cent="0.2">
      <c r="A749" s="19">
        <f>s!A749</f>
        <v>744</v>
      </c>
      <c r="B749" s="19" t="b">
        <f ca="1">s!D749</f>
        <v>0</v>
      </c>
      <c r="D749" s="16">
        <f t="shared" ca="1" si="133"/>
        <v>8.1822189626320956</v>
      </c>
      <c r="E749" s="16">
        <f ca="1">IF(m!$A$35="+",AR749,D749)</f>
        <v>8.1822189626320956</v>
      </c>
      <c r="F749" s="16">
        <f ca="1">IF(AND(m!$A$41="+",m!$A$42="+",A749&lt;m!$D$42),m!$D$41,MAX(-90,L749-K749))</f>
        <v>-90</v>
      </c>
      <c r="G749" s="16">
        <f ca="1">IF(AND(m!$A$41="+",m!$A$42="+",A749&lt;m!$D$42),m!$D$41,MIN(90,L749+K749))</f>
        <v>89.994325925412383</v>
      </c>
      <c r="H749" s="16">
        <f t="shared" ca="1" si="127"/>
        <v>8.1822189626320956</v>
      </c>
      <c r="I749" s="16">
        <f t="shared" ca="1" si="128"/>
        <v>8.1822189626320956</v>
      </c>
      <c r="K749" s="13">
        <f>IF(m!$A$45="+",MIN(90,180/PI()*m!D$45/s!AR749),90)</f>
        <v>90</v>
      </c>
      <c r="L749" s="13">
        <f ca="1">180/PI()*ATAN2(s!K749,s!M749)</f>
        <v>-5.6740745876214041E-3</v>
      </c>
      <c r="N749" s="9">
        <f ca="1">MATCH(A749,m!C$31:G$31)-1</f>
        <v>2</v>
      </c>
      <c r="O749" s="16">
        <f ca="1">MAX(0, (A749-OFFSET(m!C$31,0,N749))/(OFFSET(m!C$31,0,N749+1)-OFFSET(m!C$31,0,N749)))</f>
        <v>0</v>
      </c>
      <c r="Q749" s="16">
        <f ca="1">180/PI()*ATAN(TAN(PI()/180*OFFSET(m!$C$32,0,N749))*(1-O749)+TAN(PI()/180*OFFSET(m!$C$32,0,N749+1))*O749)</f>
        <v>0</v>
      </c>
      <c r="R749" s="16">
        <f t="shared" ca="1" si="134"/>
        <v>0</v>
      </c>
      <c r="T749" s="18">
        <f ca="1">IF(N749=N748,T748+(2/(1000*m!$P$7+s!H748)*(T748*s!M748-U748*s!L748)+W748*T748-X748*s!K748/MAX(s!N748,1)^2)*m!$O$24,COS(OFFSET(m!$C$33,0,N749)*PI()/180))</f>
        <v>0.99135318368520209</v>
      </c>
      <c r="U749" s="18">
        <f ca="1">IF(N749=N748,U748+(-V748+2/(1000*m!$P$7+s!H748)*T748*s!L748+W748*U748-X748*s!M748/MAX(s!N748,1)^2)*m!$O$24,SIN(OFFSET(m!$C$33,0,N749)*PI()/180))</f>
        <v>0.13236750816247173</v>
      </c>
      <c r="V749" s="10">
        <f ca="1">IF(N749=N748,V748+m!$P$13*m!$P$5/100000*X748*m!$O$24,OFFSET(m!$C$34,0,N749)/10000)</f>
        <v>0</v>
      </c>
      <c r="W749" s="20">
        <f ca="1">0.5/s!P749*s!AS749*OFFSET(m!C$25,0,B749)*m!$P$13*s!AN749*s!N749</f>
        <v>0</v>
      </c>
      <c r="X749" s="20">
        <f ca="1">(T749*s!AW749+U749*s!AX749)/s!P749</f>
        <v>0</v>
      </c>
      <c r="Y749" s="18">
        <f t="shared" ca="1" si="129"/>
        <v>7.6052668387973794</v>
      </c>
      <c r="Z749" s="16">
        <f t="shared" ca="1" si="135"/>
        <v>0</v>
      </c>
      <c r="AB749" s="18">
        <f ca="1">IF(N749=N748,AB748+2/(1000*m!$P$7+s!H748)*(AB748*s!M748-AC748*s!L748)+AE748*AB748-AF748*s!K748/MAX(s!N748,1)^2-AE748*AG748*SIN(AN748*PI()/180),COS(PI()/180*OFFSET(m!$C$35,0,N749)))</f>
        <v>0.99135318368520209</v>
      </c>
      <c r="AC749" s="18">
        <f ca="1">IF(N749=N748,AC748+(-AD748+2/(1000*m!$P$7+s!H748)*AB748*s!L748+AE748*AC748-AF748*s!M748/MAX(s!N748,1)^2+AE748*AG748*COS(AN748*PI()/180))*m!$O$24,SIN(PI()/180*OFFSET(m!C$35,0,N749)))</f>
        <v>0.13236750816247173</v>
      </c>
      <c r="AD749" s="10">
        <f ca="1">IF(N749=N748,AD748+m!$P$13*m!$P$5/100000*AF748*m!$O$24,OFFSET(m!$C$36,0,N749)/10000)</f>
        <v>0</v>
      </c>
      <c r="AE749" s="75">
        <f ca="1">0.5/s!P749*s!AS749*OFFSET(m!C$25,0,B749)*m!$P$13*s!AN749*s!N749</f>
        <v>0</v>
      </c>
      <c r="AF749" s="75">
        <f ca="1">(AB749*s!AW749+AC749*s!AX749)/s!P749</f>
        <v>0</v>
      </c>
      <c r="AG749" s="75">
        <f ca="1">(s!AT749*OFFSET(m!C$26,0,s!D749)/MAX(0.0001,s!AS749*OFFSET(m!C$25,0,s!D749))-1)*(AC749*COS(AR749*PI()/180)-AB749*SIN(AR749*PI()/180))</f>
        <v>-6.6379198345270021E-2</v>
      </c>
      <c r="AH749" s="18">
        <f t="shared" ca="1" si="130"/>
        <v>7.6052668387973794</v>
      </c>
      <c r="AI749" s="76">
        <f ca="1">s!AR749/s!P749*(m!$D$26*m!$D$28-m!$D$25*m!$D$27)</f>
        <v>7.406259267353173E-8</v>
      </c>
      <c r="AJ749" s="76">
        <f ca="1">2*AI749*COS(PI()/180*(AH749-AQ749-2*m!$D$44))+s!R749</f>
        <v>1.4682024203817087E-7</v>
      </c>
      <c r="AK749" s="76">
        <f ca="1">AI749*SIN(PI()/180*(AH749-AQ749-2*m!$D$44))</f>
        <v>9.8092693656921284E-9</v>
      </c>
      <c r="AL749" s="16">
        <f t="shared" ca="1" si="131"/>
        <v>-3.8280125884481957</v>
      </c>
      <c r="AM749" s="16">
        <f t="shared" ca="1" si="132"/>
        <v>-3.6859072333820471E-2</v>
      </c>
      <c r="AN749" s="16">
        <f ca="1">AH749+IF(m!$A$44="+",AM749)</f>
        <v>7.6052668387973794</v>
      </c>
      <c r="AO749" s="16">
        <f t="shared" ca="1" si="136"/>
        <v>0</v>
      </c>
      <c r="AQ749" s="16">
        <f ca="1">180/PI()*ATAN2(s!K749,s!M749)</f>
        <v>-5.6740745876214041E-3</v>
      </c>
      <c r="AR749" s="16">
        <f ca="1">IF(m!$A$44="+",AN749,0.5*(AH749+AQ749))</f>
        <v>3.799796382104879</v>
      </c>
      <c r="AT749" s="77">
        <v>144</v>
      </c>
      <c r="AU749" s="77">
        <f ca="1">180/PI()*ATAN(TAN(PI()/180*OFFSET(m!$C$39,0,N749))*(1-O749)+TAN(PI()/180*OFFSET(m!$C$39,0,N749+1))*O749)</f>
        <v>8.1822189626320956</v>
      </c>
      <c r="AV749" s="77">
        <f ca="1">IF(A749&lt;m!D$37,180/PI()*ATAN2(s!K749,MAX(s!M749,1))+AT749,AU749)</f>
        <v>8.1822189626320956</v>
      </c>
      <c r="AW749" s="16">
        <f t="shared" ca="1" si="137"/>
        <v>8.1822189626320956</v>
      </c>
    </row>
    <row r="750" spans="1:49" x14ac:dyDescent="0.2">
      <c r="A750" s="19">
        <f>s!A750</f>
        <v>745</v>
      </c>
      <c r="B750" s="19" t="b">
        <f ca="1">s!D750</f>
        <v>0</v>
      </c>
      <c r="D750" s="16">
        <f t="shared" ca="1" si="133"/>
        <v>8.1822189626320956</v>
      </c>
      <c r="E750" s="16">
        <f ca="1">IF(m!$A$35="+",AR750,D750)</f>
        <v>8.1822189626320956</v>
      </c>
      <c r="F750" s="16">
        <f ca="1">IF(AND(m!$A$41="+",m!$A$42="+",A750&lt;m!$D$42),m!$D$41,MAX(-90,L750-K750))</f>
        <v>-90</v>
      </c>
      <c r="G750" s="16">
        <f ca="1">IF(AND(m!$A$41="+",m!$A$42="+",A750&lt;m!$D$42),m!$D$41,MIN(90,L750+K750))</f>
        <v>89.994225138827574</v>
      </c>
      <c r="H750" s="16">
        <f t="shared" ca="1" si="127"/>
        <v>8.1822189626320956</v>
      </c>
      <c r="I750" s="16">
        <f t="shared" ca="1" si="128"/>
        <v>8.1822189626320956</v>
      </c>
      <c r="K750" s="13">
        <f>IF(m!$A$45="+",MIN(90,180/PI()*m!D$45/s!AR750),90)</f>
        <v>90</v>
      </c>
      <c r="L750" s="13">
        <f ca="1">180/PI()*ATAN2(s!K750,s!M750)</f>
        <v>-5.7748611724268853E-3</v>
      </c>
      <c r="N750" s="9">
        <f ca="1">MATCH(A750,m!C$31:G$31)-1</f>
        <v>2</v>
      </c>
      <c r="O750" s="16">
        <f ca="1">MAX(0, (A750-OFFSET(m!C$31,0,N750))/(OFFSET(m!C$31,0,N750+1)-OFFSET(m!C$31,0,N750)))</f>
        <v>0</v>
      </c>
      <c r="Q750" s="16">
        <f ca="1">180/PI()*ATAN(TAN(PI()/180*OFFSET(m!$C$32,0,N750))*(1-O750)+TAN(PI()/180*OFFSET(m!$C$32,0,N750+1))*O750)</f>
        <v>0</v>
      </c>
      <c r="R750" s="16">
        <f t="shared" ca="1" si="134"/>
        <v>0</v>
      </c>
      <c r="T750" s="18">
        <f ca="1">IF(N750=N749,T749+(2/(1000*m!$P$7+s!H749)*(T749*s!M749-U749*s!L749)+W749*T749-X749*s!K749/MAX(s!N749,1)^2)*m!$O$24,COS(OFFSET(m!$C$33,0,N750)*PI()/180))</f>
        <v>0.99103920791237177</v>
      </c>
      <c r="U750" s="18">
        <f ca="1">IF(N750=N749,U749+(-V749+2/(1000*m!$P$7+s!H749)*T749*s!L749+W749*U749-X749*s!M749/MAX(s!N749,1)^2)*m!$O$24,SIN(OFFSET(m!$C$33,0,N750)*PI()/180))</f>
        <v>0.13471731968271641</v>
      </c>
      <c r="V750" s="10">
        <f ca="1">IF(N750=N749,V749+m!$P$13*m!$P$5/100000*X749*m!$O$24,OFFSET(m!$C$34,0,N750)/10000)</f>
        <v>0</v>
      </c>
      <c r="W750" s="20">
        <f ca="1">0.5/s!P750*s!AS750*OFFSET(m!C$25,0,B750)*m!$P$13*s!AN750*s!N750</f>
        <v>0</v>
      </c>
      <c r="X750" s="20">
        <f ca="1">(T750*s!AW750+U750*s!AX750)/s!P750</f>
        <v>0</v>
      </c>
      <c r="Y750" s="18">
        <f t="shared" ca="1" si="129"/>
        <v>7.7410769086160176</v>
      </c>
      <c r="Z750" s="16">
        <f t="shared" ca="1" si="135"/>
        <v>0</v>
      </c>
      <c r="AB750" s="18">
        <f ca="1">IF(N750=N749,AB749+2/(1000*m!$P$7+s!H749)*(AB749*s!M749-AC749*s!L749)+AE749*AB749-AF749*s!K749/MAX(s!N749,1)^2-AE749*AG749*SIN(AN749*PI()/180),COS(PI()/180*OFFSET(m!$C$35,0,N750)))</f>
        <v>0.99103920791237177</v>
      </c>
      <c r="AC750" s="18">
        <f ca="1">IF(N750=N749,AC749+(-AD749+2/(1000*m!$P$7+s!H749)*AB749*s!L749+AE749*AC749-AF749*s!M749/MAX(s!N749,1)^2+AE749*AG749*COS(AN749*PI()/180))*m!$O$24,SIN(PI()/180*OFFSET(m!C$35,0,N750)))</f>
        <v>0.13471731968271641</v>
      </c>
      <c r="AD750" s="10">
        <f ca="1">IF(N750=N749,AD749+m!$P$13*m!$P$5/100000*AF749*m!$O$24,OFFSET(m!$C$36,0,N750)/10000)</f>
        <v>0</v>
      </c>
      <c r="AE750" s="75">
        <f ca="1">0.5/s!P750*s!AS750*OFFSET(m!C$25,0,B750)*m!$P$13*s!AN750*s!N750</f>
        <v>0</v>
      </c>
      <c r="AF750" s="75">
        <f ca="1">(AB750*s!AW750+AC750*s!AX750)/s!P750</f>
        <v>0</v>
      </c>
      <c r="AG750" s="75">
        <f ca="1">(s!AT750*OFFSET(m!C$26,0,s!D750)/MAX(0.0001,s!AS750*OFFSET(m!C$25,0,s!D750))-1)*(AC750*COS(AR750*PI()/180)-AB750*SIN(AR750*PI()/180))</f>
        <v>-6.7562935927258275E-2</v>
      </c>
      <c r="AH750" s="18">
        <f t="shared" ca="1" si="130"/>
        <v>7.7410769086160167</v>
      </c>
      <c r="AI750" s="76">
        <f ca="1">s!AR750/s!P750*(m!$D$26*m!$D$28-m!$D$25*m!$D$27)</f>
        <v>7.4070837388887391E-8</v>
      </c>
      <c r="AJ750" s="76">
        <f ca="1">2*AI750*COS(PI()/180*(AH750-AQ750-2*m!$D$44))+s!R750</f>
        <v>1.4678963097570433E-7</v>
      </c>
      <c r="AK750" s="76">
        <f ca="1">AI750*SIN(PI()/180*(AH750-AQ750-2*m!$D$44))</f>
        <v>9.9844885194552008E-9</v>
      </c>
      <c r="AL750" s="16">
        <f t="shared" ca="1" si="131"/>
        <v>-3.8972034261486233</v>
      </c>
      <c r="AM750" s="16">
        <f t="shared" ca="1" si="132"/>
        <v>-3.8176863698586569E-2</v>
      </c>
      <c r="AN750" s="16">
        <f ca="1">AH750+IF(m!$A$44="+",AM750)</f>
        <v>7.7410769086160167</v>
      </c>
      <c r="AO750" s="16">
        <f t="shared" ca="1" si="136"/>
        <v>0</v>
      </c>
      <c r="AQ750" s="16">
        <f ca="1">180/PI()*ATAN2(s!K750,s!M750)</f>
        <v>-5.7748611724268853E-3</v>
      </c>
      <c r="AR750" s="16">
        <f ca="1">IF(m!$A$44="+",AN750,0.5*(AH750+AQ750))</f>
        <v>3.8676510237217947</v>
      </c>
      <c r="AT750" s="77">
        <v>145</v>
      </c>
      <c r="AU750" s="77">
        <f ca="1">180/PI()*ATAN(TAN(PI()/180*OFFSET(m!$C$39,0,N750))*(1-O750)+TAN(PI()/180*OFFSET(m!$C$39,0,N750+1))*O750)</f>
        <v>8.1822189626320956</v>
      </c>
      <c r="AV750" s="77">
        <f ca="1">IF(A750&lt;m!D$37,180/PI()*ATAN2(s!K750,MAX(s!M750,1))+AT750,AU750)</f>
        <v>8.1822189626320956</v>
      </c>
      <c r="AW750" s="16">
        <f t="shared" ca="1" si="137"/>
        <v>8.1822189626320956</v>
      </c>
    </row>
    <row r="751" spans="1:49" x14ac:dyDescent="0.2">
      <c r="A751" s="19">
        <f>s!A751</f>
        <v>746</v>
      </c>
      <c r="B751" s="19" t="b">
        <f ca="1">s!D751</f>
        <v>0</v>
      </c>
      <c r="D751" s="16">
        <f t="shared" ca="1" si="133"/>
        <v>8.1822189626320956</v>
      </c>
      <c r="E751" s="16">
        <f ca="1">IF(m!$A$35="+",AR751,D751)</f>
        <v>8.1822189626320956</v>
      </c>
      <c r="F751" s="16">
        <f ca="1">IF(AND(m!$A$41="+",m!$A$42="+",A751&lt;m!$D$42),m!$D$41,MAX(-90,L751-K751))</f>
        <v>-90</v>
      </c>
      <c r="G751" s="16">
        <f ca="1">IF(AND(m!$A$41="+",m!$A$42="+",A751&lt;m!$D$42),m!$D$41,MIN(90,L751+K751))</f>
        <v>89.994124360225669</v>
      </c>
      <c r="H751" s="16">
        <f t="shared" ca="1" si="127"/>
        <v>8.1822189626320956</v>
      </c>
      <c r="I751" s="16">
        <f t="shared" ca="1" si="128"/>
        <v>8.1822189626320956</v>
      </c>
      <c r="K751" s="13">
        <f>IF(m!$A$45="+",MIN(90,180/PI()*m!D$45/s!AR751),90)</f>
        <v>90</v>
      </c>
      <c r="L751" s="13">
        <f ca="1">180/PI()*ATAN2(s!K751,s!M751)</f>
        <v>-5.8756397743334066E-3</v>
      </c>
      <c r="N751" s="9">
        <f ca="1">MATCH(A751,m!C$31:G$31)-1</f>
        <v>2</v>
      </c>
      <c r="O751" s="16">
        <f ca="1">MAX(0, (A751-OFFSET(m!C$31,0,N751))/(OFFSET(m!C$31,0,N751+1)-OFFSET(m!C$31,0,N751)))</f>
        <v>0</v>
      </c>
      <c r="Q751" s="16">
        <f ca="1">180/PI()*ATAN(TAN(PI()/180*OFFSET(m!$C$32,0,N751))*(1-O751)+TAN(PI()/180*OFFSET(m!$C$32,0,N751+1))*O751)</f>
        <v>0</v>
      </c>
      <c r="R751" s="16">
        <f t="shared" ca="1" si="134"/>
        <v>0</v>
      </c>
      <c r="T751" s="18">
        <f ca="1">IF(N751=N750,T750+(2/(1000*m!$P$7+s!H750)*(T750*s!M750-U750*s!L750)+W750*T750-X750*s!K750/MAX(s!N750,1)^2)*m!$O$24,COS(OFFSET(m!$C$33,0,N751)*PI()/180))</f>
        <v>0.99071965838349707</v>
      </c>
      <c r="U751" s="18">
        <f ca="1">IF(N751=N750,U750+(-V750+2/(1000*m!$P$7+s!H750)*T750*s!L750+W750*U750-X750*s!M750/MAX(s!N750,1)^2)*m!$O$24,SIN(OFFSET(m!$C$33,0,N751)*PI()/180))</f>
        <v>0.13706638751502331</v>
      </c>
      <c r="V751" s="10">
        <f ca="1">IF(N751=N750,V750+m!$P$13*m!$P$5/100000*X750*m!$O$24,OFFSET(m!$C$34,0,N751)/10000)</f>
        <v>0</v>
      </c>
      <c r="W751" s="20">
        <f ca="1">0.5/s!P751*s!AS751*OFFSET(m!C$25,0,B751)*m!$P$13*s!AN751*s!N751</f>
        <v>0</v>
      </c>
      <c r="X751" s="20">
        <f ca="1">(T751*s!AW751+U751*s!AX751)/s!P751</f>
        <v>0</v>
      </c>
      <c r="Y751" s="18">
        <f t="shared" ca="1" si="129"/>
        <v>7.8768870699727582</v>
      </c>
      <c r="Z751" s="16">
        <f t="shared" ca="1" si="135"/>
        <v>0</v>
      </c>
      <c r="AB751" s="18">
        <f ca="1">IF(N751=N750,AB750+2/(1000*m!$P$7+s!H750)*(AB750*s!M750-AC750*s!L750)+AE750*AB750-AF750*s!K750/MAX(s!N750,1)^2-AE750*AG750*SIN(AN750*PI()/180),COS(PI()/180*OFFSET(m!$C$35,0,N751)))</f>
        <v>0.99071965838349707</v>
      </c>
      <c r="AC751" s="18">
        <f ca="1">IF(N751=N750,AC750+(-AD750+2/(1000*m!$P$7+s!H750)*AB750*s!L750+AE750*AC750-AF750*s!M750/MAX(s!N750,1)^2+AE750*AG750*COS(AN750*PI()/180))*m!$O$24,SIN(PI()/180*OFFSET(m!C$35,0,N751)))</f>
        <v>0.13706638751502331</v>
      </c>
      <c r="AD751" s="10">
        <f ca="1">IF(N751=N750,AD750+m!$P$13*m!$P$5/100000*AF750*m!$O$24,OFFSET(m!$C$36,0,N751)/10000)</f>
        <v>0</v>
      </c>
      <c r="AE751" s="75">
        <f ca="1">0.5/s!P751*s!AS751*OFFSET(m!C$25,0,B751)*m!$P$13*s!AN751*s!N751</f>
        <v>0</v>
      </c>
      <c r="AF751" s="75">
        <f ca="1">(AB751*s!AW751+AC751*s!AX751)/s!P751</f>
        <v>0</v>
      </c>
      <c r="AG751" s="75">
        <f ca="1">(s!AT751*OFFSET(m!C$26,0,s!D751)/MAX(0.0001,s!AS751*OFFSET(m!C$25,0,s!D751))-1)*(AC751*COS(AR751*PI()/180)-AB751*SIN(AR751*PI()/180))</f>
        <v>-6.8746585058892098E-2</v>
      </c>
      <c r="AH751" s="18">
        <f t="shared" ca="1" si="130"/>
        <v>7.8768870699727573</v>
      </c>
      <c r="AI751" s="76">
        <f ca="1">s!AR751/s!P751*(m!$D$26*m!$D$28-m!$D$25*m!$D$27)</f>
        <v>7.4079229497512949E-8</v>
      </c>
      <c r="AJ751" s="76">
        <f ca="1">2*AI751*COS(PI()/180*(AH751-AQ751-2*m!$D$44))+s!R751</f>
        <v>1.4675847538120487E-7</v>
      </c>
      <c r="AK751" s="76">
        <f ca="1">AI751*SIN(PI()/180*(AH751-AQ751-2*m!$D$44))</f>
        <v>1.0159710571234966E-8</v>
      </c>
      <c r="AL751" s="16">
        <f t="shared" ca="1" si="131"/>
        <v>-3.9664389759718093</v>
      </c>
      <c r="AM751" s="16">
        <f t="shared" ca="1" si="132"/>
        <v>-3.9517368567978557E-2</v>
      </c>
      <c r="AN751" s="16">
        <f ca="1">AH751+IF(m!$A$44="+",AM751)</f>
        <v>7.8768870699727573</v>
      </c>
      <c r="AO751" s="16">
        <f t="shared" ca="1" si="136"/>
        <v>0</v>
      </c>
      <c r="AQ751" s="16">
        <f ca="1">180/PI()*ATAN2(s!K751,s!M751)</f>
        <v>-5.8756397743334066E-3</v>
      </c>
      <c r="AR751" s="16">
        <f ca="1">IF(m!$A$44="+",AN751,0.5*(AH751+AQ751))</f>
        <v>3.9355057150992119</v>
      </c>
      <c r="AT751" s="77">
        <v>146</v>
      </c>
      <c r="AU751" s="77">
        <f ca="1">180/PI()*ATAN(TAN(PI()/180*OFFSET(m!$C$39,0,N751))*(1-O751)+TAN(PI()/180*OFFSET(m!$C$39,0,N751+1))*O751)</f>
        <v>8.1822189626320956</v>
      </c>
      <c r="AV751" s="77">
        <f ca="1">IF(A751&lt;m!D$37,180/PI()*ATAN2(s!K751,MAX(s!M751,1))+AT751,AU751)</f>
        <v>8.1822189626320956</v>
      </c>
      <c r="AW751" s="16">
        <f t="shared" ca="1" si="137"/>
        <v>8.1822189626320956</v>
      </c>
    </row>
    <row r="752" spans="1:49" x14ac:dyDescent="0.2">
      <c r="A752" s="19">
        <f>s!A752</f>
        <v>747</v>
      </c>
      <c r="B752" s="19" t="b">
        <f ca="1">s!D752</f>
        <v>0</v>
      </c>
      <c r="D752" s="16">
        <f t="shared" ca="1" si="133"/>
        <v>8.1822189626320956</v>
      </c>
      <c r="E752" s="16">
        <f ca="1">IF(m!$A$35="+",AR752,D752)</f>
        <v>8.1822189626320956</v>
      </c>
      <c r="F752" s="16">
        <f ca="1">IF(AND(m!$A$41="+",m!$A$42="+",A752&lt;m!$D$42),m!$D$41,MAX(-90,L752-K752))</f>
        <v>-90</v>
      </c>
      <c r="G752" s="16">
        <f ca="1">IF(AND(m!$A$41="+",m!$A$42="+",A752&lt;m!$D$42),m!$D$41,MIN(90,L752+K752))</f>
        <v>89.994023589748451</v>
      </c>
      <c r="H752" s="16">
        <f t="shared" ca="1" si="127"/>
        <v>8.1822189626320956</v>
      </c>
      <c r="I752" s="16">
        <f t="shared" ca="1" si="128"/>
        <v>8.1822189626320956</v>
      </c>
      <c r="K752" s="13">
        <f>IF(m!$A$45="+",MIN(90,180/PI()*m!D$45/s!AR752),90)</f>
        <v>90</v>
      </c>
      <c r="L752" s="13">
        <f ca="1">180/PI()*ATAN2(s!K752,s!M752)</f>
        <v>-5.9764102515484216E-3</v>
      </c>
      <c r="N752" s="9">
        <f ca="1">MATCH(A752,m!C$31:G$31)-1</f>
        <v>2</v>
      </c>
      <c r="O752" s="16">
        <f ca="1">MAX(0, (A752-OFFSET(m!C$31,0,N752))/(OFFSET(m!C$31,0,N752+1)-OFFSET(m!C$31,0,N752)))</f>
        <v>0</v>
      </c>
      <c r="Q752" s="16">
        <f ca="1">180/PI()*ATAN(TAN(PI()/180*OFFSET(m!$C$32,0,N752))*(1-O752)+TAN(PI()/180*OFFSET(m!$C$32,0,N752+1))*O752)</f>
        <v>0</v>
      </c>
      <c r="R752" s="16">
        <f t="shared" ca="1" si="134"/>
        <v>0</v>
      </c>
      <c r="T752" s="18">
        <f ca="1">IF(N752=N751,T751+(2/(1000*m!$P$7+s!H751)*(T751*s!M751-U751*s!L751)+W751*T751-X751*s!K751/MAX(s!N751,1)^2)*m!$O$24,COS(OFFSET(m!$C$33,0,N752)*PI()/180))</f>
        <v>0.99039453686166334</v>
      </c>
      <c r="U752" s="18">
        <f ca="1">IF(N752=N751,U751+(-V751+2/(1000*m!$P$7+s!H751)*T751*s!L751+W751*U751-X751*s!M751/MAX(s!N751,1)^2)*m!$O$24,SIN(OFFSET(m!$C$33,0,N752)*PI()/180))</f>
        <v>0.13941469845696677</v>
      </c>
      <c r="V752" s="10">
        <f ca="1">IF(N752=N751,V751+m!$P$13*m!$P$5/100000*X751*m!$O$24,OFFSET(m!$C$34,0,N752)/10000)</f>
        <v>0</v>
      </c>
      <c r="W752" s="20">
        <f ca="1">0.5/s!P752*s!AS752*OFFSET(m!C$25,0,B752)*m!$P$13*s!AN752*s!N752</f>
        <v>0</v>
      </c>
      <c r="X752" s="20">
        <f ca="1">(T752*s!AW752+U752*s!AX752)/s!P752</f>
        <v>0</v>
      </c>
      <c r="Y752" s="18">
        <f t="shared" ca="1" si="129"/>
        <v>8.0126973244211346</v>
      </c>
      <c r="Z752" s="16">
        <f t="shared" ca="1" si="135"/>
        <v>0</v>
      </c>
      <c r="AB752" s="18">
        <f ca="1">IF(N752=N751,AB751+2/(1000*m!$P$7+s!H751)*(AB751*s!M751-AC751*s!L751)+AE751*AB751-AF751*s!K751/MAX(s!N751,1)^2-AE751*AG751*SIN(AN751*PI()/180),COS(PI()/180*OFFSET(m!$C$35,0,N752)))</f>
        <v>0.99039453686166334</v>
      </c>
      <c r="AC752" s="18">
        <f ca="1">IF(N752=N751,AC751+(-AD751+2/(1000*m!$P$7+s!H751)*AB751*s!L751+AE751*AC751-AF751*s!M751/MAX(s!N751,1)^2+AE751*AG751*COS(AN751*PI()/180))*m!$O$24,SIN(PI()/180*OFFSET(m!C$35,0,N752)))</f>
        <v>0.13941469845696677</v>
      </c>
      <c r="AD752" s="10">
        <f ca="1">IF(N752=N751,AD751+m!$P$13*m!$P$5/100000*AF751*m!$O$24,OFFSET(m!$C$36,0,N752)/10000)</f>
        <v>0</v>
      </c>
      <c r="AE752" s="75">
        <f ca="1">0.5/s!P752*s!AS752*OFFSET(m!C$25,0,B752)*m!$P$13*s!AN752*s!N752</f>
        <v>0</v>
      </c>
      <c r="AF752" s="75">
        <f ca="1">(AB752*s!AW752+AC752*s!AX752)/s!P752</f>
        <v>0</v>
      </c>
      <c r="AG752" s="75">
        <f ca="1">(s!AT752*OFFSET(m!C$26,0,s!D752)/MAX(0.0001,s!AS752*OFFSET(m!C$25,0,s!D752))-1)*(AC752*COS(AR752*PI()/180)-AB752*SIN(AR752*PI()/180))</f>
        <v>-6.9930144073844805E-2</v>
      </c>
      <c r="AH752" s="18">
        <f t="shared" ca="1" si="130"/>
        <v>8.0126973244211346</v>
      </c>
      <c r="AI752" s="76">
        <f ca="1">s!AR752/s!P752*(m!$D$26*m!$D$28-m!$D$25*m!$D$27)</f>
        <v>7.4087769037847765E-8</v>
      </c>
      <c r="AJ752" s="76">
        <f ca="1">2*AI752*COS(PI()/180*(AH752-AQ752-2*m!$D$44))+s!R752</f>
        <v>1.4672677503169634E-7</v>
      </c>
      <c r="AK752" s="76">
        <f ca="1">AI752*SIN(PI()/180*(AH752-AQ752-2*m!$D$44))</f>
        <v>1.0334935568496207E-8</v>
      </c>
      <c r="AL752" s="16">
        <f t="shared" ca="1" si="131"/>
        <v>-4.0357200619079459</v>
      </c>
      <c r="AM752" s="16">
        <f t="shared" ca="1" si="132"/>
        <v>-4.0880561745714694E-2</v>
      </c>
      <c r="AN752" s="16">
        <f ca="1">AH752+IF(m!$A$44="+",AM752)</f>
        <v>8.0126973244211346</v>
      </c>
      <c r="AO752" s="16">
        <f t="shared" ca="1" si="136"/>
        <v>0</v>
      </c>
      <c r="AQ752" s="16">
        <f ca="1">180/PI()*ATAN2(s!K752,s!M752)</f>
        <v>-5.9764102515484216E-3</v>
      </c>
      <c r="AR752" s="16">
        <f ca="1">IF(m!$A$44="+",AN752,0.5*(AH752+AQ752))</f>
        <v>4.0033604570847929</v>
      </c>
      <c r="AT752" s="77">
        <v>147</v>
      </c>
      <c r="AU752" s="77">
        <f ca="1">180/PI()*ATAN(TAN(PI()/180*OFFSET(m!$C$39,0,N752))*(1-O752)+TAN(PI()/180*OFFSET(m!$C$39,0,N752+1))*O752)</f>
        <v>8.1822189626320956</v>
      </c>
      <c r="AV752" s="77">
        <f ca="1">IF(A752&lt;m!D$37,180/PI()*ATAN2(s!K752,MAX(s!M752,1))+AT752,AU752)</f>
        <v>8.1822189626320956</v>
      </c>
      <c r="AW752" s="16">
        <f t="shared" ca="1" si="137"/>
        <v>8.1822189626320956</v>
      </c>
    </row>
    <row r="753" spans="1:49" x14ac:dyDescent="0.2">
      <c r="A753" s="19">
        <f>s!A753</f>
        <v>748</v>
      </c>
      <c r="B753" s="19" t="b">
        <f ca="1">s!D753</f>
        <v>0</v>
      </c>
      <c r="D753" s="16">
        <f t="shared" ca="1" si="133"/>
        <v>8.1822189626320956</v>
      </c>
      <c r="E753" s="16">
        <f ca="1">IF(m!$A$35="+",AR753,D753)</f>
        <v>8.1822189626320956</v>
      </c>
      <c r="F753" s="16">
        <f ca="1">IF(AND(m!$A$41="+",m!$A$42="+",A753&lt;m!$D$42),m!$D$41,MAX(-90,L753-K753))</f>
        <v>-90</v>
      </c>
      <c r="G753" s="16">
        <f ca="1">IF(AND(m!$A$41="+",m!$A$42="+",A753&lt;m!$D$42),m!$D$41,MIN(90,L753+K753))</f>
        <v>89.993922827537716</v>
      </c>
      <c r="H753" s="16">
        <f t="shared" ca="1" si="127"/>
        <v>8.1822189626320956</v>
      </c>
      <c r="I753" s="16">
        <f t="shared" ca="1" si="128"/>
        <v>8.1822189626320956</v>
      </c>
      <c r="K753" s="13">
        <f>IF(m!$A$45="+",MIN(90,180/PI()*m!D$45/s!AR753),90)</f>
        <v>90</v>
      </c>
      <c r="L753" s="13">
        <f ca="1">180/PI()*ATAN2(s!K753,s!M753)</f>
        <v>-6.0771724622905353E-3</v>
      </c>
      <c r="N753" s="9">
        <f ca="1">MATCH(A753,m!C$31:G$31)-1</f>
        <v>2</v>
      </c>
      <c r="O753" s="16">
        <f ca="1">MAX(0, (A753-OFFSET(m!C$31,0,N753))/(OFFSET(m!C$31,0,N753+1)-OFFSET(m!C$31,0,N753)))</f>
        <v>0</v>
      </c>
      <c r="Q753" s="16">
        <f ca="1">180/PI()*ATAN(TAN(PI()/180*OFFSET(m!$C$32,0,N753))*(1-O753)+TAN(PI()/180*OFFSET(m!$C$32,0,N753+1))*O753)</f>
        <v>0</v>
      </c>
      <c r="R753" s="16">
        <f t="shared" ca="1" si="134"/>
        <v>0</v>
      </c>
      <c r="T753" s="18">
        <f ca="1">IF(N753=N752,T752+(2/(1000*m!$P$7+s!H752)*(T752*s!M752-U752*s!L752)+W752*T752-X752*s!K752/MAX(s!N752,1)^2)*m!$O$24,COS(OFFSET(m!$C$33,0,N753)*PI()/180))</f>
        <v>0.99006384514125612</v>
      </c>
      <c r="U753" s="18">
        <f ca="1">IF(N753=N752,U752+(-V752+2/(1000*m!$P$7+s!H752)*T752*s!L752+W752*U752-X752*s!M752/MAX(s!N752,1)^2)*m!$O$24,SIN(OFFSET(m!$C$33,0,N753)*PI()/180))</f>
        <v>0.14176223931028123</v>
      </c>
      <c r="V753" s="10">
        <f ca="1">IF(N753=N752,V752+m!$P$13*m!$P$5/100000*X752*m!$O$24,OFFSET(m!$C$34,0,N753)/10000)</f>
        <v>0</v>
      </c>
      <c r="W753" s="20">
        <f ca="1">0.5/s!P753*s!AS753*OFFSET(m!C$25,0,B753)*m!$P$13*s!AN753*s!N753</f>
        <v>0</v>
      </c>
      <c r="X753" s="20">
        <f ca="1">(T753*s!AW753+U753*s!AX753)/s!P753</f>
        <v>0</v>
      </c>
      <c r="Y753" s="18">
        <f t="shared" ca="1" si="129"/>
        <v>8.1485076735116788</v>
      </c>
      <c r="Z753" s="16">
        <f t="shared" ca="1" si="135"/>
        <v>0</v>
      </c>
      <c r="AB753" s="18">
        <f ca="1">IF(N753=N752,AB752+2/(1000*m!$P$7+s!H752)*(AB752*s!M752-AC752*s!L752)+AE752*AB752-AF752*s!K752/MAX(s!N752,1)^2-AE752*AG752*SIN(AN752*PI()/180),COS(PI()/180*OFFSET(m!$C$35,0,N753)))</f>
        <v>0.99006384514125612</v>
      </c>
      <c r="AC753" s="18">
        <f ca="1">IF(N753=N752,AC752+(-AD752+2/(1000*m!$P$7+s!H752)*AB752*s!L752+AE752*AC752-AF752*s!M752/MAX(s!N752,1)^2+AE752*AG752*COS(AN752*PI()/180))*m!$O$24,SIN(PI()/180*OFFSET(m!C$35,0,N753)))</f>
        <v>0.14176223931028123</v>
      </c>
      <c r="AD753" s="10">
        <f ca="1">IF(N753=N752,AD752+m!$P$13*m!$P$5/100000*AF752*m!$O$24,OFFSET(m!$C$36,0,N753)/10000)</f>
        <v>0</v>
      </c>
      <c r="AE753" s="75">
        <f ca="1">0.5/s!P753*s!AS753*OFFSET(m!C$25,0,B753)*m!$P$13*s!AN753*s!N753</f>
        <v>0</v>
      </c>
      <c r="AF753" s="75">
        <f ca="1">(AB753*s!AW753+AC753*s!AX753)/s!P753</f>
        <v>0</v>
      </c>
      <c r="AG753" s="75">
        <f ca="1">(s!AT753*OFFSET(m!C$26,0,s!D753)/MAX(0.0001,s!AS753*OFFSET(m!C$25,0,s!D753))-1)*(AC753*COS(AR753*PI()/180)-AB753*SIN(AR753*PI()/180))</f>
        <v>-7.1113611305921254E-2</v>
      </c>
      <c r="AH753" s="18">
        <f t="shared" ca="1" si="130"/>
        <v>8.1485076735116788</v>
      </c>
      <c r="AI753" s="76">
        <f ca="1">s!AR753/s!P753*(m!$D$26*m!$D$28-m!$D$25*m!$D$27)</f>
        <v>7.4096456049001971E-8</v>
      </c>
      <c r="AJ753" s="76">
        <f ca="1">2*AI753*COS(PI()/180*(AH753-AQ753-2*m!$D$44))+s!R753</f>
        <v>1.4669452970030677E-7</v>
      </c>
      <c r="AK753" s="76">
        <f ca="1">AI753*SIN(PI()/180*(AH753-AQ753-2*m!$D$44))</f>
        <v>1.0510163558343623E-8</v>
      </c>
      <c r="AL753" s="16">
        <f t="shared" ca="1" si="131"/>
        <v>-4.1050475100574229</v>
      </c>
      <c r="AM753" s="16">
        <f t="shared" ca="1" si="132"/>
        <v>-4.2266417854671237E-2</v>
      </c>
      <c r="AN753" s="16">
        <f ca="1">AH753+IF(m!$A$44="+",AM753)</f>
        <v>8.1485076735116788</v>
      </c>
      <c r="AO753" s="16">
        <f t="shared" ca="1" si="136"/>
        <v>0</v>
      </c>
      <c r="AQ753" s="16">
        <f ca="1">180/PI()*ATAN2(s!K753,s!M753)</f>
        <v>-6.0771724622905353E-3</v>
      </c>
      <c r="AR753" s="16">
        <f ca="1">IF(m!$A$44="+",AN753,0.5*(AH753+AQ753))</f>
        <v>4.0712152505246939</v>
      </c>
      <c r="AT753" s="77">
        <v>148</v>
      </c>
      <c r="AU753" s="77">
        <f ca="1">180/PI()*ATAN(TAN(PI()/180*OFFSET(m!$C$39,0,N753))*(1-O753)+TAN(PI()/180*OFFSET(m!$C$39,0,N753+1))*O753)</f>
        <v>8.1822189626320956</v>
      </c>
      <c r="AV753" s="77">
        <f ca="1">IF(A753&lt;m!D$37,180/PI()*ATAN2(s!K753,MAX(s!M753,1))+AT753,AU753)</f>
        <v>8.1822189626320956</v>
      </c>
      <c r="AW753" s="16">
        <f t="shared" ca="1" si="137"/>
        <v>8.1822189626320956</v>
      </c>
    </row>
    <row r="754" spans="1:49" x14ac:dyDescent="0.2">
      <c r="A754" s="19">
        <f>s!A754</f>
        <v>749</v>
      </c>
      <c r="B754" s="19" t="b">
        <f ca="1">s!D754</f>
        <v>0</v>
      </c>
      <c r="D754" s="16">
        <f t="shared" ca="1" si="133"/>
        <v>8.1822189626320956</v>
      </c>
      <c r="E754" s="16">
        <f ca="1">IF(m!$A$35="+",AR754,D754)</f>
        <v>8.1822189626320956</v>
      </c>
      <c r="F754" s="16">
        <f ca="1">IF(AND(m!$A$41="+",m!$A$42="+",A754&lt;m!$D$42),m!$D$41,MAX(-90,L754-K754))</f>
        <v>-90</v>
      </c>
      <c r="G754" s="16">
        <f ca="1">IF(AND(m!$A$41="+",m!$A$42="+",A754&lt;m!$D$42),m!$D$41,MIN(90,L754+K754))</f>
        <v>89.993822073735217</v>
      </c>
      <c r="H754" s="16">
        <f t="shared" ca="1" si="127"/>
        <v>8.1822189626320956</v>
      </c>
      <c r="I754" s="16">
        <f t="shared" ca="1" si="128"/>
        <v>8.1822189626320956</v>
      </c>
      <c r="K754" s="13">
        <f>IF(m!$A$45="+",MIN(90,180/PI()*m!D$45/s!AR754),90)</f>
        <v>90</v>
      </c>
      <c r="L754" s="13">
        <f ca="1">180/PI()*ATAN2(s!K754,s!M754)</f>
        <v>-6.177926264789628E-3</v>
      </c>
      <c r="N754" s="9">
        <f ca="1">MATCH(A754,m!C$31:G$31)-1</f>
        <v>2</v>
      </c>
      <c r="O754" s="16">
        <f ca="1">MAX(0, (A754-OFFSET(m!C$31,0,N754))/(OFFSET(m!C$31,0,N754+1)-OFFSET(m!C$31,0,N754)))</f>
        <v>0</v>
      </c>
      <c r="Q754" s="16">
        <f ca="1">180/PI()*ATAN(TAN(PI()/180*OFFSET(m!$C$32,0,N754))*(1-O754)+TAN(PI()/180*OFFSET(m!$C$32,0,N754+1))*O754)</f>
        <v>0</v>
      </c>
      <c r="R754" s="16">
        <f t="shared" ca="1" si="134"/>
        <v>0</v>
      </c>
      <c r="T754" s="18">
        <f ca="1">IF(N754=N753,T753+(2/(1000*m!$P$7+s!H753)*(T753*s!M753-U753*s!L753)+W753*T753-X753*s!K753/MAX(s!N753,1)^2)*m!$O$24,COS(OFFSET(m!$C$33,0,N754)*PI()/180))</f>
        <v>0.98972758504795111</v>
      </c>
      <c r="U754" s="18">
        <f ca="1">IF(N754=N753,U753+(-V753+2/(1000*m!$P$7+s!H753)*T753*s!L753+W753*U753-X753*s!M753/MAX(s!N753,1)^2)*m!$O$24,SIN(OFFSET(m!$C$33,0,N754)*PI()/180))</f>
        <v>0.14410899688093501</v>
      </c>
      <c r="V754" s="10">
        <f ca="1">IF(N754=N753,V753+m!$P$13*m!$P$5/100000*X753*m!$O$24,OFFSET(m!$C$34,0,N754)/10000)</f>
        <v>0</v>
      </c>
      <c r="W754" s="20">
        <f ca="1">0.5/s!P754*s!AS754*OFFSET(m!C$25,0,B754)*m!$P$13*s!AN754*s!N754</f>
        <v>0</v>
      </c>
      <c r="X754" s="20">
        <f ca="1">(T754*s!AW754+U754*s!AX754)/s!P754</f>
        <v>0</v>
      </c>
      <c r="Y754" s="18">
        <f t="shared" ca="1" si="129"/>
        <v>8.2843181187918695</v>
      </c>
      <c r="Z754" s="16">
        <f t="shared" ca="1" si="135"/>
        <v>0</v>
      </c>
      <c r="AB754" s="18">
        <f ca="1">IF(N754=N753,AB753+2/(1000*m!$P$7+s!H753)*(AB753*s!M753-AC753*s!L753)+AE753*AB753-AF753*s!K753/MAX(s!N753,1)^2-AE753*AG753*SIN(AN753*PI()/180),COS(PI()/180*OFFSET(m!$C$35,0,N754)))</f>
        <v>0.98972758504795111</v>
      </c>
      <c r="AC754" s="18">
        <f ca="1">IF(N754=N753,AC753+(-AD753+2/(1000*m!$P$7+s!H753)*AB753*s!L753+AE753*AC753-AF753*s!M753/MAX(s!N753,1)^2+AE753*AG753*COS(AN753*PI()/180))*m!$O$24,SIN(PI()/180*OFFSET(m!C$35,0,N754)))</f>
        <v>0.14410899688093501</v>
      </c>
      <c r="AD754" s="10">
        <f ca="1">IF(N754=N753,AD753+m!$P$13*m!$P$5/100000*AF753*m!$O$24,OFFSET(m!$C$36,0,N754)/10000)</f>
        <v>0</v>
      </c>
      <c r="AE754" s="75">
        <f ca="1">0.5/s!P754*s!AS754*OFFSET(m!C$25,0,B754)*m!$P$13*s!AN754*s!N754</f>
        <v>0</v>
      </c>
      <c r="AF754" s="75">
        <f ca="1">(AB754*s!AW754+AC754*s!AX754)/s!P754</f>
        <v>0</v>
      </c>
      <c r="AG754" s="75">
        <f ca="1">(s!AT754*OFFSET(m!C$26,0,s!D754)/MAX(0.0001,s!AS754*OFFSET(m!C$25,0,s!D754))-1)*(AC754*COS(AR754*PI()/180)-AB754*SIN(AR754*PI()/180))</f>
        <v>-7.2296985089060808E-2</v>
      </c>
      <c r="AH754" s="18">
        <f t="shared" ca="1" si="130"/>
        <v>8.2843181187918695</v>
      </c>
      <c r="AI754" s="76">
        <f ca="1">s!AR754/s!P754*(m!$D$26*m!$D$28-m!$D$25*m!$D$27)</f>
        <v>7.4105290570757184E-8</v>
      </c>
      <c r="AJ754" s="76">
        <f ca="1">2*AI754*COS(PI()/180*(AH754-AQ754-2*m!$D$44))+s!R754</f>
        <v>1.4666173915627001E-7</v>
      </c>
      <c r="AK754" s="76">
        <f ca="1">AI754*SIN(PI()/180*(AH754-AQ754-2*m!$D$44))</f>
        <v>1.0685394587515632E-8</v>
      </c>
      <c r="AL754" s="16">
        <f t="shared" ca="1" si="131"/>
        <v>-4.1744221486712485</v>
      </c>
      <c r="AM754" s="16">
        <f t="shared" ca="1" si="132"/>
        <v>-4.3674911338686423E-2</v>
      </c>
      <c r="AN754" s="16">
        <f ca="1">AH754+IF(m!$A$44="+",AM754)</f>
        <v>8.2843181187918695</v>
      </c>
      <c r="AO754" s="16">
        <f t="shared" ca="1" si="136"/>
        <v>0</v>
      </c>
      <c r="AQ754" s="16">
        <f ca="1">180/PI()*ATAN2(s!K754,s!M754)</f>
        <v>-6.177926264789628E-3</v>
      </c>
      <c r="AR754" s="16">
        <f ca="1">IF(m!$A$44="+",AN754,0.5*(AH754+AQ754))</f>
        <v>4.1390700962635396</v>
      </c>
      <c r="AT754" s="77">
        <v>149</v>
      </c>
      <c r="AU754" s="77">
        <f ca="1">180/PI()*ATAN(TAN(PI()/180*OFFSET(m!$C$39,0,N754))*(1-O754)+TAN(PI()/180*OFFSET(m!$C$39,0,N754+1))*O754)</f>
        <v>8.1822189626320956</v>
      </c>
      <c r="AV754" s="77">
        <f ca="1">IF(A754&lt;m!D$37,180/PI()*ATAN2(s!K754,MAX(s!M754,1))+AT754,AU754)</f>
        <v>8.1822189626320956</v>
      </c>
      <c r="AW754" s="16">
        <f t="shared" ca="1" si="137"/>
        <v>8.1822189626320956</v>
      </c>
    </row>
    <row r="755" spans="1:49" x14ac:dyDescent="0.2">
      <c r="A755" s="19">
        <f>s!A755</f>
        <v>750</v>
      </c>
      <c r="B755" s="19" t="b">
        <f ca="1">s!D755</f>
        <v>0</v>
      </c>
      <c r="D755" s="16">
        <f t="shared" ca="1" si="133"/>
        <v>8.1822189626320956</v>
      </c>
      <c r="E755" s="16">
        <f ca="1">IF(m!$A$35="+",AR755,D755)</f>
        <v>8.1822189626320956</v>
      </c>
      <c r="F755" s="16">
        <f ca="1">IF(AND(m!$A$41="+",m!$A$42="+",A755&lt;m!$D$42),m!$D$41,MAX(-90,L755-K755))</f>
        <v>-90</v>
      </c>
      <c r="G755" s="16">
        <f ca="1">IF(AND(m!$A$41="+",m!$A$42="+",A755&lt;m!$D$42),m!$D$41,MIN(90,L755+K755))</f>
        <v>89.993721328482707</v>
      </c>
      <c r="H755" s="16">
        <f t="shared" ca="1" si="127"/>
        <v>8.1822189626320956</v>
      </c>
      <c r="I755" s="16">
        <f t="shared" ca="1" si="128"/>
        <v>8.1822189626320956</v>
      </c>
      <c r="K755" s="13">
        <f>IF(m!$A$45="+",MIN(90,180/PI()*m!D$45/s!AR755),90)</f>
        <v>90</v>
      </c>
      <c r="L755" s="13">
        <f ca="1">180/PI()*ATAN2(s!K755,s!M755)</f>
        <v>-6.2786715172870773E-3</v>
      </c>
      <c r="N755" s="9">
        <f ca="1">MATCH(A755,m!C$31:G$31)-1</f>
        <v>2</v>
      </c>
      <c r="O755" s="16">
        <f ca="1">MAX(0, (A755-OFFSET(m!C$31,0,N755))/(OFFSET(m!C$31,0,N755+1)-OFFSET(m!C$31,0,N755)))</f>
        <v>0</v>
      </c>
      <c r="Q755" s="16">
        <f ca="1">180/PI()*ATAN(TAN(PI()/180*OFFSET(m!$C$32,0,N755))*(1-O755)+TAN(PI()/180*OFFSET(m!$C$32,0,N755+1))*O755)</f>
        <v>0</v>
      </c>
      <c r="R755" s="16">
        <f t="shared" ca="1" si="134"/>
        <v>0</v>
      </c>
      <c r="T755" s="18">
        <f ca="1">IF(N755=N754,T754+(2/(1000*m!$P$7+s!H754)*(T754*s!M754-U754*s!L754)+W754*T754-X754*s!K754/MAX(s!N754,1)^2)*m!$O$24,COS(OFFSET(m!$C$33,0,N755)*PI()/180))</f>
        <v>0.98938575843870413</v>
      </c>
      <c r="U755" s="18">
        <f ca="1">IF(N755=N754,U754+(-V754+2/(1000*m!$P$7+s!H754)*T754*s!L754+W754*U754-X754*s!M754/MAX(s!N754,1)^2)*m!$O$24,SIN(OFFSET(m!$C$33,0,N755)*PI()/180))</f>
        <v>0.14645495797920427</v>
      </c>
      <c r="V755" s="10">
        <f ca="1">IF(N755=N754,V754+m!$P$13*m!$P$5/100000*X754*m!$O$24,OFFSET(m!$C$34,0,N755)/10000)</f>
        <v>0</v>
      </c>
      <c r="W755" s="20">
        <f ca="1">0.5/s!P755*s!AS755*OFFSET(m!C$25,0,B755)*m!$P$13*s!AN755*s!N755</f>
        <v>0</v>
      </c>
      <c r="X755" s="20">
        <f ca="1">(T755*s!AW755+U755*s!AX755)/s!P755</f>
        <v>0</v>
      </c>
      <c r="Y755" s="18">
        <f t="shared" ca="1" si="129"/>
        <v>8.420128661806098</v>
      </c>
      <c r="Z755" s="16">
        <f t="shared" ca="1" si="135"/>
        <v>0</v>
      </c>
      <c r="AB755" s="18">
        <f ca="1">IF(N755=N754,AB754+2/(1000*m!$P$7+s!H754)*(AB754*s!M754-AC754*s!L754)+AE754*AB754-AF754*s!K754/MAX(s!N754,1)^2-AE754*AG754*SIN(AN754*PI()/180),COS(PI()/180*OFFSET(m!$C$35,0,N755)))</f>
        <v>0.98938575843870413</v>
      </c>
      <c r="AC755" s="18">
        <f ca="1">IF(N755=N754,AC754+(-AD754+2/(1000*m!$P$7+s!H754)*AB754*s!L754+AE754*AC754-AF754*s!M754/MAX(s!N754,1)^2+AE754*AG754*COS(AN754*PI()/180))*m!$O$24,SIN(PI()/180*OFFSET(m!C$35,0,N755)))</f>
        <v>0.14645495797920427</v>
      </c>
      <c r="AD755" s="10">
        <f ca="1">IF(N755=N754,AD754+m!$P$13*m!$P$5/100000*AF754*m!$O$24,OFFSET(m!$C$36,0,N755)/10000)</f>
        <v>0</v>
      </c>
      <c r="AE755" s="75">
        <f ca="1">0.5/s!P755*s!AS755*OFFSET(m!C$25,0,B755)*m!$P$13*s!AN755*s!N755</f>
        <v>0</v>
      </c>
      <c r="AF755" s="75">
        <f ca="1">(AB755*s!AW755+AC755*s!AX755)/s!P755</f>
        <v>0</v>
      </c>
      <c r="AG755" s="75">
        <f ca="1">(s!AT755*OFFSET(m!C$26,0,s!D755)/MAX(0.0001,s!AS755*OFFSET(m!C$25,0,s!D755))-1)*(AC755*COS(AR755*PI()/180)-AB755*SIN(AR755*PI()/180))</f>
        <v>-7.3480263757339598E-2</v>
      </c>
      <c r="AH755" s="18">
        <f t="shared" ca="1" si="130"/>
        <v>8.420128661806098</v>
      </c>
      <c r="AI755" s="76">
        <f ca="1">s!AR755/s!P755*(m!$D$26*m!$D$28-m!$D$25*m!$D$27)</f>
        <v>7.4114272643568055E-8</v>
      </c>
      <c r="AJ755" s="76">
        <f ca="1">2*AI755*COS(PI()/180*(AH755-AQ755-2*m!$D$44))+s!R755</f>
        <v>1.4662840316492871E-7</v>
      </c>
      <c r="AK755" s="76">
        <f ca="1">AI755*SIN(PI()/180*(AH755-AQ755-2*m!$D$44))</f>
        <v>1.0860628702378227E-8</v>
      </c>
      <c r="AL755" s="16">
        <f t="shared" ca="1" si="131"/>
        <v>-4.2438448081916595</v>
      </c>
      <c r="AM755" s="16">
        <f t="shared" ca="1" si="132"/>
        <v>-4.5106016464382344E-2</v>
      </c>
      <c r="AN755" s="16">
        <f ca="1">AH755+IF(m!$A$44="+",AM755)</f>
        <v>8.420128661806098</v>
      </c>
      <c r="AO755" s="16">
        <f t="shared" ca="1" si="136"/>
        <v>0</v>
      </c>
      <c r="AQ755" s="16">
        <f ca="1">180/PI()*ATAN2(s!K755,s!M755)</f>
        <v>-6.2786715172870773E-3</v>
      </c>
      <c r="AR755" s="16">
        <f ca="1">IF(m!$A$44="+",AN755,0.5*(AH755+AQ755))</f>
        <v>4.2069249951444059</v>
      </c>
      <c r="AT755" s="77">
        <v>150</v>
      </c>
      <c r="AU755" s="77">
        <f ca="1">180/PI()*ATAN(TAN(PI()/180*OFFSET(m!$C$39,0,N755))*(1-O755)+TAN(PI()/180*OFFSET(m!$C$39,0,N755+1))*O755)</f>
        <v>8.1822189626320956</v>
      </c>
      <c r="AV755" s="77">
        <f ca="1">IF(A755&lt;m!D$37,180/PI()*ATAN2(s!K755,MAX(s!M755,1))+AT755,AU755)</f>
        <v>8.1822189626320956</v>
      </c>
      <c r="AW755" s="16">
        <f t="shared" ca="1" si="137"/>
        <v>8.1822189626320956</v>
      </c>
    </row>
    <row r="756" spans="1:49" x14ac:dyDescent="0.2">
      <c r="A756" s="19">
        <f>s!A756</f>
        <v>751</v>
      </c>
      <c r="B756" s="19" t="b">
        <f ca="1">s!D756</f>
        <v>0</v>
      </c>
      <c r="D756" s="16">
        <f t="shared" ca="1" si="133"/>
        <v>8.1822189626320956</v>
      </c>
      <c r="E756" s="16">
        <f ca="1">IF(m!$A$35="+",AR756,D756)</f>
        <v>8.1822189626320956</v>
      </c>
      <c r="F756" s="16">
        <f ca="1">IF(AND(m!$A$41="+",m!$A$42="+",A756&lt;m!$D$42),m!$D$41,MAX(-90,L756-K756))</f>
        <v>-90</v>
      </c>
      <c r="G756" s="16">
        <f ca="1">IF(AND(m!$A$41="+",m!$A$42="+",A756&lt;m!$D$42),m!$D$41,MIN(90,L756+K756))</f>
        <v>89.993620591921967</v>
      </c>
      <c r="H756" s="16">
        <f t="shared" ca="1" si="127"/>
        <v>8.1822189626320956</v>
      </c>
      <c r="I756" s="16">
        <f t="shared" ca="1" si="128"/>
        <v>8.1822189626320956</v>
      </c>
      <c r="K756" s="13">
        <f>IF(m!$A$45="+",MIN(90,180/PI()*m!D$45/s!AR756),90)</f>
        <v>90</v>
      </c>
      <c r="L756" s="13">
        <f ca="1">180/PI()*ATAN2(s!K756,s!M756)</f>
        <v>-6.3794080780359263E-3</v>
      </c>
      <c r="N756" s="9">
        <f ca="1">MATCH(A756,m!C$31:G$31)-1</f>
        <v>2</v>
      </c>
      <c r="O756" s="16">
        <f ca="1">MAX(0, (A756-OFFSET(m!C$31,0,N756))/(OFFSET(m!C$31,0,N756+1)-OFFSET(m!C$31,0,N756)))</f>
        <v>0</v>
      </c>
      <c r="Q756" s="16">
        <f ca="1">180/PI()*ATAN(TAN(PI()/180*OFFSET(m!$C$32,0,N756))*(1-O756)+TAN(PI()/180*OFFSET(m!$C$32,0,N756+1))*O756)</f>
        <v>0</v>
      </c>
      <c r="R756" s="16">
        <f t="shared" ca="1" si="134"/>
        <v>0</v>
      </c>
      <c r="T756" s="18">
        <f ca="1">IF(N756=N755,T755+(2/(1000*m!$P$7+s!H755)*(T755*s!M755-U755*s!L755)+W755*T755-X755*s!K755/MAX(s!N755,1)^2)*m!$O$24,COS(OFFSET(m!$C$33,0,N756)*PI()/180))</f>
        <v>0.98903836720174099</v>
      </c>
      <c r="U756" s="18">
        <f ca="1">IF(N756=N755,U755+(-V755+2/(1000*m!$P$7+s!H755)*T755*s!L755+W755*U755-X755*s!M755/MAX(s!N755,1)^2)*m!$O$24,SIN(OFFSET(m!$C$33,0,N756)*PI()/180))</f>
        <v>0.14880010941974675</v>
      </c>
      <c r="V756" s="10">
        <f ca="1">IF(N756=N755,V755+m!$P$13*m!$P$5/100000*X755*m!$O$24,OFFSET(m!$C$34,0,N756)/10000)</f>
        <v>0</v>
      </c>
      <c r="W756" s="20">
        <f ca="1">0.5/s!P756*s!AS756*OFFSET(m!C$25,0,B756)*m!$P$13*s!AN756*s!N756</f>
        <v>0</v>
      </c>
      <c r="X756" s="20">
        <f ca="1">(T756*s!AW756+U756*s!AX756)/s!P756</f>
        <v>0</v>
      </c>
      <c r="Y756" s="18">
        <f t="shared" ca="1" si="129"/>
        <v>8.5559393040956078</v>
      </c>
      <c r="Z756" s="16">
        <f t="shared" ca="1" si="135"/>
        <v>0</v>
      </c>
      <c r="AB756" s="18">
        <f ca="1">IF(N756=N755,AB755+2/(1000*m!$P$7+s!H755)*(AB755*s!M755-AC755*s!L755)+AE755*AB755-AF755*s!K755/MAX(s!N755,1)^2-AE755*AG755*SIN(AN755*PI()/180),COS(PI()/180*OFFSET(m!$C$35,0,N756)))</f>
        <v>0.98903836720174099</v>
      </c>
      <c r="AC756" s="18">
        <f ca="1">IF(N756=N755,AC755+(-AD755+2/(1000*m!$P$7+s!H755)*AB755*s!L755+AE755*AC755-AF755*s!M755/MAX(s!N755,1)^2+AE755*AG755*COS(AN755*PI()/180))*m!$O$24,SIN(PI()/180*OFFSET(m!C$35,0,N756)))</f>
        <v>0.14880010941974675</v>
      </c>
      <c r="AD756" s="10">
        <f ca="1">IF(N756=N755,AD755+m!$P$13*m!$P$5/100000*AF755*m!$O$24,OFFSET(m!$C$36,0,N756)/10000)</f>
        <v>0</v>
      </c>
      <c r="AE756" s="75">
        <f ca="1">0.5/s!P756*s!AS756*OFFSET(m!C$25,0,B756)*m!$P$13*s!AN756*s!N756</f>
        <v>0</v>
      </c>
      <c r="AF756" s="75">
        <f ca="1">(AB756*s!AW756+AC756*s!AX756)/s!P756</f>
        <v>0</v>
      </c>
      <c r="AG756" s="75">
        <f ca="1">(s!AT756*OFFSET(m!C$26,0,s!D756)/MAX(0.0001,s!AS756*OFFSET(m!C$25,0,s!D756))-1)*(AC756*COS(AR756*PI()/180)-AB756*SIN(AR756*PI()/180))</f>
        <v>-7.4663445644973278E-2</v>
      </c>
      <c r="AH756" s="18">
        <f t="shared" ca="1" si="130"/>
        <v>8.5559393040956078</v>
      </c>
      <c r="AI756" s="76">
        <f ca="1">s!AR756/s!P756*(m!$D$26*m!$D$28-m!$D$25*m!$D$27)</f>
        <v>7.412340230856064E-8</v>
      </c>
      <c r="AJ756" s="76">
        <f ca="1">2*AI756*COS(PI()/180*(AH756-AQ756-2*m!$D$44))+s!R756</f>
        <v>1.465945214877314E-7</v>
      </c>
      <c r="AK756" s="76">
        <f ca="1">AI756*SIN(PI()/180*(AH756-AQ756-2*m!$D$44))</f>
        <v>1.1035865948918425E-8</v>
      </c>
      <c r="AL756" s="16">
        <f t="shared" ca="1" si="131"/>
        <v>-4.3133163212929579</v>
      </c>
      <c r="AM756" s="16">
        <f t="shared" ca="1" si="132"/>
        <v>-4.6559707323001229E-2</v>
      </c>
      <c r="AN756" s="16">
        <f ca="1">AH756+IF(m!$A$44="+",AM756)</f>
        <v>8.5559393040956078</v>
      </c>
      <c r="AO756" s="16">
        <f t="shared" ca="1" si="136"/>
        <v>0</v>
      </c>
      <c r="AQ756" s="16">
        <f ca="1">180/PI()*ATAN2(s!K756,s!M756)</f>
        <v>-6.3794080780359263E-3</v>
      </c>
      <c r="AR756" s="16">
        <f ca="1">IF(m!$A$44="+",AN756,0.5*(AH756+AQ756))</f>
        <v>4.2747799480087858</v>
      </c>
      <c r="AT756" s="77">
        <v>151</v>
      </c>
      <c r="AU756" s="77">
        <f ca="1">180/PI()*ATAN(TAN(PI()/180*OFFSET(m!$C$39,0,N756))*(1-O756)+TAN(PI()/180*OFFSET(m!$C$39,0,N756+1))*O756)</f>
        <v>8.1822189626320956</v>
      </c>
      <c r="AV756" s="77">
        <f ca="1">IF(A756&lt;m!D$37,180/PI()*ATAN2(s!K756,MAX(s!M756,1))+AT756,AU756)</f>
        <v>8.1822189626320956</v>
      </c>
      <c r="AW756" s="16">
        <f t="shared" ca="1" si="137"/>
        <v>8.1822189626320956</v>
      </c>
    </row>
    <row r="757" spans="1:49" x14ac:dyDescent="0.2">
      <c r="A757" s="19">
        <f>s!A757</f>
        <v>752</v>
      </c>
      <c r="B757" s="19" t="b">
        <f ca="1">s!D757</f>
        <v>0</v>
      </c>
      <c r="D757" s="16">
        <f t="shared" ca="1" si="133"/>
        <v>8.1822189626320956</v>
      </c>
      <c r="E757" s="16">
        <f ca="1">IF(m!$A$35="+",AR757,D757)</f>
        <v>8.1822189626320956</v>
      </c>
      <c r="F757" s="16">
        <f ca="1">IF(AND(m!$A$41="+",m!$A$42="+",A757&lt;m!$D$42),m!$D$41,MAX(-90,L757-K757))</f>
        <v>-90</v>
      </c>
      <c r="G757" s="16">
        <f ca="1">IF(AND(m!$A$41="+",m!$A$42="+",A757&lt;m!$D$42),m!$D$41,MIN(90,L757+K757))</f>
        <v>89.993519864194695</v>
      </c>
      <c r="H757" s="16">
        <f t="shared" ca="1" si="127"/>
        <v>8.1822189626320956</v>
      </c>
      <c r="I757" s="16">
        <f t="shared" ca="1" si="128"/>
        <v>8.1822189626320956</v>
      </c>
      <c r="K757" s="13">
        <f>IF(m!$A$45="+",MIN(90,180/PI()*m!D$45/s!AR757),90)</f>
        <v>90</v>
      </c>
      <c r="L757" s="13">
        <f ca="1">180/PI()*ATAN2(s!K757,s!M757)</f>
        <v>-6.4801358053010938E-3</v>
      </c>
      <c r="N757" s="9">
        <f ca="1">MATCH(A757,m!C$31:G$31)-1</f>
        <v>2</v>
      </c>
      <c r="O757" s="16">
        <f ca="1">MAX(0, (A757-OFFSET(m!C$31,0,N757))/(OFFSET(m!C$31,0,N757+1)-OFFSET(m!C$31,0,N757)))</f>
        <v>0</v>
      </c>
      <c r="Q757" s="16">
        <f ca="1">180/PI()*ATAN(TAN(PI()/180*OFFSET(m!$C$32,0,N757))*(1-O757)+TAN(PI()/180*OFFSET(m!$C$32,0,N757+1))*O757)</f>
        <v>0</v>
      </c>
      <c r="R757" s="16">
        <f t="shared" ca="1" si="134"/>
        <v>0</v>
      </c>
      <c r="T757" s="18">
        <f ca="1">IF(N757=N756,T756+(2/(1000*m!$P$7+s!H756)*(T756*s!M756-U756*s!L756)+W756*T756-X756*s!K756/MAX(s!N756,1)^2)*m!$O$24,COS(OFFSET(m!$C$33,0,N757)*PI()/180))</f>
        <v>0.98868541325654724</v>
      </c>
      <c r="U757" s="18">
        <f ca="1">IF(N757=N756,U756+(-V756+2/(1000*m!$P$7+s!H756)*T756*s!L756+W756*U756-X756*s!M756/MAX(s!N756,1)^2)*m!$O$24,SIN(OFFSET(m!$C$33,0,N757)*PI()/180))</f>
        <v>0.15114443802167557</v>
      </c>
      <c r="V757" s="10">
        <f ca="1">IF(N757=N756,V756+m!$P$13*m!$P$5/100000*X756*m!$O$24,OFFSET(m!$C$34,0,N757)/10000)</f>
        <v>0</v>
      </c>
      <c r="W757" s="20">
        <f ca="1">0.5/s!P757*s!AS757*OFFSET(m!C$25,0,B757)*m!$P$13*s!AN757*s!N757</f>
        <v>0</v>
      </c>
      <c r="X757" s="20">
        <f ca="1">(T757*s!AW757+U757*s!AX757)/s!P757</f>
        <v>0</v>
      </c>
      <c r="Y757" s="18">
        <f t="shared" ca="1" si="129"/>
        <v>8.6917500471984432</v>
      </c>
      <c r="Z757" s="16">
        <f t="shared" ca="1" si="135"/>
        <v>0</v>
      </c>
      <c r="AB757" s="18">
        <f ca="1">IF(N757=N756,AB756+2/(1000*m!$P$7+s!H756)*(AB756*s!M756-AC756*s!L756)+AE756*AB756-AF756*s!K756/MAX(s!N756,1)^2-AE756*AG756*SIN(AN756*PI()/180),COS(PI()/180*OFFSET(m!$C$35,0,N757)))</f>
        <v>0.98868541325654724</v>
      </c>
      <c r="AC757" s="18">
        <f ca="1">IF(N757=N756,AC756+(-AD756+2/(1000*m!$P$7+s!H756)*AB756*s!L756+AE756*AC756-AF756*s!M756/MAX(s!N756,1)^2+AE756*AG756*COS(AN756*PI()/180))*m!$O$24,SIN(PI()/180*OFFSET(m!C$35,0,N757)))</f>
        <v>0.15114443802167557</v>
      </c>
      <c r="AD757" s="10">
        <f ca="1">IF(N757=N756,AD756+m!$P$13*m!$P$5/100000*AF756*m!$O$24,OFFSET(m!$C$36,0,N757)/10000)</f>
        <v>0</v>
      </c>
      <c r="AE757" s="75">
        <f ca="1">0.5/s!P757*s!AS757*OFFSET(m!C$25,0,B757)*m!$P$13*s!AN757*s!N757</f>
        <v>0</v>
      </c>
      <c r="AF757" s="75">
        <f ca="1">(AB757*s!AW757+AC757*s!AX757)/s!P757</f>
        <v>0</v>
      </c>
      <c r="AG757" s="75">
        <f ca="1">(s!AT757*OFFSET(m!C$26,0,s!D757)/MAX(0.0001,s!AS757*OFFSET(m!C$25,0,s!D757))-1)*(AC757*COS(AR757*PI()/180)-AB757*SIN(AR757*PI()/180))</f>
        <v>-7.584652908631942E-2</v>
      </c>
      <c r="AH757" s="18">
        <f t="shared" ca="1" si="130"/>
        <v>8.6917500471984432</v>
      </c>
      <c r="AI757" s="76">
        <f ca="1">s!AR757/s!P757*(m!$D$26*m!$D$28-m!$D$25*m!$D$27)</f>
        <v>7.4132679607532323E-8</v>
      </c>
      <c r="AJ757" s="76">
        <f ca="1">2*AI757*COS(PI()/180*(AH757-AQ757-2*m!$D$44))+s!R757</f>
        <v>1.4656009388223244E-7</v>
      </c>
      <c r="AK757" s="76">
        <f ca="1">AI757*SIN(PI()/180*(AH757-AQ757-2*m!$D$44))</f>
        <v>1.1211106372737859E-8</v>
      </c>
      <c r="AL757" s="16">
        <f t="shared" ca="1" si="131"/>
        <v>-4.3828375229225536</v>
      </c>
      <c r="AM757" s="16">
        <f t="shared" ca="1" si="132"/>
        <v>-4.803595783226218E-2</v>
      </c>
      <c r="AN757" s="16">
        <f ca="1">AH757+IF(m!$A$44="+",AM757)</f>
        <v>8.6917500471984432</v>
      </c>
      <c r="AO757" s="16">
        <f t="shared" ca="1" si="136"/>
        <v>0</v>
      </c>
      <c r="AQ757" s="16">
        <f ca="1">180/PI()*ATAN2(s!K757,s!M757)</f>
        <v>-6.4801358053010938E-3</v>
      </c>
      <c r="AR757" s="16">
        <f ca="1">IF(m!$A$44="+",AN757,0.5*(AH757+AQ757))</f>
        <v>4.3426349556965711</v>
      </c>
      <c r="AT757" s="77">
        <v>152</v>
      </c>
      <c r="AU757" s="77">
        <f ca="1">180/PI()*ATAN(TAN(PI()/180*OFFSET(m!$C$39,0,N757))*(1-O757)+TAN(PI()/180*OFFSET(m!$C$39,0,N757+1))*O757)</f>
        <v>8.1822189626320956</v>
      </c>
      <c r="AV757" s="77">
        <f ca="1">IF(A757&lt;m!D$37,180/PI()*ATAN2(s!K757,MAX(s!M757,1))+AT757,AU757)</f>
        <v>8.1822189626320956</v>
      </c>
      <c r="AW757" s="16">
        <f t="shared" ca="1" si="137"/>
        <v>8.1822189626320956</v>
      </c>
    </row>
    <row r="758" spans="1:49" x14ac:dyDescent="0.2">
      <c r="A758" s="19">
        <f>s!A758</f>
        <v>753</v>
      </c>
      <c r="B758" s="19" t="b">
        <f ca="1">s!D758</f>
        <v>0</v>
      </c>
      <c r="D758" s="16">
        <f t="shared" ca="1" si="133"/>
        <v>8.1822189626320956</v>
      </c>
      <c r="E758" s="16">
        <f ca="1">IF(m!$A$35="+",AR758,D758)</f>
        <v>8.1822189626320956</v>
      </c>
      <c r="F758" s="16">
        <f ca="1">IF(AND(m!$A$41="+",m!$A$42="+",A758&lt;m!$D$42),m!$D$41,MAX(-90,L758-K758))</f>
        <v>-90</v>
      </c>
      <c r="G758" s="16">
        <f ca="1">IF(AND(m!$A$41="+",m!$A$42="+",A758&lt;m!$D$42),m!$D$41,MIN(90,L758+K758))</f>
        <v>89.993419145442644</v>
      </c>
      <c r="H758" s="16">
        <f t="shared" ref="H758:H821" ca="1" si="138">MIN(H757+H$3,MAX(H757-H$3,MIN(G758,MAX(F758,D758))))</f>
        <v>8.1822189626320956</v>
      </c>
      <c r="I758" s="16">
        <f t="shared" ref="I758:I821" ca="1" si="139">MIN(I757+H$3,MAX(I757-H$3,MIN(G758,MAX(F758,E758))))</f>
        <v>8.1822189626320956</v>
      </c>
      <c r="K758" s="13">
        <f>IF(m!$A$45="+",MIN(90,180/PI()*m!D$45/s!AR758),90)</f>
        <v>90</v>
      </c>
      <c r="L758" s="13">
        <f ca="1">180/PI()*ATAN2(s!K758,s!M758)</f>
        <v>-6.5808545573596442E-3</v>
      </c>
      <c r="N758" s="9">
        <f ca="1">MATCH(A758,m!C$31:G$31)-1</f>
        <v>2</v>
      </c>
      <c r="O758" s="16">
        <f ca="1">MAX(0, (A758-OFFSET(m!C$31,0,N758))/(OFFSET(m!C$31,0,N758+1)-OFFSET(m!C$31,0,N758)))</f>
        <v>0</v>
      </c>
      <c r="Q758" s="16">
        <f ca="1">180/PI()*ATAN(TAN(PI()/180*OFFSET(m!$C$32,0,N758))*(1-O758)+TAN(PI()/180*OFFSET(m!$C$32,0,N758+1))*O758)</f>
        <v>0</v>
      </c>
      <c r="R758" s="16">
        <f t="shared" ca="1" si="134"/>
        <v>0</v>
      </c>
      <c r="T758" s="18">
        <f ca="1">IF(N758=N757,T757+(2/(1000*m!$P$7+s!H757)*(T757*s!M757-U757*s!L757)+W757*T757-X757*s!K757/MAX(s!N757,1)^2)*m!$O$24,COS(OFFSET(m!$C$33,0,N758)*PI()/180))</f>
        <v>0.98832689855385758</v>
      </c>
      <c r="U758" s="18">
        <f ca="1">IF(N758=N757,U757+(-V757+2/(1000*m!$P$7+s!H757)*T757*s!L757+W757*U757-X757*s!M757/MAX(s!N757,1)^2)*m!$O$24,SIN(OFFSET(m!$C$33,0,N758)*PI()/180))</f>
        <v>0.15348793060863306</v>
      </c>
      <c r="V758" s="10">
        <f ca="1">IF(N758=N757,V757+m!$P$13*m!$P$5/100000*X757*m!$O$24,OFFSET(m!$C$34,0,N758)/10000)</f>
        <v>0</v>
      </c>
      <c r="W758" s="20">
        <f ca="1">0.5/s!P758*s!AS758*OFFSET(m!C$25,0,B758)*m!$P$13*s!AN758*s!N758</f>
        <v>0</v>
      </c>
      <c r="X758" s="20">
        <f ca="1">(T758*s!AW758+U758*s!AX758)/s!P758</f>
        <v>0</v>
      </c>
      <c r="Y758" s="18">
        <f t="shared" ref="Y758:Y821" ca="1" si="140">ATAN2(T758,U758)*180/PI()</f>
        <v>8.8275608926494105</v>
      </c>
      <c r="Z758" s="16">
        <f t="shared" ca="1" si="135"/>
        <v>0</v>
      </c>
      <c r="AB758" s="18">
        <f ca="1">IF(N758=N757,AB757+2/(1000*m!$P$7+s!H757)*(AB757*s!M757-AC757*s!L757)+AE757*AB757-AF757*s!K757/MAX(s!N757,1)^2-AE757*AG757*SIN(AN757*PI()/180),COS(PI()/180*OFFSET(m!$C$35,0,N758)))</f>
        <v>0.98832689855385758</v>
      </c>
      <c r="AC758" s="18">
        <f ca="1">IF(N758=N757,AC757+(-AD757+2/(1000*m!$P$7+s!H757)*AB757*s!L757+AE757*AC757-AF757*s!M757/MAX(s!N757,1)^2+AE757*AG757*COS(AN757*PI()/180))*m!$O$24,SIN(PI()/180*OFFSET(m!C$35,0,N758)))</f>
        <v>0.15348793060863306</v>
      </c>
      <c r="AD758" s="10">
        <f ca="1">IF(N758=N757,AD757+m!$P$13*m!$P$5/100000*AF757*m!$O$24,OFFSET(m!$C$36,0,N758)/10000)</f>
        <v>0</v>
      </c>
      <c r="AE758" s="75">
        <f ca="1">0.5/s!P758*s!AS758*OFFSET(m!C$25,0,B758)*m!$P$13*s!AN758*s!N758</f>
        <v>0</v>
      </c>
      <c r="AF758" s="75">
        <f ca="1">(AB758*s!AW758+AC758*s!AX758)/s!P758</f>
        <v>0</v>
      </c>
      <c r="AG758" s="75">
        <f ca="1">(s!AT758*OFFSET(m!C$26,0,s!D758)/MAX(0.0001,s!AS758*OFFSET(m!C$25,0,s!D758))-1)*(AC758*COS(AR758*PI()/180)-AB758*SIN(AR758*PI()/180))</f>
        <v>-7.7029512415880227E-2</v>
      </c>
      <c r="AH758" s="18">
        <f t="shared" ref="AH758:AH821" ca="1" si="141">180/PI()*ATAN2(AB758,AC758)</f>
        <v>8.8275608926494105</v>
      </c>
      <c r="AI758" s="76">
        <f ca="1">s!AR758/s!P758*(m!$D$26*m!$D$28-m!$D$25*m!$D$27)</f>
        <v>7.4142104582954117E-8</v>
      </c>
      <c r="AJ758" s="76">
        <f ca="1">2*AI758*COS(PI()/180*(AH758-AQ758-2*m!$D$44))+s!R758</f>
        <v>1.4652512010209662E-7</v>
      </c>
      <c r="AK758" s="76">
        <f ca="1">AI758*SIN(PI()/180*(AH758-AQ758-2*m!$D$44))</f>
        <v>1.1386350019046809E-8</v>
      </c>
      <c r="AL758" s="16">
        <f t="shared" ref="AL758:AL821" ca="1" si="142">-180/PI()*AK758/AJ758</f>
        <v>-4.4524092503422672</v>
      </c>
      <c r="AM758" s="16">
        <f t="shared" ref="AM758:AM821" ca="1" si="143">180/PI()*(AJ758-SQRT(AJ758*AJ758+8*AK758*AK758))/4/(AK758+0.000001)</f>
        <v>-4.953474173823344E-2</v>
      </c>
      <c r="AN758" s="16">
        <f ca="1">AH758+IF(m!$A$44="+",AM758)</f>
        <v>8.8275608926494105</v>
      </c>
      <c r="AO758" s="16">
        <f t="shared" ca="1" si="136"/>
        <v>0</v>
      </c>
      <c r="AQ758" s="16">
        <f ca="1">180/PI()*ATAN2(s!K758,s!M758)</f>
        <v>-6.5808545573596442E-3</v>
      </c>
      <c r="AR758" s="16">
        <f ca="1">IF(m!$A$44="+",AN758,0.5*(AH758+AQ758))</f>
        <v>4.4104900190460254</v>
      </c>
      <c r="AT758" s="77">
        <v>153</v>
      </c>
      <c r="AU758" s="77">
        <f ca="1">180/PI()*ATAN(TAN(PI()/180*OFFSET(m!$C$39,0,N758))*(1-O758)+TAN(PI()/180*OFFSET(m!$C$39,0,N758+1))*O758)</f>
        <v>8.1822189626320956</v>
      </c>
      <c r="AV758" s="77">
        <f ca="1">IF(A758&lt;m!D$37,180/PI()*ATAN2(s!K758,MAX(s!M758,1))+AT758,AU758)</f>
        <v>8.1822189626320956</v>
      </c>
      <c r="AW758" s="16">
        <f t="shared" ca="1" si="137"/>
        <v>8.1822189626320956</v>
      </c>
    </row>
    <row r="759" spans="1:49" x14ac:dyDescent="0.2">
      <c r="A759" s="19">
        <f>s!A759</f>
        <v>754</v>
      </c>
      <c r="B759" s="19" t="b">
        <f ca="1">s!D759</f>
        <v>0</v>
      </c>
      <c r="D759" s="16">
        <f t="shared" ca="1" si="133"/>
        <v>8.1822189626320956</v>
      </c>
      <c r="E759" s="16">
        <f ca="1">IF(m!$A$35="+",AR759,D759)</f>
        <v>8.1822189626320956</v>
      </c>
      <c r="F759" s="16">
        <f ca="1">IF(AND(m!$A$41="+",m!$A$42="+",A759&lt;m!$D$42),m!$D$41,MAX(-90,L759-K759))</f>
        <v>-90</v>
      </c>
      <c r="G759" s="16">
        <f ca="1">IF(AND(m!$A$41="+",m!$A$42="+",A759&lt;m!$D$42),m!$D$41,MIN(90,L759+K759))</f>
        <v>89.993318435807495</v>
      </c>
      <c r="H759" s="16">
        <f t="shared" ca="1" si="138"/>
        <v>8.1822189626320956</v>
      </c>
      <c r="I759" s="16">
        <f t="shared" ca="1" si="139"/>
        <v>8.1822189626320956</v>
      </c>
      <c r="K759" s="13">
        <f>IF(m!$A$45="+",MIN(90,180/PI()*m!D$45/s!AR759),90)</f>
        <v>90</v>
      </c>
      <c r="L759" s="13">
        <f ca="1">180/PI()*ATAN2(s!K759,s!M759)</f>
        <v>-6.681564192500807E-3</v>
      </c>
      <c r="N759" s="9">
        <f ca="1">MATCH(A759,m!C$31:G$31)-1</f>
        <v>2</v>
      </c>
      <c r="O759" s="16">
        <f ca="1">MAX(0, (A759-OFFSET(m!C$31,0,N759))/(OFFSET(m!C$31,0,N759+1)-OFFSET(m!C$31,0,N759)))</f>
        <v>0</v>
      </c>
      <c r="Q759" s="16">
        <f ca="1">180/PI()*ATAN(TAN(PI()/180*OFFSET(m!$C$32,0,N759))*(1-O759)+TAN(PI()/180*OFFSET(m!$C$32,0,N759+1))*O759)</f>
        <v>0</v>
      </c>
      <c r="R759" s="16">
        <f t="shared" ca="1" si="134"/>
        <v>0</v>
      </c>
      <c r="T759" s="18">
        <f ca="1">IF(N759=N758,T758+(2/(1000*m!$P$7+s!H758)*(T758*s!M758-U758*s!L758)+W758*T758-X758*s!K758/MAX(s!N758,1)^2)*m!$O$24,COS(OFFSET(m!$C$33,0,N759)*PI()/180))</f>
        <v>0.98796282507564492</v>
      </c>
      <c r="U759" s="18">
        <f ca="1">IF(N759=N758,U758+(-V758+2/(1000*m!$P$7+s!H758)*T758*s!L758+W758*U758-X758*s!M758/MAX(s!N758,1)^2)*m!$O$24,SIN(OFFSET(m!$C$33,0,N759)*PI()/180))</f>
        <v>0.15583057400886441</v>
      </c>
      <c r="V759" s="10">
        <f ca="1">IF(N759=N758,V758+m!$P$13*m!$P$5/100000*X758*m!$O$24,OFFSET(m!$C$34,0,N759)/10000)</f>
        <v>0</v>
      </c>
      <c r="W759" s="20">
        <f ca="1">0.5/s!P759*s!AS759*OFFSET(m!C$25,0,B759)*m!$P$13*s!AN759*s!N759</f>
        <v>0</v>
      </c>
      <c r="X759" s="20">
        <f ca="1">(T759*s!AW759+U759*s!AX759)/s!P759</f>
        <v>0</v>
      </c>
      <c r="Y759" s="18">
        <f t="shared" ca="1" si="140"/>
        <v>8.9633718419800203</v>
      </c>
      <c r="Z759" s="16">
        <f t="shared" ca="1" si="135"/>
        <v>0</v>
      </c>
      <c r="AB759" s="18">
        <f ca="1">IF(N759=N758,AB758+2/(1000*m!$P$7+s!H758)*(AB758*s!M758-AC758*s!L758)+AE758*AB758-AF758*s!K758/MAX(s!N758,1)^2-AE758*AG758*SIN(AN758*PI()/180),COS(PI()/180*OFFSET(m!$C$35,0,N759)))</f>
        <v>0.98796282507564492</v>
      </c>
      <c r="AC759" s="18">
        <f ca="1">IF(N759=N758,AC758+(-AD758+2/(1000*m!$P$7+s!H758)*AB758*s!L758+AE758*AC758-AF758*s!M758/MAX(s!N758,1)^2+AE758*AG758*COS(AN758*PI()/180))*m!$O$24,SIN(PI()/180*OFFSET(m!C$35,0,N759)))</f>
        <v>0.15583057400886441</v>
      </c>
      <c r="AD759" s="10">
        <f ca="1">IF(N759=N758,AD758+m!$P$13*m!$P$5/100000*AF758*m!$O$24,OFFSET(m!$C$36,0,N759)/10000)</f>
        <v>0</v>
      </c>
      <c r="AE759" s="75">
        <f ca="1">0.5/s!P759*s!AS759*OFFSET(m!C$25,0,B759)*m!$P$13*s!AN759*s!N759</f>
        <v>0</v>
      </c>
      <c r="AF759" s="75">
        <f ca="1">(AB759*s!AW759+AC759*s!AX759)/s!P759</f>
        <v>0</v>
      </c>
      <c r="AG759" s="75">
        <f ca="1">(s!AT759*OFFSET(m!C$26,0,s!D759)/MAX(0.0001,s!AS759*OFFSET(m!C$25,0,s!D759))-1)*(AC759*COS(AR759*PI()/180)-AB759*SIN(AR759*PI()/180))</f>
        <v>-7.8212393968304914E-2</v>
      </c>
      <c r="AH759" s="18">
        <f t="shared" ca="1" si="141"/>
        <v>8.9633718419800203</v>
      </c>
      <c r="AI759" s="76">
        <f ca="1">s!AR759/s!P759*(m!$D$26*m!$D$28-m!$D$25*m!$D$27)</f>
        <v>7.4151677277969049E-8</v>
      </c>
      <c r="AJ759" s="76">
        <f ca="1">2*AI759*COS(PI()/180*(AH759-AQ759-2*m!$D$44))+s!R759</f>
        <v>1.4648959989709623E-7</v>
      </c>
      <c r="AK759" s="76">
        <f ca="1">AI759*SIN(PI()/180*(AH759-AQ759-2*m!$D$44))</f>
        <v>1.1561596932657572E-8</v>
      </c>
      <c r="AL759" s="16">
        <f t="shared" ca="1" si="142"/>
        <v>-4.5220323431698315</v>
      </c>
      <c r="AM759" s="16">
        <f t="shared" ca="1" si="143"/>
        <v>-5.1056032617220477E-2</v>
      </c>
      <c r="AN759" s="16">
        <f ca="1">AH759+IF(m!$A$44="+",AM759)</f>
        <v>8.9633718419800203</v>
      </c>
      <c r="AO759" s="16">
        <f t="shared" ca="1" si="136"/>
        <v>0</v>
      </c>
      <c r="AQ759" s="16">
        <f ca="1">180/PI()*ATAN2(s!K759,s!M759)</f>
        <v>-6.681564192500807E-3</v>
      </c>
      <c r="AR759" s="16">
        <f ca="1">IF(m!$A$44="+",AN759,0.5*(AH759+AQ759))</f>
        <v>4.4783451388937596</v>
      </c>
      <c r="AT759" s="77">
        <v>154</v>
      </c>
      <c r="AU759" s="77">
        <f ca="1">180/PI()*ATAN(TAN(PI()/180*OFFSET(m!$C$39,0,N759))*(1-O759)+TAN(PI()/180*OFFSET(m!$C$39,0,N759+1))*O759)</f>
        <v>8.1822189626320956</v>
      </c>
      <c r="AV759" s="77">
        <f ca="1">IF(A759&lt;m!D$37,180/PI()*ATAN2(s!K759,MAX(s!M759,1))+AT759,AU759)</f>
        <v>8.1822189626320956</v>
      </c>
      <c r="AW759" s="16">
        <f t="shared" ca="1" si="137"/>
        <v>8.1822189626320956</v>
      </c>
    </row>
    <row r="760" spans="1:49" x14ac:dyDescent="0.2">
      <c r="A760" s="19">
        <f>s!A760</f>
        <v>755</v>
      </c>
      <c r="B760" s="19" t="b">
        <f ca="1">s!D760</f>
        <v>0</v>
      </c>
      <c r="D760" s="16">
        <f t="shared" ca="1" si="133"/>
        <v>8.1822189626320956</v>
      </c>
      <c r="E760" s="16">
        <f ca="1">IF(m!$A$35="+",AR760,D760)</f>
        <v>8.1822189626320956</v>
      </c>
      <c r="F760" s="16">
        <f ca="1">IF(AND(m!$A$41="+",m!$A$42="+",A760&lt;m!$D$42),m!$D$41,MAX(-90,L760-K760))</f>
        <v>-90</v>
      </c>
      <c r="G760" s="16">
        <f ca="1">IF(AND(m!$A$41="+",m!$A$42="+",A760&lt;m!$D$42),m!$D$41,MIN(90,L760+K760))</f>
        <v>89.993217735430974</v>
      </c>
      <c r="H760" s="16">
        <f t="shared" ca="1" si="138"/>
        <v>8.1822189626320956</v>
      </c>
      <c r="I760" s="16">
        <f t="shared" ca="1" si="139"/>
        <v>8.1822189626320956</v>
      </c>
      <c r="K760" s="13">
        <f>IF(m!$A$45="+",MIN(90,180/PI()*m!D$45/s!AR760),90)</f>
        <v>90</v>
      </c>
      <c r="L760" s="13">
        <f ca="1">180/PI()*ATAN2(s!K760,s!M760)</f>
        <v>-6.7822645690263838E-3</v>
      </c>
      <c r="N760" s="9">
        <f ca="1">MATCH(A760,m!C$31:G$31)-1</f>
        <v>2</v>
      </c>
      <c r="O760" s="16">
        <f ca="1">MAX(0, (A760-OFFSET(m!C$31,0,N760))/(OFFSET(m!C$31,0,N760+1)-OFFSET(m!C$31,0,N760)))</f>
        <v>0</v>
      </c>
      <c r="Q760" s="16">
        <f ca="1">180/PI()*ATAN(TAN(PI()/180*OFFSET(m!$C$32,0,N760))*(1-O760)+TAN(PI()/180*OFFSET(m!$C$32,0,N760+1))*O760)</f>
        <v>0</v>
      </c>
      <c r="R760" s="16">
        <f t="shared" ca="1" si="134"/>
        <v>0</v>
      </c>
      <c r="T760" s="18">
        <f ca="1">IF(N760=N759,T759+(2/(1000*m!$P$7+s!H759)*(T759*s!M759-U759*s!L759)+W759*T759-X759*s!K759/MAX(s!N759,1)^2)*m!$O$24,COS(OFFSET(m!$C$33,0,N760)*PI()/180))</f>
        <v>0.98759319483510999</v>
      </c>
      <c r="U760" s="18">
        <f ca="1">IF(N760=N759,U759+(-V759+2/(1000*m!$P$7+s!H759)*T759*s!L759+W759*U759-X759*s!M759/MAX(s!N759,1)^2)*m!$O$24,SIN(OFFSET(m!$C$33,0,N760)*PI()/180))</f>
        <v>0.15817235505529151</v>
      </c>
      <c r="V760" s="10">
        <f ca="1">IF(N760=N759,V759+m!$P$13*m!$P$5/100000*X759*m!$O$24,OFFSET(m!$C$34,0,N760)/10000)</f>
        <v>0</v>
      </c>
      <c r="W760" s="20">
        <f ca="1">0.5/s!P760*s!AS760*OFFSET(m!C$25,0,B760)*m!$P$13*s!AN760*s!N760</f>
        <v>0</v>
      </c>
      <c r="X760" s="20">
        <f ca="1">(T760*s!AW760+U760*s!AX760)/s!P760</f>
        <v>0</v>
      </c>
      <c r="Y760" s="18">
        <f t="shared" ca="1" si="140"/>
        <v>9.0991828967184407</v>
      </c>
      <c r="Z760" s="16">
        <f t="shared" ca="1" si="135"/>
        <v>0</v>
      </c>
      <c r="AB760" s="18">
        <f ca="1">IF(N760=N759,AB759+2/(1000*m!$P$7+s!H759)*(AB759*s!M759-AC759*s!L759)+AE759*AB759-AF759*s!K759/MAX(s!N759,1)^2-AE759*AG759*SIN(AN759*PI()/180),COS(PI()/180*OFFSET(m!$C$35,0,N760)))</f>
        <v>0.98759319483510999</v>
      </c>
      <c r="AC760" s="18">
        <f ca="1">IF(N760=N759,AC759+(-AD759+2/(1000*m!$P$7+s!H759)*AB759*s!L759+AE759*AC759-AF759*s!M759/MAX(s!N759,1)^2+AE759*AG759*COS(AN759*PI()/180))*m!$O$24,SIN(PI()/180*OFFSET(m!C$35,0,N760)))</f>
        <v>0.15817235505529151</v>
      </c>
      <c r="AD760" s="10">
        <f ca="1">IF(N760=N759,AD759+m!$P$13*m!$P$5/100000*AF759*m!$O$24,OFFSET(m!$C$36,0,N760)/10000)</f>
        <v>0</v>
      </c>
      <c r="AE760" s="75">
        <f ca="1">0.5/s!P760*s!AS760*OFFSET(m!C$25,0,B760)*m!$P$13*s!AN760*s!N760</f>
        <v>0</v>
      </c>
      <c r="AF760" s="75">
        <f ca="1">(AB760*s!AW760+AC760*s!AX760)/s!P760</f>
        <v>0</v>
      </c>
      <c r="AG760" s="75">
        <f ca="1">(s!AT760*OFFSET(m!C$26,0,s!D760)/MAX(0.0001,s!AS760*OFFSET(m!C$25,0,s!D760))-1)*(AC760*COS(AR760*PI()/180)-AB760*SIN(AR760*PI()/180))</f>
        <v>-7.9395172078392556E-2</v>
      </c>
      <c r="AH760" s="18">
        <f t="shared" ca="1" si="141"/>
        <v>9.0991828967184407</v>
      </c>
      <c r="AI760" s="76">
        <f ca="1">s!AR760/s!P760*(m!$D$26*m!$D$28-m!$D$25*m!$D$27)</f>
        <v>7.4161397736393248E-8</v>
      </c>
      <c r="AJ760" s="76">
        <f ca="1">2*AI760*COS(PI()/180*(AH760-AQ760-2*m!$D$44))+s!R760</f>
        <v>1.4645353301311336E-7</v>
      </c>
      <c r="AK760" s="76">
        <f ca="1">AI760*SIN(PI()/180*(AH760-AQ760-2*m!$D$44))</f>
        <v>1.1736847157978266E-8</v>
      </c>
      <c r="AL760" s="16">
        <f t="shared" ca="1" si="142"/>
        <v>-4.5917076434206399</v>
      </c>
      <c r="AM760" s="16">
        <f t="shared" ca="1" si="143"/>
        <v>-5.2599803877671207E-2</v>
      </c>
      <c r="AN760" s="16">
        <f ca="1">AH760+IF(m!$A$44="+",AM760)</f>
        <v>9.0991828967184407</v>
      </c>
      <c r="AO760" s="16">
        <f t="shared" ca="1" si="136"/>
        <v>0</v>
      </c>
      <c r="AQ760" s="16">
        <f ca="1">180/PI()*ATAN2(s!K760,s!M760)</f>
        <v>-6.7822645690263838E-3</v>
      </c>
      <c r="AR760" s="16">
        <f ca="1">IF(m!$A$44="+",AN760,0.5*(AH760+AQ760))</f>
        <v>4.5462003160747075</v>
      </c>
      <c r="AT760" s="77">
        <v>155</v>
      </c>
      <c r="AU760" s="77">
        <f ca="1">180/PI()*ATAN(TAN(PI()/180*OFFSET(m!$C$39,0,N760))*(1-O760)+TAN(PI()/180*OFFSET(m!$C$39,0,N760+1))*O760)</f>
        <v>8.1822189626320956</v>
      </c>
      <c r="AV760" s="77">
        <f ca="1">IF(A760&lt;m!D$37,180/PI()*ATAN2(s!K760,MAX(s!M760,1))+AT760,AU760)</f>
        <v>8.1822189626320956</v>
      </c>
      <c r="AW760" s="16">
        <f t="shared" ca="1" si="137"/>
        <v>8.1822189626320956</v>
      </c>
    </row>
    <row r="761" spans="1:49" x14ac:dyDescent="0.2">
      <c r="A761" s="19">
        <f>s!A761</f>
        <v>756</v>
      </c>
      <c r="B761" s="19" t="b">
        <f ca="1">s!D761</f>
        <v>0</v>
      </c>
      <c r="D761" s="16">
        <f t="shared" ca="1" si="133"/>
        <v>8.1822189626320956</v>
      </c>
      <c r="E761" s="16">
        <f ca="1">IF(m!$A$35="+",AR761,D761)</f>
        <v>8.1822189626320956</v>
      </c>
      <c r="F761" s="16">
        <f ca="1">IF(AND(m!$A$41="+",m!$A$42="+",A761&lt;m!$D$42),m!$D$41,MAX(-90,L761-K761))</f>
        <v>-90</v>
      </c>
      <c r="G761" s="16">
        <f ca="1">IF(AND(m!$A$41="+",m!$A$42="+",A761&lt;m!$D$42),m!$D$41,MIN(90,L761+K761))</f>
        <v>89.993117044454749</v>
      </c>
      <c r="H761" s="16">
        <f t="shared" ca="1" si="138"/>
        <v>8.1822189626320956</v>
      </c>
      <c r="I761" s="16">
        <f t="shared" ca="1" si="139"/>
        <v>8.1822189626320956</v>
      </c>
      <c r="K761" s="13">
        <f>IF(m!$A$45="+",MIN(90,180/PI()*m!D$45/s!AR761),90)</f>
        <v>90</v>
      </c>
      <c r="L761" s="13">
        <f ca="1">180/PI()*ATAN2(s!K761,s!M761)</f>
        <v>-6.8829555452507652E-3</v>
      </c>
      <c r="N761" s="9">
        <f ca="1">MATCH(A761,m!C$31:G$31)-1</f>
        <v>2</v>
      </c>
      <c r="O761" s="16">
        <f ca="1">MAX(0, (A761-OFFSET(m!C$31,0,N761))/(OFFSET(m!C$31,0,N761+1)-OFFSET(m!C$31,0,N761)))</f>
        <v>0</v>
      </c>
      <c r="Q761" s="16">
        <f ca="1">180/PI()*ATAN(TAN(PI()/180*OFFSET(m!$C$32,0,N761))*(1-O761)+TAN(PI()/180*OFFSET(m!$C$32,0,N761+1))*O761)</f>
        <v>0</v>
      </c>
      <c r="R761" s="16">
        <f t="shared" ca="1" si="134"/>
        <v>0</v>
      </c>
      <c r="T761" s="18">
        <f ca="1">IF(N761=N760,T760+(2/(1000*m!$P$7+s!H760)*(T760*s!M760-U760*s!L760)+W760*T760-X760*s!K760/MAX(s!N760,1)^2)*m!$O$24,COS(OFFSET(m!$C$33,0,N761)*PI()/180))</f>
        <v>0.98721800987666974</v>
      </c>
      <c r="U761" s="18">
        <f ca="1">IF(N761=N760,U760+(-V760+2/(1000*m!$P$7+s!H760)*T760*s!L760+W760*U760-X760*s!M760/MAX(s!N760,1)^2)*m!$O$24,SIN(OFFSET(m!$C$33,0,N761)*PI()/180))</f>
        <v>0.16051326058558649</v>
      </c>
      <c r="V761" s="10">
        <f ca="1">IF(N761=N760,V760+m!$P$13*m!$P$5/100000*X760*m!$O$24,OFFSET(m!$C$34,0,N761)/10000)</f>
        <v>0</v>
      </c>
      <c r="W761" s="20">
        <f ca="1">0.5/s!P761*s!AS761*OFFSET(m!C$25,0,B761)*m!$P$13*s!AN761*s!N761</f>
        <v>0</v>
      </c>
      <c r="X761" s="20">
        <f ca="1">(T761*s!AW761+U761*s!AX761)/s!P761</f>
        <v>0</v>
      </c>
      <c r="Y761" s="18">
        <f t="shared" ca="1" si="140"/>
        <v>9.2349940583894483</v>
      </c>
      <c r="Z761" s="16">
        <f t="shared" ca="1" si="135"/>
        <v>0</v>
      </c>
      <c r="AB761" s="18">
        <f ca="1">IF(N761=N760,AB760+2/(1000*m!$P$7+s!H760)*(AB760*s!M760-AC760*s!L760)+AE760*AB760-AF760*s!K760/MAX(s!N760,1)^2-AE760*AG760*SIN(AN760*PI()/180),COS(PI()/180*OFFSET(m!$C$35,0,N761)))</f>
        <v>0.98721800987666974</v>
      </c>
      <c r="AC761" s="18">
        <f ca="1">IF(N761=N760,AC760+(-AD760+2/(1000*m!$P$7+s!H760)*AB760*s!L760+AE760*AC760-AF760*s!M760/MAX(s!N760,1)^2+AE760*AG760*COS(AN760*PI()/180))*m!$O$24,SIN(PI()/180*OFFSET(m!C$35,0,N761)))</f>
        <v>0.16051326058558649</v>
      </c>
      <c r="AD761" s="10">
        <f ca="1">IF(N761=N760,AD760+m!$P$13*m!$P$5/100000*AF760*m!$O$24,OFFSET(m!$C$36,0,N761)/10000)</f>
        <v>0</v>
      </c>
      <c r="AE761" s="75">
        <f ca="1">0.5/s!P761*s!AS761*OFFSET(m!C$25,0,B761)*m!$P$13*s!AN761*s!N761</f>
        <v>0</v>
      </c>
      <c r="AF761" s="75">
        <f ca="1">(AB761*s!AW761+AC761*s!AX761)/s!P761</f>
        <v>0</v>
      </c>
      <c r="AG761" s="75">
        <f ca="1">(s!AT761*OFFSET(m!C$26,0,s!D761)/MAX(0.0001,s!AS761*OFFSET(m!C$25,0,s!D761))-1)*(AC761*COS(AR761*PI()/180)-AB761*SIN(AR761*PI()/180))</f>
        <v>-8.0577845081094279E-2</v>
      </c>
      <c r="AH761" s="18">
        <f t="shared" ca="1" si="141"/>
        <v>9.2349940583894501</v>
      </c>
      <c r="AI761" s="76">
        <f ca="1">s!AR761/s!P761*(m!$D$26*m!$D$28-m!$D$25*m!$D$27)</f>
        <v>7.4171266002716125E-8</v>
      </c>
      <c r="AJ761" s="76">
        <f ca="1">2*AI761*COS(PI()/180*(AH761-AQ761-2*m!$D$44))+s!R761</f>
        <v>1.4641691919214027E-7</v>
      </c>
      <c r="AK761" s="76">
        <f ca="1">AI761*SIN(PI()/180*(AH761-AQ761-2*m!$D$44))</f>
        <v>1.1912100739006521E-8</v>
      </c>
      <c r="AL761" s="16">
        <f t="shared" ca="1" si="142"/>
        <v>-4.6614359955497564</v>
      </c>
      <c r="AM761" s="16">
        <f t="shared" ca="1" si="143"/>
        <v>-5.4166028762095003E-2</v>
      </c>
      <c r="AN761" s="16">
        <f ca="1">AH761+IF(m!$A$44="+",AM761)</f>
        <v>9.2349940583894501</v>
      </c>
      <c r="AO761" s="16">
        <f t="shared" ca="1" si="136"/>
        <v>0</v>
      </c>
      <c r="AQ761" s="16">
        <f ca="1">180/PI()*ATAN2(s!K761,s!M761)</f>
        <v>-6.8829555452507652E-3</v>
      </c>
      <c r="AR761" s="16">
        <f ca="1">IF(m!$A$44="+",AN761,0.5*(AH761+AQ761))</f>
        <v>4.6140555514220996</v>
      </c>
      <c r="AT761" s="77">
        <v>156</v>
      </c>
      <c r="AU761" s="77">
        <f ca="1">180/PI()*ATAN(TAN(PI()/180*OFFSET(m!$C$39,0,N761))*(1-O761)+TAN(PI()/180*OFFSET(m!$C$39,0,N761+1))*O761)</f>
        <v>8.1822189626320956</v>
      </c>
      <c r="AV761" s="77">
        <f ca="1">IF(A761&lt;m!D$37,180/PI()*ATAN2(s!K761,MAX(s!M761,1))+AT761,AU761)</f>
        <v>8.1822189626320956</v>
      </c>
      <c r="AW761" s="16">
        <f t="shared" ca="1" si="137"/>
        <v>8.1822189626320956</v>
      </c>
    </row>
    <row r="762" spans="1:49" x14ac:dyDescent="0.2">
      <c r="A762" s="19">
        <f>s!A762</f>
        <v>757</v>
      </c>
      <c r="B762" s="19" t="b">
        <f ca="1">s!D762</f>
        <v>0</v>
      </c>
      <c r="D762" s="16">
        <f t="shared" ca="1" si="133"/>
        <v>8.1822189626320956</v>
      </c>
      <c r="E762" s="16">
        <f ca="1">IF(m!$A$35="+",AR762,D762)</f>
        <v>8.1822189626320956</v>
      </c>
      <c r="F762" s="16">
        <f ca="1">IF(AND(m!$A$41="+",m!$A$42="+",A762&lt;m!$D$42),m!$D$41,MAX(-90,L762-K762))</f>
        <v>-90</v>
      </c>
      <c r="G762" s="16">
        <f ca="1">IF(AND(m!$A$41="+",m!$A$42="+",A762&lt;m!$D$42),m!$D$41,MIN(90,L762+K762))</f>
        <v>89.993016363020502</v>
      </c>
      <c r="H762" s="16">
        <f t="shared" ca="1" si="138"/>
        <v>8.1822189626320956</v>
      </c>
      <c r="I762" s="16">
        <f t="shared" ca="1" si="139"/>
        <v>8.1822189626320956</v>
      </c>
      <c r="K762" s="13">
        <f>IF(m!$A$45="+",MIN(90,180/PI()*m!D$45/s!AR762),90)</f>
        <v>90</v>
      </c>
      <c r="L762" s="13">
        <f ca="1">180/PI()*ATAN2(s!K762,s!M762)</f>
        <v>-6.9836369795012168E-3</v>
      </c>
      <c r="N762" s="9">
        <f ca="1">MATCH(A762,m!C$31:G$31)-1</f>
        <v>2</v>
      </c>
      <c r="O762" s="16">
        <f ca="1">MAX(0, (A762-OFFSET(m!C$31,0,N762))/(OFFSET(m!C$31,0,N762+1)-OFFSET(m!C$31,0,N762)))</f>
        <v>0</v>
      </c>
      <c r="Q762" s="16">
        <f ca="1">180/PI()*ATAN(TAN(PI()/180*OFFSET(m!$C$32,0,N762))*(1-O762)+TAN(PI()/180*OFFSET(m!$C$32,0,N762+1))*O762)</f>
        <v>0</v>
      </c>
      <c r="R762" s="16">
        <f t="shared" ca="1" si="134"/>
        <v>0</v>
      </c>
      <c r="T762" s="18">
        <f ca="1">IF(N762=N761,T761+(2/(1000*m!$P$7+s!H761)*(T761*s!M761-U761*s!L761)+W761*T761-X761*s!K761/MAX(s!N761,1)^2)*m!$O$24,COS(OFFSET(m!$C$33,0,N762)*PI()/180))</f>
        <v>0.98683727227594653</v>
      </c>
      <c r="U762" s="18">
        <f ca="1">IF(N762=N761,U761+(-V761+2/(1000*m!$P$7+s!H761)*T761*s!L761+W761*U761-X761*s!M761/MAX(s!N761,1)^2)*m!$O$24,SIN(OFFSET(m!$C$33,0,N762)*PI()/180))</f>
        <v>0.16285327744224554</v>
      </c>
      <c r="V762" s="10">
        <f ca="1">IF(N762=N761,V761+m!$P$13*m!$P$5/100000*X761*m!$O$24,OFFSET(m!$C$34,0,N762)/10000)</f>
        <v>0</v>
      </c>
      <c r="W762" s="20">
        <f ca="1">0.5/s!P762*s!AS762*OFFSET(m!C$25,0,B762)*m!$P$13*s!AN762*s!N762</f>
        <v>0</v>
      </c>
      <c r="X762" s="20">
        <f ca="1">(T762*s!AW762+U762*s!AX762)/s!P762</f>
        <v>0</v>
      </c>
      <c r="Y762" s="18">
        <f t="shared" ca="1" si="140"/>
        <v>9.3708053285143897</v>
      </c>
      <c r="Z762" s="16">
        <f t="shared" ca="1" si="135"/>
        <v>0</v>
      </c>
      <c r="AB762" s="18">
        <f ca="1">IF(N762=N761,AB761+2/(1000*m!$P$7+s!H761)*(AB761*s!M761-AC761*s!L761)+AE761*AB761-AF761*s!K761/MAX(s!N761,1)^2-AE761*AG761*SIN(AN761*PI()/180),COS(PI()/180*OFFSET(m!$C$35,0,N762)))</f>
        <v>0.98683727227594653</v>
      </c>
      <c r="AC762" s="18">
        <f ca="1">IF(N762=N761,AC761+(-AD761+2/(1000*m!$P$7+s!H761)*AB761*s!L761+AE761*AC761-AF761*s!M761/MAX(s!N761,1)^2+AE761*AG761*COS(AN761*PI()/180))*m!$O$24,SIN(PI()/180*OFFSET(m!C$35,0,N762)))</f>
        <v>0.16285327744224554</v>
      </c>
      <c r="AD762" s="10">
        <f ca="1">IF(N762=N761,AD761+m!$P$13*m!$P$5/100000*AF761*m!$O$24,OFFSET(m!$C$36,0,N762)/10000)</f>
        <v>0</v>
      </c>
      <c r="AE762" s="75">
        <f ca="1">0.5/s!P762*s!AS762*OFFSET(m!C$25,0,B762)*m!$P$13*s!AN762*s!N762</f>
        <v>0</v>
      </c>
      <c r="AF762" s="75">
        <f ca="1">(AB762*s!AW762+AC762*s!AX762)/s!P762</f>
        <v>0</v>
      </c>
      <c r="AG762" s="75">
        <f ca="1">(s!AT762*OFFSET(m!C$26,0,s!D762)/MAX(0.0001,s!AS762*OFFSET(m!C$25,0,s!D762))-1)*(AC762*COS(AR762*PI()/180)-AB762*SIN(AR762*PI()/180))</f>
        <v>-8.176041131151604E-2</v>
      </c>
      <c r="AH762" s="18">
        <f t="shared" ca="1" si="141"/>
        <v>9.3708053285143897</v>
      </c>
      <c r="AI762" s="76">
        <f ca="1">s!AR762/s!P762*(m!$D$26*m!$D$28-m!$D$25*m!$D$27)</f>
        <v>7.4181282122098686E-8</v>
      </c>
      <c r="AJ762" s="76">
        <f ca="1">2*AI762*COS(PI()/180*(AH762-AQ762-2*m!$D$44))+s!R762</f>
        <v>1.4637975817227632E-7</v>
      </c>
      <c r="AK762" s="76">
        <f ca="1">AI762*SIN(PI()/180*(AH762-AQ762-2*m!$D$44))</f>
        <v>1.2087357719322796E-8</v>
      </c>
      <c r="AL762" s="16">
        <f t="shared" ca="1" si="142"/>
        <v>-4.7312182464941337</v>
      </c>
      <c r="AM762" s="16">
        <f t="shared" ca="1" si="143"/>
        <v>-5.5754680348997769E-2</v>
      </c>
      <c r="AN762" s="16">
        <f ca="1">AH762+IF(m!$A$44="+",AM762)</f>
        <v>9.3708053285143897</v>
      </c>
      <c r="AO762" s="16">
        <f t="shared" ca="1" si="136"/>
        <v>0</v>
      </c>
      <c r="AQ762" s="16">
        <f ca="1">180/PI()*ATAN2(s!K762,s!M762)</f>
        <v>-6.9836369795012168E-3</v>
      </c>
      <c r="AR762" s="16">
        <f ca="1">IF(m!$A$44="+",AN762,0.5*(AH762+AQ762))</f>
        <v>4.6819108457674439</v>
      </c>
      <c r="AT762" s="77">
        <v>157</v>
      </c>
      <c r="AU762" s="77">
        <f ca="1">180/PI()*ATAN(TAN(PI()/180*OFFSET(m!$C$39,0,N762))*(1-O762)+TAN(PI()/180*OFFSET(m!$C$39,0,N762+1))*O762)</f>
        <v>8.1822189626320956</v>
      </c>
      <c r="AV762" s="77">
        <f ca="1">IF(A762&lt;m!D$37,180/PI()*ATAN2(s!K762,MAX(s!M762,1))+AT762,AU762)</f>
        <v>8.1822189626320956</v>
      </c>
      <c r="AW762" s="16">
        <f t="shared" ca="1" si="137"/>
        <v>8.1822189626320956</v>
      </c>
    </row>
    <row r="763" spans="1:49" x14ac:dyDescent="0.2">
      <c r="A763" s="19">
        <f>s!A763</f>
        <v>758</v>
      </c>
      <c r="B763" s="19" t="b">
        <f ca="1">s!D763</f>
        <v>0</v>
      </c>
      <c r="D763" s="16">
        <f t="shared" ca="1" si="133"/>
        <v>8.1822189626320956</v>
      </c>
      <c r="E763" s="16">
        <f ca="1">IF(m!$A$35="+",AR763,D763)</f>
        <v>8.1822189626320956</v>
      </c>
      <c r="F763" s="16">
        <f ca="1">IF(AND(m!$A$41="+",m!$A$42="+",A763&lt;m!$D$42),m!$D$41,MAX(-90,L763-K763))</f>
        <v>-90</v>
      </c>
      <c r="G763" s="16">
        <f ca="1">IF(AND(m!$A$41="+",m!$A$42="+",A763&lt;m!$D$42),m!$D$41,MIN(90,L763+K763))</f>
        <v>89.992915691269886</v>
      </c>
      <c r="H763" s="16">
        <f t="shared" ca="1" si="138"/>
        <v>8.1822189626320956</v>
      </c>
      <c r="I763" s="16">
        <f t="shared" ca="1" si="139"/>
        <v>8.1822189626320956</v>
      </c>
      <c r="K763" s="13">
        <f>IF(m!$A$45="+",MIN(90,180/PI()*m!D$45/s!AR763),90)</f>
        <v>90</v>
      </c>
      <c r="L763" s="13">
        <f ca="1">180/PI()*ATAN2(s!K763,s!M763)</f>
        <v>-7.0843087301181258E-3</v>
      </c>
      <c r="N763" s="9">
        <f ca="1">MATCH(A763,m!C$31:G$31)-1</f>
        <v>2</v>
      </c>
      <c r="O763" s="16">
        <f ca="1">MAX(0, (A763-OFFSET(m!C$31,0,N763))/(OFFSET(m!C$31,0,N763+1)-OFFSET(m!C$31,0,N763)))</f>
        <v>0</v>
      </c>
      <c r="Q763" s="16">
        <f ca="1">180/PI()*ATAN(TAN(PI()/180*OFFSET(m!$C$32,0,N763))*(1-O763)+TAN(PI()/180*OFFSET(m!$C$32,0,N763+1))*O763)</f>
        <v>0</v>
      </c>
      <c r="R763" s="16">
        <f t="shared" ca="1" si="134"/>
        <v>0</v>
      </c>
      <c r="T763" s="18">
        <f ca="1">IF(N763=N762,T762+(2/(1000*m!$P$7+s!H762)*(T762*s!M762-U762*s!L762)+W762*T762-X762*s!K762/MAX(s!N762,1)^2)*m!$O$24,COS(OFFSET(m!$C$33,0,N763)*PI()/180))</f>
        <v>0.98645098413975651</v>
      </c>
      <c r="U763" s="18">
        <f ca="1">IF(N763=N762,U762+(-V762+2/(1000*m!$P$7+s!H762)*T762*s!L762+W762*U762-X762*s!M762/MAX(s!N762,1)^2)*m!$O$24,SIN(OFFSET(m!$C$33,0,N763)*PI()/180))</f>
        <v>0.16519239247266249</v>
      </c>
      <c r="V763" s="10">
        <f ca="1">IF(N763=N762,V762+m!$P$13*m!$P$5/100000*X762*m!$O$24,OFFSET(m!$C$34,0,N763)/10000)</f>
        <v>0</v>
      </c>
      <c r="W763" s="20">
        <f ca="1">0.5/s!P763*s!AS763*OFFSET(m!C$25,0,B763)*m!$P$13*s!AN763*s!N763</f>
        <v>0</v>
      </c>
      <c r="X763" s="20">
        <f ca="1">(T763*s!AW763+U763*s!AX763)/s!P763</f>
        <v>0</v>
      </c>
      <c r="Y763" s="18">
        <f t="shared" ca="1" si="140"/>
        <v>9.5066167086111104</v>
      </c>
      <c r="Z763" s="16">
        <f t="shared" ca="1" si="135"/>
        <v>0</v>
      </c>
      <c r="AB763" s="18">
        <f ca="1">IF(N763=N762,AB762+2/(1000*m!$P$7+s!H762)*(AB762*s!M762-AC762*s!L762)+AE762*AB762-AF762*s!K762/MAX(s!N762,1)^2-AE762*AG762*SIN(AN762*PI()/180),COS(PI()/180*OFFSET(m!$C$35,0,N763)))</f>
        <v>0.98645098413975651</v>
      </c>
      <c r="AC763" s="18">
        <f ca="1">IF(N763=N762,AC762+(-AD762+2/(1000*m!$P$7+s!H762)*AB762*s!L762+AE762*AC762-AF762*s!M762/MAX(s!N762,1)^2+AE762*AG762*COS(AN762*PI()/180))*m!$O$24,SIN(PI()/180*OFFSET(m!C$35,0,N763)))</f>
        <v>0.16519239247266249</v>
      </c>
      <c r="AD763" s="10">
        <f ca="1">IF(N763=N762,AD762+m!$P$13*m!$P$5/100000*AF762*m!$O$24,OFFSET(m!$C$36,0,N763)/10000)</f>
        <v>0</v>
      </c>
      <c r="AE763" s="75">
        <f ca="1">0.5/s!P763*s!AS763*OFFSET(m!C$25,0,B763)*m!$P$13*s!AN763*s!N763</f>
        <v>0</v>
      </c>
      <c r="AF763" s="75">
        <f ca="1">(AB763*s!AW763+AC763*s!AX763)/s!P763</f>
        <v>0</v>
      </c>
      <c r="AG763" s="75">
        <f ca="1">(s!AT763*OFFSET(m!C$26,0,s!D763)/MAX(0.0001,s!AS763*OFFSET(m!C$25,0,s!D763))-1)*(AC763*COS(AR763*PI()/180)-AB763*SIN(AR763*PI()/180))</f>
        <v>-8.2942869104921157E-2</v>
      </c>
      <c r="AH763" s="18">
        <f t="shared" ca="1" si="141"/>
        <v>9.5066167086111104</v>
      </c>
      <c r="AI763" s="76">
        <f ca="1">s!AR763/s!P763*(m!$D$26*m!$D$28-m!$D$25*m!$D$27)</f>
        <v>7.4191446140377257E-8</v>
      </c>
      <c r="AJ763" s="76">
        <f ca="1">2*AI763*COS(PI()/180*(AH763-AQ763-2*m!$D$44))+s!R763</f>
        <v>1.4634204968773556E-7</v>
      </c>
      <c r="AK763" s="76">
        <f ca="1">AI763*SIN(PI()/180*(AH763-AQ763-2*m!$D$44))</f>
        <v>1.2262618142084623E-8</v>
      </c>
      <c r="AL763" s="16">
        <f t="shared" ca="1" si="142"/>
        <v>-4.8010552457151077</v>
      </c>
      <c r="AM763" s="16">
        <f t="shared" ca="1" si="143"/>
        <v>-5.7365731554833384E-2</v>
      </c>
      <c r="AN763" s="16">
        <f ca="1">AH763+IF(m!$A$44="+",AM763)</f>
        <v>9.5066167086111104</v>
      </c>
      <c r="AO763" s="16">
        <f t="shared" ca="1" si="136"/>
        <v>0</v>
      </c>
      <c r="AQ763" s="16">
        <f ca="1">180/PI()*ATAN2(s!K763,s!M763)</f>
        <v>-7.0843087301181258E-3</v>
      </c>
      <c r="AR763" s="16">
        <f ca="1">IF(m!$A$44="+",AN763,0.5*(AH763+AQ763))</f>
        <v>4.7497661999404963</v>
      </c>
      <c r="AT763" s="77">
        <v>158</v>
      </c>
      <c r="AU763" s="77">
        <f ca="1">180/PI()*ATAN(TAN(PI()/180*OFFSET(m!$C$39,0,N763))*(1-O763)+TAN(PI()/180*OFFSET(m!$C$39,0,N763+1))*O763)</f>
        <v>8.1822189626320956</v>
      </c>
      <c r="AV763" s="77">
        <f ca="1">IF(A763&lt;m!D$37,180/PI()*ATAN2(s!K763,MAX(s!M763,1))+AT763,AU763)</f>
        <v>8.1822189626320956</v>
      </c>
      <c r="AW763" s="16">
        <f t="shared" ca="1" si="137"/>
        <v>8.1822189626320956</v>
      </c>
    </row>
    <row r="764" spans="1:49" x14ac:dyDescent="0.2">
      <c r="A764" s="19">
        <f>s!A764</f>
        <v>759</v>
      </c>
      <c r="B764" s="19" t="b">
        <f ca="1">s!D764</f>
        <v>0</v>
      </c>
      <c r="D764" s="16">
        <f t="shared" ca="1" si="133"/>
        <v>8.1822189626320956</v>
      </c>
      <c r="E764" s="16">
        <f ca="1">IF(m!$A$35="+",AR764,D764)</f>
        <v>8.1822189626320956</v>
      </c>
      <c r="F764" s="16">
        <f ca="1">IF(AND(m!$A$41="+",m!$A$42="+",A764&lt;m!$D$42),m!$D$41,MAX(-90,L764-K764))</f>
        <v>-90</v>
      </c>
      <c r="G764" s="16">
        <f ca="1">IF(AND(m!$A$41="+",m!$A$42="+",A764&lt;m!$D$42),m!$D$41,MIN(90,L764+K764))</f>
        <v>89.992815029344541</v>
      </c>
      <c r="H764" s="16">
        <f t="shared" ca="1" si="138"/>
        <v>8.1822189626320956</v>
      </c>
      <c r="I764" s="16">
        <f t="shared" ca="1" si="139"/>
        <v>8.1822189626320956</v>
      </c>
      <c r="K764" s="13">
        <f>IF(m!$A$45="+",MIN(90,180/PI()*m!D$45/s!AR764),90)</f>
        <v>90</v>
      </c>
      <c r="L764" s="13">
        <f ca="1">180/PI()*ATAN2(s!K764,s!M764)</f>
        <v>-7.184970655455097E-3</v>
      </c>
      <c r="N764" s="9">
        <f ca="1">MATCH(A764,m!C$31:G$31)-1</f>
        <v>2</v>
      </c>
      <c r="O764" s="16">
        <f ca="1">MAX(0, (A764-OFFSET(m!C$31,0,N764))/(OFFSET(m!C$31,0,N764+1)-OFFSET(m!C$31,0,N764)))</f>
        <v>0</v>
      </c>
      <c r="Q764" s="16">
        <f ca="1">180/PI()*ATAN(TAN(PI()/180*OFFSET(m!$C$32,0,N764))*(1-O764)+TAN(PI()/180*OFFSET(m!$C$32,0,N764+1))*O764)</f>
        <v>0</v>
      </c>
      <c r="R764" s="16">
        <f t="shared" ca="1" si="134"/>
        <v>0</v>
      </c>
      <c r="T764" s="18">
        <f ca="1">IF(N764=N763,T763+(2/(1000*m!$P$7+s!H763)*(T763*s!M763-U763*s!L763)+W763*T763-X763*s!K763/MAX(s!N763,1)^2)*m!$O$24,COS(OFFSET(m!$C$33,0,N764)*PI()/180))</f>
        <v>0.98605914760609803</v>
      </c>
      <c r="U764" s="18">
        <f ca="1">IF(N764=N763,U763+(-V763+2/(1000*m!$P$7+s!H763)*T763*s!L763+W763*U763-X763*s!M763/MAX(s!N763,1)^2)*m!$O$24,SIN(OFFSET(m!$C$33,0,N764)*PI()/180))</f>
        <v>0.16753059252920238</v>
      </c>
      <c r="V764" s="10">
        <f ca="1">IF(N764=N763,V763+m!$P$13*m!$P$5/100000*X763*m!$O$24,OFFSET(m!$C$34,0,N764)/10000)</f>
        <v>0</v>
      </c>
      <c r="W764" s="20">
        <f ca="1">0.5/s!P764*s!AS764*OFFSET(m!C$25,0,B764)*m!$P$13*s!AN764*s!N764</f>
        <v>0</v>
      </c>
      <c r="X764" s="20">
        <f ca="1">(T764*s!AW764+U764*s!AX764)/s!P764</f>
        <v>0</v>
      </c>
      <c r="Y764" s="18">
        <f t="shared" ca="1" si="140"/>
        <v>9.642428200193935</v>
      </c>
      <c r="Z764" s="16">
        <f t="shared" ca="1" si="135"/>
        <v>0</v>
      </c>
      <c r="AB764" s="18">
        <f ca="1">IF(N764=N763,AB763+2/(1000*m!$P$7+s!H763)*(AB763*s!M763-AC763*s!L763)+AE763*AB763-AF763*s!K763/MAX(s!N763,1)^2-AE763*AG763*SIN(AN763*PI()/180),COS(PI()/180*OFFSET(m!$C$35,0,N764)))</f>
        <v>0.98605914760609803</v>
      </c>
      <c r="AC764" s="18">
        <f ca="1">IF(N764=N763,AC763+(-AD763+2/(1000*m!$P$7+s!H763)*AB763*s!L763+AE763*AC763-AF763*s!M763/MAX(s!N763,1)^2+AE763*AG763*COS(AN763*PI()/180))*m!$O$24,SIN(PI()/180*OFFSET(m!C$35,0,N764)))</f>
        <v>0.16753059252920238</v>
      </c>
      <c r="AD764" s="10">
        <f ca="1">IF(N764=N763,AD763+m!$P$13*m!$P$5/100000*AF763*m!$O$24,OFFSET(m!$C$36,0,N764)/10000)</f>
        <v>0</v>
      </c>
      <c r="AE764" s="75">
        <f ca="1">0.5/s!P764*s!AS764*OFFSET(m!C$25,0,B764)*m!$P$13*s!AN764*s!N764</f>
        <v>0</v>
      </c>
      <c r="AF764" s="75">
        <f ca="1">(AB764*s!AW764+AC764*s!AX764)/s!P764</f>
        <v>0</v>
      </c>
      <c r="AG764" s="75">
        <f ca="1">(s!AT764*OFFSET(m!C$26,0,s!D764)/MAX(0.0001,s!AS764*OFFSET(m!C$25,0,s!D764))-1)*(AC764*COS(AR764*PI()/180)-AB764*SIN(AR764*PI()/180))</f>
        <v>-8.4125216796732752E-2</v>
      </c>
      <c r="AH764" s="18">
        <f t="shared" ca="1" si="141"/>
        <v>9.642428200193935</v>
      </c>
      <c r="AI764" s="76">
        <f ca="1">s!AR764/s!P764*(m!$D$26*m!$D$28-m!$D$25*m!$D$27)</f>
        <v>7.4201758104060526E-8</v>
      </c>
      <c r="AJ764" s="76">
        <f ca="1">2*AI764*COS(PI()/180*(AH764-AQ764-2*m!$D$44))+s!R764</f>
        <v>1.4630379346884084E-7</v>
      </c>
      <c r="AK764" s="76">
        <f ca="1">AI764*SIN(PI()/180*(AH764-AQ764-2*m!$D$44))</f>
        <v>1.2437882050019751E-8</v>
      </c>
      <c r="AL764" s="16">
        <f t="shared" ca="1" si="142"/>
        <v>-4.8709478452411465</v>
      </c>
      <c r="AM764" s="16">
        <f t="shared" ca="1" si="143"/>
        <v>-5.8999155135964688E-2</v>
      </c>
      <c r="AN764" s="16">
        <f ca="1">AH764+IF(m!$A$44="+",AM764)</f>
        <v>9.642428200193935</v>
      </c>
      <c r="AO764" s="16">
        <f t="shared" ca="1" si="136"/>
        <v>0</v>
      </c>
      <c r="AQ764" s="16">
        <f ca="1">180/PI()*ATAN2(s!K764,s!M764)</f>
        <v>-7.184970655455097E-3</v>
      </c>
      <c r="AR764" s="16">
        <f ca="1">IF(m!$A$44="+",AN764,0.5*(AH764+AQ764))</f>
        <v>4.8176216147692399</v>
      </c>
      <c r="AT764" s="77">
        <v>159</v>
      </c>
      <c r="AU764" s="77">
        <f ca="1">180/PI()*ATAN(TAN(PI()/180*OFFSET(m!$C$39,0,N764))*(1-O764)+TAN(PI()/180*OFFSET(m!$C$39,0,N764+1))*O764)</f>
        <v>8.1822189626320956</v>
      </c>
      <c r="AV764" s="77">
        <f ca="1">IF(A764&lt;m!D$37,180/PI()*ATAN2(s!K764,MAX(s!M764,1))+AT764,AU764)</f>
        <v>8.1822189626320956</v>
      </c>
      <c r="AW764" s="16">
        <f t="shared" ca="1" si="137"/>
        <v>8.1822189626320956</v>
      </c>
    </row>
    <row r="765" spans="1:49" x14ac:dyDescent="0.2">
      <c r="A765" s="19">
        <f>s!A765</f>
        <v>760</v>
      </c>
      <c r="B765" s="19" t="b">
        <f ca="1">s!D765</f>
        <v>0</v>
      </c>
      <c r="D765" s="16">
        <f t="shared" ca="1" si="133"/>
        <v>8.1822189626320956</v>
      </c>
      <c r="E765" s="16">
        <f ca="1">IF(m!$A$35="+",AR765,D765)</f>
        <v>8.1822189626320956</v>
      </c>
      <c r="F765" s="16">
        <f ca="1">IF(AND(m!$A$41="+",m!$A$42="+",A765&lt;m!$D$42),m!$D$41,MAX(-90,L765-K765))</f>
        <v>-90</v>
      </c>
      <c r="G765" s="16">
        <f ca="1">IF(AND(m!$A$41="+",m!$A$42="+",A765&lt;m!$D$42),m!$D$41,MIN(90,L765+K765))</f>
        <v>89.992714377386122</v>
      </c>
      <c r="H765" s="16">
        <f t="shared" ca="1" si="138"/>
        <v>8.1822189626320956</v>
      </c>
      <c r="I765" s="16">
        <f t="shared" ca="1" si="139"/>
        <v>8.1822189626320956</v>
      </c>
      <c r="K765" s="13">
        <f>IF(m!$A$45="+",MIN(90,180/PI()*m!D$45/s!AR765),90)</f>
        <v>90</v>
      </c>
      <c r="L765" s="13">
        <f ca="1">180/PI()*ATAN2(s!K765,s!M765)</f>
        <v>-7.2856226138791787E-3</v>
      </c>
      <c r="N765" s="9">
        <f ca="1">MATCH(A765,m!C$31:G$31)-1</f>
        <v>2</v>
      </c>
      <c r="O765" s="16">
        <f ca="1">MAX(0, (A765-OFFSET(m!C$31,0,N765))/(OFFSET(m!C$31,0,N765+1)-OFFSET(m!C$31,0,N765)))</f>
        <v>0</v>
      </c>
      <c r="Q765" s="16">
        <f ca="1">180/PI()*ATAN(TAN(PI()/180*OFFSET(m!$C$32,0,N765))*(1-O765)+TAN(PI()/180*OFFSET(m!$C$32,0,N765+1))*O765)</f>
        <v>0</v>
      </c>
      <c r="R765" s="16">
        <f t="shared" ca="1" si="134"/>
        <v>0</v>
      </c>
      <c r="T765" s="18">
        <f ca="1">IF(N765=N764,T764+(2/(1000*m!$P$7+s!H764)*(T764*s!M764-U764*s!L764)+W764*T764-X764*s!K764/MAX(s!N764,1)^2)*m!$O$24,COS(OFFSET(m!$C$33,0,N765)*PI()/180))</f>
        <v>0.98566176484414014</v>
      </c>
      <c r="U765" s="18">
        <f ca="1">IF(N765=N764,U764+(-V764+2/(1000*m!$P$7+s!H764)*T764*s!L764+W764*U764-X764*s!M764/MAX(s!N764,1)^2)*m!$O$24,SIN(OFFSET(m!$C$33,0,N765)*PI()/180))</f>
        <v>0.16986786446927513</v>
      </c>
      <c r="V765" s="10">
        <f ca="1">IF(N765=N764,V764+m!$P$13*m!$P$5/100000*X764*m!$O$24,OFFSET(m!$C$34,0,N765)/10000)</f>
        <v>0</v>
      </c>
      <c r="W765" s="20">
        <f ca="1">0.5/s!P765*s!AS765*OFFSET(m!C$25,0,B765)*m!$P$13*s!AN765*s!N765</f>
        <v>0</v>
      </c>
      <c r="X765" s="20">
        <f ca="1">(T765*s!AW765+U765*s!AX765)/s!P765</f>
        <v>0</v>
      </c>
      <c r="Y765" s="18">
        <f t="shared" ca="1" si="140"/>
        <v>9.7782398047735875</v>
      </c>
      <c r="Z765" s="16">
        <f t="shared" ca="1" si="135"/>
        <v>0</v>
      </c>
      <c r="AB765" s="18">
        <f ca="1">IF(N765=N764,AB764+2/(1000*m!$P$7+s!H764)*(AB764*s!M764-AC764*s!L764)+AE764*AB764-AF764*s!K764/MAX(s!N764,1)^2-AE764*AG764*SIN(AN764*PI()/180),COS(PI()/180*OFFSET(m!$C$35,0,N765)))</f>
        <v>0.98566176484414014</v>
      </c>
      <c r="AC765" s="18">
        <f ca="1">IF(N765=N764,AC764+(-AD764+2/(1000*m!$P$7+s!H764)*AB764*s!L764+AE764*AC764-AF764*s!M764/MAX(s!N764,1)^2+AE764*AG764*COS(AN764*PI()/180))*m!$O$24,SIN(PI()/180*OFFSET(m!C$35,0,N765)))</f>
        <v>0.16986786446927513</v>
      </c>
      <c r="AD765" s="10">
        <f ca="1">IF(N765=N764,AD764+m!$P$13*m!$P$5/100000*AF764*m!$O$24,OFFSET(m!$C$36,0,N765)/10000)</f>
        <v>0</v>
      </c>
      <c r="AE765" s="75">
        <f ca="1">0.5/s!P765*s!AS765*OFFSET(m!C$25,0,B765)*m!$P$13*s!AN765*s!N765</f>
        <v>0</v>
      </c>
      <c r="AF765" s="75">
        <f ca="1">(AB765*s!AW765+AC765*s!AX765)/s!P765</f>
        <v>0</v>
      </c>
      <c r="AG765" s="75">
        <f ca="1">(s!AT765*OFFSET(m!C$26,0,s!D765)/MAX(0.0001,s!AS765*OFFSET(m!C$25,0,s!D765))-1)*(AC765*COS(AR765*PI()/180)-AB765*SIN(AR765*PI()/180))</f>
        <v>-8.5307452722536481E-2</v>
      </c>
      <c r="AH765" s="18">
        <f t="shared" ca="1" si="141"/>
        <v>9.7782398047735875</v>
      </c>
      <c r="AI765" s="76">
        <f ca="1">s!AR765/s!P765*(m!$D$26*m!$D$28-m!$D$25*m!$D$27)</f>
        <v>7.4212218060330821E-8</v>
      </c>
      <c r="AJ765" s="76">
        <f ca="1">2*AI765*COS(PI()/180*(AH765-AQ765-2*m!$D$44))+s!R765</f>
        <v>1.4626498924202665E-7</v>
      </c>
      <c r="AK765" s="76">
        <f ca="1">AI765*SIN(PI()/180*(AH765-AQ765-2*m!$D$44))</f>
        <v>1.2613149485419931E-8</v>
      </c>
      <c r="AL765" s="16">
        <f t="shared" ca="1" si="142"/>
        <v>-4.9408968997108351</v>
      </c>
      <c r="AM765" s="16">
        <f t="shared" ca="1" si="143"/>
        <v>-6.0654923690644007E-2</v>
      </c>
      <c r="AN765" s="16">
        <f ca="1">AH765+IF(m!$A$44="+",AM765)</f>
        <v>9.7782398047735875</v>
      </c>
      <c r="AO765" s="16">
        <f t="shared" ca="1" si="136"/>
        <v>0</v>
      </c>
      <c r="AQ765" s="16">
        <f ca="1">180/PI()*ATAN2(s!K765,s!M765)</f>
        <v>-7.2856226138791787E-3</v>
      </c>
      <c r="AR765" s="16">
        <f ca="1">IF(m!$A$44="+",AN765,0.5*(AH765+AQ765))</f>
        <v>4.8854770910798537</v>
      </c>
      <c r="AT765" s="77">
        <v>160</v>
      </c>
      <c r="AU765" s="77">
        <f ca="1">180/PI()*ATAN(TAN(PI()/180*OFFSET(m!$C$39,0,N765))*(1-O765)+TAN(PI()/180*OFFSET(m!$C$39,0,N765+1))*O765)</f>
        <v>8.1822189626320956</v>
      </c>
      <c r="AV765" s="77">
        <f ca="1">IF(A765&lt;m!D$37,180/PI()*ATAN2(s!K765,MAX(s!M765,1))+AT765,AU765)</f>
        <v>8.1822189626320956</v>
      </c>
      <c r="AW765" s="16">
        <f t="shared" ca="1" si="137"/>
        <v>8.1822189626320956</v>
      </c>
    </row>
    <row r="766" spans="1:49" x14ac:dyDescent="0.2">
      <c r="A766" s="19">
        <f>s!A766</f>
        <v>761</v>
      </c>
      <c r="B766" s="19" t="b">
        <f ca="1">s!D766</f>
        <v>0</v>
      </c>
      <c r="D766" s="16">
        <f t="shared" ca="1" si="133"/>
        <v>8.1822189626320956</v>
      </c>
      <c r="E766" s="16">
        <f ca="1">IF(m!$A$35="+",AR766,D766)</f>
        <v>8.1822189626320956</v>
      </c>
      <c r="F766" s="16">
        <f ca="1">IF(AND(m!$A$41="+",m!$A$42="+",A766&lt;m!$D$42),m!$D$41,MAX(-90,L766-K766))</f>
        <v>-90</v>
      </c>
      <c r="G766" s="16">
        <f ca="1">IF(AND(m!$A$41="+",m!$A$42="+",A766&lt;m!$D$42),m!$D$41,MIN(90,L766+K766))</f>
        <v>89.992613735536224</v>
      </c>
      <c r="H766" s="16">
        <f t="shared" ca="1" si="138"/>
        <v>8.1822189626320956</v>
      </c>
      <c r="I766" s="16">
        <f t="shared" ca="1" si="139"/>
        <v>8.1822189626320956</v>
      </c>
      <c r="K766" s="13">
        <f>IF(m!$A$45="+",MIN(90,180/PI()*m!D$45/s!AR766),90)</f>
        <v>90</v>
      </c>
      <c r="L766" s="13">
        <f ca="1">180/PI()*ATAN2(s!K766,s!M766)</f>
        <v>-7.3862644637711214E-3</v>
      </c>
      <c r="N766" s="9">
        <f ca="1">MATCH(A766,m!C$31:G$31)-1</f>
        <v>2</v>
      </c>
      <c r="O766" s="16">
        <f ca="1">MAX(0, (A766-OFFSET(m!C$31,0,N766))/(OFFSET(m!C$31,0,N766+1)-OFFSET(m!C$31,0,N766)))</f>
        <v>0</v>
      </c>
      <c r="Q766" s="16">
        <f ca="1">180/PI()*ATAN(TAN(PI()/180*OFFSET(m!$C$32,0,N766))*(1-O766)+TAN(PI()/180*OFFSET(m!$C$32,0,N766+1))*O766)</f>
        <v>0</v>
      </c>
      <c r="R766" s="16">
        <f t="shared" ca="1" si="134"/>
        <v>0</v>
      </c>
      <c r="T766" s="18">
        <f ca="1">IF(N766=N765,T765+(2/(1000*m!$P$7+s!H765)*(T765*s!M765-U765*s!L765)+W765*T765-X765*s!K765/MAX(s!N765,1)^2)*m!$O$24,COS(OFFSET(m!$C$33,0,N766)*PI()/180))</f>
        <v>0.98525883805421022</v>
      </c>
      <c r="U766" s="18">
        <f ca="1">IF(N766=N765,U765+(-V765+2/(1000*m!$P$7+s!H765)*T765*s!L765+W765*U765-X765*s!M765/MAX(s!N765,1)^2)*m!$O$24,SIN(OFFSET(m!$C$33,0,N766)*PI()/180))</f>
        <v>0.17220419515540905</v>
      </c>
      <c r="V766" s="10">
        <f ca="1">IF(N766=N765,V765+m!$P$13*m!$P$5/100000*X765*m!$O$24,OFFSET(m!$C$34,0,N766)/10000)</f>
        <v>0</v>
      </c>
      <c r="W766" s="20">
        <f ca="1">0.5/s!P766*s!AS766*OFFSET(m!C$25,0,B766)*m!$P$13*s!AN766*s!N766</f>
        <v>0</v>
      </c>
      <c r="X766" s="20">
        <f ca="1">(T766*s!AW766+U766*s!AX766)/s!P766</f>
        <v>0</v>
      </c>
      <c r="Y766" s="18">
        <f t="shared" ca="1" si="140"/>
        <v>9.9140515238571769</v>
      </c>
      <c r="Z766" s="16">
        <f t="shared" ca="1" si="135"/>
        <v>0</v>
      </c>
      <c r="AB766" s="18">
        <f ca="1">IF(N766=N765,AB765+2/(1000*m!$P$7+s!H765)*(AB765*s!M765-AC765*s!L765)+AE765*AB765-AF765*s!K765/MAX(s!N765,1)^2-AE765*AG765*SIN(AN765*PI()/180),COS(PI()/180*OFFSET(m!$C$35,0,N766)))</f>
        <v>0.98525883805421022</v>
      </c>
      <c r="AC766" s="18">
        <f ca="1">IF(N766=N765,AC765+(-AD765+2/(1000*m!$P$7+s!H765)*AB765*s!L765+AE765*AC765-AF765*s!M765/MAX(s!N765,1)^2+AE765*AG765*COS(AN765*PI()/180))*m!$O$24,SIN(PI()/180*OFFSET(m!C$35,0,N766)))</f>
        <v>0.17220419515540905</v>
      </c>
      <c r="AD766" s="10">
        <f ca="1">IF(N766=N765,AD765+m!$P$13*m!$P$5/100000*AF765*m!$O$24,OFFSET(m!$C$36,0,N766)/10000)</f>
        <v>0</v>
      </c>
      <c r="AE766" s="75">
        <f ca="1">0.5/s!P766*s!AS766*OFFSET(m!C$25,0,B766)*m!$P$13*s!AN766*s!N766</f>
        <v>0</v>
      </c>
      <c r="AF766" s="75">
        <f ca="1">(AB766*s!AW766+AC766*s!AX766)/s!P766</f>
        <v>0</v>
      </c>
      <c r="AG766" s="75">
        <f ca="1">(s!AT766*OFFSET(m!C$26,0,s!D766)/MAX(0.0001,s!AS766*OFFSET(m!C$25,0,s!D766))-1)*(AC766*COS(AR766*PI()/180)-AB766*SIN(AR766*PI()/180))</f>
        <v>-8.6489575218082773E-2</v>
      </c>
      <c r="AH766" s="18">
        <f t="shared" ca="1" si="141"/>
        <v>9.9140515238571769</v>
      </c>
      <c r="AI766" s="76">
        <f ca="1">s!AR766/s!P766*(m!$D$26*m!$D$28-m!$D$25*m!$D$27)</f>
        <v>7.4222826057046405E-8</v>
      </c>
      <c r="AJ766" s="76">
        <f ca="1">2*AI766*COS(PI()/180*(AH766-AQ766-2*m!$D$44))+s!R766</f>
        <v>1.4622563672984383E-7</v>
      </c>
      <c r="AK766" s="76">
        <f ca="1">AI766*SIN(PI()/180*(AH766-AQ766-2*m!$D$44))</f>
        <v>1.2788420490134958E-8</v>
      </c>
      <c r="AL766" s="16">
        <f t="shared" ca="1" si="142"/>
        <v>-5.0109032664161566</v>
      </c>
      <c r="AM766" s="16">
        <f t="shared" ca="1" si="143"/>
        <v>-6.2333009661003802E-2</v>
      </c>
      <c r="AN766" s="16">
        <f ca="1">AH766+IF(m!$A$44="+",AM766)</f>
        <v>9.9140515238571769</v>
      </c>
      <c r="AO766" s="16">
        <f t="shared" ca="1" si="136"/>
        <v>0</v>
      </c>
      <c r="AQ766" s="16">
        <f ca="1">180/PI()*ATAN2(s!K766,s!M766)</f>
        <v>-7.3862644637711214E-3</v>
      </c>
      <c r="AR766" s="16">
        <f ca="1">IF(m!$A$44="+",AN766,0.5*(AH766+AQ766))</f>
        <v>4.9533326296967033</v>
      </c>
      <c r="AT766" s="77">
        <v>161</v>
      </c>
      <c r="AU766" s="77">
        <f ca="1">180/PI()*ATAN(TAN(PI()/180*OFFSET(m!$C$39,0,N766))*(1-O766)+TAN(PI()/180*OFFSET(m!$C$39,0,N766+1))*O766)</f>
        <v>8.1822189626320956</v>
      </c>
      <c r="AV766" s="77">
        <f ca="1">IF(A766&lt;m!D$37,180/PI()*ATAN2(s!K766,MAX(s!M766,1))+AT766,AU766)</f>
        <v>8.1822189626320956</v>
      </c>
      <c r="AW766" s="16">
        <f t="shared" ca="1" si="137"/>
        <v>8.1822189626320956</v>
      </c>
    </row>
    <row r="767" spans="1:49" x14ac:dyDescent="0.2">
      <c r="A767" s="19">
        <f>s!A767</f>
        <v>762</v>
      </c>
      <c r="B767" s="19" t="b">
        <f ca="1">s!D767</f>
        <v>0</v>
      </c>
      <c r="D767" s="16">
        <f t="shared" ca="1" si="133"/>
        <v>8.1822189626320956</v>
      </c>
      <c r="E767" s="16">
        <f ca="1">IF(m!$A$35="+",AR767,D767)</f>
        <v>8.1822189626320956</v>
      </c>
      <c r="F767" s="16">
        <f ca="1">IF(AND(m!$A$41="+",m!$A$42="+",A767&lt;m!$D$42),m!$D$41,MAX(-90,L767-K767))</f>
        <v>-90</v>
      </c>
      <c r="G767" s="16">
        <f ca="1">IF(AND(m!$A$41="+",m!$A$42="+",A767&lt;m!$D$42),m!$D$41,MIN(90,L767+K767))</f>
        <v>89.992513103936474</v>
      </c>
      <c r="H767" s="16">
        <f t="shared" ca="1" si="138"/>
        <v>8.1822189626320956</v>
      </c>
      <c r="I767" s="16">
        <f t="shared" ca="1" si="139"/>
        <v>8.1822189626320956</v>
      </c>
      <c r="K767" s="13">
        <f>IF(m!$A$45="+",MIN(90,180/PI()*m!D$45/s!AR767),90)</f>
        <v>90</v>
      </c>
      <c r="L767" s="13">
        <f ca="1">180/PI()*ATAN2(s!K767,s!M767)</f>
        <v>-7.4868960635254686E-3</v>
      </c>
      <c r="N767" s="9">
        <f ca="1">MATCH(A767,m!C$31:G$31)-1</f>
        <v>2</v>
      </c>
      <c r="O767" s="16">
        <f ca="1">MAX(0, (A767-OFFSET(m!C$31,0,N767))/(OFFSET(m!C$31,0,N767+1)-OFFSET(m!C$31,0,N767)))</f>
        <v>0</v>
      </c>
      <c r="Q767" s="16">
        <f ca="1">180/PI()*ATAN(TAN(PI()/180*OFFSET(m!$C$32,0,N767))*(1-O767)+TAN(PI()/180*OFFSET(m!$C$32,0,N767+1))*O767)</f>
        <v>0</v>
      </c>
      <c r="R767" s="16">
        <f t="shared" ca="1" si="134"/>
        <v>0</v>
      </c>
      <c r="T767" s="18">
        <f ca="1">IF(N767=N766,T766+(2/(1000*m!$P$7+s!H766)*(T766*s!M766-U766*s!L766)+W766*T766-X766*s!K766/MAX(s!N766,1)^2)*m!$O$24,COS(OFFSET(m!$C$33,0,N767)*PI()/180))</f>
        <v>0.98485036946778237</v>
      </c>
      <c r="U767" s="18">
        <f ca="1">IF(N767=N766,U766+(-V766+2/(1000*m!$P$7+s!H766)*T766*s!L766+W766*U766-X766*s!M766/MAX(s!N766,1)^2)*m!$O$24,SIN(OFFSET(m!$C$33,0,N767)*PI()/180))</f>
        <v>0.17453957145532439</v>
      </c>
      <c r="V767" s="10">
        <f ca="1">IF(N767=N766,V766+m!$P$13*m!$P$5/100000*X766*m!$O$24,OFFSET(m!$C$34,0,N767)/10000)</f>
        <v>0</v>
      </c>
      <c r="W767" s="20">
        <f ca="1">0.5/s!P767*s!AS767*OFFSET(m!C$25,0,B767)*m!$P$13*s!AN767*s!N767</f>
        <v>0</v>
      </c>
      <c r="X767" s="20">
        <f ca="1">(T767*s!AW767+U767*s!AX767)/s!P767</f>
        <v>0</v>
      </c>
      <c r="Y767" s="18">
        <f t="shared" ca="1" si="140"/>
        <v>10.049863358948119</v>
      </c>
      <c r="Z767" s="16">
        <f t="shared" ca="1" si="135"/>
        <v>0</v>
      </c>
      <c r="AB767" s="18">
        <f ca="1">IF(N767=N766,AB766+2/(1000*m!$P$7+s!H766)*(AB766*s!M766-AC766*s!L766)+AE766*AB766-AF766*s!K766/MAX(s!N766,1)^2-AE766*AG766*SIN(AN766*PI()/180),COS(PI()/180*OFFSET(m!$C$35,0,N767)))</f>
        <v>0.98485036946778237</v>
      </c>
      <c r="AC767" s="18">
        <f ca="1">IF(N767=N766,AC766+(-AD766+2/(1000*m!$P$7+s!H766)*AB766*s!L766+AE766*AC766-AF766*s!M766/MAX(s!N766,1)^2+AE766*AG766*COS(AN766*PI()/180))*m!$O$24,SIN(PI()/180*OFFSET(m!C$35,0,N767)))</f>
        <v>0.17453957145532439</v>
      </c>
      <c r="AD767" s="10">
        <f ca="1">IF(N767=N766,AD766+m!$P$13*m!$P$5/100000*AF766*m!$O$24,OFFSET(m!$C$36,0,N767)/10000)</f>
        <v>0</v>
      </c>
      <c r="AE767" s="75">
        <f ca="1">0.5/s!P767*s!AS767*OFFSET(m!C$25,0,B767)*m!$P$13*s!AN767*s!N767</f>
        <v>0</v>
      </c>
      <c r="AF767" s="75">
        <f ca="1">(AB767*s!AW767+AC767*s!AX767)/s!P767</f>
        <v>0</v>
      </c>
      <c r="AG767" s="75">
        <f ca="1">(s!AT767*OFFSET(m!C$26,0,s!D767)/MAX(0.0001,s!AS767*OFFSET(m!C$25,0,s!D767))-1)*(AC767*COS(AR767*PI()/180)-AB767*SIN(AR767*PI()/180))</f>
        <v>-8.7671582619289853E-2</v>
      </c>
      <c r="AH767" s="18">
        <f t="shared" ca="1" si="141"/>
        <v>10.049863358948119</v>
      </c>
      <c r="AI767" s="76">
        <f ca="1">s!AR767/s!P767*(m!$D$26*m!$D$28-m!$D$25*m!$D$27)</f>
        <v>7.4233582142736044E-8</v>
      </c>
      <c r="AJ767" s="76">
        <f ca="1">2*AI767*COS(PI()/180*(AH767-AQ767-2*m!$D$44))+s!R767</f>
        <v>1.4618573565094895E-7</v>
      </c>
      <c r="AK767" s="76">
        <f ca="1">AI767*SIN(PI()/180*(AH767-AQ767-2*m!$D$44))</f>
        <v>1.2963695105565316E-8</v>
      </c>
      <c r="AL767" s="16">
        <f t="shared" ca="1" si="142"/>
        <v>-5.080967805346015</v>
      </c>
      <c r="AM767" s="16">
        <f t="shared" ca="1" si="143"/>
        <v>-6.403338533505791E-2</v>
      </c>
      <c r="AN767" s="16">
        <f ca="1">AH767+IF(m!$A$44="+",AM767)</f>
        <v>10.049863358948119</v>
      </c>
      <c r="AO767" s="16">
        <f t="shared" ca="1" si="136"/>
        <v>0</v>
      </c>
      <c r="AQ767" s="16">
        <f ca="1">180/PI()*ATAN2(s!K767,s!M767)</f>
        <v>-7.4868960635254686E-3</v>
      </c>
      <c r="AR767" s="16">
        <f ca="1">IF(m!$A$44="+",AN767,0.5*(AH767+AQ767))</f>
        <v>5.0211882314422969</v>
      </c>
      <c r="AT767" s="77">
        <v>162</v>
      </c>
      <c r="AU767" s="77">
        <f ca="1">180/PI()*ATAN(TAN(PI()/180*OFFSET(m!$C$39,0,N767))*(1-O767)+TAN(PI()/180*OFFSET(m!$C$39,0,N767+1))*O767)</f>
        <v>8.1822189626320956</v>
      </c>
      <c r="AV767" s="77">
        <f ca="1">IF(A767&lt;m!D$37,180/PI()*ATAN2(s!K767,MAX(s!M767,1))+AT767,AU767)</f>
        <v>8.1822189626320956</v>
      </c>
      <c r="AW767" s="16">
        <f t="shared" ca="1" si="137"/>
        <v>8.1822189626320956</v>
      </c>
    </row>
    <row r="768" spans="1:49" x14ac:dyDescent="0.2">
      <c r="A768" s="19">
        <f>s!A768</f>
        <v>763</v>
      </c>
      <c r="B768" s="19" t="b">
        <f ca="1">s!D768</f>
        <v>0</v>
      </c>
      <c r="D768" s="16">
        <f t="shared" ca="1" si="133"/>
        <v>8.1822189626320956</v>
      </c>
      <c r="E768" s="16">
        <f ca="1">IF(m!$A$35="+",AR768,D768)</f>
        <v>8.1822189626320956</v>
      </c>
      <c r="F768" s="16">
        <f ca="1">IF(AND(m!$A$41="+",m!$A$42="+",A768&lt;m!$D$42),m!$D$41,MAX(-90,L768-K768))</f>
        <v>-90</v>
      </c>
      <c r="G768" s="16">
        <f ca="1">IF(AND(m!$A$41="+",m!$A$42="+",A768&lt;m!$D$42),m!$D$41,MIN(90,L768+K768))</f>
        <v>89.992412482728454</v>
      </c>
      <c r="H768" s="16">
        <f t="shared" ca="1" si="138"/>
        <v>8.1822189626320956</v>
      </c>
      <c r="I768" s="16">
        <f t="shared" ca="1" si="139"/>
        <v>8.1822189626320956</v>
      </c>
      <c r="K768" s="13">
        <f>IF(m!$A$45="+",MIN(90,180/PI()*m!D$45/s!AR768),90)</f>
        <v>90</v>
      </c>
      <c r="L768" s="13">
        <f ca="1">180/PI()*ATAN2(s!K768,s!M768)</f>
        <v>-7.5875172715508393E-3</v>
      </c>
      <c r="N768" s="9">
        <f ca="1">MATCH(A768,m!C$31:G$31)-1</f>
        <v>2</v>
      </c>
      <c r="O768" s="16">
        <f ca="1">MAX(0, (A768-OFFSET(m!C$31,0,N768))/(OFFSET(m!C$31,0,N768+1)-OFFSET(m!C$31,0,N768)))</f>
        <v>0</v>
      </c>
      <c r="Q768" s="16">
        <f ca="1">180/PI()*ATAN(TAN(PI()/180*OFFSET(m!$C$32,0,N768))*(1-O768)+TAN(PI()/180*OFFSET(m!$C$32,0,N768+1))*O768)</f>
        <v>0</v>
      </c>
      <c r="R768" s="16">
        <f t="shared" ca="1" si="134"/>
        <v>0</v>
      </c>
      <c r="T768" s="18">
        <f ca="1">IF(N768=N767,T767+(2/(1000*m!$P$7+s!H767)*(T767*s!M767-U767*s!L767)+W767*T767-X767*s!K767/MAX(s!N767,1)^2)*m!$O$24,COS(OFFSET(m!$C$33,0,N768)*PI()/180))</f>
        <v>0.98443636134746471</v>
      </c>
      <c r="U768" s="18">
        <f ca="1">IF(N768=N767,U767+(-V767+2/(1000*m!$P$7+s!H767)*T767*s!L767+W767*U767-X767*s!M767/MAX(s!N767,1)^2)*m!$O$24,SIN(OFFSET(m!$C$33,0,N768)*PI()/180))</f>
        <v>0.17687398024200685</v>
      </c>
      <c r="V768" s="10">
        <f ca="1">IF(N768=N767,V767+m!$P$13*m!$P$5/100000*X767*m!$O$24,OFFSET(m!$C$34,0,N768)/10000)</f>
        <v>0</v>
      </c>
      <c r="W768" s="20">
        <f ca="1">0.5/s!P768*s!AS768*OFFSET(m!C$25,0,B768)*m!$P$13*s!AN768*s!N768</f>
        <v>0</v>
      </c>
      <c r="X768" s="20">
        <f ca="1">(T768*s!AW768+U768*s!AX768)/s!P768</f>
        <v>0</v>
      </c>
      <c r="Y768" s="18">
        <f t="shared" ca="1" si="140"/>
        <v>10.185675311546111</v>
      </c>
      <c r="Z768" s="16">
        <f t="shared" ca="1" si="135"/>
        <v>0</v>
      </c>
      <c r="AB768" s="18">
        <f ca="1">IF(N768=N767,AB767+2/(1000*m!$P$7+s!H767)*(AB767*s!M767-AC767*s!L767)+AE767*AB767-AF767*s!K767/MAX(s!N767,1)^2-AE767*AG767*SIN(AN767*PI()/180),COS(PI()/180*OFFSET(m!$C$35,0,N768)))</f>
        <v>0.98443636134746471</v>
      </c>
      <c r="AC768" s="18">
        <f ca="1">IF(N768=N767,AC767+(-AD767+2/(1000*m!$P$7+s!H767)*AB767*s!L767+AE767*AC767-AF767*s!M767/MAX(s!N767,1)^2+AE767*AG767*COS(AN767*PI()/180))*m!$O$24,SIN(PI()/180*OFFSET(m!C$35,0,N768)))</f>
        <v>0.17687398024200685</v>
      </c>
      <c r="AD768" s="10">
        <f ca="1">IF(N768=N767,AD767+m!$P$13*m!$P$5/100000*AF767*m!$O$24,OFFSET(m!$C$36,0,N768)/10000)</f>
        <v>0</v>
      </c>
      <c r="AE768" s="75">
        <f ca="1">0.5/s!P768*s!AS768*OFFSET(m!C$25,0,B768)*m!$P$13*s!AN768*s!N768</f>
        <v>0</v>
      </c>
      <c r="AF768" s="75">
        <f ca="1">(AB768*s!AW768+AC768*s!AX768)/s!P768</f>
        <v>0</v>
      </c>
      <c r="AG768" s="75">
        <f ca="1">(s!AT768*OFFSET(m!C$26,0,s!D768)/MAX(0.0001,s!AS768*OFFSET(m!C$25,0,s!D768))-1)*(AC768*COS(AR768*PI()/180)-AB768*SIN(AR768*PI()/180))</f>
        <v>-8.8853473262245714E-2</v>
      </c>
      <c r="AH768" s="18">
        <f t="shared" ca="1" si="141"/>
        <v>10.185675311546111</v>
      </c>
      <c r="AI768" s="76">
        <f ca="1">s!AR768/s!P768*(m!$D$26*m!$D$28-m!$D$25*m!$D$27)</f>
        <v>7.4244486366606688E-8</v>
      </c>
      <c r="AJ768" s="76">
        <f ca="1">2*AI768*COS(PI()/180*(AH768-AQ768-2*m!$D$44))+s!R768</f>
        <v>1.4614528572011969E-7</v>
      </c>
      <c r="AK768" s="76">
        <f ca="1">AI768*SIN(PI()/180*(AH768-AQ768-2*m!$D$44))</f>
        <v>1.3138973372657112E-8</v>
      </c>
      <c r="AL768" s="16">
        <f t="shared" ca="1" si="142"/>
        <v>-5.1510913792300528</v>
      </c>
      <c r="AM768" s="16">
        <f t="shared" ca="1" si="143"/>
        <v>-6.5756022848722909E-2</v>
      </c>
      <c r="AN768" s="16">
        <f ca="1">AH768+IF(m!$A$44="+",AM768)</f>
        <v>10.185675311546111</v>
      </c>
      <c r="AO768" s="16">
        <f t="shared" ca="1" si="136"/>
        <v>0</v>
      </c>
      <c r="AQ768" s="16">
        <f ca="1">180/PI()*ATAN2(s!K768,s!M768)</f>
        <v>-7.5875172715508393E-3</v>
      </c>
      <c r="AR768" s="16">
        <f ca="1">IF(m!$A$44="+",AN768,0.5*(AH768+AQ768))</f>
        <v>5.0890438971372802</v>
      </c>
      <c r="AT768" s="77">
        <v>163</v>
      </c>
      <c r="AU768" s="77">
        <f ca="1">180/PI()*ATAN(TAN(PI()/180*OFFSET(m!$C$39,0,N768))*(1-O768)+TAN(PI()/180*OFFSET(m!$C$39,0,N768+1))*O768)</f>
        <v>8.1822189626320956</v>
      </c>
      <c r="AV768" s="77">
        <f ca="1">IF(A768&lt;m!D$37,180/PI()*ATAN2(s!K768,MAX(s!M768,1))+AT768,AU768)</f>
        <v>8.1822189626320956</v>
      </c>
      <c r="AW768" s="16">
        <f t="shared" ca="1" si="137"/>
        <v>8.1822189626320956</v>
      </c>
    </row>
    <row r="769" spans="1:49" x14ac:dyDescent="0.2">
      <c r="A769" s="19">
        <f>s!A769</f>
        <v>764</v>
      </c>
      <c r="B769" s="19" t="b">
        <f ca="1">s!D769</f>
        <v>0</v>
      </c>
      <c r="D769" s="16">
        <f t="shared" ca="1" si="133"/>
        <v>8.1822189626320956</v>
      </c>
      <c r="E769" s="16">
        <f ca="1">IF(m!$A$35="+",AR769,D769)</f>
        <v>8.1822189626320956</v>
      </c>
      <c r="F769" s="16">
        <f ca="1">IF(AND(m!$A$41="+",m!$A$42="+",A769&lt;m!$D$42),m!$D$41,MAX(-90,L769-K769))</f>
        <v>-90</v>
      </c>
      <c r="G769" s="16">
        <f ca="1">IF(AND(m!$A$41="+",m!$A$42="+",A769&lt;m!$D$42),m!$D$41,MIN(90,L769+K769))</f>
        <v>89.992311872053733</v>
      </c>
      <c r="H769" s="16">
        <f t="shared" ca="1" si="138"/>
        <v>8.1822189626320956</v>
      </c>
      <c r="I769" s="16">
        <f t="shared" ca="1" si="139"/>
        <v>8.1822189626320956</v>
      </c>
      <c r="K769" s="13">
        <f>IF(m!$A$45="+",MIN(90,180/PI()*m!D$45/s!AR769),90)</f>
        <v>90</v>
      </c>
      <c r="L769" s="13">
        <f ca="1">180/PI()*ATAN2(s!K769,s!M769)</f>
        <v>-7.6881279462701103E-3</v>
      </c>
      <c r="N769" s="9">
        <f ca="1">MATCH(A769,m!C$31:G$31)-1</f>
        <v>2</v>
      </c>
      <c r="O769" s="16">
        <f ca="1">MAX(0, (A769-OFFSET(m!C$31,0,N769))/(OFFSET(m!C$31,0,N769+1)-OFFSET(m!C$31,0,N769)))</f>
        <v>0</v>
      </c>
      <c r="Q769" s="16">
        <f ca="1">180/PI()*ATAN(TAN(PI()/180*OFFSET(m!$C$32,0,N769))*(1-O769)+TAN(PI()/180*OFFSET(m!$C$32,0,N769+1))*O769)</f>
        <v>0</v>
      </c>
      <c r="R769" s="16">
        <f t="shared" ca="1" si="134"/>
        <v>0</v>
      </c>
      <c r="T769" s="18">
        <f ca="1">IF(N769=N768,T768+(2/(1000*m!$P$7+s!H768)*(T768*s!M768-U768*s!L768)+W768*T768-X768*s!K768/MAX(s!N768,1)^2)*m!$O$24,COS(OFFSET(m!$C$33,0,N769)*PI()/180))</f>
        <v>0.98401681598698731</v>
      </c>
      <c r="U769" s="18">
        <f ca="1">IF(N769=N768,U768+(-V768+2/(1000*m!$P$7+s!H768)*T768*s!L768+W768*U768-X768*s!M768/MAX(s!N768,1)^2)*m!$O$24,SIN(OFFSET(m!$C$33,0,N769)*PI()/180))</f>
        <v>0.17920740839378105</v>
      </c>
      <c r="V769" s="10">
        <f ca="1">IF(N769=N768,V768+m!$P$13*m!$P$5/100000*X768*m!$O$24,OFFSET(m!$C$34,0,N769)/10000)</f>
        <v>0</v>
      </c>
      <c r="W769" s="20">
        <f ca="1">0.5/s!P769*s!AS769*OFFSET(m!C$25,0,B769)*m!$P$13*s!AN769*s!N769</f>
        <v>0</v>
      </c>
      <c r="X769" s="20">
        <f ca="1">(T769*s!AW769+U769*s!AX769)/s!P769</f>
        <v>0</v>
      </c>
      <c r="Y769" s="18">
        <f t="shared" ca="1" si="140"/>
        <v>10.321487383147071</v>
      </c>
      <c r="Z769" s="16">
        <f t="shared" ca="1" si="135"/>
        <v>0</v>
      </c>
      <c r="AB769" s="18">
        <f ca="1">IF(N769=N768,AB768+2/(1000*m!$P$7+s!H768)*(AB768*s!M768-AC768*s!L768)+AE768*AB768-AF768*s!K768/MAX(s!N768,1)^2-AE768*AG768*SIN(AN768*PI()/180),COS(PI()/180*OFFSET(m!$C$35,0,N769)))</f>
        <v>0.98401681598698731</v>
      </c>
      <c r="AC769" s="18">
        <f ca="1">IF(N769=N768,AC768+(-AD768+2/(1000*m!$P$7+s!H768)*AB768*s!L768+AE768*AC768-AF768*s!M768/MAX(s!N768,1)^2+AE768*AG768*COS(AN768*PI()/180))*m!$O$24,SIN(PI()/180*OFFSET(m!C$35,0,N769)))</f>
        <v>0.17920740839378105</v>
      </c>
      <c r="AD769" s="10">
        <f ca="1">IF(N769=N768,AD768+m!$P$13*m!$P$5/100000*AF768*m!$O$24,OFFSET(m!$C$36,0,N769)/10000)</f>
        <v>0</v>
      </c>
      <c r="AE769" s="75">
        <f ca="1">0.5/s!P769*s!AS769*OFFSET(m!C$25,0,B769)*m!$P$13*s!AN769*s!N769</f>
        <v>0</v>
      </c>
      <c r="AF769" s="75">
        <f ca="1">(AB769*s!AW769+AC769*s!AX769)/s!P769</f>
        <v>0</v>
      </c>
      <c r="AG769" s="75">
        <f ca="1">(s!AT769*OFFSET(m!C$26,0,s!D769)/MAX(0.0001,s!AS769*OFFSET(m!C$25,0,s!D769))-1)*(AC769*COS(AR769*PI()/180)-AB769*SIN(AR769*PI()/180))</f>
        <v>-9.0035245483211068E-2</v>
      </c>
      <c r="AH769" s="18">
        <f t="shared" ca="1" si="141"/>
        <v>10.321487383147071</v>
      </c>
      <c r="AI769" s="76">
        <f ca="1">s!AR769/s!P769*(m!$D$26*m!$D$28-m!$D$25*m!$D$27)</f>
        <v>7.4255538778537686E-8</v>
      </c>
      <c r="AJ769" s="76">
        <f ca="1">2*AI769*COS(PI()/180*(AH769-AQ769-2*m!$D$44))+s!R769</f>
        <v>1.4610428664824355E-7</v>
      </c>
      <c r="AK769" s="76">
        <f ca="1">AI769*SIN(PI()/180*(AH769-AQ769-2*m!$D$44))</f>
        <v>1.3314255331894653E-8</v>
      </c>
      <c r="AL769" s="16">
        <f t="shared" ca="1" si="142"/>
        <v>-5.2212748535827274</v>
      </c>
      <c r="AM769" s="16">
        <f t="shared" ca="1" si="143"/>
        <v>-6.7500894187842969E-2</v>
      </c>
      <c r="AN769" s="16">
        <f ca="1">AH769+IF(m!$A$44="+",AM769)</f>
        <v>10.321487383147071</v>
      </c>
      <c r="AO769" s="16">
        <f t="shared" ca="1" si="136"/>
        <v>0</v>
      </c>
      <c r="AQ769" s="16">
        <f ca="1">180/PI()*ATAN2(s!K769,s!M769)</f>
        <v>-7.6881279462701103E-3</v>
      </c>
      <c r="AR769" s="16">
        <f ca="1">IF(m!$A$44="+",AN769,0.5*(AH769+AQ769))</f>
        <v>5.1568996276004002</v>
      </c>
      <c r="AT769" s="77">
        <v>164</v>
      </c>
      <c r="AU769" s="77">
        <f ca="1">180/PI()*ATAN(TAN(PI()/180*OFFSET(m!$C$39,0,N769))*(1-O769)+TAN(PI()/180*OFFSET(m!$C$39,0,N769+1))*O769)</f>
        <v>8.1822189626320956</v>
      </c>
      <c r="AV769" s="77">
        <f ca="1">IF(A769&lt;m!D$37,180/PI()*ATAN2(s!K769,MAX(s!M769,1))+AT769,AU769)</f>
        <v>8.1822189626320956</v>
      </c>
      <c r="AW769" s="16">
        <f t="shared" ca="1" si="137"/>
        <v>8.1822189626320956</v>
      </c>
    </row>
    <row r="770" spans="1:49" x14ac:dyDescent="0.2">
      <c r="A770" s="19">
        <f>s!A770</f>
        <v>765</v>
      </c>
      <c r="B770" s="19" t="b">
        <f ca="1">s!D770</f>
        <v>0</v>
      </c>
      <c r="D770" s="16">
        <f t="shared" ca="1" si="133"/>
        <v>8.1822189626320956</v>
      </c>
      <c r="E770" s="16">
        <f ca="1">IF(m!$A$35="+",AR770,D770)</f>
        <v>8.1822189626320956</v>
      </c>
      <c r="F770" s="16">
        <f ca="1">IF(AND(m!$A$41="+",m!$A$42="+",A770&lt;m!$D$42),m!$D$41,MAX(-90,L770-K770))</f>
        <v>-90</v>
      </c>
      <c r="G770" s="16">
        <f ca="1">IF(AND(m!$A$41="+",m!$A$42="+",A770&lt;m!$D$42),m!$D$41,MIN(90,L770+K770))</f>
        <v>89.992211272053879</v>
      </c>
      <c r="H770" s="16">
        <f t="shared" ca="1" si="138"/>
        <v>8.1822189626320956</v>
      </c>
      <c r="I770" s="16">
        <f t="shared" ca="1" si="139"/>
        <v>8.1822189626320956</v>
      </c>
      <c r="K770" s="13">
        <f>IF(m!$A$45="+",MIN(90,180/PI()*m!D$45/s!AR770),90)</f>
        <v>90</v>
      </c>
      <c r="L770" s="13">
        <f ca="1">180/PI()*ATAN2(s!K770,s!M770)</f>
        <v>-7.7887279461205626E-3</v>
      </c>
      <c r="N770" s="9">
        <f ca="1">MATCH(A770,m!C$31:G$31)-1</f>
        <v>2</v>
      </c>
      <c r="O770" s="16">
        <f ca="1">MAX(0, (A770-OFFSET(m!C$31,0,N770))/(OFFSET(m!C$31,0,N770+1)-OFFSET(m!C$31,0,N770)))</f>
        <v>0</v>
      </c>
      <c r="Q770" s="16">
        <f ca="1">180/PI()*ATAN(TAN(PI()/180*OFFSET(m!$C$32,0,N770))*(1-O770)+TAN(PI()/180*OFFSET(m!$C$32,0,N770+1))*O770)</f>
        <v>0</v>
      </c>
      <c r="R770" s="16">
        <f t="shared" ca="1" si="134"/>
        <v>0</v>
      </c>
      <c r="T770" s="18">
        <f ca="1">IF(N770=N769,T769+(2/(1000*m!$P$7+s!H769)*(T769*s!M769-U769*s!L769)+W769*T769-X769*s!K769/MAX(s!N769,1)^2)*m!$O$24,COS(OFFSET(m!$C$33,0,N770)*PI()/180))</f>
        <v>0.9835917357111893</v>
      </c>
      <c r="U770" s="18">
        <f ca="1">IF(N770=N769,U769+(-V769+2/(1000*m!$P$7+s!H769)*T769*s!L769+W769*U769-X769*s!M769/MAX(s!N769,1)^2)*m!$O$24,SIN(OFFSET(m!$C$33,0,N770)*PI()/180))</f>
        <v>0.18153984279438395</v>
      </c>
      <c r="V770" s="10">
        <f ca="1">IF(N770=N769,V769+m!$P$13*m!$P$5/100000*X769*m!$O$24,OFFSET(m!$C$34,0,N770)/10000)</f>
        <v>0</v>
      </c>
      <c r="W770" s="20">
        <f ca="1">0.5/s!P770*s!AS770*OFFSET(m!C$25,0,B770)*m!$P$13*s!AN770*s!N770</f>
        <v>0</v>
      </c>
      <c r="X770" s="20">
        <f ca="1">(T770*s!AW770+U770*s!AX770)/s!P770</f>
        <v>0</v>
      </c>
      <c r="Y770" s="18">
        <f t="shared" ca="1" si="140"/>
        <v>10.457299575243091</v>
      </c>
      <c r="Z770" s="16">
        <f t="shared" ca="1" si="135"/>
        <v>0</v>
      </c>
      <c r="AB770" s="18">
        <f ca="1">IF(N770=N769,AB769+2/(1000*m!$P$7+s!H769)*(AB769*s!M769-AC769*s!L769)+AE769*AB769-AF769*s!K769/MAX(s!N769,1)^2-AE769*AG769*SIN(AN769*PI()/180),COS(PI()/180*OFFSET(m!$C$35,0,N770)))</f>
        <v>0.9835917357111893</v>
      </c>
      <c r="AC770" s="18">
        <f ca="1">IF(N770=N769,AC769+(-AD769+2/(1000*m!$P$7+s!H769)*AB769*s!L769+AE769*AC769-AF769*s!M769/MAX(s!N769,1)^2+AE769*AG769*COS(AN769*PI()/180))*m!$O$24,SIN(PI()/180*OFFSET(m!C$35,0,N770)))</f>
        <v>0.18153984279438395</v>
      </c>
      <c r="AD770" s="10">
        <f ca="1">IF(N770=N769,AD769+m!$P$13*m!$P$5/100000*AF769*m!$O$24,OFFSET(m!$C$36,0,N770)/10000)</f>
        <v>0</v>
      </c>
      <c r="AE770" s="75">
        <f ca="1">0.5/s!P770*s!AS770*OFFSET(m!C$25,0,B770)*m!$P$13*s!AN770*s!N770</f>
        <v>0</v>
      </c>
      <c r="AF770" s="75">
        <f ca="1">(AB770*s!AW770+AC770*s!AX770)/s!P770</f>
        <v>0</v>
      </c>
      <c r="AG770" s="75">
        <f ca="1">(s!AT770*OFFSET(m!C$26,0,s!D770)/MAX(0.0001,s!AS770*OFFSET(m!C$25,0,s!D770))-1)*(AC770*COS(AR770*PI()/180)-AB770*SIN(AR770*PI()/180))</f>
        <v>-9.1216897618621715E-2</v>
      </c>
      <c r="AH770" s="18">
        <f t="shared" ca="1" si="141"/>
        <v>10.457299575243091</v>
      </c>
      <c r="AI770" s="76">
        <f ca="1">s!AR770/s!P770*(m!$D$26*m!$D$28-m!$D$25*m!$D$27)</f>
        <v>7.4266739429083127E-8</v>
      </c>
      <c r="AJ770" s="76">
        <f ca="1">2*AI770*COS(PI()/180*(AH770-AQ770-2*m!$D$44))+s!R770</f>
        <v>1.4606273814232274E-7</v>
      </c>
      <c r="AK770" s="76">
        <f ca="1">AI770*SIN(PI()/180*(AH770-AQ770-2*m!$D$44))</f>
        <v>1.3489541023294443E-8</v>
      </c>
      <c r="AL770" s="16">
        <f t="shared" ca="1" si="142"/>
        <v>-5.2915190967476846</v>
      </c>
      <c r="AM770" s="16">
        <f t="shared" ca="1" si="143"/>
        <v>-6.9267971190231953E-2</v>
      </c>
      <c r="AN770" s="16">
        <f ca="1">AH770+IF(m!$A$44="+",AM770)</f>
        <v>10.457299575243091</v>
      </c>
      <c r="AO770" s="16">
        <f t="shared" ca="1" si="136"/>
        <v>0</v>
      </c>
      <c r="AQ770" s="16">
        <f ca="1">180/PI()*ATAN2(s!K770,s!M770)</f>
        <v>-7.7887279461205626E-3</v>
      </c>
      <c r="AR770" s="16">
        <f ca="1">IF(m!$A$44="+",AN770,0.5*(AH770+AQ770))</f>
        <v>5.2247554236484852</v>
      </c>
      <c r="AT770" s="77">
        <v>165</v>
      </c>
      <c r="AU770" s="77">
        <f ca="1">180/PI()*ATAN(TAN(PI()/180*OFFSET(m!$C$39,0,N770))*(1-O770)+TAN(PI()/180*OFFSET(m!$C$39,0,N770+1))*O770)</f>
        <v>8.1822189626320956</v>
      </c>
      <c r="AV770" s="77">
        <f ca="1">IF(A770&lt;m!D$37,180/PI()*ATAN2(s!K770,MAX(s!M770,1))+AT770,AU770)</f>
        <v>8.1822189626320956</v>
      </c>
      <c r="AW770" s="16">
        <f t="shared" ca="1" si="137"/>
        <v>8.1822189626320956</v>
      </c>
    </row>
    <row r="771" spans="1:49" x14ac:dyDescent="0.2">
      <c r="A771" s="19">
        <f>s!A771</f>
        <v>766</v>
      </c>
      <c r="B771" s="19" t="b">
        <f ca="1">s!D771</f>
        <v>0</v>
      </c>
      <c r="D771" s="16">
        <f t="shared" ca="1" si="133"/>
        <v>8.1822189626320956</v>
      </c>
      <c r="E771" s="16">
        <f ca="1">IF(m!$A$35="+",AR771,D771)</f>
        <v>8.1822189626320956</v>
      </c>
      <c r="F771" s="16">
        <f ca="1">IF(AND(m!$A$41="+",m!$A$42="+",A771&lt;m!$D$42),m!$D$41,MAX(-90,L771-K771))</f>
        <v>-90</v>
      </c>
      <c r="G771" s="16">
        <f ca="1">IF(AND(m!$A$41="+",m!$A$42="+",A771&lt;m!$D$42),m!$D$41,MIN(90,L771+K771))</f>
        <v>89.992110682870447</v>
      </c>
      <c r="H771" s="16">
        <f t="shared" ca="1" si="138"/>
        <v>8.1822189626320956</v>
      </c>
      <c r="I771" s="16">
        <f t="shared" ca="1" si="139"/>
        <v>8.1822189626320956</v>
      </c>
      <c r="K771" s="13">
        <f>IF(m!$A$45="+",MIN(90,180/PI()*m!D$45/s!AR771),90)</f>
        <v>90</v>
      </c>
      <c r="L771" s="13">
        <f ca="1">180/PI()*ATAN2(s!K771,s!M771)</f>
        <v>-7.8893171295541242E-3</v>
      </c>
      <c r="N771" s="9">
        <f ca="1">MATCH(A771,m!C$31:G$31)-1</f>
        <v>2</v>
      </c>
      <c r="O771" s="16">
        <f ca="1">MAX(0, (A771-OFFSET(m!C$31,0,N771))/(OFFSET(m!C$31,0,N771+1)-OFFSET(m!C$31,0,N771)))</f>
        <v>0</v>
      </c>
      <c r="Q771" s="16">
        <f ca="1">180/PI()*ATAN(TAN(PI()/180*OFFSET(m!$C$32,0,N771))*(1-O771)+TAN(PI()/180*OFFSET(m!$C$32,0,N771+1))*O771)</f>
        <v>0</v>
      </c>
      <c r="R771" s="16">
        <f t="shared" ca="1" si="134"/>
        <v>0</v>
      </c>
      <c r="T771" s="18">
        <f ca="1">IF(N771=N770,T770+(2/(1000*m!$P$7+s!H770)*(T770*s!M770-U770*s!L770)+W770*T770-X770*s!K770/MAX(s!N770,1)^2)*m!$O$24,COS(OFFSET(m!$C$33,0,N771)*PI()/180))</f>
        <v>0.9831611228760061</v>
      </c>
      <c r="U771" s="18">
        <f ca="1">IF(N771=N770,U770+(-V770+2/(1000*m!$P$7+s!H770)*T770*s!L770+W770*U770-X770*s!M770/MAX(s!N770,1)^2)*m!$O$24,SIN(OFFSET(m!$C$33,0,N771)*PI()/180))</f>
        <v>0.18387127033303835</v>
      </c>
      <c r="V771" s="10">
        <f ca="1">IF(N771=N770,V770+m!$P$13*m!$P$5/100000*X770*m!$O$24,OFFSET(m!$C$34,0,N771)/10000)</f>
        <v>0</v>
      </c>
      <c r="W771" s="20">
        <f ca="1">0.5/s!P771*s!AS771*OFFSET(m!C$25,0,B771)*m!$P$13*s!AN771*s!N771</f>
        <v>0</v>
      </c>
      <c r="X771" s="20">
        <f ca="1">(T771*s!AW771+U771*s!AX771)/s!P771</f>
        <v>0</v>
      </c>
      <c r="Y771" s="18">
        <f t="shared" ca="1" si="140"/>
        <v>10.593111889322403</v>
      </c>
      <c r="Z771" s="16">
        <f t="shared" ca="1" si="135"/>
        <v>0</v>
      </c>
      <c r="AB771" s="18">
        <f ca="1">IF(N771=N770,AB770+2/(1000*m!$P$7+s!H770)*(AB770*s!M770-AC770*s!L770)+AE770*AB770-AF770*s!K770/MAX(s!N770,1)^2-AE770*AG770*SIN(AN770*PI()/180),COS(PI()/180*OFFSET(m!$C$35,0,N771)))</f>
        <v>0.9831611228760061</v>
      </c>
      <c r="AC771" s="18">
        <f ca="1">IF(N771=N770,AC770+(-AD770+2/(1000*m!$P$7+s!H770)*AB770*s!L770+AE770*AC770-AF770*s!M770/MAX(s!N770,1)^2+AE770*AG770*COS(AN770*PI()/180))*m!$O$24,SIN(PI()/180*OFFSET(m!C$35,0,N771)))</f>
        <v>0.18387127033303835</v>
      </c>
      <c r="AD771" s="10">
        <f ca="1">IF(N771=N770,AD770+m!$P$13*m!$P$5/100000*AF770*m!$O$24,OFFSET(m!$C$36,0,N771)/10000)</f>
        <v>0</v>
      </c>
      <c r="AE771" s="75">
        <f ca="1">0.5/s!P771*s!AS771*OFFSET(m!C$25,0,B771)*m!$P$13*s!AN771*s!N771</f>
        <v>0</v>
      </c>
      <c r="AF771" s="75">
        <f ca="1">(AB771*s!AW771+AC771*s!AX771)/s!P771</f>
        <v>0</v>
      </c>
      <c r="AG771" s="75">
        <f ca="1">(s!AT771*OFFSET(m!C$26,0,s!D771)/MAX(0.0001,s!AS771*OFFSET(m!C$25,0,s!D771))-1)*(AC771*COS(AR771*PI()/180)-AB771*SIN(AR771*PI()/180))</f>
        <v>-9.2398428005091168E-2</v>
      </c>
      <c r="AH771" s="18">
        <f t="shared" ca="1" si="141"/>
        <v>10.593111889322403</v>
      </c>
      <c r="AI771" s="76">
        <f ca="1">s!AR771/s!P771*(m!$D$26*m!$D$28-m!$D$25*m!$D$27)</f>
        <v>7.4278088369472741E-8</v>
      </c>
      <c r="AJ771" s="76">
        <f ca="1">2*AI771*COS(PI()/180*(AH771-AQ771-2*m!$D$44))+s!R771</f>
        <v>1.4602063990547615E-7</v>
      </c>
      <c r="AK771" s="76">
        <f ca="1">AI771*SIN(PI()/180*(AH771-AQ771-2*m!$D$44))</f>
        <v>1.3664830486398936E-8</v>
      </c>
      <c r="AL771" s="16">
        <f t="shared" ca="1" si="142"/>
        <v>-5.3618249799424191</v>
      </c>
      <c r="AM771" s="16">
        <f t="shared" ca="1" si="143"/>
        <v>-7.1057225547723993E-2</v>
      </c>
      <c r="AN771" s="16">
        <f ca="1">AH771+IF(m!$A$44="+",AM771)</f>
        <v>10.593111889322403</v>
      </c>
      <c r="AO771" s="16">
        <f t="shared" ca="1" si="136"/>
        <v>0</v>
      </c>
      <c r="AQ771" s="16">
        <f ca="1">180/PI()*ATAN2(s!K771,s!M771)</f>
        <v>-7.8893171295541242E-3</v>
      </c>
      <c r="AR771" s="16">
        <f ca="1">IF(m!$A$44="+",AN771,0.5*(AH771+AQ771))</f>
        <v>5.2926112860964247</v>
      </c>
      <c r="AT771" s="77">
        <v>166</v>
      </c>
      <c r="AU771" s="77">
        <f ca="1">180/PI()*ATAN(TAN(PI()/180*OFFSET(m!$C$39,0,N771))*(1-O771)+TAN(PI()/180*OFFSET(m!$C$39,0,N771+1))*O771)</f>
        <v>8.1822189626320956</v>
      </c>
      <c r="AV771" s="77">
        <f ca="1">IF(A771&lt;m!D$37,180/PI()*ATAN2(s!K771,MAX(s!M771,1))+AT771,AU771)</f>
        <v>8.1822189626320956</v>
      </c>
      <c r="AW771" s="16">
        <f t="shared" ca="1" si="137"/>
        <v>8.1822189626320956</v>
      </c>
    </row>
    <row r="772" spans="1:49" x14ac:dyDescent="0.2">
      <c r="A772" s="19">
        <f>s!A772</f>
        <v>767</v>
      </c>
      <c r="B772" s="19" t="b">
        <f ca="1">s!D772</f>
        <v>0</v>
      </c>
      <c r="D772" s="16">
        <f t="shared" ca="1" si="133"/>
        <v>8.1822189626320956</v>
      </c>
      <c r="E772" s="16">
        <f ca="1">IF(m!$A$35="+",AR772,D772)</f>
        <v>8.1822189626320956</v>
      </c>
      <c r="F772" s="16">
        <f ca="1">IF(AND(m!$A$41="+",m!$A$42="+",A772&lt;m!$D$42),m!$D$41,MAX(-90,L772-K772))</f>
        <v>-90</v>
      </c>
      <c r="G772" s="16">
        <f ca="1">IF(AND(m!$A$41="+",m!$A$42="+",A772&lt;m!$D$42),m!$D$41,MIN(90,L772+K772))</f>
        <v>89.992010104644962</v>
      </c>
      <c r="H772" s="16">
        <f t="shared" ca="1" si="138"/>
        <v>8.1822189626320956</v>
      </c>
      <c r="I772" s="16">
        <f t="shared" ca="1" si="139"/>
        <v>8.1822189626320956</v>
      </c>
      <c r="K772" s="13">
        <f>IF(m!$A$45="+",MIN(90,180/PI()*m!D$45/s!AR772),90)</f>
        <v>90</v>
      </c>
      <c r="L772" s="13">
        <f ca="1">180/PI()*ATAN2(s!K772,s!M772)</f>
        <v>-7.9898953550375656E-3</v>
      </c>
      <c r="N772" s="9">
        <f ca="1">MATCH(A772,m!C$31:G$31)-1</f>
        <v>2</v>
      </c>
      <c r="O772" s="16">
        <f ca="1">MAX(0, (A772-OFFSET(m!C$31,0,N772))/(OFFSET(m!C$31,0,N772+1)-OFFSET(m!C$31,0,N772)))</f>
        <v>0</v>
      </c>
      <c r="Q772" s="16">
        <f ca="1">180/PI()*ATAN(TAN(PI()/180*OFFSET(m!$C$32,0,N772))*(1-O772)+TAN(PI()/180*OFFSET(m!$C$32,0,N772+1))*O772)</f>
        <v>0</v>
      </c>
      <c r="R772" s="16">
        <f t="shared" ca="1" si="134"/>
        <v>0</v>
      </c>
      <c r="T772" s="18">
        <f ca="1">IF(N772=N771,T771+(2/(1000*m!$P$7+s!H771)*(T771*s!M771-U771*s!L771)+W771*T771-X771*s!K771/MAX(s!N771,1)^2)*m!$O$24,COS(OFFSET(m!$C$33,0,N772)*PI()/180))</f>
        <v>0.98272497986845664</v>
      </c>
      <c r="U772" s="18">
        <f ca="1">IF(N772=N771,U771+(-V771+2/(1000*m!$P$7+s!H771)*T771*s!L771+W771*U771-X771*s!M771/MAX(s!N771,1)^2)*m!$O$24,SIN(OFFSET(m!$C$33,0,N772)*PI()/180))</f>
        <v>0.18620167790452621</v>
      </c>
      <c r="V772" s="10">
        <f ca="1">IF(N772=N771,V771+m!$P$13*m!$P$5/100000*X771*m!$O$24,OFFSET(m!$C$34,0,N772)/10000)</f>
        <v>0</v>
      </c>
      <c r="W772" s="20">
        <f ca="1">0.5/s!P772*s!AS772*OFFSET(m!C$25,0,B772)*m!$P$13*s!AN772*s!N772</f>
        <v>0</v>
      </c>
      <c r="X772" s="20">
        <f ca="1">(T772*s!AW772+U772*s!AX772)/s!P772</f>
        <v>0</v>
      </c>
      <c r="Y772" s="18">
        <f t="shared" ca="1" si="140"/>
        <v>10.728924326869313</v>
      </c>
      <c r="Z772" s="16">
        <f t="shared" ca="1" si="135"/>
        <v>0</v>
      </c>
      <c r="AB772" s="18">
        <f ca="1">IF(N772=N771,AB771+2/(1000*m!$P$7+s!H771)*(AB771*s!M771-AC771*s!L771)+AE771*AB771-AF771*s!K771/MAX(s!N771,1)^2-AE771*AG771*SIN(AN771*PI()/180),COS(PI()/180*OFFSET(m!$C$35,0,N772)))</f>
        <v>0.98272497986845664</v>
      </c>
      <c r="AC772" s="18">
        <f ca="1">IF(N772=N771,AC771+(-AD771+2/(1000*m!$P$7+s!H771)*AB771*s!L771+AE771*AC771-AF771*s!M771/MAX(s!N771,1)^2+AE771*AG771*COS(AN771*PI()/180))*m!$O$24,SIN(PI()/180*OFFSET(m!C$35,0,N772)))</f>
        <v>0.18620167790452621</v>
      </c>
      <c r="AD772" s="10">
        <f ca="1">IF(N772=N771,AD771+m!$P$13*m!$P$5/100000*AF771*m!$O$24,OFFSET(m!$C$36,0,N772)/10000)</f>
        <v>0</v>
      </c>
      <c r="AE772" s="75">
        <f ca="1">0.5/s!P772*s!AS772*OFFSET(m!C$25,0,B772)*m!$P$13*s!AN772*s!N772</f>
        <v>0</v>
      </c>
      <c r="AF772" s="75">
        <f ca="1">(AB772*s!AW772+AC772*s!AX772)/s!P772</f>
        <v>0</v>
      </c>
      <c r="AG772" s="75">
        <f ca="1">(s!AT772*OFFSET(m!C$26,0,s!D772)/MAX(0.0001,s!AS772*OFFSET(m!C$25,0,s!D772))-1)*(AC772*COS(AR772*PI()/180)-AB772*SIN(AR772*PI()/180))</f>
        <v>-9.3579834979413107E-2</v>
      </c>
      <c r="AH772" s="18">
        <f t="shared" ca="1" si="141"/>
        <v>10.728924326869313</v>
      </c>
      <c r="AI772" s="76">
        <f ca="1">s!AR772/s!P772*(m!$D$26*m!$D$28-m!$D$25*m!$D$27)</f>
        <v>7.4289585651612165E-8</v>
      </c>
      <c r="AJ772" s="76">
        <f ca="1">2*AI772*COS(PI()/180*(AH772-AQ772-2*m!$D$44))+s!R772</f>
        <v>1.4597799163693993E-7</v>
      </c>
      <c r="AK772" s="76">
        <f ca="1">AI772*SIN(PI()/180*(AH772-AQ772-2*m!$D$44))</f>
        <v>1.3840123760270161E-8</v>
      </c>
      <c r="AL772" s="16">
        <f t="shared" ca="1" si="142"/>
        <v>-5.4321933773032276</v>
      </c>
      <c r="AM772" s="16">
        <f t="shared" ca="1" si="143"/>
        <v>-7.2868628808239494E-2</v>
      </c>
      <c r="AN772" s="16">
        <f ca="1">AH772+IF(m!$A$44="+",AM772)</f>
        <v>10.728924326869313</v>
      </c>
      <c r="AO772" s="16">
        <f t="shared" ca="1" si="136"/>
        <v>0</v>
      </c>
      <c r="AQ772" s="16">
        <f ca="1">180/PI()*ATAN2(s!K772,s!M772)</f>
        <v>-7.9898953550375656E-3</v>
      </c>
      <c r="AR772" s="16">
        <f ca="1">IF(m!$A$44="+",AN772,0.5*(AH772+AQ772))</f>
        <v>5.3604672157571374</v>
      </c>
      <c r="AT772" s="77">
        <v>167</v>
      </c>
      <c r="AU772" s="77">
        <f ca="1">180/PI()*ATAN(TAN(PI()/180*OFFSET(m!$C$39,0,N772))*(1-O772)+TAN(PI()/180*OFFSET(m!$C$39,0,N772+1))*O772)</f>
        <v>8.1822189626320956</v>
      </c>
      <c r="AV772" s="77">
        <f ca="1">IF(A772&lt;m!D$37,180/PI()*ATAN2(s!K772,MAX(s!M772,1))+AT772,AU772)</f>
        <v>8.1822189626320956</v>
      </c>
      <c r="AW772" s="16">
        <f t="shared" ca="1" si="137"/>
        <v>8.1822189626320956</v>
      </c>
    </row>
    <row r="773" spans="1:49" x14ac:dyDescent="0.2">
      <c r="A773" s="19">
        <f>s!A773</f>
        <v>768</v>
      </c>
      <c r="B773" s="19" t="b">
        <f ca="1">s!D773</f>
        <v>0</v>
      </c>
      <c r="D773" s="16">
        <f t="shared" ca="1" si="133"/>
        <v>8.1822189626320956</v>
      </c>
      <c r="E773" s="16">
        <f ca="1">IF(m!$A$35="+",AR773,D773)</f>
        <v>8.1822189626320956</v>
      </c>
      <c r="F773" s="16">
        <f ca="1">IF(AND(m!$A$41="+",m!$A$42="+",A773&lt;m!$D$42),m!$D$41,MAX(-90,L773-K773))</f>
        <v>-90</v>
      </c>
      <c r="G773" s="16">
        <f ca="1">IF(AND(m!$A$41="+",m!$A$42="+",A773&lt;m!$D$42),m!$D$41,MIN(90,L773+K773))</f>
        <v>89.99190953751895</v>
      </c>
      <c r="H773" s="16">
        <f t="shared" ca="1" si="138"/>
        <v>8.1822189626320956</v>
      </c>
      <c r="I773" s="16">
        <f t="shared" ca="1" si="139"/>
        <v>8.1822189626320956</v>
      </c>
      <c r="K773" s="13">
        <f>IF(m!$A$45="+",MIN(90,180/PI()*m!D$45/s!AR773),90)</f>
        <v>90</v>
      </c>
      <c r="L773" s="13">
        <f ca="1">180/PI()*ATAN2(s!K773,s!M773)</f>
        <v>-8.0904624810527199E-3</v>
      </c>
      <c r="N773" s="9">
        <f ca="1">MATCH(A773,m!C$31:G$31)-1</f>
        <v>2</v>
      </c>
      <c r="O773" s="16">
        <f ca="1">MAX(0, (A773-OFFSET(m!C$31,0,N773))/(OFFSET(m!C$31,0,N773+1)-OFFSET(m!C$31,0,N773)))</f>
        <v>0</v>
      </c>
      <c r="Q773" s="16">
        <f ca="1">180/PI()*ATAN(TAN(PI()/180*OFFSET(m!$C$32,0,N773))*(1-O773)+TAN(PI()/180*OFFSET(m!$C$32,0,N773+1))*O773)</f>
        <v>0</v>
      </c>
      <c r="R773" s="16">
        <f t="shared" ca="1" si="134"/>
        <v>0</v>
      </c>
      <c r="T773" s="18">
        <f ca="1">IF(N773=N772,T772+(2/(1000*m!$P$7+s!H772)*(T772*s!M772-U772*s!L772)+W772*T772-X772*s!K772/MAX(s!N772,1)^2)*m!$O$24,COS(OFFSET(m!$C$33,0,N773)*PI()/180))</f>
        <v>0.98228330910662998</v>
      </c>
      <c r="U773" s="18">
        <f ca="1">IF(N773=N772,U772+(-V772+2/(1000*m!$P$7+s!H772)*T772*s!L772+W772*U772-X772*s!M772/MAX(s!N772,1)^2)*m!$O$24,SIN(OFFSET(m!$C$33,0,N773)*PI()/180))</f>
        <v>0.18853105240926199</v>
      </c>
      <c r="V773" s="10">
        <f ca="1">IF(N773=N772,V772+m!$P$13*m!$P$5/100000*X772*m!$O$24,OFFSET(m!$C$34,0,N773)/10000)</f>
        <v>0</v>
      </c>
      <c r="W773" s="20">
        <f ca="1">0.5/s!P773*s!AS773*OFFSET(m!C$25,0,B773)*m!$P$13*s!AN773*s!N773</f>
        <v>0</v>
      </c>
      <c r="X773" s="20">
        <f ca="1">(T773*s!AW773+U773*s!AX773)/s!P773</f>
        <v>0</v>
      </c>
      <c r="Y773" s="18">
        <f t="shared" ca="1" si="140"/>
        <v>10.864736889364165</v>
      </c>
      <c r="Z773" s="16">
        <f t="shared" ca="1" si="135"/>
        <v>0</v>
      </c>
      <c r="AB773" s="18">
        <f ca="1">IF(N773=N772,AB772+2/(1000*m!$P$7+s!H772)*(AB772*s!M772-AC772*s!L772)+AE772*AB772-AF772*s!K772/MAX(s!N772,1)^2-AE772*AG772*SIN(AN772*PI()/180),COS(PI()/180*OFFSET(m!$C$35,0,N773)))</f>
        <v>0.98228330910662998</v>
      </c>
      <c r="AC773" s="18">
        <f ca="1">IF(N773=N772,AC772+(-AD772+2/(1000*m!$P$7+s!H772)*AB772*s!L772+AE772*AC772-AF772*s!M772/MAX(s!N772,1)^2+AE772*AG772*COS(AN772*PI()/180))*m!$O$24,SIN(PI()/180*OFFSET(m!C$35,0,N773)))</f>
        <v>0.18853105240926199</v>
      </c>
      <c r="AD773" s="10">
        <f ca="1">IF(N773=N772,AD772+m!$P$13*m!$P$5/100000*AF772*m!$O$24,OFFSET(m!$C$36,0,N773)/10000)</f>
        <v>0</v>
      </c>
      <c r="AE773" s="75">
        <f ca="1">0.5/s!P773*s!AS773*OFFSET(m!C$25,0,B773)*m!$P$13*s!AN773*s!N773</f>
        <v>0</v>
      </c>
      <c r="AF773" s="75">
        <f ca="1">(AB773*s!AW773+AC773*s!AX773)/s!P773</f>
        <v>0</v>
      </c>
      <c r="AG773" s="75">
        <f ca="1">(s!AT773*OFFSET(m!C$26,0,s!D773)/MAX(0.0001,s!AS773*OFFSET(m!C$25,0,s!D773))-1)*(AC773*COS(AR773*PI()/180)-AB773*SIN(AR773*PI()/180))</f>
        <v>-9.4761116878563922E-2</v>
      </c>
      <c r="AH773" s="18">
        <f t="shared" ca="1" si="141"/>
        <v>10.864736889364163</v>
      </c>
      <c r="AI773" s="76">
        <f ca="1">s!AR773/s!P773*(m!$D$26*m!$D$28-m!$D$25*m!$D$27)</f>
        <v>7.4301231328081816E-8</v>
      </c>
      <c r="AJ773" s="76">
        <f ca="1">2*AI773*COS(PI()/180*(AH773-AQ773-2*m!$D$44))+s!R773</f>
        <v>1.4593479303206558E-7</v>
      </c>
      <c r="AK773" s="76">
        <f ca="1">AI773*SIN(PI()/180*(AH773-AQ773-2*m!$D$44))</f>
        <v>1.401542088348307E-8</v>
      </c>
      <c r="AL773" s="16">
        <f t="shared" ca="1" si="142"/>
        <v>-5.5026251659304481</v>
      </c>
      <c r="AM773" s="16">
        <f t="shared" ca="1" si="143"/>
        <v>-7.4702152377854145E-2</v>
      </c>
      <c r="AN773" s="16">
        <f ca="1">AH773+IF(m!$A$44="+",AM773)</f>
        <v>10.864736889364163</v>
      </c>
      <c r="AO773" s="16">
        <f t="shared" ca="1" si="136"/>
        <v>0</v>
      </c>
      <c r="AQ773" s="16">
        <f ca="1">180/PI()*ATAN2(s!K773,s!M773)</f>
        <v>-8.0904624810527199E-3</v>
      </c>
      <c r="AR773" s="16">
        <f ca="1">IF(m!$A$44="+",AN773,0.5*(AH773+AQ773))</f>
        <v>5.4283232134415549</v>
      </c>
      <c r="AT773" s="77">
        <v>168</v>
      </c>
      <c r="AU773" s="77">
        <f ca="1">180/PI()*ATAN(TAN(PI()/180*OFFSET(m!$C$39,0,N773))*(1-O773)+TAN(PI()/180*OFFSET(m!$C$39,0,N773+1))*O773)</f>
        <v>8.1822189626320956</v>
      </c>
      <c r="AV773" s="77">
        <f ca="1">IF(A773&lt;m!D$37,180/PI()*ATAN2(s!K773,MAX(s!M773,1))+AT773,AU773)</f>
        <v>8.1822189626320956</v>
      </c>
      <c r="AW773" s="16">
        <f t="shared" ca="1" si="137"/>
        <v>8.1822189626320956</v>
      </c>
    </row>
    <row r="774" spans="1:49" x14ac:dyDescent="0.2">
      <c r="A774" s="19">
        <f>s!A774</f>
        <v>769</v>
      </c>
      <c r="B774" s="19" t="b">
        <f ca="1">s!D774</f>
        <v>0</v>
      </c>
      <c r="D774" s="16">
        <f t="shared" ref="D774:D837" ca="1" si="144">R774+Z774+AO774+AW774</f>
        <v>8.1822189626320956</v>
      </c>
      <c r="E774" s="16">
        <f ca="1">IF(m!$A$35="+",AR774,D774)</f>
        <v>8.1822189626320956</v>
      </c>
      <c r="F774" s="16">
        <f ca="1">IF(AND(m!$A$41="+",m!$A$42="+",A774&lt;m!$D$42),m!$D$41,MAX(-90,L774-K774))</f>
        <v>-90</v>
      </c>
      <c r="G774" s="16">
        <f ca="1">IF(AND(m!$A$41="+",m!$A$42="+",A774&lt;m!$D$42),m!$D$41,MIN(90,L774+K774))</f>
        <v>89.991808981633909</v>
      </c>
      <c r="H774" s="16">
        <f t="shared" ca="1" si="138"/>
        <v>8.1822189626320956</v>
      </c>
      <c r="I774" s="16">
        <f t="shared" ca="1" si="139"/>
        <v>8.1822189626320956</v>
      </c>
      <c r="K774" s="13">
        <f>IF(m!$A$45="+",MIN(90,180/PI()*m!D$45/s!AR774),90)</f>
        <v>90</v>
      </c>
      <c r="L774" s="13">
        <f ca="1">180/PI()*ATAN2(s!K774,s!M774)</f>
        <v>-8.1910183660965589E-3</v>
      </c>
      <c r="N774" s="9">
        <f ca="1">MATCH(A774,m!C$31:G$31)-1</f>
        <v>2</v>
      </c>
      <c r="O774" s="16">
        <f ca="1">MAX(0, (A774-OFFSET(m!C$31,0,N774))/(OFFSET(m!C$31,0,N774+1)-OFFSET(m!C$31,0,N774)))</f>
        <v>0</v>
      </c>
      <c r="Q774" s="16">
        <f ca="1">180/PI()*ATAN(TAN(PI()/180*OFFSET(m!$C$32,0,N774))*(1-O774)+TAN(PI()/180*OFFSET(m!$C$32,0,N774+1))*O774)</f>
        <v>0</v>
      </c>
      <c r="R774" s="16">
        <f t="shared" ref="R774:R837" ca="1" si="145">Q$4*Q774</f>
        <v>0</v>
      </c>
      <c r="T774" s="18">
        <f ca="1">IF(N774=N773,T773+(2/(1000*m!$P$7+s!H773)*(T773*s!M773-U773*s!L773)+W773*T773-X773*s!K773/MAX(s!N773,1)^2)*m!$O$24,COS(OFFSET(m!$C$33,0,N774)*PI()/180))</f>
        <v>0.98183611303967222</v>
      </c>
      <c r="U774" s="18">
        <f ca="1">IF(N774=N773,U773+(-V773+2/(1000*m!$P$7+s!H773)*T773*s!L773+W773*U773-X773*s!M773/MAX(s!N773,1)^2)*m!$O$24,SIN(OFFSET(m!$C$33,0,N774)*PI()/180))</f>
        <v>0.19085938075336603</v>
      </c>
      <c r="V774" s="10">
        <f ca="1">IF(N774=N773,V773+m!$P$13*m!$P$5/100000*X773*m!$O$24,OFFSET(m!$C$34,0,N774)/10000)</f>
        <v>0</v>
      </c>
      <c r="W774" s="20">
        <f ca="1">0.5/s!P774*s!AS774*OFFSET(m!C$25,0,B774)*m!$P$13*s!AN774*s!N774</f>
        <v>0</v>
      </c>
      <c r="X774" s="20">
        <f ca="1">(T774*s!AW774+U774*s!AX774)/s!P774</f>
        <v>0</v>
      </c>
      <c r="Y774" s="18">
        <f t="shared" ca="1" si="140"/>
        <v>11.000549578283291</v>
      </c>
      <c r="Z774" s="16">
        <f t="shared" ref="Z774:Z837" ca="1" si="146">Y$4*Y774</f>
        <v>0</v>
      </c>
      <c r="AB774" s="18">
        <f ca="1">IF(N774=N773,AB773+2/(1000*m!$P$7+s!H773)*(AB773*s!M773-AC773*s!L773)+AE773*AB773-AF773*s!K773/MAX(s!N773,1)^2-AE773*AG773*SIN(AN773*PI()/180),COS(PI()/180*OFFSET(m!$C$35,0,N774)))</f>
        <v>0.98183611303967222</v>
      </c>
      <c r="AC774" s="18">
        <f ca="1">IF(N774=N773,AC773+(-AD773+2/(1000*m!$P$7+s!H773)*AB773*s!L773+AE773*AC773-AF773*s!M773/MAX(s!N773,1)^2+AE773*AG773*COS(AN773*PI()/180))*m!$O$24,SIN(PI()/180*OFFSET(m!C$35,0,N774)))</f>
        <v>0.19085938075336603</v>
      </c>
      <c r="AD774" s="10">
        <f ca="1">IF(N774=N773,AD773+m!$P$13*m!$P$5/100000*AF773*m!$O$24,OFFSET(m!$C$36,0,N774)/10000)</f>
        <v>0</v>
      </c>
      <c r="AE774" s="75">
        <f ca="1">0.5/s!P774*s!AS774*OFFSET(m!C$25,0,B774)*m!$P$13*s!AN774*s!N774</f>
        <v>0</v>
      </c>
      <c r="AF774" s="75">
        <f ca="1">(AB774*s!AW774+AC774*s!AX774)/s!P774</f>
        <v>0</v>
      </c>
      <c r="AG774" s="75">
        <f ca="1">(s!AT774*OFFSET(m!C$26,0,s!D774)/MAX(0.0001,s!AS774*OFFSET(m!C$25,0,s!D774))-1)*(AC774*COS(AR774*PI()/180)-AB774*SIN(AR774*PI()/180))</f>
        <v>-9.5942272039705193E-2</v>
      </c>
      <c r="AH774" s="18">
        <f t="shared" ca="1" si="141"/>
        <v>11.000549578283291</v>
      </c>
      <c r="AI774" s="76">
        <f ca="1">s!AR774/s!P774*(m!$D$26*m!$D$28-m!$D$25*m!$D$27)</f>
        <v>7.4313025452135358E-8</v>
      </c>
      <c r="AJ774" s="76">
        <f ca="1">2*AI774*COS(PI()/180*(AH774-AQ774-2*m!$D$44))+s!R774</f>
        <v>1.4589104378231713E-7</v>
      </c>
      <c r="AK774" s="76">
        <f ca="1">AI774*SIN(PI()/180*(AH774-AQ774-2*m!$D$44))</f>
        <v>1.4190721894118827E-8</v>
      </c>
      <c r="AL774" s="16">
        <f t="shared" ca="1" si="142"/>
        <v>-5.5731212259340284</v>
      </c>
      <c r="AM774" s="16">
        <f t="shared" ca="1" si="143"/>
        <v>-7.6557767522879405E-2</v>
      </c>
      <c r="AN774" s="16">
        <f ca="1">AH774+IF(m!$A$44="+",AM774)</f>
        <v>11.000549578283291</v>
      </c>
      <c r="AO774" s="16">
        <f t="shared" ref="AO774:AO837" ca="1" si="147">AN$4*AN774</f>
        <v>0</v>
      </c>
      <c r="AQ774" s="16">
        <f ca="1">180/PI()*ATAN2(s!K774,s!M774)</f>
        <v>-8.1910183660965589E-3</v>
      </c>
      <c r="AR774" s="16">
        <f ca="1">IF(m!$A$44="+",AN774,0.5*(AH774+AQ774))</f>
        <v>5.4961792799585973</v>
      </c>
      <c r="AT774" s="77">
        <v>169</v>
      </c>
      <c r="AU774" s="77">
        <f ca="1">180/PI()*ATAN(TAN(PI()/180*OFFSET(m!$C$39,0,N774))*(1-O774)+TAN(PI()/180*OFFSET(m!$C$39,0,N774+1))*O774)</f>
        <v>8.1822189626320956</v>
      </c>
      <c r="AV774" s="77">
        <f ca="1">IF(A774&lt;m!D$37,180/PI()*ATAN2(s!K774,MAX(s!M774,1))+AT774,AU774)</f>
        <v>8.1822189626320956</v>
      </c>
      <c r="AW774" s="16">
        <f t="shared" ref="AW774:AW837" ca="1" si="148">AV$4*AV774</f>
        <v>8.1822189626320956</v>
      </c>
    </row>
    <row r="775" spans="1:49" x14ac:dyDescent="0.2">
      <c r="A775" s="19">
        <f>s!A775</f>
        <v>770</v>
      </c>
      <c r="B775" s="19" t="b">
        <f ca="1">s!D775</f>
        <v>0</v>
      </c>
      <c r="D775" s="16">
        <f t="shared" ca="1" si="144"/>
        <v>8.1822189626320956</v>
      </c>
      <c r="E775" s="16">
        <f ca="1">IF(m!$A$35="+",AR775,D775)</f>
        <v>8.1822189626320956</v>
      </c>
      <c r="F775" s="16">
        <f ca="1">IF(AND(m!$A$41="+",m!$A$42="+",A775&lt;m!$D$42),m!$D$41,MAX(-90,L775-K775))</f>
        <v>-90</v>
      </c>
      <c r="G775" s="16">
        <f ca="1">IF(AND(m!$A$41="+",m!$A$42="+",A775&lt;m!$D$42),m!$D$41,MIN(90,L775+K775))</f>
        <v>89.991708437131322</v>
      </c>
      <c r="H775" s="16">
        <f t="shared" ca="1" si="138"/>
        <v>8.1822189626320956</v>
      </c>
      <c r="I775" s="16">
        <f t="shared" ca="1" si="139"/>
        <v>8.1822189626320956</v>
      </c>
      <c r="K775" s="13">
        <f>IF(m!$A$45="+",MIN(90,180/PI()*m!D$45/s!AR775),90)</f>
        <v>90</v>
      </c>
      <c r="L775" s="13">
        <f ca="1">180/PI()*ATAN2(s!K775,s!M775)</f>
        <v>-8.2915628686815474E-3</v>
      </c>
      <c r="N775" s="9">
        <f ca="1">MATCH(A775,m!C$31:G$31)-1</f>
        <v>2</v>
      </c>
      <c r="O775" s="16">
        <f ca="1">MAX(0, (A775-OFFSET(m!C$31,0,N775))/(OFFSET(m!C$31,0,N775+1)-OFFSET(m!C$31,0,N775)))</f>
        <v>0</v>
      </c>
      <c r="Q775" s="16">
        <f ca="1">180/PI()*ATAN(TAN(PI()/180*OFFSET(m!$C$32,0,N775))*(1-O775)+TAN(PI()/180*OFFSET(m!$C$32,0,N775+1))*O775)</f>
        <v>0</v>
      </c>
      <c r="R775" s="16">
        <f t="shared" ca="1" si="145"/>
        <v>0</v>
      </c>
      <c r="T775" s="18">
        <f ca="1">IF(N775=N774,T774+(2/(1000*m!$P$7+s!H774)*(T774*s!M774-U774*s!L774)+W774*T774-X774*s!K774/MAX(s!N774,1)^2)*m!$O$24,COS(OFFSET(m!$C$33,0,N775)*PI()/180))</f>
        <v>0.98138339414777287</v>
      </c>
      <c r="U775" s="18">
        <f ca="1">IF(N775=N774,U774+(-V774+2/(1000*m!$P$7+s!H774)*T774*s!L774+W774*U774-X774*s!M774/MAX(s!N774,1)^2)*m!$O$24,SIN(OFFSET(m!$C$33,0,N775)*PI()/180))</f>
        <v>0.19318664984873785</v>
      </c>
      <c r="V775" s="10">
        <f ca="1">IF(N775=N774,V774+m!$P$13*m!$P$5/100000*X774*m!$O$24,OFFSET(m!$C$34,0,N775)/10000)</f>
        <v>0</v>
      </c>
      <c r="W775" s="20">
        <f ca="1">0.5/s!P775*s!AS775*OFFSET(m!C$25,0,B775)*m!$P$13*s!AN775*s!N775</f>
        <v>0</v>
      </c>
      <c r="X775" s="20">
        <f ca="1">(T775*s!AW775+U775*s!AX775)/s!P775</f>
        <v>0</v>
      </c>
      <c r="Y775" s="18">
        <f t="shared" ca="1" si="140"/>
        <v>11.136362395098967</v>
      </c>
      <c r="Z775" s="16">
        <f t="shared" ca="1" si="146"/>
        <v>0</v>
      </c>
      <c r="AB775" s="18">
        <f ca="1">IF(N775=N774,AB774+2/(1000*m!$P$7+s!H774)*(AB774*s!M774-AC774*s!L774)+AE774*AB774-AF774*s!K774/MAX(s!N774,1)^2-AE774*AG774*SIN(AN774*PI()/180),COS(PI()/180*OFFSET(m!$C$35,0,N775)))</f>
        <v>0.98138339414777287</v>
      </c>
      <c r="AC775" s="18">
        <f ca="1">IF(N775=N774,AC774+(-AD774+2/(1000*m!$P$7+s!H774)*AB774*s!L774+AE774*AC774-AF774*s!M774/MAX(s!N774,1)^2+AE774*AG774*COS(AN774*PI()/180))*m!$O$24,SIN(PI()/180*OFFSET(m!C$35,0,N775)))</f>
        <v>0.19318664984873785</v>
      </c>
      <c r="AD775" s="10">
        <f ca="1">IF(N775=N774,AD774+m!$P$13*m!$P$5/100000*AF774*m!$O$24,OFFSET(m!$C$36,0,N775)/10000)</f>
        <v>0</v>
      </c>
      <c r="AE775" s="75">
        <f ca="1">0.5/s!P775*s!AS775*OFFSET(m!C$25,0,B775)*m!$P$13*s!AN775*s!N775</f>
        <v>0</v>
      </c>
      <c r="AF775" s="75">
        <f ca="1">(AB775*s!AW775+AC775*s!AX775)/s!P775</f>
        <v>0</v>
      </c>
      <c r="AG775" s="75">
        <f ca="1">(s!AT775*OFFSET(m!C$26,0,s!D775)/MAX(0.0001,s!AS775*OFFSET(m!C$25,0,s!D775))-1)*(AC775*COS(AR775*PI()/180)-AB775*SIN(AR775*PI()/180))</f>
        <v>-9.7123298800186469E-2</v>
      </c>
      <c r="AH775" s="18">
        <f t="shared" ca="1" si="141"/>
        <v>11.136362395098969</v>
      </c>
      <c r="AI775" s="76">
        <f ca="1">s!AR775/s!P775*(m!$D$26*m!$D$28-m!$D$25*m!$D$27)</f>
        <v>7.4324968077707665E-8</v>
      </c>
      <c r="AJ775" s="76">
        <f ca="1">2*AI775*COS(PI()/180*(AH775-AQ775-2*m!$D$44))+s!R775</f>
        <v>1.4584674357528706E-7</v>
      </c>
      <c r="AK775" s="76">
        <f ca="1">AI775*SIN(PI()/180*(AH775-AQ775-2*m!$D$44))</f>
        <v>1.4366026829759869E-8</v>
      </c>
      <c r="AL775" s="16">
        <f t="shared" ca="1" si="142"/>
        <v>-5.6436824404793811</v>
      </c>
      <c r="AM775" s="16">
        <f t="shared" ca="1" si="143"/>
        <v>-7.843544537196645E-2</v>
      </c>
      <c r="AN775" s="16">
        <f ca="1">AH775+IF(m!$A$44="+",AM775)</f>
        <v>11.136362395098969</v>
      </c>
      <c r="AO775" s="16">
        <f t="shared" ca="1" si="147"/>
        <v>0</v>
      </c>
      <c r="AQ775" s="16">
        <f ca="1">180/PI()*ATAN2(s!K775,s!M775)</f>
        <v>-8.2915628686815474E-3</v>
      </c>
      <c r="AR775" s="16">
        <f ca="1">IF(m!$A$44="+",AN775,0.5*(AH775+AQ775))</f>
        <v>5.5640354161151437</v>
      </c>
      <c r="AT775" s="77">
        <v>170</v>
      </c>
      <c r="AU775" s="77">
        <f ca="1">180/PI()*ATAN(TAN(PI()/180*OFFSET(m!$C$39,0,N775))*(1-O775)+TAN(PI()/180*OFFSET(m!$C$39,0,N775+1))*O775)</f>
        <v>8.1822189626320956</v>
      </c>
      <c r="AV775" s="77">
        <f ca="1">IF(A775&lt;m!D$37,180/PI()*ATAN2(s!K775,MAX(s!M775,1))+AT775,AU775)</f>
        <v>8.1822189626320956</v>
      </c>
      <c r="AW775" s="16">
        <f t="shared" ca="1" si="148"/>
        <v>8.1822189626320956</v>
      </c>
    </row>
    <row r="776" spans="1:49" x14ac:dyDescent="0.2">
      <c r="A776" s="19">
        <f>s!A776</f>
        <v>771</v>
      </c>
      <c r="B776" s="19" t="b">
        <f ca="1">s!D776</f>
        <v>0</v>
      </c>
      <c r="D776" s="16">
        <f t="shared" ca="1" si="144"/>
        <v>8.1822189626320956</v>
      </c>
      <c r="E776" s="16">
        <f ca="1">IF(m!$A$35="+",AR776,D776)</f>
        <v>8.1822189626320956</v>
      </c>
      <c r="F776" s="16">
        <f ca="1">IF(AND(m!$A$41="+",m!$A$42="+",A776&lt;m!$D$42),m!$D$41,MAX(-90,L776-K776))</f>
        <v>-90</v>
      </c>
      <c r="G776" s="16">
        <f ca="1">IF(AND(m!$A$41="+",m!$A$42="+",A776&lt;m!$D$42),m!$D$41,MIN(90,L776+K776))</f>
        <v>89.991607904152659</v>
      </c>
      <c r="H776" s="16">
        <f t="shared" ca="1" si="138"/>
        <v>8.1822189626320956</v>
      </c>
      <c r="I776" s="16">
        <f t="shared" ca="1" si="139"/>
        <v>8.1822189626320956</v>
      </c>
      <c r="K776" s="13">
        <f>IF(m!$A$45="+",MIN(90,180/PI()*m!D$45/s!AR776),90)</f>
        <v>90</v>
      </c>
      <c r="L776" s="13">
        <f ca="1">180/PI()*ATAN2(s!K776,s!M776)</f>
        <v>-8.3920958473357662E-3</v>
      </c>
      <c r="N776" s="9">
        <f ca="1">MATCH(A776,m!C$31:G$31)-1</f>
        <v>2</v>
      </c>
      <c r="O776" s="16">
        <f ca="1">MAX(0, (A776-OFFSET(m!C$31,0,N776))/(OFFSET(m!C$31,0,N776+1)-OFFSET(m!C$31,0,N776)))</f>
        <v>0</v>
      </c>
      <c r="Q776" s="16">
        <f ca="1">180/PI()*ATAN(TAN(PI()/180*OFFSET(m!$C$32,0,N776))*(1-O776)+TAN(PI()/180*OFFSET(m!$C$32,0,N776+1))*O776)</f>
        <v>0</v>
      </c>
      <c r="R776" s="16">
        <f t="shared" ca="1" si="145"/>
        <v>0</v>
      </c>
      <c r="T776" s="18">
        <f ca="1">IF(N776=N775,T775+(2/(1000*m!$P$7+s!H775)*(T775*s!M775-U775*s!L775)+W775*T775-X775*s!K775/MAX(s!N775,1)^2)*m!$O$24,COS(OFFSET(m!$C$33,0,N776)*PI()/180))</f>
        <v>0.98092515494215116</v>
      </c>
      <c r="U776" s="18">
        <f ca="1">IF(N776=N775,U775+(-V775+2/(1000*m!$P$7+s!H775)*T775*s!L775+W775*U775-X775*s!M775/MAX(s!N775,1)^2)*m!$O$24,SIN(OFFSET(m!$C$33,0,N776)*PI()/180))</f>
        <v>0.19551284661312934</v>
      </c>
      <c r="V776" s="10">
        <f ca="1">IF(N776=N775,V775+m!$P$13*m!$P$5/100000*X775*m!$O$24,OFFSET(m!$C$34,0,N776)/10000)</f>
        <v>0</v>
      </c>
      <c r="W776" s="20">
        <f ca="1">0.5/s!P776*s!AS776*OFFSET(m!C$25,0,B776)*m!$P$13*s!AN776*s!N776</f>
        <v>0</v>
      </c>
      <c r="X776" s="20">
        <f ca="1">(T776*s!AW776+U776*s!AX776)/s!P776</f>
        <v>0</v>
      </c>
      <c r="Y776" s="18">
        <f t="shared" ca="1" si="140"/>
        <v>11.272175341279368</v>
      </c>
      <c r="Z776" s="16">
        <f t="shared" ca="1" si="146"/>
        <v>0</v>
      </c>
      <c r="AB776" s="18">
        <f ca="1">IF(N776=N775,AB775+2/(1000*m!$P$7+s!H775)*(AB775*s!M775-AC775*s!L775)+AE775*AB775-AF775*s!K775/MAX(s!N775,1)^2-AE775*AG775*SIN(AN775*PI()/180),COS(PI()/180*OFFSET(m!$C$35,0,N776)))</f>
        <v>0.98092515494215116</v>
      </c>
      <c r="AC776" s="18">
        <f ca="1">IF(N776=N775,AC775+(-AD775+2/(1000*m!$P$7+s!H775)*AB775*s!L775+AE775*AC775-AF775*s!M775/MAX(s!N775,1)^2+AE775*AG775*COS(AN775*PI()/180))*m!$O$24,SIN(PI()/180*OFFSET(m!C$35,0,N776)))</f>
        <v>0.19551284661312934</v>
      </c>
      <c r="AD776" s="10">
        <f ca="1">IF(N776=N775,AD775+m!$P$13*m!$P$5/100000*AF775*m!$O$24,OFFSET(m!$C$36,0,N776)/10000)</f>
        <v>0</v>
      </c>
      <c r="AE776" s="75">
        <f ca="1">0.5/s!P776*s!AS776*OFFSET(m!C$25,0,B776)*m!$P$13*s!AN776*s!N776</f>
        <v>0</v>
      </c>
      <c r="AF776" s="75">
        <f ca="1">(AB776*s!AW776+AC776*s!AX776)/s!P776</f>
        <v>0</v>
      </c>
      <c r="AG776" s="75">
        <f ca="1">(s!AT776*OFFSET(m!C$26,0,s!D776)/MAX(0.0001,s!AS776*OFFSET(m!C$25,0,s!D776))-1)*(AC776*COS(AR776*PI()/180)-AB776*SIN(AR776*PI()/180))</f>
        <v>-9.8304195497547431E-2</v>
      </c>
      <c r="AH776" s="18">
        <f t="shared" ca="1" si="141"/>
        <v>11.272175341279368</v>
      </c>
      <c r="AI776" s="76">
        <f ca="1">s!AR776/s!P776*(m!$D$26*m!$D$28-m!$D$25*m!$D$27)</f>
        <v>7.4337059259405562E-8</v>
      </c>
      <c r="AJ776" s="76">
        <f ca="1">2*AI776*COS(PI()/180*(AH776-AQ776-2*m!$D$44))+s!R776</f>
        <v>1.4580189209467809E-7</v>
      </c>
      <c r="AK776" s="76">
        <f ca="1">AI776*SIN(PI()/180*(AH776-AQ776-2*m!$D$44))</f>
        <v>1.4541335727481705E-8</v>
      </c>
      <c r="AL776" s="16">
        <f t="shared" ca="1" si="142"/>
        <v>-5.714309695833566</v>
      </c>
      <c r="AM776" s="16">
        <f t="shared" ca="1" si="143"/>
        <v>-8.0335156918193942E-2</v>
      </c>
      <c r="AN776" s="16">
        <f ca="1">AH776+IF(m!$A$44="+",AM776)</f>
        <v>11.272175341279368</v>
      </c>
      <c r="AO776" s="16">
        <f t="shared" ca="1" si="147"/>
        <v>0</v>
      </c>
      <c r="AQ776" s="16">
        <f ca="1">180/PI()*ATAN2(s!K776,s!M776)</f>
        <v>-8.3920958473357662E-3</v>
      </c>
      <c r="AR776" s="16">
        <f ca="1">IF(m!$A$44="+",AN776,0.5*(AH776+AQ776))</f>
        <v>5.6318916227160161</v>
      </c>
      <c r="AT776" s="77">
        <v>171</v>
      </c>
      <c r="AU776" s="77">
        <f ca="1">180/PI()*ATAN(TAN(PI()/180*OFFSET(m!$C$39,0,N776))*(1-O776)+TAN(PI()/180*OFFSET(m!$C$39,0,N776+1))*O776)</f>
        <v>8.1822189626320956</v>
      </c>
      <c r="AV776" s="77">
        <f ca="1">IF(A776&lt;m!D$37,180/PI()*ATAN2(s!K776,MAX(s!M776,1))+AT776,AU776)</f>
        <v>8.1822189626320956</v>
      </c>
      <c r="AW776" s="16">
        <f t="shared" ca="1" si="148"/>
        <v>8.1822189626320956</v>
      </c>
    </row>
    <row r="777" spans="1:49" x14ac:dyDescent="0.2">
      <c r="A777" s="19">
        <f>s!A777</f>
        <v>772</v>
      </c>
      <c r="B777" s="19" t="b">
        <f ca="1">s!D777</f>
        <v>0</v>
      </c>
      <c r="D777" s="16">
        <f t="shared" ca="1" si="144"/>
        <v>8.1822189626320956</v>
      </c>
      <c r="E777" s="16">
        <f ca="1">IF(m!$A$35="+",AR777,D777)</f>
        <v>8.1822189626320956</v>
      </c>
      <c r="F777" s="16">
        <f ca="1">IF(AND(m!$A$41="+",m!$A$42="+",A777&lt;m!$D$42),m!$D$41,MAX(-90,L777-K777))</f>
        <v>-90</v>
      </c>
      <c r="G777" s="16">
        <f ca="1">IF(AND(m!$A$41="+",m!$A$42="+",A777&lt;m!$D$42),m!$D$41,MIN(90,L777+K777))</f>
        <v>89.991507382839401</v>
      </c>
      <c r="H777" s="16">
        <f t="shared" ca="1" si="138"/>
        <v>8.1822189626320956</v>
      </c>
      <c r="I777" s="16">
        <f t="shared" ca="1" si="139"/>
        <v>8.1822189626320956</v>
      </c>
      <c r="K777" s="13">
        <f>IF(m!$A$45="+",MIN(90,180/PI()*m!D$45/s!AR777),90)</f>
        <v>90</v>
      </c>
      <c r="L777" s="13">
        <f ca="1">180/PI()*ATAN2(s!K777,s!M777)</f>
        <v>-8.4926171606030908E-3</v>
      </c>
      <c r="N777" s="9">
        <f ca="1">MATCH(A777,m!C$31:G$31)-1</f>
        <v>2</v>
      </c>
      <c r="O777" s="16">
        <f ca="1">MAX(0, (A777-OFFSET(m!C$31,0,N777))/(OFFSET(m!C$31,0,N777+1)-OFFSET(m!C$31,0,N777)))</f>
        <v>0</v>
      </c>
      <c r="Q777" s="16">
        <f ca="1">180/PI()*ATAN(TAN(PI()/180*OFFSET(m!$C$32,0,N777))*(1-O777)+TAN(PI()/180*OFFSET(m!$C$32,0,N777+1))*O777)</f>
        <v>0</v>
      </c>
      <c r="R777" s="16">
        <f t="shared" ca="1" si="145"/>
        <v>0</v>
      </c>
      <c r="T777" s="18">
        <f ca="1">IF(N777=N776,T776+(2/(1000*m!$P$7+s!H776)*(T776*s!M776-U776*s!L776)+W776*T776-X776*s!K776/MAX(s!N776,1)^2)*m!$O$24,COS(OFFSET(m!$C$33,0,N777)*PI()/180))</f>
        <v>0.98046139796504228</v>
      </c>
      <c r="U777" s="18">
        <f ca="1">IF(N777=N776,U776+(-V776+2/(1000*m!$P$7+s!H776)*T776*s!L776+W776*U776-X776*s!M776/MAX(s!N776,1)^2)*m!$O$24,SIN(OFFSET(m!$C$33,0,N777)*PI()/180))</f>
        <v>0.19783795797021808</v>
      </c>
      <c r="V777" s="10">
        <f ca="1">IF(N777=N776,V776+m!$P$13*m!$P$5/100000*X776*m!$O$24,OFFSET(m!$C$34,0,N777)/10000)</f>
        <v>0</v>
      </c>
      <c r="W777" s="20">
        <f ca="1">0.5/s!P777*s!AS777*OFFSET(m!C$25,0,B777)*m!$P$13*s!AN777*s!N777</f>
        <v>0</v>
      </c>
      <c r="X777" s="20">
        <f ca="1">(T777*s!AW777+U777*s!AX777)/s!P777</f>
        <v>0</v>
      </c>
      <c r="Y777" s="18">
        <f t="shared" ca="1" si="140"/>
        <v>11.407988418288506</v>
      </c>
      <c r="Z777" s="16">
        <f t="shared" ca="1" si="146"/>
        <v>0</v>
      </c>
      <c r="AB777" s="18">
        <f ca="1">IF(N777=N776,AB776+2/(1000*m!$P$7+s!H776)*(AB776*s!M776-AC776*s!L776)+AE776*AB776-AF776*s!K776/MAX(s!N776,1)^2-AE776*AG776*SIN(AN776*PI()/180),COS(PI()/180*OFFSET(m!$C$35,0,N777)))</f>
        <v>0.98046139796504228</v>
      </c>
      <c r="AC777" s="18">
        <f ca="1">IF(N777=N776,AC776+(-AD776+2/(1000*m!$P$7+s!H776)*AB776*s!L776+AE776*AC776-AF776*s!M776/MAX(s!N776,1)^2+AE776*AG776*COS(AN776*PI()/180))*m!$O$24,SIN(PI()/180*OFFSET(m!C$35,0,N777)))</f>
        <v>0.19783795797021808</v>
      </c>
      <c r="AD777" s="10">
        <f ca="1">IF(N777=N776,AD776+m!$P$13*m!$P$5/100000*AF776*m!$O$24,OFFSET(m!$C$36,0,N777)/10000)</f>
        <v>0</v>
      </c>
      <c r="AE777" s="75">
        <f ca="1">0.5/s!P777*s!AS777*OFFSET(m!C$25,0,B777)*m!$P$13*s!AN777*s!N777</f>
        <v>0</v>
      </c>
      <c r="AF777" s="75">
        <f ca="1">(AB777*s!AW777+AC777*s!AX777)/s!P777</f>
        <v>0</v>
      </c>
      <c r="AG777" s="75">
        <f ca="1">(s!AT777*OFFSET(m!C$26,0,s!D777)/MAX(0.0001,s!AS777*OFFSET(m!C$25,0,s!D777))-1)*(AC777*COS(AR777*PI()/180)-AB777*SIN(AR777*PI()/180))</f>
        <v>-9.9484960469520642E-2</v>
      </c>
      <c r="AH777" s="18">
        <f t="shared" ca="1" si="141"/>
        <v>11.407988418288507</v>
      </c>
      <c r="AI777" s="76">
        <f ca="1">s!AR777/s!P777*(m!$D$26*m!$D$28-m!$D$25*m!$D$27)</f>
        <v>7.4349299052512852E-8</v>
      </c>
      <c r="AJ777" s="76">
        <f ca="1">2*AI777*COS(PI()/180*(AH777-AQ777-2*m!$D$44))+s!R777</f>
        <v>1.457564890203136E-7</v>
      </c>
      <c r="AK777" s="76">
        <f ca="1">AI777*SIN(PI()/180*(AH777-AQ777-2*m!$D$44))</f>
        <v>1.4716648623847401E-8</v>
      </c>
      <c r="AL777" s="16">
        <f t="shared" ca="1" si="142"/>
        <v>-5.7850038814117761</v>
      </c>
      <c r="AM777" s="16">
        <f t="shared" ca="1" si="143"/>
        <v>-8.2256873021185978E-2</v>
      </c>
      <c r="AN777" s="16">
        <f ca="1">AH777+IF(m!$A$44="+",AM777)</f>
        <v>11.407988418288507</v>
      </c>
      <c r="AO777" s="16">
        <f t="shared" ca="1" si="147"/>
        <v>0</v>
      </c>
      <c r="AQ777" s="16">
        <f ca="1">180/PI()*ATAN2(s!K777,s!M777)</f>
        <v>-8.4926171606030908E-3</v>
      </c>
      <c r="AR777" s="16">
        <f ca="1">IF(m!$A$44="+",AN777,0.5*(AH777+AQ777))</f>
        <v>5.6997479005639518</v>
      </c>
      <c r="AT777" s="77">
        <v>172</v>
      </c>
      <c r="AU777" s="77">
        <f ca="1">180/PI()*ATAN(TAN(PI()/180*OFFSET(m!$C$39,0,N777))*(1-O777)+TAN(PI()/180*OFFSET(m!$C$39,0,N777+1))*O777)</f>
        <v>8.1822189626320956</v>
      </c>
      <c r="AV777" s="77">
        <f ca="1">IF(A777&lt;m!D$37,180/PI()*ATAN2(s!K777,MAX(s!M777,1))+AT777,AU777)</f>
        <v>8.1822189626320956</v>
      </c>
      <c r="AW777" s="16">
        <f t="shared" ca="1" si="148"/>
        <v>8.1822189626320956</v>
      </c>
    </row>
    <row r="778" spans="1:49" x14ac:dyDescent="0.2">
      <c r="A778" s="19">
        <f>s!A778</f>
        <v>773</v>
      </c>
      <c r="B778" s="19" t="b">
        <f ca="1">s!D778</f>
        <v>0</v>
      </c>
      <c r="D778" s="16">
        <f t="shared" ca="1" si="144"/>
        <v>8.1822189626320956</v>
      </c>
      <c r="E778" s="16">
        <f ca="1">IF(m!$A$35="+",AR778,D778)</f>
        <v>8.1822189626320956</v>
      </c>
      <c r="F778" s="16">
        <f ca="1">IF(AND(m!$A$41="+",m!$A$42="+",A778&lt;m!$D$42),m!$D$41,MAX(-90,L778-K778))</f>
        <v>-90</v>
      </c>
      <c r="G778" s="16">
        <f ca="1">IF(AND(m!$A$41="+",m!$A$42="+",A778&lt;m!$D$42),m!$D$41,MIN(90,L778+K778))</f>
        <v>89.991406873332963</v>
      </c>
      <c r="H778" s="16">
        <f t="shared" ca="1" si="138"/>
        <v>8.1822189626320956</v>
      </c>
      <c r="I778" s="16">
        <f t="shared" ca="1" si="139"/>
        <v>8.1822189626320956</v>
      </c>
      <c r="K778" s="13">
        <f>IF(m!$A$45="+",MIN(90,180/PI()*m!D$45/s!AR778),90)</f>
        <v>90</v>
      </c>
      <c r="L778" s="13">
        <f ca="1">180/PI()*ATAN2(s!K778,s!M778)</f>
        <v>-8.5931266670434287E-3</v>
      </c>
      <c r="N778" s="9">
        <f ca="1">MATCH(A778,m!C$31:G$31)-1</f>
        <v>2</v>
      </c>
      <c r="O778" s="16">
        <f ca="1">MAX(0, (A778-OFFSET(m!C$31,0,N778))/(OFFSET(m!C$31,0,N778+1)-OFFSET(m!C$31,0,N778)))</f>
        <v>0</v>
      </c>
      <c r="Q778" s="16">
        <f ca="1">180/PI()*ATAN(TAN(PI()/180*OFFSET(m!$C$32,0,N778))*(1-O778)+TAN(PI()/180*OFFSET(m!$C$32,0,N778+1))*O778)</f>
        <v>0</v>
      </c>
      <c r="R778" s="16">
        <f t="shared" ca="1" si="145"/>
        <v>0</v>
      </c>
      <c r="T778" s="18">
        <f ca="1">IF(N778=N777,T777+(2/(1000*m!$P$7+s!H777)*(T777*s!M777-U777*s!L777)+W777*T777-X777*s!K777/MAX(s!N777,1)^2)*m!$O$24,COS(OFFSET(m!$C$33,0,N778)*PI()/180))</f>
        <v>0.97999212578968331</v>
      </c>
      <c r="U778" s="18">
        <f ca="1">IF(N778=N777,U777+(-V777+2/(1000*m!$P$7+s!H777)*T777*s!L777+W777*U777-X777*s!M777/MAX(s!N777,1)^2)*m!$O$24,SIN(OFFSET(m!$C$33,0,N778)*PI()/180))</f>
        <v>0.20016197084968052</v>
      </c>
      <c r="V778" s="10">
        <f ca="1">IF(N778=N777,V777+m!$P$13*m!$P$5/100000*X777*m!$O$24,OFFSET(m!$C$34,0,N778)/10000)</f>
        <v>0</v>
      </c>
      <c r="W778" s="20">
        <f ca="1">0.5/s!P778*s!AS778*OFFSET(m!C$25,0,B778)*m!$P$13*s!AN778*s!N778</f>
        <v>0</v>
      </c>
      <c r="X778" s="20">
        <f ca="1">(T778*s!AW778+U778*s!AX778)/s!P778</f>
        <v>0</v>
      </c>
      <c r="Y778" s="18">
        <f t="shared" ca="1" si="140"/>
        <v>11.543801627586211</v>
      </c>
      <c r="Z778" s="16">
        <f t="shared" ca="1" si="146"/>
        <v>0</v>
      </c>
      <c r="AB778" s="18">
        <f ca="1">IF(N778=N777,AB777+2/(1000*m!$P$7+s!H777)*(AB777*s!M777-AC777*s!L777)+AE777*AB777-AF777*s!K777/MAX(s!N777,1)^2-AE777*AG777*SIN(AN777*PI()/180),COS(PI()/180*OFFSET(m!$C$35,0,N778)))</f>
        <v>0.97999212578968331</v>
      </c>
      <c r="AC778" s="18">
        <f ca="1">IF(N778=N777,AC777+(-AD777+2/(1000*m!$P$7+s!H777)*AB777*s!L777+AE777*AC777-AF777*s!M777/MAX(s!N777,1)^2+AE777*AG777*COS(AN777*PI()/180))*m!$O$24,SIN(PI()/180*OFFSET(m!C$35,0,N778)))</f>
        <v>0.20016197084968052</v>
      </c>
      <c r="AD778" s="10">
        <f ca="1">IF(N778=N777,AD777+m!$P$13*m!$P$5/100000*AF777*m!$O$24,OFFSET(m!$C$36,0,N778)/10000)</f>
        <v>0</v>
      </c>
      <c r="AE778" s="75">
        <f ca="1">0.5/s!P778*s!AS778*OFFSET(m!C$25,0,B778)*m!$P$13*s!AN778*s!N778</f>
        <v>0</v>
      </c>
      <c r="AF778" s="75">
        <f ca="1">(AB778*s!AW778+AC778*s!AX778)/s!P778</f>
        <v>0</v>
      </c>
      <c r="AG778" s="75">
        <f ca="1">(s!AT778*OFFSET(m!C$26,0,s!D778)/MAX(0.0001,s!AS778*OFFSET(m!C$25,0,s!D778))-1)*(AC778*COS(AR778*PI()/180)-AB778*SIN(AR778*PI()/180))</f>
        <v>-0.10066559205403404</v>
      </c>
      <c r="AH778" s="18">
        <f t="shared" ca="1" si="141"/>
        <v>11.543801627586213</v>
      </c>
      <c r="AI778" s="76">
        <f ca="1">s!AR778/s!P778*(m!$D$26*m!$D$28-m!$D$25*m!$D$27)</f>
        <v>7.4361687512991479E-8</v>
      </c>
      <c r="AJ778" s="76">
        <f ca="1">2*AI778*COS(PI()/180*(AH778-AQ778-2*m!$D$44))+s!R778</f>
        <v>1.4571053402813981E-7</v>
      </c>
      <c r="AK778" s="76">
        <f ca="1">AI778*SIN(PI()/180*(AH778-AQ778-2*m!$D$44))</f>
        <v>1.4891965554901384E-8</v>
      </c>
      <c r="AL778" s="16">
        <f t="shared" ca="1" si="142"/>
        <v>-5.8557658898241778</v>
      </c>
      <c r="AM778" s="16">
        <f t="shared" ca="1" si="143"/>
        <v>-8.420056440923071E-2</v>
      </c>
      <c r="AN778" s="16">
        <f ca="1">AH778+IF(m!$A$44="+",AM778)</f>
        <v>11.543801627586213</v>
      </c>
      <c r="AO778" s="16">
        <f t="shared" ca="1" si="147"/>
        <v>0</v>
      </c>
      <c r="AQ778" s="16">
        <f ca="1">180/PI()*ATAN2(s!K778,s!M778)</f>
        <v>-8.5931266670434287E-3</v>
      </c>
      <c r="AR778" s="16">
        <f ca="1">IF(m!$A$44="+",AN778,0.5*(AH778+AQ778))</f>
        <v>5.7676042504595841</v>
      </c>
      <c r="AT778" s="77">
        <v>173</v>
      </c>
      <c r="AU778" s="77">
        <f ca="1">180/PI()*ATAN(TAN(PI()/180*OFFSET(m!$C$39,0,N778))*(1-O778)+TAN(PI()/180*OFFSET(m!$C$39,0,N778+1))*O778)</f>
        <v>8.1822189626320956</v>
      </c>
      <c r="AV778" s="77">
        <f ca="1">IF(A778&lt;m!D$37,180/PI()*ATAN2(s!K778,MAX(s!M778,1))+AT778,AU778)</f>
        <v>8.1822189626320956</v>
      </c>
      <c r="AW778" s="16">
        <f t="shared" ca="1" si="148"/>
        <v>8.1822189626320956</v>
      </c>
    </row>
    <row r="779" spans="1:49" x14ac:dyDescent="0.2">
      <c r="A779" s="19">
        <f>s!A779</f>
        <v>774</v>
      </c>
      <c r="B779" s="19" t="b">
        <f ca="1">s!D779</f>
        <v>0</v>
      </c>
      <c r="D779" s="16">
        <f t="shared" ca="1" si="144"/>
        <v>8.1822189626320956</v>
      </c>
      <c r="E779" s="16">
        <f ca="1">IF(m!$A$35="+",AR779,D779)</f>
        <v>8.1822189626320956</v>
      </c>
      <c r="F779" s="16">
        <f ca="1">IF(AND(m!$A$41="+",m!$A$42="+",A779&lt;m!$D$42),m!$D$41,MAX(-90,L779-K779))</f>
        <v>-90</v>
      </c>
      <c r="G779" s="16">
        <f ca="1">IF(AND(m!$A$41="+",m!$A$42="+",A779&lt;m!$D$42),m!$D$41,MIN(90,L779+K779))</f>
        <v>89.991306375774769</v>
      </c>
      <c r="H779" s="16">
        <f t="shared" ca="1" si="138"/>
        <v>8.1822189626320956</v>
      </c>
      <c r="I779" s="16">
        <f t="shared" ca="1" si="139"/>
        <v>8.1822189626320956</v>
      </c>
      <c r="K779" s="13">
        <f>IF(m!$A$45="+",MIN(90,180/PI()*m!D$45/s!AR779),90)</f>
        <v>90</v>
      </c>
      <c r="L779" s="13">
        <f ca="1">180/PI()*ATAN2(s!K779,s!M779)</f>
        <v>-8.6936242252328745E-3</v>
      </c>
      <c r="N779" s="9">
        <f ca="1">MATCH(A779,m!C$31:G$31)-1</f>
        <v>2</v>
      </c>
      <c r="O779" s="16">
        <f ca="1">MAX(0, (A779-OFFSET(m!C$31,0,N779))/(OFFSET(m!C$31,0,N779+1)-OFFSET(m!C$31,0,N779)))</f>
        <v>0</v>
      </c>
      <c r="Q779" s="16">
        <f ca="1">180/PI()*ATAN(TAN(PI()/180*OFFSET(m!$C$32,0,N779))*(1-O779)+TAN(PI()/180*OFFSET(m!$C$32,0,N779+1))*O779)</f>
        <v>0</v>
      </c>
      <c r="R779" s="16">
        <f t="shared" ca="1" si="145"/>
        <v>0</v>
      </c>
      <c r="T779" s="18">
        <f ca="1">IF(N779=N778,T778+(2/(1000*m!$P$7+s!H778)*(T778*s!M778-U778*s!L778)+W778*T778-X778*s!K778/MAX(s!N778,1)^2)*m!$O$24,COS(OFFSET(m!$C$33,0,N779)*PI()/180))</f>
        <v>0.9795173410202993</v>
      </c>
      <c r="U779" s="18">
        <f ca="1">IF(N779=N778,U778+(-V778+2/(1000*m!$P$7+s!H778)*T778*s!L778+W778*U778-X778*s!M778/MAX(s!N778,1)^2)*m!$O$24,SIN(OFFSET(m!$C$33,0,N779)*PI()/180))</f>
        <v>0.20248487218726505</v>
      </c>
      <c r="V779" s="10">
        <f ca="1">IF(N779=N778,V778+m!$P$13*m!$P$5/100000*X778*m!$O$24,OFFSET(m!$C$34,0,N779)/10000)</f>
        <v>0</v>
      </c>
      <c r="W779" s="20">
        <f ca="1">0.5/s!P779*s!AS779*OFFSET(m!C$25,0,B779)*m!$P$13*s!AN779*s!N779</f>
        <v>0</v>
      </c>
      <c r="X779" s="20">
        <f ca="1">(T779*s!AW779+U779*s!AX779)/s!P779</f>
        <v>0</v>
      </c>
      <c r="Y779" s="18">
        <f t="shared" ca="1" si="140"/>
        <v>11.679614970628059</v>
      </c>
      <c r="Z779" s="16">
        <f t="shared" ca="1" si="146"/>
        <v>0</v>
      </c>
      <c r="AB779" s="18">
        <f ca="1">IF(N779=N778,AB778+2/(1000*m!$P$7+s!H778)*(AB778*s!M778-AC778*s!L778)+AE778*AB778-AF778*s!K778/MAX(s!N778,1)^2-AE778*AG778*SIN(AN778*PI()/180),COS(PI()/180*OFFSET(m!$C$35,0,N779)))</f>
        <v>0.9795173410202993</v>
      </c>
      <c r="AC779" s="18">
        <f ca="1">IF(N779=N778,AC778+(-AD778+2/(1000*m!$P$7+s!H778)*AB778*s!L778+AE778*AC778-AF778*s!M778/MAX(s!N778,1)^2+AE778*AG778*COS(AN778*PI()/180))*m!$O$24,SIN(PI()/180*OFFSET(m!C$35,0,N779)))</f>
        <v>0.20248487218726505</v>
      </c>
      <c r="AD779" s="10">
        <f ca="1">IF(N779=N778,AD778+m!$P$13*m!$P$5/100000*AF778*m!$O$24,OFFSET(m!$C$36,0,N779)/10000)</f>
        <v>0</v>
      </c>
      <c r="AE779" s="75">
        <f ca="1">0.5/s!P779*s!AS779*OFFSET(m!C$25,0,B779)*m!$P$13*s!AN779*s!N779</f>
        <v>0</v>
      </c>
      <c r="AF779" s="75">
        <f ca="1">(AB779*s!AW779+AC779*s!AX779)/s!P779</f>
        <v>0</v>
      </c>
      <c r="AG779" s="75">
        <f ca="1">(s!AT779*OFFSET(m!C$26,0,s!D779)/MAX(0.0001,s!AS779*OFFSET(m!C$25,0,s!D779))-1)*(AC779*COS(AR779*PI()/180)-AB779*SIN(AR779*PI()/180))</f>
        <v>-0.10184608858921343</v>
      </c>
      <c r="AH779" s="18">
        <f t="shared" ca="1" si="141"/>
        <v>11.679614970628059</v>
      </c>
      <c r="AI779" s="76">
        <f ca="1">s!AR779/s!P779*(m!$D$26*m!$D$28-m!$D$25*m!$D$27)</f>
        <v>7.4374224697478779E-8</v>
      </c>
      <c r="AJ779" s="76">
        <f ca="1">2*AI779*COS(PI()/180*(AH779-AQ779-2*m!$D$44))+s!R779</f>
        <v>1.4566402679022093E-7</v>
      </c>
      <c r="AK779" s="76">
        <f ca="1">AI779*SIN(PI()/180*(AH779-AQ779-2*m!$D$44))</f>
        <v>1.5067286556162413E-8</v>
      </c>
      <c r="AL779" s="16">
        <f t="shared" ca="1" si="142"/>
        <v>-5.9265966169230442</v>
      </c>
      <c r="AM779" s="16">
        <f t="shared" ca="1" si="143"/>
        <v>-8.6166201681403584E-2</v>
      </c>
      <c r="AN779" s="16">
        <f ca="1">AH779+IF(m!$A$44="+",AM779)</f>
        <v>11.679614970628059</v>
      </c>
      <c r="AO779" s="16">
        <f t="shared" ca="1" si="147"/>
        <v>0</v>
      </c>
      <c r="AQ779" s="16">
        <f ca="1">180/PI()*ATAN2(s!K779,s!M779)</f>
        <v>-8.6936242252328745E-3</v>
      </c>
      <c r="AR779" s="16">
        <f ca="1">IF(m!$A$44="+",AN779,0.5*(AH779+AQ779))</f>
        <v>5.8354606732014132</v>
      </c>
      <c r="AT779" s="77">
        <v>174</v>
      </c>
      <c r="AU779" s="77">
        <f ca="1">180/PI()*ATAN(TAN(PI()/180*OFFSET(m!$C$39,0,N779))*(1-O779)+TAN(PI()/180*OFFSET(m!$C$39,0,N779+1))*O779)</f>
        <v>8.1822189626320956</v>
      </c>
      <c r="AV779" s="77">
        <f ca="1">IF(A779&lt;m!D$37,180/PI()*ATAN2(s!K779,MAX(s!M779,1))+AT779,AU779)</f>
        <v>8.1822189626320956</v>
      </c>
      <c r="AW779" s="16">
        <f t="shared" ca="1" si="148"/>
        <v>8.1822189626320956</v>
      </c>
    </row>
    <row r="780" spans="1:49" x14ac:dyDescent="0.2">
      <c r="A780" s="19">
        <f>s!A780</f>
        <v>775</v>
      </c>
      <c r="B780" s="19" t="b">
        <f ca="1">s!D780</f>
        <v>0</v>
      </c>
      <c r="D780" s="16">
        <f t="shared" ca="1" si="144"/>
        <v>8.1822189626320956</v>
      </c>
      <c r="E780" s="16">
        <f ca="1">IF(m!$A$35="+",AR780,D780)</f>
        <v>8.1822189626320956</v>
      </c>
      <c r="F780" s="16">
        <f ca="1">IF(AND(m!$A$41="+",m!$A$42="+",A780&lt;m!$D$42),m!$D$41,MAX(-90,L780-K780))</f>
        <v>-90</v>
      </c>
      <c r="G780" s="16">
        <f ca="1">IF(AND(m!$A$41="+",m!$A$42="+",A780&lt;m!$D$42),m!$D$41,MIN(90,L780+K780))</f>
        <v>89.991205890306233</v>
      </c>
      <c r="H780" s="16">
        <f t="shared" ca="1" si="138"/>
        <v>8.1822189626320956</v>
      </c>
      <c r="I780" s="16">
        <f t="shared" ca="1" si="139"/>
        <v>8.1822189626320956</v>
      </c>
      <c r="K780" s="13">
        <f>IF(m!$A$45="+",MIN(90,180/PI()*m!D$45/s!AR780),90)</f>
        <v>90</v>
      </c>
      <c r="L780" s="13">
        <f ca="1">180/PI()*ATAN2(s!K780,s!M780)</f>
        <v>-8.7941096937639608E-3</v>
      </c>
      <c r="N780" s="9">
        <f ca="1">MATCH(A780,m!C$31:G$31)-1</f>
        <v>2</v>
      </c>
      <c r="O780" s="16">
        <f ca="1">MAX(0, (A780-OFFSET(m!C$31,0,N780))/(OFFSET(m!C$31,0,N780+1)-OFFSET(m!C$31,0,N780)))</f>
        <v>0</v>
      </c>
      <c r="Q780" s="16">
        <f ca="1">180/PI()*ATAN(TAN(PI()/180*OFFSET(m!$C$32,0,N780))*(1-O780)+TAN(PI()/180*OFFSET(m!$C$32,0,N780+1))*O780)</f>
        <v>0</v>
      </c>
      <c r="R780" s="16">
        <f t="shared" ca="1" si="145"/>
        <v>0</v>
      </c>
      <c r="T780" s="18">
        <f ca="1">IF(N780=N779,T779+(2/(1000*m!$P$7+s!H779)*(T779*s!M779-U779*s!L779)+W779*T779-X779*s!K779/MAX(s!N779,1)^2)*m!$O$24,COS(OFFSET(m!$C$33,0,N780)*PI()/180))</f>
        <v>0.97903704629208843</v>
      </c>
      <c r="U780" s="18">
        <f ca="1">IF(N780=N779,U779+(-V779+2/(1000*m!$P$7+s!H779)*T779*s!L779+W779*U779-X779*s!M779/MAX(s!N779,1)^2)*m!$O$24,SIN(OFFSET(m!$C$33,0,N780)*PI()/180))</f>
        <v>0.2048066489248653</v>
      </c>
      <c r="V780" s="10">
        <f ca="1">IF(N780=N779,V779+m!$P$13*m!$P$5/100000*X779*m!$O$24,OFFSET(m!$C$34,0,N780)/10000)</f>
        <v>0</v>
      </c>
      <c r="W780" s="20">
        <f ca="1">0.5/s!P780*s!AS780*OFFSET(m!C$25,0,B780)*m!$P$13*s!AN780*s!N780</f>
        <v>0</v>
      </c>
      <c r="X780" s="20">
        <f ca="1">(T780*s!AW780+U780*s!AX780)/s!P780</f>
        <v>0</v>
      </c>
      <c r="Y780" s="18">
        <f t="shared" ca="1" si="140"/>
        <v>11.815428448865342</v>
      </c>
      <c r="Z780" s="16">
        <f t="shared" ca="1" si="146"/>
        <v>0</v>
      </c>
      <c r="AB780" s="18">
        <f ca="1">IF(N780=N779,AB779+2/(1000*m!$P$7+s!H779)*(AB779*s!M779-AC779*s!L779)+AE779*AB779-AF779*s!K779/MAX(s!N779,1)^2-AE779*AG779*SIN(AN779*PI()/180),COS(PI()/180*OFFSET(m!$C$35,0,N780)))</f>
        <v>0.97903704629208843</v>
      </c>
      <c r="AC780" s="18">
        <f ca="1">IF(N780=N779,AC779+(-AD779+2/(1000*m!$P$7+s!H779)*AB779*s!L779+AE779*AC779-AF779*s!M779/MAX(s!N779,1)^2+AE779*AG779*COS(AN779*PI()/180))*m!$O$24,SIN(PI()/180*OFFSET(m!C$35,0,N780)))</f>
        <v>0.2048066489248653</v>
      </c>
      <c r="AD780" s="10">
        <f ca="1">IF(N780=N779,AD779+m!$P$13*m!$P$5/100000*AF779*m!$O$24,OFFSET(m!$C$36,0,N780)/10000)</f>
        <v>0</v>
      </c>
      <c r="AE780" s="75">
        <f ca="1">0.5/s!P780*s!AS780*OFFSET(m!C$25,0,B780)*m!$P$13*s!AN780*s!N780</f>
        <v>0</v>
      </c>
      <c r="AF780" s="75">
        <f ca="1">(AB780*s!AW780+AC780*s!AX780)/s!P780</f>
        <v>0</v>
      </c>
      <c r="AG780" s="75">
        <f ca="1">(s!AT780*OFFSET(m!C$26,0,s!D780)/MAX(0.0001,s!AS780*OFFSET(m!C$25,0,s!D780))-1)*(AC780*COS(AR780*PI()/180)-AB780*SIN(AR780*PI()/180))</f>
        <v>-0.10302644841338496</v>
      </c>
      <c r="AH780" s="18">
        <f t="shared" ca="1" si="141"/>
        <v>11.815428448865342</v>
      </c>
      <c r="AI780" s="76">
        <f ca="1">s!AR780/s!P780*(m!$D$26*m!$D$28-m!$D$25*m!$D$27)</f>
        <v>7.4386910663289658E-8</v>
      </c>
      <c r="AJ780" s="76">
        <f ca="1">2*AI780*COS(PI()/180*(AH780-AQ780-2*m!$D$44))+s!R780</f>
        <v>1.4561696697474332E-7</v>
      </c>
      <c r="AK780" s="76">
        <f ca="1">AI780*SIN(PI()/180*(AH780-AQ780-2*m!$D$44))</f>
        <v>1.5242611662617567E-8</v>
      </c>
      <c r="AL780" s="16">
        <f t="shared" ca="1" si="142"/>
        <v>-5.9974969618502643</v>
      </c>
      <c r="AM780" s="16">
        <f t="shared" ca="1" si="143"/>
        <v>-8.8153755309703152E-2</v>
      </c>
      <c r="AN780" s="16">
        <f ca="1">AH780+IF(m!$A$44="+",AM780)</f>
        <v>11.815428448865342</v>
      </c>
      <c r="AO780" s="16">
        <f t="shared" ca="1" si="147"/>
        <v>0</v>
      </c>
      <c r="AQ780" s="16">
        <f ca="1">180/PI()*ATAN2(s!K780,s!M780)</f>
        <v>-8.7941096937639608E-3</v>
      </c>
      <c r="AR780" s="16">
        <f ca="1">IF(m!$A$44="+",AN780,0.5*(AH780+AQ780))</f>
        <v>5.9033171695857893</v>
      </c>
      <c r="AT780" s="77">
        <v>175</v>
      </c>
      <c r="AU780" s="77">
        <f ca="1">180/PI()*ATAN(TAN(PI()/180*OFFSET(m!$C$39,0,N780))*(1-O780)+TAN(PI()/180*OFFSET(m!$C$39,0,N780+1))*O780)</f>
        <v>8.1822189626320956</v>
      </c>
      <c r="AV780" s="77">
        <f ca="1">IF(A780&lt;m!D$37,180/PI()*ATAN2(s!K780,MAX(s!M780,1))+AT780,AU780)</f>
        <v>8.1822189626320956</v>
      </c>
      <c r="AW780" s="16">
        <f t="shared" ca="1" si="148"/>
        <v>8.1822189626320956</v>
      </c>
    </row>
    <row r="781" spans="1:49" x14ac:dyDescent="0.2">
      <c r="A781" s="19">
        <f>s!A781</f>
        <v>776</v>
      </c>
      <c r="B781" s="19" t="b">
        <f ca="1">s!D781</f>
        <v>0</v>
      </c>
      <c r="D781" s="16">
        <f t="shared" ca="1" si="144"/>
        <v>8.1822189626320956</v>
      </c>
      <c r="E781" s="16">
        <f ca="1">IF(m!$A$35="+",AR781,D781)</f>
        <v>8.1822189626320956</v>
      </c>
      <c r="F781" s="16">
        <f ca="1">IF(AND(m!$A$41="+",m!$A$42="+",A781&lt;m!$D$42),m!$D$41,MAX(-90,L781-K781))</f>
        <v>-90</v>
      </c>
      <c r="G781" s="16">
        <f ca="1">IF(AND(m!$A$41="+",m!$A$42="+",A781&lt;m!$D$42),m!$D$41,MIN(90,L781+K781))</f>
        <v>89.991105417068752</v>
      </c>
      <c r="H781" s="16">
        <f t="shared" ca="1" si="138"/>
        <v>8.1822189626320956</v>
      </c>
      <c r="I781" s="16">
        <f t="shared" ca="1" si="139"/>
        <v>8.1822189626320956</v>
      </c>
      <c r="K781" s="13">
        <f>IF(m!$A$45="+",MIN(90,180/PI()*m!D$45/s!AR781),90)</f>
        <v>90</v>
      </c>
      <c r="L781" s="13">
        <f ca="1">180/PI()*ATAN2(s!K781,s!M781)</f>
        <v>-8.8945829312457904E-3</v>
      </c>
      <c r="N781" s="9">
        <f ca="1">MATCH(A781,m!C$31:G$31)-1</f>
        <v>2</v>
      </c>
      <c r="O781" s="16">
        <f ca="1">MAX(0, (A781-OFFSET(m!C$31,0,N781))/(OFFSET(m!C$31,0,N781+1)-OFFSET(m!C$31,0,N781)))</f>
        <v>0</v>
      </c>
      <c r="Q781" s="16">
        <f ca="1">180/PI()*ATAN(TAN(PI()/180*OFFSET(m!$C$32,0,N781))*(1-O781)+TAN(PI()/180*OFFSET(m!$C$32,0,N781+1))*O781)</f>
        <v>0</v>
      </c>
      <c r="R781" s="16">
        <f t="shared" ca="1" si="145"/>
        <v>0</v>
      </c>
      <c r="T781" s="18">
        <f ca="1">IF(N781=N780,T780+(2/(1000*m!$P$7+s!H780)*(T780*s!M780-U780*s!L780)+W780*T780-X780*s!K780/MAX(s!N780,1)^2)*m!$O$24,COS(OFFSET(m!$C$33,0,N781)*PI()/180))</f>
        <v>0.97855124427120788</v>
      </c>
      <c r="U781" s="18">
        <f ca="1">IF(N781=N780,U780+(-V780+2/(1000*m!$P$7+s!H780)*T780*s!L780+W780*U780-X780*s!M780/MAX(s!N780,1)^2)*m!$O$24,SIN(OFFSET(m!$C$33,0,N781)*PI()/180))</f>
        <v>0.20712728801059316</v>
      </c>
      <c r="V781" s="10">
        <f ca="1">IF(N781=N780,V780+m!$P$13*m!$P$5/100000*X780*m!$O$24,OFFSET(m!$C$34,0,N781)/10000)</f>
        <v>0</v>
      </c>
      <c r="W781" s="20">
        <f ca="1">0.5/s!P781*s!AS781*OFFSET(m!C$25,0,B781)*m!$P$13*s!AN781*s!N781</f>
        <v>0</v>
      </c>
      <c r="X781" s="20">
        <f ca="1">(T781*s!AW781+U781*s!AX781)/s!P781</f>
        <v>0</v>
      </c>
      <c r="Y781" s="18">
        <f t="shared" ca="1" si="140"/>
        <v>11.951242063745012</v>
      </c>
      <c r="Z781" s="16">
        <f t="shared" ca="1" si="146"/>
        <v>0</v>
      </c>
      <c r="AB781" s="18">
        <f ca="1">IF(N781=N780,AB780+2/(1000*m!$P$7+s!H780)*(AB780*s!M780-AC780*s!L780)+AE780*AB780-AF780*s!K780/MAX(s!N780,1)^2-AE780*AG780*SIN(AN780*PI()/180),COS(PI()/180*OFFSET(m!$C$35,0,N781)))</f>
        <v>0.97855124427120788</v>
      </c>
      <c r="AC781" s="18">
        <f ca="1">IF(N781=N780,AC780+(-AD780+2/(1000*m!$P$7+s!H780)*AB780*s!L780+AE780*AC780-AF780*s!M780/MAX(s!N780,1)^2+AE780*AG780*COS(AN780*PI()/180))*m!$O$24,SIN(PI()/180*OFFSET(m!C$35,0,N781)))</f>
        <v>0.20712728801059316</v>
      </c>
      <c r="AD781" s="10">
        <f ca="1">IF(N781=N780,AD780+m!$P$13*m!$P$5/100000*AF780*m!$O$24,OFFSET(m!$C$36,0,N781)/10000)</f>
        <v>0</v>
      </c>
      <c r="AE781" s="75">
        <f ca="1">0.5/s!P781*s!AS781*OFFSET(m!C$25,0,B781)*m!$P$13*s!AN781*s!N781</f>
        <v>0</v>
      </c>
      <c r="AF781" s="75">
        <f ca="1">(AB781*s!AW781+AC781*s!AX781)/s!P781</f>
        <v>0</v>
      </c>
      <c r="AG781" s="75">
        <f ca="1">(s!AT781*OFFSET(m!C$26,0,s!D781)/MAX(0.0001,s!AS781*OFFSET(m!C$25,0,s!D781))-1)*(AC781*COS(AR781*PI()/180)-AB781*SIN(AR781*PI()/180))</f>
        <v>-0.10420666986507778</v>
      </c>
      <c r="AH781" s="18">
        <f t="shared" ca="1" si="141"/>
        <v>11.951242063745012</v>
      </c>
      <c r="AI781" s="76">
        <f ca="1">s!AR781/s!P781*(m!$D$26*m!$D$28-m!$D$25*m!$D$27)</f>
        <v>7.4399745468416545E-8</v>
      </c>
      <c r="AJ781" s="76">
        <f ca="1">2*AI781*COS(PI()/180*(AH781-AQ781-2*m!$D$44))+s!R781</f>
        <v>1.4556935424601591E-7</v>
      </c>
      <c r="AK781" s="76">
        <f ca="1">AI781*SIN(PI()/180*(AH781-AQ781-2*m!$D$44))</f>
        <v>1.541794090871572E-8</v>
      </c>
      <c r="AL781" s="16">
        <f t="shared" ca="1" si="142"/>
        <v>-6.0684678270851453</v>
      </c>
      <c r="AM781" s="16">
        <f t="shared" ca="1" si="143"/>
        <v>-9.0163195641193392E-2</v>
      </c>
      <c r="AN781" s="16">
        <f ca="1">AH781+IF(m!$A$44="+",AM781)</f>
        <v>11.951242063745012</v>
      </c>
      <c r="AO781" s="16">
        <f t="shared" ca="1" si="147"/>
        <v>0</v>
      </c>
      <c r="AQ781" s="16">
        <f ca="1">180/PI()*ATAN2(s!K781,s!M781)</f>
        <v>-8.8945829312457904E-3</v>
      </c>
      <c r="AR781" s="16">
        <f ca="1">IF(m!$A$44="+",AN781,0.5*(AH781+AQ781))</f>
        <v>5.9711737404068828</v>
      </c>
      <c r="AT781" s="77">
        <v>176</v>
      </c>
      <c r="AU781" s="77">
        <f ca="1">180/PI()*ATAN(TAN(PI()/180*OFFSET(m!$C$39,0,N781))*(1-O781)+TAN(PI()/180*OFFSET(m!$C$39,0,N781+1))*O781)</f>
        <v>8.1822189626320956</v>
      </c>
      <c r="AV781" s="77">
        <f ca="1">IF(A781&lt;m!D$37,180/PI()*ATAN2(s!K781,MAX(s!M781,1))+AT781,AU781)</f>
        <v>8.1822189626320956</v>
      </c>
      <c r="AW781" s="16">
        <f t="shared" ca="1" si="148"/>
        <v>8.1822189626320956</v>
      </c>
    </row>
    <row r="782" spans="1:49" x14ac:dyDescent="0.2">
      <c r="A782" s="19">
        <f>s!A782</f>
        <v>777</v>
      </c>
      <c r="B782" s="19" t="b">
        <f ca="1">s!D782</f>
        <v>0</v>
      </c>
      <c r="D782" s="16">
        <f t="shared" ca="1" si="144"/>
        <v>8.1822189626320956</v>
      </c>
      <c r="E782" s="16">
        <f ca="1">IF(m!$A$35="+",AR782,D782)</f>
        <v>8.1822189626320956</v>
      </c>
      <c r="F782" s="16">
        <f ca="1">IF(AND(m!$A$41="+",m!$A$42="+",A782&lt;m!$D$42),m!$D$41,MAX(-90,L782-K782))</f>
        <v>-90</v>
      </c>
      <c r="G782" s="16">
        <f ca="1">IF(AND(m!$A$41="+",m!$A$42="+",A782&lt;m!$D$42),m!$D$41,MIN(90,L782+K782))</f>
        <v>89.991004956203696</v>
      </c>
      <c r="H782" s="16">
        <f t="shared" ca="1" si="138"/>
        <v>8.1822189626320956</v>
      </c>
      <c r="I782" s="16">
        <f t="shared" ca="1" si="139"/>
        <v>8.1822189626320956</v>
      </c>
      <c r="K782" s="13">
        <f>IF(m!$A$45="+",MIN(90,180/PI()*m!D$45/s!AR782),90)</f>
        <v>90</v>
      </c>
      <c r="L782" s="13">
        <f ca="1">180/PI()*ATAN2(s!K782,s!M782)</f>
        <v>-8.9950437963042754E-3</v>
      </c>
      <c r="N782" s="9">
        <f ca="1">MATCH(A782,m!C$31:G$31)-1</f>
        <v>2</v>
      </c>
      <c r="O782" s="16">
        <f ca="1">MAX(0, (A782-OFFSET(m!C$31,0,N782))/(OFFSET(m!C$31,0,N782+1)-OFFSET(m!C$31,0,N782)))</f>
        <v>0</v>
      </c>
      <c r="Q782" s="16">
        <f ca="1">180/PI()*ATAN(TAN(PI()/180*OFFSET(m!$C$32,0,N782))*(1-O782)+TAN(PI()/180*OFFSET(m!$C$32,0,N782+1))*O782)</f>
        <v>0</v>
      </c>
      <c r="R782" s="16">
        <f t="shared" ca="1" si="145"/>
        <v>0</v>
      </c>
      <c r="T782" s="18">
        <f ca="1">IF(N782=N781,T781+(2/(1000*m!$P$7+s!H781)*(T781*s!M781-U781*s!L781)+W781*T781-X781*s!K781/MAX(s!N781,1)^2)*m!$O$24,COS(OFFSET(m!$C$33,0,N782)*PI()/180))</f>
        <v>0.97805993765475907</v>
      </c>
      <c r="U782" s="18">
        <f ca="1">IF(N782=N781,U781+(-V781+2/(1000*m!$P$7+s!H781)*T781*s!L781+W781*U781-X781*s!M781/MAX(s!N781,1)^2)*m!$O$24,SIN(OFFSET(m!$C$33,0,N782)*PI()/180))</f>
        <v>0.20944677639885176</v>
      </c>
      <c r="V782" s="10">
        <f ca="1">IF(N782=N781,V781+m!$P$13*m!$P$5/100000*X781*m!$O$24,OFFSET(m!$C$34,0,N782)/10000)</f>
        <v>0</v>
      </c>
      <c r="W782" s="20">
        <f ca="1">0.5/s!P782*s!AS782*OFFSET(m!C$25,0,B782)*m!$P$13*s!AN782*s!N782</f>
        <v>0</v>
      </c>
      <c r="X782" s="20">
        <f ca="1">(T782*s!AW782+U782*s!AX782)/s!P782</f>
        <v>0</v>
      </c>
      <c r="Y782" s="18">
        <f t="shared" ca="1" si="140"/>
        <v>12.087055816709645</v>
      </c>
      <c r="Z782" s="16">
        <f t="shared" ca="1" si="146"/>
        <v>0</v>
      </c>
      <c r="AB782" s="18">
        <f ca="1">IF(N782=N781,AB781+2/(1000*m!$P$7+s!H781)*(AB781*s!M781-AC781*s!L781)+AE781*AB781-AF781*s!K781/MAX(s!N781,1)^2-AE781*AG781*SIN(AN781*PI()/180),COS(PI()/180*OFFSET(m!$C$35,0,N782)))</f>
        <v>0.97805993765475907</v>
      </c>
      <c r="AC782" s="18">
        <f ca="1">IF(N782=N781,AC781+(-AD781+2/(1000*m!$P$7+s!H781)*AB781*s!L781+AE781*AC781-AF781*s!M781/MAX(s!N781,1)^2+AE781*AG781*COS(AN781*PI()/180))*m!$O$24,SIN(PI()/180*OFFSET(m!C$35,0,N782)))</f>
        <v>0.20944677639885176</v>
      </c>
      <c r="AD782" s="10">
        <f ca="1">IF(N782=N781,AD781+m!$P$13*m!$P$5/100000*AF781*m!$O$24,OFFSET(m!$C$36,0,N782)/10000)</f>
        <v>0</v>
      </c>
      <c r="AE782" s="75">
        <f ca="1">0.5/s!P782*s!AS782*OFFSET(m!C$25,0,B782)*m!$P$13*s!AN782*s!N782</f>
        <v>0</v>
      </c>
      <c r="AF782" s="75">
        <f ca="1">(AB782*s!AW782+AC782*s!AX782)/s!P782</f>
        <v>0</v>
      </c>
      <c r="AG782" s="75">
        <f ca="1">(s!AT782*OFFSET(m!C$26,0,s!D782)/MAX(0.0001,s!AS782*OFFSET(m!C$25,0,s!D782))-1)*(AC782*COS(AR782*PI()/180)-AB782*SIN(AR782*PI()/180))</f>
        <v>-0.10538675128302628</v>
      </c>
      <c r="AH782" s="18">
        <f t="shared" ca="1" si="141"/>
        <v>12.087055816709645</v>
      </c>
      <c r="AI782" s="76">
        <f ca="1">s!AR782/s!P782*(m!$D$26*m!$D$28-m!$D$25*m!$D$27)</f>
        <v>7.4412729171529256E-8</v>
      </c>
      <c r="AJ782" s="76">
        <f ca="1">2*AI782*COS(PI()/180*(AH782-AQ782-2*m!$D$44))+s!R782</f>
        <v>1.4552118826447009E-7</v>
      </c>
      <c r="AK782" s="76">
        <f ca="1">AI782*SIN(PI()/180*(AH782-AQ782-2*m!$D$44))</f>
        <v>1.5593274328361074E-8</v>
      </c>
      <c r="AL782" s="16">
        <f t="shared" ca="1" si="142"/>
        <v>-6.1395101184926153</v>
      </c>
      <c r="AM782" s="16">
        <f t="shared" ca="1" si="143"/>
        <v>-9.2194492900147279E-2</v>
      </c>
      <c r="AN782" s="16">
        <f ca="1">AH782+IF(m!$A$44="+",AM782)</f>
        <v>12.087055816709645</v>
      </c>
      <c r="AO782" s="16">
        <f t="shared" ca="1" si="147"/>
        <v>0</v>
      </c>
      <c r="AQ782" s="16">
        <f ca="1">180/PI()*ATAN2(s!K782,s!M782)</f>
        <v>-8.9950437963042754E-3</v>
      </c>
      <c r="AR782" s="16">
        <f ca="1">IF(m!$A$44="+",AN782,0.5*(AH782+AQ782))</f>
        <v>6.0390303864566706</v>
      </c>
      <c r="AT782" s="77">
        <v>177</v>
      </c>
      <c r="AU782" s="77">
        <f ca="1">180/PI()*ATAN(TAN(PI()/180*OFFSET(m!$C$39,0,N782))*(1-O782)+TAN(PI()/180*OFFSET(m!$C$39,0,N782+1))*O782)</f>
        <v>8.1822189626320956</v>
      </c>
      <c r="AV782" s="77">
        <f ca="1">IF(A782&lt;m!D$37,180/PI()*ATAN2(s!K782,MAX(s!M782,1))+AT782,AU782)</f>
        <v>8.1822189626320956</v>
      </c>
      <c r="AW782" s="16">
        <f t="shared" ca="1" si="148"/>
        <v>8.1822189626320956</v>
      </c>
    </row>
    <row r="783" spans="1:49" x14ac:dyDescent="0.2">
      <c r="A783" s="19">
        <f>s!A783</f>
        <v>778</v>
      </c>
      <c r="B783" s="19" t="b">
        <f ca="1">s!D783</f>
        <v>0</v>
      </c>
      <c r="D783" s="16">
        <f t="shared" ca="1" si="144"/>
        <v>8.1822189626320956</v>
      </c>
      <c r="E783" s="16">
        <f ca="1">IF(m!$A$35="+",AR783,D783)</f>
        <v>8.1822189626320956</v>
      </c>
      <c r="F783" s="16">
        <f ca="1">IF(AND(m!$A$41="+",m!$A$42="+",A783&lt;m!$D$42),m!$D$41,MAX(-90,L783-K783))</f>
        <v>-90</v>
      </c>
      <c r="G783" s="16">
        <f ca="1">IF(AND(m!$A$41="+",m!$A$42="+",A783&lt;m!$D$42),m!$D$41,MIN(90,L783+K783))</f>
        <v>89.99090450785242</v>
      </c>
      <c r="H783" s="16">
        <f t="shared" ca="1" si="138"/>
        <v>8.1822189626320956</v>
      </c>
      <c r="I783" s="16">
        <f t="shared" ca="1" si="139"/>
        <v>8.1822189626320956</v>
      </c>
      <c r="K783" s="13">
        <f>IF(m!$A$45="+",MIN(90,180/PI()*m!D$45/s!AR783),90)</f>
        <v>90</v>
      </c>
      <c r="L783" s="13">
        <f ca="1">180/PI()*ATAN2(s!K783,s!M783)</f>
        <v>-9.0954921475823371E-3</v>
      </c>
      <c r="N783" s="9">
        <f ca="1">MATCH(A783,m!C$31:G$31)-1</f>
        <v>2</v>
      </c>
      <c r="O783" s="16">
        <f ca="1">MAX(0, (A783-OFFSET(m!C$31,0,N783))/(OFFSET(m!C$31,0,N783+1)-OFFSET(m!C$31,0,N783)))</f>
        <v>0</v>
      </c>
      <c r="Q783" s="16">
        <f ca="1">180/PI()*ATAN(TAN(PI()/180*OFFSET(m!$C$32,0,N783))*(1-O783)+TAN(PI()/180*OFFSET(m!$C$32,0,N783+1))*O783)</f>
        <v>0</v>
      </c>
      <c r="R783" s="16">
        <f t="shared" ca="1" si="145"/>
        <v>0</v>
      </c>
      <c r="T783" s="18">
        <f ca="1">IF(N783=N782,T782+(2/(1000*m!$P$7+s!H782)*(T782*s!M782-U782*s!L782)+W782*T782-X782*s!K782/MAX(s!N782,1)^2)*m!$O$24,COS(OFFSET(m!$C$33,0,N783)*PI()/180))</f>
        <v>0.97756312917077259</v>
      </c>
      <c r="U783" s="18">
        <f ca="1">IF(N783=N782,U782+(-V782+2/(1000*m!$P$7+s!H782)*T782*s!L782+W782*U782-X782*s!M782/MAX(s!N782,1)^2)*m!$O$24,SIN(OFFSET(m!$C$33,0,N783)*PI()/180))</f>
        <v>0.21176510105040866</v>
      </c>
      <c r="V783" s="10">
        <f ca="1">IF(N783=N782,V782+m!$P$13*m!$P$5/100000*X782*m!$O$24,OFFSET(m!$C$34,0,N783)/10000)</f>
        <v>0</v>
      </c>
      <c r="W783" s="20">
        <f ca="1">0.5/s!P783*s!AS783*OFFSET(m!C$25,0,B783)*m!$P$13*s!AN783*s!N783</f>
        <v>0</v>
      </c>
      <c r="X783" s="20">
        <f ca="1">(T783*s!AW783+U783*s!AX783)/s!P783</f>
        <v>0</v>
      </c>
      <c r="Y783" s="18">
        <f t="shared" ca="1" si="140"/>
        <v>12.22286970919739</v>
      </c>
      <c r="Z783" s="16">
        <f t="shared" ca="1" si="146"/>
        <v>0</v>
      </c>
      <c r="AB783" s="18">
        <f ca="1">IF(N783=N782,AB782+2/(1000*m!$P$7+s!H782)*(AB782*s!M782-AC782*s!L782)+AE782*AB782-AF782*s!K782/MAX(s!N782,1)^2-AE782*AG782*SIN(AN782*PI()/180),COS(PI()/180*OFFSET(m!$C$35,0,N783)))</f>
        <v>0.97756312917077259</v>
      </c>
      <c r="AC783" s="18">
        <f ca="1">IF(N783=N782,AC782+(-AD782+2/(1000*m!$P$7+s!H782)*AB782*s!L782+AE782*AC782-AF782*s!M782/MAX(s!N782,1)^2+AE782*AG782*COS(AN782*PI()/180))*m!$O$24,SIN(PI()/180*OFFSET(m!C$35,0,N783)))</f>
        <v>0.21176510105040866</v>
      </c>
      <c r="AD783" s="10">
        <f ca="1">IF(N783=N782,AD782+m!$P$13*m!$P$5/100000*AF782*m!$O$24,OFFSET(m!$C$36,0,N783)/10000)</f>
        <v>0</v>
      </c>
      <c r="AE783" s="75">
        <f ca="1">0.5/s!P783*s!AS783*OFFSET(m!C$25,0,B783)*m!$P$13*s!AN783*s!N783</f>
        <v>0</v>
      </c>
      <c r="AF783" s="75">
        <f ca="1">(AB783*s!AW783+AC783*s!AX783)/s!P783</f>
        <v>0</v>
      </c>
      <c r="AG783" s="75">
        <f ca="1">(s!AT783*OFFSET(m!C$26,0,s!D783)/MAX(0.0001,s!AS783*OFFSET(m!C$25,0,s!D783))-1)*(AC783*COS(AR783*PI()/180)-AB783*SIN(AR783*PI()/180))</f>
        <v>-0.10656669100617303</v>
      </c>
      <c r="AH783" s="18">
        <f t="shared" ca="1" si="141"/>
        <v>12.22286970919739</v>
      </c>
      <c r="AI783" s="76">
        <f ca="1">s!AR783/s!P783*(m!$D$26*m!$D$28-m!$D$25*m!$D$27)</f>
        <v>7.442586183197681E-8</v>
      </c>
      <c r="AJ783" s="76">
        <f ca="1">2*AI783*COS(PI()/180*(AH783-AQ783-2*m!$D$44))+s!R783</f>
        <v>1.454724686866634E-7</v>
      </c>
      <c r="AK783" s="76">
        <f ca="1">AI783*SIN(PI()/180*(AH783-AQ783-2*m!$D$44))</f>
        <v>1.5768611954907029E-8</v>
      </c>
      <c r="AL783" s="16">
        <f t="shared" ca="1" si="142"/>
        <v>-6.2106247453717387</v>
      </c>
      <c r="AM783" s="16">
        <f t="shared" ca="1" si="143"/>
        <v>-9.4247617190205912E-2</v>
      </c>
      <c r="AN783" s="16">
        <f ca="1">AH783+IF(m!$A$44="+",AM783)</f>
        <v>12.22286970919739</v>
      </c>
      <c r="AO783" s="16">
        <f t="shared" ca="1" si="147"/>
        <v>0</v>
      </c>
      <c r="AQ783" s="16">
        <f ca="1">180/PI()*ATAN2(s!K783,s!M783)</f>
        <v>-9.0954921475823371E-3</v>
      </c>
      <c r="AR783" s="16">
        <f ca="1">IF(m!$A$44="+",AN783,0.5*(AH783+AQ783))</f>
        <v>6.1068871085249041</v>
      </c>
      <c r="AT783" s="77">
        <v>178</v>
      </c>
      <c r="AU783" s="77">
        <f ca="1">180/PI()*ATAN(TAN(PI()/180*OFFSET(m!$C$39,0,N783))*(1-O783)+TAN(PI()/180*OFFSET(m!$C$39,0,N783+1))*O783)</f>
        <v>8.1822189626320956</v>
      </c>
      <c r="AV783" s="77">
        <f ca="1">IF(A783&lt;m!D$37,180/PI()*ATAN2(s!K783,MAX(s!M783,1))+AT783,AU783)</f>
        <v>8.1822189626320956</v>
      </c>
      <c r="AW783" s="16">
        <f t="shared" ca="1" si="148"/>
        <v>8.1822189626320956</v>
      </c>
    </row>
    <row r="784" spans="1:49" x14ac:dyDescent="0.2">
      <c r="A784" s="19">
        <f>s!A784</f>
        <v>779</v>
      </c>
      <c r="B784" s="19" t="b">
        <f ca="1">s!D784</f>
        <v>0</v>
      </c>
      <c r="D784" s="16">
        <f t="shared" ca="1" si="144"/>
        <v>8.1822189626320956</v>
      </c>
      <c r="E784" s="16">
        <f ca="1">IF(m!$A$35="+",AR784,D784)</f>
        <v>8.1822189626320956</v>
      </c>
      <c r="F784" s="16">
        <f ca="1">IF(AND(m!$A$41="+",m!$A$42="+",A784&lt;m!$D$42),m!$D$41,MAX(-90,L784-K784))</f>
        <v>-90</v>
      </c>
      <c r="G784" s="16">
        <f ca="1">IF(AND(m!$A$41="+",m!$A$42="+",A784&lt;m!$D$42),m!$D$41,MIN(90,L784+K784))</f>
        <v>89.990804072156266</v>
      </c>
      <c r="H784" s="16">
        <f t="shared" ca="1" si="138"/>
        <v>8.1822189626320956</v>
      </c>
      <c r="I784" s="16">
        <f t="shared" ca="1" si="139"/>
        <v>8.1822189626320956</v>
      </c>
      <c r="K784" s="13">
        <f>IF(m!$A$45="+",MIN(90,180/PI()*m!D$45/s!AR784),90)</f>
        <v>90</v>
      </c>
      <c r="L784" s="13">
        <f ca="1">180/PI()*ATAN2(s!K784,s!M784)</f>
        <v>-9.1959278437400808E-3</v>
      </c>
      <c r="N784" s="9">
        <f ca="1">MATCH(A784,m!C$31:G$31)-1</f>
        <v>2</v>
      </c>
      <c r="O784" s="16">
        <f ca="1">MAX(0, (A784-OFFSET(m!C$31,0,N784))/(OFFSET(m!C$31,0,N784+1)-OFFSET(m!C$31,0,N784)))</f>
        <v>0</v>
      </c>
      <c r="Q784" s="16">
        <f ca="1">180/PI()*ATAN(TAN(PI()/180*OFFSET(m!$C$32,0,N784))*(1-O784)+TAN(PI()/180*OFFSET(m!$C$32,0,N784+1))*O784)</f>
        <v>0</v>
      </c>
      <c r="R784" s="16">
        <f t="shared" ca="1" si="145"/>
        <v>0</v>
      </c>
      <c r="T784" s="18">
        <f ca="1">IF(N784=N783,T783+(2/(1000*m!$P$7+s!H783)*(T783*s!M783-U783*s!L783)+W783*T783-X783*s!K783/MAX(s!N783,1)^2)*m!$O$24,COS(OFFSET(m!$C$33,0,N784)*PI()/180))</f>
        <v>0.97706082157819329</v>
      </c>
      <c r="U784" s="18">
        <f ca="1">IF(N784=N783,U783+(-V783+2/(1000*m!$P$7+s!H783)*T783*s!L783+W783*U783-X783*s!M783/MAX(s!N783,1)^2)*m!$O$24,SIN(OFFSET(m!$C$33,0,N784)*PI()/180))</f>
        <v>0.21408224893246874</v>
      </c>
      <c r="V784" s="10">
        <f ca="1">IF(N784=N783,V783+m!$P$13*m!$P$5/100000*X783*m!$O$24,OFFSET(m!$C$34,0,N784)/10000)</f>
        <v>0</v>
      </c>
      <c r="W784" s="20">
        <f ca="1">0.5/s!P784*s!AS784*OFFSET(m!C$25,0,B784)*m!$P$13*s!AN784*s!N784</f>
        <v>0</v>
      </c>
      <c r="X784" s="20">
        <f ca="1">(T784*s!AW784+U784*s!AX784)/s!P784</f>
        <v>0</v>
      </c>
      <c r="Y784" s="18">
        <f t="shared" ca="1" si="140"/>
        <v>12.358683742641922</v>
      </c>
      <c r="Z784" s="16">
        <f t="shared" ca="1" si="146"/>
        <v>0</v>
      </c>
      <c r="AB784" s="18">
        <f ca="1">IF(N784=N783,AB783+2/(1000*m!$P$7+s!H783)*(AB783*s!M783-AC783*s!L783)+AE783*AB783-AF783*s!K783/MAX(s!N783,1)^2-AE783*AG783*SIN(AN783*PI()/180),COS(PI()/180*OFFSET(m!$C$35,0,N784)))</f>
        <v>0.97706082157819329</v>
      </c>
      <c r="AC784" s="18">
        <f ca="1">IF(N784=N783,AC783+(-AD783+2/(1000*m!$P$7+s!H783)*AB783*s!L783+AE783*AC783-AF783*s!M783/MAX(s!N783,1)^2+AE783*AG783*COS(AN783*PI()/180))*m!$O$24,SIN(PI()/180*OFFSET(m!C$35,0,N784)))</f>
        <v>0.21408224893246874</v>
      </c>
      <c r="AD784" s="10">
        <f ca="1">IF(N784=N783,AD783+m!$P$13*m!$P$5/100000*AF783*m!$O$24,OFFSET(m!$C$36,0,N784)/10000)</f>
        <v>0</v>
      </c>
      <c r="AE784" s="75">
        <f ca="1">0.5/s!P784*s!AS784*OFFSET(m!C$25,0,B784)*m!$P$13*s!AN784*s!N784</f>
        <v>0</v>
      </c>
      <c r="AF784" s="75">
        <f ca="1">(AB784*s!AW784+AC784*s!AX784)/s!P784</f>
        <v>0</v>
      </c>
      <c r="AG784" s="75">
        <f ca="1">(s!AT784*OFFSET(m!C$26,0,s!D784)/MAX(0.0001,s!AS784*OFFSET(m!C$25,0,s!D784))-1)*(AC784*COS(AR784*PI()/180)-AB784*SIN(AR784*PI()/180))</f>
        <v>-0.10774648737367078</v>
      </c>
      <c r="AH784" s="18">
        <f t="shared" ca="1" si="141"/>
        <v>12.358683742641922</v>
      </c>
      <c r="AI784" s="76">
        <f ca="1">s!AR784/s!P784*(m!$D$26*m!$D$28-m!$D$25*m!$D$27)</f>
        <v>7.4439143509782569E-8</v>
      </c>
      <c r="AJ784" s="76">
        <f ca="1">2*AI784*COS(PI()/180*(AH784-AQ784-2*m!$D$44))+s!R784</f>
        <v>1.4542319516527043E-7</v>
      </c>
      <c r="AK784" s="76">
        <f ca="1">AI784*SIN(PI()/180*(AH784-AQ784-2*m!$D$44))</f>
        <v>1.5943953821148674E-8</v>
      </c>
      <c r="AL784" s="16">
        <f t="shared" ca="1" si="142"/>
        <v>-6.2818126205046108</v>
      </c>
      <c r="AM784" s="16">
        <f t="shared" ca="1" si="143"/>
        <v>-9.6322538496530746E-2</v>
      </c>
      <c r="AN784" s="16">
        <f ca="1">AH784+IF(m!$A$44="+",AM784)</f>
        <v>12.358683742641922</v>
      </c>
      <c r="AO784" s="16">
        <f t="shared" ca="1" si="147"/>
        <v>0</v>
      </c>
      <c r="AQ784" s="16">
        <f ca="1">180/PI()*ATAN2(s!K784,s!M784)</f>
        <v>-9.1959278437400808E-3</v>
      </c>
      <c r="AR784" s="16">
        <f ca="1">IF(m!$A$44="+",AN784,0.5*(AH784+AQ784))</f>
        <v>6.1747439073990913</v>
      </c>
      <c r="AT784" s="77">
        <v>179</v>
      </c>
      <c r="AU784" s="77">
        <f ca="1">180/PI()*ATAN(TAN(PI()/180*OFFSET(m!$C$39,0,N784))*(1-O784)+TAN(PI()/180*OFFSET(m!$C$39,0,N784+1))*O784)</f>
        <v>8.1822189626320956</v>
      </c>
      <c r="AV784" s="77">
        <f ca="1">IF(A784&lt;m!D$37,180/PI()*ATAN2(s!K784,MAX(s!M784,1))+AT784,AU784)</f>
        <v>8.1822189626320956</v>
      </c>
      <c r="AW784" s="16">
        <f t="shared" ca="1" si="148"/>
        <v>8.1822189626320956</v>
      </c>
    </row>
    <row r="785" spans="1:49" x14ac:dyDescent="0.2">
      <c r="A785" s="19">
        <f>s!A785</f>
        <v>780</v>
      </c>
      <c r="B785" s="19" t="b">
        <f ca="1">s!D785</f>
        <v>0</v>
      </c>
      <c r="D785" s="16">
        <f t="shared" ca="1" si="144"/>
        <v>8.1822189626320956</v>
      </c>
      <c r="E785" s="16">
        <f ca="1">IF(m!$A$35="+",AR785,D785)</f>
        <v>8.1822189626320956</v>
      </c>
      <c r="F785" s="16">
        <f ca="1">IF(AND(m!$A$41="+",m!$A$42="+",A785&lt;m!$D$42),m!$D$41,MAX(-90,L785-K785))</f>
        <v>-90</v>
      </c>
      <c r="G785" s="16">
        <f ca="1">IF(AND(m!$A$41="+",m!$A$42="+",A785&lt;m!$D$42),m!$D$41,MIN(90,L785+K785))</f>
        <v>89.990703649256545</v>
      </c>
      <c r="H785" s="16">
        <f t="shared" ca="1" si="138"/>
        <v>8.1822189626320956</v>
      </c>
      <c r="I785" s="16">
        <f t="shared" ca="1" si="139"/>
        <v>8.1822189626320956</v>
      </c>
      <c r="K785" s="13">
        <f>IF(m!$A$45="+",MIN(90,180/PI()*m!D$45/s!AR785),90)</f>
        <v>90</v>
      </c>
      <c r="L785" s="13">
        <f ca="1">180/PI()*ATAN2(s!K785,s!M785)</f>
        <v>-9.2963507434550095E-3</v>
      </c>
      <c r="N785" s="9">
        <f ca="1">MATCH(A785,m!C$31:G$31)-1</f>
        <v>2</v>
      </c>
      <c r="O785" s="16">
        <f ca="1">MAX(0, (A785-OFFSET(m!C$31,0,N785))/(OFFSET(m!C$31,0,N785+1)-OFFSET(m!C$31,0,N785)))</f>
        <v>0</v>
      </c>
      <c r="Q785" s="16">
        <f ca="1">180/PI()*ATAN(TAN(PI()/180*OFFSET(m!$C$32,0,N785))*(1-O785)+TAN(PI()/180*OFFSET(m!$C$32,0,N785+1))*O785)</f>
        <v>0</v>
      </c>
      <c r="R785" s="16">
        <f t="shared" ca="1" si="145"/>
        <v>0</v>
      </c>
      <c r="T785" s="18">
        <f ca="1">IF(N785=N784,T784+(2/(1000*m!$P$7+s!H784)*(T784*s!M784-U784*s!L784)+W784*T784-X784*s!K784/MAX(s!N784,1)^2)*m!$O$24,COS(OFFSET(m!$C$33,0,N785)*PI()/180))</f>
        <v>0.9765530176668652</v>
      </c>
      <c r="U785" s="18">
        <f ca="1">IF(N785=N784,U784+(-V784+2/(1000*m!$P$7+s!H784)*T784*s!L784+W784*U784-X784*s!M784/MAX(s!N784,1)^2)*m!$O$24,SIN(OFFSET(m!$C$33,0,N785)*PI()/180))</f>
        <v>0.21639820701874721</v>
      </c>
      <c r="V785" s="10">
        <f ca="1">IF(N785=N784,V784+m!$P$13*m!$P$5/100000*X784*m!$O$24,OFFSET(m!$C$34,0,N785)/10000)</f>
        <v>0</v>
      </c>
      <c r="W785" s="20">
        <f ca="1">0.5/s!P785*s!AS785*OFFSET(m!C$25,0,B785)*m!$P$13*s!AN785*s!N785</f>
        <v>0</v>
      </c>
      <c r="X785" s="20">
        <f ca="1">(T785*s!AW785+U785*s!AX785)/s!P785</f>
        <v>0</v>
      </c>
      <c r="Y785" s="18">
        <f t="shared" ca="1" si="140"/>
        <v>12.494497918472401</v>
      </c>
      <c r="Z785" s="16">
        <f t="shared" ca="1" si="146"/>
        <v>0</v>
      </c>
      <c r="AB785" s="18">
        <f ca="1">IF(N785=N784,AB784+2/(1000*m!$P$7+s!H784)*(AB784*s!M784-AC784*s!L784)+AE784*AB784-AF784*s!K784/MAX(s!N784,1)^2-AE784*AG784*SIN(AN784*PI()/180),COS(PI()/180*OFFSET(m!$C$35,0,N785)))</f>
        <v>0.9765530176668652</v>
      </c>
      <c r="AC785" s="18">
        <f ca="1">IF(N785=N784,AC784+(-AD784+2/(1000*m!$P$7+s!H784)*AB784*s!L784+AE784*AC784-AF784*s!M784/MAX(s!N784,1)^2+AE784*AG784*COS(AN784*PI()/180))*m!$O$24,SIN(PI()/180*OFFSET(m!C$35,0,N785)))</f>
        <v>0.21639820701874721</v>
      </c>
      <c r="AD785" s="10">
        <f ca="1">IF(N785=N784,AD784+m!$P$13*m!$P$5/100000*AF784*m!$O$24,OFFSET(m!$C$36,0,N785)/10000)</f>
        <v>0</v>
      </c>
      <c r="AE785" s="75">
        <f ca="1">0.5/s!P785*s!AS785*OFFSET(m!C$25,0,B785)*m!$P$13*s!AN785*s!N785</f>
        <v>0</v>
      </c>
      <c r="AF785" s="75">
        <f ca="1">(AB785*s!AW785+AC785*s!AX785)/s!P785</f>
        <v>0</v>
      </c>
      <c r="AG785" s="75">
        <f ca="1">(s!AT785*OFFSET(m!C$26,0,s!D785)/MAX(0.0001,s!AS785*OFFSET(m!C$25,0,s!D785))-1)*(AC785*COS(AR785*PI()/180)-AB785*SIN(AR785*PI()/180))</f>
        <v>-0.10892613872488546</v>
      </c>
      <c r="AH785" s="18">
        <f t="shared" ca="1" si="141"/>
        <v>12.494497918472401</v>
      </c>
      <c r="AI785" s="76">
        <f ca="1">s!AR785/s!P785*(m!$D$26*m!$D$28-m!$D$25*m!$D$27)</f>
        <v>7.4452574265651967E-8</v>
      </c>
      <c r="AJ785" s="76">
        <f ca="1">2*AI785*COS(PI()/180*(AH785-AQ785-2*m!$D$44))+s!R785</f>
        <v>1.4537336734909809E-7</v>
      </c>
      <c r="AK785" s="76">
        <f ca="1">AI785*SIN(PI()/180*(AH785-AQ785-2*m!$D$44))</f>
        <v>1.6119299959317901E-8</v>
      </c>
      <c r="AL785" s="16">
        <f t="shared" ca="1" si="142"/>
        <v>-6.3530746602056007</v>
      </c>
      <c r="AM785" s="16">
        <f t="shared" ca="1" si="143"/>
        <v>-9.8419226687975425E-2</v>
      </c>
      <c r="AN785" s="16">
        <f ca="1">AH785+IF(m!$A$44="+",AM785)</f>
        <v>12.494497918472401</v>
      </c>
      <c r="AO785" s="16">
        <f t="shared" ca="1" si="147"/>
        <v>0</v>
      </c>
      <c r="AQ785" s="16">
        <f ca="1">180/PI()*ATAN2(s!K785,s!M785)</f>
        <v>-9.2963507434550095E-3</v>
      </c>
      <c r="AR785" s="16">
        <f ca="1">IF(m!$A$44="+",AN785,0.5*(AH785+AQ785))</f>
        <v>6.2426007838644733</v>
      </c>
      <c r="AT785" s="77">
        <v>180</v>
      </c>
      <c r="AU785" s="77">
        <f ca="1">180/PI()*ATAN(TAN(PI()/180*OFFSET(m!$C$39,0,N785))*(1-O785)+TAN(PI()/180*OFFSET(m!$C$39,0,N785+1))*O785)</f>
        <v>8.1822189626320956</v>
      </c>
      <c r="AV785" s="77">
        <f ca="1">IF(A785&lt;m!D$37,180/PI()*ATAN2(s!K785,MAX(s!M785,1))+AT785,AU785)</f>
        <v>8.1822189626320956</v>
      </c>
      <c r="AW785" s="16">
        <f t="shared" ca="1" si="148"/>
        <v>8.1822189626320956</v>
      </c>
    </row>
    <row r="786" spans="1:49" x14ac:dyDescent="0.2">
      <c r="A786" s="19">
        <f>s!A786</f>
        <v>781</v>
      </c>
      <c r="B786" s="19" t="b">
        <f ca="1">s!D786</f>
        <v>0</v>
      </c>
      <c r="D786" s="16">
        <f t="shared" ca="1" si="144"/>
        <v>8.1822189626320956</v>
      </c>
      <c r="E786" s="16">
        <f ca="1">IF(m!$A$35="+",AR786,D786)</f>
        <v>8.1822189626320956</v>
      </c>
      <c r="F786" s="16">
        <f ca="1">IF(AND(m!$A$41="+",m!$A$42="+",A786&lt;m!$D$42),m!$D$41,MAX(-90,L786-K786))</f>
        <v>-90</v>
      </c>
      <c r="G786" s="16">
        <f ca="1">IF(AND(m!$A$41="+",m!$A$42="+",A786&lt;m!$D$42),m!$D$41,MIN(90,L786+K786))</f>
        <v>89.990603239294572</v>
      </c>
      <c r="H786" s="16">
        <f t="shared" ca="1" si="138"/>
        <v>8.1822189626320956</v>
      </c>
      <c r="I786" s="16">
        <f t="shared" ca="1" si="139"/>
        <v>8.1822189626320956</v>
      </c>
      <c r="K786" s="13">
        <f>IF(m!$A$45="+",MIN(90,180/PI()*m!D$45/s!AR786),90)</f>
        <v>90</v>
      </c>
      <c r="L786" s="13">
        <f ca="1">180/PI()*ATAN2(s!K786,s!M786)</f>
        <v>-9.396760705422183E-3</v>
      </c>
      <c r="N786" s="9">
        <f ca="1">MATCH(A786,m!C$31:G$31)-1</f>
        <v>2</v>
      </c>
      <c r="O786" s="16">
        <f ca="1">MAX(0, (A786-OFFSET(m!C$31,0,N786))/(OFFSET(m!C$31,0,N786+1)-OFFSET(m!C$31,0,N786)))</f>
        <v>0</v>
      </c>
      <c r="Q786" s="16">
        <f ca="1">180/PI()*ATAN(TAN(PI()/180*OFFSET(m!$C$32,0,N786))*(1-O786)+TAN(PI()/180*OFFSET(m!$C$32,0,N786+1))*O786)</f>
        <v>0</v>
      </c>
      <c r="R786" s="16">
        <f t="shared" ca="1" si="145"/>
        <v>0</v>
      </c>
      <c r="T786" s="18">
        <f ca="1">IF(N786=N785,T785+(2/(1000*m!$P$7+s!H785)*(T785*s!M785-U785*s!L785)+W785*T785-X785*s!K785/MAX(s!N785,1)^2)*m!$O$24,COS(OFFSET(m!$C$33,0,N786)*PI()/180))</f>
        <v>0.97603972025751584</v>
      </c>
      <c r="U786" s="18">
        <f ca="1">IF(N786=N785,U785+(-V785+2/(1000*m!$P$7+s!H785)*T785*s!L785+W785*U785-X785*s!M785/MAX(s!N785,1)^2)*m!$O$24,SIN(OFFSET(m!$C$33,0,N786)*PI()/180))</f>
        <v>0.21871296228954251</v>
      </c>
      <c r="V786" s="10">
        <f ca="1">IF(N786=N785,V785+m!$P$13*m!$P$5/100000*X785*m!$O$24,OFFSET(m!$C$34,0,N786)/10000)</f>
        <v>0</v>
      </c>
      <c r="W786" s="20">
        <f ca="1">0.5/s!P786*s!AS786*OFFSET(m!C$25,0,B786)*m!$P$13*s!AN786*s!N786</f>
        <v>0</v>
      </c>
      <c r="X786" s="20">
        <f ca="1">(T786*s!AW786+U786*s!AX786)/s!P786</f>
        <v>0</v>
      </c>
      <c r="Y786" s="18">
        <f t="shared" ca="1" si="140"/>
        <v>12.630312238113428</v>
      </c>
      <c r="Z786" s="16">
        <f t="shared" ca="1" si="146"/>
        <v>0</v>
      </c>
      <c r="AB786" s="18">
        <f ca="1">IF(N786=N785,AB785+2/(1000*m!$P$7+s!H785)*(AB785*s!M785-AC785*s!L785)+AE785*AB785-AF785*s!K785/MAX(s!N785,1)^2-AE785*AG785*SIN(AN785*PI()/180),COS(PI()/180*OFFSET(m!$C$35,0,N786)))</f>
        <v>0.97603972025751584</v>
      </c>
      <c r="AC786" s="18">
        <f ca="1">IF(N786=N785,AC785+(-AD785+2/(1000*m!$P$7+s!H785)*AB785*s!L785+AE785*AC785-AF785*s!M785/MAX(s!N785,1)^2+AE785*AG785*COS(AN785*PI()/180))*m!$O$24,SIN(PI()/180*OFFSET(m!C$35,0,N786)))</f>
        <v>0.21871296228954251</v>
      </c>
      <c r="AD786" s="10">
        <f ca="1">IF(N786=N785,AD785+m!$P$13*m!$P$5/100000*AF785*m!$O$24,OFFSET(m!$C$36,0,N786)/10000)</f>
        <v>0</v>
      </c>
      <c r="AE786" s="75">
        <f ca="1">0.5/s!P786*s!AS786*OFFSET(m!C$25,0,B786)*m!$P$13*s!AN786*s!N786</f>
        <v>0</v>
      </c>
      <c r="AF786" s="75">
        <f ca="1">(AB786*s!AW786+AC786*s!AX786)/s!P786</f>
        <v>0</v>
      </c>
      <c r="AG786" s="75">
        <f ca="1">(s!AT786*OFFSET(m!C$26,0,s!D786)/MAX(0.0001,s!AS786*OFFSET(m!C$25,0,s!D786))-1)*(AC786*COS(AR786*PI()/180)-AB786*SIN(AR786*PI()/180))</f>
        <v>-0.11010564339939823</v>
      </c>
      <c r="AH786" s="18">
        <f t="shared" ca="1" si="141"/>
        <v>12.630312238113428</v>
      </c>
      <c r="AI786" s="76">
        <f ca="1">s!AR786/s!P786*(m!$D$26*m!$D$28-m!$D$25*m!$D$27)</f>
        <v>7.4466154160967021E-8</v>
      </c>
      <c r="AJ786" s="76">
        <f ca="1">2*AI786*COS(PI()/180*(AH786-AQ786-2*m!$D$44))+s!R786</f>
        <v>1.4532298488307524E-7</v>
      </c>
      <c r="AK786" s="76">
        <f ca="1">AI786*SIN(PI()/180*(AH786-AQ786-2*m!$D$44))</f>
        <v>1.6294650401075761E-8</v>
      </c>
      <c r="AL786" s="16">
        <f t="shared" ca="1" si="142"/>
        <v>-6.424411784370986</v>
      </c>
      <c r="AM786" s="16">
        <f t="shared" ca="1" si="143"/>
        <v>-0.10053765151925169</v>
      </c>
      <c r="AN786" s="16">
        <f ca="1">AH786+IF(m!$A$44="+",AM786)</f>
        <v>12.630312238113428</v>
      </c>
      <c r="AO786" s="16">
        <f t="shared" ca="1" si="147"/>
        <v>0</v>
      </c>
      <c r="AQ786" s="16">
        <f ca="1">180/PI()*ATAN2(s!K786,s!M786)</f>
        <v>-9.396760705422183E-3</v>
      </c>
      <c r="AR786" s="16">
        <f ca="1">IF(m!$A$44="+",AN786,0.5*(AH786+AQ786))</f>
        <v>6.3104577387040024</v>
      </c>
      <c r="AT786" s="77">
        <v>181</v>
      </c>
      <c r="AU786" s="77">
        <f ca="1">180/PI()*ATAN(TAN(PI()/180*OFFSET(m!$C$39,0,N786))*(1-O786)+TAN(PI()/180*OFFSET(m!$C$39,0,N786+1))*O786)</f>
        <v>8.1822189626320956</v>
      </c>
      <c r="AV786" s="77">
        <f ca="1">IF(A786&lt;m!D$37,180/PI()*ATAN2(s!K786,MAX(s!M786,1))+AT786,AU786)</f>
        <v>8.1822189626320956</v>
      </c>
      <c r="AW786" s="16">
        <f t="shared" ca="1" si="148"/>
        <v>8.1822189626320956</v>
      </c>
    </row>
    <row r="787" spans="1:49" x14ac:dyDescent="0.2">
      <c r="A787" s="19">
        <f>s!A787</f>
        <v>782</v>
      </c>
      <c r="B787" s="19" t="b">
        <f ca="1">s!D787</f>
        <v>0</v>
      </c>
      <c r="D787" s="16">
        <f t="shared" ca="1" si="144"/>
        <v>8.1822189626320956</v>
      </c>
      <c r="E787" s="16">
        <f ca="1">IF(m!$A$35="+",AR787,D787)</f>
        <v>8.1822189626320956</v>
      </c>
      <c r="F787" s="16">
        <f ca="1">IF(AND(m!$A$41="+",m!$A$42="+",A787&lt;m!$D$42),m!$D$41,MAX(-90,L787-K787))</f>
        <v>-90</v>
      </c>
      <c r="G787" s="16">
        <f ca="1">IF(AND(m!$A$41="+",m!$A$42="+",A787&lt;m!$D$42),m!$D$41,MIN(90,L787+K787))</f>
        <v>89.990502842411644</v>
      </c>
      <c r="H787" s="16">
        <f t="shared" ca="1" si="138"/>
        <v>8.1822189626320956</v>
      </c>
      <c r="I787" s="16">
        <f t="shared" ca="1" si="139"/>
        <v>8.1822189626320956</v>
      </c>
      <c r="K787" s="13">
        <f>IF(m!$A$45="+",MIN(90,180/PI()*m!D$45/s!AR787),90)</f>
        <v>90</v>
      </c>
      <c r="L787" s="13">
        <f ca="1">180/PI()*ATAN2(s!K787,s!M787)</f>
        <v>-9.4971575883544736E-3</v>
      </c>
      <c r="N787" s="9">
        <f ca="1">MATCH(A787,m!C$31:G$31)-1</f>
        <v>2</v>
      </c>
      <c r="O787" s="16">
        <f ca="1">MAX(0, (A787-OFFSET(m!C$31,0,N787))/(OFFSET(m!C$31,0,N787+1)-OFFSET(m!C$31,0,N787)))</f>
        <v>0</v>
      </c>
      <c r="Q787" s="16">
        <f ca="1">180/PI()*ATAN(TAN(PI()/180*OFFSET(m!$C$32,0,N787))*(1-O787)+TAN(PI()/180*OFFSET(m!$C$32,0,N787+1))*O787)</f>
        <v>0</v>
      </c>
      <c r="R787" s="16">
        <f t="shared" ca="1" si="145"/>
        <v>0</v>
      </c>
      <c r="T787" s="18">
        <f ca="1">IF(N787=N786,T786+(2/(1000*m!$P$7+s!H786)*(T786*s!M786-U786*s!L786)+W786*T786-X786*s!K786/MAX(s!N786,1)^2)*m!$O$24,COS(OFFSET(m!$C$33,0,N787)*PI()/180))</f>
        <v>0.97552093220174096</v>
      </c>
      <c r="U787" s="18">
        <f ca="1">IF(N787=N786,U786+(-V786+2/(1000*m!$P$7+s!H786)*T786*s!L786+W786*U786-X786*s!M786/MAX(s!N786,1)^2)*m!$O$24,SIN(OFFSET(m!$C$33,0,N787)*PI()/180))</f>
        <v>0.22102650173180921</v>
      </c>
      <c r="V787" s="10">
        <f ca="1">IF(N787=N786,V786+m!$P$13*m!$P$5/100000*X786*m!$O$24,OFFSET(m!$C$34,0,N787)/10000)</f>
        <v>0</v>
      </c>
      <c r="W787" s="20">
        <f ca="1">0.5/s!P787*s!AS787*OFFSET(m!C$25,0,B787)*m!$P$13*s!AN787*s!N787</f>
        <v>0</v>
      </c>
      <c r="X787" s="20">
        <f ca="1">(T787*s!AW787+U787*s!AX787)/s!P787</f>
        <v>0</v>
      </c>
      <c r="Y787" s="18">
        <f t="shared" ca="1" si="140"/>
        <v>12.766126702984996</v>
      </c>
      <c r="Z787" s="16">
        <f t="shared" ca="1" si="146"/>
        <v>0</v>
      </c>
      <c r="AB787" s="18">
        <f ca="1">IF(N787=N786,AB786+2/(1000*m!$P$7+s!H786)*(AB786*s!M786-AC786*s!L786)+AE786*AB786-AF786*s!K786/MAX(s!N786,1)^2-AE786*AG786*SIN(AN786*PI()/180),COS(PI()/180*OFFSET(m!$C$35,0,N787)))</f>
        <v>0.97552093220174096</v>
      </c>
      <c r="AC787" s="18">
        <f ca="1">IF(N787=N786,AC786+(-AD786+2/(1000*m!$P$7+s!H786)*AB786*s!L786+AE786*AC786-AF786*s!M786/MAX(s!N786,1)^2+AE786*AG786*COS(AN786*PI()/180))*m!$O$24,SIN(PI()/180*OFFSET(m!C$35,0,N787)))</f>
        <v>0.22102650173180921</v>
      </c>
      <c r="AD787" s="10">
        <f ca="1">IF(N787=N786,AD786+m!$P$13*m!$P$5/100000*AF786*m!$O$24,OFFSET(m!$C$36,0,N787)/10000)</f>
        <v>0</v>
      </c>
      <c r="AE787" s="75">
        <f ca="1">0.5/s!P787*s!AS787*OFFSET(m!C$25,0,B787)*m!$P$13*s!AN787*s!N787</f>
        <v>0</v>
      </c>
      <c r="AF787" s="75">
        <f ca="1">(AB787*s!AW787+AC787*s!AX787)/s!P787</f>
        <v>0</v>
      </c>
      <c r="AG787" s="75">
        <f ca="1">(s!AT787*OFFSET(m!C$26,0,s!D787)/MAX(0.0001,s!AS787*OFFSET(m!C$25,0,s!D787))-1)*(AC787*COS(AR787*PI()/180)-AB787*SIN(AR787*PI()/180))</f>
        <v>-0.11128499973700823</v>
      </c>
      <c r="AH787" s="18">
        <f t="shared" ca="1" si="141"/>
        <v>12.766126702984995</v>
      </c>
      <c r="AI787" s="76">
        <f ca="1">s!AR787/s!P787*(m!$D$26*m!$D$28-m!$D$25*m!$D$27)</f>
        <v>7.4479883257790773E-8</v>
      </c>
      <c r="AJ787" s="76">
        <f ca="1">2*AI787*COS(PI()/180*(AH787-AQ787-2*m!$D$44))+s!R787</f>
        <v>1.4527204740826143E-7</v>
      </c>
      <c r="AK787" s="76">
        <f ca="1">AI787*SIN(PI()/180*(AH787-AQ787-2*m!$D$44))</f>
        <v>1.6470005177506881E-8</v>
      </c>
      <c r="AL787" s="16">
        <f t="shared" ca="1" si="142"/>
        <v>-6.4958249165289441</v>
      </c>
      <c r="AM787" s="16">
        <f t="shared" ca="1" si="143"/>
        <v>-0.1026777826331071</v>
      </c>
      <c r="AN787" s="16">
        <f ca="1">AH787+IF(m!$A$44="+",AM787)</f>
        <v>12.766126702984995</v>
      </c>
      <c r="AO787" s="16">
        <f t="shared" ca="1" si="147"/>
        <v>0</v>
      </c>
      <c r="AQ787" s="16">
        <f ca="1">180/PI()*ATAN2(s!K787,s!M787)</f>
        <v>-9.4971575883544736E-3</v>
      </c>
      <c r="AR787" s="16">
        <f ca="1">IF(m!$A$44="+",AN787,0.5*(AH787+AQ787))</f>
        <v>6.37831477269832</v>
      </c>
      <c r="AT787" s="77">
        <v>182</v>
      </c>
      <c r="AU787" s="77">
        <f ca="1">180/PI()*ATAN(TAN(PI()/180*OFFSET(m!$C$39,0,N787))*(1-O787)+TAN(PI()/180*OFFSET(m!$C$39,0,N787+1))*O787)</f>
        <v>8.1822189626320956</v>
      </c>
      <c r="AV787" s="77">
        <f ca="1">IF(A787&lt;m!D$37,180/PI()*ATAN2(s!K787,MAX(s!M787,1))+AT787,AU787)</f>
        <v>8.1822189626320956</v>
      </c>
      <c r="AW787" s="16">
        <f t="shared" ca="1" si="148"/>
        <v>8.1822189626320956</v>
      </c>
    </row>
    <row r="788" spans="1:49" x14ac:dyDescent="0.2">
      <c r="A788" s="19">
        <f>s!A788</f>
        <v>783</v>
      </c>
      <c r="B788" s="19" t="b">
        <f ca="1">s!D788</f>
        <v>0</v>
      </c>
      <c r="D788" s="16">
        <f t="shared" ca="1" si="144"/>
        <v>8.1822189626320956</v>
      </c>
      <c r="E788" s="16">
        <f ca="1">IF(m!$A$35="+",AR788,D788)</f>
        <v>8.1822189626320956</v>
      </c>
      <c r="F788" s="16">
        <f ca="1">IF(AND(m!$A$41="+",m!$A$42="+",A788&lt;m!$D$42),m!$D$41,MAX(-90,L788-K788))</f>
        <v>-90</v>
      </c>
      <c r="G788" s="16">
        <f ca="1">IF(AND(m!$A$41="+",m!$A$42="+",A788&lt;m!$D$42),m!$D$41,MIN(90,L788+K788))</f>
        <v>89.990402458749017</v>
      </c>
      <c r="H788" s="16">
        <f t="shared" ca="1" si="138"/>
        <v>8.1822189626320956</v>
      </c>
      <c r="I788" s="16">
        <f t="shared" ca="1" si="139"/>
        <v>8.1822189626320956</v>
      </c>
      <c r="K788" s="13">
        <f>IF(m!$A$45="+",MIN(90,180/PI()*m!D$45/s!AR788),90)</f>
        <v>90</v>
      </c>
      <c r="L788" s="13">
        <f ca="1">180/PI()*ATAN2(s!K788,s!M788)</f>
        <v>-9.5975412509827426E-3</v>
      </c>
      <c r="N788" s="9">
        <f ca="1">MATCH(A788,m!C$31:G$31)-1</f>
        <v>2</v>
      </c>
      <c r="O788" s="16">
        <f ca="1">MAX(0, (A788-OFFSET(m!C$31,0,N788))/(OFFSET(m!C$31,0,N788+1)-OFFSET(m!C$31,0,N788)))</f>
        <v>0</v>
      </c>
      <c r="Q788" s="16">
        <f ca="1">180/PI()*ATAN(TAN(PI()/180*OFFSET(m!$C$32,0,N788))*(1-O788)+TAN(PI()/180*OFFSET(m!$C$32,0,N788+1))*O788)</f>
        <v>0</v>
      </c>
      <c r="R788" s="16">
        <f t="shared" ca="1" si="145"/>
        <v>0</v>
      </c>
      <c r="T788" s="18">
        <f ca="1">IF(N788=N787,T787+(2/(1000*m!$P$7+s!H787)*(T787*s!M787-U787*s!L787)+W787*T787-X787*s!K787/MAX(s!N787,1)^2)*m!$O$24,COS(OFFSET(m!$C$33,0,N788)*PI()/180))</f>
        <v>0.97499665638198851</v>
      </c>
      <c r="U788" s="18">
        <f ca="1">IF(N788=N787,U787+(-V787+2/(1000*m!$P$7+s!H787)*T787*s!L787+W787*U787-X787*s!M787/MAX(s!N787,1)^2)*m!$O$24,SIN(OFFSET(m!$C$33,0,N788)*PI()/180))</f>
        <v>0.22333881233923089</v>
      </c>
      <c r="V788" s="10">
        <f ca="1">IF(N788=N787,V787+m!$P$13*m!$P$5/100000*X787*m!$O$24,OFFSET(m!$C$34,0,N788)/10000)</f>
        <v>0</v>
      </c>
      <c r="W788" s="20">
        <f ca="1">0.5/s!P788*s!AS788*OFFSET(m!C$25,0,B788)*m!$P$13*s!AN788*s!N788</f>
        <v>0</v>
      </c>
      <c r="X788" s="20">
        <f ca="1">(T788*s!AW788+U788*s!AX788)/s!P788</f>
        <v>0</v>
      </c>
      <c r="Y788" s="18">
        <f t="shared" ca="1" si="140"/>
        <v>12.901941314502437</v>
      </c>
      <c r="Z788" s="16">
        <f t="shared" ca="1" si="146"/>
        <v>0</v>
      </c>
      <c r="AB788" s="18">
        <f ca="1">IF(N788=N787,AB787+2/(1000*m!$P$7+s!H787)*(AB787*s!M787-AC787*s!L787)+AE787*AB787-AF787*s!K787/MAX(s!N787,1)^2-AE787*AG787*SIN(AN787*PI()/180),COS(PI()/180*OFFSET(m!$C$35,0,N788)))</f>
        <v>0.97499665638198851</v>
      </c>
      <c r="AC788" s="18">
        <f ca="1">IF(N788=N787,AC787+(-AD787+2/(1000*m!$P$7+s!H787)*AB787*s!L787+AE787*AC787-AF787*s!M787/MAX(s!N787,1)^2+AE787*AG787*COS(AN787*PI()/180))*m!$O$24,SIN(PI()/180*OFFSET(m!C$35,0,N788)))</f>
        <v>0.22333881233923089</v>
      </c>
      <c r="AD788" s="10">
        <f ca="1">IF(N788=N787,AD787+m!$P$13*m!$P$5/100000*AF787*m!$O$24,OFFSET(m!$C$36,0,N788)/10000)</f>
        <v>0</v>
      </c>
      <c r="AE788" s="75">
        <f ca="1">0.5/s!P788*s!AS788*OFFSET(m!C$25,0,B788)*m!$P$13*s!AN788*s!N788</f>
        <v>0</v>
      </c>
      <c r="AF788" s="75">
        <f ca="1">(AB788*s!AW788+AC788*s!AX788)/s!P788</f>
        <v>0</v>
      </c>
      <c r="AG788" s="75">
        <f ca="1">(s!AT788*OFFSET(m!C$26,0,s!D788)/MAX(0.0001,s!AS788*OFFSET(m!C$25,0,s!D788))-1)*(AC788*COS(AR788*PI()/180)-AB788*SIN(AR788*PI()/180))</f>
        <v>-0.11246420607773527</v>
      </c>
      <c r="AH788" s="18">
        <f t="shared" ca="1" si="141"/>
        <v>12.901941314502437</v>
      </c>
      <c r="AI788" s="76">
        <f ca="1">s!AR788/s!P788*(m!$D$26*m!$D$28-m!$D$25*m!$D$27)</f>
        <v>7.4493761618862307E-8</v>
      </c>
      <c r="AJ788" s="76">
        <f ca="1">2*AI788*COS(PI()/180*(AH788-AQ788-2*m!$D$44))+s!R788</f>
        <v>1.4522055456183769E-7</v>
      </c>
      <c r="AK788" s="76">
        <f ca="1">AI788*SIN(PI()/180*(AH788-AQ788-2*m!$D$44))</f>
        <v>1.6645364319111862E-8</v>
      </c>
      <c r="AL788" s="16">
        <f t="shared" ca="1" si="142"/>
        <v>-6.567314983889923</v>
      </c>
      <c r="AM788" s="16">
        <f t="shared" ca="1" si="143"/>
        <v>-0.10483958956249662</v>
      </c>
      <c r="AN788" s="16">
        <f ca="1">AH788+IF(m!$A$44="+",AM788)</f>
        <v>12.901941314502437</v>
      </c>
      <c r="AO788" s="16">
        <f t="shared" ca="1" si="147"/>
        <v>0</v>
      </c>
      <c r="AQ788" s="16">
        <f ca="1">180/PI()*ATAN2(s!K788,s!M788)</f>
        <v>-9.5975412509827426E-3</v>
      </c>
      <c r="AR788" s="16">
        <f ca="1">IF(m!$A$44="+",AN788,0.5*(AH788+AQ788))</f>
        <v>6.4461718866257272</v>
      </c>
      <c r="AT788" s="77">
        <v>183</v>
      </c>
      <c r="AU788" s="77">
        <f ca="1">180/PI()*ATAN(TAN(PI()/180*OFFSET(m!$C$39,0,N788))*(1-O788)+TAN(PI()/180*OFFSET(m!$C$39,0,N788+1))*O788)</f>
        <v>8.1822189626320956</v>
      </c>
      <c r="AV788" s="77">
        <f ca="1">IF(A788&lt;m!D$37,180/PI()*ATAN2(s!K788,MAX(s!M788,1))+AT788,AU788)</f>
        <v>8.1822189626320956</v>
      </c>
      <c r="AW788" s="16">
        <f t="shared" ca="1" si="148"/>
        <v>8.1822189626320956</v>
      </c>
    </row>
    <row r="789" spans="1:49" x14ac:dyDescent="0.2">
      <c r="A789" s="19">
        <f>s!A789</f>
        <v>784</v>
      </c>
      <c r="B789" s="19" t="b">
        <f ca="1">s!D789</f>
        <v>0</v>
      </c>
      <c r="D789" s="16">
        <f t="shared" ca="1" si="144"/>
        <v>8.1822189626320956</v>
      </c>
      <c r="E789" s="16">
        <f ca="1">IF(m!$A$35="+",AR789,D789)</f>
        <v>8.1822189626320956</v>
      </c>
      <c r="F789" s="16">
        <f ca="1">IF(AND(m!$A$41="+",m!$A$42="+",A789&lt;m!$D$42),m!$D$41,MAX(-90,L789-K789))</f>
        <v>-90</v>
      </c>
      <c r="G789" s="16">
        <f ca="1">IF(AND(m!$A$41="+",m!$A$42="+",A789&lt;m!$D$42),m!$D$41,MIN(90,L789+K789))</f>
        <v>89.990302088447947</v>
      </c>
      <c r="H789" s="16">
        <f t="shared" ca="1" si="138"/>
        <v>8.1822189626320956</v>
      </c>
      <c r="I789" s="16">
        <f t="shared" ca="1" si="139"/>
        <v>8.1822189626320956</v>
      </c>
      <c r="K789" s="13">
        <f>IF(m!$A$45="+",MIN(90,180/PI()*m!D$45/s!AR789),90)</f>
        <v>90</v>
      </c>
      <c r="L789" s="13">
        <f ca="1">180/PI()*ATAN2(s!K789,s!M789)</f>
        <v>-9.6979115520559669E-3</v>
      </c>
      <c r="N789" s="9">
        <f ca="1">MATCH(A789,m!C$31:G$31)-1</f>
        <v>2</v>
      </c>
      <c r="O789" s="16">
        <f ca="1">MAX(0, (A789-OFFSET(m!C$31,0,N789))/(OFFSET(m!C$31,0,N789+1)-OFFSET(m!C$31,0,N789)))</f>
        <v>0</v>
      </c>
      <c r="Q789" s="16">
        <f ca="1">180/PI()*ATAN(TAN(PI()/180*OFFSET(m!$C$32,0,N789))*(1-O789)+TAN(PI()/180*OFFSET(m!$C$32,0,N789+1))*O789)</f>
        <v>0</v>
      </c>
      <c r="R789" s="16">
        <f t="shared" ca="1" si="145"/>
        <v>0</v>
      </c>
      <c r="T789" s="18">
        <f ca="1">IF(N789=N788,T788+(2/(1000*m!$P$7+s!H788)*(T788*s!M788-U788*s!L788)+W788*T788-X788*s!K788/MAX(s!N788,1)^2)*m!$O$24,COS(OFFSET(m!$C$33,0,N789)*PI()/180))</f>
        <v>0.97446689571154299</v>
      </c>
      <c r="U789" s="18">
        <f ca="1">IF(N789=N788,U788+(-V788+2/(1000*m!$P$7+s!H788)*T788*s!L788+W788*U788-X788*s!M788/MAX(s!N788,1)^2)*m!$O$24,SIN(OFFSET(m!$C$33,0,N789)*PI()/180))</f>
        <v>0.22564988111229292</v>
      </c>
      <c r="V789" s="10">
        <f ca="1">IF(N789=N788,V788+m!$P$13*m!$P$5/100000*X788*m!$O$24,OFFSET(m!$C$34,0,N789)/10000)</f>
        <v>0</v>
      </c>
      <c r="W789" s="20">
        <f ca="1">0.5/s!P789*s!AS789*OFFSET(m!C$25,0,B789)*m!$P$13*s!AN789*s!N789</f>
        <v>0</v>
      </c>
      <c r="X789" s="20">
        <f ca="1">(T789*s!AW789+U789*s!AX789)/s!P789</f>
        <v>0</v>
      </c>
      <c r="Y789" s="18">
        <f t="shared" ca="1" si="140"/>
        <v>13.037756074076409</v>
      </c>
      <c r="Z789" s="16">
        <f t="shared" ca="1" si="146"/>
        <v>0</v>
      </c>
      <c r="AB789" s="18">
        <f ca="1">IF(N789=N788,AB788+2/(1000*m!$P$7+s!H788)*(AB788*s!M788-AC788*s!L788)+AE788*AB788-AF788*s!K788/MAX(s!N788,1)^2-AE788*AG788*SIN(AN788*PI()/180),COS(PI()/180*OFFSET(m!$C$35,0,N789)))</f>
        <v>0.97446689571154299</v>
      </c>
      <c r="AC789" s="18">
        <f ca="1">IF(N789=N788,AC788+(-AD788+2/(1000*m!$P$7+s!H788)*AB788*s!L788+AE788*AC788-AF788*s!M788/MAX(s!N788,1)^2+AE788*AG788*COS(AN788*PI()/180))*m!$O$24,SIN(PI()/180*OFFSET(m!C$35,0,N789)))</f>
        <v>0.22564988111229292</v>
      </c>
      <c r="AD789" s="10">
        <f ca="1">IF(N789=N788,AD788+m!$P$13*m!$P$5/100000*AF788*m!$O$24,OFFSET(m!$C$36,0,N789)/10000)</f>
        <v>0</v>
      </c>
      <c r="AE789" s="75">
        <f ca="1">0.5/s!P789*s!AS789*OFFSET(m!C$25,0,B789)*m!$P$13*s!AN789*s!N789</f>
        <v>0</v>
      </c>
      <c r="AF789" s="75">
        <f ca="1">(AB789*s!AW789+AC789*s!AX789)/s!P789</f>
        <v>0</v>
      </c>
      <c r="AG789" s="75">
        <f ca="1">(s!AT789*OFFSET(m!C$26,0,s!D789)/MAX(0.0001,s!AS789*OFFSET(m!C$25,0,s!D789))-1)*(AC789*COS(AR789*PI()/180)-AB789*SIN(AR789*PI()/180))</f>
        <v>-0.11364326076182185</v>
      </c>
      <c r="AH789" s="18">
        <f t="shared" ca="1" si="141"/>
        <v>13.037756074076409</v>
      </c>
      <c r="AI789" s="76">
        <f ca="1">s!AR789/s!P789*(m!$D$26*m!$D$28-m!$D$25*m!$D$27)</f>
        <v>7.4507789307602354E-8</v>
      </c>
      <c r="AJ789" s="76">
        <f ca="1">2*AI789*COS(PI()/180*(AH789-AQ789-2*m!$D$44))+s!R789</f>
        <v>1.4516850597711765E-7</v>
      </c>
      <c r="AK789" s="76">
        <f ca="1">AI789*SIN(PI()/180*(AH789-AQ789-2*m!$D$44))</f>
        <v>1.6820727855802016E-8</v>
      </c>
      <c r="AL789" s="16">
        <f t="shared" ca="1" si="142"/>
        <v>-6.6388829173974386</v>
      </c>
      <c r="AM789" s="16">
        <f t="shared" ca="1" si="143"/>
        <v>-0.10702304173277245</v>
      </c>
      <c r="AN789" s="16">
        <f ca="1">AH789+IF(m!$A$44="+",AM789)</f>
        <v>13.037756074076409</v>
      </c>
      <c r="AO789" s="16">
        <f t="shared" ca="1" si="147"/>
        <v>0</v>
      </c>
      <c r="AQ789" s="16">
        <f ca="1">180/PI()*ATAN2(s!K789,s!M789)</f>
        <v>-9.6979115520559669E-3</v>
      </c>
      <c r="AR789" s="16">
        <f ca="1">IF(m!$A$44="+",AN789,0.5*(AH789+AQ789))</f>
        <v>6.5140290812621764</v>
      </c>
      <c r="AT789" s="77">
        <v>184</v>
      </c>
      <c r="AU789" s="77">
        <f ca="1">180/PI()*ATAN(TAN(PI()/180*OFFSET(m!$C$39,0,N789))*(1-O789)+TAN(PI()/180*OFFSET(m!$C$39,0,N789+1))*O789)</f>
        <v>8.1822189626320956</v>
      </c>
      <c r="AV789" s="77">
        <f ca="1">IF(A789&lt;m!D$37,180/PI()*ATAN2(s!K789,MAX(s!M789,1))+AT789,AU789)</f>
        <v>8.1822189626320956</v>
      </c>
      <c r="AW789" s="16">
        <f t="shared" ca="1" si="148"/>
        <v>8.1822189626320956</v>
      </c>
    </row>
    <row r="790" spans="1:49" x14ac:dyDescent="0.2">
      <c r="A790" s="19">
        <f>s!A790</f>
        <v>785</v>
      </c>
      <c r="B790" s="19" t="b">
        <f ca="1">s!D790</f>
        <v>0</v>
      </c>
      <c r="D790" s="16">
        <f t="shared" ca="1" si="144"/>
        <v>8.1822189626320956</v>
      </c>
      <c r="E790" s="16">
        <f ca="1">IF(m!$A$35="+",AR790,D790)</f>
        <v>8.1822189626320956</v>
      </c>
      <c r="F790" s="16">
        <f ca="1">IF(AND(m!$A$41="+",m!$A$42="+",A790&lt;m!$D$42),m!$D$41,MAX(-90,L790-K790))</f>
        <v>-90</v>
      </c>
      <c r="G790" s="16">
        <f ca="1">IF(AND(m!$A$41="+",m!$A$42="+",A790&lt;m!$D$42),m!$D$41,MIN(90,L790+K790))</f>
        <v>89.990201731649663</v>
      </c>
      <c r="H790" s="16">
        <f t="shared" ca="1" si="138"/>
        <v>8.1822189626320956</v>
      </c>
      <c r="I790" s="16">
        <f t="shared" ca="1" si="139"/>
        <v>8.1822189626320956</v>
      </c>
      <c r="K790" s="13">
        <f>IF(m!$A$45="+",MIN(90,180/PI()*m!D$45/s!AR790),90)</f>
        <v>90</v>
      </c>
      <c r="L790" s="13">
        <f ca="1">180/PI()*ATAN2(s!K790,s!M790)</f>
        <v>-9.7982683503415741E-3</v>
      </c>
      <c r="N790" s="9">
        <f ca="1">MATCH(A790,m!C$31:G$31)-1</f>
        <v>2</v>
      </c>
      <c r="O790" s="16">
        <f ca="1">MAX(0, (A790-OFFSET(m!C$31,0,N790))/(OFFSET(m!C$31,0,N790+1)-OFFSET(m!C$31,0,N790)))</f>
        <v>0</v>
      </c>
      <c r="Q790" s="16">
        <f ca="1">180/PI()*ATAN(TAN(PI()/180*OFFSET(m!$C$32,0,N790))*(1-O790)+TAN(PI()/180*OFFSET(m!$C$32,0,N790+1))*O790)</f>
        <v>0</v>
      </c>
      <c r="R790" s="16">
        <f t="shared" ca="1" si="145"/>
        <v>0</v>
      </c>
      <c r="T790" s="18">
        <f ca="1">IF(N790=N789,T789+(2/(1000*m!$P$7+s!H789)*(T789*s!M789-U789*s!L789)+W789*T789-X789*s!K789/MAX(s!N789,1)^2)*m!$O$24,COS(OFFSET(m!$C$33,0,N790)*PI()/180))</f>
        <v>0.97393165313450913</v>
      </c>
      <c r="U790" s="18">
        <f ca="1">IF(N790=N789,U789+(-V789+2/(1000*m!$P$7+s!H789)*T789*s!L789+W789*U789-X789*s!M789/MAX(s!N789,1)^2)*m!$O$24,SIN(OFFSET(m!$C$33,0,N790)*PI()/180))</f>
        <v>0.22795969505835526</v>
      </c>
      <c r="V790" s="10">
        <f ca="1">IF(N790=N789,V789+m!$P$13*m!$P$5/100000*X789*m!$O$24,OFFSET(m!$C$34,0,N790)/10000)</f>
        <v>0</v>
      </c>
      <c r="W790" s="20">
        <f ca="1">0.5/s!P790*s!AS790*OFFSET(m!C$25,0,B790)*m!$P$13*s!AN790*s!N790</f>
        <v>0</v>
      </c>
      <c r="X790" s="20">
        <f ca="1">(T790*s!AW790+U790*s!AX790)/s!P790</f>
        <v>0</v>
      </c>
      <c r="Y790" s="18">
        <f t="shared" ca="1" si="140"/>
        <v>13.173570983112812</v>
      </c>
      <c r="Z790" s="16">
        <f t="shared" ca="1" si="146"/>
        <v>0</v>
      </c>
      <c r="AB790" s="18">
        <f ca="1">IF(N790=N789,AB789+2/(1000*m!$P$7+s!H789)*(AB789*s!M789-AC789*s!L789)+AE789*AB789-AF789*s!K789/MAX(s!N789,1)^2-AE789*AG789*SIN(AN789*PI()/180),COS(PI()/180*OFFSET(m!$C$35,0,N790)))</f>
        <v>0.97393165313450913</v>
      </c>
      <c r="AC790" s="18">
        <f ca="1">IF(N790=N789,AC789+(-AD789+2/(1000*m!$P$7+s!H789)*AB789*s!L789+AE789*AC789-AF789*s!M789/MAX(s!N789,1)^2+AE789*AG789*COS(AN789*PI()/180))*m!$O$24,SIN(PI()/180*OFFSET(m!C$35,0,N790)))</f>
        <v>0.22795969505835526</v>
      </c>
      <c r="AD790" s="10">
        <f ca="1">IF(N790=N789,AD789+m!$P$13*m!$P$5/100000*AF789*m!$O$24,OFFSET(m!$C$36,0,N790)/10000)</f>
        <v>0</v>
      </c>
      <c r="AE790" s="75">
        <f ca="1">0.5/s!P790*s!AS790*OFFSET(m!C$25,0,B790)*m!$P$13*s!AN790*s!N790</f>
        <v>0</v>
      </c>
      <c r="AF790" s="75">
        <f ca="1">(AB790*s!AW790+AC790*s!AX790)/s!P790</f>
        <v>0</v>
      </c>
      <c r="AG790" s="75">
        <f ca="1">(s!AT790*OFFSET(m!C$26,0,s!D790)/MAX(0.0001,s!AS790*OFFSET(m!C$25,0,s!D790))-1)*(AC790*COS(AR790*PI()/180)-AB790*SIN(AR790*PI()/180))</f>
        <v>-0.11482216212973598</v>
      </c>
      <c r="AH790" s="18">
        <f t="shared" ca="1" si="141"/>
        <v>13.173570983112812</v>
      </c>
      <c r="AI790" s="76">
        <f ca="1">s!AR790/s!P790*(m!$D$26*m!$D$28-m!$D$25*m!$D$27)</f>
        <v>7.4521966388110648E-8</v>
      </c>
      <c r="AJ790" s="76">
        <f ca="1">2*AI790*COS(PI()/180*(AH790-AQ790-2*m!$D$44))+s!R790</f>
        <v>1.451159012835425E-7</v>
      </c>
      <c r="AK790" s="76">
        <f ca="1">AI790*SIN(PI()/180*(AH790-AQ790-2*m!$D$44))</f>
        <v>1.6996095816892192E-8</v>
      </c>
      <c r="AL790" s="16">
        <f t="shared" ca="1" si="142"/>
        <v>-6.7105296517792041</v>
      </c>
      <c r="AM790" s="16">
        <f t="shared" ca="1" si="143"/>
        <v>-0.10922810846386517</v>
      </c>
      <c r="AN790" s="16">
        <f ca="1">AH790+IF(m!$A$44="+",AM790)</f>
        <v>13.173570983112812</v>
      </c>
      <c r="AO790" s="16">
        <f t="shared" ca="1" si="147"/>
        <v>0</v>
      </c>
      <c r="AQ790" s="16">
        <f ca="1">180/PI()*ATAN2(s!K790,s!M790)</f>
        <v>-9.7982683503415741E-3</v>
      </c>
      <c r="AR790" s="16">
        <f ca="1">IF(m!$A$44="+",AN790,0.5*(AH790+AQ790))</f>
        <v>6.5818863573812356</v>
      </c>
      <c r="AT790" s="77">
        <v>185</v>
      </c>
      <c r="AU790" s="77">
        <f ca="1">180/PI()*ATAN(TAN(PI()/180*OFFSET(m!$C$39,0,N790))*(1-O790)+TAN(PI()/180*OFFSET(m!$C$39,0,N790+1))*O790)</f>
        <v>8.1822189626320956</v>
      </c>
      <c r="AV790" s="77">
        <f ca="1">IF(A790&lt;m!D$37,180/PI()*ATAN2(s!K790,MAX(s!M790,1))+AT790,AU790)</f>
        <v>8.1822189626320956</v>
      </c>
      <c r="AW790" s="16">
        <f t="shared" ca="1" si="148"/>
        <v>8.1822189626320956</v>
      </c>
    </row>
    <row r="791" spans="1:49" x14ac:dyDescent="0.2">
      <c r="A791" s="19">
        <f>s!A791</f>
        <v>786</v>
      </c>
      <c r="B791" s="19" t="b">
        <f ca="1">s!D791</f>
        <v>0</v>
      </c>
      <c r="D791" s="16">
        <f t="shared" ca="1" si="144"/>
        <v>8.1822189626320956</v>
      </c>
      <c r="E791" s="16">
        <f ca="1">IF(m!$A$35="+",AR791,D791)</f>
        <v>8.1822189626320956</v>
      </c>
      <c r="F791" s="16">
        <f ca="1">IF(AND(m!$A$41="+",m!$A$42="+",A791&lt;m!$D$42),m!$D$41,MAX(-90,L791-K791))</f>
        <v>-90</v>
      </c>
      <c r="G791" s="16">
        <f ca="1">IF(AND(m!$A$41="+",m!$A$42="+",A791&lt;m!$D$42),m!$D$41,MIN(90,L791+K791))</f>
        <v>89.990101388495376</v>
      </c>
      <c r="H791" s="16">
        <f t="shared" ca="1" si="138"/>
        <v>8.1822189626320956</v>
      </c>
      <c r="I791" s="16">
        <f t="shared" ca="1" si="139"/>
        <v>8.1822189626320956</v>
      </c>
      <c r="K791" s="13">
        <f>IF(m!$A$45="+",MIN(90,180/PI()*m!D$45/s!AR791),90)</f>
        <v>90</v>
      </c>
      <c r="L791" s="13">
        <f ca="1">180/PI()*ATAN2(s!K791,s!M791)</f>
        <v>-9.8986115046254819E-3</v>
      </c>
      <c r="N791" s="9">
        <f ca="1">MATCH(A791,m!C$31:G$31)-1</f>
        <v>2</v>
      </c>
      <c r="O791" s="16">
        <f ca="1">MAX(0, (A791-OFFSET(m!C$31,0,N791))/(OFFSET(m!C$31,0,N791+1)-OFFSET(m!C$31,0,N791)))</f>
        <v>0</v>
      </c>
      <c r="Q791" s="16">
        <f ca="1">180/PI()*ATAN(TAN(PI()/180*OFFSET(m!$C$32,0,N791))*(1-O791)+TAN(PI()/180*OFFSET(m!$C$32,0,N791+1))*O791)</f>
        <v>0</v>
      </c>
      <c r="R791" s="16">
        <f t="shared" ca="1" si="145"/>
        <v>0</v>
      </c>
      <c r="T791" s="18">
        <f ca="1">IF(N791=N790,T790+(2/(1000*m!$P$7+s!H790)*(T790*s!M790-U790*s!L790)+W790*T790-X790*s!K790/MAX(s!N790,1)^2)*m!$O$24,COS(OFFSET(m!$C$33,0,N791)*PI()/180))</f>
        <v>0.97339093162579593</v>
      </c>
      <c r="U791" s="18">
        <f ca="1">IF(N791=N790,U790+(-V790+2/(1000*m!$P$7+s!H790)*T790*s!L790+W790*U790-X790*s!M790/MAX(s!N790,1)^2)*m!$O$24,SIN(OFFSET(m!$C$33,0,N791)*PI()/180))</f>
        <v>0.23026824119172518</v>
      </c>
      <c r="V791" s="10">
        <f ca="1">IF(N791=N790,V790+m!$P$13*m!$P$5/100000*X790*m!$O$24,OFFSET(m!$C$34,0,N791)/10000)</f>
        <v>0</v>
      </c>
      <c r="W791" s="20">
        <f ca="1">0.5/s!P791*s!AS791*OFFSET(m!C$25,0,B791)*m!$P$13*s!AN791*s!N791</f>
        <v>0</v>
      </c>
      <c r="X791" s="20">
        <f ca="1">(T791*s!AW791+U791*s!AX791)/s!P791</f>
        <v>0</v>
      </c>
      <c r="Y791" s="18">
        <f t="shared" ca="1" si="140"/>
        <v>13.309386043012772</v>
      </c>
      <c r="Z791" s="16">
        <f t="shared" ca="1" si="146"/>
        <v>0</v>
      </c>
      <c r="AB791" s="18">
        <f ca="1">IF(N791=N790,AB790+2/(1000*m!$P$7+s!H790)*(AB790*s!M790-AC790*s!L790)+AE790*AB790-AF790*s!K790/MAX(s!N790,1)^2-AE790*AG790*SIN(AN790*PI()/180),COS(PI()/180*OFFSET(m!$C$35,0,N791)))</f>
        <v>0.97339093162579593</v>
      </c>
      <c r="AC791" s="18">
        <f ca="1">IF(N791=N790,AC790+(-AD790+2/(1000*m!$P$7+s!H790)*AB790*s!L790+AE790*AC790-AF790*s!M790/MAX(s!N790,1)^2+AE790*AG790*COS(AN790*PI()/180))*m!$O$24,SIN(PI()/180*OFFSET(m!C$35,0,N791)))</f>
        <v>0.23026824119172518</v>
      </c>
      <c r="AD791" s="10">
        <f ca="1">IF(N791=N790,AD790+m!$P$13*m!$P$5/100000*AF790*m!$O$24,OFFSET(m!$C$36,0,N791)/10000)</f>
        <v>0</v>
      </c>
      <c r="AE791" s="75">
        <f ca="1">0.5/s!P791*s!AS791*OFFSET(m!C$25,0,B791)*m!$P$13*s!AN791*s!N791</f>
        <v>0</v>
      </c>
      <c r="AF791" s="75">
        <f ca="1">(AB791*s!AW791+AC791*s!AX791)/s!P791</f>
        <v>0</v>
      </c>
      <c r="AG791" s="75">
        <f ca="1">(s!AT791*OFFSET(m!C$26,0,s!D791)/MAX(0.0001,s!AS791*OFFSET(m!C$25,0,s!D791))-1)*(AC791*COS(AR791*PI()/180)-AB791*SIN(AR791*PI()/180))</f>
        <v>-0.11600090852217371</v>
      </c>
      <c r="AH791" s="18">
        <f t="shared" ca="1" si="141"/>
        <v>13.30938604301277</v>
      </c>
      <c r="AI791" s="76">
        <f ca="1">s!AR791/s!P791*(m!$D$26*m!$D$28-m!$D$25*m!$D$27)</f>
        <v>7.4536292925166708E-8</v>
      </c>
      <c r="AJ791" s="76">
        <f ca="1">2*AI791*COS(PI()/180*(AH791-AQ791-2*m!$D$44))+s!R791</f>
        <v>1.4506274010668307E-7</v>
      </c>
      <c r="AK791" s="76">
        <f ca="1">AI791*SIN(PI()/180*(AH791-AQ791-2*m!$D$44))</f>
        <v>1.7171468231094459E-8</v>
      </c>
      <c r="AL791" s="16">
        <f t="shared" ca="1" si="142"/>
        <v>-6.7822561255987166</v>
      </c>
      <c r="AM791" s="16">
        <f t="shared" ca="1" si="143"/>
        <v>-0.11145475897247312</v>
      </c>
      <c r="AN791" s="16">
        <f ca="1">AH791+IF(m!$A$44="+",AM791)</f>
        <v>13.30938604301277</v>
      </c>
      <c r="AO791" s="16">
        <f t="shared" ca="1" si="147"/>
        <v>0</v>
      </c>
      <c r="AQ791" s="16">
        <f ca="1">180/PI()*ATAN2(s!K791,s!M791)</f>
        <v>-9.8986115046254819E-3</v>
      </c>
      <c r="AR791" s="16">
        <f ca="1">IF(m!$A$44="+",AN791,0.5*(AH791+AQ791))</f>
        <v>6.649743715754072</v>
      </c>
      <c r="AT791" s="77">
        <v>186</v>
      </c>
      <c r="AU791" s="77">
        <f ca="1">180/PI()*ATAN(TAN(PI()/180*OFFSET(m!$C$39,0,N791))*(1-O791)+TAN(PI()/180*OFFSET(m!$C$39,0,N791+1))*O791)</f>
        <v>8.1822189626320956</v>
      </c>
      <c r="AV791" s="77">
        <f ca="1">IF(A791&lt;m!D$37,180/PI()*ATAN2(s!K791,MAX(s!M791,1))+AT791,AU791)</f>
        <v>8.1822189626320956</v>
      </c>
      <c r="AW791" s="16">
        <f t="shared" ca="1" si="148"/>
        <v>8.1822189626320956</v>
      </c>
    </row>
    <row r="792" spans="1:49" x14ac:dyDescent="0.2">
      <c r="A792" s="19">
        <f>s!A792</f>
        <v>787</v>
      </c>
      <c r="B792" s="19" t="b">
        <f ca="1">s!D792</f>
        <v>0</v>
      </c>
      <c r="D792" s="16">
        <f t="shared" ca="1" si="144"/>
        <v>8.1822189626320956</v>
      </c>
      <c r="E792" s="16">
        <f ca="1">IF(m!$A$35="+",AR792,D792)</f>
        <v>8.1822189626320956</v>
      </c>
      <c r="F792" s="16">
        <f ca="1">IF(AND(m!$A$41="+",m!$A$42="+",A792&lt;m!$D$42),m!$D$41,MAX(-90,L792-K792))</f>
        <v>-90</v>
      </c>
      <c r="G792" s="16">
        <f ca="1">IF(AND(m!$A$41="+",m!$A$42="+",A792&lt;m!$D$42),m!$D$41,MIN(90,L792+K792))</f>
        <v>89.990001059126286</v>
      </c>
      <c r="H792" s="16">
        <f t="shared" ca="1" si="138"/>
        <v>8.1822189626320956</v>
      </c>
      <c r="I792" s="16">
        <f t="shared" ca="1" si="139"/>
        <v>8.1822189626320956</v>
      </c>
      <c r="K792" s="13">
        <f>IF(m!$A$45="+",MIN(90,180/PI()*m!D$45/s!AR792),90)</f>
        <v>90</v>
      </c>
      <c r="L792" s="13">
        <f ca="1">180/PI()*ATAN2(s!K792,s!M792)</f>
        <v>-9.9989408737124336E-3</v>
      </c>
      <c r="N792" s="9">
        <f ca="1">MATCH(A792,m!C$31:G$31)-1</f>
        <v>2</v>
      </c>
      <c r="O792" s="16">
        <f ca="1">MAX(0, (A792-OFFSET(m!C$31,0,N792))/(OFFSET(m!C$31,0,N792+1)-OFFSET(m!C$31,0,N792)))</f>
        <v>0</v>
      </c>
      <c r="Q792" s="16">
        <f ca="1">180/PI()*ATAN(TAN(PI()/180*OFFSET(m!$C$32,0,N792))*(1-O792)+TAN(PI()/180*OFFSET(m!$C$32,0,N792+1))*O792)</f>
        <v>0</v>
      </c>
      <c r="R792" s="16">
        <f t="shared" ca="1" si="145"/>
        <v>0</v>
      </c>
      <c r="T792" s="18">
        <f ca="1">IF(N792=N791,T791+(2/(1000*m!$P$7+s!H791)*(T791*s!M791-U791*s!L791)+W791*T791-X791*s!K791/MAX(s!N791,1)^2)*m!$O$24,COS(OFFSET(m!$C$33,0,N792)*PI()/180))</f>
        <v>0.97284473419110007</v>
      </c>
      <c r="U792" s="18">
        <f ca="1">IF(N792=N791,U791+(-V791+2/(1000*m!$P$7+s!H791)*T791*s!L791+W791*U791-X791*s!M791/MAX(s!N791,1)^2)*m!$O$24,SIN(OFFSET(m!$C$33,0,N792)*PI()/180))</f>
        <v>0.23257550653372999</v>
      </c>
      <c r="V792" s="10">
        <f ca="1">IF(N792=N791,V791+m!$P$13*m!$P$5/100000*X791*m!$O$24,OFFSET(m!$C$34,0,N792)/10000)</f>
        <v>0</v>
      </c>
      <c r="W792" s="20">
        <f ca="1">0.5/s!P792*s!AS792*OFFSET(m!C$25,0,B792)*m!$P$13*s!AN792*s!N792</f>
        <v>0</v>
      </c>
      <c r="X792" s="20">
        <f ca="1">(T792*s!AW792+U792*s!AX792)/s!P792</f>
        <v>0</v>
      </c>
      <c r="Y792" s="18">
        <f t="shared" ca="1" si="140"/>
        <v>13.445201255172575</v>
      </c>
      <c r="Z792" s="16">
        <f t="shared" ca="1" si="146"/>
        <v>0</v>
      </c>
      <c r="AB792" s="18">
        <f ca="1">IF(N792=N791,AB791+2/(1000*m!$P$7+s!H791)*(AB791*s!M791-AC791*s!L791)+AE791*AB791-AF791*s!K791/MAX(s!N791,1)^2-AE791*AG791*SIN(AN791*PI()/180),COS(PI()/180*OFFSET(m!$C$35,0,N792)))</f>
        <v>0.97284473419110007</v>
      </c>
      <c r="AC792" s="18">
        <f ca="1">IF(N792=N791,AC791+(-AD791+2/(1000*m!$P$7+s!H791)*AB791*s!L791+AE791*AC791-AF791*s!M791/MAX(s!N791,1)^2+AE791*AG791*COS(AN791*PI()/180))*m!$O$24,SIN(PI()/180*OFFSET(m!C$35,0,N792)))</f>
        <v>0.23257550653372999</v>
      </c>
      <c r="AD792" s="10">
        <f ca="1">IF(N792=N791,AD791+m!$P$13*m!$P$5/100000*AF791*m!$O$24,OFFSET(m!$C$36,0,N792)/10000)</f>
        <v>0</v>
      </c>
      <c r="AE792" s="75">
        <f ca="1">0.5/s!P792*s!AS792*OFFSET(m!C$25,0,B792)*m!$P$13*s!AN792*s!N792</f>
        <v>0</v>
      </c>
      <c r="AF792" s="75">
        <f ca="1">(AB792*s!AW792+AC792*s!AX792)/s!P792</f>
        <v>0</v>
      </c>
      <c r="AG792" s="75">
        <f ca="1">(s!AT792*OFFSET(m!C$26,0,s!D792)/MAX(0.0001,s!AS792*OFFSET(m!C$25,0,s!D792))-1)*(AC792*COS(AR792*PI()/180)-AB792*SIN(AR792*PI()/180))</f>
        <v>-0.11717949828006134</v>
      </c>
      <c r="AH792" s="18">
        <f t="shared" ca="1" si="141"/>
        <v>13.445201255172575</v>
      </c>
      <c r="AI792" s="76">
        <f ca="1">s!AR792/s!P792*(m!$D$26*m!$D$28-m!$D$25*m!$D$27)</f>
        <v>7.4550768984231012E-8</v>
      </c>
      <c r="AJ792" s="76">
        <f ca="1">2*AI792*COS(PI()/180*(AH792-AQ792-2*m!$D$44))+s!R792</f>
        <v>1.4500902206824229E-7</v>
      </c>
      <c r="AK792" s="76">
        <f ca="1">AI792*SIN(PI()/180*(AH792-AQ792-2*m!$D$44))</f>
        <v>1.7346845126511802E-8</v>
      </c>
      <c r="AL792" s="16">
        <f t="shared" ca="1" si="142"/>
        <v>-6.8540632813072131</v>
      </c>
      <c r="AM792" s="16">
        <f t="shared" ca="1" si="143"/>
        <v>-0.11370296237425413</v>
      </c>
      <c r="AN792" s="16">
        <f ca="1">AH792+IF(m!$A$44="+",AM792)</f>
        <v>13.445201255172575</v>
      </c>
      <c r="AO792" s="16">
        <f t="shared" ca="1" si="147"/>
        <v>0</v>
      </c>
      <c r="AQ792" s="16">
        <f ca="1">180/PI()*ATAN2(s!K792,s!M792)</f>
        <v>-9.9989408737124336E-3</v>
      </c>
      <c r="AR792" s="16">
        <f ca="1">IF(m!$A$44="+",AN792,0.5*(AH792+AQ792))</f>
        <v>6.7176011571494314</v>
      </c>
      <c r="AT792" s="77">
        <v>187</v>
      </c>
      <c r="AU792" s="77">
        <f ca="1">180/PI()*ATAN(TAN(PI()/180*OFFSET(m!$C$39,0,N792))*(1-O792)+TAN(PI()/180*OFFSET(m!$C$39,0,N792+1))*O792)</f>
        <v>8.1822189626320956</v>
      </c>
      <c r="AV792" s="77">
        <f ca="1">IF(A792&lt;m!D$37,180/PI()*ATAN2(s!K792,MAX(s!M792,1))+AT792,AU792)</f>
        <v>8.1822189626320956</v>
      </c>
      <c r="AW792" s="16">
        <f t="shared" ca="1" si="148"/>
        <v>8.1822189626320956</v>
      </c>
    </row>
    <row r="793" spans="1:49" x14ac:dyDescent="0.2">
      <c r="A793" s="19">
        <f>s!A793</f>
        <v>788</v>
      </c>
      <c r="B793" s="19" t="b">
        <f ca="1">s!D793</f>
        <v>0</v>
      </c>
      <c r="D793" s="16">
        <f t="shared" ca="1" si="144"/>
        <v>8.1822189626320956</v>
      </c>
      <c r="E793" s="16">
        <f ca="1">IF(m!$A$35="+",AR793,D793)</f>
        <v>8.1822189626320956</v>
      </c>
      <c r="F793" s="16">
        <f ca="1">IF(AND(m!$A$41="+",m!$A$42="+",A793&lt;m!$D$42),m!$D$41,MAX(-90,L793-K793))</f>
        <v>-90</v>
      </c>
      <c r="G793" s="16">
        <f ca="1">IF(AND(m!$A$41="+",m!$A$42="+",A793&lt;m!$D$42),m!$D$41,MIN(90,L793+K793))</f>
        <v>89.989900743683577</v>
      </c>
      <c r="H793" s="16">
        <f t="shared" ca="1" si="138"/>
        <v>8.1822189626320956</v>
      </c>
      <c r="I793" s="16">
        <f t="shared" ca="1" si="139"/>
        <v>8.1822189626320956</v>
      </c>
      <c r="K793" s="13">
        <f>IF(m!$A$45="+",MIN(90,180/PI()*m!D$45/s!AR793),90)</f>
        <v>90</v>
      </c>
      <c r="L793" s="13">
        <f ca="1">180/PI()*ATAN2(s!K793,s!M793)</f>
        <v>-1.0099256316426089E-2</v>
      </c>
      <c r="N793" s="9">
        <f ca="1">MATCH(A793,m!C$31:G$31)-1</f>
        <v>2</v>
      </c>
      <c r="O793" s="16">
        <f ca="1">MAX(0, (A793-OFFSET(m!C$31,0,N793))/(OFFSET(m!C$31,0,N793+1)-OFFSET(m!C$31,0,N793)))</f>
        <v>0</v>
      </c>
      <c r="Q793" s="16">
        <f ca="1">180/PI()*ATAN(TAN(PI()/180*OFFSET(m!$C$32,0,N793))*(1-O793)+TAN(PI()/180*OFFSET(m!$C$32,0,N793+1))*O793)</f>
        <v>0</v>
      </c>
      <c r="R793" s="16">
        <f t="shared" ca="1" si="145"/>
        <v>0</v>
      </c>
      <c r="T793" s="18">
        <f ca="1">IF(N793=N792,T792+(2/(1000*m!$P$7+s!H792)*(T792*s!M792-U792*s!L792)+W792*T792-X792*s!K792/MAX(s!N792,1)^2)*m!$O$24,COS(OFFSET(m!$C$33,0,N793)*PI()/180))</f>
        <v>0.97229306386688918</v>
      </c>
      <c r="U793" s="18">
        <f ca="1">IF(N793=N792,U792+(-V792+2/(1000*m!$P$7+s!H792)*T792*s!L792+W792*U792-X792*s!M792/MAX(s!N792,1)^2)*m!$O$24,SIN(OFFSET(m!$C$33,0,N793)*PI()/180))</f>
        <v>0.23488147811278973</v>
      </c>
      <c r="V793" s="10">
        <f ca="1">IF(N793=N792,V792+m!$P$13*m!$P$5/100000*X792*m!$O$24,OFFSET(m!$C$34,0,N793)/10000)</f>
        <v>0</v>
      </c>
      <c r="W793" s="20">
        <f ca="1">0.5/s!P793*s!AS793*OFFSET(m!C$25,0,B793)*m!$P$13*s!AN793*s!N793</f>
        <v>0</v>
      </c>
      <c r="X793" s="20">
        <f ca="1">(T793*s!AW793+U793*s!AX793)/s!P793</f>
        <v>0</v>
      </c>
      <c r="Y793" s="18">
        <f t="shared" ca="1" si="140"/>
        <v>13.581016620983652</v>
      </c>
      <c r="Z793" s="16">
        <f t="shared" ca="1" si="146"/>
        <v>0</v>
      </c>
      <c r="AB793" s="18">
        <f ca="1">IF(N793=N792,AB792+2/(1000*m!$P$7+s!H792)*(AB792*s!M792-AC792*s!L792)+AE792*AB792-AF792*s!K792/MAX(s!N792,1)^2-AE792*AG792*SIN(AN792*PI()/180),COS(PI()/180*OFFSET(m!$C$35,0,N793)))</f>
        <v>0.97229306386688918</v>
      </c>
      <c r="AC793" s="18">
        <f ca="1">IF(N793=N792,AC792+(-AD792+2/(1000*m!$P$7+s!H792)*AB792*s!L792+AE792*AC792-AF792*s!M792/MAX(s!N792,1)^2+AE792*AG792*COS(AN792*PI()/180))*m!$O$24,SIN(PI()/180*OFFSET(m!C$35,0,N793)))</f>
        <v>0.23488147811278973</v>
      </c>
      <c r="AD793" s="10">
        <f ca="1">IF(N793=N792,AD792+m!$P$13*m!$P$5/100000*AF792*m!$O$24,OFFSET(m!$C$36,0,N793)/10000)</f>
        <v>0</v>
      </c>
      <c r="AE793" s="75">
        <f ca="1">0.5/s!P793*s!AS793*OFFSET(m!C$25,0,B793)*m!$P$13*s!AN793*s!N793</f>
        <v>0</v>
      </c>
      <c r="AF793" s="75">
        <f ca="1">(AB793*s!AW793+AC793*s!AX793)/s!P793</f>
        <v>0</v>
      </c>
      <c r="AG793" s="75">
        <f ca="1">(s!AT793*OFFSET(m!C$26,0,s!D793)/MAX(0.0001,s!AS793*OFFSET(m!C$25,0,s!D793))-1)*(AC793*COS(AR793*PI()/180)-AB793*SIN(AR793*PI()/180))</f>
        <v>-0.11835792974455821</v>
      </c>
      <c r="AH793" s="18">
        <f t="shared" ca="1" si="141"/>
        <v>13.581016620983652</v>
      </c>
      <c r="AI793" s="76">
        <f ca="1">s!AR793/s!P793*(m!$D$26*m!$D$28-m!$D$25*m!$D$27)</f>
        <v>7.456539463144315E-8</v>
      </c>
      <c r="AJ793" s="76">
        <f ca="1">2*AI793*COS(PI()/180*(AH793-AQ793-2*m!$D$44))+s!R793</f>
        <v>1.4495474678605178E-7</v>
      </c>
      <c r="AK793" s="76">
        <f ca="1">AI793*SIN(PI()/180*(AH793-AQ793-2*m!$D$44))</f>
        <v>1.7522226530631151E-8</v>
      </c>
      <c r="AL793" s="16">
        <f t="shared" ca="1" si="142"/>
        <v>-6.9259520652960678</v>
      </c>
      <c r="AM793" s="16">
        <f t="shared" ca="1" si="143"/>
        <v>-0.11597268768601553</v>
      </c>
      <c r="AN793" s="16">
        <f ca="1">AH793+IF(m!$A$44="+",AM793)</f>
        <v>13.581016620983652</v>
      </c>
      <c r="AO793" s="16">
        <f t="shared" ca="1" si="147"/>
        <v>0</v>
      </c>
      <c r="AQ793" s="16">
        <f ca="1">180/PI()*ATAN2(s!K793,s!M793)</f>
        <v>-1.0099256316426089E-2</v>
      </c>
      <c r="AR793" s="16">
        <f ca="1">IF(m!$A$44="+",AN793,0.5*(AH793+AQ793))</f>
        <v>6.7854586823336129</v>
      </c>
      <c r="AT793" s="77">
        <v>188</v>
      </c>
      <c r="AU793" s="77">
        <f ca="1">180/PI()*ATAN(TAN(PI()/180*OFFSET(m!$C$39,0,N793))*(1-O793)+TAN(PI()/180*OFFSET(m!$C$39,0,N793+1))*O793)</f>
        <v>8.1822189626320956</v>
      </c>
      <c r="AV793" s="77">
        <f ca="1">IF(A793&lt;m!D$37,180/PI()*ATAN2(s!K793,MAX(s!M793,1))+AT793,AU793)</f>
        <v>8.1822189626320956</v>
      </c>
      <c r="AW793" s="16">
        <f t="shared" ca="1" si="148"/>
        <v>8.1822189626320956</v>
      </c>
    </row>
    <row r="794" spans="1:49" x14ac:dyDescent="0.2">
      <c r="A794" s="19">
        <f>s!A794</f>
        <v>789</v>
      </c>
      <c r="B794" s="19" t="b">
        <f ca="1">s!D794</f>
        <v>0</v>
      </c>
      <c r="D794" s="16">
        <f t="shared" ca="1" si="144"/>
        <v>8.1822189626320956</v>
      </c>
      <c r="E794" s="16">
        <f ca="1">IF(m!$A$35="+",AR794,D794)</f>
        <v>8.1822189626320956</v>
      </c>
      <c r="F794" s="16">
        <f ca="1">IF(AND(m!$A$41="+",m!$A$42="+",A794&lt;m!$D$42),m!$D$41,MAX(-90,L794-K794))</f>
        <v>-90</v>
      </c>
      <c r="G794" s="16">
        <f ca="1">IF(AND(m!$A$41="+",m!$A$42="+",A794&lt;m!$D$42),m!$D$41,MIN(90,L794+K794))</f>
        <v>89.989800442308393</v>
      </c>
      <c r="H794" s="16">
        <f t="shared" ca="1" si="138"/>
        <v>8.1822189626320956</v>
      </c>
      <c r="I794" s="16">
        <f t="shared" ca="1" si="139"/>
        <v>8.1822189626320956</v>
      </c>
      <c r="K794" s="13">
        <f>IF(m!$A$45="+",MIN(90,180/PI()*m!D$45/s!AR794),90)</f>
        <v>90</v>
      </c>
      <c r="L794" s="13">
        <f ca="1">180/PI()*ATAN2(s!K794,s!M794)</f>
        <v>-1.0199557691609294E-2</v>
      </c>
      <c r="N794" s="9">
        <f ca="1">MATCH(A794,m!C$31:G$31)-1</f>
        <v>2</v>
      </c>
      <c r="O794" s="16">
        <f ca="1">MAX(0, (A794-OFFSET(m!C$31,0,N794))/(OFFSET(m!C$31,0,N794+1)-OFFSET(m!C$31,0,N794)))</f>
        <v>0</v>
      </c>
      <c r="Q794" s="16">
        <f ca="1">180/PI()*ATAN(TAN(PI()/180*OFFSET(m!$C$32,0,N794))*(1-O794)+TAN(PI()/180*OFFSET(m!$C$32,0,N794+1))*O794)</f>
        <v>0</v>
      </c>
      <c r="R794" s="16">
        <f t="shared" ca="1" si="145"/>
        <v>0</v>
      </c>
      <c r="T794" s="18">
        <f ca="1">IF(N794=N793,T793+(2/(1000*m!$P$7+s!H793)*(T793*s!M793-U793*s!L793)+W793*T793-X793*s!K793/MAX(s!N793,1)^2)*m!$O$24,COS(OFFSET(m!$C$33,0,N794)*PI()/180))</f>
        <v>0.97173592372038531</v>
      </c>
      <c r="U794" s="18">
        <f ca="1">IF(N794=N793,U793+(-V793+2/(1000*m!$P$7+s!H793)*T793*s!L793+W793*U793-X793*s!M793/MAX(s!N793,1)^2)*m!$O$24,SIN(OFFSET(m!$C$33,0,N794)*PI()/180))</f>
        <v>0.23718614296448975</v>
      </c>
      <c r="V794" s="10">
        <f ca="1">IF(N794=N793,V793+m!$P$13*m!$P$5/100000*X793*m!$O$24,OFFSET(m!$C$34,0,N794)/10000)</f>
        <v>0</v>
      </c>
      <c r="W794" s="20">
        <f ca="1">0.5/s!P794*s!AS794*OFFSET(m!C$25,0,B794)*m!$P$13*s!AN794*s!N794</f>
        <v>0</v>
      </c>
      <c r="X794" s="20">
        <f ca="1">(T794*s!AW794+U794*s!AX794)/s!P794</f>
        <v>0</v>
      </c>
      <c r="Y794" s="18">
        <f t="shared" ca="1" si="140"/>
        <v>13.71683214183251</v>
      </c>
      <c r="Z794" s="16">
        <f t="shared" ca="1" si="146"/>
        <v>0</v>
      </c>
      <c r="AB794" s="18">
        <f ca="1">IF(N794=N793,AB793+2/(1000*m!$P$7+s!H793)*(AB793*s!M793-AC793*s!L793)+AE793*AB793-AF793*s!K793/MAX(s!N793,1)^2-AE793*AG793*SIN(AN793*PI()/180),COS(PI()/180*OFFSET(m!$C$35,0,N794)))</f>
        <v>0.97173592372038531</v>
      </c>
      <c r="AC794" s="18">
        <f ca="1">IF(N794=N793,AC793+(-AD793+2/(1000*m!$P$7+s!H793)*AB793*s!L793+AE793*AC793-AF793*s!M793/MAX(s!N793,1)^2+AE793*AG793*COS(AN793*PI()/180))*m!$O$24,SIN(PI()/180*OFFSET(m!C$35,0,N794)))</f>
        <v>0.23718614296448975</v>
      </c>
      <c r="AD794" s="10">
        <f ca="1">IF(N794=N793,AD793+m!$P$13*m!$P$5/100000*AF793*m!$O$24,OFFSET(m!$C$36,0,N794)/10000)</f>
        <v>0</v>
      </c>
      <c r="AE794" s="75">
        <f ca="1">0.5/s!P794*s!AS794*OFFSET(m!C$25,0,B794)*m!$P$13*s!AN794*s!N794</f>
        <v>0</v>
      </c>
      <c r="AF794" s="75">
        <f ca="1">(AB794*s!AW794+AC794*s!AX794)/s!P794</f>
        <v>0</v>
      </c>
      <c r="AG794" s="75">
        <f ca="1">(s!AT794*OFFSET(m!C$26,0,s!D794)/MAX(0.0001,s!AS794*OFFSET(m!C$25,0,s!D794))-1)*(AC794*COS(AR794*PI()/180)-AB794*SIN(AR794*PI()/180))</f>
        <v>-0.11953620125705901</v>
      </c>
      <c r="AH794" s="18">
        <f t="shared" ca="1" si="141"/>
        <v>13.716832141832512</v>
      </c>
      <c r="AI794" s="76">
        <f ca="1">s!AR794/s!P794*(m!$D$26*m!$D$28-m!$D$25*m!$D$27)</f>
        <v>7.4580169933624372E-8</v>
      </c>
      <c r="AJ794" s="76">
        <f ca="1">2*AI794*COS(PI()/180*(AH794-AQ794-2*m!$D$44))+s!R794</f>
        <v>1.4489991387407729E-7</v>
      </c>
      <c r="AK794" s="76">
        <f ca="1">AI794*SIN(PI()/180*(AH794-AQ794-2*m!$D$44))</f>
        <v>1.7697612470317419E-8</v>
      </c>
      <c r="AL794" s="16">
        <f t="shared" ca="1" si="142"/>
        <v>-6.9979234279495879</v>
      </c>
      <c r="AM794" s="16">
        <f t="shared" ca="1" si="143"/>
        <v>-0.11826390382791296</v>
      </c>
      <c r="AN794" s="16">
        <f ca="1">AH794+IF(m!$A$44="+",AM794)</f>
        <v>13.716832141832512</v>
      </c>
      <c r="AO794" s="16">
        <f t="shared" ca="1" si="147"/>
        <v>0</v>
      </c>
      <c r="AQ794" s="16">
        <f ca="1">180/PI()*ATAN2(s!K794,s!M794)</f>
        <v>-1.0199557691609294E-2</v>
      </c>
      <c r="AR794" s="16">
        <f ca="1">IF(m!$A$44="+",AN794,0.5*(AH794+AQ794))</f>
        <v>6.8533162920704518</v>
      </c>
      <c r="AT794" s="77">
        <v>189</v>
      </c>
      <c r="AU794" s="77">
        <f ca="1">180/PI()*ATAN(TAN(PI()/180*OFFSET(m!$C$39,0,N794))*(1-O794)+TAN(PI()/180*OFFSET(m!$C$39,0,N794+1))*O794)</f>
        <v>8.1822189626320956</v>
      </c>
      <c r="AV794" s="77">
        <f ca="1">IF(A794&lt;m!D$37,180/PI()*ATAN2(s!K794,MAX(s!M794,1))+AT794,AU794)</f>
        <v>8.1822189626320956</v>
      </c>
      <c r="AW794" s="16">
        <f t="shared" ca="1" si="148"/>
        <v>8.1822189626320956</v>
      </c>
    </row>
    <row r="795" spans="1:49" x14ac:dyDescent="0.2">
      <c r="A795" s="19">
        <f>s!A795</f>
        <v>790</v>
      </c>
      <c r="B795" s="19" t="b">
        <f ca="1">s!D795</f>
        <v>0</v>
      </c>
      <c r="D795" s="16">
        <f t="shared" ca="1" si="144"/>
        <v>8.1822189626320956</v>
      </c>
      <c r="E795" s="16">
        <f ca="1">IF(m!$A$35="+",AR795,D795)</f>
        <v>8.1822189626320956</v>
      </c>
      <c r="F795" s="16">
        <f ca="1">IF(AND(m!$A$41="+",m!$A$42="+",A795&lt;m!$D$42),m!$D$41,MAX(-90,L795-K795))</f>
        <v>-90</v>
      </c>
      <c r="G795" s="16">
        <f ca="1">IF(AND(m!$A$41="+",m!$A$42="+",A795&lt;m!$D$42),m!$D$41,MIN(90,L795+K795))</f>
        <v>89.989700155141875</v>
      </c>
      <c r="H795" s="16">
        <f t="shared" ca="1" si="138"/>
        <v>8.1822189626320956</v>
      </c>
      <c r="I795" s="16">
        <f t="shared" ca="1" si="139"/>
        <v>8.1822189626320956</v>
      </c>
      <c r="K795" s="13">
        <f>IF(m!$A$45="+",MIN(90,180/PI()*m!D$45/s!AR795),90)</f>
        <v>90</v>
      </c>
      <c r="L795" s="13">
        <f ca="1">180/PI()*ATAN2(s!K795,s!M795)</f>
        <v>-1.0299844858124234E-2</v>
      </c>
      <c r="N795" s="9">
        <f ca="1">MATCH(A795,m!C$31:G$31)-1</f>
        <v>2</v>
      </c>
      <c r="O795" s="16">
        <f ca="1">MAX(0, (A795-OFFSET(m!C$31,0,N795))/(OFFSET(m!C$31,0,N795+1)-OFFSET(m!C$31,0,N795)))</f>
        <v>0</v>
      </c>
      <c r="Q795" s="16">
        <f ca="1">180/PI()*ATAN(TAN(PI()/180*OFFSET(m!$C$32,0,N795))*(1-O795)+TAN(PI()/180*OFFSET(m!$C$32,0,N795+1))*O795)</f>
        <v>0</v>
      </c>
      <c r="R795" s="16">
        <f t="shared" ca="1" si="145"/>
        <v>0</v>
      </c>
      <c r="T795" s="18">
        <f ca="1">IF(N795=N794,T794+(2/(1000*m!$P$7+s!H794)*(T794*s!M794-U794*s!L794)+W794*T794-X794*s!K794/MAX(s!N794,1)^2)*m!$O$24,COS(OFFSET(m!$C$33,0,N795)*PI()/180))</f>
        <v>0.97117331684954789</v>
      </c>
      <c r="U795" s="18">
        <f ca="1">IF(N795=N794,U794+(-V794+2/(1000*m!$P$7+s!H794)*T794*s!L794+W794*U794-X794*s!M794/MAX(s!N794,1)^2)*m!$O$24,SIN(OFFSET(m!$C$33,0,N795)*PI()/180))</f>
        <v>0.2394894881316533</v>
      </c>
      <c r="V795" s="10">
        <f ca="1">IF(N795=N794,V794+m!$P$13*m!$P$5/100000*X794*m!$O$24,OFFSET(m!$C$34,0,N795)/10000)</f>
        <v>0</v>
      </c>
      <c r="W795" s="20">
        <f ca="1">0.5/s!P795*s!AS795*OFFSET(m!C$25,0,B795)*m!$P$13*s!AN795*s!N795</f>
        <v>0</v>
      </c>
      <c r="X795" s="20">
        <f ca="1">(T795*s!AW795+U795*s!AX795)/s!P795</f>
        <v>0</v>
      </c>
      <c r="Y795" s="18">
        <f t="shared" ca="1" si="140"/>
        <v>13.852647819100703</v>
      </c>
      <c r="Z795" s="16">
        <f t="shared" ca="1" si="146"/>
        <v>0</v>
      </c>
      <c r="AB795" s="18">
        <f ca="1">IF(N795=N794,AB794+2/(1000*m!$P$7+s!H794)*(AB794*s!M794-AC794*s!L794)+AE794*AB794-AF794*s!K794/MAX(s!N794,1)^2-AE794*AG794*SIN(AN794*PI()/180),COS(PI()/180*OFFSET(m!$C$35,0,N795)))</f>
        <v>0.97117331684954789</v>
      </c>
      <c r="AC795" s="18">
        <f ca="1">IF(N795=N794,AC794+(-AD794+2/(1000*m!$P$7+s!H794)*AB794*s!L794+AE794*AC794-AF794*s!M794/MAX(s!N794,1)^2+AE794*AG794*COS(AN794*PI()/180))*m!$O$24,SIN(PI()/180*OFFSET(m!C$35,0,N795)))</f>
        <v>0.2394894881316533</v>
      </c>
      <c r="AD795" s="10">
        <f ca="1">IF(N795=N794,AD794+m!$P$13*m!$P$5/100000*AF794*m!$O$24,OFFSET(m!$C$36,0,N795)/10000)</f>
        <v>0</v>
      </c>
      <c r="AE795" s="75">
        <f ca="1">0.5/s!P795*s!AS795*OFFSET(m!C$25,0,B795)*m!$P$13*s!AN795*s!N795</f>
        <v>0</v>
      </c>
      <c r="AF795" s="75">
        <f ca="1">(AB795*s!AW795+AC795*s!AX795)/s!P795</f>
        <v>0</v>
      </c>
      <c r="AG795" s="75">
        <f ca="1">(s!AT795*OFFSET(m!C$26,0,s!D795)/MAX(0.0001,s!AS795*OFFSET(m!C$25,0,s!D795))-1)*(AC795*COS(AR795*PI()/180)-AB795*SIN(AR795*PI()/180))</f>
        <v>-0.12071431115919637</v>
      </c>
      <c r="AH795" s="18">
        <f t="shared" ca="1" si="141"/>
        <v>13.852647819100701</v>
      </c>
      <c r="AI795" s="76">
        <f ca="1">s!AR795/s!P795*(m!$D$26*m!$D$28-m!$D$25*m!$D$27)</f>
        <v>7.4595094958277104E-8</v>
      </c>
      <c r="AJ795" s="76">
        <f ca="1">2*AI795*COS(PI()/180*(AH795-AQ795-2*m!$D$44))+s!R795</f>
        <v>1.44844522942418E-7</v>
      </c>
      <c r="AK795" s="76">
        <f ca="1">AI795*SIN(PI()/180*(AH795-AQ795-2*m!$D$44))</f>
        <v>1.7873002971806791E-8</v>
      </c>
      <c r="AL795" s="16">
        <f t="shared" ca="1" si="142"/>
        <v>-7.0699783236982361</v>
      </c>
      <c r="AM795" s="16">
        <f t="shared" ca="1" si="143"/>
        <v>-0.12057657962564414</v>
      </c>
      <c r="AN795" s="16">
        <f ca="1">AH795+IF(m!$A$44="+",AM795)</f>
        <v>13.852647819100701</v>
      </c>
      <c r="AO795" s="16">
        <f t="shared" ca="1" si="147"/>
        <v>0</v>
      </c>
      <c r="AQ795" s="16">
        <f ca="1">180/PI()*ATAN2(s!K795,s!M795)</f>
        <v>-1.0299844858124234E-2</v>
      </c>
      <c r="AR795" s="16">
        <f ca="1">IF(m!$A$44="+",AN795,0.5*(AH795+AQ795))</f>
        <v>6.9211739871212883</v>
      </c>
      <c r="AT795" s="77">
        <v>190</v>
      </c>
      <c r="AU795" s="77">
        <f ca="1">180/PI()*ATAN(TAN(PI()/180*OFFSET(m!$C$39,0,N795))*(1-O795)+TAN(PI()/180*OFFSET(m!$C$39,0,N795+1))*O795)</f>
        <v>8.1822189626320956</v>
      </c>
      <c r="AV795" s="77">
        <f ca="1">IF(A795&lt;m!D$37,180/PI()*ATAN2(s!K795,MAX(s!M795,1))+AT795,AU795)</f>
        <v>8.1822189626320956</v>
      </c>
      <c r="AW795" s="16">
        <f t="shared" ca="1" si="148"/>
        <v>8.1822189626320956</v>
      </c>
    </row>
    <row r="796" spans="1:49" x14ac:dyDescent="0.2">
      <c r="A796" s="19">
        <f>s!A796</f>
        <v>791</v>
      </c>
      <c r="B796" s="19" t="b">
        <f ca="1">s!D796</f>
        <v>0</v>
      </c>
      <c r="D796" s="16">
        <f t="shared" ca="1" si="144"/>
        <v>8.1822189626320956</v>
      </c>
      <c r="E796" s="16">
        <f ca="1">IF(m!$A$35="+",AR796,D796)</f>
        <v>8.1822189626320956</v>
      </c>
      <c r="F796" s="16">
        <f ca="1">IF(AND(m!$A$41="+",m!$A$42="+",A796&lt;m!$D$42),m!$D$41,MAX(-90,L796-K796))</f>
        <v>-90</v>
      </c>
      <c r="G796" s="16">
        <f ca="1">IF(AND(m!$A$41="+",m!$A$42="+",A796&lt;m!$D$42),m!$D$41,MIN(90,L796+K796))</f>
        <v>89.989599882325152</v>
      </c>
      <c r="H796" s="16">
        <f t="shared" ca="1" si="138"/>
        <v>8.1822189626320956</v>
      </c>
      <c r="I796" s="16">
        <f t="shared" ca="1" si="139"/>
        <v>8.1822189626320956</v>
      </c>
      <c r="K796" s="13">
        <f>IF(m!$A$45="+",MIN(90,180/PI()*m!D$45/s!AR796),90)</f>
        <v>90</v>
      </c>
      <c r="L796" s="13">
        <f ca="1">180/PI()*ATAN2(s!K796,s!M796)</f>
        <v>-1.0400117674852641E-2</v>
      </c>
      <c r="N796" s="9">
        <f ca="1">MATCH(A796,m!C$31:G$31)-1</f>
        <v>2</v>
      </c>
      <c r="O796" s="16">
        <f ca="1">MAX(0, (A796-OFFSET(m!C$31,0,N796))/(OFFSET(m!C$31,0,N796+1)-OFFSET(m!C$31,0,N796)))</f>
        <v>0</v>
      </c>
      <c r="Q796" s="16">
        <f ca="1">180/PI()*ATAN(TAN(PI()/180*OFFSET(m!$C$32,0,N796))*(1-O796)+TAN(PI()/180*OFFSET(m!$C$32,0,N796+1))*O796)</f>
        <v>0</v>
      </c>
      <c r="R796" s="16">
        <f t="shared" ca="1" si="145"/>
        <v>0</v>
      </c>
      <c r="T796" s="18">
        <f ca="1">IF(N796=N795,T795+(2/(1000*m!$P$7+s!H795)*(T795*s!M795-U795*s!L795)+W795*T795-X795*s!K795/MAX(s!N795,1)^2)*m!$O$24,COS(OFFSET(m!$C$33,0,N796)*PI()/180))</f>
        <v>0.97060524638305656</v>
      </c>
      <c r="U796" s="18">
        <f ca="1">IF(N796=N795,U795+(-V795+2/(1000*m!$P$7+s!H795)*T795*s!L795+W795*U795-X795*s!M795/MAX(s!N795,1)^2)*m!$O$24,SIN(OFFSET(m!$C$33,0,N796)*PI()/180))</f>
        <v>0.24179150066441413</v>
      </c>
      <c r="V796" s="10">
        <f ca="1">IF(N796=N795,V795+m!$P$13*m!$P$5/100000*X795*m!$O$24,OFFSET(m!$C$34,0,N796)/10000)</f>
        <v>0</v>
      </c>
      <c r="W796" s="20">
        <f ca="1">0.5/s!P796*s!AS796*OFFSET(m!C$25,0,B796)*m!$P$13*s!AN796*s!N796</f>
        <v>0</v>
      </c>
      <c r="X796" s="20">
        <f ca="1">(T796*s!AW796+U796*s!AX796)/s!P796</f>
        <v>0</v>
      </c>
      <c r="Y796" s="18">
        <f t="shared" ca="1" si="140"/>
        <v>13.988463654164773</v>
      </c>
      <c r="Z796" s="16">
        <f t="shared" ca="1" si="146"/>
        <v>0</v>
      </c>
      <c r="AB796" s="18">
        <f ca="1">IF(N796=N795,AB795+2/(1000*m!$P$7+s!H795)*(AB795*s!M795-AC795*s!L795)+AE795*AB795-AF795*s!K795/MAX(s!N795,1)^2-AE795*AG795*SIN(AN795*PI()/180),COS(PI()/180*OFFSET(m!$C$35,0,N796)))</f>
        <v>0.97060524638305656</v>
      </c>
      <c r="AC796" s="18">
        <f ca="1">IF(N796=N795,AC795+(-AD795+2/(1000*m!$P$7+s!H795)*AB795*s!L795+AE795*AC795-AF795*s!M795/MAX(s!N795,1)^2+AE795*AG795*COS(AN795*PI()/180))*m!$O$24,SIN(PI()/180*OFFSET(m!C$35,0,N796)))</f>
        <v>0.24179150066441413</v>
      </c>
      <c r="AD796" s="10">
        <f ca="1">IF(N796=N795,AD795+m!$P$13*m!$P$5/100000*AF795*m!$O$24,OFFSET(m!$C$36,0,N796)/10000)</f>
        <v>0</v>
      </c>
      <c r="AE796" s="75">
        <f ca="1">0.5/s!P796*s!AS796*OFFSET(m!C$25,0,B796)*m!$P$13*s!AN796*s!N796</f>
        <v>0</v>
      </c>
      <c r="AF796" s="75">
        <f ca="1">(AB796*s!AW796+AC796*s!AX796)/s!P796</f>
        <v>0</v>
      </c>
      <c r="AG796" s="75">
        <f ca="1">(s!AT796*OFFSET(m!C$26,0,s!D796)/MAX(0.0001,s!AS796*OFFSET(m!C$25,0,s!D796))-1)*(AC796*COS(AR796*PI()/180)-AB796*SIN(AR796*PI()/180))</f>
        <v>-0.1218922577928431</v>
      </c>
      <c r="AH796" s="18">
        <f t="shared" ca="1" si="141"/>
        <v>13.988463654164773</v>
      </c>
      <c r="AI796" s="76">
        <f ca="1">s!AR796/s!P796*(m!$D$26*m!$D$28-m!$D$25*m!$D$27)</f>
        <v>7.4610169773584731E-8</v>
      </c>
      <c r="AJ796" s="76">
        <f ca="1">2*AI796*COS(PI()/180*(AH796-AQ796-2*m!$D$44))+s!R796</f>
        <v>1.4478857359730638E-7</v>
      </c>
      <c r="AK796" s="76">
        <f ca="1">AI796*SIN(PI()/180*(AH796-AQ796-2*m!$D$44))</f>
        <v>1.804839806070015E-8</v>
      </c>
      <c r="AL796" s="16">
        <f t="shared" ca="1" si="142"/>
        <v>-7.1421177110723084</v>
      </c>
      <c r="AM796" s="16">
        <f t="shared" ca="1" si="143"/>
        <v>-0.12291068381264579</v>
      </c>
      <c r="AN796" s="16">
        <f ca="1">AH796+IF(m!$A$44="+",AM796)</f>
        <v>13.988463654164773</v>
      </c>
      <c r="AO796" s="16">
        <f t="shared" ca="1" si="147"/>
        <v>0</v>
      </c>
      <c r="AQ796" s="16">
        <f ca="1">180/PI()*ATAN2(s!K796,s!M796)</f>
        <v>-1.0400117674852641E-2</v>
      </c>
      <c r="AR796" s="16">
        <f ca="1">IF(m!$A$44="+",AN796,0.5*(AH796+AQ796))</f>
        <v>6.9890317682449608</v>
      </c>
      <c r="AT796" s="77">
        <v>191</v>
      </c>
      <c r="AU796" s="77">
        <f ca="1">180/PI()*ATAN(TAN(PI()/180*OFFSET(m!$C$39,0,N796))*(1-O796)+TAN(PI()/180*OFFSET(m!$C$39,0,N796+1))*O796)</f>
        <v>8.1822189626320956</v>
      </c>
      <c r="AV796" s="77">
        <f ca="1">IF(A796&lt;m!D$37,180/PI()*ATAN2(s!K796,MAX(s!M796,1))+AT796,AU796)</f>
        <v>8.1822189626320956</v>
      </c>
      <c r="AW796" s="16">
        <f t="shared" ca="1" si="148"/>
        <v>8.1822189626320956</v>
      </c>
    </row>
    <row r="797" spans="1:49" x14ac:dyDescent="0.2">
      <c r="A797" s="19">
        <f>s!A797</f>
        <v>792</v>
      </c>
      <c r="B797" s="19" t="b">
        <f ca="1">s!D797</f>
        <v>0</v>
      </c>
      <c r="D797" s="16">
        <f t="shared" ca="1" si="144"/>
        <v>8.1822189626320956</v>
      </c>
      <c r="E797" s="16">
        <f ca="1">IF(m!$A$35="+",AR797,D797)</f>
        <v>8.1822189626320956</v>
      </c>
      <c r="F797" s="16">
        <f ca="1">IF(AND(m!$A$41="+",m!$A$42="+",A797&lt;m!$D$42),m!$D$41,MAX(-90,L797-K797))</f>
        <v>-90</v>
      </c>
      <c r="G797" s="16">
        <f ca="1">IF(AND(m!$A$41="+",m!$A$42="+",A797&lt;m!$D$42),m!$D$41,MIN(90,L797+K797))</f>
        <v>89.989499623999308</v>
      </c>
      <c r="H797" s="16">
        <f t="shared" ca="1" si="138"/>
        <v>8.1822189626320956</v>
      </c>
      <c r="I797" s="16">
        <f t="shared" ca="1" si="139"/>
        <v>8.1822189626320956</v>
      </c>
      <c r="K797" s="13">
        <f>IF(m!$A$45="+",MIN(90,180/PI()*m!D$45/s!AR797),90)</f>
        <v>90</v>
      </c>
      <c r="L797" s="13">
        <f ca="1">180/PI()*ATAN2(s!K797,s!M797)</f>
        <v>-1.0500376000695999E-2</v>
      </c>
      <c r="N797" s="9">
        <f ca="1">MATCH(A797,m!C$31:G$31)-1</f>
        <v>2</v>
      </c>
      <c r="O797" s="16">
        <f ca="1">MAX(0, (A797-OFFSET(m!C$31,0,N797))/(OFFSET(m!C$31,0,N797+1)-OFFSET(m!C$31,0,N797)))</f>
        <v>0</v>
      </c>
      <c r="Q797" s="16">
        <f ca="1">180/PI()*ATAN(TAN(PI()/180*OFFSET(m!$C$32,0,N797))*(1-O797)+TAN(PI()/180*OFFSET(m!$C$32,0,N797+1))*O797)</f>
        <v>0</v>
      </c>
      <c r="R797" s="16">
        <f t="shared" ca="1" si="145"/>
        <v>0</v>
      </c>
      <c r="T797" s="18">
        <f ca="1">IF(N797=N796,T796+(2/(1000*m!$P$7+s!H796)*(T796*s!M796-U796*s!L796)+W796*T796-X796*s!K796/MAX(s!N796,1)^2)*m!$O$24,COS(OFFSET(m!$C$33,0,N797)*PI()/180))</f>
        <v>0.9700317154802941</v>
      </c>
      <c r="U797" s="18">
        <f ca="1">IF(N797=N796,U796+(-V796+2/(1000*m!$P$7+s!H796)*T796*s!L796+W796*U796-X796*s!M796/MAX(s!N796,1)^2)*m!$O$24,SIN(OFFSET(m!$C$33,0,N797)*PI()/180))</f>
        <v>0.24409216762028893</v>
      </c>
      <c r="V797" s="10">
        <f ca="1">IF(N797=N796,V796+m!$P$13*m!$P$5/100000*X796*m!$O$24,OFFSET(m!$C$34,0,N797)/10000)</f>
        <v>0</v>
      </c>
      <c r="W797" s="20">
        <f ca="1">0.5/s!P797*s!AS797*OFFSET(m!C$25,0,B797)*m!$P$13*s!AN797*s!N797</f>
        <v>0</v>
      </c>
      <c r="X797" s="20">
        <f ca="1">(T797*s!AW797+U797*s!AX797)/s!P797</f>
        <v>0</v>
      </c>
      <c r="Y797" s="18">
        <f t="shared" ca="1" si="140"/>
        <v>14.124279648396229</v>
      </c>
      <c r="Z797" s="16">
        <f t="shared" ca="1" si="146"/>
        <v>0</v>
      </c>
      <c r="AB797" s="18">
        <f ca="1">IF(N797=N796,AB796+2/(1000*m!$P$7+s!H796)*(AB796*s!M796-AC796*s!L796)+AE796*AB796-AF796*s!K796/MAX(s!N796,1)^2-AE796*AG796*SIN(AN796*PI()/180),COS(PI()/180*OFFSET(m!$C$35,0,N797)))</f>
        <v>0.9700317154802941</v>
      </c>
      <c r="AC797" s="18">
        <f ca="1">IF(N797=N796,AC796+(-AD796+2/(1000*m!$P$7+s!H796)*AB796*s!L796+AE796*AC796-AF796*s!M796/MAX(s!N796,1)^2+AE796*AG796*COS(AN796*PI()/180))*m!$O$24,SIN(PI()/180*OFFSET(m!C$35,0,N797)))</f>
        <v>0.24409216762028893</v>
      </c>
      <c r="AD797" s="10">
        <f ca="1">IF(N797=N796,AD796+m!$P$13*m!$P$5/100000*AF796*m!$O$24,OFFSET(m!$C$36,0,N797)/10000)</f>
        <v>0</v>
      </c>
      <c r="AE797" s="75">
        <f ca="1">0.5/s!P797*s!AS797*OFFSET(m!C$25,0,B797)*m!$P$13*s!AN797*s!N797</f>
        <v>0</v>
      </c>
      <c r="AF797" s="75">
        <f ca="1">(AB797*s!AW797+AC797*s!AX797)/s!P797</f>
        <v>0</v>
      </c>
      <c r="AG797" s="75">
        <f ca="1">(s!AT797*OFFSET(m!C$26,0,s!D797)/MAX(0.0001,s!AS797*OFFSET(m!C$25,0,s!D797))-1)*(AC797*COS(AR797*PI()/180)-AB797*SIN(AR797*PI()/180))</f>
        <v>-0.12307003950011508</v>
      </c>
      <c r="AH797" s="18">
        <f t="shared" ca="1" si="141"/>
        <v>14.124279648396229</v>
      </c>
      <c r="AI797" s="76">
        <f ca="1">s!AR797/s!P797*(m!$D$26*m!$D$28-m!$D$25*m!$D$27)</f>
        <v>7.4625394448412752E-8</v>
      </c>
      <c r="AJ797" s="76">
        <f ca="1">2*AI797*COS(PI()/180*(AH797-AQ797-2*m!$D$44))+s!R797</f>
        <v>1.4473206544111078E-7</v>
      </c>
      <c r="AK797" s="76">
        <f ca="1">AI797*SIN(PI()/180*(AH797-AQ797-2*m!$D$44))</f>
        <v>1.8223797761956713E-8</v>
      </c>
      <c r="AL797" s="16">
        <f t="shared" ca="1" si="142"/>
        <v>-7.2143425527560234</v>
      </c>
      <c r="AM797" s="16">
        <f t="shared" ca="1" si="143"/>
        <v>-0.12526618503229159</v>
      </c>
      <c r="AN797" s="16">
        <f ca="1">AH797+IF(m!$A$44="+",AM797)</f>
        <v>14.124279648396229</v>
      </c>
      <c r="AO797" s="16">
        <f t="shared" ca="1" si="147"/>
        <v>0</v>
      </c>
      <c r="AQ797" s="16">
        <f ca="1">180/PI()*ATAN2(s!K797,s!M797)</f>
        <v>-1.0500376000695999E-2</v>
      </c>
      <c r="AR797" s="16">
        <f ca="1">IF(m!$A$44="+",AN797,0.5*(AH797+AQ797))</f>
        <v>7.0568896361977664</v>
      </c>
      <c r="AT797" s="77">
        <v>192</v>
      </c>
      <c r="AU797" s="77">
        <f ca="1">180/PI()*ATAN(TAN(PI()/180*OFFSET(m!$C$39,0,N797))*(1-O797)+TAN(PI()/180*OFFSET(m!$C$39,0,N797+1))*O797)</f>
        <v>8.1822189626320956</v>
      </c>
      <c r="AV797" s="77">
        <f ca="1">IF(A797&lt;m!D$37,180/PI()*ATAN2(s!K797,MAX(s!M797,1))+AT797,AU797)</f>
        <v>8.1822189626320956</v>
      </c>
      <c r="AW797" s="16">
        <f t="shared" ca="1" si="148"/>
        <v>8.1822189626320956</v>
      </c>
    </row>
    <row r="798" spans="1:49" x14ac:dyDescent="0.2">
      <c r="A798" s="19">
        <f>s!A798</f>
        <v>793</v>
      </c>
      <c r="B798" s="19" t="b">
        <f ca="1">s!D798</f>
        <v>0</v>
      </c>
      <c r="D798" s="16">
        <f t="shared" ca="1" si="144"/>
        <v>8.1822189626320956</v>
      </c>
      <c r="E798" s="16">
        <f ca="1">IF(m!$A$35="+",AR798,D798)</f>
        <v>8.1822189626320956</v>
      </c>
      <c r="F798" s="16">
        <f ca="1">IF(AND(m!$A$41="+",m!$A$42="+",A798&lt;m!$D$42),m!$D$41,MAX(-90,L798-K798))</f>
        <v>-90</v>
      </c>
      <c r="G798" s="16">
        <f ca="1">IF(AND(m!$A$41="+",m!$A$42="+",A798&lt;m!$D$42),m!$D$41,MIN(90,L798+K798))</f>
        <v>89.989399380305429</v>
      </c>
      <c r="H798" s="16">
        <f t="shared" ca="1" si="138"/>
        <v>8.1822189626320956</v>
      </c>
      <c r="I798" s="16">
        <f t="shared" ca="1" si="139"/>
        <v>8.1822189626320956</v>
      </c>
      <c r="K798" s="13">
        <f>IF(m!$A$45="+",MIN(90,180/PI()*m!D$45/s!AR798),90)</f>
        <v>90</v>
      </c>
      <c r="L798" s="13">
        <f ca="1">180/PI()*ATAN2(s!K798,s!M798)</f>
        <v>-1.060061969457571E-2</v>
      </c>
      <c r="N798" s="9">
        <f ca="1">MATCH(A798,m!C$31:G$31)-1</f>
        <v>2</v>
      </c>
      <c r="O798" s="16">
        <f ca="1">MAX(0, (A798-OFFSET(m!C$31,0,N798))/(OFFSET(m!C$31,0,N798+1)-OFFSET(m!C$31,0,N798)))</f>
        <v>0</v>
      </c>
      <c r="Q798" s="16">
        <f ca="1">180/PI()*ATAN(TAN(PI()/180*OFFSET(m!$C$32,0,N798))*(1-O798)+TAN(PI()/180*OFFSET(m!$C$32,0,N798+1))*O798)</f>
        <v>0</v>
      </c>
      <c r="R798" s="16">
        <f t="shared" ca="1" si="145"/>
        <v>0</v>
      </c>
      <c r="T798" s="18">
        <f ca="1">IF(N798=N797,T797+(2/(1000*m!$P$7+s!H797)*(T797*s!M797-U797*s!L797)+W797*T797-X797*s!K797/MAX(s!N797,1)^2)*m!$O$24,COS(OFFSET(m!$C$33,0,N798)*PI()/180))</f>
        <v>0.96945272733132859</v>
      </c>
      <c r="U798" s="18">
        <f ca="1">IF(N798=N797,U797+(-V797+2/(1000*m!$P$7+s!H797)*T797*s!L797+W797*U797-X797*s!M797/MAX(s!N797,1)^2)*m!$O$24,SIN(OFFSET(m!$C$33,0,N798)*PI()/180))</f>
        <v>0.24639147606424983</v>
      </c>
      <c r="V798" s="10">
        <f ca="1">IF(N798=N797,V797+m!$P$13*m!$P$5/100000*X797*m!$O$24,OFFSET(m!$C$34,0,N798)/10000)</f>
        <v>0</v>
      </c>
      <c r="W798" s="20">
        <f ca="1">0.5/s!P798*s!AS798*OFFSET(m!C$25,0,B798)*m!$P$13*s!AN798*s!N798</f>
        <v>0</v>
      </c>
      <c r="X798" s="20">
        <f ca="1">(T798*s!AW798+U798*s!AX798)/s!P798</f>
        <v>0</v>
      </c>
      <c r="Y798" s="18">
        <f t="shared" ca="1" si="140"/>
        <v>14.260095803161487</v>
      </c>
      <c r="Z798" s="16">
        <f t="shared" ca="1" si="146"/>
        <v>0</v>
      </c>
      <c r="AB798" s="18">
        <f ca="1">IF(N798=N797,AB797+2/(1000*m!$P$7+s!H797)*(AB797*s!M797-AC797*s!L797)+AE797*AB797-AF797*s!K797/MAX(s!N797,1)^2-AE797*AG797*SIN(AN797*PI()/180),COS(PI()/180*OFFSET(m!$C$35,0,N798)))</f>
        <v>0.96945272733132859</v>
      </c>
      <c r="AC798" s="18">
        <f ca="1">IF(N798=N797,AC797+(-AD797+2/(1000*m!$P$7+s!H797)*AB797*s!L797+AE797*AC797-AF797*s!M797/MAX(s!N797,1)^2+AE797*AG797*COS(AN797*PI()/180))*m!$O$24,SIN(PI()/180*OFFSET(m!C$35,0,N798)))</f>
        <v>0.24639147606424983</v>
      </c>
      <c r="AD798" s="10">
        <f ca="1">IF(N798=N797,AD797+m!$P$13*m!$P$5/100000*AF797*m!$O$24,OFFSET(m!$C$36,0,N798)/10000)</f>
        <v>0</v>
      </c>
      <c r="AE798" s="75">
        <f ca="1">0.5/s!P798*s!AS798*OFFSET(m!C$25,0,B798)*m!$P$13*s!AN798*s!N798</f>
        <v>0</v>
      </c>
      <c r="AF798" s="75">
        <f ca="1">(AB798*s!AW798+AC798*s!AX798)/s!P798</f>
        <v>0</v>
      </c>
      <c r="AG798" s="75">
        <f ca="1">(s!AT798*OFFSET(m!C$26,0,s!D798)/MAX(0.0001,s!AS798*OFFSET(m!C$25,0,s!D798))-1)*(AC798*COS(AR798*PI()/180)-AB798*SIN(AR798*PI()/180))</f>
        <v>-0.12424765462337332</v>
      </c>
      <c r="AH798" s="18">
        <f t="shared" ca="1" si="141"/>
        <v>14.260095803161487</v>
      </c>
      <c r="AI798" s="76">
        <f ca="1">s!AR798/s!P798*(m!$D$26*m!$D$28-m!$D$25*m!$D$27)</f>
        <v>7.4640769052307708E-8</v>
      </c>
      <c r="AJ798" s="76">
        <f ca="1">2*AI798*COS(PI()/180*(AH798-AQ798-2*m!$D$44))+s!R798</f>
        <v>1.4467499807233374E-7</v>
      </c>
      <c r="AK798" s="76">
        <f ca="1">AI798*SIN(PI()/180*(AH798-AQ798-2*m!$D$44))</f>
        <v>1.839920209988723E-8</v>
      </c>
      <c r="AL798" s="16">
        <f t="shared" ca="1" si="142"/>
        <v>-7.2866538156420715</v>
      </c>
      <c r="AM798" s="16">
        <f t="shared" ca="1" si="143"/>
        <v>-0.12764305184009014</v>
      </c>
      <c r="AN798" s="16">
        <f ca="1">AH798+IF(m!$A$44="+",AM798)</f>
        <v>14.260095803161487</v>
      </c>
      <c r="AO798" s="16">
        <f t="shared" ca="1" si="147"/>
        <v>0</v>
      </c>
      <c r="AQ798" s="16">
        <f ca="1">180/PI()*ATAN2(s!K798,s!M798)</f>
        <v>-1.060061969457571E-2</v>
      </c>
      <c r="AR798" s="16">
        <f ca="1">IF(m!$A$44="+",AN798,0.5*(AH798+AQ798))</f>
        <v>7.1247475917334562</v>
      </c>
      <c r="AT798" s="77">
        <v>193</v>
      </c>
      <c r="AU798" s="77">
        <f ca="1">180/PI()*ATAN(TAN(PI()/180*OFFSET(m!$C$39,0,N798))*(1-O798)+TAN(PI()/180*OFFSET(m!$C$39,0,N798+1))*O798)</f>
        <v>8.1822189626320956</v>
      </c>
      <c r="AV798" s="77">
        <f ca="1">IF(A798&lt;m!D$37,180/PI()*ATAN2(s!K798,MAX(s!M798,1))+AT798,AU798)</f>
        <v>8.1822189626320956</v>
      </c>
      <c r="AW798" s="16">
        <f t="shared" ca="1" si="148"/>
        <v>8.1822189626320956</v>
      </c>
    </row>
    <row r="799" spans="1:49" x14ac:dyDescent="0.2">
      <c r="A799" s="19">
        <f>s!A799</f>
        <v>794</v>
      </c>
      <c r="B799" s="19" t="b">
        <f ca="1">s!D799</f>
        <v>0</v>
      </c>
      <c r="D799" s="16">
        <f t="shared" ca="1" si="144"/>
        <v>8.1822189626320956</v>
      </c>
      <c r="E799" s="16">
        <f ca="1">IF(m!$A$35="+",AR799,D799)</f>
        <v>8.1822189626320956</v>
      </c>
      <c r="F799" s="16">
        <f ca="1">IF(AND(m!$A$41="+",m!$A$42="+",A799&lt;m!$D$42),m!$D$41,MAX(-90,L799-K799))</f>
        <v>-90</v>
      </c>
      <c r="G799" s="16">
        <f ca="1">IF(AND(m!$A$41="+",m!$A$42="+",A799&lt;m!$D$42),m!$D$41,MIN(90,L799+K799))</f>
        <v>89.989299151384571</v>
      </c>
      <c r="H799" s="16">
        <f t="shared" ca="1" si="138"/>
        <v>8.1822189626320956</v>
      </c>
      <c r="I799" s="16">
        <f t="shared" ca="1" si="139"/>
        <v>8.1822189626320956</v>
      </c>
      <c r="K799" s="13">
        <f>IF(m!$A$45="+",MIN(90,180/PI()*m!D$45/s!AR799),90)</f>
        <v>90</v>
      </c>
      <c r="L799" s="13">
        <f ca="1">180/PI()*ATAN2(s!K799,s!M799)</f>
        <v>-1.0700848615433347E-2</v>
      </c>
      <c r="N799" s="9">
        <f ca="1">MATCH(A799,m!C$31:G$31)-1</f>
        <v>2</v>
      </c>
      <c r="O799" s="16">
        <f ca="1">MAX(0, (A799-OFFSET(m!C$31,0,N799))/(OFFSET(m!C$31,0,N799+1)-OFFSET(m!C$31,0,N799)))</f>
        <v>0</v>
      </c>
      <c r="Q799" s="16">
        <f ca="1">180/PI()*ATAN(TAN(PI()/180*OFFSET(m!$C$32,0,N799))*(1-O799)+TAN(PI()/180*OFFSET(m!$C$32,0,N799+1))*O799)</f>
        <v>0</v>
      </c>
      <c r="R799" s="16">
        <f t="shared" ca="1" si="145"/>
        <v>0</v>
      </c>
      <c r="T799" s="18">
        <f ca="1">IF(N799=N798,T798+(2/(1000*m!$P$7+s!H798)*(T798*s!M798-U798*s!L798)+W798*T798-X798*s!K798/MAX(s!N798,1)^2)*m!$O$24,COS(OFFSET(m!$C$33,0,N799)*PI()/180))</f>
        <v>0.96886828515689627</v>
      </c>
      <c r="U799" s="18">
        <f ca="1">IF(N799=N798,U798+(-V798+2/(1000*m!$P$7+s!H798)*T798*s!L798+W798*U798-X798*s!M798/MAX(s!N798,1)^2)*m!$O$24,SIN(OFFSET(m!$C$33,0,N799)*PI()/180))</f>
        <v>0.24868941306879686</v>
      </c>
      <c r="V799" s="10">
        <f ca="1">IF(N799=N798,V798+m!$P$13*m!$P$5/100000*X798*m!$O$24,OFFSET(m!$C$34,0,N799)/10000)</f>
        <v>0</v>
      </c>
      <c r="W799" s="20">
        <f ca="1">0.5/s!P799*s!AS799*OFFSET(m!C$25,0,B799)*m!$P$13*s!AN799*s!N799</f>
        <v>0</v>
      </c>
      <c r="X799" s="20">
        <f ca="1">(T799*s!AW799+U799*s!AX799)/s!P799</f>
        <v>0</v>
      </c>
      <c r="Y799" s="18">
        <f t="shared" ca="1" si="140"/>
        <v>14.395912119821835</v>
      </c>
      <c r="Z799" s="16">
        <f t="shared" ca="1" si="146"/>
        <v>0</v>
      </c>
      <c r="AB799" s="18">
        <f ca="1">IF(N799=N798,AB798+2/(1000*m!$P$7+s!H798)*(AB798*s!M798-AC798*s!L798)+AE798*AB798-AF798*s!K798/MAX(s!N798,1)^2-AE798*AG798*SIN(AN798*PI()/180),COS(PI()/180*OFFSET(m!$C$35,0,N799)))</f>
        <v>0.96886828515689627</v>
      </c>
      <c r="AC799" s="18">
        <f ca="1">IF(N799=N798,AC798+(-AD798+2/(1000*m!$P$7+s!H798)*AB798*s!L798+AE798*AC798-AF798*s!M798/MAX(s!N798,1)^2+AE798*AG798*COS(AN798*PI()/180))*m!$O$24,SIN(PI()/180*OFFSET(m!C$35,0,N799)))</f>
        <v>0.24868941306879686</v>
      </c>
      <c r="AD799" s="10">
        <f ca="1">IF(N799=N798,AD798+m!$P$13*m!$P$5/100000*AF798*m!$O$24,OFFSET(m!$C$36,0,N799)/10000)</f>
        <v>0</v>
      </c>
      <c r="AE799" s="75">
        <f ca="1">0.5/s!P799*s!AS799*OFFSET(m!C$25,0,B799)*m!$P$13*s!AN799*s!N799</f>
        <v>0</v>
      </c>
      <c r="AF799" s="75">
        <f ca="1">(AB799*s!AW799+AC799*s!AX799)/s!P799</f>
        <v>0</v>
      </c>
      <c r="AG799" s="75">
        <f ca="1">(s!AT799*OFFSET(m!C$26,0,s!D799)/MAX(0.0001,s!AS799*OFFSET(m!C$25,0,s!D799))-1)*(AC799*COS(AR799*PI()/180)-AB799*SIN(AR799*PI()/180))</f>
        <v>-0.12542510150522679</v>
      </c>
      <c r="AH799" s="18">
        <f t="shared" ca="1" si="141"/>
        <v>14.395912119821835</v>
      </c>
      <c r="AI799" s="76">
        <f ca="1">s!AR799/s!P799*(m!$D$26*m!$D$28-m!$D$25*m!$D$27)</f>
        <v>7.4656293655499297E-8</v>
      </c>
      <c r="AJ799" s="76">
        <f ca="1">2*AI799*COS(PI()/180*(AH799-AQ799-2*m!$D$44))+s!R799</f>
        <v>1.4461737108561621E-7</v>
      </c>
      <c r="AK799" s="76">
        <f ca="1">AI799*SIN(PI()/180*(AH799-AQ799-2*m!$D$44))</f>
        <v>1.8574611098147886E-8</v>
      </c>
      <c r="AL799" s="16">
        <f t="shared" ca="1" si="142"/>
        <v>-7.3590524708866338</v>
      </c>
      <c r="AM799" s="16">
        <f t="shared" ca="1" si="143"/>
        <v>-0.13004125270588257</v>
      </c>
      <c r="AN799" s="16">
        <f ca="1">AH799+IF(m!$A$44="+",AM799)</f>
        <v>14.395912119821835</v>
      </c>
      <c r="AO799" s="16">
        <f t="shared" ca="1" si="147"/>
        <v>0</v>
      </c>
      <c r="AQ799" s="16">
        <f ca="1">180/PI()*ATAN2(s!K799,s!M799)</f>
        <v>-1.0700848615433347E-2</v>
      </c>
      <c r="AR799" s="16">
        <f ca="1">IF(m!$A$44="+",AN799,0.5*(AH799+AQ799))</f>
        <v>7.1926056356032007</v>
      </c>
      <c r="AT799" s="77">
        <v>194</v>
      </c>
      <c r="AU799" s="77">
        <f ca="1">180/PI()*ATAN(TAN(PI()/180*OFFSET(m!$C$39,0,N799))*(1-O799)+TAN(PI()/180*OFFSET(m!$C$39,0,N799+1))*O799)</f>
        <v>8.1822189626320956</v>
      </c>
      <c r="AV799" s="77">
        <f ca="1">IF(A799&lt;m!D$37,180/PI()*ATAN2(s!K799,MAX(s!M799,1))+AT799,AU799)</f>
        <v>8.1822189626320956</v>
      </c>
      <c r="AW799" s="16">
        <f t="shared" ca="1" si="148"/>
        <v>8.1822189626320956</v>
      </c>
    </row>
    <row r="800" spans="1:49" x14ac:dyDescent="0.2">
      <c r="A800" s="19">
        <f>s!A800</f>
        <v>795</v>
      </c>
      <c r="B800" s="19" t="b">
        <f ca="1">s!D800</f>
        <v>0</v>
      </c>
      <c r="D800" s="16">
        <f t="shared" ca="1" si="144"/>
        <v>8.1822189626320956</v>
      </c>
      <c r="E800" s="16">
        <f ca="1">IF(m!$A$35="+",AR800,D800)</f>
        <v>8.1822189626320956</v>
      </c>
      <c r="F800" s="16">
        <f ca="1">IF(AND(m!$A$41="+",m!$A$42="+",A800&lt;m!$D$42),m!$D$41,MAX(-90,L800-K800))</f>
        <v>-90</v>
      </c>
      <c r="G800" s="16">
        <f ca="1">IF(AND(m!$A$41="+",m!$A$42="+",A800&lt;m!$D$42),m!$D$41,MIN(90,L800+K800))</f>
        <v>89.989198937377765</v>
      </c>
      <c r="H800" s="16">
        <f t="shared" ca="1" si="138"/>
        <v>8.1822189626320956</v>
      </c>
      <c r="I800" s="16">
        <f t="shared" ca="1" si="139"/>
        <v>8.1822189626320956</v>
      </c>
      <c r="K800" s="13">
        <f>IF(m!$A$45="+",MIN(90,180/PI()*m!D$45/s!AR800),90)</f>
        <v>90</v>
      </c>
      <c r="L800" s="13">
        <f ca="1">180/PI()*ATAN2(s!K800,s!M800)</f>
        <v>-1.0801062622230807E-2</v>
      </c>
      <c r="N800" s="9">
        <f ca="1">MATCH(A800,m!C$31:G$31)-1</f>
        <v>2</v>
      </c>
      <c r="O800" s="16">
        <f ca="1">MAX(0, (A800-OFFSET(m!C$31,0,N800))/(OFFSET(m!C$31,0,N800+1)-OFFSET(m!C$31,0,N800)))</f>
        <v>0</v>
      </c>
      <c r="Q800" s="16">
        <f ca="1">180/PI()*ATAN(TAN(PI()/180*OFFSET(m!$C$32,0,N800))*(1-O800)+TAN(PI()/180*OFFSET(m!$C$32,0,N800+1))*O800)</f>
        <v>0</v>
      </c>
      <c r="R800" s="16">
        <f t="shared" ca="1" si="145"/>
        <v>0</v>
      </c>
      <c r="T800" s="18">
        <f ca="1">IF(N800=N799,T799+(2/(1000*m!$P$7+s!H799)*(T799*s!M799-U799*s!L799)+W799*T799-X799*s!K799/MAX(s!N799,1)^2)*m!$O$24,COS(OFFSET(m!$C$33,0,N800)*PI()/180))</f>
        <v>0.96827839220838341</v>
      </c>
      <c r="U800" s="18">
        <f ca="1">IF(N800=N799,U799+(-V799+2/(1000*m!$P$7+s!H799)*T799*s!L799+W799*U799-X799*s!M799/MAX(s!N799,1)^2)*m!$O$24,SIN(OFFSET(m!$C$33,0,N800)*PI()/180))</f>
        <v>0.25098596571403031</v>
      </c>
      <c r="V800" s="10">
        <f ca="1">IF(N800=N799,V799+m!$P$13*m!$P$5/100000*X799*m!$O$24,OFFSET(m!$C$34,0,N800)/10000)</f>
        <v>0</v>
      </c>
      <c r="W800" s="20">
        <f ca="1">0.5/s!P800*s!AS800*OFFSET(m!C$25,0,B800)*m!$P$13*s!AN800*s!N800</f>
        <v>0</v>
      </c>
      <c r="X800" s="20">
        <f ca="1">(T800*s!AW800+U800*s!AX800)/s!P800</f>
        <v>0</v>
      </c>
      <c r="Y800" s="18">
        <f t="shared" ca="1" si="140"/>
        <v>14.531728599733389</v>
      </c>
      <c r="Z800" s="16">
        <f t="shared" ca="1" si="146"/>
        <v>0</v>
      </c>
      <c r="AB800" s="18">
        <f ca="1">IF(N800=N799,AB799+2/(1000*m!$P$7+s!H799)*(AB799*s!M799-AC799*s!L799)+AE799*AB799-AF799*s!K799/MAX(s!N799,1)^2-AE799*AG799*SIN(AN799*PI()/180),COS(PI()/180*OFFSET(m!$C$35,0,N800)))</f>
        <v>0.96827839220838341</v>
      </c>
      <c r="AC800" s="18">
        <f ca="1">IF(N800=N799,AC799+(-AD799+2/(1000*m!$P$7+s!H799)*AB799*s!L799+AE799*AC799-AF799*s!M799/MAX(s!N799,1)^2+AE799*AG799*COS(AN799*PI()/180))*m!$O$24,SIN(PI()/180*OFFSET(m!C$35,0,N800)))</f>
        <v>0.25098596571403031</v>
      </c>
      <c r="AD800" s="10">
        <f ca="1">IF(N800=N799,AD799+m!$P$13*m!$P$5/100000*AF799*m!$O$24,OFFSET(m!$C$36,0,N800)/10000)</f>
        <v>0</v>
      </c>
      <c r="AE800" s="75">
        <f ca="1">0.5/s!P800*s!AS800*OFFSET(m!C$25,0,B800)*m!$P$13*s!AN800*s!N800</f>
        <v>0</v>
      </c>
      <c r="AF800" s="75">
        <f ca="1">(AB800*s!AW800+AC800*s!AX800)/s!P800</f>
        <v>0</v>
      </c>
      <c r="AG800" s="75">
        <f ca="1">(s!AT800*OFFSET(m!C$26,0,s!D800)/MAX(0.0001,s!AS800*OFFSET(m!C$25,0,s!D800))-1)*(AC800*COS(AR800*PI()/180)-AB800*SIN(AR800*PI()/180))</f>
        <v>-0.12660237848853451</v>
      </c>
      <c r="AH800" s="18">
        <f t="shared" ca="1" si="141"/>
        <v>14.531728599733389</v>
      </c>
      <c r="AI800" s="76">
        <f ca="1">s!AR800/s!P800*(m!$D$26*m!$D$28-m!$D$25*m!$D$27)</f>
        <v>7.4671968328898736E-8</v>
      </c>
      <c r="AJ800" s="76">
        <f ca="1">2*AI800*COS(PI()/180*(AH800-AQ800-2*m!$D$44))+s!R800</f>
        <v>1.4455918407173503E-7</v>
      </c>
      <c r="AK800" s="76">
        <f ca="1">AI800*SIN(PI()/180*(AH800-AQ800-2*m!$D$44))</f>
        <v>1.8750024779733281E-8</v>
      </c>
      <c r="AL800" s="16">
        <f t="shared" ca="1" si="142"/>
        <v>-7.4315394939648129</v>
      </c>
      <c r="AM800" s="16">
        <f t="shared" ca="1" si="143"/>
        <v>-0.13246075601603791</v>
      </c>
      <c r="AN800" s="16">
        <f ca="1">AH800+IF(m!$A$44="+",AM800)</f>
        <v>14.531728599733389</v>
      </c>
      <c r="AO800" s="16">
        <f t="shared" ca="1" si="147"/>
        <v>0</v>
      </c>
      <c r="AQ800" s="16">
        <f ca="1">180/PI()*ATAN2(s!K800,s!M800)</f>
        <v>-1.0801062622230807E-2</v>
      </c>
      <c r="AR800" s="16">
        <f ca="1">IF(m!$A$44="+",AN800,0.5*(AH800+AQ800))</f>
        <v>7.2604637685555788</v>
      </c>
      <c r="AT800" s="77">
        <v>195</v>
      </c>
      <c r="AU800" s="77">
        <f ca="1">180/PI()*ATAN(TAN(PI()/180*OFFSET(m!$C$39,0,N800))*(1-O800)+TAN(PI()/180*OFFSET(m!$C$39,0,N800+1))*O800)</f>
        <v>8.1822189626320956</v>
      </c>
      <c r="AV800" s="77">
        <f ca="1">IF(A800&lt;m!D$37,180/PI()*ATAN2(s!K800,MAX(s!M800,1))+AT800,AU800)</f>
        <v>8.1822189626320956</v>
      </c>
      <c r="AW800" s="16">
        <f t="shared" ca="1" si="148"/>
        <v>8.1822189626320956</v>
      </c>
    </row>
    <row r="801" spans="1:49" x14ac:dyDescent="0.2">
      <c r="A801" s="19">
        <f>s!A801</f>
        <v>796</v>
      </c>
      <c r="B801" s="19" t="b">
        <f ca="1">s!D801</f>
        <v>0</v>
      </c>
      <c r="D801" s="16">
        <f t="shared" ca="1" si="144"/>
        <v>8.1822189626320956</v>
      </c>
      <c r="E801" s="16">
        <f ca="1">IF(m!$A$35="+",AR801,D801)</f>
        <v>8.1822189626320956</v>
      </c>
      <c r="F801" s="16">
        <f ca="1">IF(AND(m!$A$41="+",m!$A$42="+",A801&lt;m!$D$42),m!$D$41,MAX(-90,L801-K801))</f>
        <v>-90</v>
      </c>
      <c r="G801" s="16">
        <f ca="1">IF(AND(m!$A$41="+",m!$A$42="+",A801&lt;m!$D$42),m!$D$41,MIN(90,L801+K801))</f>
        <v>89.989098738426051</v>
      </c>
      <c r="H801" s="16">
        <f t="shared" ca="1" si="138"/>
        <v>8.1822189626320956</v>
      </c>
      <c r="I801" s="16">
        <f t="shared" ca="1" si="139"/>
        <v>8.1822189626320956</v>
      </c>
      <c r="K801" s="13">
        <f>IF(m!$A$45="+",MIN(90,180/PI()*m!D$45/s!AR801),90)</f>
        <v>90</v>
      </c>
      <c r="L801" s="13">
        <f ca="1">180/PI()*ATAN2(s!K801,s!M801)</f>
        <v>-1.0901261573950502E-2</v>
      </c>
      <c r="N801" s="9">
        <f ca="1">MATCH(A801,m!C$31:G$31)-1</f>
        <v>2</v>
      </c>
      <c r="O801" s="16">
        <f ca="1">MAX(0, (A801-OFFSET(m!C$31,0,N801))/(OFFSET(m!C$31,0,N801+1)-OFFSET(m!C$31,0,N801)))</f>
        <v>0</v>
      </c>
      <c r="Q801" s="16">
        <f ca="1">180/PI()*ATAN(TAN(PI()/180*OFFSET(m!$C$32,0,N801))*(1-O801)+TAN(PI()/180*OFFSET(m!$C$32,0,N801+1))*O801)</f>
        <v>0</v>
      </c>
      <c r="R801" s="16">
        <f t="shared" ca="1" si="145"/>
        <v>0</v>
      </c>
      <c r="T801" s="18">
        <f ca="1">IF(N801=N800,T800+(2/(1000*m!$P$7+s!H800)*(T800*s!M800-U800*s!L800)+W800*T800-X800*s!K800/MAX(s!N800,1)^2)*m!$O$24,COS(OFFSET(m!$C$33,0,N801)*PI()/180))</f>
        <v>0.96768305176780833</v>
      </c>
      <c r="U801" s="18">
        <f ca="1">IF(N801=N800,U800+(-V800+2/(1000*m!$P$7+s!H800)*T800*s!L800+W800*U800-X800*s!M800/MAX(s!N800,1)^2)*m!$O$24,SIN(OFFSET(m!$C$33,0,N801)*PI()/180))</f>
        <v>0.25328112108772305</v>
      </c>
      <c r="V801" s="10">
        <f ca="1">IF(N801=N800,V800+m!$P$13*m!$P$5/100000*X800*m!$O$24,OFFSET(m!$C$34,0,N801)/10000)</f>
        <v>0</v>
      </c>
      <c r="W801" s="20">
        <f ca="1">0.5/s!P801*s!AS801*OFFSET(m!C$25,0,B801)*m!$P$13*s!AN801*s!N801</f>
        <v>0</v>
      </c>
      <c r="X801" s="20">
        <f ca="1">(T801*s!AW801+U801*s!AX801)/s!P801</f>
        <v>0</v>
      </c>
      <c r="Y801" s="18">
        <f t="shared" ca="1" si="140"/>
        <v>14.667545244247052</v>
      </c>
      <c r="Z801" s="16">
        <f t="shared" ca="1" si="146"/>
        <v>0</v>
      </c>
      <c r="AB801" s="18">
        <f ca="1">IF(N801=N800,AB800+2/(1000*m!$P$7+s!H800)*(AB800*s!M800-AC800*s!L800)+AE800*AB800-AF800*s!K800/MAX(s!N800,1)^2-AE800*AG800*SIN(AN800*PI()/180),COS(PI()/180*OFFSET(m!$C$35,0,N801)))</f>
        <v>0.96768305176780833</v>
      </c>
      <c r="AC801" s="18">
        <f ca="1">IF(N801=N800,AC800+(-AD800+2/(1000*m!$P$7+s!H800)*AB800*s!L800+AE800*AC800-AF800*s!M800/MAX(s!N800,1)^2+AE800*AG800*COS(AN800*PI()/180))*m!$O$24,SIN(PI()/180*OFFSET(m!C$35,0,N801)))</f>
        <v>0.25328112108772305</v>
      </c>
      <c r="AD801" s="10">
        <f ca="1">IF(N801=N800,AD800+m!$P$13*m!$P$5/100000*AF800*m!$O$24,OFFSET(m!$C$36,0,N801)/10000)</f>
        <v>0</v>
      </c>
      <c r="AE801" s="75">
        <f ca="1">0.5/s!P801*s!AS801*OFFSET(m!C$25,0,B801)*m!$P$13*s!AN801*s!N801</f>
        <v>0</v>
      </c>
      <c r="AF801" s="75">
        <f ca="1">(AB801*s!AW801+AC801*s!AX801)/s!P801</f>
        <v>0</v>
      </c>
      <c r="AG801" s="75">
        <f ca="1">(s!AT801*OFFSET(m!C$26,0,s!D801)/MAX(0.0001,s!AS801*OFFSET(m!C$25,0,s!D801))-1)*(AC801*COS(AR801*PI()/180)-AB801*SIN(AR801*PI()/180))</f>
        <v>-0.12777948391640837</v>
      </c>
      <c r="AH801" s="18">
        <f t="shared" ca="1" si="141"/>
        <v>14.667545244247052</v>
      </c>
      <c r="AI801" s="76">
        <f ca="1">s!AR801/s!P801*(m!$D$26*m!$D$28-m!$D$25*m!$D$27)</f>
        <v>7.4687793144101563E-8</v>
      </c>
      <c r="AJ801" s="76">
        <f ca="1">2*AI801*COS(PI()/180*(AH801-AQ801-2*m!$D$44))+s!R801</f>
        <v>1.4450043661760851E-7</v>
      </c>
      <c r="AK801" s="76">
        <f ca="1">AI801*SIN(PI()/180*(AH801-AQ801-2*m!$D$44))</f>
        <v>1.8925443166970527E-8</v>
      </c>
      <c r="AL801" s="16">
        <f t="shared" ca="1" si="142"/>
        <v>-7.5041158647265807</v>
      </c>
      <c r="AM801" s="16">
        <f t="shared" ca="1" si="143"/>
        <v>-0.13490153007565289</v>
      </c>
      <c r="AN801" s="16">
        <f ca="1">AH801+IF(m!$A$44="+",AM801)</f>
        <v>14.667545244247052</v>
      </c>
      <c r="AO801" s="16">
        <f t="shared" ca="1" si="147"/>
        <v>0</v>
      </c>
      <c r="AQ801" s="16">
        <f ca="1">180/PI()*ATAN2(s!K801,s!M801)</f>
        <v>-1.0901261573950502E-2</v>
      </c>
      <c r="AR801" s="16">
        <f ca="1">IF(m!$A$44="+",AN801,0.5*(AH801+AQ801))</f>
        <v>7.3283219913365505</v>
      </c>
      <c r="AT801" s="77">
        <v>196</v>
      </c>
      <c r="AU801" s="77">
        <f ca="1">180/PI()*ATAN(TAN(PI()/180*OFFSET(m!$C$39,0,N801))*(1-O801)+TAN(PI()/180*OFFSET(m!$C$39,0,N801+1))*O801)</f>
        <v>8.1822189626320956</v>
      </c>
      <c r="AV801" s="77">
        <f ca="1">IF(A801&lt;m!D$37,180/PI()*ATAN2(s!K801,MAX(s!M801,1))+AT801,AU801)</f>
        <v>8.1822189626320956</v>
      </c>
      <c r="AW801" s="16">
        <f t="shared" ca="1" si="148"/>
        <v>8.1822189626320956</v>
      </c>
    </row>
    <row r="802" spans="1:49" x14ac:dyDescent="0.2">
      <c r="A802" s="19">
        <f>s!A802</f>
        <v>797</v>
      </c>
      <c r="B802" s="19" t="b">
        <f ca="1">s!D802</f>
        <v>0</v>
      </c>
      <c r="D802" s="16">
        <f t="shared" ca="1" si="144"/>
        <v>8.1822189626320956</v>
      </c>
      <c r="E802" s="16">
        <f ca="1">IF(m!$A$35="+",AR802,D802)</f>
        <v>8.1822189626320956</v>
      </c>
      <c r="F802" s="16">
        <f ca="1">IF(AND(m!$A$41="+",m!$A$42="+",A802&lt;m!$D$42),m!$D$41,MAX(-90,L802-K802))</f>
        <v>-90</v>
      </c>
      <c r="G802" s="16">
        <f ca="1">IF(AND(m!$A$41="+",m!$A$42="+",A802&lt;m!$D$42),m!$D$41,MIN(90,L802+K802))</f>
        <v>89.988998554670403</v>
      </c>
      <c r="H802" s="16">
        <f t="shared" ca="1" si="138"/>
        <v>8.1822189626320956</v>
      </c>
      <c r="I802" s="16">
        <f t="shared" ca="1" si="139"/>
        <v>8.1822189626320956</v>
      </c>
      <c r="K802" s="13">
        <f>IF(m!$A$45="+",MIN(90,180/PI()*m!D$45/s!AR802),90)</f>
        <v>90</v>
      </c>
      <c r="L802" s="13">
        <f ca="1">180/PI()*ATAN2(s!K802,s!M802)</f>
        <v>-1.1001445329595551E-2</v>
      </c>
      <c r="N802" s="9">
        <f ca="1">MATCH(A802,m!C$31:G$31)-1</f>
        <v>2</v>
      </c>
      <c r="O802" s="16">
        <f ca="1">MAX(0, (A802-OFFSET(m!C$31,0,N802))/(OFFSET(m!C$31,0,N802+1)-OFFSET(m!C$31,0,N802)))</f>
        <v>0</v>
      </c>
      <c r="Q802" s="16">
        <f ca="1">180/PI()*ATAN(TAN(PI()/180*OFFSET(m!$C$32,0,N802))*(1-O802)+TAN(PI()/180*OFFSET(m!$C$32,0,N802+1))*O802)</f>
        <v>0</v>
      </c>
      <c r="R802" s="16">
        <f t="shared" ca="1" si="145"/>
        <v>0</v>
      </c>
      <c r="T802" s="18">
        <f ca="1">IF(N802=N801,T801+(2/(1000*m!$P$7+s!H801)*(T801*s!M801-U801*s!L801)+W801*T801-X801*s!K801/MAX(s!N801,1)^2)*m!$O$24,COS(OFFSET(m!$C$33,0,N802)*PI()/180))</f>
        <v>0.96708226714780354</v>
      </c>
      <c r="U802" s="18">
        <f ca="1">IF(N802=N801,U801+(-V801+2/(1000*m!$P$7+s!H801)*T801*s!L801+W801*U801-X801*s!M801/MAX(s!N801,1)^2)*m!$O$24,SIN(OFFSET(m!$C$33,0,N802)*PI()/180))</f>
        <v>0.25557486628539283</v>
      </c>
      <c r="V802" s="10">
        <f ca="1">IF(N802=N801,V801+m!$P$13*m!$P$5/100000*X801*m!$O$24,OFFSET(m!$C$34,0,N802)/10000)</f>
        <v>0</v>
      </c>
      <c r="W802" s="20">
        <f ca="1">0.5/s!P802*s!AS802*OFFSET(m!C$25,0,B802)*m!$P$13*s!AN802*s!N802</f>
        <v>0</v>
      </c>
      <c r="X802" s="20">
        <f ca="1">(T802*s!AW802+U802*s!AX802)/s!P802</f>
        <v>0</v>
      </c>
      <c r="Y802" s="18">
        <f t="shared" ca="1" si="140"/>
        <v>14.803362054708467</v>
      </c>
      <c r="Z802" s="16">
        <f t="shared" ca="1" si="146"/>
        <v>0</v>
      </c>
      <c r="AB802" s="18">
        <f ca="1">IF(N802=N801,AB801+2/(1000*m!$P$7+s!H801)*(AB801*s!M801-AC801*s!L801)+AE801*AB801-AF801*s!K801/MAX(s!N801,1)^2-AE801*AG801*SIN(AN801*PI()/180),COS(PI()/180*OFFSET(m!$C$35,0,N802)))</f>
        <v>0.96708226714780354</v>
      </c>
      <c r="AC802" s="18">
        <f ca="1">IF(N802=N801,AC801+(-AD801+2/(1000*m!$P$7+s!H801)*AB801*s!L801+AE801*AC801-AF801*s!M801/MAX(s!N801,1)^2+AE801*AG801*COS(AN801*PI()/180))*m!$O$24,SIN(PI()/180*OFFSET(m!C$35,0,N802)))</f>
        <v>0.25557486628539283</v>
      </c>
      <c r="AD802" s="10">
        <f ca="1">IF(N802=N801,AD801+m!$P$13*m!$P$5/100000*AF801*m!$O$24,OFFSET(m!$C$36,0,N802)/10000)</f>
        <v>0</v>
      </c>
      <c r="AE802" s="75">
        <f ca="1">0.5/s!P802*s!AS802*OFFSET(m!C$25,0,B802)*m!$P$13*s!AN802*s!N802</f>
        <v>0</v>
      </c>
      <c r="AF802" s="75">
        <f ca="1">(AB802*s!AW802+AC802*s!AX802)/s!P802</f>
        <v>0</v>
      </c>
      <c r="AG802" s="75">
        <f ca="1">(s!AT802*OFFSET(m!C$26,0,s!D802)/MAX(0.0001,s!AS802*OFFSET(m!C$25,0,s!D802))-1)*(AC802*COS(AR802*PI()/180)-AB802*SIN(AR802*PI()/180))</f>
        <v>-0.12895641613221534</v>
      </c>
      <c r="AH802" s="18">
        <f t="shared" ca="1" si="141"/>
        <v>14.803362054708467</v>
      </c>
      <c r="AI802" s="76">
        <f ca="1">s!AR802/s!P802*(m!$D$26*m!$D$28-m!$D$25*m!$D$27)</f>
        <v>7.4703768173384796E-8</v>
      </c>
      <c r="AJ802" s="76">
        <f ca="1">2*AI802*COS(PI()/180*(AH802-AQ802-2*m!$D$44))+s!R802</f>
        <v>1.4444112830629122E-7</v>
      </c>
      <c r="AK802" s="76">
        <f ca="1">AI802*SIN(PI()/180*(AH802-AQ802-2*m!$D$44))</f>
        <v>1.910086628151194E-8</v>
      </c>
      <c r="AL802" s="16">
        <f t="shared" ca="1" si="142"/>
        <v>-7.576782567453189</v>
      </c>
      <c r="AM802" s="16">
        <f t="shared" ca="1" si="143"/>
        <v>-0.13736354311074161</v>
      </c>
      <c r="AN802" s="16">
        <f ca="1">AH802+IF(m!$A$44="+",AM802)</f>
        <v>14.803362054708467</v>
      </c>
      <c r="AO802" s="16">
        <f t="shared" ca="1" si="147"/>
        <v>0</v>
      </c>
      <c r="AQ802" s="16">
        <f ca="1">180/PI()*ATAN2(s!K802,s!M802)</f>
        <v>-1.1001445329595551E-2</v>
      </c>
      <c r="AR802" s="16">
        <f ca="1">IF(m!$A$44="+",AN802,0.5*(AH802+AQ802))</f>
        <v>7.3961803046894357</v>
      </c>
      <c r="AT802" s="77">
        <v>197</v>
      </c>
      <c r="AU802" s="77">
        <f ca="1">180/PI()*ATAN(TAN(PI()/180*OFFSET(m!$C$39,0,N802))*(1-O802)+TAN(PI()/180*OFFSET(m!$C$39,0,N802+1))*O802)</f>
        <v>8.1822189626320956</v>
      </c>
      <c r="AV802" s="77">
        <f ca="1">IF(A802&lt;m!D$37,180/PI()*ATAN2(s!K802,MAX(s!M802,1))+AT802,AU802)</f>
        <v>8.1822189626320956</v>
      </c>
      <c r="AW802" s="16">
        <f t="shared" ca="1" si="148"/>
        <v>8.1822189626320956</v>
      </c>
    </row>
    <row r="803" spans="1:49" x14ac:dyDescent="0.2">
      <c r="A803" s="19">
        <f>s!A803</f>
        <v>798</v>
      </c>
      <c r="B803" s="19" t="b">
        <f ca="1">s!D803</f>
        <v>0</v>
      </c>
      <c r="D803" s="16">
        <f t="shared" ca="1" si="144"/>
        <v>8.1822189626320956</v>
      </c>
      <c r="E803" s="16">
        <f ca="1">IF(m!$A$35="+",AR803,D803)</f>
        <v>8.1822189626320956</v>
      </c>
      <c r="F803" s="16">
        <f ca="1">IF(AND(m!$A$41="+",m!$A$42="+",A803&lt;m!$D$42),m!$D$41,MAX(-90,L803-K803))</f>
        <v>-90</v>
      </c>
      <c r="G803" s="16">
        <f ca="1">IF(AND(m!$A$41="+",m!$A$42="+",A803&lt;m!$D$42),m!$D$41,MIN(90,L803+K803))</f>
        <v>89.988898386251805</v>
      </c>
      <c r="H803" s="16">
        <f t="shared" ca="1" si="138"/>
        <v>8.1822189626320956</v>
      </c>
      <c r="I803" s="16">
        <f t="shared" ca="1" si="139"/>
        <v>8.1822189626320956</v>
      </c>
      <c r="K803" s="13">
        <f>IF(m!$A$45="+",MIN(90,180/PI()*m!D$45/s!AR803),90)</f>
        <v>90</v>
      </c>
      <c r="L803" s="13">
        <f ca="1">180/PI()*ATAN2(s!K803,s!M803)</f>
        <v>-1.1101613748190051E-2</v>
      </c>
      <c r="N803" s="9">
        <f ca="1">MATCH(A803,m!C$31:G$31)-1</f>
        <v>2</v>
      </c>
      <c r="O803" s="16">
        <f ca="1">MAX(0, (A803-OFFSET(m!C$31,0,N803))/(OFFSET(m!C$31,0,N803+1)-OFFSET(m!C$31,0,N803)))</f>
        <v>0</v>
      </c>
      <c r="Q803" s="16">
        <f ca="1">180/PI()*ATAN(TAN(PI()/180*OFFSET(m!$C$32,0,N803))*(1-O803)+TAN(PI()/180*OFFSET(m!$C$32,0,N803+1))*O803)</f>
        <v>0</v>
      </c>
      <c r="R803" s="16">
        <f t="shared" ca="1" si="145"/>
        <v>0</v>
      </c>
      <c r="T803" s="18">
        <f ca="1">IF(N803=N802,T802+(2/(1000*m!$P$7+s!H802)*(T802*s!M802-U802*s!L802)+W802*T802-X802*s!K802/MAX(s!N802,1)^2)*m!$O$24,COS(OFFSET(m!$C$33,0,N803)*PI()/180))</f>
        <v>0.96647604169159707</v>
      </c>
      <c r="U803" s="18">
        <f ca="1">IF(N803=N802,U802+(-V802+2/(1000*m!$P$7+s!H802)*T802*s!L802+W802*U802-X802*s!M802/MAX(s!N802,1)^2)*m!$O$24,SIN(OFFSET(m!$C$33,0,N803)*PI()/180))</f>
        <v>0.25786718841037465</v>
      </c>
      <c r="V803" s="10">
        <f ca="1">IF(N803=N802,V802+m!$P$13*m!$P$5/100000*X802*m!$O$24,OFFSET(m!$C$34,0,N803)/10000)</f>
        <v>0</v>
      </c>
      <c r="W803" s="20">
        <f ca="1">0.5/s!P803*s!AS803*OFFSET(m!C$25,0,B803)*m!$P$13*s!AN803*s!N803</f>
        <v>0</v>
      </c>
      <c r="X803" s="20">
        <f ca="1">(T803*s!AW803+U803*s!AX803)/s!P803</f>
        <v>0</v>
      </c>
      <c r="Y803" s="18">
        <f t="shared" ca="1" si="140"/>
        <v>14.939179032457981</v>
      </c>
      <c r="Z803" s="16">
        <f t="shared" ca="1" si="146"/>
        <v>0</v>
      </c>
      <c r="AB803" s="18">
        <f ca="1">IF(N803=N802,AB802+2/(1000*m!$P$7+s!H802)*(AB802*s!M802-AC802*s!L802)+AE802*AB802-AF802*s!K802/MAX(s!N802,1)^2-AE802*AG802*SIN(AN802*PI()/180),COS(PI()/180*OFFSET(m!$C$35,0,N803)))</f>
        <v>0.96647604169159707</v>
      </c>
      <c r="AC803" s="18">
        <f ca="1">IF(N803=N802,AC802+(-AD802+2/(1000*m!$P$7+s!H802)*AB802*s!L802+AE802*AC802-AF802*s!M802/MAX(s!N802,1)^2+AE802*AG802*COS(AN802*PI()/180))*m!$O$24,SIN(PI()/180*OFFSET(m!C$35,0,N803)))</f>
        <v>0.25786718841037465</v>
      </c>
      <c r="AD803" s="10">
        <f ca="1">IF(N803=N802,AD802+m!$P$13*m!$P$5/100000*AF802*m!$O$24,OFFSET(m!$C$36,0,N803)/10000)</f>
        <v>0</v>
      </c>
      <c r="AE803" s="75">
        <f ca="1">0.5/s!P803*s!AS803*OFFSET(m!C$25,0,B803)*m!$P$13*s!AN803*s!N803</f>
        <v>0</v>
      </c>
      <c r="AF803" s="75">
        <f ca="1">(AB803*s!AW803+AC803*s!AX803)/s!P803</f>
        <v>0</v>
      </c>
      <c r="AG803" s="75">
        <f ca="1">(s!AT803*OFFSET(m!C$26,0,s!D803)/MAX(0.0001,s!AS803*OFFSET(m!C$25,0,s!D803))-1)*(AC803*COS(AR803*PI()/180)-AB803*SIN(AR803*PI()/180))</f>
        <v>-0.13013317347958026</v>
      </c>
      <c r="AH803" s="18">
        <f t="shared" ca="1" si="141"/>
        <v>14.939179032457981</v>
      </c>
      <c r="AI803" s="76">
        <f ca="1">s!AR803/s!P803*(m!$D$26*m!$D$28-m!$D$25*m!$D$27)</f>
        <v>7.4719893489710079E-8</v>
      </c>
      <c r="AJ803" s="76">
        <f ca="1">2*AI803*COS(PI()/180*(AH803-AQ803-2*m!$D$44))+s!R803</f>
        <v>1.4438125871698058E-7</v>
      </c>
      <c r="AK803" s="76">
        <f ca="1">AI803*SIN(PI()/180*(AH803-AQ803-2*m!$D$44))</f>
        <v>1.9276294144329161E-8</v>
      </c>
      <c r="AL803" s="16">
        <f t="shared" ca="1" si="142"/>
        <v>-7.6495405909140333</v>
      </c>
      <c r="AM803" s="16">
        <f t="shared" ca="1" si="143"/>
        <v>-0.13984676327043319</v>
      </c>
      <c r="AN803" s="16">
        <f ca="1">AH803+IF(m!$A$44="+",AM803)</f>
        <v>14.939179032457981</v>
      </c>
      <c r="AO803" s="16">
        <f t="shared" ca="1" si="147"/>
        <v>0</v>
      </c>
      <c r="AQ803" s="16">
        <f ca="1">180/PI()*ATAN2(s!K803,s!M803)</f>
        <v>-1.1101613748190051E-2</v>
      </c>
      <c r="AR803" s="16">
        <f ca="1">IF(m!$A$44="+",AN803,0.5*(AH803+AQ803))</f>
        <v>7.4640387093548952</v>
      </c>
      <c r="AT803" s="77">
        <v>198</v>
      </c>
      <c r="AU803" s="77">
        <f ca="1">180/PI()*ATAN(TAN(PI()/180*OFFSET(m!$C$39,0,N803))*(1-O803)+TAN(PI()/180*OFFSET(m!$C$39,0,N803+1))*O803)</f>
        <v>8.1822189626320956</v>
      </c>
      <c r="AV803" s="77">
        <f ca="1">IF(A803&lt;m!D$37,180/PI()*ATAN2(s!K803,MAX(s!M803,1))+AT803,AU803)</f>
        <v>8.1822189626320956</v>
      </c>
      <c r="AW803" s="16">
        <f t="shared" ca="1" si="148"/>
        <v>8.1822189626320956</v>
      </c>
    </row>
    <row r="804" spans="1:49" x14ac:dyDescent="0.2">
      <c r="A804" s="19">
        <f>s!A804</f>
        <v>799</v>
      </c>
      <c r="B804" s="19" t="b">
        <f ca="1">s!D804</f>
        <v>0</v>
      </c>
      <c r="D804" s="16">
        <f t="shared" ca="1" si="144"/>
        <v>8.1822189626320956</v>
      </c>
      <c r="E804" s="16">
        <f ca="1">IF(m!$A$35="+",AR804,D804)</f>
        <v>8.1822189626320956</v>
      </c>
      <c r="F804" s="16">
        <f ca="1">IF(AND(m!$A$41="+",m!$A$42="+",A804&lt;m!$D$42),m!$D$41,MAX(-90,L804-K804))</f>
        <v>-90</v>
      </c>
      <c r="G804" s="16">
        <f ca="1">IF(AND(m!$A$41="+",m!$A$42="+",A804&lt;m!$D$42),m!$D$41,MIN(90,L804+K804))</f>
        <v>89.988798233311215</v>
      </c>
      <c r="H804" s="16">
        <f t="shared" ca="1" si="138"/>
        <v>8.1822189626320956</v>
      </c>
      <c r="I804" s="16">
        <f t="shared" ca="1" si="139"/>
        <v>8.1822189626320956</v>
      </c>
      <c r="K804" s="13">
        <f>IF(m!$A$45="+",MIN(90,180/PI()*m!D$45/s!AR804),90)</f>
        <v>90</v>
      </c>
      <c r="L804" s="13">
        <f ca="1">180/PI()*ATAN2(s!K804,s!M804)</f>
        <v>-1.1201766688779181E-2</v>
      </c>
      <c r="N804" s="9">
        <f ca="1">MATCH(A804,m!C$31:G$31)-1</f>
        <v>2</v>
      </c>
      <c r="O804" s="16">
        <f ca="1">MAX(0, (A804-OFFSET(m!C$31,0,N804))/(OFFSET(m!C$31,0,N804+1)-OFFSET(m!C$31,0,N804)))</f>
        <v>0</v>
      </c>
      <c r="Q804" s="16">
        <f ca="1">180/PI()*ATAN(TAN(PI()/180*OFFSET(m!$C$32,0,N804))*(1-O804)+TAN(PI()/180*OFFSET(m!$C$32,0,N804+1))*O804)</f>
        <v>0</v>
      </c>
      <c r="R804" s="16">
        <f t="shared" ca="1" si="145"/>
        <v>0</v>
      </c>
      <c r="T804" s="18">
        <f ca="1">IF(N804=N803,T803+(2/(1000*m!$P$7+s!H803)*(T803*s!M803-U803*s!L803)+W803*T803-X803*s!K803/MAX(s!N803,1)^2)*m!$O$24,COS(OFFSET(m!$C$33,0,N804)*PI()/180))</f>
        <v>0.96586437877299436</v>
      </c>
      <c r="U804" s="18">
        <f ca="1">IF(N804=N803,U803+(-V803+2/(1000*m!$P$7+s!H803)*T803*s!L803+W803*U803-X803*s!M803/MAX(s!N803,1)^2)*m!$O$24,SIN(OFFSET(m!$C$33,0,N804)*PI()/180))</f>
        <v>0.26015807457389278</v>
      </c>
      <c r="V804" s="10">
        <f ca="1">IF(N804=N803,V803+m!$P$13*m!$P$5/100000*X803*m!$O$24,OFFSET(m!$C$34,0,N804)/10000)</f>
        <v>0</v>
      </c>
      <c r="W804" s="20">
        <f ca="1">0.5/s!P804*s!AS804*OFFSET(m!C$25,0,B804)*m!$P$13*s!AN804*s!N804</f>
        <v>0</v>
      </c>
      <c r="X804" s="20">
        <f ca="1">(T804*s!AW804+U804*s!AX804)/s!P804</f>
        <v>0</v>
      </c>
      <c r="Y804" s="18">
        <f t="shared" ca="1" si="140"/>
        <v>15.074996178830597</v>
      </c>
      <c r="Z804" s="16">
        <f t="shared" ca="1" si="146"/>
        <v>0</v>
      </c>
      <c r="AB804" s="18">
        <f ca="1">IF(N804=N803,AB803+2/(1000*m!$P$7+s!H803)*(AB803*s!M803-AC803*s!L803)+AE803*AB803-AF803*s!K803/MAX(s!N803,1)^2-AE803*AG803*SIN(AN803*PI()/180),COS(PI()/180*OFFSET(m!$C$35,0,N804)))</f>
        <v>0.96586437877299436</v>
      </c>
      <c r="AC804" s="18">
        <f ca="1">IF(N804=N803,AC803+(-AD803+2/(1000*m!$P$7+s!H803)*AB803*s!L803+AE803*AC803-AF803*s!M803/MAX(s!N803,1)^2+AE803*AG803*COS(AN803*PI()/180))*m!$O$24,SIN(PI()/180*OFFSET(m!C$35,0,N804)))</f>
        <v>0.26015807457389278</v>
      </c>
      <c r="AD804" s="10">
        <f ca="1">IF(N804=N803,AD803+m!$P$13*m!$P$5/100000*AF803*m!$O$24,OFFSET(m!$C$36,0,N804)/10000)</f>
        <v>0</v>
      </c>
      <c r="AE804" s="75">
        <f ca="1">0.5/s!P804*s!AS804*OFFSET(m!C$25,0,B804)*m!$P$13*s!AN804*s!N804</f>
        <v>0</v>
      </c>
      <c r="AF804" s="75">
        <f ca="1">(AB804*s!AW804+AC804*s!AX804)/s!P804</f>
        <v>0</v>
      </c>
      <c r="AG804" s="75">
        <f ca="1">(s!AT804*OFFSET(m!C$26,0,s!D804)/MAX(0.0001,s!AS804*OFFSET(m!C$25,0,s!D804))-1)*(AC804*COS(AR804*PI()/180)-AB804*SIN(AR804*PI()/180))</f>
        <v>-0.13130975430238792</v>
      </c>
      <c r="AH804" s="18">
        <f t="shared" ca="1" si="141"/>
        <v>15.074996178830597</v>
      </c>
      <c r="AI804" s="76">
        <f ca="1">s!AR804/s!P804*(m!$D$26*m!$D$28-m!$D$25*m!$D$27)</f>
        <v>7.4736169166721369E-8</v>
      </c>
      <c r="AJ804" s="76">
        <f ca="1">2*AI804*COS(PI()/180*(AH804-AQ804-2*m!$D$44))+s!R804</f>
        <v>1.4432082742501272E-7</v>
      </c>
      <c r="AK804" s="76">
        <f ca="1">AI804*SIN(PI()/180*(AH804-AQ804-2*m!$D$44))</f>
        <v>1.945172677570597E-8</v>
      </c>
      <c r="AL804" s="16">
        <f t="shared" ca="1" si="142"/>
        <v>-7.7223909284240353</v>
      </c>
      <c r="AM804" s="16">
        <f t="shared" ca="1" si="143"/>
        <v>-0.14235115862915879</v>
      </c>
      <c r="AN804" s="16">
        <f ca="1">AH804+IF(m!$A$44="+",AM804)</f>
        <v>15.074996178830597</v>
      </c>
      <c r="AO804" s="16">
        <f t="shared" ca="1" si="147"/>
        <v>0</v>
      </c>
      <c r="AQ804" s="16">
        <f ca="1">180/PI()*ATAN2(s!K804,s!M804)</f>
        <v>-1.1201766688779181E-2</v>
      </c>
      <c r="AR804" s="16">
        <f ca="1">IF(m!$A$44="+",AN804,0.5*(AH804+AQ804))</f>
        <v>7.5318972060709086</v>
      </c>
      <c r="AT804" s="77">
        <v>199</v>
      </c>
      <c r="AU804" s="77">
        <f ca="1">180/PI()*ATAN(TAN(PI()/180*OFFSET(m!$C$39,0,N804))*(1-O804)+TAN(PI()/180*OFFSET(m!$C$39,0,N804+1))*O804)</f>
        <v>8.1822189626320956</v>
      </c>
      <c r="AV804" s="77">
        <f ca="1">IF(A804&lt;m!D$37,180/PI()*ATAN2(s!K804,MAX(s!M804,1))+AT804,AU804)</f>
        <v>8.1822189626320956</v>
      </c>
      <c r="AW804" s="16">
        <f t="shared" ca="1" si="148"/>
        <v>8.1822189626320956</v>
      </c>
    </row>
    <row r="805" spans="1:49" x14ac:dyDescent="0.2">
      <c r="A805" s="19">
        <f>s!A805</f>
        <v>800</v>
      </c>
      <c r="B805" s="19" t="b">
        <f ca="1">s!D805</f>
        <v>0</v>
      </c>
      <c r="D805" s="16">
        <f t="shared" ca="1" si="144"/>
        <v>8.1822189626320956</v>
      </c>
      <c r="E805" s="16">
        <f ca="1">IF(m!$A$35="+",AR805,D805)</f>
        <v>8.1822189626320956</v>
      </c>
      <c r="F805" s="16">
        <f ca="1">IF(AND(m!$A$41="+",m!$A$42="+",A805&lt;m!$D$42),m!$D$41,MAX(-90,L805-K805))</f>
        <v>-90</v>
      </c>
      <c r="G805" s="16">
        <f ca="1">IF(AND(m!$A$41="+",m!$A$42="+",A805&lt;m!$D$42),m!$D$41,MIN(90,L805+K805))</f>
        <v>89.988698095989577</v>
      </c>
      <c r="H805" s="16">
        <f t="shared" ca="1" si="138"/>
        <v>8.1822189626320956</v>
      </c>
      <c r="I805" s="16">
        <f t="shared" ca="1" si="139"/>
        <v>8.1822189626320956</v>
      </c>
      <c r="K805" s="13">
        <f>IF(m!$A$45="+",MIN(90,180/PI()*m!D$45/s!AR805),90)</f>
        <v>90</v>
      </c>
      <c r="L805" s="13">
        <f ca="1">180/PI()*ATAN2(s!K805,s!M805)</f>
        <v>-1.1301904010429414E-2</v>
      </c>
      <c r="N805" s="9">
        <f ca="1">MATCH(A805,m!C$31:G$31)-1</f>
        <v>2</v>
      </c>
      <c r="O805" s="16">
        <f ca="1">MAX(0, (A805-OFFSET(m!C$31,0,N805))/(OFFSET(m!C$31,0,N805+1)-OFFSET(m!C$31,0,N805)))</f>
        <v>0</v>
      </c>
      <c r="Q805" s="16">
        <f ca="1">180/PI()*ATAN(TAN(PI()/180*OFFSET(m!$C$32,0,N805))*(1-O805)+TAN(PI()/180*OFFSET(m!$C$32,0,N805+1))*O805)</f>
        <v>0</v>
      </c>
      <c r="R805" s="16">
        <f t="shared" ca="1" si="145"/>
        <v>0</v>
      </c>
      <c r="T805" s="18">
        <f ca="1">IF(N805=N804,T804+(2/(1000*m!$P$7+s!H804)*(T804*s!M804-U804*s!L804)+W804*T804-X804*s!K804/MAX(s!N804,1)^2)*m!$O$24,COS(OFFSET(m!$C$33,0,N805)*PI()/180))</f>
        <v>0.96524728179635921</v>
      </c>
      <c r="U805" s="18">
        <f ca="1">IF(N805=N804,U804+(-V804+2/(1000*m!$P$7+s!H804)*T804*s!L804+W804*U804-X804*s!M804/MAX(s!N804,1)^2)*m!$O$24,SIN(OFFSET(m!$C$33,0,N805)*PI()/180))</f>
        <v>0.26244751189513316</v>
      </c>
      <c r="V805" s="10">
        <f ca="1">IF(N805=N804,V804+m!$P$13*m!$P$5/100000*X804*m!$O$24,OFFSET(m!$C$34,0,N805)/10000)</f>
        <v>0</v>
      </c>
      <c r="W805" s="20">
        <f ca="1">0.5/s!P805*s!AS805*OFFSET(m!C$25,0,B805)*m!$P$13*s!AN805*s!N805</f>
        <v>0</v>
      </c>
      <c r="X805" s="20">
        <f ca="1">(T805*s!AW805+U805*s!AX805)/s!P805</f>
        <v>0</v>
      </c>
      <c r="Y805" s="18">
        <f t="shared" ca="1" si="140"/>
        <v>15.210813495155948</v>
      </c>
      <c r="Z805" s="16">
        <f t="shared" ca="1" si="146"/>
        <v>0</v>
      </c>
      <c r="AB805" s="18">
        <f ca="1">IF(N805=N804,AB804+2/(1000*m!$P$7+s!H804)*(AB804*s!M804-AC804*s!L804)+AE804*AB804-AF804*s!K804/MAX(s!N804,1)^2-AE804*AG804*SIN(AN804*PI()/180),COS(PI()/180*OFFSET(m!$C$35,0,N805)))</f>
        <v>0.96524728179635921</v>
      </c>
      <c r="AC805" s="18">
        <f ca="1">IF(N805=N804,AC804+(-AD804+2/(1000*m!$P$7+s!H804)*AB804*s!L804+AE804*AC804-AF804*s!M804/MAX(s!N804,1)^2+AE804*AG804*COS(AN804*PI()/180))*m!$O$24,SIN(PI()/180*OFFSET(m!C$35,0,N805)))</f>
        <v>0.26244751189513316</v>
      </c>
      <c r="AD805" s="10">
        <f ca="1">IF(N805=N804,AD804+m!$P$13*m!$P$5/100000*AF804*m!$O$24,OFFSET(m!$C$36,0,N805)/10000)</f>
        <v>0</v>
      </c>
      <c r="AE805" s="75">
        <f ca="1">0.5/s!P805*s!AS805*OFFSET(m!C$25,0,B805)*m!$P$13*s!AN805*s!N805</f>
        <v>0</v>
      </c>
      <c r="AF805" s="75">
        <f ca="1">(AB805*s!AW805+AC805*s!AX805)/s!P805</f>
        <v>0</v>
      </c>
      <c r="AG805" s="75">
        <f ca="1">(s!AT805*OFFSET(m!C$26,0,s!D805)/MAX(0.0001,s!AS805*OFFSET(m!C$25,0,s!D805))-1)*(AC805*COS(AR805*PI()/180)-AB805*SIN(AR805*PI()/180))</f>
        <v>-0.13248615694478566</v>
      </c>
      <c r="AH805" s="18">
        <f t="shared" ca="1" si="141"/>
        <v>15.210813495155948</v>
      </c>
      <c r="AI805" s="76">
        <f ca="1">s!AR805/s!P805*(m!$D$26*m!$D$28-m!$D$25*m!$D$27)</f>
        <v>7.4752595278748029E-8</v>
      </c>
      <c r="AJ805" s="76">
        <f ca="1">2*AI805*COS(PI()/180*(AH805-AQ805-2*m!$D$44))+s!R805</f>
        <v>1.4425983400186882E-7</v>
      </c>
      <c r="AK805" s="76">
        <f ca="1">AI805*SIN(PI()/180*(AH805-AQ805-2*m!$D$44))</f>
        <v>1.9627164195232426E-8</v>
      </c>
      <c r="AL805" s="16">
        <f t="shared" ca="1" si="142"/>
        <v>-7.7953345779015155</v>
      </c>
      <c r="AM805" s="16">
        <f t="shared" ca="1" si="143"/>
        <v>-0.14487669718884352</v>
      </c>
      <c r="AN805" s="16">
        <f ca="1">AH805+IF(m!$A$44="+",AM805)</f>
        <v>15.210813495155948</v>
      </c>
      <c r="AO805" s="16">
        <f t="shared" ca="1" si="147"/>
        <v>0</v>
      </c>
      <c r="AQ805" s="16">
        <f ca="1">180/PI()*ATAN2(s!K805,s!M805)</f>
        <v>-1.1301904010429414E-2</v>
      </c>
      <c r="AR805" s="16">
        <f ca="1">IF(m!$A$44="+",AN805,0.5*(AH805+AQ805))</f>
        <v>7.5997557955727597</v>
      </c>
      <c r="AT805" s="77">
        <v>200</v>
      </c>
      <c r="AU805" s="77">
        <f ca="1">180/PI()*ATAN(TAN(PI()/180*OFFSET(m!$C$39,0,N805))*(1-O805)+TAN(PI()/180*OFFSET(m!$C$39,0,N805+1))*O805)</f>
        <v>8.1822189626320956</v>
      </c>
      <c r="AV805" s="77">
        <f ca="1">IF(A805&lt;m!D$37,180/PI()*ATAN2(s!K805,MAX(s!M805,1))+AT805,AU805)</f>
        <v>8.1822189626320956</v>
      </c>
      <c r="AW805" s="16">
        <f t="shared" ca="1" si="148"/>
        <v>8.1822189626320956</v>
      </c>
    </row>
    <row r="806" spans="1:49" x14ac:dyDescent="0.2">
      <c r="A806" s="19">
        <f>s!A806</f>
        <v>801</v>
      </c>
      <c r="B806" s="19" t="b">
        <f ca="1">s!D806</f>
        <v>0</v>
      </c>
      <c r="D806" s="16">
        <f t="shared" ca="1" si="144"/>
        <v>8.1822189626320956</v>
      </c>
      <c r="E806" s="16">
        <f ca="1">IF(m!$A$35="+",AR806,D806)</f>
        <v>8.1822189626320956</v>
      </c>
      <c r="F806" s="16">
        <f ca="1">IF(AND(m!$A$41="+",m!$A$42="+",A806&lt;m!$D$42),m!$D$41,MAX(-90,L806-K806))</f>
        <v>-90</v>
      </c>
      <c r="G806" s="16">
        <f ca="1">IF(AND(m!$A$41="+",m!$A$42="+",A806&lt;m!$D$42),m!$D$41,MIN(90,L806+K806))</f>
        <v>89.988597974427776</v>
      </c>
      <c r="H806" s="16">
        <f t="shared" ca="1" si="138"/>
        <v>8.1822189626320956</v>
      </c>
      <c r="I806" s="16">
        <f t="shared" ca="1" si="139"/>
        <v>8.1822189626320956</v>
      </c>
      <c r="K806" s="13">
        <f>IF(m!$A$45="+",MIN(90,180/PI()*m!D$45/s!AR806),90)</f>
        <v>90</v>
      </c>
      <c r="L806" s="13">
        <f ca="1">180/PI()*ATAN2(s!K806,s!M806)</f>
        <v>-1.1402025572228792E-2</v>
      </c>
      <c r="N806" s="9">
        <f ca="1">MATCH(A806,m!C$31:G$31)-1</f>
        <v>2</v>
      </c>
      <c r="O806" s="16">
        <f ca="1">MAX(0, (A806-OFFSET(m!C$31,0,N806))/(OFFSET(m!C$31,0,N806+1)-OFFSET(m!C$31,0,N806)))</f>
        <v>0</v>
      </c>
      <c r="Q806" s="16">
        <f ca="1">180/PI()*ATAN(TAN(PI()/180*OFFSET(m!$C$32,0,N806))*(1-O806)+TAN(PI()/180*OFFSET(m!$C$32,0,N806+1))*O806)</f>
        <v>0</v>
      </c>
      <c r="R806" s="16">
        <f t="shared" ca="1" si="145"/>
        <v>0</v>
      </c>
      <c r="T806" s="18">
        <f ca="1">IF(N806=N805,T805+(2/(1000*m!$P$7+s!H805)*(T805*s!M805-U805*s!L805)+W805*T805-X805*s!K805/MAX(s!N805,1)^2)*m!$O$24,COS(OFFSET(m!$C$33,0,N806)*PI()/180))</f>
        <v>0.96462475419659532</v>
      </c>
      <c r="U806" s="18">
        <f ca="1">IF(N806=N805,U805+(-V805+2/(1000*m!$P$7+s!H805)*T805*s!L805+W805*U805-X805*s!M805/MAX(s!N805,1)^2)*m!$O$24,SIN(OFFSET(m!$C$33,0,N806)*PI()/180))</f>
        <v>0.26473548750131531</v>
      </c>
      <c r="V806" s="10">
        <f ca="1">IF(N806=N805,V805+m!$P$13*m!$P$5/100000*X805*m!$O$24,OFFSET(m!$C$34,0,N806)/10000)</f>
        <v>0</v>
      </c>
      <c r="W806" s="20">
        <f ca="1">0.5/s!P806*s!AS806*OFFSET(m!C$25,0,B806)*m!$P$13*s!AN806*s!N806</f>
        <v>0</v>
      </c>
      <c r="X806" s="20">
        <f ca="1">(T806*s!AW806+U806*s!AX806)/s!P806</f>
        <v>0</v>
      </c>
      <c r="Y806" s="18">
        <f t="shared" ca="1" si="140"/>
        <v>15.346630982758237</v>
      </c>
      <c r="Z806" s="16">
        <f t="shared" ca="1" si="146"/>
        <v>0</v>
      </c>
      <c r="AB806" s="18">
        <f ca="1">IF(N806=N805,AB805+2/(1000*m!$P$7+s!H805)*(AB805*s!M805-AC805*s!L805)+AE805*AB805-AF805*s!K805/MAX(s!N805,1)^2-AE805*AG805*SIN(AN805*PI()/180),COS(PI()/180*OFFSET(m!$C$35,0,N806)))</f>
        <v>0.96462475419659532</v>
      </c>
      <c r="AC806" s="18">
        <f ca="1">IF(N806=N805,AC805+(-AD805+2/(1000*m!$P$7+s!H805)*AB805*s!L805+AE805*AC805-AF805*s!M805/MAX(s!N805,1)^2+AE805*AG805*COS(AN805*PI()/180))*m!$O$24,SIN(PI()/180*OFFSET(m!C$35,0,N806)))</f>
        <v>0.26473548750131531</v>
      </c>
      <c r="AD806" s="10">
        <f ca="1">IF(N806=N805,AD805+m!$P$13*m!$P$5/100000*AF805*m!$O$24,OFFSET(m!$C$36,0,N806)/10000)</f>
        <v>0</v>
      </c>
      <c r="AE806" s="75">
        <f ca="1">0.5/s!P806*s!AS806*OFFSET(m!C$25,0,B806)*m!$P$13*s!AN806*s!N806</f>
        <v>0</v>
      </c>
      <c r="AF806" s="75">
        <f ca="1">(AB806*s!AW806+AC806*s!AX806)/s!P806</f>
        <v>0</v>
      </c>
      <c r="AG806" s="75">
        <f ca="1">(s!AT806*OFFSET(m!C$26,0,s!D806)/MAX(0.0001,s!AS806*OFFSET(m!C$25,0,s!D806))-1)*(AC806*COS(AR806*PI()/180)-AB806*SIN(AR806*PI()/180))</f>
        <v>-0.13366237975118583</v>
      </c>
      <c r="AH806" s="18">
        <f t="shared" ca="1" si="141"/>
        <v>15.346630982758237</v>
      </c>
      <c r="AI806" s="76">
        <f ca="1">s!AR806/s!P806*(m!$D$26*m!$D$28-m!$D$25*m!$D$27)</f>
        <v>7.4769171900803933E-8</v>
      </c>
      <c r="AJ806" s="76">
        <f ca="1">2*AI806*COS(PI()/180*(AH806-AQ806-2*m!$D$44))+s!R806</f>
        <v>1.4419827801517373E-7</v>
      </c>
      <c r="AK806" s="76">
        <f ca="1">AI806*SIN(PI()/180*(AH806-AQ806-2*m!$D$44))</f>
        <v>1.9802606421798005E-8</v>
      </c>
      <c r="AL806" s="16">
        <f t="shared" ca="1" si="142"/>
        <v>-7.8683725419265684</v>
      </c>
      <c r="AM806" s="16">
        <f t="shared" ca="1" si="143"/>
        <v>-0.14742334688109276</v>
      </c>
      <c r="AN806" s="16">
        <f ca="1">AH806+IF(m!$A$44="+",AM806)</f>
        <v>15.346630982758237</v>
      </c>
      <c r="AO806" s="16">
        <f t="shared" ca="1" si="147"/>
        <v>0</v>
      </c>
      <c r="AQ806" s="16">
        <f ca="1">180/PI()*ATAN2(s!K806,s!M806)</f>
        <v>-1.1402025572228792E-2</v>
      </c>
      <c r="AR806" s="16">
        <f ca="1">IF(m!$A$44="+",AN806,0.5*(AH806+AQ806))</f>
        <v>7.6676144785930038</v>
      </c>
      <c r="AT806" s="77">
        <v>201</v>
      </c>
      <c r="AU806" s="77">
        <f ca="1">180/PI()*ATAN(TAN(PI()/180*OFFSET(m!$C$39,0,N806))*(1-O806)+TAN(PI()/180*OFFSET(m!$C$39,0,N806+1))*O806)</f>
        <v>8.1822189626320956</v>
      </c>
      <c r="AV806" s="77">
        <f ca="1">IF(A806&lt;m!D$37,180/PI()*ATAN2(s!K806,MAX(s!M806,1))+AT806,AU806)</f>
        <v>8.1822189626320956</v>
      </c>
      <c r="AW806" s="16">
        <f t="shared" ca="1" si="148"/>
        <v>8.1822189626320956</v>
      </c>
    </row>
    <row r="807" spans="1:49" x14ac:dyDescent="0.2">
      <c r="A807" s="19">
        <f>s!A807</f>
        <v>802</v>
      </c>
      <c r="B807" s="19" t="b">
        <f ca="1">s!D807</f>
        <v>0</v>
      </c>
      <c r="D807" s="16">
        <f t="shared" ca="1" si="144"/>
        <v>8.1822189626320956</v>
      </c>
      <c r="E807" s="16">
        <f ca="1">IF(m!$A$35="+",AR807,D807)</f>
        <v>8.1822189626320956</v>
      </c>
      <c r="F807" s="16">
        <f ca="1">IF(AND(m!$A$41="+",m!$A$42="+",A807&lt;m!$D$42),m!$D$41,MAX(-90,L807-K807))</f>
        <v>-90</v>
      </c>
      <c r="G807" s="16">
        <f ca="1">IF(AND(m!$A$41="+",m!$A$42="+",A807&lt;m!$D$42),m!$D$41,MIN(90,L807+K807))</f>
        <v>89.988497868766714</v>
      </c>
      <c r="H807" s="16">
        <f t="shared" ca="1" si="138"/>
        <v>8.1822189626320956</v>
      </c>
      <c r="I807" s="16">
        <f t="shared" ca="1" si="139"/>
        <v>8.1822189626320956</v>
      </c>
      <c r="K807" s="13">
        <f>IF(m!$A$45="+",MIN(90,180/PI()*m!D$45/s!AR807),90)</f>
        <v>90</v>
      </c>
      <c r="L807" s="13">
        <f ca="1">180/PI()*ATAN2(s!K807,s!M807)</f>
        <v>-1.1502131233286996E-2</v>
      </c>
      <c r="N807" s="9">
        <f ca="1">MATCH(A807,m!C$31:G$31)-1</f>
        <v>2</v>
      </c>
      <c r="O807" s="16">
        <f ca="1">MAX(0, (A807-OFFSET(m!C$31,0,N807))/(OFFSET(m!C$31,0,N807+1)-OFFSET(m!C$31,0,N807)))</f>
        <v>0</v>
      </c>
      <c r="Q807" s="16">
        <f ca="1">180/PI()*ATAN(TAN(PI()/180*OFFSET(m!$C$32,0,N807))*(1-O807)+TAN(PI()/180*OFFSET(m!$C$32,0,N807+1))*O807)</f>
        <v>0</v>
      </c>
      <c r="R807" s="16">
        <f t="shared" ca="1" si="145"/>
        <v>0</v>
      </c>
      <c r="T807" s="18">
        <f ca="1">IF(N807=N806,T806+(2/(1000*m!$P$7+s!H806)*(T806*s!M806-U806*s!L806)+W806*T806-X806*s!K806/MAX(s!N806,1)^2)*m!$O$24,COS(OFFSET(m!$C$33,0,N807)*PI()/180))</f>
        <v>0.96399679943912708</v>
      </c>
      <c r="U807" s="18">
        <f ca="1">IF(N807=N806,U806+(-V806+2/(1000*m!$P$7+s!H806)*T806*s!L806+W806*U806-X806*s!M806/MAX(s!N806,1)^2)*m!$O$24,SIN(OFFSET(m!$C$33,0,N807)*PI()/180))</f>
        <v>0.2670219885277646</v>
      </c>
      <c r="V807" s="10">
        <f ca="1">IF(N807=N806,V806+m!$P$13*m!$P$5/100000*X806*m!$O$24,OFFSET(m!$C$34,0,N807)/10000)</f>
        <v>0</v>
      </c>
      <c r="W807" s="20">
        <f ca="1">0.5/s!P807*s!AS807*OFFSET(m!C$25,0,B807)*m!$P$13*s!AN807*s!N807</f>
        <v>0</v>
      </c>
      <c r="X807" s="20">
        <f ca="1">(T807*s!AW807+U807*s!AX807)/s!P807</f>
        <v>0</v>
      </c>
      <c r="Y807" s="18">
        <f t="shared" ca="1" si="140"/>
        <v>15.4824486429562</v>
      </c>
      <c r="Z807" s="16">
        <f t="shared" ca="1" si="146"/>
        <v>0</v>
      </c>
      <c r="AB807" s="18">
        <f ca="1">IF(N807=N806,AB806+2/(1000*m!$P$7+s!H806)*(AB806*s!M806-AC806*s!L806)+AE806*AB806-AF806*s!K806/MAX(s!N806,1)^2-AE806*AG806*SIN(AN806*PI()/180),COS(PI()/180*OFFSET(m!$C$35,0,N807)))</f>
        <v>0.96399679943912708</v>
      </c>
      <c r="AC807" s="18">
        <f ca="1">IF(N807=N806,AC806+(-AD806+2/(1000*m!$P$7+s!H806)*AB806*s!L806+AE806*AC806-AF806*s!M806/MAX(s!N806,1)^2+AE806*AG806*COS(AN806*PI()/180))*m!$O$24,SIN(PI()/180*OFFSET(m!C$35,0,N807)))</f>
        <v>0.2670219885277646</v>
      </c>
      <c r="AD807" s="10">
        <f ca="1">IF(N807=N806,AD806+m!$P$13*m!$P$5/100000*AF806*m!$O$24,OFFSET(m!$C$36,0,N807)/10000)</f>
        <v>0</v>
      </c>
      <c r="AE807" s="75">
        <f ca="1">0.5/s!P807*s!AS807*OFFSET(m!C$25,0,B807)*m!$P$13*s!AN807*s!N807</f>
        <v>0</v>
      </c>
      <c r="AF807" s="75">
        <f ca="1">(AB807*s!AW807+AC807*s!AX807)/s!P807</f>
        <v>0</v>
      </c>
      <c r="AG807" s="75">
        <f ca="1">(s!AT807*OFFSET(m!C$26,0,s!D807)/MAX(0.0001,s!AS807*OFFSET(m!C$25,0,s!D807))-1)*(AC807*COS(AR807*PI()/180)-AB807*SIN(AR807*PI()/180))</f>
        <v>-0.13483842106626834</v>
      </c>
      <c r="AH807" s="18">
        <f t="shared" ca="1" si="141"/>
        <v>15.482448642956202</v>
      </c>
      <c r="AI807" s="76">
        <f ca="1">s!AR807/s!P807*(m!$D$26*m!$D$28-m!$D$25*m!$D$27)</f>
        <v>7.4785899108587145E-8</v>
      </c>
      <c r="AJ807" s="76">
        <f ca="1">2*AI807*COS(PI()/180*(AH807-AQ807-2*m!$D$44))+s!R807</f>
        <v>1.4413615902869566E-7</v>
      </c>
      <c r="AK807" s="76">
        <f ca="1">AI807*SIN(PI()/180*(AH807-AQ807-2*m!$D$44))</f>
        <v>1.9978053473584825E-8</v>
      </c>
      <c r="AL807" s="16">
        <f t="shared" ca="1" si="142"/>
        <v>-7.9415058277999329</v>
      </c>
      <c r="AM807" s="16">
        <f t="shared" ca="1" si="143"/>
        <v>-0.14999107556937114</v>
      </c>
      <c r="AN807" s="16">
        <f ca="1">AH807+IF(m!$A$44="+",AM807)</f>
        <v>15.482448642956202</v>
      </c>
      <c r="AO807" s="16">
        <f t="shared" ca="1" si="147"/>
        <v>0</v>
      </c>
      <c r="AQ807" s="16">
        <f ca="1">180/PI()*ATAN2(s!K807,s!M807)</f>
        <v>-1.1502131233286996E-2</v>
      </c>
      <c r="AR807" s="16">
        <f ca="1">IF(m!$A$44="+",AN807,0.5*(AH807+AQ807))</f>
        <v>7.7354732558614572</v>
      </c>
      <c r="AT807" s="77">
        <v>202</v>
      </c>
      <c r="AU807" s="77">
        <f ca="1">180/PI()*ATAN(TAN(PI()/180*OFFSET(m!$C$39,0,N807))*(1-O807)+TAN(PI()/180*OFFSET(m!$C$39,0,N807+1))*O807)</f>
        <v>8.1822189626320956</v>
      </c>
      <c r="AV807" s="77">
        <f ca="1">IF(A807&lt;m!D$37,180/PI()*ATAN2(s!K807,MAX(s!M807,1))+AT807,AU807)</f>
        <v>8.1822189626320956</v>
      </c>
      <c r="AW807" s="16">
        <f t="shared" ca="1" si="148"/>
        <v>8.1822189626320956</v>
      </c>
    </row>
    <row r="808" spans="1:49" x14ac:dyDescent="0.2">
      <c r="A808" s="19">
        <f>s!A808</f>
        <v>803</v>
      </c>
      <c r="B808" s="19" t="b">
        <f ca="1">s!D808</f>
        <v>0</v>
      </c>
      <c r="D808" s="16">
        <f t="shared" ca="1" si="144"/>
        <v>8.1822189626320956</v>
      </c>
      <c r="E808" s="16">
        <f ca="1">IF(m!$A$35="+",AR808,D808)</f>
        <v>8.1822189626320956</v>
      </c>
      <c r="F808" s="16">
        <f ca="1">IF(AND(m!$A$41="+",m!$A$42="+",A808&lt;m!$D$42),m!$D$41,MAX(-90,L808-K808))</f>
        <v>-90</v>
      </c>
      <c r="G808" s="16">
        <f ca="1">IF(AND(m!$A$41="+",m!$A$42="+",A808&lt;m!$D$42),m!$D$41,MIN(90,L808+K808))</f>
        <v>89.988397779147263</v>
      </c>
      <c r="H808" s="16">
        <f t="shared" ca="1" si="138"/>
        <v>8.1822189626320956</v>
      </c>
      <c r="I808" s="16">
        <f t="shared" ca="1" si="139"/>
        <v>8.1822189626320956</v>
      </c>
      <c r="K808" s="13">
        <f>IF(m!$A$45="+",MIN(90,180/PI()*m!D$45/s!AR808),90)</f>
        <v>90</v>
      </c>
      <c r="L808" s="13">
        <f ca="1">180/PI()*ATAN2(s!K808,s!M808)</f>
        <v>-1.1602220852735639E-2</v>
      </c>
      <c r="N808" s="9">
        <f ca="1">MATCH(A808,m!C$31:G$31)-1</f>
        <v>2</v>
      </c>
      <c r="O808" s="16">
        <f ca="1">MAX(0, (A808-OFFSET(m!C$31,0,N808))/(OFFSET(m!C$31,0,N808+1)-OFFSET(m!C$31,0,N808)))</f>
        <v>0</v>
      </c>
      <c r="Q808" s="16">
        <f ca="1">180/PI()*ATAN(TAN(PI()/180*OFFSET(m!$C$32,0,N808))*(1-O808)+TAN(PI()/180*OFFSET(m!$C$32,0,N808+1))*O808)</f>
        <v>0</v>
      </c>
      <c r="R808" s="16">
        <f t="shared" ca="1" si="145"/>
        <v>0</v>
      </c>
      <c r="T808" s="18">
        <f ca="1">IF(N808=N807,T807+(2/(1000*m!$P$7+s!H807)*(T807*s!M807-U807*s!L807)+W807*T807-X807*s!K807/MAX(s!N807,1)^2)*m!$O$24,COS(OFFSET(m!$C$33,0,N808)*PI()/180))</f>
        <v>0.96336342101988048</v>
      </c>
      <c r="U808" s="18">
        <f ca="1">IF(N808=N807,U807+(-V807+2/(1000*m!$P$7+s!H807)*T807*s!L807+W807*U807-X807*s!M807/MAX(s!N807,1)^2)*m!$O$24,SIN(OFFSET(m!$C$33,0,N808)*PI()/180))</f>
        <v>0.2693070021179842</v>
      </c>
      <c r="V808" s="10">
        <f ca="1">IF(N808=N807,V807+m!$P$13*m!$P$5/100000*X807*m!$O$24,OFFSET(m!$C$34,0,N808)/10000)</f>
        <v>0</v>
      </c>
      <c r="W808" s="20">
        <f ca="1">0.5/s!P808*s!AS808*OFFSET(m!C$25,0,B808)*m!$P$13*s!AN808*s!N808</f>
        <v>0</v>
      </c>
      <c r="X808" s="20">
        <f ca="1">(T808*s!AW808+U808*s!AX808)/s!P808</f>
        <v>0</v>
      </c>
      <c r="Y808" s="18">
        <f t="shared" ca="1" si="140"/>
        <v>15.618266477063075</v>
      </c>
      <c r="Z808" s="16">
        <f t="shared" ca="1" si="146"/>
        <v>0</v>
      </c>
      <c r="AB808" s="18">
        <f ca="1">IF(N808=N807,AB807+2/(1000*m!$P$7+s!H807)*(AB807*s!M807-AC807*s!L807)+AE807*AB807-AF807*s!K807/MAX(s!N807,1)^2-AE807*AG807*SIN(AN807*PI()/180),COS(PI()/180*OFFSET(m!$C$35,0,N808)))</f>
        <v>0.96336342101988048</v>
      </c>
      <c r="AC808" s="18">
        <f ca="1">IF(N808=N807,AC807+(-AD807+2/(1000*m!$P$7+s!H807)*AB807*s!L807+AE807*AC807-AF807*s!M807/MAX(s!N807,1)^2+AE807*AG807*COS(AN807*PI()/180))*m!$O$24,SIN(PI()/180*OFFSET(m!C$35,0,N808)))</f>
        <v>0.2693070021179842</v>
      </c>
      <c r="AD808" s="10">
        <f ca="1">IF(N808=N807,AD807+m!$P$13*m!$P$5/100000*AF807*m!$O$24,OFFSET(m!$C$36,0,N808)/10000)</f>
        <v>0</v>
      </c>
      <c r="AE808" s="75">
        <f ca="1">0.5/s!P808*s!AS808*OFFSET(m!C$25,0,B808)*m!$P$13*s!AN808*s!N808</f>
        <v>0</v>
      </c>
      <c r="AF808" s="75">
        <f ca="1">(AB808*s!AW808+AC808*s!AX808)/s!P808</f>
        <v>0</v>
      </c>
      <c r="AG808" s="75">
        <f ca="1">(s!AT808*OFFSET(m!C$26,0,s!D808)/MAX(0.0001,s!AS808*OFFSET(m!C$25,0,s!D808))-1)*(AC808*COS(AR808*PI()/180)-AB808*SIN(AR808*PI()/180))</f>
        <v>-0.1360142792349831</v>
      </c>
      <c r="AH808" s="18">
        <f t="shared" ca="1" si="141"/>
        <v>15.618266477063075</v>
      </c>
      <c r="AI808" s="76">
        <f ca="1">s!AR808/s!P808*(m!$D$26*m!$D$28-m!$D$25*m!$D$27)</f>
        <v>7.4802776978479391E-8</v>
      </c>
      <c r="AJ808" s="76">
        <f ca="1">2*AI808*COS(PI()/180*(AH808-AQ808-2*m!$D$44))+s!R808</f>
        <v>1.4407347660234578E-7</v>
      </c>
      <c r="AK808" s="76">
        <f ca="1">AI808*SIN(PI()/180*(AH808-AQ808-2*m!$D$44))</f>
        <v>2.015350536806086E-8</v>
      </c>
      <c r="AL808" s="16">
        <f t="shared" ca="1" si="142"/>
        <v>-8.0147354476024031</v>
      </c>
      <c r="AM808" s="16">
        <f t="shared" ca="1" si="143"/>
        <v>-0.15257985105118213</v>
      </c>
      <c r="AN808" s="16">
        <f ca="1">AH808+IF(m!$A$44="+",AM808)</f>
        <v>15.618266477063075</v>
      </c>
      <c r="AO808" s="16">
        <f t="shared" ca="1" si="147"/>
        <v>0</v>
      </c>
      <c r="AQ808" s="16">
        <f ca="1">180/PI()*ATAN2(s!K808,s!M808)</f>
        <v>-1.1602220852735639E-2</v>
      </c>
      <c r="AR808" s="16">
        <f ca="1">IF(m!$A$44="+",AN808,0.5*(AH808+AQ808))</f>
        <v>7.8033321281051702</v>
      </c>
      <c r="AT808" s="77">
        <v>203</v>
      </c>
      <c r="AU808" s="77">
        <f ca="1">180/PI()*ATAN(TAN(PI()/180*OFFSET(m!$C$39,0,N808))*(1-O808)+TAN(PI()/180*OFFSET(m!$C$39,0,N808+1))*O808)</f>
        <v>8.1822189626320956</v>
      </c>
      <c r="AV808" s="77">
        <f ca="1">IF(A808&lt;m!D$37,180/PI()*ATAN2(s!K808,MAX(s!M808,1))+AT808,AU808)</f>
        <v>8.1822189626320956</v>
      </c>
      <c r="AW808" s="16">
        <f t="shared" ca="1" si="148"/>
        <v>8.1822189626320956</v>
      </c>
    </row>
    <row r="809" spans="1:49" x14ac:dyDescent="0.2">
      <c r="A809" s="19">
        <f>s!A809</f>
        <v>804</v>
      </c>
      <c r="B809" s="19" t="b">
        <f ca="1">s!D809</f>
        <v>0</v>
      </c>
      <c r="D809" s="16">
        <f t="shared" ca="1" si="144"/>
        <v>8.1822189626320956</v>
      </c>
      <c r="E809" s="16">
        <f ca="1">IF(m!$A$35="+",AR809,D809)</f>
        <v>8.1822189626320956</v>
      </c>
      <c r="F809" s="16">
        <f ca="1">IF(AND(m!$A$41="+",m!$A$42="+",A809&lt;m!$D$42),m!$D$41,MAX(-90,L809-K809))</f>
        <v>-90</v>
      </c>
      <c r="G809" s="16">
        <f ca="1">IF(AND(m!$A$41="+",m!$A$42="+",A809&lt;m!$D$42),m!$D$41,MIN(90,L809+K809))</f>
        <v>89.988297705710266</v>
      </c>
      <c r="H809" s="16">
        <f t="shared" ca="1" si="138"/>
        <v>8.1822189626320956</v>
      </c>
      <c r="I809" s="16">
        <f t="shared" ca="1" si="139"/>
        <v>8.1822189626320956</v>
      </c>
      <c r="K809" s="13">
        <f>IF(m!$A$45="+",MIN(90,180/PI()*m!D$45/s!AR809),90)</f>
        <v>90</v>
      </c>
      <c r="L809" s="13">
        <f ca="1">180/PI()*ATAN2(s!K809,s!M809)</f>
        <v>-1.1702294289728445E-2</v>
      </c>
      <c r="N809" s="9">
        <f ca="1">MATCH(A809,m!C$31:G$31)-1</f>
        <v>2</v>
      </c>
      <c r="O809" s="16">
        <f ca="1">MAX(0, (A809-OFFSET(m!C$31,0,N809))/(OFFSET(m!C$31,0,N809+1)-OFFSET(m!C$31,0,N809)))</f>
        <v>0</v>
      </c>
      <c r="Q809" s="16">
        <f ca="1">180/PI()*ATAN(TAN(PI()/180*OFFSET(m!$C$32,0,N809))*(1-O809)+TAN(PI()/180*OFFSET(m!$C$32,0,N809+1))*O809)</f>
        <v>0</v>
      </c>
      <c r="R809" s="16">
        <f t="shared" ca="1" si="145"/>
        <v>0</v>
      </c>
      <c r="T809" s="18">
        <f ca="1">IF(N809=N808,T808+(2/(1000*m!$P$7+s!H808)*(T808*s!M808-U808*s!L808)+W808*T808-X808*s!K808/MAX(s!N808,1)^2)*m!$O$24,COS(OFFSET(m!$C$33,0,N809)*PI()/180))</f>
        <v>0.9627246224652638</v>
      </c>
      <c r="U809" s="18">
        <f ca="1">IF(N809=N808,U808+(-V808+2/(1000*m!$P$7+s!H808)*T808*s!L808+W808*U808-X808*s!M808/MAX(s!N808,1)^2)*m!$O$24,SIN(OFFSET(m!$C$33,0,N809)*PI()/180))</f>
        <v>0.27159051542372709</v>
      </c>
      <c r="V809" s="10">
        <f ca="1">IF(N809=N808,V808+m!$P$13*m!$P$5/100000*X808*m!$O$24,OFFSET(m!$C$34,0,N809)/10000)</f>
        <v>0</v>
      </c>
      <c r="W809" s="20">
        <f ca="1">0.5/s!P809*s!AS809*OFFSET(m!C$25,0,B809)*m!$P$13*s!AN809*s!N809</f>
        <v>0</v>
      </c>
      <c r="X809" s="20">
        <f ca="1">(T809*s!AW809+U809*s!AX809)/s!P809</f>
        <v>0</v>
      </c>
      <c r="Y809" s="18">
        <f t="shared" ca="1" si="140"/>
        <v>15.75408448638656</v>
      </c>
      <c r="Z809" s="16">
        <f t="shared" ca="1" si="146"/>
        <v>0</v>
      </c>
      <c r="AB809" s="18">
        <f ca="1">IF(N809=N808,AB808+2/(1000*m!$P$7+s!H808)*(AB808*s!M808-AC808*s!L808)+AE808*AB808-AF808*s!K808/MAX(s!N808,1)^2-AE808*AG808*SIN(AN808*PI()/180),COS(PI()/180*OFFSET(m!$C$35,0,N809)))</f>
        <v>0.9627246224652638</v>
      </c>
      <c r="AC809" s="18">
        <f ca="1">IF(N809=N808,AC808+(-AD808+2/(1000*m!$P$7+s!H808)*AB808*s!L808+AE808*AC808-AF808*s!M808/MAX(s!N808,1)^2+AE808*AG808*COS(AN808*PI()/180))*m!$O$24,SIN(PI()/180*OFFSET(m!C$35,0,N809)))</f>
        <v>0.27159051542372709</v>
      </c>
      <c r="AD809" s="10">
        <f ca="1">IF(N809=N808,AD808+m!$P$13*m!$P$5/100000*AF808*m!$O$24,OFFSET(m!$C$36,0,N809)/10000)</f>
        <v>0</v>
      </c>
      <c r="AE809" s="75">
        <f ca="1">0.5/s!P809*s!AS809*OFFSET(m!C$25,0,B809)*m!$P$13*s!AN809*s!N809</f>
        <v>0</v>
      </c>
      <c r="AF809" s="75">
        <f ca="1">(AB809*s!AW809+AC809*s!AX809)/s!P809</f>
        <v>0</v>
      </c>
      <c r="AG809" s="75">
        <f ca="1">(s!AT809*OFFSET(m!C$26,0,s!D809)/MAX(0.0001,s!AS809*OFFSET(m!C$25,0,s!D809))-1)*(AC809*COS(AR809*PI()/180)-AB809*SIN(AR809*PI()/180))</f>
        <v>-0.13718995260255226</v>
      </c>
      <c r="AH809" s="18">
        <f t="shared" ca="1" si="141"/>
        <v>15.75408448638656</v>
      </c>
      <c r="AI809" s="76">
        <f ca="1">s!AR809/s!P809*(m!$D$26*m!$D$28-m!$D$25*m!$D$27)</f>
        <v>7.4819805587549511E-8</v>
      </c>
      <c r="AJ809" s="76">
        <f ca="1">2*AI809*COS(PI()/180*(AH809-AQ809-2*m!$D$44))+s!R809</f>
        <v>1.4401023029218504E-7</v>
      </c>
      <c r="AK809" s="76">
        <f ca="1">AI809*SIN(PI()/180*(AH809-AQ809-2*m!$D$44))</f>
        <v>2.0328962121974218E-8</v>
      </c>
      <c r="AL809" s="16">
        <f t="shared" ca="1" si="142"/>
        <v>-8.0880624182547738</v>
      </c>
      <c r="AM809" s="16">
        <f t="shared" ca="1" si="143"/>
        <v>-0.15518964106024871</v>
      </c>
      <c r="AN809" s="16">
        <f ca="1">AH809+IF(m!$A$44="+",AM809)</f>
        <v>15.75408448638656</v>
      </c>
      <c r="AO809" s="16">
        <f t="shared" ca="1" si="147"/>
        <v>0</v>
      </c>
      <c r="AQ809" s="16">
        <f ca="1">180/PI()*ATAN2(s!K809,s!M809)</f>
        <v>-1.1702294289728445E-2</v>
      </c>
      <c r="AR809" s="16">
        <f ca="1">IF(m!$A$44="+",AN809,0.5*(AH809+AQ809))</f>
        <v>7.8711910960484159</v>
      </c>
      <c r="AT809" s="77">
        <v>204</v>
      </c>
      <c r="AU809" s="77">
        <f ca="1">180/PI()*ATAN(TAN(PI()/180*OFFSET(m!$C$39,0,N809))*(1-O809)+TAN(PI()/180*OFFSET(m!$C$39,0,N809+1))*O809)</f>
        <v>8.1822189626320956</v>
      </c>
      <c r="AV809" s="77">
        <f ca="1">IF(A809&lt;m!D$37,180/PI()*ATAN2(s!K809,MAX(s!M809,1))+AT809,AU809)</f>
        <v>8.1822189626320956</v>
      </c>
      <c r="AW809" s="16">
        <f t="shared" ca="1" si="148"/>
        <v>8.1822189626320956</v>
      </c>
    </row>
    <row r="810" spans="1:49" x14ac:dyDescent="0.2">
      <c r="A810" s="19">
        <f>s!A810</f>
        <v>805</v>
      </c>
      <c r="B810" s="19" t="b">
        <f ca="1">s!D810</f>
        <v>0</v>
      </c>
      <c r="D810" s="16">
        <f t="shared" ca="1" si="144"/>
        <v>8.1822189626320956</v>
      </c>
      <c r="E810" s="16">
        <f ca="1">IF(m!$A$35="+",AR810,D810)</f>
        <v>8.1822189626320956</v>
      </c>
      <c r="F810" s="16">
        <f ca="1">IF(AND(m!$A$41="+",m!$A$42="+",A810&lt;m!$D$42),m!$D$41,MAX(-90,L810-K810))</f>
        <v>-90</v>
      </c>
      <c r="G810" s="16">
        <f ca="1">IF(AND(m!$A$41="+",m!$A$42="+",A810&lt;m!$D$42),m!$D$41,MIN(90,L810+K810))</f>
        <v>89.988197648596554</v>
      </c>
      <c r="H810" s="16">
        <f t="shared" ca="1" si="138"/>
        <v>8.1822189626320956</v>
      </c>
      <c r="I810" s="16">
        <f t="shared" ca="1" si="139"/>
        <v>8.1822189626320956</v>
      </c>
      <c r="K810" s="13">
        <f>IF(m!$A$45="+",MIN(90,180/PI()*m!D$45/s!AR810),90)</f>
        <v>90</v>
      </c>
      <c r="L810" s="13">
        <f ca="1">180/PI()*ATAN2(s!K810,s!M810)</f>
        <v>-1.1802351403441444E-2</v>
      </c>
      <c r="N810" s="9">
        <f ca="1">MATCH(A810,m!C$31:G$31)-1</f>
        <v>2</v>
      </c>
      <c r="O810" s="16">
        <f ca="1">MAX(0, (A810-OFFSET(m!C$31,0,N810))/(OFFSET(m!C$31,0,N810+1)-OFFSET(m!C$31,0,N810)))</f>
        <v>0</v>
      </c>
      <c r="Q810" s="16">
        <f ca="1">180/PI()*ATAN(TAN(PI()/180*OFFSET(m!$C$32,0,N810))*(1-O810)+TAN(PI()/180*OFFSET(m!$C$32,0,N810+1))*O810)</f>
        <v>0</v>
      </c>
      <c r="R810" s="16">
        <f t="shared" ca="1" si="145"/>
        <v>0</v>
      </c>
      <c r="T810" s="18">
        <f ca="1">IF(N810=N809,T809+(2/(1000*m!$P$7+s!H809)*(T809*s!M809-U809*s!L809)+W809*T809-X809*s!K809/MAX(s!N809,1)^2)*m!$O$24,COS(OFFSET(m!$C$33,0,N810)*PI()/180))</f>
        <v>0.96208040733214806</v>
      </c>
      <c r="U810" s="18">
        <f ca="1">IF(N810=N809,U809+(-V809+2/(1000*m!$P$7+s!H809)*T809*s!L809+W809*U809-X809*s!M809/MAX(s!N809,1)^2)*m!$O$24,SIN(OFFSET(m!$C$33,0,N810)*PI()/180))</f>
        <v>0.27387251560506803</v>
      </c>
      <c r="V810" s="10">
        <f ca="1">IF(N810=N809,V809+m!$P$13*m!$P$5/100000*X809*m!$O$24,OFFSET(m!$C$34,0,N810)/10000)</f>
        <v>0</v>
      </c>
      <c r="W810" s="20">
        <f ca="1">0.5/s!P810*s!AS810*OFFSET(m!C$25,0,B810)*m!$P$13*s!AN810*s!N810</f>
        <v>0</v>
      </c>
      <c r="X810" s="20">
        <f ca="1">(T810*s!AW810+U810*s!AX810)/s!P810</f>
        <v>0</v>
      </c>
      <c r="Y810" s="18">
        <f t="shared" ca="1" si="140"/>
        <v>15.889902672228761</v>
      </c>
      <c r="Z810" s="16">
        <f t="shared" ca="1" si="146"/>
        <v>0</v>
      </c>
      <c r="AB810" s="18">
        <f ca="1">IF(N810=N809,AB809+2/(1000*m!$P$7+s!H809)*(AB809*s!M809-AC809*s!L809)+AE809*AB809-AF809*s!K809/MAX(s!N809,1)^2-AE809*AG809*SIN(AN809*PI()/180),COS(PI()/180*OFFSET(m!$C$35,0,N810)))</f>
        <v>0.96208040733214806</v>
      </c>
      <c r="AC810" s="18">
        <f ca="1">IF(N810=N809,AC809+(-AD809+2/(1000*m!$P$7+s!H809)*AB809*s!L809+AE809*AC809-AF809*s!M809/MAX(s!N809,1)^2+AE809*AG809*COS(AN809*PI()/180))*m!$O$24,SIN(PI()/180*OFFSET(m!C$35,0,N810)))</f>
        <v>0.27387251560506803</v>
      </c>
      <c r="AD810" s="10">
        <f ca="1">IF(N810=N809,AD809+m!$P$13*m!$P$5/100000*AF809*m!$O$24,OFFSET(m!$C$36,0,N810)/10000)</f>
        <v>0</v>
      </c>
      <c r="AE810" s="75">
        <f ca="1">0.5/s!P810*s!AS810*OFFSET(m!C$25,0,B810)*m!$P$13*s!AN810*s!N810</f>
        <v>0</v>
      </c>
      <c r="AF810" s="75">
        <f ca="1">(AB810*s!AW810+AC810*s!AX810)/s!P810</f>
        <v>0</v>
      </c>
      <c r="AG810" s="75">
        <f ca="1">(s!AT810*OFFSET(m!C$26,0,s!D810)/MAX(0.0001,s!AS810*OFFSET(m!C$25,0,s!D810))-1)*(AC810*COS(AR810*PI()/180)-AB810*SIN(AR810*PI()/180))</f>
        <v>-0.1383654395144728</v>
      </c>
      <c r="AH810" s="18">
        <f t="shared" ca="1" si="141"/>
        <v>15.889902672228759</v>
      </c>
      <c r="AI810" s="76">
        <f ca="1">s!AR810/s!P810*(m!$D$26*m!$D$28-m!$D$25*m!$D$27)</f>
        <v>7.4836985013551318E-8</v>
      </c>
      <c r="AJ810" s="76">
        <f ca="1">2*AI810*COS(PI()/180*(AH810-AQ810-2*m!$D$44))+s!R810</f>
        <v>1.4394641965042063E-7</v>
      </c>
      <c r="AK810" s="76">
        <f ca="1">AI810*SIN(PI()/180*(AH810-AQ810-2*m!$D$44))</f>
        <v>2.0504423751345804E-8</v>
      </c>
      <c r="AL810" s="16">
        <f t="shared" ca="1" si="142"/>
        <v>-8.1614877615782682</v>
      </c>
      <c r="AM810" s="16">
        <f t="shared" ca="1" si="143"/>
        <v>-0.1578204132686799</v>
      </c>
      <c r="AN810" s="16">
        <f ca="1">AH810+IF(m!$A$44="+",AM810)</f>
        <v>15.889902672228759</v>
      </c>
      <c r="AO810" s="16">
        <f t="shared" ca="1" si="147"/>
        <v>0</v>
      </c>
      <c r="AQ810" s="16">
        <f ca="1">180/PI()*ATAN2(s!K810,s!M810)</f>
        <v>-1.1802351403441444E-2</v>
      </c>
      <c r="AR810" s="16">
        <f ca="1">IF(m!$A$44="+",AN810,0.5*(AH810+AQ810))</f>
        <v>7.9390501604126591</v>
      </c>
      <c r="AT810" s="77">
        <v>205</v>
      </c>
      <c r="AU810" s="77">
        <f ca="1">180/PI()*ATAN(TAN(PI()/180*OFFSET(m!$C$39,0,N810))*(1-O810)+TAN(PI()/180*OFFSET(m!$C$39,0,N810+1))*O810)</f>
        <v>8.1822189626320956</v>
      </c>
      <c r="AV810" s="77">
        <f ca="1">IF(A810&lt;m!D$37,180/PI()*ATAN2(s!K810,MAX(s!M810,1))+AT810,AU810)</f>
        <v>8.1822189626320956</v>
      </c>
      <c r="AW810" s="16">
        <f t="shared" ca="1" si="148"/>
        <v>8.1822189626320956</v>
      </c>
    </row>
    <row r="811" spans="1:49" x14ac:dyDescent="0.2">
      <c r="A811" s="19">
        <f>s!A811</f>
        <v>806</v>
      </c>
      <c r="B811" s="19" t="b">
        <f ca="1">s!D811</f>
        <v>0</v>
      </c>
      <c r="D811" s="16">
        <f t="shared" ca="1" si="144"/>
        <v>8.1822189626320956</v>
      </c>
      <c r="E811" s="16">
        <f ca="1">IF(m!$A$35="+",AR811,D811)</f>
        <v>8.1822189626320956</v>
      </c>
      <c r="F811" s="16">
        <f ca="1">IF(AND(m!$A$41="+",m!$A$42="+",A811&lt;m!$D$42),m!$D$41,MAX(-90,L811-K811))</f>
        <v>-90</v>
      </c>
      <c r="G811" s="16">
        <f ca="1">IF(AND(m!$A$41="+",m!$A$42="+",A811&lt;m!$D$42),m!$D$41,MIN(90,L811+K811))</f>
        <v>89.988097607946926</v>
      </c>
      <c r="H811" s="16">
        <f t="shared" ca="1" si="138"/>
        <v>8.1822189626320956</v>
      </c>
      <c r="I811" s="16">
        <f t="shared" ca="1" si="139"/>
        <v>8.1822189626320956</v>
      </c>
      <c r="K811" s="13">
        <f>IF(m!$A$45="+",MIN(90,180/PI()*m!D$45/s!AR811),90)</f>
        <v>90</v>
      </c>
      <c r="L811" s="13">
        <f ca="1">180/PI()*ATAN2(s!K811,s!M811)</f>
        <v>-1.1902392053073063E-2</v>
      </c>
      <c r="N811" s="9">
        <f ca="1">MATCH(A811,m!C$31:G$31)-1</f>
        <v>2</v>
      </c>
      <c r="O811" s="16">
        <f ca="1">MAX(0, (A811-OFFSET(m!C$31,0,N811))/(OFFSET(m!C$31,0,N811+1)-OFFSET(m!C$31,0,N811)))</f>
        <v>0</v>
      </c>
      <c r="Q811" s="16">
        <f ca="1">180/PI()*ATAN(TAN(PI()/180*OFFSET(m!$C$32,0,N811))*(1-O811)+TAN(PI()/180*OFFSET(m!$C$32,0,N811+1))*O811)</f>
        <v>0</v>
      </c>
      <c r="R811" s="16">
        <f t="shared" ca="1" si="145"/>
        <v>0</v>
      </c>
      <c r="T811" s="18">
        <f ca="1">IF(N811=N810,T810+(2/(1000*m!$P$7+s!H810)*(T810*s!M810-U810*s!L810)+W810*T810-X810*s!K810/MAX(s!N810,1)^2)*m!$O$24,COS(OFFSET(m!$C$33,0,N811)*PI()/180))</f>
        <v>0.96143077920784736</v>
      </c>
      <c r="U811" s="18">
        <f ca="1">IF(N811=N810,U810+(-V810+2/(1000*m!$P$7+s!H810)*T810*s!L810+W810*U810-X810*s!M810/MAX(s!N810,1)^2)*m!$O$24,SIN(OFFSET(m!$C$33,0,N811)*PI()/180))</f>
        <v>0.27615298983047543</v>
      </c>
      <c r="V811" s="10">
        <f ca="1">IF(N811=N810,V810+m!$P$13*m!$P$5/100000*X810*m!$O$24,OFFSET(m!$C$34,0,N811)/10000)</f>
        <v>0</v>
      </c>
      <c r="W811" s="20">
        <f ca="1">0.5/s!P811*s!AS811*OFFSET(m!C$25,0,B811)*m!$P$13*s!AN811*s!N811</f>
        <v>0</v>
      </c>
      <c r="X811" s="20">
        <f ca="1">(T811*s!AW811+U811*s!AX811)/s!P811</f>
        <v>0</v>
      </c>
      <c r="Y811" s="18">
        <f t="shared" ca="1" si="140"/>
        <v>16.02572103588615</v>
      </c>
      <c r="Z811" s="16">
        <f t="shared" ca="1" si="146"/>
        <v>0</v>
      </c>
      <c r="AB811" s="18">
        <f ca="1">IF(N811=N810,AB810+2/(1000*m!$P$7+s!H810)*(AB810*s!M810-AC810*s!L810)+AE810*AB810-AF810*s!K810/MAX(s!N810,1)^2-AE810*AG810*SIN(AN810*PI()/180),COS(PI()/180*OFFSET(m!$C$35,0,N811)))</f>
        <v>0.96143077920784736</v>
      </c>
      <c r="AC811" s="18">
        <f ca="1">IF(N811=N810,AC810+(-AD810+2/(1000*m!$P$7+s!H810)*AB810*s!L810+AE810*AC810-AF810*s!M810/MAX(s!N810,1)^2+AE810*AG810*COS(AN810*PI()/180))*m!$O$24,SIN(PI()/180*OFFSET(m!C$35,0,N811)))</f>
        <v>0.27615298983047543</v>
      </c>
      <c r="AD811" s="10">
        <f ca="1">IF(N811=N810,AD810+m!$P$13*m!$P$5/100000*AF810*m!$O$24,OFFSET(m!$C$36,0,N811)/10000)</f>
        <v>0</v>
      </c>
      <c r="AE811" s="75">
        <f ca="1">0.5/s!P811*s!AS811*OFFSET(m!C$25,0,B811)*m!$P$13*s!AN811*s!N811</f>
        <v>0</v>
      </c>
      <c r="AF811" s="75">
        <f ca="1">(AB811*s!AW811+AC811*s!AX811)/s!P811</f>
        <v>0</v>
      </c>
      <c r="AG811" s="75">
        <f ca="1">(s!AT811*OFFSET(m!C$26,0,s!D811)/MAX(0.0001,s!AS811*OFFSET(m!C$25,0,s!D811))-1)*(AC811*COS(AR811*PI()/180)-AB811*SIN(AR811*PI()/180))</f>
        <v>-0.13954073831651903</v>
      </c>
      <c r="AH811" s="18">
        <f t="shared" ca="1" si="141"/>
        <v>16.02572103588615</v>
      </c>
      <c r="AI811" s="76">
        <f ca="1">s!AR811/s!P811*(m!$D$26*m!$D$28-m!$D$25*m!$D$27)</f>
        <v>7.4854315334925835E-8</v>
      </c>
      <c r="AJ811" s="76">
        <f ca="1">2*AI811*COS(PI()/180*(AH811-AQ811-2*m!$D$44))+s!R811</f>
        <v>1.4388204422541055E-7</v>
      </c>
      <c r="AK811" s="76">
        <f ca="1">AI811*SIN(PI()/180*(AH811-AQ811-2*m!$D$44))</f>
        <v>2.0679890271463335E-8</v>
      </c>
      <c r="AL811" s="16">
        <f t="shared" ca="1" si="142"/>
        <v>-8.235012504355586</v>
      </c>
      <c r="AM811" s="16">
        <f t="shared" ca="1" si="143"/>
        <v>-0.16047213528914278</v>
      </c>
      <c r="AN811" s="16">
        <f ca="1">AH811+IF(m!$A$44="+",AM811)</f>
        <v>16.02572103588615</v>
      </c>
      <c r="AO811" s="16">
        <f t="shared" ca="1" si="147"/>
        <v>0</v>
      </c>
      <c r="AQ811" s="16">
        <f ca="1">180/PI()*ATAN2(s!K811,s!M811)</f>
        <v>-1.1902392053073063E-2</v>
      </c>
      <c r="AR811" s="16">
        <f ca="1">IF(m!$A$44="+",AN811,0.5*(AH811+AQ811))</f>
        <v>8.0069093219165381</v>
      </c>
      <c r="AT811" s="77">
        <v>206</v>
      </c>
      <c r="AU811" s="77">
        <f ca="1">180/PI()*ATAN(TAN(PI()/180*OFFSET(m!$C$39,0,N811))*(1-O811)+TAN(PI()/180*OFFSET(m!$C$39,0,N811+1))*O811)</f>
        <v>8.1822189626320956</v>
      </c>
      <c r="AV811" s="77">
        <f ca="1">IF(A811&lt;m!D$37,180/PI()*ATAN2(s!K811,MAX(s!M811,1))+AT811,AU811)</f>
        <v>8.1822189626320956</v>
      </c>
      <c r="AW811" s="16">
        <f t="shared" ca="1" si="148"/>
        <v>8.1822189626320956</v>
      </c>
    </row>
    <row r="812" spans="1:49" x14ac:dyDescent="0.2">
      <c r="A812" s="19">
        <f>s!A812</f>
        <v>807</v>
      </c>
      <c r="B812" s="19" t="b">
        <f ca="1">s!D812</f>
        <v>0</v>
      </c>
      <c r="D812" s="16">
        <f t="shared" ca="1" si="144"/>
        <v>8.1822189626320956</v>
      </c>
      <c r="E812" s="16">
        <f ca="1">IF(m!$A$35="+",AR812,D812)</f>
        <v>8.1822189626320956</v>
      </c>
      <c r="F812" s="16">
        <f ca="1">IF(AND(m!$A$41="+",m!$A$42="+",A812&lt;m!$D$42),m!$D$41,MAX(-90,L812-K812))</f>
        <v>-90</v>
      </c>
      <c r="G812" s="16">
        <f ca="1">IF(AND(m!$A$41="+",m!$A$42="+",A812&lt;m!$D$42),m!$D$41,MIN(90,L812+K812))</f>
        <v>89.987997583902157</v>
      </c>
      <c r="H812" s="16">
        <f t="shared" ca="1" si="138"/>
        <v>8.1822189626320956</v>
      </c>
      <c r="I812" s="16">
        <f t="shared" ca="1" si="139"/>
        <v>8.1822189626320956</v>
      </c>
      <c r="K812" s="13">
        <f>IF(m!$A$45="+",MIN(90,180/PI()*m!D$45/s!AR812),90)</f>
        <v>90</v>
      </c>
      <c r="L812" s="13">
        <f ca="1">180/PI()*ATAN2(s!K812,s!M812)</f>
        <v>-1.2002416097844517E-2</v>
      </c>
      <c r="N812" s="9">
        <f ca="1">MATCH(A812,m!C$31:G$31)-1</f>
        <v>2</v>
      </c>
      <c r="O812" s="16">
        <f ca="1">MAX(0, (A812-OFFSET(m!C$31,0,N812))/(OFFSET(m!C$31,0,N812+1)-OFFSET(m!C$31,0,N812)))</f>
        <v>0</v>
      </c>
      <c r="Q812" s="16">
        <f ca="1">180/PI()*ATAN(TAN(PI()/180*OFFSET(m!$C$32,0,N812))*(1-O812)+TAN(PI()/180*OFFSET(m!$C$32,0,N812+1))*O812)</f>
        <v>0</v>
      </c>
      <c r="R812" s="16">
        <f t="shared" ca="1" si="145"/>
        <v>0</v>
      </c>
      <c r="T812" s="18">
        <f ca="1">IF(N812=N811,T811+(2/(1000*m!$P$7+s!H811)*(T811*s!M811-U811*s!L811)+W811*T811-X811*s!K811/MAX(s!N811,1)^2)*m!$O$24,COS(OFFSET(m!$C$33,0,N812)*PI()/180))</f>
        <v>0.96077574171009894</v>
      </c>
      <c r="U812" s="18">
        <f ca="1">IF(N812=N811,U811+(-V811+2/(1000*m!$P$7+s!H811)*T811*s!L811+W811*U811-X811*s!M811/MAX(s!N811,1)^2)*m!$O$24,SIN(OFFSET(m!$C$33,0,N812)*PI()/180))</f>
        <v>0.27843192527688326</v>
      </c>
      <c r="V812" s="10">
        <f ca="1">IF(N812=N811,V811+m!$P$13*m!$P$5/100000*X811*m!$O$24,OFFSET(m!$C$34,0,N812)/10000)</f>
        <v>0</v>
      </c>
      <c r="W812" s="20">
        <f ca="1">0.5/s!P812*s!AS812*OFFSET(m!C$25,0,B812)*m!$P$13*s!AN812*s!N812</f>
        <v>0</v>
      </c>
      <c r="X812" s="20">
        <f ca="1">(T812*s!AW812+U812*s!AX812)/s!P812</f>
        <v>0</v>
      </c>
      <c r="Y812" s="18">
        <f t="shared" ca="1" si="140"/>
        <v>16.16153957864956</v>
      </c>
      <c r="Z812" s="16">
        <f t="shared" ca="1" si="146"/>
        <v>0</v>
      </c>
      <c r="AB812" s="18">
        <f ca="1">IF(N812=N811,AB811+2/(1000*m!$P$7+s!H811)*(AB811*s!M811-AC811*s!L811)+AE811*AB811-AF811*s!K811/MAX(s!N811,1)^2-AE811*AG811*SIN(AN811*PI()/180),COS(PI()/180*OFFSET(m!$C$35,0,N812)))</f>
        <v>0.96077574171009894</v>
      </c>
      <c r="AC812" s="18">
        <f ca="1">IF(N812=N811,AC811+(-AD811+2/(1000*m!$P$7+s!H811)*AB811*s!L811+AE811*AC811-AF811*s!M811/MAX(s!N811,1)^2+AE811*AG811*COS(AN811*PI()/180))*m!$O$24,SIN(PI()/180*OFFSET(m!C$35,0,N812)))</f>
        <v>0.27843192527688326</v>
      </c>
      <c r="AD812" s="10">
        <f ca="1">IF(N812=N811,AD811+m!$P$13*m!$P$5/100000*AF811*m!$O$24,OFFSET(m!$C$36,0,N812)/10000)</f>
        <v>0</v>
      </c>
      <c r="AE812" s="75">
        <f ca="1">0.5/s!P812*s!AS812*OFFSET(m!C$25,0,B812)*m!$P$13*s!AN812*s!N812</f>
        <v>0</v>
      </c>
      <c r="AF812" s="75">
        <f ca="1">(AB812*s!AW812+AC812*s!AX812)/s!P812</f>
        <v>0</v>
      </c>
      <c r="AG812" s="75">
        <f ca="1">(s!AT812*OFFSET(m!C$26,0,s!D812)/MAX(0.0001,s!AS812*OFFSET(m!C$25,0,s!D812))-1)*(AC812*COS(AR812*PI()/180)-AB812*SIN(AR812*PI()/180))</f>
        <v>-0.14071584735474488</v>
      </c>
      <c r="AH812" s="18">
        <f t="shared" ca="1" si="141"/>
        <v>16.161539578649556</v>
      </c>
      <c r="AI812" s="76">
        <f ca="1">s!AR812/s!P812*(m!$D$26*m!$D$28-m!$D$25*m!$D$27)</f>
        <v>7.4871796630797742E-8</v>
      </c>
      <c r="AJ812" s="76">
        <f ca="1">2*AI812*COS(PI()/180*(AH812-AQ812-2*m!$D$44))+s!R812</f>
        <v>1.4381710356165728E-7</v>
      </c>
      <c r="AK812" s="76">
        <f ca="1">AI812*SIN(PI()/180*(AH812-AQ812-2*m!$D$44))</f>
        <v>2.0855361696873606E-8</v>
      </c>
      <c r="AL812" s="16">
        <f t="shared" ca="1" si="142"/>
        <v>-8.3086376783924347</v>
      </c>
      <c r="AM812" s="16">
        <f t="shared" ca="1" si="143"/>
        <v>-0.16314477467701519</v>
      </c>
      <c r="AN812" s="16">
        <f ca="1">AH812+IF(m!$A$44="+",AM812)</f>
        <v>16.161539578649556</v>
      </c>
      <c r="AO812" s="16">
        <f t="shared" ca="1" si="147"/>
        <v>0</v>
      </c>
      <c r="AQ812" s="16">
        <f ca="1">180/PI()*ATAN2(s!K812,s!M812)</f>
        <v>-1.2002416097844517E-2</v>
      </c>
      <c r="AR812" s="16">
        <f ca="1">IF(m!$A$44="+",AN812,0.5*(AH812+AQ812))</f>
        <v>8.0747685812758565</v>
      </c>
      <c r="AT812" s="77">
        <v>207</v>
      </c>
      <c r="AU812" s="77">
        <f ca="1">180/PI()*ATAN(TAN(PI()/180*OFFSET(m!$C$39,0,N812))*(1-O812)+TAN(PI()/180*OFFSET(m!$C$39,0,N812+1))*O812)</f>
        <v>8.1822189626320956</v>
      </c>
      <c r="AV812" s="77">
        <f ca="1">IF(A812&lt;m!D$37,180/PI()*ATAN2(s!K812,MAX(s!M812,1))+AT812,AU812)</f>
        <v>8.1822189626320956</v>
      </c>
      <c r="AW812" s="16">
        <f t="shared" ca="1" si="148"/>
        <v>8.1822189626320956</v>
      </c>
    </row>
    <row r="813" spans="1:49" x14ac:dyDescent="0.2">
      <c r="A813" s="19">
        <f>s!A813</f>
        <v>808</v>
      </c>
      <c r="B813" s="19" t="b">
        <f ca="1">s!D813</f>
        <v>0</v>
      </c>
      <c r="D813" s="16">
        <f t="shared" ca="1" si="144"/>
        <v>8.1822189626320956</v>
      </c>
      <c r="E813" s="16">
        <f ca="1">IF(m!$A$35="+",AR813,D813)</f>
        <v>8.1822189626320956</v>
      </c>
      <c r="F813" s="16">
        <f ca="1">IF(AND(m!$A$41="+",m!$A$42="+",A813&lt;m!$D$42),m!$D$41,MAX(-90,L813-K813))</f>
        <v>-90</v>
      </c>
      <c r="G813" s="16">
        <f ca="1">IF(AND(m!$A$41="+",m!$A$42="+",A813&lt;m!$D$42),m!$D$41,MIN(90,L813+K813))</f>
        <v>89.987897576603004</v>
      </c>
      <c r="H813" s="16">
        <f t="shared" ca="1" si="138"/>
        <v>8.1822189626320956</v>
      </c>
      <c r="I813" s="16">
        <f t="shared" ca="1" si="139"/>
        <v>8.1822189626320956</v>
      </c>
      <c r="K813" s="13">
        <f>IF(m!$A$45="+",MIN(90,180/PI()*m!D$45/s!AR813),90)</f>
        <v>90</v>
      </c>
      <c r="L813" s="13">
        <f ca="1">180/PI()*ATAN2(s!K813,s!M813)</f>
        <v>-1.2102423396999821E-2</v>
      </c>
      <c r="N813" s="9">
        <f ca="1">MATCH(A813,m!C$31:G$31)-1</f>
        <v>2</v>
      </c>
      <c r="O813" s="16">
        <f ca="1">MAX(0, (A813-OFFSET(m!C$31,0,N813))/(OFFSET(m!C$31,0,N813+1)-OFFSET(m!C$31,0,N813)))</f>
        <v>0</v>
      </c>
      <c r="Q813" s="16">
        <f ca="1">180/PI()*ATAN(TAN(PI()/180*OFFSET(m!$C$32,0,N813))*(1-O813)+TAN(PI()/180*OFFSET(m!$C$32,0,N813+1))*O813)</f>
        <v>0</v>
      </c>
      <c r="R813" s="16">
        <f t="shared" ca="1" si="145"/>
        <v>0</v>
      </c>
      <c r="T813" s="18">
        <f ca="1">IF(N813=N812,T812+(2/(1000*m!$P$7+s!H812)*(T812*s!M812-U812*s!L812)+W812*T812-X812*s!K812/MAX(s!N812,1)^2)*m!$O$24,COS(OFFSET(m!$C$33,0,N813)*PI()/180))</f>
        <v>0.96011529848704347</v>
      </c>
      <c r="U813" s="18">
        <f ca="1">IF(N813=N812,U812+(-V812+2/(1000*m!$P$7+s!H812)*T812*s!L812+W812*U812-X812*s!M812/MAX(s!N812,1)^2)*m!$O$24,SIN(OFFSET(m!$C$33,0,N813)*PI()/180))</f>
        <v>0.28070930912976283</v>
      </c>
      <c r="V813" s="10">
        <f ca="1">IF(N813=N812,V812+m!$P$13*m!$P$5/100000*X812*m!$O$24,OFFSET(m!$C$34,0,N813)/10000)</f>
        <v>0</v>
      </c>
      <c r="W813" s="20">
        <f ca="1">0.5/s!P813*s!AS813*OFFSET(m!C$25,0,B813)*m!$P$13*s!AN813*s!N813</f>
        <v>0</v>
      </c>
      <c r="X813" s="20">
        <f ca="1">(T813*s!AW813+U813*s!AX813)/s!P813</f>
        <v>0</v>
      </c>
      <c r="Y813" s="18">
        <f t="shared" ca="1" si="140"/>
        <v>16.297358301804085</v>
      </c>
      <c r="Z813" s="16">
        <f t="shared" ca="1" si="146"/>
        <v>0</v>
      </c>
      <c r="AB813" s="18">
        <f ca="1">IF(N813=N812,AB812+2/(1000*m!$P$7+s!H812)*(AB812*s!M812-AC812*s!L812)+AE812*AB812-AF812*s!K812/MAX(s!N812,1)^2-AE812*AG812*SIN(AN812*PI()/180),COS(PI()/180*OFFSET(m!$C$35,0,N813)))</f>
        <v>0.96011529848704347</v>
      </c>
      <c r="AC813" s="18">
        <f ca="1">IF(N813=N812,AC812+(-AD812+2/(1000*m!$P$7+s!H812)*AB812*s!L812+AE812*AC812-AF812*s!M812/MAX(s!N812,1)^2+AE812*AG812*COS(AN812*PI()/180))*m!$O$24,SIN(PI()/180*OFFSET(m!C$35,0,N813)))</f>
        <v>0.28070930912976283</v>
      </c>
      <c r="AD813" s="10">
        <f ca="1">IF(N813=N812,AD812+m!$P$13*m!$P$5/100000*AF812*m!$O$24,OFFSET(m!$C$36,0,N813)/10000)</f>
        <v>0</v>
      </c>
      <c r="AE813" s="75">
        <f ca="1">0.5/s!P813*s!AS813*OFFSET(m!C$25,0,B813)*m!$P$13*s!AN813*s!N813</f>
        <v>0</v>
      </c>
      <c r="AF813" s="75">
        <f ca="1">(AB813*s!AW813+AC813*s!AX813)/s!P813</f>
        <v>0</v>
      </c>
      <c r="AG813" s="75">
        <f ca="1">(s!AT813*OFFSET(m!C$26,0,s!D813)/MAX(0.0001,s!AS813*OFFSET(m!C$25,0,s!D813))-1)*(AC813*COS(AR813*PI()/180)-AB813*SIN(AR813*PI()/180))</f>
        <v>-0.14189076497548658</v>
      </c>
      <c r="AH813" s="18">
        <f t="shared" ca="1" si="141"/>
        <v>16.297358301804085</v>
      </c>
      <c r="AI813" s="76">
        <f ca="1">s!AR813/s!P813*(m!$D$26*m!$D$28-m!$D$25*m!$D$27)</f>
        <v>7.4889428980980204E-8</v>
      </c>
      <c r="AJ813" s="76">
        <f ca="1">2*AI813*COS(PI()/180*(AH813-AQ813-2*m!$D$44))+s!R813</f>
        <v>1.4375159719981745E-7</v>
      </c>
      <c r="AK813" s="76">
        <f ca="1">AI813*SIN(PI()/180*(AH813-AQ813-2*m!$D$44))</f>
        <v>2.1030838041377139E-8</v>
      </c>
      <c r="AL813" s="16">
        <f t="shared" ca="1" si="142"/>
        <v>-8.3823643205796579</v>
      </c>
      <c r="AM813" s="16">
        <f t="shared" ca="1" si="143"/>
        <v>-0.16583829893255242</v>
      </c>
      <c r="AN813" s="16">
        <f ca="1">AH813+IF(m!$A$44="+",AM813)</f>
        <v>16.297358301804085</v>
      </c>
      <c r="AO813" s="16">
        <f t="shared" ca="1" si="147"/>
        <v>0</v>
      </c>
      <c r="AQ813" s="16">
        <f ca="1">180/PI()*ATAN2(s!K813,s!M813)</f>
        <v>-1.2102423396999821E-2</v>
      </c>
      <c r="AR813" s="16">
        <f ca="1">IF(m!$A$44="+",AN813,0.5*(AH813+AQ813))</f>
        <v>8.1426279392035426</v>
      </c>
      <c r="AT813" s="77">
        <v>208</v>
      </c>
      <c r="AU813" s="77">
        <f ca="1">180/PI()*ATAN(TAN(PI()/180*OFFSET(m!$C$39,0,N813))*(1-O813)+TAN(PI()/180*OFFSET(m!$C$39,0,N813+1))*O813)</f>
        <v>8.1822189626320956</v>
      </c>
      <c r="AV813" s="77">
        <f ca="1">IF(A813&lt;m!D$37,180/PI()*ATAN2(s!K813,MAX(s!M813,1))+AT813,AU813)</f>
        <v>8.1822189626320956</v>
      </c>
      <c r="AW813" s="16">
        <f t="shared" ca="1" si="148"/>
        <v>8.1822189626320956</v>
      </c>
    </row>
    <row r="814" spans="1:49" x14ac:dyDescent="0.2">
      <c r="A814" s="19">
        <f>s!A814</f>
        <v>809</v>
      </c>
      <c r="B814" s="19" t="b">
        <f ca="1">s!D814</f>
        <v>0</v>
      </c>
      <c r="D814" s="16">
        <f t="shared" ca="1" si="144"/>
        <v>8.1822189626320956</v>
      </c>
      <c r="E814" s="16">
        <f ca="1">IF(m!$A$35="+",AR814,D814)</f>
        <v>8.1822189626320956</v>
      </c>
      <c r="F814" s="16">
        <f ca="1">IF(AND(m!$A$41="+",m!$A$42="+",A814&lt;m!$D$42),m!$D$41,MAX(-90,L814-K814))</f>
        <v>-90</v>
      </c>
      <c r="G814" s="16">
        <f ca="1">IF(AND(m!$A$41="+",m!$A$42="+",A814&lt;m!$D$42),m!$D$41,MIN(90,L814+K814))</f>
        <v>89.987797586190197</v>
      </c>
      <c r="H814" s="16">
        <f t="shared" ca="1" si="138"/>
        <v>8.1822189626320956</v>
      </c>
      <c r="I814" s="16">
        <f t="shared" ca="1" si="139"/>
        <v>8.1822189626320956</v>
      </c>
      <c r="K814" s="13">
        <f>IF(m!$A$45="+",MIN(90,180/PI()*m!D$45/s!AR814),90)</f>
        <v>90</v>
      </c>
      <c r="L814" s="13">
        <f ca="1">180/PI()*ATAN2(s!K814,s!M814)</f>
        <v>-1.2202413809806115E-2</v>
      </c>
      <c r="N814" s="9">
        <f ca="1">MATCH(A814,m!C$31:G$31)-1</f>
        <v>2</v>
      </c>
      <c r="O814" s="16">
        <f ca="1">MAX(0, (A814-OFFSET(m!C$31,0,N814))/(OFFSET(m!C$31,0,N814+1)-OFFSET(m!C$31,0,N814)))</f>
        <v>0</v>
      </c>
      <c r="Q814" s="16">
        <f ca="1">180/PI()*ATAN(TAN(PI()/180*OFFSET(m!$C$32,0,N814))*(1-O814)+TAN(PI()/180*OFFSET(m!$C$32,0,N814+1))*O814)</f>
        <v>0</v>
      </c>
      <c r="R814" s="16">
        <f t="shared" ca="1" si="145"/>
        <v>0</v>
      </c>
      <c r="T814" s="18">
        <f ca="1">IF(N814=N813,T813+(2/(1000*m!$P$7+s!H813)*(T813*s!M813-U813*s!L813)+W813*T813-X813*s!K813/MAX(s!N813,1)^2)*m!$O$24,COS(OFFSET(m!$C$33,0,N814)*PI()/180))</f>
        <v>0.95944945321720454</v>
      </c>
      <c r="U814" s="18">
        <f ca="1">IF(N814=N813,U813+(-V813+2/(1000*m!$P$7+s!H813)*T813*s!L813+W813*U813-X813*s!M813/MAX(s!N813,1)^2)*m!$O$24,SIN(OFFSET(m!$C$33,0,N814)*PI()/180))</f>
        <v>0.28298512858319452</v>
      </c>
      <c r="V814" s="10">
        <f ca="1">IF(N814=N813,V813+m!$P$13*m!$P$5/100000*X813*m!$O$24,OFFSET(m!$C$34,0,N814)/10000)</f>
        <v>0</v>
      </c>
      <c r="W814" s="20">
        <f ca="1">0.5/s!P814*s!AS814*OFFSET(m!C$25,0,B814)*m!$P$13*s!AN814*s!N814</f>
        <v>0</v>
      </c>
      <c r="X814" s="20">
        <f ca="1">(T814*s!AW814+U814*s!AX814)/s!P814</f>
        <v>0</v>
      </c>
      <c r="Y814" s="18">
        <f t="shared" ca="1" si="140"/>
        <v>16.433177206629111</v>
      </c>
      <c r="Z814" s="16">
        <f t="shared" ca="1" si="146"/>
        <v>0</v>
      </c>
      <c r="AB814" s="18">
        <f ca="1">IF(N814=N813,AB813+2/(1000*m!$P$7+s!H813)*(AB813*s!M813-AC813*s!L813)+AE813*AB813-AF813*s!K813/MAX(s!N813,1)^2-AE813*AG813*SIN(AN813*PI()/180),COS(PI()/180*OFFSET(m!$C$35,0,N814)))</f>
        <v>0.95944945321720454</v>
      </c>
      <c r="AC814" s="18">
        <f ca="1">IF(N814=N813,AC813+(-AD813+2/(1000*m!$P$7+s!H813)*AB813*s!L813+AE813*AC813-AF813*s!M813/MAX(s!N813,1)^2+AE813*AG813*COS(AN813*PI()/180))*m!$O$24,SIN(PI()/180*OFFSET(m!C$35,0,N814)))</f>
        <v>0.28298512858319452</v>
      </c>
      <c r="AD814" s="10">
        <f ca="1">IF(N814=N813,AD813+m!$P$13*m!$P$5/100000*AF813*m!$O$24,OFFSET(m!$C$36,0,N814)/10000)</f>
        <v>0</v>
      </c>
      <c r="AE814" s="75">
        <f ca="1">0.5/s!P814*s!AS814*OFFSET(m!C$25,0,B814)*m!$P$13*s!AN814*s!N814</f>
        <v>0</v>
      </c>
      <c r="AF814" s="75">
        <f ca="1">(AB814*s!AW814+AC814*s!AX814)/s!P814</f>
        <v>0</v>
      </c>
      <c r="AG814" s="75">
        <f ca="1">(s!AT814*OFFSET(m!C$26,0,s!D814)/MAX(0.0001,s!AS814*OFFSET(m!C$25,0,s!D814))-1)*(AC814*COS(AR814*PI()/180)-AB814*SIN(AR814*PI()/180))</f>
        <v>-0.14306548952536471</v>
      </c>
      <c r="AH814" s="18">
        <f t="shared" ca="1" si="141"/>
        <v>16.433177206629107</v>
      </c>
      <c r="AI814" s="76">
        <f ca="1">s!AR814/s!P814*(m!$D$26*m!$D$28-m!$D$25*m!$D$27)</f>
        <v>7.4907212465973271E-8</v>
      </c>
      <c r="AJ814" s="76">
        <f ca="1">2*AI814*COS(PI()/180*(AH814-AQ814-2*m!$D$44))+s!R814</f>
        <v>1.4368552467669928E-7</v>
      </c>
      <c r="AK814" s="76">
        <f ca="1">AI814*SIN(PI()/180*(AH814-AQ814-2*m!$D$44))</f>
        <v>2.1206319318021025E-8</v>
      </c>
      <c r="AL814" s="16">
        <f t="shared" ca="1" si="142"/>
        <v>-8.4561934729559187</v>
      </c>
      <c r="AM814" s="16">
        <f t="shared" ca="1" si="143"/>
        <v>-0.16855267550303626</v>
      </c>
      <c r="AN814" s="16">
        <f ca="1">AH814+IF(m!$A$44="+",AM814)</f>
        <v>16.433177206629107</v>
      </c>
      <c r="AO814" s="16">
        <f t="shared" ca="1" si="147"/>
        <v>0</v>
      </c>
      <c r="AQ814" s="16">
        <f ca="1">180/PI()*ATAN2(s!K814,s!M814)</f>
        <v>-1.2202413809806115E-2</v>
      </c>
      <c r="AR814" s="16">
        <f ca="1">IF(m!$A$44="+",AN814,0.5*(AH814+AQ814))</f>
        <v>8.2104873964096505</v>
      </c>
      <c r="AT814" s="77">
        <v>209</v>
      </c>
      <c r="AU814" s="77">
        <f ca="1">180/PI()*ATAN(TAN(PI()/180*OFFSET(m!$C$39,0,N814))*(1-O814)+TAN(PI()/180*OFFSET(m!$C$39,0,N814+1))*O814)</f>
        <v>8.1822189626320956</v>
      </c>
      <c r="AV814" s="77">
        <f ca="1">IF(A814&lt;m!D$37,180/PI()*ATAN2(s!K814,MAX(s!M814,1))+AT814,AU814)</f>
        <v>8.1822189626320956</v>
      </c>
      <c r="AW814" s="16">
        <f t="shared" ca="1" si="148"/>
        <v>8.1822189626320956</v>
      </c>
    </row>
    <row r="815" spans="1:49" x14ac:dyDescent="0.2">
      <c r="A815" s="19">
        <f>s!A815</f>
        <v>810</v>
      </c>
      <c r="B815" s="19" t="b">
        <f ca="1">s!D815</f>
        <v>0</v>
      </c>
      <c r="D815" s="16">
        <f t="shared" ca="1" si="144"/>
        <v>8.1822189626320956</v>
      </c>
      <c r="E815" s="16">
        <f ca="1">IF(m!$A$35="+",AR815,D815)</f>
        <v>8.1822189626320956</v>
      </c>
      <c r="F815" s="16">
        <f ca="1">IF(AND(m!$A$41="+",m!$A$42="+",A815&lt;m!$D$42),m!$D$41,MAX(-90,L815-K815))</f>
        <v>-90</v>
      </c>
      <c r="G815" s="16">
        <f ca="1">IF(AND(m!$A$41="+",m!$A$42="+",A815&lt;m!$D$42),m!$D$41,MIN(90,L815+K815))</f>
        <v>89.987697612804453</v>
      </c>
      <c r="H815" s="16">
        <f t="shared" ca="1" si="138"/>
        <v>8.1822189626320956</v>
      </c>
      <c r="I815" s="16">
        <f t="shared" ca="1" si="139"/>
        <v>8.1822189626320956</v>
      </c>
      <c r="K815" s="13">
        <f>IF(m!$A$45="+",MIN(90,180/PI()*m!D$45/s!AR815),90)</f>
        <v>90</v>
      </c>
      <c r="L815" s="13">
        <f ca="1">180/PI()*ATAN2(s!K815,s!M815)</f>
        <v>-1.2302387195553812E-2</v>
      </c>
      <c r="N815" s="9">
        <f ca="1">MATCH(A815,m!C$31:G$31)-1</f>
        <v>2</v>
      </c>
      <c r="O815" s="16">
        <f ca="1">MAX(0, (A815-OFFSET(m!C$31,0,N815))/(OFFSET(m!C$31,0,N815+1)-OFFSET(m!C$31,0,N815)))</f>
        <v>0</v>
      </c>
      <c r="Q815" s="16">
        <f ca="1">180/PI()*ATAN(TAN(PI()/180*OFFSET(m!$C$32,0,N815))*(1-O815)+TAN(PI()/180*OFFSET(m!$C$32,0,N815+1))*O815)</f>
        <v>0</v>
      </c>
      <c r="R815" s="16">
        <f t="shared" ca="1" si="145"/>
        <v>0</v>
      </c>
      <c r="T815" s="18">
        <f ca="1">IF(N815=N814,T814+(2/(1000*m!$P$7+s!H814)*(T814*s!M814-U814*s!L814)+W814*T814-X814*s!K814/MAX(s!N814,1)^2)*m!$O$24,COS(OFFSET(m!$C$33,0,N815)*PI()/180))</f>
        <v>0.95877820960946847</v>
      </c>
      <c r="U815" s="18">
        <f ca="1">IF(N815=N814,U814+(-V814+2/(1000*m!$P$7+s!H814)*T814*s!L814+W814*U814-X814*s!M814/MAX(s!N814,1)^2)*m!$O$24,SIN(OFFSET(m!$C$33,0,N815)*PI()/180))</f>
        <v>0.28525937083993963</v>
      </c>
      <c r="V815" s="10">
        <f ca="1">IF(N815=N814,V814+m!$P$13*m!$P$5/100000*X814*m!$O$24,OFFSET(m!$C$34,0,N815)/10000)</f>
        <v>0</v>
      </c>
      <c r="W815" s="20">
        <f ca="1">0.5/s!P815*s!AS815*OFFSET(m!C$25,0,B815)*m!$P$13*s!AN815*s!N815</f>
        <v>0</v>
      </c>
      <c r="X815" s="20">
        <f ca="1">(T815*s!AW815+U815*s!AX815)/s!P815</f>
        <v>0</v>
      </c>
      <c r="Y815" s="18">
        <f t="shared" ca="1" si="140"/>
        <v>16.568996294398207</v>
      </c>
      <c r="Z815" s="16">
        <f t="shared" ca="1" si="146"/>
        <v>0</v>
      </c>
      <c r="AB815" s="18">
        <f ca="1">IF(N815=N814,AB814+2/(1000*m!$P$7+s!H814)*(AB814*s!M814-AC814*s!L814)+AE814*AB814-AF814*s!K814/MAX(s!N814,1)^2-AE814*AG814*SIN(AN814*PI()/180),COS(PI()/180*OFFSET(m!$C$35,0,N815)))</f>
        <v>0.95877820960946847</v>
      </c>
      <c r="AC815" s="18">
        <f ca="1">IF(N815=N814,AC814+(-AD814+2/(1000*m!$P$7+s!H814)*AB814*s!L814+AE814*AC814-AF814*s!M814/MAX(s!N814,1)^2+AE814*AG814*COS(AN814*PI()/180))*m!$O$24,SIN(PI()/180*OFFSET(m!C$35,0,N815)))</f>
        <v>0.28525937083993963</v>
      </c>
      <c r="AD815" s="10">
        <f ca="1">IF(N815=N814,AD814+m!$P$13*m!$P$5/100000*AF814*m!$O$24,OFFSET(m!$C$36,0,N815)/10000)</f>
        <v>0</v>
      </c>
      <c r="AE815" s="75">
        <f ca="1">0.5/s!P815*s!AS815*OFFSET(m!C$25,0,B815)*m!$P$13*s!AN815*s!N815</f>
        <v>0</v>
      </c>
      <c r="AF815" s="75">
        <f ca="1">(AB815*s!AW815+AC815*s!AX815)/s!P815</f>
        <v>0</v>
      </c>
      <c r="AG815" s="75">
        <f ca="1">(s!AT815*OFFSET(m!C$26,0,s!D815)/MAX(0.0001,s!AS815*OFFSET(m!C$25,0,s!D815))-1)*(AC815*COS(AR815*PI()/180)-AB815*SIN(AR815*PI()/180))</f>
        <v>-0.14424001935128689</v>
      </c>
      <c r="AH815" s="18">
        <f t="shared" ca="1" si="141"/>
        <v>16.568996294398207</v>
      </c>
      <c r="AI815" s="76">
        <f ca="1">s!AR815/s!P815*(m!$D$26*m!$D$28-m!$D$25*m!$D$27)</f>
        <v>7.4925147166964178E-8</v>
      </c>
      <c r="AJ815" s="76">
        <f ca="1">2*AI815*COS(PI()/180*(AH815-AQ815-2*m!$D$44))+s!R815</f>
        <v>1.4361888552526346E-7</v>
      </c>
      <c r="AK815" s="76">
        <f ca="1">AI815*SIN(PI()/180*(AH815-AQ815-2*m!$D$44))</f>
        <v>2.1381805539092266E-8</v>
      </c>
      <c r="AL815" s="16">
        <f t="shared" ca="1" si="142"/>
        <v>-8.5301261827709443</v>
      </c>
      <c r="AM815" s="16">
        <f t="shared" ca="1" si="143"/>
        <v>-0.17128787178491958</v>
      </c>
      <c r="AN815" s="16">
        <f ca="1">AH815+IF(m!$A$44="+",AM815)</f>
        <v>16.568996294398207</v>
      </c>
      <c r="AO815" s="16">
        <f t="shared" ca="1" si="147"/>
        <v>0</v>
      </c>
      <c r="AQ815" s="16">
        <f ca="1">180/PI()*ATAN2(s!K815,s!M815)</f>
        <v>-1.2302387195553812E-2</v>
      </c>
      <c r="AR815" s="16">
        <f ca="1">IF(m!$A$44="+",AN815,0.5*(AH815+AQ815))</f>
        <v>8.2783469536013268</v>
      </c>
      <c r="AT815" s="77">
        <v>210</v>
      </c>
      <c r="AU815" s="77">
        <f ca="1">180/PI()*ATAN(TAN(PI()/180*OFFSET(m!$C$39,0,N815))*(1-O815)+TAN(PI()/180*OFFSET(m!$C$39,0,N815+1))*O815)</f>
        <v>8.1822189626320956</v>
      </c>
      <c r="AV815" s="77">
        <f ca="1">IF(A815&lt;m!D$37,180/PI()*ATAN2(s!K815,MAX(s!M815,1))+AT815,AU815)</f>
        <v>8.1822189626320956</v>
      </c>
      <c r="AW815" s="16">
        <f t="shared" ca="1" si="148"/>
        <v>8.1822189626320956</v>
      </c>
    </row>
    <row r="816" spans="1:49" x14ac:dyDescent="0.2">
      <c r="A816" s="19">
        <f>s!A816</f>
        <v>811</v>
      </c>
      <c r="B816" s="19" t="b">
        <f ca="1">s!D816</f>
        <v>0</v>
      </c>
      <c r="D816" s="16">
        <f t="shared" ca="1" si="144"/>
        <v>8.1822189626320956</v>
      </c>
      <c r="E816" s="16">
        <f ca="1">IF(m!$A$35="+",AR816,D816)</f>
        <v>8.1822189626320956</v>
      </c>
      <c r="F816" s="16">
        <f ca="1">IF(AND(m!$A$41="+",m!$A$42="+",A816&lt;m!$D$42),m!$D$41,MAX(-90,L816-K816))</f>
        <v>-90</v>
      </c>
      <c r="G816" s="16">
        <f ca="1">IF(AND(m!$A$41="+",m!$A$42="+",A816&lt;m!$D$42),m!$D$41,MIN(90,L816+K816))</f>
        <v>89.987597656586445</v>
      </c>
      <c r="H816" s="16">
        <f t="shared" ca="1" si="138"/>
        <v>8.1822189626320956</v>
      </c>
      <c r="I816" s="16">
        <f t="shared" ca="1" si="139"/>
        <v>8.1822189626320956</v>
      </c>
      <c r="K816" s="13">
        <f>IF(m!$A$45="+",MIN(90,180/PI()*m!D$45/s!AR816),90)</f>
        <v>90</v>
      </c>
      <c r="L816" s="13">
        <f ca="1">180/PI()*ATAN2(s!K816,s!M816)</f>
        <v>-1.2402343413556779E-2</v>
      </c>
      <c r="N816" s="9">
        <f ca="1">MATCH(A816,m!C$31:G$31)-1</f>
        <v>2</v>
      </c>
      <c r="O816" s="16">
        <f ca="1">MAX(0, (A816-OFFSET(m!C$31,0,N816))/(OFFSET(m!C$31,0,N816+1)-OFFSET(m!C$31,0,N816)))</f>
        <v>0</v>
      </c>
      <c r="Q816" s="16">
        <f ca="1">180/PI()*ATAN(TAN(PI()/180*OFFSET(m!$C$32,0,N816))*(1-O816)+TAN(PI()/180*OFFSET(m!$C$32,0,N816+1))*O816)</f>
        <v>0</v>
      </c>
      <c r="R816" s="16">
        <f t="shared" ca="1" si="145"/>
        <v>0</v>
      </c>
      <c r="T816" s="18">
        <f ca="1">IF(N816=N815,T815+(2/(1000*m!$P$7+s!H815)*(T815*s!M815-U815*s!L815)+W815*T815-X815*s!K815/MAX(s!N815,1)^2)*m!$O$24,COS(OFFSET(m!$C$33,0,N816)*PI()/180))</f>
        <v>0.95810157140306362</v>
      </c>
      <c r="U816" s="18">
        <f ca="1">IF(N816=N815,U815+(-V815+2/(1000*m!$P$7+s!H815)*T815*s!L815+W815*U815-X815*s!M815/MAX(s!N815,1)^2)*m!$O$24,SIN(OFFSET(m!$C$33,0,N816)*PI()/180))</f>
        <v>0.28753202311151188</v>
      </c>
      <c r="V816" s="10">
        <f ca="1">IF(N816=N815,V815+m!$P$13*m!$P$5/100000*X815*m!$O$24,OFFSET(m!$C$34,0,N816)/10000)</f>
        <v>0</v>
      </c>
      <c r="W816" s="20">
        <f ca="1">0.5/s!P816*s!AS816*OFFSET(m!C$25,0,B816)*m!$P$13*s!AN816*s!N816</f>
        <v>0</v>
      </c>
      <c r="X816" s="20">
        <f ca="1">(T816*s!AW816+U816*s!AX816)/s!P816</f>
        <v>0</v>
      </c>
      <c r="Y816" s="18">
        <f t="shared" ca="1" si="140"/>
        <v>16.704815566379143</v>
      </c>
      <c r="Z816" s="16">
        <f t="shared" ca="1" si="146"/>
        <v>0</v>
      </c>
      <c r="AB816" s="18">
        <f ca="1">IF(N816=N815,AB815+2/(1000*m!$P$7+s!H815)*(AB815*s!M815-AC815*s!L815)+AE815*AB815-AF815*s!K815/MAX(s!N815,1)^2-AE815*AG815*SIN(AN815*PI()/180),COS(PI()/180*OFFSET(m!$C$35,0,N816)))</f>
        <v>0.95810157140306362</v>
      </c>
      <c r="AC816" s="18">
        <f ca="1">IF(N816=N815,AC815+(-AD815+2/(1000*m!$P$7+s!H815)*AB815*s!L815+AE815*AC815-AF815*s!M815/MAX(s!N815,1)^2+AE815*AG815*COS(AN815*PI()/180))*m!$O$24,SIN(PI()/180*OFFSET(m!C$35,0,N816)))</f>
        <v>0.28753202311151188</v>
      </c>
      <c r="AD816" s="10">
        <f ca="1">IF(N816=N815,AD815+m!$P$13*m!$P$5/100000*AF815*m!$O$24,OFFSET(m!$C$36,0,N816)/10000)</f>
        <v>0</v>
      </c>
      <c r="AE816" s="75">
        <f ca="1">0.5/s!P816*s!AS816*OFFSET(m!C$25,0,B816)*m!$P$13*s!AN816*s!N816</f>
        <v>0</v>
      </c>
      <c r="AF816" s="75">
        <f ca="1">(AB816*s!AW816+AC816*s!AX816)/s!P816</f>
        <v>0</v>
      </c>
      <c r="AG816" s="75">
        <f ca="1">(s!AT816*OFFSET(m!C$26,0,s!D816)/MAX(0.0001,s!AS816*OFFSET(m!C$25,0,s!D816))-1)*(AC816*COS(AR816*PI()/180)-AB816*SIN(AR816*PI()/180))</f>
        <v>-0.14541435280045034</v>
      </c>
      <c r="AH816" s="18">
        <f t="shared" ca="1" si="141"/>
        <v>16.704815566379143</v>
      </c>
      <c r="AI816" s="76">
        <f ca="1">s!AR816/s!P816*(m!$D$26*m!$D$28-m!$D$25*m!$D$27)</f>
        <v>7.4943233165826575E-8</v>
      </c>
      <c r="AJ816" s="76">
        <f ca="1">2*AI816*COS(PI()/180*(AH816-AQ816-2*m!$D$44))+s!R816</f>
        <v>1.4355167927462226E-7</v>
      </c>
      <c r="AK816" s="76">
        <f ca="1">AI816*SIN(PI()/180*(AH816-AQ816-2*m!$D$44))</f>
        <v>2.1557296716110874E-8</v>
      </c>
      <c r="AL816" s="16">
        <f t="shared" ca="1" si="142"/>
        <v>-8.604163502549401</v>
      </c>
      <c r="AM816" s="16">
        <f t="shared" ca="1" si="143"/>
        <v>-0.1740438551259641</v>
      </c>
      <c r="AN816" s="16">
        <f ca="1">AH816+IF(m!$A$44="+",AM816)</f>
        <v>16.704815566379143</v>
      </c>
      <c r="AO816" s="16">
        <f t="shared" ca="1" si="147"/>
        <v>0</v>
      </c>
      <c r="AQ816" s="16">
        <f ca="1">180/PI()*ATAN2(s!K816,s!M816)</f>
        <v>-1.2402343413556779E-2</v>
      </c>
      <c r="AR816" s="16">
        <f ca="1">IF(m!$A$44="+",AN816,0.5*(AH816+AQ816))</f>
        <v>8.3462066114827937</v>
      </c>
      <c r="AT816" s="77">
        <v>211</v>
      </c>
      <c r="AU816" s="77">
        <f ca="1">180/PI()*ATAN(TAN(PI()/180*OFFSET(m!$C$39,0,N816))*(1-O816)+TAN(PI()/180*OFFSET(m!$C$39,0,N816+1))*O816)</f>
        <v>8.1822189626320956</v>
      </c>
      <c r="AV816" s="77">
        <f ca="1">IF(A816&lt;m!D$37,180/PI()*ATAN2(s!K816,MAX(s!M816,1))+AT816,AU816)</f>
        <v>8.1822189626320956</v>
      </c>
      <c r="AW816" s="16">
        <f t="shared" ca="1" si="148"/>
        <v>8.1822189626320956</v>
      </c>
    </row>
    <row r="817" spans="1:49" x14ac:dyDescent="0.2">
      <c r="A817" s="19">
        <f>s!A817</f>
        <v>812</v>
      </c>
      <c r="B817" s="19" t="b">
        <f ca="1">s!D817</f>
        <v>0</v>
      </c>
      <c r="D817" s="16">
        <f t="shared" ca="1" si="144"/>
        <v>8.1822189626320956</v>
      </c>
      <c r="E817" s="16">
        <f ca="1">IF(m!$A$35="+",AR817,D817)</f>
        <v>8.1822189626320956</v>
      </c>
      <c r="F817" s="16">
        <f ca="1">IF(AND(m!$A$41="+",m!$A$42="+",A817&lt;m!$D$42),m!$D$41,MAX(-90,L817-K817))</f>
        <v>-90</v>
      </c>
      <c r="G817" s="16">
        <f ca="1">IF(AND(m!$A$41="+",m!$A$42="+",A817&lt;m!$D$42),m!$D$41,MIN(90,L817+K817))</f>
        <v>89.987497717676845</v>
      </c>
      <c r="H817" s="16">
        <f t="shared" ca="1" si="138"/>
        <v>8.1822189626320956</v>
      </c>
      <c r="I817" s="16">
        <f t="shared" ca="1" si="139"/>
        <v>8.1822189626320956</v>
      </c>
      <c r="K817" s="13">
        <f>IF(m!$A$45="+",MIN(90,180/PI()*m!D$45/s!AR817),90)</f>
        <v>90</v>
      </c>
      <c r="L817" s="13">
        <f ca="1">180/PI()*ATAN2(s!K817,s!M817)</f>
        <v>-1.2502282323152571E-2</v>
      </c>
      <c r="N817" s="9">
        <f ca="1">MATCH(A817,m!C$31:G$31)-1</f>
        <v>2</v>
      </c>
      <c r="O817" s="16">
        <f ca="1">MAX(0, (A817-OFFSET(m!C$31,0,N817))/(OFFSET(m!C$31,0,N817+1)-OFFSET(m!C$31,0,N817)))</f>
        <v>0</v>
      </c>
      <c r="Q817" s="16">
        <f ca="1">180/PI()*ATAN(TAN(PI()/180*OFFSET(m!$C$32,0,N817))*(1-O817)+TAN(PI()/180*OFFSET(m!$C$32,0,N817+1))*O817)</f>
        <v>0</v>
      </c>
      <c r="R817" s="16">
        <f t="shared" ca="1" si="145"/>
        <v>0</v>
      </c>
      <c r="T817" s="18">
        <f ca="1">IF(N817=N816,T816+(2/(1000*m!$P$7+s!H816)*(T816*s!M816-U816*s!L816)+W816*T816-X816*s!K816/MAX(s!N816,1)^2)*m!$O$24,COS(OFFSET(m!$C$33,0,N817)*PI()/180))</f>
        <v>0.95741954236754001</v>
      </c>
      <c r="U817" s="18">
        <f ca="1">IF(N817=N816,U816+(-V816+2/(1000*m!$P$7+s!H816)*T816*s!L816+W816*U816-X816*s!M816/MAX(s!N816,1)^2)*m!$O$24,SIN(OFFSET(m!$C$33,0,N817)*PI()/180))</f>
        <v>0.28980307261824922</v>
      </c>
      <c r="V817" s="10">
        <f ca="1">IF(N817=N816,V816+m!$P$13*m!$P$5/100000*X816*m!$O$24,OFFSET(m!$C$34,0,N817)/10000)</f>
        <v>0</v>
      </c>
      <c r="W817" s="20">
        <f ca="1">0.5/s!P817*s!AS817*OFFSET(m!C$25,0,B817)*m!$P$13*s!AN817*s!N817</f>
        <v>0</v>
      </c>
      <c r="X817" s="20">
        <f ca="1">(T817*s!AW817+U817*s!AX817)/s!P817</f>
        <v>0</v>
      </c>
      <c r="Y817" s="18">
        <f t="shared" ca="1" si="140"/>
        <v>16.840635023833823</v>
      </c>
      <c r="Z817" s="16">
        <f t="shared" ca="1" si="146"/>
        <v>0</v>
      </c>
      <c r="AB817" s="18">
        <f ca="1">IF(N817=N816,AB816+2/(1000*m!$P$7+s!H816)*(AB816*s!M816-AC816*s!L816)+AE816*AB816-AF816*s!K816/MAX(s!N816,1)^2-AE816*AG816*SIN(AN816*PI()/180),COS(PI()/180*OFFSET(m!$C$35,0,N817)))</f>
        <v>0.95741954236754001</v>
      </c>
      <c r="AC817" s="18">
        <f ca="1">IF(N817=N816,AC816+(-AD816+2/(1000*m!$P$7+s!H816)*AB816*s!L816+AE816*AC816-AF816*s!M816/MAX(s!N816,1)^2+AE816*AG816*COS(AN816*PI()/180))*m!$O$24,SIN(PI()/180*OFFSET(m!C$35,0,N817)))</f>
        <v>0.28980307261824922</v>
      </c>
      <c r="AD817" s="10">
        <f ca="1">IF(N817=N816,AD816+m!$P$13*m!$P$5/100000*AF816*m!$O$24,OFFSET(m!$C$36,0,N817)/10000)</f>
        <v>0</v>
      </c>
      <c r="AE817" s="75">
        <f ca="1">0.5/s!P817*s!AS817*OFFSET(m!C$25,0,B817)*m!$P$13*s!AN817*s!N817</f>
        <v>0</v>
      </c>
      <c r="AF817" s="75">
        <f ca="1">(AB817*s!AW817+AC817*s!AX817)/s!P817</f>
        <v>0</v>
      </c>
      <c r="AG817" s="75">
        <f ca="1">(s!AT817*OFFSET(m!C$26,0,s!D817)/MAX(0.0001,s!AS817*OFFSET(m!C$25,0,s!D817))-1)*(AC817*COS(AR817*PI()/180)-AB817*SIN(AR817*PI()/180))</f>
        <v>-0.14658848822034407</v>
      </c>
      <c r="AH817" s="18">
        <f t="shared" ca="1" si="141"/>
        <v>16.840635023833819</v>
      </c>
      <c r="AI817" s="76">
        <f ca="1">s!AR817/s!P817*(m!$D$26*m!$D$28-m!$D$25*m!$D$27)</f>
        <v>7.4961470545124494E-8</v>
      </c>
      <c r="AJ817" s="76">
        <f ca="1">2*AI817*COS(PI()/180*(AH817-AQ817-2*m!$D$44))+s!R817</f>
        <v>1.4348390545004749E-7</v>
      </c>
      <c r="AK817" s="76">
        <f ca="1">AI817*SIN(PI()/180*(AH817-AQ817-2*m!$D$44))</f>
        <v>2.17327928598242E-8</v>
      </c>
      <c r="AL817" s="16">
        <f t="shared" ca="1" si="142"/>
        <v>-8.678306490155304</v>
      </c>
      <c r="AM817" s="16">
        <f t="shared" ca="1" si="143"/>
        <v>-0.1768205928273815</v>
      </c>
      <c r="AN817" s="16">
        <f ca="1">AH817+IF(m!$A$44="+",AM817)</f>
        <v>16.840635023833819</v>
      </c>
      <c r="AO817" s="16">
        <f t="shared" ca="1" si="147"/>
        <v>0</v>
      </c>
      <c r="AQ817" s="16">
        <f ca="1">180/PI()*ATAN2(s!K817,s!M817)</f>
        <v>-1.2502282323152571E-2</v>
      </c>
      <c r="AR817" s="16">
        <f ca="1">IF(m!$A$44="+",AN817,0.5*(AH817+AQ817))</f>
        <v>8.414066370755334</v>
      </c>
      <c r="AT817" s="77">
        <v>212</v>
      </c>
      <c r="AU817" s="77">
        <f ca="1">180/PI()*ATAN(TAN(PI()/180*OFFSET(m!$C$39,0,N817))*(1-O817)+TAN(PI()/180*OFFSET(m!$C$39,0,N817+1))*O817)</f>
        <v>8.1822189626320956</v>
      </c>
      <c r="AV817" s="77">
        <f ca="1">IF(A817&lt;m!D$37,180/PI()*ATAN2(s!K817,MAX(s!M817,1))+AT817,AU817)</f>
        <v>8.1822189626320956</v>
      </c>
      <c r="AW817" s="16">
        <f t="shared" ca="1" si="148"/>
        <v>8.1822189626320956</v>
      </c>
    </row>
    <row r="818" spans="1:49" x14ac:dyDescent="0.2">
      <c r="A818" s="19">
        <f>s!A818</f>
        <v>813</v>
      </c>
      <c r="B818" s="19" t="b">
        <f ca="1">s!D818</f>
        <v>0</v>
      </c>
      <c r="D818" s="16">
        <f t="shared" ca="1" si="144"/>
        <v>8.1822189626320956</v>
      </c>
      <c r="E818" s="16">
        <f ca="1">IF(m!$A$35="+",AR818,D818)</f>
        <v>8.1822189626320956</v>
      </c>
      <c r="F818" s="16">
        <f ca="1">IF(AND(m!$A$41="+",m!$A$42="+",A818&lt;m!$D$42),m!$D$41,MAX(-90,L818-K818))</f>
        <v>-90</v>
      </c>
      <c r="G818" s="16">
        <f ca="1">IF(AND(m!$A$41="+",m!$A$42="+",A818&lt;m!$D$42),m!$D$41,MIN(90,L818+K818))</f>
        <v>89.9873977962163</v>
      </c>
      <c r="H818" s="16">
        <f t="shared" ca="1" si="138"/>
        <v>8.1822189626320956</v>
      </c>
      <c r="I818" s="16">
        <f t="shared" ca="1" si="139"/>
        <v>8.1822189626320956</v>
      </c>
      <c r="K818" s="13">
        <f>IF(m!$A$45="+",MIN(90,180/PI()*m!D$45/s!AR818),90)</f>
        <v>90</v>
      </c>
      <c r="L818" s="13">
        <f ca="1">180/PI()*ATAN2(s!K818,s!M818)</f>
        <v>-1.2602203783702547E-2</v>
      </c>
      <c r="N818" s="9">
        <f ca="1">MATCH(A818,m!C$31:G$31)-1</f>
        <v>2</v>
      </c>
      <c r="O818" s="16">
        <f ca="1">MAX(0, (A818-OFFSET(m!C$31,0,N818))/(OFFSET(m!C$31,0,N818+1)-OFFSET(m!C$31,0,N818)))</f>
        <v>0</v>
      </c>
      <c r="Q818" s="16">
        <f ca="1">180/PI()*ATAN(TAN(PI()/180*OFFSET(m!$C$32,0,N818))*(1-O818)+TAN(PI()/180*OFFSET(m!$C$32,0,N818+1))*O818)</f>
        <v>0</v>
      </c>
      <c r="R818" s="16">
        <f t="shared" ca="1" si="145"/>
        <v>0</v>
      </c>
      <c r="T818" s="18">
        <f ca="1">IF(N818=N817,T817+(2/(1000*m!$P$7+s!H817)*(T817*s!M817-U817*s!L817)+W817*T817-X817*s!K817/MAX(s!N817,1)^2)*m!$O$24,COS(OFFSET(m!$C$33,0,N818)*PI()/180))</f>
        <v>0.95673212630274818</v>
      </c>
      <c r="U818" s="18">
        <f ca="1">IF(N818=N817,U817+(-V817+2/(1000*m!$P$7+s!H817)*T817*s!L817+W817*U817-X817*s!M817/MAX(s!N817,1)^2)*m!$O$24,SIN(OFFSET(m!$C$33,0,N818)*PI()/180))</f>
        <v>0.29207250658938527</v>
      </c>
      <c r="V818" s="10">
        <f ca="1">IF(N818=N817,V817+m!$P$13*m!$P$5/100000*X817*m!$O$24,OFFSET(m!$C$34,0,N818)/10000)</f>
        <v>0</v>
      </c>
      <c r="W818" s="20">
        <f ca="1">0.5/s!P818*s!AS818*OFFSET(m!C$25,0,B818)*m!$P$13*s!AN818*s!N818</f>
        <v>0</v>
      </c>
      <c r="X818" s="20">
        <f ca="1">(T818*s!AW818+U818*s!AX818)/s!P818</f>
        <v>0</v>
      </c>
      <c r="Y818" s="18">
        <f t="shared" ca="1" si="140"/>
        <v>16.976454668018231</v>
      </c>
      <c r="Z818" s="16">
        <f t="shared" ca="1" si="146"/>
        <v>0</v>
      </c>
      <c r="AB818" s="18">
        <f ca="1">IF(N818=N817,AB817+2/(1000*m!$P$7+s!H817)*(AB817*s!M817-AC817*s!L817)+AE817*AB817-AF817*s!K817/MAX(s!N817,1)^2-AE817*AG817*SIN(AN817*PI()/180),COS(PI()/180*OFFSET(m!$C$35,0,N818)))</f>
        <v>0.95673212630274818</v>
      </c>
      <c r="AC818" s="18">
        <f ca="1">IF(N818=N817,AC817+(-AD817+2/(1000*m!$P$7+s!H817)*AB817*s!L817+AE817*AC817-AF817*s!M817/MAX(s!N817,1)^2+AE817*AG817*COS(AN817*PI()/180))*m!$O$24,SIN(PI()/180*OFFSET(m!C$35,0,N818)))</f>
        <v>0.29207250658938527</v>
      </c>
      <c r="AD818" s="10">
        <f ca="1">IF(N818=N817,AD817+m!$P$13*m!$P$5/100000*AF817*m!$O$24,OFFSET(m!$C$36,0,N818)/10000)</f>
        <v>0</v>
      </c>
      <c r="AE818" s="75">
        <f ca="1">0.5/s!P818*s!AS818*OFFSET(m!C$25,0,B818)*m!$P$13*s!AN818*s!N818</f>
        <v>0</v>
      </c>
      <c r="AF818" s="75">
        <f ca="1">(AB818*s!AW818+AC818*s!AX818)/s!P818</f>
        <v>0</v>
      </c>
      <c r="AG818" s="75">
        <f ca="1">(s!AT818*OFFSET(m!C$26,0,s!D818)/MAX(0.0001,s!AS818*OFFSET(m!C$25,0,s!D818))-1)*(AC818*COS(AR818*PI()/180)-AB818*SIN(AR818*PI()/180))</f>
        <v>-0.14776242395875133</v>
      </c>
      <c r="AH818" s="18">
        <f t="shared" ca="1" si="141"/>
        <v>16.976454668018231</v>
      </c>
      <c r="AI818" s="76">
        <f ca="1">s!AR818/s!P818*(m!$D$26*m!$D$28-m!$D$25*m!$D$27)</f>
        <v>7.4979859388108225E-8</v>
      </c>
      <c r="AJ818" s="76">
        <f ca="1">2*AI818*COS(PI()/180*(AH818-AQ818-2*m!$D$44))+s!R818</f>
        <v>1.434155635729631E-7</v>
      </c>
      <c r="AK818" s="76">
        <f ca="1">AI818*SIN(PI()/180*(AH818-AQ818-2*m!$D$44))</f>
        <v>2.1908293980199064E-8</v>
      </c>
      <c r="AL818" s="16">
        <f t="shared" ca="1" si="142"/>
        <v>-8.7525562088570723</v>
      </c>
      <c r="AM818" s="16">
        <f t="shared" ca="1" si="143"/>
        <v>-0.17961805214595095</v>
      </c>
      <c r="AN818" s="16">
        <f ca="1">AH818+IF(m!$A$44="+",AM818)</f>
        <v>16.976454668018231</v>
      </c>
      <c r="AO818" s="16">
        <f t="shared" ca="1" si="147"/>
        <v>0</v>
      </c>
      <c r="AQ818" s="16">
        <f ca="1">180/PI()*ATAN2(s!K818,s!M818)</f>
        <v>-1.2602203783702547E-2</v>
      </c>
      <c r="AR818" s="16">
        <f ca="1">IF(m!$A$44="+",AN818,0.5*(AH818+AQ818))</f>
        <v>8.4819262321172637</v>
      </c>
      <c r="AT818" s="77">
        <v>213</v>
      </c>
      <c r="AU818" s="77">
        <f ca="1">180/PI()*ATAN(TAN(PI()/180*OFFSET(m!$C$39,0,N818))*(1-O818)+TAN(PI()/180*OFFSET(m!$C$39,0,N818+1))*O818)</f>
        <v>8.1822189626320956</v>
      </c>
      <c r="AV818" s="77">
        <f ca="1">IF(A818&lt;m!D$37,180/PI()*ATAN2(s!K818,MAX(s!M818,1))+AT818,AU818)</f>
        <v>8.1822189626320956</v>
      </c>
      <c r="AW818" s="16">
        <f t="shared" ca="1" si="148"/>
        <v>8.1822189626320956</v>
      </c>
    </row>
    <row r="819" spans="1:49" x14ac:dyDescent="0.2">
      <c r="A819" s="19">
        <f>s!A819</f>
        <v>814</v>
      </c>
      <c r="B819" s="19" t="b">
        <f ca="1">s!D819</f>
        <v>0</v>
      </c>
      <c r="D819" s="16">
        <f t="shared" ca="1" si="144"/>
        <v>8.1822189626320956</v>
      </c>
      <c r="E819" s="16">
        <f ca="1">IF(m!$A$35="+",AR819,D819)</f>
        <v>8.1822189626320956</v>
      </c>
      <c r="F819" s="16">
        <f ca="1">IF(AND(m!$A$41="+",m!$A$42="+",A819&lt;m!$D$42),m!$D$41,MAX(-90,L819-K819))</f>
        <v>-90</v>
      </c>
      <c r="G819" s="16">
        <f ca="1">IF(AND(m!$A$41="+",m!$A$42="+",A819&lt;m!$D$42),m!$D$41,MIN(90,L819+K819))</f>
        <v>89.98729789234541</v>
      </c>
      <c r="H819" s="16">
        <f t="shared" ca="1" si="138"/>
        <v>8.1822189626320956</v>
      </c>
      <c r="I819" s="16">
        <f t="shared" ca="1" si="139"/>
        <v>8.1822189626320956</v>
      </c>
      <c r="K819" s="13">
        <f>IF(m!$A$45="+",MIN(90,180/PI()*m!D$45/s!AR819),90)</f>
        <v>90</v>
      </c>
      <c r="L819" s="13">
        <f ca="1">180/PI()*ATAN2(s!K819,s!M819)</f>
        <v>-1.2702107654592145E-2</v>
      </c>
      <c r="N819" s="9">
        <f ca="1">MATCH(A819,m!C$31:G$31)-1</f>
        <v>2</v>
      </c>
      <c r="O819" s="16">
        <f ca="1">MAX(0, (A819-OFFSET(m!C$31,0,N819))/(OFFSET(m!C$31,0,N819+1)-OFFSET(m!C$31,0,N819)))</f>
        <v>0</v>
      </c>
      <c r="Q819" s="16">
        <f ca="1">180/PI()*ATAN(TAN(PI()/180*OFFSET(m!$C$32,0,N819))*(1-O819)+TAN(PI()/180*OFFSET(m!$C$32,0,N819+1))*O819)</f>
        <v>0</v>
      </c>
      <c r="R819" s="16">
        <f t="shared" ca="1" si="145"/>
        <v>0</v>
      </c>
      <c r="T819" s="18">
        <f ca="1">IF(N819=N818,T818+(2/(1000*m!$P$7+s!H818)*(T818*s!M818-U818*s!L818)+W818*T818-X818*s!K818/MAX(s!N818,1)^2)*m!$O$24,COS(OFFSET(m!$C$33,0,N819)*PI()/180))</f>
        <v>0.95603932703881822</v>
      </c>
      <c r="U819" s="18">
        <f ca="1">IF(N819=N818,U818+(-V818+2/(1000*m!$P$7+s!H818)*T818*s!L818+W818*U818-X818*s!M818/MAX(s!N818,1)^2)*m!$O$24,SIN(OFFSET(m!$C$33,0,N819)*PI()/180))</f>
        <v>0.29434031226312085</v>
      </c>
      <c r="V819" s="10">
        <f ca="1">IF(N819=N818,V818+m!$P$13*m!$P$5/100000*X818*m!$O$24,OFFSET(m!$C$34,0,N819)/10000)</f>
        <v>0</v>
      </c>
      <c r="W819" s="20">
        <f ca="1">0.5/s!P819*s!AS819*OFFSET(m!C$25,0,B819)*m!$P$13*s!AN819*s!N819</f>
        <v>0</v>
      </c>
      <c r="X819" s="20">
        <f ca="1">(T819*s!AW819+U819*s!AX819)/s!P819</f>
        <v>0</v>
      </c>
      <c r="Y819" s="18">
        <f t="shared" ca="1" si="140"/>
        <v>17.112274500182451</v>
      </c>
      <c r="Z819" s="16">
        <f t="shared" ca="1" si="146"/>
        <v>0</v>
      </c>
      <c r="AB819" s="18">
        <f ca="1">IF(N819=N818,AB818+2/(1000*m!$P$7+s!H818)*(AB818*s!M818-AC818*s!L818)+AE818*AB818-AF818*s!K818/MAX(s!N818,1)^2-AE818*AG818*SIN(AN818*PI()/180),COS(PI()/180*OFFSET(m!$C$35,0,N819)))</f>
        <v>0.95603932703881822</v>
      </c>
      <c r="AC819" s="18">
        <f ca="1">IF(N819=N818,AC818+(-AD818+2/(1000*m!$P$7+s!H818)*AB818*s!L818+AE818*AC818-AF818*s!M818/MAX(s!N818,1)^2+AE818*AG818*COS(AN818*PI()/180))*m!$O$24,SIN(PI()/180*OFFSET(m!C$35,0,N819)))</f>
        <v>0.29434031226312085</v>
      </c>
      <c r="AD819" s="10">
        <f ca="1">IF(N819=N818,AD818+m!$P$13*m!$P$5/100000*AF818*m!$O$24,OFFSET(m!$C$36,0,N819)/10000)</f>
        <v>0</v>
      </c>
      <c r="AE819" s="75">
        <f ca="1">0.5/s!P819*s!AS819*OFFSET(m!C$25,0,B819)*m!$P$13*s!AN819*s!N819</f>
        <v>0</v>
      </c>
      <c r="AF819" s="75">
        <f ca="1">(AB819*s!AW819+AC819*s!AX819)/s!P819</f>
        <v>0</v>
      </c>
      <c r="AG819" s="75">
        <f ca="1">(s!AT819*OFFSET(m!C$26,0,s!D819)/MAX(0.0001,s!AS819*OFFSET(m!C$25,0,s!D819))-1)*(AC819*COS(AR819*PI()/180)-AB819*SIN(AR819*PI()/180))</f>
        <v>-0.14893615836375187</v>
      </c>
      <c r="AH819" s="18">
        <f t="shared" ca="1" si="141"/>
        <v>17.112274500182448</v>
      </c>
      <c r="AI819" s="76">
        <f ca="1">s!AR819/s!P819*(m!$D$26*m!$D$28-m!$D$25*m!$D$27)</f>
        <v>7.4998399778718694E-8</v>
      </c>
      <c r="AJ819" s="76">
        <f ca="1">2*AI819*COS(PI()/180*(AH819-AQ819-2*m!$D$44))+s!R819</f>
        <v>1.4334665316095405E-7</v>
      </c>
      <c r="AK819" s="76">
        <f ca="1">AI819*SIN(PI()/180*(AH819-AQ819-2*m!$D$44))</f>
        <v>2.2083800086416234E-8</v>
      </c>
      <c r="AL819" s="16">
        <f t="shared" ca="1" si="142"/>
        <v>-8.8269137273931708</v>
      </c>
      <c r="AM819" s="16">
        <f t="shared" ca="1" si="143"/>
        <v>-0.18243620029614888</v>
      </c>
      <c r="AN819" s="16">
        <f ca="1">AH819+IF(m!$A$44="+",AM819)</f>
        <v>17.112274500182448</v>
      </c>
      <c r="AO819" s="16">
        <f t="shared" ca="1" si="147"/>
        <v>0</v>
      </c>
      <c r="AQ819" s="16">
        <f ca="1">180/PI()*ATAN2(s!K819,s!M819)</f>
        <v>-1.2702107654592145E-2</v>
      </c>
      <c r="AR819" s="16">
        <f ca="1">IF(m!$A$44="+",AN819,0.5*(AH819+AQ819))</f>
        <v>8.549786196263927</v>
      </c>
      <c r="AT819" s="77">
        <v>214</v>
      </c>
      <c r="AU819" s="77">
        <f ca="1">180/PI()*ATAN(TAN(PI()/180*OFFSET(m!$C$39,0,N819))*(1-O819)+TAN(PI()/180*OFFSET(m!$C$39,0,N819+1))*O819)</f>
        <v>8.1822189626320956</v>
      </c>
      <c r="AV819" s="77">
        <f ca="1">IF(A819&lt;m!D$37,180/PI()*ATAN2(s!K819,MAX(s!M819,1))+AT819,AU819)</f>
        <v>8.1822189626320956</v>
      </c>
      <c r="AW819" s="16">
        <f t="shared" ca="1" si="148"/>
        <v>8.1822189626320956</v>
      </c>
    </row>
    <row r="820" spans="1:49" x14ac:dyDescent="0.2">
      <c r="A820" s="19">
        <f>s!A820</f>
        <v>815</v>
      </c>
      <c r="B820" s="19" t="b">
        <f ca="1">s!D820</f>
        <v>0</v>
      </c>
      <c r="D820" s="16">
        <f t="shared" ca="1" si="144"/>
        <v>8.1822189626320956</v>
      </c>
      <c r="E820" s="16">
        <f ca="1">IF(m!$A$35="+",AR820,D820)</f>
        <v>8.1822189626320956</v>
      </c>
      <c r="F820" s="16">
        <f ca="1">IF(AND(m!$A$41="+",m!$A$42="+",A820&lt;m!$D$42),m!$D$41,MAX(-90,L820-K820))</f>
        <v>-90</v>
      </c>
      <c r="G820" s="16">
        <f ca="1">IF(AND(m!$A$41="+",m!$A$42="+",A820&lt;m!$D$42),m!$D$41,MIN(90,L820+K820))</f>
        <v>89.987198006204764</v>
      </c>
      <c r="H820" s="16">
        <f t="shared" ca="1" si="138"/>
        <v>8.1822189626320956</v>
      </c>
      <c r="I820" s="16">
        <f t="shared" ca="1" si="139"/>
        <v>8.1822189626320956</v>
      </c>
      <c r="K820" s="13">
        <f>IF(m!$A$45="+",MIN(90,180/PI()*m!D$45/s!AR820),90)</f>
        <v>90</v>
      </c>
      <c r="L820" s="13">
        <f ca="1">180/PI()*ATAN2(s!K820,s!M820)</f>
        <v>-1.2801993795231035E-2</v>
      </c>
      <c r="N820" s="9">
        <f ca="1">MATCH(A820,m!C$31:G$31)-1</f>
        <v>2</v>
      </c>
      <c r="O820" s="16">
        <f ca="1">MAX(0, (A820-OFFSET(m!C$31,0,N820))/(OFFSET(m!C$31,0,N820+1)-OFFSET(m!C$31,0,N820)))</f>
        <v>0</v>
      </c>
      <c r="Q820" s="16">
        <f ca="1">180/PI()*ATAN(TAN(PI()/180*OFFSET(m!$C$32,0,N820))*(1-O820)+TAN(PI()/180*OFFSET(m!$C$32,0,N820+1))*O820)</f>
        <v>0</v>
      </c>
      <c r="R820" s="16">
        <f t="shared" ca="1" si="145"/>
        <v>0</v>
      </c>
      <c r="T820" s="18">
        <f ca="1">IF(N820=N819,T819+(2/(1000*m!$P$7+s!H819)*(T819*s!M819-U819*s!L819)+W819*T819-X819*s!K819/MAX(s!N819,1)^2)*m!$O$24,COS(OFFSET(m!$C$33,0,N820)*PI()/180))</f>
        <v>0.95534114843613871</v>
      </c>
      <c r="U820" s="18">
        <f ca="1">IF(N820=N819,U819+(-V819+2/(1000*m!$P$7+s!H819)*T819*s!L819+W819*U819-X819*s!M819/MAX(s!N819,1)^2)*m!$O$24,SIN(OFFSET(m!$C$33,0,N820)*PI()/180))</f>
        <v>0.2966064768866955</v>
      </c>
      <c r="V820" s="10">
        <f ca="1">IF(N820=N819,V819+m!$P$13*m!$P$5/100000*X819*m!$O$24,OFFSET(m!$C$34,0,N820)/10000)</f>
        <v>0</v>
      </c>
      <c r="W820" s="20">
        <f ca="1">0.5/s!P820*s!AS820*OFFSET(m!C$25,0,B820)*m!$P$13*s!AN820*s!N820</f>
        <v>0</v>
      </c>
      <c r="X820" s="20">
        <f ca="1">(T820*s!AW820+U820*s!AX820)/s!P820</f>
        <v>0</v>
      </c>
      <c r="Y820" s="18">
        <f t="shared" ca="1" si="140"/>
        <v>17.248094521570547</v>
      </c>
      <c r="Z820" s="16">
        <f t="shared" ca="1" si="146"/>
        <v>0</v>
      </c>
      <c r="AB820" s="18">
        <f ca="1">IF(N820=N819,AB819+2/(1000*m!$P$7+s!H819)*(AB819*s!M819-AC819*s!L819)+AE819*AB819-AF819*s!K819/MAX(s!N819,1)^2-AE819*AG819*SIN(AN819*PI()/180),COS(PI()/180*OFFSET(m!$C$35,0,N820)))</f>
        <v>0.95534114843613871</v>
      </c>
      <c r="AC820" s="18">
        <f ca="1">IF(N820=N819,AC819+(-AD819+2/(1000*m!$P$7+s!H819)*AB819*s!L819+AE819*AC819-AF819*s!M819/MAX(s!N819,1)^2+AE819*AG819*COS(AN819*PI()/180))*m!$O$24,SIN(PI()/180*OFFSET(m!C$35,0,N820)))</f>
        <v>0.2966064768866955</v>
      </c>
      <c r="AD820" s="10">
        <f ca="1">IF(N820=N819,AD819+m!$P$13*m!$P$5/100000*AF819*m!$O$24,OFFSET(m!$C$36,0,N820)/10000)</f>
        <v>0</v>
      </c>
      <c r="AE820" s="75">
        <f ca="1">0.5/s!P820*s!AS820*OFFSET(m!C$25,0,B820)*m!$P$13*s!AN820*s!N820</f>
        <v>0</v>
      </c>
      <c r="AF820" s="75">
        <f ca="1">(AB820*s!AW820+AC820*s!AX820)/s!P820</f>
        <v>0</v>
      </c>
      <c r="AG820" s="75">
        <f ca="1">(s!AT820*OFFSET(m!C$26,0,s!D820)/MAX(0.0001,s!AS820*OFFSET(m!C$25,0,s!D820))-1)*(AC820*COS(AR820*PI()/180)-AB820*SIN(AR820*PI()/180))</f>
        <v>-0.15010968978372494</v>
      </c>
      <c r="AH820" s="18">
        <f t="shared" ca="1" si="141"/>
        <v>17.248094521570547</v>
      </c>
      <c r="AI820" s="76">
        <f ca="1">s!AR820/s!P820*(m!$D$26*m!$D$28-m!$D$25*m!$D$27)</f>
        <v>7.5017091801583252E-8</v>
      </c>
      <c r="AJ820" s="76">
        <f ca="1">2*AI820*COS(PI()/180*(AH820-AQ820-2*m!$D$44))+s!R820</f>
        <v>1.4327717372775876E-7</v>
      </c>
      <c r="AK820" s="76">
        <f ca="1">AI820*SIN(PI()/180*(AH820-AQ820-2*m!$D$44))</f>
        <v>2.2259311186862424E-8</v>
      </c>
      <c r="AL820" s="16">
        <f t="shared" ca="1" si="142"/>
        <v>-8.9013801200383735</v>
      </c>
      <c r="AM820" s="16">
        <f t="shared" ca="1" si="143"/>
        <v>-0.18527500445224906</v>
      </c>
      <c r="AN820" s="16">
        <f ca="1">AH820+IF(m!$A$44="+",AM820)</f>
        <v>17.248094521570547</v>
      </c>
      <c r="AO820" s="16">
        <f t="shared" ca="1" si="147"/>
        <v>0</v>
      </c>
      <c r="AQ820" s="16">
        <f ca="1">180/PI()*ATAN2(s!K820,s!M820)</f>
        <v>-1.2801993795231035E-2</v>
      </c>
      <c r="AR820" s="16">
        <f ca="1">IF(m!$A$44="+",AN820,0.5*(AH820+AQ820))</f>
        <v>8.6176462638876572</v>
      </c>
      <c r="AT820" s="77">
        <v>215</v>
      </c>
      <c r="AU820" s="77">
        <f ca="1">180/PI()*ATAN(TAN(PI()/180*OFFSET(m!$C$39,0,N820))*(1-O820)+TAN(PI()/180*OFFSET(m!$C$39,0,N820+1))*O820)</f>
        <v>8.1822189626320956</v>
      </c>
      <c r="AV820" s="77">
        <f ca="1">IF(A820&lt;m!D$37,180/PI()*ATAN2(s!K820,MAX(s!M820,1))+AT820,AU820)</f>
        <v>8.1822189626320956</v>
      </c>
      <c r="AW820" s="16">
        <f t="shared" ca="1" si="148"/>
        <v>8.1822189626320956</v>
      </c>
    </row>
    <row r="821" spans="1:49" x14ac:dyDescent="0.2">
      <c r="A821" s="19">
        <f>s!A821</f>
        <v>816</v>
      </c>
      <c r="B821" s="19" t="b">
        <f ca="1">s!D821</f>
        <v>0</v>
      </c>
      <c r="D821" s="16">
        <f t="shared" ca="1" si="144"/>
        <v>8.1822189626320956</v>
      </c>
      <c r="E821" s="16">
        <f ca="1">IF(m!$A$35="+",AR821,D821)</f>
        <v>8.1822189626320956</v>
      </c>
      <c r="F821" s="16">
        <f ca="1">IF(AND(m!$A$41="+",m!$A$42="+",A821&lt;m!$D$42),m!$D$41,MAX(-90,L821-K821))</f>
        <v>-90</v>
      </c>
      <c r="G821" s="16">
        <f ca="1">IF(AND(m!$A$41="+",m!$A$42="+",A821&lt;m!$D$42),m!$D$41,MIN(90,L821+K821))</f>
        <v>89.98709813793495</v>
      </c>
      <c r="H821" s="16">
        <f t="shared" ca="1" si="138"/>
        <v>8.1822189626320956</v>
      </c>
      <c r="I821" s="16">
        <f t="shared" ca="1" si="139"/>
        <v>8.1822189626320956</v>
      </c>
      <c r="K821" s="13">
        <f>IF(m!$A$45="+",MIN(90,180/PI()*m!D$45/s!AR821),90)</f>
        <v>90</v>
      </c>
      <c r="L821" s="13">
        <f ca="1">180/PI()*ATAN2(s!K821,s!M821)</f>
        <v>-1.2901862065053379E-2</v>
      </c>
      <c r="N821" s="9">
        <f ca="1">MATCH(A821,m!C$31:G$31)-1</f>
        <v>2</v>
      </c>
      <c r="O821" s="16">
        <f ca="1">MAX(0, (A821-OFFSET(m!C$31,0,N821))/(OFFSET(m!C$31,0,N821+1)-OFFSET(m!C$31,0,N821)))</f>
        <v>0</v>
      </c>
      <c r="Q821" s="16">
        <f ca="1">180/PI()*ATAN(TAN(PI()/180*OFFSET(m!$C$32,0,N821))*(1-O821)+TAN(PI()/180*OFFSET(m!$C$32,0,N821+1))*O821)</f>
        <v>0</v>
      </c>
      <c r="R821" s="16">
        <f t="shared" ca="1" si="145"/>
        <v>0</v>
      </c>
      <c r="T821" s="18">
        <f ca="1">IF(N821=N820,T820+(2/(1000*m!$P$7+s!H820)*(T820*s!M820-U820*s!L820)+W820*T820-X820*s!K820/MAX(s!N820,1)^2)*m!$O$24,COS(OFFSET(m!$C$33,0,N821)*PI()/180))</f>
        <v>0.95463759438533502</v>
      </c>
      <c r="U821" s="18">
        <f ca="1">IF(N821=N820,U820+(-V820+2/(1000*m!$P$7+s!H820)*T820*s!L820+W820*U820-X820*s!M820/MAX(s!N820,1)^2)*m!$O$24,SIN(OFFSET(m!$C$33,0,N821)*PI()/180))</f>
        <v>0.29887098771645898</v>
      </c>
      <c r="V821" s="10">
        <f ca="1">IF(N821=N820,V820+m!$P$13*m!$P$5/100000*X820*m!$O$24,OFFSET(m!$C$34,0,N821)/10000)</f>
        <v>0</v>
      </c>
      <c r="W821" s="20">
        <f ca="1">0.5/s!P821*s!AS821*OFFSET(m!C$25,0,B821)*m!$P$13*s!AN821*s!N821</f>
        <v>0</v>
      </c>
      <c r="X821" s="20">
        <f ca="1">(T821*s!AW821+U821*s!AX821)/s!P821</f>
        <v>0</v>
      </c>
      <c r="Y821" s="18">
        <f t="shared" ca="1" si="140"/>
        <v>17.383914733420603</v>
      </c>
      <c r="Z821" s="16">
        <f t="shared" ca="1" si="146"/>
        <v>0</v>
      </c>
      <c r="AB821" s="18">
        <f ca="1">IF(N821=N820,AB820+2/(1000*m!$P$7+s!H820)*(AB820*s!M820-AC820*s!L820)+AE820*AB820-AF820*s!K820/MAX(s!N820,1)^2-AE820*AG820*SIN(AN820*PI()/180),COS(PI()/180*OFFSET(m!$C$35,0,N821)))</f>
        <v>0.95463759438533502</v>
      </c>
      <c r="AC821" s="18">
        <f ca="1">IF(N821=N820,AC820+(-AD820+2/(1000*m!$P$7+s!H820)*AB820*s!L820+AE820*AC820-AF820*s!M820/MAX(s!N820,1)^2+AE820*AG820*COS(AN820*PI()/180))*m!$O$24,SIN(PI()/180*OFFSET(m!C$35,0,N821)))</f>
        <v>0.29887098771645898</v>
      </c>
      <c r="AD821" s="10">
        <f ca="1">IF(N821=N820,AD820+m!$P$13*m!$P$5/100000*AF820*m!$O$24,OFFSET(m!$C$36,0,N821)/10000)</f>
        <v>0</v>
      </c>
      <c r="AE821" s="75">
        <f ca="1">0.5/s!P821*s!AS821*OFFSET(m!C$25,0,B821)*m!$P$13*s!AN821*s!N821</f>
        <v>0</v>
      </c>
      <c r="AF821" s="75">
        <f ca="1">(AB821*s!AW821+AC821*s!AX821)/s!P821</f>
        <v>0</v>
      </c>
      <c r="AG821" s="75">
        <f ca="1">(s!AT821*OFFSET(m!C$26,0,s!D821)/MAX(0.0001,s!AS821*OFFSET(m!C$25,0,s!D821))-1)*(AC821*COS(AR821*PI()/180)-AB821*SIN(AR821*PI()/180))</f>
        <v>-0.15128301656735096</v>
      </c>
      <c r="AH821" s="18">
        <f t="shared" ca="1" si="141"/>
        <v>17.383914733420603</v>
      </c>
      <c r="AI821" s="76">
        <f ca="1">s!AR821/s!P821*(m!$D$26*m!$D$28-m!$D$25*m!$D$27)</f>
        <v>7.5035935542020327E-8</v>
      </c>
      <c r="AJ821" s="76">
        <f ca="1">2*AI821*COS(PI()/180*(AH821-AQ821-2*m!$D$44))+s!R821</f>
        <v>1.4320712478327838E-7</v>
      </c>
      <c r="AK821" s="76">
        <f ca="1">AI821*SIN(PI()/180*(AH821-AQ821-2*m!$D$44))</f>
        <v>2.2434827289124916E-8</v>
      </c>
      <c r="AL821" s="16">
        <f t="shared" ca="1" si="142"/>
        <v>-8.9759564666706861</v>
      </c>
      <c r="AM821" s="16">
        <f t="shared" ca="1" si="143"/>
        <v>-0.18813443175043984</v>
      </c>
      <c r="AN821" s="16">
        <f ca="1">AH821+IF(m!$A$44="+",AM821)</f>
        <v>17.383914733420603</v>
      </c>
      <c r="AO821" s="16">
        <f t="shared" ca="1" si="147"/>
        <v>0</v>
      </c>
      <c r="AQ821" s="16">
        <f ca="1">180/PI()*ATAN2(s!K821,s!M821)</f>
        <v>-1.2901862065053379E-2</v>
      </c>
      <c r="AR821" s="16">
        <f ca="1">IF(m!$A$44="+",AN821,0.5*(AH821+AQ821))</f>
        <v>8.6855064356777749</v>
      </c>
      <c r="AT821" s="77">
        <v>216</v>
      </c>
      <c r="AU821" s="77">
        <f ca="1">180/PI()*ATAN(TAN(PI()/180*OFFSET(m!$C$39,0,N821))*(1-O821)+TAN(PI()/180*OFFSET(m!$C$39,0,N821+1))*O821)</f>
        <v>8.1822189626320956</v>
      </c>
      <c r="AV821" s="77">
        <f ca="1">IF(A821&lt;m!D$37,180/PI()*ATAN2(s!K821,MAX(s!M821,1))+AT821,AU821)</f>
        <v>8.1822189626320956</v>
      </c>
      <c r="AW821" s="16">
        <f t="shared" ca="1" si="148"/>
        <v>8.1822189626320956</v>
      </c>
    </row>
    <row r="822" spans="1:49" x14ac:dyDescent="0.2">
      <c r="A822" s="19">
        <f>s!A822</f>
        <v>817</v>
      </c>
      <c r="B822" s="19" t="b">
        <f ca="1">s!D822</f>
        <v>0</v>
      </c>
      <c r="D822" s="16">
        <f t="shared" ca="1" si="144"/>
        <v>8.1822189626320956</v>
      </c>
      <c r="E822" s="16">
        <f ca="1">IF(m!$A$35="+",AR822,D822)</f>
        <v>8.1822189626320956</v>
      </c>
      <c r="F822" s="16">
        <f ca="1">IF(AND(m!$A$41="+",m!$A$42="+",A822&lt;m!$D$42),m!$D$41,MAX(-90,L822-K822))</f>
        <v>-90</v>
      </c>
      <c r="G822" s="16">
        <f ca="1">IF(AND(m!$A$41="+",m!$A$42="+",A822&lt;m!$D$42),m!$D$41,MIN(90,L822+K822))</f>
        <v>89.986998287676485</v>
      </c>
      <c r="H822" s="16">
        <f t="shared" ref="H822:H885" ca="1" si="149">MIN(H821+H$3,MAX(H821-H$3,MIN(G822,MAX(F822,D822))))</f>
        <v>8.1822189626320956</v>
      </c>
      <c r="I822" s="16">
        <f t="shared" ref="I822:I885" ca="1" si="150">MIN(I821+H$3,MAX(I821-H$3,MIN(G822,MAX(F822,E822))))</f>
        <v>8.1822189626320956</v>
      </c>
      <c r="K822" s="13">
        <f>IF(m!$A$45="+",MIN(90,180/PI()*m!D$45/s!AR822),90)</f>
        <v>90</v>
      </c>
      <c r="L822" s="13">
        <f ca="1">180/PI()*ATAN2(s!K822,s!M822)</f>
        <v>-1.300171232351794E-2</v>
      </c>
      <c r="N822" s="9">
        <f ca="1">MATCH(A822,m!C$31:G$31)-1</f>
        <v>2</v>
      </c>
      <c r="O822" s="16">
        <f ca="1">MAX(0, (A822-OFFSET(m!C$31,0,N822))/(OFFSET(m!C$31,0,N822+1)-OFFSET(m!C$31,0,N822)))</f>
        <v>0</v>
      </c>
      <c r="Q822" s="16">
        <f ca="1">180/PI()*ATAN(TAN(PI()/180*OFFSET(m!$C$32,0,N822))*(1-O822)+TAN(PI()/180*OFFSET(m!$C$32,0,N822+1))*O822)</f>
        <v>0</v>
      </c>
      <c r="R822" s="16">
        <f t="shared" ca="1" si="145"/>
        <v>0</v>
      </c>
      <c r="T822" s="18">
        <f ca="1">IF(N822=N821,T821+(2/(1000*m!$P$7+s!H821)*(T821*s!M821-U821*s!L821)+W821*T821-X821*s!K821/MAX(s!N821,1)^2)*m!$O$24,COS(OFFSET(m!$C$33,0,N822)*PI()/180))</f>
        <v>0.95392866880724836</v>
      </c>
      <c r="U822" s="18">
        <f ca="1">IF(N822=N821,U821+(-V821+2/(1000*m!$P$7+s!H821)*T821*s!L821+W821*U821-X821*s!M821/MAX(s!N821,1)^2)*m!$O$24,SIN(OFFSET(m!$C$33,0,N822)*PI()/180))</f>
        <v>0.30113383201794253</v>
      </c>
      <c r="V822" s="10">
        <f ca="1">IF(N822=N821,V821+m!$P$13*m!$P$5/100000*X821*m!$O$24,OFFSET(m!$C$34,0,N822)/10000)</f>
        <v>0</v>
      </c>
      <c r="W822" s="20">
        <f ca="1">0.5/s!P822*s!AS822*OFFSET(m!C$25,0,B822)*m!$P$13*s!AN822*s!N822</f>
        <v>0</v>
      </c>
      <c r="X822" s="20">
        <f ca="1">(T822*s!AW822+U822*s!AX822)/s!P822</f>
        <v>0</v>
      </c>
      <c r="Y822" s="18">
        <f t="shared" ref="Y822:Y885" ca="1" si="151">ATAN2(T822,U822)*180/PI()</f>
        <v>17.519735136964638</v>
      </c>
      <c r="Z822" s="16">
        <f t="shared" ca="1" si="146"/>
        <v>0</v>
      </c>
      <c r="AB822" s="18">
        <f ca="1">IF(N822=N821,AB821+2/(1000*m!$P$7+s!H821)*(AB821*s!M821-AC821*s!L821)+AE821*AB821-AF821*s!K821/MAX(s!N821,1)^2-AE821*AG821*SIN(AN821*PI()/180),COS(PI()/180*OFFSET(m!$C$35,0,N822)))</f>
        <v>0.95392866880724836</v>
      </c>
      <c r="AC822" s="18">
        <f ca="1">IF(N822=N821,AC821+(-AD821+2/(1000*m!$P$7+s!H821)*AB821*s!L821+AE821*AC821-AF821*s!M821/MAX(s!N821,1)^2+AE821*AG821*COS(AN821*PI()/180))*m!$O$24,SIN(PI()/180*OFFSET(m!C$35,0,N822)))</f>
        <v>0.30113383201794253</v>
      </c>
      <c r="AD822" s="10">
        <f ca="1">IF(N822=N821,AD821+m!$P$13*m!$P$5/100000*AF821*m!$O$24,OFFSET(m!$C$36,0,N822)/10000)</f>
        <v>0</v>
      </c>
      <c r="AE822" s="75">
        <f ca="1">0.5/s!P822*s!AS822*OFFSET(m!C$25,0,B822)*m!$P$13*s!AN822*s!N822</f>
        <v>0</v>
      </c>
      <c r="AF822" s="75">
        <f ca="1">(AB822*s!AW822+AC822*s!AX822)/s!P822</f>
        <v>0</v>
      </c>
      <c r="AG822" s="75">
        <f ca="1">(s!AT822*OFFSET(m!C$26,0,s!D822)/MAX(0.0001,s!AS822*OFFSET(m!C$25,0,s!D822))-1)*(AC822*COS(AR822*PI()/180)-AB822*SIN(AR822*PI()/180))</f>
        <v>-0.15245613706361449</v>
      </c>
      <c r="AH822" s="18">
        <f t="shared" ref="AH822:AH885" ca="1" si="152">180/PI()*ATAN2(AB822,AC822)</f>
        <v>17.519735136964641</v>
      </c>
      <c r="AI822" s="76">
        <f ca="1">s!AR822/s!P822*(m!$D$26*m!$D$28-m!$D$25*m!$D$27)</f>
        <v>7.505493108603902E-8</v>
      </c>
      <c r="AJ822" s="76">
        <f ca="1">2*AI822*COS(PI()/180*(AH822-AQ822-2*m!$D$44))+s!R822</f>
        <v>1.4313650583357661E-7</v>
      </c>
      <c r="AK822" s="76">
        <f ca="1">AI822*SIN(PI()/180*(AH822-AQ822-2*m!$D$44))</f>
        <v>2.2610348399984651E-8</v>
      </c>
      <c r="AL822" s="16">
        <f t="shared" ref="AL822:AL885" ca="1" si="153">-180/PI()*AK822/AJ822</f>
        <v>-9.0506438528388635</v>
      </c>
      <c r="AM822" s="16">
        <f t="shared" ref="AM822:AM885" ca="1" si="154">180/PI()*(AJ822-SQRT(AJ822*AJ822+8*AK822*AK822))/4/(AK822+0.000001)</f>
        <v>-0.19101444929091774</v>
      </c>
      <c r="AN822" s="16">
        <f ca="1">AH822+IF(m!$A$44="+",AM822)</f>
        <v>17.519735136964641</v>
      </c>
      <c r="AO822" s="16">
        <f t="shared" ca="1" si="147"/>
        <v>0</v>
      </c>
      <c r="AQ822" s="16">
        <f ca="1">180/PI()*ATAN2(s!K822,s!M822)</f>
        <v>-1.300171232351794E-2</v>
      </c>
      <c r="AR822" s="16">
        <f ca="1">IF(m!$A$44="+",AN822,0.5*(AH822+AQ822))</f>
        <v>8.7533667123205614</v>
      </c>
      <c r="AT822" s="77">
        <v>217</v>
      </c>
      <c r="AU822" s="77">
        <f ca="1">180/PI()*ATAN(TAN(PI()/180*OFFSET(m!$C$39,0,N822))*(1-O822)+TAN(PI()/180*OFFSET(m!$C$39,0,N822+1))*O822)</f>
        <v>8.1822189626320956</v>
      </c>
      <c r="AV822" s="77">
        <f ca="1">IF(A822&lt;m!D$37,180/PI()*ATAN2(s!K822,MAX(s!M822,1))+AT822,AU822)</f>
        <v>8.1822189626320956</v>
      </c>
      <c r="AW822" s="16">
        <f t="shared" ca="1" si="148"/>
        <v>8.1822189626320956</v>
      </c>
    </row>
    <row r="823" spans="1:49" x14ac:dyDescent="0.2">
      <c r="A823" s="19">
        <f>s!A823</f>
        <v>818</v>
      </c>
      <c r="B823" s="19" t="b">
        <f ca="1">s!D823</f>
        <v>0</v>
      </c>
      <c r="D823" s="16">
        <f t="shared" ca="1" si="144"/>
        <v>8.1822189626320956</v>
      </c>
      <c r="E823" s="16">
        <f ca="1">IF(m!$A$35="+",AR823,D823)</f>
        <v>8.1822189626320956</v>
      </c>
      <c r="F823" s="16">
        <f ca="1">IF(AND(m!$A$41="+",m!$A$42="+",A823&lt;m!$D$42),m!$D$41,MAX(-90,L823-K823))</f>
        <v>-90</v>
      </c>
      <c r="G823" s="16">
        <f ca="1">IF(AND(m!$A$41="+",m!$A$42="+",A823&lt;m!$D$42),m!$D$41,MIN(90,L823+K823))</f>
        <v>89.986898455569886</v>
      </c>
      <c r="H823" s="16">
        <f t="shared" ca="1" si="149"/>
        <v>8.1822189626320956</v>
      </c>
      <c r="I823" s="16">
        <f t="shared" ca="1" si="150"/>
        <v>8.1822189626320956</v>
      </c>
      <c r="K823" s="13">
        <f>IF(m!$A$45="+",MIN(90,180/PI()*m!D$45/s!AR823),90)</f>
        <v>90</v>
      </c>
      <c r="L823" s="13">
        <f ca="1">180/PI()*ATAN2(s!K823,s!M823)</f>
        <v>-1.3101544430108325E-2</v>
      </c>
      <c r="N823" s="9">
        <f ca="1">MATCH(A823,m!C$31:G$31)-1</f>
        <v>2</v>
      </c>
      <c r="O823" s="16">
        <f ca="1">MAX(0, (A823-OFFSET(m!C$31,0,N823))/(OFFSET(m!C$31,0,N823+1)-OFFSET(m!C$31,0,N823)))</f>
        <v>0</v>
      </c>
      <c r="Q823" s="16">
        <f ca="1">180/PI()*ATAN(TAN(PI()/180*OFFSET(m!$C$32,0,N823))*(1-O823)+TAN(PI()/180*OFFSET(m!$C$32,0,N823+1))*O823)</f>
        <v>0</v>
      </c>
      <c r="R823" s="16">
        <f t="shared" ca="1" si="145"/>
        <v>0</v>
      </c>
      <c r="T823" s="18">
        <f ca="1">IF(N823=N822,T822+(2/(1000*m!$P$7+s!H822)*(T822*s!M822-U822*s!L822)+W822*T822-X822*s!K822/MAX(s!N822,1)^2)*m!$O$24,COS(OFFSET(m!$C$33,0,N823)*PI()/180))</f>
        <v>0.95321437565291334</v>
      </c>
      <c r="U823" s="18">
        <f ca="1">IF(N823=N822,U822+(-V822+2/(1000*m!$P$7+s!H822)*T822*s!L822+W822*U822-X822*s!M822/MAX(s!N822,1)^2)*m!$O$24,SIN(OFFSET(m!$C$33,0,N823)*PI()/180))</f>
        <v>0.30339499706593021</v>
      </c>
      <c r="V823" s="10">
        <f ca="1">IF(N823=N822,V822+m!$P$13*m!$P$5/100000*X822*m!$O$24,OFFSET(m!$C$34,0,N823)/10000)</f>
        <v>0</v>
      </c>
      <c r="W823" s="20">
        <f ca="1">0.5/s!P823*s!AS823*OFFSET(m!C$25,0,B823)*m!$P$13*s!AN823*s!N823</f>
        <v>0</v>
      </c>
      <c r="X823" s="20">
        <f ca="1">(T823*s!AW823+U823*s!AX823)/s!P823</f>
        <v>0</v>
      </c>
      <c r="Y823" s="18">
        <f t="shared" ca="1" si="151"/>
        <v>17.655555733428571</v>
      </c>
      <c r="Z823" s="16">
        <f t="shared" ca="1" si="146"/>
        <v>0</v>
      </c>
      <c r="AB823" s="18">
        <f ca="1">IF(N823=N822,AB822+2/(1000*m!$P$7+s!H822)*(AB822*s!M822-AC822*s!L822)+AE822*AB822-AF822*s!K822/MAX(s!N822,1)^2-AE822*AG822*SIN(AN822*PI()/180),COS(PI()/180*OFFSET(m!$C$35,0,N823)))</f>
        <v>0.95321437565291334</v>
      </c>
      <c r="AC823" s="18">
        <f ca="1">IF(N823=N822,AC822+(-AD822+2/(1000*m!$P$7+s!H822)*AB822*s!L822+AE822*AC822-AF822*s!M822/MAX(s!N822,1)^2+AE822*AG822*COS(AN822*PI()/180))*m!$O$24,SIN(PI()/180*OFFSET(m!C$35,0,N823)))</f>
        <v>0.30339499706593021</v>
      </c>
      <c r="AD823" s="10">
        <f ca="1">IF(N823=N822,AD822+m!$P$13*m!$P$5/100000*AF822*m!$O$24,OFFSET(m!$C$36,0,N823)/10000)</f>
        <v>0</v>
      </c>
      <c r="AE823" s="75">
        <f ca="1">0.5/s!P823*s!AS823*OFFSET(m!C$25,0,B823)*m!$P$13*s!AN823*s!N823</f>
        <v>0</v>
      </c>
      <c r="AF823" s="75">
        <f ca="1">(AB823*s!AW823+AC823*s!AX823)/s!P823</f>
        <v>0</v>
      </c>
      <c r="AG823" s="75">
        <f ca="1">(s!AT823*OFFSET(m!C$26,0,s!D823)/MAX(0.0001,s!AS823*OFFSET(m!C$25,0,s!D823))-1)*(AC823*COS(AR823*PI()/180)-AB823*SIN(AR823*PI()/180))</f>
        <v>-0.15362904962180637</v>
      </c>
      <c r="AH823" s="18">
        <f t="shared" ca="1" si="152"/>
        <v>17.655555733428571</v>
      </c>
      <c r="AI823" s="76">
        <f ca="1">s!AR823/s!P823*(m!$D$26*m!$D$28-m!$D$25*m!$D$27)</f>
        <v>7.5074078520335906E-8</v>
      </c>
      <c r="AJ823" s="76">
        <f ca="1">2*AI823*COS(PI()/180*(AH823-AQ823-2*m!$D$44))+s!R823</f>
        <v>1.4306531638087413E-7</v>
      </c>
      <c r="AK823" s="76">
        <f ca="1">AI823*SIN(PI()/180*(AH823-AQ823-2*m!$D$44))</f>
        <v>2.2785874525408448E-8</v>
      </c>
      <c r="AL823" s="16">
        <f t="shared" ca="1" si="153"/>
        <v>-9.1254433698305775</v>
      </c>
      <c r="AM823" s="16">
        <f t="shared" ca="1" si="154"/>
        <v>-0.1939150241399703</v>
      </c>
      <c r="AN823" s="16">
        <f ca="1">AH823+IF(m!$A$44="+",AM823)</f>
        <v>17.655555733428571</v>
      </c>
      <c r="AO823" s="16">
        <f t="shared" ca="1" si="147"/>
        <v>0</v>
      </c>
      <c r="AQ823" s="16">
        <f ca="1">180/PI()*ATAN2(s!K823,s!M823)</f>
        <v>-1.3101544430108325E-2</v>
      </c>
      <c r="AR823" s="16">
        <f ca="1">IF(m!$A$44="+",AN823,0.5*(AH823+AQ823))</f>
        <v>8.8212270944992319</v>
      </c>
      <c r="AT823" s="77">
        <v>218</v>
      </c>
      <c r="AU823" s="77">
        <f ca="1">180/PI()*ATAN(TAN(PI()/180*OFFSET(m!$C$39,0,N823))*(1-O823)+TAN(PI()/180*OFFSET(m!$C$39,0,N823+1))*O823)</f>
        <v>8.1822189626320956</v>
      </c>
      <c r="AV823" s="77">
        <f ca="1">IF(A823&lt;m!D$37,180/PI()*ATAN2(s!K823,MAX(s!M823,1))+AT823,AU823)</f>
        <v>8.1822189626320956</v>
      </c>
      <c r="AW823" s="16">
        <f t="shared" ca="1" si="148"/>
        <v>8.1822189626320956</v>
      </c>
    </row>
    <row r="824" spans="1:49" x14ac:dyDescent="0.2">
      <c r="A824" s="19">
        <f>s!A824</f>
        <v>819</v>
      </c>
      <c r="B824" s="19" t="b">
        <f ca="1">s!D824</f>
        <v>0</v>
      </c>
      <c r="D824" s="16">
        <f t="shared" ca="1" si="144"/>
        <v>8.1822189626320956</v>
      </c>
      <c r="E824" s="16">
        <f ca="1">IF(m!$A$35="+",AR824,D824)</f>
        <v>8.1822189626320956</v>
      </c>
      <c r="F824" s="16">
        <f ca="1">IF(AND(m!$A$41="+",m!$A$42="+",A824&lt;m!$D$42),m!$D$41,MAX(-90,L824-K824))</f>
        <v>-90</v>
      </c>
      <c r="G824" s="16">
        <f ca="1">IF(AND(m!$A$41="+",m!$A$42="+",A824&lt;m!$D$42),m!$D$41,MIN(90,L824+K824))</f>
        <v>89.986798641755669</v>
      </c>
      <c r="H824" s="16">
        <f t="shared" ca="1" si="149"/>
        <v>8.1822189626320956</v>
      </c>
      <c r="I824" s="16">
        <f t="shared" ca="1" si="150"/>
        <v>8.1822189626320956</v>
      </c>
      <c r="K824" s="13">
        <f>IF(m!$A$45="+",MIN(90,180/PI()*m!D$45/s!AR824),90)</f>
        <v>90</v>
      </c>
      <c r="L824" s="13">
        <f ca="1">180/PI()*ATAN2(s!K824,s!M824)</f>
        <v>-1.3201358244333187E-2</v>
      </c>
      <c r="N824" s="9">
        <f ca="1">MATCH(A824,m!C$31:G$31)-1</f>
        <v>2</v>
      </c>
      <c r="O824" s="16">
        <f ca="1">MAX(0, (A824-OFFSET(m!C$31,0,N824))/(OFFSET(m!C$31,0,N824+1)-OFFSET(m!C$31,0,N824)))</f>
        <v>0</v>
      </c>
      <c r="Q824" s="16">
        <f ca="1">180/PI()*ATAN(TAN(PI()/180*OFFSET(m!$C$32,0,N824))*(1-O824)+TAN(PI()/180*OFFSET(m!$C$32,0,N824+1))*O824)</f>
        <v>0</v>
      </c>
      <c r="R824" s="16">
        <f t="shared" ca="1" si="145"/>
        <v>0</v>
      </c>
      <c r="T824" s="18">
        <f ca="1">IF(N824=N823,T823+(2/(1000*m!$P$7+s!H823)*(T823*s!M823-U823*s!L823)+W823*T823-X823*s!K823/MAX(s!N823,1)^2)*m!$O$24,COS(OFFSET(m!$C$33,0,N824)*PI()/180))</f>
        <v>0.95249471890353665</v>
      </c>
      <c r="U824" s="18">
        <f ca="1">IF(N824=N823,U823+(-V823+2/(1000*m!$P$7+s!H823)*T823*s!L823+W823*U823-X823*s!M823/MAX(s!N823,1)^2)*m!$O$24,SIN(OFFSET(m!$C$33,0,N824)*PI()/180))</f>
        <v>0.30565447014453023</v>
      </c>
      <c r="V824" s="10">
        <f ca="1">IF(N824=N823,V823+m!$P$13*m!$P$5/100000*X823*m!$O$24,OFFSET(m!$C$34,0,N824)/10000)</f>
        <v>0</v>
      </c>
      <c r="W824" s="20">
        <f ca="1">0.5/s!P824*s!AS824*OFFSET(m!C$25,0,B824)*m!$P$13*s!AN824*s!N824</f>
        <v>0</v>
      </c>
      <c r="X824" s="20">
        <f ca="1">(T824*s!AW824+U824*s!AX824)/s!P824</f>
        <v>0</v>
      </c>
      <c r="Y824" s="18">
        <f t="shared" ca="1" si="151"/>
        <v>17.791376524032209</v>
      </c>
      <c r="Z824" s="16">
        <f t="shared" ca="1" si="146"/>
        <v>0</v>
      </c>
      <c r="AB824" s="18">
        <f ca="1">IF(N824=N823,AB823+2/(1000*m!$P$7+s!H823)*(AB823*s!M823-AC823*s!L823)+AE823*AB823-AF823*s!K823/MAX(s!N823,1)^2-AE823*AG823*SIN(AN823*PI()/180),COS(PI()/180*OFFSET(m!$C$35,0,N824)))</f>
        <v>0.95249471890353665</v>
      </c>
      <c r="AC824" s="18">
        <f ca="1">IF(N824=N823,AC823+(-AD823+2/(1000*m!$P$7+s!H823)*AB823*s!L823+AE823*AC823-AF823*s!M823/MAX(s!N823,1)^2+AE823*AG823*COS(AN823*PI()/180))*m!$O$24,SIN(PI()/180*OFFSET(m!C$35,0,N824)))</f>
        <v>0.30565447014453023</v>
      </c>
      <c r="AD824" s="10">
        <f ca="1">IF(N824=N823,AD823+m!$P$13*m!$P$5/100000*AF823*m!$O$24,OFFSET(m!$C$36,0,N824)/10000)</f>
        <v>0</v>
      </c>
      <c r="AE824" s="75">
        <f ca="1">0.5/s!P824*s!AS824*OFFSET(m!C$25,0,B824)*m!$P$13*s!AN824*s!N824</f>
        <v>0</v>
      </c>
      <c r="AF824" s="75">
        <f ca="1">(AB824*s!AW824+AC824*s!AX824)/s!P824</f>
        <v>0</v>
      </c>
      <c r="AG824" s="75">
        <f ca="1">(s!AT824*OFFSET(m!C$26,0,s!D824)/MAX(0.0001,s!AS824*OFFSET(m!C$25,0,s!D824))-1)*(AC824*COS(AR824*PI()/180)-AB824*SIN(AR824*PI()/180))</f>
        <v>-0.15480175259152629</v>
      </c>
      <c r="AH824" s="18">
        <f t="shared" ca="1" si="152"/>
        <v>17.791376524032209</v>
      </c>
      <c r="AI824" s="76">
        <f ca="1">s!AR824/s!P824*(m!$D$26*m!$D$28-m!$D$25*m!$D$27)</f>
        <v>7.5093377932300936E-8</v>
      </c>
      <c r="AJ824" s="76">
        <f ca="1">2*AI824*COS(PI()/180*(AH824-AQ824-2*m!$D$44))+s!R824</f>
        <v>1.4299355592356025E-7</v>
      </c>
      <c r="AK824" s="76">
        <f ca="1">AI824*SIN(PI()/180*(AH824-AQ824-2*m!$D$44))</f>
        <v>2.2961405670544044E-8</v>
      </c>
      <c r="AL824" s="16">
        <f t="shared" ca="1" si="153"/>
        <v>-9.2003561147413002</v>
      </c>
      <c r="AM824" s="16">
        <f t="shared" ca="1" si="154"/>
        <v>-0.19683612333206918</v>
      </c>
      <c r="AN824" s="16">
        <f ca="1">AH824+IF(m!$A$44="+",AM824)</f>
        <v>17.791376524032209</v>
      </c>
      <c r="AO824" s="16">
        <f t="shared" ca="1" si="147"/>
        <v>0</v>
      </c>
      <c r="AQ824" s="16">
        <f ca="1">180/PI()*ATAN2(s!K824,s!M824)</f>
        <v>-1.3201358244333187E-2</v>
      </c>
      <c r="AR824" s="16">
        <f ca="1">IF(m!$A$44="+",AN824,0.5*(AH824+AQ824))</f>
        <v>8.8890875828939375</v>
      </c>
      <c r="AT824" s="77">
        <v>219</v>
      </c>
      <c r="AU824" s="77">
        <f ca="1">180/PI()*ATAN(TAN(PI()/180*OFFSET(m!$C$39,0,N824))*(1-O824)+TAN(PI()/180*OFFSET(m!$C$39,0,N824+1))*O824)</f>
        <v>8.1822189626320956</v>
      </c>
      <c r="AV824" s="77">
        <f ca="1">IF(A824&lt;m!D$37,180/PI()*ATAN2(s!K824,MAX(s!M824,1))+AT824,AU824)</f>
        <v>8.1822189626320956</v>
      </c>
      <c r="AW824" s="16">
        <f t="shared" ca="1" si="148"/>
        <v>8.1822189626320956</v>
      </c>
    </row>
    <row r="825" spans="1:49" x14ac:dyDescent="0.2">
      <c r="A825" s="19">
        <f>s!A825</f>
        <v>820</v>
      </c>
      <c r="B825" s="19" t="b">
        <f ca="1">s!D825</f>
        <v>0</v>
      </c>
      <c r="D825" s="16">
        <f t="shared" ca="1" si="144"/>
        <v>8.1822189626320956</v>
      </c>
      <c r="E825" s="16">
        <f ca="1">IF(m!$A$35="+",AR825,D825)</f>
        <v>8.1822189626320956</v>
      </c>
      <c r="F825" s="16">
        <f ca="1">IF(AND(m!$A$41="+",m!$A$42="+",A825&lt;m!$D$42),m!$D$41,MAX(-90,L825-K825))</f>
        <v>-90</v>
      </c>
      <c r="G825" s="16">
        <f ca="1">IF(AND(m!$A$41="+",m!$A$42="+",A825&lt;m!$D$42),m!$D$41,MIN(90,L825+K825))</f>
        <v>89.986698846374267</v>
      </c>
      <c r="H825" s="16">
        <f t="shared" ca="1" si="149"/>
        <v>8.1822189626320956</v>
      </c>
      <c r="I825" s="16">
        <f t="shared" ca="1" si="150"/>
        <v>8.1822189626320956</v>
      </c>
      <c r="K825" s="13">
        <f>IF(m!$A$45="+",MIN(90,180/PI()*m!D$45/s!AR825),90)</f>
        <v>90</v>
      </c>
      <c r="L825" s="13">
        <f ca="1">180/PI()*ATAN2(s!K825,s!M825)</f>
        <v>-1.3301153625726364E-2</v>
      </c>
      <c r="N825" s="9">
        <f ca="1">MATCH(A825,m!C$31:G$31)-1</f>
        <v>2</v>
      </c>
      <c r="O825" s="16">
        <f ca="1">MAX(0, (A825-OFFSET(m!C$31,0,N825))/(OFFSET(m!C$31,0,N825+1)-OFFSET(m!C$31,0,N825)))</f>
        <v>0</v>
      </c>
      <c r="Q825" s="16">
        <f ca="1">180/PI()*ATAN(TAN(PI()/180*OFFSET(m!$C$32,0,N825))*(1-O825)+TAN(PI()/180*OFFSET(m!$C$32,0,N825+1))*O825)</f>
        <v>0</v>
      </c>
      <c r="R825" s="16">
        <f t="shared" ca="1" si="145"/>
        <v>0</v>
      </c>
      <c r="T825" s="18">
        <f ca="1">IF(N825=N824,T824+(2/(1000*m!$P$7+s!H824)*(T824*s!M824-U824*s!L824)+W824*T824-X824*s!K824/MAX(s!N824,1)^2)*m!$O$24,COS(OFFSET(m!$C$33,0,N825)*PI()/180))</f>
        <v>0.95176970257047488</v>
      </c>
      <c r="U825" s="18">
        <f ca="1">IF(N825=N824,U824+(-V824+2/(1000*m!$P$7+s!H824)*T824*s!L824+W824*U824-X824*s!M824/MAX(s!N824,1)^2)*m!$O$24,SIN(OFFSET(m!$C$33,0,N825)*PI()/180))</f>
        <v>0.30791223854724625</v>
      </c>
      <c r="V825" s="10">
        <f ca="1">IF(N825=N824,V824+m!$P$13*m!$P$5/100000*X824*m!$O$24,OFFSET(m!$C$34,0,N825)/10000)</f>
        <v>0</v>
      </c>
      <c r="W825" s="20">
        <f ca="1">0.5/s!P825*s!AS825*OFFSET(m!C$25,0,B825)*m!$P$13*s!AN825*s!N825</f>
        <v>0</v>
      </c>
      <c r="X825" s="20">
        <f ca="1">(T825*s!AW825+U825*s!AX825)/s!P825</f>
        <v>0</v>
      </c>
      <c r="Y825" s="18">
        <f t="shared" ca="1" si="151"/>
        <v>17.927197509989192</v>
      </c>
      <c r="Z825" s="16">
        <f t="shared" ca="1" si="146"/>
        <v>0</v>
      </c>
      <c r="AB825" s="18">
        <f ca="1">IF(N825=N824,AB824+2/(1000*m!$P$7+s!H824)*(AB824*s!M824-AC824*s!L824)+AE824*AB824-AF824*s!K824/MAX(s!N824,1)^2-AE824*AG824*SIN(AN824*PI()/180),COS(PI()/180*OFFSET(m!$C$35,0,N825)))</f>
        <v>0.95176970257047488</v>
      </c>
      <c r="AC825" s="18">
        <f ca="1">IF(N825=N824,AC824+(-AD824+2/(1000*m!$P$7+s!H824)*AB824*s!L824+AE824*AC824-AF824*s!M824/MAX(s!N824,1)^2+AE824*AG824*COS(AN824*PI()/180))*m!$O$24,SIN(PI()/180*OFFSET(m!C$35,0,N825)))</f>
        <v>0.30791223854724625</v>
      </c>
      <c r="AD825" s="10">
        <f ca="1">IF(N825=N824,AD824+m!$P$13*m!$P$5/100000*AF824*m!$O$24,OFFSET(m!$C$36,0,N825)/10000)</f>
        <v>0</v>
      </c>
      <c r="AE825" s="75">
        <f ca="1">0.5/s!P825*s!AS825*OFFSET(m!C$25,0,B825)*m!$P$13*s!AN825*s!N825</f>
        <v>0</v>
      </c>
      <c r="AF825" s="75">
        <f ca="1">(AB825*s!AW825+AC825*s!AX825)/s!P825</f>
        <v>0</v>
      </c>
      <c r="AG825" s="75">
        <f ca="1">(s!AT825*OFFSET(m!C$26,0,s!D825)/MAX(0.0001,s!AS825*OFFSET(m!C$25,0,s!D825))-1)*(AC825*COS(AR825*PI()/180)-AB825*SIN(AR825*PI()/180))</f>
        <v>-0.15597424432268489</v>
      </c>
      <c r="AH825" s="18">
        <f t="shared" ca="1" si="152"/>
        <v>17.927197509989192</v>
      </c>
      <c r="AI825" s="76">
        <f ca="1">s!AR825/s!P825*(m!$D$26*m!$D$28-m!$D$25*m!$D$27)</f>
        <v>7.5112829410012817E-8</v>
      </c>
      <c r="AJ825" s="76">
        <f ca="1">2*AI825*COS(PI()/180*(AH825-AQ825-2*m!$D$44))+s!R825</f>
        <v>1.4292122395618474E-7</v>
      </c>
      <c r="AK825" s="76">
        <f ca="1">AI825*SIN(PI()/180*(AH825-AQ825-2*m!$D$44))</f>
        <v>2.3136941839711841E-8</v>
      </c>
      <c r="AL825" s="16">
        <f t="shared" ca="1" si="153"/>
        <v>-9.2753831905437796</v>
      </c>
      <c r="AM825" s="16">
        <f t="shared" ca="1" si="154"/>
        <v>-0.19977771387192989</v>
      </c>
      <c r="AN825" s="16">
        <f ca="1">AH825+IF(m!$A$44="+",AM825)</f>
        <v>17.927197509989192</v>
      </c>
      <c r="AO825" s="16">
        <f t="shared" ca="1" si="147"/>
        <v>0</v>
      </c>
      <c r="AQ825" s="16">
        <f ca="1">180/PI()*ATAN2(s!K825,s!M825)</f>
        <v>-1.3301153625726364E-2</v>
      </c>
      <c r="AR825" s="16">
        <f ca="1">IF(m!$A$44="+",AN825,0.5*(AH825+AQ825))</f>
        <v>8.9569481781817331</v>
      </c>
      <c r="AT825" s="77">
        <v>220</v>
      </c>
      <c r="AU825" s="77">
        <f ca="1">180/PI()*ATAN(TAN(PI()/180*OFFSET(m!$C$39,0,N825))*(1-O825)+TAN(PI()/180*OFFSET(m!$C$39,0,N825+1))*O825)</f>
        <v>8.1822189626320956</v>
      </c>
      <c r="AV825" s="77">
        <f ca="1">IF(A825&lt;m!D$37,180/PI()*ATAN2(s!K825,MAX(s!M825,1))+AT825,AU825)</f>
        <v>8.1822189626320956</v>
      </c>
      <c r="AW825" s="16">
        <f t="shared" ca="1" si="148"/>
        <v>8.1822189626320956</v>
      </c>
    </row>
    <row r="826" spans="1:49" x14ac:dyDescent="0.2">
      <c r="A826" s="19">
        <f>s!A826</f>
        <v>821</v>
      </c>
      <c r="B826" s="19" t="b">
        <f ca="1">s!D826</f>
        <v>0</v>
      </c>
      <c r="D826" s="16">
        <f t="shared" ca="1" si="144"/>
        <v>8.1822189626320956</v>
      </c>
      <c r="E826" s="16">
        <f ca="1">IF(m!$A$35="+",AR826,D826)</f>
        <v>8.1822189626320956</v>
      </c>
      <c r="F826" s="16">
        <f ca="1">IF(AND(m!$A$41="+",m!$A$42="+",A826&lt;m!$D$42),m!$D$41,MAX(-90,L826-K826))</f>
        <v>-90</v>
      </c>
      <c r="G826" s="16">
        <f ca="1">IF(AND(m!$A$41="+",m!$A$42="+",A826&lt;m!$D$42),m!$D$41,MIN(90,L826+K826))</f>
        <v>89.986599069566154</v>
      </c>
      <c r="H826" s="16">
        <f t="shared" ca="1" si="149"/>
        <v>8.1822189626320956</v>
      </c>
      <c r="I826" s="16">
        <f t="shared" ca="1" si="150"/>
        <v>8.1822189626320956</v>
      </c>
      <c r="K826" s="13">
        <f>IF(m!$A$45="+",MIN(90,180/PI()*m!D$45/s!AR826),90)</f>
        <v>90</v>
      </c>
      <c r="L826" s="13">
        <f ca="1">180/PI()*ATAN2(s!K826,s!M826)</f>
        <v>-1.3400930433847165E-2</v>
      </c>
      <c r="N826" s="9">
        <f ca="1">MATCH(A826,m!C$31:G$31)-1</f>
        <v>2</v>
      </c>
      <c r="O826" s="16">
        <f ca="1">MAX(0, (A826-OFFSET(m!C$31,0,N826))/(OFFSET(m!C$31,0,N826+1)-OFFSET(m!C$31,0,N826)))</f>
        <v>0</v>
      </c>
      <c r="Q826" s="16">
        <f ca="1">180/PI()*ATAN(TAN(PI()/180*OFFSET(m!$C$32,0,N826))*(1-O826)+TAN(PI()/180*OFFSET(m!$C$32,0,N826+1))*O826)</f>
        <v>0</v>
      </c>
      <c r="R826" s="16">
        <f t="shared" ca="1" si="145"/>
        <v>0</v>
      </c>
      <c r="T826" s="18">
        <f ca="1">IF(N826=N825,T825+(2/(1000*m!$P$7+s!H825)*(T825*s!M825-U825*s!L825)+W825*T825-X825*s!K825/MAX(s!N825,1)^2)*m!$O$24,COS(OFFSET(m!$C$33,0,N826)*PI()/180))</f>
        <v>0.95103933069521218</v>
      </c>
      <c r="U826" s="18">
        <f ca="1">IF(N826=N825,U825+(-V825+2/(1000*m!$P$7+s!H825)*T825*s!L825+W825*U825-X825*s!M825/MAX(s!N825,1)^2)*m!$O$24,SIN(OFFSET(m!$C$33,0,N826)*PI()/180))</f>
        <v>0.31016828957704828</v>
      </c>
      <c r="V826" s="10">
        <f ca="1">IF(N826=N825,V825+m!$P$13*m!$P$5/100000*X825*m!$O$24,OFFSET(m!$C$34,0,N826)/10000)</f>
        <v>0</v>
      </c>
      <c r="W826" s="20">
        <f ca="1">0.5/s!P826*s!AS826*OFFSET(m!C$25,0,B826)*m!$P$13*s!AN826*s!N826</f>
        <v>0</v>
      </c>
      <c r="X826" s="20">
        <f ca="1">(T826*s!AW826+U826*s!AX826)/s!P826</f>
        <v>0</v>
      </c>
      <c r="Y826" s="18">
        <f t="shared" ca="1" si="151"/>
        <v>18.063018692506951</v>
      </c>
      <c r="Z826" s="16">
        <f t="shared" ca="1" si="146"/>
        <v>0</v>
      </c>
      <c r="AB826" s="18">
        <f ca="1">IF(N826=N825,AB825+2/(1000*m!$P$7+s!H825)*(AB825*s!M825-AC825*s!L825)+AE825*AB825-AF825*s!K825/MAX(s!N825,1)^2-AE825*AG825*SIN(AN825*PI()/180),COS(PI()/180*OFFSET(m!$C$35,0,N826)))</f>
        <v>0.95103933069521218</v>
      </c>
      <c r="AC826" s="18">
        <f ca="1">IF(N826=N825,AC825+(-AD825+2/(1000*m!$P$7+s!H825)*AB825*s!L825+AE825*AC825-AF825*s!M825/MAX(s!N825,1)^2+AE825*AG825*COS(AN825*PI()/180))*m!$O$24,SIN(PI()/180*OFFSET(m!C$35,0,N826)))</f>
        <v>0.31016828957704828</v>
      </c>
      <c r="AD826" s="10">
        <f ca="1">IF(N826=N825,AD825+m!$P$13*m!$P$5/100000*AF825*m!$O$24,OFFSET(m!$C$36,0,N826)/10000)</f>
        <v>0</v>
      </c>
      <c r="AE826" s="75">
        <f ca="1">0.5/s!P826*s!AS826*OFFSET(m!C$25,0,B826)*m!$P$13*s!AN826*s!N826</f>
        <v>0</v>
      </c>
      <c r="AF826" s="75">
        <f ca="1">(AB826*s!AW826+AC826*s!AX826)/s!P826</f>
        <v>0</v>
      </c>
      <c r="AG826" s="75">
        <f ca="1">(s!AT826*OFFSET(m!C$26,0,s!D826)/MAX(0.0001,s!AS826*OFFSET(m!C$25,0,s!D826))-1)*(AC826*COS(AR826*PI()/180)-AB826*SIN(AR826*PI()/180))</f>
        <v>-0.15714652316550648</v>
      </c>
      <c r="AH826" s="18">
        <f t="shared" ca="1" si="152"/>
        <v>18.063018692506951</v>
      </c>
      <c r="AI826" s="76">
        <f ca="1">s!AR826/s!P826*(m!$D$26*m!$D$28-m!$D$25*m!$D$27)</f>
        <v>7.513243304224186E-8</v>
      </c>
      <c r="AJ826" s="76">
        <f ca="1">2*AI826*COS(PI()/180*(AH826-AQ826-2*m!$D$44))+s!R826</f>
        <v>1.4284831996946365E-7</v>
      </c>
      <c r="AK826" s="76">
        <f ca="1">AI826*SIN(PI()/180*(AH826-AQ826-2*m!$D$44))</f>
        <v>2.331248303639896E-8</v>
      </c>
      <c r="AL826" s="16">
        <f t="shared" ca="1" si="153"/>
        <v>-9.3505257061582352</v>
      </c>
      <c r="AM826" s="16">
        <f t="shared" ca="1" si="154"/>
        <v>-0.20273976273658142</v>
      </c>
      <c r="AN826" s="16">
        <f ca="1">AH826+IF(m!$A$44="+",AM826)</f>
        <v>18.063018692506951</v>
      </c>
      <c r="AO826" s="16">
        <f t="shared" ca="1" si="147"/>
        <v>0</v>
      </c>
      <c r="AQ826" s="16">
        <f ca="1">180/PI()*ATAN2(s!K826,s!M826)</f>
        <v>-1.3400930433847165E-2</v>
      </c>
      <c r="AR826" s="16">
        <f ca="1">IF(m!$A$44="+",AN826,0.5*(AH826+AQ826))</f>
        <v>9.0248088810365523</v>
      </c>
      <c r="AT826" s="77">
        <v>221</v>
      </c>
      <c r="AU826" s="77">
        <f ca="1">180/PI()*ATAN(TAN(PI()/180*OFFSET(m!$C$39,0,N826))*(1-O826)+TAN(PI()/180*OFFSET(m!$C$39,0,N826+1))*O826)</f>
        <v>8.1822189626320956</v>
      </c>
      <c r="AV826" s="77">
        <f ca="1">IF(A826&lt;m!D$37,180/PI()*ATAN2(s!K826,MAX(s!M826,1))+AT826,AU826)</f>
        <v>8.1822189626320956</v>
      </c>
      <c r="AW826" s="16">
        <f t="shared" ca="1" si="148"/>
        <v>8.1822189626320956</v>
      </c>
    </row>
    <row r="827" spans="1:49" x14ac:dyDescent="0.2">
      <c r="A827" s="19">
        <f>s!A827</f>
        <v>822</v>
      </c>
      <c r="B827" s="19" t="b">
        <f ca="1">s!D827</f>
        <v>0</v>
      </c>
      <c r="D827" s="16">
        <f t="shared" ca="1" si="144"/>
        <v>8.1822189626320956</v>
      </c>
      <c r="E827" s="16">
        <f ca="1">IF(m!$A$35="+",AR827,D827)</f>
        <v>8.1822189626320956</v>
      </c>
      <c r="F827" s="16">
        <f ca="1">IF(AND(m!$A$41="+",m!$A$42="+",A827&lt;m!$D$42),m!$D$41,MAX(-90,L827-K827))</f>
        <v>-90</v>
      </c>
      <c r="G827" s="16">
        <f ca="1">IF(AND(m!$A$41="+",m!$A$42="+",A827&lt;m!$D$42),m!$D$41,MIN(90,L827+K827))</f>
        <v>89.986499311471718</v>
      </c>
      <c r="H827" s="16">
        <f t="shared" ca="1" si="149"/>
        <v>8.1822189626320956</v>
      </c>
      <c r="I827" s="16">
        <f t="shared" ca="1" si="150"/>
        <v>8.1822189626320956</v>
      </c>
      <c r="K827" s="13">
        <f>IF(m!$A$45="+",MIN(90,180/PI()*m!D$45/s!AR827),90)</f>
        <v>90</v>
      </c>
      <c r="L827" s="13">
        <f ca="1">180/PI()*ATAN2(s!K827,s!M827)</f>
        <v>-1.3500688528280512E-2</v>
      </c>
      <c r="N827" s="9">
        <f ca="1">MATCH(A827,m!C$31:G$31)-1</f>
        <v>2</v>
      </c>
      <c r="O827" s="16">
        <f ca="1">MAX(0, (A827-OFFSET(m!C$31,0,N827))/(OFFSET(m!C$31,0,N827+1)-OFFSET(m!C$31,0,N827)))</f>
        <v>0</v>
      </c>
      <c r="Q827" s="16">
        <f ca="1">180/PI()*ATAN(TAN(PI()/180*OFFSET(m!$C$32,0,N827))*(1-O827)+TAN(PI()/180*OFFSET(m!$C$32,0,N827+1))*O827)</f>
        <v>0</v>
      </c>
      <c r="R827" s="16">
        <f t="shared" ca="1" si="145"/>
        <v>0</v>
      </c>
      <c r="T827" s="18">
        <f ca="1">IF(N827=N826,T826+(2/(1000*m!$P$7+s!H826)*(T826*s!M826-U826*s!L826)+W826*T826-X826*s!K826/MAX(s!N826,1)^2)*m!$O$24,COS(OFFSET(m!$C$33,0,N827)*PI()/180))</f>
        <v>0.95030360734933794</v>
      </c>
      <c r="U827" s="18">
        <f ca="1">IF(N827=N826,U826+(-V826+2/(1000*m!$P$7+s!H826)*T826*s!L826+W826*U826-X826*s!M826/MAX(s!N826,1)^2)*m!$O$24,SIN(OFFSET(m!$C$33,0,N827)*PI()/180))</f>
        <v>0.31242261054644416</v>
      </c>
      <c r="V827" s="10">
        <f ca="1">IF(N827=N826,V826+m!$P$13*m!$P$5/100000*X826*m!$O$24,OFFSET(m!$C$34,0,N827)/10000)</f>
        <v>0</v>
      </c>
      <c r="W827" s="20">
        <f ca="1">0.5/s!P827*s!AS827*OFFSET(m!C$25,0,B827)*m!$P$13*s!AN827*s!N827</f>
        <v>0</v>
      </c>
      <c r="X827" s="20">
        <f ca="1">(T827*s!AW827+U827*s!AX827)/s!P827</f>
        <v>0</v>
      </c>
      <c r="Y827" s="18">
        <f t="shared" ca="1" si="151"/>
        <v>18.198840072786684</v>
      </c>
      <c r="Z827" s="16">
        <f t="shared" ca="1" si="146"/>
        <v>0</v>
      </c>
      <c r="AB827" s="18">
        <f ca="1">IF(N827=N826,AB826+2/(1000*m!$P$7+s!H826)*(AB826*s!M826-AC826*s!L826)+AE826*AB826-AF826*s!K826/MAX(s!N826,1)^2-AE826*AG826*SIN(AN826*PI()/180),COS(PI()/180*OFFSET(m!$C$35,0,N827)))</f>
        <v>0.95030360734933794</v>
      </c>
      <c r="AC827" s="18">
        <f ca="1">IF(N827=N826,AC826+(-AD826+2/(1000*m!$P$7+s!H826)*AB826*s!L826+AE826*AC826-AF826*s!M826/MAX(s!N826,1)^2+AE826*AG826*COS(AN826*PI()/180))*m!$O$24,SIN(PI()/180*OFFSET(m!C$35,0,N827)))</f>
        <v>0.31242261054644416</v>
      </c>
      <c r="AD827" s="10">
        <f ca="1">IF(N827=N826,AD826+m!$P$13*m!$P$5/100000*AF826*m!$O$24,OFFSET(m!$C$36,0,N827)/10000)</f>
        <v>0</v>
      </c>
      <c r="AE827" s="75">
        <f ca="1">0.5/s!P827*s!AS827*OFFSET(m!C$25,0,B827)*m!$P$13*s!AN827*s!N827</f>
        <v>0</v>
      </c>
      <c r="AF827" s="75">
        <f ca="1">(AB827*s!AW827+AC827*s!AX827)/s!P827</f>
        <v>0</v>
      </c>
      <c r="AG827" s="75">
        <f ca="1">(s!AT827*OFFSET(m!C$26,0,s!D827)/MAX(0.0001,s!AS827*OFFSET(m!C$25,0,s!D827))-1)*(AC827*COS(AR827*PI()/180)-AB827*SIN(AR827*PI()/180))</f>
        <v>-0.15831858747053135</v>
      </c>
      <c r="AH827" s="18">
        <f t="shared" ca="1" si="152"/>
        <v>18.19884007278668</v>
      </c>
      <c r="AI827" s="76">
        <f ca="1">s!AR827/s!P827*(m!$D$26*m!$D$28-m!$D$25*m!$D$27)</f>
        <v>7.5152188918450428E-8</v>
      </c>
      <c r="AJ827" s="76">
        <f ca="1">2*AI827*COS(PI()/180*(AH827-AQ827-2*m!$D$44))+s!R827</f>
        <v>1.4277484345028091E-7</v>
      </c>
      <c r="AK827" s="76">
        <f ca="1">AI827*SIN(PI()/180*(AH827-AQ827-2*m!$D$44))</f>
        <v>2.348802926325255E-8</v>
      </c>
      <c r="AL827" s="16">
        <f t="shared" ca="1" si="153"/>
        <v>-9.4257847765232192</v>
      </c>
      <c r="AM827" s="16">
        <f t="shared" ca="1" si="154"/>
        <v>-0.20572223687742058</v>
      </c>
      <c r="AN827" s="16">
        <f ca="1">AH827+IF(m!$A$44="+",AM827)</f>
        <v>18.19884007278668</v>
      </c>
      <c r="AO827" s="16">
        <f t="shared" ca="1" si="147"/>
        <v>0</v>
      </c>
      <c r="AQ827" s="16">
        <f ca="1">180/PI()*ATAN2(s!K827,s!M827)</f>
        <v>-1.3500688528280512E-2</v>
      </c>
      <c r="AR827" s="16">
        <f ca="1">IF(m!$A$44="+",AN827,0.5*(AH827+AQ827))</f>
        <v>9.0926696921291992</v>
      </c>
      <c r="AT827" s="77">
        <v>222</v>
      </c>
      <c r="AU827" s="77">
        <f ca="1">180/PI()*ATAN(TAN(PI()/180*OFFSET(m!$C$39,0,N827))*(1-O827)+TAN(PI()/180*OFFSET(m!$C$39,0,N827+1))*O827)</f>
        <v>8.1822189626320956</v>
      </c>
      <c r="AV827" s="77">
        <f ca="1">IF(A827&lt;m!D$37,180/PI()*ATAN2(s!K827,MAX(s!M827,1))+AT827,AU827)</f>
        <v>8.1822189626320956</v>
      </c>
      <c r="AW827" s="16">
        <f t="shared" ca="1" si="148"/>
        <v>8.1822189626320956</v>
      </c>
    </row>
    <row r="828" spans="1:49" x14ac:dyDescent="0.2">
      <c r="A828" s="19">
        <f>s!A828</f>
        <v>823</v>
      </c>
      <c r="B828" s="19" t="b">
        <f ca="1">s!D828</f>
        <v>0</v>
      </c>
      <c r="D828" s="16">
        <f t="shared" ca="1" si="144"/>
        <v>8.1822189626320956</v>
      </c>
      <c r="E828" s="16">
        <f ca="1">IF(m!$A$35="+",AR828,D828)</f>
        <v>8.1822189626320956</v>
      </c>
      <c r="F828" s="16">
        <f ca="1">IF(AND(m!$A$41="+",m!$A$42="+",A828&lt;m!$D$42),m!$D$41,MAX(-90,L828-K828))</f>
        <v>-90</v>
      </c>
      <c r="G828" s="16">
        <f ca="1">IF(AND(m!$A$41="+",m!$A$42="+",A828&lt;m!$D$42),m!$D$41,MIN(90,L828+K828))</f>
        <v>89.986399572231363</v>
      </c>
      <c r="H828" s="16">
        <f t="shared" ca="1" si="149"/>
        <v>8.1822189626320956</v>
      </c>
      <c r="I828" s="16">
        <f t="shared" ca="1" si="150"/>
        <v>8.1822189626320956</v>
      </c>
      <c r="K828" s="13">
        <f>IF(m!$A$45="+",MIN(90,180/PI()*m!D$45/s!AR828),90)</f>
        <v>90</v>
      </c>
      <c r="L828" s="13">
        <f ca="1">180/PI()*ATAN2(s!K828,s!M828)</f>
        <v>-1.3600427768637104E-2</v>
      </c>
      <c r="N828" s="9">
        <f ca="1">MATCH(A828,m!C$31:G$31)-1</f>
        <v>2</v>
      </c>
      <c r="O828" s="16">
        <f ca="1">MAX(0, (A828-OFFSET(m!C$31,0,N828))/(OFFSET(m!C$31,0,N828+1)-OFFSET(m!C$31,0,N828)))</f>
        <v>0</v>
      </c>
      <c r="Q828" s="16">
        <f ca="1">180/PI()*ATAN(TAN(PI()/180*OFFSET(m!$C$32,0,N828))*(1-O828)+TAN(PI()/180*OFFSET(m!$C$32,0,N828+1))*O828)</f>
        <v>0</v>
      </c>
      <c r="R828" s="16">
        <f t="shared" ca="1" si="145"/>
        <v>0</v>
      </c>
      <c r="T828" s="18">
        <f ca="1">IF(N828=N827,T827+(2/(1000*m!$P$7+s!H827)*(T827*s!M827-U827*s!L827)+W827*T827-X827*s!K827/MAX(s!N827,1)^2)*m!$O$24,COS(OFFSET(m!$C$33,0,N828)*PI()/180))</f>
        <v>0.94956253663452417</v>
      </c>
      <c r="U828" s="18">
        <f ca="1">IF(N828=N827,U827+(-V827+2/(1000*m!$P$7+s!H827)*T827*s!L827+W827*U827-X827*s!M827/MAX(s!N827,1)^2)*m!$O$24,SIN(OFFSET(m!$C$33,0,N828)*PI()/180))</f>
        <v>0.31467518877755035</v>
      </c>
      <c r="V828" s="10">
        <f ca="1">IF(N828=N827,V827+m!$P$13*m!$P$5/100000*X827*m!$O$24,OFFSET(m!$C$34,0,N828)/10000)</f>
        <v>0</v>
      </c>
      <c r="W828" s="20">
        <f ca="1">0.5/s!P828*s!AS828*OFFSET(m!C$25,0,B828)*m!$P$13*s!AN828*s!N828</f>
        <v>0</v>
      </c>
      <c r="X828" s="20">
        <f ca="1">(T828*s!AW828+U828*s!AX828)/s!P828</f>
        <v>0</v>
      </c>
      <c r="Y828" s="18">
        <f t="shared" ca="1" si="151"/>
        <v>18.334661652023321</v>
      </c>
      <c r="Z828" s="16">
        <f t="shared" ca="1" si="146"/>
        <v>0</v>
      </c>
      <c r="AB828" s="18">
        <f ca="1">IF(N828=N827,AB827+2/(1000*m!$P$7+s!H827)*(AB827*s!M827-AC827*s!L827)+AE827*AB827-AF827*s!K827/MAX(s!N827,1)^2-AE827*AG827*SIN(AN827*PI()/180),COS(PI()/180*OFFSET(m!$C$35,0,N828)))</f>
        <v>0.94956253663452417</v>
      </c>
      <c r="AC828" s="18">
        <f ca="1">IF(N828=N827,AC827+(-AD827+2/(1000*m!$P$7+s!H827)*AB827*s!L827+AE827*AC827-AF827*s!M827/MAX(s!N827,1)^2+AE827*AG827*COS(AN827*PI()/180))*m!$O$24,SIN(PI()/180*OFFSET(m!C$35,0,N828)))</f>
        <v>0.31467518877755035</v>
      </c>
      <c r="AD828" s="10">
        <f ca="1">IF(N828=N827,AD827+m!$P$13*m!$P$5/100000*AF827*m!$O$24,OFFSET(m!$C$36,0,N828)/10000)</f>
        <v>0</v>
      </c>
      <c r="AE828" s="75">
        <f ca="1">0.5/s!P828*s!AS828*OFFSET(m!C$25,0,B828)*m!$P$13*s!AN828*s!N828</f>
        <v>0</v>
      </c>
      <c r="AF828" s="75">
        <f ca="1">(AB828*s!AW828+AC828*s!AX828)/s!P828</f>
        <v>0</v>
      </c>
      <c r="AG828" s="75">
        <f ca="1">(s!AT828*OFFSET(m!C$26,0,s!D828)/MAX(0.0001,s!AS828*OFFSET(m!C$25,0,s!D828))-1)*(AC828*COS(AR828*PI()/180)-AB828*SIN(AR828*PI()/180))</f>
        <v>-0.15949043558861789</v>
      </c>
      <c r="AH828" s="18">
        <f t="shared" ca="1" si="152"/>
        <v>18.334661652023321</v>
      </c>
      <c r="AI828" s="76">
        <f ca="1">s!AR828/s!P828*(m!$D$26*m!$D$28-m!$D$25*m!$D$27)</f>
        <v>7.5172097128794299E-8</v>
      </c>
      <c r="AJ828" s="76">
        <f ca="1">2*AI828*COS(PI()/180*(AH828-AQ828-2*m!$D$44))+s!R828</f>
        <v>1.4270079388169122E-7</v>
      </c>
      <c r="AK828" s="76">
        <f ca="1">AI828*SIN(PI()/180*(AH828-AQ828-2*m!$D$44))</f>
        <v>2.366358052207342E-8</v>
      </c>
      <c r="AL828" s="16">
        <f t="shared" ca="1" si="153"/>
        <v>-9.5011615226672035</v>
      </c>
      <c r="AM828" s="16">
        <f t="shared" ca="1" si="154"/>
        <v>-0.20872510322226034</v>
      </c>
      <c r="AN828" s="16">
        <f ca="1">AH828+IF(m!$A$44="+",AM828)</f>
        <v>18.334661652023321</v>
      </c>
      <c r="AO828" s="16">
        <f t="shared" ca="1" si="147"/>
        <v>0</v>
      </c>
      <c r="AQ828" s="16">
        <f ca="1">180/PI()*ATAN2(s!K828,s!M828)</f>
        <v>-1.3600427768637104E-2</v>
      </c>
      <c r="AR828" s="16">
        <f ca="1">IF(m!$A$44="+",AN828,0.5*(AH828+AQ828))</f>
        <v>9.1605306121273422</v>
      </c>
      <c r="AT828" s="77">
        <v>223</v>
      </c>
      <c r="AU828" s="77">
        <f ca="1">180/PI()*ATAN(TAN(PI()/180*OFFSET(m!$C$39,0,N828))*(1-O828)+TAN(PI()/180*OFFSET(m!$C$39,0,N828+1))*O828)</f>
        <v>8.1822189626320956</v>
      </c>
      <c r="AV828" s="77">
        <f ca="1">IF(A828&lt;m!D$37,180/PI()*ATAN2(s!K828,MAX(s!M828,1))+AT828,AU828)</f>
        <v>8.1822189626320956</v>
      </c>
      <c r="AW828" s="16">
        <f t="shared" ca="1" si="148"/>
        <v>8.1822189626320956</v>
      </c>
    </row>
    <row r="829" spans="1:49" x14ac:dyDescent="0.2">
      <c r="A829" s="19">
        <f>s!A829</f>
        <v>824</v>
      </c>
      <c r="B829" s="19" t="b">
        <f ca="1">s!D829</f>
        <v>0</v>
      </c>
      <c r="D829" s="16">
        <f t="shared" ca="1" si="144"/>
        <v>8.1822189626320956</v>
      </c>
      <c r="E829" s="16">
        <f ca="1">IF(m!$A$35="+",AR829,D829)</f>
        <v>8.1822189626320956</v>
      </c>
      <c r="F829" s="16">
        <f ca="1">IF(AND(m!$A$41="+",m!$A$42="+",A829&lt;m!$D$42),m!$D$41,MAX(-90,L829-K829))</f>
        <v>-90</v>
      </c>
      <c r="G829" s="16">
        <f ca="1">IF(AND(m!$A$41="+",m!$A$42="+",A829&lt;m!$D$42),m!$D$41,MIN(90,L829+K829))</f>
        <v>89.98629985198545</v>
      </c>
      <c r="H829" s="16">
        <f t="shared" ca="1" si="149"/>
        <v>8.1822189626320956</v>
      </c>
      <c r="I829" s="16">
        <f t="shared" ca="1" si="150"/>
        <v>8.1822189626320956</v>
      </c>
      <c r="K829" s="13">
        <f>IF(m!$A$45="+",MIN(90,180/PI()*m!D$45/s!AR829),90)</f>
        <v>90</v>
      </c>
      <c r="L829" s="13">
        <f ca="1">180/PI()*ATAN2(s!K829,s!M829)</f>
        <v>-1.3700148014553656E-2</v>
      </c>
      <c r="N829" s="9">
        <f ca="1">MATCH(A829,m!C$31:G$31)-1</f>
        <v>2</v>
      </c>
      <c r="O829" s="16">
        <f ca="1">MAX(0, (A829-OFFSET(m!C$31,0,N829))/(OFFSET(m!C$31,0,N829+1)-OFFSET(m!C$31,0,N829)))</f>
        <v>0</v>
      </c>
      <c r="Q829" s="16">
        <f ca="1">180/PI()*ATAN(TAN(PI()/180*OFFSET(m!$C$32,0,N829))*(1-O829)+TAN(PI()/180*OFFSET(m!$C$32,0,N829+1))*O829)</f>
        <v>0</v>
      </c>
      <c r="R829" s="16">
        <f t="shared" ca="1" si="145"/>
        <v>0</v>
      </c>
      <c r="T829" s="18">
        <f ca="1">IF(N829=N828,T828+(2/(1000*m!$P$7+s!H828)*(T828*s!M828-U828*s!L828)+W828*T828-X828*s!K828/MAX(s!N828,1)^2)*m!$O$24,COS(OFFSET(m!$C$33,0,N829)*PI()/180))</f>
        <v>0.94881612268250315</v>
      </c>
      <c r="U829" s="18">
        <f ca="1">IF(N829=N828,U828+(-V828+2/(1000*m!$P$7+s!H828)*T828*s!L828+W828*U828-X828*s!M828/MAX(s!N828,1)^2)*m!$O$24,SIN(OFFSET(m!$C$33,0,N829)*PI()/180))</f>
        <v>0.3169260116021631</v>
      </c>
      <c r="V829" s="10">
        <f ca="1">IF(N829=N828,V828+m!$P$13*m!$P$5/100000*X828*m!$O$24,OFFSET(m!$C$34,0,N829)/10000)</f>
        <v>0</v>
      </c>
      <c r="W829" s="20">
        <f ca="1">0.5/s!P829*s!AS829*OFFSET(m!C$25,0,B829)*m!$P$13*s!AN829*s!N829</f>
        <v>0</v>
      </c>
      <c r="X829" s="20">
        <f ca="1">(T829*s!AW829+U829*s!AX829)/s!P829</f>
        <v>0</v>
      </c>
      <c r="Y829" s="18">
        <f t="shared" ca="1" si="151"/>
        <v>18.470483431405476</v>
      </c>
      <c r="Z829" s="16">
        <f t="shared" ca="1" si="146"/>
        <v>0</v>
      </c>
      <c r="AB829" s="18">
        <f ca="1">IF(N829=N828,AB828+2/(1000*m!$P$7+s!H828)*(AB828*s!M828-AC828*s!L828)+AE828*AB828-AF828*s!K828/MAX(s!N828,1)^2-AE828*AG828*SIN(AN828*PI()/180),COS(PI()/180*OFFSET(m!$C$35,0,N829)))</f>
        <v>0.94881612268250315</v>
      </c>
      <c r="AC829" s="18">
        <f ca="1">IF(N829=N828,AC828+(-AD828+2/(1000*m!$P$7+s!H828)*AB828*s!L828+AE828*AC828-AF828*s!M828/MAX(s!N828,1)^2+AE828*AG828*COS(AN828*PI()/180))*m!$O$24,SIN(PI()/180*OFFSET(m!C$35,0,N829)))</f>
        <v>0.3169260116021631</v>
      </c>
      <c r="AD829" s="10">
        <f ca="1">IF(N829=N828,AD828+m!$P$13*m!$P$5/100000*AF828*m!$O$24,OFFSET(m!$C$36,0,N829)/10000)</f>
        <v>0</v>
      </c>
      <c r="AE829" s="75">
        <f ca="1">0.5/s!P829*s!AS829*OFFSET(m!C$25,0,B829)*m!$P$13*s!AN829*s!N829</f>
        <v>0</v>
      </c>
      <c r="AF829" s="75">
        <f ca="1">(AB829*s!AW829+AC829*s!AX829)/s!P829</f>
        <v>0</v>
      </c>
      <c r="AG829" s="75">
        <f ca="1">(s!AT829*OFFSET(m!C$26,0,s!D829)/MAX(0.0001,s!AS829*OFFSET(m!C$25,0,s!D829))-1)*(AC829*COS(AR829*PI()/180)-AB829*SIN(AR829*PI()/180))</f>
        <v>-0.16066206587094561</v>
      </c>
      <c r="AH829" s="18">
        <f t="shared" ca="1" si="152"/>
        <v>18.470483431405476</v>
      </c>
      <c r="AI829" s="76">
        <f ca="1">s!AR829/s!P829*(m!$D$26*m!$D$28-m!$D$25*m!$D$27)</f>
        <v>7.5192157764118563E-8</v>
      </c>
      <c r="AJ829" s="76">
        <f ca="1">2*AI829*COS(PI()/180*(AH829-AQ829-2*m!$D$44))+s!R829</f>
        <v>1.4262617074291304E-7</v>
      </c>
      <c r="AK829" s="76">
        <f ca="1">AI829*SIN(PI()/180*(AH829-AQ829-2*m!$D$44))</f>
        <v>2.3839136813807858E-8</v>
      </c>
      <c r="AL829" s="16">
        <f t="shared" ca="1" si="153"/>
        <v>-9.5766570717808346</v>
      </c>
      <c r="AM829" s="16">
        <f t="shared" ca="1" si="154"/>
        <v>-0.21174832867735208</v>
      </c>
      <c r="AN829" s="16">
        <f ca="1">AH829+IF(m!$A$44="+",AM829)</f>
        <v>18.470483431405476</v>
      </c>
      <c r="AO829" s="16">
        <f t="shared" ca="1" si="147"/>
        <v>0</v>
      </c>
      <c r="AQ829" s="16">
        <f ca="1">180/PI()*ATAN2(s!K829,s!M829)</f>
        <v>-1.3700148014553656E-2</v>
      </c>
      <c r="AR829" s="16">
        <f ca="1">IF(m!$A$44="+",AN829,0.5*(AH829+AQ829))</f>
        <v>9.2283916416954614</v>
      </c>
      <c r="AT829" s="77">
        <v>224</v>
      </c>
      <c r="AU829" s="77">
        <f ca="1">180/PI()*ATAN(TAN(PI()/180*OFFSET(m!$C$39,0,N829))*(1-O829)+TAN(PI()/180*OFFSET(m!$C$39,0,N829+1))*O829)</f>
        <v>8.1822189626320956</v>
      </c>
      <c r="AV829" s="77">
        <f ca="1">IF(A829&lt;m!D$37,180/PI()*ATAN2(s!K829,MAX(s!M829,1))+AT829,AU829)</f>
        <v>8.1822189626320956</v>
      </c>
      <c r="AW829" s="16">
        <f t="shared" ca="1" si="148"/>
        <v>8.1822189626320956</v>
      </c>
    </row>
    <row r="830" spans="1:49" x14ac:dyDescent="0.2">
      <c r="A830" s="19">
        <f>s!A830</f>
        <v>825</v>
      </c>
      <c r="B830" s="19" t="b">
        <f ca="1">s!D830</f>
        <v>0</v>
      </c>
      <c r="D830" s="16">
        <f t="shared" ca="1" si="144"/>
        <v>8.1822189626320956</v>
      </c>
      <c r="E830" s="16">
        <f ca="1">IF(m!$A$35="+",AR830,D830)</f>
        <v>8.1822189626320956</v>
      </c>
      <c r="F830" s="16">
        <f ca="1">IF(AND(m!$A$41="+",m!$A$42="+",A830&lt;m!$D$42),m!$D$41,MAX(-90,L830-K830))</f>
        <v>-90</v>
      </c>
      <c r="G830" s="16">
        <f ca="1">IF(AND(m!$A$41="+",m!$A$42="+",A830&lt;m!$D$42),m!$D$41,MIN(90,L830+K830))</f>
        <v>89.986200150874311</v>
      </c>
      <c r="H830" s="16">
        <f t="shared" ca="1" si="149"/>
        <v>8.1822189626320956</v>
      </c>
      <c r="I830" s="16">
        <f t="shared" ca="1" si="150"/>
        <v>8.1822189626320956</v>
      </c>
      <c r="K830" s="13">
        <f>IF(m!$A$45="+",MIN(90,180/PI()*m!D$45/s!AR830),90)</f>
        <v>90</v>
      </c>
      <c r="L830" s="13">
        <f ca="1">180/PI()*ATAN2(s!K830,s!M830)</f>
        <v>-1.3799849125693099E-2</v>
      </c>
      <c r="N830" s="9">
        <f ca="1">MATCH(A830,m!C$31:G$31)-1</f>
        <v>2</v>
      </c>
      <c r="O830" s="16">
        <f ca="1">MAX(0, (A830-OFFSET(m!C$31,0,N830))/(OFFSET(m!C$31,0,N830+1)-OFFSET(m!C$31,0,N830)))</f>
        <v>0</v>
      </c>
      <c r="Q830" s="16">
        <f ca="1">180/PI()*ATAN(TAN(PI()/180*OFFSET(m!$C$32,0,N830))*(1-O830)+TAN(PI()/180*OFFSET(m!$C$32,0,N830+1))*O830)</f>
        <v>0</v>
      </c>
      <c r="R830" s="16">
        <f t="shared" ca="1" si="145"/>
        <v>0</v>
      </c>
      <c r="T830" s="18">
        <f ca="1">IF(N830=N829,T829+(2/(1000*m!$P$7+s!H829)*(T829*s!M829-U829*s!L829)+W829*T829-X829*s!K829/MAX(s!N829,1)^2)*m!$O$24,COS(OFFSET(m!$C$33,0,N830)*PI()/180))</f>
        <v>0.94806436965504404</v>
      </c>
      <c r="U830" s="18">
        <f ca="1">IF(N830=N829,U829+(-V829+2/(1000*m!$P$7+s!H829)*T829*s!L829+W829*U829-X829*s!M829/MAX(s!N829,1)^2)*m!$O$24,SIN(OFFSET(m!$C$33,0,N830)*PI()/180))</f>
        <v>0.31917506636182935</v>
      </c>
      <c r="V830" s="10">
        <f ca="1">IF(N830=N829,V829+m!$P$13*m!$P$5/100000*X829*m!$O$24,OFFSET(m!$C$34,0,N830)/10000)</f>
        <v>0</v>
      </c>
      <c r="W830" s="20">
        <f ca="1">0.5/s!P830*s!AS830*OFFSET(m!C$25,0,B830)*m!$P$13*s!AN830*s!N830</f>
        <v>0</v>
      </c>
      <c r="X830" s="20">
        <f ca="1">(T830*s!AW830+U830*s!AX830)/s!P830</f>
        <v>0</v>
      </c>
      <c r="Y830" s="18">
        <f t="shared" ca="1" si="151"/>
        <v>18.606305412115418</v>
      </c>
      <c r="Z830" s="16">
        <f t="shared" ca="1" si="146"/>
        <v>0</v>
      </c>
      <c r="AB830" s="18">
        <f ca="1">IF(N830=N829,AB829+2/(1000*m!$P$7+s!H829)*(AB829*s!M829-AC829*s!L829)+AE829*AB829-AF829*s!K829/MAX(s!N829,1)^2-AE829*AG829*SIN(AN829*PI()/180),COS(PI()/180*OFFSET(m!$C$35,0,N830)))</f>
        <v>0.94806436965504404</v>
      </c>
      <c r="AC830" s="18">
        <f ca="1">IF(N830=N829,AC829+(-AD829+2/(1000*m!$P$7+s!H829)*AB829*s!L829+AE829*AC829-AF829*s!M829/MAX(s!N829,1)^2+AE829*AG829*COS(AN829*PI()/180))*m!$O$24,SIN(PI()/180*OFFSET(m!C$35,0,N830)))</f>
        <v>0.31917506636182935</v>
      </c>
      <c r="AD830" s="10">
        <f ca="1">IF(N830=N829,AD829+m!$P$13*m!$P$5/100000*AF829*m!$O$24,OFFSET(m!$C$36,0,N830)/10000)</f>
        <v>0</v>
      </c>
      <c r="AE830" s="75">
        <f ca="1">0.5/s!P830*s!AS830*OFFSET(m!C$25,0,B830)*m!$P$13*s!AN830*s!N830</f>
        <v>0</v>
      </c>
      <c r="AF830" s="75">
        <f ca="1">(AB830*s!AW830+AC830*s!AX830)/s!P830</f>
        <v>0</v>
      </c>
      <c r="AG830" s="75">
        <f ca="1">(s!AT830*OFFSET(m!C$26,0,s!D830)/MAX(0.0001,s!AS830*OFFSET(m!C$25,0,s!D830))-1)*(AC830*COS(AR830*PI()/180)-AB830*SIN(AR830*PI()/180))</f>
        <v>-0.16183347666901679</v>
      </c>
      <c r="AH830" s="18">
        <f t="shared" ca="1" si="152"/>
        <v>18.606305412115418</v>
      </c>
      <c r="AI830" s="76">
        <f ca="1">s!AR830/s!P830*(m!$D$26*m!$D$28-m!$D$25*m!$D$27)</f>
        <v>7.5212370915962243E-8</v>
      </c>
      <c r="AJ830" s="76">
        <f ca="1">2*AI830*COS(PI()/180*(AH830-AQ830-2*m!$D$44))+s!R830</f>
        <v>1.4255097350933777E-7</v>
      </c>
      <c r="AK830" s="76">
        <f ca="1">AI830*SIN(PI()/180*(AH830-AQ830-2*m!$D$44))</f>
        <v>2.4014698138542241E-8</v>
      </c>
      <c r="AL830" s="16">
        <f t="shared" ca="1" si="153"/>
        <v>-9.6522725572899297</v>
      </c>
      <c r="AM830" s="16">
        <f t="shared" ca="1" si="154"/>
        <v>-0.21479188012942113</v>
      </c>
      <c r="AN830" s="16">
        <f ca="1">AH830+IF(m!$A$44="+",AM830)</f>
        <v>18.606305412115418</v>
      </c>
      <c r="AO830" s="16">
        <f t="shared" ca="1" si="147"/>
        <v>0</v>
      </c>
      <c r="AQ830" s="16">
        <f ca="1">180/PI()*ATAN2(s!K830,s!M830)</f>
        <v>-1.3799849125693099E-2</v>
      </c>
      <c r="AR830" s="16">
        <f ca="1">IF(m!$A$44="+",AN830,0.5*(AH830+AQ830))</f>
        <v>9.2962527814948626</v>
      </c>
      <c r="AT830" s="77">
        <v>225</v>
      </c>
      <c r="AU830" s="77">
        <f ca="1">180/PI()*ATAN(TAN(PI()/180*OFFSET(m!$C$39,0,N830))*(1-O830)+TAN(PI()/180*OFFSET(m!$C$39,0,N830+1))*O830)</f>
        <v>8.1822189626320956</v>
      </c>
      <c r="AV830" s="77">
        <f ca="1">IF(A830&lt;m!D$37,180/PI()*ATAN2(s!K830,MAX(s!M830,1))+AT830,AU830)</f>
        <v>8.1822189626320956</v>
      </c>
      <c r="AW830" s="16">
        <f t="shared" ca="1" si="148"/>
        <v>8.1822189626320956</v>
      </c>
    </row>
    <row r="831" spans="1:49" x14ac:dyDescent="0.2">
      <c r="A831" s="19">
        <f>s!A831</f>
        <v>826</v>
      </c>
      <c r="B831" s="19" t="b">
        <f ca="1">s!D831</f>
        <v>0</v>
      </c>
      <c r="D831" s="16">
        <f t="shared" ca="1" si="144"/>
        <v>8.1822189626320956</v>
      </c>
      <c r="E831" s="16">
        <f ca="1">IF(m!$A$35="+",AR831,D831)</f>
        <v>8.1822189626320956</v>
      </c>
      <c r="F831" s="16">
        <f ca="1">IF(AND(m!$A$41="+",m!$A$42="+",A831&lt;m!$D$42),m!$D$41,MAX(-90,L831-K831))</f>
        <v>-90</v>
      </c>
      <c r="G831" s="16">
        <f ca="1">IF(AND(m!$A$41="+",m!$A$42="+",A831&lt;m!$D$42),m!$D$41,MIN(90,L831+K831))</f>
        <v>89.986100469038249</v>
      </c>
      <c r="H831" s="16">
        <f t="shared" ca="1" si="149"/>
        <v>8.1822189626320956</v>
      </c>
      <c r="I831" s="16">
        <f t="shared" ca="1" si="150"/>
        <v>8.1822189626320956</v>
      </c>
      <c r="K831" s="13">
        <f>IF(m!$A$45="+",MIN(90,180/PI()*m!D$45/s!AR831),90)</f>
        <v>90</v>
      </c>
      <c r="L831" s="13">
        <f ca="1">180/PI()*ATAN2(s!K831,s!M831)</f>
        <v>-1.3899530961744766E-2</v>
      </c>
      <c r="N831" s="9">
        <f ca="1">MATCH(A831,m!C$31:G$31)-1</f>
        <v>2</v>
      </c>
      <c r="O831" s="16">
        <f ca="1">MAX(0, (A831-OFFSET(m!C$31,0,N831))/(OFFSET(m!C$31,0,N831+1)-OFFSET(m!C$31,0,N831)))</f>
        <v>0</v>
      </c>
      <c r="Q831" s="16">
        <f ca="1">180/PI()*ATAN(TAN(PI()/180*OFFSET(m!$C$32,0,N831))*(1-O831)+TAN(PI()/180*OFFSET(m!$C$32,0,N831+1))*O831)</f>
        <v>0</v>
      </c>
      <c r="R831" s="16">
        <f t="shared" ca="1" si="145"/>
        <v>0</v>
      </c>
      <c r="T831" s="18">
        <f ca="1">IF(N831=N830,T830+(2/(1000*m!$P$7+s!H830)*(T830*s!M830-U830*s!L830)+W830*T830-X830*s!K830/MAX(s!N830,1)^2)*m!$O$24,COS(OFFSET(m!$C$33,0,N831)*PI()/180))</f>
        <v>0.94730728174393009</v>
      </c>
      <c r="U831" s="18">
        <f ca="1">IF(N831=N830,U830+(-V830+2/(1000*m!$P$7+s!H830)*T830*s!L830+W830*U830-X830*s!M830/MAX(s!N830,1)^2)*m!$O$24,SIN(OFFSET(m!$C$33,0,N831)*PI()/180))</f>
        <v>0.32142234040791762</v>
      </c>
      <c r="V831" s="10">
        <f ca="1">IF(N831=N830,V830+m!$P$13*m!$P$5/100000*X830*m!$O$24,OFFSET(m!$C$34,0,N831)/10000)</f>
        <v>0</v>
      </c>
      <c r="W831" s="20">
        <f ca="1">0.5/s!P831*s!AS831*OFFSET(m!C$25,0,B831)*m!$P$13*s!AN831*s!N831</f>
        <v>0</v>
      </c>
      <c r="X831" s="20">
        <f ca="1">(T831*s!AW831+U831*s!AX831)/s!P831</f>
        <v>0</v>
      </c>
      <c r="Y831" s="18">
        <f t="shared" ca="1" si="151"/>
        <v>18.742127595329038</v>
      </c>
      <c r="Z831" s="16">
        <f t="shared" ca="1" si="146"/>
        <v>0</v>
      </c>
      <c r="AB831" s="18">
        <f ca="1">IF(N831=N830,AB830+2/(1000*m!$P$7+s!H830)*(AB830*s!M830-AC830*s!L830)+AE830*AB830-AF830*s!K830/MAX(s!N830,1)^2-AE830*AG830*SIN(AN830*PI()/180),COS(PI()/180*OFFSET(m!$C$35,0,N831)))</f>
        <v>0.94730728174393009</v>
      </c>
      <c r="AC831" s="18">
        <f ca="1">IF(N831=N830,AC830+(-AD830+2/(1000*m!$P$7+s!H830)*AB830*s!L830+AE830*AC830-AF830*s!M830/MAX(s!N830,1)^2+AE830*AG830*COS(AN830*PI()/180))*m!$O$24,SIN(PI()/180*OFFSET(m!C$35,0,N831)))</f>
        <v>0.32142234040791762</v>
      </c>
      <c r="AD831" s="10">
        <f ca="1">IF(N831=N830,AD830+m!$P$13*m!$P$5/100000*AF830*m!$O$24,OFFSET(m!$C$36,0,N831)/10000)</f>
        <v>0</v>
      </c>
      <c r="AE831" s="75">
        <f ca="1">0.5/s!P831*s!AS831*OFFSET(m!C$25,0,B831)*m!$P$13*s!AN831*s!N831</f>
        <v>0</v>
      </c>
      <c r="AF831" s="75">
        <f ca="1">(AB831*s!AW831+AC831*s!AX831)/s!P831</f>
        <v>0</v>
      </c>
      <c r="AG831" s="75">
        <f ca="1">(s!AT831*OFFSET(m!C$26,0,s!D831)/MAX(0.0001,s!AS831*OFFSET(m!C$25,0,s!D831))-1)*(AC831*COS(AR831*PI()/180)-AB831*SIN(AR831*PI()/180))</f>
        <v>-0.16300466633465932</v>
      </c>
      <c r="AH831" s="18">
        <f t="shared" ca="1" si="152"/>
        <v>18.742127595329038</v>
      </c>
      <c r="AI831" s="76">
        <f ca="1">s!AR831/s!P831*(m!$D$26*m!$D$28-m!$D$25*m!$D$27)</f>
        <v>7.5232736676558188E-8</v>
      </c>
      <c r="AJ831" s="76">
        <f ca="1">2*AI831*COS(PI()/180*(AH831-AQ831-2*m!$D$44))+s!R831</f>
        <v>1.4247520165253015E-7</v>
      </c>
      <c r="AK831" s="76">
        <f ca="1">AI831*SIN(PI()/180*(AH831-AQ831-2*m!$D$44))</f>
        <v>2.4190264495496151E-8</v>
      </c>
      <c r="AL831" s="16">
        <f t="shared" ca="1" si="153"/>
        <v>-9.7280091189292079</v>
      </c>
      <c r="AM831" s="16">
        <f t="shared" ca="1" si="154"/>
        <v>-0.21785572444768236</v>
      </c>
      <c r="AN831" s="16">
        <f ca="1">AH831+IF(m!$A$44="+",AM831)</f>
        <v>18.742127595329038</v>
      </c>
      <c r="AO831" s="16">
        <f t="shared" ca="1" si="147"/>
        <v>0</v>
      </c>
      <c r="AQ831" s="16">
        <f ca="1">180/PI()*ATAN2(s!K831,s!M831)</f>
        <v>-1.3899530961744766E-2</v>
      </c>
      <c r="AR831" s="16">
        <f ca="1">IF(m!$A$44="+",AN831,0.5*(AH831+AQ831))</f>
        <v>9.3641140321836467</v>
      </c>
      <c r="AT831" s="77">
        <v>226</v>
      </c>
      <c r="AU831" s="77">
        <f ca="1">180/PI()*ATAN(TAN(PI()/180*OFFSET(m!$C$39,0,N831))*(1-O831)+TAN(PI()/180*OFFSET(m!$C$39,0,N831+1))*O831)</f>
        <v>8.1822189626320956</v>
      </c>
      <c r="AV831" s="77">
        <f ca="1">IF(A831&lt;m!D$37,180/PI()*ATAN2(s!K831,MAX(s!M831,1))+AT831,AU831)</f>
        <v>8.1822189626320956</v>
      </c>
      <c r="AW831" s="16">
        <f t="shared" ca="1" si="148"/>
        <v>8.1822189626320956</v>
      </c>
    </row>
    <row r="832" spans="1:49" x14ac:dyDescent="0.2">
      <c r="A832" s="19">
        <f>s!A832</f>
        <v>827</v>
      </c>
      <c r="B832" s="19" t="b">
        <f ca="1">s!D832</f>
        <v>0</v>
      </c>
      <c r="D832" s="16">
        <f t="shared" ca="1" si="144"/>
        <v>8.1822189626320956</v>
      </c>
      <c r="E832" s="16">
        <f ca="1">IF(m!$A$35="+",AR832,D832)</f>
        <v>8.1822189626320956</v>
      </c>
      <c r="F832" s="16">
        <f ca="1">IF(AND(m!$A$41="+",m!$A$42="+",A832&lt;m!$D$42),m!$D$41,MAX(-90,L832-K832))</f>
        <v>-90</v>
      </c>
      <c r="G832" s="16">
        <f ca="1">IF(AND(m!$A$41="+",m!$A$42="+",A832&lt;m!$D$42),m!$D$41,MIN(90,L832+K832))</f>
        <v>89.986000806617582</v>
      </c>
      <c r="H832" s="16">
        <f t="shared" ca="1" si="149"/>
        <v>8.1822189626320956</v>
      </c>
      <c r="I832" s="16">
        <f t="shared" ca="1" si="150"/>
        <v>8.1822189626320956</v>
      </c>
      <c r="K832" s="13">
        <f>IF(m!$A$45="+",MIN(90,180/PI()*m!D$45/s!AR832),90)</f>
        <v>90</v>
      </c>
      <c r="L832" s="13">
        <f ca="1">180/PI()*ATAN2(s!K832,s!M832)</f>
        <v>-1.3999193382424545E-2</v>
      </c>
      <c r="N832" s="9">
        <f ca="1">MATCH(A832,m!C$31:G$31)-1</f>
        <v>2</v>
      </c>
      <c r="O832" s="16">
        <f ca="1">MAX(0, (A832-OFFSET(m!C$31,0,N832))/(OFFSET(m!C$31,0,N832+1)-OFFSET(m!C$31,0,N832)))</f>
        <v>0</v>
      </c>
      <c r="Q832" s="16">
        <f ca="1">180/PI()*ATAN(TAN(PI()/180*OFFSET(m!$C$32,0,N832))*(1-O832)+TAN(PI()/180*OFFSET(m!$C$32,0,N832+1))*O832)</f>
        <v>0</v>
      </c>
      <c r="R832" s="16">
        <f t="shared" ca="1" si="145"/>
        <v>0</v>
      </c>
      <c r="T832" s="18">
        <f ca="1">IF(N832=N831,T831+(2/(1000*m!$P$7+s!H831)*(T831*s!M831-U831*s!L831)+W831*T831-X831*s!K831/MAX(s!N831,1)^2)*m!$O$24,COS(OFFSET(m!$C$33,0,N832)*PI()/180))</f>
        <v>0.94654486317093534</v>
      </c>
      <c r="U832" s="18">
        <f ca="1">IF(N832=N831,U831+(-V831+2/(1000*m!$P$7+s!H831)*T831*s!L831+W831*U831-X831*s!M831/MAX(s!N831,1)^2)*m!$O$24,SIN(OFFSET(m!$C$33,0,N832)*PI()/180))</f>
        <v>0.32366782110168901</v>
      </c>
      <c r="V832" s="10">
        <f ca="1">IF(N832=N831,V831+m!$P$13*m!$P$5/100000*X831*m!$O$24,OFFSET(m!$C$34,0,N832)/10000)</f>
        <v>0</v>
      </c>
      <c r="W832" s="20">
        <f ca="1">0.5/s!P832*s!AS832*OFFSET(m!C$25,0,B832)*m!$P$13*s!AN832*s!N832</f>
        <v>0</v>
      </c>
      <c r="X832" s="20">
        <f ca="1">(T832*s!AW832+U832*s!AX832)/s!P832</f>
        <v>0</v>
      </c>
      <c r="Y832" s="18">
        <f t="shared" ca="1" si="151"/>
        <v>18.877949982215803</v>
      </c>
      <c r="Z832" s="16">
        <f t="shared" ca="1" si="146"/>
        <v>0</v>
      </c>
      <c r="AB832" s="18">
        <f ca="1">IF(N832=N831,AB831+2/(1000*m!$P$7+s!H831)*(AB831*s!M831-AC831*s!L831)+AE831*AB831-AF831*s!K831/MAX(s!N831,1)^2-AE831*AG831*SIN(AN831*PI()/180),COS(PI()/180*OFFSET(m!$C$35,0,N832)))</f>
        <v>0.94654486317093534</v>
      </c>
      <c r="AC832" s="18">
        <f ca="1">IF(N832=N831,AC831+(-AD831+2/(1000*m!$P$7+s!H831)*AB831*s!L831+AE831*AC831-AF831*s!M831/MAX(s!N831,1)^2+AE831*AG831*COS(AN831*PI()/180))*m!$O$24,SIN(PI()/180*OFFSET(m!C$35,0,N832)))</f>
        <v>0.32366782110168901</v>
      </c>
      <c r="AD832" s="10">
        <f ca="1">IF(N832=N831,AD831+m!$P$13*m!$P$5/100000*AF831*m!$O$24,OFFSET(m!$C$36,0,N832)/10000)</f>
        <v>0</v>
      </c>
      <c r="AE832" s="75">
        <f ca="1">0.5/s!P832*s!AS832*OFFSET(m!C$25,0,B832)*m!$P$13*s!AN832*s!N832</f>
        <v>0</v>
      </c>
      <c r="AF832" s="75">
        <f ca="1">(AB832*s!AW832+AC832*s!AX832)/s!P832</f>
        <v>0</v>
      </c>
      <c r="AG832" s="75">
        <f ca="1">(s!AT832*OFFSET(m!C$26,0,s!D832)/MAX(0.0001,s!AS832*OFFSET(m!C$25,0,s!D832))-1)*(AC832*COS(AR832*PI()/180)-AB832*SIN(AR832*PI()/180))</f>
        <v>-0.16417563322002893</v>
      </c>
      <c r="AH832" s="18">
        <f t="shared" ca="1" si="152"/>
        <v>18.877949982215803</v>
      </c>
      <c r="AI832" s="76">
        <f ca="1">s!AR832/s!P832*(m!$D$26*m!$D$28-m!$D$25*m!$D$27)</f>
        <v>7.5253255138832675E-8</v>
      </c>
      <c r="AJ832" s="76">
        <f ca="1">2*AI832*COS(PI()/180*(AH832-AQ832-2*m!$D$44))+s!R832</f>
        <v>1.4239885464022814E-7</v>
      </c>
      <c r="AK832" s="76">
        <f ca="1">AI832*SIN(PI()/180*(AH832-AQ832-2*m!$D$44))</f>
        <v>2.4365835883015385E-8</v>
      </c>
      <c r="AL832" s="16">
        <f t="shared" ca="1" si="153"/>
        <v>-9.803867902816739</v>
      </c>
      <c r="AM832" s="16">
        <f t="shared" ca="1" si="154"/>
        <v>-0.22093982848584146</v>
      </c>
      <c r="AN832" s="16">
        <f ca="1">AH832+IF(m!$A$44="+",AM832)</f>
        <v>18.877949982215803</v>
      </c>
      <c r="AO832" s="16">
        <f t="shared" ca="1" si="147"/>
        <v>0</v>
      </c>
      <c r="AQ832" s="16">
        <f ca="1">180/PI()*ATAN2(s!K832,s!M832)</f>
        <v>-1.3999193382424545E-2</v>
      </c>
      <c r="AR832" s="16">
        <f ca="1">IF(m!$A$44="+",AN832,0.5*(AH832+AQ832))</f>
        <v>9.4319753944166891</v>
      </c>
      <c r="AT832" s="77">
        <v>227</v>
      </c>
      <c r="AU832" s="77">
        <f ca="1">180/PI()*ATAN(TAN(PI()/180*OFFSET(m!$C$39,0,N832))*(1-O832)+TAN(PI()/180*OFFSET(m!$C$39,0,N832+1))*O832)</f>
        <v>8.1822189626320956</v>
      </c>
      <c r="AV832" s="77">
        <f ca="1">IF(A832&lt;m!D$37,180/PI()*ATAN2(s!K832,MAX(s!M832,1))+AT832,AU832)</f>
        <v>8.1822189626320956</v>
      </c>
      <c r="AW832" s="16">
        <f t="shared" ca="1" si="148"/>
        <v>8.1822189626320956</v>
      </c>
    </row>
    <row r="833" spans="1:49" x14ac:dyDescent="0.2">
      <c r="A833" s="19">
        <f>s!A833</f>
        <v>828</v>
      </c>
      <c r="B833" s="19" t="b">
        <f ca="1">s!D833</f>
        <v>0</v>
      </c>
      <c r="D833" s="16">
        <f t="shared" ca="1" si="144"/>
        <v>8.1822189626320956</v>
      </c>
      <c r="E833" s="16">
        <f ca="1">IF(m!$A$35="+",AR833,D833)</f>
        <v>8.1822189626320956</v>
      </c>
      <c r="F833" s="16">
        <f ca="1">IF(AND(m!$A$41="+",m!$A$42="+",A833&lt;m!$D$42),m!$D$41,MAX(-90,L833-K833))</f>
        <v>-90</v>
      </c>
      <c r="G833" s="16">
        <f ca="1">IF(AND(m!$A$41="+",m!$A$42="+",A833&lt;m!$D$42),m!$D$41,MIN(90,L833+K833))</f>
        <v>89.98590116375253</v>
      </c>
      <c r="H833" s="16">
        <f t="shared" ca="1" si="149"/>
        <v>8.1822189626320956</v>
      </c>
      <c r="I833" s="16">
        <f t="shared" ca="1" si="150"/>
        <v>8.1822189626320956</v>
      </c>
      <c r="K833" s="13">
        <f>IF(m!$A$45="+",MIN(90,180/PI()*m!D$45/s!AR833),90)</f>
        <v>90</v>
      </c>
      <c r="L833" s="13">
        <f ca="1">180/PI()*ATAN2(s!K833,s!M833)</f>
        <v>-1.4098836247475158E-2</v>
      </c>
      <c r="N833" s="9">
        <f ca="1">MATCH(A833,m!C$31:G$31)-1</f>
        <v>2</v>
      </c>
      <c r="O833" s="16">
        <f ca="1">MAX(0, (A833-OFFSET(m!C$31,0,N833))/(OFFSET(m!C$31,0,N833+1)-OFFSET(m!C$31,0,N833)))</f>
        <v>0</v>
      </c>
      <c r="Q833" s="16">
        <f ca="1">180/PI()*ATAN(TAN(PI()/180*OFFSET(m!$C$32,0,N833))*(1-O833)+TAN(PI()/180*OFFSET(m!$C$32,0,N833+1))*O833)</f>
        <v>0</v>
      </c>
      <c r="R833" s="16">
        <f t="shared" ca="1" si="145"/>
        <v>0</v>
      </c>
      <c r="T833" s="18">
        <f ca="1">IF(N833=N832,T832+(2/(1000*m!$P$7+s!H832)*(T832*s!M832-U832*s!L832)+W832*T832-X832*s!K832/MAX(s!N832,1)^2)*m!$O$24,COS(OFFSET(m!$C$33,0,N833)*PI()/180))</f>
        <v>0.94577711818780141</v>
      </c>
      <c r="U833" s="18">
        <f ca="1">IF(N833=N832,U832+(-V832+2/(1000*m!$P$7+s!H832)*T832*s!L832+W832*U832-X832*s!M832/MAX(s!N832,1)^2)*m!$O$24,SIN(OFFSET(m!$C$33,0,N833)*PI()/180))</f>
        <v>0.32591149581436785</v>
      </c>
      <c r="V833" s="10">
        <f ca="1">IF(N833=N832,V832+m!$P$13*m!$P$5/100000*X832*m!$O$24,OFFSET(m!$C$34,0,N833)/10000)</f>
        <v>0</v>
      </c>
      <c r="W833" s="20">
        <f ca="1">0.5/s!P833*s!AS833*OFFSET(m!C$25,0,B833)*m!$P$13*s!AN833*s!N833</f>
        <v>0</v>
      </c>
      <c r="X833" s="20">
        <f ca="1">(T833*s!AW833+U833*s!AX833)/s!P833</f>
        <v>0</v>
      </c>
      <c r="Y833" s="18">
        <f t="shared" ca="1" si="151"/>
        <v>19.013772573938734</v>
      </c>
      <c r="Z833" s="16">
        <f t="shared" ca="1" si="146"/>
        <v>0</v>
      </c>
      <c r="AB833" s="18">
        <f ca="1">IF(N833=N832,AB832+2/(1000*m!$P$7+s!H832)*(AB832*s!M832-AC832*s!L832)+AE832*AB832-AF832*s!K832/MAX(s!N832,1)^2-AE832*AG832*SIN(AN832*PI()/180),COS(PI()/180*OFFSET(m!$C$35,0,N833)))</f>
        <v>0.94577711818780141</v>
      </c>
      <c r="AC833" s="18">
        <f ca="1">IF(N833=N832,AC832+(-AD832+2/(1000*m!$P$7+s!H832)*AB832*s!L832+AE832*AC832-AF832*s!M832/MAX(s!N832,1)^2+AE832*AG832*COS(AN832*PI()/180))*m!$O$24,SIN(PI()/180*OFFSET(m!C$35,0,N833)))</f>
        <v>0.32591149581436785</v>
      </c>
      <c r="AD833" s="10">
        <f ca="1">IF(N833=N832,AD832+m!$P$13*m!$P$5/100000*AF832*m!$O$24,OFFSET(m!$C$36,0,N833)/10000)</f>
        <v>0</v>
      </c>
      <c r="AE833" s="75">
        <f ca="1">0.5/s!P833*s!AS833*OFFSET(m!C$25,0,B833)*m!$P$13*s!AN833*s!N833</f>
        <v>0</v>
      </c>
      <c r="AF833" s="75">
        <f ca="1">(AB833*s!AW833+AC833*s!AX833)/s!P833</f>
        <v>0</v>
      </c>
      <c r="AG833" s="75">
        <f ca="1">(s!AT833*OFFSET(m!C$26,0,s!D833)/MAX(0.0001,s!AS833*OFFSET(m!C$25,0,s!D833))-1)*(AC833*COS(AR833*PI()/180)-AB833*SIN(AR833*PI()/180))</f>
        <v>-0.16534637567761182</v>
      </c>
      <c r="AH833" s="18">
        <f t="shared" ca="1" si="152"/>
        <v>19.013772573938738</v>
      </c>
      <c r="AI833" s="76">
        <f ca="1">s!AR833/s!P833*(m!$D$26*m!$D$28-m!$D$25*m!$D$27)</f>
        <v>7.5273926396404907E-8</v>
      </c>
      <c r="AJ833" s="76">
        <f ca="1">2*AI833*COS(PI()/180*(AH833-AQ833-2*m!$D$44))+s!R833</f>
        <v>1.4232193193634258E-7</v>
      </c>
      <c r="AK833" s="76">
        <f ca="1">AI833*SIN(PI()/180*(AH833-AQ833-2*m!$D$44))</f>
        <v>2.4541412298564863E-8</v>
      </c>
      <c r="AL833" s="16">
        <f t="shared" ca="1" si="153"/>
        <v>-9.8798500615291331</v>
      </c>
      <c r="AM833" s="16">
        <f t="shared" ca="1" si="154"/>
        <v>-0.22404415908408562</v>
      </c>
      <c r="AN833" s="16">
        <f ca="1">AH833+IF(m!$A$44="+",AM833)</f>
        <v>19.013772573938738</v>
      </c>
      <c r="AO833" s="16">
        <f t="shared" ca="1" si="147"/>
        <v>0</v>
      </c>
      <c r="AQ833" s="16">
        <f ca="1">180/PI()*ATAN2(s!K833,s!M833)</f>
        <v>-1.4098836247475158E-2</v>
      </c>
      <c r="AR833" s="16">
        <f ca="1">IF(m!$A$44="+",AN833,0.5*(AH833+AQ833))</f>
        <v>9.4998368688456321</v>
      </c>
      <c r="AT833" s="77">
        <v>228</v>
      </c>
      <c r="AU833" s="77">
        <f ca="1">180/PI()*ATAN(TAN(PI()/180*OFFSET(m!$C$39,0,N833))*(1-O833)+TAN(PI()/180*OFFSET(m!$C$39,0,N833+1))*O833)</f>
        <v>8.1822189626320956</v>
      </c>
      <c r="AV833" s="77">
        <f ca="1">IF(A833&lt;m!D$37,180/PI()*ATAN2(s!K833,MAX(s!M833,1))+AT833,AU833)</f>
        <v>8.1822189626320956</v>
      </c>
      <c r="AW833" s="16">
        <f t="shared" ca="1" si="148"/>
        <v>8.1822189626320956</v>
      </c>
    </row>
    <row r="834" spans="1:49" x14ac:dyDescent="0.2">
      <c r="A834" s="19">
        <f>s!A834</f>
        <v>829</v>
      </c>
      <c r="B834" s="19" t="b">
        <f ca="1">s!D834</f>
        <v>0</v>
      </c>
      <c r="D834" s="16">
        <f t="shared" ca="1" si="144"/>
        <v>8.1822189626320956</v>
      </c>
      <c r="E834" s="16">
        <f ca="1">IF(m!$A$35="+",AR834,D834)</f>
        <v>8.1822189626320956</v>
      </c>
      <c r="F834" s="16">
        <f ca="1">IF(AND(m!$A$41="+",m!$A$42="+",A834&lt;m!$D$42),m!$D$41,MAX(-90,L834-K834))</f>
        <v>-90</v>
      </c>
      <c r="G834" s="16">
        <f ca="1">IF(AND(m!$A$41="+",m!$A$42="+",A834&lt;m!$D$42),m!$D$41,MIN(90,L834+K834))</f>
        <v>89.985801540583338</v>
      </c>
      <c r="H834" s="16">
        <f t="shared" ca="1" si="149"/>
        <v>8.1822189626320956</v>
      </c>
      <c r="I834" s="16">
        <f t="shared" ca="1" si="150"/>
        <v>8.1822189626320956</v>
      </c>
      <c r="K834" s="13">
        <f>IF(m!$A$45="+",MIN(90,180/PI()*m!D$45/s!AR834),90)</f>
        <v>90</v>
      </c>
      <c r="L834" s="13">
        <f ca="1">180/PI()*ATAN2(s!K834,s!M834)</f>
        <v>-1.4198459416666309E-2</v>
      </c>
      <c r="N834" s="9">
        <f ca="1">MATCH(A834,m!C$31:G$31)-1</f>
        <v>2</v>
      </c>
      <c r="O834" s="16">
        <f ca="1">MAX(0, (A834-OFFSET(m!C$31,0,N834))/(OFFSET(m!C$31,0,N834+1)-OFFSET(m!C$31,0,N834)))</f>
        <v>0</v>
      </c>
      <c r="Q834" s="16">
        <f ca="1">180/PI()*ATAN(TAN(PI()/180*OFFSET(m!$C$32,0,N834))*(1-O834)+TAN(PI()/180*OFFSET(m!$C$32,0,N834+1))*O834)</f>
        <v>0</v>
      </c>
      <c r="R834" s="16">
        <f t="shared" ca="1" si="145"/>
        <v>0</v>
      </c>
      <c r="T834" s="18">
        <f ca="1">IF(N834=N833,T833+(2/(1000*m!$P$7+s!H833)*(T833*s!M833-U833*s!L833)+W833*T833-X833*s!K833/MAX(s!N833,1)^2)*m!$O$24,COS(OFFSET(m!$C$33,0,N834)*PI()/180))</f>
        <v>0.94500405107621377</v>
      </c>
      <c r="U834" s="18">
        <f ca="1">IF(N834=N833,U833+(-V833+2/(1000*m!$P$7+s!H833)*T833*s!L833+W833*U833-X833*s!M833/MAX(s!N833,1)^2)*m!$O$24,SIN(OFFSET(m!$C$33,0,N834)*PI()/180))</f>
        <v>0.32815335192721246</v>
      </c>
      <c r="V834" s="10">
        <f ca="1">IF(N834=N833,V833+m!$P$13*m!$P$5/100000*X833*m!$O$24,OFFSET(m!$C$34,0,N834)/10000)</f>
        <v>0</v>
      </c>
      <c r="W834" s="20">
        <f ca="1">0.5/s!P834*s!AS834*OFFSET(m!C$25,0,B834)*m!$P$13*s!AN834*s!N834</f>
        <v>0</v>
      </c>
      <c r="X834" s="20">
        <f ca="1">(T834*s!AW834+U834*s!AX834)/s!P834</f>
        <v>0</v>
      </c>
      <c r="Y834" s="18">
        <f t="shared" ca="1" si="151"/>
        <v>19.149595371654371</v>
      </c>
      <c r="Z834" s="16">
        <f t="shared" ca="1" si="146"/>
        <v>0</v>
      </c>
      <c r="AB834" s="18">
        <f ca="1">IF(N834=N833,AB833+2/(1000*m!$P$7+s!H833)*(AB833*s!M833-AC833*s!L833)+AE833*AB833-AF833*s!K833/MAX(s!N833,1)^2-AE833*AG833*SIN(AN833*PI()/180),COS(PI()/180*OFFSET(m!$C$35,0,N834)))</f>
        <v>0.94500405107621377</v>
      </c>
      <c r="AC834" s="18">
        <f ca="1">IF(N834=N833,AC833+(-AD833+2/(1000*m!$P$7+s!H833)*AB833*s!L833+AE833*AC833-AF833*s!M833/MAX(s!N833,1)^2+AE833*AG833*COS(AN833*PI()/180))*m!$O$24,SIN(PI()/180*OFFSET(m!C$35,0,N834)))</f>
        <v>0.32815335192721246</v>
      </c>
      <c r="AD834" s="10">
        <f ca="1">IF(N834=N833,AD833+m!$P$13*m!$P$5/100000*AF833*m!$O$24,OFFSET(m!$C$36,0,N834)/10000)</f>
        <v>0</v>
      </c>
      <c r="AE834" s="75">
        <f ca="1">0.5/s!P834*s!AS834*OFFSET(m!C$25,0,B834)*m!$P$13*s!AN834*s!N834</f>
        <v>0</v>
      </c>
      <c r="AF834" s="75">
        <f ca="1">(AB834*s!AW834+AC834*s!AX834)/s!P834</f>
        <v>0</v>
      </c>
      <c r="AG834" s="75">
        <f ca="1">(s!AT834*OFFSET(m!C$26,0,s!D834)/MAX(0.0001,s!AS834*OFFSET(m!C$25,0,s!D834))-1)*(AC834*COS(AR834*PI()/180)-AB834*SIN(AR834*PI()/180))</f>
        <v>-0.16651689206022643</v>
      </c>
      <c r="AH834" s="18">
        <f t="shared" ca="1" si="152"/>
        <v>19.149595371654375</v>
      </c>
      <c r="AI834" s="76">
        <f ca="1">s!AR834/s!P834*(m!$D$26*m!$D$28-m!$D$25*m!$D$27)</f>
        <v>7.5294750543588946E-8</v>
      </c>
      <c r="AJ834" s="76">
        <f ca="1">2*AI834*COS(PI()/180*(AH834-AQ834-2*m!$D$44))+s!R834</f>
        <v>1.4224443300096132E-7</v>
      </c>
      <c r="AK834" s="76">
        <f ca="1">AI834*SIN(PI()/180*(AH834-AQ834-2*m!$D$44))</f>
        <v>2.4716993738722427E-8</v>
      </c>
      <c r="AL834" s="16">
        <f t="shared" ca="1" si="153"/>
        <v>-9.9559567541775476</v>
      </c>
      <c r="AM834" s="16">
        <f t="shared" ca="1" si="154"/>
        <v>-0.22716868307107368</v>
      </c>
      <c r="AN834" s="16">
        <f ca="1">AH834+IF(m!$A$44="+",AM834)</f>
        <v>19.149595371654375</v>
      </c>
      <c r="AO834" s="16">
        <f t="shared" ca="1" si="147"/>
        <v>0</v>
      </c>
      <c r="AQ834" s="16">
        <f ca="1">180/PI()*ATAN2(s!K834,s!M834)</f>
        <v>-1.4198459416666309E-2</v>
      </c>
      <c r="AR834" s="16">
        <f ca="1">IF(m!$A$44="+",AN834,0.5*(AH834+AQ834))</f>
        <v>9.5676984561188547</v>
      </c>
      <c r="AT834" s="77">
        <v>229</v>
      </c>
      <c r="AU834" s="77">
        <f ca="1">180/PI()*ATAN(TAN(PI()/180*OFFSET(m!$C$39,0,N834))*(1-O834)+TAN(PI()/180*OFFSET(m!$C$39,0,N834+1))*O834)</f>
        <v>8.1822189626320956</v>
      </c>
      <c r="AV834" s="77">
        <f ca="1">IF(A834&lt;m!D$37,180/PI()*ATAN2(s!K834,MAX(s!M834,1))+AT834,AU834)</f>
        <v>8.1822189626320956</v>
      </c>
      <c r="AW834" s="16">
        <f t="shared" ca="1" si="148"/>
        <v>8.1822189626320956</v>
      </c>
    </row>
    <row r="835" spans="1:49" x14ac:dyDescent="0.2">
      <c r="A835" s="19">
        <f>s!A835</f>
        <v>830</v>
      </c>
      <c r="B835" s="19" t="b">
        <f ca="1">s!D835</f>
        <v>0</v>
      </c>
      <c r="D835" s="16">
        <f t="shared" ca="1" si="144"/>
        <v>8.1822189626320956</v>
      </c>
      <c r="E835" s="16">
        <f ca="1">IF(m!$A$35="+",AR835,D835)</f>
        <v>8.1822189626320956</v>
      </c>
      <c r="F835" s="16">
        <f ca="1">IF(AND(m!$A$41="+",m!$A$42="+",A835&lt;m!$D$42),m!$D$41,MAX(-90,L835-K835))</f>
        <v>-90</v>
      </c>
      <c r="G835" s="16">
        <f ca="1">IF(AND(m!$A$41="+",m!$A$42="+",A835&lt;m!$D$42),m!$D$41,MIN(90,L835+K835))</f>
        <v>89.985701937250212</v>
      </c>
      <c r="H835" s="16">
        <f t="shared" ca="1" si="149"/>
        <v>8.1822189626320956</v>
      </c>
      <c r="I835" s="16">
        <f t="shared" ca="1" si="150"/>
        <v>8.1822189626320956</v>
      </c>
      <c r="K835" s="13">
        <f>IF(m!$A$45="+",MIN(90,180/PI()*m!D$45/s!AR835),90)</f>
        <v>90</v>
      </c>
      <c r="L835" s="13">
        <f ca="1">180/PI()*ATAN2(s!K835,s!M835)</f>
        <v>-1.4298062749794834E-2</v>
      </c>
      <c r="N835" s="9">
        <f ca="1">MATCH(A835,m!C$31:G$31)-1</f>
        <v>2</v>
      </c>
      <c r="O835" s="16">
        <f ca="1">MAX(0, (A835-OFFSET(m!C$31,0,N835))/(OFFSET(m!C$31,0,N835+1)-OFFSET(m!C$31,0,N835)))</f>
        <v>0</v>
      </c>
      <c r="Q835" s="16">
        <f ca="1">180/PI()*ATAN(TAN(PI()/180*OFFSET(m!$C$32,0,N835))*(1-O835)+TAN(PI()/180*OFFSET(m!$C$32,0,N835+1))*O835)</f>
        <v>0</v>
      </c>
      <c r="R835" s="16">
        <f t="shared" ca="1" si="145"/>
        <v>0</v>
      </c>
      <c r="T835" s="18">
        <f ca="1">IF(N835=N834,T834+(2/(1000*m!$P$7+s!H834)*(T834*s!M834-U834*s!L834)+W834*T834-X834*s!K834/MAX(s!N834,1)^2)*m!$O$24,COS(OFFSET(m!$C$33,0,N835)*PI()/180))</f>
        <v>0.94422566614777803</v>
      </c>
      <c r="U835" s="18">
        <f ca="1">IF(N835=N834,U834+(-V834+2/(1000*m!$P$7+s!H834)*T834*s!L834+W834*U834-X834*s!M834/MAX(s!N834,1)^2)*m!$O$24,SIN(OFFSET(m!$C$33,0,N835)*PI()/180))</f>
        <v>0.33039337683158587</v>
      </c>
      <c r="V835" s="10">
        <f ca="1">IF(N835=N834,V834+m!$P$13*m!$P$5/100000*X834*m!$O$24,OFFSET(m!$C$34,0,N835)/10000)</f>
        <v>0</v>
      </c>
      <c r="W835" s="20">
        <f ca="1">0.5/s!P835*s!AS835*OFFSET(m!C$25,0,B835)*m!$P$13*s!AN835*s!N835</f>
        <v>0</v>
      </c>
      <c r="X835" s="20">
        <f ca="1">(T835*s!AW835+U835*s!AX835)/s!P835</f>
        <v>0</v>
      </c>
      <c r="Y835" s="18">
        <f t="shared" ca="1" si="151"/>
        <v>19.28541837651272</v>
      </c>
      <c r="Z835" s="16">
        <f t="shared" ca="1" si="146"/>
        <v>0</v>
      </c>
      <c r="AB835" s="18">
        <f ca="1">IF(N835=N834,AB834+2/(1000*m!$P$7+s!H834)*(AB834*s!M834-AC834*s!L834)+AE834*AB834-AF834*s!K834/MAX(s!N834,1)^2-AE834*AG834*SIN(AN834*PI()/180),COS(PI()/180*OFFSET(m!$C$35,0,N835)))</f>
        <v>0.94422566614777803</v>
      </c>
      <c r="AC835" s="18">
        <f ca="1">IF(N835=N834,AC834+(-AD834+2/(1000*m!$P$7+s!H834)*AB834*s!L834+AE834*AC834-AF834*s!M834/MAX(s!N834,1)^2+AE834*AG834*COS(AN834*PI()/180))*m!$O$24,SIN(PI()/180*OFFSET(m!C$35,0,N835)))</f>
        <v>0.33039337683158587</v>
      </c>
      <c r="AD835" s="10">
        <f ca="1">IF(N835=N834,AD834+m!$P$13*m!$P$5/100000*AF834*m!$O$24,OFFSET(m!$C$36,0,N835)/10000)</f>
        <v>0</v>
      </c>
      <c r="AE835" s="75">
        <f ca="1">0.5/s!P835*s!AS835*OFFSET(m!C$25,0,B835)*m!$P$13*s!AN835*s!N835</f>
        <v>0</v>
      </c>
      <c r="AF835" s="75">
        <f ca="1">(AB835*s!AW835+AC835*s!AX835)/s!P835</f>
        <v>0</v>
      </c>
      <c r="AG835" s="75">
        <f ca="1">(s!AT835*OFFSET(m!C$26,0,s!D835)/MAX(0.0001,s!AS835*OFFSET(m!C$25,0,s!D835))-1)*(AC835*COS(AR835*PI()/180)-AB835*SIN(AR835*PI()/180))</f>
        <v>-0.16768718072102654</v>
      </c>
      <c r="AH835" s="18">
        <f t="shared" ca="1" si="152"/>
        <v>19.28541837651272</v>
      </c>
      <c r="AI835" s="76">
        <f ca="1">s!AR835/s!P835*(m!$D$26*m!$D$28-m!$D$25*m!$D$27)</f>
        <v>7.5315727675393102E-8</v>
      </c>
      <c r="AJ835" s="76">
        <f ca="1">2*AI835*COS(PI()/180*(AH835-AQ835-2*m!$D$44))+s!R835</f>
        <v>1.4216635729034884E-7</v>
      </c>
      <c r="AK835" s="76">
        <f ca="1">AI835*SIN(PI()/180*(AH835-AQ835-2*m!$D$44))</f>
        <v>2.4892580199171683E-8</v>
      </c>
      <c r="AL835" s="16">
        <f t="shared" ca="1" si="153"/>
        <v>-10.03218914648439</v>
      </c>
      <c r="AM835" s="16">
        <f t="shared" ca="1" si="154"/>
        <v>-0.23031336726590179</v>
      </c>
      <c r="AN835" s="16">
        <f ca="1">AH835+IF(m!$A$44="+",AM835)</f>
        <v>19.28541837651272</v>
      </c>
      <c r="AO835" s="16">
        <f t="shared" ca="1" si="147"/>
        <v>0</v>
      </c>
      <c r="AQ835" s="16">
        <f ca="1">180/PI()*ATAN2(s!K835,s!M835)</f>
        <v>-1.4298062749794834E-2</v>
      </c>
      <c r="AR835" s="16">
        <f ca="1">IF(m!$A$44="+",AN835,0.5*(AH835+AQ835))</f>
        <v>9.6355601568814624</v>
      </c>
      <c r="AT835" s="77">
        <v>230</v>
      </c>
      <c r="AU835" s="77">
        <f ca="1">180/PI()*ATAN(TAN(PI()/180*OFFSET(m!$C$39,0,N835))*(1-O835)+TAN(PI()/180*OFFSET(m!$C$39,0,N835+1))*O835)</f>
        <v>8.1822189626320956</v>
      </c>
      <c r="AV835" s="77">
        <f ca="1">IF(A835&lt;m!D$37,180/PI()*ATAN2(s!K835,MAX(s!M835,1))+AT835,AU835)</f>
        <v>8.1822189626320956</v>
      </c>
      <c r="AW835" s="16">
        <f t="shared" ca="1" si="148"/>
        <v>8.1822189626320956</v>
      </c>
    </row>
    <row r="836" spans="1:49" x14ac:dyDescent="0.2">
      <c r="A836" s="19">
        <f>s!A836</f>
        <v>831</v>
      </c>
      <c r="B836" s="19" t="b">
        <f ca="1">s!D836</f>
        <v>0</v>
      </c>
      <c r="D836" s="16">
        <f t="shared" ca="1" si="144"/>
        <v>8.1822189626320956</v>
      </c>
      <c r="E836" s="16">
        <f ca="1">IF(m!$A$35="+",AR836,D836)</f>
        <v>8.1822189626320956</v>
      </c>
      <c r="F836" s="16">
        <f ca="1">IF(AND(m!$A$41="+",m!$A$42="+",A836&lt;m!$D$42),m!$D$41,MAX(-90,L836-K836))</f>
        <v>-90</v>
      </c>
      <c r="G836" s="16">
        <f ca="1">IF(AND(m!$A$41="+",m!$A$42="+",A836&lt;m!$D$42),m!$D$41,MIN(90,L836+K836))</f>
        <v>89.985602353893313</v>
      </c>
      <c r="H836" s="16">
        <f t="shared" ca="1" si="149"/>
        <v>8.1822189626320956</v>
      </c>
      <c r="I836" s="16">
        <f t="shared" ca="1" si="150"/>
        <v>8.1822189626320956</v>
      </c>
      <c r="K836" s="13">
        <f>IF(m!$A$45="+",MIN(90,180/PI()*m!D$45/s!AR836),90)</f>
        <v>90</v>
      </c>
      <c r="L836" s="13">
        <f ca="1">180/PI()*ATAN2(s!K836,s!M836)</f>
        <v>-1.4397646106684994E-2</v>
      </c>
      <c r="N836" s="9">
        <f ca="1">MATCH(A836,m!C$31:G$31)-1</f>
        <v>2</v>
      </c>
      <c r="O836" s="16">
        <f ca="1">MAX(0, (A836-OFFSET(m!C$31,0,N836))/(OFFSET(m!C$31,0,N836+1)-OFFSET(m!C$31,0,N836)))</f>
        <v>0</v>
      </c>
      <c r="Q836" s="16">
        <f ca="1">180/PI()*ATAN(TAN(PI()/180*OFFSET(m!$C$32,0,N836))*(1-O836)+TAN(PI()/180*OFFSET(m!$C$32,0,N836+1))*O836)</f>
        <v>0</v>
      </c>
      <c r="R836" s="16">
        <f t="shared" ca="1" si="145"/>
        <v>0</v>
      </c>
      <c r="T836" s="18">
        <f ca="1">IF(N836=N835,T835+(2/(1000*m!$P$7+s!H835)*(T835*s!M835-U835*s!L835)+W835*T835-X835*s!K835/MAX(s!N835,1)^2)*m!$O$24,COS(OFFSET(m!$C$33,0,N836)*PI()/180))</f>
        <v>0.94344196774399602</v>
      </c>
      <c r="U836" s="18">
        <f ca="1">IF(N836=N835,U835+(-V835+2/(1000*m!$P$7+s!H835)*T835*s!L835+W835*U835-X835*s!M835/MAX(s!N835,1)^2)*m!$O$24,SIN(OFFSET(m!$C$33,0,N836)*PI()/180))</f>
        <v>0.3326315579290266</v>
      </c>
      <c r="V836" s="10">
        <f ca="1">IF(N836=N835,V835+m!$P$13*m!$P$5/100000*X835*m!$O$24,OFFSET(m!$C$34,0,N836)/10000)</f>
        <v>0</v>
      </c>
      <c r="W836" s="20">
        <f ca="1">0.5/s!P836*s!AS836*OFFSET(m!C$25,0,B836)*m!$P$13*s!AN836*s!N836</f>
        <v>0</v>
      </c>
      <c r="X836" s="20">
        <f ca="1">(T836*s!AW836+U836*s!AX836)/s!P836</f>
        <v>0</v>
      </c>
      <c r="Y836" s="18">
        <f t="shared" ca="1" si="151"/>
        <v>19.421241589657239</v>
      </c>
      <c r="Z836" s="16">
        <f t="shared" ca="1" si="146"/>
        <v>0</v>
      </c>
      <c r="AB836" s="18">
        <f ca="1">IF(N836=N835,AB835+2/(1000*m!$P$7+s!H835)*(AB835*s!M835-AC835*s!L835)+AE835*AB835-AF835*s!K835/MAX(s!N835,1)^2-AE835*AG835*SIN(AN835*PI()/180),COS(PI()/180*OFFSET(m!$C$35,0,N836)))</f>
        <v>0.94344196774399602</v>
      </c>
      <c r="AC836" s="18">
        <f ca="1">IF(N836=N835,AC835+(-AD835+2/(1000*m!$P$7+s!H835)*AB835*s!L835+AE835*AC835-AF835*s!M835/MAX(s!N835,1)^2+AE835*AG835*COS(AN835*PI()/180))*m!$O$24,SIN(PI()/180*OFFSET(m!C$35,0,N836)))</f>
        <v>0.3326315579290266</v>
      </c>
      <c r="AD836" s="10">
        <f ca="1">IF(N836=N835,AD835+m!$P$13*m!$P$5/100000*AF835*m!$O$24,OFFSET(m!$C$36,0,N836)/10000)</f>
        <v>0</v>
      </c>
      <c r="AE836" s="75">
        <f ca="1">0.5/s!P836*s!AS836*OFFSET(m!C$25,0,B836)*m!$P$13*s!AN836*s!N836</f>
        <v>0</v>
      </c>
      <c r="AF836" s="75">
        <f ca="1">(AB836*s!AW836+AC836*s!AX836)/s!P836</f>
        <v>0</v>
      </c>
      <c r="AG836" s="75">
        <f ca="1">(s!AT836*OFFSET(m!C$26,0,s!D836)/MAX(0.0001,s!AS836*OFFSET(m!C$25,0,s!D836))-1)*(AC836*COS(AR836*PI()/180)-AB836*SIN(AR836*PI()/180))</f>
        <v>-0.168857240013503</v>
      </c>
      <c r="AH836" s="18">
        <f t="shared" ca="1" si="152"/>
        <v>19.421241589657239</v>
      </c>
      <c r="AI836" s="76">
        <f ca="1">s!AR836/s!P836*(m!$D$26*m!$D$28-m!$D$25*m!$D$27)</f>
        <v>7.5336857887522557E-8</v>
      </c>
      <c r="AJ836" s="76">
        <f ca="1">2*AI836*COS(PI()/180*(AH836-AQ836-2*m!$D$44))+s!R836</f>
        <v>1.4208770425695166E-7</v>
      </c>
      <c r="AK836" s="76">
        <f ca="1">AI836*SIN(PI()/180*(AH836-AQ836-2*m!$D$44))</f>
        <v>2.5068171674695976E-8</v>
      </c>
      <c r="AL836" s="16">
        <f t="shared" ca="1" si="153"/>
        <v>-10.108548410860859</v>
      </c>
      <c r="AM836" s="16">
        <f t="shared" ca="1" si="154"/>
        <v>-0.23347817848007379</v>
      </c>
      <c r="AN836" s="16">
        <f ca="1">AH836+IF(m!$A$44="+",AM836)</f>
        <v>19.421241589657239</v>
      </c>
      <c r="AO836" s="16">
        <f t="shared" ca="1" si="147"/>
        <v>0</v>
      </c>
      <c r="AQ836" s="16">
        <f ca="1">180/PI()*ATAN2(s!K836,s!M836)</f>
        <v>-1.4397646106684994E-2</v>
      </c>
      <c r="AR836" s="16">
        <f ca="1">IF(m!$A$44="+",AN836,0.5*(AH836+AQ836))</f>
        <v>9.7034219717752777</v>
      </c>
      <c r="AT836" s="77">
        <v>231</v>
      </c>
      <c r="AU836" s="77">
        <f ca="1">180/PI()*ATAN(TAN(PI()/180*OFFSET(m!$C$39,0,N836))*(1-O836)+TAN(PI()/180*OFFSET(m!$C$39,0,N836+1))*O836)</f>
        <v>8.1822189626320956</v>
      </c>
      <c r="AV836" s="77">
        <f ca="1">IF(A836&lt;m!D$37,180/PI()*ATAN2(s!K836,MAX(s!M836,1))+AT836,AU836)</f>
        <v>8.1822189626320956</v>
      </c>
      <c r="AW836" s="16">
        <f t="shared" ca="1" si="148"/>
        <v>8.1822189626320956</v>
      </c>
    </row>
    <row r="837" spans="1:49" x14ac:dyDescent="0.2">
      <c r="A837" s="19">
        <f>s!A837</f>
        <v>832</v>
      </c>
      <c r="B837" s="19" t="b">
        <f ca="1">s!D837</f>
        <v>0</v>
      </c>
      <c r="D837" s="16">
        <f t="shared" ca="1" si="144"/>
        <v>8.1822189626320956</v>
      </c>
      <c r="E837" s="16">
        <f ca="1">IF(m!$A$35="+",AR837,D837)</f>
        <v>8.1822189626320956</v>
      </c>
      <c r="F837" s="16">
        <f ca="1">IF(AND(m!$A$41="+",m!$A$42="+",A837&lt;m!$D$42),m!$D$41,MAX(-90,L837-K837))</f>
        <v>-90</v>
      </c>
      <c r="G837" s="16">
        <f ca="1">IF(AND(m!$A$41="+",m!$A$42="+",A837&lt;m!$D$42),m!$D$41,MIN(90,L837+K837))</f>
        <v>89.985502790652816</v>
      </c>
      <c r="H837" s="16">
        <f t="shared" ca="1" si="149"/>
        <v>8.1822189626320956</v>
      </c>
      <c r="I837" s="16">
        <f t="shared" ca="1" si="150"/>
        <v>8.1822189626320956</v>
      </c>
      <c r="K837" s="13">
        <f>IF(m!$A$45="+",MIN(90,180/PI()*m!D$45/s!AR837),90)</f>
        <v>90</v>
      </c>
      <c r="L837" s="13">
        <f ca="1">180/PI()*ATAN2(s!K837,s!M837)</f>
        <v>-1.4497209347188582E-2</v>
      </c>
      <c r="N837" s="9">
        <f ca="1">MATCH(A837,m!C$31:G$31)-1</f>
        <v>2</v>
      </c>
      <c r="O837" s="16">
        <f ca="1">MAX(0, (A837-OFFSET(m!C$31,0,N837))/(OFFSET(m!C$31,0,N837+1)-OFFSET(m!C$31,0,N837)))</f>
        <v>0</v>
      </c>
      <c r="Q837" s="16">
        <f ca="1">180/PI()*ATAN(TAN(PI()/180*OFFSET(m!$C$32,0,N837))*(1-O837)+TAN(PI()/180*OFFSET(m!$C$32,0,N837+1))*O837)</f>
        <v>0</v>
      </c>
      <c r="R837" s="16">
        <f t="shared" ca="1" si="145"/>
        <v>0</v>
      </c>
      <c r="T837" s="18">
        <f ca="1">IF(N837=N836,T836+(2/(1000*m!$P$7+s!H836)*(T836*s!M836-U836*s!L836)+W836*T836-X836*s!K836/MAX(s!N836,1)^2)*m!$O$24,COS(OFFSET(m!$C$33,0,N837)*PI()/180))</f>
        <v>0.9426529602362419</v>
      </c>
      <c r="U837" s="18">
        <f ca="1">IF(N837=N836,U836+(-V836+2/(1000*m!$P$7+s!H836)*T836*s!L836+W836*U836-X836*s!M836/MAX(s!N836,1)^2)*m!$O$24,SIN(OFFSET(m!$C$33,0,N837)*PI()/180))</f>
        <v>0.33486788263131895</v>
      </c>
      <c r="V837" s="10">
        <f ca="1">IF(N837=N836,V836+m!$P$13*m!$P$5/100000*X836*m!$O$24,OFFSET(m!$C$34,0,N837)/10000)</f>
        <v>0</v>
      </c>
      <c r="W837" s="20">
        <f ca="1">0.5/s!P837*s!AS837*OFFSET(m!C$25,0,B837)*m!$P$13*s!AN837*s!N837</f>
        <v>0</v>
      </c>
      <c r="X837" s="20">
        <f ca="1">(T837*s!AW837+U837*s!AX837)/s!P837</f>
        <v>0</v>
      </c>
      <c r="Y837" s="18">
        <f t="shared" ca="1" si="151"/>
        <v>19.557065012224793</v>
      </c>
      <c r="Z837" s="16">
        <f t="shared" ca="1" si="146"/>
        <v>0</v>
      </c>
      <c r="AB837" s="18">
        <f ca="1">IF(N837=N836,AB836+2/(1000*m!$P$7+s!H836)*(AB836*s!M836-AC836*s!L836)+AE836*AB836-AF836*s!K836/MAX(s!N836,1)^2-AE836*AG836*SIN(AN836*PI()/180),COS(PI()/180*OFFSET(m!$C$35,0,N837)))</f>
        <v>0.9426529602362419</v>
      </c>
      <c r="AC837" s="18">
        <f ca="1">IF(N837=N836,AC836+(-AD836+2/(1000*m!$P$7+s!H836)*AB836*s!L836+AE836*AC836-AF836*s!M836/MAX(s!N836,1)^2+AE836*AG836*COS(AN836*PI()/180))*m!$O$24,SIN(PI()/180*OFFSET(m!C$35,0,N837)))</f>
        <v>0.33486788263131895</v>
      </c>
      <c r="AD837" s="10">
        <f ca="1">IF(N837=N836,AD836+m!$P$13*m!$P$5/100000*AF836*m!$O$24,OFFSET(m!$C$36,0,N837)/10000)</f>
        <v>0</v>
      </c>
      <c r="AE837" s="75">
        <f ca="1">0.5/s!P837*s!AS837*OFFSET(m!C$25,0,B837)*m!$P$13*s!AN837*s!N837</f>
        <v>0</v>
      </c>
      <c r="AF837" s="75">
        <f ca="1">(AB837*s!AW837+AC837*s!AX837)/s!P837</f>
        <v>0</v>
      </c>
      <c r="AG837" s="75">
        <f ca="1">(s!AT837*OFFSET(m!C$26,0,s!D837)/MAX(0.0001,s!AS837*OFFSET(m!C$25,0,s!D837))-1)*(AC837*COS(AR837*PI()/180)-AB837*SIN(AR837*PI()/180))</f>
        <v>-0.1700270682914867</v>
      </c>
      <c r="AH837" s="18">
        <f t="shared" ca="1" si="152"/>
        <v>19.557065012224793</v>
      </c>
      <c r="AI837" s="76">
        <f ca="1">s!AR837/s!P837*(m!$D$26*m!$D$28-m!$D$25*m!$D$27)</f>
        <v>7.5358141276374742E-8</v>
      </c>
      <c r="AJ837" s="76">
        <f ca="1">2*AI837*COS(PI()/180*(AH837-AQ837-2*m!$D$44))+s!R837</f>
        <v>1.420084733493904E-7</v>
      </c>
      <c r="AK837" s="76">
        <f ca="1">AI837*SIN(PI()/180*(AH837-AQ837-2*m!$D$44))</f>
        <v>2.5243768159169961E-8</v>
      </c>
      <c r="AL837" s="16">
        <f t="shared" ca="1" si="153"/>
        <v>-10.185035726485253</v>
      </c>
      <c r="AM837" s="16">
        <f t="shared" ca="1" si="154"/>
        <v>-0.23666308351943297</v>
      </c>
      <c r="AN837" s="16">
        <f ca="1">AH837+IF(m!$A$44="+",AM837)</f>
        <v>19.557065012224793</v>
      </c>
      <c r="AO837" s="16">
        <f t="shared" ca="1" si="147"/>
        <v>0</v>
      </c>
      <c r="AQ837" s="16">
        <f ca="1">180/PI()*ATAN2(s!K837,s!M837)</f>
        <v>-1.4497209347188582E-2</v>
      </c>
      <c r="AR837" s="16">
        <f ca="1">IF(m!$A$44="+",AN837,0.5*(AH837+AQ837))</f>
        <v>9.7712839014388031</v>
      </c>
      <c r="AT837" s="77">
        <v>232</v>
      </c>
      <c r="AU837" s="77">
        <f ca="1">180/PI()*ATAN(TAN(PI()/180*OFFSET(m!$C$39,0,N837))*(1-O837)+TAN(PI()/180*OFFSET(m!$C$39,0,N837+1))*O837)</f>
        <v>8.1822189626320956</v>
      </c>
      <c r="AV837" s="77">
        <f ca="1">IF(A837&lt;m!D$37,180/PI()*ATAN2(s!K837,MAX(s!M837,1))+AT837,AU837)</f>
        <v>8.1822189626320956</v>
      </c>
      <c r="AW837" s="16">
        <f t="shared" ca="1" si="148"/>
        <v>8.1822189626320956</v>
      </c>
    </row>
    <row r="838" spans="1:49" x14ac:dyDescent="0.2">
      <c r="A838" s="19">
        <f>s!A838</f>
        <v>833</v>
      </c>
      <c r="B838" s="19" t="b">
        <f ca="1">s!D838</f>
        <v>0</v>
      </c>
      <c r="D838" s="16">
        <f t="shared" ref="D838:D901" ca="1" si="155">R838+Z838+AO838+AW838</f>
        <v>8.1822189626320956</v>
      </c>
      <c r="E838" s="16">
        <f ca="1">IF(m!$A$35="+",AR838,D838)</f>
        <v>8.1822189626320956</v>
      </c>
      <c r="F838" s="16">
        <f ca="1">IF(AND(m!$A$41="+",m!$A$42="+",A838&lt;m!$D$42),m!$D$41,MAX(-90,L838-K838))</f>
        <v>-90</v>
      </c>
      <c r="G838" s="16">
        <f ca="1">IF(AND(m!$A$41="+",m!$A$42="+",A838&lt;m!$D$42),m!$D$41,MIN(90,L838+K838))</f>
        <v>89.985403247668813</v>
      </c>
      <c r="H838" s="16">
        <f t="shared" ca="1" si="149"/>
        <v>8.1822189626320956</v>
      </c>
      <c r="I838" s="16">
        <f t="shared" ca="1" si="150"/>
        <v>8.1822189626320956</v>
      </c>
      <c r="K838" s="13">
        <f>IF(m!$A$45="+",MIN(90,180/PI()*m!D$45/s!AR838),90)</f>
        <v>90</v>
      </c>
      <c r="L838" s="13">
        <f ca="1">180/PI()*ATAN2(s!K838,s!M838)</f>
        <v>-1.4596752331185158E-2</v>
      </c>
      <c r="N838" s="9">
        <f ca="1">MATCH(A838,m!C$31:G$31)-1</f>
        <v>2</v>
      </c>
      <c r="O838" s="16">
        <f ca="1">MAX(0, (A838-OFFSET(m!C$31,0,N838))/(OFFSET(m!C$31,0,N838+1)-OFFSET(m!C$31,0,N838)))</f>
        <v>0</v>
      </c>
      <c r="Q838" s="16">
        <f ca="1">180/PI()*ATAN(TAN(PI()/180*OFFSET(m!$C$32,0,N838))*(1-O838)+TAN(PI()/180*OFFSET(m!$C$32,0,N838+1))*O838)</f>
        <v>0</v>
      </c>
      <c r="R838" s="16">
        <f t="shared" ref="R838:R901" ca="1" si="156">Q$4*Q838</f>
        <v>0</v>
      </c>
      <c r="T838" s="18">
        <f ca="1">IF(N838=N837,T837+(2/(1000*m!$P$7+s!H837)*(T837*s!M837-U837*s!L837)+W837*T837-X837*s!K837/MAX(s!N837,1)^2)*m!$O$24,COS(OFFSET(m!$C$33,0,N838)*PI()/180))</f>
        <v>0.94185864802573771</v>
      </c>
      <c r="U838" s="18">
        <f ca="1">IF(N838=N837,U837+(-V837+2/(1000*m!$P$7+s!H837)*T837*s!L837+W837*U837-X837*s!M837/MAX(s!N837,1)^2)*m!$O$24,SIN(OFFSET(m!$C$33,0,N838)*PI()/180))</f>
        <v>0.3371023383605638</v>
      </c>
      <c r="V838" s="10">
        <f ca="1">IF(N838=N837,V837+m!$P$13*m!$P$5/100000*X837*m!$O$24,OFFSET(m!$C$34,0,N838)/10000)</f>
        <v>0</v>
      </c>
      <c r="W838" s="20">
        <f ca="1">0.5/s!P838*s!AS838*OFFSET(m!C$25,0,B838)*m!$P$13*s!AN838*s!N838</f>
        <v>0</v>
      </c>
      <c r="X838" s="20">
        <f ca="1">(T838*s!AW838+U838*s!AX838)/s!P838</f>
        <v>0</v>
      </c>
      <c r="Y838" s="18">
        <f t="shared" ca="1" si="151"/>
        <v>19.692888645345633</v>
      </c>
      <c r="Z838" s="16">
        <f t="shared" ref="Z838:Z901" ca="1" si="157">Y$4*Y838</f>
        <v>0</v>
      </c>
      <c r="AB838" s="18">
        <f ca="1">IF(N838=N837,AB837+2/(1000*m!$P$7+s!H837)*(AB837*s!M837-AC837*s!L837)+AE837*AB837-AF837*s!K837/MAX(s!N837,1)^2-AE837*AG837*SIN(AN837*PI()/180),COS(PI()/180*OFFSET(m!$C$35,0,N838)))</f>
        <v>0.94185864802573771</v>
      </c>
      <c r="AC838" s="18">
        <f ca="1">IF(N838=N837,AC837+(-AD837+2/(1000*m!$P$7+s!H837)*AB837*s!L837+AE837*AC837-AF837*s!M837/MAX(s!N837,1)^2+AE837*AG837*COS(AN837*PI()/180))*m!$O$24,SIN(PI()/180*OFFSET(m!C$35,0,N838)))</f>
        <v>0.3371023383605638</v>
      </c>
      <c r="AD838" s="10">
        <f ca="1">IF(N838=N837,AD837+m!$P$13*m!$P$5/100000*AF837*m!$O$24,OFFSET(m!$C$36,0,N838)/10000)</f>
        <v>0</v>
      </c>
      <c r="AE838" s="75">
        <f ca="1">0.5/s!P838*s!AS838*OFFSET(m!C$25,0,B838)*m!$P$13*s!AN838*s!N838</f>
        <v>0</v>
      </c>
      <c r="AF838" s="75">
        <f ca="1">(AB838*s!AW838+AC838*s!AX838)/s!P838</f>
        <v>0</v>
      </c>
      <c r="AG838" s="75">
        <f ca="1">(s!AT838*OFFSET(m!C$26,0,s!D838)/MAX(0.0001,s!AS838*OFFSET(m!C$25,0,s!D838))-1)*(AC838*COS(AR838*PI()/180)-AB838*SIN(AR838*PI()/180))</f>
        <v>-0.17119666390915034</v>
      </c>
      <c r="AH838" s="18">
        <f t="shared" ca="1" si="152"/>
        <v>19.692888645345633</v>
      </c>
      <c r="AI838" s="76">
        <f ca="1">s!AR838/s!P838*(m!$D$26*m!$D$28-m!$D$25*m!$D$27)</f>
        <v>7.5379577939045863E-8</v>
      </c>
      <c r="AJ838" s="76">
        <f ca="1">2*AI838*COS(PI()/180*(AH838-AQ838-2*m!$D$44))+s!R838</f>
        <v>1.4192866401247264E-7</v>
      </c>
      <c r="AK838" s="76">
        <f ca="1">AI838*SIN(PI()/180*(AH838-AQ838-2*m!$D$44))</f>
        <v>2.5419369645554801E-8</v>
      </c>
      <c r="AL838" s="16">
        <f t="shared" ca="1" si="153"/>
        <v>-10.261652279382096</v>
      </c>
      <c r="AM838" s="16">
        <f t="shared" ca="1" si="154"/>
        <v>-0.23986804918612037</v>
      </c>
      <c r="AN838" s="16">
        <f ca="1">AH838+IF(m!$A$44="+",AM838)</f>
        <v>19.692888645345633</v>
      </c>
      <c r="AO838" s="16">
        <f t="shared" ref="AO838:AO901" ca="1" si="158">AN$4*AN838</f>
        <v>0</v>
      </c>
      <c r="AQ838" s="16">
        <f ca="1">180/PI()*ATAN2(s!K838,s!M838)</f>
        <v>-1.4596752331185158E-2</v>
      </c>
      <c r="AR838" s="16">
        <f ca="1">IF(m!$A$44="+",AN838,0.5*(AH838+AQ838))</f>
        <v>9.8391459465072231</v>
      </c>
      <c r="AT838" s="77">
        <v>233</v>
      </c>
      <c r="AU838" s="77">
        <f ca="1">180/PI()*ATAN(TAN(PI()/180*OFFSET(m!$C$39,0,N838))*(1-O838)+TAN(PI()/180*OFFSET(m!$C$39,0,N838+1))*O838)</f>
        <v>8.1822189626320956</v>
      </c>
      <c r="AV838" s="77">
        <f ca="1">IF(A838&lt;m!D$37,180/PI()*ATAN2(s!K838,MAX(s!M838,1))+AT838,AU838)</f>
        <v>8.1822189626320956</v>
      </c>
      <c r="AW838" s="16">
        <f t="shared" ref="AW838:AW901" ca="1" si="159">AV$4*AV838</f>
        <v>8.1822189626320956</v>
      </c>
    </row>
    <row r="839" spans="1:49" x14ac:dyDescent="0.2">
      <c r="A839" s="19">
        <f>s!A839</f>
        <v>834</v>
      </c>
      <c r="B839" s="19" t="b">
        <f ca="1">s!D839</f>
        <v>0</v>
      </c>
      <c r="D839" s="16">
        <f t="shared" ca="1" si="155"/>
        <v>8.1822189626320956</v>
      </c>
      <c r="E839" s="16">
        <f ca="1">IF(m!$A$35="+",AR839,D839)</f>
        <v>8.1822189626320956</v>
      </c>
      <c r="F839" s="16">
        <f ca="1">IF(AND(m!$A$41="+",m!$A$42="+",A839&lt;m!$D$42),m!$D$41,MAX(-90,L839-K839))</f>
        <v>-90</v>
      </c>
      <c r="G839" s="16">
        <f ca="1">IF(AND(m!$A$41="+",m!$A$42="+",A839&lt;m!$D$42),m!$D$41,MIN(90,L839+K839))</f>
        <v>89.985303725081422</v>
      </c>
      <c r="H839" s="16">
        <f t="shared" ca="1" si="149"/>
        <v>8.1822189626320956</v>
      </c>
      <c r="I839" s="16">
        <f t="shared" ca="1" si="150"/>
        <v>8.1822189626320956</v>
      </c>
      <c r="K839" s="13">
        <f>IF(m!$A$45="+",MIN(90,180/PI()*m!D$45/s!AR839),90)</f>
        <v>90</v>
      </c>
      <c r="L839" s="13">
        <f ca="1">180/PI()*ATAN2(s!K839,s!M839)</f>
        <v>-1.4696274918582287E-2</v>
      </c>
      <c r="N839" s="9">
        <f ca="1">MATCH(A839,m!C$31:G$31)-1</f>
        <v>2</v>
      </c>
      <c r="O839" s="16">
        <f ca="1">MAX(0, (A839-OFFSET(m!C$31,0,N839))/(OFFSET(m!C$31,0,N839+1)-OFFSET(m!C$31,0,N839)))</f>
        <v>0</v>
      </c>
      <c r="Q839" s="16">
        <f ca="1">180/PI()*ATAN(TAN(PI()/180*OFFSET(m!$C$32,0,N839))*(1-O839)+TAN(PI()/180*OFFSET(m!$C$32,0,N839+1))*O839)</f>
        <v>0</v>
      </c>
      <c r="R839" s="16">
        <f t="shared" ca="1" si="156"/>
        <v>0</v>
      </c>
      <c r="T839" s="18">
        <f ca="1">IF(N839=N838,T838+(2/(1000*m!$P$7+s!H838)*(T838*s!M838-U838*s!L838)+W838*T838-X838*s!K838/MAX(s!N838,1)^2)*m!$O$24,COS(OFFSET(m!$C$33,0,N839)*PI()/180))</f>
        <v>0.94105903554352921</v>
      </c>
      <c r="U839" s="18">
        <f ca="1">IF(N839=N838,U838+(-V838+2/(1000*m!$P$7+s!H838)*T838*s!L838+W838*U838-X838*s!M838/MAX(s!N838,1)^2)*m!$O$24,SIN(OFFSET(m!$C$33,0,N839)*PI()/180))</f>
        <v>0.33933491254924897</v>
      </c>
      <c r="V839" s="10">
        <f ca="1">IF(N839=N838,V838+m!$P$13*m!$P$5/100000*X838*m!$O$24,OFFSET(m!$C$34,0,N839)/10000)</f>
        <v>0</v>
      </c>
      <c r="W839" s="20">
        <f ca="1">0.5/s!P839*s!AS839*OFFSET(m!C$25,0,B839)*m!$P$13*s!AN839*s!N839</f>
        <v>0</v>
      </c>
      <c r="X839" s="20">
        <f ca="1">(T839*s!AW839+U839*s!AX839)/s!P839</f>
        <v>0</v>
      </c>
      <c r="Y839" s="18">
        <f t="shared" ca="1" si="151"/>
        <v>19.828712490143342</v>
      </c>
      <c r="Z839" s="16">
        <f t="shared" ca="1" si="157"/>
        <v>0</v>
      </c>
      <c r="AB839" s="18">
        <f ca="1">IF(N839=N838,AB838+2/(1000*m!$P$7+s!H838)*(AB838*s!M838-AC838*s!L838)+AE838*AB838-AF838*s!K838/MAX(s!N838,1)^2-AE838*AG838*SIN(AN838*PI()/180),COS(PI()/180*OFFSET(m!$C$35,0,N839)))</f>
        <v>0.94105903554352921</v>
      </c>
      <c r="AC839" s="18">
        <f ca="1">IF(N839=N838,AC838+(-AD838+2/(1000*m!$P$7+s!H838)*AB838*s!L838+AE838*AC838-AF838*s!M838/MAX(s!N838,1)^2+AE838*AG838*COS(AN838*PI()/180))*m!$O$24,SIN(PI()/180*OFFSET(m!C$35,0,N839)))</f>
        <v>0.33933491254924897</v>
      </c>
      <c r="AD839" s="10">
        <f ca="1">IF(N839=N838,AD838+m!$P$13*m!$P$5/100000*AF838*m!$O$24,OFFSET(m!$C$36,0,N839)/10000)</f>
        <v>0</v>
      </c>
      <c r="AE839" s="75">
        <f ca="1">0.5/s!P839*s!AS839*OFFSET(m!C$25,0,B839)*m!$P$13*s!AN839*s!N839</f>
        <v>0</v>
      </c>
      <c r="AF839" s="75">
        <f ca="1">(AB839*s!AW839+AC839*s!AX839)/s!P839</f>
        <v>0</v>
      </c>
      <c r="AG839" s="75">
        <f ca="1">(s!AT839*OFFSET(m!C$26,0,s!D839)/MAX(0.0001,s!AS839*OFFSET(m!C$25,0,s!D839))-1)*(AC839*COS(AR839*PI()/180)-AB839*SIN(AR839*PI()/180))</f>
        <v>-0.17236602522101127</v>
      </c>
      <c r="AH839" s="18">
        <f t="shared" ca="1" si="152"/>
        <v>19.828712490143342</v>
      </c>
      <c r="AI839" s="76">
        <f ca="1">s!AR839/s!P839*(m!$D$26*m!$D$28-m!$D$25*m!$D$27)</f>
        <v>7.5401167973327662E-8</v>
      </c>
      <c r="AJ839" s="76">
        <f ca="1">2*AI839*COS(PI()/180*(AH839-AQ839-2*m!$D$44))+s!R839</f>
        <v>1.4184827568718749E-7</v>
      </c>
      <c r="AK839" s="76">
        <f ca="1">AI839*SIN(PI()/180*(AH839-AQ839-2*m!$D$44))</f>
        <v>2.5594976125890157E-8</v>
      </c>
      <c r="AL839" s="16">
        <f t="shared" ca="1" si="153"/>
        <v>-10.338399262502062</v>
      </c>
      <c r="AM839" s="16">
        <f t="shared" ca="1" si="154"/>
        <v>-0.24309304228048703</v>
      </c>
      <c r="AN839" s="16">
        <f ca="1">AH839+IF(m!$A$44="+",AM839)</f>
        <v>19.828712490143342</v>
      </c>
      <c r="AO839" s="16">
        <f t="shared" ca="1" si="158"/>
        <v>0</v>
      </c>
      <c r="AQ839" s="16">
        <f ca="1">180/PI()*ATAN2(s!K839,s!M839)</f>
        <v>-1.4696274918582287E-2</v>
      </c>
      <c r="AR839" s="16">
        <f ca="1">IF(m!$A$44="+",AN839,0.5*(AH839+AQ839))</f>
        <v>9.9070081076123806</v>
      </c>
      <c r="AT839" s="77">
        <v>234</v>
      </c>
      <c r="AU839" s="77">
        <f ca="1">180/PI()*ATAN(TAN(PI()/180*OFFSET(m!$C$39,0,N839))*(1-O839)+TAN(PI()/180*OFFSET(m!$C$39,0,N839+1))*O839)</f>
        <v>8.1822189626320956</v>
      </c>
      <c r="AV839" s="77">
        <f ca="1">IF(A839&lt;m!D$37,180/PI()*ATAN2(s!K839,MAX(s!M839,1))+AT839,AU839)</f>
        <v>8.1822189626320956</v>
      </c>
      <c r="AW839" s="16">
        <f t="shared" ca="1" si="159"/>
        <v>8.1822189626320956</v>
      </c>
    </row>
    <row r="840" spans="1:49" x14ac:dyDescent="0.2">
      <c r="A840" s="19">
        <f>s!A840</f>
        <v>835</v>
      </c>
      <c r="B840" s="19" t="b">
        <f ca="1">s!D840</f>
        <v>0</v>
      </c>
      <c r="D840" s="16">
        <f t="shared" ca="1" si="155"/>
        <v>8.1822189626320956</v>
      </c>
      <c r="E840" s="16">
        <f ca="1">IF(m!$A$35="+",AR840,D840)</f>
        <v>8.1822189626320956</v>
      </c>
      <c r="F840" s="16">
        <f ca="1">IF(AND(m!$A$41="+",m!$A$42="+",A840&lt;m!$D$42),m!$D$41,MAX(-90,L840-K840))</f>
        <v>-90</v>
      </c>
      <c r="G840" s="16">
        <f ca="1">IF(AND(m!$A$41="+",m!$A$42="+",A840&lt;m!$D$42),m!$D$41,MIN(90,L840+K840))</f>
        <v>89.985204223030678</v>
      </c>
      <c r="H840" s="16">
        <f t="shared" ca="1" si="149"/>
        <v>8.1822189626320956</v>
      </c>
      <c r="I840" s="16">
        <f t="shared" ca="1" si="150"/>
        <v>8.1822189626320956</v>
      </c>
      <c r="K840" s="13">
        <f>IF(m!$A$45="+",MIN(90,180/PI()*m!D$45/s!AR840),90)</f>
        <v>90</v>
      </c>
      <c r="L840" s="13">
        <f ca="1">180/PI()*ATAN2(s!K840,s!M840)</f>
        <v>-1.479577696931559E-2</v>
      </c>
      <c r="N840" s="9">
        <f ca="1">MATCH(A840,m!C$31:G$31)-1</f>
        <v>2</v>
      </c>
      <c r="O840" s="16">
        <f ca="1">MAX(0, (A840-OFFSET(m!C$31,0,N840))/(OFFSET(m!C$31,0,N840+1)-OFFSET(m!C$31,0,N840)))</f>
        <v>0</v>
      </c>
      <c r="Q840" s="16">
        <f ca="1">180/PI()*ATAN(TAN(PI()/180*OFFSET(m!$C$32,0,N840))*(1-O840)+TAN(PI()/180*OFFSET(m!$C$32,0,N840+1))*O840)</f>
        <v>0</v>
      </c>
      <c r="R840" s="16">
        <f t="shared" ca="1" si="156"/>
        <v>0</v>
      </c>
      <c r="T840" s="18">
        <f ca="1">IF(N840=N839,T839+(2/(1000*m!$P$7+s!H839)*(T839*s!M839-U839*s!L839)+W839*T839-X839*s!K839/MAX(s!N839,1)^2)*m!$O$24,COS(OFFSET(m!$C$33,0,N840)*PI()/180))</f>
        <v>0.9402541272504612</v>
      </c>
      <c r="U840" s="18">
        <f ca="1">IF(N840=N839,U839+(-V839+2/(1000*m!$P$7+s!H839)*T839*s!L839+W839*U839-X839*s!M839/MAX(s!N839,1)^2)*m!$O$24,SIN(OFFSET(m!$C$33,0,N840)*PI()/180))</f>
        <v>0.34156559264031955</v>
      </c>
      <c r="V840" s="10">
        <f ca="1">IF(N840=N839,V839+m!$P$13*m!$P$5/100000*X839*m!$O$24,OFFSET(m!$C$34,0,N840)/10000)</f>
        <v>0</v>
      </c>
      <c r="W840" s="20">
        <f ca="1">0.5/s!P840*s!AS840*OFFSET(m!C$25,0,B840)*m!$P$13*s!AN840*s!N840</f>
        <v>0</v>
      </c>
      <c r="X840" s="20">
        <f ca="1">(T840*s!AW840+U840*s!AX840)/s!P840</f>
        <v>0</v>
      </c>
      <c r="Y840" s="18">
        <f t="shared" ca="1" si="151"/>
        <v>19.964536547734809</v>
      </c>
      <c r="Z840" s="16">
        <f t="shared" ca="1" si="157"/>
        <v>0</v>
      </c>
      <c r="AB840" s="18">
        <f ca="1">IF(N840=N839,AB839+2/(1000*m!$P$7+s!H839)*(AB839*s!M839-AC839*s!L839)+AE839*AB839-AF839*s!K839/MAX(s!N839,1)^2-AE839*AG839*SIN(AN839*PI()/180),COS(PI()/180*OFFSET(m!$C$35,0,N840)))</f>
        <v>0.9402541272504612</v>
      </c>
      <c r="AC840" s="18">
        <f ca="1">IF(N840=N839,AC839+(-AD839+2/(1000*m!$P$7+s!H839)*AB839*s!L839+AE839*AC839-AF839*s!M839/MAX(s!N839,1)^2+AE839*AG839*COS(AN839*PI()/180))*m!$O$24,SIN(PI()/180*OFFSET(m!C$35,0,N840)))</f>
        <v>0.34156559264031955</v>
      </c>
      <c r="AD840" s="10">
        <f ca="1">IF(N840=N839,AD839+m!$P$13*m!$P$5/100000*AF839*m!$O$24,OFFSET(m!$C$36,0,N840)/10000)</f>
        <v>0</v>
      </c>
      <c r="AE840" s="75">
        <f ca="1">0.5/s!P840*s!AS840*OFFSET(m!C$25,0,B840)*m!$P$13*s!AN840*s!N840</f>
        <v>0</v>
      </c>
      <c r="AF840" s="75">
        <f ca="1">(AB840*s!AW840+AC840*s!AX840)/s!P840</f>
        <v>0</v>
      </c>
      <c r="AG840" s="75">
        <f ca="1">(s!AT840*OFFSET(m!C$26,0,s!D840)/MAX(0.0001,s!AS840*OFFSET(m!C$25,0,s!D840))-1)*(AC840*COS(AR840*PI()/180)-AB840*SIN(AR840*PI()/180))</f>
        <v>-0.17353515058193358</v>
      </c>
      <c r="AH840" s="18">
        <f t="shared" ca="1" si="152"/>
        <v>19.964536547734809</v>
      </c>
      <c r="AI840" s="76">
        <f ca="1">s!AR840/s!P840*(m!$D$26*m!$D$28-m!$D$25*m!$D$27)</f>
        <v>7.5422911477706672E-8</v>
      </c>
      <c r="AJ840" s="76">
        <f ca="1">2*AI840*COS(PI()/180*(AH840-AQ840-2*m!$D$44))+s!R840</f>
        <v>1.4176730781070479E-7</v>
      </c>
      <c r="AK840" s="76">
        <f ca="1">AI840*SIN(PI()/180*(AH840-AQ840-2*m!$D$44))</f>
        <v>2.5770587591286999E-8</v>
      </c>
      <c r="AL840" s="16">
        <f t="shared" ca="1" si="153"/>
        <v>-10.415277875802772</v>
      </c>
      <c r="AM840" s="16">
        <f t="shared" ca="1" si="154"/>
        <v>-0.24633802960300519</v>
      </c>
      <c r="AN840" s="16">
        <f ca="1">AH840+IF(m!$A$44="+",AM840)</f>
        <v>19.964536547734809</v>
      </c>
      <c r="AO840" s="16">
        <f t="shared" ca="1" si="158"/>
        <v>0</v>
      </c>
      <c r="AQ840" s="16">
        <f ca="1">180/PI()*ATAN2(s!K840,s!M840)</f>
        <v>-1.479577696931559E-2</v>
      </c>
      <c r="AR840" s="16">
        <f ca="1">IF(m!$A$44="+",AN840,0.5*(AH840+AQ840))</f>
        <v>9.9748703853827472</v>
      </c>
      <c r="AT840" s="77">
        <v>235</v>
      </c>
      <c r="AU840" s="77">
        <f ca="1">180/PI()*ATAN(TAN(PI()/180*OFFSET(m!$C$39,0,N840))*(1-O840)+TAN(PI()/180*OFFSET(m!$C$39,0,N840+1))*O840)</f>
        <v>8.1822189626320956</v>
      </c>
      <c r="AV840" s="77">
        <f ca="1">IF(A840&lt;m!D$37,180/PI()*ATAN2(s!K840,MAX(s!M840,1))+AT840,AU840)</f>
        <v>8.1822189626320956</v>
      </c>
      <c r="AW840" s="16">
        <f t="shared" ca="1" si="159"/>
        <v>8.1822189626320956</v>
      </c>
    </row>
    <row r="841" spans="1:49" x14ac:dyDescent="0.2">
      <c r="A841" s="19">
        <f>s!A841</f>
        <v>836</v>
      </c>
      <c r="B841" s="19" t="b">
        <f ca="1">s!D841</f>
        <v>0</v>
      </c>
      <c r="D841" s="16">
        <f t="shared" ca="1" si="155"/>
        <v>8.1822189626320956</v>
      </c>
      <c r="E841" s="16">
        <f ca="1">IF(m!$A$35="+",AR841,D841)</f>
        <v>8.1822189626320956</v>
      </c>
      <c r="F841" s="16">
        <f ca="1">IF(AND(m!$A$41="+",m!$A$42="+",A841&lt;m!$D$42),m!$D$41,MAX(-90,L841-K841))</f>
        <v>-90</v>
      </c>
      <c r="G841" s="16">
        <f ca="1">IF(AND(m!$A$41="+",m!$A$42="+",A841&lt;m!$D$42),m!$D$41,MIN(90,L841+K841))</f>
        <v>89.985104741656656</v>
      </c>
      <c r="H841" s="16">
        <f t="shared" ca="1" si="149"/>
        <v>8.1822189626320956</v>
      </c>
      <c r="I841" s="16">
        <f t="shared" ca="1" si="150"/>
        <v>8.1822189626320956</v>
      </c>
      <c r="K841" s="13">
        <f>IF(m!$A$45="+",MIN(90,180/PI()*m!D$45/s!AR841),90)</f>
        <v>90</v>
      </c>
      <c r="L841" s="13">
        <f ca="1">180/PI()*ATAN2(s!K841,s!M841)</f>
        <v>-1.4895258343349141E-2</v>
      </c>
      <c r="N841" s="9">
        <f ca="1">MATCH(A841,m!C$31:G$31)-1</f>
        <v>2</v>
      </c>
      <c r="O841" s="16">
        <f ca="1">MAX(0, (A841-OFFSET(m!C$31,0,N841))/(OFFSET(m!C$31,0,N841+1)-OFFSET(m!C$31,0,N841)))</f>
        <v>0</v>
      </c>
      <c r="Q841" s="16">
        <f ca="1">180/PI()*ATAN(TAN(PI()/180*OFFSET(m!$C$32,0,N841))*(1-O841)+TAN(PI()/180*OFFSET(m!$C$32,0,N841+1))*O841)</f>
        <v>0</v>
      </c>
      <c r="R841" s="16">
        <f t="shared" ca="1" si="156"/>
        <v>0</v>
      </c>
      <c r="T841" s="18">
        <f ca="1">IF(N841=N840,T840+(2/(1000*m!$P$7+s!H840)*(T840*s!M840-U840*s!L840)+W840*T840-X840*s!K840/MAX(s!N840,1)^2)*m!$O$24,COS(OFFSET(m!$C$33,0,N841)*PI()/180))</f>
        <v>0.93944392763715279</v>
      </c>
      <c r="U841" s="18">
        <f ca="1">IF(N841=N840,U840+(-V840+2/(1000*m!$P$7+s!H840)*T840*s!L840+W840*U840-X840*s!M840/MAX(s!N840,1)^2)*m!$O$24,SIN(OFFSET(m!$C$33,0,N841)*PI()/180))</f>
        <v>0.34379436608724834</v>
      </c>
      <c r="V841" s="10">
        <f ca="1">IF(N841=N840,V840+m!$P$13*m!$P$5/100000*X840*m!$O$24,OFFSET(m!$C$34,0,N841)/10000)</f>
        <v>0</v>
      </c>
      <c r="W841" s="20">
        <f ca="1">0.5/s!P841*s!AS841*OFFSET(m!C$25,0,B841)*m!$P$13*s!AN841*s!N841</f>
        <v>0</v>
      </c>
      <c r="X841" s="20">
        <f ca="1">(T841*s!AW841+U841*s!AX841)/s!P841</f>
        <v>0</v>
      </c>
      <c r="Y841" s="18">
        <f t="shared" ca="1" si="151"/>
        <v>20.100360819230215</v>
      </c>
      <c r="Z841" s="16">
        <f t="shared" ca="1" si="157"/>
        <v>0</v>
      </c>
      <c r="AB841" s="18">
        <f ca="1">IF(N841=N840,AB840+2/(1000*m!$P$7+s!H840)*(AB840*s!M840-AC840*s!L840)+AE840*AB840-AF840*s!K840/MAX(s!N840,1)^2-AE840*AG840*SIN(AN840*PI()/180),COS(PI()/180*OFFSET(m!$C$35,0,N841)))</f>
        <v>0.93944392763715279</v>
      </c>
      <c r="AC841" s="18">
        <f ca="1">IF(N841=N840,AC840+(-AD840+2/(1000*m!$P$7+s!H840)*AB840*s!L840+AE840*AC840-AF840*s!M840/MAX(s!N840,1)^2+AE840*AG840*COS(AN840*PI()/180))*m!$O$24,SIN(PI()/180*OFFSET(m!C$35,0,N841)))</f>
        <v>0.34379436608724834</v>
      </c>
      <c r="AD841" s="10">
        <f ca="1">IF(N841=N840,AD840+m!$P$13*m!$P$5/100000*AF840*m!$O$24,OFFSET(m!$C$36,0,N841)/10000)</f>
        <v>0</v>
      </c>
      <c r="AE841" s="75">
        <f ca="1">0.5/s!P841*s!AS841*OFFSET(m!C$25,0,B841)*m!$P$13*s!AN841*s!N841</f>
        <v>0</v>
      </c>
      <c r="AF841" s="75">
        <f ca="1">(AB841*s!AW841+AC841*s!AX841)/s!P841</f>
        <v>0</v>
      </c>
      <c r="AG841" s="75">
        <f ca="1">(s!AT841*OFFSET(m!C$26,0,s!D841)/MAX(0.0001,s!AS841*OFFSET(m!C$25,0,s!D841))-1)*(AC841*COS(AR841*PI()/180)-AB841*SIN(AR841*PI()/180))</f>
        <v>-0.17470403834713036</v>
      </c>
      <c r="AH841" s="18">
        <f t="shared" ca="1" si="152"/>
        <v>20.100360819230211</v>
      </c>
      <c r="AI841" s="76">
        <f ca="1">s!AR841/s!P841*(m!$D$26*m!$D$28-m!$D$25*m!$D$27)</f>
        <v>7.5444808551369443E-8</v>
      </c>
      <c r="AJ841" s="76">
        <f ca="1">2*AI841*COS(PI()/180*(AH841-AQ841-2*m!$D$44))+s!R841</f>
        <v>1.416857598163858E-7</v>
      </c>
      <c r="AK841" s="76">
        <f ca="1">AI841*SIN(PI()/180*(AH841-AQ841-2*m!$D$44))</f>
        <v>2.59462040319224E-8</v>
      </c>
      <c r="AL841" s="16">
        <f t="shared" ca="1" si="153"/>
        <v>-10.492289326330372</v>
      </c>
      <c r="AM841" s="16">
        <f t="shared" ca="1" si="154"/>
        <v>-0.24960297795618566</v>
      </c>
      <c r="AN841" s="16">
        <f ca="1">AH841+IF(m!$A$44="+",AM841)</f>
        <v>20.100360819230211</v>
      </c>
      <c r="AO841" s="16">
        <f t="shared" ca="1" si="158"/>
        <v>0</v>
      </c>
      <c r="AQ841" s="16">
        <f ca="1">180/PI()*ATAN2(s!K841,s!M841)</f>
        <v>-1.4895258343349141E-2</v>
      </c>
      <c r="AR841" s="16">
        <f ca="1">IF(m!$A$44="+",AN841,0.5*(AH841+AQ841))</f>
        <v>10.042732780443432</v>
      </c>
      <c r="AT841" s="77">
        <v>236</v>
      </c>
      <c r="AU841" s="77">
        <f ca="1">180/PI()*ATAN(TAN(PI()/180*OFFSET(m!$C$39,0,N841))*(1-O841)+TAN(PI()/180*OFFSET(m!$C$39,0,N841+1))*O841)</f>
        <v>8.1822189626320956</v>
      </c>
      <c r="AV841" s="77">
        <f ca="1">IF(A841&lt;m!D$37,180/PI()*ATAN2(s!K841,MAX(s!M841,1))+AT841,AU841)</f>
        <v>8.1822189626320956</v>
      </c>
      <c r="AW841" s="16">
        <f t="shared" ca="1" si="159"/>
        <v>8.1822189626320956</v>
      </c>
    </row>
    <row r="842" spans="1:49" x14ac:dyDescent="0.2">
      <c r="A842" s="19">
        <f>s!A842</f>
        <v>837</v>
      </c>
      <c r="B842" s="19" t="b">
        <f ca="1">s!D842</f>
        <v>0</v>
      </c>
      <c r="D842" s="16">
        <f t="shared" ca="1" si="155"/>
        <v>8.1822189626320956</v>
      </c>
      <c r="E842" s="16">
        <f ca="1">IF(m!$A$35="+",AR842,D842)</f>
        <v>8.1822189626320956</v>
      </c>
      <c r="F842" s="16">
        <f ca="1">IF(AND(m!$A$41="+",m!$A$42="+",A842&lt;m!$D$42),m!$D$41,MAX(-90,L842-K842))</f>
        <v>-90</v>
      </c>
      <c r="G842" s="16">
        <f ca="1">IF(AND(m!$A$41="+",m!$A$42="+",A842&lt;m!$D$42),m!$D$41,MIN(90,L842+K842))</f>
        <v>89.985005281099319</v>
      </c>
      <c r="H842" s="16">
        <f t="shared" ca="1" si="149"/>
        <v>8.1822189626320956</v>
      </c>
      <c r="I842" s="16">
        <f t="shared" ca="1" si="150"/>
        <v>8.1822189626320956</v>
      </c>
      <c r="K842" s="13">
        <f>IF(m!$A$45="+",MIN(90,180/PI()*m!D$45/s!AR842),90)</f>
        <v>90</v>
      </c>
      <c r="L842" s="13">
        <f ca="1">180/PI()*ATAN2(s!K842,s!M842)</f>
        <v>-1.4994718900675469E-2</v>
      </c>
      <c r="N842" s="9">
        <f ca="1">MATCH(A842,m!C$31:G$31)-1</f>
        <v>2</v>
      </c>
      <c r="O842" s="16">
        <f ca="1">MAX(0, (A842-OFFSET(m!C$31,0,N842))/(OFFSET(m!C$31,0,N842+1)-OFFSET(m!C$31,0,N842)))</f>
        <v>0</v>
      </c>
      <c r="Q842" s="16">
        <f ca="1">180/PI()*ATAN(TAN(PI()/180*OFFSET(m!$C$32,0,N842))*(1-O842)+TAN(PI()/180*OFFSET(m!$C$32,0,N842+1))*O842)</f>
        <v>0</v>
      </c>
      <c r="R842" s="16">
        <f t="shared" ca="1" si="156"/>
        <v>0</v>
      </c>
      <c r="T842" s="18">
        <f ca="1">IF(N842=N841,T841+(2/(1000*m!$P$7+s!H841)*(T841*s!M841-U841*s!L841)+W841*T841-X841*s!K841/MAX(s!N841,1)^2)*m!$O$24,COS(OFFSET(m!$C$33,0,N842)*PI()/180))</f>
        <v>0.93862844122397249</v>
      </c>
      <c r="U842" s="18">
        <f ca="1">IF(N842=N841,U841+(-V841+2/(1000*m!$P$7+s!H841)*T841*s!L841+W841*U841-X841*s!M841/MAX(s!N841,1)^2)*m!$O$24,SIN(OFFSET(m!$C$33,0,N842)*PI()/180))</f>
        <v>0.34602122035410626</v>
      </c>
      <c r="V842" s="10">
        <f ca="1">IF(N842=N841,V841+m!$P$13*m!$P$5/100000*X841*m!$O$24,OFFSET(m!$C$34,0,N842)/10000)</f>
        <v>0</v>
      </c>
      <c r="W842" s="20">
        <f ca="1">0.5/s!P842*s!AS842*OFFSET(m!C$25,0,B842)*m!$P$13*s!AN842*s!N842</f>
        <v>0</v>
      </c>
      <c r="X842" s="20">
        <f ca="1">(T842*s!AW842+U842*s!AX842)/s!P842</f>
        <v>0</v>
      </c>
      <c r="Y842" s="18">
        <f t="shared" ca="1" si="151"/>
        <v>20.236185305732967</v>
      </c>
      <c r="Z842" s="16">
        <f t="shared" ca="1" si="157"/>
        <v>0</v>
      </c>
      <c r="AB842" s="18">
        <f ca="1">IF(N842=N841,AB841+2/(1000*m!$P$7+s!H841)*(AB841*s!M841-AC841*s!L841)+AE841*AB841-AF841*s!K841/MAX(s!N841,1)^2-AE841*AG841*SIN(AN841*PI()/180),COS(PI()/180*OFFSET(m!$C$35,0,N842)))</f>
        <v>0.93862844122397249</v>
      </c>
      <c r="AC842" s="18">
        <f ca="1">IF(N842=N841,AC841+(-AD841+2/(1000*m!$P$7+s!H841)*AB841*s!L841+AE841*AC841-AF841*s!M841/MAX(s!N841,1)^2+AE841*AG841*COS(AN841*PI()/180))*m!$O$24,SIN(PI()/180*OFFSET(m!C$35,0,N842)))</f>
        <v>0.34602122035410626</v>
      </c>
      <c r="AD842" s="10">
        <f ca="1">IF(N842=N841,AD841+m!$P$13*m!$P$5/100000*AF841*m!$O$24,OFFSET(m!$C$36,0,N842)/10000)</f>
        <v>0</v>
      </c>
      <c r="AE842" s="75">
        <f ca="1">0.5/s!P842*s!AS842*OFFSET(m!C$25,0,B842)*m!$P$13*s!AN842*s!N842</f>
        <v>0</v>
      </c>
      <c r="AF842" s="75">
        <f ca="1">(AB842*s!AW842+AC842*s!AX842)/s!P842</f>
        <v>0</v>
      </c>
      <c r="AG842" s="75">
        <f ca="1">(s!AT842*OFFSET(m!C$26,0,s!D842)/MAX(0.0001,s!AS842*OFFSET(m!C$25,0,s!D842))-1)*(AC842*COS(AR842*PI()/180)-AB842*SIN(AR842*PI()/180))</f>
        <v>-0.17587268687216653</v>
      </c>
      <c r="AH842" s="18">
        <f t="shared" ca="1" si="152"/>
        <v>20.236185305732967</v>
      </c>
      <c r="AI842" s="76">
        <f ca="1">s!AR842/s!P842*(m!$D$26*m!$D$28-m!$D$25*m!$D$27)</f>
        <v>7.5466859294197427E-8</v>
      </c>
      <c r="AJ842" s="76">
        <f ca="1">2*AI842*COS(PI()/180*(AH842-AQ842-2*m!$D$44))+s!R842</f>
        <v>1.4160363113377399E-7</v>
      </c>
      <c r="AK842" s="76">
        <f ca="1">AI842*SIN(PI()/180*(AH842-AQ842-2*m!$D$44))</f>
        <v>2.6121825437030846E-8</v>
      </c>
      <c r="AL842" s="16">
        <f t="shared" ca="1" si="153"/>
        <v>-10.569434828302031</v>
      </c>
      <c r="AM842" s="16">
        <f t="shared" ca="1" si="154"/>
        <v>-0.25288785414644677</v>
      </c>
      <c r="AN842" s="16">
        <f ca="1">AH842+IF(m!$A$44="+",AM842)</f>
        <v>20.236185305732967</v>
      </c>
      <c r="AO842" s="16">
        <f t="shared" ca="1" si="158"/>
        <v>0</v>
      </c>
      <c r="AQ842" s="16">
        <f ca="1">180/PI()*ATAN2(s!K842,s!M842)</f>
        <v>-1.4994718900675469E-2</v>
      </c>
      <c r="AR842" s="16">
        <f ca="1">IF(m!$A$44="+",AN842,0.5*(AH842+AQ842))</f>
        <v>10.110595293416146</v>
      </c>
      <c r="AT842" s="77">
        <v>237</v>
      </c>
      <c r="AU842" s="77">
        <f ca="1">180/PI()*ATAN(TAN(PI()/180*OFFSET(m!$C$39,0,N842))*(1-O842)+TAN(PI()/180*OFFSET(m!$C$39,0,N842+1))*O842)</f>
        <v>8.1822189626320956</v>
      </c>
      <c r="AV842" s="77">
        <f ca="1">IF(A842&lt;m!D$37,180/PI()*ATAN2(s!K842,MAX(s!M842,1))+AT842,AU842)</f>
        <v>8.1822189626320956</v>
      </c>
      <c r="AW842" s="16">
        <f t="shared" ca="1" si="159"/>
        <v>8.1822189626320956</v>
      </c>
    </row>
    <row r="843" spans="1:49" x14ac:dyDescent="0.2">
      <c r="A843" s="19">
        <f>s!A843</f>
        <v>838</v>
      </c>
      <c r="B843" s="19" t="b">
        <f ca="1">s!D843</f>
        <v>0</v>
      </c>
      <c r="D843" s="16">
        <f t="shared" ca="1" si="155"/>
        <v>8.1822189626320956</v>
      </c>
      <c r="E843" s="16">
        <f ca="1">IF(m!$A$35="+",AR843,D843)</f>
        <v>8.1822189626320956</v>
      </c>
      <c r="F843" s="16">
        <f ca="1">IF(AND(m!$A$41="+",m!$A$42="+",A843&lt;m!$D$42),m!$D$41,MAX(-90,L843-K843))</f>
        <v>-90</v>
      </c>
      <c r="G843" s="16">
        <f ca="1">IF(AND(m!$A$41="+",m!$A$42="+",A843&lt;m!$D$42),m!$D$41,MIN(90,L843+K843))</f>
        <v>89.984905841498687</v>
      </c>
      <c r="H843" s="16">
        <f t="shared" ca="1" si="149"/>
        <v>8.1822189626320956</v>
      </c>
      <c r="I843" s="16">
        <f t="shared" ca="1" si="150"/>
        <v>8.1822189626320956</v>
      </c>
      <c r="K843" s="13">
        <f>IF(m!$A$45="+",MIN(90,180/PI()*m!D$45/s!AR843),90)</f>
        <v>90</v>
      </c>
      <c r="L843" s="13">
        <f ca="1">180/PI()*ATAN2(s!K843,s!M843)</f>
        <v>-1.5094158501315897E-2</v>
      </c>
      <c r="N843" s="9">
        <f ca="1">MATCH(A843,m!C$31:G$31)-1</f>
        <v>2</v>
      </c>
      <c r="O843" s="16">
        <f ca="1">MAX(0, (A843-OFFSET(m!C$31,0,N843))/(OFFSET(m!C$31,0,N843+1)-OFFSET(m!C$31,0,N843)))</f>
        <v>0</v>
      </c>
      <c r="Q843" s="16">
        <f ca="1">180/PI()*ATAN(TAN(PI()/180*OFFSET(m!$C$32,0,N843))*(1-O843)+TAN(PI()/180*OFFSET(m!$C$32,0,N843+1))*O843)</f>
        <v>0</v>
      </c>
      <c r="R843" s="16">
        <f t="shared" ca="1" si="156"/>
        <v>0</v>
      </c>
      <c r="T843" s="18">
        <f ca="1">IF(N843=N842,T842+(2/(1000*m!$P$7+s!H842)*(T842*s!M842-U842*s!L842)+W842*T842-X842*s!K842/MAX(s!N842,1)^2)*m!$O$24,COS(OFFSET(m!$C$33,0,N843)*PI()/180))</f>
        <v>0.93780767256101316</v>
      </c>
      <c r="U843" s="18">
        <f ca="1">IF(N843=N842,U842+(-V842+2/(1000*m!$P$7+s!H842)*T842*s!L842+W842*U842-X842*s!M842/MAX(s!N842,1)^2)*m!$O$24,SIN(OFFSET(m!$C$33,0,N843)*PI()/180))</f>
        <v>0.34824614291563233</v>
      </c>
      <c r="V843" s="10">
        <f ca="1">IF(N843=N842,V842+m!$P$13*m!$P$5/100000*X842*m!$O$24,OFFSET(m!$C$34,0,N843)/10000)</f>
        <v>0</v>
      </c>
      <c r="W843" s="20">
        <f ca="1">0.5/s!P843*s!AS843*OFFSET(m!C$25,0,B843)*m!$P$13*s!AN843*s!N843</f>
        <v>0</v>
      </c>
      <c r="X843" s="20">
        <f ca="1">(T843*s!AW843+U843*s!AX843)/s!P843</f>
        <v>0</v>
      </c>
      <c r="Y843" s="18">
        <f t="shared" ca="1" si="151"/>
        <v>20.3720100083397</v>
      </c>
      <c r="Z843" s="16">
        <f t="shared" ca="1" si="157"/>
        <v>0</v>
      </c>
      <c r="AB843" s="18">
        <f ca="1">IF(N843=N842,AB842+2/(1000*m!$P$7+s!H842)*(AB842*s!M842-AC842*s!L842)+AE842*AB842-AF842*s!K842/MAX(s!N842,1)^2-AE842*AG842*SIN(AN842*PI()/180),COS(PI()/180*OFFSET(m!$C$35,0,N843)))</f>
        <v>0.93780767256101316</v>
      </c>
      <c r="AC843" s="18">
        <f ca="1">IF(N843=N842,AC842+(-AD842+2/(1000*m!$P$7+s!H842)*AB842*s!L842+AE842*AC842-AF842*s!M842/MAX(s!N842,1)^2+AE842*AG842*COS(AN842*PI()/180))*m!$O$24,SIN(PI()/180*OFFSET(m!C$35,0,N843)))</f>
        <v>0.34824614291563233</v>
      </c>
      <c r="AD843" s="10">
        <f ca="1">IF(N843=N842,AD842+m!$P$13*m!$P$5/100000*AF842*m!$O$24,OFFSET(m!$C$36,0,N843)/10000)</f>
        <v>0</v>
      </c>
      <c r="AE843" s="75">
        <f ca="1">0.5/s!P843*s!AS843*OFFSET(m!C$25,0,B843)*m!$P$13*s!AN843*s!N843</f>
        <v>0</v>
      </c>
      <c r="AF843" s="75">
        <f ca="1">(AB843*s!AW843+AC843*s!AX843)/s!P843</f>
        <v>0</v>
      </c>
      <c r="AG843" s="75">
        <f ca="1">(s!AT843*OFFSET(m!C$26,0,s!D843)/MAX(0.0001,s!AS843*OFFSET(m!C$25,0,s!D843))-1)*(AC843*COS(AR843*PI()/180)-AB843*SIN(AR843*PI()/180))</f>
        <v>-0.17704109451296057</v>
      </c>
      <c r="AH843" s="18">
        <f t="shared" ca="1" si="152"/>
        <v>20.3720100083397</v>
      </c>
      <c r="AI843" s="76">
        <f ca="1">s!AR843/s!P843*(m!$D$26*m!$D$28-m!$D$25*m!$D$27)</f>
        <v>7.5489063806771869E-8</v>
      </c>
      <c r="AJ843" s="76">
        <f ca="1">2*AI843*COS(PI()/180*(AH843-AQ843-2*m!$D$44))+s!R843</f>
        <v>1.4152092118860511E-7</v>
      </c>
      <c r="AK843" s="76">
        <f ca="1">AI843*SIN(PI()/180*(AH843-AQ843-2*m!$D$44))</f>
        <v>2.6297451794898895E-8</v>
      </c>
      <c r="AL843" s="16">
        <f t="shared" ca="1" si="153"/>
        <v>-10.646715603189248</v>
      </c>
      <c r="AM843" s="16">
        <f t="shared" ca="1" si="154"/>
        <v>-0.25619262498600592</v>
      </c>
      <c r="AN843" s="16">
        <f ca="1">AH843+IF(m!$A$44="+",AM843)</f>
        <v>20.3720100083397</v>
      </c>
      <c r="AO843" s="16">
        <f t="shared" ca="1" si="158"/>
        <v>0</v>
      </c>
      <c r="AQ843" s="16">
        <f ca="1">180/PI()*ATAN2(s!K843,s!M843)</f>
        <v>-1.5094158501315897E-2</v>
      </c>
      <c r="AR843" s="16">
        <f ca="1">IF(m!$A$44="+",AN843,0.5*(AH843+AQ843))</f>
        <v>10.178457924919192</v>
      </c>
      <c r="AT843" s="77">
        <v>238</v>
      </c>
      <c r="AU843" s="77">
        <f ca="1">180/PI()*ATAN(TAN(PI()/180*OFFSET(m!$C$39,0,N843))*(1-O843)+TAN(PI()/180*OFFSET(m!$C$39,0,N843+1))*O843)</f>
        <v>8.1822189626320956</v>
      </c>
      <c r="AV843" s="77">
        <f ca="1">IF(A843&lt;m!D$37,180/PI()*ATAN2(s!K843,MAX(s!M843,1))+AT843,AU843)</f>
        <v>8.1822189626320956</v>
      </c>
      <c r="AW843" s="16">
        <f t="shared" ca="1" si="159"/>
        <v>8.1822189626320956</v>
      </c>
    </row>
    <row r="844" spans="1:49" x14ac:dyDescent="0.2">
      <c r="A844" s="19">
        <f>s!A844</f>
        <v>839</v>
      </c>
      <c r="B844" s="19" t="b">
        <f ca="1">s!D844</f>
        <v>0</v>
      </c>
      <c r="D844" s="16">
        <f t="shared" ca="1" si="155"/>
        <v>8.1822189626320956</v>
      </c>
      <c r="E844" s="16">
        <f ca="1">IF(m!$A$35="+",AR844,D844)</f>
        <v>8.1822189626320956</v>
      </c>
      <c r="F844" s="16">
        <f ca="1">IF(AND(m!$A$41="+",m!$A$42="+",A844&lt;m!$D$42),m!$D$41,MAX(-90,L844-K844))</f>
        <v>-90</v>
      </c>
      <c r="G844" s="16">
        <f ca="1">IF(AND(m!$A$41="+",m!$A$42="+",A844&lt;m!$D$42),m!$D$41,MIN(90,L844+K844))</f>
        <v>89.98480642299468</v>
      </c>
      <c r="H844" s="16">
        <f t="shared" ca="1" si="149"/>
        <v>8.1822189626320956</v>
      </c>
      <c r="I844" s="16">
        <f t="shared" ca="1" si="150"/>
        <v>8.1822189626320956</v>
      </c>
      <c r="K844" s="13">
        <f>IF(m!$A$45="+",MIN(90,180/PI()*m!D$45/s!AR844),90)</f>
        <v>90</v>
      </c>
      <c r="L844" s="13">
        <f ca="1">180/PI()*ATAN2(s!K844,s!M844)</f>
        <v>-1.5193577005320636E-2</v>
      </c>
      <c r="N844" s="9">
        <f ca="1">MATCH(A844,m!C$31:G$31)-1</f>
        <v>2</v>
      </c>
      <c r="O844" s="16">
        <f ca="1">MAX(0, (A844-OFFSET(m!C$31,0,N844))/(OFFSET(m!C$31,0,N844+1)-OFFSET(m!C$31,0,N844)))</f>
        <v>0</v>
      </c>
      <c r="Q844" s="16">
        <f ca="1">180/PI()*ATAN(TAN(PI()/180*OFFSET(m!$C$32,0,N844))*(1-O844)+TAN(PI()/180*OFFSET(m!$C$32,0,N844+1))*O844)</f>
        <v>0</v>
      </c>
      <c r="R844" s="16">
        <f t="shared" ca="1" si="156"/>
        <v>0</v>
      </c>
      <c r="T844" s="18">
        <f ca="1">IF(N844=N843,T843+(2/(1000*m!$P$7+s!H843)*(T843*s!M843-U843*s!L843)+W843*T843-X843*s!K843/MAX(s!N843,1)^2)*m!$O$24,COS(OFFSET(m!$C$33,0,N844)*PI()/180))</f>
        <v>0.93698162622806691</v>
      </c>
      <c r="U844" s="18">
        <f ca="1">IF(N844=N843,U843+(-V843+2/(1000*m!$P$7+s!H843)*T843*s!L843+W843*U843-X843*s!M843/MAX(s!N843,1)^2)*m!$O$24,SIN(OFFSET(m!$C$33,0,N844)*PI()/180))</f>
        <v>0.35046912125730401</v>
      </c>
      <c r="V844" s="10">
        <f ca="1">IF(N844=N843,V843+m!$P$13*m!$P$5/100000*X843*m!$O$24,OFFSET(m!$C$34,0,N844)/10000)</f>
        <v>0</v>
      </c>
      <c r="W844" s="20">
        <f ca="1">0.5/s!P844*s!AS844*OFFSET(m!C$25,0,B844)*m!$P$13*s!AN844*s!N844</f>
        <v>0</v>
      </c>
      <c r="X844" s="20">
        <f ca="1">(T844*s!AW844+U844*s!AX844)/s!P844</f>
        <v>0</v>
      </c>
      <c r="Y844" s="18">
        <f t="shared" ca="1" si="151"/>
        <v>20.507834928140209</v>
      </c>
      <c r="Z844" s="16">
        <f t="shared" ca="1" si="157"/>
        <v>0</v>
      </c>
      <c r="AB844" s="18">
        <f ca="1">IF(N844=N843,AB843+2/(1000*m!$P$7+s!H843)*(AB843*s!M843-AC843*s!L843)+AE843*AB843-AF843*s!K843/MAX(s!N843,1)^2-AE843*AG843*SIN(AN843*PI()/180),COS(PI()/180*OFFSET(m!$C$35,0,N844)))</f>
        <v>0.93698162622806691</v>
      </c>
      <c r="AC844" s="18">
        <f ca="1">IF(N844=N843,AC843+(-AD843+2/(1000*m!$P$7+s!H843)*AB843*s!L843+AE843*AC843-AF843*s!M843/MAX(s!N843,1)^2+AE843*AG843*COS(AN843*PI()/180))*m!$O$24,SIN(PI()/180*OFFSET(m!C$35,0,N844)))</f>
        <v>0.35046912125730401</v>
      </c>
      <c r="AD844" s="10">
        <f ca="1">IF(N844=N843,AD843+m!$P$13*m!$P$5/100000*AF843*m!$O$24,OFFSET(m!$C$36,0,N844)/10000)</f>
        <v>0</v>
      </c>
      <c r="AE844" s="75">
        <f ca="1">0.5/s!P844*s!AS844*OFFSET(m!C$25,0,B844)*m!$P$13*s!AN844*s!N844</f>
        <v>0</v>
      </c>
      <c r="AF844" s="75">
        <f ca="1">(AB844*s!AW844+AC844*s!AX844)/s!P844</f>
        <v>0</v>
      </c>
      <c r="AG844" s="75">
        <f ca="1">(s!AT844*OFFSET(m!C$26,0,s!D844)/MAX(0.0001,s!AS844*OFFSET(m!C$25,0,s!D844))-1)*(AC844*COS(AR844*PI()/180)-AB844*SIN(AR844*PI()/180))</f>
        <v>-0.17820925962578724</v>
      </c>
      <c r="AH844" s="18">
        <f t="shared" ca="1" si="152"/>
        <v>20.507834928140209</v>
      </c>
      <c r="AI844" s="76">
        <f ca="1">s!AR844/s!P844*(m!$D$26*m!$D$28-m!$D$25*m!$D$27)</f>
        <v>7.5511422190371187E-8</v>
      </c>
      <c r="AJ844" s="76">
        <f ca="1">2*AI844*COS(PI()/180*(AH844-AQ844-2*m!$D$44))+s!R844</f>
        <v>1.4143762940280295E-7</v>
      </c>
      <c r="AK844" s="76">
        <f ca="1">AI844*SIN(PI()/180*(AH844-AQ844-2*m!$D$44))</f>
        <v>2.6473083092857285E-8</v>
      </c>
      <c r="AL844" s="16">
        <f t="shared" ca="1" si="153"/>
        <v>-10.724132879802065</v>
      </c>
      <c r="AM844" s="16">
        <f t="shared" ca="1" si="154"/>
        <v>-0.25951725729473335</v>
      </c>
      <c r="AN844" s="16">
        <f ca="1">AH844+IF(m!$A$44="+",AM844)</f>
        <v>20.507834928140209</v>
      </c>
      <c r="AO844" s="16">
        <f t="shared" ca="1" si="158"/>
        <v>0</v>
      </c>
      <c r="AQ844" s="16">
        <f ca="1">180/PI()*ATAN2(s!K844,s!M844)</f>
        <v>-1.5193577005320636E-2</v>
      </c>
      <c r="AR844" s="16">
        <f ca="1">IF(m!$A$44="+",AN844,0.5*(AH844+AQ844))</f>
        <v>10.246320675567445</v>
      </c>
      <c r="AT844" s="77">
        <v>239</v>
      </c>
      <c r="AU844" s="77">
        <f ca="1">180/PI()*ATAN(TAN(PI()/180*OFFSET(m!$C$39,0,N844))*(1-O844)+TAN(PI()/180*OFFSET(m!$C$39,0,N844+1))*O844)</f>
        <v>8.1822189626320956</v>
      </c>
      <c r="AV844" s="77">
        <f ca="1">IF(A844&lt;m!D$37,180/PI()*ATAN2(s!K844,MAX(s!M844,1))+AT844,AU844)</f>
        <v>8.1822189626320956</v>
      </c>
      <c r="AW844" s="16">
        <f t="shared" ca="1" si="159"/>
        <v>8.1822189626320956</v>
      </c>
    </row>
    <row r="845" spans="1:49" x14ac:dyDescent="0.2">
      <c r="A845" s="19">
        <f>s!A845</f>
        <v>840</v>
      </c>
      <c r="B845" s="19" t="b">
        <f ca="1">s!D845</f>
        <v>0</v>
      </c>
      <c r="D845" s="16">
        <f t="shared" ca="1" si="155"/>
        <v>8.1822189626320956</v>
      </c>
      <c r="E845" s="16">
        <f ca="1">IF(m!$A$35="+",AR845,D845)</f>
        <v>8.1822189626320956</v>
      </c>
      <c r="F845" s="16">
        <f ca="1">IF(AND(m!$A$41="+",m!$A$42="+",A845&lt;m!$D$42),m!$D$41,MAX(-90,L845-K845))</f>
        <v>-90</v>
      </c>
      <c r="G845" s="16">
        <f ca="1">IF(AND(m!$A$41="+",m!$A$42="+",A845&lt;m!$D$42),m!$D$41,MIN(90,L845+K845))</f>
        <v>89.984707025727232</v>
      </c>
      <c r="H845" s="16">
        <f t="shared" ca="1" si="149"/>
        <v>8.1822189626320956</v>
      </c>
      <c r="I845" s="16">
        <f t="shared" ca="1" si="150"/>
        <v>8.1822189626320956</v>
      </c>
      <c r="K845" s="13">
        <f>IF(m!$A$45="+",MIN(90,180/PI()*m!D$45/s!AR845),90)</f>
        <v>90</v>
      </c>
      <c r="L845" s="13">
        <f ca="1">180/PI()*ATAN2(s!K845,s!M845)</f>
        <v>-1.529297427276906E-2</v>
      </c>
      <c r="N845" s="9">
        <f ca="1">MATCH(A845,m!C$31:G$31)-1</f>
        <v>2</v>
      </c>
      <c r="O845" s="16">
        <f ca="1">MAX(0, (A845-OFFSET(m!C$31,0,N845))/(OFFSET(m!C$31,0,N845+1)-OFFSET(m!C$31,0,N845)))</f>
        <v>0</v>
      </c>
      <c r="Q845" s="16">
        <f ca="1">180/PI()*ATAN(TAN(PI()/180*OFFSET(m!$C$32,0,N845))*(1-O845)+TAN(PI()/180*OFFSET(m!$C$32,0,N845+1))*O845)</f>
        <v>0</v>
      </c>
      <c r="R845" s="16">
        <f t="shared" ca="1" si="156"/>
        <v>0</v>
      </c>
      <c r="T845" s="18">
        <f ca="1">IF(N845=N844,T844+(2/(1000*m!$P$7+s!H844)*(T844*s!M844-U844*s!L844)+W844*T844-X844*s!K844/MAX(s!N844,1)^2)*m!$O$24,COS(OFFSET(m!$C$33,0,N845)*PI()/180))</f>
        <v>0.93615030683459954</v>
      </c>
      <c r="U845" s="18">
        <f ca="1">IF(N845=N844,U844+(-V844+2/(1000*m!$P$7+s!H844)*T844*s!L844+W844*U844-X844*s!M844/MAX(s!N844,1)^2)*m!$O$24,SIN(OFFSET(m!$C$33,0,N845)*PI()/180))</f>
        <v>0.3526901428754074</v>
      </c>
      <c r="V845" s="10">
        <f ca="1">IF(N845=N844,V844+m!$P$13*m!$P$5/100000*X844*m!$O$24,OFFSET(m!$C$34,0,N845)/10000)</f>
        <v>0</v>
      </c>
      <c r="W845" s="20">
        <f ca="1">0.5/s!P845*s!AS845*OFFSET(m!C$25,0,B845)*m!$P$13*s!AN845*s!N845</f>
        <v>0</v>
      </c>
      <c r="X845" s="20">
        <f ca="1">(T845*s!AW845+U845*s!AX845)/s!P845</f>
        <v>0</v>
      </c>
      <c r="Y845" s="18">
        <f t="shared" ca="1" si="151"/>
        <v>20.643660066217457</v>
      </c>
      <c r="Z845" s="16">
        <f t="shared" ca="1" si="157"/>
        <v>0</v>
      </c>
      <c r="AB845" s="18">
        <f ca="1">IF(N845=N844,AB844+2/(1000*m!$P$7+s!H844)*(AB844*s!M844-AC844*s!L844)+AE844*AB844-AF844*s!K844/MAX(s!N844,1)^2-AE844*AG844*SIN(AN844*PI()/180),COS(PI()/180*OFFSET(m!$C$35,0,N845)))</f>
        <v>0.93615030683459954</v>
      </c>
      <c r="AC845" s="18">
        <f ca="1">IF(N845=N844,AC844+(-AD844+2/(1000*m!$P$7+s!H844)*AB844*s!L844+AE844*AC844-AF844*s!M844/MAX(s!N844,1)^2+AE844*AG844*COS(AN844*PI()/180))*m!$O$24,SIN(PI()/180*OFFSET(m!C$35,0,N845)))</f>
        <v>0.3526901428754074</v>
      </c>
      <c r="AD845" s="10">
        <f ca="1">IF(N845=N844,AD844+m!$P$13*m!$P$5/100000*AF844*m!$O$24,OFFSET(m!$C$36,0,N845)/10000)</f>
        <v>0</v>
      </c>
      <c r="AE845" s="75">
        <f ca="1">0.5/s!P845*s!AS845*OFFSET(m!C$25,0,B845)*m!$P$13*s!AN845*s!N845</f>
        <v>0</v>
      </c>
      <c r="AF845" s="75">
        <f ca="1">(AB845*s!AW845+AC845*s!AX845)/s!P845</f>
        <v>0</v>
      </c>
      <c r="AG845" s="75">
        <f ca="1">(s!AT845*OFFSET(m!C$26,0,s!D845)/MAX(0.0001,s!AS845*OFFSET(m!C$25,0,s!D845))-1)*(AC845*COS(AR845*PI()/180)-AB845*SIN(AR845*PI()/180))</f>
        <v>-0.17937718056727991</v>
      </c>
      <c r="AH845" s="18">
        <f t="shared" ca="1" si="152"/>
        <v>20.643660066217457</v>
      </c>
      <c r="AI845" s="76">
        <f ca="1">s!AR845/s!P845*(m!$D$26*m!$D$28-m!$D$25*m!$D$27)</f>
        <v>7.5533934546973953E-8</v>
      </c>
      <c r="AJ845" s="76">
        <f ca="1">2*AI845*COS(PI()/180*(AH845-AQ845-2*m!$D$44))+s!R845</f>
        <v>1.4135375519448554E-7</v>
      </c>
      <c r="AK845" s="76">
        <f ca="1">AI845*SIN(PI()/180*(AH845-AQ845-2*m!$D$44))</f>
        <v>2.6648719317275039E-8</v>
      </c>
      <c r="AL845" s="16">
        <f t="shared" ca="1" si="153"/>
        <v>-10.801687894374199</v>
      </c>
      <c r="AM845" s="16">
        <f t="shared" ca="1" si="154"/>
        <v>-0.26286171790201035</v>
      </c>
      <c r="AN845" s="16">
        <f ca="1">AH845+IF(m!$A$44="+",AM845)</f>
        <v>20.643660066217457</v>
      </c>
      <c r="AO845" s="16">
        <f t="shared" ca="1" si="158"/>
        <v>0</v>
      </c>
      <c r="AQ845" s="16">
        <f ca="1">180/PI()*ATAN2(s!K845,s!M845)</f>
        <v>-1.529297427276906E-2</v>
      </c>
      <c r="AR845" s="16">
        <f ca="1">IF(m!$A$44="+",AN845,0.5*(AH845+AQ845))</f>
        <v>10.314183545972345</v>
      </c>
      <c r="AT845" s="77">
        <v>240</v>
      </c>
      <c r="AU845" s="77">
        <f ca="1">180/PI()*ATAN(TAN(PI()/180*OFFSET(m!$C$39,0,N845))*(1-O845)+TAN(PI()/180*OFFSET(m!$C$39,0,N845+1))*O845)</f>
        <v>8.1822189626320956</v>
      </c>
      <c r="AV845" s="77">
        <f ca="1">IF(A845&lt;m!D$37,180/PI()*ATAN2(s!K845,MAX(s!M845,1))+AT845,AU845)</f>
        <v>8.1822189626320956</v>
      </c>
      <c r="AW845" s="16">
        <f t="shared" ca="1" si="159"/>
        <v>8.1822189626320956</v>
      </c>
    </row>
    <row r="846" spans="1:49" x14ac:dyDescent="0.2">
      <c r="A846" s="19">
        <f>s!A846</f>
        <v>841</v>
      </c>
      <c r="B846" s="19" t="b">
        <f ca="1">s!D846</f>
        <v>0</v>
      </c>
      <c r="D846" s="16">
        <f t="shared" ca="1" si="155"/>
        <v>8.1822189626320956</v>
      </c>
      <c r="E846" s="16">
        <f ca="1">IF(m!$A$35="+",AR846,D846)</f>
        <v>8.1822189626320956</v>
      </c>
      <c r="F846" s="16">
        <f ca="1">IF(AND(m!$A$41="+",m!$A$42="+",A846&lt;m!$D$42),m!$D$41,MAX(-90,L846-K846))</f>
        <v>-90</v>
      </c>
      <c r="G846" s="16">
        <f ca="1">IF(AND(m!$A$41="+",m!$A$42="+",A846&lt;m!$D$42),m!$D$41,MIN(90,L846+K846))</f>
        <v>89.984607649836235</v>
      </c>
      <c r="H846" s="16">
        <f t="shared" ca="1" si="149"/>
        <v>8.1822189626320956</v>
      </c>
      <c r="I846" s="16">
        <f t="shared" ca="1" si="150"/>
        <v>8.1822189626320956</v>
      </c>
      <c r="K846" s="13">
        <f>IF(m!$A$45="+",MIN(90,180/PI()*m!D$45/s!AR846),90)</f>
        <v>90</v>
      </c>
      <c r="L846" s="13">
        <f ca="1">180/PI()*ATAN2(s!K846,s!M846)</f>
        <v>-1.5392350163769865E-2</v>
      </c>
      <c r="N846" s="9">
        <f ca="1">MATCH(A846,m!C$31:G$31)-1</f>
        <v>2</v>
      </c>
      <c r="O846" s="16">
        <f ca="1">MAX(0, (A846-OFFSET(m!C$31,0,N846))/(OFFSET(m!C$31,0,N846+1)-OFFSET(m!C$31,0,N846)))</f>
        <v>0</v>
      </c>
      <c r="Q846" s="16">
        <f ca="1">180/PI()*ATAN(TAN(PI()/180*OFFSET(m!$C$32,0,N846))*(1-O846)+TAN(PI()/180*OFFSET(m!$C$32,0,N846+1))*O846)</f>
        <v>0</v>
      </c>
      <c r="R846" s="16">
        <f t="shared" ca="1" si="156"/>
        <v>0</v>
      </c>
      <c r="T846" s="18">
        <f ca="1">IF(N846=N845,T845+(2/(1000*m!$P$7+s!H845)*(T845*s!M845-U845*s!L845)+W845*T845-X845*s!K845/MAX(s!N845,1)^2)*m!$O$24,COS(OFFSET(m!$C$33,0,N846)*PI()/180))</f>
        <v>0.93531371901972515</v>
      </c>
      <c r="U846" s="18">
        <f ca="1">IF(N846=N845,U845+(-V845+2/(1000*m!$P$7+s!H845)*T845*s!L845+W845*U845-X845*s!M845/MAX(s!N845,1)^2)*m!$O$24,SIN(OFFSET(m!$C$33,0,N846)*PI()/180))</f>
        <v>0.35490919527710707</v>
      </c>
      <c r="V846" s="10">
        <f ca="1">IF(N846=N845,V845+m!$P$13*m!$P$5/100000*X845*m!$O$24,OFFSET(m!$C$34,0,N846)/10000)</f>
        <v>0</v>
      </c>
      <c r="W846" s="20">
        <f ca="1">0.5/s!P846*s!AS846*OFFSET(m!C$25,0,B846)*m!$P$13*s!AN846*s!N846</f>
        <v>0</v>
      </c>
      <c r="X846" s="20">
        <f ca="1">(T846*s!AW846+U846*s!AX846)/s!P846</f>
        <v>0</v>
      </c>
      <c r="Y846" s="18">
        <f t="shared" ca="1" si="151"/>
        <v>20.779485423647497</v>
      </c>
      <c r="Z846" s="16">
        <f t="shared" ca="1" si="157"/>
        <v>0</v>
      </c>
      <c r="AB846" s="18">
        <f ca="1">IF(N846=N845,AB845+2/(1000*m!$P$7+s!H845)*(AB845*s!M845-AC845*s!L845)+AE845*AB845-AF845*s!K845/MAX(s!N845,1)^2-AE845*AG845*SIN(AN845*PI()/180),COS(PI()/180*OFFSET(m!$C$35,0,N846)))</f>
        <v>0.93531371901972515</v>
      </c>
      <c r="AC846" s="18">
        <f ca="1">IF(N846=N845,AC845+(-AD845+2/(1000*m!$P$7+s!H845)*AB845*s!L845+AE845*AC845-AF845*s!M845/MAX(s!N845,1)^2+AE845*AG845*COS(AN845*PI()/180))*m!$O$24,SIN(PI()/180*OFFSET(m!C$35,0,N846)))</f>
        <v>0.35490919527710707</v>
      </c>
      <c r="AD846" s="10">
        <f ca="1">IF(N846=N845,AD845+m!$P$13*m!$P$5/100000*AF845*m!$O$24,OFFSET(m!$C$36,0,N846)/10000)</f>
        <v>0</v>
      </c>
      <c r="AE846" s="75">
        <f ca="1">0.5/s!P846*s!AS846*OFFSET(m!C$25,0,B846)*m!$P$13*s!AN846*s!N846</f>
        <v>0</v>
      </c>
      <c r="AF846" s="75">
        <f ca="1">(AB846*s!AW846+AC846*s!AX846)/s!P846</f>
        <v>0</v>
      </c>
      <c r="AG846" s="75">
        <f ca="1">(s!AT846*OFFSET(m!C$26,0,s!D846)/MAX(0.0001,s!AS846*OFFSET(m!C$25,0,s!D846))-1)*(AC846*COS(AR846*PI()/180)-AB846*SIN(AR846*PI()/180))</f>
        <v>-0.18054485569443277</v>
      </c>
      <c r="AH846" s="18">
        <f t="shared" ca="1" si="152"/>
        <v>20.7794854236475</v>
      </c>
      <c r="AI846" s="76">
        <f ca="1">s!AR846/s!P846*(m!$D$26*m!$D$28-m!$D$25*m!$D$27)</f>
        <v>7.5556600979255251E-8</v>
      </c>
      <c r="AJ846" s="76">
        <f ca="1">2*AI846*COS(PI()/180*(AH846-AQ846-2*m!$D$44))+s!R846</f>
        <v>1.4126929797795926E-7</v>
      </c>
      <c r="AK846" s="76">
        <f ca="1">AI846*SIN(PI()/180*(AH846-AQ846-2*m!$D$44))</f>
        <v>2.6824360453551079E-8</v>
      </c>
      <c r="AL846" s="16">
        <f t="shared" ca="1" si="153"/>
        <v>-10.879381890649</v>
      </c>
      <c r="AM846" s="16">
        <f t="shared" ca="1" si="154"/>
        <v>-0.26622597364855327</v>
      </c>
      <c r="AN846" s="16">
        <f ca="1">AH846+IF(m!$A$44="+",AM846)</f>
        <v>20.7794854236475</v>
      </c>
      <c r="AO846" s="16">
        <f t="shared" ca="1" si="158"/>
        <v>0</v>
      </c>
      <c r="AQ846" s="16">
        <f ca="1">180/PI()*ATAN2(s!K846,s!M846)</f>
        <v>-1.5392350163769865E-2</v>
      </c>
      <c r="AR846" s="16">
        <f ca="1">IF(m!$A$44="+",AN846,0.5*(AH846+AQ846))</f>
        <v>10.382046536741866</v>
      </c>
      <c r="AT846" s="77">
        <v>241</v>
      </c>
      <c r="AU846" s="77">
        <f ca="1">180/PI()*ATAN(TAN(PI()/180*OFFSET(m!$C$39,0,N846))*(1-O846)+TAN(PI()/180*OFFSET(m!$C$39,0,N846+1))*O846)</f>
        <v>8.1822189626320956</v>
      </c>
      <c r="AV846" s="77">
        <f ca="1">IF(A846&lt;m!D$37,180/PI()*ATAN2(s!K846,MAX(s!M846,1))+AT846,AU846)</f>
        <v>8.1822189626320956</v>
      </c>
      <c r="AW846" s="16">
        <f t="shared" ca="1" si="159"/>
        <v>8.1822189626320956</v>
      </c>
    </row>
    <row r="847" spans="1:49" x14ac:dyDescent="0.2">
      <c r="A847" s="19">
        <f>s!A847</f>
        <v>842</v>
      </c>
      <c r="B847" s="19" t="b">
        <f ca="1">s!D847</f>
        <v>0</v>
      </c>
      <c r="D847" s="16">
        <f t="shared" ca="1" si="155"/>
        <v>8.1822189626320956</v>
      </c>
      <c r="E847" s="16">
        <f ca="1">IF(m!$A$35="+",AR847,D847)</f>
        <v>8.1822189626320956</v>
      </c>
      <c r="F847" s="16">
        <f ca="1">IF(AND(m!$A$41="+",m!$A$42="+",A847&lt;m!$D$42),m!$D$41,MAX(-90,L847-K847))</f>
        <v>-90</v>
      </c>
      <c r="G847" s="16">
        <f ca="1">IF(AND(m!$A$41="+",m!$A$42="+",A847&lt;m!$D$42),m!$D$41,MIN(90,L847+K847))</f>
        <v>89.984508295461538</v>
      </c>
      <c r="H847" s="16">
        <f t="shared" ca="1" si="149"/>
        <v>8.1822189626320956</v>
      </c>
      <c r="I847" s="16">
        <f t="shared" ca="1" si="150"/>
        <v>8.1822189626320956</v>
      </c>
      <c r="K847" s="13">
        <f>IF(m!$A$45="+",MIN(90,180/PI()*m!D$45/s!AR847),90)</f>
        <v>90</v>
      </c>
      <c r="L847" s="13">
        <f ca="1">180/PI()*ATAN2(s!K847,s!M847)</f>
        <v>-1.5491704538461231E-2</v>
      </c>
      <c r="N847" s="9">
        <f ca="1">MATCH(A847,m!C$31:G$31)-1</f>
        <v>2</v>
      </c>
      <c r="O847" s="16">
        <f ca="1">MAX(0, (A847-OFFSET(m!C$31,0,N847))/(OFFSET(m!C$31,0,N847+1)-OFFSET(m!C$31,0,N847)))</f>
        <v>0</v>
      </c>
      <c r="Q847" s="16">
        <f ca="1">180/PI()*ATAN(TAN(PI()/180*OFFSET(m!$C$32,0,N847))*(1-O847)+TAN(PI()/180*OFFSET(m!$C$32,0,N847+1))*O847)</f>
        <v>0</v>
      </c>
      <c r="R847" s="16">
        <f t="shared" ca="1" si="156"/>
        <v>0</v>
      </c>
      <c r="T847" s="18">
        <f ca="1">IF(N847=N846,T846+(2/(1000*m!$P$7+s!H846)*(T846*s!M846-U846*s!L846)+W846*T846-X846*s!K846/MAX(s!N846,1)^2)*m!$O$24,COS(OFFSET(m!$C$33,0,N847)*PI()/180))</f>
        <v>0.93447186745218025</v>
      </c>
      <c r="U847" s="18">
        <f ca="1">IF(N847=N846,U846+(-V846+2/(1000*m!$P$7+s!H846)*T846*s!L846+W846*U846-X846*s!M846/MAX(s!N846,1)^2)*m!$O$24,SIN(OFFSET(m!$C$33,0,N847)*PI()/180))</f>
        <v>0.35712626598051633</v>
      </c>
      <c r="V847" s="10">
        <f ca="1">IF(N847=N846,V846+m!$P$13*m!$P$5/100000*X846*m!$O$24,OFFSET(m!$C$34,0,N847)/10000)</f>
        <v>0</v>
      </c>
      <c r="W847" s="20">
        <f ca="1">0.5/s!P847*s!AS847*OFFSET(m!C$25,0,B847)*m!$P$13*s!AN847*s!N847</f>
        <v>0</v>
      </c>
      <c r="X847" s="20">
        <f ca="1">(T847*s!AW847+U847*s!AX847)/s!P847</f>
        <v>0</v>
      </c>
      <c r="Y847" s="18">
        <f t="shared" ca="1" si="151"/>
        <v>20.915311001499497</v>
      </c>
      <c r="Z847" s="16">
        <f t="shared" ca="1" si="157"/>
        <v>0</v>
      </c>
      <c r="AB847" s="18">
        <f ca="1">IF(N847=N846,AB846+2/(1000*m!$P$7+s!H846)*(AB846*s!M846-AC846*s!L846)+AE846*AB846-AF846*s!K846/MAX(s!N846,1)^2-AE846*AG846*SIN(AN846*PI()/180),COS(PI()/180*OFFSET(m!$C$35,0,N847)))</f>
        <v>0.93447186745218025</v>
      </c>
      <c r="AC847" s="18">
        <f ca="1">IF(N847=N846,AC846+(-AD846+2/(1000*m!$P$7+s!H846)*AB846*s!L846+AE846*AC846-AF846*s!M846/MAX(s!N846,1)^2+AE846*AG846*COS(AN846*PI()/180))*m!$O$24,SIN(PI()/180*OFFSET(m!C$35,0,N847)))</f>
        <v>0.35712626598051633</v>
      </c>
      <c r="AD847" s="10">
        <f ca="1">IF(N847=N846,AD846+m!$P$13*m!$P$5/100000*AF846*m!$O$24,OFFSET(m!$C$36,0,N847)/10000)</f>
        <v>0</v>
      </c>
      <c r="AE847" s="75">
        <f ca="1">0.5/s!P847*s!AS847*OFFSET(m!C$25,0,B847)*m!$P$13*s!AN847*s!N847</f>
        <v>0</v>
      </c>
      <c r="AF847" s="75">
        <f ca="1">(AB847*s!AW847+AC847*s!AX847)/s!P847</f>
        <v>0</v>
      </c>
      <c r="AG847" s="75">
        <f ca="1">(s!AT847*OFFSET(m!C$26,0,s!D847)/MAX(0.0001,s!AS847*OFFSET(m!C$25,0,s!D847))-1)*(AC847*COS(AR847*PI()/180)-AB847*SIN(AR847*PI()/180))</f>
        <v>-0.18171228336460318</v>
      </c>
      <c r="AH847" s="18">
        <f t="shared" ca="1" si="152"/>
        <v>20.915311001499493</v>
      </c>
      <c r="AI847" s="76">
        <f ca="1">s!AR847/s!P847*(m!$D$26*m!$D$28-m!$D$25*m!$D$27)</f>
        <v>7.5579421590592673E-8</v>
      </c>
      <c r="AJ847" s="76">
        <f ca="1">2*AI847*COS(PI()/180*(AH847-AQ847-2*m!$D$44))+s!R847</f>
        <v>1.411842571637305E-7</v>
      </c>
      <c r="AK847" s="76">
        <f ca="1">AI847*SIN(PI()/180*(AH847-AQ847-2*m!$D$44))</f>
        <v>2.7000006486109378E-8</v>
      </c>
      <c r="AL847" s="16">
        <f t="shared" ca="1" si="153"/>
        <v>-10.957216119966443</v>
      </c>
      <c r="AM847" s="16">
        <f t="shared" ca="1" si="154"/>
        <v>-0.26960999138825498</v>
      </c>
      <c r="AN847" s="16">
        <f ca="1">AH847+IF(m!$A$44="+",AM847)</f>
        <v>20.915311001499493</v>
      </c>
      <c r="AO847" s="16">
        <f t="shared" ca="1" si="158"/>
        <v>0</v>
      </c>
      <c r="AQ847" s="16">
        <f ca="1">180/PI()*ATAN2(s!K847,s!M847)</f>
        <v>-1.5491704538461231E-2</v>
      </c>
      <c r="AR847" s="16">
        <f ca="1">IF(m!$A$44="+",AN847,0.5*(AH847+AQ847))</f>
        <v>10.449909648480515</v>
      </c>
      <c r="AT847" s="77">
        <v>242</v>
      </c>
      <c r="AU847" s="77">
        <f ca="1">180/PI()*ATAN(TAN(PI()/180*OFFSET(m!$C$39,0,N847))*(1-O847)+TAN(PI()/180*OFFSET(m!$C$39,0,N847+1))*O847)</f>
        <v>8.1822189626320956</v>
      </c>
      <c r="AV847" s="77">
        <f ca="1">IF(A847&lt;m!D$37,180/PI()*ATAN2(s!K847,MAX(s!M847,1))+AT847,AU847)</f>
        <v>8.1822189626320956</v>
      </c>
      <c r="AW847" s="16">
        <f t="shared" ca="1" si="159"/>
        <v>8.1822189626320956</v>
      </c>
    </row>
    <row r="848" spans="1:49" x14ac:dyDescent="0.2">
      <c r="A848" s="19">
        <f>s!A848</f>
        <v>843</v>
      </c>
      <c r="B848" s="19" t="b">
        <f ca="1">s!D848</f>
        <v>0</v>
      </c>
      <c r="D848" s="16">
        <f t="shared" ca="1" si="155"/>
        <v>8.1822189626320956</v>
      </c>
      <c r="E848" s="16">
        <f ca="1">IF(m!$A$35="+",AR848,D848)</f>
        <v>8.1822189626320956</v>
      </c>
      <c r="F848" s="16">
        <f ca="1">IF(AND(m!$A$41="+",m!$A$42="+",A848&lt;m!$D$42),m!$D$41,MAX(-90,L848-K848))</f>
        <v>-90</v>
      </c>
      <c r="G848" s="16">
        <f ca="1">IF(AND(m!$A$41="+",m!$A$42="+",A848&lt;m!$D$42),m!$D$41,MIN(90,L848+K848))</f>
        <v>89.98440896274299</v>
      </c>
      <c r="H848" s="16">
        <f t="shared" ca="1" si="149"/>
        <v>8.1822189626320956</v>
      </c>
      <c r="I848" s="16">
        <f t="shared" ca="1" si="150"/>
        <v>8.1822189626320956</v>
      </c>
      <c r="K848" s="13">
        <f>IF(m!$A$45="+",MIN(90,180/PI()*m!D$45/s!AR848),90)</f>
        <v>90</v>
      </c>
      <c r="L848" s="13">
        <f ca="1">180/PI()*ATAN2(s!K848,s!M848)</f>
        <v>-1.559103725701106E-2</v>
      </c>
      <c r="N848" s="9">
        <f ca="1">MATCH(A848,m!C$31:G$31)-1</f>
        <v>2</v>
      </c>
      <c r="O848" s="16">
        <f ca="1">MAX(0, (A848-OFFSET(m!C$31,0,N848))/(OFFSET(m!C$31,0,N848+1)-OFFSET(m!C$31,0,N848)))</f>
        <v>0</v>
      </c>
      <c r="Q848" s="16">
        <f ca="1">180/PI()*ATAN(TAN(PI()/180*OFFSET(m!$C$32,0,N848))*(1-O848)+TAN(PI()/180*OFFSET(m!$C$32,0,N848+1))*O848)</f>
        <v>0</v>
      </c>
      <c r="R848" s="16">
        <f t="shared" ca="1" si="156"/>
        <v>0</v>
      </c>
      <c r="T848" s="18">
        <f ca="1">IF(N848=N847,T847+(2/(1000*m!$P$7+s!H847)*(T847*s!M847-U847*s!L847)+W847*T847-X847*s!K847/MAX(s!N847,1)^2)*m!$O$24,COS(OFFSET(m!$C$33,0,N848)*PI()/180))</f>
        <v>0.933624756830298</v>
      </c>
      <c r="U848" s="18">
        <f ca="1">IF(N848=N847,U847+(-V847+2/(1000*m!$P$7+s!H847)*T847*s!L847+W847*U847-X847*s!M847/MAX(s!N847,1)^2)*m!$O$24,SIN(OFFSET(m!$C$33,0,N848)*PI()/180))</f>
        <v>0.3593413425147669</v>
      </c>
      <c r="V848" s="10">
        <f ca="1">IF(N848=N847,V847+m!$P$13*m!$P$5/100000*X847*m!$O$24,OFFSET(m!$C$34,0,N848)/10000)</f>
        <v>0</v>
      </c>
      <c r="W848" s="20">
        <f ca="1">0.5/s!P848*s!AS848*OFFSET(m!C$25,0,B848)*m!$P$13*s!AN848*s!N848</f>
        <v>0</v>
      </c>
      <c r="X848" s="20">
        <f ca="1">(T848*s!AW848+U848*s!AX848)/s!P848</f>
        <v>0</v>
      </c>
      <c r="Y848" s="18">
        <f t="shared" ca="1" si="151"/>
        <v>21.051136800835636</v>
      </c>
      <c r="Z848" s="16">
        <f t="shared" ca="1" si="157"/>
        <v>0</v>
      </c>
      <c r="AB848" s="18">
        <f ca="1">IF(N848=N847,AB847+2/(1000*m!$P$7+s!H847)*(AB847*s!M847-AC847*s!L847)+AE847*AB847-AF847*s!K847/MAX(s!N847,1)^2-AE847*AG847*SIN(AN847*PI()/180),COS(PI()/180*OFFSET(m!$C$35,0,N848)))</f>
        <v>0.933624756830298</v>
      </c>
      <c r="AC848" s="18">
        <f ca="1">IF(N848=N847,AC847+(-AD847+2/(1000*m!$P$7+s!H847)*AB847*s!L847+AE847*AC847-AF847*s!M847/MAX(s!N847,1)^2+AE847*AG847*COS(AN847*PI()/180))*m!$O$24,SIN(PI()/180*OFFSET(m!C$35,0,N848)))</f>
        <v>0.3593413425147669</v>
      </c>
      <c r="AD848" s="10">
        <f ca="1">IF(N848=N847,AD847+m!$P$13*m!$P$5/100000*AF847*m!$O$24,OFFSET(m!$C$36,0,N848)/10000)</f>
        <v>0</v>
      </c>
      <c r="AE848" s="75">
        <f ca="1">0.5/s!P848*s!AS848*OFFSET(m!C$25,0,B848)*m!$P$13*s!AN848*s!N848</f>
        <v>0</v>
      </c>
      <c r="AF848" s="75">
        <f ca="1">(AB848*s!AW848+AC848*s!AX848)/s!P848</f>
        <v>0</v>
      </c>
      <c r="AG848" s="75">
        <f ca="1">(s!AT848*OFFSET(m!C$26,0,s!D848)/MAX(0.0001,s!AS848*OFFSET(m!C$25,0,s!D848))-1)*(AC848*COS(AR848*PI()/180)-AB848*SIN(AR848*PI()/180))</f>
        <v>-0.18287946193551397</v>
      </c>
      <c r="AH848" s="18">
        <f t="shared" ca="1" si="152"/>
        <v>21.051136800835636</v>
      </c>
      <c r="AI848" s="76">
        <f ca="1">s!AR848/s!P848*(m!$D$26*m!$D$28-m!$D$25*m!$D$27)</f>
        <v>7.560239648506219E-8</v>
      </c>
      <c r="AJ848" s="76">
        <f ca="1">2*AI848*COS(PI()/180*(AH848-AQ848-2*m!$D$44))+s!R848</f>
        <v>1.4109863215849898E-7</v>
      </c>
      <c r="AK848" s="76">
        <f ca="1">AI848*SIN(PI()/180*(AH848-AQ848-2*m!$D$44))</f>
        <v>2.7175657398390437E-8</v>
      </c>
      <c r="AL848" s="16">
        <f t="shared" ca="1" si="153"/>
        <v>-11.035191841350922</v>
      </c>
      <c r="AM848" s="16">
        <f t="shared" ca="1" si="154"/>
        <v>-0.27301373798998169</v>
      </c>
      <c r="AN848" s="16">
        <f ca="1">AH848+IF(m!$A$44="+",AM848)</f>
        <v>21.051136800835636</v>
      </c>
      <c r="AO848" s="16">
        <f t="shared" ca="1" si="158"/>
        <v>0</v>
      </c>
      <c r="AQ848" s="16">
        <f ca="1">180/PI()*ATAN2(s!K848,s!M848)</f>
        <v>-1.559103725701106E-2</v>
      </c>
      <c r="AR848" s="16">
        <f ca="1">IF(m!$A$44="+",AN848,0.5*(AH848+AQ848))</f>
        <v>10.517772881789313</v>
      </c>
      <c r="AT848" s="77">
        <v>243</v>
      </c>
      <c r="AU848" s="77">
        <f ca="1">180/PI()*ATAN(TAN(PI()/180*OFFSET(m!$C$39,0,N848))*(1-O848)+TAN(PI()/180*OFFSET(m!$C$39,0,N848+1))*O848)</f>
        <v>8.1822189626320956</v>
      </c>
      <c r="AV848" s="77">
        <f ca="1">IF(A848&lt;m!D$37,180/PI()*ATAN2(s!K848,MAX(s!M848,1))+AT848,AU848)</f>
        <v>8.1822189626320956</v>
      </c>
      <c r="AW848" s="16">
        <f t="shared" ca="1" si="159"/>
        <v>8.1822189626320956</v>
      </c>
    </row>
    <row r="849" spans="1:49" x14ac:dyDescent="0.2">
      <c r="A849" s="19">
        <f>s!A849</f>
        <v>844</v>
      </c>
      <c r="B849" s="19" t="b">
        <f ca="1">s!D849</f>
        <v>0</v>
      </c>
      <c r="D849" s="16">
        <f t="shared" ca="1" si="155"/>
        <v>8.1822189626320956</v>
      </c>
      <c r="E849" s="16">
        <f ca="1">IF(m!$A$35="+",AR849,D849)</f>
        <v>8.1822189626320956</v>
      </c>
      <c r="F849" s="16">
        <f ca="1">IF(AND(m!$A$41="+",m!$A$42="+",A849&lt;m!$D$42),m!$D$41,MAX(-90,L849-K849))</f>
        <v>-90</v>
      </c>
      <c r="G849" s="16">
        <f ca="1">IF(AND(m!$A$41="+",m!$A$42="+",A849&lt;m!$D$42),m!$D$41,MIN(90,L849+K849))</f>
        <v>89.984309651820382</v>
      </c>
      <c r="H849" s="16">
        <f t="shared" ca="1" si="149"/>
        <v>8.1822189626320956</v>
      </c>
      <c r="I849" s="16">
        <f t="shared" ca="1" si="150"/>
        <v>8.1822189626320956</v>
      </c>
      <c r="K849" s="13">
        <f>IF(m!$A$45="+",MIN(90,180/PI()*m!D$45/s!AR849),90)</f>
        <v>90</v>
      </c>
      <c r="L849" s="13">
        <f ca="1">180/PI()*ATAN2(s!K849,s!M849)</f>
        <v>-1.5690348179617151E-2</v>
      </c>
      <c r="N849" s="9">
        <f ca="1">MATCH(A849,m!C$31:G$31)-1</f>
        <v>2</v>
      </c>
      <c r="O849" s="16">
        <f ca="1">MAX(0, (A849-OFFSET(m!C$31,0,N849))/(OFFSET(m!C$31,0,N849+1)-OFFSET(m!C$31,0,N849)))</f>
        <v>0</v>
      </c>
      <c r="Q849" s="16">
        <f ca="1">180/PI()*ATAN(TAN(PI()/180*OFFSET(m!$C$32,0,N849))*(1-O849)+TAN(PI()/180*OFFSET(m!$C$32,0,N849+1))*O849)</f>
        <v>0</v>
      </c>
      <c r="R849" s="16">
        <f t="shared" ca="1" si="156"/>
        <v>0</v>
      </c>
      <c r="T849" s="18">
        <f ca="1">IF(N849=N848,T848+(2/(1000*m!$P$7+s!H848)*(T848*s!M848-U848*s!L848)+W848*T848-X848*s!K848/MAX(s!N848,1)^2)*m!$O$24,COS(OFFSET(m!$C$33,0,N849)*PI()/180))</f>
        <v>0.93277239188198213</v>
      </c>
      <c r="U849" s="18">
        <f ca="1">IF(N849=N848,U848+(-V848+2/(1000*m!$P$7+s!H848)*T848*s!L848+W848*U848-X848*s!M848/MAX(s!N848,1)^2)*m!$O$24,SIN(OFFSET(m!$C$33,0,N849)*PI()/180))</f>
        <v>0.36155441242007902</v>
      </c>
      <c r="V849" s="10">
        <f ca="1">IF(N849=N848,V848+m!$P$13*m!$P$5/100000*X848*m!$O$24,OFFSET(m!$C$34,0,N849)/10000)</f>
        <v>0</v>
      </c>
      <c r="W849" s="20">
        <f ca="1">0.5/s!P849*s!AS849*OFFSET(m!C$25,0,B849)*m!$P$13*s!AN849*s!N849</f>
        <v>0</v>
      </c>
      <c r="X849" s="20">
        <f ca="1">(T849*s!AW849+U849*s!AX849)/s!P849</f>
        <v>0</v>
      </c>
      <c r="Y849" s="18">
        <f t="shared" ca="1" si="151"/>
        <v>21.186962822711148</v>
      </c>
      <c r="Z849" s="16">
        <f t="shared" ca="1" si="157"/>
        <v>0</v>
      </c>
      <c r="AB849" s="18">
        <f ca="1">IF(N849=N848,AB848+2/(1000*m!$P$7+s!H848)*(AB848*s!M848-AC848*s!L848)+AE848*AB848-AF848*s!K848/MAX(s!N848,1)^2-AE848*AG848*SIN(AN848*PI()/180),COS(PI()/180*OFFSET(m!$C$35,0,N849)))</f>
        <v>0.93277239188198213</v>
      </c>
      <c r="AC849" s="18">
        <f ca="1">IF(N849=N848,AC848+(-AD848+2/(1000*m!$P$7+s!H848)*AB848*s!L848+AE848*AC848-AF848*s!M848/MAX(s!N848,1)^2+AE848*AG848*COS(AN848*PI()/180))*m!$O$24,SIN(PI()/180*OFFSET(m!C$35,0,N849)))</f>
        <v>0.36155441242007902</v>
      </c>
      <c r="AD849" s="10">
        <f ca="1">IF(N849=N848,AD848+m!$P$13*m!$P$5/100000*AF848*m!$O$24,OFFSET(m!$C$36,0,N849)/10000)</f>
        <v>0</v>
      </c>
      <c r="AE849" s="75">
        <f ca="1">0.5/s!P849*s!AS849*OFFSET(m!C$25,0,B849)*m!$P$13*s!AN849*s!N849</f>
        <v>0</v>
      </c>
      <c r="AF849" s="75">
        <f ca="1">(AB849*s!AW849+AC849*s!AX849)/s!P849</f>
        <v>0</v>
      </c>
      <c r="AG849" s="75">
        <f ca="1">(s!AT849*OFFSET(m!C$26,0,s!D849)/MAX(0.0001,s!AS849*OFFSET(m!C$25,0,s!D849))-1)*(AC849*COS(AR849*PI()/180)-AB849*SIN(AR849*PI()/180))</f>
        <v>-0.18404638976525592</v>
      </c>
      <c r="AH849" s="18">
        <f t="shared" ca="1" si="152"/>
        <v>21.186962822711145</v>
      </c>
      <c r="AI849" s="76">
        <f ca="1">s!AR849/s!P849*(m!$D$26*m!$D$28-m!$D$25*m!$D$27)</f>
        <v>7.5625525767440877E-8</v>
      </c>
      <c r="AJ849" s="76">
        <f ca="1">2*AI849*COS(PI()/180*(AH849-AQ849-2*m!$D$44))+s!R849</f>
        <v>1.4101242236516338E-7</v>
      </c>
      <c r="AK849" s="76">
        <f ca="1">AI849*SIN(PI()/180*(AH849-AQ849-2*m!$D$44))</f>
        <v>2.7351313172845231E-8</v>
      </c>
      <c r="AL849" s="16">
        <f t="shared" ca="1" si="153"/>
        <v>-11.11331032160011</v>
      </c>
      <c r="AM849" s="16">
        <f t="shared" ca="1" si="154"/>
        <v>-0.27643718033937381</v>
      </c>
      <c r="AN849" s="16">
        <f ca="1">AH849+IF(m!$A$44="+",AM849)</f>
        <v>21.186962822711145</v>
      </c>
      <c r="AO849" s="16">
        <f t="shared" ca="1" si="158"/>
        <v>0</v>
      </c>
      <c r="AQ849" s="16">
        <f ca="1">180/PI()*ATAN2(s!K849,s!M849)</f>
        <v>-1.5690348179617151E-2</v>
      </c>
      <c r="AR849" s="16">
        <f ca="1">IF(m!$A$44="+",AN849,0.5*(AH849+AQ849))</f>
        <v>10.585636237265764</v>
      </c>
      <c r="AT849" s="77">
        <v>244</v>
      </c>
      <c r="AU849" s="77">
        <f ca="1">180/PI()*ATAN(TAN(PI()/180*OFFSET(m!$C$39,0,N849))*(1-O849)+TAN(PI()/180*OFFSET(m!$C$39,0,N849+1))*O849)</f>
        <v>8.1822189626320956</v>
      </c>
      <c r="AV849" s="77">
        <f ca="1">IF(A849&lt;m!D$37,180/PI()*ATAN2(s!K849,MAX(s!M849,1))+AT849,AU849)</f>
        <v>8.1822189626320956</v>
      </c>
      <c r="AW849" s="16">
        <f t="shared" ca="1" si="159"/>
        <v>8.1822189626320956</v>
      </c>
    </row>
    <row r="850" spans="1:49" x14ac:dyDescent="0.2">
      <c r="A850" s="19">
        <f>s!A850</f>
        <v>845</v>
      </c>
      <c r="B850" s="19" t="b">
        <f ca="1">s!D850</f>
        <v>0</v>
      </c>
      <c r="D850" s="16">
        <f t="shared" ca="1" si="155"/>
        <v>8.1822189626320956</v>
      </c>
      <c r="E850" s="16">
        <f ca="1">IF(m!$A$35="+",AR850,D850)</f>
        <v>8.1822189626320956</v>
      </c>
      <c r="F850" s="16">
        <f ca="1">IF(AND(m!$A$41="+",m!$A$42="+",A850&lt;m!$D$42),m!$D$41,MAX(-90,L850-K850))</f>
        <v>-90</v>
      </c>
      <c r="G850" s="16">
        <f ca="1">IF(AND(m!$A$41="+",m!$A$42="+",A850&lt;m!$D$42),m!$D$41,MIN(90,L850+K850))</f>
        <v>89.984210362833494</v>
      </c>
      <c r="H850" s="16">
        <f t="shared" ca="1" si="149"/>
        <v>8.1822189626320956</v>
      </c>
      <c r="I850" s="16">
        <f t="shared" ca="1" si="150"/>
        <v>8.1822189626320956</v>
      </c>
      <c r="K850" s="13">
        <f>IF(m!$A$45="+",MIN(90,180/PI()*m!D$45/s!AR850),90)</f>
        <v>90</v>
      </c>
      <c r="L850" s="13">
        <f ca="1">180/PI()*ATAN2(s!K850,s!M850)</f>
        <v>-1.5789637166507445E-2</v>
      </c>
      <c r="N850" s="9">
        <f ca="1">MATCH(A850,m!C$31:G$31)-1</f>
        <v>2</v>
      </c>
      <c r="O850" s="16">
        <f ca="1">MAX(0, (A850-OFFSET(m!C$31,0,N850))/(OFFSET(m!C$31,0,N850+1)-OFFSET(m!C$31,0,N850)))</f>
        <v>0</v>
      </c>
      <c r="Q850" s="16">
        <f ca="1">180/PI()*ATAN(TAN(PI()/180*OFFSET(m!$C$32,0,N850))*(1-O850)+TAN(PI()/180*OFFSET(m!$C$32,0,N850+1))*O850)</f>
        <v>0</v>
      </c>
      <c r="R850" s="16">
        <f t="shared" ca="1" si="156"/>
        <v>0</v>
      </c>
      <c r="T850" s="18">
        <f ca="1">IF(N850=N849,T849+(2/(1000*m!$P$7+s!H849)*(T849*s!M849-U849*s!L849)+W849*T849-X849*s!K849/MAX(s!N849,1)^2)*m!$O$24,COS(OFFSET(m!$C$33,0,N850)*PI()/180))</f>
        <v>0.93191477736468076</v>
      </c>
      <c r="U850" s="18">
        <f ca="1">IF(N850=N849,U849+(-V849+2/(1000*m!$P$7+s!H849)*T849*s!L849+W849*U849-X849*s!M849/MAX(s!N849,1)^2)*m!$O$24,SIN(OFFSET(m!$C$33,0,N850)*PI()/180))</f>
        <v>0.36376546324783116</v>
      </c>
      <c r="V850" s="10">
        <f ca="1">IF(N850=N849,V849+m!$P$13*m!$P$5/100000*X849*m!$O$24,OFFSET(m!$C$34,0,N850)/10000)</f>
        <v>0</v>
      </c>
      <c r="W850" s="20">
        <f ca="1">0.5/s!P850*s!AS850*OFFSET(m!C$25,0,B850)*m!$P$13*s!AN850*s!N850</f>
        <v>0</v>
      </c>
      <c r="X850" s="20">
        <f ca="1">(T850*s!AW850+U850*s!AX850)/s!P850</f>
        <v>0</v>
      </c>
      <c r="Y850" s="18">
        <f t="shared" ca="1" si="151"/>
        <v>21.322789068174238</v>
      </c>
      <c r="Z850" s="16">
        <f t="shared" ca="1" si="157"/>
        <v>0</v>
      </c>
      <c r="AB850" s="18">
        <f ca="1">IF(N850=N849,AB849+2/(1000*m!$P$7+s!H849)*(AB849*s!M849-AC849*s!L849)+AE849*AB849-AF849*s!K849/MAX(s!N849,1)^2-AE849*AG849*SIN(AN849*PI()/180),COS(PI()/180*OFFSET(m!$C$35,0,N850)))</f>
        <v>0.93191477736468076</v>
      </c>
      <c r="AC850" s="18">
        <f ca="1">IF(N850=N849,AC849+(-AD849+2/(1000*m!$P$7+s!H849)*AB849*s!L849+AE849*AC849-AF849*s!M849/MAX(s!N849,1)^2+AE849*AG849*COS(AN849*PI()/180))*m!$O$24,SIN(PI()/180*OFFSET(m!C$35,0,N850)))</f>
        <v>0.36376546324783116</v>
      </c>
      <c r="AD850" s="10">
        <f ca="1">IF(N850=N849,AD849+m!$P$13*m!$P$5/100000*AF849*m!$O$24,OFFSET(m!$C$36,0,N850)/10000)</f>
        <v>0</v>
      </c>
      <c r="AE850" s="75">
        <f ca="1">0.5/s!P850*s!AS850*OFFSET(m!C$25,0,B850)*m!$P$13*s!AN850*s!N850</f>
        <v>0</v>
      </c>
      <c r="AF850" s="75">
        <f ca="1">(AB850*s!AW850+AC850*s!AX850)/s!P850</f>
        <v>0</v>
      </c>
      <c r="AG850" s="75">
        <f ca="1">(s!AT850*OFFSET(m!C$26,0,s!D850)/MAX(0.0001,s!AS850*OFFSET(m!C$25,0,s!D850))-1)*(AC850*COS(AR850*PI()/180)-AB850*SIN(AR850*PI()/180))</f>
        <v>-0.18521306521229006</v>
      </c>
      <c r="AH850" s="18">
        <f t="shared" ca="1" si="152"/>
        <v>21.322789068174238</v>
      </c>
      <c r="AI850" s="76">
        <f ca="1">s!AR850/s!P850*(m!$D$26*m!$D$28-m!$D$25*m!$D$27)</f>
        <v>7.5648809543206994E-8</v>
      </c>
      <c r="AJ850" s="76">
        <f ca="1">2*AI850*COS(PI()/180*(AH850-AQ850-2*m!$D$44))+s!R850</f>
        <v>1.4092562718282234E-7</v>
      </c>
      <c r="AK850" s="76">
        <f ca="1">AI850*SIN(PI()/180*(AH850-AQ850-2*m!$D$44))</f>
        <v>2.7526973790928178E-8</v>
      </c>
      <c r="AL850" s="16">
        <f t="shared" ca="1" si="153"/>
        <v>-11.191572835374698</v>
      </c>
      <c r="AM850" s="16">
        <f t="shared" ca="1" si="154"/>
        <v>-0.27988028534063258</v>
      </c>
      <c r="AN850" s="16">
        <f ca="1">AH850+IF(m!$A$44="+",AM850)</f>
        <v>21.322789068174238</v>
      </c>
      <c r="AO850" s="16">
        <f t="shared" ca="1" si="158"/>
        <v>0</v>
      </c>
      <c r="AQ850" s="16">
        <f ca="1">180/PI()*ATAN2(s!K850,s!M850)</f>
        <v>-1.5789637166507445E-2</v>
      </c>
      <c r="AR850" s="16">
        <f ca="1">IF(m!$A$44="+",AN850,0.5*(AH850+AQ850))</f>
        <v>10.653499715503866</v>
      </c>
      <c r="AT850" s="77">
        <v>245</v>
      </c>
      <c r="AU850" s="77">
        <f ca="1">180/PI()*ATAN(TAN(PI()/180*OFFSET(m!$C$39,0,N850))*(1-O850)+TAN(PI()/180*OFFSET(m!$C$39,0,N850+1))*O850)</f>
        <v>8.1822189626320956</v>
      </c>
      <c r="AV850" s="77">
        <f ca="1">IF(A850&lt;m!D$37,180/PI()*ATAN2(s!K850,MAX(s!M850,1))+AT850,AU850)</f>
        <v>8.1822189626320956</v>
      </c>
      <c r="AW850" s="16">
        <f t="shared" ca="1" si="159"/>
        <v>8.1822189626320956</v>
      </c>
    </row>
    <row r="851" spans="1:49" x14ac:dyDescent="0.2">
      <c r="A851" s="19">
        <f>s!A851</f>
        <v>846</v>
      </c>
      <c r="B851" s="19" t="b">
        <f ca="1">s!D851</f>
        <v>0</v>
      </c>
      <c r="D851" s="16">
        <f t="shared" ca="1" si="155"/>
        <v>8.1822189626320956</v>
      </c>
      <c r="E851" s="16">
        <f ca="1">IF(m!$A$35="+",AR851,D851)</f>
        <v>8.1822189626320956</v>
      </c>
      <c r="F851" s="16">
        <f ca="1">IF(AND(m!$A$41="+",m!$A$42="+",A851&lt;m!$D$42),m!$D$41,MAX(-90,L851-K851))</f>
        <v>-90</v>
      </c>
      <c r="G851" s="16">
        <f ca="1">IF(AND(m!$A$41="+",m!$A$42="+",A851&lt;m!$D$42),m!$D$41,MIN(90,L851+K851))</f>
        <v>89.98411109592206</v>
      </c>
      <c r="H851" s="16">
        <f t="shared" ca="1" si="149"/>
        <v>8.1822189626320956</v>
      </c>
      <c r="I851" s="16">
        <f t="shared" ca="1" si="150"/>
        <v>8.1822189626320956</v>
      </c>
      <c r="K851" s="13">
        <f>IF(m!$A$45="+",MIN(90,180/PI()*m!D$45/s!AR851),90)</f>
        <v>90</v>
      </c>
      <c r="L851" s="13">
        <f ca="1">180/PI()*ATAN2(s!K851,s!M851)</f>
        <v>-1.5888904077940112E-2</v>
      </c>
      <c r="N851" s="9">
        <f ca="1">MATCH(A851,m!C$31:G$31)-1</f>
        <v>2</v>
      </c>
      <c r="O851" s="16">
        <f ca="1">MAX(0, (A851-OFFSET(m!C$31,0,N851))/(OFFSET(m!C$31,0,N851+1)-OFFSET(m!C$31,0,N851)))</f>
        <v>0</v>
      </c>
      <c r="Q851" s="16">
        <f ca="1">180/PI()*ATAN(TAN(PI()/180*OFFSET(m!$C$32,0,N851))*(1-O851)+TAN(PI()/180*OFFSET(m!$C$32,0,N851+1))*O851)</f>
        <v>0</v>
      </c>
      <c r="R851" s="16">
        <f t="shared" ca="1" si="156"/>
        <v>0</v>
      </c>
      <c r="T851" s="18">
        <f ca="1">IF(N851=N850,T850+(2/(1000*m!$P$7+s!H850)*(T850*s!M850-U850*s!L850)+W850*T850-X850*s!K850/MAX(s!N850,1)^2)*m!$O$24,COS(OFFSET(m!$C$33,0,N851)*PI()/180))</f>
        <v>0.93105191806535981</v>
      </c>
      <c r="U851" s="18">
        <f ca="1">IF(N851=N850,U850+(-V850+2/(1000*m!$P$7+s!H850)*T850*s!L850+W850*U850-X850*s!M850/MAX(s!N850,1)^2)*m!$O$24,SIN(OFFSET(m!$C$33,0,N851)*PI()/180))</f>
        <v>0.3659744825606297</v>
      </c>
      <c r="V851" s="10">
        <f ca="1">IF(N851=N850,V850+m!$P$13*m!$P$5/100000*X850*m!$O$24,OFFSET(m!$C$34,0,N851)/10000)</f>
        <v>0</v>
      </c>
      <c r="W851" s="20">
        <f ca="1">0.5/s!P851*s!AS851*OFFSET(m!C$25,0,B851)*m!$P$13*s!AN851*s!N851</f>
        <v>0</v>
      </c>
      <c r="X851" s="20">
        <f ca="1">(T851*s!AW851+U851*s!AX851)/s!P851</f>
        <v>0</v>
      </c>
      <c r="Y851" s="18">
        <f t="shared" ca="1" si="151"/>
        <v>21.458615538266081</v>
      </c>
      <c r="Z851" s="16">
        <f t="shared" ca="1" si="157"/>
        <v>0</v>
      </c>
      <c r="AB851" s="18">
        <f ca="1">IF(N851=N850,AB850+2/(1000*m!$P$7+s!H850)*(AB850*s!M850-AC850*s!L850)+AE850*AB850-AF850*s!K850/MAX(s!N850,1)^2-AE850*AG850*SIN(AN850*PI()/180),COS(PI()/180*OFFSET(m!$C$35,0,N851)))</f>
        <v>0.93105191806535981</v>
      </c>
      <c r="AC851" s="18">
        <f ca="1">IF(N851=N850,AC850+(-AD850+2/(1000*m!$P$7+s!H850)*AB850*s!L850+AE850*AC850-AF850*s!M850/MAX(s!N850,1)^2+AE850*AG850*COS(AN850*PI()/180))*m!$O$24,SIN(PI()/180*OFFSET(m!C$35,0,N851)))</f>
        <v>0.3659744825606297</v>
      </c>
      <c r="AD851" s="10">
        <f ca="1">IF(N851=N850,AD850+m!$P$13*m!$P$5/100000*AF850*m!$O$24,OFFSET(m!$C$36,0,N851)/10000)</f>
        <v>0</v>
      </c>
      <c r="AE851" s="75">
        <f ca="1">0.5/s!P851*s!AS851*OFFSET(m!C$25,0,B851)*m!$P$13*s!AN851*s!N851</f>
        <v>0</v>
      </c>
      <c r="AF851" s="75">
        <f ca="1">(AB851*s!AW851+AC851*s!AX851)/s!P851</f>
        <v>0</v>
      </c>
      <c r="AG851" s="75">
        <f ca="1">(s!AT851*OFFSET(m!C$26,0,s!D851)/MAX(0.0001,s!AS851*OFFSET(m!C$25,0,s!D851))-1)*(AC851*COS(AR851*PI()/180)-AB851*SIN(AR851*PI()/180))</f>
        <v>-0.18637948663544979</v>
      </c>
      <c r="AH851" s="18">
        <f t="shared" ca="1" si="152"/>
        <v>21.458615538266081</v>
      </c>
      <c r="AI851" s="76">
        <f ca="1">s!AR851/s!P851*(m!$D$26*m!$D$28-m!$D$25*m!$D$27)</f>
        <v>7.567224791853759E-8</v>
      </c>
      <c r="AJ851" s="76">
        <f ca="1">2*AI851*COS(PI()/180*(AH851-AQ851-2*m!$D$44))+s!R851</f>
        <v>1.4083824600677081E-7</v>
      </c>
      <c r="AK851" s="76">
        <f ca="1">AI851*SIN(PI()/180*(AH851-AQ851-2*m!$D$44))</f>
        <v>2.7702639233089211E-8</v>
      </c>
      <c r="AL851" s="16">
        <f t="shared" ca="1" si="153"/>
        <v>-11.269980665289147</v>
      </c>
      <c r="AM851" s="16">
        <f t="shared" ca="1" si="154"/>
        <v>-0.28334301991827499</v>
      </c>
      <c r="AN851" s="16">
        <f ca="1">AH851+IF(m!$A$44="+",AM851)</f>
        <v>21.458615538266081</v>
      </c>
      <c r="AO851" s="16">
        <f t="shared" ca="1" si="158"/>
        <v>0</v>
      </c>
      <c r="AQ851" s="16">
        <f ca="1">180/PI()*ATAN2(s!K851,s!M851)</f>
        <v>-1.5888904077940112E-2</v>
      </c>
      <c r="AR851" s="16">
        <f ca="1">IF(m!$A$44="+",AN851,0.5*(AH851+AQ851))</f>
        <v>10.72136331709407</v>
      </c>
      <c r="AT851" s="77">
        <v>246</v>
      </c>
      <c r="AU851" s="77">
        <f ca="1">180/PI()*ATAN(TAN(PI()/180*OFFSET(m!$C$39,0,N851))*(1-O851)+TAN(PI()/180*OFFSET(m!$C$39,0,N851+1))*O851)</f>
        <v>8.1822189626320956</v>
      </c>
      <c r="AV851" s="77">
        <f ca="1">IF(A851&lt;m!D$37,180/PI()*ATAN2(s!K851,MAX(s!M851,1))+AT851,AU851)</f>
        <v>8.1822189626320956</v>
      </c>
      <c r="AW851" s="16">
        <f t="shared" ca="1" si="159"/>
        <v>8.1822189626320956</v>
      </c>
    </row>
    <row r="852" spans="1:49" x14ac:dyDescent="0.2">
      <c r="A852" s="19">
        <f>s!A852</f>
        <v>847</v>
      </c>
      <c r="B852" s="19" t="b">
        <f ca="1">s!D852</f>
        <v>0</v>
      </c>
      <c r="D852" s="16">
        <f t="shared" ca="1" si="155"/>
        <v>8.1822189626320956</v>
      </c>
      <c r="E852" s="16">
        <f ca="1">IF(m!$A$35="+",AR852,D852)</f>
        <v>8.1822189626320956</v>
      </c>
      <c r="F852" s="16">
        <f ca="1">IF(AND(m!$A$41="+",m!$A$42="+",A852&lt;m!$D$42),m!$D$41,MAX(-90,L852-K852))</f>
        <v>-90</v>
      </c>
      <c r="G852" s="16">
        <f ca="1">IF(AND(m!$A$41="+",m!$A$42="+",A852&lt;m!$D$42),m!$D$41,MIN(90,L852+K852))</f>
        <v>89.984011851225802</v>
      </c>
      <c r="H852" s="16">
        <f t="shared" ca="1" si="149"/>
        <v>8.1822189626320956</v>
      </c>
      <c r="I852" s="16">
        <f t="shared" ca="1" si="150"/>
        <v>8.1822189626320956</v>
      </c>
      <c r="K852" s="13">
        <f>IF(m!$A$45="+",MIN(90,180/PI()*m!D$45/s!AR852),90)</f>
        <v>90</v>
      </c>
      <c r="L852" s="13">
        <f ca="1">180/PI()*ATAN2(s!K852,s!M852)</f>
        <v>-1.5988148774203875E-2</v>
      </c>
      <c r="N852" s="9">
        <f ca="1">MATCH(A852,m!C$31:G$31)-1</f>
        <v>2</v>
      </c>
      <c r="O852" s="16">
        <f ca="1">MAX(0, (A852-OFFSET(m!C$31,0,N852))/(OFFSET(m!C$31,0,N852+1)-OFFSET(m!C$31,0,N852)))</f>
        <v>0</v>
      </c>
      <c r="Q852" s="16">
        <f ca="1">180/PI()*ATAN(TAN(PI()/180*OFFSET(m!$C$32,0,N852))*(1-O852)+TAN(PI()/180*OFFSET(m!$C$32,0,N852+1))*O852)</f>
        <v>0</v>
      </c>
      <c r="R852" s="16">
        <f t="shared" ca="1" si="156"/>
        <v>0</v>
      </c>
      <c r="T852" s="18">
        <f ca="1">IF(N852=N851,T851+(2/(1000*m!$P$7+s!H851)*(T851*s!M851-U851*s!L851)+W851*T851-X851*s!K851/MAX(s!N851,1)^2)*m!$O$24,COS(OFFSET(m!$C$33,0,N852)*PI()/180))</f>
        <v>0.93018381880047674</v>
      </c>
      <c r="U852" s="18">
        <f ca="1">IF(N852=N851,U851+(-V851+2/(1000*m!$P$7+s!H851)*T851*s!L851+W851*U851-X851*s!M851/MAX(s!N851,1)^2)*m!$O$24,SIN(OFFSET(m!$C$33,0,N852)*PI()/180))</f>
        <v>0.36818145793237889</v>
      </c>
      <c r="V852" s="10">
        <f ca="1">IF(N852=N851,V851+m!$P$13*m!$P$5/100000*X851*m!$O$24,OFFSET(m!$C$34,0,N852)/10000)</f>
        <v>0</v>
      </c>
      <c r="W852" s="20">
        <f ca="1">0.5/s!P852*s!AS852*OFFSET(m!C$25,0,B852)*m!$P$13*s!AN852*s!N852</f>
        <v>0</v>
      </c>
      <c r="X852" s="20">
        <f ca="1">(T852*s!AW852+U852*s!AX852)/s!P852</f>
        <v>0</v>
      </c>
      <c r="Y852" s="18">
        <f t="shared" ca="1" si="151"/>
        <v>21.594442234020779</v>
      </c>
      <c r="Z852" s="16">
        <f t="shared" ca="1" si="157"/>
        <v>0</v>
      </c>
      <c r="AB852" s="18">
        <f ca="1">IF(N852=N851,AB851+2/(1000*m!$P$7+s!H851)*(AB851*s!M851-AC851*s!L851)+AE851*AB851-AF851*s!K851/MAX(s!N851,1)^2-AE851*AG851*SIN(AN851*PI()/180),COS(PI()/180*OFFSET(m!$C$35,0,N852)))</f>
        <v>0.93018381880047674</v>
      </c>
      <c r="AC852" s="18">
        <f ca="1">IF(N852=N851,AC851+(-AD851+2/(1000*m!$P$7+s!H851)*AB851*s!L851+AE851*AC851-AF851*s!M851/MAX(s!N851,1)^2+AE851*AG851*COS(AN851*PI()/180))*m!$O$24,SIN(PI()/180*OFFSET(m!C$35,0,N852)))</f>
        <v>0.36818145793237889</v>
      </c>
      <c r="AD852" s="10">
        <f ca="1">IF(N852=N851,AD851+m!$P$13*m!$P$5/100000*AF851*m!$O$24,OFFSET(m!$C$36,0,N852)/10000)</f>
        <v>0</v>
      </c>
      <c r="AE852" s="75">
        <f ca="1">0.5/s!P852*s!AS852*OFFSET(m!C$25,0,B852)*m!$P$13*s!AN852*s!N852</f>
        <v>0</v>
      </c>
      <c r="AF852" s="75">
        <f ca="1">(AB852*s!AW852+AC852*s!AX852)/s!P852</f>
        <v>0</v>
      </c>
      <c r="AG852" s="75">
        <f ca="1">(s!AT852*OFFSET(m!C$26,0,s!D852)/MAX(0.0001,s!AS852*OFFSET(m!C$25,0,s!D852))-1)*(AC852*COS(AR852*PI()/180)-AB852*SIN(AR852*PI()/180))</f>
        <v>-0.18754565239394319</v>
      </c>
      <c r="AH852" s="18">
        <f t="shared" ca="1" si="152"/>
        <v>21.594442234020779</v>
      </c>
      <c r="AI852" s="76">
        <f ca="1">s!AR852/s!P852*(m!$D$26*m!$D$28-m!$D$25*m!$D$27)</f>
        <v>7.5695841000316549E-8</v>
      </c>
      <c r="AJ852" s="76">
        <f ca="1">2*AI852*COS(PI()/180*(AH852-AQ852-2*m!$D$44))+s!R852</f>
        <v>1.4075027822851574E-7</v>
      </c>
      <c r="AK852" s="76">
        <f ca="1">AI852*SIN(PI()/180*(AH852-AQ852-2*m!$D$44))</f>
        <v>2.7878309478769613E-8</v>
      </c>
      <c r="AL852" s="16">
        <f t="shared" ca="1" si="153"/>
        <v>-11.348535102003407</v>
      </c>
      <c r="AM852" s="16">
        <f t="shared" ca="1" si="154"/>
        <v>-0.28682535101891632</v>
      </c>
      <c r="AN852" s="16">
        <f ca="1">AH852+IF(m!$A$44="+",AM852)</f>
        <v>21.594442234020779</v>
      </c>
      <c r="AO852" s="16">
        <f t="shared" ca="1" si="158"/>
        <v>0</v>
      </c>
      <c r="AQ852" s="16">
        <f ca="1">180/PI()*ATAN2(s!K852,s!M852)</f>
        <v>-1.5988148774203875E-2</v>
      </c>
      <c r="AR852" s="16">
        <f ca="1">IF(m!$A$44="+",AN852,0.5*(AH852+AQ852))</f>
        <v>10.789227042623287</v>
      </c>
      <c r="AT852" s="77">
        <v>247</v>
      </c>
      <c r="AU852" s="77">
        <f ca="1">180/PI()*ATAN(TAN(PI()/180*OFFSET(m!$C$39,0,N852))*(1-O852)+TAN(PI()/180*OFFSET(m!$C$39,0,N852+1))*O852)</f>
        <v>8.1822189626320956</v>
      </c>
      <c r="AV852" s="77">
        <f ca="1">IF(A852&lt;m!D$37,180/PI()*ATAN2(s!K852,MAX(s!M852,1))+AT852,AU852)</f>
        <v>8.1822189626320956</v>
      </c>
      <c r="AW852" s="16">
        <f t="shared" ca="1" si="159"/>
        <v>8.1822189626320956</v>
      </c>
    </row>
    <row r="853" spans="1:49" x14ac:dyDescent="0.2">
      <c r="A853" s="19">
        <f>s!A853</f>
        <v>848</v>
      </c>
      <c r="B853" s="19" t="b">
        <f ca="1">s!D853</f>
        <v>0</v>
      </c>
      <c r="D853" s="16">
        <f t="shared" ca="1" si="155"/>
        <v>8.1822189626320956</v>
      </c>
      <c r="E853" s="16">
        <f ca="1">IF(m!$A$35="+",AR853,D853)</f>
        <v>8.1822189626320956</v>
      </c>
      <c r="F853" s="16">
        <f ca="1">IF(AND(m!$A$41="+",m!$A$42="+",A853&lt;m!$D$42),m!$D$41,MAX(-90,L853-K853))</f>
        <v>-90</v>
      </c>
      <c r="G853" s="16">
        <f ca="1">IF(AND(m!$A$41="+",m!$A$42="+",A853&lt;m!$D$42),m!$D$41,MIN(90,L853+K853))</f>
        <v>89.983912628884383</v>
      </c>
      <c r="H853" s="16">
        <f t="shared" ca="1" si="149"/>
        <v>8.1822189626320956</v>
      </c>
      <c r="I853" s="16">
        <f t="shared" ca="1" si="150"/>
        <v>8.1822189626320956</v>
      </c>
      <c r="K853" s="13">
        <f>IF(m!$A$45="+",MIN(90,180/PI()*m!D$45/s!AR853),90)</f>
        <v>90</v>
      </c>
      <c r="L853" s="13">
        <f ca="1">180/PI()*ATAN2(s!K853,s!M853)</f>
        <v>-1.6087371115618067E-2</v>
      </c>
      <c r="N853" s="9">
        <f ca="1">MATCH(A853,m!C$31:G$31)-1</f>
        <v>2</v>
      </c>
      <c r="O853" s="16">
        <f ca="1">MAX(0, (A853-OFFSET(m!C$31,0,N853))/(OFFSET(m!C$31,0,N853+1)-OFFSET(m!C$31,0,N853)))</f>
        <v>0</v>
      </c>
      <c r="Q853" s="16">
        <f ca="1">180/PI()*ATAN(TAN(PI()/180*OFFSET(m!$C$32,0,N853))*(1-O853)+TAN(PI()/180*OFFSET(m!$C$32,0,N853+1))*O853)</f>
        <v>0</v>
      </c>
      <c r="R853" s="16">
        <f t="shared" ca="1" si="156"/>
        <v>0</v>
      </c>
      <c r="T853" s="18">
        <f ca="1">IF(N853=N852,T852+(2/(1000*m!$P$7+s!H852)*(T852*s!M852-U852*s!L852)+W852*T852-X852*s!K852/MAX(s!N852,1)^2)*m!$O$24,COS(OFFSET(m!$C$33,0,N853)*PI()/180))</f>
        <v>0.92931048441595376</v>
      </c>
      <c r="U853" s="18">
        <f ca="1">IF(N853=N852,U852+(-V852+2/(1000*m!$P$7+s!H852)*T852*s!L852+W852*U852-X852*s!M852/MAX(s!N852,1)^2)*m!$O$24,SIN(OFFSET(m!$C$33,0,N853)*PI()/180))</f>
        <v>0.37038637694835014</v>
      </c>
      <c r="V853" s="10">
        <f ca="1">IF(N853=N852,V852+m!$P$13*m!$P$5/100000*X852*m!$O$24,OFFSET(m!$C$34,0,N853)/10000)</f>
        <v>0</v>
      </c>
      <c r="W853" s="20">
        <f ca="1">0.5/s!P853*s!AS853*OFFSET(m!C$25,0,B853)*m!$P$13*s!AN853*s!N853</f>
        <v>0</v>
      </c>
      <c r="X853" s="20">
        <f ca="1">(T853*s!AW853+U853*s!AX853)/s!P853</f>
        <v>0</v>
      </c>
      <c r="Y853" s="18">
        <f t="shared" ca="1" si="151"/>
        <v>21.730269156465329</v>
      </c>
      <c r="Z853" s="16">
        <f t="shared" ca="1" si="157"/>
        <v>0</v>
      </c>
      <c r="AB853" s="18">
        <f ca="1">IF(N853=N852,AB852+2/(1000*m!$P$7+s!H852)*(AB852*s!M852-AC852*s!L852)+AE852*AB852-AF852*s!K852/MAX(s!N852,1)^2-AE852*AG852*SIN(AN852*PI()/180),COS(PI()/180*OFFSET(m!$C$35,0,N853)))</f>
        <v>0.92931048441595376</v>
      </c>
      <c r="AC853" s="18">
        <f ca="1">IF(N853=N852,AC852+(-AD852+2/(1000*m!$P$7+s!H852)*AB852*s!L852+AE852*AC852-AF852*s!M852/MAX(s!N852,1)^2+AE852*AG852*COS(AN852*PI()/180))*m!$O$24,SIN(PI()/180*OFFSET(m!C$35,0,N853)))</f>
        <v>0.37038637694835014</v>
      </c>
      <c r="AD853" s="10">
        <f ca="1">IF(N853=N852,AD852+m!$P$13*m!$P$5/100000*AF852*m!$O$24,OFFSET(m!$C$36,0,N853)/10000)</f>
        <v>0</v>
      </c>
      <c r="AE853" s="75">
        <f ca="1">0.5/s!P853*s!AS853*OFFSET(m!C$25,0,B853)*m!$P$13*s!AN853*s!N853</f>
        <v>0</v>
      </c>
      <c r="AF853" s="75">
        <f ca="1">(AB853*s!AW853+AC853*s!AX853)/s!P853</f>
        <v>0</v>
      </c>
      <c r="AG853" s="75">
        <f ca="1">(s!AT853*OFFSET(m!C$26,0,s!D853)/MAX(0.0001,s!AS853*OFFSET(m!C$25,0,s!D853))-1)*(AC853*COS(AR853*PI()/180)-AB853*SIN(AR853*PI()/180))</f>
        <v>-0.18871156084735571</v>
      </c>
      <c r="AH853" s="18">
        <f t="shared" ca="1" si="152"/>
        <v>21.730269156465329</v>
      </c>
      <c r="AI853" s="76">
        <f ca="1">s!AR853/s!P853*(m!$D$26*m!$D$28-m!$D$25*m!$D$27)</f>
        <v>7.5719588896123873E-8</v>
      </c>
      <c r="AJ853" s="76">
        <f ca="1">2*AI853*COS(PI()/180*(AH853-AQ853-2*m!$D$44))+s!R853</f>
        <v>1.4066172323575703E-7</v>
      </c>
      <c r="AK853" s="76">
        <f ca="1">AI853*SIN(PI()/180*(AH853-AQ853-2*m!$D$44))</f>
        <v>2.8053984506391033E-8</v>
      </c>
      <c r="AL853" s="16">
        <f t="shared" ca="1" si="153"/>
        <v>-11.427237444315656</v>
      </c>
      <c r="AM853" s="16">
        <f t="shared" ca="1" si="154"/>
        <v>-0.29032724561297213</v>
      </c>
      <c r="AN853" s="16">
        <f ca="1">AH853+IF(m!$A$44="+",AM853)</f>
        <v>21.730269156465329</v>
      </c>
      <c r="AO853" s="16">
        <f t="shared" ca="1" si="158"/>
        <v>0</v>
      </c>
      <c r="AQ853" s="16">
        <f ca="1">180/PI()*ATAN2(s!K853,s!M853)</f>
        <v>-1.6087371115618067E-2</v>
      </c>
      <c r="AR853" s="16">
        <f ca="1">IF(m!$A$44="+",AN853,0.5*(AH853+AQ853))</f>
        <v>10.857090892674856</v>
      </c>
      <c r="AT853" s="77">
        <v>248</v>
      </c>
      <c r="AU853" s="77">
        <f ca="1">180/PI()*ATAN(TAN(PI()/180*OFFSET(m!$C$39,0,N853))*(1-O853)+TAN(PI()/180*OFFSET(m!$C$39,0,N853+1))*O853)</f>
        <v>8.1822189626320956</v>
      </c>
      <c r="AV853" s="77">
        <f ca="1">IF(A853&lt;m!D$37,180/PI()*ATAN2(s!K853,MAX(s!M853,1))+AT853,AU853)</f>
        <v>8.1822189626320956</v>
      </c>
      <c r="AW853" s="16">
        <f t="shared" ca="1" si="159"/>
        <v>8.1822189626320956</v>
      </c>
    </row>
    <row r="854" spans="1:49" x14ac:dyDescent="0.2">
      <c r="A854" s="19">
        <f>s!A854</f>
        <v>849</v>
      </c>
      <c r="B854" s="19" t="b">
        <f ca="1">s!D854</f>
        <v>0</v>
      </c>
      <c r="D854" s="16">
        <f t="shared" ca="1" si="155"/>
        <v>8.1822189626320956</v>
      </c>
      <c r="E854" s="16">
        <f ca="1">IF(m!$A$35="+",AR854,D854)</f>
        <v>8.1822189626320956</v>
      </c>
      <c r="F854" s="16">
        <f ca="1">IF(AND(m!$A$41="+",m!$A$42="+",A854&lt;m!$D$42),m!$D$41,MAX(-90,L854-K854))</f>
        <v>-90</v>
      </c>
      <c r="G854" s="16">
        <f ca="1">IF(AND(m!$A$41="+",m!$A$42="+",A854&lt;m!$D$42),m!$D$41,MIN(90,L854+K854))</f>
        <v>89.983813429037468</v>
      </c>
      <c r="H854" s="16">
        <f t="shared" ca="1" si="149"/>
        <v>8.1822189626320956</v>
      </c>
      <c r="I854" s="16">
        <f t="shared" ca="1" si="150"/>
        <v>8.1822189626320956</v>
      </c>
      <c r="K854" s="13">
        <f>IF(m!$A$45="+",MIN(90,180/PI()*m!D$45/s!AR854),90)</f>
        <v>90</v>
      </c>
      <c r="L854" s="13">
        <f ca="1">180/PI()*ATAN2(s!K854,s!M854)</f>
        <v>-1.6186570962532967E-2</v>
      </c>
      <c r="N854" s="9">
        <f ca="1">MATCH(A854,m!C$31:G$31)-1</f>
        <v>2</v>
      </c>
      <c r="O854" s="16">
        <f ca="1">MAX(0, (A854-OFFSET(m!C$31,0,N854))/(OFFSET(m!C$31,0,N854+1)-OFFSET(m!C$31,0,N854)))</f>
        <v>0</v>
      </c>
      <c r="Q854" s="16">
        <f ca="1">180/PI()*ATAN(TAN(PI()/180*OFFSET(m!$C$32,0,N854))*(1-O854)+TAN(PI()/180*OFFSET(m!$C$32,0,N854+1))*O854)</f>
        <v>0</v>
      </c>
      <c r="R854" s="16">
        <f t="shared" ca="1" si="156"/>
        <v>0</v>
      </c>
      <c r="T854" s="18">
        <f ca="1">IF(N854=N853,T853+(2/(1000*m!$P$7+s!H853)*(T853*s!M853-U853*s!L853)+W853*T853-X853*s!K853/MAX(s!N853,1)^2)*m!$O$24,COS(OFFSET(m!$C$33,0,N854)*PI()/180))</f>
        <v>0.92843191978715078</v>
      </c>
      <c r="U854" s="18">
        <f ca="1">IF(N854=N853,U853+(-V853+2/(1000*m!$P$7+s!H853)*T853*s!L853+W853*U853-X853*s!M853/MAX(s!N853,1)^2)*m!$O$24,SIN(OFFSET(m!$C$33,0,N854)*PI()/180))</f>
        <v>0.37258922720525195</v>
      </c>
      <c r="V854" s="10">
        <f ca="1">IF(N854=N853,V853+m!$P$13*m!$P$5/100000*X853*m!$O$24,OFFSET(m!$C$34,0,N854)/10000)</f>
        <v>0</v>
      </c>
      <c r="W854" s="20">
        <f ca="1">0.5/s!P854*s!AS854*OFFSET(m!C$25,0,B854)*m!$P$13*s!AN854*s!N854</f>
        <v>0</v>
      </c>
      <c r="X854" s="20">
        <f ca="1">(T854*s!AW854+U854*s!AX854)/s!P854</f>
        <v>0</v>
      </c>
      <c r="Y854" s="18">
        <f t="shared" ca="1" si="151"/>
        <v>21.866096306619596</v>
      </c>
      <c r="Z854" s="16">
        <f t="shared" ca="1" si="157"/>
        <v>0</v>
      </c>
      <c r="AB854" s="18">
        <f ca="1">IF(N854=N853,AB853+2/(1000*m!$P$7+s!H853)*(AB853*s!M853-AC853*s!L853)+AE853*AB853-AF853*s!K853/MAX(s!N853,1)^2-AE853*AG853*SIN(AN853*PI()/180),COS(PI()/180*OFFSET(m!$C$35,0,N854)))</f>
        <v>0.92843191978715078</v>
      </c>
      <c r="AC854" s="18">
        <f ca="1">IF(N854=N853,AC853+(-AD853+2/(1000*m!$P$7+s!H853)*AB853*s!L853+AE853*AC853-AF853*s!M853/MAX(s!N853,1)^2+AE853*AG853*COS(AN853*PI()/180))*m!$O$24,SIN(PI()/180*OFFSET(m!C$35,0,N854)))</f>
        <v>0.37258922720525195</v>
      </c>
      <c r="AD854" s="10">
        <f ca="1">IF(N854=N853,AD853+m!$P$13*m!$P$5/100000*AF853*m!$O$24,OFFSET(m!$C$36,0,N854)/10000)</f>
        <v>0</v>
      </c>
      <c r="AE854" s="75">
        <f ca="1">0.5/s!P854*s!AS854*OFFSET(m!C$25,0,B854)*m!$P$13*s!AN854*s!N854</f>
        <v>0</v>
      </c>
      <c r="AF854" s="75">
        <f ca="1">(AB854*s!AW854+AC854*s!AX854)/s!P854</f>
        <v>0</v>
      </c>
      <c r="AG854" s="75">
        <f ca="1">(s!AT854*OFFSET(m!C$26,0,s!D854)/MAX(0.0001,s!AS854*OFFSET(m!C$25,0,s!D854))-1)*(AC854*COS(AR854*PI()/180)-AB854*SIN(AR854*PI()/180))</f>
        <v>-0.18987721035565236</v>
      </c>
      <c r="AH854" s="18">
        <f t="shared" ca="1" si="152"/>
        <v>21.866096306619596</v>
      </c>
      <c r="AI854" s="76">
        <f ca="1">s!AR854/s!P854*(m!$D$26*m!$D$28-m!$D$25*m!$D$27)</f>
        <v>7.5743491714247523E-8</v>
      </c>
      <c r="AJ854" s="76">
        <f ca="1">2*AI854*COS(PI()/180*(AH854-AQ854-2*m!$D$44))+s!R854</f>
        <v>1.4057258041241029E-7</v>
      </c>
      <c r="AK854" s="76">
        <f ca="1">AI854*SIN(PI()/180*(AH854-AQ854-2*m!$D$44))</f>
        <v>2.822966429335272E-8</v>
      </c>
      <c r="AL854" s="16">
        <f t="shared" ca="1" si="153"/>
        <v>-11.506088999256049</v>
      </c>
      <c r="AM854" s="16">
        <f t="shared" ca="1" si="154"/>
        <v>-0.29384867069642573</v>
      </c>
      <c r="AN854" s="16">
        <f ca="1">AH854+IF(m!$A$44="+",AM854)</f>
        <v>21.866096306619596</v>
      </c>
      <c r="AO854" s="16">
        <f t="shared" ca="1" si="158"/>
        <v>0</v>
      </c>
      <c r="AQ854" s="16">
        <f ca="1">180/PI()*ATAN2(s!K854,s!M854)</f>
        <v>-1.6186570962532967E-2</v>
      </c>
      <c r="AR854" s="16">
        <f ca="1">IF(m!$A$44="+",AN854,0.5*(AH854+AQ854))</f>
        <v>10.924954867828532</v>
      </c>
      <c r="AT854" s="77">
        <v>249</v>
      </c>
      <c r="AU854" s="77">
        <f ca="1">180/PI()*ATAN(TAN(PI()/180*OFFSET(m!$C$39,0,N854))*(1-O854)+TAN(PI()/180*OFFSET(m!$C$39,0,N854+1))*O854)</f>
        <v>8.1822189626320956</v>
      </c>
      <c r="AV854" s="77">
        <f ca="1">IF(A854&lt;m!D$37,180/PI()*ATAN2(s!K854,MAX(s!M854,1))+AT854,AU854)</f>
        <v>8.1822189626320956</v>
      </c>
      <c r="AW854" s="16">
        <f t="shared" ca="1" si="159"/>
        <v>8.1822189626320956</v>
      </c>
    </row>
    <row r="855" spans="1:49" x14ac:dyDescent="0.2">
      <c r="A855" s="19">
        <f>s!A855</f>
        <v>850</v>
      </c>
      <c r="B855" s="19" t="b">
        <f ca="1">s!D855</f>
        <v>0</v>
      </c>
      <c r="D855" s="16">
        <f t="shared" ca="1" si="155"/>
        <v>8.1822189626320956</v>
      </c>
      <c r="E855" s="16">
        <f ca="1">IF(m!$A$35="+",AR855,D855)</f>
        <v>8.1822189626320956</v>
      </c>
      <c r="F855" s="16">
        <f ca="1">IF(AND(m!$A$41="+",m!$A$42="+",A855&lt;m!$D$42),m!$D$41,MAX(-90,L855-K855))</f>
        <v>-90</v>
      </c>
      <c r="G855" s="16">
        <f ca="1">IF(AND(m!$A$41="+",m!$A$42="+",A855&lt;m!$D$42),m!$D$41,MIN(90,L855+K855))</f>
        <v>89.983714251824665</v>
      </c>
      <c r="H855" s="16">
        <f t="shared" ca="1" si="149"/>
        <v>8.1822189626320956</v>
      </c>
      <c r="I855" s="16">
        <f t="shared" ca="1" si="150"/>
        <v>8.1822189626320956</v>
      </c>
      <c r="K855" s="13">
        <f>IF(m!$A$45="+",MIN(90,180/PI()*m!D$45/s!AR855),90)</f>
        <v>90</v>
      </c>
      <c r="L855" s="13">
        <f ca="1">180/PI()*ATAN2(s!K855,s!M855)</f>
        <v>-1.6285748175329871E-2</v>
      </c>
      <c r="N855" s="9">
        <f ca="1">MATCH(A855,m!C$31:G$31)-1</f>
        <v>2</v>
      </c>
      <c r="O855" s="16">
        <f ca="1">MAX(0, (A855-OFFSET(m!C$31,0,N855))/(OFFSET(m!C$31,0,N855+1)-OFFSET(m!C$31,0,N855)))</f>
        <v>0</v>
      </c>
      <c r="Q855" s="16">
        <f ca="1">180/PI()*ATAN(TAN(PI()/180*OFFSET(m!$C$32,0,N855))*(1-O855)+TAN(PI()/180*OFFSET(m!$C$32,0,N855+1))*O855)</f>
        <v>0</v>
      </c>
      <c r="R855" s="16">
        <f t="shared" ca="1" si="156"/>
        <v>0</v>
      </c>
      <c r="T855" s="18">
        <f ca="1">IF(N855=N854,T854+(2/(1000*m!$P$7+s!H854)*(T854*s!M854-U854*s!L854)+W854*T854-X854*s!K854/MAX(s!N854,1)^2)*m!$O$24,COS(OFFSET(m!$C$33,0,N855)*PI()/180))</f>
        <v>0.9275481298188385</v>
      </c>
      <c r="U855" s="18">
        <f ca="1">IF(N855=N854,U854+(-V854+2/(1000*m!$P$7+s!H854)*T854*s!L854+W854*U854-X854*s!M854/MAX(s!N854,1)^2)*m!$O$24,SIN(OFFSET(m!$C$33,0,N855)*PI()/180))</f>
        <v>0.37478999631129906</v>
      </c>
      <c r="V855" s="10">
        <f ca="1">IF(N855=N854,V854+m!$P$13*m!$P$5/100000*X854*m!$O$24,OFFSET(m!$C$34,0,N855)/10000)</f>
        <v>0</v>
      </c>
      <c r="W855" s="20">
        <f ca="1">0.5/s!P855*s!AS855*OFFSET(m!C$25,0,B855)*m!$P$13*s!AN855*s!N855</f>
        <v>0</v>
      </c>
      <c r="X855" s="20">
        <f ca="1">(T855*s!AW855+U855*s!AX855)/s!P855</f>
        <v>0</v>
      </c>
      <c r="Y855" s="18">
        <f t="shared" ca="1" si="151"/>
        <v>22.001923685496294</v>
      </c>
      <c r="Z855" s="16">
        <f t="shared" ca="1" si="157"/>
        <v>0</v>
      </c>
      <c r="AB855" s="18">
        <f ca="1">IF(N855=N854,AB854+2/(1000*m!$P$7+s!H854)*(AB854*s!M854-AC854*s!L854)+AE854*AB854-AF854*s!K854/MAX(s!N854,1)^2-AE854*AG854*SIN(AN854*PI()/180),COS(PI()/180*OFFSET(m!$C$35,0,N855)))</f>
        <v>0.9275481298188385</v>
      </c>
      <c r="AC855" s="18">
        <f ca="1">IF(N855=N854,AC854+(-AD854+2/(1000*m!$P$7+s!H854)*AB854*s!L854+AE854*AC854-AF854*s!M854/MAX(s!N854,1)^2+AE854*AG854*COS(AN854*PI()/180))*m!$O$24,SIN(PI()/180*OFFSET(m!C$35,0,N855)))</f>
        <v>0.37478999631129906</v>
      </c>
      <c r="AD855" s="10">
        <f ca="1">IF(N855=N854,AD854+m!$P$13*m!$P$5/100000*AF854*m!$O$24,OFFSET(m!$C$36,0,N855)/10000)</f>
        <v>0</v>
      </c>
      <c r="AE855" s="75">
        <f ca="1">0.5/s!P855*s!AS855*OFFSET(m!C$25,0,B855)*m!$P$13*s!AN855*s!N855</f>
        <v>0</v>
      </c>
      <c r="AF855" s="75">
        <f ca="1">(AB855*s!AW855+AC855*s!AX855)/s!P855</f>
        <v>0</v>
      </c>
      <c r="AG855" s="75">
        <f ca="1">(s!AT855*OFFSET(m!C$26,0,s!D855)/MAX(0.0001,s!AS855*OFFSET(m!C$25,0,s!D855))-1)*(AC855*COS(AR855*PI()/180)-AB855*SIN(AR855*PI()/180))</f>
        <v>-0.19104259927917941</v>
      </c>
      <c r="AH855" s="18">
        <f t="shared" ca="1" si="152"/>
        <v>22.001923685496294</v>
      </c>
      <c r="AI855" s="76">
        <f ca="1">s!AR855/s!P855*(m!$D$26*m!$D$28-m!$D$25*m!$D$27)</f>
        <v>7.5767549563675292E-8</v>
      </c>
      <c r="AJ855" s="76">
        <f ca="1">2*AI855*COS(PI()/180*(AH855-AQ855-2*m!$D$44))+s!R855</f>
        <v>1.4048284913859257E-7</v>
      </c>
      <c r="AK855" s="76">
        <f ca="1">AI855*SIN(PI()/180*(AH855-AQ855-2*m!$D$44))</f>
        <v>2.840534881602146E-8</v>
      </c>
      <c r="AL855" s="16">
        <f t="shared" ca="1" si="153"/>
        <v>-11.585091082181512</v>
      </c>
      <c r="AM855" s="16">
        <f t="shared" ca="1" si="154"/>
        <v>-0.29738959329250703</v>
      </c>
      <c r="AN855" s="16">
        <f ca="1">AH855+IF(m!$A$44="+",AM855)</f>
        <v>22.001923685496294</v>
      </c>
      <c r="AO855" s="16">
        <f t="shared" ca="1" si="158"/>
        <v>0</v>
      </c>
      <c r="AQ855" s="16">
        <f ca="1">180/PI()*ATAN2(s!K855,s!M855)</f>
        <v>-1.6285748175329871E-2</v>
      </c>
      <c r="AR855" s="16">
        <f ca="1">IF(m!$A$44="+",AN855,0.5*(AH855+AQ855))</f>
        <v>10.992818968660481</v>
      </c>
      <c r="AT855" s="77">
        <v>250</v>
      </c>
      <c r="AU855" s="77">
        <f ca="1">180/PI()*ATAN(TAN(PI()/180*OFFSET(m!$C$39,0,N855))*(1-O855)+TAN(PI()/180*OFFSET(m!$C$39,0,N855+1))*O855)</f>
        <v>8.1822189626320956</v>
      </c>
      <c r="AV855" s="77">
        <f ca="1">IF(A855&lt;m!D$37,180/PI()*ATAN2(s!K855,MAX(s!M855,1))+AT855,AU855)</f>
        <v>8.1822189626320956</v>
      </c>
      <c r="AW855" s="16">
        <f t="shared" ca="1" si="159"/>
        <v>8.1822189626320956</v>
      </c>
    </row>
    <row r="856" spans="1:49" x14ac:dyDescent="0.2">
      <c r="A856" s="19">
        <f>s!A856</f>
        <v>851</v>
      </c>
      <c r="B856" s="19" t="b">
        <f ca="1">s!D856</f>
        <v>0</v>
      </c>
      <c r="D856" s="16">
        <f t="shared" ca="1" si="155"/>
        <v>8.1822189626320956</v>
      </c>
      <c r="E856" s="16">
        <f ca="1">IF(m!$A$35="+",AR856,D856)</f>
        <v>8.1822189626320956</v>
      </c>
      <c r="F856" s="16">
        <f ca="1">IF(AND(m!$A$41="+",m!$A$42="+",A856&lt;m!$D$42),m!$D$41,MAX(-90,L856-K856))</f>
        <v>-90</v>
      </c>
      <c r="G856" s="16">
        <f ca="1">IF(AND(m!$A$41="+",m!$A$42="+",A856&lt;m!$D$42),m!$D$41,MIN(90,L856+K856))</f>
        <v>89.983615097385581</v>
      </c>
      <c r="H856" s="16">
        <f t="shared" ca="1" si="149"/>
        <v>8.1822189626320956</v>
      </c>
      <c r="I856" s="16">
        <f t="shared" ca="1" si="150"/>
        <v>8.1822189626320956</v>
      </c>
      <c r="K856" s="13">
        <f>IF(m!$A$45="+",MIN(90,180/PI()*m!D$45/s!AR856),90)</f>
        <v>90</v>
      </c>
      <c r="L856" s="13">
        <f ca="1">180/PI()*ATAN2(s!K856,s!M856)</f>
        <v>-1.6384902614421375E-2</v>
      </c>
      <c r="N856" s="9">
        <f ca="1">MATCH(A856,m!C$31:G$31)-1</f>
        <v>2</v>
      </c>
      <c r="O856" s="16">
        <f ca="1">MAX(0, (A856-OFFSET(m!C$31,0,N856))/(OFFSET(m!C$31,0,N856+1)-OFFSET(m!C$31,0,N856)))</f>
        <v>0</v>
      </c>
      <c r="Q856" s="16">
        <f ca="1">180/PI()*ATAN(TAN(PI()/180*OFFSET(m!$C$32,0,N856))*(1-O856)+TAN(PI()/180*OFFSET(m!$C$32,0,N856+1))*O856)</f>
        <v>0</v>
      </c>
      <c r="R856" s="16">
        <f t="shared" ca="1" si="156"/>
        <v>0</v>
      </c>
      <c r="T856" s="18">
        <f ca="1">IF(N856=N855,T855+(2/(1000*m!$P$7+s!H855)*(T855*s!M855-U855*s!L855)+W855*T855-X855*s!K855/MAX(s!N855,1)^2)*m!$O$24,COS(OFFSET(m!$C$33,0,N856)*PI()/180))</f>
        <v>0.92665911944517132</v>
      </c>
      <c r="U856" s="18">
        <f ca="1">IF(N856=N855,U855+(-V855+2/(1000*m!$P$7+s!H855)*T855*s!L855+W855*U855-X855*s!M855/MAX(s!N855,1)^2)*m!$O$24,SIN(OFFSET(m!$C$33,0,N856)*PI()/180))</f>
        <v>0.37698867188628221</v>
      </c>
      <c r="V856" s="10">
        <f ca="1">IF(N856=N855,V855+m!$P$13*m!$P$5/100000*X855*m!$O$24,OFFSET(m!$C$34,0,N856)/10000)</f>
        <v>0</v>
      </c>
      <c r="W856" s="20">
        <f ca="1">0.5/s!P856*s!AS856*OFFSET(m!C$25,0,B856)*m!$P$13*s!AN856*s!N856</f>
        <v>0</v>
      </c>
      <c r="X856" s="20">
        <f ca="1">(T856*s!AW856+U856*s!AX856)/s!P856</f>
        <v>0</v>
      </c>
      <c r="Y856" s="18">
        <f t="shared" ca="1" si="151"/>
        <v>22.137751294100944</v>
      </c>
      <c r="Z856" s="16">
        <f t="shared" ca="1" si="157"/>
        <v>0</v>
      </c>
      <c r="AB856" s="18">
        <f ca="1">IF(N856=N855,AB855+2/(1000*m!$P$7+s!H855)*(AB855*s!M855-AC855*s!L855)+AE855*AB855-AF855*s!K855/MAX(s!N855,1)^2-AE855*AG855*SIN(AN855*PI()/180),COS(PI()/180*OFFSET(m!$C$35,0,N856)))</f>
        <v>0.92665911944517132</v>
      </c>
      <c r="AC856" s="18">
        <f ca="1">IF(N856=N855,AC855+(-AD855+2/(1000*m!$P$7+s!H855)*AB855*s!L855+AE855*AC855-AF855*s!M855/MAX(s!N855,1)^2+AE855*AG855*COS(AN855*PI()/180))*m!$O$24,SIN(PI()/180*OFFSET(m!C$35,0,N856)))</f>
        <v>0.37698867188628221</v>
      </c>
      <c r="AD856" s="10">
        <f ca="1">IF(N856=N855,AD855+m!$P$13*m!$P$5/100000*AF855*m!$O$24,OFFSET(m!$C$36,0,N856)/10000)</f>
        <v>0</v>
      </c>
      <c r="AE856" s="75">
        <f ca="1">0.5/s!P856*s!AS856*OFFSET(m!C$25,0,B856)*m!$P$13*s!AN856*s!N856</f>
        <v>0</v>
      </c>
      <c r="AF856" s="75">
        <f ca="1">(AB856*s!AW856+AC856*s!AX856)/s!P856</f>
        <v>0</v>
      </c>
      <c r="AG856" s="75">
        <f ca="1">(s!AT856*OFFSET(m!C$26,0,s!D856)/MAX(0.0001,s!AS856*OFFSET(m!C$25,0,s!D856))-1)*(AC856*COS(AR856*PI()/180)-AB856*SIN(AR856*PI()/180))</f>
        <v>-0.19220772597866745</v>
      </c>
      <c r="AH856" s="18">
        <f t="shared" ca="1" si="152"/>
        <v>22.137751294100944</v>
      </c>
      <c r="AI856" s="76">
        <f ca="1">s!AR856/s!P856*(m!$D$26*m!$D$28-m!$D$25*m!$D$27)</f>
        <v>7.5791762554099895E-8</v>
      </c>
      <c r="AJ856" s="76">
        <f ca="1">2*AI856*COS(PI()/180*(AH856-AQ856-2*m!$D$44))+s!R856</f>
        <v>1.4039252879063269E-7</v>
      </c>
      <c r="AK856" s="76">
        <f ca="1">AI856*SIN(PI()/180*(AH856-AQ856-2*m!$D$44))</f>
        <v>2.8581038049726279E-8</v>
      </c>
      <c r="AL856" s="16">
        <f t="shared" ca="1" si="153"/>
        <v>-11.664245016871552</v>
      </c>
      <c r="AM856" s="16">
        <f t="shared" ca="1" si="154"/>
        <v>-0.30094998045340848</v>
      </c>
      <c r="AN856" s="16">
        <f ca="1">AH856+IF(m!$A$44="+",AM856)</f>
        <v>22.137751294100944</v>
      </c>
      <c r="AO856" s="16">
        <f t="shared" ca="1" si="158"/>
        <v>0</v>
      </c>
      <c r="AQ856" s="16">
        <f ca="1">180/PI()*ATAN2(s!K856,s!M856)</f>
        <v>-1.6384902614421375E-2</v>
      </c>
      <c r="AR856" s="16">
        <f ca="1">IF(m!$A$44="+",AN856,0.5*(AH856+AQ856))</f>
        <v>11.060683195743261</v>
      </c>
      <c r="AT856" s="77">
        <v>251</v>
      </c>
      <c r="AU856" s="77">
        <f ca="1">180/PI()*ATAN(TAN(PI()/180*OFFSET(m!$C$39,0,N856))*(1-O856)+TAN(PI()/180*OFFSET(m!$C$39,0,N856+1))*O856)</f>
        <v>8.1822189626320956</v>
      </c>
      <c r="AV856" s="77">
        <f ca="1">IF(A856&lt;m!D$37,180/PI()*ATAN2(s!K856,MAX(s!M856,1))+AT856,AU856)</f>
        <v>8.1822189626320956</v>
      </c>
      <c r="AW856" s="16">
        <f t="shared" ca="1" si="159"/>
        <v>8.1822189626320956</v>
      </c>
    </row>
    <row r="857" spans="1:49" x14ac:dyDescent="0.2">
      <c r="A857" s="19">
        <f>s!A857</f>
        <v>852</v>
      </c>
      <c r="B857" s="19" t="b">
        <f ca="1">s!D857</f>
        <v>0</v>
      </c>
      <c r="D857" s="16">
        <f t="shared" ca="1" si="155"/>
        <v>8.1822189626320956</v>
      </c>
      <c r="E857" s="16">
        <f ca="1">IF(m!$A$35="+",AR857,D857)</f>
        <v>8.1822189626320956</v>
      </c>
      <c r="F857" s="16">
        <f ca="1">IF(AND(m!$A$41="+",m!$A$42="+",A857&lt;m!$D$42),m!$D$41,MAX(-90,L857-K857))</f>
        <v>-90</v>
      </c>
      <c r="G857" s="16">
        <f ca="1">IF(AND(m!$A$41="+",m!$A$42="+",A857&lt;m!$D$42),m!$D$41,MIN(90,L857+K857))</f>
        <v>89.983515965859752</v>
      </c>
      <c r="H857" s="16">
        <f t="shared" ca="1" si="149"/>
        <v>8.1822189626320956</v>
      </c>
      <c r="I857" s="16">
        <f t="shared" ca="1" si="150"/>
        <v>8.1822189626320956</v>
      </c>
      <c r="K857" s="13">
        <f>IF(m!$A$45="+",MIN(90,180/PI()*m!D$45/s!AR857),90)</f>
        <v>90</v>
      </c>
      <c r="L857" s="13">
        <f ca="1">180/PI()*ATAN2(s!K857,s!M857)</f>
        <v>-1.6484034140251486E-2</v>
      </c>
      <c r="N857" s="9">
        <f ca="1">MATCH(A857,m!C$31:G$31)-1</f>
        <v>2</v>
      </c>
      <c r="O857" s="16">
        <f ca="1">MAX(0, (A857-OFFSET(m!C$31,0,N857))/(OFFSET(m!C$31,0,N857+1)-OFFSET(m!C$31,0,N857)))</f>
        <v>0</v>
      </c>
      <c r="Q857" s="16">
        <f ca="1">180/PI()*ATAN(TAN(PI()/180*OFFSET(m!$C$32,0,N857))*(1-O857)+TAN(PI()/180*OFFSET(m!$C$32,0,N857+1))*O857)</f>
        <v>0</v>
      </c>
      <c r="R857" s="16">
        <f t="shared" ca="1" si="156"/>
        <v>0</v>
      </c>
      <c r="T857" s="18">
        <f ca="1">IF(N857=N856,T856+(2/(1000*m!$P$7+s!H856)*(T856*s!M856-U856*s!L856)+W856*T856-X856*s!K856/MAX(s!N856,1)^2)*m!$O$24,COS(OFFSET(m!$C$33,0,N857)*PI()/180))</f>
        <v>0.92576489362965975</v>
      </c>
      <c r="U857" s="18">
        <f ca="1">IF(N857=N856,U856+(-V856+2/(1000*m!$P$7+s!H856)*T856*s!L856+W856*U856-X856*s!M856/MAX(s!N856,1)^2)*m!$O$24,SIN(OFFSET(m!$C$33,0,N857)*PI()/180))</f>
        <v>0.37918524156163735</v>
      </c>
      <c r="V857" s="10">
        <f ca="1">IF(N857=N856,V856+m!$P$13*m!$P$5/100000*X856*m!$O$24,OFFSET(m!$C$34,0,N857)/10000)</f>
        <v>0</v>
      </c>
      <c r="W857" s="20">
        <f ca="1">0.5/s!P857*s!AS857*OFFSET(m!C$25,0,B857)*m!$P$13*s!AN857*s!N857</f>
        <v>0</v>
      </c>
      <c r="X857" s="20">
        <f ca="1">(T857*s!AW857+U857*s!AX857)/s!P857</f>
        <v>0</v>
      </c>
      <c r="Y857" s="18">
        <f t="shared" ca="1" si="151"/>
        <v>22.273579133431841</v>
      </c>
      <c r="Z857" s="16">
        <f t="shared" ca="1" si="157"/>
        <v>0</v>
      </c>
      <c r="AB857" s="18">
        <f ca="1">IF(N857=N856,AB856+2/(1000*m!$P$7+s!H856)*(AB856*s!M856-AC856*s!L856)+AE856*AB856-AF856*s!K856/MAX(s!N856,1)^2-AE856*AG856*SIN(AN856*PI()/180),COS(PI()/180*OFFSET(m!$C$35,0,N857)))</f>
        <v>0.92576489362965975</v>
      </c>
      <c r="AC857" s="18">
        <f ca="1">IF(N857=N856,AC856+(-AD856+2/(1000*m!$P$7+s!H856)*AB856*s!L856+AE856*AC856-AF856*s!M856/MAX(s!N856,1)^2+AE856*AG856*COS(AN856*PI()/180))*m!$O$24,SIN(PI()/180*OFFSET(m!C$35,0,N857)))</f>
        <v>0.37918524156163735</v>
      </c>
      <c r="AD857" s="10">
        <f ca="1">IF(N857=N856,AD856+m!$P$13*m!$P$5/100000*AF856*m!$O$24,OFFSET(m!$C$36,0,N857)/10000)</f>
        <v>0</v>
      </c>
      <c r="AE857" s="75">
        <f ca="1">0.5/s!P857*s!AS857*OFFSET(m!C$25,0,B857)*m!$P$13*s!AN857*s!N857</f>
        <v>0</v>
      </c>
      <c r="AF857" s="75">
        <f ca="1">(AB857*s!AW857+AC857*s!AX857)/s!P857</f>
        <v>0</v>
      </c>
      <c r="AG857" s="75">
        <f ca="1">(s!AT857*OFFSET(m!C$26,0,s!D857)/MAX(0.0001,s!AS857*OFFSET(m!C$25,0,s!D857))-1)*(AC857*COS(AR857*PI()/180)-AB857*SIN(AR857*PI()/180))</f>
        <v>-0.19337258881523361</v>
      </c>
      <c r="AH857" s="18">
        <f t="shared" ca="1" si="152"/>
        <v>22.273579133431845</v>
      </c>
      <c r="AI857" s="76">
        <f ca="1">s!AR857/s!P857*(m!$D$26*m!$D$28-m!$D$25*m!$D$27)</f>
        <v>7.5816130795917755E-8</v>
      </c>
      <c r="AJ857" s="76">
        <f ca="1">2*AI857*COS(PI()/180*(AH857-AQ857-2*m!$D$44))+s!R857</f>
        <v>1.4030161874106981E-7</v>
      </c>
      <c r="AK857" s="76">
        <f ca="1">AI857*SIN(PI()/180*(AH857-AQ857-2*m!$D$44))</f>
        <v>2.8756731968750904E-8</v>
      </c>
      <c r="AL857" s="16">
        <f t="shared" ca="1" si="153"/>
        <v>-11.74355213562516</v>
      </c>
      <c r="AM857" s="16">
        <f t="shared" ca="1" si="154"/>
        <v>-0.3045297992619605</v>
      </c>
      <c r="AN857" s="16">
        <f ca="1">AH857+IF(m!$A$44="+",AM857)</f>
        <v>22.273579133431845</v>
      </c>
      <c r="AO857" s="16">
        <f t="shared" ca="1" si="158"/>
        <v>0</v>
      </c>
      <c r="AQ857" s="16">
        <f ca="1">180/PI()*ATAN2(s!K857,s!M857)</f>
        <v>-1.6484034140251486E-2</v>
      </c>
      <c r="AR857" s="16">
        <f ca="1">IF(m!$A$44="+",AN857,0.5*(AH857+AQ857))</f>
        <v>11.128547549645797</v>
      </c>
      <c r="AT857" s="77">
        <v>252</v>
      </c>
      <c r="AU857" s="77">
        <f ca="1">180/PI()*ATAN(TAN(PI()/180*OFFSET(m!$C$39,0,N857))*(1-O857)+TAN(PI()/180*OFFSET(m!$C$39,0,N857+1))*O857)</f>
        <v>8.1822189626320956</v>
      </c>
      <c r="AV857" s="77">
        <f ca="1">IF(A857&lt;m!D$37,180/PI()*ATAN2(s!K857,MAX(s!M857,1))+AT857,AU857)</f>
        <v>8.1822189626320956</v>
      </c>
      <c r="AW857" s="16">
        <f t="shared" ca="1" si="159"/>
        <v>8.1822189626320956</v>
      </c>
    </row>
    <row r="858" spans="1:49" x14ac:dyDescent="0.2">
      <c r="A858" s="19">
        <f>s!A858</f>
        <v>853</v>
      </c>
      <c r="B858" s="19" t="b">
        <f ca="1">s!D858</f>
        <v>0</v>
      </c>
      <c r="D858" s="16">
        <f t="shared" ca="1" si="155"/>
        <v>8.1822189626320956</v>
      </c>
      <c r="E858" s="16">
        <f ca="1">IF(m!$A$35="+",AR858,D858)</f>
        <v>8.1822189626320956</v>
      </c>
      <c r="F858" s="16">
        <f ca="1">IF(AND(m!$A$41="+",m!$A$42="+",A858&lt;m!$D$42),m!$D$41,MAX(-90,L858-K858))</f>
        <v>-90</v>
      </c>
      <c r="G858" s="16">
        <f ca="1">IF(AND(m!$A$41="+",m!$A$42="+",A858&lt;m!$D$42),m!$D$41,MIN(90,L858+K858))</f>
        <v>89.9834168573867</v>
      </c>
      <c r="H858" s="16">
        <f t="shared" ca="1" si="149"/>
        <v>8.1822189626320956</v>
      </c>
      <c r="I858" s="16">
        <f t="shared" ca="1" si="150"/>
        <v>8.1822189626320956</v>
      </c>
      <c r="K858" s="13">
        <f>IF(m!$A$45="+",MIN(90,180/PI()*m!D$45/s!AR858),90)</f>
        <v>90</v>
      </c>
      <c r="L858" s="13">
        <f ca="1">180/PI()*ATAN2(s!K858,s!M858)</f>
        <v>-1.6583142613295913E-2</v>
      </c>
      <c r="N858" s="9">
        <f ca="1">MATCH(A858,m!C$31:G$31)-1</f>
        <v>2</v>
      </c>
      <c r="O858" s="16">
        <f ca="1">MAX(0, (A858-OFFSET(m!C$31,0,N858))/(OFFSET(m!C$31,0,N858+1)-OFFSET(m!C$31,0,N858)))</f>
        <v>0</v>
      </c>
      <c r="Q858" s="16">
        <f ca="1">180/PI()*ATAN(TAN(PI()/180*OFFSET(m!$C$32,0,N858))*(1-O858)+TAN(PI()/180*OFFSET(m!$C$32,0,N858+1))*O858)</f>
        <v>0</v>
      </c>
      <c r="R858" s="16">
        <f t="shared" ca="1" si="156"/>
        <v>0</v>
      </c>
      <c r="T858" s="18">
        <f ca="1">IF(N858=N857,T857+(2/(1000*m!$P$7+s!H857)*(T857*s!M857-U857*s!L857)+W857*T857-X857*s!K857/MAX(s!N857,1)^2)*m!$O$24,COS(OFFSET(m!$C$33,0,N858)*PI()/180))</f>
        <v>0.92486545736514303</v>
      </c>
      <c r="U858" s="18">
        <f ca="1">IF(N858=N857,U857+(-V857+2/(1000*m!$P$7+s!H857)*T857*s!L857+W857*U857-X857*s!M857/MAX(s!N857,1)^2)*m!$O$24,SIN(OFFSET(m!$C$33,0,N858)*PI()/180))</f>
        <v>0.38137969298051494</v>
      </c>
      <c r="V858" s="10">
        <f ca="1">IF(N858=N857,V857+m!$P$13*m!$P$5/100000*X857*m!$O$24,OFFSET(m!$C$34,0,N858)/10000)</f>
        <v>0</v>
      </c>
      <c r="W858" s="20">
        <f ca="1">0.5/s!P858*s!AS858*OFFSET(m!C$25,0,B858)*m!$P$13*s!AN858*s!N858</f>
        <v>0</v>
      </c>
      <c r="X858" s="20">
        <f ca="1">(T858*s!AW858+U858*s!AX858)/s!P858</f>
        <v>0</v>
      </c>
      <c r="Y858" s="18">
        <f t="shared" ca="1" si="151"/>
        <v>22.409407204480054</v>
      </c>
      <c r="Z858" s="16">
        <f t="shared" ca="1" si="157"/>
        <v>0</v>
      </c>
      <c r="AB858" s="18">
        <f ca="1">IF(N858=N857,AB857+2/(1000*m!$P$7+s!H857)*(AB857*s!M857-AC857*s!L857)+AE857*AB857-AF857*s!K857/MAX(s!N857,1)^2-AE857*AG857*SIN(AN857*PI()/180),COS(PI()/180*OFFSET(m!$C$35,0,N858)))</f>
        <v>0.92486545736514303</v>
      </c>
      <c r="AC858" s="18">
        <f ca="1">IF(N858=N857,AC857+(-AD857+2/(1000*m!$P$7+s!H857)*AB857*s!L857+AE857*AC857-AF857*s!M857/MAX(s!N857,1)^2+AE857*AG857*COS(AN857*PI()/180))*m!$O$24,SIN(PI()/180*OFFSET(m!C$35,0,N858)))</f>
        <v>0.38137969298051494</v>
      </c>
      <c r="AD858" s="10">
        <f ca="1">IF(N858=N857,AD857+m!$P$13*m!$P$5/100000*AF857*m!$O$24,OFFSET(m!$C$36,0,N858)/10000)</f>
        <v>0</v>
      </c>
      <c r="AE858" s="75">
        <f ca="1">0.5/s!P858*s!AS858*OFFSET(m!C$25,0,B858)*m!$P$13*s!AN858*s!N858</f>
        <v>0</v>
      </c>
      <c r="AF858" s="75">
        <f ca="1">(AB858*s!AW858+AC858*s!AX858)/s!P858</f>
        <v>0</v>
      </c>
      <c r="AG858" s="75">
        <f ca="1">(s!AT858*OFFSET(m!C$26,0,s!D858)/MAX(0.0001,s!AS858*OFFSET(m!C$25,0,s!D858))-1)*(AC858*COS(AR858*PI()/180)-AB858*SIN(AR858*PI()/180))</f>
        <v>-0.19453718615038321</v>
      </c>
      <c r="AH858" s="18">
        <f t="shared" ca="1" si="152"/>
        <v>22.409407204480054</v>
      </c>
      <c r="AI858" s="76">
        <f ca="1">s!AR858/s!P858*(m!$D$26*m!$D$28-m!$D$25*m!$D$27)</f>
        <v>7.5840654400229195E-8</v>
      </c>
      <c r="AJ858" s="76">
        <f ca="1">2*AI858*COS(PI()/180*(AH858-AQ858-2*m!$D$44))+s!R858</f>
        <v>1.4021011835865462E-7</v>
      </c>
      <c r="AK858" s="76">
        <f ca="1">AI858*SIN(PI()/180*(AH858-AQ858-2*m!$D$44))</f>
        <v>2.8932430546326707E-8</v>
      </c>
      <c r="AL858" s="16">
        <f t="shared" ca="1" si="153"/>
        <v>-11.823013779358806</v>
      </c>
      <c r="AM858" s="16">
        <f t="shared" ca="1" si="154"/>
        <v>-0.30812901683329896</v>
      </c>
      <c r="AN858" s="16">
        <f ca="1">AH858+IF(m!$A$44="+",AM858)</f>
        <v>22.409407204480054</v>
      </c>
      <c r="AO858" s="16">
        <f t="shared" ca="1" si="158"/>
        <v>0</v>
      </c>
      <c r="AQ858" s="16">
        <f ca="1">180/PI()*ATAN2(s!K858,s!M858)</f>
        <v>-1.6583142613295913E-2</v>
      </c>
      <c r="AR858" s="16">
        <f ca="1">IF(m!$A$44="+",AN858,0.5*(AH858+AQ858))</f>
        <v>11.196412030933379</v>
      </c>
      <c r="AT858" s="77">
        <v>253</v>
      </c>
      <c r="AU858" s="77">
        <f ca="1">180/PI()*ATAN(TAN(PI()/180*OFFSET(m!$C$39,0,N858))*(1-O858)+TAN(PI()/180*OFFSET(m!$C$39,0,N858+1))*O858)</f>
        <v>8.1822189626320956</v>
      </c>
      <c r="AV858" s="77">
        <f ca="1">IF(A858&lt;m!D$37,180/PI()*ATAN2(s!K858,MAX(s!M858,1))+AT858,AU858)</f>
        <v>8.1822189626320956</v>
      </c>
      <c r="AW858" s="16">
        <f t="shared" ca="1" si="159"/>
        <v>8.1822189626320956</v>
      </c>
    </row>
    <row r="859" spans="1:49" x14ac:dyDescent="0.2">
      <c r="A859" s="19">
        <f>s!A859</f>
        <v>854</v>
      </c>
      <c r="B859" s="19" t="b">
        <f ca="1">s!D859</f>
        <v>0</v>
      </c>
      <c r="D859" s="16">
        <f t="shared" ca="1" si="155"/>
        <v>8.1822189626320956</v>
      </c>
      <c r="E859" s="16">
        <f ca="1">IF(m!$A$35="+",AR859,D859)</f>
        <v>8.1822189626320956</v>
      </c>
      <c r="F859" s="16">
        <f ca="1">IF(AND(m!$A$41="+",m!$A$42="+",A859&lt;m!$D$42),m!$D$41,MAX(-90,L859-K859))</f>
        <v>-90</v>
      </c>
      <c r="G859" s="16">
        <f ca="1">IF(AND(m!$A$41="+",m!$A$42="+",A859&lt;m!$D$42),m!$D$41,MIN(90,L859+K859))</f>
        <v>89.983317772105934</v>
      </c>
      <c r="H859" s="16">
        <f t="shared" ca="1" si="149"/>
        <v>8.1822189626320956</v>
      </c>
      <c r="I859" s="16">
        <f t="shared" ca="1" si="150"/>
        <v>8.1822189626320956</v>
      </c>
      <c r="K859" s="13">
        <f>IF(m!$A$45="+",MIN(90,180/PI()*m!D$45/s!AR859),90)</f>
        <v>90</v>
      </c>
      <c r="L859" s="13">
        <f ca="1">180/PI()*ATAN2(s!K859,s!M859)</f>
        <v>-1.6682227894062193E-2</v>
      </c>
      <c r="N859" s="9">
        <f ca="1">MATCH(A859,m!C$31:G$31)-1</f>
        <v>2</v>
      </c>
      <c r="O859" s="16">
        <f ca="1">MAX(0, (A859-OFFSET(m!C$31,0,N859))/(OFFSET(m!C$31,0,N859+1)-OFFSET(m!C$31,0,N859)))</f>
        <v>0</v>
      </c>
      <c r="Q859" s="16">
        <f ca="1">180/PI()*ATAN(TAN(PI()/180*OFFSET(m!$C$32,0,N859))*(1-O859)+TAN(PI()/180*OFFSET(m!$C$32,0,N859+1))*O859)</f>
        <v>0</v>
      </c>
      <c r="R859" s="16">
        <f t="shared" ca="1" si="156"/>
        <v>0</v>
      </c>
      <c r="T859" s="18">
        <f ca="1">IF(N859=N858,T858+(2/(1000*m!$P$7+s!H858)*(T858*s!M858-U858*s!L858)+W858*T858-X858*s!K858/MAX(s!N858,1)^2)*m!$O$24,COS(OFFSET(m!$C$33,0,N859)*PI()/180))</f>
        <v>0.92396081567376132</v>
      </c>
      <c r="U859" s="18">
        <f ca="1">IF(N859=N858,U858+(-V858+2/(1000*m!$P$7+s!H858)*T858*s!L858+W858*U858-X858*s!M858/MAX(s!N858,1)^2)*m!$O$24,SIN(OFFSET(m!$C$33,0,N859)*PI()/180))</f>
        <v>0.38357201379784933</v>
      </c>
      <c r="V859" s="10">
        <f ca="1">IF(N859=N858,V858+m!$P$13*m!$P$5/100000*X858*m!$O$24,OFFSET(m!$C$34,0,N859)/10000)</f>
        <v>0</v>
      </c>
      <c r="W859" s="20">
        <f ca="1">0.5/s!P859*s!AS859*OFFSET(m!C$25,0,B859)*m!$P$13*s!AN859*s!N859</f>
        <v>0</v>
      </c>
      <c r="X859" s="20">
        <f ca="1">(T859*s!AW859+U859*s!AX859)/s!P859</f>
        <v>0</v>
      </c>
      <c r="Y859" s="18">
        <f t="shared" ca="1" si="151"/>
        <v>22.545235508229354</v>
      </c>
      <c r="Z859" s="16">
        <f t="shared" ca="1" si="157"/>
        <v>0</v>
      </c>
      <c r="AB859" s="18">
        <f ca="1">IF(N859=N858,AB858+2/(1000*m!$P$7+s!H858)*(AB858*s!M858-AC858*s!L858)+AE858*AB858-AF858*s!K858/MAX(s!N858,1)^2-AE858*AG858*SIN(AN858*PI()/180),COS(PI()/180*OFFSET(m!$C$35,0,N859)))</f>
        <v>0.92396081567376132</v>
      </c>
      <c r="AC859" s="18">
        <f ca="1">IF(N859=N858,AC858+(-AD858+2/(1000*m!$P$7+s!H858)*AB858*s!L858+AE858*AC858-AF858*s!M858/MAX(s!N858,1)^2+AE858*AG858*COS(AN858*PI()/180))*m!$O$24,SIN(PI()/180*OFFSET(m!C$35,0,N859)))</f>
        <v>0.38357201379784933</v>
      </c>
      <c r="AD859" s="10">
        <f ca="1">IF(N859=N858,AD858+m!$P$13*m!$P$5/100000*AF858*m!$O$24,OFFSET(m!$C$36,0,N859)/10000)</f>
        <v>0</v>
      </c>
      <c r="AE859" s="75">
        <f ca="1">0.5/s!P859*s!AS859*OFFSET(m!C$25,0,B859)*m!$P$13*s!AN859*s!N859</f>
        <v>0</v>
      </c>
      <c r="AF859" s="75">
        <f ca="1">(AB859*s!AW859+AC859*s!AX859)/s!P859</f>
        <v>0</v>
      </c>
      <c r="AG859" s="75">
        <f ca="1">(s!AT859*OFFSET(m!C$26,0,s!D859)/MAX(0.0001,s!AS859*OFFSET(m!C$25,0,s!D859))-1)*(AC859*COS(AR859*PI()/180)-AB859*SIN(AR859*PI()/180))</f>
        <v>-0.19570151634601288</v>
      </c>
      <c r="AH859" s="18">
        <f t="shared" ca="1" si="152"/>
        <v>22.545235508229354</v>
      </c>
      <c r="AI859" s="76">
        <f ca="1">s!AR859/s!P859*(m!$D$26*m!$D$28-m!$D$25*m!$D$27)</f>
        <v>7.5865333478840062E-8</v>
      </c>
      <c r="AJ859" s="76">
        <f ca="1">2*AI859*COS(PI()/180*(AH859-AQ859-2*m!$D$44))+s!R859</f>
        <v>1.4011802700835328E-7</v>
      </c>
      <c r="AK859" s="76">
        <f ca="1">AI859*SIN(PI()/180*(AH859-AQ859-2*m!$D$44))</f>
        <v>2.910813375462613E-8</v>
      </c>
      <c r="AL859" s="16">
        <f t="shared" ca="1" si="153"/>
        <v>-11.902631297705483</v>
      </c>
      <c r="AM859" s="16">
        <f t="shared" ca="1" si="154"/>
        <v>-0.31174760031652282</v>
      </c>
      <c r="AN859" s="16">
        <f ca="1">AH859+IF(m!$A$44="+",AM859)</f>
        <v>22.545235508229354</v>
      </c>
      <c r="AO859" s="16">
        <f t="shared" ca="1" si="158"/>
        <v>0</v>
      </c>
      <c r="AQ859" s="16">
        <f ca="1">180/PI()*ATAN2(s!K859,s!M859)</f>
        <v>-1.6682227894062193E-2</v>
      </c>
      <c r="AR859" s="16">
        <f ca="1">IF(m!$A$44="+",AN859,0.5*(AH859+AQ859))</f>
        <v>11.264276640167646</v>
      </c>
      <c r="AT859" s="77">
        <v>254</v>
      </c>
      <c r="AU859" s="77">
        <f ca="1">180/PI()*ATAN(TAN(PI()/180*OFFSET(m!$C$39,0,N859))*(1-O859)+TAN(PI()/180*OFFSET(m!$C$39,0,N859+1))*O859)</f>
        <v>8.1822189626320956</v>
      </c>
      <c r="AV859" s="77">
        <f ca="1">IF(A859&lt;m!D$37,180/PI()*ATAN2(s!K859,MAX(s!M859,1))+AT859,AU859)</f>
        <v>8.1822189626320956</v>
      </c>
      <c r="AW859" s="16">
        <f t="shared" ca="1" si="159"/>
        <v>8.1822189626320956</v>
      </c>
    </row>
    <row r="860" spans="1:49" x14ac:dyDescent="0.2">
      <c r="A860" s="19">
        <f>s!A860</f>
        <v>855</v>
      </c>
      <c r="B860" s="19" t="b">
        <f ca="1">s!D860</f>
        <v>0</v>
      </c>
      <c r="D860" s="16">
        <f t="shared" ca="1" si="155"/>
        <v>8.1822189626320956</v>
      </c>
      <c r="E860" s="16">
        <f ca="1">IF(m!$A$35="+",AR860,D860)</f>
        <v>8.1822189626320956</v>
      </c>
      <c r="F860" s="16">
        <f ca="1">IF(AND(m!$A$41="+",m!$A$42="+",A860&lt;m!$D$42),m!$D$41,MAX(-90,L860-K860))</f>
        <v>-90</v>
      </c>
      <c r="G860" s="16">
        <f ca="1">IF(AND(m!$A$41="+",m!$A$42="+",A860&lt;m!$D$42),m!$D$41,MIN(90,L860+K860))</f>
        <v>89.983218710156905</v>
      </c>
      <c r="H860" s="16">
        <f t="shared" ca="1" si="149"/>
        <v>8.1822189626320956</v>
      </c>
      <c r="I860" s="16">
        <f t="shared" ca="1" si="150"/>
        <v>8.1822189626320956</v>
      </c>
      <c r="K860" s="13">
        <f>IF(m!$A$45="+",MIN(90,180/PI()*m!D$45/s!AR860),90)</f>
        <v>90</v>
      </c>
      <c r="L860" s="13">
        <f ca="1">180/PI()*ATAN2(s!K860,s!M860)</f>
        <v>-1.6781289843089912E-2</v>
      </c>
      <c r="N860" s="9">
        <f ca="1">MATCH(A860,m!C$31:G$31)-1</f>
        <v>2</v>
      </c>
      <c r="O860" s="16">
        <f ca="1">MAX(0, (A860-OFFSET(m!C$31,0,N860))/(OFFSET(m!C$31,0,N860+1)-OFFSET(m!C$31,0,N860)))</f>
        <v>0</v>
      </c>
      <c r="Q860" s="16">
        <f ca="1">180/PI()*ATAN(TAN(PI()/180*OFFSET(m!$C$32,0,N860))*(1-O860)+TAN(PI()/180*OFFSET(m!$C$32,0,N860+1))*O860)</f>
        <v>0</v>
      </c>
      <c r="R860" s="16">
        <f t="shared" ca="1" si="156"/>
        <v>0</v>
      </c>
      <c r="T860" s="18">
        <f ca="1">IF(N860=N859,T859+(2/(1000*m!$P$7+s!H859)*(T859*s!M859-U859*s!L859)+W859*T859-X859*s!K859/MAX(s!N859,1)^2)*m!$O$24,COS(OFFSET(m!$C$33,0,N860)*PI()/180))</f>
        <v>0.923050973606928</v>
      </c>
      <c r="U860" s="18">
        <f ca="1">IF(N860=N859,U859+(-V859+2/(1000*m!$P$7+s!H859)*T859*s!L859+W859*U859-X859*s!M859/MAX(s!N859,1)^2)*m!$O$24,SIN(OFFSET(m!$C$33,0,N860)*PI()/180))</f>
        <v>0.38576219168042786</v>
      </c>
      <c r="V860" s="10">
        <f ca="1">IF(N860=N859,V859+m!$P$13*m!$P$5/100000*X859*m!$O$24,OFFSET(m!$C$34,0,N860)/10000)</f>
        <v>0</v>
      </c>
      <c r="W860" s="20">
        <f ca="1">0.5/s!P860*s!AS860*OFFSET(m!C$25,0,B860)*m!$P$13*s!AN860*s!N860</f>
        <v>0</v>
      </c>
      <c r="X860" s="20">
        <f ca="1">(T860*s!AW860+U860*s!AX860)/s!P860</f>
        <v>0</v>
      </c>
      <c r="Y860" s="18">
        <f t="shared" ca="1" si="151"/>
        <v>22.681064045656218</v>
      </c>
      <c r="Z860" s="16">
        <f t="shared" ca="1" si="157"/>
        <v>0</v>
      </c>
      <c r="AB860" s="18">
        <f ca="1">IF(N860=N859,AB859+2/(1000*m!$P$7+s!H859)*(AB859*s!M859-AC859*s!L859)+AE859*AB859-AF859*s!K859/MAX(s!N859,1)^2-AE859*AG859*SIN(AN859*PI()/180),COS(PI()/180*OFFSET(m!$C$35,0,N860)))</f>
        <v>0.923050973606928</v>
      </c>
      <c r="AC860" s="18">
        <f ca="1">IF(N860=N859,AC859+(-AD859+2/(1000*m!$P$7+s!H859)*AB859*s!L859+AE859*AC859-AF859*s!M859/MAX(s!N859,1)^2+AE859*AG859*COS(AN859*PI()/180))*m!$O$24,SIN(PI()/180*OFFSET(m!C$35,0,N860)))</f>
        <v>0.38576219168042786</v>
      </c>
      <c r="AD860" s="10">
        <f ca="1">IF(N860=N859,AD859+m!$P$13*m!$P$5/100000*AF859*m!$O$24,OFFSET(m!$C$36,0,N860)/10000)</f>
        <v>0</v>
      </c>
      <c r="AE860" s="75">
        <f ca="1">0.5/s!P860*s!AS860*OFFSET(m!C$25,0,B860)*m!$P$13*s!AN860*s!N860</f>
        <v>0</v>
      </c>
      <c r="AF860" s="75">
        <f ca="1">(AB860*s!AW860+AC860*s!AX860)/s!P860</f>
        <v>0</v>
      </c>
      <c r="AG860" s="75">
        <f ca="1">(s!AT860*OFFSET(m!C$26,0,s!D860)/MAX(0.0001,s!AS860*OFFSET(m!C$25,0,s!D860))-1)*(AC860*COS(AR860*PI()/180)-AB860*SIN(AR860*PI()/180))</f>
        <v>-0.19686557776441227</v>
      </c>
      <c r="AH860" s="18">
        <f t="shared" ca="1" si="152"/>
        <v>22.681064045656221</v>
      </c>
      <c r="AI860" s="76">
        <f ca="1">s!AR860/s!P860*(m!$D$26*m!$D$28-m!$D$25*m!$D$27)</f>
        <v>7.5890168144262563E-8</v>
      </c>
      <c r="AJ860" s="76">
        <f ca="1">2*AI860*COS(PI()/180*(AH860-AQ860-2*m!$D$44))+s!R860</f>
        <v>1.4002534405134983E-7</v>
      </c>
      <c r="AK860" s="76">
        <f ca="1">AI860*SIN(PI()/180*(AH860-AQ860-2*m!$D$44))</f>
        <v>2.9283841564755854E-8</v>
      </c>
      <c r="AL860" s="16">
        <f t="shared" ca="1" si="153"/>
        <v>-11.982406049114886</v>
      </c>
      <c r="AM860" s="16">
        <f t="shared" ca="1" si="154"/>
        <v>-0.31538551689633126</v>
      </c>
      <c r="AN860" s="16">
        <f ca="1">AH860+IF(m!$A$44="+",AM860)</f>
        <v>22.681064045656221</v>
      </c>
      <c r="AO860" s="16">
        <f t="shared" ca="1" si="158"/>
        <v>0</v>
      </c>
      <c r="AQ860" s="16">
        <f ca="1">180/PI()*ATAN2(s!K860,s!M860)</f>
        <v>-1.6781289843089912E-2</v>
      </c>
      <c r="AR860" s="16">
        <f ca="1">IF(m!$A$44="+",AN860,0.5*(AH860+AQ860))</f>
        <v>11.332141377906565</v>
      </c>
      <c r="AT860" s="77">
        <v>255</v>
      </c>
      <c r="AU860" s="77">
        <f ca="1">180/PI()*ATAN(TAN(PI()/180*OFFSET(m!$C$39,0,N860))*(1-O860)+TAN(PI()/180*OFFSET(m!$C$39,0,N860+1))*O860)</f>
        <v>8.1822189626320956</v>
      </c>
      <c r="AV860" s="77">
        <f ca="1">IF(A860&lt;m!D$37,180/PI()*ATAN2(s!K860,MAX(s!M860,1))+AT860,AU860)</f>
        <v>8.1822189626320956</v>
      </c>
      <c r="AW860" s="16">
        <f t="shared" ca="1" si="159"/>
        <v>8.1822189626320956</v>
      </c>
    </row>
    <row r="861" spans="1:49" x14ac:dyDescent="0.2">
      <c r="A861" s="19">
        <f>s!A861</f>
        <v>856</v>
      </c>
      <c r="B861" s="19" t="b">
        <f ca="1">s!D861</f>
        <v>0</v>
      </c>
      <c r="D861" s="16">
        <f t="shared" ca="1" si="155"/>
        <v>8.1822189626320956</v>
      </c>
      <c r="E861" s="16">
        <f ca="1">IF(m!$A$35="+",AR861,D861)</f>
        <v>8.1822189626320956</v>
      </c>
      <c r="F861" s="16">
        <f ca="1">IF(AND(m!$A$41="+",m!$A$42="+",A861&lt;m!$D$42),m!$D$41,MAX(-90,L861-K861))</f>
        <v>-90</v>
      </c>
      <c r="G861" s="16">
        <f ca="1">IF(AND(m!$A$41="+",m!$A$42="+",A861&lt;m!$D$42),m!$D$41,MIN(90,L861+K861))</f>
        <v>89.983119671679049</v>
      </c>
      <c r="H861" s="16">
        <f t="shared" ca="1" si="149"/>
        <v>8.1822189626320956</v>
      </c>
      <c r="I861" s="16">
        <f t="shared" ca="1" si="150"/>
        <v>8.1822189626320956</v>
      </c>
      <c r="K861" s="13">
        <f>IF(m!$A$45="+",MIN(90,180/PI()*m!D$45/s!AR861),90)</f>
        <v>90</v>
      </c>
      <c r="L861" s="13">
        <f ca="1">180/PI()*ATAN2(s!K861,s!M861)</f>
        <v>-1.688032832095086E-2</v>
      </c>
      <c r="N861" s="9">
        <f ca="1">MATCH(A861,m!C$31:G$31)-1</f>
        <v>2</v>
      </c>
      <c r="O861" s="16">
        <f ca="1">MAX(0, (A861-OFFSET(m!C$31,0,N861))/(OFFSET(m!C$31,0,N861+1)-OFFSET(m!C$31,0,N861)))</f>
        <v>0</v>
      </c>
      <c r="Q861" s="16">
        <f ca="1">180/PI()*ATAN(TAN(PI()/180*OFFSET(m!$C$32,0,N861))*(1-O861)+TAN(PI()/180*OFFSET(m!$C$32,0,N861+1))*O861)</f>
        <v>0</v>
      </c>
      <c r="R861" s="16">
        <f t="shared" ca="1" si="156"/>
        <v>0</v>
      </c>
      <c r="T861" s="18">
        <f ca="1">IF(N861=N860,T860+(2/(1000*m!$P$7+s!H860)*(T860*s!M860-U860*s!L860)+W860*T860-X860*s!K860/MAX(s!N860,1)^2)*m!$O$24,COS(OFFSET(m!$C$33,0,N861)*PI()/180))</f>
        <v>0.92213593624530155</v>
      </c>
      <c r="U861" s="18">
        <f ca="1">IF(N861=N860,U860+(-V860+2/(1000*m!$P$7+s!H860)*T860*s!L860+W860*U860-X860*s!M860/MAX(s!N860,1)^2)*m!$O$24,SIN(OFFSET(m!$C$33,0,N861)*PI()/180))</f>
        <v>0.38795021430696003</v>
      </c>
      <c r="V861" s="10">
        <f ca="1">IF(N861=N860,V860+m!$P$13*m!$P$5/100000*X860*m!$O$24,OFFSET(m!$C$34,0,N861)/10000)</f>
        <v>0</v>
      </c>
      <c r="W861" s="20">
        <f ca="1">0.5/s!P861*s!AS861*OFFSET(m!C$25,0,B861)*m!$P$13*s!AN861*s!N861</f>
        <v>0</v>
      </c>
      <c r="X861" s="20">
        <f ca="1">(T861*s!AW861+U861*s!AX861)/s!P861</f>
        <v>0</v>
      </c>
      <c r="Y861" s="18">
        <f t="shared" ca="1" si="151"/>
        <v>22.816892817729801</v>
      </c>
      <c r="Z861" s="16">
        <f t="shared" ca="1" si="157"/>
        <v>0</v>
      </c>
      <c r="AB861" s="18">
        <f ca="1">IF(N861=N860,AB860+2/(1000*m!$P$7+s!H860)*(AB860*s!M860-AC860*s!L860)+AE860*AB860-AF860*s!K860/MAX(s!N860,1)^2-AE860*AG860*SIN(AN860*PI()/180),COS(PI()/180*OFFSET(m!$C$35,0,N861)))</f>
        <v>0.92213593624530155</v>
      </c>
      <c r="AC861" s="18">
        <f ca="1">IF(N861=N860,AC860+(-AD860+2/(1000*m!$P$7+s!H860)*AB860*s!L860+AE860*AC860-AF860*s!M860/MAX(s!N860,1)^2+AE860*AG860*COS(AN860*PI()/180))*m!$O$24,SIN(PI()/180*OFFSET(m!C$35,0,N861)))</f>
        <v>0.38795021430696003</v>
      </c>
      <c r="AD861" s="10">
        <f ca="1">IF(N861=N860,AD860+m!$P$13*m!$P$5/100000*AF860*m!$O$24,OFFSET(m!$C$36,0,N861)/10000)</f>
        <v>0</v>
      </c>
      <c r="AE861" s="75">
        <f ca="1">0.5/s!P861*s!AS861*OFFSET(m!C$25,0,B861)*m!$P$13*s!AN861*s!N861</f>
        <v>0</v>
      </c>
      <c r="AF861" s="75">
        <f ca="1">(AB861*s!AW861+AC861*s!AX861)/s!P861</f>
        <v>0</v>
      </c>
      <c r="AG861" s="75">
        <f ca="1">(s!AT861*OFFSET(m!C$26,0,s!D861)/MAX(0.0001,s!AS861*OFFSET(m!C$25,0,s!D861))-1)*(AC861*COS(AR861*PI()/180)-AB861*SIN(AR861*PI()/180))</f>
        <v>-0.19802936876826654</v>
      </c>
      <c r="AH861" s="18">
        <f t="shared" ca="1" si="152"/>
        <v>22.816892817729801</v>
      </c>
      <c r="AI861" s="76">
        <f ca="1">s!AR861/s!P861*(m!$D$26*m!$D$28-m!$D$25*m!$D$27)</f>
        <v>7.5915158509712577E-8</v>
      </c>
      <c r="AJ861" s="76">
        <f ca="1">2*AI861*COS(PI()/180*(AH861-AQ861-2*m!$D$44))+s!R861</f>
        <v>1.3993206884504202E-7</v>
      </c>
      <c r="AK861" s="76">
        <f ca="1">AI861*SIN(PI()/180*(AH861-AQ861-2*m!$D$44))</f>
        <v>2.9459553946748621E-8</v>
      </c>
      <c r="AL861" s="16">
        <f t="shared" ca="1" si="153"/>
        <v>-12.06233940095475</v>
      </c>
      <c r="AM861" s="16">
        <f t="shared" ca="1" si="154"/>
        <v>-0.31904273379463738</v>
      </c>
      <c r="AN861" s="16">
        <f ca="1">AH861+IF(m!$A$44="+",AM861)</f>
        <v>22.816892817729801</v>
      </c>
      <c r="AO861" s="16">
        <f t="shared" ca="1" si="158"/>
        <v>0</v>
      </c>
      <c r="AQ861" s="16">
        <f ca="1">180/PI()*ATAN2(s!K861,s!M861)</f>
        <v>-1.688032832095086E-2</v>
      </c>
      <c r="AR861" s="16">
        <f ca="1">IF(m!$A$44="+",AN861,0.5*(AH861+AQ861))</f>
        <v>11.400006244704425</v>
      </c>
      <c r="AT861" s="77">
        <v>256</v>
      </c>
      <c r="AU861" s="77">
        <f ca="1">180/PI()*ATAN(TAN(PI()/180*OFFSET(m!$C$39,0,N861))*(1-O861)+TAN(PI()/180*OFFSET(m!$C$39,0,N861+1))*O861)</f>
        <v>8.1822189626320956</v>
      </c>
      <c r="AV861" s="77">
        <f ca="1">IF(A861&lt;m!D$37,180/PI()*ATAN2(s!K861,MAX(s!M861,1))+AT861,AU861)</f>
        <v>8.1822189626320956</v>
      </c>
      <c r="AW861" s="16">
        <f t="shared" ca="1" si="159"/>
        <v>8.1822189626320956</v>
      </c>
    </row>
    <row r="862" spans="1:49" x14ac:dyDescent="0.2">
      <c r="A862" s="19">
        <f>s!A862</f>
        <v>857</v>
      </c>
      <c r="B862" s="19" t="b">
        <f ca="1">s!D862</f>
        <v>0</v>
      </c>
      <c r="D862" s="16">
        <f t="shared" ca="1" si="155"/>
        <v>8.1822189626320956</v>
      </c>
      <c r="E862" s="16">
        <f ca="1">IF(m!$A$35="+",AR862,D862)</f>
        <v>8.1822189626320956</v>
      </c>
      <c r="F862" s="16">
        <f ca="1">IF(AND(m!$A$41="+",m!$A$42="+",A862&lt;m!$D$42),m!$D$41,MAX(-90,L862-K862))</f>
        <v>-90</v>
      </c>
      <c r="G862" s="16">
        <f ca="1">IF(AND(m!$A$41="+",m!$A$42="+",A862&lt;m!$D$42),m!$D$41,MIN(90,L862+K862))</f>
        <v>89.983020656811746</v>
      </c>
      <c r="H862" s="16">
        <f t="shared" ca="1" si="149"/>
        <v>8.1822189626320956</v>
      </c>
      <c r="I862" s="16">
        <f t="shared" ca="1" si="150"/>
        <v>8.1822189626320956</v>
      </c>
      <c r="K862" s="13">
        <f>IF(m!$A$45="+",MIN(90,180/PI()*m!D$45/s!AR862),90)</f>
        <v>90</v>
      </c>
      <c r="L862" s="13">
        <f ca="1">180/PI()*ATAN2(s!K862,s!M862)</f>
        <v>-1.6979343188249313E-2</v>
      </c>
      <c r="N862" s="9">
        <f ca="1">MATCH(A862,m!C$31:G$31)-1</f>
        <v>2</v>
      </c>
      <c r="O862" s="16">
        <f ca="1">MAX(0, (A862-OFFSET(m!C$31,0,N862))/(OFFSET(m!C$31,0,N862+1)-OFFSET(m!C$31,0,N862)))</f>
        <v>0</v>
      </c>
      <c r="Q862" s="16">
        <f ca="1">180/PI()*ATAN(TAN(PI()/180*OFFSET(m!$C$32,0,N862))*(1-O862)+TAN(PI()/180*OFFSET(m!$C$32,0,N862+1))*O862)</f>
        <v>0</v>
      </c>
      <c r="R862" s="16">
        <f t="shared" ca="1" si="156"/>
        <v>0</v>
      </c>
      <c r="T862" s="18">
        <f ca="1">IF(N862=N861,T861+(2/(1000*m!$P$7+s!H861)*(T861*s!M861-U861*s!L861)+W861*T861-X861*s!K861/MAX(s!N861,1)^2)*m!$O$24,COS(OFFSET(m!$C$33,0,N862)*PI()/180))</f>
        <v>0.92121570869875724</v>
      </c>
      <c r="U862" s="18">
        <f ca="1">IF(N862=N861,U861+(-V861+2/(1000*m!$P$7+s!H861)*T861*s!L861+W861*U861-X861*s!M861/MAX(s!N861,1)^2)*m!$O$24,SIN(OFFSET(m!$C$33,0,N862)*PI()/180))</f>
        <v>0.39013606936814649</v>
      </c>
      <c r="V862" s="10">
        <f ca="1">IF(N862=N861,V861+m!$P$13*m!$P$5/100000*X861*m!$O$24,OFFSET(m!$C$34,0,N862)/10000)</f>
        <v>0</v>
      </c>
      <c r="W862" s="20">
        <f ca="1">0.5/s!P862*s!AS862*OFFSET(m!C$25,0,B862)*m!$P$13*s!AN862*s!N862</f>
        <v>0</v>
      </c>
      <c r="X862" s="20">
        <f ca="1">(T862*s!AW862+U862*s!AX862)/s!P862</f>
        <v>0</v>
      </c>
      <c r="Y862" s="18">
        <f t="shared" ca="1" si="151"/>
        <v>22.952721825411889</v>
      </c>
      <c r="Z862" s="16">
        <f t="shared" ca="1" si="157"/>
        <v>0</v>
      </c>
      <c r="AB862" s="18">
        <f ca="1">IF(N862=N861,AB861+2/(1000*m!$P$7+s!H861)*(AB861*s!M861-AC861*s!L861)+AE861*AB861-AF861*s!K861/MAX(s!N861,1)^2-AE861*AG861*SIN(AN861*PI()/180),COS(PI()/180*OFFSET(m!$C$35,0,N862)))</f>
        <v>0.92121570869875724</v>
      </c>
      <c r="AC862" s="18">
        <f ca="1">IF(N862=N861,AC861+(-AD861+2/(1000*m!$P$7+s!H861)*AB861*s!L861+AE861*AC861-AF861*s!M861/MAX(s!N861,1)^2+AE861*AG861*COS(AN861*PI()/180))*m!$O$24,SIN(PI()/180*OFFSET(m!C$35,0,N862)))</f>
        <v>0.39013606936814649</v>
      </c>
      <c r="AD862" s="10">
        <f ca="1">IF(N862=N861,AD861+m!$P$13*m!$P$5/100000*AF861*m!$O$24,OFFSET(m!$C$36,0,N862)/10000)</f>
        <v>0</v>
      </c>
      <c r="AE862" s="75">
        <f ca="1">0.5/s!P862*s!AS862*OFFSET(m!C$25,0,B862)*m!$P$13*s!AN862*s!N862</f>
        <v>0</v>
      </c>
      <c r="AF862" s="75">
        <f ca="1">(AB862*s!AW862+AC862*s!AX862)/s!P862</f>
        <v>0</v>
      </c>
      <c r="AG862" s="75">
        <f ca="1">(s!AT862*OFFSET(m!C$26,0,s!D862)/MAX(0.0001,s!AS862*OFFSET(m!C$25,0,s!D862))-1)*(AC862*COS(AR862*PI()/180)-AB862*SIN(AR862*PI()/180))</f>
        <v>-0.19919288772065874</v>
      </c>
      <c r="AH862" s="18">
        <f t="shared" ca="1" si="152"/>
        <v>22.952721825411889</v>
      </c>
      <c r="AI862" s="76">
        <f ca="1">s!AR862/s!P862*(m!$D$26*m!$D$28-m!$D$25*m!$D$27)</f>
        <v>7.5940304689113165E-8</v>
      </c>
      <c r="AJ862" s="76">
        <f ca="1">2*AI862*COS(PI()/180*(AH862-AQ862-2*m!$D$44))+s!R862</f>
        <v>1.3983820074304888E-7</v>
      </c>
      <c r="AK862" s="76">
        <f ca="1">AI862*SIN(PI()/180*(AH862-AQ862-2*m!$D$44))</f>
        <v>2.963527086955737E-8</v>
      </c>
      <c r="AL862" s="16">
        <f t="shared" ca="1" si="153"/>
        <v>-12.142432729613292</v>
      </c>
      <c r="AM862" s="16">
        <f t="shared" ca="1" si="154"/>
        <v>-0.32271921827218614</v>
      </c>
      <c r="AN862" s="16">
        <f ca="1">AH862+IF(m!$A$44="+",AM862)</f>
        <v>22.952721825411889</v>
      </c>
      <c r="AO862" s="16">
        <f t="shared" ca="1" si="158"/>
        <v>0</v>
      </c>
      <c r="AQ862" s="16">
        <f ca="1">180/PI()*ATAN2(s!K862,s!M862)</f>
        <v>-1.6979343188249313E-2</v>
      </c>
      <c r="AR862" s="16">
        <f ca="1">IF(m!$A$44="+",AN862,0.5*(AH862+AQ862))</f>
        <v>11.467871241111819</v>
      </c>
      <c r="AT862" s="77">
        <v>257</v>
      </c>
      <c r="AU862" s="77">
        <f ca="1">180/PI()*ATAN(TAN(PI()/180*OFFSET(m!$C$39,0,N862))*(1-O862)+TAN(PI()/180*OFFSET(m!$C$39,0,N862+1))*O862)</f>
        <v>8.1822189626320956</v>
      </c>
      <c r="AV862" s="77">
        <f ca="1">IF(A862&lt;m!D$37,180/PI()*ATAN2(s!K862,MAX(s!M862,1))+AT862,AU862)</f>
        <v>8.1822189626320956</v>
      </c>
      <c r="AW862" s="16">
        <f t="shared" ca="1" si="159"/>
        <v>8.1822189626320956</v>
      </c>
    </row>
    <row r="863" spans="1:49" x14ac:dyDescent="0.2">
      <c r="A863" s="19">
        <f>s!A863</f>
        <v>858</v>
      </c>
      <c r="B863" s="19" t="b">
        <f ca="1">s!D863</f>
        <v>0</v>
      </c>
      <c r="D863" s="16">
        <f t="shared" ca="1" si="155"/>
        <v>8.1822189626320956</v>
      </c>
      <c r="E863" s="16">
        <f ca="1">IF(m!$A$35="+",AR863,D863)</f>
        <v>8.1822189626320956</v>
      </c>
      <c r="F863" s="16">
        <f ca="1">IF(AND(m!$A$41="+",m!$A$42="+",A863&lt;m!$D$42),m!$D$41,MAX(-90,L863-K863))</f>
        <v>-90</v>
      </c>
      <c r="G863" s="16">
        <f ca="1">IF(AND(m!$A$41="+",m!$A$42="+",A863&lt;m!$D$42),m!$D$41,MIN(90,L863+K863))</f>
        <v>89.982921665694377</v>
      </c>
      <c r="H863" s="16">
        <f t="shared" ca="1" si="149"/>
        <v>8.1822189626320956</v>
      </c>
      <c r="I863" s="16">
        <f t="shared" ca="1" si="150"/>
        <v>8.1822189626320956</v>
      </c>
      <c r="K863" s="13">
        <f>IF(m!$A$45="+",MIN(90,180/PI()*m!D$45/s!AR863),90)</f>
        <v>90</v>
      </c>
      <c r="L863" s="13">
        <f ca="1">180/PI()*ATAN2(s!K863,s!M863)</f>
        <v>-1.7078334305622105E-2</v>
      </c>
      <c r="N863" s="9">
        <f ca="1">MATCH(A863,m!C$31:G$31)-1</f>
        <v>2</v>
      </c>
      <c r="O863" s="16">
        <f ca="1">MAX(0, (A863-OFFSET(m!C$31,0,N863))/(OFFSET(m!C$31,0,N863+1)-OFFSET(m!C$31,0,N863)))</f>
        <v>0</v>
      </c>
      <c r="Q863" s="16">
        <f ca="1">180/PI()*ATAN(TAN(PI()/180*OFFSET(m!$C$32,0,N863))*(1-O863)+TAN(PI()/180*OFFSET(m!$C$32,0,N863+1))*O863)</f>
        <v>0</v>
      </c>
      <c r="R863" s="16">
        <f t="shared" ca="1" si="156"/>
        <v>0</v>
      </c>
      <c r="T863" s="18">
        <f ca="1">IF(N863=N862,T862+(2/(1000*m!$P$7+s!H862)*(T862*s!M862-U862*s!L862)+W862*T862-X862*s!K862/MAX(s!N862,1)^2)*m!$O$24,COS(OFFSET(m!$C$33,0,N863)*PI()/180))</f>
        <v>0.92029029610635893</v>
      </c>
      <c r="U863" s="18">
        <f ca="1">IF(N863=N862,U862+(-V862+2/(1000*m!$P$7+s!H862)*T862*s!L862+W862*U862-X862*s!M862/MAX(s!N862,1)^2)*m!$O$24,SIN(OFFSET(m!$C$33,0,N863)*PI()/180))</f>
        <v>0.39231974456674806</v>
      </c>
      <c r="V863" s="10">
        <f ca="1">IF(N863=N862,V862+m!$P$13*m!$P$5/100000*X862*m!$O$24,OFFSET(m!$C$34,0,N863)/10000)</f>
        <v>0</v>
      </c>
      <c r="W863" s="20">
        <f ca="1">0.5/s!P863*s!AS863*OFFSET(m!C$25,0,B863)*m!$P$13*s!AN863*s!N863</f>
        <v>0</v>
      </c>
      <c r="X863" s="20">
        <f ca="1">(T863*s!AW863+U863*s!AX863)/s!P863</f>
        <v>0</v>
      </c>
      <c r="Y863" s="18">
        <f t="shared" ca="1" si="151"/>
        <v>23.088551069656887</v>
      </c>
      <c r="Z863" s="16">
        <f t="shared" ca="1" si="157"/>
        <v>0</v>
      </c>
      <c r="AB863" s="18">
        <f ca="1">IF(N863=N862,AB862+2/(1000*m!$P$7+s!H862)*(AB862*s!M862-AC862*s!L862)+AE862*AB862-AF862*s!K862/MAX(s!N862,1)^2-AE862*AG862*SIN(AN862*PI()/180),COS(PI()/180*OFFSET(m!$C$35,0,N863)))</f>
        <v>0.92029029610635893</v>
      </c>
      <c r="AC863" s="18">
        <f ca="1">IF(N863=N862,AC862+(-AD862+2/(1000*m!$P$7+s!H862)*AB862*s!L862+AE862*AC862-AF862*s!M862/MAX(s!N862,1)^2+AE862*AG862*COS(AN862*PI()/180))*m!$O$24,SIN(PI()/180*OFFSET(m!C$35,0,N863)))</f>
        <v>0.39231974456674806</v>
      </c>
      <c r="AD863" s="10">
        <f ca="1">IF(N863=N862,AD862+m!$P$13*m!$P$5/100000*AF862*m!$O$24,OFFSET(m!$C$36,0,N863)/10000)</f>
        <v>0</v>
      </c>
      <c r="AE863" s="75">
        <f ca="1">0.5/s!P863*s!AS863*OFFSET(m!C$25,0,B863)*m!$P$13*s!AN863*s!N863</f>
        <v>0</v>
      </c>
      <c r="AF863" s="75">
        <f ca="1">(AB863*s!AW863+AC863*s!AX863)/s!P863</f>
        <v>0</v>
      </c>
      <c r="AG863" s="75">
        <f ca="1">(s!AT863*OFFSET(m!C$26,0,s!D863)/MAX(0.0001,s!AS863*OFFSET(m!C$25,0,s!D863))-1)*(AC863*COS(AR863*PI()/180)-AB863*SIN(AR863*PI()/180))</f>
        <v>-0.20035613298507182</v>
      </c>
      <c r="AH863" s="18">
        <f t="shared" ca="1" si="152"/>
        <v>23.088551069656887</v>
      </c>
      <c r="AI863" s="76">
        <f ca="1">s!AR863/s!P863*(m!$D$26*m!$D$28-m!$D$25*m!$D$27)</f>
        <v>7.596560679709573E-8</v>
      </c>
      <c r="AJ863" s="76">
        <f ca="1">2*AI863*COS(PI()/180*(AH863-AQ863-2*m!$D$44))+s!R863</f>
        <v>1.3974373909521361E-7</v>
      </c>
      <c r="AK863" s="76">
        <f ca="1">AI863*SIN(PI()/180*(AH863-AQ863-2*m!$D$44))</f>
        <v>2.9810992301048498E-8</v>
      </c>
      <c r="AL863" s="16">
        <f t="shared" ca="1" si="153"/>
        <v>-12.222687420602817</v>
      </c>
      <c r="AM863" s="16">
        <f t="shared" ca="1" si="154"/>
        <v>-0.32641493763014884</v>
      </c>
      <c r="AN863" s="16">
        <f ca="1">AH863+IF(m!$A$44="+",AM863)</f>
        <v>23.088551069656887</v>
      </c>
      <c r="AO863" s="16">
        <f t="shared" ca="1" si="158"/>
        <v>0</v>
      </c>
      <c r="AQ863" s="16">
        <f ca="1">180/PI()*ATAN2(s!K863,s!M863)</f>
        <v>-1.7078334305622105E-2</v>
      </c>
      <c r="AR863" s="16">
        <f ca="1">IF(m!$A$44="+",AN863,0.5*(AH863+AQ863))</f>
        <v>11.535736367675632</v>
      </c>
      <c r="AT863" s="77">
        <v>258</v>
      </c>
      <c r="AU863" s="77">
        <f ca="1">180/PI()*ATAN(TAN(PI()/180*OFFSET(m!$C$39,0,N863))*(1-O863)+TAN(PI()/180*OFFSET(m!$C$39,0,N863+1))*O863)</f>
        <v>8.1822189626320956</v>
      </c>
      <c r="AV863" s="77">
        <f ca="1">IF(A863&lt;m!D$37,180/PI()*ATAN2(s!K863,MAX(s!M863,1))+AT863,AU863)</f>
        <v>8.1822189626320956</v>
      </c>
      <c r="AW863" s="16">
        <f t="shared" ca="1" si="159"/>
        <v>8.1822189626320956</v>
      </c>
    </row>
    <row r="864" spans="1:49" x14ac:dyDescent="0.2">
      <c r="A864" s="19">
        <f>s!A864</f>
        <v>859</v>
      </c>
      <c r="B864" s="19" t="b">
        <f ca="1">s!D864</f>
        <v>0</v>
      </c>
      <c r="D864" s="16">
        <f t="shared" ca="1" si="155"/>
        <v>8.1822189626320956</v>
      </c>
      <c r="E864" s="16">
        <f ca="1">IF(m!$A$35="+",AR864,D864)</f>
        <v>8.1822189626320956</v>
      </c>
      <c r="F864" s="16">
        <f ca="1">IF(AND(m!$A$41="+",m!$A$42="+",A864&lt;m!$D$42),m!$D$41,MAX(-90,L864-K864))</f>
        <v>-90</v>
      </c>
      <c r="G864" s="16">
        <f ca="1">IF(AND(m!$A$41="+",m!$A$42="+",A864&lt;m!$D$42),m!$D$41,MIN(90,L864+K864))</f>
        <v>89.982822698466265</v>
      </c>
      <c r="H864" s="16">
        <f t="shared" ca="1" si="149"/>
        <v>8.1822189626320956</v>
      </c>
      <c r="I864" s="16">
        <f t="shared" ca="1" si="150"/>
        <v>8.1822189626320956</v>
      </c>
      <c r="K864" s="13">
        <f>IF(m!$A$45="+",MIN(90,180/PI()*m!D$45/s!AR864),90)</f>
        <v>90</v>
      </c>
      <c r="L864" s="13">
        <f ca="1">180/PI()*ATAN2(s!K864,s!M864)</f>
        <v>-1.7177301533738931E-2</v>
      </c>
      <c r="N864" s="9">
        <f ca="1">MATCH(A864,m!C$31:G$31)-1</f>
        <v>2</v>
      </c>
      <c r="O864" s="16">
        <f ca="1">MAX(0, (A864-OFFSET(m!C$31,0,N864))/(OFFSET(m!C$31,0,N864+1)-OFFSET(m!C$31,0,N864)))</f>
        <v>0</v>
      </c>
      <c r="Q864" s="16">
        <f ca="1">180/PI()*ATAN(TAN(PI()/180*OFFSET(m!$C$32,0,N864))*(1-O864)+TAN(PI()/180*OFFSET(m!$C$32,0,N864+1))*O864)</f>
        <v>0</v>
      </c>
      <c r="R864" s="16">
        <f t="shared" ca="1" si="156"/>
        <v>0</v>
      </c>
      <c r="T864" s="18">
        <f ca="1">IF(N864=N863,T863+(2/(1000*m!$P$7+s!H863)*(T863*s!M863-U863*s!L863)+W863*T863-X863*s!K863/MAX(s!N863,1)^2)*m!$O$24,COS(OFFSET(m!$C$33,0,N864)*PI()/180))</f>
        <v>0.91935970363633057</v>
      </c>
      <c r="U864" s="18">
        <f ca="1">IF(N864=N863,U863+(-V863+2/(1000*m!$P$7+s!H863)*T863*s!L863+W863*U863-X863*s!M863/MAX(s!N863,1)^2)*m!$O$24,SIN(OFFSET(m!$C$33,0,N864)*PI()/180))</f>
        <v>0.39450122761765477</v>
      </c>
      <c r="V864" s="10">
        <f ca="1">IF(N864=N863,V863+m!$P$13*m!$P$5/100000*X863*m!$O$24,OFFSET(m!$C$34,0,N864)/10000)</f>
        <v>0</v>
      </c>
      <c r="W864" s="20">
        <f ca="1">0.5/s!P864*s!AS864*OFFSET(m!C$25,0,B864)*m!$P$13*s!AN864*s!N864</f>
        <v>0</v>
      </c>
      <c r="X864" s="20">
        <f ca="1">(T864*s!AW864+U864*s!AX864)/s!P864</f>
        <v>0</v>
      </c>
      <c r="Y864" s="18">
        <f t="shared" ca="1" si="151"/>
        <v>23.224380551411784</v>
      </c>
      <c r="Z864" s="16">
        <f t="shared" ca="1" si="157"/>
        <v>0</v>
      </c>
      <c r="AB864" s="18">
        <f ca="1">IF(N864=N863,AB863+2/(1000*m!$P$7+s!H863)*(AB863*s!M863-AC863*s!L863)+AE863*AB863-AF863*s!K863/MAX(s!N863,1)^2-AE863*AG863*SIN(AN863*PI()/180),COS(PI()/180*OFFSET(m!$C$35,0,N864)))</f>
        <v>0.91935970363633057</v>
      </c>
      <c r="AC864" s="18">
        <f ca="1">IF(N864=N863,AC863+(-AD863+2/(1000*m!$P$7+s!H863)*AB863*s!L863+AE863*AC863-AF863*s!M863/MAX(s!N863,1)^2+AE863*AG863*COS(AN863*PI()/180))*m!$O$24,SIN(PI()/180*OFFSET(m!C$35,0,N864)))</f>
        <v>0.39450122761765477</v>
      </c>
      <c r="AD864" s="10">
        <f ca="1">IF(N864=N863,AD863+m!$P$13*m!$P$5/100000*AF863*m!$O$24,OFFSET(m!$C$36,0,N864)/10000)</f>
        <v>0</v>
      </c>
      <c r="AE864" s="75">
        <f ca="1">0.5/s!P864*s!AS864*OFFSET(m!C$25,0,B864)*m!$P$13*s!AN864*s!N864</f>
        <v>0</v>
      </c>
      <c r="AF864" s="75">
        <f ca="1">(AB864*s!AW864+AC864*s!AX864)/s!P864</f>
        <v>0</v>
      </c>
      <c r="AG864" s="75">
        <f ca="1">(s!AT864*OFFSET(m!C$26,0,s!D864)/MAX(0.0001,s!AS864*OFFSET(m!C$25,0,s!D864))-1)*(AC864*COS(AR864*PI()/180)-AB864*SIN(AR864*PI()/180))</f>
        <v>-0.20151910292539124</v>
      </c>
      <c r="AH864" s="18">
        <f t="shared" ca="1" si="152"/>
        <v>23.224380551411784</v>
      </c>
      <c r="AI864" s="76">
        <f ca="1">s!AR864/s!P864*(m!$D$26*m!$D$28-m!$D$25*m!$D$27)</f>
        <v>7.5991064948996195E-8</v>
      </c>
      <c r="AJ864" s="76">
        <f ca="1">2*AI864*COS(PI()/180*(AH864-AQ864-2*m!$D$44))+s!R864</f>
        <v>1.3964868324759771E-7</v>
      </c>
      <c r="AK864" s="76">
        <f ca="1">AI864*SIN(PI()/180*(AH864-AQ864-2*m!$D$44))</f>
        <v>2.9986718207993161E-8</v>
      </c>
      <c r="AL864" s="16">
        <f t="shared" ca="1" si="153"/>
        <v>-12.303104868664509</v>
      </c>
      <c r="AM864" s="16">
        <f t="shared" ca="1" si="154"/>
        <v>-0.33012985921168303</v>
      </c>
      <c r="AN864" s="16">
        <f ca="1">AH864+IF(m!$A$44="+",AM864)</f>
        <v>23.224380551411784</v>
      </c>
      <c r="AO864" s="16">
        <f t="shared" ca="1" si="158"/>
        <v>0</v>
      </c>
      <c r="AQ864" s="16">
        <f ca="1">180/PI()*ATAN2(s!K864,s!M864)</f>
        <v>-1.7177301533738931E-2</v>
      </c>
      <c r="AR864" s="16">
        <f ca="1">IF(m!$A$44="+",AN864,0.5*(AH864+AQ864))</f>
        <v>11.603601624939023</v>
      </c>
      <c r="AT864" s="77">
        <v>259</v>
      </c>
      <c r="AU864" s="77">
        <f ca="1">180/PI()*ATAN(TAN(PI()/180*OFFSET(m!$C$39,0,N864))*(1-O864)+TAN(PI()/180*OFFSET(m!$C$39,0,N864+1))*O864)</f>
        <v>8.1822189626320956</v>
      </c>
      <c r="AV864" s="77">
        <f ca="1">IF(A864&lt;m!D$37,180/PI()*ATAN2(s!K864,MAX(s!M864,1))+AT864,AU864)</f>
        <v>8.1822189626320956</v>
      </c>
      <c r="AW864" s="16">
        <f t="shared" ca="1" si="159"/>
        <v>8.1822189626320956</v>
      </c>
    </row>
    <row r="865" spans="1:49" x14ac:dyDescent="0.2">
      <c r="A865" s="19">
        <f>s!A865</f>
        <v>860</v>
      </c>
      <c r="B865" s="19" t="b">
        <f ca="1">s!D865</f>
        <v>0</v>
      </c>
      <c r="D865" s="16">
        <f t="shared" ca="1" si="155"/>
        <v>8.1822189626320956</v>
      </c>
      <c r="E865" s="16">
        <f ca="1">IF(m!$A$35="+",AR865,D865)</f>
        <v>8.1822189626320956</v>
      </c>
      <c r="F865" s="16">
        <f ca="1">IF(AND(m!$A$41="+",m!$A$42="+",A865&lt;m!$D$42),m!$D$41,MAX(-90,L865-K865))</f>
        <v>-90</v>
      </c>
      <c r="G865" s="16">
        <f ca="1">IF(AND(m!$A$41="+",m!$A$42="+",A865&lt;m!$D$42),m!$D$41,MIN(90,L865+K865))</f>
        <v>89.982723755266704</v>
      </c>
      <c r="H865" s="16">
        <f t="shared" ca="1" si="149"/>
        <v>8.1822189626320956</v>
      </c>
      <c r="I865" s="16">
        <f t="shared" ca="1" si="150"/>
        <v>8.1822189626320956</v>
      </c>
      <c r="K865" s="13">
        <f>IF(m!$A$45="+",MIN(90,180/PI()*m!D$45/s!AR865),90)</f>
        <v>90</v>
      </c>
      <c r="L865" s="13">
        <f ca="1">180/PI()*ATAN2(s!K865,s!M865)</f>
        <v>-1.7276244733302491E-2</v>
      </c>
      <c r="N865" s="9">
        <f ca="1">MATCH(A865,m!C$31:G$31)-1</f>
        <v>2</v>
      </c>
      <c r="O865" s="16">
        <f ca="1">MAX(0, (A865-OFFSET(m!C$31,0,N865))/(OFFSET(m!C$31,0,N865+1)-OFFSET(m!C$31,0,N865)))</f>
        <v>0</v>
      </c>
      <c r="Q865" s="16">
        <f ca="1">180/PI()*ATAN(TAN(PI()/180*OFFSET(m!$C$32,0,N865))*(1-O865)+TAN(PI()/180*OFFSET(m!$C$32,0,N865+1))*O865)</f>
        <v>0</v>
      </c>
      <c r="R865" s="16">
        <f t="shared" ca="1" si="156"/>
        <v>0</v>
      </c>
      <c r="T865" s="18">
        <f ca="1">IF(N865=N864,T864+(2/(1000*m!$P$7+s!H864)*(T864*s!M864-U864*s!L864)+W864*T864-X864*s!K864/MAX(s!N864,1)^2)*m!$O$24,COS(OFFSET(m!$C$33,0,N865)*PI()/180))</f>
        <v>0.91842393648602749</v>
      </c>
      <c r="U865" s="18">
        <f ca="1">IF(N865=N864,U864+(-V864+2/(1000*m!$P$7+s!H864)*T864*s!L864+W864*U864-X864*s!M864/MAX(s!N864,1)^2)*m!$O$24,SIN(OFFSET(m!$C$33,0,N865)*PI()/180))</f>
        <v>0.39668050624795453</v>
      </c>
      <c r="V865" s="10">
        <f ca="1">IF(N865=N864,V864+m!$P$13*m!$P$5/100000*X864*m!$O$24,OFFSET(m!$C$34,0,N865)/10000)</f>
        <v>0</v>
      </c>
      <c r="W865" s="20">
        <f ca="1">0.5/s!P865*s!AS865*OFFSET(m!C$25,0,B865)*m!$P$13*s!AN865*s!N865</f>
        <v>0</v>
      </c>
      <c r="X865" s="20">
        <f ca="1">(T865*s!AW865+U865*s!AX865)/s!P865</f>
        <v>0</v>
      </c>
      <c r="Y865" s="18">
        <f t="shared" ca="1" si="151"/>
        <v>23.36021027161614</v>
      </c>
      <c r="Z865" s="16">
        <f t="shared" ca="1" si="157"/>
        <v>0</v>
      </c>
      <c r="AB865" s="18">
        <f ca="1">IF(N865=N864,AB864+2/(1000*m!$P$7+s!H864)*(AB864*s!M864-AC864*s!L864)+AE864*AB864-AF864*s!K864/MAX(s!N864,1)^2-AE864*AG864*SIN(AN864*PI()/180),COS(PI()/180*OFFSET(m!$C$35,0,N865)))</f>
        <v>0.91842393648602749</v>
      </c>
      <c r="AC865" s="18">
        <f ca="1">IF(N865=N864,AC864+(-AD864+2/(1000*m!$P$7+s!H864)*AB864*s!L864+AE864*AC864-AF864*s!M864/MAX(s!N864,1)^2+AE864*AG864*COS(AN864*PI()/180))*m!$O$24,SIN(PI()/180*OFFSET(m!C$35,0,N865)))</f>
        <v>0.39668050624795453</v>
      </c>
      <c r="AD865" s="10">
        <f ca="1">IF(N865=N864,AD864+m!$P$13*m!$P$5/100000*AF864*m!$O$24,OFFSET(m!$C$36,0,N865)/10000)</f>
        <v>0</v>
      </c>
      <c r="AE865" s="75">
        <f ca="1">0.5/s!P865*s!AS865*OFFSET(m!C$25,0,B865)*m!$P$13*s!AN865*s!N865</f>
        <v>0</v>
      </c>
      <c r="AF865" s="75">
        <f ca="1">(AB865*s!AW865+AC865*s!AX865)/s!P865</f>
        <v>0</v>
      </c>
      <c r="AG865" s="75">
        <f ca="1">(s!AT865*OFFSET(m!C$26,0,s!D865)/MAX(0.0001,s!AS865*OFFSET(m!C$25,0,s!D865))-1)*(AC865*COS(AR865*PI()/180)-AB865*SIN(AR865*PI()/180))</f>
        <v>-0.20268179590590699</v>
      </c>
      <c r="AH865" s="18">
        <f t="shared" ca="1" si="152"/>
        <v>23.36021027161614</v>
      </c>
      <c r="AI865" s="76">
        <f ca="1">s!AR865/s!P865*(m!$D$26*m!$D$28-m!$D$25*m!$D$27)</f>
        <v>7.6016679260860457E-8</v>
      </c>
      <c r="AJ865" s="76">
        <f ca="1">2*AI865*COS(PI()/180*(AH865-AQ865-2*m!$D$44))+s!R865</f>
        <v>1.3955303254249161E-7</v>
      </c>
      <c r="AK865" s="76">
        <f ca="1">AI865*SIN(PI()/180*(AH865-AQ865-2*m!$D$44))</f>
        <v>3.0162448556062227E-8</v>
      </c>
      <c r="AL865" s="16">
        <f t="shared" ca="1" si="153"/>
        <v>-12.383686477874473</v>
      </c>
      <c r="AM865" s="16">
        <f t="shared" ca="1" si="154"/>
        <v>-0.33386395040351713</v>
      </c>
      <c r="AN865" s="16">
        <f ca="1">AH865+IF(m!$A$44="+",AM865)</f>
        <v>23.36021027161614</v>
      </c>
      <c r="AO865" s="16">
        <f t="shared" ca="1" si="158"/>
        <v>0</v>
      </c>
      <c r="AQ865" s="16">
        <f ca="1">180/PI()*ATAN2(s!K865,s!M865)</f>
        <v>-1.7276244733302491E-2</v>
      </c>
      <c r="AR865" s="16">
        <f ca="1">IF(m!$A$44="+",AN865,0.5*(AH865+AQ865))</f>
        <v>11.671467013441418</v>
      </c>
      <c r="AT865" s="77">
        <v>260</v>
      </c>
      <c r="AU865" s="77">
        <f ca="1">180/PI()*ATAN(TAN(PI()/180*OFFSET(m!$C$39,0,N865))*(1-O865)+TAN(PI()/180*OFFSET(m!$C$39,0,N865+1))*O865)</f>
        <v>8.1822189626320956</v>
      </c>
      <c r="AV865" s="77">
        <f ca="1">IF(A865&lt;m!D$37,180/PI()*ATAN2(s!K865,MAX(s!M865,1))+AT865,AU865)</f>
        <v>8.1822189626320956</v>
      </c>
      <c r="AW865" s="16">
        <f t="shared" ca="1" si="159"/>
        <v>8.1822189626320956</v>
      </c>
    </row>
    <row r="866" spans="1:49" x14ac:dyDescent="0.2">
      <c r="A866" s="19">
        <f>s!A866</f>
        <v>861</v>
      </c>
      <c r="B866" s="19" t="b">
        <f ca="1">s!D866</f>
        <v>0</v>
      </c>
      <c r="D866" s="16">
        <f t="shared" ca="1" si="155"/>
        <v>8.1822189626320956</v>
      </c>
      <c r="E866" s="16">
        <f ca="1">IF(m!$A$35="+",AR866,D866)</f>
        <v>8.1822189626320956</v>
      </c>
      <c r="F866" s="16">
        <f ca="1">IF(AND(m!$A$41="+",m!$A$42="+",A866&lt;m!$D$42),m!$D$41,MAX(-90,L866-K866))</f>
        <v>-90</v>
      </c>
      <c r="G866" s="16">
        <f ca="1">IF(AND(m!$A$41="+",m!$A$42="+",A866&lt;m!$D$42),m!$D$41,MIN(90,L866+K866))</f>
        <v>89.982624836234947</v>
      </c>
      <c r="H866" s="16">
        <f t="shared" ca="1" si="149"/>
        <v>8.1822189626320956</v>
      </c>
      <c r="I866" s="16">
        <f t="shared" ca="1" si="150"/>
        <v>8.1822189626320956</v>
      </c>
      <c r="K866" s="13">
        <f>IF(m!$A$45="+",MIN(90,180/PI()*m!D$45/s!AR866),90)</f>
        <v>90</v>
      </c>
      <c r="L866" s="13">
        <f ca="1">180/PI()*ATAN2(s!K866,s!M866)</f>
        <v>-1.7375163765048662E-2</v>
      </c>
      <c r="N866" s="9">
        <f ca="1">MATCH(A866,m!C$31:G$31)-1</f>
        <v>2</v>
      </c>
      <c r="O866" s="16">
        <f ca="1">MAX(0, (A866-OFFSET(m!C$31,0,N866))/(OFFSET(m!C$31,0,N866+1)-OFFSET(m!C$31,0,N866)))</f>
        <v>0</v>
      </c>
      <c r="Q866" s="16">
        <f ca="1">180/PI()*ATAN(TAN(PI()/180*OFFSET(m!$C$32,0,N866))*(1-O866)+TAN(PI()/180*OFFSET(m!$C$32,0,N866+1))*O866)</f>
        <v>0</v>
      </c>
      <c r="R866" s="16">
        <f t="shared" ca="1" si="156"/>
        <v>0</v>
      </c>
      <c r="T866" s="18">
        <f ca="1">IF(N866=N865,T865+(2/(1000*m!$P$7+s!H865)*(T865*s!M865-U865*s!L865)+W865*T865-X865*s!K865/MAX(s!N865,1)^2)*m!$O$24,COS(OFFSET(m!$C$33,0,N866)*PI()/180))</f>
        <v>0.91748299988190751</v>
      </c>
      <c r="U866" s="18">
        <f ca="1">IF(N866=N865,U865+(-V865+2/(1000*m!$P$7+s!H865)*T865*s!L865+W865*U865-X865*s!M865/MAX(s!N865,1)^2)*m!$O$24,SIN(OFFSET(m!$C$33,0,N866)*PI()/180))</f>
        <v>0.39885756819700208</v>
      </c>
      <c r="V866" s="10">
        <f ca="1">IF(N866=N865,V865+m!$P$13*m!$P$5/100000*X865*m!$O$24,OFFSET(m!$C$34,0,N866)/10000)</f>
        <v>0</v>
      </c>
      <c r="W866" s="20">
        <f ca="1">0.5/s!P866*s!AS866*OFFSET(m!C$25,0,B866)*m!$P$13*s!AN866*s!N866</f>
        <v>0</v>
      </c>
      <c r="X866" s="20">
        <f ca="1">(T866*s!AW866+U866*s!AX866)/s!P866</f>
        <v>0</v>
      </c>
      <c r="Y866" s="18">
        <f t="shared" ca="1" si="151"/>
        <v>23.496040231202038</v>
      </c>
      <c r="Z866" s="16">
        <f t="shared" ca="1" si="157"/>
        <v>0</v>
      </c>
      <c r="AB866" s="18">
        <f ca="1">IF(N866=N865,AB865+2/(1000*m!$P$7+s!H865)*(AB865*s!M865-AC865*s!L865)+AE865*AB865-AF865*s!K865/MAX(s!N865,1)^2-AE865*AG865*SIN(AN865*PI()/180),COS(PI()/180*OFFSET(m!$C$35,0,N866)))</f>
        <v>0.91748299988190751</v>
      </c>
      <c r="AC866" s="18">
        <f ca="1">IF(N866=N865,AC865+(-AD865+2/(1000*m!$P$7+s!H865)*AB865*s!L865+AE865*AC865-AF865*s!M865/MAX(s!N865,1)^2+AE865*AG865*COS(AN865*PI()/180))*m!$O$24,SIN(PI()/180*OFFSET(m!C$35,0,N866)))</f>
        <v>0.39885756819700208</v>
      </c>
      <c r="AD866" s="10">
        <f ca="1">IF(N866=N865,AD865+m!$P$13*m!$P$5/100000*AF865*m!$O$24,OFFSET(m!$C$36,0,N866)/10000)</f>
        <v>0</v>
      </c>
      <c r="AE866" s="75">
        <f ca="1">0.5/s!P866*s!AS866*OFFSET(m!C$25,0,B866)*m!$P$13*s!AN866*s!N866</f>
        <v>0</v>
      </c>
      <c r="AF866" s="75">
        <f ca="1">(AB866*s!AW866+AC866*s!AX866)/s!P866</f>
        <v>0</v>
      </c>
      <c r="AG866" s="75">
        <f ca="1">(s!AT866*OFFSET(m!C$26,0,s!D866)/MAX(0.0001,s!AS866*OFFSET(m!C$25,0,s!D866))-1)*(AC866*COS(AR866*PI()/180)-AB866*SIN(AR866*PI()/180))</f>
        <v>-0.20384421029131591</v>
      </c>
      <c r="AH866" s="18">
        <f t="shared" ca="1" si="152"/>
        <v>23.496040231202038</v>
      </c>
      <c r="AI866" s="76">
        <f ca="1">s!AR866/s!P866*(m!$D$26*m!$D$28-m!$D$25*m!$D$27)</f>
        <v>7.6042449849441685E-8</v>
      </c>
      <c r="AJ866" s="76">
        <f ca="1">2*AI866*COS(PI()/180*(AH866-AQ866-2*m!$D$44))+s!R866</f>
        <v>1.3945678631841106E-7</v>
      </c>
      <c r="AK866" s="76">
        <f ca="1">AI866*SIN(PI()/180*(AH866-AQ866-2*m!$D$44))</f>
        <v>3.0338183309817903E-8</v>
      </c>
      <c r="AL866" s="16">
        <f t="shared" ca="1" si="153"/>
        <v>-12.464433661750867</v>
      </c>
      <c r="AM866" s="16">
        <f t="shared" ca="1" si="154"/>
        <v>-0.3376171786374772</v>
      </c>
      <c r="AN866" s="16">
        <f ca="1">AH866+IF(m!$A$44="+",AM866)</f>
        <v>23.496040231202038</v>
      </c>
      <c r="AO866" s="16">
        <f t="shared" ca="1" si="158"/>
        <v>0</v>
      </c>
      <c r="AQ866" s="16">
        <f ca="1">180/PI()*ATAN2(s!K866,s!M866)</f>
        <v>-1.7375163765048662E-2</v>
      </c>
      <c r="AR866" s="16">
        <f ca="1">IF(m!$A$44="+",AN866,0.5*(AH866+AQ866))</f>
        <v>11.739332533718494</v>
      </c>
      <c r="AT866" s="77">
        <v>261</v>
      </c>
      <c r="AU866" s="77">
        <f ca="1">180/PI()*ATAN(TAN(PI()/180*OFFSET(m!$C$39,0,N866))*(1-O866)+TAN(PI()/180*OFFSET(m!$C$39,0,N866+1))*O866)</f>
        <v>8.1822189626320956</v>
      </c>
      <c r="AV866" s="77">
        <f ca="1">IF(A866&lt;m!D$37,180/PI()*ATAN2(s!K866,MAX(s!M866,1))+AT866,AU866)</f>
        <v>8.1822189626320956</v>
      </c>
      <c r="AW866" s="16">
        <f t="shared" ca="1" si="159"/>
        <v>8.1822189626320956</v>
      </c>
    </row>
    <row r="867" spans="1:49" x14ac:dyDescent="0.2">
      <c r="A867" s="19">
        <f>s!A867</f>
        <v>862</v>
      </c>
      <c r="B867" s="19" t="b">
        <f ca="1">s!D867</f>
        <v>0</v>
      </c>
      <c r="D867" s="16">
        <f t="shared" ca="1" si="155"/>
        <v>8.1822189626320956</v>
      </c>
      <c r="E867" s="16">
        <f ca="1">IF(m!$A$35="+",AR867,D867)</f>
        <v>8.1822189626320956</v>
      </c>
      <c r="F867" s="16">
        <f ca="1">IF(AND(m!$A$41="+",m!$A$42="+",A867&lt;m!$D$42),m!$D$41,MAX(-90,L867-K867))</f>
        <v>-90</v>
      </c>
      <c r="G867" s="16">
        <f ca="1">IF(AND(m!$A$41="+",m!$A$42="+",A867&lt;m!$D$42),m!$D$41,MIN(90,L867+K867))</f>
        <v>89.982525941510247</v>
      </c>
      <c r="H867" s="16">
        <f t="shared" ca="1" si="149"/>
        <v>8.1822189626320956</v>
      </c>
      <c r="I867" s="16">
        <f t="shared" ca="1" si="150"/>
        <v>8.1822189626320956</v>
      </c>
      <c r="K867" s="13">
        <f>IF(m!$A$45="+",MIN(90,180/PI()*m!D$45/s!AR867),90)</f>
        <v>90</v>
      </c>
      <c r="L867" s="13">
        <f ca="1">180/PI()*ATAN2(s!K867,s!M867)</f>
        <v>-1.7474058489746754E-2</v>
      </c>
      <c r="N867" s="9">
        <f ca="1">MATCH(A867,m!C$31:G$31)-1</f>
        <v>2</v>
      </c>
      <c r="O867" s="16">
        <f ca="1">MAX(0, (A867-OFFSET(m!C$31,0,N867))/(OFFSET(m!C$31,0,N867+1)-OFFSET(m!C$31,0,N867)))</f>
        <v>0</v>
      </c>
      <c r="Q867" s="16">
        <f ca="1">180/PI()*ATAN(TAN(PI()/180*OFFSET(m!$C$32,0,N867))*(1-O867)+TAN(PI()/180*OFFSET(m!$C$32,0,N867+1))*O867)</f>
        <v>0</v>
      </c>
      <c r="R867" s="16">
        <f t="shared" ca="1" si="156"/>
        <v>0</v>
      </c>
      <c r="T867" s="18">
        <f ca="1">IF(N867=N866,T866+(2/(1000*m!$P$7+s!H866)*(T866*s!M866-U866*s!L866)+W866*T866-X866*s!K866/MAX(s!N866,1)^2)*m!$O$24,COS(OFFSET(m!$C$33,0,N867)*PI()/180))</f>
        <v>0.91653689907950198</v>
      </c>
      <c r="U867" s="18">
        <f ca="1">IF(N867=N866,U866+(-V866+2/(1000*m!$P$7+s!H866)*T866*s!L866+W866*U866-X866*s!M866/MAX(s!N866,1)^2)*m!$O$24,SIN(OFFSET(m!$C$33,0,N867)*PI()/180))</f>
        <v>0.40103240121648759</v>
      </c>
      <c r="V867" s="10">
        <f ca="1">IF(N867=N866,V866+m!$P$13*m!$P$5/100000*X866*m!$O$24,OFFSET(m!$C$34,0,N867)/10000)</f>
        <v>0</v>
      </c>
      <c r="W867" s="20">
        <f ca="1">0.5/s!P867*s!AS867*OFFSET(m!C$25,0,B867)*m!$P$13*s!AN867*s!N867</f>
        <v>0</v>
      </c>
      <c r="X867" s="20">
        <f ca="1">(T867*s!AW867+U867*s!AX867)/s!P867</f>
        <v>0</v>
      </c>
      <c r="Y867" s="18">
        <f t="shared" ca="1" si="151"/>
        <v>23.631870431094075</v>
      </c>
      <c r="Z867" s="16">
        <f t="shared" ca="1" si="157"/>
        <v>0</v>
      </c>
      <c r="AB867" s="18">
        <f ca="1">IF(N867=N866,AB866+2/(1000*m!$P$7+s!H866)*(AB866*s!M866-AC866*s!L866)+AE866*AB866-AF866*s!K866/MAX(s!N866,1)^2-AE866*AG866*SIN(AN866*PI()/180),COS(PI()/180*OFFSET(m!$C$35,0,N867)))</f>
        <v>0.91653689907950198</v>
      </c>
      <c r="AC867" s="18">
        <f ca="1">IF(N867=N866,AC866+(-AD866+2/(1000*m!$P$7+s!H866)*AB866*s!L866+AE866*AC866-AF866*s!M866/MAX(s!N866,1)^2+AE866*AG866*COS(AN866*PI()/180))*m!$O$24,SIN(PI()/180*OFFSET(m!C$35,0,N867)))</f>
        <v>0.40103240121648759</v>
      </c>
      <c r="AD867" s="10">
        <f ca="1">IF(N867=N866,AD866+m!$P$13*m!$P$5/100000*AF866*m!$O$24,OFFSET(m!$C$36,0,N867)/10000)</f>
        <v>0</v>
      </c>
      <c r="AE867" s="75">
        <f ca="1">0.5/s!P867*s!AS867*OFFSET(m!C$25,0,B867)*m!$P$13*s!AN867*s!N867</f>
        <v>0</v>
      </c>
      <c r="AF867" s="75">
        <f ca="1">(AB867*s!AW867+AC867*s!AX867)/s!P867</f>
        <v>0</v>
      </c>
      <c r="AG867" s="75">
        <f ca="1">(s!AT867*OFFSET(m!C$26,0,s!D867)/MAX(0.0001,s!AS867*OFFSET(m!C$25,0,s!D867))-1)*(AC867*COS(AR867*PI()/180)-AB867*SIN(AR867*PI()/180))</f>
        <v>-0.20500634444672405</v>
      </c>
      <c r="AH867" s="18">
        <f t="shared" ca="1" si="152"/>
        <v>23.631870431094075</v>
      </c>
      <c r="AI867" s="76">
        <f ca="1">s!AR867/s!P867*(m!$D$26*m!$D$28-m!$D$25*m!$D$27)</f>
        <v>7.6068376832201457E-8</v>
      </c>
      <c r="AJ867" s="76">
        <f ca="1">2*AI867*COS(PI()/180*(AH867-AQ867-2*m!$D$44))+s!R867</f>
        <v>1.3935994391009982E-7</v>
      </c>
      <c r="AK867" s="76">
        <f ca="1">AI867*SIN(PI()/180*(AH867-AQ867-2*m!$D$44))</f>
        <v>3.0513922432707025E-8</v>
      </c>
      <c r="AL867" s="16">
        <f t="shared" ca="1" si="153"/>
        <v>-12.545347843362418</v>
      </c>
      <c r="AM867" s="16">
        <f t="shared" ca="1" si="154"/>
        <v>-0.34138951139202744</v>
      </c>
      <c r="AN867" s="16">
        <f ca="1">AH867+IF(m!$A$44="+",AM867)</f>
        <v>23.631870431094075</v>
      </c>
      <c r="AO867" s="16">
        <f t="shared" ca="1" si="158"/>
        <v>0</v>
      </c>
      <c r="AQ867" s="16">
        <f ca="1">180/PI()*ATAN2(s!K867,s!M867)</f>
        <v>-1.7474058489746754E-2</v>
      </c>
      <c r="AR867" s="16">
        <f ca="1">IF(m!$A$44="+",AN867,0.5*(AH867+AQ867))</f>
        <v>11.807198186302164</v>
      </c>
      <c r="AT867" s="77">
        <v>262</v>
      </c>
      <c r="AU867" s="77">
        <f ca="1">180/PI()*ATAN(TAN(PI()/180*OFFSET(m!$C$39,0,N867))*(1-O867)+TAN(PI()/180*OFFSET(m!$C$39,0,N867+1))*O867)</f>
        <v>8.1822189626320956</v>
      </c>
      <c r="AV867" s="77">
        <f ca="1">IF(A867&lt;m!D$37,180/PI()*ATAN2(s!K867,MAX(s!M867,1))+AT867,AU867)</f>
        <v>8.1822189626320956</v>
      </c>
      <c r="AW867" s="16">
        <f t="shared" ca="1" si="159"/>
        <v>8.1822189626320956</v>
      </c>
    </row>
    <row r="868" spans="1:49" x14ac:dyDescent="0.2">
      <c r="A868" s="19">
        <f>s!A868</f>
        <v>863</v>
      </c>
      <c r="B868" s="19" t="b">
        <f ca="1">s!D868</f>
        <v>0</v>
      </c>
      <c r="D868" s="16">
        <f t="shared" ca="1" si="155"/>
        <v>8.1822189626320956</v>
      </c>
      <c r="E868" s="16">
        <f ca="1">IF(m!$A$35="+",AR868,D868)</f>
        <v>8.1822189626320956</v>
      </c>
      <c r="F868" s="16">
        <f ca="1">IF(AND(m!$A$41="+",m!$A$42="+",A868&lt;m!$D$42),m!$D$41,MAX(-90,L868-K868))</f>
        <v>-90</v>
      </c>
      <c r="G868" s="16">
        <f ca="1">IF(AND(m!$A$41="+",m!$A$42="+",A868&lt;m!$D$42),m!$D$41,MIN(90,L868+K868))</f>
        <v>89.982427071231797</v>
      </c>
      <c r="H868" s="16">
        <f t="shared" ca="1" si="149"/>
        <v>8.1822189626320956</v>
      </c>
      <c r="I868" s="16">
        <f t="shared" ca="1" si="150"/>
        <v>8.1822189626320956</v>
      </c>
      <c r="K868" s="13">
        <f>IF(m!$A$45="+",MIN(90,180/PI()*m!D$45/s!AR868),90)</f>
        <v>90</v>
      </c>
      <c r="L868" s="13">
        <f ca="1">180/PI()*ATAN2(s!K868,s!M868)</f>
        <v>-1.7572928768199644E-2</v>
      </c>
      <c r="N868" s="9">
        <f ca="1">MATCH(A868,m!C$31:G$31)-1</f>
        <v>2</v>
      </c>
      <c r="O868" s="16">
        <f ca="1">MAX(0, (A868-OFFSET(m!C$31,0,N868))/(OFFSET(m!C$31,0,N868+1)-OFFSET(m!C$31,0,N868)))</f>
        <v>0</v>
      </c>
      <c r="Q868" s="16">
        <f ca="1">180/PI()*ATAN(TAN(PI()/180*OFFSET(m!$C$32,0,N868))*(1-O868)+TAN(PI()/180*OFFSET(m!$C$32,0,N868+1))*O868)</f>
        <v>0</v>
      </c>
      <c r="R868" s="16">
        <f t="shared" ca="1" si="156"/>
        <v>0</v>
      </c>
      <c r="T868" s="18">
        <f ca="1">IF(N868=N867,T867+(2/(1000*m!$P$7+s!H867)*(T867*s!M867-U867*s!L867)+W867*T867-X867*s!K867/MAX(s!N867,1)^2)*m!$O$24,COS(OFFSET(m!$C$33,0,N868)*PI()/180))</f>
        <v>0.91558563936338655</v>
      </c>
      <c r="U868" s="18">
        <f ca="1">IF(N868=N867,U867+(-V867+2/(1000*m!$P$7+s!H867)*T867*s!L867+W867*U867-X867*s!M867/MAX(s!N867,1)^2)*m!$O$24,SIN(OFFSET(m!$C$33,0,N868)*PI()/180))</f>
        <v>0.40320499307050545</v>
      </c>
      <c r="V868" s="10">
        <f ca="1">IF(N868=N867,V867+m!$P$13*m!$P$5/100000*X867*m!$O$24,OFFSET(m!$C$34,0,N868)/10000)</f>
        <v>0</v>
      </c>
      <c r="W868" s="20">
        <f ca="1">0.5/s!P868*s!AS868*OFFSET(m!C$25,0,B868)*m!$P$13*s!AN868*s!N868</f>
        <v>0</v>
      </c>
      <c r="X868" s="20">
        <f ca="1">(T868*s!AW868+U868*s!AX868)/s!P868</f>
        <v>0</v>
      </c>
      <c r="Y868" s="18">
        <f t="shared" ca="1" si="151"/>
        <v>23.767700872209335</v>
      </c>
      <c r="Z868" s="16">
        <f t="shared" ca="1" si="157"/>
        <v>0</v>
      </c>
      <c r="AB868" s="18">
        <f ca="1">IF(N868=N867,AB867+2/(1000*m!$P$7+s!H867)*(AB867*s!M867-AC867*s!L867)+AE867*AB867-AF867*s!K867/MAX(s!N867,1)^2-AE867*AG867*SIN(AN867*PI()/180),COS(PI()/180*OFFSET(m!$C$35,0,N868)))</f>
        <v>0.91558563936338655</v>
      </c>
      <c r="AC868" s="18">
        <f ca="1">IF(N868=N867,AC867+(-AD867+2/(1000*m!$P$7+s!H867)*AB867*s!L867+AE867*AC867-AF867*s!M867/MAX(s!N867,1)^2+AE867*AG867*COS(AN867*PI()/180))*m!$O$24,SIN(PI()/180*OFFSET(m!C$35,0,N868)))</f>
        <v>0.40320499307050545</v>
      </c>
      <c r="AD868" s="10">
        <f ca="1">IF(N868=N867,AD867+m!$P$13*m!$P$5/100000*AF867*m!$O$24,OFFSET(m!$C$36,0,N868)/10000)</f>
        <v>0</v>
      </c>
      <c r="AE868" s="75">
        <f ca="1">0.5/s!P868*s!AS868*OFFSET(m!C$25,0,B868)*m!$P$13*s!AN868*s!N868</f>
        <v>0</v>
      </c>
      <c r="AF868" s="75">
        <f ca="1">(AB868*s!AW868+AC868*s!AX868)/s!P868</f>
        <v>0</v>
      </c>
      <c r="AG868" s="75">
        <f ca="1">(s!AT868*OFFSET(m!C$26,0,s!D868)/MAX(0.0001,s!AS868*OFFSET(m!C$25,0,s!D868))-1)*(AC868*COS(AR868*PI()/180)-AB868*SIN(AR868*PI()/180))</f>
        <v>-0.2061681967376488</v>
      </c>
      <c r="AH868" s="18">
        <f t="shared" ca="1" si="152"/>
        <v>23.767700872209335</v>
      </c>
      <c r="AI868" s="76">
        <f ca="1">s!AR868/s!P868*(m!$D$26*m!$D$28-m!$D$25*m!$D$27)</f>
        <v>7.6094460327311326E-8</v>
      </c>
      <c r="AJ868" s="76">
        <f ca="1">2*AI868*COS(PI()/180*(AH868-AQ868-2*m!$D$44))+s!R868</f>
        <v>1.3926250464853384E-7</v>
      </c>
      <c r="AK868" s="76">
        <f ca="1">AI868*SIN(PI()/180*(AH868-AQ868-2*m!$D$44))</f>
        <v>3.0689665887054388E-8</v>
      </c>
      <c r="AL868" s="16">
        <f t="shared" ca="1" si="153"/>
        <v>-12.626430455438062</v>
      </c>
      <c r="AM868" s="16">
        <f t="shared" ca="1" si="154"/>
        <v>-0.34518091619378394</v>
      </c>
      <c r="AN868" s="16">
        <f ca="1">AH868+IF(m!$A$44="+",AM868)</f>
        <v>23.767700872209335</v>
      </c>
      <c r="AO868" s="16">
        <f t="shared" ca="1" si="158"/>
        <v>0</v>
      </c>
      <c r="AQ868" s="16">
        <f ca="1">180/PI()*ATAN2(s!K868,s!M868)</f>
        <v>-1.7572928768199644E-2</v>
      </c>
      <c r="AR868" s="16">
        <f ca="1">IF(m!$A$44="+",AN868,0.5*(AH868+AQ868))</f>
        <v>11.875063971720568</v>
      </c>
      <c r="AT868" s="77">
        <v>263</v>
      </c>
      <c r="AU868" s="77">
        <f ca="1">180/PI()*ATAN(TAN(PI()/180*OFFSET(m!$C$39,0,N868))*(1-O868)+TAN(PI()/180*OFFSET(m!$C$39,0,N868+1))*O868)</f>
        <v>8.1822189626320956</v>
      </c>
      <c r="AV868" s="77">
        <f ca="1">IF(A868&lt;m!D$37,180/PI()*ATAN2(s!K868,MAX(s!M868,1))+AT868,AU868)</f>
        <v>8.1822189626320956</v>
      </c>
      <c r="AW868" s="16">
        <f t="shared" ca="1" si="159"/>
        <v>8.1822189626320956</v>
      </c>
    </row>
    <row r="869" spans="1:49" x14ac:dyDescent="0.2">
      <c r="A869" s="19">
        <f>s!A869</f>
        <v>864</v>
      </c>
      <c r="B869" s="19" t="b">
        <f ca="1">s!D869</f>
        <v>0</v>
      </c>
      <c r="D869" s="16">
        <f t="shared" ca="1" si="155"/>
        <v>8.1822189626320956</v>
      </c>
      <c r="E869" s="16">
        <f ca="1">IF(m!$A$35="+",AR869,D869)</f>
        <v>8.1822189626320956</v>
      </c>
      <c r="F869" s="16">
        <f ca="1">IF(AND(m!$A$41="+",m!$A$42="+",A869&lt;m!$D$42),m!$D$41,MAX(-90,L869-K869))</f>
        <v>-90</v>
      </c>
      <c r="G869" s="16">
        <f ca="1">IF(AND(m!$A$41="+",m!$A$42="+",A869&lt;m!$D$42),m!$D$41,MIN(90,L869+K869))</f>
        <v>89.982328225538751</v>
      </c>
      <c r="H869" s="16">
        <f t="shared" ca="1" si="149"/>
        <v>8.1822189626320956</v>
      </c>
      <c r="I869" s="16">
        <f t="shared" ca="1" si="150"/>
        <v>8.1822189626320956</v>
      </c>
      <c r="K869" s="13">
        <f>IF(m!$A$45="+",MIN(90,180/PI()*m!D$45/s!AR869),90)</f>
        <v>90</v>
      </c>
      <c r="L869" s="13">
        <f ca="1">180/PI()*ATAN2(s!K869,s!M869)</f>
        <v>-1.767177446124402E-2</v>
      </c>
      <c r="N869" s="9">
        <f ca="1">MATCH(A869,m!C$31:G$31)-1</f>
        <v>2</v>
      </c>
      <c r="O869" s="16">
        <f ca="1">MAX(0, (A869-OFFSET(m!C$31,0,N869))/(OFFSET(m!C$31,0,N869+1)-OFFSET(m!C$31,0,N869)))</f>
        <v>0</v>
      </c>
      <c r="Q869" s="16">
        <f ca="1">180/PI()*ATAN(TAN(PI()/180*OFFSET(m!$C$32,0,N869))*(1-O869)+TAN(PI()/180*OFFSET(m!$C$32,0,N869+1))*O869)</f>
        <v>0</v>
      </c>
      <c r="R869" s="16">
        <f t="shared" ca="1" si="156"/>
        <v>0</v>
      </c>
      <c r="T869" s="18">
        <f ca="1">IF(N869=N868,T868+(2/(1000*m!$P$7+s!H868)*(T868*s!M868-U868*s!L868)+W868*T868-X868*s!K868/MAX(s!N868,1)^2)*m!$O$24,COS(OFFSET(m!$C$33,0,N869)*PI()/180))</f>
        <v>0.91462922604715202</v>
      </c>
      <c r="U869" s="18">
        <f ca="1">IF(N869=N868,U868+(-V868+2/(1000*m!$P$7+s!H868)*T868*s!L868+W868*U868-X868*s!M868/MAX(s!N868,1)^2)*m!$O$24,SIN(OFFSET(m!$C$33,0,N869)*PI()/180))</f>
        <v>0.40537533153562272</v>
      </c>
      <c r="V869" s="10">
        <f ca="1">IF(N869=N868,V868+m!$P$13*m!$P$5/100000*X868*m!$O$24,OFFSET(m!$C$34,0,N869)/10000)</f>
        <v>0</v>
      </c>
      <c r="W869" s="20">
        <f ca="1">0.5/s!P869*s!AS869*OFFSET(m!C$25,0,B869)*m!$P$13*s!AN869*s!N869</f>
        <v>0</v>
      </c>
      <c r="X869" s="20">
        <f ca="1">(T869*s!AW869+U869*s!AX869)/s!P869</f>
        <v>0</v>
      </c>
      <c r="Y869" s="18">
        <f t="shared" ca="1" si="151"/>
        <v>23.903531555457356</v>
      </c>
      <c r="Z869" s="16">
        <f t="shared" ca="1" si="157"/>
        <v>0</v>
      </c>
      <c r="AB869" s="18">
        <f ca="1">IF(N869=N868,AB868+2/(1000*m!$P$7+s!H868)*(AB868*s!M868-AC868*s!L868)+AE868*AB868-AF868*s!K868/MAX(s!N868,1)^2-AE868*AG868*SIN(AN868*PI()/180),COS(PI()/180*OFFSET(m!$C$35,0,N869)))</f>
        <v>0.91462922604715202</v>
      </c>
      <c r="AC869" s="18">
        <f ca="1">IF(N869=N868,AC868+(-AD868+2/(1000*m!$P$7+s!H868)*AB868*s!L868+AE868*AC868-AF868*s!M868/MAX(s!N868,1)^2+AE868*AG868*COS(AN868*PI()/180))*m!$O$24,SIN(PI()/180*OFFSET(m!C$35,0,N869)))</f>
        <v>0.40537533153562272</v>
      </c>
      <c r="AD869" s="10">
        <f ca="1">IF(N869=N868,AD868+m!$P$13*m!$P$5/100000*AF868*m!$O$24,OFFSET(m!$C$36,0,N869)/10000)</f>
        <v>0</v>
      </c>
      <c r="AE869" s="75">
        <f ca="1">0.5/s!P869*s!AS869*OFFSET(m!C$25,0,B869)*m!$P$13*s!AN869*s!N869</f>
        <v>0</v>
      </c>
      <c r="AF869" s="75">
        <f ca="1">(AB869*s!AW869+AC869*s!AX869)/s!P869</f>
        <v>0</v>
      </c>
      <c r="AG869" s="75">
        <f ca="1">(s!AT869*OFFSET(m!C$26,0,s!D869)/MAX(0.0001,s!AS869*OFFSET(m!C$25,0,s!D869))-1)*(AC869*COS(AR869*PI()/180)-AB869*SIN(AR869*PI()/180))</f>
        <v>-0.20732976553002119</v>
      </c>
      <c r="AH869" s="18">
        <f t="shared" ca="1" si="152"/>
        <v>23.903531555457352</v>
      </c>
      <c r="AI869" s="76">
        <f ca="1">s!AR869/s!P869*(m!$D$26*m!$D$28-m!$D$25*m!$D$27)</f>
        <v>7.612070045365173E-8</v>
      </c>
      <c r="AJ869" s="76">
        <f ca="1">2*AI869*COS(PI()/180*(AH869-AQ869-2*m!$D$44))+s!R869</f>
        <v>1.3916446786092007E-7</v>
      </c>
      <c r="AK869" s="76">
        <f ca="1">AI869*SIN(PI()/180*(AH869-AQ869-2*m!$D$44))</f>
        <v>3.0865413634055037E-8</v>
      </c>
      <c r="AL869" s="16">
        <f t="shared" ca="1" si="153"/>
        <v>-12.707682940477925</v>
      </c>
      <c r="AM869" s="16">
        <f t="shared" ca="1" si="154"/>
        <v>-0.34899136061900998</v>
      </c>
      <c r="AN869" s="16">
        <f ca="1">AH869+IF(m!$A$44="+",AM869)</f>
        <v>23.903531555457352</v>
      </c>
      <c r="AO869" s="16">
        <f t="shared" ca="1" si="158"/>
        <v>0</v>
      </c>
      <c r="AQ869" s="16">
        <f ca="1">180/PI()*ATAN2(s!K869,s!M869)</f>
        <v>-1.767177446124402E-2</v>
      </c>
      <c r="AR869" s="16">
        <f ca="1">IF(m!$A$44="+",AN869,0.5*(AH869+AQ869))</f>
        <v>11.942929890498053</v>
      </c>
      <c r="AT869" s="77">
        <v>264</v>
      </c>
      <c r="AU869" s="77">
        <f ca="1">180/PI()*ATAN(TAN(PI()/180*OFFSET(m!$C$39,0,N869))*(1-O869)+TAN(PI()/180*OFFSET(m!$C$39,0,N869+1))*O869)</f>
        <v>8.1822189626320956</v>
      </c>
      <c r="AV869" s="77">
        <f ca="1">IF(A869&lt;m!D$37,180/PI()*ATAN2(s!K869,MAX(s!M869,1))+AT869,AU869)</f>
        <v>8.1822189626320956</v>
      </c>
      <c r="AW869" s="16">
        <f t="shared" ca="1" si="159"/>
        <v>8.1822189626320956</v>
      </c>
    </row>
    <row r="870" spans="1:49" x14ac:dyDescent="0.2">
      <c r="A870" s="19">
        <f>s!A870</f>
        <v>865</v>
      </c>
      <c r="B870" s="19" t="b">
        <f ca="1">s!D870</f>
        <v>0</v>
      </c>
      <c r="D870" s="16">
        <f t="shared" ca="1" si="155"/>
        <v>8.1822189626320956</v>
      </c>
      <c r="E870" s="16">
        <f ca="1">IF(m!$A$35="+",AR870,D870)</f>
        <v>8.1822189626320956</v>
      </c>
      <c r="F870" s="16">
        <f ca="1">IF(AND(m!$A$41="+",m!$A$42="+",A870&lt;m!$D$42),m!$D$41,MAX(-90,L870-K870))</f>
        <v>-90</v>
      </c>
      <c r="G870" s="16">
        <f ca="1">IF(AND(m!$A$41="+",m!$A$42="+",A870&lt;m!$D$42),m!$D$41,MIN(90,L870+K870))</f>
        <v>89.982229404570248</v>
      </c>
      <c r="H870" s="16">
        <f t="shared" ca="1" si="149"/>
        <v>8.1822189626320956</v>
      </c>
      <c r="I870" s="16">
        <f t="shared" ca="1" si="150"/>
        <v>8.1822189626320956</v>
      </c>
      <c r="K870" s="13">
        <f>IF(m!$A$45="+",MIN(90,180/PI()*m!D$45/s!AR870),90)</f>
        <v>90</v>
      </c>
      <c r="L870" s="13">
        <f ca="1">180/PI()*ATAN2(s!K870,s!M870)</f>
        <v>-1.7770595429750489E-2</v>
      </c>
      <c r="N870" s="9">
        <f ca="1">MATCH(A870,m!C$31:G$31)-1</f>
        <v>2</v>
      </c>
      <c r="O870" s="16">
        <f ca="1">MAX(0, (A870-OFFSET(m!C$31,0,N870))/(OFFSET(m!C$31,0,N870+1)-OFFSET(m!C$31,0,N870)))</f>
        <v>0</v>
      </c>
      <c r="Q870" s="16">
        <f ca="1">180/PI()*ATAN(TAN(PI()/180*OFFSET(m!$C$32,0,N870))*(1-O870)+TAN(PI()/180*OFFSET(m!$C$32,0,N870+1))*O870)</f>
        <v>0</v>
      </c>
      <c r="R870" s="16">
        <f t="shared" ca="1" si="156"/>
        <v>0</v>
      </c>
      <c r="T870" s="18">
        <f ca="1">IF(N870=N869,T869+(2/(1000*m!$P$7+s!H869)*(T869*s!M869-U869*s!L869)+W869*T869-X869*s!K869/MAX(s!N869,1)^2)*m!$O$24,COS(OFFSET(m!$C$33,0,N870)*PI()/180))</f>
        <v>0.91366766447337466</v>
      </c>
      <c r="U870" s="18">
        <f ca="1">IF(N870=N869,U869+(-V869+2/(1000*m!$P$7+s!H869)*T869*s!L869+W869*U869-X869*s!M869/MAX(s!N869,1)^2)*m!$O$24,SIN(OFFSET(m!$C$33,0,N870)*PI()/180))</f>
        <v>0.40754340440094777</v>
      </c>
      <c r="V870" s="10">
        <f ca="1">IF(N870=N869,V869+m!$P$13*m!$P$5/100000*X869*m!$O$24,OFFSET(m!$C$34,0,N870)/10000)</f>
        <v>0</v>
      </c>
      <c r="W870" s="20">
        <f ca="1">0.5/s!P870*s!AS870*OFFSET(m!C$25,0,B870)*m!$P$13*s!AN870*s!N870</f>
        <v>0</v>
      </c>
      <c r="X870" s="20">
        <f ca="1">(T870*s!AW870+U870*s!AX870)/s!P870</f>
        <v>0</v>
      </c>
      <c r="Y870" s="18">
        <f t="shared" ca="1" si="151"/>
        <v>24.039362481740099</v>
      </c>
      <c r="Z870" s="16">
        <f t="shared" ca="1" si="157"/>
        <v>0</v>
      </c>
      <c r="AB870" s="18">
        <f ca="1">IF(N870=N869,AB869+2/(1000*m!$P$7+s!H869)*(AB869*s!M869-AC869*s!L869)+AE869*AB869-AF869*s!K869/MAX(s!N869,1)^2-AE869*AG869*SIN(AN869*PI()/180),COS(PI()/180*OFFSET(m!$C$35,0,N870)))</f>
        <v>0.91366766447337466</v>
      </c>
      <c r="AC870" s="18">
        <f ca="1">IF(N870=N869,AC869+(-AD869+2/(1000*m!$P$7+s!H869)*AB869*s!L869+AE869*AC869-AF869*s!M869/MAX(s!N869,1)^2+AE869*AG869*COS(AN869*PI()/180))*m!$O$24,SIN(PI()/180*OFFSET(m!C$35,0,N870)))</f>
        <v>0.40754340440094777</v>
      </c>
      <c r="AD870" s="10">
        <f ca="1">IF(N870=N869,AD869+m!$P$13*m!$P$5/100000*AF869*m!$O$24,OFFSET(m!$C$36,0,N870)/10000)</f>
        <v>0</v>
      </c>
      <c r="AE870" s="75">
        <f ca="1">0.5/s!P870*s!AS870*OFFSET(m!C$25,0,B870)*m!$P$13*s!AN870*s!N870</f>
        <v>0</v>
      </c>
      <c r="AF870" s="75">
        <f ca="1">(AB870*s!AW870+AC870*s!AX870)/s!P870</f>
        <v>0</v>
      </c>
      <c r="AG870" s="75">
        <f ca="1">(s!AT870*OFFSET(m!C$26,0,s!D870)/MAX(0.0001,s!AS870*OFFSET(m!C$25,0,s!D870))-1)*(AC870*COS(AR870*PI()/180)-AB870*SIN(AR870*PI()/180))</f>
        <v>-0.20849104919018813</v>
      </c>
      <c r="AH870" s="18">
        <f t="shared" ca="1" si="152"/>
        <v>24.039362481740099</v>
      </c>
      <c r="AI870" s="76">
        <f ca="1">s!AR870/s!P870*(m!$D$26*m!$D$28-m!$D$25*m!$D$27)</f>
        <v>7.6147097330813874E-8</v>
      </c>
      <c r="AJ870" s="76">
        <f ca="1">2*AI870*COS(PI()/180*(AH870-AQ870-2*m!$D$44))+s!R870</f>
        <v>1.3906583287070102E-7</v>
      </c>
      <c r="AK870" s="76">
        <f ca="1">AI870*SIN(PI()/180*(AH870-AQ870-2*m!$D$44))</f>
        <v>3.1041165633767762E-8</v>
      </c>
      <c r="AL870" s="16">
        <f t="shared" ca="1" si="153"/>
        <v>-12.789106750865574</v>
      </c>
      <c r="AM870" s="16">
        <f t="shared" ca="1" si="154"/>
        <v>-0.3528208122951032</v>
      </c>
      <c r="AN870" s="16">
        <f ca="1">AH870+IF(m!$A$44="+",AM870)</f>
        <v>24.039362481740099</v>
      </c>
      <c r="AO870" s="16">
        <f t="shared" ca="1" si="158"/>
        <v>0</v>
      </c>
      <c r="AQ870" s="16">
        <f ca="1">180/PI()*ATAN2(s!K870,s!M870)</f>
        <v>-1.7770595429750489E-2</v>
      </c>
      <c r="AR870" s="16">
        <f ca="1">IF(m!$A$44="+",AN870,0.5*(AH870+AQ870))</f>
        <v>12.010795943155173</v>
      </c>
      <c r="AT870" s="77">
        <v>265</v>
      </c>
      <c r="AU870" s="77">
        <f ca="1">180/PI()*ATAN(TAN(PI()/180*OFFSET(m!$C$39,0,N870))*(1-O870)+TAN(PI()/180*OFFSET(m!$C$39,0,N870+1))*O870)</f>
        <v>8.1822189626320956</v>
      </c>
      <c r="AV870" s="77">
        <f ca="1">IF(A870&lt;m!D$37,180/PI()*ATAN2(s!K870,MAX(s!M870,1))+AT870,AU870)</f>
        <v>8.1822189626320956</v>
      </c>
      <c r="AW870" s="16">
        <f t="shared" ca="1" si="159"/>
        <v>8.1822189626320956</v>
      </c>
    </row>
    <row r="871" spans="1:49" x14ac:dyDescent="0.2">
      <c r="A871" s="19">
        <f>s!A871</f>
        <v>866</v>
      </c>
      <c r="B871" s="19" t="b">
        <f ca="1">s!D871</f>
        <v>0</v>
      </c>
      <c r="D871" s="16">
        <f t="shared" ca="1" si="155"/>
        <v>8.1822189626320956</v>
      </c>
      <c r="E871" s="16">
        <f ca="1">IF(m!$A$35="+",AR871,D871)</f>
        <v>8.1822189626320956</v>
      </c>
      <c r="F871" s="16">
        <f ca="1">IF(AND(m!$A$41="+",m!$A$42="+",A871&lt;m!$D$42),m!$D$41,MAX(-90,L871-K871))</f>
        <v>-90</v>
      </c>
      <c r="G871" s="16">
        <f ca="1">IF(AND(m!$A$41="+",m!$A$42="+",A871&lt;m!$D$42),m!$D$41,MIN(90,L871+K871))</f>
        <v>89.982130608465383</v>
      </c>
      <c r="H871" s="16">
        <f t="shared" ca="1" si="149"/>
        <v>8.1822189626320956</v>
      </c>
      <c r="I871" s="16">
        <f t="shared" ca="1" si="150"/>
        <v>8.1822189626320956</v>
      </c>
      <c r="K871" s="13">
        <f>IF(m!$A$45="+",MIN(90,180/PI()*m!D$45/s!AR871),90)</f>
        <v>90</v>
      </c>
      <c r="L871" s="13">
        <f ca="1">180/PI()*ATAN2(s!K871,s!M871)</f>
        <v>-1.7869391534623899E-2</v>
      </c>
      <c r="N871" s="9">
        <f ca="1">MATCH(A871,m!C$31:G$31)-1</f>
        <v>2</v>
      </c>
      <c r="O871" s="16">
        <f ca="1">MAX(0, (A871-OFFSET(m!C$31,0,N871))/(OFFSET(m!C$31,0,N871+1)-OFFSET(m!C$31,0,N871)))</f>
        <v>0</v>
      </c>
      <c r="Q871" s="16">
        <f ca="1">180/PI()*ATAN(TAN(PI()/180*OFFSET(m!$C$32,0,N871))*(1-O871)+TAN(PI()/180*OFFSET(m!$C$32,0,N871+1))*O871)</f>
        <v>0</v>
      </c>
      <c r="R871" s="16">
        <f t="shared" ca="1" si="156"/>
        <v>0</v>
      </c>
      <c r="T871" s="18">
        <f ca="1">IF(N871=N870,T870+(2/(1000*m!$P$7+s!H870)*(T870*s!M870-U870*s!L870)+W870*T870-X870*s!K870/MAX(s!N870,1)^2)*m!$O$24,COS(OFFSET(m!$C$33,0,N871)*PI()/180))</f>
        <v>0.91270096001358658</v>
      </c>
      <c r="U871" s="18">
        <f ca="1">IF(N871=N870,U870+(-V870+2/(1000*m!$P$7+s!H870)*T870*s!L870+W870*U870-X870*s!M870/MAX(s!N870,1)^2)*m!$O$24,SIN(OFFSET(m!$C$33,0,N871)*PI()/180))</f>
        <v>0.40970919946819867</v>
      </c>
      <c r="V871" s="10">
        <f ca="1">IF(N871=N870,V870+m!$P$13*m!$P$5/100000*X870*m!$O$24,OFFSET(m!$C$34,0,N871)/10000)</f>
        <v>0</v>
      </c>
      <c r="W871" s="20">
        <f ca="1">0.5/s!P871*s!AS871*OFFSET(m!C$25,0,B871)*m!$P$13*s!AN871*s!N871</f>
        <v>0</v>
      </c>
      <c r="X871" s="20">
        <f ca="1">(T871*s!AW871+U871*s!AX871)/s!P871</f>
        <v>0</v>
      </c>
      <c r="Y871" s="18">
        <f t="shared" ca="1" si="151"/>
        <v>24.175193651951954</v>
      </c>
      <c r="Z871" s="16">
        <f t="shared" ca="1" si="157"/>
        <v>0</v>
      </c>
      <c r="AB871" s="18">
        <f ca="1">IF(N871=N870,AB870+2/(1000*m!$P$7+s!H870)*(AB870*s!M870-AC870*s!L870)+AE870*AB870-AF870*s!K870/MAX(s!N870,1)^2-AE870*AG870*SIN(AN870*PI()/180),COS(PI()/180*OFFSET(m!$C$35,0,N871)))</f>
        <v>0.91270096001358658</v>
      </c>
      <c r="AC871" s="18">
        <f ca="1">IF(N871=N870,AC870+(-AD870+2/(1000*m!$P$7+s!H870)*AB870*s!L870+AE870*AC870-AF870*s!M870/MAX(s!N870,1)^2+AE870*AG870*COS(AN870*PI()/180))*m!$O$24,SIN(PI()/180*OFFSET(m!C$35,0,N871)))</f>
        <v>0.40970919946819867</v>
      </c>
      <c r="AD871" s="10">
        <f ca="1">IF(N871=N870,AD870+m!$P$13*m!$P$5/100000*AF870*m!$O$24,OFFSET(m!$C$36,0,N871)/10000)</f>
        <v>0</v>
      </c>
      <c r="AE871" s="75">
        <f ca="1">0.5/s!P871*s!AS871*OFFSET(m!C$25,0,B871)*m!$P$13*s!AN871*s!N871</f>
        <v>0</v>
      </c>
      <c r="AF871" s="75">
        <f ca="1">(AB871*s!AW871+AC871*s!AX871)/s!P871</f>
        <v>0</v>
      </c>
      <c r="AG871" s="75">
        <f ca="1">(s!AT871*OFFSET(m!C$26,0,s!D871)/MAX(0.0001,s!AS871*OFFSET(m!C$25,0,s!D871))-1)*(AC871*COS(AR871*PI()/180)-AB871*SIN(AR871*PI()/180))</f>
        <v>-0.20965204608491489</v>
      </c>
      <c r="AH871" s="18">
        <f t="shared" ca="1" si="152"/>
        <v>24.175193651951954</v>
      </c>
      <c r="AI871" s="76">
        <f ca="1">s!AR871/s!P871*(m!$D$26*m!$D$28-m!$D$25*m!$D$27)</f>
        <v>7.6173651079098712E-8</v>
      </c>
      <c r="AJ871" s="76">
        <f ca="1">2*AI871*COS(PI()/180*(AH871-AQ871-2*m!$D$44))+s!R871</f>
        <v>1.3896659899755383E-7</v>
      </c>
      <c r="AK871" s="76">
        <f ca="1">AI871*SIN(PI()/180*(AH871-AQ871-2*m!$D$44))</f>
        <v>3.1216921845107402E-8</v>
      </c>
      <c r="AL871" s="16">
        <f t="shared" ca="1" si="153"/>
        <v>-12.870703348981584</v>
      </c>
      <c r="AM871" s="16">
        <f t="shared" ca="1" si="154"/>
        <v>-0.35666923890205887</v>
      </c>
      <c r="AN871" s="16">
        <f ca="1">AH871+IF(m!$A$44="+",AM871)</f>
        <v>24.175193651951954</v>
      </c>
      <c r="AO871" s="16">
        <f t="shared" ca="1" si="158"/>
        <v>0</v>
      </c>
      <c r="AQ871" s="16">
        <f ca="1">180/PI()*ATAN2(s!K871,s!M871)</f>
        <v>-1.7869391534623899E-2</v>
      </c>
      <c r="AR871" s="16">
        <f ca="1">IF(m!$A$44="+",AN871,0.5*(AH871+AQ871))</f>
        <v>12.078662130208665</v>
      </c>
      <c r="AT871" s="77">
        <v>266</v>
      </c>
      <c r="AU871" s="77">
        <f ca="1">180/PI()*ATAN(TAN(PI()/180*OFFSET(m!$C$39,0,N871))*(1-O871)+TAN(PI()/180*OFFSET(m!$C$39,0,N871+1))*O871)</f>
        <v>8.1822189626320956</v>
      </c>
      <c r="AV871" s="77">
        <f ca="1">IF(A871&lt;m!D$37,180/PI()*ATAN2(s!K871,MAX(s!M871,1))+AT871,AU871)</f>
        <v>8.1822189626320956</v>
      </c>
      <c r="AW871" s="16">
        <f t="shared" ca="1" si="159"/>
        <v>8.1822189626320956</v>
      </c>
    </row>
    <row r="872" spans="1:49" x14ac:dyDescent="0.2">
      <c r="A872" s="19">
        <f>s!A872</f>
        <v>867</v>
      </c>
      <c r="B872" s="19" t="b">
        <f ca="1">s!D872</f>
        <v>0</v>
      </c>
      <c r="D872" s="16">
        <f t="shared" ca="1" si="155"/>
        <v>8.1822189626320956</v>
      </c>
      <c r="E872" s="16">
        <f ca="1">IF(m!$A$35="+",AR872,D872)</f>
        <v>8.1822189626320956</v>
      </c>
      <c r="F872" s="16">
        <f ca="1">IF(AND(m!$A$41="+",m!$A$42="+",A872&lt;m!$D$42),m!$D$41,MAX(-90,L872-K872))</f>
        <v>-90</v>
      </c>
      <c r="G872" s="16">
        <f ca="1">IF(AND(m!$A$41="+",m!$A$42="+",A872&lt;m!$D$42),m!$D$41,MIN(90,L872+K872))</f>
        <v>89.982031837363195</v>
      </c>
      <c r="H872" s="16">
        <f t="shared" ca="1" si="149"/>
        <v>8.1822189626320956</v>
      </c>
      <c r="I872" s="16">
        <f t="shared" ca="1" si="150"/>
        <v>8.1822189626320956</v>
      </c>
      <c r="K872" s="13">
        <f>IF(m!$A$45="+",MIN(90,180/PI()*m!D$45/s!AR872),90)</f>
        <v>90</v>
      </c>
      <c r="L872" s="13">
        <f ca="1">180/PI()*ATAN2(s!K872,s!M872)</f>
        <v>-1.7968162636803463E-2</v>
      </c>
      <c r="N872" s="9">
        <f ca="1">MATCH(A872,m!C$31:G$31)-1</f>
        <v>2</v>
      </c>
      <c r="O872" s="16">
        <f ca="1">MAX(0, (A872-OFFSET(m!C$31,0,N872))/(OFFSET(m!C$31,0,N872+1)-OFFSET(m!C$31,0,N872)))</f>
        <v>0</v>
      </c>
      <c r="Q872" s="16">
        <f ca="1">180/PI()*ATAN(TAN(PI()/180*OFFSET(m!$C$32,0,N872))*(1-O872)+TAN(PI()/180*OFFSET(m!$C$32,0,N872+1))*O872)</f>
        <v>0</v>
      </c>
      <c r="R872" s="16">
        <f t="shared" ca="1" si="156"/>
        <v>0</v>
      </c>
      <c r="T872" s="18">
        <f ca="1">IF(N872=N871,T871+(2/(1000*m!$P$7+s!H871)*(T871*s!M871-U871*s!L871)+W871*T871-X871*s!K871/MAX(s!N871,1)^2)*m!$O$24,COS(OFFSET(m!$C$33,0,N872)*PI()/180))</f>
        <v>0.91172911806824597</v>
      </c>
      <c r="U872" s="18">
        <f ca="1">IF(N872=N871,U871+(-V871+2/(1000*m!$P$7+s!H871)*T871*s!L871+W871*U871-X871*s!M871/MAX(s!N871,1)^2)*m!$O$24,SIN(OFFSET(m!$C$33,0,N872)*PI()/180))</f>
        <v>0.41187270455177155</v>
      </c>
      <c r="V872" s="10">
        <f ca="1">IF(N872=N871,V871+m!$P$13*m!$P$5/100000*X871*m!$O$24,OFFSET(m!$C$34,0,N872)/10000)</f>
        <v>0</v>
      </c>
      <c r="W872" s="20">
        <f ca="1">0.5/s!P872*s!AS872*OFFSET(m!C$25,0,B872)*m!$P$13*s!AN872*s!N872</f>
        <v>0</v>
      </c>
      <c r="X872" s="20">
        <f ca="1">(T872*s!AW872+U872*s!AX872)/s!P872</f>
        <v>0</v>
      </c>
      <c r="Y872" s="18">
        <f t="shared" ca="1" si="151"/>
        <v>24.311025066979671</v>
      </c>
      <c r="Z872" s="16">
        <f t="shared" ca="1" si="157"/>
        <v>0</v>
      </c>
      <c r="AB872" s="18">
        <f ca="1">IF(N872=N871,AB871+2/(1000*m!$P$7+s!H871)*(AB871*s!M871-AC871*s!L871)+AE871*AB871-AF871*s!K871/MAX(s!N871,1)^2-AE871*AG871*SIN(AN871*PI()/180),COS(PI()/180*OFFSET(m!$C$35,0,N872)))</f>
        <v>0.91172911806824597</v>
      </c>
      <c r="AC872" s="18">
        <f ca="1">IF(N872=N871,AC871+(-AD871+2/(1000*m!$P$7+s!H871)*AB871*s!L871+AE871*AC871-AF871*s!M871/MAX(s!N871,1)^2+AE871*AG871*COS(AN871*PI()/180))*m!$O$24,SIN(PI()/180*OFFSET(m!C$35,0,N872)))</f>
        <v>0.41187270455177155</v>
      </c>
      <c r="AD872" s="10">
        <f ca="1">IF(N872=N871,AD871+m!$P$13*m!$P$5/100000*AF871*m!$O$24,OFFSET(m!$C$36,0,N872)/10000)</f>
        <v>0</v>
      </c>
      <c r="AE872" s="75">
        <f ca="1">0.5/s!P872*s!AS872*OFFSET(m!C$25,0,B872)*m!$P$13*s!AN872*s!N872</f>
        <v>0</v>
      </c>
      <c r="AF872" s="75">
        <f ca="1">(AB872*s!AW872+AC872*s!AX872)/s!P872</f>
        <v>0</v>
      </c>
      <c r="AG872" s="75">
        <f ca="1">(s!AT872*OFFSET(m!C$26,0,s!D872)/MAX(0.0001,s!AS872*OFFSET(m!C$25,0,s!D872))-1)*(AC872*COS(AR872*PI()/180)-AB872*SIN(AR872*PI()/180))</f>
        <v>-0.21081275458138701</v>
      </c>
      <c r="AH872" s="18">
        <f t="shared" ca="1" si="152"/>
        <v>24.311025066979671</v>
      </c>
      <c r="AI872" s="76">
        <f ca="1">s!AR872/s!P872*(m!$D$26*m!$D$28-m!$D$25*m!$D$27)</f>
        <v>7.6200361819518875E-8</v>
      </c>
      <c r="AJ872" s="76">
        <f ca="1">2*AI872*COS(PI()/180*(AH872-AQ872-2*m!$D$44))+s!R872</f>
        <v>1.38866765557395E-7</v>
      </c>
      <c r="AK872" s="76">
        <f ca="1">AI872*SIN(PI()/180*(AH872-AQ872-2*m!$D$44))</f>
        <v>3.1392682225838306E-8</v>
      </c>
      <c r="AL872" s="16">
        <f t="shared" ca="1" si="153"/>
        <v>-12.952474207318401</v>
      </c>
      <c r="AM872" s="16">
        <f t="shared" ca="1" si="154"/>
        <v>-0.36053660817392597</v>
      </c>
      <c r="AN872" s="16">
        <f ca="1">AH872+IF(m!$A$44="+",AM872)</f>
        <v>24.311025066979671</v>
      </c>
      <c r="AO872" s="16">
        <f t="shared" ca="1" si="158"/>
        <v>0</v>
      </c>
      <c r="AQ872" s="16">
        <f ca="1">180/PI()*ATAN2(s!K872,s!M872)</f>
        <v>-1.7968162636803463E-2</v>
      </c>
      <c r="AR872" s="16">
        <f ca="1">IF(m!$A$44="+",AN872,0.5*(AH872+AQ872))</f>
        <v>12.146528452171433</v>
      </c>
      <c r="AT872" s="77">
        <v>267</v>
      </c>
      <c r="AU872" s="77">
        <f ca="1">180/PI()*ATAN(TAN(PI()/180*OFFSET(m!$C$39,0,N872))*(1-O872)+TAN(PI()/180*OFFSET(m!$C$39,0,N872+1))*O872)</f>
        <v>8.1822189626320956</v>
      </c>
      <c r="AV872" s="77">
        <f ca="1">IF(A872&lt;m!D$37,180/PI()*ATAN2(s!K872,MAX(s!M872,1))+AT872,AU872)</f>
        <v>8.1822189626320956</v>
      </c>
      <c r="AW872" s="16">
        <f t="shared" ca="1" si="159"/>
        <v>8.1822189626320956</v>
      </c>
    </row>
    <row r="873" spans="1:49" x14ac:dyDescent="0.2">
      <c r="A873" s="19">
        <f>s!A873</f>
        <v>868</v>
      </c>
      <c r="B873" s="19" t="b">
        <f ca="1">s!D873</f>
        <v>0</v>
      </c>
      <c r="D873" s="16">
        <f t="shared" ca="1" si="155"/>
        <v>8.1822189626320956</v>
      </c>
      <c r="E873" s="16">
        <f ca="1">IF(m!$A$35="+",AR873,D873)</f>
        <v>8.1822189626320956</v>
      </c>
      <c r="F873" s="16">
        <f ca="1">IF(AND(m!$A$41="+",m!$A$42="+",A873&lt;m!$D$42),m!$D$41,MAX(-90,L873-K873))</f>
        <v>-90</v>
      </c>
      <c r="G873" s="16">
        <f ca="1">IF(AND(m!$A$41="+",m!$A$42="+",A873&lt;m!$D$42),m!$D$41,MIN(90,L873+K873))</f>
        <v>89.981933091402738</v>
      </c>
      <c r="H873" s="16">
        <f t="shared" ca="1" si="149"/>
        <v>8.1822189626320956</v>
      </c>
      <c r="I873" s="16">
        <f t="shared" ca="1" si="150"/>
        <v>8.1822189626320956</v>
      </c>
      <c r="K873" s="13">
        <f>IF(m!$A$45="+",MIN(90,180/PI()*m!D$45/s!AR873),90)</f>
        <v>90</v>
      </c>
      <c r="L873" s="13">
        <f ca="1">180/PI()*ATAN2(s!K873,s!M873)</f>
        <v>-1.8066908597262905E-2</v>
      </c>
      <c r="N873" s="9">
        <f ca="1">MATCH(A873,m!C$31:G$31)-1</f>
        <v>2</v>
      </c>
      <c r="O873" s="16">
        <f ca="1">MAX(0, (A873-OFFSET(m!C$31,0,N873))/(OFFSET(m!C$31,0,N873+1)-OFFSET(m!C$31,0,N873)))</f>
        <v>0</v>
      </c>
      <c r="Q873" s="16">
        <f ca="1">180/PI()*ATAN(TAN(PI()/180*OFFSET(m!$C$32,0,N873))*(1-O873)+TAN(PI()/180*OFFSET(m!$C$32,0,N873+1))*O873)</f>
        <v>0</v>
      </c>
      <c r="R873" s="16">
        <f t="shared" ca="1" si="156"/>
        <v>0</v>
      </c>
      <c r="T873" s="18">
        <f ca="1">IF(N873=N872,T872+(2/(1000*m!$P$7+s!H872)*(T872*s!M872-U872*s!L872)+W872*T872-X872*s!K872/MAX(s!N872,1)^2)*m!$O$24,COS(OFFSET(m!$C$33,0,N873)*PI()/180))</f>
        <v>0.91075214406670713</v>
      </c>
      <c r="U873" s="18">
        <f ca="1">IF(N873=N872,U872+(-V872+2/(1000*m!$P$7+s!H872)*T872*s!L872+W872*U872-X872*s!M872/MAX(s!N872,1)^2)*m!$O$24,SIN(OFFSET(m!$C$33,0,N873)*PI()/180))</f>
        <v>0.41403390747880897</v>
      </c>
      <c r="V873" s="10">
        <f ca="1">IF(N873=N872,V872+m!$P$13*m!$P$5/100000*X872*m!$O$24,OFFSET(m!$C$34,0,N873)/10000)</f>
        <v>0</v>
      </c>
      <c r="W873" s="20">
        <f ca="1">0.5/s!P873*s!AS873*OFFSET(m!C$25,0,B873)*m!$P$13*s!AN873*s!N873</f>
        <v>0</v>
      </c>
      <c r="X873" s="20">
        <f ca="1">(T873*s!AW873+U873*s!AX873)/s!P873</f>
        <v>0</v>
      </c>
      <c r="Y873" s="18">
        <f t="shared" ca="1" si="151"/>
        <v>24.446856727702372</v>
      </c>
      <c r="Z873" s="16">
        <f t="shared" ca="1" si="157"/>
        <v>0</v>
      </c>
      <c r="AB873" s="18">
        <f ca="1">IF(N873=N872,AB872+2/(1000*m!$P$7+s!H872)*(AB872*s!M872-AC872*s!L872)+AE872*AB872-AF872*s!K872/MAX(s!N872,1)^2-AE872*AG872*SIN(AN872*PI()/180),COS(PI()/180*OFFSET(m!$C$35,0,N873)))</f>
        <v>0.91075214406670713</v>
      </c>
      <c r="AC873" s="18">
        <f ca="1">IF(N873=N872,AC872+(-AD872+2/(1000*m!$P$7+s!H872)*AB872*s!L872+AE872*AC872-AF872*s!M872/MAX(s!N872,1)^2+AE872*AG872*COS(AN872*PI()/180))*m!$O$24,SIN(PI()/180*OFFSET(m!C$35,0,N873)))</f>
        <v>0.41403390747880897</v>
      </c>
      <c r="AD873" s="10">
        <f ca="1">IF(N873=N872,AD872+m!$P$13*m!$P$5/100000*AF872*m!$O$24,OFFSET(m!$C$36,0,N873)/10000)</f>
        <v>0</v>
      </c>
      <c r="AE873" s="75">
        <f ca="1">0.5/s!P873*s!AS873*OFFSET(m!C$25,0,B873)*m!$P$13*s!AN873*s!N873</f>
        <v>0</v>
      </c>
      <c r="AF873" s="75">
        <f ca="1">(AB873*s!AW873+AC873*s!AX873)/s!P873</f>
        <v>0</v>
      </c>
      <c r="AG873" s="75">
        <f ca="1">(s!AT873*OFFSET(m!C$26,0,s!D873)/MAX(0.0001,s!AS873*OFFSET(m!C$25,0,s!D873))-1)*(AC873*COS(AR873*PI()/180)-AB873*SIN(AR873*PI()/180))</f>
        <v>-0.21197317304721255</v>
      </c>
      <c r="AH873" s="18">
        <f t="shared" ca="1" si="152"/>
        <v>24.446856727702372</v>
      </c>
      <c r="AI873" s="76">
        <f ca="1">s!AR873/s!P873*(m!$D$26*m!$D$28-m!$D$25*m!$D$27)</f>
        <v>7.6227229673798902E-8</v>
      </c>
      <c r="AJ873" s="76">
        <f ca="1">2*AI873*COS(PI()/180*(AH873-AQ873-2*m!$D$44))+s!R873</f>
        <v>1.3876633186238166E-7</v>
      </c>
      <c r="AK873" s="76">
        <f ca="1">AI873*SIN(PI()/180*(AH873-AQ873-2*m!$D$44))</f>
        <v>3.156844673256713E-8</v>
      </c>
      <c r="AL873" s="16">
        <f t="shared" ca="1" si="153"/>
        <v>-13.034420808596611</v>
      </c>
      <c r="AM873" s="16">
        <f t="shared" ca="1" si="154"/>
        <v>-0.36442288790024274</v>
      </c>
      <c r="AN873" s="16">
        <f ca="1">AH873+IF(m!$A$44="+",AM873)</f>
        <v>24.446856727702372</v>
      </c>
      <c r="AO873" s="16">
        <f t="shared" ca="1" si="158"/>
        <v>0</v>
      </c>
      <c r="AQ873" s="16">
        <f ca="1">180/PI()*ATAN2(s!K873,s!M873)</f>
        <v>-1.8066908597262905E-2</v>
      </c>
      <c r="AR873" s="16">
        <f ca="1">IF(m!$A$44="+",AN873,0.5*(AH873+AQ873))</f>
        <v>12.214394909552555</v>
      </c>
      <c r="AT873" s="77">
        <v>268</v>
      </c>
      <c r="AU873" s="77">
        <f ca="1">180/PI()*ATAN(TAN(PI()/180*OFFSET(m!$C$39,0,N873))*(1-O873)+TAN(PI()/180*OFFSET(m!$C$39,0,N873+1))*O873)</f>
        <v>8.1822189626320956</v>
      </c>
      <c r="AV873" s="77">
        <f ca="1">IF(A873&lt;m!D$37,180/PI()*ATAN2(s!K873,MAX(s!M873,1))+AT873,AU873)</f>
        <v>8.1822189626320956</v>
      </c>
      <c r="AW873" s="16">
        <f t="shared" ca="1" si="159"/>
        <v>8.1822189626320956</v>
      </c>
    </row>
    <row r="874" spans="1:49" x14ac:dyDescent="0.2">
      <c r="A874" s="19">
        <f>s!A874</f>
        <v>869</v>
      </c>
      <c r="B874" s="19" t="b">
        <f ca="1">s!D874</f>
        <v>0</v>
      </c>
      <c r="D874" s="16">
        <f t="shared" ca="1" si="155"/>
        <v>8.1822189626320956</v>
      </c>
      <c r="E874" s="16">
        <f ca="1">IF(m!$A$35="+",AR874,D874)</f>
        <v>8.1822189626320956</v>
      </c>
      <c r="F874" s="16">
        <f ca="1">IF(AND(m!$A$41="+",m!$A$42="+",A874&lt;m!$D$42),m!$D$41,MAX(-90,L874-K874))</f>
        <v>-90</v>
      </c>
      <c r="G874" s="16">
        <f ca="1">IF(AND(m!$A$41="+",m!$A$42="+",A874&lt;m!$D$42),m!$D$41,MIN(90,L874+K874))</f>
        <v>89.981834370722993</v>
      </c>
      <c r="H874" s="16">
        <f t="shared" ca="1" si="149"/>
        <v>8.1822189626320956</v>
      </c>
      <c r="I874" s="16">
        <f t="shared" ca="1" si="150"/>
        <v>8.1822189626320956</v>
      </c>
      <c r="K874" s="13">
        <f>IF(m!$A$45="+",MIN(90,180/PI()*m!D$45/s!AR874),90)</f>
        <v>90</v>
      </c>
      <c r="L874" s="13">
        <f ca="1">180/PI()*ATAN2(s!K874,s!M874)</f>
        <v>-1.8165629277010709E-2</v>
      </c>
      <c r="N874" s="9">
        <f ca="1">MATCH(A874,m!C$31:G$31)-1</f>
        <v>2</v>
      </c>
      <c r="O874" s="16">
        <f ca="1">MAX(0, (A874-OFFSET(m!C$31,0,N874))/(OFFSET(m!C$31,0,N874+1)-OFFSET(m!C$31,0,N874)))</f>
        <v>0</v>
      </c>
      <c r="Q874" s="16">
        <f ca="1">180/PI()*ATAN(TAN(PI()/180*OFFSET(m!$C$32,0,N874))*(1-O874)+TAN(PI()/180*OFFSET(m!$C$32,0,N874+1))*O874)</f>
        <v>0</v>
      </c>
      <c r="R874" s="16">
        <f t="shared" ca="1" si="156"/>
        <v>0</v>
      </c>
      <c r="T874" s="18">
        <f ca="1">IF(N874=N873,T873+(2/(1000*m!$P$7+s!H873)*(T873*s!M873-U873*s!L873)+W873*T873-X873*s!K873/MAX(s!N873,1)^2)*m!$O$24,COS(OFFSET(m!$C$33,0,N874)*PI()/180))</f>
        <v>0.90977004346719037</v>
      </c>
      <c r="U874" s="18">
        <f ca="1">IF(N874=N873,U873+(-V873+2/(1000*m!$P$7+s!H873)*T873*s!L873+W873*U873-X873*s!M873/MAX(s!N873,1)^2)*m!$O$24,SIN(OFFSET(m!$C$33,0,N874)*PI()/180))</f>
        <v>0.41619279608926818</v>
      </c>
      <c r="V874" s="10">
        <f ca="1">IF(N874=N873,V873+m!$P$13*m!$P$5/100000*X873*m!$O$24,OFFSET(m!$C$34,0,N874)/10000)</f>
        <v>0</v>
      </c>
      <c r="W874" s="20">
        <f ca="1">0.5/s!P874*s!AS874*OFFSET(m!C$25,0,B874)*m!$P$13*s!AN874*s!N874</f>
        <v>0</v>
      </c>
      <c r="X874" s="20">
        <f ca="1">(T874*s!AW874+U874*s!AX874)/s!P874</f>
        <v>0</v>
      </c>
      <c r="Y874" s="18">
        <f t="shared" ca="1" si="151"/>
        <v>24.582688634991513</v>
      </c>
      <c r="Z874" s="16">
        <f t="shared" ca="1" si="157"/>
        <v>0</v>
      </c>
      <c r="AB874" s="18">
        <f ca="1">IF(N874=N873,AB873+2/(1000*m!$P$7+s!H873)*(AB873*s!M873-AC873*s!L873)+AE873*AB873-AF873*s!K873/MAX(s!N873,1)^2-AE873*AG873*SIN(AN873*PI()/180),COS(PI()/180*OFFSET(m!$C$35,0,N874)))</f>
        <v>0.90977004346719037</v>
      </c>
      <c r="AC874" s="18">
        <f ca="1">IF(N874=N873,AC873+(-AD873+2/(1000*m!$P$7+s!H873)*AB873*s!L873+AE873*AC873-AF873*s!M873/MAX(s!N873,1)^2+AE873*AG873*COS(AN873*PI()/180))*m!$O$24,SIN(PI()/180*OFFSET(m!C$35,0,N874)))</f>
        <v>0.41619279608926818</v>
      </c>
      <c r="AD874" s="10">
        <f ca="1">IF(N874=N873,AD873+m!$P$13*m!$P$5/100000*AF873*m!$O$24,OFFSET(m!$C$36,0,N874)/10000)</f>
        <v>0</v>
      </c>
      <c r="AE874" s="75">
        <f ca="1">0.5/s!P874*s!AS874*OFFSET(m!C$25,0,B874)*m!$P$13*s!AN874*s!N874</f>
        <v>0</v>
      </c>
      <c r="AF874" s="75">
        <f ca="1">(AB874*s!AW874+AC874*s!AX874)/s!P874</f>
        <v>0</v>
      </c>
      <c r="AG874" s="75">
        <f ca="1">(s!AT874*OFFSET(m!C$26,0,s!D874)/MAX(0.0001,s!AS874*OFFSET(m!C$25,0,s!D874))-1)*(AC874*COS(AR874*PI()/180)-AB874*SIN(AR874*PI()/180))</f>
        <v>-0.21313329985042476</v>
      </c>
      <c r="AH874" s="18">
        <f t="shared" ca="1" si="152"/>
        <v>24.582688634991513</v>
      </c>
      <c r="AI874" s="76">
        <f ca="1">s!AR874/s!P874*(m!$D$26*m!$D$28-m!$D$25*m!$D$27)</f>
        <v>7.6254254764374983E-8</v>
      </c>
      <c r="AJ874" s="76">
        <f ca="1">2*AI874*COS(PI()/180*(AH874-AQ874-2*m!$D$44))+s!R874</f>
        <v>1.3866529722091236E-7</v>
      </c>
      <c r="AK874" s="76">
        <f ca="1">AI874*SIN(PI()/180*(AH874-AQ874-2*m!$D$44))</f>
        <v>3.1744215320735426E-8</v>
      </c>
      <c r="AL874" s="16">
        <f t="shared" ca="1" si="153"/>
        <v>-13.116544645882524</v>
      </c>
      <c r="AM874" s="16">
        <f t="shared" ca="1" si="154"/>
        <v>-0.36832804592745172</v>
      </c>
      <c r="AN874" s="16">
        <f ca="1">AH874+IF(m!$A$44="+",AM874)</f>
        <v>24.582688634991513</v>
      </c>
      <c r="AO874" s="16">
        <f t="shared" ca="1" si="158"/>
        <v>0</v>
      </c>
      <c r="AQ874" s="16">
        <f ca="1">180/PI()*ATAN2(s!K874,s!M874)</f>
        <v>-1.8165629277010709E-2</v>
      </c>
      <c r="AR874" s="16">
        <f ca="1">IF(m!$A$44="+",AN874,0.5*(AH874+AQ874))</f>
        <v>12.282261502857251</v>
      </c>
      <c r="AT874" s="77">
        <v>269</v>
      </c>
      <c r="AU874" s="77">
        <f ca="1">180/PI()*ATAN(TAN(PI()/180*OFFSET(m!$C$39,0,N874))*(1-O874)+TAN(PI()/180*OFFSET(m!$C$39,0,N874+1))*O874)</f>
        <v>8.1822189626320956</v>
      </c>
      <c r="AV874" s="77">
        <f ca="1">IF(A874&lt;m!D$37,180/PI()*ATAN2(s!K874,MAX(s!M874,1))+AT874,AU874)</f>
        <v>8.1822189626320956</v>
      </c>
      <c r="AW874" s="16">
        <f t="shared" ca="1" si="159"/>
        <v>8.1822189626320956</v>
      </c>
    </row>
    <row r="875" spans="1:49" x14ac:dyDescent="0.2">
      <c r="A875" s="19">
        <f>s!A875</f>
        <v>870</v>
      </c>
      <c r="B875" s="19" t="b">
        <f ca="1">s!D875</f>
        <v>0</v>
      </c>
      <c r="D875" s="16">
        <f t="shared" ca="1" si="155"/>
        <v>8.1822189626320956</v>
      </c>
      <c r="E875" s="16">
        <f ca="1">IF(m!$A$35="+",AR875,D875)</f>
        <v>8.1822189626320956</v>
      </c>
      <c r="F875" s="16">
        <f ca="1">IF(AND(m!$A$41="+",m!$A$42="+",A875&lt;m!$D$42),m!$D$41,MAX(-90,L875-K875))</f>
        <v>-90</v>
      </c>
      <c r="G875" s="16">
        <f ca="1">IF(AND(m!$A$41="+",m!$A$42="+",A875&lt;m!$D$42),m!$D$41,MIN(90,L875+K875))</f>
        <v>89.981735675462915</v>
      </c>
      <c r="H875" s="16">
        <f t="shared" ca="1" si="149"/>
        <v>8.1822189626320956</v>
      </c>
      <c r="I875" s="16">
        <f t="shared" ca="1" si="150"/>
        <v>8.1822189626320956</v>
      </c>
      <c r="K875" s="13">
        <f>IF(m!$A$45="+",MIN(90,180/PI()*m!D$45/s!AR875),90)</f>
        <v>90</v>
      </c>
      <c r="L875" s="13">
        <f ca="1">180/PI()*ATAN2(s!K875,s!M875)</f>
        <v>-1.8264324537090353E-2</v>
      </c>
      <c r="N875" s="9">
        <f ca="1">MATCH(A875,m!C$31:G$31)-1</f>
        <v>2</v>
      </c>
      <c r="O875" s="16">
        <f ca="1">MAX(0, (A875-OFFSET(m!C$31,0,N875))/(OFFSET(m!C$31,0,N875+1)-OFFSET(m!C$31,0,N875)))</f>
        <v>0</v>
      </c>
      <c r="Q875" s="16">
        <f ca="1">180/PI()*ATAN(TAN(PI()/180*OFFSET(m!$C$32,0,N875))*(1-O875)+TAN(PI()/180*OFFSET(m!$C$32,0,N875+1))*O875)</f>
        <v>0</v>
      </c>
      <c r="R875" s="16">
        <f t="shared" ca="1" si="156"/>
        <v>0</v>
      </c>
      <c r="T875" s="18">
        <f ca="1">IF(N875=N874,T874+(2/(1000*m!$P$7+s!H874)*(T874*s!M874-U874*s!L874)+W874*T874-X874*s!K874/MAX(s!N874,1)^2)*m!$O$24,COS(OFFSET(m!$C$33,0,N875)*PI()/180))</f>
        <v>0.90878282175675162</v>
      </c>
      <c r="U875" s="18">
        <f ca="1">IF(N875=N874,U874+(-V874+2/(1000*m!$P$7+s!H874)*T874*s!L874+W874*U874-X874*s!M874/MAX(s!N874,1)^2)*m!$O$24,SIN(OFFSET(m!$C$33,0,N875)*PI()/180))</f>
        <v>0.41834935823598918</v>
      </c>
      <c r="V875" s="10">
        <f ca="1">IF(N875=N874,V874+m!$P$13*m!$P$5/100000*X874*m!$O$24,OFFSET(m!$C$34,0,N875)/10000)</f>
        <v>0</v>
      </c>
      <c r="W875" s="20">
        <f ca="1">0.5/s!P875*s!AS875*OFFSET(m!C$25,0,B875)*m!$P$13*s!AN875*s!N875</f>
        <v>0</v>
      </c>
      <c r="X875" s="20">
        <f ca="1">(T875*s!AW875+U875*s!AX875)/s!P875</f>
        <v>0</v>
      </c>
      <c r="Y875" s="18">
        <f t="shared" ca="1" si="151"/>
        <v>24.718520789710848</v>
      </c>
      <c r="Z875" s="16">
        <f t="shared" ca="1" si="157"/>
        <v>0</v>
      </c>
      <c r="AB875" s="18">
        <f ca="1">IF(N875=N874,AB874+2/(1000*m!$P$7+s!H874)*(AB874*s!M874-AC874*s!L874)+AE874*AB874-AF874*s!K874/MAX(s!N874,1)^2-AE874*AG874*SIN(AN874*PI()/180),COS(PI()/180*OFFSET(m!$C$35,0,N875)))</f>
        <v>0.90878282175675162</v>
      </c>
      <c r="AC875" s="18">
        <f ca="1">IF(N875=N874,AC874+(-AD874+2/(1000*m!$P$7+s!H874)*AB874*s!L874+AE874*AC874-AF874*s!M874/MAX(s!N874,1)^2+AE874*AG874*COS(AN874*PI()/180))*m!$O$24,SIN(PI()/180*OFFSET(m!C$35,0,N875)))</f>
        <v>0.41834935823598918</v>
      </c>
      <c r="AD875" s="10">
        <f ca="1">IF(N875=N874,AD874+m!$P$13*m!$P$5/100000*AF874*m!$O$24,OFFSET(m!$C$36,0,N875)/10000)</f>
        <v>0</v>
      </c>
      <c r="AE875" s="75">
        <f ca="1">0.5/s!P875*s!AS875*OFFSET(m!C$25,0,B875)*m!$P$13*s!AN875*s!N875</f>
        <v>0</v>
      </c>
      <c r="AF875" s="75">
        <f ca="1">(AB875*s!AW875+AC875*s!AX875)/s!P875</f>
        <v>0</v>
      </c>
      <c r="AG875" s="75">
        <f ca="1">(s!AT875*OFFSET(m!C$26,0,s!D875)/MAX(0.0001,s!AS875*OFFSET(m!C$25,0,s!D875))-1)*(AC875*COS(AR875*PI()/180)-AB875*SIN(AR875*PI()/180))</f>
        <v>-0.2142931333594838</v>
      </c>
      <c r="AH875" s="18">
        <f t="shared" ca="1" si="152"/>
        <v>24.718520789710848</v>
      </c>
      <c r="AI875" s="76">
        <f ca="1">s!AR875/s!P875*(m!$D$26*m!$D$28-m!$D$25*m!$D$27)</f>
        <v>7.6281437214395808E-8</v>
      </c>
      <c r="AJ875" s="76">
        <f ca="1">2*AI875*COS(PI()/180*(AH875-AQ875-2*m!$D$44))+s!R875</f>
        <v>1.3856366093762961E-7</v>
      </c>
      <c r="AK875" s="76">
        <f ca="1">AI875*SIN(PI()/180*(AH875-AQ875-2*m!$D$44))</f>
        <v>3.1919987944612602E-8</v>
      </c>
      <c r="AL875" s="16">
        <f t="shared" ca="1" si="153"/>
        <v>-13.198847222707162</v>
      </c>
      <c r="AM875" s="16">
        <f t="shared" ca="1" si="154"/>
        <v>-0.37225205016030721</v>
      </c>
      <c r="AN875" s="16">
        <f ca="1">AH875+IF(m!$A$44="+",AM875)</f>
        <v>24.718520789710848</v>
      </c>
      <c r="AO875" s="16">
        <f t="shared" ca="1" si="158"/>
        <v>0</v>
      </c>
      <c r="AQ875" s="16">
        <f ca="1">180/PI()*ATAN2(s!K875,s!M875)</f>
        <v>-1.8264324537090353E-2</v>
      </c>
      <c r="AR875" s="16">
        <f ca="1">IF(m!$A$44="+",AN875,0.5*(AH875+AQ875))</f>
        <v>12.350128232586879</v>
      </c>
      <c r="AT875" s="77">
        <v>270</v>
      </c>
      <c r="AU875" s="77">
        <f ca="1">180/PI()*ATAN(TAN(PI()/180*OFFSET(m!$C$39,0,N875))*(1-O875)+TAN(PI()/180*OFFSET(m!$C$39,0,N875+1))*O875)</f>
        <v>8.1822189626320956</v>
      </c>
      <c r="AV875" s="77">
        <f ca="1">IF(A875&lt;m!D$37,180/PI()*ATAN2(s!K875,MAX(s!M875,1))+AT875,AU875)</f>
        <v>8.1822189626320956</v>
      </c>
      <c r="AW875" s="16">
        <f t="shared" ca="1" si="159"/>
        <v>8.1822189626320956</v>
      </c>
    </row>
    <row r="876" spans="1:49" x14ac:dyDescent="0.2">
      <c r="A876" s="19">
        <f>s!A876</f>
        <v>871</v>
      </c>
      <c r="B876" s="19" t="b">
        <f ca="1">s!D876</f>
        <v>0</v>
      </c>
      <c r="D876" s="16">
        <f t="shared" ca="1" si="155"/>
        <v>8.1822189626320956</v>
      </c>
      <c r="E876" s="16">
        <f ca="1">IF(m!$A$35="+",AR876,D876)</f>
        <v>8.1822189626320956</v>
      </c>
      <c r="F876" s="16">
        <f ca="1">IF(AND(m!$A$41="+",m!$A$42="+",A876&lt;m!$D$42),m!$D$41,MAX(-90,L876-K876))</f>
        <v>-90</v>
      </c>
      <c r="G876" s="16">
        <f ca="1">IF(AND(m!$A$41="+",m!$A$42="+",A876&lt;m!$D$42),m!$D$41,MIN(90,L876+K876))</f>
        <v>89.981637005761414</v>
      </c>
      <c r="H876" s="16">
        <f t="shared" ca="1" si="149"/>
        <v>8.1822189626320956</v>
      </c>
      <c r="I876" s="16">
        <f t="shared" ca="1" si="150"/>
        <v>8.1822189626320956</v>
      </c>
      <c r="K876" s="13">
        <f>IF(m!$A$45="+",MIN(90,180/PI()*m!D$45/s!AR876),90)</f>
        <v>90</v>
      </c>
      <c r="L876" s="13">
        <f ca="1">180/PI()*ATAN2(s!K876,s!M876)</f>
        <v>-1.8362994238580406E-2</v>
      </c>
      <c r="N876" s="9">
        <f ca="1">MATCH(A876,m!C$31:G$31)-1</f>
        <v>2</v>
      </c>
      <c r="O876" s="16">
        <f ca="1">MAX(0, (A876-OFFSET(m!C$31,0,N876))/(OFFSET(m!C$31,0,N876+1)-OFFSET(m!C$31,0,N876)))</f>
        <v>0</v>
      </c>
      <c r="Q876" s="16">
        <f ca="1">180/PI()*ATAN(TAN(PI()/180*OFFSET(m!$C$32,0,N876))*(1-O876)+TAN(PI()/180*OFFSET(m!$C$32,0,N876+1))*O876)</f>
        <v>0</v>
      </c>
      <c r="R876" s="16">
        <f t="shared" ca="1" si="156"/>
        <v>0</v>
      </c>
      <c r="T876" s="18">
        <f ca="1">IF(N876=N875,T875+(2/(1000*m!$P$7+s!H875)*(T875*s!M875-U875*s!L875)+W875*T875-X875*s!K875/MAX(s!N875,1)^2)*m!$O$24,COS(OFFSET(m!$C$33,0,N876)*PI()/180))</f>
        <v>0.9077904844512521</v>
      </c>
      <c r="U876" s="18">
        <f ca="1">IF(N876=N875,U875+(-V875+2/(1000*m!$P$7+s!H875)*T875*s!L875+W875*U875-X875*s!M875/MAX(s!N875,1)^2)*m!$O$24,SIN(OFFSET(m!$C$33,0,N876)*PI()/180))</f>
        <v>0.42050358178476294</v>
      </c>
      <c r="V876" s="10">
        <f ca="1">IF(N876=N875,V875+m!$P$13*m!$P$5/100000*X875*m!$O$24,OFFSET(m!$C$34,0,N876)/10000)</f>
        <v>0</v>
      </c>
      <c r="W876" s="20">
        <f ca="1">0.5/s!P876*s!AS876*OFFSET(m!C$25,0,B876)*m!$P$13*s!AN876*s!N876</f>
        <v>0</v>
      </c>
      <c r="X876" s="20">
        <f ca="1">(T876*s!AW876+U876*s!AX876)/s!P876</f>
        <v>0</v>
      </c>
      <c r="Y876" s="18">
        <f t="shared" ca="1" si="151"/>
        <v>24.854353192716431</v>
      </c>
      <c r="Z876" s="16">
        <f t="shared" ca="1" si="157"/>
        <v>0</v>
      </c>
      <c r="AB876" s="18">
        <f ca="1">IF(N876=N875,AB875+2/(1000*m!$P$7+s!H875)*(AB875*s!M875-AC875*s!L875)+AE875*AB875-AF875*s!K875/MAX(s!N875,1)^2-AE875*AG875*SIN(AN875*PI()/180),COS(PI()/180*OFFSET(m!$C$35,0,N876)))</f>
        <v>0.9077904844512521</v>
      </c>
      <c r="AC876" s="18">
        <f ca="1">IF(N876=N875,AC875+(-AD875+2/(1000*m!$P$7+s!H875)*AB875*s!L875+AE875*AC875-AF875*s!M875/MAX(s!N875,1)^2+AE875*AG875*COS(AN875*PI()/180))*m!$O$24,SIN(PI()/180*OFFSET(m!C$35,0,N876)))</f>
        <v>0.42050358178476294</v>
      </c>
      <c r="AD876" s="10">
        <f ca="1">IF(N876=N875,AD875+m!$P$13*m!$P$5/100000*AF875*m!$O$24,OFFSET(m!$C$36,0,N876)/10000)</f>
        <v>0</v>
      </c>
      <c r="AE876" s="75">
        <f ca="1">0.5/s!P876*s!AS876*OFFSET(m!C$25,0,B876)*m!$P$13*s!AN876*s!N876</f>
        <v>0</v>
      </c>
      <c r="AF876" s="75">
        <f ca="1">(AB876*s!AW876+AC876*s!AX876)/s!P876</f>
        <v>0</v>
      </c>
      <c r="AG876" s="75">
        <f ca="1">(s!AT876*OFFSET(m!C$26,0,s!D876)/MAX(0.0001,s!AS876*OFFSET(m!C$25,0,s!D876))-1)*(AC876*COS(AR876*PI()/180)-AB876*SIN(AR876*PI()/180))</f>
        <v>-0.21545267194327936</v>
      </c>
      <c r="AH876" s="18">
        <f t="shared" ca="1" si="152"/>
        <v>24.854353192716431</v>
      </c>
      <c r="AI876" s="76">
        <f ca="1">s!AR876/s!P876*(m!$D$26*m!$D$28-m!$D$25*m!$D$27)</f>
        <v>7.6308777147724144E-8</v>
      </c>
      <c r="AJ876" s="76">
        <f ca="1">2*AI876*COS(PI()/180*(AH876-AQ876-2*m!$D$44))+s!R876</f>
        <v>1.384614223134239E-7</v>
      </c>
      <c r="AK876" s="76">
        <f ca="1">AI876*SIN(PI()/180*(AH876-AQ876-2*m!$D$44))</f>
        <v>3.2095764557289283E-8</v>
      </c>
      <c r="AL876" s="16">
        <f t="shared" ca="1" si="153"/>
        <v>-13.281330053186675</v>
      </c>
      <c r="AM876" s="16">
        <f t="shared" ca="1" si="154"/>
        <v>-0.37619486856326551</v>
      </c>
      <c r="AN876" s="16">
        <f ca="1">AH876+IF(m!$A$44="+",AM876)</f>
        <v>24.854353192716431</v>
      </c>
      <c r="AO876" s="16">
        <f t="shared" ca="1" si="158"/>
        <v>0</v>
      </c>
      <c r="AQ876" s="16">
        <f ca="1">180/PI()*ATAN2(s!K876,s!M876)</f>
        <v>-1.8362994238580406E-2</v>
      </c>
      <c r="AR876" s="16">
        <f ca="1">IF(m!$A$44="+",AN876,0.5*(AH876+AQ876))</f>
        <v>12.417995099238926</v>
      </c>
      <c r="AT876" s="77">
        <v>271</v>
      </c>
      <c r="AU876" s="77">
        <f ca="1">180/PI()*ATAN(TAN(PI()/180*OFFSET(m!$C$39,0,N876))*(1-O876)+TAN(PI()/180*OFFSET(m!$C$39,0,N876+1))*O876)</f>
        <v>8.1822189626320956</v>
      </c>
      <c r="AV876" s="77">
        <f ca="1">IF(A876&lt;m!D$37,180/PI()*ATAN2(s!K876,MAX(s!M876,1))+AT876,AU876)</f>
        <v>8.1822189626320956</v>
      </c>
      <c r="AW876" s="16">
        <f t="shared" ca="1" si="159"/>
        <v>8.1822189626320956</v>
      </c>
    </row>
    <row r="877" spans="1:49" x14ac:dyDescent="0.2">
      <c r="A877" s="19">
        <f>s!A877</f>
        <v>872</v>
      </c>
      <c r="B877" s="19" t="b">
        <f ca="1">s!D877</f>
        <v>0</v>
      </c>
      <c r="D877" s="16">
        <f t="shared" ca="1" si="155"/>
        <v>8.1822189626320956</v>
      </c>
      <c r="E877" s="16">
        <f ca="1">IF(m!$A$35="+",AR877,D877)</f>
        <v>8.1822189626320956</v>
      </c>
      <c r="F877" s="16">
        <f ca="1">IF(AND(m!$A$41="+",m!$A$42="+",A877&lt;m!$D$42),m!$D$41,MAX(-90,L877-K877))</f>
        <v>-90</v>
      </c>
      <c r="G877" s="16">
        <f ca="1">IF(AND(m!$A$41="+",m!$A$42="+",A877&lt;m!$D$42),m!$D$41,MIN(90,L877+K877))</f>
        <v>89.981538361757401</v>
      </c>
      <c r="H877" s="16">
        <f t="shared" ca="1" si="149"/>
        <v>8.1822189626320956</v>
      </c>
      <c r="I877" s="16">
        <f t="shared" ca="1" si="150"/>
        <v>8.1822189626320956</v>
      </c>
      <c r="K877" s="13">
        <f>IF(m!$A$45="+",MIN(90,180/PI()*m!D$45/s!AR877),90)</f>
        <v>90</v>
      </c>
      <c r="L877" s="13">
        <f ca="1">180/PI()*ATAN2(s!K877,s!M877)</f>
        <v>-1.846163824259478E-2</v>
      </c>
      <c r="N877" s="9">
        <f ca="1">MATCH(A877,m!C$31:G$31)-1</f>
        <v>2</v>
      </c>
      <c r="O877" s="16">
        <f ca="1">MAX(0, (A877-OFFSET(m!C$31,0,N877))/(OFFSET(m!C$31,0,N877+1)-OFFSET(m!C$31,0,N877)))</f>
        <v>0</v>
      </c>
      <c r="Q877" s="16">
        <f ca="1">180/PI()*ATAN(TAN(PI()/180*OFFSET(m!$C$32,0,N877))*(1-O877)+TAN(PI()/180*OFFSET(m!$C$32,0,N877+1))*O877)</f>
        <v>0</v>
      </c>
      <c r="R877" s="16">
        <f t="shared" ca="1" si="156"/>
        <v>0</v>
      </c>
      <c r="T877" s="18">
        <f ca="1">IF(N877=N876,T876+(2/(1000*m!$P$7+s!H876)*(T876*s!M876-U876*s!L876)+W876*T876-X876*s!K876/MAX(s!N876,1)^2)*m!$O$24,COS(OFFSET(m!$C$33,0,N877)*PI()/180))</f>
        <v>0.90679303709532733</v>
      </c>
      <c r="U877" s="18">
        <f ca="1">IF(N877=N876,U876+(-V876+2/(1000*m!$P$7+s!H876)*T876*s!L876+W876*U876-X876*s!M876/MAX(s!N876,1)^2)*m!$O$24,SIN(OFFSET(m!$C$33,0,N877)*PI()/180))</f>
        <v>0.42265545461439935</v>
      </c>
      <c r="V877" s="10">
        <f ca="1">IF(N877=N876,V876+m!$P$13*m!$P$5/100000*X876*m!$O$24,OFFSET(m!$C$34,0,N877)/10000)</f>
        <v>0</v>
      </c>
      <c r="W877" s="20">
        <f ca="1">0.5/s!P877*s!AS877*OFFSET(m!C$25,0,B877)*m!$P$13*s!AN877*s!N877</f>
        <v>0</v>
      </c>
      <c r="X877" s="20">
        <f ca="1">(T877*s!AW877+U877*s!AX877)/s!P877</f>
        <v>0</v>
      </c>
      <c r="Y877" s="18">
        <f t="shared" ca="1" si="151"/>
        <v>24.990185844856583</v>
      </c>
      <c r="Z877" s="16">
        <f t="shared" ca="1" si="157"/>
        <v>0</v>
      </c>
      <c r="AB877" s="18">
        <f ca="1">IF(N877=N876,AB876+2/(1000*m!$P$7+s!H876)*(AB876*s!M876-AC876*s!L876)+AE876*AB876-AF876*s!K876/MAX(s!N876,1)^2-AE876*AG876*SIN(AN876*PI()/180),COS(PI()/180*OFFSET(m!$C$35,0,N877)))</f>
        <v>0.90679303709532733</v>
      </c>
      <c r="AC877" s="18">
        <f ca="1">IF(N877=N876,AC876+(-AD876+2/(1000*m!$P$7+s!H876)*AB876*s!L876+AE876*AC876-AF876*s!M876/MAX(s!N876,1)^2+AE876*AG876*COS(AN876*PI()/180))*m!$O$24,SIN(PI()/180*OFFSET(m!C$35,0,N877)))</f>
        <v>0.42265545461439935</v>
      </c>
      <c r="AD877" s="10">
        <f ca="1">IF(N877=N876,AD876+m!$P$13*m!$P$5/100000*AF876*m!$O$24,OFFSET(m!$C$36,0,N877)/10000)</f>
        <v>0</v>
      </c>
      <c r="AE877" s="75">
        <f ca="1">0.5/s!P877*s!AS877*OFFSET(m!C$25,0,B877)*m!$P$13*s!AN877*s!N877</f>
        <v>0</v>
      </c>
      <c r="AF877" s="75">
        <f ca="1">(AB877*s!AW877+AC877*s!AX877)/s!P877</f>
        <v>0</v>
      </c>
      <c r="AG877" s="75">
        <f ca="1">(s!AT877*OFFSET(m!C$26,0,s!D877)/MAX(0.0001,s!AS877*OFFSET(m!C$25,0,s!D877))-1)*(AC877*COS(AR877*PI()/180)-AB877*SIN(AR877*PI()/180))</f>
        <v>-0.21661191397113244</v>
      </c>
      <c r="AH877" s="18">
        <f t="shared" ca="1" si="152"/>
        <v>24.99018584485658</v>
      </c>
      <c r="AI877" s="76">
        <f ca="1">s!AR877/s!P877*(m!$D$26*m!$D$28-m!$D$25*m!$D$27)</f>
        <v>7.6336274688935443E-8</v>
      </c>
      <c r="AJ877" s="76">
        <f ca="1">2*AI877*COS(PI()/180*(AH877-AQ877-2*m!$D$44))+s!R877</f>
        <v>1.3835858064543218E-7</v>
      </c>
      <c r="AK877" s="76">
        <f ca="1">AI877*SIN(PI()/180*(AH877-AQ877-2*m!$D$44))</f>
        <v>3.2271545110669338E-8</v>
      </c>
      <c r="AL877" s="16">
        <f t="shared" ca="1" si="153"/>
        <v>-13.363994662144176</v>
      </c>
      <c r="AM877" s="16">
        <f t="shared" ca="1" si="154"/>
        <v>-0.38015646916184964</v>
      </c>
      <c r="AN877" s="16">
        <f ca="1">AH877+IF(m!$A$44="+",AM877)</f>
        <v>24.99018584485658</v>
      </c>
      <c r="AO877" s="16">
        <f t="shared" ca="1" si="158"/>
        <v>0</v>
      </c>
      <c r="AQ877" s="16">
        <f ca="1">180/PI()*ATAN2(s!K877,s!M877)</f>
        <v>-1.846163824259478E-2</v>
      </c>
      <c r="AR877" s="16">
        <f ca="1">IF(m!$A$44="+",AN877,0.5*(AH877+AQ877))</f>
        <v>12.485862103306992</v>
      </c>
      <c r="AT877" s="77">
        <v>272</v>
      </c>
      <c r="AU877" s="77">
        <f ca="1">180/PI()*ATAN(TAN(PI()/180*OFFSET(m!$C$39,0,N877))*(1-O877)+TAN(PI()/180*OFFSET(m!$C$39,0,N877+1))*O877)</f>
        <v>8.1822189626320956</v>
      </c>
      <c r="AV877" s="77">
        <f ca="1">IF(A877&lt;m!D$37,180/PI()*ATAN2(s!K877,MAX(s!M877,1))+AT877,AU877)</f>
        <v>8.1822189626320956</v>
      </c>
      <c r="AW877" s="16">
        <f t="shared" ca="1" si="159"/>
        <v>8.1822189626320956</v>
      </c>
    </row>
    <row r="878" spans="1:49" x14ac:dyDescent="0.2">
      <c r="A878" s="19">
        <f>s!A878</f>
        <v>873</v>
      </c>
      <c r="B878" s="19" t="b">
        <f ca="1">s!D878</f>
        <v>0</v>
      </c>
      <c r="D878" s="16">
        <f t="shared" ca="1" si="155"/>
        <v>8.1822189626320956</v>
      </c>
      <c r="E878" s="16">
        <f ca="1">IF(m!$A$35="+",AR878,D878)</f>
        <v>8.1822189626320956</v>
      </c>
      <c r="F878" s="16">
        <f ca="1">IF(AND(m!$A$41="+",m!$A$42="+",A878&lt;m!$D$42),m!$D$41,MAX(-90,L878-K878))</f>
        <v>-90</v>
      </c>
      <c r="G878" s="16">
        <f ca="1">IF(AND(m!$A$41="+",m!$A$42="+",A878&lt;m!$D$42),m!$D$41,MIN(90,L878+K878))</f>
        <v>89.981439743589718</v>
      </c>
      <c r="H878" s="16">
        <f t="shared" ca="1" si="149"/>
        <v>8.1822189626320956</v>
      </c>
      <c r="I878" s="16">
        <f t="shared" ca="1" si="150"/>
        <v>8.1822189626320956</v>
      </c>
      <c r="K878" s="13">
        <f>IF(m!$A$45="+",MIN(90,180/PI()*m!D$45/s!AR878),90)</f>
        <v>90</v>
      </c>
      <c r="L878" s="13">
        <f ca="1">180/PI()*ATAN2(s!K878,s!M878)</f>
        <v>-1.8560256410282933E-2</v>
      </c>
      <c r="N878" s="9">
        <f ca="1">MATCH(A878,m!C$31:G$31)-1</f>
        <v>2</v>
      </c>
      <c r="O878" s="16">
        <f ca="1">MAX(0, (A878-OFFSET(m!C$31,0,N878))/(OFFSET(m!C$31,0,N878+1)-OFFSET(m!C$31,0,N878)))</f>
        <v>0</v>
      </c>
      <c r="Q878" s="16">
        <f ca="1">180/PI()*ATAN(TAN(PI()/180*OFFSET(m!$C$32,0,N878))*(1-O878)+TAN(PI()/180*OFFSET(m!$C$32,0,N878+1))*O878)</f>
        <v>0</v>
      </c>
      <c r="R878" s="16">
        <f t="shared" ca="1" si="156"/>
        <v>0</v>
      </c>
      <c r="T878" s="18">
        <f ca="1">IF(N878=N877,T877+(2/(1000*m!$P$7+s!H877)*(T877*s!M877-U877*s!L877)+W877*T877-X877*s!K877/MAX(s!N877,1)^2)*m!$O$24,COS(OFFSET(m!$C$33,0,N878)*PI()/180))</f>
        <v>0.90579048526235684</v>
      </c>
      <c r="U878" s="18">
        <f ca="1">IF(N878=N877,U877+(-V877+2/(1000*m!$P$7+s!H877)*T877*s!L877+W877*U877-X877*s!M877/MAX(s!N877,1)^2)*m!$O$24,SIN(OFFSET(m!$C$33,0,N878)*PI()/180))</f>
        <v>0.42480496461679523</v>
      </c>
      <c r="V878" s="10">
        <f ca="1">IF(N878=N877,V877+m!$P$13*m!$P$5/100000*X877*m!$O$24,OFFSET(m!$C$34,0,N878)/10000)</f>
        <v>0</v>
      </c>
      <c r="W878" s="20">
        <f ca="1">0.5/s!P878*s!AS878*OFFSET(m!C$25,0,B878)*m!$P$13*s!AN878*s!N878</f>
        <v>0</v>
      </c>
      <c r="X878" s="20">
        <f ca="1">(T878*s!AW878+U878*s!AX878)/s!P878</f>
        <v>0</v>
      </c>
      <c r="Y878" s="18">
        <f t="shared" ca="1" si="151"/>
        <v>25.126018746971852</v>
      </c>
      <c r="Z878" s="16">
        <f t="shared" ca="1" si="157"/>
        <v>0</v>
      </c>
      <c r="AB878" s="18">
        <f ca="1">IF(N878=N877,AB877+2/(1000*m!$P$7+s!H877)*(AB877*s!M877-AC877*s!L877)+AE877*AB877-AF877*s!K877/MAX(s!N877,1)^2-AE877*AG877*SIN(AN877*PI()/180),COS(PI()/180*OFFSET(m!$C$35,0,N878)))</f>
        <v>0.90579048526235684</v>
      </c>
      <c r="AC878" s="18">
        <f ca="1">IF(N878=N877,AC877+(-AD877+2/(1000*m!$P$7+s!H877)*AB877*s!L877+AE877*AC877-AF877*s!M877/MAX(s!N877,1)^2+AE877*AG877*COS(AN877*PI()/180))*m!$O$24,SIN(PI()/180*OFFSET(m!C$35,0,N878)))</f>
        <v>0.42480496461679523</v>
      </c>
      <c r="AD878" s="10">
        <f ca="1">IF(N878=N877,AD877+m!$P$13*m!$P$5/100000*AF877*m!$O$24,OFFSET(m!$C$36,0,N878)/10000)</f>
        <v>0</v>
      </c>
      <c r="AE878" s="75">
        <f ca="1">0.5/s!P878*s!AS878*OFFSET(m!C$25,0,B878)*m!$P$13*s!AN878*s!N878</f>
        <v>0</v>
      </c>
      <c r="AF878" s="75">
        <f ca="1">(AB878*s!AW878+AC878*s!AX878)/s!P878</f>
        <v>0</v>
      </c>
      <c r="AG878" s="75">
        <f ca="1">(s!AT878*OFFSET(m!C$26,0,s!D878)/MAX(0.0001,s!AS878*OFFSET(m!C$25,0,s!D878))-1)*(AC878*COS(AR878*PI()/180)-AB878*SIN(AR878*PI()/180))</f>
        <v>-0.21777085781279809</v>
      </c>
      <c r="AH878" s="18">
        <f t="shared" ca="1" si="152"/>
        <v>25.126018746971852</v>
      </c>
      <c r="AI878" s="76">
        <f ca="1">s!AR878/s!P878*(m!$D$26*m!$D$28-m!$D$25*m!$D$27)</f>
        <v>7.6363929963318741E-8</v>
      </c>
      <c r="AJ878" s="76">
        <f ca="1">2*AI878*COS(PI()/180*(AH878-AQ878-2*m!$D$44))+s!R878</f>
        <v>1.3825513522704078E-7</v>
      </c>
      <c r="AK878" s="76">
        <f ca="1">AI878*SIN(PI()/180*(AH878-AQ878-2*m!$D$44))</f>
        <v>3.2447329555462894E-8</v>
      </c>
      <c r="AL878" s="16">
        <f t="shared" ca="1" si="153"/>
        <v>-13.446842585233018</v>
      </c>
      <c r="AM878" s="16">
        <f t="shared" ca="1" si="154"/>
        <v>-0.3841368200440049</v>
      </c>
      <c r="AN878" s="16">
        <f ca="1">AH878+IF(m!$A$44="+",AM878)</f>
        <v>25.126018746971852</v>
      </c>
      <c r="AO878" s="16">
        <f t="shared" ca="1" si="158"/>
        <v>0</v>
      </c>
      <c r="AQ878" s="16">
        <f ca="1">180/PI()*ATAN2(s!K878,s!M878)</f>
        <v>-1.8560256410282933E-2</v>
      </c>
      <c r="AR878" s="16">
        <f ca="1">IF(m!$A$44="+",AN878,0.5*(AH878+AQ878))</f>
        <v>12.553729245280785</v>
      </c>
      <c r="AT878" s="77">
        <v>273</v>
      </c>
      <c r="AU878" s="77">
        <f ca="1">180/PI()*ATAN(TAN(PI()/180*OFFSET(m!$C$39,0,N878))*(1-O878)+TAN(PI()/180*OFFSET(m!$C$39,0,N878+1))*O878)</f>
        <v>8.1822189626320956</v>
      </c>
      <c r="AV878" s="77">
        <f ca="1">IF(A878&lt;m!D$37,180/PI()*ATAN2(s!K878,MAX(s!M878,1))+AT878,AU878)</f>
        <v>8.1822189626320956</v>
      </c>
      <c r="AW878" s="16">
        <f t="shared" ca="1" si="159"/>
        <v>8.1822189626320956</v>
      </c>
    </row>
    <row r="879" spans="1:49" x14ac:dyDescent="0.2">
      <c r="A879" s="19">
        <f>s!A879</f>
        <v>874</v>
      </c>
      <c r="B879" s="19" t="b">
        <f ca="1">s!D879</f>
        <v>0</v>
      </c>
      <c r="D879" s="16">
        <f t="shared" ca="1" si="155"/>
        <v>8.1822189626320956</v>
      </c>
      <c r="E879" s="16">
        <f ca="1">IF(m!$A$35="+",AR879,D879)</f>
        <v>8.1822189626320956</v>
      </c>
      <c r="F879" s="16">
        <f ca="1">IF(AND(m!$A$41="+",m!$A$42="+",A879&lt;m!$D$42),m!$D$41,MAX(-90,L879-K879))</f>
        <v>-90</v>
      </c>
      <c r="G879" s="16">
        <f ca="1">IF(AND(m!$A$41="+",m!$A$42="+",A879&lt;m!$D$42),m!$D$41,MIN(90,L879+K879))</f>
        <v>89.981341151397174</v>
      </c>
      <c r="H879" s="16">
        <f t="shared" ca="1" si="149"/>
        <v>8.1822189626320956</v>
      </c>
      <c r="I879" s="16">
        <f t="shared" ca="1" si="150"/>
        <v>8.1822189626320956</v>
      </c>
      <c r="K879" s="13">
        <f>IF(m!$A$45="+",MIN(90,180/PI()*m!D$45/s!AR879),90)</f>
        <v>90</v>
      </c>
      <c r="L879" s="13">
        <f ca="1">180/PI()*ATAN2(s!K879,s!M879)</f>
        <v>-1.8658848602830014E-2</v>
      </c>
      <c r="N879" s="9">
        <f ca="1">MATCH(A879,m!C$31:G$31)-1</f>
        <v>2</v>
      </c>
      <c r="O879" s="16">
        <f ca="1">MAX(0, (A879-OFFSET(m!C$31,0,N879))/(OFFSET(m!C$31,0,N879+1)-OFFSET(m!C$31,0,N879)))</f>
        <v>0</v>
      </c>
      <c r="Q879" s="16">
        <f ca="1">180/PI()*ATAN(TAN(PI()/180*OFFSET(m!$C$32,0,N879))*(1-O879)+TAN(PI()/180*OFFSET(m!$C$32,0,N879+1))*O879)</f>
        <v>0</v>
      </c>
      <c r="R879" s="16">
        <f t="shared" ca="1" si="156"/>
        <v>0</v>
      </c>
      <c r="T879" s="18">
        <f ca="1">IF(N879=N878,T878+(2/(1000*m!$P$7+s!H878)*(T878*s!M878-U878*s!L878)+W878*T878-X878*s!K878/MAX(s!N878,1)^2)*m!$O$24,COS(OFFSET(m!$C$33,0,N879)*PI()/180))</f>
        <v>0.90478283455443298</v>
      </c>
      <c r="U879" s="18">
        <f ca="1">IF(N879=N878,U878+(-V878+2/(1000*m!$P$7+s!H878)*T878*s!L878+W878*U878-X878*s!M878/MAX(s!N878,1)^2)*m!$O$24,SIN(OFFSET(m!$C$33,0,N879)*PI()/180))</f>
        <v>0.42695209969700221</v>
      </c>
      <c r="V879" s="10">
        <f ca="1">IF(N879=N878,V878+m!$P$13*m!$P$5/100000*X878*m!$O$24,OFFSET(m!$C$34,0,N879)/10000)</f>
        <v>0</v>
      </c>
      <c r="W879" s="20">
        <f ca="1">0.5/s!P879*s!AS879*OFFSET(m!C$25,0,B879)*m!$P$13*s!AN879*s!N879</f>
        <v>0</v>
      </c>
      <c r="X879" s="20">
        <f ca="1">(T879*s!AW879+U879*s!AX879)/s!P879</f>
        <v>0</v>
      </c>
      <c r="Y879" s="18">
        <f t="shared" ca="1" si="151"/>
        <v>25.261851899895017</v>
      </c>
      <c r="Z879" s="16">
        <f t="shared" ca="1" si="157"/>
        <v>0</v>
      </c>
      <c r="AB879" s="18">
        <f ca="1">IF(N879=N878,AB878+2/(1000*m!$P$7+s!H878)*(AB878*s!M878-AC878*s!L878)+AE878*AB878-AF878*s!K878/MAX(s!N878,1)^2-AE878*AG878*SIN(AN878*PI()/180),COS(PI()/180*OFFSET(m!$C$35,0,N879)))</f>
        <v>0.90478283455443298</v>
      </c>
      <c r="AC879" s="18">
        <f ca="1">IF(N879=N878,AC878+(-AD878+2/(1000*m!$P$7+s!H878)*AB878*s!L878+AE878*AC878-AF878*s!M878/MAX(s!N878,1)^2+AE878*AG878*COS(AN878*PI()/180))*m!$O$24,SIN(PI()/180*OFFSET(m!C$35,0,N879)))</f>
        <v>0.42695209969700221</v>
      </c>
      <c r="AD879" s="10">
        <f ca="1">IF(N879=N878,AD878+m!$P$13*m!$P$5/100000*AF878*m!$O$24,OFFSET(m!$C$36,0,N879)/10000)</f>
        <v>0</v>
      </c>
      <c r="AE879" s="75">
        <f ca="1">0.5/s!P879*s!AS879*OFFSET(m!C$25,0,B879)*m!$P$13*s!AN879*s!N879</f>
        <v>0</v>
      </c>
      <c r="AF879" s="75">
        <f ca="1">(AB879*s!AW879+AC879*s!AX879)/s!P879</f>
        <v>0</v>
      </c>
      <c r="AG879" s="75">
        <f ca="1">(s!AT879*OFFSET(m!C$26,0,s!D879)/MAX(0.0001,s!AS879*OFFSET(m!C$25,0,s!D879))-1)*(AC879*COS(AR879*PI()/180)-AB879*SIN(AR879*PI()/180))</f>
        <v>-0.21892950183846743</v>
      </c>
      <c r="AH879" s="18">
        <f t="shared" ca="1" si="152"/>
        <v>25.261851899895017</v>
      </c>
      <c r="AI879" s="76">
        <f ca="1">s!AR879/s!P879*(m!$D$26*m!$D$28-m!$D$25*m!$D$27)</f>
        <v>7.639174309687858E-8</v>
      </c>
      <c r="AJ879" s="76">
        <f ca="1">2*AI879*COS(PI()/180*(AH879-AQ879-2*m!$D$44))+s!R879</f>
        <v>1.3815108534788998E-7</v>
      </c>
      <c r="AK879" s="76">
        <f ca="1">AI879*SIN(PI()/180*(AH879-AQ879-2*m!$D$44))</f>
        <v>3.2623117841179766E-8</v>
      </c>
      <c r="AL879" s="16">
        <f t="shared" ca="1" si="153"/>
        <v>-13.529875369061561</v>
      </c>
      <c r="AM879" s="16">
        <f t="shared" ca="1" si="154"/>
        <v>-0.38813588936144661</v>
      </c>
      <c r="AN879" s="16">
        <f ca="1">AH879+IF(m!$A$44="+",AM879)</f>
        <v>25.261851899895017</v>
      </c>
      <c r="AO879" s="16">
        <f t="shared" ca="1" si="158"/>
        <v>0</v>
      </c>
      <c r="AQ879" s="16">
        <f ca="1">180/PI()*ATAN2(s!K879,s!M879)</f>
        <v>-1.8658848602830014E-2</v>
      </c>
      <c r="AR879" s="16">
        <f ca="1">IF(m!$A$44="+",AN879,0.5*(AH879+AQ879))</f>
        <v>12.621596525646094</v>
      </c>
      <c r="AT879" s="77">
        <v>274</v>
      </c>
      <c r="AU879" s="77">
        <f ca="1">180/PI()*ATAN(TAN(PI()/180*OFFSET(m!$C$39,0,N879))*(1-O879)+TAN(PI()/180*OFFSET(m!$C$39,0,N879+1))*O879)</f>
        <v>8.1822189626320956</v>
      </c>
      <c r="AV879" s="77">
        <f ca="1">IF(A879&lt;m!D$37,180/PI()*ATAN2(s!K879,MAX(s!M879,1))+AT879,AU879)</f>
        <v>8.1822189626320956</v>
      </c>
      <c r="AW879" s="16">
        <f t="shared" ca="1" si="159"/>
        <v>8.1822189626320956</v>
      </c>
    </row>
    <row r="880" spans="1:49" x14ac:dyDescent="0.2">
      <c r="A880" s="19">
        <f>s!A880</f>
        <v>875</v>
      </c>
      <c r="B880" s="19" t="b">
        <f ca="1">s!D880</f>
        <v>0</v>
      </c>
      <c r="D880" s="16">
        <f t="shared" ca="1" si="155"/>
        <v>8.1822189626320956</v>
      </c>
      <c r="E880" s="16">
        <f ca="1">IF(m!$A$35="+",AR880,D880)</f>
        <v>8.1822189626320956</v>
      </c>
      <c r="F880" s="16">
        <f ca="1">IF(AND(m!$A$41="+",m!$A$42="+",A880&lt;m!$D$42),m!$D$41,MAX(-90,L880-K880))</f>
        <v>-90</v>
      </c>
      <c r="G880" s="16">
        <f ca="1">IF(AND(m!$A$41="+",m!$A$42="+",A880&lt;m!$D$42),m!$D$41,MIN(90,L880+K880))</f>
        <v>89.98124258531854</v>
      </c>
      <c r="H880" s="16">
        <f t="shared" ca="1" si="149"/>
        <v>8.1822189626320956</v>
      </c>
      <c r="I880" s="16">
        <f t="shared" ca="1" si="150"/>
        <v>8.1822189626320956</v>
      </c>
      <c r="K880" s="13">
        <f>IF(m!$A$45="+",MIN(90,180/PI()*m!D$45/s!AR880),90)</f>
        <v>90</v>
      </c>
      <c r="L880" s="13">
        <f ca="1">180/PI()*ATAN2(s!K880,s!M880)</f>
        <v>-1.8757414681457137E-2</v>
      </c>
      <c r="N880" s="9">
        <f ca="1">MATCH(A880,m!C$31:G$31)-1</f>
        <v>2</v>
      </c>
      <c r="O880" s="16">
        <f ca="1">MAX(0, (A880-OFFSET(m!C$31,0,N880))/(OFFSET(m!C$31,0,N880+1)-OFFSET(m!C$31,0,N880)))</f>
        <v>0</v>
      </c>
      <c r="Q880" s="16">
        <f ca="1">180/PI()*ATAN(TAN(PI()/180*OFFSET(m!$C$32,0,N880))*(1-O880)+TAN(PI()/180*OFFSET(m!$C$32,0,N880+1))*O880)</f>
        <v>0</v>
      </c>
      <c r="R880" s="16">
        <f t="shared" ca="1" si="156"/>
        <v>0</v>
      </c>
      <c r="T880" s="18">
        <f ca="1">IF(N880=N879,T879+(2/(1000*m!$P$7+s!H879)*(T879*s!M879-U879*s!L879)+W879*T879-X879*s!K879/MAX(s!N879,1)^2)*m!$O$24,COS(OFFSET(m!$C$33,0,N880)*PI()/180))</f>
        <v>0.90377009060232993</v>
      </c>
      <c r="U880" s="18">
        <f ca="1">IF(N880=N879,U879+(-V879+2/(1000*m!$P$7+s!H879)*T879*s!L879+W879*U879-X879*s!M879/MAX(s!N879,1)^2)*m!$O$24,SIN(OFFSET(m!$C$33,0,N880)*PI()/180))</f>
        <v>0.42909684777329443</v>
      </c>
      <c r="V880" s="10">
        <f ca="1">IF(N880=N879,V879+m!$P$13*m!$P$5/100000*X879*m!$O$24,OFFSET(m!$C$34,0,N880)/10000)</f>
        <v>0</v>
      </c>
      <c r="W880" s="20">
        <f ca="1">0.5/s!P880*s!AS880*OFFSET(m!C$25,0,B880)*m!$P$13*s!AN880*s!N880</f>
        <v>0</v>
      </c>
      <c r="X880" s="20">
        <f ca="1">(T880*s!AW880+U880*s!AX880)/s!P880</f>
        <v>0</v>
      </c>
      <c r="Y880" s="18">
        <f t="shared" ca="1" si="151"/>
        <v>25.397685304451034</v>
      </c>
      <c r="Z880" s="16">
        <f t="shared" ca="1" si="157"/>
        <v>0</v>
      </c>
      <c r="AB880" s="18">
        <f ca="1">IF(N880=N879,AB879+2/(1000*m!$P$7+s!H879)*(AB879*s!M879-AC879*s!L879)+AE879*AB879-AF879*s!K879/MAX(s!N879,1)^2-AE879*AG879*SIN(AN879*PI()/180),COS(PI()/180*OFFSET(m!$C$35,0,N880)))</f>
        <v>0.90377009060232993</v>
      </c>
      <c r="AC880" s="18">
        <f ca="1">IF(N880=N879,AC879+(-AD879+2/(1000*m!$P$7+s!H879)*AB879*s!L879+AE879*AC879-AF879*s!M879/MAX(s!N879,1)^2+AE879*AG879*COS(AN879*PI()/180))*m!$O$24,SIN(PI()/180*OFFSET(m!C$35,0,N880)))</f>
        <v>0.42909684777329443</v>
      </c>
      <c r="AD880" s="10">
        <f ca="1">IF(N880=N879,AD879+m!$P$13*m!$P$5/100000*AF879*m!$O$24,OFFSET(m!$C$36,0,N880)/10000)</f>
        <v>0</v>
      </c>
      <c r="AE880" s="75">
        <f ca="1">0.5/s!P880*s!AS880*OFFSET(m!C$25,0,B880)*m!$P$13*s!AN880*s!N880</f>
        <v>0</v>
      </c>
      <c r="AF880" s="75">
        <f ca="1">(AB880*s!AW880+AC880*s!AX880)/s!P880</f>
        <v>0</v>
      </c>
      <c r="AG880" s="75">
        <f ca="1">(s!AT880*OFFSET(m!C$26,0,s!D880)/MAX(0.0001,s!AS880*OFFSET(m!C$25,0,s!D880))-1)*(AC880*COS(AR880*PI()/180)-AB880*SIN(AR880*PI()/180))</f>
        <v>-0.22008784441876958</v>
      </c>
      <c r="AH880" s="18">
        <f t="shared" ca="1" si="152"/>
        <v>25.397685304451038</v>
      </c>
      <c r="AI880" s="76">
        <f ca="1">s!AR880/s!P880*(m!$D$26*m!$D$28-m!$D$25*m!$D$27)</f>
        <v>7.6419714216335206E-8</v>
      </c>
      <c r="AJ880" s="76">
        <f ca="1">2*AI880*COS(PI()/180*(AH880-AQ880-2*m!$D$44))+s!R880</f>
        <v>1.3804643029387542E-7</v>
      </c>
      <c r="AK880" s="76">
        <f ca="1">AI880*SIN(PI()/180*(AH880-AQ880-2*m!$D$44))</f>
        <v>3.2798909916122105E-8</v>
      </c>
      <c r="AL880" s="16">
        <f t="shared" ca="1" si="153"/>
        <v>-13.613094571319429</v>
      </c>
      <c r="AM880" s="16">
        <f t="shared" ca="1" si="154"/>
        <v>-0.39215364533098085</v>
      </c>
      <c r="AN880" s="16">
        <f ca="1">AH880+IF(m!$A$44="+",AM880)</f>
        <v>25.397685304451038</v>
      </c>
      <c r="AO880" s="16">
        <f t="shared" ca="1" si="158"/>
        <v>0</v>
      </c>
      <c r="AQ880" s="16">
        <f ca="1">180/PI()*ATAN2(s!K880,s!M880)</f>
        <v>-1.8757414681457137E-2</v>
      </c>
      <c r="AR880" s="16">
        <f ca="1">IF(m!$A$44="+",AN880,0.5*(AH880+AQ880))</f>
        <v>12.689463944884791</v>
      </c>
      <c r="AT880" s="77">
        <v>275</v>
      </c>
      <c r="AU880" s="77">
        <f ca="1">180/PI()*ATAN(TAN(PI()/180*OFFSET(m!$C$39,0,N880))*(1-O880)+TAN(PI()/180*OFFSET(m!$C$39,0,N880+1))*O880)</f>
        <v>8.1822189626320956</v>
      </c>
      <c r="AV880" s="77">
        <f ca="1">IF(A880&lt;m!D$37,180/PI()*ATAN2(s!K880,MAX(s!M880,1))+AT880,AU880)</f>
        <v>8.1822189626320956</v>
      </c>
      <c r="AW880" s="16">
        <f t="shared" ca="1" si="159"/>
        <v>8.1822189626320956</v>
      </c>
    </row>
    <row r="881" spans="1:49" x14ac:dyDescent="0.2">
      <c r="A881" s="19">
        <f>s!A881</f>
        <v>876</v>
      </c>
      <c r="B881" s="19" t="b">
        <f ca="1">s!D881</f>
        <v>0</v>
      </c>
      <c r="D881" s="16">
        <f t="shared" ca="1" si="155"/>
        <v>8.1822189626320956</v>
      </c>
      <c r="E881" s="16">
        <f ca="1">IF(m!$A$35="+",AR881,D881)</f>
        <v>8.1822189626320956</v>
      </c>
      <c r="F881" s="16">
        <f ca="1">IF(AND(m!$A$41="+",m!$A$42="+",A881&lt;m!$D$42),m!$D$41,MAX(-90,L881-K881))</f>
        <v>-90</v>
      </c>
      <c r="G881" s="16">
        <f ca="1">IF(AND(m!$A$41="+",m!$A$42="+",A881&lt;m!$D$42),m!$D$41,MIN(90,L881+K881))</f>
        <v>89.981144045492584</v>
      </c>
      <c r="H881" s="16">
        <f t="shared" ca="1" si="149"/>
        <v>8.1822189626320956</v>
      </c>
      <c r="I881" s="16">
        <f t="shared" ca="1" si="150"/>
        <v>8.1822189626320956</v>
      </c>
      <c r="K881" s="13">
        <f>IF(m!$A$45="+",MIN(90,180/PI()*m!D$45/s!AR881),90)</f>
        <v>90</v>
      </c>
      <c r="L881" s="13">
        <f ca="1">180/PI()*ATAN2(s!K881,s!M881)</f>
        <v>-1.8855954507421425E-2</v>
      </c>
      <c r="N881" s="9">
        <f ca="1">MATCH(A881,m!C$31:G$31)-1</f>
        <v>2</v>
      </c>
      <c r="O881" s="16">
        <f ca="1">MAX(0, (A881-OFFSET(m!C$31,0,N881))/(OFFSET(m!C$31,0,N881+1)-OFFSET(m!C$31,0,N881)))</f>
        <v>0</v>
      </c>
      <c r="Q881" s="16">
        <f ca="1">180/PI()*ATAN(TAN(PI()/180*OFFSET(m!$C$32,0,N881))*(1-O881)+TAN(PI()/180*OFFSET(m!$C$32,0,N881+1))*O881)</f>
        <v>0</v>
      </c>
      <c r="R881" s="16">
        <f t="shared" ca="1" si="156"/>
        <v>0</v>
      </c>
      <c r="T881" s="18">
        <f ca="1">IF(N881=N880,T880+(2/(1000*m!$P$7+s!H880)*(T880*s!M880-U880*s!L880)+W880*T880-X880*s!K880/MAX(s!N880,1)^2)*m!$O$24,COS(OFFSET(m!$C$33,0,N881)*PI()/180))</f>
        <v>0.90275225906547207</v>
      </c>
      <c r="U881" s="18">
        <f ca="1">IF(N881=N880,U880+(-V880+2/(1000*m!$P$7+s!H880)*T880*s!L880+W880*U880-X880*s!M880/MAX(s!N880,1)^2)*m!$O$24,SIN(OFFSET(m!$C$33,0,N881)*PI()/180))</f>
        <v>0.43123919677723654</v>
      </c>
      <c r="V881" s="10">
        <f ca="1">IF(N881=N880,V880+m!$P$13*m!$P$5/100000*X880*m!$O$24,OFFSET(m!$C$34,0,N881)/10000)</f>
        <v>0</v>
      </c>
      <c r="W881" s="20">
        <f ca="1">0.5/s!P881*s!AS881*OFFSET(m!C$25,0,B881)*m!$P$13*s!AN881*s!N881</f>
        <v>0</v>
      </c>
      <c r="X881" s="20">
        <f ca="1">(T881*s!AW881+U881*s!AX881)/s!P881</f>
        <v>0</v>
      </c>
      <c r="Y881" s="18">
        <f t="shared" ca="1" si="151"/>
        <v>25.533518961457073</v>
      </c>
      <c r="Z881" s="16">
        <f t="shared" ca="1" si="157"/>
        <v>0</v>
      </c>
      <c r="AB881" s="18">
        <f ca="1">IF(N881=N880,AB880+2/(1000*m!$P$7+s!H880)*(AB880*s!M880-AC880*s!L880)+AE880*AB880-AF880*s!K880/MAX(s!N880,1)^2-AE880*AG880*SIN(AN880*PI()/180),COS(PI()/180*OFFSET(m!$C$35,0,N881)))</f>
        <v>0.90275225906547207</v>
      </c>
      <c r="AC881" s="18">
        <f ca="1">IF(N881=N880,AC880+(-AD880+2/(1000*m!$P$7+s!H880)*AB880*s!L880+AE880*AC880-AF880*s!M880/MAX(s!N880,1)^2+AE880*AG880*COS(AN880*PI()/180))*m!$O$24,SIN(PI()/180*OFFSET(m!C$35,0,N881)))</f>
        <v>0.43123919677723654</v>
      </c>
      <c r="AD881" s="10">
        <f ca="1">IF(N881=N880,AD880+m!$P$13*m!$P$5/100000*AF880*m!$O$24,OFFSET(m!$C$36,0,N881)/10000)</f>
        <v>0</v>
      </c>
      <c r="AE881" s="75">
        <f ca="1">0.5/s!P881*s!AS881*OFFSET(m!C$25,0,B881)*m!$P$13*s!AN881*s!N881</f>
        <v>0</v>
      </c>
      <c r="AF881" s="75">
        <f ca="1">(AB881*s!AW881+AC881*s!AX881)/s!P881</f>
        <v>0</v>
      </c>
      <c r="AG881" s="75">
        <f ca="1">(s!AT881*OFFSET(m!C$26,0,s!D881)/MAX(0.0001,s!AS881*OFFSET(m!C$25,0,s!D881))-1)*(AC881*COS(AR881*PI()/180)-AB881*SIN(AR881*PI()/180))</f>
        <v>-0.22124588392477448</v>
      </c>
      <c r="AH881" s="18">
        <f t="shared" ca="1" si="152"/>
        <v>25.533518961457073</v>
      </c>
      <c r="AI881" s="76">
        <f ca="1">s!AR881/s!P881*(m!$D$26*m!$D$28-m!$D$25*m!$D$27)</f>
        <v>7.6447843449123838E-8</v>
      </c>
      <c r="AJ881" s="76">
        <f ca="1">2*AI881*COS(PI()/180*(AH881-AQ881-2*m!$D$44))+s!R881</f>
        <v>1.3794116934714818E-7</v>
      </c>
      <c r="AK881" s="76">
        <f ca="1">AI881*SIN(PI()/180*(AH881-AQ881-2*m!$D$44))</f>
        <v>3.2974705727376756E-8</v>
      </c>
      <c r="AL881" s="16">
        <f t="shared" ca="1" si="153"/>
        <v>-13.696501760905301</v>
      </c>
      <c r="AM881" s="16">
        <f t="shared" ca="1" si="154"/>
        <v>-0.39619005623580689</v>
      </c>
      <c r="AN881" s="16">
        <f ca="1">AH881+IF(m!$A$44="+",AM881)</f>
        <v>25.533518961457073</v>
      </c>
      <c r="AO881" s="16">
        <f t="shared" ca="1" si="158"/>
        <v>0</v>
      </c>
      <c r="AQ881" s="16">
        <f ca="1">180/PI()*ATAN2(s!K881,s!M881)</f>
        <v>-1.8855954507421425E-2</v>
      </c>
      <c r="AR881" s="16">
        <f ca="1">IF(m!$A$44="+",AN881,0.5*(AH881+AQ881))</f>
        <v>12.757331503474825</v>
      </c>
      <c r="AT881" s="77">
        <v>276</v>
      </c>
      <c r="AU881" s="77">
        <f ca="1">180/PI()*ATAN(TAN(PI()/180*OFFSET(m!$C$39,0,N881))*(1-O881)+TAN(PI()/180*OFFSET(m!$C$39,0,N881+1))*O881)</f>
        <v>8.1822189626320956</v>
      </c>
      <c r="AV881" s="77">
        <f ca="1">IF(A881&lt;m!D$37,180/PI()*ATAN2(s!K881,MAX(s!M881,1))+AT881,AU881)</f>
        <v>8.1822189626320956</v>
      </c>
      <c r="AW881" s="16">
        <f t="shared" ca="1" si="159"/>
        <v>8.1822189626320956</v>
      </c>
    </row>
    <row r="882" spans="1:49" x14ac:dyDescent="0.2">
      <c r="A882" s="19">
        <f>s!A882</f>
        <v>877</v>
      </c>
      <c r="B882" s="19" t="b">
        <f ca="1">s!D882</f>
        <v>0</v>
      </c>
      <c r="D882" s="16">
        <f t="shared" ca="1" si="155"/>
        <v>8.1822189626320956</v>
      </c>
      <c r="E882" s="16">
        <f ca="1">IF(m!$A$35="+",AR882,D882)</f>
        <v>8.1822189626320956</v>
      </c>
      <c r="F882" s="16">
        <f ca="1">IF(AND(m!$A$41="+",m!$A$42="+",A882&lt;m!$D$42),m!$D$41,MAX(-90,L882-K882))</f>
        <v>-90</v>
      </c>
      <c r="G882" s="16">
        <f ca="1">IF(AND(m!$A$41="+",m!$A$42="+",A882&lt;m!$D$42),m!$D$41,MIN(90,L882+K882))</f>
        <v>89.98104553205799</v>
      </c>
      <c r="H882" s="16">
        <f t="shared" ca="1" si="149"/>
        <v>8.1822189626320956</v>
      </c>
      <c r="I882" s="16">
        <f t="shared" ca="1" si="150"/>
        <v>8.1822189626320956</v>
      </c>
      <c r="K882" s="13">
        <f>IF(m!$A$45="+",MIN(90,180/PI()*m!D$45/s!AR882),90)</f>
        <v>90</v>
      </c>
      <c r="L882" s="13">
        <f ca="1">180/PI()*ATAN2(s!K882,s!M882)</f>
        <v>-1.8954467942016391E-2</v>
      </c>
      <c r="N882" s="9">
        <f ca="1">MATCH(A882,m!C$31:G$31)-1</f>
        <v>2</v>
      </c>
      <c r="O882" s="16">
        <f ca="1">MAX(0, (A882-OFFSET(m!C$31,0,N882))/(OFFSET(m!C$31,0,N882+1)-OFFSET(m!C$31,0,N882)))</f>
        <v>0</v>
      </c>
      <c r="Q882" s="16">
        <f ca="1">180/PI()*ATAN(TAN(PI()/180*OFFSET(m!$C$32,0,N882))*(1-O882)+TAN(PI()/180*OFFSET(m!$C$32,0,N882+1))*O882)</f>
        <v>0</v>
      </c>
      <c r="R882" s="16">
        <f t="shared" ca="1" si="156"/>
        <v>0</v>
      </c>
      <c r="T882" s="18">
        <f ca="1">IF(N882=N881,T881+(2/(1000*m!$P$7+s!H881)*(T881*s!M881-U881*s!L881)+W881*T881-X881*s!K881/MAX(s!N881,1)^2)*m!$O$24,COS(OFFSET(m!$C$33,0,N882)*PI()/180))</f>
        <v>0.9017293456319031</v>
      </c>
      <c r="U882" s="18">
        <f ca="1">IF(N882=N881,U881+(-V881+2/(1000*m!$P$7+s!H881)*T881*s!L881+W881*U881-X881*s!M881/MAX(s!N881,1)^2)*m!$O$24,SIN(OFFSET(m!$C$33,0,N882)*PI()/180))</f>
        <v>0.43337913465375111</v>
      </c>
      <c r="V882" s="10">
        <f ca="1">IF(N882=N881,V881+m!$P$13*m!$P$5/100000*X881*m!$O$24,OFFSET(m!$C$34,0,N882)/10000)</f>
        <v>0</v>
      </c>
      <c r="W882" s="20">
        <f ca="1">0.5/s!P882*s!AS882*OFFSET(m!C$25,0,B882)*m!$P$13*s!AN882*s!N882</f>
        <v>0</v>
      </c>
      <c r="X882" s="20">
        <f ca="1">(T882*s!AW882+U882*s!AX882)/s!P882</f>
        <v>0</v>
      </c>
      <c r="Y882" s="18">
        <f t="shared" ca="1" si="151"/>
        <v>25.669352871722417</v>
      </c>
      <c r="Z882" s="16">
        <f t="shared" ca="1" si="157"/>
        <v>0</v>
      </c>
      <c r="AB882" s="18">
        <f ca="1">IF(N882=N881,AB881+2/(1000*m!$P$7+s!H881)*(AB881*s!M881-AC881*s!L881)+AE881*AB881-AF881*s!K881/MAX(s!N881,1)^2-AE881*AG881*SIN(AN881*PI()/180),COS(PI()/180*OFFSET(m!$C$35,0,N882)))</f>
        <v>0.9017293456319031</v>
      </c>
      <c r="AC882" s="18">
        <f ca="1">IF(N882=N881,AC881+(-AD881+2/(1000*m!$P$7+s!H881)*AB881*s!L881+AE881*AC881-AF881*s!M881/MAX(s!N881,1)^2+AE881*AG881*COS(AN881*PI()/180))*m!$O$24,SIN(PI()/180*OFFSET(m!C$35,0,N882)))</f>
        <v>0.43337913465375111</v>
      </c>
      <c r="AD882" s="10">
        <f ca="1">IF(N882=N881,AD881+m!$P$13*m!$P$5/100000*AF881*m!$O$24,OFFSET(m!$C$36,0,N882)/10000)</f>
        <v>0</v>
      </c>
      <c r="AE882" s="75">
        <f ca="1">0.5/s!P882*s!AS882*OFFSET(m!C$25,0,B882)*m!$P$13*s!AN882*s!N882</f>
        <v>0</v>
      </c>
      <c r="AF882" s="75">
        <f ca="1">(AB882*s!AW882+AC882*s!AX882)/s!P882</f>
        <v>0</v>
      </c>
      <c r="AG882" s="75">
        <f ca="1">(s!AT882*OFFSET(m!C$26,0,s!D882)/MAX(0.0001,s!AS882*OFFSET(m!C$25,0,s!D882))-1)*(AC882*COS(AR882*PI()/180)-AB882*SIN(AR882*PI()/180))</f>
        <v>-0.22240361872799447</v>
      </c>
      <c r="AH882" s="18">
        <f t="shared" ca="1" si="152"/>
        <v>25.669352871722413</v>
      </c>
      <c r="AI882" s="76">
        <f ca="1">s!AR882/s!P882*(m!$D$26*m!$D$28-m!$D$25*m!$D$27)</f>
        <v>7.6476130923394884E-8</v>
      </c>
      <c r="AJ882" s="76">
        <f ca="1">2*AI882*COS(PI()/180*(AH882-AQ882-2*m!$D$44))+s!R882</f>
        <v>1.3783530178611613E-7</v>
      </c>
      <c r="AK882" s="76">
        <f ca="1">AI882*SIN(PI()/180*(AH882-AQ882-2*m!$D$44))</f>
        <v>3.3150505220807839E-8</v>
      </c>
      <c r="AL882" s="16">
        <f t="shared" ca="1" si="153"/>
        <v>-13.780098518056217</v>
      </c>
      <c r="AM882" s="16">
        <f t="shared" ca="1" si="154"/>
        <v>-0.40024509042680417</v>
      </c>
      <c r="AN882" s="16">
        <f ca="1">AH882+IF(m!$A$44="+",AM882)</f>
        <v>25.669352871722413</v>
      </c>
      <c r="AO882" s="16">
        <f t="shared" ca="1" si="158"/>
        <v>0</v>
      </c>
      <c r="AQ882" s="16">
        <f ca="1">180/PI()*ATAN2(s!K882,s!M882)</f>
        <v>-1.8954467942016391E-2</v>
      </c>
      <c r="AR882" s="16">
        <f ca="1">IF(m!$A$44="+",AN882,0.5*(AH882+AQ882))</f>
        <v>12.825199201890198</v>
      </c>
      <c r="AT882" s="77">
        <v>277</v>
      </c>
      <c r="AU882" s="77">
        <f ca="1">180/PI()*ATAN(TAN(PI()/180*OFFSET(m!$C$39,0,N882))*(1-O882)+TAN(PI()/180*OFFSET(m!$C$39,0,N882+1))*O882)</f>
        <v>8.1822189626320956</v>
      </c>
      <c r="AV882" s="77">
        <f ca="1">IF(A882&lt;m!D$37,180/PI()*ATAN2(s!K882,MAX(s!M882,1))+AT882,AU882)</f>
        <v>8.1822189626320956</v>
      </c>
      <c r="AW882" s="16">
        <f t="shared" ca="1" si="159"/>
        <v>8.1822189626320956</v>
      </c>
    </row>
    <row r="883" spans="1:49" x14ac:dyDescent="0.2">
      <c r="A883" s="19">
        <f>s!A883</f>
        <v>878</v>
      </c>
      <c r="B883" s="19" t="b">
        <f ca="1">s!D883</f>
        <v>0</v>
      </c>
      <c r="D883" s="16">
        <f t="shared" ca="1" si="155"/>
        <v>8.1822189626320956</v>
      </c>
      <c r="E883" s="16">
        <f ca="1">IF(m!$A$35="+",AR883,D883)</f>
        <v>8.1822189626320956</v>
      </c>
      <c r="F883" s="16">
        <f ca="1">IF(AND(m!$A$41="+",m!$A$42="+",A883&lt;m!$D$42),m!$D$41,MAX(-90,L883-K883))</f>
        <v>-90</v>
      </c>
      <c r="G883" s="16">
        <f ca="1">IF(AND(m!$A$41="+",m!$A$42="+",A883&lt;m!$D$42),m!$D$41,MIN(90,L883+K883))</f>
        <v>89.980947045153428</v>
      </c>
      <c r="H883" s="16">
        <f t="shared" ca="1" si="149"/>
        <v>8.1822189626320956</v>
      </c>
      <c r="I883" s="16">
        <f t="shared" ca="1" si="150"/>
        <v>8.1822189626320956</v>
      </c>
      <c r="K883" s="13">
        <f>IF(m!$A$45="+",MIN(90,180/PI()*m!D$45/s!AR883),90)</f>
        <v>90</v>
      </c>
      <c r="L883" s="13">
        <f ca="1">180/PI()*ATAN2(s!K883,s!M883)</f>
        <v>-1.9052954846572007E-2</v>
      </c>
      <c r="N883" s="9">
        <f ca="1">MATCH(A883,m!C$31:G$31)-1</f>
        <v>2</v>
      </c>
      <c r="O883" s="16">
        <f ca="1">MAX(0, (A883-OFFSET(m!C$31,0,N883))/(OFFSET(m!C$31,0,N883+1)-OFFSET(m!C$31,0,N883)))</f>
        <v>0</v>
      </c>
      <c r="Q883" s="16">
        <f ca="1">180/PI()*ATAN(TAN(PI()/180*OFFSET(m!$C$32,0,N883))*(1-O883)+TAN(PI()/180*OFFSET(m!$C$32,0,N883+1))*O883)</f>
        <v>0</v>
      </c>
      <c r="R883" s="16">
        <f t="shared" ca="1" si="156"/>
        <v>0</v>
      </c>
      <c r="T883" s="18">
        <f ca="1">IF(N883=N882,T882+(2/(1000*m!$P$7+s!H882)*(T882*s!M882-U882*s!L882)+W882*T882-X882*s!K882/MAX(s!N882,1)^2)*m!$O$24,COS(OFFSET(m!$C$33,0,N883)*PI()/180))</f>
        <v>0.90070135601825418</v>
      </c>
      <c r="U883" s="18">
        <f ca="1">IF(N883=N882,U882+(-V882+2/(1000*m!$P$7+s!H882)*T882*s!L882+W882*U882-X882*s!M882/MAX(s!N882,1)^2)*m!$O$24,SIN(OFFSET(m!$C$33,0,N883)*PI()/180))</f>
        <v>0.43551664936118634</v>
      </c>
      <c r="V883" s="10">
        <f ca="1">IF(N883=N882,V882+m!$P$13*m!$P$5/100000*X882*m!$O$24,OFFSET(m!$C$34,0,N883)/10000)</f>
        <v>0</v>
      </c>
      <c r="W883" s="20">
        <f ca="1">0.5/s!P883*s!AS883*OFFSET(m!C$25,0,B883)*m!$P$13*s!AN883*s!N883</f>
        <v>0</v>
      </c>
      <c r="X883" s="20">
        <f ca="1">(T883*s!AW883+U883*s!AX883)/s!P883</f>
        <v>0</v>
      </c>
      <c r="Y883" s="18">
        <f t="shared" ca="1" si="151"/>
        <v>25.805187036048483</v>
      </c>
      <c r="Z883" s="16">
        <f t="shared" ca="1" si="157"/>
        <v>0</v>
      </c>
      <c r="AB883" s="18">
        <f ca="1">IF(N883=N882,AB882+2/(1000*m!$P$7+s!H882)*(AB882*s!M882-AC882*s!L882)+AE882*AB882-AF882*s!K882/MAX(s!N882,1)^2-AE882*AG882*SIN(AN882*PI()/180),COS(PI()/180*OFFSET(m!$C$35,0,N883)))</f>
        <v>0.90070135601825418</v>
      </c>
      <c r="AC883" s="18">
        <f ca="1">IF(N883=N882,AC882+(-AD882+2/(1000*m!$P$7+s!H882)*AB882*s!L882+AE882*AC882-AF882*s!M882/MAX(s!N882,1)^2+AE882*AG882*COS(AN882*PI()/180))*m!$O$24,SIN(PI()/180*OFFSET(m!C$35,0,N883)))</f>
        <v>0.43551664936118634</v>
      </c>
      <c r="AD883" s="10">
        <f ca="1">IF(N883=N882,AD882+m!$P$13*m!$P$5/100000*AF882*m!$O$24,OFFSET(m!$C$36,0,N883)/10000)</f>
        <v>0</v>
      </c>
      <c r="AE883" s="75">
        <f ca="1">0.5/s!P883*s!AS883*OFFSET(m!C$25,0,B883)*m!$P$13*s!AN883*s!N883</f>
        <v>0</v>
      </c>
      <c r="AF883" s="75">
        <f ca="1">(AB883*s!AW883+AC883*s!AX883)/s!P883</f>
        <v>0</v>
      </c>
      <c r="AG883" s="75">
        <f ca="1">(s!AT883*OFFSET(m!C$26,0,s!D883)/MAX(0.0001,s!AS883*OFFSET(m!C$25,0,s!D883))-1)*(AC883*COS(AR883*PI()/180)-AB883*SIN(AR883*PI()/180))</f>
        <v>-0.22356104720038686</v>
      </c>
      <c r="AH883" s="18">
        <f t="shared" ca="1" si="152"/>
        <v>25.805187036048483</v>
      </c>
      <c r="AI883" s="76">
        <f ca="1">s!AR883/s!P883*(m!$D$26*m!$D$28-m!$D$25*m!$D$27)</f>
        <v>7.6504576768017326E-8</v>
      </c>
      <c r="AJ883" s="76">
        <f ca="1">2*AI883*COS(PI()/180*(AH883-AQ883-2*m!$D$44))+s!R883</f>
        <v>1.3772882688545146E-7</v>
      </c>
      <c r="AK883" s="76">
        <f ca="1">AI883*SIN(PI()/180*(AH883-AQ883-2*m!$D$44))</f>
        <v>3.3326308341050817E-8</v>
      </c>
      <c r="AL883" s="16">
        <f t="shared" ca="1" si="153"/>
        <v>-13.86388643447847</v>
      </c>
      <c r="AM883" s="16">
        <f t="shared" ca="1" si="154"/>
        <v>-0.4043187163238236</v>
      </c>
      <c r="AN883" s="16">
        <f ca="1">AH883+IF(m!$A$44="+",AM883)</f>
        <v>25.805187036048483</v>
      </c>
      <c r="AO883" s="16">
        <f t="shared" ca="1" si="158"/>
        <v>0</v>
      </c>
      <c r="AQ883" s="16">
        <f ca="1">180/PI()*ATAN2(s!K883,s!M883)</f>
        <v>-1.9052954846572007E-2</v>
      </c>
      <c r="AR883" s="16">
        <f ca="1">IF(m!$A$44="+",AN883,0.5*(AH883+AQ883))</f>
        <v>12.893067040600956</v>
      </c>
      <c r="AT883" s="77">
        <v>278</v>
      </c>
      <c r="AU883" s="77">
        <f ca="1">180/PI()*ATAN(TAN(PI()/180*OFFSET(m!$C$39,0,N883))*(1-O883)+TAN(PI()/180*OFFSET(m!$C$39,0,N883+1))*O883)</f>
        <v>8.1822189626320956</v>
      </c>
      <c r="AV883" s="77">
        <f ca="1">IF(A883&lt;m!D$37,180/PI()*ATAN2(s!K883,MAX(s!M883,1))+AT883,AU883)</f>
        <v>8.1822189626320956</v>
      </c>
      <c r="AW883" s="16">
        <f t="shared" ca="1" si="159"/>
        <v>8.1822189626320956</v>
      </c>
    </row>
    <row r="884" spans="1:49" x14ac:dyDescent="0.2">
      <c r="A884" s="19">
        <f>s!A884</f>
        <v>879</v>
      </c>
      <c r="B884" s="19" t="b">
        <f ca="1">s!D884</f>
        <v>0</v>
      </c>
      <c r="D884" s="16">
        <f t="shared" ca="1" si="155"/>
        <v>8.1822189626320956</v>
      </c>
      <c r="E884" s="16">
        <f ca="1">IF(m!$A$35="+",AR884,D884)</f>
        <v>8.1822189626320956</v>
      </c>
      <c r="F884" s="16">
        <f ca="1">IF(AND(m!$A$41="+",m!$A$42="+",A884&lt;m!$D$42),m!$D$41,MAX(-90,L884-K884))</f>
        <v>-90</v>
      </c>
      <c r="G884" s="16">
        <f ca="1">IF(AND(m!$A$41="+",m!$A$42="+",A884&lt;m!$D$42),m!$D$41,MIN(90,L884+K884))</f>
        <v>89.980848584917538</v>
      </c>
      <c r="H884" s="16">
        <f t="shared" ca="1" si="149"/>
        <v>8.1822189626320956</v>
      </c>
      <c r="I884" s="16">
        <f t="shared" ca="1" si="150"/>
        <v>8.1822189626320956</v>
      </c>
      <c r="K884" s="13">
        <f>IF(m!$A$45="+",MIN(90,180/PI()*m!D$45/s!AR884),90)</f>
        <v>90</v>
      </c>
      <c r="L884" s="13">
        <f ca="1">180/PI()*ATAN2(s!K884,s!M884)</f>
        <v>-1.915141508245494E-2</v>
      </c>
      <c r="N884" s="9">
        <f ca="1">MATCH(A884,m!C$31:G$31)-1</f>
        <v>2</v>
      </c>
      <c r="O884" s="16">
        <f ca="1">MAX(0, (A884-OFFSET(m!C$31,0,N884))/(OFFSET(m!C$31,0,N884+1)-OFFSET(m!C$31,0,N884)))</f>
        <v>0</v>
      </c>
      <c r="Q884" s="16">
        <f ca="1">180/PI()*ATAN(TAN(PI()/180*OFFSET(m!$C$32,0,N884))*(1-O884)+TAN(PI()/180*OFFSET(m!$C$32,0,N884+1))*O884)</f>
        <v>0</v>
      </c>
      <c r="R884" s="16">
        <f t="shared" ca="1" si="156"/>
        <v>0</v>
      </c>
      <c r="T884" s="18">
        <f ca="1">IF(N884=N883,T883+(2/(1000*m!$P$7+s!H883)*(T883*s!M883-U883*s!L883)+W883*T883-X883*s!K883/MAX(s!N883,1)^2)*m!$O$24,COS(OFFSET(m!$C$33,0,N884)*PI()/180))</f>
        <v>0.89966829596971198</v>
      </c>
      <c r="U884" s="18">
        <f ca="1">IF(N884=N883,U883+(-V883+2/(1000*m!$P$7+s!H883)*T883*s!L883+W883*U883-X883*s!M883/MAX(s!N883,1)^2)*m!$O$24,SIN(OFFSET(m!$C$33,0,N884)*PI()/180))</f>
        <v>0.43765172887138354</v>
      </c>
      <c r="V884" s="10">
        <f ca="1">IF(N884=N883,V883+m!$P$13*m!$P$5/100000*X883*m!$O$24,OFFSET(m!$C$34,0,N884)/10000)</f>
        <v>0</v>
      </c>
      <c r="W884" s="20">
        <f ca="1">0.5/s!P884*s!AS884*OFFSET(m!C$25,0,B884)*m!$P$13*s!AN884*s!N884</f>
        <v>0</v>
      </c>
      <c r="X884" s="20">
        <f ca="1">(T884*s!AW884+U884*s!AX884)/s!P884</f>
        <v>0</v>
      </c>
      <c r="Y884" s="18">
        <f t="shared" ca="1" si="151"/>
        <v>25.941021455228828</v>
      </c>
      <c r="Z884" s="16">
        <f t="shared" ca="1" si="157"/>
        <v>0</v>
      </c>
      <c r="AB884" s="18">
        <f ca="1">IF(N884=N883,AB883+2/(1000*m!$P$7+s!H883)*(AB883*s!M883-AC883*s!L883)+AE883*AB883-AF883*s!K883/MAX(s!N883,1)^2-AE883*AG883*SIN(AN883*PI()/180),COS(PI()/180*OFFSET(m!$C$35,0,N884)))</f>
        <v>0.89966829596971198</v>
      </c>
      <c r="AC884" s="18">
        <f ca="1">IF(N884=N883,AC883+(-AD883+2/(1000*m!$P$7+s!H883)*AB883*s!L883+AE883*AC883-AF883*s!M883/MAX(s!N883,1)^2+AE883*AG883*COS(AN883*PI()/180))*m!$O$24,SIN(PI()/180*OFFSET(m!C$35,0,N884)))</f>
        <v>0.43765172887138354</v>
      </c>
      <c r="AD884" s="10">
        <f ca="1">IF(N884=N883,AD883+m!$P$13*m!$P$5/100000*AF883*m!$O$24,OFFSET(m!$C$36,0,N884)/10000)</f>
        <v>0</v>
      </c>
      <c r="AE884" s="75">
        <f ca="1">0.5/s!P884*s!AS884*OFFSET(m!C$25,0,B884)*m!$P$13*s!AN884*s!N884</f>
        <v>0</v>
      </c>
      <c r="AF884" s="75">
        <f ca="1">(AB884*s!AW884+AC884*s!AX884)/s!P884</f>
        <v>0</v>
      </c>
      <c r="AG884" s="75">
        <f ca="1">(s!AT884*OFFSET(m!C$26,0,s!D884)/MAX(0.0001,s!AS884*OFFSET(m!C$25,0,s!D884))-1)*(AC884*COS(AR884*PI()/180)-AB884*SIN(AR884*PI()/180))</f>
        <v>-0.22471816771435607</v>
      </c>
      <c r="AH884" s="18">
        <f t="shared" ca="1" si="152"/>
        <v>25.941021455228828</v>
      </c>
      <c r="AI884" s="76">
        <f ca="1">s!AR884/s!P884*(m!$D$26*m!$D$28-m!$D$25*m!$D$27)</f>
        <v>7.653318111257532E-8</v>
      </c>
      <c r="AJ884" s="76">
        <f ca="1">2*AI884*COS(PI()/180*(AH884-AQ884-2*m!$D$44))+s!R884</f>
        <v>1.3762174391608554E-7</v>
      </c>
      <c r="AK884" s="76">
        <f ca="1">AI884*SIN(PI()/180*(AH884-AQ884-2*m!$D$44))</f>
        <v>3.3502115031503582E-8</v>
      </c>
      <c r="AL884" s="16">
        <f t="shared" ca="1" si="153"/>
        <v>-13.947867113480106</v>
      </c>
      <c r="AM884" s="16">
        <f t="shared" ca="1" si="154"/>
        <v>-0.40841090241692618</v>
      </c>
      <c r="AN884" s="16">
        <f ca="1">AH884+IF(m!$A$44="+",AM884)</f>
        <v>25.941021455228828</v>
      </c>
      <c r="AO884" s="16">
        <f t="shared" ca="1" si="158"/>
        <v>0</v>
      </c>
      <c r="AQ884" s="16">
        <f ca="1">180/PI()*ATAN2(s!K884,s!M884)</f>
        <v>-1.915141508245494E-2</v>
      </c>
      <c r="AR884" s="16">
        <f ca="1">IF(m!$A$44="+",AN884,0.5*(AH884+AQ884))</f>
        <v>12.960935020073187</v>
      </c>
      <c r="AT884" s="77">
        <v>279</v>
      </c>
      <c r="AU884" s="77">
        <f ca="1">180/PI()*ATAN(TAN(PI()/180*OFFSET(m!$C$39,0,N884))*(1-O884)+TAN(PI()/180*OFFSET(m!$C$39,0,N884+1))*O884)</f>
        <v>8.1822189626320956</v>
      </c>
      <c r="AV884" s="77">
        <f ca="1">IF(A884&lt;m!D$37,180/PI()*ATAN2(s!K884,MAX(s!M884,1))+AT884,AU884)</f>
        <v>8.1822189626320956</v>
      </c>
      <c r="AW884" s="16">
        <f t="shared" ca="1" si="159"/>
        <v>8.1822189626320956</v>
      </c>
    </row>
    <row r="885" spans="1:49" x14ac:dyDescent="0.2">
      <c r="A885" s="19">
        <f>s!A885</f>
        <v>880</v>
      </c>
      <c r="B885" s="19" t="b">
        <f ca="1">s!D885</f>
        <v>0</v>
      </c>
      <c r="D885" s="16">
        <f t="shared" ca="1" si="155"/>
        <v>8.1822189626320956</v>
      </c>
      <c r="E885" s="16">
        <f ca="1">IF(m!$A$35="+",AR885,D885)</f>
        <v>8.1822189626320956</v>
      </c>
      <c r="F885" s="16">
        <f ca="1">IF(AND(m!$A$41="+",m!$A$42="+",A885&lt;m!$D$42),m!$D$41,MAX(-90,L885-K885))</f>
        <v>-90</v>
      </c>
      <c r="G885" s="16">
        <f ca="1">IF(AND(m!$A$41="+",m!$A$42="+",A885&lt;m!$D$42),m!$D$41,MIN(90,L885+K885))</f>
        <v>89.980750151488934</v>
      </c>
      <c r="H885" s="16">
        <f t="shared" ca="1" si="149"/>
        <v>8.1822189626320956</v>
      </c>
      <c r="I885" s="16">
        <f t="shared" ca="1" si="150"/>
        <v>8.1822189626320956</v>
      </c>
      <c r="K885" s="13">
        <f>IF(m!$A$45="+",MIN(90,180/PI()*m!D$45/s!AR885),90)</f>
        <v>90</v>
      </c>
      <c r="L885" s="13">
        <f ca="1">180/PI()*ATAN2(s!K885,s!M885)</f>
        <v>-1.9249848511068687E-2</v>
      </c>
      <c r="N885" s="9">
        <f ca="1">MATCH(A885,m!C$31:G$31)-1</f>
        <v>2</v>
      </c>
      <c r="O885" s="16">
        <f ca="1">MAX(0, (A885-OFFSET(m!C$31,0,N885))/(OFFSET(m!C$31,0,N885+1)-OFFSET(m!C$31,0,N885)))</f>
        <v>0</v>
      </c>
      <c r="Q885" s="16">
        <f ca="1">180/PI()*ATAN(TAN(PI()/180*OFFSET(m!$C$32,0,N885))*(1-O885)+TAN(PI()/180*OFFSET(m!$C$32,0,N885+1))*O885)</f>
        <v>0</v>
      </c>
      <c r="R885" s="16">
        <f t="shared" ca="1" si="156"/>
        <v>0</v>
      </c>
      <c r="T885" s="18">
        <f ca="1">IF(N885=N884,T884+(2/(1000*m!$P$7+s!H884)*(T884*s!M884-U884*s!L884)+W884*T884-X884*s!K884/MAX(s!N884,1)^2)*m!$O$24,COS(OFFSET(m!$C$33,0,N885)*PI()/180))</f>
        <v>0.89863017125998723</v>
      </c>
      <c r="U885" s="18">
        <f ca="1">IF(N885=N884,U884+(-V884+2/(1000*m!$P$7+s!H884)*T884*s!L884+W884*U884-X884*s!M884/MAX(s!N884,1)^2)*m!$O$24,SIN(OFFSET(m!$C$33,0,N885)*PI()/180))</f>
        <v>0.43978436116974462</v>
      </c>
      <c r="V885" s="10">
        <f ca="1">IF(N885=N884,V884+m!$P$13*m!$P$5/100000*X884*m!$O$24,OFFSET(m!$C$34,0,N885)/10000)</f>
        <v>0</v>
      </c>
      <c r="W885" s="20">
        <f ca="1">0.5/s!P885*s!AS885*OFFSET(m!C$25,0,B885)*m!$P$13*s!AN885*s!N885</f>
        <v>0</v>
      </c>
      <c r="X885" s="20">
        <f ca="1">(T885*s!AW885+U885*s!AX885)/s!P885</f>
        <v>0</v>
      </c>
      <c r="Y885" s="18">
        <f t="shared" ca="1" si="151"/>
        <v>26.076856130049073</v>
      </c>
      <c r="Z885" s="16">
        <f t="shared" ca="1" si="157"/>
        <v>0</v>
      </c>
      <c r="AB885" s="18">
        <f ca="1">IF(N885=N884,AB884+2/(1000*m!$P$7+s!H884)*(AB884*s!M884-AC884*s!L884)+AE884*AB884-AF884*s!K884/MAX(s!N884,1)^2-AE884*AG884*SIN(AN884*PI()/180),COS(PI()/180*OFFSET(m!$C$35,0,N885)))</f>
        <v>0.89863017125998723</v>
      </c>
      <c r="AC885" s="18">
        <f ca="1">IF(N885=N884,AC884+(-AD884+2/(1000*m!$P$7+s!H884)*AB884*s!L884+AE884*AC884-AF884*s!M884/MAX(s!N884,1)^2+AE884*AG884*COS(AN884*PI()/180))*m!$O$24,SIN(PI()/180*OFFSET(m!C$35,0,N885)))</f>
        <v>0.43978436116974462</v>
      </c>
      <c r="AD885" s="10">
        <f ca="1">IF(N885=N884,AD884+m!$P$13*m!$P$5/100000*AF884*m!$O$24,OFFSET(m!$C$36,0,N885)/10000)</f>
        <v>0</v>
      </c>
      <c r="AE885" s="75">
        <f ca="1">0.5/s!P885*s!AS885*OFFSET(m!C$25,0,B885)*m!$P$13*s!AN885*s!N885</f>
        <v>0</v>
      </c>
      <c r="AF885" s="75">
        <f ca="1">(AB885*s!AW885+AC885*s!AX885)/s!P885</f>
        <v>0</v>
      </c>
      <c r="AG885" s="75">
        <f ca="1">(s!AT885*OFFSET(m!C$26,0,s!D885)/MAX(0.0001,s!AS885*OFFSET(m!C$25,0,s!D885))-1)*(AC885*COS(AR885*PI()/180)-AB885*SIN(AR885*PI()/180))</f>
        <v>-0.22587497864275591</v>
      </c>
      <c r="AH885" s="18">
        <f t="shared" ca="1" si="152"/>
        <v>26.076856130049073</v>
      </c>
      <c r="AI885" s="76">
        <f ca="1">s!AR885/s!P885*(m!$D$26*m!$D$28-m!$D$25*m!$D$27)</f>
        <v>7.6561944087373926E-8</v>
      </c>
      <c r="AJ885" s="76">
        <f ca="1">2*AI885*COS(PI()/180*(AH885-AQ885-2*m!$D$44))+s!R885</f>
        <v>1.3751405214522078E-7</v>
      </c>
      <c r="AK885" s="76">
        <f ca="1">AI885*SIN(PI()/180*(AH885-AQ885-2*m!$D$44))</f>
        <v>3.3677925234321479E-8</v>
      </c>
      <c r="AL885" s="16">
        <f t="shared" ca="1" si="153"/>
        <v>-14.032042170104992</v>
      </c>
      <c r="AM885" s="16">
        <f t="shared" ca="1" si="154"/>
        <v>-0.41252161726765146</v>
      </c>
      <c r="AN885" s="16">
        <f ca="1">AH885+IF(m!$A$44="+",AM885)</f>
        <v>26.076856130049073</v>
      </c>
      <c r="AO885" s="16">
        <f t="shared" ca="1" si="158"/>
        <v>0</v>
      </c>
      <c r="AQ885" s="16">
        <f ca="1">180/PI()*ATAN2(s!K885,s!M885)</f>
        <v>-1.9249848511068687E-2</v>
      </c>
      <c r="AR885" s="16">
        <f ca="1">IF(m!$A$44="+",AN885,0.5*(AH885+AQ885))</f>
        <v>13.028803140769002</v>
      </c>
      <c r="AT885" s="77">
        <v>280</v>
      </c>
      <c r="AU885" s="77">
        <f ca="1">180/PI()*ATAN(TAN(PI()/180*OFFSET(m!$C$39,0,N885))*(1-O885)+TAN(PI()/180*OFFSET(m!$C$39,0,N885+1))*O885)</f>
        <v>8.1822189626320956</v>
      </c>
      <c r="AV885" s="77">
        <f ca="1">IF(A885&lt;m!D$37,180/PI()*ATAN2(s!K885,MAX(s!M885,1))+AT885,AU885)</f>
        <v>8.1822189626320956</v>
      </c>
      <c r="AW885" s="16">
        <f t="shared" ca="1" si="159"/>
        <v>8.1822189626320956</v>
      </c>
    </row>
    <row r="886" spans="1:49" x14ac:dyDescent="0.2">
      <c r="A886" s="19">
        <f>s!A886</f>
        <v>881</v>
      </c>
      <c r="B886" s="19" t="b">
        <f ca="1">s!D886</f>
        <v>0</v>
      </c>
      <c r="D886" s="16">
        <f t="shared" ca="1" si="155"/>
        <v>8.1822189626320956</v>
      </c>
      <c r="E886" s="16">
        <f ca="1">IF(m!$A$35="+",AR886,D886)</f>
        <v>8.1822189626320956</v>
      </c>
      <c r="F886" s="16">
        <f ca="1">IF(AND(m!$A$41="+",m!$A$42="+",A886&lt;m!$D$42),m!$D$41,MAX(-90,L886-K886))</f>
        <v>-90</v>
      </c>
      <c r="G886" s="16">
        <f ca="1">IF(AND(m!$A$41="+",m!$A$42="+",A886&lt;m!$D$42),m!$D$41,MIN(90,L886+K886))</f>
        <v>89.980651745006142</v>
      </c>
      <c r="H886" s="16">
        <f t="shared" ref="H886:H949" ca="1" si="160">MIN(H885+H$3,MAX(H885-H$3,MIN(G886,MAX(F886,D886))))</f>
        <v>8.1822189626320956</v>
      </c>
      <c r="I886" s="16">
        <f t="shared" ref="I886:I949" ca="1" si="161">MIN(I885+H$3,MAX(I885-H$3,MIN(G886,MAX(F886,E886))))</f>
        <v>8.1822189626320956</v>
      </c>
      <c r="K886" s="13">
        <f>IF(m!$A$45="+",MIN(90,180/PI()*m!D$45/s!AR886),90)</f>
        <v>90</v>
      </c>
      <c r="L886" s="13">
        <f ca="1">180/PI()*ATAN2(s!K886,s!M886)</f>
        <v>-1.9348254993853904E-2</v>
      </c>
      <c r="N886" s="9">
        <f ca="1">MATCH(A886,m!C$31:G$31)-1</f>
        <v>2</v>
      </c>
      <c r="O886" s="16">
        <f ca="1">MAX(0, (A886-OFFSET(m!C$31,0,N886))/(OFFSET(m!C$31,0,N886+1)-OFFSET(m!C$31,0,N886)))</f>
        <v>0</v>
      </c>
      <c r="Q886" s="16">
        <f ca="1">180/PI()*ATAN(TAN(PI()/180*OFFSET(m!$C$32,0,N886))*(1-O886)+TAN(PI()/180*OFFSET(m!$C$32,0,N886+1))*O886)</f>
        <v>0</v>
      </c>
      <c r="R886" s="16">
        <f t="shared" ca="1" si="156"/>
        <v>0</v>
      </c>
      <c r="T886" s="18">
        <f ca="1">IF(N886=N885,T885+(2/(1000*m!$P$7+s!H885)*(T885*s!M885-U885*s!L885)+W885*T885-X885*s!K885/MAX(s!N885,1)^2)*m!$O$24,COS(OFFSET(m!$C$33,0,N886)*PI()/180))</f>
        <v>0.89758698769128231</v>
      </c>
      <c r="U886" s="18">
        <f ca="1">IF(N886=N885,U885+(-V885+2/(1000*m!$P$7+s!H885)*T885*s!L885+W885*U885-X885*s!M885/MAX(s!N885,1)^2)*m!$O$24,SIN(OFFSET(m!$C$33,0,N886)*PI()/180))</f>
        <v>0.44191453425529947</v>
      </c>
      <c r="V886" s="10">
        <f ca="1">IF(N886=N885,V885+m!$P$13*m!$P$5/100000*X885*m!$O$24,OFFSET(m!$C$34,0,N886)/10000)</f>
        <v>0</v>
      </c>
      <c r="W886" s="20">
        <f ca="1">0.5/s!P886*s!AS886*OFFSET(m!C$25,0,B886)*m!$P$13*s!AN886*s!N886</f>
        <v>0</v>
      </c>
      <c r="X886" s="20">
        <f ca="1">(T886*s!AW886+U886*s!AX886)/s!P886</f>
        <v>0</v>
      </c>
      <c r="Y886" s="18">
        <f t="shared" ref="Y886:Y949" ca="1" si="162">ATAN2(T886,U886)*180/PI()</f>
        <v>26.212691061286908</v>
      </c>
      <c r="Z886" s="16">
        <f t="shared" ca="1" si="157"/>
        <v>0</v>
      </c>
      <c r="AB886" s="18">
        <f ca="1">IF(N886=N885,AB885+2/(1000*m!$P$7+s!H885)*(AB885*s!M885-AC885*s!L885)+AE885*AB885-AF885*s!K885/MAX(s!N885,1)^2-AE885*AG885*SIN(AN885*PI()/180),COS(PI()/180*OFFSET(m!$C$35,0,N886)))</f>
        <v>0.89758698769128231</v>
      </c>
      <c r="AC886" s="18">
        <f ca="1">IF(N886=N885,AC885+(-AD885+2/(1000*m!$P$7+s!H885)*AB885*s!L885+AE885*AC885-AF885*s!M885/MAX(s!N885,1)^2+AE885*AG885*COS(AN885*PI()/180))*m!$O$24,SIN(PI()/180*OFFSET(m!C$35,0,N886)))</f>
        <v>0.44191453425529947</v>
      </c>
      <c r="AD886" s="10">
        <f ca="1">IF(N886=N885,AD885+m!$P$13*m!$P$5/100000*AF885*m!$O$24,OFFSET(m!$C$36,0,N886)/10000)</f>
        <v>0</v>
      </c>
      <c r="AE886" s="75">
        <f ca="1">0.5/s!P886*s!AS886*OFFSET(m!C$25,0,B886)*m!$P$13*s!AN886*s!N886</f>
        <v>0</v>
      </c>
      <c r="AF886" s="75">
        <f ca="1">(AB886*s!AW886+AC886*s!AX886)/s!P886</f>
        <v>0</v>
      </c>
      <c r="AG886" s="75">
        <f ca="1">(s!AT886*OFFSET(m!C$26,0,s!D886)/MAX(0.0001,s!AS886*OFFSET(m!C$25,0,s!D886))-1)*(AC886*COS(AR886*PI()/180)-AB886*SIN(AR886*PI()/180))</f>
        <v>-0.22703147835889148</v>
      </c>
      <c r="AH886" s="18">
        <f t="shared" ref="AH886:AH949" ca="1" si="163">180/PI()*ATAN2(AB886,AC886)</f>
        <v>26.212691061286908</v>
      </c>
      <c r="AI886" s="76">
        <f ca="1">s!AR886/s!P886*(m!$D$26*m!$D$28-m!$D$25*m!$D$27)</f>
        <v>7.6590865823432453E-8</v>
      </c>
      <c r="AJ886" s="76">
        <f ca="1">2*AI886*COS(PI()/180*(AH886-AQ886-2*m!$D$44))+s!R886</f>
        <v>1.3740575083631959E-7</v>
      </c>
      <c r="AK886" s="76">
        <f ca="1">AI886*SIN(PI()/180*(AH886-AQ886-2*m!$D$44))</f>
        <v>3.3853738890406893E-8</v>
      </c>
      <c r="AL886" s="16">
        <f t="shared" ref="AL886:AL949" ca="1" si="164">-180/PI()*AK886/AJ886</f>
        <v>-14.116413231268565</v>
      </c>
      <c r="AM886" s="16">
        <f t="shared" ref="AM886:AM949" ca="1" si="165">180/PI()*(AJ886-SQRT(AJ886*AJ886+8*AK886*AK886))/4/(AK886+0.000001)</f>
        <v>-0.41665082951020566</v>
      </c>
      <c r="AN886" s="16">
        <f ca="1">AH886+IF(m!$A$44="+",AM886)</f>
        <v>26.212691061286908</v>
      </c>
      <c r="AO886" s="16">
        <f t="shared" ca="1" si="158"/>
        <v>0</v>
      </c>
      <c r="AQ886" s="16">
        <f ca="1">180/PI()*ATAN2(s!K886,s!M886)</f>
        <v>-1.9348254993853904E-2</v>
      </c>
      <c r="AR886" s="16">
        <f ca="1">IF(m!$A$44="+",AN886,0.5*(AH886+AQ886))</f>
        <v>13.096671403146527</v>
      </c>
      <c r="AT886" s="77">
        <v>281</v>
      </c>
      <c r="AU886" s="77">
        <f ca="1">180/PI()*ATAN(TAN(PI()/180*OFFSET(m!$C$39,0,N886))*(1-O886)+TAN(PI()/180*OFFSET(m!$C$39,0,N886+1))*O886)</f>
        <v>8.1822189626320956</v>
      </c>
      <c r="AV886" s="77">
        <f ca="1">IF(A886&lt;m!D$37,180/PI()*ATAN2(s!K886,MAX(s!M886,1))+AT886,AU886)</f>
        <v>8.1822189626320956</v>
      </c>
      <c r="AW886" s="16">
        <f t="shared" ca="1" si="159"/>
        <v>8.1822189626320956</v>
      </c>
    </row>
    <row r="887" spans="1:49" x14ac:dyDescent="0.2">
      <c r="A887" s="19">
        <f>s!A887</f>
        <v>882</v>
      </c>
      <c r="B887" s="19" t="b">
        <f ca="1">s!D887</f>
        <v>0</v>
      </c>
      <c r="D887" s="16">
        <f t="shared" ca="1" si="155"/>
        <v>8.1822189626320956</v>
      </c>
      <c r="E887" s="16">
        <f ca="1">IF(m!$A$35="+",AR887,D887)</f>
        <v>8.1822189626320956</v>
      </c>
      <c r="F887" s="16">
        <f ca="1">IF(AND(m!$A$41="+",m!$A$42="+",A887&lt;m!$D$42),m!$D$41,MAX(-90,L887-K887))</f>
        <v>-90</v>
      </c>
      <c r="G887" s="16">
        <f ca="1">IF(AND(m!$A$41="+",m!$A$42="+",A887&lt;m!$D$42),m!$D$41,MIN(90,L887+K887))</f>
        <v>89.980553365607705</v>
      </c>
      <c r="H887" s="16">
        <f t="shared" ca="1" si="160"/>
        <v>8.1822189626320956</v>
      </c>
      <c r="I887" s="16">
        <f t="shared" ca="1" si="161"/>
        <v>8.1822189626320956</v>
      </c>
      <c r="K887" s="13">
        <f>IF(m!$A$45="+",MIN(90,180/PI()*m!D$45/s!AR887),90)</f>
        <v>90</v>
      </c>
      <c r="L887" s="13">
        <f ca="1">180/PI()*ATAN2(s!K887,s!M887)</f>
        <v>-1.9446634392288428E-2</v>
      </c>
      <c r="N887" s="9">
        <f ca="1">MATCH(A887,m!C$31:G$31)-1</f>
        <v>2</v>
      </c>
      <c r="O887" s="16">
        <f ca="1">MAX(0, (A887-OFFSET(m!C$31,0,N887))/(OFFSET(m!C$31,0,N887+1)-OFFSET(m!C$31,0,N887)))</f>
        <v>0</v>
      </c>
      <c r="Q887" s="16">
        <f ca="1">180/PI()*ATAN(TAN(PI()/180*OFFSET(m!$C$32,0,N887))*(1-O887)+TAN(PI()/180*OFFSET(m!$C$32,0,N887+1))*O887)</f>
        <v>0</v>
      </c>
      <c r="R887" s="16">
        <f t="shared" ca="1" si="156"/>
        <v>0</v>
      </c>
      <c r="T887" s="18">
        <f ca="1">IF(N887=N886,T886+(2/(1000*m!$P$7+s!H886)*(T886*s!M886-U886*s!L886)+W886*T886-X886*s!K886/MAX(s!N886,1)^2)*m!$O$24,COS(OFFSET(m!$C$33,0,N887)*PI()/180))</f>
        <v>0.89653875109425907</v>
      </c>
      <c r="U887" s="18">
        <f ca="1">IF(N887=N886,U886+(-V886+2/(1000*m!$P$7+s!H886)*T886*s!L886+W886*U886-X886*s!M886/MAX(s!N886,1)^2)*m!$O$24,SIN(OFFSET(m!$C$33,0,N887)*PI()/180))</f>
        <v>0.44404223614077321</v>
      </c>
      <c r="V887" s="10">
        <f ca="1">IF(N887=N886,V886+m!$P$13*m!$P$5/100000*X886*m!$O$24,OFFSET(m!$C$34,0,N887)/10000)</f>
        <v>0</v>
      </c>
      <c r="W887" s="20">
        <f ca="1">0.5/s!P887*s!AS887*OFFSET(m!C$25,0,B887)*m!$P$13*s!AN887*s!N887</f>
        <v>0</v>
      </c>
      <c r="X887" s="20">
        <f ca="1">(T887*s!AW887+U887*s!AX887)/s!P887</f>
        <v>0</v>
      </c>
      <c r="Y887" s="18">
        <f t="shared" ca="1" si="162"/>
        <v>26.348526249712091</v>
      </c>
      <c r="Z887" s="16">
        <f t="shared" ca="1" si="157"/>
        <v>0</v>
      </c>
      <c r="AB887" s="18">
        <f ca="1">IF(N887=N886,AB886+2/(1000*m!$P$7+s!H886)*(AB886*s!M886-AC886*s!L886)+AE886*AB886-AF886*s!K886/MAX(s!N886,1)^2-AE886*AG886*SIN(AN886*PI()/180),COS(PI()/180*OFFSET(m!$C$35,0,N887)))</f>
        <v>0.89653875109425907</v>
      </c>
      <c r="AC887" s="18">
        <f ca="1">IF(N887=N886,AC886+(-AD886+2/(1000*m!$P$7+s!H886)*AB886*s!L886+AE886*AC886-AF886*s!M886/MAX(s!N886,1)^2+AE886*AG886*COS(AN886*PI()/180))*m!$O$24,SIN(PI()/180*OFFSET(m!C$35,0,N887)))</f>
        <v>0.44404223614077321</v>
      </c>
      <c r="AD887" s="10">
        <f ca="1">IF(N887=N886,AD886+m!$P$13*m!$P$5/100000*AF886*m!$O$24,OFFSET(m!$C$36,0,N887)/10000)</f>
        <v>0</v>
      </c>
      <c r="AE887" s="75">
        <f ca="1">0.5/s!P887*s!AS887*OFFSET(m!C$25,0,B887)*m!$P$13*s!AN887*s!N887</f>
        <v>0</v>
      </c>
      <c r="AF887" s="75">
        <f ca="1">(AB887*s!AW887+AC887*s!AX887)/s!P887</f>
        <v>0</v>
      </c>
      <c r="AG887" s="75">
        <f ca="1">(s!AT887*OFFSET(m!C$26,0,s!D887)/MAX(0.0001,s!AS887*OFFSET(m!C$25,0,s!D887))-1)*(AC887*COS(AR887*PI()/180)-AB887*SIN(AR887*PI()/180))</f>
        <v>-0.22818766523652168</v>
      </c>
      <c r="AH887" s="18">
        <f t="shared" ca="1" si="163"/>
        <v>26.348526249712091</v>
      </c>
      <c r="AI887" s="76">
        <f ca="1">s!AR887/s!P887*(m!$D$26*m!$D$28-m!$D$25*m!$D$27)</f>
        <v>7.6619946452492554E-8</v>
      </c>
      <c r="AJ887" s="76">
        <f ca="1">2*AI887*COS(PI()/180*(AH887-AQ887-2*m!$D$44))+s!R887</f>
        <v>1.3729683924912048E-7</v>
      </c>
      <c r="AK887" s="76">
        <f ca="1">AI887*SIN(PI()/180*(AH887-AQ887-2*m!$D$44))</f>
        <v>3.4029555939405379E-8</v>
      </c>
      <c r="AL887" s="16">
        <f t="shared" ca="1" si="164"/>
        <v>-14.200981935895236</v>
      </c>
      <c r="AM887" s="16">
        <f t="shared" ca="1" si="165"/>
        <v>-0.42079850785271428</v>
      </c>
      <c r="AN887" s="16">
        <f ca="1">AH887+IF(m!$A$44="+",AM887)</f>
        <v>26.348526249712091</v>
      </c>
      <c r="AO887" s="16">
        <f t="shared" ca="1" si="158"/>
        <v>0</v>
      </c>
      <c r="AQ887" s="16">
        <f ca="1">180/PI()*ATAN2(s!K887,s!M887)</f>
        <v>-1.9446634392288428E-2</v>
      </c>
      <c r="AR887" s="16">
        <f ca="1">IF(m!$A$44="+",AN887,0.5*(AH887+AQ887))</f>
        <v>13.164539807659901</v>
      </c>
      <c r="AT887" s="77">
        <v>282</v>
      </c>
      <c r="AU887" s="77">
        <f ca="1">180/PI()*ATAN(TAN(PI()/180*OFFSET(m!$C$39,0,N887))*(1-O887)+TAN(PI()/180*OFFSET(m!$C$39,0,N887+1))*O887)</f>
        <v>8.1822189626320956</v>
      </c>
      <c r="AV887" s="77">
        <f ca="1">IF(A887&lt;m!D$37,180/PI()*ATAN2(s!K887,MAX(s!M887,1))+AT887,AU887)</f>
        <v>8.1822189626320956</v>
      </c>
      <c r="AW887" s="16">
        <f t="shared" ca="1" si="159"/>
        <v>8.1822189626320956</v>
      </c>
    </row>
    <row r="888" spans="1:49" x14ac:dyDescent="0.2">
      <c r="A888" s="19">
        <f>s!A888</f>
        <v>883</v>
      </c>
      <c r="B888" s="19" t="b">
        <f ca="1">s!D888</f>
        <v>0</v>
      </c>
      <c r="D888" s="16">
        <f t="shared" ca="1" si="155"/>
        <v>8.1822189626320956</v>
      </c>
      <c r="E888" s="16">
        <f ca="1">IF(m!$A$35="+",AR888,D888)</f>
        <v>8.1822189626320956</v>
      </c>
      <c r="F888" s="16">
        <f ca="1">IF(AND(m!$A$41="+",m!$A$42="+",A888&lt;m!$D$42),m!$D$41,MAX(-90,L888-K888))</f>
        <v>-90</v>
      </c>
      <c r="G888" s="16">
        <f ca="1">IF(AND(m!$A$41="+",m!$A$42="+",A888&lt;m!$D$42),m!$D$41,MIN(90,L888+K888))</f>
        <v>89.980455013432106</v>
      </c>
      <c r="H888" s="16">
        <f t="shared" ca="1" si="160"/>
        <v>8.1822189626320956</v>
      </c>
      <c r="I888" s="16">
        <f t="shared" ca="1" si="161"/>
        <v>8.1822189626320956</v>
      </c>
      <c r="K888" s="13">
        <f>IF(m!$A$45="+",MIN(90,180/PI()*m!D$45/s!AR888),90)</f>
        <v>90</v>
      </c>
      <c r="L888" s="13">
        <f ca="1">180/PI()*ATAN2(s!K888,s!M888)</f>
        <v>-1.9544986567887571E-2</v>
      </c>
      <c r="N888" s="9">
        <f ca="1">MATCH(A888,m!C$31:G$31)-1</f>
        <v>2</v>
      </c>
      <c r="O888" s="16">
        <f ca="1">MAX(0, (A888-OFFSET(m!C$31,0,N888))/(OFFSET(m!C$31,0,N888+1)-OFFSET(m!C$31,0,N888)))</f>
        <v>0</v>
      </c>
      <c r="Q888" s="16">
        <f ca="1">180/PI()*ATAN(TAN(PI()/180*OFFSET(m!$C$32,0,N888))*(1-O888)+TAN(PI()/180*OFFSET(m!$C$32,0,N888+1))*O888)</f>
        <v>0</v>
      </c>
      <c r="R888" s="16">
        <f t="shared" ca="1" si="156"/>
        <v>0</v>
      </c>
      <c r="T888" s="18">
        <f ca="1">IF(N888=N887,T887+(2/(1000*m!$P$7+s!H887)*(T887*s!M887-U887*s!L887)+W887*T887-X887*s!K887/MAX(s!N887,1)^2)*m!$O$24,COS(OFFSET(m!$C$33,0,N888)*PI()/180))</f>
        <v>0.8954854673280066</v>
      </c>
      <c r="U888" s="18">
        <f ca="1">IF(N888=N887,U887+(-V887+2/(1000*m!$P$7+s!H887)*T887*s!L887+W887*U887-X887*s!M887/MAX(s!N887,1)^2)*m!$O$24,SIN(OFFSET(m!$C$33,0,N888)*PI()/180))</f>
        <v>0.44616745485265336</v>
      </c>
      <c r="V888" s="10">
        <f ca="1">IF(N888=N887,V887+m!$P$13*m!$P$5/100000*X887*m!$O$24,OFFSET(m!$C$34,0,N888)/10000)</f>
        <v>0</v>
      </c>
      <c r="W888" s="20">
        <f ca="1">0.5/s!P888*s!AS888*OFFSET(m!C$25,0,B888)*m!$P$13*s!AN888*s!N888</f>
        <v>0</v>
      </c>
      <c r="X888" s="20">
        <f ca="1">(T888*s!AW888+U888*s!AX888)/s!P888</f>
        <v>0</v>
      </c>
      <c r="Y888" s="18">
        <f t="shared" ca="1" si="162"/>
        <v>26.484361696086388</v>
      </c>
      <c r="Z888" s="16">
        <f t="shared" ca="1" si="157"/>
        <v>0</v>
      </c>
      <c r="AB888" s="18">
        <f ca="1">IF(N888=N887,AB887+2/(1000*m!$P$7+s!H887)*(AB887*s!M887-AC887*s!L887)+AE887*AB887-AF887*s!K887/MAX(s!N887,1)^2-AE887*AG887*SIN(AN887*PI()/180),COS(PI()/180*OFFSET(m!$C$35,0,N888)))</f>
        <v>0.8954854673280066</v>
      </c>
      <c r="AC888" s="18">
        <f ca="1">IF(N888=N887,AC887+(-AD887+2/(1000*m!$P$7+s!H887)*AB887*s!L887+AE887*AC887-AF887*s!M887/MAX(s!N887,1)^2+AE887*AG887*COS(AN887*PI()/180))*m!$O$24,SIN(PI()/180*OFFSET(m!C$35,0,N888)))</f>
        <v>0.44616745485265336</v>
      </c>
      <c r="AD888" s="10">
        <f ca="1">IF(N888=N887,AD887+m!$P$13*m!$P$5/100000*AF887*m!$O$24,OFFSET(m!$C$36,0,N888)/10000)</f>
        <v>0</v>
      </c>
      <c r="AE888" s="75">
        <f ca="1">0.5/s!P888*s!AS888*OFFSET(m!C$25,0,B888)*m!$P$13*s!AN888*s!N888</f>
        <v>0</v>
      </c>
      <c r="AF888" s="75">
        <f ca="1">(AB888*s!AW888+AC888*s!AX888)/s!P888</f>
        <v>0</v>
      </c>
      <c r="AG888" s="75">
        <f ca="1">(s!AT888*OFFSET(m!C$26,0,s!D888)/MAX(0.0001,s!AS888*OFFSET(m!C$25,0,s!D888))-1)*(AC888*COS(AR888*PI()/180)-AB888*SIN(AR888*PI()/180))</f>
        <v>-0.22934353764986135</v>
      </c>
      <c r="AH888" s="18">
        <f t="shared" ca="1" si="163"/>
        <v>26.484361696086392</v>
      </c>
      <c r="AI888" s="76">
        <f ca="1">s!AR888/s!P888*(m!$D$26*m!$D$28-m!$D$25*m!$D$27)</f>
        <v>7.6649186107012832E-8</v>
      </c>
      <c r="AJ888" s="76">
        <f ca="1">2*AI888*COS(PI()/180*(AH888-AQ888-2*m!$D$44))+s!R888</f>
        <v>1.3718731663962944E-7</v>
      </c>
      <c r="AK888" s="76">
        <f ca="1">AI888*SIN(PI()/180*(AH888-AQ888-2*m!$D$44))</f>
        <v>3.4205376319695733E-8</v>
      </c>
      <c r="AL888" s="16">
        <f t="shared" ca="1" si="164"/>
        <v>-14.285749935057462</v>
      </c>
      <c r="AM888" s="16">
        <f t="shared" ca="1" si="165"/>
        <v>-0.4249646210783819</v>
      </c>
      <c r="AN888" s="16">
        <f ca="1">AH888+IF(m!$A$44="+",AM888)</f>
        <v>26.484361696086392</v>
      </c>
      <c r="AO888" s="16">
        <f t="shared" ca="1" si="158"/>
        <v>0</v>
      </c>
      <c r="AQ888" s="16">
        <f ca="1">180/PI()*ATAN2(s!K888,s!M888)</f>
        <v>-1.9544986567887571E-2</v>
      </c>
      <c r="AR888" s="16">
        <f ca="1">IF(m!$A$44="+",AN888,0.5*(AH888+AQ888))</f>
        <v>13.232408354759253</v>
      </c>
      <c r="AT888" s="77">
        <v>283</v>
      </c>
      <c r="AU888" s="77">
        <f ca="1">180/PI()*ATAN(TAN(PI()/180*OFFSET(m!$C$39,0,N888))*(1-O888)+TAN(PI()/180*OFFSET(m!$C$39,0,N888+1))*O888)</f>
        <v>8.1822189626320956</v>
      </c>
      <c r="AV888" s="77">
        <f ca="1">IF(A888&lt;m!D$37,180/PI()*ATAN2(s!K888,MAX(s!M888,1))+AT888,AU888)</f>
        <v>8.1822189626320956</v>
      </c>
      <c r="AW888" s="16">
        <f t="shared" ca="1" si="159"/>
        <v>8.1822189626320956</v>
      </c>
    </row>
    <row r="889" spans="1:49" x14ac:dyDescent="0.2">
      <c r="A889" s="19">
        <f>s!A889</f>
        <v>884</v>
      </c>
      <c r="B889" s="19" t="b">
        <f ca="1">s!D889</f>
        <v>0</v>
      </c>
      <c r="D889" s="16">
        <f t="shared" ca="1" si="155"/>
        <v>8.1822189626320956</v>
      </c>
      <c r="E889" s="16">
        <f ca="1">IF(m!$A$35="+",AR889,D889)</f>
        <v>8.1822189626320956</v>
      </c>
      <c r="F889" s="16">
        <f ca="1">IF(AND(m!$A$41="+",m!$A$42="+",A889&lt;m!$D$42),m!$D$41,MAX(-90,L889-K889))</f>
        <v>-90</v>
      </c>
      <c r="G889" s="16">
        <f ca="1">IF(AND(m!$A$41="+",m!$A$42="+",A889&lt;m!$D$42),m!$D$41,MIN(90,L889+K889))</f>
        <v>89.980356688617789</v>
      </c>
      <c r="H889" s="16">
        <f t="shared" ca="1" si="160"/>
        <v>8.1822189626320956</v>
      </c>
      <c r="I889" s="16">
        <f t="shared" ca="1" si="161"/>
        <v>8.1822189626320956</v>
      </c>
      <c r="K889" s="13">
        <f>IF(m!$A$45="+",MIN(90,180/PI()*m!D$45/s!AR889),90)</f>
        <v>90</v>
      </c>
      <c r="L889" s="13">
        <f ca="1">180/PI()*ATAN2(s!K889,s!M889)</f>
        <v>-1.9643311382204334E-2</v>
      </c>
      <c r="N889" s="9">
        <f ca="1">MATCH(A889,m!C$31:G$31)-1</f>
        <v>2</v>
      </c>
      <c r="O889" s="16">
        <f ca="1">MAX(0, (A889-OFFSET(m!C$31,0,N889))/(OFFSET(m!C$31,0,N889+1)-OFFSET(m!C$31,0,N889)))</f>
        <v>0</v>
      </c>
      <c r="Q889" s="16">
        <f ca="1">180/PI()*ATAN(TAN(PI()/180*OFFSET(m!$C$32,0,N889))*(1-O889)+TAN(PI()/180*OFFSET(m!$C$32,0,N889+1))*O889)</f>
        <v>0</v>
      </c>
      <c r="R889" s="16">
        <f t="shared" ca="1" si="156"/>
        <v>0</v>
      </c>
      <c r="T889" s="18">
        <f ca="1">IF(N889=N888,T888+(2/(1000*m!$P$7+s!H888)*(T888*s!M888-U888*s!L888)+W888*T888-X888*s!K888/MAX(s!N888,1)^2)*m!$O$24,COS(OFFSET(m!$C$33,0,N889)*PI()/180))</f>
        <v>0.89442714228000864</v>
      </c>
      <c r="U889" s="18">
        <f ca="1">IF(N889=N888,U888+(-V888+2/(1000*m!$P$7+s!H888)*T888*s!L888+W888*U888-X888*s!M888/MAX(s!N888,1)^2)*m!$O$24,SIN(OFFSET(m!$C$33,0,N889)*PI()/180))</f>
        <v>0.44829017843125718</v>
      </c>
      <c r="V889" s="10">
        <f ca="1">IF(N889=N888,V888+m!$P$13*m!$P$5/100000*X888*m!$O$24,OFFSET(m!$C$34,0,N889)/10000)</f>
        <v>0</v>
      </c>
      <c r="W889" s="20">
        <f ca="1">0.5/s!P889*s!AS889*OFFSET(m!C$25,0,B889)*m!$P$13*s!AN889*s!N889</f>
        <v>0</v>
      </c>
      <c r="X889" s="20">
        <f ca="1">(T889*s!AW889+U889*s!AX889)/s!P889</f>
        <v>0</v>
      </c>
      <c r="Y889" s="18">
        <f t="shared" ca="1" si="162"/>
        <v>26.620197401163594</v>
      </c>
      <c r="Z889" s="16">
        <f t="shared" ca="1" si="157"/>
        <v>0</v>
      </c>
      <c r="AB889" s="18">
        <f ca="1">IF(N889=N888,AB888+2/(1000*m!$P$7+s!H888)*(AB888*s!M888-AC888*s!L888)+AE888*AB888-AF888*s!K888/MAX(s!N888,1)^2-AE888*AG888*SIN(AN888*PI()/180),COS(PI()/180*OFFSET(m!$C$35,0,N889)))</f>
        <v>0.89442714228000864</v>
      </c>
      <c r="AC889" s="18">
        <f ca="1">IF(N889=N888,AC888+(-AD888+2/(1000*m!$P$7+s!H888)*AB888*s!L888+AE888*AC888-AF888*s!M888/MAX(s!N888,1)^2+AE888*AG888*COS(AN888*PI()/180))*m!$O$24,SIN(PI()/180*OFFSET(m!C$35,0,N889)))</f>
        <v>0.44829017843125718</v>
      </c>
      <c r="AD889" s="10">
        <f ca="1">IF(N889=N888,AD888+m!$P$13*m!$P$5/100000*AF888*m!$O$24,OFFSET(m!$C$36,0,N889)/10000)</f>
        <v>0</v>
      </c>
      <c r="AE889" s="75">
        <f ca="1">0.5/s!P889*s!AS889*OFFSET(m!C$25,0,B889)*m!$P$13*s!AN889*s!N889</f>
        <v>0</v>
      </c>
      <c r="AF889" s="75">
        <f ca="1">(AB889*s!AW889+AC889*s!AX889)/s!P889</f>
        <v>0</v>
      </c>
      <c r="AG889" s="75">
        <f ca="1">(s!AT889*OFFSET(m!C$26,0,s!D889)/MAX(0.0001,s!AS889*OFFSET(m!C$25,0,s!D889))-1)*(AC889*COS(AR889*PI()/180)-AB889*SIN(AR889*PI()/180))</f>
        <v>-0.2304990939735832</v>
      </c>
      <c r="AH889" s="18">
        <f t="shared" ca="1" si="163"/>
        <v>26.62019740116359</v>
      </c>
      <c r="AI889" s="76">
        <f ca="1">s!AR889/s!P889*(m!$D$26*m!$D$28-m!$D$25*m!$D$27)</f>
        <v>7.6678584920172873E-8</v>
      </c>
      <c r="AJ889" s="76">
        <f ca="1">2*AI889*COS(PI()/180*(AH889-AQ889-2*m!$D$44))+s!R889</f>
        <v>1.3707718226012869E-7</v>
      </c>
      <c r="AK889" s="76">
        <f ca="1">AI889*SIN(PI()/180*(AH889-AQ889-2*m!$D$44))</f>
        <v>3.4381199968384276E-8</v>
      </c>
      <c r="AL889" s="16">
        <f t="shared" ca="1" si="164"/>
        <v>-14.370718892116574</v>
      </c>
      <c r="AM889" s="16">
        <f t="shared" ca="1" si="165"/>
        <v>-0.42914913804668986</v>
      </c>
      <c r="AN889" s="16">
        <f ca="1">AH889+IF(m!$A$44="+",AM889)</f>
        <v>26.62019740116359</v>
      </c>
      <c r="AO889" s="16">
        <f t="shared" ca="1" si="158"/>
        <v>0</v>
      </c>
      <c r="AQ889" s="16">
        <f ca="1">180/PI()*ATAN2(s!K889,s!M889)</f>
        <v>-1.9643311382204334E-2</v>
      </c>
      <c r="AR889" s="16">
        <f ca="1">IF(m!$A$44="+",AN889,0.5*(AH889+AQ889))</f>
        <v>13.300277044890693</v>
      </c>
      <c r="AT889" s="77">
        <v>284</v>
      </c>
      <c r="AU889" s="77">
        <f ca="1">180/PI()*ATAN(TAN(PI()/180*OFFSET(m!$C$39,0,N889))*(1-O889)+TAN(PI()/180*OFFSET(m!$C$39,0,N889+1))*O889)</f>
        <v>8.1822189626320956</v>
      </c>
      <c r="AV889" s="77">
        <f ca="1">IF(A889&lt;m!D$37,180/PI()*ATAN2(s!K889,MAX(s!M889,1))+AT889,AU889)</f>
        <v>8.1822189626320956</v>
      </c>
      <c r="AW889" s="16">
        <f t="shared" ca="1" si="159"/>
        <v>8.1822189626320956</v>
      </c>
    </row>
    <row r="890" spans="1:49" x14ac:dyDescent="0.2">
      <c r="A890" s="19">
        <f>s!A890</f>
        <v>885</v>
      </c>
      <c r="B890" s="19" t="b">
        <f ca="1">s!D890</f>
        <v>0</v>
      </c>
      <c r="D890" s="16">
        <f t="shared" ca="1" si="155"/>
        <v>8.1822189626320956</v>
      </c>
      <c r="E890" s="16">
        <f ca="1">IF(m!$A$35="+",AR890,D890)</f>
        <v>8.1822189626320956</v>
      </c>
      <c r="F890" s="16">
        <f ca="1">IF(AND(m!$A$41="+",m!$A$42="+",A890&lt;m!$D$42),m!$D$41,MAX(-90,L890-K890))</f>
        <v>-90</v>
      </c>
      <c r="G890" s="16">
        <f ca="1">IF(AND(m!$A$41="+",m!$A$42="+",A890&lt;m!$D$42),m!$D$41,MIN(90,L890+K890))</f>
        <v>89.980258391303167</v>
      </c>
      <c r="H890" s="16">
        <f t="shared" ca="1" si="160"/>
        <v>8.1822189626320956</v>
      </c>
      <c r="I890" s="16">
        <f t="shared" ca="1" si="161"/>
        <v>8.1822189626320956</v>
      </c>
      <c r="K890" s="13">
        <f>IF(m!$A$45="+",MIN(90,180/PI()*m!D$45/s!AR890),90)</f>
        <v>90</v>
      </c>
      <c r="L890" s="13">
        <f ca="1">180/PI()*ATAN2(s!K890,s!M890)</f>
        <v>-1.9741608696829491E-2</v>
      </c>
      <c r="N890" s="9">
        <f ca="1">MATCH(A890,m!C$31:G$31)-1</f>
        <v>2</v>
      </c>
      <c r="O890" s="16">
        <f ca="1">MAX(0, (A890-OFFSET(m!C$31,0,N890))/(OFFSET(m!C$31,0,N890+1)-OFFSET(m!C$31,0,N890)))</f>
        <v>0</v>
      </c>
      <c r="Q890" s="16">
        <f ca="1">180/PI()*ATAN(TAN(PI()/180*OFFSET(m!$C$32,0,N890))*(1-O890)+TAN(PI()/180*OFFSET(m!$C$32,0,N890+1))*O890)</f>
        <v>0</v>
      </c>
      <c r="R890" s="16">
        <f t="shared" ca="1" si="156"/>
        <v>0</v>
      </c>
      <c r="T890" s="18">
        <f ca="1">IF(N890=N889,T889+(2/(1000*m!$P$7+s!H889)*(T889*s!M889-U889*s!L889)+W889*T889-X889*s!K889/MAX(s!N889,1)^2)*m!$O$24,COS(OFFSET(m!$C$33,0,N890)*PI()/180))</f>
        <v>0.89336378186611076</v>
      </c>
      <c r="U890" s="18">
        <f ca="1">IF(N890=N889,U889+(-V889+2/(1000*m!$P$7+s!H889)*T889*s!L889+W889*U889-X889*s!M889/MAX(s!N889,1)^2)*m!$O$24,SIN(OFFSET(m!$C$33,0,N890)*PI()/180))</f>
        <v>0.45041039493079849</v>
      </c>
      <c r="V890" s="10">
        <f ca="1">IF(N890=N889,V889+m!$P$13*m!$P$5/100000*X889*m!$O$24,OFFSET(m!$C$34,0,N890)/10000)</f>
        <v>0</v>
      </c>
      <c r="W890" s="20">
        <f ca="1">0.5/s!P890*s!AS890*OFFSET(m!C$25,0,B890)*m!$P$13*s!AN890*s!N890</f>
        <v>0</v>
      </c>
      <c r="X890" s="20">
        <f ca="1">(T890*s!AW890+U890*s!AX890)/s!P890</f>
        <v>0</v>
      </c>
      <c r="Y890" s="18">
        <f t="shared" ca="1" si="162"/>
        <v>26.756033365689472</v>
      </c>
      <c r="Z890" s="16">
        <f t="shared" ca="1" si="157"/>
        <v>0</v>
      </c>
      <c r="AB890" s="18">
        <f ca="1">IF(N890=N889,AB889+2/(1000*m!$P$7+s!H889)*(AB889*s!M889-AC889*s!L889)+AE889*AB889-AF889*s!K889/MAX(s!N889,1)^2-AE889*AG889*SIN(AN889*PI()/180),COS(PI()/180*OFFSET(m!$C$35,0,N890)))</f>
        <v>0.89336378186611076</v>
      </c>
      <c r="AC890" s="18">
        <f ca="1">IF(N890=N889,AC889+(-AD889+2/(1000*m!$P$7+s!H889)*AB889*s!L889+AE889*AC889-AF889*s!M889/MAX(s!N889,1)^2+AE889*AG889*COS(AN889*PI()/180))*m!$O$24,SIN(PI()/180*OFFSET(m!C$35,0,N890)))</f>
        <v>0.45041039493079849</v>
      </c>
      <c r="AD890" s="10">
        <f ca="1">IF(N890=N889,AD889+m!$P$13*m!$P$5/100000*AF889*m!$O$24,OFFSET(m!$C$36,0,N890)/10000)</f>
        <v>0</v>
      </c>
      <c r="AE890" s="75">
        <f ca="1">0.5/s!P890*s!AS890*OFFSET(m!C$25,0,B890)*m!$P$13*s!AN890*s!N890</f>
        <v>0</v>
      </c>
      <c r="AF890" s="75">
        <f ca="1">(AB890*s!AW890+AC890*s!AX890)/s!P890</f>
        <v>0</v>
      </c>
      <c r="AG890" s="75">
        <f ca="1">(s!AT890*OFFSET(m!C$26,0,s!D890)/MAX(0.0001,s!AS890*OFFSET(m!C$25,0,s!D890))-1)*(AC890*COS(AR890*PI()/180)-AB890*SIN(AR890*PI()/180))</f>
        <v>-0.23165433258282034</v>
      </c>
      <c r="AH890" s="18">
        <f t="shared" ca="1" si="163"/>
        <v>26.756033365689472</v>
      </c>
      <c r="AI890" s="76">
        <f ca="1">s!AR890/s!P890*(m!$D$26*m!$D$28-m!$D$25*m!$D$27)</f>
        <v>7.6708143025872201E-8</v>
      </c>
      <c r="AJ890" s="76">
        <f ca="1">2*AI890*COS(PI()/180*(AH890-AQ890-2*m!$D$44))+s!R890</f>
        <v>1.3696643535917598E-7</v>
      </c>
      <c r="AK890" s="76">
        <f ca="1">AI890*SIN(PI()/180*(AH890-AQ890-2*m!$D$44))</f>
        <v>3.4557026821296908E-8</v>
      </c>
      <c r="AL890" s="16">
        <f t="shared" ca="1" si="164"/>
        <v>-14.455890482865316</v>
      </c>
      <c r="AM890" s="16">
        <f t="shared" ca="1" si="165"/>
        <v>-0.43335202769454889</v>
      </c>
      <c r="AN890" s="16">
        <f ca="1">AH890+IF(m!$A$44="+",AM890)</f>
        <v>26.756033365689472</v>
      </c>
      <c r="AO890" s="16">
        <f t="shared" ca="1" si="158"/>
        <v>0</v>
      </c>
      <c r="AQ890" s="16">
        <f ca="1">180/PI()*ATAN2(s!K890,s!M890)</f>
        <v>-1.9741608696829491E-2</v>
      </c>
      <c r="AR890" s="16">
        <f ca="1">IF(m!$A$44="+",AN890,0.5*(AH890+AQ890))</f>
        <v>13.368145878496321</v>
      </c>
      <c r="AT890" s="77">
        <v>285</v>
      </c>
      <c r="AU890" s="77">
        <f ca="1">180/PI()*ATAN(TAN(PI()/180*OFFSET(m!$C$39,0,N890))*(1-O890)+TAN(PI()/180*OFFSET(m!$C$39,0,N890+1))*O890)</f>
        <v>8.1822189626320956</v>
      </c>
      <c r="AV890" s="77">
        <f ca="1">IF(A890&lt;m!D$37,180/PI()*ATAN2(s!K890,MAX(s!M890,1))+AT890,AU890)</f>
        <v>8.1822189626320956</v>
      </c>
      <c r="AW890" s="16">
        <f t="shared" ca="1" si="159"/>
        <v>8.1822189626320956</v>
      </c>
    </row>
    <row r="891" spans="1:49" x14ac:dyDescent="0.2">
      <c r="A891" s="19">
        <f>s!A891</f>
        <v>886</v>
      </c>
      <c r="B891" s="19" t="b">
        <f ca="1">s!D891</f>
        <v>0</v>
      </c>
      <c r="D891" s="16">
        <f t="shared" ca="1" si="155"/>
        <v>8.1822189626320956</v>
      </c>
      <c r="E891" s="16">
        <f ca="1">IF(m!$A$35="+",AR891,D891)</f>
        <v>8.1822189626320956</v>
      </c>
      <c r="F891" s="16">
        <f ca="1">IF(AND(m!$A$41="+",m!$A$42="+",A891&lt;m!$D$42),m!$D$41,MAX(-90,L891-K891))</f>
        <v>-90</v>
      </c>
      <c r="G891" s="16">
        <f ca="1">IF(AND(m!$A$41="+",m!$A$42="+",A891&lt;m!$D$42),m!$D$41,MIN(90,L891+K891))</f>
        <v>89.980160121626611</v>
      </c>
      <c r="H891" s="16">
        <f t="shared" ca="1" si="160"/>
        <v>8.1822189626320956</v>
      </c>
      <c r="I891" s="16">
        <f t="shared" ca="1" si="161"/>
        <v>8.1822189626320956</v>
      </c>
      <c r="K891" s="13">
        <f>IF(m!$A$45="+",MIN(90,180/PI()*m!D$45/s!AR891),90)</f>
        <v>90</v>
      </c>
      <c r="L891" s="13">
        <f ca="1">180/PI()*ATAN2(s!K891,s!M891)</f>
        <v>-1.9839878373391927E-2</v>
      </c>
      <c r="N891" s="9">
        <f ca="1">MATCH(A891,m!C$31:G$31)-1</f>
        <v>2</v>
      </c>
      <c r="O891" s="16">
        <f ca="1">MAX(0, (A891-OFFSET(m!C$31,0,N891))/(OFFSET(m!C$31,0,N891+1)-OFFSET(m!C$31,0,N891)))</f>
        <v>0</v>
      </c>
      <c r="Q891" s="16">
        <f ca="1">180/PI()*ATAN(TAN(PI()/180*OFFSET(m!$C$32,0,N891))*(1-O891)+TAN(PI()/180*OFFSET(m!$C$32,0,N891+1))*O891)</f>
        <v>0</v>
      </c>
      <c r="R891" s="16">
        <f t="shared" ca="1" si="156"/>
        <v>0</v>
      </c>
      <c r="T891" s="18">
        <f ca="1">IF(N891=N890,T890+(2/(1000*m!$P$7+s!H890)*(T890*s!M890-U890*s!L890)+W890*T890-X890*s!K890/MAX(s!N890,1)^2)*m!$O$24,COS(OFFSET(m!$C$33,0,N891)*PI()/180))</f>
        <v>0.89229539203048769</v>
      </c>
      <c r="U891" s="18">
        <f ca="1">IF(N891=N890,U890+(-V890+2/(1000*m!$P$7+s!H890)*T890*s!L890+W890*U890-X890*s!M890/MAX(s!N890,1)^2)*m!$O$24,SIN(OFFSET(m!$C$33,0,N891)*PI()/180))</f>
        <v>0.45252809241945485</v>
      </c>
      <c r="V891" s="10">
        <f ca="1">IF(N891=N890,V890+m!$P$13*m!$P$5/100000*X890*m!$O$24,OFFSET(m!$C$34,0,N891)/10000)</f>
        <v>0</v>
      </c>
      <c r="W891" s="20">
        <f ca="1">0.5/s!P891*s!AS891*OFFSET(m!C$25,0,B891)*m!$P$13*s!AN891*s!N891</f>
        <v>0</v>
      </c>
      <c r="X891" s="20">
        <f ca="1">(T891*s!AW891+U891*s!AX891)/s!P891</f>
        <v>0</v>
      </c>
      <c r="Y891" s="18">
        <f t="shared" ca="1" si="162"/>
        <v>26.891869590401761</v>
      </c>
      <c r="Z891" s="16">
        <f t="shared" ca="1" si="157"/>
        <v>0</v>
      </c>
      <c r="AB891" s="18">
        <f ca="1">IF(N891=N890,AB890+2/(1000*m!$P$7+s!H890)*(AB890*s!M890-AC890*s!L890)+AE890*AB890-AF890*s!K890/MAX(s!N890,1)^2-AE890*AG890*SIN(AN890*PI()/180),COS(PI()/180*OFFSET(m!$C$35,0,N891)))</f>
        <v>0.89229539203048769</v>
      </c>
      <c r="AC891" s="18">
        <f ca="1">IF(N891=N890,AC890+(-AD890+2/(1000*m!$P$7+s!H890)*AB890*s!L890+AE890*AC890-AF890*s!M890/MAX(s!N890,1)^2+AE890*AG890*COS(AN890*PI()/180))*m!$O$24,SIN(PI()/180*OFFSET(m!C$35,0,N891)))</f>
        <v>0.45252809241945485</v>
      </c>
      <c r="AD891" s="10">
        <f ca="1">IF(N891=N890,AD890+m!$P$13*m!$P$5/100000*AF890*m!$O$24,OFFSET(m!$C$36,0,N891)/10000)</f>
        <v>0</v>
      </c>
      <c r="AE891" s="75">
        <f ca="1">0.5/s!P891*s!AS891*OFFSET(m!C$25,0,B891)*m!$P$13*s!AN891*s!N891</f>
        <v>0</v>
      </c>
      <c r="AF891" s="75">
        <f ca="1">(AB891*s!AW891+AC891*s!AX891)/s!P891</f>
        <v>0</v>
      </c>
      <c r="AG891" s="75">
        <f ca="1">(s!AT891*OFFSET(m!C$26,0,s!D891)/MAX(0.0001,s!AS891*OFFSET(m!C$25,0,s!D891))-1)*(AC891*COS(AR891*PI()/180)-AB891*SIN(AR891*PI()/180))</f>
        <v>-0.23280925185316831</v>
      </c>
      <c r="AH891" s="18">
        <f t="shared" ca="1" si="163"/>
        <v>26.891869590401761</v>
      </c>
      <c r="AI891" s="76">
        <f ca="1">s!AR891/s!P891*(m!$D$26*m!$D$28-m!$D$25*m!$D$27)</f>
        <v>7.6737860558732794E-8</v>
      </c>
      <c r="AJ891" s="76">
        <f ca="1">2*AI891*COS(PI()/180*(AH891-AQ891-2*m!$D$44))+s!R891</f>
        <v>1.3685507518161043E-7</v>
      </c>
      <c r="AK891" s="76">
        <f ca="1">AI891*SIN(PI()/180*(AH891-AQ891-2*m!$D$44))</f>
        <v>3.4732856812972599E-8</v>
      </c>
      <c r="AL891" s="16">
        <f t="shared" ca="1" si="164"/>
        <v>-14.541266395672148</v>
      </c>
      <c r="AM891" s="16">
        <f t="shared" ca="1" si="165"/>
        <v>-0.4375732590374567</v>
      </c>
      <c r="AN891" s="16">
        <f ca="1">AH891+IF(m!$A$44="+",AM891)</f>
        <v>26.891869590401761</v>
      </c>
      <c r="AO891" s="16">
        <f t="shared" ca="1" si="158"/>
        <v>0</v>
      </c>
      <c r="AQ891" s="16">
        <f ca="1">180/PI()*ATAN2(s!K891,s!M891)</f>
        <v>-1.9839878373391927E-2</v>
      </c>
      <c r="AR891" s="16">
        <f ca="1">IF(m!$A$44="+",AN891,0.5*(AH891+AQ891))</f>
        <v>13.436014856014184</v>
      </c>
      <c r="AT891" s="77">
        <v>286</v>
      </c>
      <c r="AU891" s="77">
        <f ca="1">180/PI()*ATAN(TAN(PI()/180*OFFSET(m!$C$39,0,N891))*(1-O891)+TAN(PI()/180*OFFSET(m!$C$39,0,N891+1))*O891)</f>
        <v>8.1822189626320956</v>
      </c>
      <c r="AV891" s="77">
        <f ca="1">IF(A891&lt;m!D$37,180/PI()*ATAN2(s!K891,MAX(s!M891,1))+AT891,AU891)</f>
        <v>8.1822189626320956</v>
      </c>
      <c r="AW891" s="16">
        <f t="shared" ca="1" si="159"/>
        <v>8.1822189626320956</v>
      </c>
    </row>
    <row r="892" spans="1:49" x14ac:dyDescent="0.2">
      <c r="A892" s="19">
        <f>s!A892</f>
        <v>887</v>
      </c>
      <c r="B892" s="19" t="b">
        <f ca="1">s!D892</f>
        <v>0</v>
      </c>
      <c r="D892" s="16">
        <f t="shared" ca="1" si="155"/>
        <v>8.1822189626320956</v>
      </c>
      <c r="E892" s="16">
        <f ca="1">IF(m!$A$35="+",AR892,D892)</f>
        <v>8.1822189626320956</v>
      </c>
      <c r="F892" s="16">
        <f ca="1">IF(AND(m!$A$41="+",m!$A$42="+",A892&lt;m!$D$42),m!$D$41,MAX(-90,L892-K892))</f>
        <v>-90</v>
      </c>
      <c r="G892" s="16">
        <f ca="1">IF(AND(m!$A$41="+",m!$A$42="+",A892&lt;m!$D$42),m!$D$41,MIN(90,L892+K892))</f>
        <v>89.980061879726435</v>
      </c>
      <c r="H892" s="16">
        <f t="shared" ca="1" si="160"/>
        <v>8.1822189626320956</v>
      </c>
      <c r="I892" s="16">
        <f t="shared" ca="1" si="161"/>
        <v>8.1822189626320956</v>
      </c>
      <c r="K892" s="13">
        <f>IF(m!$A$45="+",MIN(90,180/PI()*m!D$45/s!AR892),90)</f>
        <v>90</v>
      </c>
      <c r="L892" s="13">
        <f ca="1">180/PI()*ATAN2(s!K892,s!M892)</f>
        <v>-1.9938120273558711E-2</v>
      </c>
      <c r="N892" s="9">
        <f ca="1">MATCH(A892,m!C$31:G$31)-1</f>
        <v>2</v>
      </c>
      <c r="O892" s="16">
        <f ca="1">MAX(0, (A892-OFFSET(m!C$31,0,N892))/(OFFSET(m!C$31,0,N892+1)-OFFSET(m!C$31,0,N892)))</f>
        <v>0</v>
      </c>
      <c r="Q892" s="16">
        <f ca="1">180/PI()*ATAN(TAN(PI()/180*OFFSET(m!$C$32,0,N892))*(1-O892)+TAN(PI()/180*OFFSET(m!$C$32,0,N892+1))*O892)</f>
        <v>0</v>
      </c>
      <c r="R892" s="16">
        <f t="shared" ca="1" si="156"/>
        <v>0</v>
      </c>
      <c r="T892" s="18">
        <f ca="1">IF(N892=N891,T891+(2/(1000*m!$P$7+s!H891)*(T891*s!M891-U891*s!L891)+W891*T891-X891*s!K891/MAX(s!N891,1)^2)*m!$O$24,COS(OFFSET(m!$C$33,0,N892)*PI()/180))</f>
        <v>0.89122197874561004</v>
      </c>
      <c r="U892" s="18">
        <f ca="1">IF(N892=N891,U891+(-V891+2/(1000*m!$P$7+s!H891)*T891*s!L891+W891*U891-X891*s!M891/MAX(s!N891,1)^2)*m!$O$24,SIN(OFFSET(m!$C$33,0,N892)*PI()/180))</f>
        <v>0.45464325897943442</v>
      </c>
      <c r="V892" s="10">
        <f ca="1">IF(N892=N891,V891+m!$P$13*m!$P$5/100000*X891*m!$O$24,OFFSET(m!$C$34,0,N892)/10000)</f>
        <v>0</v>
      </c>
      <c r="W892" s="20">
        <f ca="1">0.5/s!P892*s!AS892*OFFSET(m!C$25,0,B892)*m!$P$13*s!AN892*s!N892</f>
        <v>0</v>
      </c>
      <c r="X892" s="20">
        <f ca="1">(T892*s!AW892+U892*s!AX892)/s!P892</f>
        <v>0</v>
      </c>
      <c r="Y892" s="18">
        <f t="shared" ca="1" si="162"/>
        <v>27.027706076030174</v>
      </c>
      <c r="Z892" s="16">
        <f t="shared" ca="1" si="157"/>
        <v>0</v>
      </c>
      <c r="AB892" s="18">
        <f ca="1">IF(N892=N891,AB891+2/(1000*m!$P$7+s!H891)*(AB891*s!M891-AC891*s!L891)+AE891*AB891-AF891*s!K891/MAX(s!N891,1)^2-AE891*AG891*SIN(AN891*PI()/180),COS(PI()/180*OFFSET(m!$C$35,0,N892)))</f>
        <v>0.89122197874561004</v>
      </c>
      <c r="AC892" s="18">
        <f ca="1">IF(N892=N891,AC891+(-AD891+2/(1000*m!$P$7+s!H891)*AB891*s!L891+AE891*AC891-AF891*s!M891/MAX(s!N891,1)^2+AE891*AG891*COS(AN891*PI()/180))*m!$O$24,SIN(PI()/180*OFFSET(m!C$35,0,N892)))</f>
        <v>0.45464325897943442</v>
      </c>
      <c r="AD892" s="10">
        <f ca="1">IF(N892=N891,AD891+m!$P$13*m!$P$5/100000*AF891*m!$O$24,OFFSET(m!$C$36,0,N892)/10000)</f>
        <v>0</v>
      </c>
      <c r="AE892" s="75">
        <f ca="1">0.5/s!P892*s!AS892*OFFSET(m!C$25,0,B892)*m!$P$13*s!AN892*s!N892</f>
        <v>0</v>
      </c>
      <c r="AF892" s="75">
        <f ca="1">(AB892*s!AW892+AC892*s!AX892)/s!P892</f>
        <v>0</v>
      </c>
      <c r="AG892" s="75">
        <f ca="1">(s!AT892*OFFSET(m!C$26,0,s!D892)/MAX(0.0001,s!AS892*OFFSET(m!C$25,0,s!D892))-1)*(AC892*COS(AR892*PI()/180)-AB892*SIN(AR892*PI()/180))</f>
        <v>-0.23396385016068699</v>
      </c>
      <c r="AH892" s="18">
        <f t="shared" ca="1" si="163"/>
        <v>27.027706076030174</v>
      </c>
      <c r="AI892" s="76">
        <f ca="1">s!AR892/s!P892*(m!$D$26*m!$D$28-m!$D$25*m!$D$27)</f>
        <v>7.6767737654095705E-8</v>
      </c>
      <c r="AJ892" s="76">
        <f ca="1">2*AI892*COS(PI()/180*(AH892-AQ892-2*m!$D$44))+s!R892</f>
        <v>1.3674310096854796E-7</v>
      </c>
      <c r="AK892" s="76">
        <f ca="1">AI892*SIN(PI()/180*(AH892-AQ892-2*m!$D$44))</f>
        <v>3.4908689876654452E-8</v>
      </c>
      <c r="AL892" s="16">
        <f t="shared" ca="1" si="164"/>
        <v>-14.626848331627398</v>
      </c>
      <c r="AM892" s="16">
        <f t="shared" ca="1" si="165"/>
        <v>-0.44181280117060406</v>
      </c>
      <c r="AN892" s="16">
        <f ca="1">AH892+IF(m!$A$44="+",AM892)</f>
        <v>27.027706076030174</v>
      </c>
      <c r="AO892" s="16">
        <f t="shared" ca="1" si="158"/>
        <v>0</v>
      </c>
      <c r="AQ892" s="16">
        <f ca="1">180/PI()*ATAN2(s!K892,s!M892)</f>
        <v>-1.9938120273558711E-2</v>
      </c>
      <c r="AR892" s="16">
        <f ca="1">IF(m!$A$44="+",AN892,0.5*(AH892+AQ892))</f>
        <v>13.503883977878308</v>
      </c>
      <c r="AT892" s="77">
        <v>287</v>
      </c>
      <c r="AU892" s="77">
        <f ca="1">180/PI()*ATAN(TAN(PI()/180*OFFSET(m!$C$39,0,N892))*(1-O892)+TAN(PI()/180*OFFSET(m!$C$39,0,N892+1))*O892)</f>
        <v>8.1822189626320956</v>
      </c>
      <c r="AV892" s="77">
        <f ca="1">IF(A892&lt;m!D$37,180/PI()*ATAN2(s!K892,MAX(s!M892,1))+AT892,AU892)</f>
        <v>8.1822189626320956</v>
      </c>
      <c r="AW892" s="16">
        <f t="shared" ca="1" si="159"/>
        <v>8.1822189626320956</v>
      </c>
    </row>
    <row r="893" spans="1:49" x14ac:dyDescent="0.2">
      <c r="A893" s="19">
        <f>s!A893</f>
        <v>888</v>
      </c>
      <c r="B893" s="19" t="b">
        <f ca="1">s!D893</f>
        <v>0</v>
      </c>
      <c r="D893" s="16">
        <f t="shared" ca="1" si="155"/>
        <v>8.1822189626320956</v>
      </c>
      <c r="E893" s="16">
        <f ca="1">IF(m!$A$35="+",AR893,D893)</f>
        <v>8.1822189626320956</v>
      </c>
      <c r="F893" s="16">
        <f ca="1">IF(AND(m!$A$41="+",m!$A$42="+",A893&lt;m!$D$42),m!$D$41,MAX(-90,L893-K893))</f>
        <v>-90</v>
      </c>
      <c r="G893" s="16">
        <f ca="1">IF(AND(m!$A$41="+",m!$A$42="+",A893&lt;m!$D$42),m!$D$41,MIN(90,L893+K893))</f>
        <v>89.979963665740968</v>
      </c>
      <c r="H893" s="16">
        <f t="shared" ca="1" si="160"/>
        <v>8.1822189626320956</v>
      </c>
      <c r="I893" s="16">
        <f t="shared" ca="1" si="161"/>
        <v>8.1822189626320956</v>
      </c>
      <c r="K893" s="13">
        <f>IF(m!$A$45="+",MIN(90,180/PI()*m!D$45/s!AR893),90)</f>
        <v>90</v>
      </c>
      <c r="L893" s="13">
        <f ca="1">180/PI()*ATAN2(s!K893,s!M893)</f>
        <v>-2.0036334259035331E-2</v>
      </c>
      <c r="N893" s="9">
        <f ca="1">MATCH(A893,m!C$31:G$31)-1</f>
        <v>2</v>
      </c>
      <c r="O893" s="16">
        <f ca="1">MAX(0, (A893-OFFSET(m!C$31,0,N893))/(OFFSET(m!C$31,0,N893+1)-OFFSET(m!C$31,0,N893)))</f>
        <v>0</v>
      </c>
      <c r="Q893" s="16">
        <f ca="1">180/PI()*ATAN(TAN(PI()/180*OFFSET(m!$C$32,0,N893))*(1-O893)+TAN(PI()/180*OFFSET(m!$C$32,0,N893+1))*O893)</f>
        <v>0</v>
      </c>
      <c r="R893" s="16">
        <f t="shared" ca="1" si="156"/>
        <v>0</v>
      </c>
      <c r="T893" s="18">
        <f ca="1">IF(N893=N892,T892+(2/(1000*m!$P$7+s!H892)*(T892*s!M892-U892*s!L892)+W892*T892-X892*s!K892/MAX(s!N892,1)^2)*m!$O$24,COS(OFFSET(m!$C$33,0,N893)*PI()/180))</f>
        <v>0.89014354801221141</v>
      </c>
      <c r="U893" s="18">
        <f ca="1">IF(N893=N892,U892+(-V892+2/(1000*m!$P$7+s!H892)*T892*s!L892+W892*U892-X892*s!M892/MAX(s!N892,1)^2)*m!$O$24,SIN(OFFSET(m!$C$33,0,N893)*PI()/180))</f>
        <v>0.45675588270704276</v>
      </c>
      <c r="V893" s="10">
        <f ca="1">IF(N893=N892,V892+m!$P$13*m!$P$5/100000*X892*m!$O$24,OFFSET(m!$C$34,0,N893)/10000)</f>
        <v>0</v>
      </c>
      <c r="W893" s="20">
        <f ca="1">0.5/s!P893*s!AS893*OFFSET(m!C$25,0,B893)*m!$P$13*s!AN893*s!N893</f>
        <v>0</v>
      </c>
      <c r="X893" s="20">
        <f ca="1">(T893*s!AW893+U893*s!AX893)/s!P893</f>
        <v>0</v>
      </c>
      <c r="Y893" s="18">
        <f t="shared" ca="1" si="162"/>
        <v>27.163542823296336</v>
      </c>
      <c r="Z893" s="16">
        <f t="shared" ca="1" si="157"/>
        <v>0</v>
      </c>
      <c r="AB893" s="18">
        <f ca="1">IF(N893=N892,AB892+2/(1000*m!$P$7+s!H892)*(AB892*s!M892-AC892*s!L892)+AE892*AB892-AF892*s!K892/MAX(s!N892,1)^2-AE892*AG892*SIN(AN892*PI()/180),COS(PI()/180*OFFSET(m!$C$35,0,N893)))</f>
        <v>0.89014354801221141</v>
      </c>
      <c r="AC893" s="18">
        <f ca="1">IF(N893=N892,AC892+(-AD892+2/(1000*m!$P$7+s!H892)*AB892*s!L892+AE892*AC892-AF892*s!M892/MAX(s!N892,1)^2+AE892*AG892*COS(AN892*PI()/180))*m!$O$24,SIN(PI()/180*OFFSET(m!C$35,0,N893)))</f>
        <v>0.45675588270704276</v>
      </c>
      <c r="AD893" s="10">
        <f ca="1">IF(N893=N892,AD892+m!$P$13*m!$P$5/100000*AF892*m!$O$24,OFFSET(m!$C$36,0,N893)/10000)</f>
        <v>0</v>
      </c>
      <c r="AE893" s="75">
        <f ca="1">0.5/s!P893*s!AS893*OFFSET(m!C$25,0,B893)*m!$P$13*s!AN893*s!N893</f>
        <v>0</v>
      </c>
      <c r="AF893" s="75">
        <f ca="1">(AB893*s!AW893+AC893*s!AX893)/s!P893</f>
        <v>0</v>
      </c>
      <c r="AG893" s="75">
        <f ca="1">(s!AT893*OFFSET(m!C$26,0,s!D893)/MAX(0.0001,s!AS893*OFFSET(m!C$25,0,s!D893))-1)*(AC893*COS(AR893*PI()/180)-AB893*SIN(AR893*PI()/180))</f>
        <v>-0.23511812588190337</v>
      </c>
      <c r="AH893" s="18">
        <f t="shared" ca="1" si="163"/>
        <v>27.163542823296336</v>
      </c>
      <c r="AI893" s="76">
        <f ca="1">s!AR893/s!P893*(m!$D$26*m!$D$28-m!$D$25*m!$D$27)</f>
        <v>7.6797774448024496E-8</v>
      </c>
      <c r="AJ893" s="76">
        <f ca="1">2*AI893*COS(PI()/180*(AH893-AQ893-2*m!$D$44))+s!R893</f>
        <v>1.3663051195738874E-7</v>
      </c>
      <c r="AK893" s="76">
        <f ca="1">AI893*SIN(PI()/180*(AH893-AQ893-2*m!$D$44))</f>
        <v>3.5084525944283589E-8</v>
      </c>
      <c r="AL893" s="16">
        <f t="shared" ca="1" si="164"/>
        <v>-14.71263800469117</v>
      </c>
      <c r="AM893" s="16">
        <f t="shared" ca="1" si="165"/>
        <v>-0.44607062327000618</v>
      </c>
      <c r="AN893" s="16">
        <f ca="1">AH893+IF(m!$A$44="+",AM893)</f>
        <v>27.163542823296336</v>
      </c>
      <c r="AO893" s="16">
        <f t="shared" ca="1" si="158"/>
        <v>0</v>
      </c>
      <c r="AQ893" s="16">
        <f ca="1">180/PI()*ATAN2(s!K893,s!M893)</f>
        <v>-2.0036334259035331E-2</v>
      </c>
      <c r="AR893" s="16">
        <f ca="1">IF(m!$A$44="+",AN893,0.5*(AH893+AQ893))</f>
        <v>13.57175324451865</v>
      </c>
      <c r="AT893" s="77">
        <v>288</v>
      </c>
      <c r="AU893" s="77">
        <f ca="1">180/PI()*ATAN(TAN(PI()/180*OFFSET(m!$C$39,0,N893))*(1-O893)+TAN(PI()/180*OFFSET(m!$C$39,0,N893+1))*O893)</f>
        <v>8.1822189626320956</v>
      </c>
      <c r="AV893" s="77">
        <f ca="1">IF(A893&lt;m!D$37,180/PI()*ATAN2(s!K893,MAX(s!M893,1))+AT893,AU893)</f>
        <v>8.1822189626320956</v>
      </c>
      <c r="AW893" s="16">
        <f t="shared" ca="1" si="159"/>
        <v>8.1822189626320956</v>
      </c>
    </row>
    <row r="894" spans="1:49" x14ac:dyDescent="0.2">
      <c r="A894" s="19">
        <f>s!A894</f>
        <v>889</v>
      </c>
      <c r="B894" s="19" t="b">
        <f ca="1">s!D894</f>
        <v>0</v>
      </c>
      <c r="D894" s="16">
        <f t="shared" ca="1" si="155"/>
        <v>8.1822189626320956</v>
      </c>
      <c r="E894" s="16">
        <f ca="1">IF(m!$A$35="+",AR894,D894)</f>
        <v>8.1822189626320956</v>
      </c>
      <c r="F894" s="16">
        <f ca="1">IF(AND(m!$A$41="+",m!$A$42="+",A894&lt;m!$D$42),m!$D$41,MAX(-90,L894-K894))</f>
        <v>-90</v>
      </c>
      <c r="G894" s="16">
        <f ca="1">IF(AND(m!$A$41="+",m!$A$42="+",A894&lt;m!$D$42),m!$D$41,MIN(90,L894+K894))</f>
        <v>89.979865479808439</v>
      </c>
      <c r="H894" s="16">
        <f t="shared" ca="1" si="160"/>
        <v>8.1822189626320956</v>
      </c>
      <c r="I894" s="16">
        <f t="shared" ca="1" si="161"/>
        <v>8.1822189626320956</v>
      </c>
      <c r="K894" s="13">
        <f>IF(m!$A$45="+",MIN(90,180/PI()*m!D$45/s!AR894),90)</f>
        <v>90</v>
      </c>
      <c r="L894" s="13">
        <f ca="1">180/PI()*ATAN2(s!K894,s!M894)</f>
        <v>-2.0134520191565867E-2</v>
      </c>
      <c r="N894" s="9">
        <f ca="1">MATCH(A894,m!C$31:G$31)-1</f>
        <v>2</v>
      </c>
      <c r="O894" s="16">
        <f ca="1">MAX(0, (A894-OFFSET(m!C$31,0,N894))/(OFFSET(m!C$31,0,N894+1)-OFFSET(m!C$31,0,N894)))</f>
        <v>0</v>
      </c>
      <c r="Q894" s="16">
        <f ca="1">180/PI()*ATAN(TAN(PI()/180*OFFSET(m!$C$32,0,N894))*(1-O894)+TAN(PI()/180*OFFSET(m!$C$32,0,N894+1))*O894)</f>
        <v>0</v>
      </c>
      <c r="R894" s="16">
        <f t="shared" ca="1" si="156"/>
        <v>0</v>
      </c>
      <c r="T894" s="18">
        <f ca="1">IF(N894=N893,T893+(2/(1000*m!$P$7+s!H893)*(T893*s!M893-U893*s!L893)+W893*T893-X893*s!K893/MAX(s!N893,1)^2)*m!$O$24,COS(OFFSET(m!$C$33,0,N894)*PI()/180))</f>
        <v>0.88906010585925477</v>
      </c>
      <c r="U894" s="18">
        <f ca="1">IF(N894=N893,U893+(-V893+2/(1000*m!$P$7+s!H893)*T893*s!L893+W893*U893-X893*s!M893/MAX(s!N893,1)^2)*m!$O$24,SIN(OFFSET(m!$C$33,0,N894)*PI()/180))</f>
        <v>0.45886595171274963</v>
      </c>
      <c r="V894" s="10">
        <f ca="1">IF(N894=N893,V893+m!$P$13*m!$P$5/100000*X893*m!$O$24,OFFSET(m!$C$34,0,N894)/10000)</f>
        <v>0</v>
      </c>
      <c r="W894" s="20">
        <f ca="1">0.5/s!P894*s!AS894*OFFSET(m!C$25,0,B894)*m!$P$13*s!AN894*s!N894</f>
        <v>0</v>
      </c>
      <c r="X894" s="20">
        <f ca="1">(T894*s!AW894+U894*s!AX894)/s!P894</f>
        <v>0</v>
      </c>
      <c r="Y894" s="18">
        <f t="shared" ca="1" si="162"/>
        <v>27.299379832913797</v>
      </c>
      <c r="Z894" s="16">
        <f t="shared" ca="1" si="157"/>
        <v>0</v>
      </c>
      <c r="AB894" s="18">
        <f ca="1">IF(N894=N893,AB893+2/(1000*m!$P$7+s!H893)*(AB893*s!M893-AC893*s!L893)+AE893*AB893-AF893*s!K893/MAX(s!N893,1)^2-AE893*AG893*SIN(AN893*PI()/180),COS(PI()/180*OFFSET(m!$C$35,0,N894)))</f>
        <v>0.88906010585925477</v>
      </c>
      <c r="AC894" s="18">
        <f ca="1">IF(N894=N893,AC893+(-AD893+2/(1000*m!$P$7+s!H893)*AB893*s!L893+AE893*AC893-AF893*s!M893/MAX(s!N893,1)^2+AE893*AG893*COS(AN893*PI()/180))*m!$O$24,SIN(PI()/180*OFFSET(m!C$35,0,N894)))</f>
        <v>0.45886595171274963</v>
      </c>
      <c r="AD894" s="10">
        <f ca="1">IF(N894=N893,AD893+m!$P$13*m!$P$5/100000*AF893*m!$O$24,OFFSET(m!$C$36,0,N894)/10000)</f>
        <v>0</v>
      </c>
      <c r="AE894" s="75">
        <f ca="1">0.5/s!P894*s!AS894*OFFSET(m!C$25,0,B894)*m!$P$13*s!AN894*s!N894</f>
        <v>0</v>
      </c>
      <c r="AF894" s="75">
        <f ca="1">(AB894*s!AW894+AC894*s!AX894)/s!P894</f>
        <v>0</v>
      </c>
      <c r="AG894" s="75">
        <f ca="1">(s!AT894*OFFSET(m!C$26,0,s!D894)/MAX(0.0001,s!AS894*OFFSET(m!C$25,0,s!D894))-1)*(AC894*COS(AR894*PI()/180)-AB894*SIN(AR894*PI()/180))</f>
        <v>-0.23627207739381323</v>
      </c>
      <c r="AH894" s="18">
        <f t="shared" ca="1" si="163"/>
        <v>27.299379832913793</v>
      </c>
      <c r="AI894" s="76">
        <f ca="1">s!AR894/s!P894*(m!$D$26*m!$D$28-m!$D$25*m!$D$27)</f>
        <v>7.6827971077307842E-8</v>
      </c>
      <c r="AJ894" s="76">
        <f ca="1">2*AI894*COS(PI()/180*(AH894-AQ894-2*m!$D$44))+s!R894</f>
        <v>1.3651730738182311E-7</v>
      </c>
      <c r="AK894" s="76">
        <f ca="1">AI894*SIN(PI()/180*(AH894-AQ894-2*m!$D$44))</f>
        <v>3.526036494649277E-8</v>
      </c>
      <c r="AL894" s="16">
        <f t="shared" ca="1" si="164"/>
        <v>-14.798637141843157</v>
      </c>
      <c r="AM894" s="16">
        <f t="shared" ca="1" si="165"/>
        <v>-0.45034669459360854</v>
      </c>
      <c r="AN894" s="16">
        <f ca="1">AH894+IF(m!$A$44="+",AM894)</f>
        <v>27.299379832913793</v>
      </c>
      <c r="AO894" s="16">
        <f t="shared" ca="1" si="158"/>
        <v>0</v>
      </c>
      <c r="AQ894" s="16">
        <f ca="1">180/PI()*ATAN2(s!K894,s!M894)</f>
        <v>-2.0134520191565867E-2</v>
      </c>
      <c r="AR894" s="16">
        <f ca="1">IF(m!$A$44="+",AN894,0.5*(AH894+AQ894))</f>
        <v>13.639622656361114</v>
      </c>
      <c r="AT894" s="77">
        <v>289</v>
      </c>
      <c r="AU894" s="77">
        <f ca="1">180/PI()*ATAN(TAN(PI()/180*OFFSET(m!$C$39,0,N894))*(1-O894)+TAN(PI()/180*OFFSET(m!$C$39,0,N894+1))*O894)</f>
        <v>8.1822189626320956</v>
      </c>
      <c r="AV894" s="77">
        <f ca="1">IF(A894&lt;m!D$37,180/PI()*ATAN2(s!K894,MAX(s!M894,1))+AT894,AU894)</f>
        <v>8.1822189626320956</v>
      </c>
      <c r="AW894" s="16">
        <f t="shared" ca="1" si="159"/>
        <v>8.1822189626320956</v>
      </c>
    </row>
    <row r="895" spans="1:49" x14ac:dyDescent="0.2">
      <c r="A895" s="19">
        <f>s!A895</f>
        <v>890</v>
      </c>
      <c r="B895" s="19" t="b">
        <f ca="1">s!D895</f>
        <v>0</v>
      </c>
      <c r="D895" s="16">
        <f t="shared" ca="1" si="155"/>
        <v>8.1822189626320956</v>
      </c>
      <c r="E895" s="16">
        <f ca="1">IF(m!$A$35="+",AR895,D895)</f>
        <v>8.1822189626320956</v>
      </c>
      <c r="F895" s="16">
        <f ca="1">IF(AND(m!$A$41="+",m!$A$42="+",A895&lt;m!$D$42),m!$D$41,MAX(-90,L895-K895))</f>
        <v>-90</v>
      </c>
      <c r="G895" s="16">
        <f ca="1">IF(AND(m!$A$41="+",m!$A$42="+",A895&lt;m!$D$42),m!$D$41,MIN(90,L895+K895))</f>
        <v>89.979767322067062</v>
      </c>
      <c r="H895" s="16">
        <f t="shared" ca="1" si="160"/>
        <v>8.1822189626320956</v>
      </c>
      <c r="I895" s="16">
        <f t="shared" ca="1" si="161"/>
        <v>8.1822189626320956</v>
      </c>
      <c r="K895" s="13">
        <f>IF(m!$A$45="+",MIN(90,180/PI()*m!D$45/s!AR895),90)</f>
        <v>90</v>
      </c>
      <c r="L895" s="13">
        <f ca="1">180/PI()*ATAN2(s!K895,s!M895)</f>
        <v>-2.0232677932933266E-2</v>
      </c>
      <c r="N895" s="9">
        <f ca="1">MATCH(A895,m!C$31:G$31)-1</f>
        <v>2</v>
      </c>
      <c r="O895" s="16">
        <f ca="1">MAX(0, (A895-OFFSET(m!C$31,0,N895))/(OFFSET(m!C$31,0,N895+1)-OFFSET(m!C$31,0,N895)))</f>
        <v>0</v>
      </c>
      <c r="Q895" s="16">
        <f ca="1">180/PI()*ATAN(TAN(PI()/180*OFFSET(m!$C$32,0,N895))*(1-O895)+TAN(PI()/180*OFFSET(m!$C$32,0,N895+1))*O895)</f>
        <v>0</v>
      </c>
      <c r="R895" s="16">
        <f t="shared" ca="1" si="156"/>
        <v>0</v>
      </c>
      <c r="T895" s="18">
        <f ca="1">IF(N895=N894,T894+(2/(1000*m!$P$7+s!H894)*(T894*s!M894-U894*s!L894)+W894*T894-X894*s!K894/MAX(s!N894,1)^2)*m!$O$24,COS(OFFSET(m!$C$33,0,N895)*PI()/180))</f>
        <v>0.88797165834389935</v>
      </c>
      <c r="U895" s="18">
        <f ca="1">IF(N895=N894,U894+(-V894+2/(1000*m!$P$7+s!H894)*T894*s!L894+W894*U894-X894*s!M894/MAX(s!N894,1)^2)*m!$O$24,SIN(OFFSET(m!$C$33,0,N895)*PI()/180))</f>
        <v>0.46097345412125562</v>
      </c>
      <c r="V895" s="10">
        <f ca="1">IF(N895=N894,V894+m!$P$13*m!$P$5/100000*X894*m!$O$24,OFFSET(m!$C$34,0,N895)/10000)</f>
        <v>0</v>
      </c>
      <c r="W895" s="20">
        <f ca="1">0.5/s!P895*s!AS895*OFFSET(m!C$25,0,B895)*m!$P$13*s!AN895*s!N895</f>
        <v>0</v>
      </c>
      <c r="X895" s="20">
        <f ca="1">(T895*s!AW895+U895*s!AX895)/s!P895</f>
        <v>0</v>
      </c>
      <c r="Y895" s="18">
        <f t="shared" ca="1" si="162"/>
        <v>27.435217105587991</v>
      </c>
      <c r="Z895" s="16">
        <f t="shared" ca="1" si="157"/>
        <v>0</v>
      </c>
      <c r="AB895" s="18">
        <f ca="1">IF(N895=N894,AB894+2/(1000*m!$P$7+s!H894)*(AB894*s!M894-AC894*s!L894)+AE894*AB894-AF894*s!K894/MAX(s!N894,1)^2-AE894*AG894*SIN(AN894*PI()/180),COS(PI()/180*OFFSET(m!$C$35,0,N895)))</f>
        <v>0.88797165834389935</v>
      </c>
      <c r="AC895" s="18">
        <f ca="1">IF(N895=N894,AC894+(-AD894+2/(1000*m!$P$7+s!H894)*AB894*s!L894+AE894*AC894-AF894*s!M894/MAX(s!N894,1)^2+AE894*AG894*COS(AN894*PI()/180))*m!$O$24,SIN(PI()/180*OFFSET(m!C$35,0,N895)))</f>
        <v>0.46097345412125562</v>
      </c>
      <c r="AD895" s="10">
        <f ca="1">IF(N895=N894,AD894+m!$P$13*m!$P$5/100000*AF894*m!$O$24,OFFSET(m!$C$36,0,N895)/10000)</f>
        <v>0</v>
      </c>
      <c r="AE895" s="75">
        <f ca="1">0.5/s!P895*s!AS895*OFFSET(m!C$25,0,B895)*m!$P$13*s!AN895*s!N895</f>
        <v>0</v>
      </c>
      <c r="AF895" s="75">
        <f ca="1">(AB895*s!AW895+AC895*s!AX895)/s!P895</f>
        <v>0</v>
      </c>
      <c r="AG895" s="75">
        <f ca="1">(s!AT895*OFFSET(m!C$26,0,s!D895)/MAX(0.0001,s!AS895*OFFSET(m!C$25,0,s!D895))-1)*(AC895*COS(AR895*PI()/180)-AB895*SIN(AR895*PI()/180))</f>
        <v>-0.2374257030738833</v>
      </c>
      <c r="AH895" s="18">
        <f t="shared" ca="1" si="163"/>
        <v>27.435217105587995</v>
      </c>
      <c r="AI895" s="76">
        <f ca="1">s!AR895/s!P895*(m!$D$26*m!$D$28-m!$D$25*m!$D$27)</f>
        <v>7.6858327679455017E-8</v>
      </c>
      <c r="AJ895" s="76">
        <f ca="1">2*AI895*COS(PI()/180*(AH895-AQ895-2*m!$D$44))+s!R895</f>
        <v>1.3640348647182517E-7</v>
      </c>
      <c r="AK895" s="76">
        <f ca="1">AI895*SIN(PI()/180*(AH895-AQ895-2*m!$D$44))</f>
        <v>3.5436206812596816E-8</v>
      </c>
      <c r="AL895" s="16">
        <f t="shared" ca="1" si="164"/>
        <v>-14.884847483234315</v>
      </c>
      <c r="AM895" s="16">
        <f t="shared" ca="1" si="165"/>
        <v>-0.45464098448234375</v>
      </c>
      <c r="AN895" s="16">
        <f ca="1">AH895+IF(m!$A$44="+",AM895)</f>
        <v>27.435217105587995</v>
      </c>
      <c r="AO895" s="16">
        <f t="shared" ca="1" si="158"/>
        <v>0</v>
      </c>
      <c r="AQ895" s="16">
        <f ca="1">180/PI()*ATAN2(s!K895,s!M895)</f>
        <v>-2.0232677932933266E-2</v>
      </c>
      <c r="AR895" s="16">
        <f ca="1">IF(m!$A$44="+",AN895,0.5*(AH895+AQ895))</f>
        <v>13.70749221382753</v>
      </c>
      <c r="AT895" s="77">
        <v>290</v>
      </c>
      <c r="AU895" s="77">
        <f ca="1">180/PI()*ATAN(TAN(PI()/180*OFFSET(m!$C$39,0,N895))*(1-O895)+TAN(PI()/180*OFFSET(m!$C$39,0,N895+1))*O895)</f>
        <v>8.1822189626320956</v>
      </c>
      <c r="AV895" s="77">
        <f ca="1">IF(A895&lt;m!D$37,180/PI()*ATAN2(s!K895,MAX(s!M895,1))+AT895,AU895)</f>
        <v>8.1822189626320956</v>
      </c>
      <c r="AW895" s="16">
        <f t="shared" ca="1" si="159"/>
        <v>8.1822189626320956</v>
      </c>
    </row>
    <row r="896" spans="1:49" x14ac:dyDescent="0.2">
      <c r="A896" s="19">
        <f>s!A896</f>
        <v>891</v>
      </c>
      <c r="B896" s="19" t="b">
        <f ca="1">s!D896</f>
        <v>0</v>
      </c>
      <c r="D896" s="16">
        <f t="shared" ca="1" si="155"/>
        <v>8.1822189626320956</v>
      </c>
      <c r="E896" s="16">
        <f ca="1">IF(m!$A$35="+",AR896,D896)</f>
        <v>8.1822189626320956</v>
      </c>
      <c r="F896" s="16">
        <f ca="1">IF(AND(m!$A$41="+",m!$A$42="+",A896&lt;m!$D$42),m!$D$41,MAX(-90,L896-K896))</f>
        <v>-90</v>
      </c>
      <c r="G896" s="16">
        <f ca="1">IF(AND(m!$A$41="+",m!$A$42="+",A896&lt;m!$D$42),m!$D$41,MIN(90,L896+K896))</f>
        <v>89.979669192655038</v>
      </c>
      <c r="H896" s="16">
        <f t="shared" ca="1" si="160"/>
        <v>8.1822189626320956</v>
      </c>
      <c r="I896" s="16">
        <f t="shared" ca="1" si="161"/>
        <v>8.1822189626320956</v>
      </c>
      <c r="K896" s="13">
        <f>IF(m!$A$45="+",MIN(90,180/PI()*m!D$45/s!AR896),90)</f>
        <v>90</v>
      </c>
      <c r="L896" s="13">
        <f ca="1">180/PI()*ATAN2(s!K896,s!M896)</f>
        <v>-2.0330807344959415E-2</v>
      </c>
      <c r="N896" s="9">
        <f ca="1">MATCH(A896,m!C$31:G$31)-1</f>
        <v>2</v>
      </c>
      <c r="O896" s="16">
        <f ca="1">MAX(0, (A896-OFFSET(m!C$31,0,N896))/(OFFSET(m!C$31,0,N896+1)-OFFSET(m!C$31,0,N896)))</f>
        <v>0</v>
      </c>
      <c r="Q896" s="16">
        <f ca="1">180/PI()*ATAN(TAN(PI()/180*OFFSET(m!$C$32,0,N896))*(1-O896)+TAN(PI()/180*OFFSET(m!$C$32,0,N896+1))*O896)</f>
        <v>0</v>
      </c>
      <c r="R896" s="16">
        <f t="shared" ca="1" si="156"/>
        <v>0</v>
      </c>
      <c r="T896" s="18">
        <f ca="1">IF(N896=N895,T895+(2/(1000*m!$P$7+s!H895)*(T895*s!M895-U895*s!L895)+W895*T895-X895*s!K895/MAX(s!N895,1)^2)*m!$O$24,COS(OFFSET(m!$C$33,0,N896)*PI()/180))</f>
        <v>0.88687821155146651</v>
      </c>
      <c r="U896" s="18">
        <f ca="1">IF(N896=N895,U895+(-V895+2/(1000*m!$P$7+s!H895)*T895*s!L895+W895*U895-X895*s!M895/MAX(s!N895,1)^2)*m!$O$24,SIN(OFFSET(m!$C$33,0,N896)*PI()/180))</f>
        <v>0.46307837807155888</v>
      </c>
      <c r="V896" s="10">
        <f ca="1">IF(N896=N895,V895+m!$P$13*m!$P$5/100000*X895*m!$O$24,OFFSET(m!$C$34,0,N896)/10000)</f>
        <v>0</v>
      </c>
      <c r="W896" s="20">
        <f ca="1">0.5/s!P896*s!AS896*OFFSET(m!C$25,0,B896)*m!$P$13*s!AN896*s!N896</f>
        <v>0</v>
      </c>
      <c r="X896" s="20">
        <f ca="1">(T896*s!AW896+U896*s!AX896)/s!P896</f>
        <v>0</v>
      </c>
      <c r="Y896" s="18">
        <f t="shared" ca="1" si="162"/>
        <v>27.571054642016264</v>
      </c>
      <c r="Z896" s="16">
        <f t="shared" ca="1" si="157"/>
        <v>0</v>
      </c>
      <c r="AB896" s="18">
        <f ca="1">IF(N896=N895,AB895+2/(1000*m!$P$7+s!H895)*(AB895*s!M895-AC895*s!L895)+AE895*AB895-AF895*s!K895/MAX(s!N895,1)^2-AE895*AG895*SIN(AN895*PI()/180),COS(PI()/180*OFFSET(m!$C$35,0,N896)))</f>
        <v>0.88687821155146651</v>
      </c>
      <c r="AC896" s="18">
        <f ca="1">IF(N896=N895,AC895+(-AD895+2/(1000*m!$P$7+s!H895)*AB895*s!L895+AE895*AC895-AF895*s!M895/MAX(s!N895,1)^2+AE895*AG895*COS(AN895*PI()/180))*m!$O$24,SIN(PI()/180*OFFSET(m!C$35,0,N896)))</f>
        <v>0.46307837807155888</v>
      </c>
      <c r="AD896" s="10">
        <f ca="1">IF(N896=N895,AD895+m!$P$13*m!$P$5/100000*AF895*m!$O$24,OFFSET(m!$C$36,0,N896)/10000)</f>
        <v>0</v>
      </c>
      <c r="AE896" s="75">
        <f ca="1">0.5/s!P896*s!AS896*OFFSET(m!C$25,0,B896)*m!$P$13*s!AN896*s!N896</f>
        <v>0</v>
      </c>
      <c r="AF896" s="75">
        <f ca="1">(AB896*s!AW896+AC896*s!AX896)/s!P896</f>
        <v>0</v>
      </c>
      <c r="AG896" s="75">
        <f ca="1">(s!AT896*OFFSET(m!C$26,0,s!D896)/MAX(0.0001,s!AS896*OFFSET(m!C$25,0,s!D896))-1)*(AC896*COS(AR896*PI()/180)-AB896*SIN(AR896*PI()/180))</f>
        <v>-0.23857900130005372</v>
      </c>
      <c r="AH896" s="18">
        <f t="shared" ca="1" si="163"/>
        <v>27.571054642016268</v>
      </c>
      <c r="AI896" s="76">
        <f ca="1">s!AR896/s!P896*(m!$D$26*m!$D$28-m!$D$25*m!$D$27)</f>
        <v>7.6888844392699573E-8</v>
      </c>
      <c r="AJ896" s="76">
        <f ca="1">2*AI896*COS(PI()/180*(AH896-AQ896-2*m!$D$44))+s!R896</f>
        <v>1.3628904845366058E-7</v>
      </c>
      <c r="AK896" s="76">
        <f ca="1">AI896*SIN(PI()/180*(AH896-AQ896-2*m!$D$44))</f>
        <v>3.5612051470586599E-8</v>
      </c>
      <c r="AL896" s="16">
        <f t="shared" ca="1" si="164"/>
        <v>-14.971270782340438</v>
      </c>
      <c r="AM896" s="16">
        <f t="shared" ca="1" si="165"/>
        <v>-0.45895346236121148</v>
      </c>
      <c r="AN896" s="16">
        <f ca="1">AH896+IF(m!$A$44="+",AM896)</f>
        <v>27.571054642016268</v>
      </c>
      <c r="AO896" s="16">
        <f t="shared" ca="1" si="158"/>
        <v>0</v>
      </c>
      <c r="AQ896" s="16">
        <f ca="1">180/PI()*ATAN2(s!K896,s!M896)</f>
        <v>-2.0330807344959415E-2</v>
      </c>
      <c r="AR896" s="16">
        <f ca="1">IF(m!$A$44="+",AN896,0.5*(AH896+AQ896))</f>
        <v>13.775361917335655</v>
      </c>
      <c r="AT896" s="77">
        <v>291</v>
      </c>
      <c r="AU896" s="77">
        <f ca="1">180/PI()*ATAN(TAN(PI()/180*OFFSET(m!$C$39,0,N896))*(1-O896)+TAN(PI()/180*OFFSET(m!$C$39,0,N896+1))*O896)</f>
        <v>8.1822189626320956</v>
      </c>
      <c r="AV896" s="77">
        <f ca="1">IF(A896&lt;m!D$37,180/PI()*ATAN2(s!K896,MAX(s!M896,1))+AT896,AU896)</f>
        <v>8.1822189626320956</v>
      </c>
      <c r="AW896" s="16">
        <f t="shared" ca="1" si="159"/>
        <v>8.1822189626320956</v>
      </c>
    </row>
    <row r="897" spans="1:49" x14ac:dyDescent="0.2">
      <c r="A897" s="19">
        <f>s!A897</f>
        <v>892</v>
      </c>
      <c r="B897" s="19" t="b">
        <f ca="1">s!D897</f>
        <v>0</v>
      </c>
      <c r="D897" s="16">
        <f t="shared" ca="1" si="155"/>
        <v>8.1822189626320956</v>
      </c>
      <c r="E897" s="16">
        <f ca="1">IF(m!$A$35="+",AR897,D897)</f>
        <v>8.1822189626320956</v>
      </c>
      <c r="F897" s="16">
        <f ca="1">IF(AND(m!$A$41="+",m!$A$42="+",A897&lt;m!$D$42),m!$D$41,MAX(-90,L897-K897))</f>
        <v>-90</v>
      </c>
      <c r="G897" s="16">
        <f ca="1">IF(AND(m!$A$41="+",m!$A$42="+",A897&lt;m!$D$42),m!$D$41,MIN(90,L897+K897))</f>
        <v>89.979571091710497</v>
      </c>
      <c r="H897" s="16">
        <f t="shared" ca="1" si="160"/>
        <v>8.1822189626320956</v>
      </c>
      <c r="I897" s="16">
        <f t="shared" ca="1" si="161"/>
        <v>8.1822189626320956</v>
      </c>
      <c r="K897" s="13">
        <f>IF(m!$A$45="+",MIN(90,180/PI()*m!D$45/s!AR897),90)</f>
        <v>90</v>
      </c>
      <c r="L897" s="13">
        <f ca="1">180/PI()*ATAN2(s!K897,s!M897)</f>
        <v>-2.0428908289505429E-2</v>
      </c>
      <c r="N897" s="9">
        <f ca="1">MATCH(A897,m!C$31:G$31)-1</f>
        <v>2</v>
      </c>
      <c r="O897" s="16">
        <f ca="1">MAX(0, (A897-OFFSET(m!C$31,0,N897))/(OFFSET(m!C$31,0,N897+1)-OFFSET(m!C$31,0,N897)))</f>
        <v>0</v>
      </c>
      <c r="Q897" s="16">
        <f ca="1">180/PI()*ATAN(TAN(PI()/180*OFFSET(m!$C$32,0,N897))*(1-O897)+TAN(PI()/180*OFFSET(m!$C$32,0,N897+1))*O897)</f>
        <v>0</v>
      </c>
      <c r="R897" s="16">
        <f t="shared" ca="1" si="156"/>
        <v>0</v>
      </c>
      <c r="T897" s="18">
        <f ca="1">IF(N897=N896,T896+(2/(1000*m!$P$7+s!H896)*(T896*s!M896-U896*s!L896)+W896*T896-X896*s!K896/MAX(s!N896,1)^2)*m!$O$24,COS(OFFSET(m!$C$33,0,N897)*PI()/180))</f>
        <v>0.88577977159540644</v>
      </c>
      <c r="U897" s="18">
        <f ca="1">IF(N897=N896,U896+(-V896+2/(1000*m!$P$7+s!H896)*T896*s!L896+W896*U896-X896*s!M896/MAX(s!N896,1)^2)*m!$O$24,SIN(OFFSET(m!$C$33,0,N897)*PI()/180))</f>
        <v>0.46518071171702158</v>
      </c>
      <c r="V897" s="10">
        <f ca="1">IF(N897=N896,V896+m!$P$13*m!$P$5/100000*X896*m!$O$24,OFFSET(m!$C$34,0,N897)/10000)</f>
        <v>0</v>
      </c>
      <c r="W897" s="20">
        <f ca="1">0.5/s!P897*s!AS897*OFFSET(m!C$25,0,B897)*m!$P$13*s!AN897*s!N897</f>
        <v>0</v>
      </c>
      <c r="X897" s="20">
        <f ca="1">(T897*s!AW897+U897*s!AX897)/s!P897</f>
        <v>0</v>
      </c>
      <c r="Y897" s="18">
        <f t="shared" ca="1" si="162"/>
        <v>27.706892442887799</v>
      </c>
      <c r="Z897" s="16">
        <f t="shared" ca="1" si="157"/>
        <v>0</v>
      </c>
      <c r="AB897" s="18">
        <f ca="1">IF(N897=N896,AB896+2/(1000*m!$P$7+s!H896)*(AB896*s!M896-AC896*s!L896)+AE896*AB896-AF896*s!K896/MAX(s!N896,1)^2-AE896*AG896*SIN(AN896*PI()/180),COS(PI()/180*OFFSET(m!$C$35,0,N897)))</f>
        <v>0.88577977159540644</v>
      </c>
      <c r="AC897" s="18">
        <f ca="1">IF(N897=N896,AC896+(-AD896+2/(1000*m!$P$7+s!H896)*AB896*s!L896+AE896*AC896-AF896*s!M896/MAX(s!N896,1)^2+AE896*AG896*COS(AN896*PI()/180))*m!$O$24,SIN(PI()/180*OFFSET(m!C$35,0,N897)))</f>
        <v>0.46518071171702158</v>
      </c>
      <c r="AD897" s="10">
        <f ca="1">IF(N897=N896,AD896+m!$P$13*m!$P$5/100000*AF896*m!$O$24,OFFSET(m!$C$36,0,N897)/10000)</f>
        <v>0</v>
      </c>
      <c r="AE897" s="75">
        <f ca="1">0.5/s!P897*s!AS897*OFFSET(m!C$25,0,B897)*m!$P$13*s!AN897*s!N897</f>
        <v>0</v>
      </c>
      <c r="AF897" s="75">
        <f ca="1">(AB897*s!AW897+AC897*s!AX897)/s!P897</f>
        <v>0</v>
      </c>
      <c r="AG897" s="75">
        <f ca="1">(s!AT897*OFFSET(m!C$26,0,s!D897)/MAX(0.0001,s!AS897*OFFSET(m!C$25,0,s!D897))-1)*(AC897*COS(AR897*PI()/180)-AB897*SIN(AR897*PI()/180))</f>
        <v>-0.23973197045074032</v>
      </c>
      <c r="AH897" s="18">
        <f t="shared" ca="1" si="163"/>
        <v>27.706892442887799</v>
      </c>
      <c r="AI897" s="76">
        <f ca="1">s!AR897/s!P897*(m!$D$26*m!$D$28-m!$D$25*m!$D$27)</f>
        <v>7.6919521355999517E-8</v>
      </c>
      <c r="AJ897" s="76">
        <f ca="1">2*AI897*COS(PI()/180*(AH897-AQ897-2*m!$D$44))+s!R897</f>
        <v>1.3617399254988835E-7</v>
      </c>
      <c r="AK897" s="76">
        <f ca="1">AI897*SIN(PI()/180*(AH897-AQ897-2*m!$D$44))</f>
        <v>3.5787898847121551E-8</v>
      </c>
      <c r="AL897" s="16">
        <f t="shared" ca="1" si="164"/>
        <v>-15.057908806117698</v>
      </c>
      <c r="AM897" s="16">
        <f t="shared" ca="1" si="165"/>
        <v>-0.46328409774032625</v>
      </c>
      <c r="AN897" s="16">
        <f ca="1">AH897+IF(m!$A$44="+",AM897)</f>
        <v>27.706892442887799</v>
      </c>
      <c r="AO897" s="16">
        <f t="shared" ca="1" si="158"/>
        <v>0</v>
      </c>
      <c r="AQ897" s="16">
        <f ca="1">180/PI()*ATAN2(s!K897,s!M897)</f>
        <v>-2.0428908289505429E-2</v>
      </c>
      <c r="AR897" s="16">
        <f ca="1">IF(m!$A$44="+",AN897,0.5*(AH897+AQ897))</f>
        <v>13.843231767299146</v>
      </c>
      <c r="AT897" s="77">
        <v>292</v>
      </c>
      <c r="AU897" s="77">
        <f ca="1">180/PI()*ATAN(TAN(PI()/180*OFFSET(m!$C$39,0,N897))*(1-O897)+TAN(PI()/180*OFFSET(m!$C$39,0,N897+1))*O897)</f>
        <v>8.1822189626320956</v>
      </c>
      <c r="AV897" s="77">
        <f ca="1">IF(A897&lt;m!D$37,180/PI()*ATAN2(s!K897,MAX(s!M897,1))+AT897,AU897)</f>
        <v>8.1822189626320956</v>
      </c>
      <c r="AW897" s="16">
        <f t="shared" ca="1" si="159"/>
        <v>8.1822189626320956</v>
      </c>
    </row>
    <row r="898" spans="1:49" x14ac:dyDescent="0.2">
      <c r="A898" s="19">
        <f>s!A898</f>
        <v>893</v>
      </c>
      <c r="B898" s="19" t="b">
        <f ca="1">s!D898</f>
        <v>0</v>
      </c>
      <c r="D898" s="16">
        <f t="shared" ca="1" si="155"/>
        <v>8.1822189626320956</v>
      </c>
      <c r="E898" s="16">
        <f ca="1">IF(m!$A$35="+",AR898,D898)</f>
        <v>8.1822189626320956</v>
      </c>
      <c r="F898" s="16">
        <f ca="1">IF(AND(m!$A$41="+",m!$A$42="+",A898&lt;m!$D$42),m!$D$41,MAX(-90,L898-K898))</f>
        <v>-90</v>
      </c>
      <c r="G898" s="16">
        <f ca="1">IF(AND(m!$A$41="+",m!$A$42="+",A898&lt;m!$D$42),m!$D$41,MIN(90,L898+K898))</f>
        <v>89.979473019371525</v>
      </c>
      <c r="H898" s="16">
        <f t="shared" ca="1" si="160"/>
        <v>8.1822189626320956</v>
      </c>
      <c r="I898" s="16">
        <f t="shared" ca="1" si="161"/>
        <v>8.1822189626320956</v>
      </c>
      <c r="K898" s="13">
        <f>IF(m!$A$45="+",MIN(90,180/PI()*m!D$45/s!AR898),90)</f>
        <v>90</v>
      </c>
      <c r="L898" s="13">
        <f ca="1">180/PI()*ATAN2(s!K898,s!M898)</f>
        <v>-2.0526980628471751E-2</v>
      </c>
      <c r="N898" s="9">
        <f ca="1">MATCH(A898,m!C$31:G$31)-1</f>
        <v>2</v>
      </c>
      <c r="O898" s="16">
        <f ca="1">MAX(0, (A898-OFFSET(m!C$31,0,N898))/(OFFSET(m!C$31,0,N898+1)-OFFSET(m!C$31,0,N898)))</f>
        <v>0</v>
      </c>
      <c r="Q898" s="16">
        <f ca="1">180/PI()*ATAN(TAN(PI()/180*OFFSET(m!$C$32,0,N898))*(1-O898)+TAN(PI()/180*OFFSET(m!$C$32,0,N898+1))*O898)</f>
        <v>0</v>
      </c>
      <c r="R898" s="16">
        <f t="shared" ca="1" si="156"/>
        <v>0</v>
      </c>
      <c r="T898" s="18">
        <f ca="1">IF(N898=N897,T897+(2/(1000*m!$P$7+s!H897)*(T897*s!M897-U897*s!L897)+W897*T897-X897*s!K897/MAX(s!N897,1)^2)*m!$O$24,COS(OFFSET(m!$C$33,0,N898)*PI()/180))</f>
        <v>0.88467634461726374</v>
      </c>
      <c r="U898" s="18">
        <f ca="1">IF(N898=N897,U897+(-V897+2/(1000*m!$P$7+s!H897)*T897*s!L897+W897*U897-X897*s!M897/MAX(s!N897,1)^2)*m!$O$24,SIN(OFFSET(m!$C$33,0,N898)*PI()/180))</f>
        <v>0.46728044322543622</v>
      </c>
      <c r="V898" s="10">
        <f ca="1">IF(N898=N897,V897+m!$P$13*m!$P$5/100000*X897*m!$O$24,OFFSET(m!$C$34,0,N898)/10000)</f>
        <v>0</v>
      </c>
      <c r="W898" s="20">
        <f ca="1">0.5/s!P898*s!AS898*OFFSET(m!C$25,0,B898)*m!$P$13*s!AN898*s!N898</f>
        <v>0</v>
      </c>
      <c r="X898" s="20">
        <f ca="1">(T898*s!AW898+U898*s!AX898)/s!P898</f>
        <v>0</v>
      </c>
      <c r="Y898" s="18">
        <f t="shared" ca="1" si="162"/>
        <v>27.842730508883633</v>
      </c>
      <c r="Z898" s="16">
        <f t="shared" ca="1" si="157"/>
        <v>0</v>
      </c>
      <c r="AB898" s="18">
        <f ca="1">IF(N898=N897,AB897+2/(1000*m!$P$7+s!H897)*(AB897*s!M897-AC897*s!L897)+AE897*AB897-AF897*s!K897/MAX(s!N897,1)^2-AE897*AG897*SIN(AN897*PI()/180),COS(PI()/180*OFFSET(m!$C$35,0,N898)))</f>
        <v>0.88467634461726374</v>
      </c>
      <c r="AC898" s="18">
        <f ca="1">IF(N898=N897,AC897+(-AD897+2/(1000*m!$P$7+s!H897)*AB897*s!L897+AE897*AC897-AF897*s!M897/MAX(s!N897,1)^2+AE897*AG897*COS(AN897*PI()/180))*m!$O$24,SIN(PI()/180*OFFSET(m!C$35,0,N898)))</f>
        <v>0.46728044322543622</v>
      </c>
      <c r="AD898" s="10">
        <f ca="1">IF(N898=N897,AD897+m!$P$13*m!$P$5/100000*AF897*m!$O$24,OFFSET(m!$C$36,0,N898)/10000)</f>
        <v>0</v>
      </c>
      <c r="AE898" s="75">
        <f ca="1">0.5/s!P898*s!AS898*OFFSET(m!C$25,0,B898)*m!$P$13*s!AN898*s!N898</f>
        <v>0</v>
      </c>
      <c r="AF898" s="75">
        <f ca="1">(AB898*s!AW898+AC898*s!AX898)/s!P898</f>
        <v>0</v>
      </c>
      <c r="AG898" s="75">
        <f ca="1">(s!AT898*OFFSET(m!C$26,0,s!D898)/MAX(0.0001,s!AS898*OFFSET(m!C$25,0,s!D898))-1)*(AC898*COS(AR898*PI()/180)-AB898*SIN(AR898*PI()/180))</f>
        <v>-0.24088460890483579</v>
      </c>
      <c r="AH898" s="18">
        <f t="shared" ca="1" si="163"/>
        <v>27.842730508883637</v>
      </c>
      <c r="AI898" s="76">
        <f ca="1">s!AR898/s!P898*(m!$D$26*m!$D$28-m!$D$25*m!$D$27)</f>
        <v>7.6950358709037912E-8</v>
      </c>
      <c r="AJ898" s="76">
        <f ca="1">2*AI898*COS(PI()/180*(AH898-AQ898-2*m!$D$44))+s!R898</f>
        <v>1.3605831797936342E-7</v>
      </c>
      <c r="AK898" s="76">
        <f ca="1">AI898*SIN(PI()/180*(AH898-AQ898-2*m!$D$44))</f>
        <v>3.5963748867522333E-8</v>
      </c>
      <c r="AL898" s="16">
        <f t="shared" ca="1" si="164"/>
        <v>-15.144763335160146</v>
      </c>
      <c r="AM898" s="16">
        <f t="shared" ca="1" si="165"/>
        <v>-0.46763286021595185</v>
      </c>
      <c r="AN898" s="16">
        <f ca="1">AH898+IF(m!$A$44="+",AM898)</f>
        <v>27.842730508883637</v>
      </c>
      <c r="AO898" s="16">
        <f t="shared" ca="1" si="158"/>
        <v>0</v>
      </c>
      <c r="AQ898" s="16">
        <f ca="1">180/PI()*ATAN2(s!K898,s!M898)</f>
        <v>-2.0526980628471751E-2</v>
      </c>
      <c r="AR898" s="16">
        <f ca="1">IF(m!$A$44="+",AN898,0.5*(AH898+AQ898))</f>
        <v>13.911101764127583</v>
      </c>
      <c r="AT898" s="77">
        <v>293</v>
      </c>
      <c r="AU898" s="77">
        <f ca="1">180/PI()*ATAN(TAN(PI()/180*OFFSET(m!$C$39,0,N898))*(1-O898)+TAN(PI()/180*OFFSET(m!$C$39,0,N898+1))*O898)</f>
        <v>8.1822189626320956</v>
      </c>
      <c r="AV898" s="77">
        <f ca="1">IF(A898&lt;m!D$37,180/PI()*ATAN2(s!K898,MAX(s!M898,1))+AT898,AU898)</f>
        <v>8.1822189626320956</v>
      </c>
      <c r="AW898" s="16">
        <f t="shared" ca="1" si="159"/>
        <v>8.1822189626320956</v>
      </c>
    </row>
    <row r="899" spans="1:49" x14ac:dyDescent="0.2">
      <c r="A899" s="19">
        <f>s!A899</f>
        <v>894</v>
      </c>
      <c r="B899" s="19" t="b">
        <f ca="1">s!D899</f>
        <v>0</v>
      </c>
      <c r="D899" s="16">
        <f t="shared" ca="1" si="155"/>
        <v>8.1822189626320956</v>
      </c>
      <c r="E899" s="16">
        <f ca="1">IF(m!$A$35="+",AR899,D899)</f>
        <v>8.1822189626320956</v>
      </c>
      <c r="F899" s="16">
        <f ca="1">IF(AND(m!$A$41="+",m!$A$42="+",A899&lt;m!$D$42),m!$D$41,MAX(-90,L899-K899))</f>
        <v>-90</v>
      </c>
      <c r="G899" s="16">
        <f ca="1">IF(AND(m!$A$41="+",m!$A$42="+",A899&lt;m!$D$42),m!$D$41,MIN(90,L899+K899))</f>
        <v>89.979374975776196</v>
      </c>
      <c r="H899" s="16">
        <f t="shared" ca="1" si="160"/>
        <v>8.1822189626320956</v>
      </c>
      <c r="I899" s="16">
        <f t="shared" ca="1" si="161"/>
        <v>8.1822189626320956</v>
      </c>
      <c r="K899" s="13">
        <f>IF(m!$A$45="+",MIN(90,180/PI()*m!D$45/s!AR899),90)</f>
        <v>90</v>
      </c>
      <c r="L899" s="13">
        <f ca="1">180/PI()*ATAN2(s!K899,s!M899)</f>
        <v>-2.0625024223798447E-2</v>
      </c>
      <c r="N899" s="9">
        <f ca="1">MATCH(A899,m!C$31:G$31)-1</f>
        <v>2</v>
      </c>
      <c r="O899" s="16">
        <f ca="1">MAX(0, (A899-OFFSET(m!C$31,0,N899))/(OFFSET(m!C$31,0,N899+1)-OFFSET(m!C$31,0,N899)))</f>
        <v>0</v>
      </c>
      <c r="Q899" s="16">
        <f ca="1">180/PI()*ATAN(TAN(PI()/180*OFFSET(m!$C$32,0,N899))*(1-O899)+TAN(PI()/180*OFFSET(m!$C$32,0,N899+1))*O899)</f>
        <v>0</v>
      </c>
      <c r="R899" s="16">
        <f t="shared" ca="1" si="156"/>
        <v>0</v>
      </c>
      <c r="T899" s="18">
        <f ca="1">IF(N899=N898,T898+(2/(1000*m!$P$7+s!H898)*(T898*s!M898-U898*s!L898)+W898*T898-X898*s!K898/MAX(s!N898,1)^2)*m!$O$24,COS(OFFSET(m!$C$33,0,N899)*PI()/180))</f>
        <v>0.88356793678664358</v>
      </c>
      <c r="U899" s="18">
        <f ca="1">IF(N899=N898,U898+(-V898+2/(1000*m!$P$7+s!H898)*T898*s!L898+W898*U898-X898*s!M898/MAX(s!N898,1)^2)*m!$O$24,SIN(OFFSET(m!$C$33,0,N899)*PI()/180))</f>
        <v>0.46937756077909215</v>
      </c>
      <c r="V899" s="10">
        <f ca="1">IF(N899=N898,V898+m!$P$13*m!$P$5/100000*X898*m!$O$24,OFFSET(m!$C$34,0,N899)/10000)</f>
        <v>0</v>
      </c>
      <c r="W899" s="20">
        <f ca="1">0.5/s!P899*s!AS899*OFFSET(m!C$25,0,B899)*m!$P$13*s!AN899*s!N899</f>
        <v>0</v>
      </c>
      <c r="X899" s="20">
        <f ca="1">(T899*s!AW899+U899*s!AX899)/s!P899</f>
        <v>0</v>
      </c>
      <c r="Y899" s="18">
        <f t="shared" ca="1" si="162"/>
        <v>27.97856884067664</v>
      </c>
      <c r="Z899" s="16">
        <f t="shared" ca="1" si="157"/>
        <v>0</v>
      </c>
      <c r="AB899" s="18">
        <f ca="1">IF(N899=N898,AB898+2/(1000*m!$P$7+s!H898)*(AB898*s!M898-AC898*s!L898)+AE898*AB898-AF898*s!K898/MAX(s!N898,1)^2-AE898*AG898*SIN(AN898*PI()/180),COS(PI()/180*OFFSET(m!$C$35,0,N899)))</f>
        <v>0.88356793678664358</v>
      </c>
      <c r="AC899" s="18">
        <f ca="1">IF(N899=N898,AC898+(-AD898+2/(1000*m!$P$7+s!H898)*AB898*s!L898+AE898*AC898-AF898*s!M898/MAX(s!N898,1)^2+AE898*AG898*COS(AN898*PI()/180))*m!$O$24,SIN(PI()/180*OFFSET(m!C$35,0,N899)))</f>
        <v>0.46937756077909215</v>
      </c>
      <c r="AD899" s="10">
        <f ca="1">IF(N899=N898,AD898+m!$P$13*m!$P$5/100000*AF898*m!$O$24,OFFSET(m!$C$36,0,N899)/10000)</f>
        <v>0</v>
      </c>
      <c r="AE899" s="75">
        <f ca="1">0.5/s!P899*s!AS899*OFFSET(m!C$25,0,B899)*m!$P$13*s!AN899*s!N899</f>
        <v>0</v>
      </c>
      <c r="AF899" s="75">
        <f ca="1">(AB899*s!AW899+AC899*s!AX899)/s!P899</f>
        <v>0</v>
      </c>
      <c r="AG899" s="75">
        <f ca="1">(s!AT899*OFFSET(m!C$26,0,s!D899)/MAX(0.0001,s!AS899*OFFSET(m!C$25,0,s!D899))-1)*(AC899*COS(AR899*PI()/180)-AB899*SIN(AR899*PI()/180))</f>
        <v>-0.24203691504171304</v>
      </c>
      <c r="AH899" s="18">
        <f t="shared" ca="1" si="163"/>
        <v>27.97856884067664</v>
      </c>
      <c r="AI899" s="76">
        <f ca="1">s!AR899/s!P899*(m!$D$26*m!$D$28-m!$D$25*m!$D$27)</f>
        <v>7.6981356592223256E-8</v>
      </c>
      <c r="AJ899" s="76">
        <f ca="1">2*AI899*COS(PI()/180*(AH899-AQ899-2*m!$D$44))+s!R899</f>
        <v>1.3594202395723881E-7</v>
      </c>
      <c r="AK899" s="76">
        <f ca="1">AI899*SIN(PI()/180*(AH899-AQ899-2*m!$D$44))</f>
        <v>3.6139601455763342E-8</v>
      </c>
      <c r="AL899" s="16">
        <f t="shared" ca="1" si="164"/>
        <v>-15.231836163859212</v>
      </c>
      <c r="AM899" s="16">
        <f t="shared" ca="1" si="165"/>
        <v>-0.47199971947151809</v>
      </c>
      <c r="AN899" s="16">
        <f ca="1">AH899+IF(m!$A$44="+",AM899)</f>
        <v>27.97856884067664</v>
      </c>
      <c r="AO899" s="16">
        <f t="shared" ca="1" si="158"/>
        <v>0</v>
      </c>
      <c r="AQ899" s="16">
        <f ca="1">180/PI()*ATAN2(s!K899,s!M899)</f>
        <v>-2.0625024223798447E-2</v>
      </c>
      <c r="AR899" s="16">
        <f ca="1">IF(m!$A$44="+",AN899,0.5*(AH899+AQ899))</f>
        <v>13.978971908226422</v>
      </c>
      <c r="AT899" s="77">
        <v>294</v>
      </c>
      <c r="AU899" s="77">
        <f ca="1">180/PI()*ATAN(TAN(PI()/180*OFFSET(m!$C$39,0,N899))*(1-O899)+TAN(PI()/180*OFFSET(m!$C$39,0,N899+1))*O899)</f>
        <v>8.1822189626320956</v>
      </c>
      <c r="AV899" s="77">
        <f ca="1">IF(A899&lt;m!D$37,180/PI()*ATAN2(s!K899,MAX(s!M899,1))+AT899,AU899)</f>
        <v>8.1822189626320956</v>
      </c>
      <c r="AW899" s="16">
        <f t="shared" ca="1" si="159"/>
        <v>8.1822189626320956</v>
      </c>
    </row>
    <row r="900" spans="1:49" x14ac:dyDescent="0.2">
      <c r="A900" s="19">
        <f>s!A900</f>
        <v>895</v>
      </c>
      <c r="B900" s="19" t="b">
        <f ca="1">s!D900</f>
        <v>0</v>
      </c>
      <c r="D900" s="16">
        <f t="shared" ca="1" si="155"/>
        <v>8.1822189626320956</v>
      </c>
      <c r="E900" s="16">
        <f ca="1">IF(m!$A$35="+",AR900,D900)</f>
        <v>8.1822189626320956</v>
      </c>
      <c r="F900" s="16">
        <f ca="1">IF(AND(m!$A$41="+",m!$A$42="+",A900&lt;m!$D$42),m!$D$41,MAX(-90,L900-K900))</f>
        <v>-90</v>
      </c>
      <c r="G900" s="16">
        <f ca="1">IF(AND(m!$A$41="+",m!$A$42="+",A900&lt;m!$D$42),m!$D$41,MIN(90,L900+K900))</f>
        <v>89.979276961062538</v>
      </c>
      <c r="H900" s="16">
        <f t="shared" ca="1" si="160"/>
        <v>8.1822189626320956</v>
      </c>
      <c r="I900" s="16">
        <f t="shared" ca="1" si="161"/>
        <v>8.1822189626320956</v>
      </c>
      <c r="K900" s="13">
        <f>IF(m!$A$45="+",MIN(90,180/PI()*m!D$45/s!AR900),90)</f>
        <v>90</v>
      </c>
      <c r="L900" s="13">
        <f ca="1">180/PI()*ATAN2(s!K900,s!M900)</f>
        <v>-2.0723038937465313E-2</v>
      </c>
      <c r="N900" s="9">
        <f ca="1">MATCH(A900,m!C$31:G$31)-1</f>
        <v>2</v>
      </c>
      <c r="O900" s="16">
        <f ca="1">MAX(0, (A900-OFFSET(m!C$31,0,N900))/(OFFSET(m!C$31,0,N900+1)-OFFSET(m!C$31,0,N900)))</f>
        <v>0</v>
      </c>
      <c r="Q900" s="16">
        <f ca="1">180/PI()*ATAN(TAN(PI()/180*OFFSET(m!$C$32,0,N900))*(1-O900)+TAN(PI()/180*OFFSET(m!$C$32,0,N900+1))*O900)</f>
        <v>0</v>
      </c>
      <c r="R900" s="16">
        <f t="shared" ca="1" si="156"/>
        <v>0</v>
      </c>
      <c r="T900" s="18">
        <f ca="1">IF(N900=N899,T899+(2/(1000*m!$P$7+s!H899)*(T899*s!M899-U899*s!L899)+W899*T899-X899*s!K899/MAX(s!N899,1)^2)*m!$O$24,COS(OFFSET(m!$C$33,0,N900)*PI()/180))</f>
        <v>0.88245455430117736</v>
      </c>
      <c r="U900" s="18">
        <f ca="1">IF(N900=N899,U899+(-V899+2/(1000*m!$P$7+s!H899)*T899*s!L899+W899*U899-X899*s!M899/MAX(s!N899,1)^2)*m!$O$24,SIN(OFFSET(m!$C$33,0,N900)*PI()/180))</f>
        <v>0.47147205257484193</v>
      </c>
      <c r="V900" s="10">
        <f ca="1">IF(N900=N899,V899+m!$P$13*m!$P$5/100000*X899*m!$O$24,OFFSET(m!$C$34,0,N900)/10000)</f>
        <v>0</v>
      </c>
      <c r="W900" s="20">
        <f ca="1">0.5/s!P900*s!AS900*OFFSET(m!C$25,0,B900)*m!$P$13*s!AN900*s!N900</f>
        <v>0</v>
      </c>
      <c r="X900" s="20">
        <f ca="1">(T900*s!AW900+U900*s!AX900)/s!P900</f>
        <v>0</v>
      </c>
      <c r="Y900" s="18">
        <f t="shared" ca="1" si="162"/>
        <v>28.114407438931501</v>
      </c>
      <c r="Z900" s="16">
        <f t="shared" ca="1" si="157"/>
        <v>0</v>
      </c>
      <c r="AB900" s="18">
        <f ca="1">IF(N900=N899,AB899+2/(1000*m!$P$7+s!H899)*(AB899*s!M899-AC899*s!L899)+AE899*AB899-AF899*s!K899/MAX(s!N899,1)^2-AE899*AG899*SIN(AN899*PI()/180),COS(PI()/180*OFFSET(m!$C$35,0,N900)))</f>
        <v>0.88245455430117736</v>
      </c>
      <c r="AC900" s="18">
        <f ca="1">IF(N900=N899,AC899+(-AD899+2/(1000*m!$P$7+s!H899)*AB899*s!L899+AE899*AC899-AF899*s!M899/MAX(s!N899,1)^2+AE899*AG899*COS(AN899*PI()/180))*m!$O$24,SIN(PI()/180*OFFSET(m!C$35,0,N900)))</f>
        <v>0.47147205257484193</v>
      </c>
      <c r="AD900" s="10">
        <f ca="1">IF(N900=N899,AD899+m!$P$13*m!$P$5/100000*AF899*m!$O$24,OFFSET(m!$C$36,0,N900)/10000)</f>
        <v>0</v>
      </c>
      <c r="AE900" s="75">
        <f ca="1">0.5/s!P900*s!AS900*OFFSET(m!C$25,0,B900)*m!$P$13*s!AN900*s!N900</f>
        <v>0</v>
      </c>
      <c r="AF900" s="75">
        <f ca="1">(AB900*s!AW900+AC900*s!AX900)/s!P900</f>
        <v>0</v>
      </c>
      <c r="AG900" s="75">
        <f ca="1">(s!AT900*OFFSET(m!C$26,0,s!D900)/MAX(0.0001,s!AS900*OFFSET(m!C$25,0,s!D900))-1)*(AC900*COS(AR900*PI()/180)-AB900*SIN(AR900*PI()/180))</f>
        <v>-0.24318888724122689</v>
      </c>
      <c r="AH900" s="18">
        <f t="shared" ca="1" si="163"/>
        <v>28.114407438931501</v>
      </c>
      <c r="AI900" s="76">
        <f ca="1">s!AR900/s!P900*(m!$D$26*m!$D$28-m!$D$25*m!$D$27)</f>
        <v>7.701251514668823E-8</v>
      </c>
      <c r="AJ900" s="76">
        <f ca="1">2*AI900*COS(PI()/180*(AH900-AQ900-2*m!$D$44))+s!R900</f>
        <v>1.3582510969496482E-7</v>
      </c>
      <c r="AK900" s="76">
        <f ca="1">AI900*SIN(PI()/180*(AH900-AQ900-2*m!$D$44))</f>
        <v>3.631545653446446E-8</v>
      </c>
      <c r="AL900" s="16">
        <f t="shared" ca="1" si="164"/>
        <v>-15.319129100565233</v>
      </c>
      <c r="AM900" s="16">
        <f t="shared" ca="1" si="165"/>
        <v>-0.47638464527861069</v>
      </c>
      <c r="AN900" s="16">
        <f ca="1">AH900+IF(m!$A$44="+",AM900)</f>
        <v>28.114407438931501</v>
      </c>
      <c r="AO900" s="16">
        <f t="shared" ca="1" si="158"/>
        <v>0</v>
      </c>
      <c r="AQ900" s="16">
        <f ca="1">180/PI()*ATAN2(s!K900,s!M900)</f>
        <v>-2.0723038937465313E-2</v>
      </c>
      <c r="AR900" s="16">
        <f ca="1">IF(m!$A$44="+",AN900,0.5*(AH900+AQ900))</f>
        <v>14.046842199997018</v>
      </c>
      <c r="AT900" s="77">
        <v>295</v>
      </c>
      <c r="AU900" s="77">
        <f ca="1">180/PI()*ATAN(TAN(PI()/180*OFFSET(m!$C$39,0,N900))*(1-O900)+TAN(PI()/180*OFFSET(m!$C$39,0,N900+1))*O900)</f>
        <v>8.1822189626320956</v>
      </c>
      <c r="AV900" s="77">
        <f ca="1">IF(A900&lt;m!D$37,180/PI()*ATAN2(s!K900,MAX(s!M900,1))+AT900,AU900)</f>
        <v>8.1822189626320956</v>
      </c>
      <c r="AW900" s="16">
        <f t="shared" ca="1" si="159"/>
        <v>8.1822189626320956</v>
      </c>
    </row>
    <row r="901" spans="1:49" x14ac:dyDescent="0.2">
      <c r="A901" s="19">
        <f>s!A901</f>
        <v>896</v>
      </c>
      <c r="B901" s="19" t="b">
        <f ca="1">s!D901</f>
        <v>0</v>
      </c>
      <c r="D901" s="16">
        <f t="shared" ca="1" si="155"/>
        <v>8.1822189626320956</v>
      </c>
      <c r="E901" s="16">
        <f ca="1">IF(m!$A$35="+",AR901,D901)</f>
        <v>8.1822189626320956</v>
      </c>
      <c r="F901" s="16">
        <f ca="1">IF(AND(m!$A$41="+",m!$A$42="+",A901&lt;m!$D$42),m!$D$41,MAX(-90,L901-K901))</f>
        <v>-90</v>
      </c>
      <c r="G901" s="16">
        <f ca="1">IF(AND(m!$A$41="+",m!$A$42="+",A901&lt;m!$D$42),m!$D$41,MIN(90,L901+K901))</f>
        <v>89.979178975368512</v>
      </c>
      <c r="H901" s="16">
        <f t="shared" ca="1" si="160"/>
        <v>8.1822189626320956</v>
      </c>
      <c r="I901" s="16">
        <f t="shared" ca="1" si="161"/>
        <v>8.1822189626320956</v>
      </c>
      <c r="K901" s="13">
        <f>IF(m!$A$45="+",MIN(90,180/PI()*m!D$45/s!AR901),90)</f>
        <v>90</v>
      </c>
      <c r="L901" s="13">
        <f ca="1">180/PI()*ATAN2(s!K901,s!M901)</f>
        <v>-2.0821024631492147E-2</v>
      </c>
      <c r="N901" s="9">
        <f ca="1">MATCH(A901,m!C$31:G$31)-1</f>
        <v>2</v>
      </c>
      <c r="O901" s="16">
        <f ca="1">MAX(0, (A901-OFFSET(m!C$31,0,N901))/(OFFSET(m!C$31,0,N901+1)-OFFSET(m!C$31,0,N901)))</f>
        <v>0</v>
      </c>
      <c r="Q901" s="16">
        <f ca="1">180/PI()*ATAN(TAN(PI()/180*OFFSET(m!$C$32,0,N901))*(1-O901)+TAN(PI()/180*OFFSET(m!$C$32,0,N901+1))*O901)</f>
        <v>0</v>
      </c>
      <c r="R901" s="16">
        <f t="shared" ca="1" si="156"/>
        <v>0</v>
      </c>
      <c r="T901" s="18">
        <f ca="1">IF(N901=N900,T900+(2/(1000*m!$P$7+s!H900)*(T900*s!M900-U900*s!L900)+W900*T900-X900*s!K900/MAX(s!N900,1)^2)*m!$O$24,COS(OFFSET(m!$C$33,0,N901)*PI()/180))</f>
        <v>0.88133620338648822</v>
      </c>
      <c r="U901" s="18">
        <f ca="1">IF(N901=N900,U900+(-V900+2/(1000*m!$P$7+s!H900)*T900*s!L900+W900*U900-X900*s!M900/MAX(s!N900,1)^2)*m!$O$24,SIN(OFFSET(m!$C$33,0,N901)*PI()/180))</f>
        <v>0.47356390682416732</v>
      </c>
      <c r="V901" s="10">
        <f ca="1">IF(N901=N900,V900+m!$P$13*m!$P$5/100000*X900*m!$O$24,OFFSET(m!$C$34,0,N901)/10000)</f>
        <v>0</v>
      </c>
      <c r="W901" s="20">
        <f ca="1">0.5/s!P901*s!AS901*OFFSET(m!C$25,0,B901)*m!$P$13*s!AN901*s!N901</f>
        <v>0</v>
      </c>
      <c r="X901" s="20">
        <f ca="1">(T901*s!AW901+U901*s!AX901)/s!P901</f>
        <v>0</v>
      </c>
      <c r="Y901" s="18">
        <f t="shared" ca="1" si="162"/>
        <v>28.250246304304703</v>
      </c>
      <c r="Z901" s="16">
        <f t="shared" ca="1" si="157"/>
        <v>0</v>
      </c>
      <c r="AB901" s="18">
        <f ca="1">IF(N901=N900,AB900+2/(1000*m!$P$7+s!H900)*(AB900*s!M900-AC900*s!L900)+AE900*AB900-AF900*s!K900/MAX(s!N900,1)^2-AE900*AG900*SIN(AN900*PI()/180),COS(PI()/180*OFFSET(m!$C$35,0,N901)))</f>
        <v>0.88133620338648822</v>
      </c>
      <c r="AC901" s="18">
        <f ca="1">IF(N901=N900,AC900+(-AD900+2/(1000*m!$P$7+s!H900)*AB900*s!L900+AE900*AC900-AF900*s!M900/MAX(s!N900,1)^2+AE900*AG900*COS(AN900*PI()/180))*m!$O$24,SIN(PI()/180*OFFSET(m!C$35,0,N901)))</f>
        <v>0.47356390682416732</v>
      </c>
      <c r="AD901" s="10">
        <f ca="1">IF(N901=N900,AD900+m!$P$13*m!$P$5/100000*AF900*m!$O$24,OFFSET(m!$C$36,0,N901)/10000)</f>
        <v>0</v>
      </c>
      <c r="AE901" s="75">
        <f ca="1">0.5/s!P901*s!AS901*OFFSET(m!C$25,0,B901)*m!$P$13*s!AN901*s!N901</f>
        <v>0</v>
      </c>
      <c r="AF901" s="75">
        <f ca="1">(AB901*s!AW901+AC901*s!AX901)/s!P901</f>
        <v>0</v>
      </c>
      <c r="AG901" s="75">
        <f ca="1">(s!AT901*OFFSET(m!C$26,0,s!D901)/MAX(0.0001,s!AS901*OFFSET(m!C$25,0,s!D901))-1)*(AC901*COS(AR901*PI()/180)-AB901*SIN(AR901*PI()/180))</f>
        <v>-0.24434052388371585</v>
      </c>
      <c r="AH901" s="18">
        <f t="shared" ca="1" si="163"/>
        <v>28.250246304304699</v>
      </c>
      <c r="AI901" s="76">
        <f ca="1">s!AR901/s!P901*(m!$D$26*m!$D$28-m!$D$25*m!$D$27)</f>
        <v>7.7043834514296202E-8</v>
      </c>
      <c r="AJ901" s="76">
        <f ca="1">2*AI901*COS(PI()/180*(AH901-AQ901-2*m!$D$44))+s!R901</f>
        <v>1.3570757440030211E-7</v>
      </c>
      <c r="AK901" s="76">
        <f ca="1">AI901*SIN(PI()/180*(AH901-AQ901-2*m!$D$44))</f>
        <v>3.6491314024886463E-8</v>
      </c>
      <c r="AL901" s="16">
        <f t="shared" ca="1" si="164"/>
        <v>-15.406643967751064</v>
      </c>
      <c r="AM901" s="16">
        <f t="shared" ca="1" si="165"/>
        <v>-0.48078760749799287</v>
      </c>
      <c r="AN901" s="16">
        <f ca="1">AH901+IF(m!$A$44="+",AM901)</f>
        <v>28.250246304304699</v>
      </c>
      <c r="AO901" s="16">
        <f t="shared" ca="1" si="158"/>
        <v>0</v>
      </c>
      <c r="AQ901" s="16">
        <f ca="1">180/PI()*ATAN2(s!K901,s!M901)</f>
        <v>-2.0821024631492147E-2</v>
      </c>
      <c r="AR901" s="16">
        <f ca="1">IF(m!$A$44="+",AN901,0.5*(AH901+AQ901))</f>
        <v>14.114712639836604</v>
      </c>
      <c r="AT901" s="77">
        <v>296</v>
      </c>
      <c r="AU901" s="77">
        <f ca="1">180/PI()*ATAN(TAN(PI()/180*OFFSET(m!$C$39,0,N901))*(1-O901)+TAN(PI()/180*OFFSET(m!$C$39,0,N901+1))*O901)</f>
        <v>8.1822189626320956</v>
      </c>
      <c r="AV901" s="77">
        <f ca="1">IF(A901&lt;m!D$37,180/PI()*ATAN2(s!K901,MAX(s!M901,1))+AT901,AU901)</f>
        <v>8.1822189626320956</v>
      </c>
      <c r="AW901" s="16">
        <f t="shared" ca="1" si="159"/>
        <v>8.1822189626320956</v>
      </c>
    </row>
    <row r="902" spans="1:49" x14ac:dyDescent="0.2">
      <c r="A902" s="19">
        <f>s!A902</f>
        <v>897</v>
      </c>
      <c r="B902" s="19" t="b">
        <f ca="1">s!D902</f>
        <v>0</v>
      </c>
      <c r="D902" s="16">
        <f t="shared" ref="D902:D965" ca="1" si="166">R902+Z902+AO902+AW902</f>
        <v>8.1822189626320956</v>
      </c>
      <c r="E902" s="16">
        <f ca="1">IF(m!$A$35="+",AR902,D902)</f>
        <v>8.1822189626320956</v>
      </c>
      <c r="F902" s="16">
        <f ca="1">IF(AND(m!$A$41="+",m!$A$42="+",A902&lt;m!$D$42),m!$D$41,MAX(-90,L902-K902))</f>
        <v>-90</v>
      </c>
      <c r="G902" s="16">
        <f ca="1">IF(AND(m!$A$41="+",m!$A$42="+",A902&lt;m!$D$42),m!$D$41,MIN(90,L902+K902))</f>
        <v>89.979081018832062</v>
      </c>
      <c r="H902" s="16">
        <f t="shared" ca="1" si="160"/>
        <v>8.1822189626320956</v>
      </c>
      <c r="I902" s="16">
        <f t="shared" ca="1" si="161"/>
        <v>8.1822189626320956</v>
      </c>
      <c r="K902" s="13">
        <f>IF(m!$A$45="+",MIN(90,180/PI()*m!D$45/s!AR902),90)</f>
        <v>90</v>
      </c>
      <c r="L902" s="13">
        <f ca="1">180/PI()*ATAN2(s!K902,s!M902)</f>
        <v>-2.0918981167938857E-2</v>
      </c>
      <c r="N902" s="9">
        <f ca="1">MATCH(A902,m!C$31:G$31)-1</f>
        <v>2</v>
      </c>
      <c r="O902" s="16">
        <f ca="1">MAX(0, (A902-OFFSET(m!C$31,0,N902))/(OFFSET(m!C$31,0,N902+1)-OFFSET(m!C$31,0,N902)))</f>
        <v>0</v>
      </c>
      <c r="Q902" s="16">
        <f ca="1">180/PI()*ATAN(TAN(PI()/180*OFFSET(m!$C$32,0,N902))*(1-O902)+TAN(PI()/180*OFFSET(m!$C$32,0,N902+1))*O902)</f>
        <v>0</v>
      </c>
      <c r="R902" s="16">
        <f t="shared" ref="R902:R965" ca="1" si="167">Q$4*Q902</f>
        <v>0</v>
      </c>
      <c r="T902" s="18">
        <f ca="1">IF(N902=N901,T901+(2/(1000*m!$P$7+s!H901)*(T901*s!M901-U901*s!L901)+W901*T901-X901*s!K901/MAX(s!N901,1)^2)*m!$O$24,COS(OFFSET(m!$C$33,0,N902)*PI()/180))</f>
        <v>0.88021289029615646</v>
      </c>
      <c r="U902" s="18">
        <f ca="1">IF(N902=N901,U901+(-V901+2/(1000*m!$P$7+s!H901)*T901*s!L901+W901*U901-X901*s!M901/MAX(s!N901,1)^2)*m!$O$24,SIN(OFFSET(m!$C$33,0,N902)*PI()/180))</f>
        <v>0.47565311175324559</v>
      </c>
      <c r="V902" s="10">
        <f ca="1">IF(N902=N901,V901+m!$P$13*m!$P$5/100000*X901*m!$O$24,OFFSET(m!$C$34,0,N902)/10000)</f>
        <v>0</v>
      </c>
      <c r="W902" s="20">
        <f ca="1">0.5/s!P902*s!AS902*OFFSET(m!C$25,0,B902)*m!$P$13*s!AN902*s!N902</f>
        <v>0</v>
      </c>
      <c r="X902" s="20">
        <f ca="1">(T902*s!AW902+U902*s!AX902)/s!P902</f>
        <v>0</v>
      </c>
      <c r="Y902" s="18">
        <f t="shared" ca="1" si="162"/>
        <v>28.3860854374445</v>
      </c>
      <c r="Z902" s="16">
        <f t="shared" ref="Z902:Z965" ca="1" si="168">Y$4*Y902</f>
        <v>0</v>
      </c>
      <c r="AB902" s="18">
        <f ca="1">IF(N902=N901,AB901+2/(1000*m!$P$7+s!H901)*(AB901*s!M901-AC901*s!L901)+AE901*AB901-AF901*s!K901/MAX(s!N901,1)^2-AE901*AG901*SIN(AN901*PI()/180),COS(PI()/180*OFFSET(m!$C$35,0,N902)))</f>
        <v>0.88021289029615646</v>
      </c>
      <c r="AC902" s="18">
        <f ca="1">IF(N902=N901,AC901+(-AD901+2/(1000*m!$P$7+s!H901)*AB901*s!L901+AE901*AC901-AF901*s!M901/MAX(s!N901,1)^2+AE901*AG901*COS(AN901*PI()/180))*m!$O$24,SIN(PI()/180*OFFSET(m!C$35,0,N902)))</f>
        <v>0.47565311175324559</v>
      </c>
      <c r="AD902" s="10">
        <f ca="1">IF(N902=N901,AD901+m!$P$13*m!$P$5/100000*AF901*m!$O$24,OFFSET(m!$C$36,0,N902)/10000)</f>
        <v>0</v>
      </c>
      <c r="AE902" s="75">
        <f ca="1">0.5/s!P902*s!AS902*OFFSET(m!C$25,0,B902)*m!$P$13*s!AN902*s!N902</f>
        <v>0</v>
      </c>
      <c r="AF902" s="75">
        <f ca="1">(AB902*s!AW902+AC902*s!AX902)/s!P902</f>
        <v>0</v>
      </c>
      <c r="AG902" s="75">
        <f ca="1">(s!AT902*OFFSET(m!C$26,0,s!D902)/MAX(0.0001,s!AS902*OFFSET(m!C$25,0,s!D902))-1)*(AC902*COS(AR902*PI()/180)-AB902*SIN(AR902*PI()/180))</f>
        <v>-0.24549182335000486</v>
      </c>
      <c r="AH902" s="18">
        <f t="shared" ca="1" si="163"/>
        <v>28.386085437444503</v>
      </c>
      <c r="AI902" s="76">
        <f ca="1">s!AR902/s!P902*(m!$D$26*m!$D$28-m!$D$25*m!$D$27)</f>
        <v>7.7075314837632782E-8</v>
      </c>
      <c r="AJ902" s="76">
        <f ca="1">2*AI902*COS(PI()/180*(AH902-AQ902-2*m!$D$44))+s!R902</f>
        <v>1.3558941727730833E-7</v>
      </c>
      <c r="AK902" s="76">
        <f ca="1">AI902*SIN(PI()/180*(AH902-AQ902-2*m!$D$44))</f>
        <v>3.6667173846919351E-8</v>
      </c>
      <c r="AL902" s="16">
        <f t="shared" ca="1" si="164"/>
        <v>-15.494382602177783</v>
      </c>
      <c r="AM902" s="16">
        <f t="shared" ca="1" si="165"/>
        <v>-0.48520857608052248</v>
      </c>
      <c r="AN902" s="16">
        <f ca="1">AH902+IF(m!$A$44="+",AM902)</f>
        <v>28.386085437444503</v>
      </c>
      <c r="AO902" s="16">
        <f t="shared" ref="AO902:AO965" ca="1" si="169">AN$4*AN902</f>
        <v>0</v>
      </c>
      <c r="AQ902" s="16">
        <f ca="1">180/PI()*ATAN2(s!K902,s!M902)</f>
        <v>-2.0918981167938857E-2</v>
      </c>
      <c r="AR902" s="16">
        <f ca="1">IF(m!$A$44="+",AN902,0.5*(AH902+AQ902))</f>
        <v>14.182583228138283</v>
      </c>
      <c r="AT902" s="77">
        <v>297</v>
      </c>
      <c r="AU902" s="77">
        <f ca="1">180/PI()*ATAN(TAN(PI()/180*OFFSET(m!$C$39,0,N902))*(1-O902)+TAN(PI()/180*OFFSET(m!$C$39,0,N902+1))*O902)</f>
        <v>8.1822189626320956</v>
      </c>
      <c r="AV902" s="77">
        <f ca="1">IF(A902&lt;m!D$37,180/PI()*ATAN2(s!K902,MAX(s!M902,1))+AT902,AU902)</f>
        <v>8.1822189626320956</v>
      </c>
      <c r="AW902" s="16">
        <f t="shared" ref="AW902:AW965" ca="1" si="170">AV$4*AV902</f>
        <v>8.1822189626320956</v>
      </c>
    </row>
    <row r="903" spans="1:49" x14ac:dyDescent="0.2">
      <c r="A903" s="19">
        <f>s!A903</f>
        <v>898</v>
      </c>
      <c r="B903" s="19" t="b">
        <f ca="1">s!D903</f>
        <v>0</v>
      </c>
      <c r="D903" s="16">
        <f t="shared" ca="1" si="166"/>
        <v>8.1822189626320956</v>
      </c>
      <c r="E903" s="16">
        <f ca="1">IF(m!$A$35="+",AR903,D903)</f>
        <v>8.1822189626320956</v>
      </c>
      <c r="F903" s="16">
        <f ca="1">IF(AND(m!$A$41="+",m!$A$42="+",A903&lt;m!$D$42),m!$D$41,MAX(-90,L903-K903))</f>
        <v>-90</v>
      </c>
      <c r="G903" s="16">
        <f ca="1">IF(AND(m!$A$41="+",m!$A$42="+",A903&lt;m!$D$42),m!$D$41,MIN(90,L903+K903))</f>
        <v>89.97898309159109</v>
      </c>
      <c r="H903" s="16">
        <f t="shared" ca="1" si="160"/>
        <v>8.1822189626320956</v>
      </c>
      <c r="I903" s="16">
        <f t="shared" ca="1" si="161"/>
        <v>8.1822189626320956</v>
      </c>
      <c r="K903" s="13">
        <f>IF(m!$A$45="+",MIN(90,180/PI()*m!D$45/s!AR903),90)</f>
        <v>90</v>
      </c>
      <c r="L903" s="13">
        <f ca="1">180/PI()*ATAN2(s!K903,s!M903)</f>
        <v>-2.1016908408905684E-2</v>
      </c>
      <c r="N903" s="9">
        <f ca="1">MATCH(A903,m!C$31:G$31)-1</f>
        <v>2</v>
      </c>
      <c r="O903" s="16">
        <f ca="1">MAX(0, (A903-OFFSET(m!C$31,0,N903))/(OFFSET(m!C$31,0,N903+1)-OFFSET(m!C$31,0,N903)))</f>
        <v>0</v>
      </c>
      <c r="Q903" s="16">
        <f ca="1">180/PI()*ATAN(TAN(PI()/180*OFFSET(m!$C$32,0,N903))*(1-O903)+TAN(PI()/180*OFFSET(m!$C$32,0,N903+1))*O903)</f>
        <v>0</v>
      </c>
      <c r="R903" s="16">
        <f t="shared" ca="1" si="167"/>
        <v>0</v>
      </c>
      <c r="T903" s="18">
        <f ca="1">IF(N903=N902,T902+(2/(1000*m!$P$7+s!H902)*(T902*s!M902-U902*s!L902)+W902*T902-X902*s!K902/MAX(s!N902,1)^2)*m!$O$24,COS(OFFSET(m!$C$33,0,N903)*PI()/180))</f>
        <v>0.87908462131168486</v>
      </c>
      <c r="U903" s="18">
        <f ca="1">IF(N903=N902,U902+(-V902+2/(1000*m!$P$7+s!H902)*T902*s!L902+W902*U902-X902*s!M902/MAX(s!N902,1)^2)*m!$O$24,SIN(OFFSET(m!$C$33,0,N903)*PI()/180))</f>
        <v>0.47773965560301546</v>
      </c>
      <c r="V903" s="10">
        <f ca="1">IF(N903=N902,V902+m!$P$13*m!$P$5/100000*X902*m!$O$24,OFFSET(m!$C$34,0,N903)/10000)</f>
        <v>0</v>
      </c>
      <c r="W903" s="20">
        <f ca="1">0.5/s!P903*s!AS903*OFFSET(m!C$25,0,B903)*m!$P$13*s!AN903*s!N903</f>
        <v>0</v>
      </c>
      <c r="X903" s="20">
        <f ca="1">(T903*s!AW903+U903*s!AX903)/s!P903</f>
        <v>0</v>
      </c>
      <c r="Y903" s="18">
        <f t="shared" ca="1" si="162"/>
        <v>28.521924838990948</v>
      </c>
      <c r="Z903" s="16">
        <f t="shared" ca="1" si="168"/>
        <v>0</v>
      </c>
      <c r="AB903" s="18">
        <f ca="1">IF(N903=N902,AB902+2/(1000*m!$P$7+s!H902)*(AB902*s!M902-AC902*s!L902)+AE902*AB902-AF902*s!K902/MAX(s!N902,1)^2-AE902*AG902*SIN(AN902*PI()/180),COS(PI()/180*OFFSET(m!$C$35,0,N903)))</f>
        <v>0.87908462131168486</v>
      </c>
      <c r="AC903" s="18">
        <f ca="1">IF(N903=N902,AC902+(-AD902+2/(1000*m!$P$7+s!H902)*AB902*s!L902+AE902*AC902-AF902*s!M902/MAX(s!N902,1)^2+AE902*AG902*COS(AN902*PI()/180))*m!$O$24,SIN(PI()/180*OFFSET(m!C$35,0,N903)))</f>
        <v>0.47773965560301546</v>
      </c>
      <c r="AD903" s="10">
        <f ca="1">IF(N903=N902,AD902+m!$P$13*m!$P$5/100000*AF902*m!$O$24,OFFSET(m!$C$36,0,N903)/10000)</f>
        <v>0</v>
      </c>
      <c r="AE903" s="75">
        <f ca="1">0.5/s!P903*s!AS903*OFFSET(m!C$25,0,B903)*m!$P$13*s!AN903*s!N903</f>
        <v>0</v>
      </c>
      <c r="AF903" s="75">
        <f ca="1">(AB903*s!AW903+AC903*s!AX903)/s!P903</f>
        <v>0</v>
      </c>
      <c r="AG903" s="75">
        <f ca="1">(s!AT903*OFFSET(m!C$26,0,s!D903)/MAX(0.0001,s!AS903*OFFSET(m!C$25,0,s!D903))-1)*(AC903*COS(AR903*PI()/180)-AB903*SIN(AR903*PI()/180))</f>
        <v>-0.24664278402140691</v>
      </c>
      <c r="AH903" s="18">
        <f t="shared" ca="1" si="163"/>
        <v>28.521924838990948</v>
      </c>
      <c r="AI903" s="76">
        <f ca="1">s!AR903/s!P903*(m!$D$26*m!$D$28-m!$D$25*m!$D$27)</f>
        <v>7.7106956260013336E-8</v>
      </c>
      <c r="AJ903" s="76">
        <f ca="1">2*AI903*COS(PI()/180*(AH903-AQ903-2*m!$D$44))+s!R903</f>
        <v>1.3547063752635291E-7</v>
      </c>
      <c r="AK903" s="76">
        <f ca="1">AI903*SIN(PI()/180*(AH903-AQ903-2*m!$D$44))</f>
        <v>3.6843035919078191E-8</v>
      </c>
      <c r="AL903" s="16">
        <f t="shared" ca="1" si="164"/>
        <v>-15.582346855062495</v>
      </c>
      <c r="AM903" s="16">
        <f t="shared" ca="1" si="165"/>
        <v>-0.4896475210681473</v>
      </c>
      <c r="AN903" s="16">
        <f ca="1">AH903+IF(m!$A$44="+",AM903)</f>
        <v>28.521924838990948</v>
      </c>
      <c r="AO903" s="16">
        <f t="shared" ca="1" si="169"/>
        <v>0</v>
      </c>
      <c r="AQ903" s="16">
        <f ca="1">180/PI()*ATAN2(s!K903,s!M903)</f>
        <v>-2.1016908408905684E-2</v>
      </c>
      <c r="AR903" s="16">
        <f ca="1">IF(m!$A$44="+",AN903,0.5*(AH903+AQ903))</f>
        <v>14.250453965291021</v>
      </c>
      <c r="AT903" s="77">
        <v>298</v>
      </c>
      <c r="AU903" s="77">
        <f ca="1">180/PI()*ATAN(TAN(PI()/180*OFFSET(m!$C$39,0,N903))*(1-O903)+TAN(PI()/180*OFFSET(m!$C$39,0,N903+1))*O903)</f>
        <v>8.1822189626320956</v>
      </c>
      <c r="AV903" s="77">
        <f ca="1">IF(A903&lt;m!D$37,180/PI()*ATAN2(s!K903,MAX(s!M903,1))+AT903,AU903)</f>
        <v>8.1822189626320956</v>
      </c>
      <c r="AW903" s="16">
        <f t="shared" ca="1" si="170"/>
        <v>8.1822189626320956</v>
      </c>
    </row>
    <row r="904" spans="1:49" x14ac:dyDescent="0.2">
      <c r="A904" s="19">
        <f>s!A904</f>
        <v>899</v>
      </c>
      <c r="B904" s="19" t="b">
        <f ca="1">s!D904</f>
        <v>0</v>
      </c>
      <c r="D904" s="16">
        <f t="shared" ca="1" si="166"/>
        <v>8.1822189626320956</v>
      </c>
      <c r="E904" s="16">
        <f ca="1">IF(m!$A$35="+",AR904,D904)</f>
        <v>8.1822189626320956</v>
      </c>
      <c r="F904" s="16">
        <f ca="1">IF(AND(m!$A$41="+",m!$A$42="+",A904&lt;m!$D$42),m!$D$41,MAX(-90,L904-K904))</f>
        <v>-90</v>
      </c>
      <c r="G904" s="16">
        <f ca="1">IF(AND(m!$A$41="+",m!$A$42="+",A904&lt;m!$D$42),m!$D$41,MIN(90,L904+K904))</f>
        <v>89.978885193783469</v>
      </c>
      <c r="H904" s="16">
        <f t="shared" ca="1" si="160"/>
        <v>8.1822189626320956</v>
      </c>
      <c r="I904" s="16">
        <f t="shared" ca="1" si="161"/>
        <v>8.1822189626320956</v>
      </c>
      <c r="K904" s="13">
        <f>IF(m!$A$45="+",MIN(90,180/PI()*m!D$45/s!AR904),90)</f>
        <v>90</v>
      </c>
      <c r="L904" s="13">
        <f ca="1">180/PI()*ATAN2(s!K904,s!M904)</f>
        <v>-2.111480621653343E-2</v>
      </c>
      <c r="N904" s="9">
        <f ca="1">MATCH(A904,m!C$31:G$31)-1</f>
        <v>2</v>
      </c>
      <c r="O904" s="16">
        <f ca="1">MAX(0, (A904-OFFSET(m!C$31,0,N904))/(OFFSET(m!C$31,0,N904+1)-OFFSET(m!C$31,0,N904)))</f>
        <v>0</v>
      </c>
      <c r="Q904" s="16">
        <f ca="1">180/PI()*ATAN(TAN(PI()/180*OFFSET(m!$C$32,0,N904))*(1-O904)+TAN(PI()/180*OFFSET(m!$C$32,0,N904+1))*O904)</f>
        <v>0</v>
      </c>
      <c r="R904" s="16">
        <f t="shared" ca="1" si="167"/>
        <v>0</v>
      </c>
      <c r="T904" s="18">
        <f ca="1">IF(N904=N903,T903+(2/(1000*m!$P$7+s!H903)*(T903*s!M903-U903*s!L903)+W903*T903-X903*s!K903/MAX(s!N903,1)^2)*m!$O$24,COS(OFFSET(m!$C$33,0,N904)*PI()/180))</f>
        <v>0.87795140274246364</v>
      </c>
      <c r="U904" s="18">
        <f ca="1">IF(N904=N903,U903+(-V903+2/(1000*m!$P$7+s!H903)*T903*s!L903+W903*U903-X903*s!M903/MAX(s!N903,1)^2)*m!$O$24,SIN(OFFSET(m!$C$33,0,N904)*PI()/180))</f>
        <v>0.4798235266292431</v>
      </c>
      <c r="V904" s="10">
        <f ca="1">IF(N904=N903,V903+m!$P$13*m!$P$5/100000*X903*m!$O$24,OFFSET(m!$C$34,0,N904)/10000)</f>
        <v>0</v>
      </c>
      <c r="W904" s="20">
        <f ca="1">0.5/s!P904*s!AS904*OFFSET(m!C$25,0,B904)*m!$P$13*s!AN904*s!N904</f>
        <v>0</v>
      </c>
      <c r="X904" s="20">
        <f ca="1">(T904*s!AW904+U904*s!AX904)/s!P904</f>
        <v>0</v>
      </c>
      <c r="Y904" s="18">
        <f t="shared" ca="1" si="162"/>
        <v>28.657764509575813</v>
      </c>
      <c r="Z904" s="16">
        <f t="shared" ca="1" si="168"/>
        <v>0</v>
      </c>
      <c r="AB904" s="18">
        <f ca="1">IF(N904=N903,AB903+2/(1000*m!$P$7+s!H903)*(AB903*s!M903-AC903*s!L903)+AE903*AB903-AF903*s!K903/MAX(s!N903,1)^2-AE903*AG903*SIN(AN903*PI()/180),COS(PI()/180*OFFSET(m!$C$35,0,N904)))</f>
        <v>0.87795140274246364</v>
      </c>
      <c r="AC904" s="18">
        <f ca="1">IF(N904=N903,AC903+(-AD903+2/(1000*m!$P$7+s!H903)*AB903*s!L903+AE903*AC903-AF903*s!M903/MAX(s!N903,1)^2+AE903*AG903*COS(AN903*PI()/180))*m!$O$24,SIN(PI()/180*OFFSET(m!C$35,0,N904)))</f>
        <v>0.4798235266292431</v>
      </c>
      <c r="AD904" s="10">
        <f ca="1">IF(N904=N903,AD903+m!$P$13*m!$P$5/100000*AF903*m!$O$24,OFFSET(m!$C$36,0,N904)/10000)</f>
        <v>0</v>
      </c>
      <c r="AE904" s="75">
        <f ca="1">0.5/s!P904*s!AS904*OFFSET(m!C$25,0,B904)*m!$P$13*s!AN904*s!N904</f>
        <v>0</v>
      </c>
      <c r="AF904" s="75">
        <f ca="1">(AB904*s!AW904+AC904*s!AX904)/s!P904</f>
        <v>0</v>
      </c>
      <c r="AG904" s="75">
        <f ca="1">(s!AT904*OFFSET(m!C$26,0,s!D904)/MAX(0.0001,s!AS904*OFFSET(m!C$25,0,s!D904))-1)*(AC904*COS(AR904*PI()/180)-AB904*SIN(AR904*PI()/180))</f>
        <v>-0.24779340427972554</v>
      </c>
      <c r="AH904" s="18">
        <f t="shared" ca="1" si="163"/>
        <v>28.657764509575813</v>
      </c>
      <c r="AI904" s="76">
        <f ca="1">s!AR904/s!P904*(m!$D$26*m!$D$28-m!$D$25*m!$D$27)</f>
        <v>7.7138758925482461E-8</v>
      </c>
      <c r="AJ904" s="76">
        <f ca="1">2*AI904*COS(PI()/180*(AH904-AQ904-2*m!$D$44))+s!R904</f>
        <v>1.353512343441177E-7</v>
      </c>
      <c r="AK904" s="76">
        <f ca="1">AI904*SIN(PI()/180*(AH904-AQ904-2*m!$D$44))</f>
        <v>3.7018900158495167E-8</v>
      </c>
      <c r="AL904" s="16">
        <f t="shared" ca="1" si="164"/>
        <v>-15.670538592248354</v>
      </c>
      <c r="AM904" s="16">
        <f t="shared" ca="1" si="165"/>
        <v>-0.49410441259483745</v>
      </c>
      <c r="AN904" s="16">
        <f ca="1">AH904+IF(m!$A$44="+",AM904)</f>
        <v>28.657764509575813</v>
      </c>
      <c r="AO904" s="16">
        <f t="shared" ca="1" si="169"/>
        <v>0</v>
      </c>
      <c r="AQ904" s="16">
        <f ca="1">180/PI()*ATAN2(s!K904,s!M904)</f>
        <v>-2.111480621653343E-2</v>
      </c>
      <c r="AR904" s="16">
        <f ca="1">IF(m!$A$44="+",AN904,0.5*(AH904+AQ904))</f>
        <v>14.318324851679639</v>
      </c>
      <c r="AT904" s="77">
        <v>299</v>
      </c>
      <c r="AU904" s="77">
        <f ca="1">180/PI()*ATAN(TAN(PI()/180*OFFSET(m!$C$39,0,N904))*(1-O904)+TAN(PI()/180*OFFSET(m!$C$39,0,N904+1))*O904)</f>
        <v>8.1822189626320956</v>
      </c>
      <c r="AV904" s="77">
        <f ca="1">IF(A904&lt;m!D$37,180/PI()*ATAN2(s!K904,MAX(s!M904,1))+AT904,AU904)</f>
        <v>8.1822189626320956</v>
      </c>
      <c r="AW904" s="16">
        <f t="shared" ca="1" si="170"/>
        <v>8.1822189626320956</v>
      </c>
    </row>
    <row r="905" spans="1:49" x14ac:dyDescent="0.2">
      <c r="A905" s="19">
        <f>s!A905</f>
        <v>900</v>
      </c>
      <c r="B905" s="19" t="b">
        <f ca="1">s!D905</f>
        <v>0</v>
      </c>
      <c r="D905" s="16">
        <f t="shared" ca="1" si="166"/>
        <v>8.1822189626320956</v>
      </c>
      <c r="E905" s="16">
        <f ca="1">IF(m!$A$35="+",AR905,D905)</f>
        <v>8.1822189626320956</v>
      </c>
      <c r="F905" s="16">
        <f ca="1">IF(AND(m!$A$41="+",m!$A$42="+",A905&lt;m!$D$42),m!$D$41,MAX(-90,L905-K905))</f>
        <v>-90</v>
      </c>
      <c r="G905" s="16">
        <f ca="1">IF(AND(m!$A$41="+",m!$A$42="+",A905&lt;m!$D$42),m!$D$41,MIN(90,L905+K905))</f>
        <v>89.978787325547003</v>
      </c>
      <c r="H905" s="16">
        <f t="shared" ca="1" si="160"/>
        <v>8.1822189626320956</v>
      </c>
      <c r="I905" s="16">
        <f t="shared" ca="1" si="161"/>
        <v>8.1822189626320956</v>
      </c>
      <c r="K905" s="13">
        <f>IF(m!$A$45="+",MIN(90,180/PI()*m!D$45/s!AR905),90)</f>
        <v>90</v>
      </c>
      <c r="L905" s="13">
        <f ca="1">180/PI()*ATAN2(s!K905,s!M905)</f>
        <v>-2.1212674453003622E-2</v>
      </c>
      <c r="N905" s="9">
        <f ca="1">MATCH(A905,m!C$31:G$31)-1</f>
        <v>2</v>
      </c>
      <c r="O905" s="16">
        <f ca="1">MAX(0, (A905-OFFSET(m!C$31,0,N905))/(OFFSET(m!C$31,0,N905+1)-OFFSET(m!C$31,0,N905)))</f>
        <v>0</v>
      </c>
      <c r="Q905" s="16">
        <f ca="1">180/PI()*ATAN(TAN(PI()/180*OFFSET(m!$C$32,0,N905))*(1-O905)+TAN(PI()/180*OFFSET(m!$C$32,0,N905+1))*O905)</f>
        <v>0</v>
      </c>
      <c r="R905" s="16">
        <f t="shared" ca="1" si="167"/>
        <v>0</v>
      </c>
      <c r="T905" s="18">
        <f ca="1">IF(N905=N904,T904+(2/(1000*m!$P$7+s!H904)*(T904*s!M904-U904*s!L904)+W904*T904-X904*s!K904/MAX(s!N904,1)^2)*m!$O$24,COS(OFFSET(m!$C$33,0,N905)*PI()/180))</f>
        <v>0.87681324092573565</v>
      </c>
      <c r="U905" s="18">
        <f ca="1">IF(N905=N904,U904+(-V904+2/(1000*m!$P$7+s!H904)*T904*s!L904+W904*U904-X904*s!M904/MAX(s!N904,1)^2)*m!$O$24,SIN(OFFSET(m!$C$33,0,N905)*PI()/180))</f>
        <v>0.48190471310258803</v>
      </c>
      <c r="V905" s="10">
        <f ca="1">IF(N905=N904,V904+m!$P$13*m!$P$5/100000*X904*m!$O$24,OFFSET(m!$C$34,0,N905)/10000)</f>
        <v>0</v>
      </c>
      <c r="W905" s="20">
        <f ca="1">0.5/s!P905*s!AS905*OFFSET(m!C$25,0,B905)*m!$P$13*s!AN905*s!N905</f>
        <v>0</v>
      </c>
      <c r="X905" s="20">
        <f ca="1">(T905*s!AW905+U905*s!AX905)/s!P905</f>
        <v>0</v>
      </c>
      <c r="Y905" s="18">
        <f t="shared" ca="1" si="162"/>
        <v>28.793604449822642</v>
      </c>
      <c r="Z905" s="16">
        <f t="shared" ca="1" si="168"/>
        <v>0</v>
      </c>
      <c r="AB905" s="18">
        <f ca="1">IF(N905=N904,AB904+2/(1000*m!$P$7+s!H904)*(AB904*s!M904-AC904*s!L904)+AE904*AB904-AF904*s!K904/MAX(s!N904,1)^2-AE904*AG904*SIN(AN904*PI()/180),COS(PI()/180*OFFSET(m!$C$35,0,N905)))</f>
        <v>0.87681324092573565</v>
      </c>
      <c r="AC905" s="18">
        <f ca="1">IF(N905=N904,AC904+(-AD904+2/(1000*m!$P$7+s!H904)*AB904*s!L904+AE904*AC904-AF904*s!M904/MAX(s!N904,1)^2+AE904*AG904*COS(AN904*PI()/180))*m!$O$24,SIN(PI()/180*OFFSET(m!C$35,0,N905)))</f>
        <v>0.48190471310258803</v>
      </c>
      <c r="AD905" s="10">
        <f ca="1">IF(N905=N904,AD904+m!$P$13*m!$P$5/100000*AF904*m!$O$24,OFFSET(m!$C$36,0,N905)/10000)</f>
        <v>0</v>
      </c>
      <c r="AE905" s="75">
        <f ca="1">0.5/s!P905*s!AS905*OFFSET(m!C$25,0,B905)*m!$P$13*s!AN905*s!N905</f>
        <v>0</v>
      </c>
      <c r="AF905" s="75">
        <f ca="1">(AB905*s!AW905+AC905*s!AX905)/s!P905</f>
        <v>0</v>
      </c>
      <c r="AG905" s="75">
        <f ca="1">(s!AT905*OFFSET(m!C$26,0,s!D905)/MAX(0.0001,s!AS905*OFFSET(m!C$25,0,s!D905))-1)*(AC905*COS(AR905*PI()/180)-AB905*SIN(AR905*PI()/180))</f>
        <v>-0.24894368250725671</v>
      </c>
      <c r="AH905" s="18">
        <f t="shared" ca="1" si="163"/>
        <v>28.793604449822642</v>
      </c>
      <c r="AI905" s="76">
        <f ca="1">s!AR905/s!P905*(m!$D$26*m!$D$28-m!$D$25*m!$D$27)</f>
        <v>7.717072297881258E-8</v>
      </c>
      <c r="AJ905" s="76">
        <f ca="1">2*AI905*COS(PI()/180*(AH905-AQ905-2*m!$D$44))+s!R905</f>
        <v>1.3523120692359608E-7</v>
      </c>
      <c r="AK905" s="76">
        <f ca="1">AI905*SIN(PI()/180*(AH905-AQ905-2*m!$D$44))</f>
        <v>3.7194766480911209E-8</v>
      </c>
      <c r="AL905" s="16">
        <f t="shared" ca="1" si="164"/>
        <v>-15.758959694376754</v>
      </c>
      <c r="AM905" s="16">
        <f t="shared" ca="1" si="165"/>
        <v>-0.49857922088749812</v>
      </c>
      <c r="AN905" s="16">
        <f ca="1">AH905+IF(m!$A$44="+",AM905)</f>
        <v>28.793604449822642</v>
      </c>
      <c r="AO905" s="16">
        <f t="shared" ca="1" si="169"/>
        <v>0</v>
      </c>
      <c r="AQ905" s="16">
        <f ca="1">180/PI()*ATAN2(s!K905,s!M905)</f>
        <v>-2.1212674453003622E-2</v>
      </c>
      <c r="AR905" s="16">
        <f ca="1">IF(m!$A$44="+",AN905,0.5*(AH905+AQ905))</f>
        <v>14.386195887684819</v>
      </c>
      <c r="AT905" s="77">
        <v>300</v>
      </c>
      <c r="AU905" s="77">
        <f ca="1">180/PI()*ATAN(TAN(PI()/180*OFFSET(m!$C$39,0,N905))*(1-O905)+TAN(PI()/180*OFFSET(m!$C$39,0,N905+1))*O905)</f>
        <v>8.1822189626320956</v>
      </c>
      <c r="AV905" s="77">
        <f ca="1">IF(A905&lt;m!D$37,180/PI()*ATAN2(s!K905,MAX(s!M905,1))+AT905,AU905)</f>
        <v>8.1822189626320956</v>
      </c>
      <c r="AW905" s="16">
        <f t="shared" ca="1" si="170"/>
        <v>8.1822189626320956</v>
      </c>
    </row>
    <row r="906" spans="1:49" x14ac:dyDescent="0.2">
      <c r="A906" s="19">
        <f>s!A906</f>
        <v>901</v>
      </c>
      <c r="B906" s="19" t="b">
        <f ca="1">s!D906</f>
        <v>0</v>
      </c>
      <c r="D906" s="16">
        <f t="shared" ca="1" si="166"/>
        <v>8.1822189626320956</v>
      </c>
      <c r="E906" s="16">
        <f ca="1">IF(m!$A$35="+",AR906,D906)</f>
        <v>8.1822189626320956</v>
      </c>
      <c r="F906" s="16">
        <f ca="1">IF(AND(m!$A$41="+",m!$A$42="+",A906&lt;m!$D$42),m!$D$41,MAX(-90,L906-K906))</f>
        <v>-90</v>
      </c>
      <c r="G906" s="16">
        <f ca="1">IF(AND(m!$A$41="+",m!$A$42="+",A906&lt;m!$D$42),m!$D$41,MIN(90,L906+K906))</f>
        <v>89.978689487019466</v>
      </c>
      <c r="H906" s="16">
        <f t="shared" ca="1" si="160"/>
        <v>8.1822189626320956</v>
      </c>
      <c r="I906" s="16">
        <f t="shared" ca="1" si="161"/>
        <v>8.1822189626320956</v>
      </c>
      <c r="K906" s="13">
        <f>IF(m!$A$45="+",MIN(90,180/PI()*m!D$45/s!AR906),90)</f>
        <v>90</v>
      </c>
      <c r="L906" s="13">
        <f ca="1">180/PI()*ATAN2(s!K906,s!M906)</f>
        <v>-2.1310512980538657E-2</v>
      </c>
      <c r="N906" s="9">
        <f ca="1">MATCH(A906,m!C$31:G$31)-1</f>
        <v>2</v>
      </c>
      <c r="O906" s="16">
        <f ca="1">MAX(0, (A906-OFFSET(m!C$31,0,N906))/(OFFSET(m!C$31,0,N906+1)-OFFSET(m!C$31,0,N906)))</f>
        <v>0</v>
      </c>
      <c r="Q906" s="16">
        <f ca="1">180/PI()*ATAN(TAN(PI()/180*OFFSET(m!$C$32,0,N906))*(1-O906)+TAN(PI()/180*OFFSET(m!$C$32,0,N906+1))*O906)</f>
        <v>0</v>
      </c>
      <c r="R906" s="16">
        <f t="shared" ca="1" si="167"/>
        <v>0</v>
      </c>
      <c r="T906" s="18">
        <f ca="1">IF(N906=N905,T905+(2/(1000*m!$P$7+s!H905)*(T905*s!M905-U905*s!L905)+W905*T905-X905*s!K905/MAX(s!N905,1)^2)*m!$O$24,COS(OFFSET(m!$C$33,0,N906)*PI()/180))</f>
        <v>0.87567014222656092</v>
      </c>
      <c r="U906" s="18">
        <f ca="1">IF(N906=N905,U905+(-V905+2/(1000*m!$P$7+s!H905)*T905*s!L905+W905*U905-X905*s!M905/MAX(s!N905,1)^2)*m!$O$24,SIN(OFFSET(m!$C$33,0,N906)*PI()/180))</f>
        <v>0.4839832033086689</v>
      </c>
      <c r="V906" s="10">
        <f ca="1">IF(N906=N905,V905+m!$P$13*m!$P$5/100000*X905*m!$O$24,OFFSET(m!$C$34,0,N906)/10000)</f>
        <v>0</v>
      </c>
      <c r="W906" s="20">
        <f ca="1">0.5/s!P906*s!AS906*OFFSET(m!C$25,0,B906)*m!$P$13*s!AN906*s!N906</f>
        <v>0</v>
      </c>
      <c r="X906" s="20">
        <f ca="1">(T906*s!AW906+U906*s!AX906)/s!P906</f>
        <v>0</v>
      </c>
      <c r="Y906" s="18">
        <f t="shared" ca="1" si="162"/>
        <v>28.929444660346665</v>
      </c>
      <c r="Z906" s="16">
        <f t="shared" ca="1" si="168"/>
        <v>0</v>
      </c>
      <c r="AB906" s="18">
        <f ca="1">IF(N906=N905,AB905+2/(1000*m!$P$7+s!H905)*(AB905*s!M905-AC905*s!L905)+AE905*AB905-AF905*s!K905/MAX(s!N905,1)^2-AE905*AG905*SIN(AN905*PI()/180),COS(PI()/180*OFFSET(m!$C$35,0,N906)))</f>
        <v>0.87567014222656092</v>
      </c>
      <c r="AC906" s="18">
        <f ca="1">IF(N906=N905,AC905+(-AD905+2/(1000*m!$P$7+s!H905)*AB905*s!L905+AE905*AC905-AF905*s!M905/MAX(s!N905,1)^2+AE905*AG905*COS(AN905*PI()/180))*m!$O$24,SIN(PI()/180*OFFSET(m!C$35,0,N906)))</f>
        <v>0.4839832033086689</v>
      </c>
      <c r="AD906" s="10">
        <f ca="1">IF(N906=N905,AD905+m!$P$13*m!$P$5/100000*AF905*m!$O$24,OFFSET(m!$C$36,0,N906)/10000)</f>
        <v>0</v>
      </c>
      <c r="AE906" s="75">
        <f ca="1">0.5/s!P906*s!AS906*OFFSET(m!C$25,0,B906)*m!$P$13*s!AN906*s!N906</f>
        <v>0</v>
      </c>
      <c r="AF906" s="75">
        <f ca="1">(AB906*s!AW906+AC906*s!AX906)/s!P906</f>
        <v>0</v>
      </c>
      <c r="AG906" s="75">
        <f ca="1">(s!AT906*OFFSET(m!C$26,0,s!D906)/MAX(0.0001,s!AS906*OFFSET(m!C$25,0,s!D906))-1)*(AC906*COS(AR906*PI()/180)-AB906*SIN(AR906*PI()/180))</f>
        <v>-0.25009361708679134</v>
      </c>
      <c r="AH906" s="18">
        <f t="shared" ca="1" si="163"/>
        <v>28.929444660346665</v>
      </c>
      <c r="AI906" s="76">
        <f ca="1">s!AR906/s!P906*(m!$D$26*m!$D$28-m!$D$25*m!$D$27)</f>
        <v>7.7202848565503969E-8</v>
      </c>
      <c r="AJ906" s="76">
        <f ca="1">2*AI906*COS(PI()/180*(AH906-AQ906-2*m!$D$44))+s!R906</f>
        <v>1.3511055445409473E-7</v>
      </c>
      <c r="AK906" s="76">
        <f ca="1">AI906*SIN(PI()/180*(AH906-AQ906-2*m!$D$44))</f>
        <v>3.7370634800668217E-8</v>
      </c>
      <c r="AL906" s="16">
        <f t="shared" ca="1" si="164"/>
        <v>-15.847612057061733</v>
      </c>
      <c r="AM906" s="16">
        <f t="shared" ca="1" si="165"/>
        <v>-0.50307191626687076</v>
      </c>
      <c r="AN906" s="16">
        <f ca="1">AH906+IF(m!$A$44="+",AM906)</f>
        <v>28.929444660346665</v>
      </c>
      <c r="AO906" s="16">
        <f t="shared" ca="1" si="169"/>
        <v>0</v>
      </c>
      <c r="AQ906" s="16">
        <f ca="1">180/PI()*ATAN2(s!K906,s!M906)</f>
        <v>-2.1310512980538657E-2</v>
      </c>
      <c r="AR906" s="16">
        <f ca="1">IF(m!$A$44="+",AN906,0.5*(AH906+AQ906))</f>
        <v>14.454067073683063</v>
      </c>
      <c r="AT906" s="77">
        <v>301</v>
      </c>
      <c r="AU906" s="77">
        <f ca="1">180/PI()*ATAN(TAN(PI()/180*OFFSET(m!$C$39,0,N906))*(1-O906)+TAN(PI()/180*OFFSET(m!$C$39,0,N906+1))*O906)</f>
        <v>8.1822189626320956</v>
      </c>
      <c r="AV906" s="77">
        <f ca="1">IF(A906&lt;m!D$37,180/PI()*ATAN2(s!K906,MAX(s!M906,1))+AT906,AU906)</f>
        <v>8.1822189626320956</v>
      </c>
      <c r="AW906" s="16">
        <f t="shared" ca="1" si="170"/>
        <v>8.1822189626320956</v>
      </c>
    </row>
    <row r="907" spans="1:49" x14ac:dyDescent="0.2">
      <c r="A907" s="19">
        <f>s!A907</f>
        <v>902</v>
      </c>
      <c r="B907" s="19" t="b">
        <f ca="1">s!D907</f>
        <v>0</v>
      </c>
      <c r="D907" s="16">
        <f t="shared" ca="1" si="166"/>
        <v>8.1822189626320956</v>
      </c>
      <c r="E907" s="16">
        <f ca="1">IF(m!$A$35="+",AR907,D907)</f>
        <v>8.1822189626320956</v>
      </c>
      <c r="F907" s="16">
        <f ca="1">IF(AND(m!$A$41="+",m!$A$42="+",A907&lt;m!$D$42),m!$D$41,MAX(-90,L907-K907))</f>
        <v>-90</v>
      </c>
      <c r="G907" s="16">
        <f ca="1">IF(AND(m!$A$41="+",m!$A$42="+",A907&lt;m!$D$42),m!$D$41,MIN(90,L907+K907))</f>
        <v>89.978591678338603</v>
      </c>
      <c r="H907" s="16">
        <f t="shared" ca="1" si="160"/>
        <v>8.1822189626320956</v>
      </c>
      <c r="I907" s="16">
        <f t="shared" ca="1" si="161"/>
        <v>8.1822189626320956</v>
      </c>
      <c r="K907" s="13">
        <f>IF(m!$A$45="+",MIN(90,180/PI()*m!D$45/s!AR907),90)</f>
        <v>90</v>
      </c>
      <c r="L907" s="13">
        <f ca="1">180/PI()*ATAN2(s!K907,s!M907)</f>
        <v>-2.1408321661402132E-2</v>
      </c>
      <c r="N907" s="9">
        <f ca="1">MATCH(A907,m!C$31:G$31)-1</f>
        <v>2</v>
      </c>
      <c r="O907" s="16">
        <f ca="1">MAX(0, (A907-OFFSET(m!C$31,0,N907))/(OFFSET(m!C$31,0,N907+1)-OFFSET(m!C$31,0,N907)))</f>
        <v>0</v>
      </c>
      <c r="Q907" s="16">
        <f ca="1">180/PI()*ATAN(TAN(PI()/180*OFFSET(m!$C$32,0,N907))*(1-O907)+TAN(PI()/180*OFFSET(m!$C$32,0,N907+1))*O907)</f>
        <v>0</v>
      </c>
      <c r="R907" s="16">
        <f t="shared" ca="1" si="167"/>
        <v>0</v>
      </c>
      <c r="T907" s="18">
        <f ca="1">IF(N907=N906,T906+(2/(1000*m!$P$7+s!H906)*(T906*s!M906-U906*s!L906)+W906*T906-X906*s!K906/MAX(s!N906,1)^2)*m!$O$24,COS(OFFSET(m!$C$33,0,N907)*PI()/180))</f>
        <v>0.87452211303778138</v>
      </c>
      <c r="U907" s="18">
        <f ca="1">IF(N907=N906,U906+(-V906+2/(1000*m!$P$7+s!H906)*T906*s!L906+W906*U906-X906*s!M906/MAX(s!N906,1)^2)*m!$O$24,SIN(OFFSET(m!$C$33,0,N907)*PI()/180))</f>
        <v>0.48605898554812915</v>
      </c>
      <c r="V907" s="10">
        <f ca="1">IF(N907=N906,V906+m!$P$13*m!$P$5/100000*X906*m!$O$24,OFFSET(m!$C$34,0,N907)/10000)</f>
        <v>0</v>
      </c>
      <c r="W907" s="20">
        <f ca="1">0.5/s!P907*s!AS907*OFFSET(m!C$25,0,B907)*m!$P$13*s!AN907*s!N907</f>
        <v>0</v>
      </c>
      <c r="X907" s="20">
        <f ca="1">(T907*s!AW907+U907*s!AX907)/s!P907</f>
        <v>0</v>
      </c>
      <c r="Y907" s="18">
        <f t="shared" ca="1" si="162"/>
        <v>29.065285141754863</v>
      </c>
      <c r="Z907" s="16">
        <f t="shared" ca="1" si="168"/>
        <v>0</v>
      </c>
      <c r="AB907" s="18">
        <f ca="1">IF(N907=N906,AB906+2/(1000*m!$P$7+s!H906)*(AB906*s!M906-AC906*s!L906)+AE906*AB906-AF906*s!K906/MAX(s!N906,1)^2-AE906*AG906*SIN(AN906*PI()/180),COS(PI()/180*OFFSET(m!$C$35,0,N907)))</f>
        <v>0.87452211303778138</v>
      </c>
      <c r="AC907" s="18">
        <f ca="1">IF(N907=N906,AC906+(-AD906+2/(1000*m!$P$7+s!H906)*AB906*s!L906+AE906*AC906-AF906*s!M906/MAX(s!N906,1)^2+AE906*AG906*COS(AN906*PI()/180))*m!$O$24,SIN(PI()/180*OFFSET(m!C$35,0,N907)))</f>
        <v>0.48605898554812915</v>
      </c>
      <c r="AD907" s="10">
        <f ca="1">IF(N907=N906,AD906+m!$P$13*m!$P$5/100000*AF906*m!$O$24,OFFSET(m!$C$36,0,N907)/10000)</f>
        <v>0</v>
      </c>
      <c r="AE907" s="75">
        <f ca="1">0.5/s!P907*s!AS907*OFFSET(m!C$25,0,B907)*m!$P$13*s!AN907*s!N907</f>
        <v>0</v>
      </c>
      <c r="AF907" s="75">
        <f ca="1">(AB907*s!AW907+AC907*s!AX907)/s!P907</f>
        <v>0</v>
      </c>
      <c r="AG907" s="75">
        <f ca="1">(s!AT907*OFFSET(m!C$26,0,s!D907)/MAX(0.0001,s!AS907*OFFSET(m!C$25,0,s!D907))-1)*(AC907*COS(AR907*PI()/180)-AB907*SIN(AR907*PI()/180))</f>
        <v>-0.25124320640161646</v>
      </c>
      <c r="AH907" s="18">
        <f t="shared" ca="1" si="163"/>
        <v>29.06528514175486</v>
      </c>
      <c r="AI907" s="76">
        <f ca="1">s!AR907/s!P907*(m!$D$26*m!$D$28-m!$D$25*m!$D$27)</f>
        <v>7.7235135831790354E-8</v>
      </c>
      <c r="AJ907" s="76">
        <f ca="1">2*AI907*COS(PI()/180*(AH907-AQ907-2*m!$D$44))+s!R907</f>
        <v>1.3498927612124484E-7</v>
      </c>
      <c r="AK907" s="76">
        <f ca="1">AI907*SIN(PI()/180*(AH907-AQ907-2*m!$D$44))</f>
        <v>3.7546505030704061E-8</v>
      </c>
      <c r="AL907" s="16">
        <f t="shared" ca="1" si="164"/>
        <v>-15.936497591066701</v>
      </c>
      <c r="AM907" s="16">
        <f t="shared" ca="1" si="165"/>
        <v>-0.50758246914845995</v>
      </c>
      <c r="AN907" s="16">
        <f ca="1">AH907+IF(m!$A$44="+",AM907)</f>
        <v>29.06528514175486</v>
      </c>
      <c r="AO907" s="16">
        <f t="shared" ca="1" si="169"/>
        <v>0</v>
      </c>
      <c r="AQ907" s="16">
        <f ca="1">180/PI()*ATAN2(s!K907,s!M907)</f>
        <v>-2.1408321661402132E-2</v>
      </c>
      <c r="AR907" s="16">
        <f ca="1">IF(m!$A$44="+",AN907,0.5*(AH907+AQ907))</f>
        <v>14.521938410046729</v>
      </c>
      <c r="AT907" s="77">
        <v>302</v>
      </c>
      <c r="AU907" s="77">
        <f ca="1">180/PI()*ATAN(TAN(PI()/180*OFFSET(m!$C$39,0,N907))*(1-O907)+TAN(PI()/180*OFFSET(m!$C$39,0,N907+1))*O907)</f>
        <v>8.1822189626320956</v>
      </c>
      <c r="AV907" s="77">
        <f ca="1">IF(A907&lt;m!D$37,180/PI()*ATAN2(s!K907,MAX(s!M907,1))+AT907,AU907)</f>
        <v>8.1822189626320956</v>
      </c>
      <c r="AW907" s="16">
        <f t="shared" ca="1" si="170"/>
        <v>8.1822189626320956</v>
      </c>
    </row>
    <row r="908" spans="1:49" x14ac:dyDescent="0.2">
      <c r="A908" s="19">
        <f>s!A908</f>
        <v>903</v>
      </c>
      <c r="B908" s="19" t="b">
        <f ca="1">s!D908</f>
        <v>0</v>
      </c>
      <c r="D908" s="16">
        <f t="shared" ca="1" si="166"/>
        <v>8.1822189626320956</v>
      </c>
      <c r="E908" s="16">
        <f ca="1">IF(m!$A$35="+",AR908,D908)</f>
        <v>8.1822189626320956</v>
      </c>
      <c r="F908" s="16">
        <f ca="1">IF(AND(m!$A$41="+",m!$A$42="+",A908&lt;m!$D$42),m!$D$41,MAX(-90,L908-K908))</f>
        <v>-90</v>
      </c>
      <c r="G908" s="16">
        <f ca="1">IF(AND(m!$A$41="+",m!$A$42="+",A908&lt;m!$D$42),m!$D$41,MIN(90,L908+K908))</f>
        <v>89.978493899642103</v>
      </c>
      <c r="H908" s="16">
        <f t="shared" ca="1" si="160"/>
        <v>8.1822189626320956</v>
      </c>
      <c r="I908" s="16">
        <f t="shared" ca="1" si="161"/>
        <v>8.1822189626320956</v>
      </c>
      <c r="K908" s="13">
        <f>IF(m!$A$45="+",MIN(90,180/PI()*m!D$45/s!AR908),90)</f>
        <v>90</v>
      </c>
      <c r="L908" s="13">
        <f ca="1">180/PI()*ATAN2(s!K908,s!M908)</f>
        <v>-2.1506100357898888E-2</v>
      </c>
      <c r="N908" s="9">
        <f ca="1">MATCH(A908,m!C$31:G$31)-1</f>
        <v>2</v>
      </c>
      <c r="O908" s="16">
        <f ca="1">MAX(0, (A908-OFFSET(m!C$31,0,N908))/(OFFSET(m!C$31,0,N908+1)-OFFSET(m!C$31,0,N908)))</f>
        <v>0</v>
      </c>
      <c r="Q908" s="16">
        <f ca="1">180/PI()*ATAN(TAN(PI()/180*OFFSET(m!$C$32,0,N908))*(1-O908)+TAN(PI()/180*OFFSET(m!$C$32,0,N908+1))*O908)</f>
        <v>0</v>
      </c>
      <c r="R908" s="16">
        <f t="shared" ca="1" si="167"/>
        <v>0</v>
      </c>
      <c r="T908" s="18">
        <f ca="1">IF(N908=N907,T907+(2/(1000*m!$P$7+s!H907)*(T907*s!M907-U907*s!L907)+W907*T907-X907*s!K907/MAX(s!N907,1)^2)*m!$O$24,COS(OFFSET(m!$C$33,0,N908)*PI()/180))</f>
        <v>0.87336915977998519</v>
      </c>
      <c r="U908" s="18">
        <f ca="1">IF(N908=N907,U907+(-V907+2/(1000*m!$P$7+s!H907)*T907*s!L907+W907*U907-X907*s!M907/MAX(s!N907,1)^2)*m!$O$24,SIN(OFFSET(m!$C$33,0,N908)*PI()/180))</f>
        <v>0.4881320481367028</v>
      </c>
      <c r="V908" s="10">
        <f ca="1">IF(N908=N907,V907+m!$P$13*m!$P$5/100000*X907*m!$O$24,OFFSET(m!$C$34,0,N908)/10000)</f>
        <v>0</v>
      </c>
      <c r="W908" s="20">
        <f ca="1">0.5/s!P908*s!AS908*OFFSET(m!C$25,0,B908)*m!$P$13*s!AN908*s!N908</f>
        <v>0</v>
      </c>
      <c r="X908" s="20">
        <f ca="1">(T908*s!AW908+U908*s!AX908)/s!P908</f>
        <v>0</v>
      </c>
      <c r="Y908" s="18">
        <f t="shared" ca="1" si="162"/>
        <v>29.201125894645866</v>
      </c>
      <c r="Z908" s="16">
        <f t="shared" ca="1" si="168"/>
        <v>0</v>
      </c>
      <c r="AB908" s="18">
        <f ca="1">IF(N908=N907,AB907+2/(1000*m!$P$7+s!H907)*(AB907*s!M907-AC907*s!L907)+AE907*AB907-AF907*s!K907/MAX(s!N907,1)^2-AE907*AG907*SIN(AN907*PI()/180),COS(PI()/180*OFFSET(m!$C$35,0,N908)))</f>
        <v>0.87336915977998519</v>
      </c>
      <c r="AC908" s="18">
        <f ca="1">IF(N908=N907,AC907+(-AD907+2/(1000*m!$P$7+s!H907)*AB907*s!L907+AE907*AC907-AF907*s!M907/MAX(s!N907,1)^2+AE907*AG907*COS(AN907*PI()/180))*m!$O$24,SIN(PI()/180*OFFSET(m!C$35,0,N908)))</f>
        <v>0.4881320481367028</v>
      </c>
      <c r="AD908" s="10">
        <f ca="1">IF(N908=N907,AD907+m!$P$13*m!$P$5/100000*AF907*m!$O$24,OFFSET(m!$C$36,0,N908)/10000)</f>
        <v>0</v>
      </c>
      <c r="AE908" s="75">
        <f ca="1">0.5/s!P908*s!AS908*OFFSET(m!C$25,0,B908)*m!$P$13*s!AN908*s!N908</f>
        <v>0</v>
      </c>
      <c r="AF908" s="75">
        <f ca="1">(AB908*s!AW908+AC908*s!AX908)/s!P908</f>
        <v>0</v>
      </c>
      <c r="AG908" s="75">
        <f ca="1">(s!AT908*OFFSET(m!C$26,0,s!D908)/MAX(0.0001,s!AS908*OFFSET(m!C$25,0,s!D908))-1)*(AC908*COS(AR908*PI()/180)-AB908*SIN(AR908*PI()/180))</f>
        <v>-0.2523924488355187</v>
      </c>
      <c r="AH908" s="18">
        <f t="shared" ca="1" si="163"/>
        <v>29.201125894645866</v>
      </c>
      <c r="AI908" s="76">
        <f ca="1">s!AR908/s!P908*(m!$D$26*m!$D$28-m!$D$25*m!$D$27)</f>
        <v>7.7267584924632799E-8</v>
      </c>
      <c r="AJ908" s="76">
        <f ca="1">2*AI908*COS(PI()/180*(AH908-AQ908-2*m!$D$44))+s!R908</f>
        <v>1.3486737110699335E-7</v>
      </c>
      <c r="AK908" s="76">
        <f ca="1">AI908*SIN(PI()/180*(AH908-AQ908-2*m!$D$44))</f>
        <v>3.7722377082541809E-8</v>
      </c>
      <c r="AL908" s="16">
        <f t="shared" ca="1" si="164"/>
        <v>-16.025618222483409</v>
      </c>
      <c r="AM908" s="16">
        <f t="shared" ca="1" si="165"/>
        <v>-0.51211085004336554</v>
      </c>
      <c r="AN908" s="16">
        <f ca="1">AH908+IF(m!$A$44="+",AM908)</f>
        <v>29.201125894645866</v>
      </c>
      <c r="AO908" s="16">
        <f t="shared" ca="1" si="169"/>
        <v>0</v>
      </c>
      <c r="AQ908" s="16">
        <f ca="1">180/PI()*ATAN2(s!K908,s!M908)</f>
        <v>-2.1506100357898888E-2</v>
      </c>
      <c r="AR908" s="16">
        <f ca="1">IF(m!$A$44="+",AN908,0.5*(AH908+AQ908))</f>
        <v>14.589809897143983</v>
      </c>
      <c r="AT908" s="77">
        <v>303</v>
      </c>
      <c r="AU908" s="77">
        <f ca="1">180/PI()*ATAN(TAN(PI()/180*OFFSET(m!$C$39,0,N908))*(1-O908)+TAN(PI()/180*OFFSET(m!$C$39,0,N908+1))*O908)</f>
        <v>8.1822189626320956</v>
      </c>
      <c r="AV908" s="77">
        <f ca="1">IF(A908&lt;m!D$37,180/PI()*ATAN2(s!K908,MAX(s!M908,1))+AT908,AU908)</f>
        <v>8.1822189626320956</v>
      </c>
      <c r="AW908" s="16">
        <f t="shared" ca="1" si="170"/>
        <v>8.1822189626320956</v>
      </c>
    </row>
    <row r="909" spans="1:49" x14ac:dyDescent="0.2">
      <c r="A909" s="19">
        <f>s!A909</f>
        <v>904</v>
      </c>
      <c r="B909" s="19" t="b">
        <f ca="1">s!D909</f>
        <v>0</v>
      </c>
      <c r="D909" s="16">
        <f t="shared" ca="1" si="166"/>
        <v>8.1822189626320956</v>
      </c>
      <c r="E909" s="16">
        <f ca="1">IF(m!$A$35="+",AR909,D909)</f>
        <v>8.1822189626320956</v>
      </c>
      <c r="F909" s="16">
        <f ca="1">IF(AND(m!$A$41="+",m!$A$42="+",A909&lt;m!$D$42),m!$D$41,MAX(-90,L909-K909))</f>
        <v>-90</v>
      </c>
      <c r="G909" s="16">
        <f ca="1">IF(AND(m!$A$41="+",m!$A$42="+",A909&lt;m!$D$42),m!$D$41,MIN(90,L909+K909))</f>
        <v>89.978396151067628</v>
      </c>
      <c r="H909" s="16">
        <f t="shared" ca="1" si="160"/>
        <v>8.1822189626320956</v>
      </c>
      <c r="I909" s="16">
        <f t="shared" ca="1" si="161"/>
        <v>8.1822189626320956</v>
      </c>
      <c r="K909" s="13">
        <f>IF(m!$A$45="+",MIN(90,180/PI()*m!D$45/s!AR909),90)</f>
        <v>90</v>
      </c>
      <c r="L909" s="13">
        <f ca="1">180/PI()*ATAN2(s!K909,s!M909)</f>
        <v>-2.1603848932375221E-2</v>
      </c>
      <c r="N909" s="9">
        <f ca="1">MATCH(A909,m!C$31:G$31)-1</f>
        <v>2</v>
      </c>
      <c r="O909" s="16">
        <f ca="1">MAX(0, (A909-OFFSET(m!C$31,0,N909))/(OFFSET(m!C$31,0,N909+1)-OFFSET(m!C$31,0,N909)))</f>
        <v>0</v>
      </c>
      <c r="Q909" s="16">
        <f ca="1">180/PI()*ATAN(TAN(PI()/180*OFFSET(m!$C$32,0,N909))*(1-O909)+TAN(PI()/180*OFFSET(m!$C$32,0,N909+1))*O909)</f>
        <v>0</v>
      </c>
      <c r="R909" s="16">
        <f t="shared" ca="1" si="167"/>
        <v>0</v>
      </c>
      <c r="T909" s="18">
        <f ca="1">IF(N909=N908,T908+(2/(1000*m!$P$7+s!H908)*(T908*s!M908-U908*s!L908)+W908*T908-X908*s!K908/MAX(s!N908,1)^2)*m!$O$24,COS(OFFSET(m!$C$33,0,N909)*PI()/180))</f>
        <v>0.87221128890147126</v>
      </c>
      <c r="U909" s="18">
        <f ca="1">IF(N909=N908,U908+(-V908+2/(1000*m!$P$7+s!H908)*T908*s!L908+W908*U908-X908*s!M908/MAX(s!N908,1)^2)*m!$O$24,SIN(OFFSET(m!$C$33,0,N909)*PI()/180))</f>
        <v>0.49020237940527983</v>
      </c>
      <c r="V909" s="10">
        <f ca="1">IF(N909=N908,V908+m!$P$13*m!$P$5/100000*X908*m!$O$24,OFFSET(m!$C$34,0,N909)/10000)</f>
        <v>0</v>
      </c>
      <c r="W909" s="20">
        <f ca="1">0.5/s!P909*s!AS909*OFFSET(m!C$25,0,B909)*m!$P$13*s!AN909*s!N909</f>
        <v>0</v>
      </c>
      <c r="X909" s="20">
        <f ca="1">(T909*s!AW909+U909*s!AX909)/s!P909</f>
        <v>0</v>
      </c>
      <c r="Y909" s="18">
        <f t="shared" ca="1" si="162"/>
        <v>29.336966919610045</v>
      </c>
      <c r="Z909" s="16">
        <f t="shared" ca="1" si="168"/>
        <v>0</v>
      </c>
      <c r="AB909" s="18">
        <f ca="1">IF(N909=N908,AB908+2/(1000*m!$P$7+s!H908)*(AB908*s!M908-AC908*s!L908)+AE908*AB908-AF908*s!K908/MAX(s!N908,1)^2-AE908*AG908*SIN(AN908*PI()/180),COS(PI()/180*OFFSET(m!$C$35,0,N909)))</f>
        <v>0.87221128890147126</v>
      </c>
      <c r="AC909" s="18">
        <f ca="1">IF(N909=N908,AC908+(-AD908+2/(1000*m!$P$7+s!H908)*AB908*s!L908+AE908*AC908-AF908*s!M908/MAX(s!N908,1)^2+AE908*AG908*COS(AN908*PI()/180))*m!$O$24,SIN(PI()/180*OFFSET(m!C$35,0,N909)))</f>
        <v>0.49020237940527983</v>
      </c>
      <c r="AD909" s="10">
        <f ca="1">IF(N909=N908,AD908+m!$P$13*m!$P$5/100000*AF908*m!$O$24,OFFSET(m!$C$36,0,N909)/10000)</f>
        <v>0</v>
      </c>
      <c r="AE909" s="75">
        <f ca="1">0.5/s!P909*s!AS909*OFFSET(m!C$25,0,B909)*m!$P$13*s!AN909*s!N909</f>
        <v>0</v>
      </c>
      <c r="AF909" s="75">
        <f ca="1">(AB909*s!AW909+AC909*s!AX909)/s!P909</f>
        <v>0</v>
      </c>
      <c r="AG909" s="75">
        <f ca="1">(s!AT909*OFFSET(m!C$26,0,s!D909)/MAX(0.0001,s!AS909*OFFSET(m!C$25,0,s!D909))-1)*(AC909*COS(AR909*PI()/180)-AB909*SIN(AR909*PI()/180))</f>
        <v>-0.25354134277278528</v>
      </c>
      <c r="AH909" s="18">
        <f t="shared" ca="1" si="163"/>
        <v>29.336966919610049</v>
      </c>
      <c r="AI909" s="76">
        <f ca="1">s!AR909/s!P909*(m!$D$26*m!$D$28-m!$D$25*m!$D$27)</f>
        <v>7.730019599172517E-8</v>
      </c>
      <c r="AJ909" s="76">
        <f ca="1">2*AI909*COS(PI()/180*(AH909-AQ909-2*m!$D$44))+s!R909</f>
        <v>1.3474483858961392E-7</v>
      </c>
      <c r="AK909" s="76">
        <f ca="1">AI909*SIN(PI()/180*(AH909-AQ909-2*m!$D$44))</f>
        <v>3.7898250866284669E-8</v>
      </c>
      <c r="AL909" s="16">
        <f t="shared" ca="1" si="164"/>
        <v>-16.114975892913343</v>
      </c>
      <c r="AM909" s="16">
        <f t="shared" ca="1" si="165"/>
        <v>-0.51665702955917736</v>
      </c>
      <c r="AN909" s="16">
        <f ca="1">AH909+IF(m!$A$44="+",AM909)</f>
        <v>29.336966919610049</v>
      </c>
      <c r="AO909" s="16">
        <f t="shared" ca="1" si="169"/>
        <v>0</v>
      </c>
      <c r="AQ909" s="16">
        <f ca="1">180/PI()*ATAN2(s!K909,s!M909)</f>
        <v>-2.1603848932375221E-2</v>
      </c>
      <c r="AR909" s="16">
        <f ca="1">IF(m!$A$44="+",AN909,0.5*(AH909+AQ909))</f>
        <v>14.657681535338837</v>
      </c>
      <c r="AT909" s="77">
        <v>304</v>
      </c>
      <c r="AU909" s="77">
        <f ca="1">180/PI()*ATAN(TAN(PI()/180*OFFSET(m!$C$39,0,N909))*(1-O909)+TAN(PI()/180*OFFSET(m!$C$39,0,N909+1))*O909)</f>
        <v>8.1822189626320956</v>
      </c>
      <c r="AV909" s="77">
        <f ca="1">IF(A909&lt;m!D$37,180/PI()*ATAN2(s!K909,MAX(s!M909,1))+AT909,AU909)</f>
        <v>8.1822189626320956</v>
      </c>
      <c r="AW909" s="16">
        <f t="shared" ca="1" si="170"/>
        <v>8.1822189626320956</v>
      </c>
    </row>
    <row r="910" spans="1:49" x14ac:dyDescent="0.2">
      <c r="A910" s="19">
        <f>s!A910</f>
        <v>905</v>
      </c>
      <c r="B910" s="19" t="b">
        <f ca="1">s!D910</f>
        <v>0</v>
      </c>
      <c r="D910" s="16">
        <f t="shared" ca="1" si="166"/>
        <v>8.1822189626320956</v>
      </c>
      <c r="E910" s="16">
        <f ca="1">IF(m!$A$35="+",AR910,D910)</f>
        <v>8.1822189626320956</v>
      </c>
      <c r="F910" s="16">
        <f ca="1">IF(AND(m!$A$41="+",m!$A$42="+",A910&lt;m!$D$42),m!$D$41,MAX(-90,L910-K910))</f>
        <v>-90</v>
      </c>
      <c r="G910" s="16">
        <f ca="1">IF(AND(m!$A$41="+",m!$A$42="+",A910&lt;m!$D$42),m!$D$41,MIN(90,L910+K910))</f>
        <v>89.97829843275278</v>
      </c>
      <c r="H910" s="16">
        <f t="shared" ca="1" si="160"/>
        <v>8.1822189626320956</v>
      </c>
      <c r="I910" s="16">
        <f t="shared" ca="1" si="161"/>
        <v>8.1822189626320956</v>
      </c>
      <c r="K910" s="13">
        <f>IF(m!$A$45="+",MIN(90,180/PI()*m!D$45/s!AR910),90)</f>
        <v>90</v>
      </c>
      <c r="L910" s="13">
        <f ca="1">180/PI()*ATAN2(s!K910,s!M910)</f>
        <v>-2.1701567247219188E-2</v>
      </c>
      <c r="N910" s="9">
        <f ca="1">MATCH(A910,m!C$31:G$31)-1</f>
        <v>2</v>
      </c>
      <c r="O910" s="16">
        <f ca="1">MAX(0, (A910-OFFSET(m!C$31,0,N910))/(OFFSET(m!C$31,0,N910+1)-OFFSET(m!C$31,0,N910)))</f>
        <v>0</v>
      </c>
      <c r="Q910" s="16">
        <f ca="1">180/PI()*ATAN(TAN(PI()/180*OFFSET(m!$C$32,0,N910))*(1-O910)+TAN(PI()/180*OFFSET(m!$C$32,0,N910+1))*O910)</f>
        <v>0</v>
      </c>
      <c r="R910" s="16">
        <f t="shared" ca="1" si="167"/>
        <v>0</v>
      </c>
      <c r="T910" s="18">
        <f ca="1">IF(N910=N909,T909+(2/(1000*m!$P$7+s!H909)*(T909*s!M909-U909*s!L909)+W909*T909-X909*s!K909/MAX(s!N909,1)^2)*m!$O$24,COS(OFFSET(m!$C$33,0,N910)*PI()/180))</f>
        <v>0.87104850687821334</v>
      </c>
      <c r="U910" s="18">
        <f ca="1">IF(N910=N909,U909+(-V909+2/(1000*m!$P$7+s!H909)*T909*s!L909+W909*U909-X909*s!M909/MAX(s!N909,1)^2)*m!$O$24,SIN(OFFSET(m!$C$33,0,N910)*PI()/180))</f>
        <v>0.49226996769997183</v>
      </c>
      <c r="V910" s="10">
        <f ca="1">IF(N910=N909,V909+m!$P$13*m!$P$5/100000*X909*m!$O$24,OFFSET(m!$C$34,0,N910)/10000)</f>
        <v>0</v>
      </c>
      <c r="W910" s="20">
        <f ca="1">0.5/s!P910*s!AS910*OFFSET(m!C$25,0,B910)*m!$P$13*s!AN910*s!N910</f>
        <v>0</v>
      </c>
      <c r="X910" s="20">
        <f ca="1">(T910*s!AW910+U910*s!AX910)/s!P910</f>
        <v>0</v>
      </c>
      <c r="Y910" s="18">
        <f t="shared" ca="1" si="162"/>
        <v>29.472808217229403</v>
      </c>
      <c r="Z910" s="16">
        <f t="shared" ca="1" si="168"/>
        <v>0</v>
      </c>
      <c r="AB910" s="18">
        <f ca="1">IF(N910=N909,AB909+2/(1000*m!$P$7+s!H909)*(AB909*s!M909-AC909*s!L909)+AE909*AB909-AF909*s!K909/MAX(s!N909,1)^2-AE909*AG909*SIN(AN909*PI()/180),COS(PI()/180*OFFSET(m!$C$35,0,N910)))</f>
        <v>0.87104850687821334</v>
      </c>
      <c r="AC910" s="18">
        <f ca="1">IF(N910=N909,AC909+(-AD909+2/(1000*m!$P$7+s!H909)*AB909*s!L909+AE909*AC909-AF909*s!M909/MAX(s!N909,1)^2+AE909*AG909*COS(AN909*PI()/180))*m!$O$24,SIN(PI()/180*OFFSET(m!C$35,0,N910)))</f>
        <v>0.49226996769997183</v>
      </c>
      <c r="AD910" s="10">
        <f ca="1">IF(N910=N909,AD909+m!$P$13*m!$P$5/100000*AF909*m!$O$24,OFFSET(m!$C$36,0,N910)/10000)</f>
        <v>0</v>
      </c>
      <c r="AE910" s="75">
        <f ca="1">0.5/s!P910*s!AS910*OFFSET(m!C$25,0,B910)*m!$P$13*s!AN910*s!N910</f>
        <v>0</v>
      </c>
      <c r="AF910" s="75">
        <f ca="1">(AB910*s!AW910+AC910*s!AX910)/s!P910</f>
        <v>0</v>
      </c>
      <c r="AG910" s="75">
        <f ca="1">(s!AT910*OFFSET(m!C$26,0,s!D910)/MAX(0.0001,s!AS910*OFFSET(m!C$25,0,s!D910))-1)*(AC910*COS(AR910*PI()/180)-AB910*SIN(AR910*PI()/180))</f>
        <v>-0.2546898865982069</v>
      </c>
      <c r="AH910" s="18">
        <f t="shared" ca="1" si="163"/>
        <v>29.472808217229407</v>
      </c>
      <c r="AI910" s="76">
        <f ca="1">s!AR910/s!P910*(m!$D$26*m!$D$28-m!$D$25*m!$D$27)</f>
        <v>7.7332969181493606E-8</v>
      </c>
      <c r="AJ910" s="76">
        <f ca="1">2*AI910*COS(PI()/180*(AH910-AQ910-2*m!$D$44))+s!R910</f>
        <v>1.3462167774370789E-7</v>
      </c>
      <c r="AK910" s="76">
        <f ca="1">AI910*SIN(PI()/180*(AH910-AQ910-2*m!$D$44))</f>
        <v>3.8074126290607853E-8</v>
      </c>
      <c r="AL910" s="16">
        <f t="shared" ca="1" si="164"/>
        <v>-16.204572559651371</v>
      </c>
      <c r="AM910" s="16">
        <f t="shared" ca="1" si="165"/>
        <v>-0.52122097840081216</v>
      </c>
      <c r="AN910" s="16">
        <f ca="1">AH910+IF(m!$A$44="+",AM910)</f>
        <v>29.472808217229407</v>
      </c>
      <c r="AO910" s="16">
        <f t="shared" ca="1" si="169"/>
        <v>0</v>
      </c>
      <c r="AQ910" s="16">
        <f ca="1">180/PI()*ATAN2(s!K910,s!M910)</f>
        <v>-2.1701567247219188E-2</v>
      </c>
      <c r="AR910" s="16">
        <f ca="1">IF(m!$A$44="+",AN910,0.5*(AH910+AQ910))</f>
        <v>14.725553324991093</v>
      </c>
      <c r="AT910" s="77">
        <v>305</v>
      </c>
      <c r="AU910" s="77">
        <f ca="1">180/PI()*ATAN(TAN(PI()/180*OFFSET(m!$C$39,0,N910))*(1-O910)+TAN(PI()/180*OFFSET(m!$C$39,0,N910+1))*O910)</f>
        <v>8.1822189626320956</v>
      </c>
      <c r="AV910" s="77">
        <f ca="1">IF(A910&lt;m!D$37,180/PI()*ATAN2(s!K910,MAX(s!M910,1))+AT910,AU910)</f>
        <v>8.1822189626320956</v>
      </c>
      <c r="AW910" s="16">
        <f t="shared" ca="1" si="170"/>
        <v>8.1822189626320956</v>
      </c>
    </row>
    <row r="911" spans="1:49" x14ac:dyDescent="0.2">
      <c r="A911" s="19">
        <f>s!A911</f>
        <v>906</v>
      </c>
      <c r="B911" s="19" t="b">
        <f ca="1">s!D911</f>
        <v>0</v>
      </c>
      <c r="D911" s="16">
        <f t="shared" ca="1" si="166"/>
        <v>8.1822189626320956</v>
      </c>
      <c r="E911" s="16">
        <f ca="1">IF(m!$A$35="+",AR911,D911)</f>
        <v>8.1822189626320956</v>
      </c>
      <c r="F911" s="16">
        <f ca="1">IF(AND(m!$A$41="+",m!$A$42="+",A911&lt;m!$D$42),m!$D$41,MAX(-90,L911-K911))</f>
        <v>-90</v>
      </c>
      <c r="G911" s="16">
        <f ca="1">IF(AND(m!$A$41="+",m!$A$42="+",A911&lt;m!$D$42),m!$D$41,MIN(90,L911+K911))</f>
        <v>89.978200744835135</v>
      </c>
      <c r="H911" s="16">
        <f t="shared" ca="1" si="160"/>
        <v>8.1822189626320956</v>
      </c>
      <c r="I911" s="16">
        <f t="shared" ca="1" si="161"/>
        <v>8.1822189626320956</v>
      </c>
      <c r="K911" s="13">
        <f>IF(m!$A$45="+",MIN(90,180/PI()*m!D$45/s!AR911),90)</f>
        <v>90</v>
      </c>
      <c r="L911" s="13">
        <f ca="1">180/PI()*ATAN2(s!K911,s!M911)</f>
        <v>-2.1799255164860667E-2</v>
      </c>
      <c r="N911" s="9">
        <f ca="1">MATCH(A911,m!C$31:G$31)-1</f>
        <v>2</v>
      </c>
      <c r="O911" s="16">
        <f ca="1">MAX(0, (A911-OFFSET(m!C$31,0,N911))/(OFFSET(m!C$31,0,N911+1)-OFFSET(m!C$31,0,N911)))</f>
        <v>0</v>
      </c>
      <c r="Q911" s="16">
        <f ca="1">180/PI()*ATAN(TAN(PI()/180*OFFSET(m!$C$32,0,N911))*(1-O911)+TAN(PI()/180*OFFSET(m!$C$32,0,N911+1))*O911)</f>
        <v>0</v>
      </c>
      <c r="R911" s="16">
        <f t="shared" ca="1" si="167"/>
        <v>0</v>
      </c>
      <c r="T911" s="18">
        <f ca="1">IF(N911=N910,T910+(2/(1000*m!$P$7+s!H910)*(T910*s!M910-U910*s!L910)+W910*T910-X910*s!K910/MAX(s!N910,1)^2)*m!$O$24,COS(OFFSET(m!$C$33,0,N911)*PI()/180))</f>
        <v>0.86988082021382407</v>
      </c>
      <c r="U911" s="18">
        <f ca="1">IF(N911=N910,U910+(-V910+2/(1000*m!$P$7+s!H910)*T910*s!L910+W910*U910-X910*s!M910/MAX(s!N910,1)^2)*m!$O$24,SIN(OFFSET(m!$C$33,0,N911)*PI()/180))</f>
        <v>0.49433480138217717</v>
      </c>
      <c r="V911" s="10">
        <f ca="1">IF(N911=N910,V910+m!$P$13*m!$P$5/100000*X910*m!$O$24,OFFSET(m!$C$34,0,N911)/10000)</f>
        <v>0</v>
      </c>
      <c r="W911" s="20">
        <f ca="1">0.5/s!P911*s!AS911*OFFSET(m!C$25,0,B911)*m!$P$13*s!AN911*s!N911</f>
        <v>0</v>
      </c>
      <c r="X911" s="20">
        <f ca="1">(T911*s!AW911+U911*s!AX911)/s!P911</f>
        <v>0</v>
      </c>
      <c r="Y911" s="18">
        <f t="shared" ca="1" si="162"/>
        <v>29.60864978807761</v>
      </c>
      <c r="Z911" s="16">
        <f t="shared" ca="1" si="168"/>
        <v>0</v>
      </c>
      <c r="AB911" s="18">
        <f ca="1">IF(N911=N910,AB910+2/(1000*m!$P$7+s!H910)*(AB910*s!M910-AC910*s!L910)+AE910*AB910-AF910*s!K910/MAX(s!N910,1)^2-AE910*AG910*SIN(AN910*PI()/180),COS(PI()/180*OFFSET(m!$C$35,0,N911)))</f>
        <v>0.86988082021382407</v>
      </c>
      <c r="AC911" s="18">
        <f ca="1">IF(N911=N910,AC910+(-AD910+2/(1000*m!$P$7+s!H910)*AB910*s!L910+AE910*AC910-AF910*s!M910/MAX(s!N910,1)^2+AE910*AG910*COS(AN910*PI()/180))*m!$O$24,SIN(PI()/180*OFFSET(m!C$35,0,N911)))</f>
        <v>0.49433480138217717</v>
      </c>
      <c r="AD911" s="10">
        <f ca="1">IF(N911=N910,AD910+m!$P$13*m!$P$5/100000*AF910*m!$O$24,OFFSET(m!$C$36,0,N911)/10000)</f>
        <v>0</v>
      </c>
      <c r="AE911" s="75">
        <f ca="1">0.5/s!P911*s!AS911*OFFSET(m!C$25,0,B911)*m!$P$13*s!AN911*s!N911</f>
        <v>0</v>
      </c>
      <c r="AF911" s="75">
        <f ca="1">(AB911*s!AW911+AC911*s!AX911)/s!P911</f>
        <v>0</v>
      </c>
      <c r="AG911" s="75">
        <f ca="1">(s!AT911*OFFSET(m!C$26,0,s!D911)/MAX(0.0001,s!AS911*OFFSET(m!C$25,0,s!D911))-1)*(AC911*COS(AR911*PI()/180)-AB911*SIN(AR911*PI()/180))</f>
        <v>-0.25583807869707903</v>
      </c>
      <c r="AH911" s="18">
        <f t="shared" ca="1" si="163"/>
        <v>29.608649788077607</v>
      </c>
      <c r="AI911" s="76">
        <f ca="1">s!AR911/s!P911*(m!$D$26*m!$D$28-m!$D$25*m!$D$27)</f>
        <v>7.7365904643093409E-8</v>
      </c>
      <c r="AJ911" s="76">
        <f ca="1">2*AI911*COS(PI()/180*(AH911-AQ911-2*m!$D$44))+s!R911</f>
        <v>1.3449788774020045E-7</v>
      </c>
      <c r="AK911" s="76">
        <f ca="1">AI911*SIN(PI()/180*(AH911-AQ911-2*m!$D$44))</f>
        <v>3.8250003262749302E-8</v>
      </c>
      <c r="AL911" s="16">
        <f t="shared" ca="1" si="164"/>
        <v>-16.294410195871954</v>
      </c>
      <c r="AM911" s="16">
        <f t="shared" ca="1" si="165"/>
        <v>-0.52580266737132231</v>
      </c>
      <c r="AN911" s="16">
        <f ca="1">AH911+IF(m!$A$44="+",AM911)</f>
        <v>29.608649788077607</v>
      </c>
      <c r="AO911" s="16">
        <f t="shared" ca="1" si="169"/>
        <v>0</v>
      </c>
      <c r="AQ911" s="16">
        <f ca="1">180/PI()*ATAN2(s!K911,s!M911)</f>
        <v>-2.1799255164860667E-2</v>
      </c>
      <c r="AR911" s="16">
        <f ca="1">IF(m!$A$44="+",AN911,0.5*(AH911+AQ911))</f>
        <v>14.793425266456373</v>
      </c>
      <c r="AT911" s="77">
        <v>306</v>
      </c>
      <c r="AU911" s="77">
        <f ca="1">180/PI()*ATAN(TAN(PI()/180*OFFSET(m!$C$39,0,N911))*(1-O911)+TAN(PI()/180*OFFSET(m!$C$39,0,N911+1))*O911)</f>
        <v>8.1822189626320956</v>
      </c>
      <c r="AV911" s="77">
        <f ca="1">IF(A911&lt;m!D$37,180/PI()*ATAN2(s!K911,MAX(s!M911,1))+AT911,AU911)</f>
        <v>8.1822189626320956</v>
      </c>
      <c r="AW911" s="16">
        <f t="shared" ca="1" si="170"/>
        <v>8.1822189626320956</v>
      </c>
    </row>
    <row r="912" spans="1:49" x14ac:dyDescent="0.2">
      <c r="A912" s="19">
        <f>s!A912</f>
        <v>907</v>
      </c>
      <c r="B912" s="19" t="b">
        <f ca="1">s!D912</f>
        <v>0</v>
      </c>
      <c r="D912" s="16">
        <f t="shared" ca="1" si="166"/>
        <v>8.1822189626320956</v>
      </c>
      <c r="E912" s="16">
        <f ca="1">IF(m!$A$35="+",AR912,D912)</f>
        <v>8.1822189626320956</v>
      </c>
      <c r="F912" s="16">
        <f ca="1">IF(AND(m!$A$41="+",m!$A$42="+",A912&lt;m!$D$42),m!$D$41,MAX(-90,L912-K912))</f>
        <v>-90</v>
      </c>
      <c r="G912" s="16">
        <f ca="1">IF(AND(m!$A$41="+",m!$A$42="+",A912&lt;m!$D$42),m!$D$41,MIN(90,L912+K912))</f>
        <v>89.978103087452226</v>
      </c>
      <c r="H912" s="16">
        <f t="shared" ca="1" si="160"/>
        <v>8.1822189626320956</v>
      </c>
      <c r="I912" s="16">
        <f t="shared" ca="1" si="161"/>
        <v>8.1822189626320956</v>
      </c>
      <c r="K912" s="13">
        <f>IF(m!$A$45="+",MIN(90,180/PI()*m!D$45/s!AR912),90)</f>
        <v>90</v>
      </c>
      <c r="L912" s="13">
        <f ca="1">180/PI()*ATAN2(s!K912,s!M912)</f>
        <v>-2.1896912547771621E-2</v>
      </c>
      <c r="N912" s="9">
        <f ca="1">MATCH(A912,m!C$31:G$31)-1</f>
        <v>2</v>
      </c>
      <c r="O912" s="16">
        <f ca="1">MAX(0, (A912-OFFSET(m!C$31,0,N912))/(OFFSET(m!C$31,0,N912+1)-OFFSET(m!C$31,0,N912)))</f>
        <v>0</v>
      </c>
      <c r="Q912" s="16">
        <f ca="1">180/PI()*ATAN(TAN(PI()/180*OFFSET(m!$C$32,0,N912))*(1-O912)+TAN(PI()/180*OFFSET(m!$C$32,0,N912+1))*O912)</f>
        <v>0</v>
      </c>
      <c r="R912" s="16">
        <f t="shared" ca="1" si="167"/>
        <v>0</v>
      </c>
      <c r="T912" s="18">
        <f ca="1">IF(N912=N911,T911+(2/(1000*m!$P$7+s!H911)*(T911*s!M911-U911*s!L911)+W911*T911-X911*s!K911/MAX(s!N911,1)^2)*m!$O$24,COS(OFFSET(m!$C$33,0,N912)*PI()/180))</f>
        <v>0.86870823543951858</v>
      </c>
      <c r="U912" s="18">
        <f ca="1">IF(N912=N911,U911+(-V911+2/(1000*m!$P$7+s!H911)*T911*s!L911+W911*U911-X911*s!M911/MAX(s!N911,1)^2)*m!$O$24,SIN(OFFSET(m!$C$33,0,N912)*PI()/180))</f>
        <v>0.49639686882864642</v>
      </c>
      <c r="V912" s="10">
        <f ca="1">IF(N912=N911,V911+m!$P$13*m!$P$5/100000*X911*m!$O$24,OFFSET(m!$C$34,0,N912)/10000)</f>
        <v>0</v>
      </c>
      <c r="W912" s="20">
        <f ca="1">0.5/s!P912*s!AS912*OFFSET(m!C$25,0,B912)*m!$P$13*s!AN912*s!N912</f>
        <v>0</v>
      </c>
      <c r="X912" s="20">
        <f ca="1">(T912*s!AW912+U912*s!AX912)/s!P912</f>
        <v>0</v>
      </c>
      <c r="Y912" s="18">
        <f t="shared" ca="1" si="162"/>
        <v>29.744491632719967</v>
      </c>
      <c r="Z912" s="16">
        <f t="shared" ca="1" si="168"/>
        <v>0</v>
      </c>
      <c r="AB912" s="18">
        <f ca="1">IF(N912=N911,AB911+2/(1000*m!$P$7+s!H911)*(AB911*s!M911-AC911*s!L911)+AE911*AB911-AF911*s!K911/MAX(s!N911,1)^2-AE911*AG911*SIN(AN911*PI()/180),COS(PI()/180*OFFSET(m!$C$35,0,N912)))</f>
        <v>0.86870823543951858</v>
      </c>
      <c r="AC912" s="18">
        <f ca="1">IF(N912=N911,AC911+(-AD911+2/(1000*m!$P$7+s!H911)*AB911*s!L911+AE911*AC911-AF911*s!M911/MAX(s!N911,1)^2+AE911*AG911*COS(AN911*PI()/180))*m!$O$24,SIN(PI()/180*OFFSET(m!C$35,0,N912)))</f>
        <v>0.49639686882864642</v>
      </c>
      <c r="AD912" s="10">
        <f ca="1">IF(N912=N911,AD911+m!$P$13*m!$P$5/100000*AF911*m!$O$24,OFFSET(m!$C$36,0,N912)/10000)</f>
        <v>0</v>
      </c>
      <c r="AE912" s="75">
        <f ca="1">0.5/s!P912*s!AS912*OFFSET(m!C$25,0,B912)*m!$P$13*s!AN912*s!N912</f>
        <v>0</v>
      </c>
      <c r="AF912" s="75">
        <f ca="1">(AB912*s!AW912+AC912*s!AX912)/s!P912</f>
        <v>0</v>
      </c>
      <c r="AG912" s="75">
        <f ca="1">(s!AT912*OFFSET(m!C$26,0,s!D912)/MAX(0.0001,s!AS912*OFFSET(m!C$25,0,s!D912))-1)*(AC912*COS(AR912*PI()/180)-AB912*SIN(AR912*PI()/180))</f>
        <v>-0.2569859174552046</v>
      </c>
      <c r="AH912" s="18">
        <f t="shared" ca="1" si="163"/>
        <v>29.744491632719967</v>
      </c>
      <c r="AI912" s="76">
        <f ca="1">s!AR912/s!P912*(m!$D$26*m!$D$28-m!$D$25*m!$D$27)</f>
        <v>7.739900252641676E-8</v>
      </c>
      <c r="AJ912" s="76">
        <f ca="1">2*AI912*COS(PI()/180*(AH912-AQ912-2*m!$D$44))+s!R912</f>
        <v>1.3437346774635584E-7</v>
      </c>
      <c r="AK912" s="76">
        <f ca="1">AI912*SIN(PI()/180*(AH912-AQ912-2*m!$D$44))</f>
        <v>3.8425881688505663E-8</v>
      </c>
      <c r="AL912" s="16">
        <f t="shared" ca="1" si="164"/>
        <v>-16.384490790817711</v>
      </c>
      <c r="AM912" s="16">
        <f t="shared" ca="1" si="165"/>
        <v>-0.53040206737275775</v>
      </c>
      <c r="AN912" s="16">
        <f ca="1">AH912+IF(m!$A$44="+",AM912)</f>
        <v>29.744491632719967</v>
      </c>
      <c r="AO912" s="16">
        <f t="shared" ca="1" si="169"/>
        <v>0</v>
      </c>
      <c r="AQ912" s="16">
        <f ca="1">180/PI()*ATAN2(s!K912,s!M912)</f>
        <v>-2.1896912547771621E-2</v>
      </c>
      <c r="AR912" s="16">
        <f ca="1">IF(m!$A$44="+",AN912,0.5*(AH912+AQ912))</f>
        <v>14.861297360086098</v>
      </c>
      <c r="AT912" s="77">
        <v>307</v>
      </c>
      <c r="AU912" s="77">
        <f ca="1">180/PI()*ATAN(TAN(PI()/180*OFFSET(m!$C$39,0,N912))*(1-O912)+TAN(PI()/180*OFFSET(m!$C$39,0,N912+1))*O912)</f>
        <v>8.1822189626320956</v>
      </c>
      <c r="AV912" s="77">
        <f ca="1">IF(A912&lt;m!D$37,180/PI()*ATAN2(s!K912,MAX(s!M912,1))+AT912,AU912)</f>
        <v>8.1822189626320956</v>
      </c>
      <c r="AW912" s="16">
        <f t="shared" ca="1" si="170"/>
        <v>8.1822189626320956</v>
      </c>
    </row>
    <row r="913" spans="1:49" x14ac:dyDescent="0.2">
      <c r="A913" s="19">
        <f>s!A913</f>
        <v>908</v>
      </c>
      <c r="B913" s="19" t="b">
        <f ca="1">s!D913</f>
        <v>0</v>
      </c>
      <c r="D913" s="16">
        <f t="shared" ca="1" si="166"/>
        <v>8.1822189626320956</v>
      </c>
      <c r="E913" s="16">
        <f ca="1">IF(m!$A$35="+",AR913,D913)</f>
        <v>8.1822189626320956</v>
      </c>
      <c r="F913" s="16">
        <f ca="1">IF(AND(m!$A$41="+",m!$A$42="+",A913&lt;m!$D$42),m!$D$41,MAX(-90,L913-K913))</f>
        <v>-90</v>
      </c>
      <c r="G913" s="16">
        <f ca="1">IF(AND(m!$A$41="+",m!$A$42="+",A913&lt;m!$D$42),m!$D$41,MIN(90,L913+K913))</f>
        <v>89.978005460741528</v>
      </c>
      <c r="H913" s="16">
        <f t="shared" ca="1" si="160"/>
        <v>8.1822189626320956</v>
      </c>
      <c r="I913" s="16">
        <f t="shared" ca="1" si="161"/>
        <v>8.1822189626320956</v>
      </c>
      <c r="K913" s="13">
        <f>IF(m!$A$45="+",MIN(90,180/PI()*m!D$45/s!AR913),90)</f>
        <v>90</v>
      </c>
      <c r="L913" s="13">
        <f ca="1">180/PI()*ATAN2(s!K913,s!M913)</f>
        <v>-2.1994539258466308E-2</v>
      </c>
      <c r="N913" s="9">
        <f ca="1">MATCH(A913,m!C$31:G$31)-1</f>
        <v>2</v>
      </c>
      <c r="O913" s="16">
        <f ca="1">MAX(0, (A913-OFFSET(m!C$31,0,N913))/(OFFSET(m!C$31,0,N913+1)-OFFSET(m!C$31,0,N913)))</f>
        <v>0</v>
      </c>
      <c r="Q913" s="16">
        <f ca="1">180/PI()*ATAN(TAN(PI()/180*OFFSET(m!$C$32,0,N913))*(1-O913)+TAN(PI()/180*OFFSET(m!$C$32,0,N913+1))*O913)</f>
        <v>0</v>
      </c>
      <c r="R913" s="16">
        <f t="shared" ca="1" si="167"/>
        <v>0</v>
      </c>
      <c r="T913" s="18">
        <f ca="1">IF(N913=N912,T912+(2/(1000*m!$P$7+s!H912)*(T912*s!M912-U912*s!L912)+W912*T912-X912*s!K912/MAX(s!N912,1)^2)*m!$O$24,COS(OFFSET(m!$C$33,0,N913)*PI()/180))</f>
        <v>0.86753075911407862</v>
      </c>
      <c r="U913" s="18">
        <f ca="1">IF(N913=N912,U912+(-V912+2/(1000*m!$P$7+s!H912)*T912*s!L912+W912*U912-X912*s!M912/MAX(s!N912,1)^2)*m!$O$24,SIN(OFFSET(m!$C$33,0,N913)*PI()/180))</f>
        <v>0.49845615843154767</v>
      </c>
      <c r="V913" s="10">
        <f ca="1">IF(N913=N912,V912+m!$P$13*m!$P$5/100000*X912*m!$O$24,OFFSET(m!$C$34,0,N913)/10000)</f>
        <v>0</v>
      </c>
      <c r="W913" s="20">
        <f ca="1">0.5/s!P913*s!AS913*OFFSET(m!C$25,0,B913)*m!$P$13*s!AN913*s!N913</f>
        <v>0</v>
      </c>
      <c r="X913" s="20">
        <f ca="1">(T913*s!AW913+U913*s!AX913)/s!P913</f>
        <v>0</v>
      </c>
      <c r="Y913" s="18">
        <f t="shared" ca="1" si="162"/>
        <v>29.880333751713444</v>
      </c>
      <c r="Z913" s="16">
        <f t="shared" ca="1" si="168"/>
        <v>0</v>
      </c>
      <c r="AB913" s="18">
        <f ca="1">IF(N913=N912,AB912+2/(1000*m!$P$7+s!H912)*(AB912*s!M912-AC912*s!L912)+AE912*AB912-AF912*s!K912/MAX(s!N912,1)^2-AE912*AG912*SIN(AN912*PI()/180),COS(PI()/180*OFFSET(m!$C$35,0,N913)))</f>
        <v>0.86753075911407862</v>
      </c>
      <c r="AC913" s="18">
        <f ca="1">IF(N913=N912,AC912+(-AD912+2/(1000*m!$P$7+s!H912)*AB912*s!L912+AE912*AC912-AF912*s!M912/MAX(s!N912,1)^2+AE912*AG912*COS(AN912*PI()/180))*m!$O$24,SIN(PI()/180*OFFSET(m!C$35,0,N913)))</f>
        <v>0.49845615843154767</v>
      </c>
      <c r="AD913" s="10">
        <f ca="1">IF(N913=N912,AD912+m!$P$13*m!$P$5/100000*AF912*m!$O$24,OFFSET(m!$C$36,0,N913)/10000)</f>
        <v>0</v>
      </c>
      <c r="AE913" s="75">
        <f ca="1">0.5/s!P913*s!AS913*OFFSET(m!C$25,0,B913)*m!$P$13*s!AN913*s!N913</f>
        <v>0</v>
      </c>
      <c r="AF913" s="75">
        <f ca="1">(AB913*s!AW913+AC913*s!AX913)/s!P913</f>
        <v>0</v>
      </c>
      <c r="AG913" s="75">
        <f ca="1">(s!AT913*OFFSET(m!C$26,0,s!D913)/MAX(0.0001,s!AS913*OFFSET(m!C$25,0,s!D913))-1)*(AC913*COS(AR913*PI()/180)-AB913*SIN(AR913*PI()/180))</f>
        <v>-0.25813340125889617</v>
      </c>
      <c r="AH913" s="18">
        <f t="shared" ca="1" si="163"/>
        <v>29.880333751713444</v>
      </c>
      <c r="AI913" s="76">
        <f ca="1">s!AR913/s!P913*(m!$D$26*m!$D$28-m!$D$25*m!$D$27)</f>
        <v>7.7432262982087029E-8</v>
      </c>
      <c r="AJ913" s="76">
        <f ca="1">2*AI913*COS(PI()/180*(AH913-AQ913-2*m!$D$44))+s!R913</f>
        <v>1.3424841692576924E-7</v>
      </c>
      <c r="AK913" s="76">
        <f ca="1">AI913*SIN(PI()/180*(AH913-AQ913-2*m!$D$44))</f>
        <v>3.860176147222162E-8</v>
      </c>
      <c r="AL913" s="16">
        <f t="shared" ca="1" si="164"/>
        <v>-16.474816349990512</v>
      </c>
      <c r="AM913" s="16">
        <f t="shared" ca="1" si="165"/>
        <v>-0.53501914940692585</v>
      </c>
      <c r="AN913" s="16">
        <f ca="1">AH913+IF(m!$A$44="+",AM913)</f>
        <v>29.880333751713444</v>
      </c>
      <c r="AO913" s="16">
        <f t="shared" ca="1" si="169"/>
        <v>0</v>
      </c>
      <c r="AQ913" s="16">
        <f ca="1">180/PI()*ATAN2(s!K913,s!M913)</f>
        <v>-2.1994539258466308E-2</v>
      </c>
      <c r="AR913" s="16">
        <f ca="1">IF(m!$A$44="+",AN913,0.5*(AH913+AQ913))</f>
        <v>14.929169606227489</v>
      </c>
      <c r="AT913" s="77">
        <v>308</v>
      </c>
      <c r="AU913" s="77">
        <f ca="1">180/PI()*ATAN(TAN(PI()/180*OFFSET(m!$C$39,0,N913))*(1-O913)+TAN(PI()/180*OFFSET(m!$C$39,0,N913+1))*O913)</f>
        <v>8.1822189626320956</v>
      </c>
      <c r="AV913" s="77">
        <f ca="1">IF(A913&lt;m!D$37,180/PI()*ATAN2(s!K913,MAX(s!M913,1))+AT913,AU913)</f>
        <v>8.1822189626320956</v>
      </c>
      <c r="AW913" s="16">
        <f t="shared" ca="1" si="170"/>
        <v>8.1822189626320956</v>
      </c>
    </row>
    <row r="914" spans="1:49" x14ac:dyDescent="0.2">
      <c r="A914" s="19">
        <f>s!A914</f>
        <v>909</v>
      </c>
      <c r="B914" s="19" t="b">
        <f ca="1">s!D914</f>
        <v>0</v>
      </c>
      <c r="D914" s="16">
        <f t="shared" ca="1" si="166"/>
        <v>8.1822189626320956</v>
      </c>
      <c r="E914" s="16">
        <f ca="1">IF(m!$A$35="+",AR914,D914)</f>
        <v>8.1822189626320956</v>
      </c>
      <c r="F914" s="16">
        <f ca="1">IF(AND(m!$A$41="+",m!$A$42="+",A914&lt;m!$D$42),m!$D$41,MAX(-90,L914-K914))</f>
        <v>-90</v>
      </c>
      <c r="G914" s="16">
        <f ca="1">IF(AND(m!$A$41="+",m!$A$42="+",A914&lt;m!$D$42),m!$D$41,MIN(90,L914+K914))</f>
        <v>89.977907864840503</v>
      </c>
      <c r="H914" s="16">
        <f t="shared" ca="1" si="160"/>
        <v>8.1822189626320956</v>
      </c>
      <c r="I914" s="16">
        <f t="shared" ca="1" si="161"/>
        <v>8.1822189626320956</v>
      </c>
      <c r="K914" s="13">
        <f>IF(m!$A$45="+",MIN(90,180/PI()*m!D$45/s!AR914),90)</f>
        <v>90</v>
      </c>
      <c r="L914" s="13">
        <f ca="1">180/PI()*ATAN2(s!K914,s!M914)</f>
        <v>-2.2092135159501376E-2</v>
      </c>
      <c r="N914" s="9">
        <f ca="1">MATCH(A914,m!C$31:G$31)-1</f>
        <v>2</v>
      </c>
      <c r="O914" s="16">
        <f ca="1">MAX(0, (A914-OFFSET(m!C$31,0,N914))/(OFFSET(m!C$31,0,N914+1)-OFFSET(m!C$31,0,N914)))</f>
        <v>0</v>
      </c>
      <c r="Q914" s="16">
        <f ca="1">180/PI()*ATAN(TAN(PI()/180*OFFSET(m!$C$32,0,N914))*(1-O914)+TAN(PI()/180*OFFSET(m!$C$32,0,N914+1))*O914)</f>
        <v>0</v>
      </c>
      <c r="R914" s="16">
        <f t="shared" ca="1" si="167"/>
        <v>0</v>
      </c>
      <c r="T914" s="18">
        <f ca="1">IF(N914=N913,T913+(2/(1000*m!$P$7+s!H913)*(T913*s!M913-U913*s!L913)+W913*T913-X913*s!K913/MAX(s!N913,1)^2)*m!$O$24,COS(OFFSET(m!$C$33,0,N914)*PI()/180))</f>
        <v>0.86634839782381567</v>
      </c>
      <c r="U914" s="18">
        <f ca="1">IF(N914=N913,U913+(-V913+2/(1000*m!$P$7+s!H913)*T913*s!L913+W913*U913-X913*s!M913/MAX(s!N913,1)^2)*m!$O$24,SIN(OFFSET(m!$C$33,0,N914)*PI()/180))</f>
        <v>0.50051265859853145</v>
      </c>
      <c r="V914" s="10">
        <f ca="1">IF(N914=N913,V913+m!$P$13*m!$P$5/100000*X913*m!$O$24,OFFSET(m!$C$34,0,N914)/10000)</f>
        <v>0</v>
      </c>
      <c r="W914" s="20">
        <f ca="1">0.5/s!P914*s!AS914*OFFSET(m!C$25,0,B914)*m!$P$13*s!AN914*s!N914</f>
        <v>0</v>
      </c>
      <c r="X914" s="20">
        <f ca="1">(T914*s!AW914+U914*s!AX914)/s!P914</f>
        <v>0</v>
      </c>
      <c r="Y914" s="18">
        <f t="shared" ca="1" si="162"/>
        <v>30.016176145606607</v>
      </c>
      <c r="Z914" s="16">
        <f t="shared" ca="1" si="168"/>
        <v>0</v>
      </c>
      <c r="AB914" s="18">
        <f ca="1">IF(N914=N913,AB913+2/(1000*m!$P$7+s!H913)*(AB913*s!M913-AC913*s!L913)+AE913*AB913-AF913*s!K913/MAX(s!N913,1)^2-AE913*AG913*SIN(AN913*PI()/180),COS(PI()/180*OFFSET(m!$C$35,0,N914)))</f>
        <v>0.86634839782381567</v>
      </c>
      <c r="AC914" s="18">
        <f ca="1">IF(N914=N913,AC913+(-AD913+2/(1000*m!$P$7+s!H913)*AB913*s!L913+AE913*AC913-AF913*s!M913/MAX(s!N913,1)^2+AE913*AG913*COS(AN913*PI()/180))*m!$O$24,SIN(PI()/180*OFFSET(m!C$35,0,N914)))</f>
        <v>0.50051265859853145</v>
      </c>
      <c r="AD914" s="10">
        <f ca="1">IF(N914=N913,AD913+m!$P$13*m!$P$5/100000*AF913*m!$O$24,OFFSET(m!$C$36,0,N914)/10000)</f>
        <v>0</v>
      </c>
      <c r="AE914" s="75">
        <f ca="1">0.5/s!P914*s!AS914*OFFSET(m!C$25,0,B914)*m!$P$13*s!AN914*s!N914</f>
        <v>0</v>
      </c>
      <c r="AF914" s="75">
        <f ca="1">(AB914*s!AW914+AC914*s!AX914)/s!P914</f>
        <v>0</v>
      </c>
      <c r="AG914" s="75">
        <f ca="1">(s!AT914*OFFSET(m!C$26,0,s!D914)/MAX(0.0001,s!AS914*OFFSET(m!C$25,0,s!D914))-1)*(AC914*COS(AR914*PI()/180)-AB914*SIN(AR914*PI()/180))</f>
        <v>-0.25928052849497762</v>
      </c>
      <c r="AH914" s="18">
        <f t="shared" ca="1" si="163"/>
        <v>30.016176145606604</v>
      </c>
      <c r="AI914" s="76">
        <f ca="1">s!AR914/s!P914*(m!$D$26*m!$D$28-m!$D$25*m!$D$27)</f>
        <v>7.7465686161462201E-8</v>
      </c>
      <c r="AJ914" s="76">
        <f ca="1">2*AI914*COS(PI()/180*(AH914-AQ914-2*m!$D$44))+s!R914</f>
        <v>1.3412273443837449E-7</v>
      </c>
      <c r="AK914" s="76">
        <f ca="1">AI914*SIN(PI()/180*(AH914-AQ914-2*m!$D$44))</f>
        <v>3.8777642516783751E-8</v>
      </c>
      <c r="AL914" s="16">
        <f t="shared" ca="1" si="164"/>
        <v>-16.565388895345098</v>
      </c>
      <c r="AM914" s="16">
        <f t="shared" ca="1" si="165"/>
        <v>-0.53965388457619357</v>
      </c>
      <c r="AN914" s="16">
        <f ca="1">AH914+IF(m!$A$44="+",AM914)</f>
        <v>30.016176145606604</v>
      </c>
      <c r="AO914" s="16">
        <f t="shared" ca="1" si="169"/>
        <v>0</v>
      </c>
      <c r="AQ914" s="16">
        <f ca="1">180/PI()*ATAN2(s!K914,s!M914)</f>
        <v>-2.2092135159501376E-2</v>
      </c>
      <c r="AR914" s="16">
        <f ca="1">IF(m!$A$44="+",AN914,0.5*(AH914+AQ914))</f>
        <v>14.997042005223552</v>
      </c>
      <c r="AT914" s="77">
        <v>309</v>
      </c>
      <c r="AU914" s="77">
        <f ca="1">180/PI()*ATAN(TAN(PI()/180*OFFSET(m!$C$39,0,N914))*(1-O914)+TAN(PI()/180*OFFSET(m!$C$39,0,N914+1))*O914)</f>
        <v>8.1822189626320956</v>
      </c>
      <c r="AV914" s="77">
        <f ca="1">IF(A914&lt;m!D$37,180/PI()*ATAN2(s!K914,MAX(s!M914,1))+AT914,AU914)</f>
        <v>8.1822189626320956</v>
      </c>
      <c r="AW914" s="16">
        <f t="shared" ca="1" si="170"/>
        <v>8.1822189626320956</v>
      </c>
    </row>
    <row r="915" spans="1:49" x14ac:dyDescent="0.2">
      <c r="A915" s="19">
        <f>s!A915</f>
        <v>910</v>
      </c>
      <c r="B915" s="19" t="b">
        <f ca="1">s!D915</f>
        <v>0</v>
      </c>
      <c r="D915" s="16">
        <f t="shared" ca="1" si="166"/>
        <v>8.1822189626320956</v>
      </c>
      <c r="E915" s="16">
        <f ca="1">IF(m!$A$35="+",AR915,D915)</f>
        <v>8.1822189626320956</v>
      </c>
      <c r="F915" s="16">
        <f ca="1">IF(AND(m!$A$41="+",m!$A$42="+",A915&lt;m!$D$42),m!$D$41,MAX(-90,L915-K915))</f>
        <v>-90</v>
      </c>
      <c r="G915" s="16">
        <f ca="1">IF(AND(m!$A$41="+",m!$A$42="+",A915&lt;m!$D$42),m!$D$41,MIN(90,L915+K915))</f>
        <v>89.977810299886528</v>
      </c>
      <c r="H915" s="16">
        <f t="shared" ca="1" si="160"/>
        <v>8.1822189626320956</v>
      </c>
      <c r="I915" s="16">
        <f t="shared" ca="1" si="161"/>
        <v>8.1822189626320956</v>
      </c>
      <c r="K915" s="13">
        <f>IF(m!$A$45="+",MIN(90,180/PI()*m!D$45/s!AR915),90)</f>
        <v>90</v>
      </c>
      <c r="L915" s="13">
        <f ca="1">180/PI()*ATAN2(s!K915,s!M915)</f>
        <v>-2.2189700113476134E-2</v>
      </c>
      <c r="N915" s="9">
        <f ca="1">MATCH(A915,m!C$31:G$31)-1</f>
        <v>2</v>
      </c>
      <c r="O915" s="16">
        <f ca="1">MAX(0, (A915-OFFSET(m!C$31,0,N915))/(OFFSET(m!C$31,0,N915+1)-OFFSET(m!C$31,0,N915)))</f>
        <v>0</v>
      </c>
      <c r="Q915" s="16">
        <f ca="1">180/PI()*ATAN(TAN(PI()/180*OFFSET(m!$C$32,0,N915))*(1-O915)+TAN(PI()/180*OFFSET(m!$C$32,0,N915+1))*O915)</f>
        <v>0</v>
      </c>
      <c r="R915" s="16">
        <f t="shared" ca="1" si="167"/>
        <v>0</v>
      </c>
      <c r="T915" s="18">
        <f ca="1">IF(N915=N914,T914+(2/(1000*m!$P$7+s!H914)*(T914*s!M914-U914*s!L914)+W914*T914-X914*s!K914/MAX(s!N914,1)^2)*m!$O$24,COS(OFFSET(m!$C$33,0,N915)*PI()/180))</f>
        <v>0.8651611581825347</v>
      </c>
      <c r="U915" s="18">
        <f ca="1">IF(N915=N914,U914+(-V914+2/(1000*m!$P$7+s!H914)*T914*s!L914+W914*U914-X914*s!M914/MAX(s!N914,1)^2)*m!$O$24,SIN(OFFSET(m!$C$33,0,N915)*PI()/180))</f>
        <v>0.5025663577527959</v>
      </c>
      <c r="V915" s="10">
        <f ca="1">IF(N915=N914,V914+m!$P$13*m!$P$5/100000*X914*m!$O$24,OFFSET(m!$C$34,0,N915)/10000)</f>
        <v>0</v>
      </c>
      <c r="W915" s="20">
        <f ca="1">0.5/s!P915*s!AS915*OFFSET(m!C$25,0,B915)*m!$P$13*s!AN915*s!N915</f>
        <v>0</v>
      </c>
      <c r="X915" s="20">
        <f ca="1">(T915*s!AW915+U915*s!AX915)/s!P915</f>
        <v>0</v>
      </c>
      <c r="Y915" s="18">
        <f t="shared" ca="1" si="162"/>
        <v>30.15201881493963</v>
      </c>
      <c r="Z915" s="16">
        <f t="shared" ca="1" si="168"/>
        <v>0</v>
      </c>
      <c r="AB915" s="18">
        <f ca="1">IF(N915=N914,AB914+2/(1000*m!$P$7+s!H914)*(AB914*s!M914-AC914*s!L914)+AE914*AB914-AF914*s!K914/MAX(s!N914,1)^2-AE914*AG914*SIN(AN914*PI()/180),COS(PI()/180*OFFSET(m!$C$35,0,N915)))</f>
        <v>0.8651611581825347</v>
      </c>
      <c r="AC915" s="18">
        <f ca="1">IF(N915=N914,AC914+(-AD914+2/(1000*m!$P$7+s!H914)*AB914*s!L914+AE914*AC914-AF914*s!M914/MAX(s!N914,1)^2+AE914*AG914*COS(AN914*PI()/180))*m!$O$24,SIN(PI()/180*OFFSET(m!C$35,0,N915)))</f>
        <v>0.5025663577527959</v>
      </c>
      <c r="AD915" s="10">
        <f ca="1">IF(N915=N914,AD914+m!$P$13*m!$P$5/100000*AF914*m!$O$24,OFFSET(m!$C$36,0,N915)/10000)</f>
        <v>0</v>
      </c>
      <c r="AE915" s="75">
        <f ca="1">0.5/s!P915*s!AS915*OFFSET(m!C$25,0,B915)*m!$P$13*s!AN915*s!N915</f>
        <v>0</v>
      </c>
      <c r="AF915" s="75">
        <f ca="1">(AB915*s!AW915+AC915*s!AX915)/s!P915</f>
        <v>0</v>
      </c>
      <c r="AG915" s="75">
        <f ca="1">(s!AT915*OFFSET(m!C$26,0,s!D915)/MAX(0.0001,s!AS915*OFFSET(m!C$25,0,s!D915))-1)*(AC915*COS(AR915*PI()/180)-AB915*SIN(AR915*PI()/180))</f>
        <v>-0.26042729755078642</v>
      </c>
      <c r="AH915" s="18">
        <f t="shared" ca="1" si="163"/>
        <v>30.15201881493963</v>
      </c>
      <c r="AI915" s="76">
        <f ca="1">s!AR915/s!P915*(m!$D$26*m!$D$28-m!$D$25*m!$D$27)</f>
        <v>7.7499272216635074E-8</v>
      </c>
      <c r="AJ915" s="76">
        <f ca="1">2*AI915*COS(PI()/180*(AH915-AQ915-2*m!$D$44))+s!R915</f>
        <v>1.3399641944044611E-7</v>
      </c>
      <c r="AK915" s="76">
        <f ca="1">AI915*SIN(PI()/180*(AH915-AQ915-2*m!$D$44))</f>
        <v>3.8953524723612795E-8</v>
      </c>
      <c r="AL915" s="16">
        <f t="shared" ca="1" si="164"/>
        <v>-16.656210465485326</v>
      </c>
      <c r="AM915" s="16">
        <f t="shared" ca="1" si="165"/>
        <v>-0.54430624408426032</v>
      </c>
      <c r="AN915" s="16">
        <f ca="1">AH915+IF(m!$A$44="+",AM915)</f>
        <v>30.15201881493963</v>
      </c>
      <c r="AO915" s="16">
        <f t="shared" ca="1" si="169"/>
        <v>0</v>
      </c>
      <c r="AQ915" s="16">
        <f ca="1">180/PI()*ATAN2(s!K915,s!M915)</f>
        <v>-2.2189700113476134E-2</v>
      </c>
      <c r="AR915" s="16">
        <f ca="1">IF(m!$A$44="+",AN915,0.5*(AH915+AQ915))</f>
        <v>15.064914557413077</v>
      </c>
      <c r="AT915" s="77">
        <v>310</v>
      </c>
      <c r="AU915" s="77">
        <f ca="1">180/PI()*ATAN(TAN(PI()/180*OFFSET(m!$C$39,0,N915))*(1-O915)+TAN(PI()/180*OFFSET(m!$C$39,0,N915+1))*O915)</f>
        <v>8.1822189626320956</v>
      </c>
      <c r="AV915" s="77">
        <f ca="1">IF(A915&lt;m!D$37,180/PI()*ATAN2(s!K915,MAX(s!M915,1))+AT915,AU915)</f>
        <v>8.1822189626320956</v>
      </c>
      <c r="AW915" s="16">
        <f t="shared" ca="1" si="170"/>
        <v>8.1822189626320956</v>
      </c>
    </row>
    <row r="916" spans="1:49" x14ac:dyDescent="0.2">
      <c r="A916" s="19">
        <f>s!A916</f>
        <v>911</v>
      </c>
      <c r="B916" s="19" t="b">
        <f ca="1">s!D916</f>
        <v>0</v>
      </c>
      <c r="D916" s="16">
        <f t="shared" ca="1" si="166"/>
        <v>8.1822189626320956</v>
      </c>
      <c r="E916" s="16">
        <f ca="1">IF(m!$A$35="+",AR916,D916)</f>
        <v>8.1822189626320956</v>
      </c>
      <c r="F916" s="16">
        <f ca="1">IF(AND(m!$A$41="+",m!$A$42="+",A916&lt;m!$D$42),m!$D$41,MAX(-90,L916-K916))</f>
        <v>-90</v>
      </c>
      <c r="G916" s="16">
        <f ca="1">IF(AND(m!$A$41="+",m!$A$42="+",A916&lt;m!$D$42),m!$D$41,MIN(90,L916+K916))</f>
        <v>89.977712766016964</v>
      </c>
      <c r="H916" s="16">
        <f t="shared" ca="1" si="160"/>
        <v>8.1822189626320956</v>
      </c>
      <c r="I916" s="16">
        <f t="shared" ca="1" si="161"/>
        <v>8.1822189626320956</v>
      </c>
      <c r="K916" s="13">
        <f>IF(m!$A$45="+",MIN(90,180/PI()*m!D$45/s!AR916),90)</f>
        <v>90</v>
      </c>
      <c r="L916" s="13">
        <f ca="1">180/PI()*ATAN2(s!K916,s!M916)</f>
        <v>-2.2287233983032721E-2</v>
      </c>
      <c r="N916" s="9">
        <f ca="1">MATCH(A916,m!C$31:G$31)-1</f>
        <v>2</v>
      </c>
      <c r="O916" s="16">
        <f ca="1">MAX(0, (A916-OFFSET(m!C$31,0,N916))/(OFFSET(m!C$31,0,N916+1)-OFFSET(m!C$31,0,N916)))</f>
        <v>0</v>
      </c>
      <c r="Q916" s="16">
        <f ca="1">180/PI()*ATAN(TAN(PI()/180*OFFSET(m!$C$32,0,N916))*(1-O916)+TAN(PI()/180*OFFSET(m!$C$32,0,N916+1))*O916)</f>
        <v>0</v>
      </c>
      <c r="R916" s="16">
        <f t="shared" ca="1" si="167"/>
        <v>0</v>
      </c>
      <c r="T916" s="18">
        <f ca="1">IF(N916=N915,T915+(2/(1000*m!$P$7+s!H915)*(T915*s!M915-U915*s!L915)+W915*T915-X915*s!K915/MAX(s!N915,1)^2)*m!$O$24,COS(OFFSET(m!$C$33,0,N916)*PI()/180))</f>
        <v>0.86396904683149711</v>
      </c>
      <c r="U916" s="18">
        <f ca="1">IF(N916=N915,U915+(-V915+2/(1000*m!$P$7+s!H915)*T915*s!L915+W915*U915-X915*s!M915/MAX(s!N915,1)^2)*m!$O$24,SIN(OFFSET(m!$C$33,0,N916)*PI()/180))</f>
        <v>0.50461724433315169</v>
      </c>
      <c r="V916" s="10">
        <f ca="1">IF(N916=N915,V915+m!$P$13*m!$P$5/100000*X915*m!$O$24,OFFSET(m!$C$34,0,N916)/10000)</f>
        <v>0</v>
      </c>
      <c r="W916" s="20">
        <f ca="1">0.5/s!P916*s!AS916*OFFSET(m!C$25,0,B916)*m!$P$13*s!AN916*s!N916</f>
        <v>0</v>
      </c>
      <c r="X916" s="20">
        <f ca="1">(T916*s!AW916+U916*s!AX916)/s!P916</f>
        <v>0</v>
      </c>
      <c r="Y916" s="18">
        <f t="shared" ca="1" si="162"/>
        <v>30.287861760244301</v>
      </c>
      <c r="Z916" s="16">
        <f t="shared" ca="1" si="168"/>
        <v>0</v>
      </c>
      <c r="AB916" s="18">
        <f ca="1">IF(N916=N915,AB915+2/(1000*m!$P$7+s!H915)*(AB915*s!M915-AC915*s!L915)+AE915*AB915-AF915*s!K915/MAX(s!N915,1)^2-AE915*AG915*SIN(AN915*PI()/180),COS(PI()/180*OFFSET(m!$C$35,0,N916)))</f>
        <v>0.86396904683149711</v>
      </c>
      <c r="AC916" s="18">
        <f ca="1">IF(N916=N915,AC915+(-AD915+2/(1000*m!$P$7+s!H915)*AB915*s!L915+AE915*AC915-AF915*s!M915/MAX(s!N915,1)^2+AE915*AG915*COS(AN915*PI()/180))*m!$O$24,SIN(PI()/180*OFFSET(m!C$35,0,N916)))</f>
        <v>0.50461724433315169</v>
      </c>
      <c r="AD916" s="10">
        <f ca="1">IF(N916=N915,AD915+m!$P$13*m!$P$5/100000*AF915*m!$O$24,OFFSET(m!$C$36,0,N916)/10000)</f>
        <v>0</v>
      </c>
      <c r="AE916" s="75">
        <f ca="1">0.5/s!P916*s!AS916*OFFSET(m!C$25,0,B916)*m!$P$13*s!AN916*s!N916</f>
        <v>0</v>
      </c>
      <c r="AF916" s="75">
        <f ca="1">(AB916*s!AW916+AC916*s!AX916)/s!P916</f>
        <v>0</v>
      </c>
      <c r="AG916" s="75">
        <f ca="1">(s!AT916*OFFSET(m!C$26,0,s!D916)/MAX(0.0001,s!AS916*OFFSET(m!C$25,0,s!D916))-1)*(AC916*COS(AR916*PI()/180)-AB916*SIN(AR916*PI()/180))</f>
        <v>-0.26157370681417591</v>
      </c>
      <c r="AH916" s="18">
        <f t="shared" ca="1" si="163"/>
        <v>30.287861760244297</v>
      </c>
      <c r="AI916" s="76">
        <f ca="1">s!AR916/s!P916*(m!$D$26*m!$D$28-m!$D$25*m!$D$27)</f>
        <v>7.7533021300433871E-8</v>
      </c>
      <c r="AJ916" s="76">
        <f ca="1">2*AI916*COS(PI()/180*(AH916-AQ916-2*m!$D$44))+s!R916</f>
        <v>1.3386947108460243E-7</v>
      </c>
      <c r="AK916" s="76">
        <f ca="1">AI916*SIN(PI()/180*(AH916-AQ916-2*m!$D$44))</f>
        <v>3.9129407992655996E-8</v>
      </c>
      <c r="AL916" s="16">
        <f t="shared" ca="1" si="164"/>
        <v>-16.747283115862899</v>
      </c>
      <c r="AM916" s="16">
        <f t="shared" ca="1" si="165"/>
        <v>-0.5489761992369081</v>
      </c>
      <c r="AN916" s="16">
        <f ca="1">AH916+IF(m!$A$44="+",AM916)</f>
        <v>30.287861760244297</v>
      </c>
      <c r="AO916" s="16">
        <f t="shared" ca="1" si="169"/>
        <v>0</v>
      </c>
      <c r="AQ916" s="16">
        <f ca="1">180/PI()*ATAN2(s!K916,s!M916)</f>
        <v>-2.2287233983032721E-2</v>
      </c>
      <c r="AR916" s="16">
        <f ca="1">IF(m!$A$44="+",AN916,0.5*(AH916+AQ916))</f>
        <v>15.132787263130632</v>
      </c>
      <c r="AT916" s="77">
        <v>311</v>
      </c>
      <c r="AU916" s="77">
        <f ca="1">180/PI()*ATAN(TAN(PI()/180*OFFSET(m!$C$39,0,N916))*(1-O916)+TAN(PI()/180*OFFSET(m!$C$39,0,N916+1))*O916)</f>
        <v>8.1822189626320956</v>
      </c>
      <c r="AV916" s="77">
        <f ca="1">IF(A916&lt;m!D$37,180/PI()*ATAN2(s!K916,MAX(s!M916,1))+AT916,AU916)</f>
        <v>8.1822189626320956</v>
      </c>
      <c r="AW916" s="16">
        <f t="shared" ca="1" si="170"/>
        <v>8.1822189626320956</v>
      </c>
    </row>
    <row r="917" spans="1:49" x14ac:dyDescent="0.2">
      <c r="A917" s="19">
        <f>s!A917</f>
        <v>912</v>
      </c>
      <c r="B917" s="19" t="b">
        <f ca="1">s!D917</f>
        <v>0</v>
      </c>
      <c r="D917" s="16">
        <f t="shared" ca="1" si="166"/>
        <v>8.1822189626320956</v>
      </c>
      <c r="E917" s="16">
        <f ca="1">IF(m!$A$35="+",AR917,D917)</f>
        <v>8.1822189626320956</v>
      </c>
      <c r="F917" s="16">
        <f ca="1">IF(AND(m!$A$41="+",m!$A$42="+",A917&lt;m!$D$42),m!$D$41,MAX(-90,L917-K917))</f>
        <v>-90</v>
      </c>
      <c r="G917" s="16">
        <f ca="1">IF(AND(m!$A$41="+",m!$A$42="+",A917&lt;m!$D$42),m!$D$41,MIN(90,L917+K917))</f>
        <v>89.977615263369145</v>
      </c>
      <c r="H917" s="16">
        <f t="shared" ca="1" si="160"/>
        <v>8.1822189626320956</v>
      </c>
      <c r="I917" s="16">
        <f t="shared" ca="1" si="161"/>
        <v>8.1822189626320956</v>
      </c>
      <c r="K917" s="13">
        <f>IF(m!$A$45="+",MIN(90,180/PI()*m!D$45/s!AR917),90)</f>
        <v>90</v>
      </c>
      <c r="L917" s="13">
        <f ca="1">180/PI()*ATAN2(s!K917,s!M917)</f>
        <v>-2.23847366308563E-2</v>
      </c>
      <c r="N917" s="9">
        <f ca="1">MATCH(A917,m!C$31:G$31)-1</f>
        <v>2</v>
      </c>
      <c r="O917" s="16">
        <f ca="1">MAX(0, (A917-OFFSET(m!C$31,0,N917))/(OFFSET(m!C$31,0,N917+1)-OFFSET(m!C$31,0,N917)))</f>
        <v>0</v>
      </c>
      <c r="Q917" s="16">
        <f ca="1">180/PI()*ATAN(TAN(PI()/180*OFFSET(m!$C$32,0,N917))*(1-O917)+TAN(PI()/180*OFFSET(m!$C$32,0,N917+1))*O917)</f>
        <v>0</v>
      </c>
      <c r="R917" s="16">
        <f t="shared" ca="1" si="167"/>
        <v>0</v>
      </c>
      <c r="T917" s="18">
        <f ca="1">IF(N917=N916,T916+(2/(1000*m!$P$7+s!H916)*(T916*s!M916-U916*s!L916)+W916*T916-X916*s!K916/MAX(s!N916,1)^2)*m!$O$24,COS(OFFSET(m!$C$33,0,N917)*PI()/180))</f>
        <v>0.86277207043938398</v>
      </c>
      <c r="U917" s="18">
        <f ca="1">IF(N917=N916,U916+(-V916+2/(1000*m!$P$7+s!H916)*T916*s!L916+W916*U916-X916*s!M916/MAX(s!N916,1)^2)*m!$O$24,SIN(OFFSET(m!$C$33,0,N917)*PI()/180))</f>
        <v>0.50666530679408694</v>
      </c>
      <c r="V917" s="10">
        <f ca="1">IF(N917=N916,V916+m!$P$13*m!$P$5/100000*X916*m!$O$24,OFFSET(m!$C$34,0,N917)/10000)</f>
        <v>0</v>
      </c>
      <c r="W917" s="20">
        <f ca="1">0.5/s!P917*s!AS917*OFFSET(m!C$25,0,B917)*m!$P$13*s!AN917*s!N917</f>
        <v>0</v>
      </c>
      <c r="X917" s="20">
        <f ca="1">(T917*s!AW917+U917*s!AX917)/s!P917</f>
        <v>0</v>
      </c>
      <c r="Y917" s="18">
        <f t="shared" ca="1" si="162"/>
        <v>30.423704982043976</v>
      </c>
      <c r="Z917" s="16">
        <f t="shared" ca="1" si="168"/>
        <v>0</v>
      </c>
      <c r="AB917" s="18">
        <f ca="1">IF(N917=N916,AB916+2/(1000*m!$P$7+s!H916)*(AB916*s!M916-AC916*s!L916)+AE916*AB916-AF916*s!K916/MAX(s!N916,1)^2-AE916*AG916*SIN(AN916*PI()/180),COS(PI()/180*OFFSET(m!$C$35,0,N917)))</f>
        <v>0.86277207043938398</v>
      </c>
      <c r="AC917" s="18">
        <f ca="1">IF(N917=N916,AC916+(-AD916+2/(1000*m!$P$7+s!H916)*AB916*s!L916+AE916*AC916-AF916*s!M916/MAX(s!N916,1)^2+AE916*AG916*COS(AN916*PI()/180))*m!$O$24,SIN(PI()/180*OFFSET(m!C$35,0,N917)))</f>
        <v>0.50666530679408694</v>
      </c>
      <c r="AD917" s="10">
        <f ca="1">IF(N917=N916,AD916+m!$P$13*m!$P$5/100000*AF916*m!$O$24,OFFSET(m!$C$36,0,N917)/10000)</f>
        <v>0</v>
      </c>
      <c r="AE917" s="75">
        <f ca="1">0.5/s!P917*s!AS917*OFFSET(m!C$25,0,B917)*m!$P$13*s!AN917*s!N917</f>
        <v>0</v>
      </c>
      <c r="AF917" s="75">
        <f ca="1">(AB917*s!AW917+AC917*s!AX917)/s!P917</f>
        <v>0</v>
      </c>
      <c r="AG917" s="75">
        <f ca="1">(s!AT917*OFFSET(m!C$26,0,s!D917)/MAX(0.0001,s!AS917*OFFSET(m!C$25,0,s!D917))-1)*(AC917*COS(AR917*PI()/180)-AB917*SIN(AR917*PI()/180))</f>
        <v>-0.26271975467351694</v>
      </c>
      <c r="AH917" s="18">
        <f t="shared" ca="1" si="163"/>
        <v>30.423704982043979</v>
      </c>
      <c r="AI917" s="76">
        <f ca="1">s!AR917/s!P917*(m!$D$26*m!$D$28-m!$D$25*m!$D$27)</f>
        <v>7.7566933566422397E-8</v>
      </c>
      <c r="AJ917" s="76">
        <f ca="1">2*AI917*COS(PI()/180*(AH917-AQ917-2*m!$D$44))+s!R917</f>
        <v>1.3374188851980742E-7</v>
      </c>
      <c r="AK917" s="76">
        <f ca="1">AI917*SIN(PI()/180*(AH917-AQ917-2*m!$D$44))</f>
        <v>3.9305292222379395E-8</v>
      </c>
      <c r="AL917" s="16">
        <f t="shared" ca="1" si="164"/>
        <v>-16.838608918978963</v>
      </c>
      <c r="AM917" s="16">
        <f t="shared" ca="1" si="165"/>
        <v>-0.55366372144274489</v>
      </c>
      <c r="AN917" s="16">
        <f ca="1">AH917+IF(m!$A$44="+",AM917)</f>
        <v>30.423704982043979</v>
      </c>
      <c r="AO917" s="16">
        <f t="shared" ca="1" si="169"/>
        <v>0</v>
      </c>
      <c r="AQ917" s="16">
        <f ca="1">180/PI()*ATAN2(s!K917,s!M917)</f>
        <v>-2.23847366308563E-2</v>
      </c>
      <c r="AR917" s="16">
        <f ca="1">IF(m!$A$44="+",AN917,0.5*(AH917+AQ917))</f>
        <v>15.200660122706562</v>
      </c>
      <c r="AT917" s="77">
        <v>312</v>
      </c>
      <c r="AU917" s="77">
        <f ca="1">180/PI()*ATAN(TAN(PI()/180*OFFSET(m!$C$39,0,N917))*(1-O917)+TAN(PI()/180*OFFSET(m!$C$39,0,N917+1))*O917)</f>
        <v>8.1822189626320956</v>
      </c>
      <c r="AV917" s="77">
        <f ca="1">IF(A917&lt;m!D$37,180/PI()*ATAN2(s!K917,MAX(s!M917,1))+AT917,AU917)</f>
        <v>8.1822189626320956</v>
      </c>
      <c r="AW917" s="16">
        <f t="shared" ca="1" si="170"/>
        <v>8.1822189626320956</v>
      </c>
    </row>
    <row r="918" spans="1:49" x14ac:dyDescent="0.2">
      <c r="A918" s="19">
        <f>s!A918</f>
        <v>913</v>
      </c>
      <c r="B918" s="19" t="b">
        <f ca="1">s!D918</f>
        <v>0</v>
      </c>
      <c r="D918" s="16">
        <f t="shared" ca="1" si="166"/>
        <v>8.1822189626320956</v>
      </c>
      <c r="E918" s="16">
        <f ca="1">IF(m!$A$35="+",AR918,D918)</f>
        <v>8.1822189626320956</v>
      </c>
      <c r="F918" s="16">
        <f ca="1">IF(AND(m!$A$41="+",m!$A$42="+",A918&lt;m!$D$42),m!$D$41,MAX(-90,L918-K918))</f>
        <v>-90</v>
      </c>
      <c r="G918" s="16">
        <f ca="1">IF(AND(m!$A$41="+",m!$A$42="+",A918&lt;m!$D$42),m!$D$41,MIN(90,L918+K918))</f>
        <v>89.97751779208032</v>
      </c>
      <c r="H918" s="16">
        <f t="shared" ca="1" si="160"/>
        <v>8.1822189626320956</v>
      </c>
      <c r="I918" s="16">
        <f t="shared" ca="1" si="161"/>
        <v>8.1822189626320956</v>
      </c>
      <c r="K918" s="13">
        <f>IF(m!$A$45="+",MIN(90,180/PI()*m!D$45/s!AR918),90)</f>
        <v>90</v>
      </c>
      <c r="L918" s="13">
        <f ca="1">180/PI()*ATAN2(s!K918,s!M918)</f>
        <v>-2.2482207919675277E-2</v>
      </c>
      <c r="N918" s="9">
        <f ca="1">MATCH(A918,m!C$31:G$31)-1</f>
        <v>2</v>
      </c>
      <c r="O918" s="16">
        <f ca="1">MAX(0, (A918-OFFSET(m!C$31,0,N918))/(OFFSET(m!C$31,0,N918+1)-OFFSET(m!C$31,0,N918)))</f>
        <v>0</v>
      </c>
      <c r="Q918" s="16">
        <f ca="1">180/PI()*ATAN(TAN(PI()/180*OFFSET(m!$C$32,0,N918))*(1-O918)+TAN(PI()/180*OFFSET(m!$C$32,0,N918+1))*O918)</f>
        <v>0</v>
      </c>
      <c r="R918" s="16">
        <f t="shared" ca="1" si="167"/>
        <v>0</v>
      </c>
      <c r="T918" s="18">
        <f ca="1">IF(N918=N917,T917+(2/(1000*m!$P$7+s!H917)*(T917*s!M917-U917*s!L917)+W917*T917-X917*s!K917/MAX(s!N917,1)^2)*m!$O$24,COS(OFFSET(m!$C$33,0,N918)*PI()/180))</f>
        <v>0.86157023570225899</v>
      </c>
      <c r="U918" s="18">
        <f ca="1">IF(N918=N917,U917+(-V917+2/(1000*m!$P$7+s!H917)*T917*s!L917+W917*U917-X917*s!M917/MAX(s!N917,1)^2)*m!$O$24,SIN(OFFSET(m!$C$33,0,N918)*PI()/180))</f>
        <v>0.50871053360583207</v>
      </c>
      <c r="V918" s="10">
        <f ca="1">IF(N918=N917,V917+m!$P$13*m!$P$5/100000*X917*m!$O$24,OFFSET(m!$C$34,0,N918)/10000)</f>
        <v>0</v>
      </c>
      <c r="W918" s="20">
        <f ca="1">0.5/s!P918*s!AS918*OFFSET(m!C$25,0,B918)*m!$P$13*s!AN918*s!N918</f>
        <v>0</v>
      </c>
      <c r="X918" s="20">
        <f ca="1">(T918*s!AW918+U918*s!AX918)/s!P918</f>
        <v>0</v>
      </c>
      <c r="Y918" s="18">
        <f t="shared" ca="1" si="162"/>
        <v>30.559548480853628</v>
      </c>
      <c r="Z918" s="16">
        <f t="shared" ca="1" si="168"/>
        <v>0</v>
      </c>
      <c r="AB918" s="18">
        <f ca="1">IF(N918=N917,AB917+2/(1000*m!$P$7+s!H917)*(AB917*s!M917-AC917*s!L917)+AE917*AB917-AF917*s!K917/MAX(s!N917,1)^2-AE917*AG917*SIN(AN917*PI()/180),COS(PI()/180*OFFSET(m!$C$35,0,N918)))</f>
        <v>0.86157023570225899</v>
      </c>
      <c r="AC918" s="18">
        <f ca="1">IF(N918=N917,AC917+(-AD917+2/(1000*m!$P$7+s!H917)*AB917*s!L917+AE917*AC917-AF917*s!M917/MAX(s!N917,1)^2+AE917*AG917*COS(AN917*PI()/180))*m!$O$24,SIN(PI()/180*OFFSET(m!C$35,0,N918)))</f>
        <v>0.50871053360583207</v>
      </c>
      <c r="AD918" s="10">
        <f ca="1">IF(N918=N917,AD917+m!$P$13*m!$P$5/100000*AF917*m!$O$24,OFFSET(m!$C$36,0,N918)/10000)</f>
        <v>0</v>
      </c>
      <c r="AE918" s="75">
        <f ca="1">0.5/s!P918*s!AS918*OFFSET(m!C$25,0,B918)*m!$P$13*s!AN918*s!N918</f>
        <v>0</v>
      </c>
      <c r="AF918" s="75">
        <f ca="1">(AB918*s!AW918+AC918*s!AX918)/s!P918</f>
        <v>0</v>
      </c>
      <c r="AG918" s="75">
        <f ca="1">(s!AT918*OFFSET(m!C$26,0,s!D918)/MAX(0.0001,s!AS918*OFFSET(m!C$25,0,s!D918))-1)*(AC918*COS(AR918*PI()/180)-AB918*SIN(AR918*PI()/180))</f>
        <v>-0.26386543951770031</v>
      </c>
      <c r="AH918" s="18">
        <f t="shared" ca="1" si="163"/>
        <v>30.559548480853632</v>
      </c>
      <c r="AI918" s="76">
        <f ca="1">s!AR918/s!P918*(m!$D$26*m!$D$28-m!$D$25*m!$D$27)</f>
        <v>7.7601009168900766E-8</v>
      </c>
      <c r="AJ918" s="76">
        <f ca="1">2*AI918*COS(PI()/180*(AH918-AQ918-2*m!$D$44))+s!R918</f>
        <v>1.3361367089137389E-7</v>
      </c>
      <c r="AK918" s="76">
        <f ca="1">AI918*SIN(PI()/180*(AH918-AQ918-2*m!$D$44))</f>
        <v>3.9481177309760241E-8</v>
      </c>
      <c r="AL918" s="16">
        <f t="shared" ca="1" si="164"/>
        <v>-16.930189964588219</v>
      </c>
      <c r="AM918" s="16">
        <f t="shared" ca="1" si="165"/>
        <v>-0.55836878221393071</v>
      </c>
      <c r="AN918" s="16">
        <f ca="1">AH918+IF(m!$A$44="+",AM918)</f>
        <v>30.559548480853632</v>
      </c>
      <c r="AO918" s="16">
        <f t="shared" ca="1" si="169"/>
        <v>0</v>
      </c>
      <c r="AQ918" s="16">
        <f ca="1">180/PI()*ATAN2(s!K918,s!M918)</f>
        <v>-2.2482207919675277E-2</v>
      </c>
      <c r="AR918" s="16">
        <f ca="1">IF(m!$A$44="+",AN918,0.5*(AH918+AQ918))</f>
        <v>15.268533136466978</v>
      </c>
      <c r="AT918" s="77">
        <v>313</v>
      </c>
      <c r="AU918" s="77">
        <f ca="1">180/PI()*ATAN(TAN(PI()/180*OFFSET(m!$C$39,0,N918))*(1-O918)+TAN(PI()/180*OFFSET(m!$C$39,0,N918+1))*O918)</f>
        <v>8.1822189626320956</v>
      </c>
      <c r="AV918" s="77">
        <f ca="1">IF(A918&lt;m!D$37,180/PI()*ATAN2(s!K918,MAX(s!M918,1))+AT918,AU918)</f>
        <v>8.1822189626320956</v>
      </c>
      <c r="AW918" s="16">
        <f t="shared" ca="1" si="170"/>
        <v>8.1822189626320956</v>
      </c>
    </row>
    <row r="919" spans="1:49" x14ac:dyDescent="0.2">
      <c r="A919" s="19">
        <f>s!A919</f>
        <v>914</v>
      </c>
      <c r="B919" s="19" t="b">
        <f ca="1">s!D919</f>
        <v>0</v>
      </c>
      <c r="D919" s="16">
        <f t="shared" ca="1" si="166"/>
        <v>8.1822189626320956</v>
      </c>
      <c r="E919" s="16">
        <f ca="1">IF(m!$A$35="+",AR919,D919)</f>
        <v>8.1822189626320956</v>
      </c>
      <c r="F919" s="16">
        <f ca="1">IF(AND(m!$A$41="+",m!$A$42="+",A919&lt;m!$D$42),m!$D$41,MAX(-90,L919-K919))</f>
        <v>-90</v>
      </c>
      <c r="G919" s="16">
        <f ca="1">IF(AND(m!$A$41="+",m!$A$42="+",A919&lt;m!$D$42),m!$D$41,MIN(90,L919+K919))</f>
        <v>89.977420352287737</v>
      </c>
      <c r="H919" s="16">
        <f t="shared" ca="1" si="160"/>
        <v>8.1822189626320956</v>
      </c>
      <c r="I919" s="16">
        <f t="shared" ca="1" si="161"/>
        <v>8.1822189626320956</v>
      </c>
      <c r="K919" s="13">
        <f>IF(m!$A$45="+",MIN(90,180/PI()*m!D$45/s!AR919),90)</f>
        <v>90</v>
      </c>
      <c r="L919" s="13">
        <f ca="1">180/PI()*ATAN2(s!K919,s!M919)</f>
        <v>-2.2579647712261435E-2</v>
      </c>
      <c r="N919" s="9">
        <f ca="1">MATCH(A919,m!C$31:G$31)-1</f>
        <v>2</v>
      </c>
      <c r="O919" s="16">
        <f ca="1">MAX(0, (A919-OFFSET(m!C$31,0,N919))/(OFFSET(m!C$31,0,N919+1)-OFFSET(m!C$31,0,N919)))</f>
        <v>0</v>
      </c>
      <c r="Q919" s="16">
        <f ca="1">180/PI()*ATAN(TAN(PI()/180*OFFSET(m!$C$32,0,N919))*(1-O919)+TAN(PI()/180*OFFSET(m!$C$32,0,N919+1))*O919)</f>
        <v>0</v>
      </c>
      <c r="R919" s="16">
        <f t="shared" ca="1" si="167"/>
        <v>0</v>
      </c>
      <c r="T919" s="18">
        <f ca="1">IF(N919=N918,T918+(2/(1000*m!$P$7+s!H918)*(T918*s!M918-U918*s!L918)+W918*T918-X918*s!K918/MAX(s!N918,1)^2)*m!$O$24,COS(OFFSET(m!$C$33,0,N919)*PI()/180))</f>
        <v>0.86036354934353099</v>
      </c>
      <c r="U919" s="18">
        <f ca="1">IF(N919=N918,U918+(-V918+2/(1000*m!$P$7+s!H918)*T918*s!L918+W918*U918-X918*s!M918/MAX(s!N918,1)^2)*m!$O$24,SIN(OFFSET(m!$C$33,0,N919)*PI()/180))</f>
        <v>0.51075291325442418</v>
      </c>
      <c r="V919" s="10">
        <f ca="1">IF(N919=N918,V918+m!$P$13*m!$P$5/100000*X918*m!$O$24,OFFSET(m!$C$34,0,N919)/10000)</f>
        <v>0</v>
      </c>
      <c r="W919" s="20">
        <f ca="1">0.5/s!P919*s!AS919*OFFSET(m!C$25,0,B919)*m!$P$13*s!AN919*s!N919</f>
        <v>0</v>
      </c>
      <c r="X919" s="20">
        <f ca="1">(T919*s!AW919+U919*s!AX919)/s!P919</f>
        <v>0</v>
      </c>
      <c r="Y919" s="18">
        <f t="shared" ca="1" si="162"/>
        <v>30.695392257179769</v>
      </c>
      <c r="Z919" s="16">
        <f t="shared" ca="1" si="168"/>
        <v>0</v>
      </c>
      <c r="AB919" s="18">
        <f ca="1">IF(N919=N918,AB918+2/(1000*m!$P$7+s!H918)*(AB918*s!M918-AC918*s!L918)+AE918*AB918-AF918*s!K918/MAX(s!N918,1)^2-AE918*AG918*SIN(AN918*PI()/180),COS(PI()/180*OFFSET(m!$C$35,0,N919)))</f>
        <v>0.86036354934353099</v>
      </c>
      <c r="AC919" s="18">
        <f ca="1">IF(N919=N918,AC918+(-AD918+2/(1000*m!$P$7+s!H918)*AB918*s!L918+AE918*AC918-AF918*s!M918/MAX(s!N918,1)^2+AE918*AG918*COS(AN918*PI()/180))*m!$O$24,SIN(PI()/180*OFFSET(m!C$35,0,N919)))</f>
        <v>0.51075291325442418</v>
      </c>
      <c r="AD919" s="10">
        <f ca="1">IF(N919=N918,AD918+m!$P$13*m!$P$5/100000*AF918*m!$O$24,OFFSET(m!$C$36,0,N919)/10000)</f>
        <v>0</v>
      </c>
      <c r="AE919" s="75">
        <f ca="1">0.5/s!P919*s!AS919*OFFSET(m!C$25,0,B919)*m!$P$13*s!AN919*s!N919</f>
        <v>0</v>
      </c>
      <c r="AF919" s="75">
        <f ca="1">(AB919*s!AW919+AC919*s!AX919)/s!P919</f>
        <v>0</v>
      </c>
      <c r="AG919" s="75">
        <f ca="1">(s!AT919*OFFSET(m!C$26,0,s!D919)/MAX(0.0001,s!AS919*OFFSET(m!C$25,0,s!D919))-1)*(AC919*COS(AR919*PI()/180)-AB919*SIN(AR919*PI()/180))</f>
        <v>-0.26501075973613886</v>
      </c>
      <c r="AH919" s="18">
        <f t="shared" ca="1" si="163"/>
        <v>30.695392257179769</v>
      </c>
      <c r="AI919" s="76">
        <f ca="1">s!AR919/s!P919*(m!$D$26*m!$D$28-m!$D$25*m!$D$27)</f>
        <v>7.7635248262906804E-8</v>
      </c>
      <c r="AJ919" s="76">
        <f ca="1">2*AI919*COS(PI()/180*(AH919-AQ919-2*m!$D$44))+s!R919</f>
        <v>1.3348481734096798E-7</v>
      </c>
      <c r="AK919" s="76">
        <f ca="1">AI919*SIN(PI()/180*(AH919-AQ919-2*m!$D$44))</f>
        <v>3.9657063150279764E-8</v>
      </c>
      <c r="AL919" s="16">
        <f t="shared" ca="1" si="164"/>
        <v>-17.022028359905864</v>
      </c>
      <c r="AM919" s="16">
        <f t="shared" ca="1" si="165"/>
        <v>-0.56309135316689141</v>
      </c>
      <c r="AN919" s="16">
        <f ca="1">AH919+IF(m!$A$44="+",AM919)</f>
        <v>30.695392257179769</v>
      </c>
      <c r="AO919" s="16">
        <f t="shared" ca="1" si="169"/>
        <v>0</v>
      </c>
      <c r="AQ919" s="16">
        <f ca="1">180/PI()*ATAN2(s!K919,s!M919)</f>
        <v>-2.2579647712261435E-2</v>
      </c>
      <c r="AR919" s="16">
        <f ca="1">IF(m!$A$44="+",AN919,0.5*(AH919+AQ919))</f>
        <v>15.336406304733753</v>
      </c>
      <c r="AT919" s="77">
        <v>314</v>
      </c>
      <c r="AU919" s="77">
        <f ca="1">180/PI()*ATAN(TAN(PI()/180*OFFSET(m!$C$39,0,N919))*(1-O919)+TAN(PI()/180*OFFSET(m!$C$39,0,N919+1))*O919)</f>
        <v>8.1822189626320956</v>
      </c>
      <c r="AV919" s="77">
        <f ca="1">IF(A919&lt;m!D$37,180/PI()*ATAN2(s!K919,MAX(s!M919,1))+AT919,AU919)</f>
        <v>8.1822189626320956</v>
      </c>
      <c r="AW919" s="16">
        <f t="shared" ca="1" si="170"/>
        <v>8.1822189626320956</v>
      </c>
    </row>
    <row r="920" spans="1:49" x14ac:dyDescent="0.2">
      <c r="A920" s="19">
        <f>s!A920</f>
        <v>915</v>
      </c>
      <c r="B920" s="19" t="b">
        <f ca="1">s!D920</f>
        <v>0</v>
      </c>
      <c r="D920" s="16">
        <f t="shared" ca="1" si="166"/>
        <v>8.1822189626320956</v>
      </c>
      <c r="E920" s="16">
        <f ca="1">IF(m!$A$35="+",AR920,D920)</f>
        <v>8.1822189626320956</v>
      </c>
      <c r="F920" s="16">
        <f ca="1">IF(AND(m!$A$41="+",m!$A$42="+",A920&lt;m!$D$42),m!$D$41,MAX(-90,L920-K920))</f>
        <v>-90</v>
      </c>
      <c r="G920" s="16">
        <f ca="1">IF(AND(m!$A$41="+",m!$A$42="+",A920&lt;m!$D$42),m!$D$41,MIN(90,L920+K920))</f>
        <v>89.977322944128574</v>
      </c>
      <c r="H920" s="16">
        <f t="shared" ca="1" si="160"/>
        <v>8.1822189626320956</v>
      </c>
      <c r="I920" s="16">
        <f t="shared" ca="1" si="161"/>
        <v>8.1822189626320956</v>
      </c>
      <c r="K920" s="13">
        <f>IF(m!$A$45="+",MIN(90,180/PI()*m!D$45/s!AR920),90)</f>
        <v>90</v>
      </c>
      <c r="L920" s="13">
        <f ca="1">180/PI()*ATAN2(s!K920,s!M920)</f>
        <v>-2.2677055871430159E-2</v>
      </c>
      <c r="N920" s="9">
        <f ca="1">MATCH(A920,m!C$31:G$31)-1</f>
        <v>2</v>
      </c>
      <c r="O920" s="16">
        <f ca="1">MAX(0, (A920-OFFSET(m!C$31,0,N920))/(OFFSET(m!C$31,0,N920+1)-OFFSET(m!C$31,0,N920)))</f>
        <v>0</v>
      </c>
      <c r="Q920" s="16">
        <f ca="1">180/PI()*ATAN(TAN(PI()/180*OFFSET(m!$C$32,0,N920))*(1-O920)+TAN(PI()/180*OFFSET(m!$C$32,0,N920+1))*O920)</f>
        <v>0</v>
      </c>
      <c r="R920" s="16">
        <f t="shared" ca="1" si="167"/>
        <v>0</v>
      </c>
      <c r="T920" s="18">
        <f ca="1">IF(N920=N919,T919+(2/(1000*m!$P$7+s!H919)*(T919*s!M919-U919*s!L919)+W919*T919-X919*s!K919/MAX(s!N919,1)^2)*m!$O$24,COS(OFFSET(m!$C$33,0,N920)*PI()/180))</f>
        <v>0.85915201811391695</v>
      </c>
      <c r="U920" s="18">
        <f ca="1">IF(N920=N919,U919+(-V919+2/(1000*m!$P$7+s!H919)*T919*s!L919+W919*U919-X919*s!M919/MAX(s!N919,1)^2)*m!$O$24,SIN(OFFSET(m!$C$33,0,N920)*PI()/180))</f>
        <v>0.51279243424177212</v>
      </c>
      <c r="V920" s="10">
        <f ca="1">IF(N920=N919,V919+m!$P$13*m!$P$5/100000*X919*m!$O$24,OFFSET(m!$C$34,0,N920)/10000)</f>
        <v>0</v>
      </c>
      <c r="W920" s="20">
        <f ca="1">0.5/s!P920*s!AS920*OFFSET(m!C$25,0,B920)*m!$P$13*s!AN920*s!N920</f>
        <v>0</v>
      </c>
      <c r="X920" s="20">
        <f ca="1">(T920*s!AW920+U920*s!AX920)/s!P920</f>
        <v>0</v>
      </c>
      <c r="Y920" s="18">
        <f t="shared" ca="1" si="162"/>
        <v>30.831236311520456</v>
      </c>
      <c r="Z920" s="16">
        <f t="shared" ca="1" si="168"/>
        <v>0</v>
      </c>
      <c r="AB920" s="18">
        <f ca="1">IF(N920=N919,AB919+2/(1000*m!$P$7+s!H919)*(AB919*s!M919-AC919*s!L919)+AE919*AB919-AF919*s!K919/MAX(s!N919,1)^2-AE919*AG919*SIN(AN919*PI()/180),COS(PI()/180*OFFSET(m!$C$35,0,N920)))</f>
        <v>0.85915201811391695</v>
      </c>
      <c r="AC920" s="18">
        <f ca="1">IF(N920=N919,AC919+(-AD919+2/(1000*m!$P$7+s!H919)*AB919*s!L919+AE919*AC919-AF919*s!M919/MAX(s!N919,1)^2+AE919*AG919*COS(AN919*PI()/180))*m!$O$24,SIN(PI()/180*OFFSET(m!C$35,0,N920)))</f>
        <v>0.51279243424177212</v>
      </c>
      <c r="AD920" s="10">
        <f ca="1">IF(N920=N919,AD919+m!$P$13*m!$P$5/100000*AF919*m!$O$24,OFFSET(m!$C$36,0,N920)/10000)</f>
        <v>0</v>
      </c>
      <c r="AE920" s="75">
        <f ca="1">0.5/s!P920*s!AS920*OFFSET(m!C$25,0,B920)*m!$P$13*s!AN920*s!N920</f>
        <v>0</v>
      </c>
      <c r="AF920" s="75">
        <f ca="1">(AB920*s!AW920+AC920*s!AX920)/s!P920</f>
        <v>0</v>
      </c>
      <c r="AG920" s="75">
        <f ca="1">(s!AT920*OFFSET(m!C$26,0,s!D920)/MAX(0.0001,s!AS920*OFFSET(m!C$25,0,s!D920))-1)*(AC920*COS(AR920*PI()/180)-AB920*SIN(AR920*PI()/180))</f>
        <v>-0.26615571371876934</v>
      </c>
      <c r="AH920" s="18">
        <f t="shared" ca="1" si="163"/>
        <v>30.831236311520456</v>
      </c>
      <c r="AI920" s="76">
        <f ca="1">s!AR920/s!P920*(m!$D$26*m!$D$28-m!$D$25*m!$D$27)</f>
        <v>7.7669651004216316E-8</v>
      </c>
      <c r="AJ920" s="76">
        <f ca="1">2*AI920*COS(PI()/180*(AH920-AQ920-2*m!$D$44))+s!R920</f>
        <v>1.3335532700661126E-7</v>
      </c>
      <c r="AK920" s="76">
        <f ca="1">AI920*SIN(PI()/180*(AH920-AQ920-2*m!$D$44))</f>
        <v>3.9832949637915399E-8</v>
      </c>
      <c r="AL920" s="16">
        <f t="shared" ca="1" si="164"/>
        <v>-17.11412622981733</v>
      </c>
      <c r="AM920" s="16">
        <f t="shared" ca="1" si="165"/>
        <v>-0.56783140602301951</v>
      </c>
      <c r="AN920" s="16">
        <f ca="1">AH920+IF(m!$A$44="+",AM920)</f>
        <v>30.831236311520456</v>
      </c>
      <c r="AO920" s="16">
        <f t="shared" ca="1" si="169"/>
        <v>0</v>
      </c>
      <c r="AQ920" s="16">
        <f ca="1">180/PI()*ATAN2(s!K920,s!M920)</f>
        <v>-2.2677055871430159E-2</v>
      </c>
      <c r="AR920" s="16">
        <f ca="1">IF(m!$A$44="+",AN920,0.5*(AH920+AQ920))</f>
        <v>15.404279627824513</v>
      </c>
      <c r="AT920" s="77">
        <v>315</v>
      </c>
      <c r="AU920" s="77">
        <f ca="1">180/PI()*ATAN(TAN(PI()/180*OFFSET(m!$C$39,0,N920))*(1-O920)+TAN(PI()/180*OFFSET(m!$C$39,0,N920+1))*O920)</f>
        <v>8.1822189626320956</v>
      </c>
      <c r="AV920" s="77">
        <f ca="1">IF(A920&lt;m!D$37,180/PI()*ATAN2(s!K920,MAX(s!M920,1))+AT920,AU920)</f>
        <v>8.1822189626320956</v>
      </c>
      <c r="AW920" s="16">
        <f t="shared" ca="1" si="170"/>
        <v>8.1822189626320956</v>
      </c>
    </row>
    <row r="921" spans="1:49" x14ac:dyDescent="0.2">
      <c r="A921" s="19">
        <f>s!A921</f>
        <v>916</v>
      </c>
      <c r="B921" s="19" t="b">
        <f ca="1">s!D921</f>
        <v>0</v>
      </c>
      <c r="D921" s="16">
        <f t="shared" ca="1" si="166"/>
        <v>8.1822189626320956</v>
      </c>
      <c r="E921" s="16">
        <f ca="1">IF(m!$A$35="+",AR921,D921)</f>
        <v>8.1822189626320956</v>
      </c>
      <c r="F921" s="16">
        <f ca="1">IF(AND(m!$A$41="+",m!$A$42="+",A921&lt;m!$D$42),m!$D$41,MAX(-90,L921-K921))</f>
        <v>-90</v>
      </c>
      <c r="G921" s="16">
        <f ca="1">IF(AND(m!$A$41="+",m!$A$42="+",A921&lt;m!$D$42),m!$D$41,MIN(90,L921+K921))</f>
        <v>89.977225567739964</v>
      </c>
      <c r="H921" s="16">
        <f t="shared" ca="1" si="160"/>
        <v>8.1822189626320956</v>
      </c>
      <c r="I921" s="16">
        <f t="shared" ca="1" si="161"/>
        <v>8.1822189626320956</v>
      </c>
      <c r="K921" s="13">
        <f>IF(m!$A$45="+",MIN(90,180/PI()*m!D$45/s!AR921),90)</f>
        <v>90</v>
      </c>
      <c r="L921" s="13">
        <f ca="1">180/PI()*ATAN2(s!K921,s!M921)</f>
        <v>-2.2774432260040615E-2</v>
      </c>
      <c r="N921" s="9">
        <f ca="1">MATCH(A921,m!C$31:G$31)-1</f>
        <v>2</v>
      </c>
      <c r="O921" s="16">
        <f ca="1">MAX(0, (A921-OFFSET(m!C$31,0,N921))/(OFFSET(m!C$31,0,N921+1)-OFFSET(m!C$31,0,N921)))</f>
        <v>0</v>
      </c>
      <c r="Q921" s="16">
        <f ca="1">180/PI()*ATAN(TAN(PI()/180*OFFSET(m!$C$32,0,N921))*(1-O921)+TAN(PI()/180*OFFSET(m!$C$32,0,N921+1))*O921)</f>
        <v>0</v>
      </c>
      <c r="R921" s="16">
        <f t="shared" ca="1" si="167"/>
        <v>0</v>
      </c>
      <c r="T921" s="18">
        <f ca="1">IF(N921=N920,T920+(2/(1000*m!$P$7+s!H920)*(T920*s!M920-U920*s!L920)+W920*T920-X920*s!K920/MAX(s!N920,1)^2)*m!$O$24,COS(OFFSET(m!$C$33,0,N921)*PI()/180))</f>
        <v>0.85793564879140416</v>
      </c>
      <c r="U921" s="18">
        <f ca="1">IF(N921=N920,U920+(-V920+2/(1000*m!$P$7+s!H920)*T920*s!L920+W920*U920-X920*s!M920/MAX(s!N920,1)^2)*m!$O$24,SIN(OFFSET(m!$C$33,0,N921)*PI()/180))</f>
        <v>0.51482908508572067</v>
      </c>
      <c r="V921" s="10">
        <f ca="1">IF(N921=N920,V920+m!$P$13*m!$P$5/100000*X920*m!$O$24,OFFSET(m!$C$34,0,N921)/10000)</f>
        <v>0</v>
      </c>
      <c r="W921" s="20">
        <f ca="1">0.5/s!P921*s!AS921*OFFSET(m!C$25,0,B921)*m!$P$13*s!AN921*s!N921</f>
        <v>0</v>
      </c>
      <c r="X921" s="20">
        <f ca="1">(T921*s!AW921+U921*s!AX921)/s!P921</f>
        <v>0</v>
      </c>
      <c r="Y921" s="18">
        <f t="shared" ca="1" si="162"/>
        <v>30.967080644365332</v>
      </c>
      <c r="Z921" s="16">
        <f t="shared" ca="1" si="168"/>
        <v>0</v>
      </c>
      <c r="AB921" s="18">
        <f ca="1">IF(N921=N920,AB920+2/(1000*m!$P$7+s!H920)*(AB920*s!M920-AC920*s!L920)+AE920*AB920-AF920*s!K920/MAX(s!N920,1)^2-AE920*AG920*SIN(AN920*PI()/180),COS(PI()/180*OFFSET(m!$C$35,0,N921)))</f>
        <v>0.85793564879140416</v>
      </c>
      <c r="AC921" s="18">
        <f ca="1">IF(N921=N920,AC920+(-AD920+2/(1000*m!$P$7+s!H920)*AB920*s!L920+AE920*AC920-AF920*s!M920/MAX(s!N920,1)^2+AE920*AG920*COS(AN920*PI()/180))*m!$O$24,SIN(PI()/180*OFFSET(m!C$35,0,N921)))</f>
        <v>0.51482908508572067</v>
      </c>
      <c r="AD921" s="10">
        <f ca="1">IF(N921=N920,AD920+m!$P$13*m!$P$5/100000*AF920*m!$O$24,OFFSET(m!$C$36,0,N921)/10000)</f>
        <v>0</v>
      </c>
      <c r="AE921" s="75">
        <f ca="1">0.5/s!P921*s!AS921*OFFSET(m!C$25,0,B921)*m!$P$13*s!AN921*s!N921</f>
        <v>0</v>
      </c>
      <c r="AF921" s="75">
        <f ca="1">(AB921*s!AW921+AC921*s!AX921)/s!P921</f>
        <v>0</v>
      </c>
      <c r="AG921" s="75">
        <f ca="1">(s!AT921*OFFSET(m!C$26,0,s!D921)/MAX(0.0001,s!AS921*OFFSET(m!C$25,0,s!D921))-1)*(AC921*COS(AR921*PI()/180)-AB921*SIN(AR921*PI()/180))</f>
        <v>-0.26730029985605458</v>
      </c>
      <c r="AH921" s="18">
        <f t="shared" ca="1" si="163"/>
        <v>30.967080644365335</v>
      </c>
      <c r="AI921" s="76">
        <f ca="1">s!AR921/s!P921*(m!$D$26*m!$D$28-m!$D$25*m!$D$27)</f>
        <v>7.7704217549341827E-8</v>
      </c>
      <c r="AJ921" s="76">
        <f ca="1">2*AI921*COS(PI()/180*(AH921-AQ921-2*m!$D$44))+s!R921</f>
        <v>1.3322519902268064E-7</v>
      </c>
      <c r="AK921" s="76">
        <f ca="1">AI921*SIN(PI()/180*(AH921-AQ921-2*m!$D$44))</f>
        <v>4.0008836665132197E-8</v>
      </c>
      <c r="AL921" s="16">
        <f t="shared" ca="1" si="164"/>
        <v>-17.206485717090835</v>
      </c>
      <c r="AM921" s="16">
        <f t="shared" ca="1" si="165"/>
        <v>-0.57258891260933975</v>
      </c>
      <c r="AN921" s="16">
        <f ca="1">AH921+IF(m!$A$44="+",AM921)</f>
        <v>30.967080644365335</v>
      </c>
      <c r="AO921" s="16">
        <f t="shared" ca="1" si="169"/>
        <v>0</v>
      </c>
      <c r="AQ921" s="16">
        <f ca="1">180/PI()*ATAN2(s!K921,s!M921)</f>
        <v>-2.2774432260040615E-2</v>
      </c>
      <c r="AR921" s="16">
        <f ca="1">IF(m!$A$44="+",AN921,0.5*(AH921+AQ921))</f>
        <v>15.472153106052648</v>
      </c>
      <c r="AT921" s="77">
        <v>316</v>
      </c>
      <c r="AU921" s="77">
        <f ca="1">180/PI()*ATAN(TAN(PI()/180*OFFSET(m!$C$39,0,N921))*(1-O921)+TAN(PI()/180*OFFSET(m!$C$39,0,N921+1))*O921)</f>
        <v>8.1822189626320956</v>
      </c>
      <c r="AV921" s="77">
        <f ca="1">IF(A921&lt;m!D$37,180/PI()*ATAN2(s!K921,MAX(s!M921,1))+AT921,AU921)</f>
        <v>8.1822189626320956</v>
      </c>
      <c r="AW921" s="16">
        <f t="shared" ca="1" si="170"/>
        <v>8.1822189626320956</v>
      </c>
    </row>
    <row r="922" spans="1:49" x14ac:dyDescent="0.2">
      <c r="A922" s="19">
        <f>s!A922</f>
        <v>917</v>
      </c>
      <c r="B922" s="19" t="b">
        <f ca="1">s!D922</f>
        <v>0</v>
      </c>
      <c r="D922" s="16">
        <f t="shared" ca="1" si="166"/>
        <v>8.1822189626320956</v>
      </c>
      <c r="E922" s="16">
        <f ca="1">IF(m!$A$35="+",AR922,D922)</f>
        <v>8.1822189626320956</v>
      </c>
      <c r="F922" s="16">
        <f ca="1">IF(AND(m!$A$41="+",m!$A$42="+",A922&lt;m!$D$42),m!$D$41,MAX(-90,L922-K922))</f>
        <v>-90</v>
      </c>
      <c r="G922" s="16">
        <f ca="1">IF(AND(m!$A$41="+",m!$A$42="+",A922&lt;m!$D$42),m!$D$41,MIN(90,L922+K922))</f>
        <v>89.977128223259001</v>
      </c>
      <c r="H922" s="16">
        <f t="shared" ca="1" si="160"/>
        <v>8.1822189626320956</v>
      </c>
      <c r="I922" s="16">
        <f t="shared" ca="1" si="161"/>
        <v>8.1822189626320956</v>
      </c>
      <c r="K922" s="13">
        <f>IF(m!$A$45="+",MIN(90,180/PI()*m!D$45/s!AR922),90)</f>
        <v>90</v>
      </c>
      <c r="L922" s="13">
        <f ca="1">180/PI()*ATAN2(s!K922,s!M922)</f>
        <v>-2.2871776740995994E-2</v>
      </c>
      <c r="N922" s="9">
        <f ca="1">MATCH(A922,m!C$31:G$31)-1</f>
        <v>2</v>
      </c>
      <c r="O922" s="16">
        <f ca="1">MAX(0, (A922-OFFSET(m!C$31,0,N922))/(OFFSET(m!C$31,0,N922+1)-OFFSET(m!C$31,0,N922)))</f>
        <v>0</v>
      </c>
      <c r="Q922" s="16">
        <f ca="1">180/PI()*ATAN(TAN(PI()/180*OFFSET(m!$C$32,0,N922))*(1-O922)+TAN(PI()/180*OFFSET(m!$C$32,0,N922+1))*O922)</f>
        <v>0</v>
      </c>
      <c r="R922" s="16">
        <f t="shared" ca="1" si="167"/>
        <v>0</v>
      </c>
      <c r="T922" s="18">
        <f ca="1">IF(N922=N921,T921+(2/(1000*m!$P$7+s!H921)*(T921*s!M921-U921*s!L921)+W921*T921-X921*s!K921/MAX(s!N921,1)^2)*m!$O$24,COS(OFFSET(m!$C$33,0,N922)*PI()/180))</f>
        <v>0.85671444818121278</v>
      </c>
      <c r="U922" s="18">
        <f ca="1">IF(N922=N921,U921+(-V921+2/(1000*m!$P$7+s!H921)*T921*s!L921+W921*U921-X921*s!M921/MAX(s!N921,1)^2)*m!$O$24,SIN(OFFSET(m!$C$33,0,N922)*PI()/180))</f>
        <v>0.51686285432011514</v>
      </c>
      <c r="V922" s="10">
        <f ca="1">IF(N922=N921,V921+m!$P$13*m!$P$5/100000*X921*m!$O$24,OFFSET(m!$C$34,0,N922)/10000)</f>
        <v>0</v>
      </c>
      <c r="W922" s="20">
        <f ca="1">0.5/s!P922*s!AS922*OFFSET(m!C$25,0,B922)*m!$P$13*s!AN922*s!N922</f>
        <v>0</v>
      </c>
      <c r="X922" s="20">
        <f ca="1">(T922*s!AW922+U922*s!AX922)/s!P922</f>
        <v>0</v>
      </c>
      <c r="Y922" s="18">
        <f t="shared" ca="1" si="162"/>
        <v>31.102925256195565</v>
      </c>
      <c r="Z922" s="16">
        <f t="shared" ca="1" si="168"/>
        <v>0</v>
      </c>
      <c r="AB922" s="18">
        <f ca="1">IF(N922=N921,AB921+2/(1000*m!$P$7+s!H921)*(AB921*s!M921-AC921*s!L921)+AE921*AB921-AF921*s!K921/MAX(s!N921,1)^2-AE921*AG921*SIN(AN921*PI()/180),COS(PI()/180*OFFSET(m!$C$35,0,N922)))</f>
        <v>0.85671444818121278</v>
      </c>
      <c r="AC922" s="18">
        <f ca="1">IF(N922=N921,AC921+(-AD921+2/(1000*m!$P$7+s!H921)*AB921*s!L921+AE921*AC921-AF921*s!M921/MAX(s!N921,1)^2+AE921*AG921*COS(AN921*PI()/180))*m!$O$24,SIN(PI()/180*OFFSET(m!C$35,0,N922)))</f>
        <v>0.51686285432011514</v>
      </c>
      <c r="AD922" s="10">
        <f ca="1">IF(N922=N921,AD921+m!$P$13*m!$P$5/100000*AF921*m!$O$24,OFFSET(m!$C$36,0,N922)/10000)</f>
        <v>0</v>
      </c>
      <c r="AE922" s="75">
        <f ca="1">0.5/s!P922*s!AS922*OFFSET(m!C$25,0,B922)*m!$P$13*s!AN922*s!N922</f>
        <v>0</v>
      </c>
      <c r="AF922" s="75">
        <f ca="1">(AB922*s!AW922+AC922*s!AX922)/s!P922</f>
        <v>0</v>
      </c>
      <c r="AG922" s="75">
        <f ca="1">(s!AT922*OFFSET(m!C$26,0,s!D922)/MAX(0.0001,s!AS922*OFFSET(m!C$25,0,s!D922))-1)*(AC922*COS(AR922*PI()/180)-AB922*SIN(AR922*PI()/180))</f>
        <v>-0.26844451653898554</v>
      </c>
      <c r="AH922" s="18">
        <f t="shared" ca="1" si="163"/>
        <v>31.102925256195562</v>
      </c>
      <c r="AI922" s="76">
        <f ca="1">s!AR922/s!P922*(m!$D$26*m!$D$28-m!$D$25*m!$D$27)</f>
        <v>7.7738948055537226E-8</v>
      </c>
      <c r="AJ922" s="76">
        <f ca="1">2*AI922*COS(PI()/180*(AH922-AQ922-2*m!$D$44))+s!R922</f>
        <v>1.3309443251991816E-7</v>
      </c>
      <c r="AK922" s="76">
        <f ca="1">AI922*SIN(PI()/180*(AH922-AQ922-2*m!$D$44))</f>
        <v>4.0184724122877253E-8</v>
      </c>
      <c r="AL922" s="16">
        <f t="shared" ca="1" si="164"/>
        <v>-17.299108982592859</v>
      </c>
      <c r="AM922" s="16">
        <f t="shared" ca="1" si="165"/>
        <v>-0.57736384485920778</v>
      </c>
      <c r="AN922" s="16">
        <f ca="1">AH922+IF(m!$A$44="+",AM922)</f>
        <v>31.102925256195562</v>
      </c>
      <c r="AO922" s="16">
        <f t="shared" ca="1" si="169"/>
        <v>0</v>
      </c>
      <c r="AQ922" s="16">
        <f ca="1">180/PI()*ATAN2(s!K922,s!M922)</f>
        <v>-2.2871776740995994E-2</v>
      </c>
      <c r="AR922" s="16">
        <f ca="1">IF(m!$A$44="+",AN922,0.5*(AH922+AQ922))</f>
        <v>15.540026739727283</v>
      </c>
      <c r="AT922" s="77">
        <v>317</v>
      </c>
      <c r="AU922" s="77">
        <f ca="1">180/PI()*ATAN(TAN(PI()/180*OFFSET(m!$C$39,0,N922))*(1-O922)+TAN(PI()/180*OFFSET(m!$C$39,0,N922+1))*O922)</f>
        <v>8.1822189626320956</v>
      </c>
      <c r="AV922" s="77">
        <f ca="1">IF(A922&lt;m!D$37,180/PI()*ATAN2(s!K922,MAX(s!M922,1))+AT922,AU922)</f>
        <v>8.1822189626320956</v>
      </c>
      <c r="AW922" s="16">
        <f t="shared" ca="1" si="170"/>
        <v>8.1822189626320956</v>
      </c>
    </row>
    <row r="923" spans="1:49" x14ac:dyDescent="0.2">
      <c r="A923" s="19">
        <f>s!A923</f>
        <v>918</v>
      </c>
      <c r="B923" s="19" t="b">
        <f ca="1">s!D923</f>
        <v>0</v>
      </c>
      <c r="D923" s="16">
        <f t="shared" ca="1" si="166"/>
        <v>8.1822189626320956</v>
      </c>
      <c r="E923" s="16">
        <f ca="1">IF(m!$A$35="+",AR923,D923)</f>
        <v>8.1822189626320956</v>
      </c>
      <c r="F923" s="16">
        <f ca="1">IF(AND(m!$A$41="+",m!$A$42="+",A923&lt;m!$D$42),m!$D$41,MAX(-90,L923-K923))</f>
        <v>-90</v>
      </c>
      <c r="G923" s="16">
        <f ca="1">IF(AND(m!$A$41="+",m!$A$42="+",A923&lt;m!$D$42),m!$D$41,MIN(90,L923+K923))</f>
        <v>89.977030910822762</v>
      </c>
      <c r="H923" s="16">
        <f t="shared" ca="1" si="160"/>
        <v>8.1822189626320956</v>
      </c>
      <c r="I923" s="16">
        <f t="shared" ca="1" si="161"/>
        <v>8.1822189626320956</v>
      </c>
      <c r="K923" s="13">
        <f>IF(m!$A$45="+",MIN(90,180/PI()*m!D$45/s!AR923),90)</f>
        <v>90</v>
      </c>
      <c r="L923" s="13">
        <f ca="1">180/PI()*ATAN2(s!K923,s!M923)</f>
        <v>-2.2969089177243582E-2</v>
      </c>
      <c r="N923" s="9">
        <f ca="1">MATCH(A923,m!C$31:G$31)-1</f>
        <v>2</v>
      </c>
      <c r="O923" s="16">
        <f ca="1">MAX(0, (A923-OFFSET(m!C$31,0,N923))/(OFFSET(m!C$31,0,N923+1)-OFFSET(m!C$31,0,N923)))</f>
        <v>0</v>
      </c>
      <c r="Q923" s="16">
        <f ca="1">180/PI()*ATAN(TAN(PI()/180*OFFSET(m!$C$32,0,N923))*(1-O923)+TAN(PI()/180*OFFSET(m!$C$32,0,N923+1))*O923)</f>
        <v>0</v>
      </c>
      <c r="R923" s="16">
        <f t="shared" ca="1" si="167"/>
        <v>0</v>
      </c>
      <c r="T923" s="18">
        <f ca="1">IF(N923=N922,T922+(2/(1000*m!$P$7+s!H922)*(T922*s!M922-U922*s!L922)+W922*T922-X922*s!K922/MAX(s!N922,1)^2)*m!$O$24,COS(OFFSET(m!$C$33,0,N923)*PI()/180))</f>
        <v>0.85548842311575779</v>
      </c>
      <c r="U923" s="18">
        <f ca="1">IF(N923=N922,U922+(-V922+2/(1000*m!$P$7+s!H922)*T922*s!L922+W922*U922-X922*s!M922/MAX(s!N922,1)^2)*m!$O$24,SIN(OFFSET(m!$C$33,0,N923)*PI()/180))</f>
        <v>0.51889373049486565</v>
      </c>
      <c r="V923" s="10">
        <f ca="1">IF(N923=N922,V922+m!$P$13*m!$P$5/100000*X922*m!$O$24,OFFSET(m!$C$34,0,N923)/10000)</f>
        <v>0</v>
      </c>
      <c r="W923" s="20">
        <f ca="1">0.5/s!P923*s!AS923*OFFSET(m!C$25,0,B923)*m!$P$13*s!AN923*s!N923</f>
        <v>0</v>
      </c>
      <c r="X923" s="20">
        <f ca="1">(T923*s!AW923+U923*s!AX923)/s!P923</f>
        <v>0</v>
      </c>
      <c r="Y923" s="18">
        <f t="shared" ca="1" si="162"/>
        <v>31.238770147483834</v>
      </c>
      <c r="Z923" s="16">
        <f t="shared" ca="1" si="168"/>
        <v>0</v>
      </c>
      <c r="AB923" s="18">
        <f ca="1">IF(N923=N922,AB922+2/(1000*m!$P$7+s!H922)*(AB922*s!M922-AC922*s!L922)+AE922*AB922-AF922*s!K922/MAX(s!N922,1)^2-AE922*AG922*SIN(AN922*PI()/180),COS(PI()/180*OFFSET(m!$C$35,0,N923)))</f>
        <v>0.85548842311575779</v>
      </c>
      <c r="AC923" s="18">
        <f ca="1">IF(N923=N922,AC922+(-AD922+2/(1000*m!$P$7+s!H922)*AB922*s!L922+AE922*AC922-AF922*s!M922/MAX(s!N922,1)^2+AE922*AG922*COS(AN922*PI()/180))*m!$O$24,SIN(PI()/180*OFFSET(m!C$35,0,N923)))</f>
        <v>0.51889373049486565</v>
      </c>
      <c r="AD923" s="10">
        <f ca="1">IF(N923=N922,AD922+m!$P$13*m!$P$5/100000*AF922*m!$O$24,OFFSET(m!$C$36,0,N923)/10000)</f>
        <v>0</v>
      </c>
      <c r="AE923" s="75">
        <f ca="1">0.5/s!P923*s!AS923*OFFSET(m!C$25,0,B923)*m!$P$13*s!AN923*s!N923</f>
        <v>0</v>
      </c>
      <c r="AF923" s="75">
        <f ca="1">(AB923*s!AW923+AC923*s!AX923)/s!P923</f>
        <v>0</v>
      </c>
      <c r="AG923" s="75">
        <f ca="1">(s!AT923*OFFSET(m!C$26,0,s!D923)/MAX(0.0001,s!AS923*OFFSET(m!C$25,0,s!D923))-1)*(AC923*COS(AR923*PI()/180)-AB923*SIN(AR923*PI()/180))</f>
        <v>-0.26958836215908322</v>
      </c>
      <c r="AH923" s="18">
        <f t="shared" ca="1" si="163"/>
        <v>31.238770147483834</v>
      </c>
      <c r="AI923" s="76">
        <f ca="1">s!AR923/s!P923*(m!$D$26*m!$D$28-m!$D$25*m!$D$27)</f>
        <v>7.7773842680794924E-8</v>
      </c>
      <c r="AJ923" s="76">
        <f ca="1">2*AI923*COS(PI()/180*(AH923-AQ923-2*m!$D$44))+s!R923</f>
        <v>1.3296302662542831E-7</v>
      </c>
      <c r="AK923" s="76">
        <f ca="1">AI923*SIN(PI()/180*(AH923-AQ923-2*m!$D$44))</f>
        <v>4.0360611900570206E-8</v>
      </c>
      <c r="AL923" s="16">
        <f t="shared" ca="1" si="164"/>
        <v>-17.391998205506461</v>
      </c>
      <c r="AM923" s="16">
        <f t="shared" ca="1" si="165"/>
        <v>-0.58215617481293902</v>
      </c>
      <c r="AN923" s="16">
        <f ca="1">AH923+IF(m!$A$44="+",AM923)</f>
        <v>31.238770147483834</v>
      </c>
      <c r="AO923" s="16">
        <f t="shared" ca="1" si="169"/>
        <v>0</v>
      </c>
      <c r="AQ923" s="16">
        <f ca="1">180/PI()*ATAN2(s!K923,s!M923)</f>
        <v>-2.2969089177243582E-2</v>
      </c>
      <c r="AR923" s="16">
        <f ca="1">IF(m!$A$44="+",AN923,0.5*(AH923+AQ923))</f>
        <v>15.607900529153294</v>
      </c>
      <c r="AT923" s="77">
        <v>318</v>
      </c>
      <c r="AU923" s="77">
        <f ca="1">180/PI()*ATAN(TAN(PI()/180*OFFSET(m!$C$39,0,N923))*(1-O923)+TAN(PI()/180*OFFSET(m!$C$39,0,N923+1))*O923)</f>
        <v>8.1822189626320956</v>
      </c>
      <c r="AV923" s="77">
        <f ca="1">IF(A923&lt;m!D$37,180/PI()*ATAN2(s!K923,MAX(s!M923,1))+AT923,AU923)</f>
        <v>8.1822189626320956</v>
      </c>
      <c r="AW923" s="16">
        <f t="shared" ca="1" si="170"/>
        <v>8.1822189626320956</v>
      </c>
    </row>
    <row r="924" spans="1:49" x14ac:dyDescent="0.2">
      <c r="A924" s="19">
        <f>s!A924</f>
        <v>919</v>
      </c>
      <c r="B924" s="19" t="b">
        <f ca="1">s!D924</f>
        <v>0</v>
      </c>
      <c r="D924" s="16">
        <f t="shared" ca="1" si="166"/>
        <v>8.1822189626320956</v>
      </c>
      <c r="E924" s="16">
        <f ca="1">IF(m!$A$35="+",AR924,D924)</f>
        <v>8.1822189626320956</v>
      </c>
      <c r="F924" s="16">
        <f ca="1">IF(AND(m!$A$41="+",m!$A$42="+",A924&lt;m!$D$42),m!$D$41,MAX(-90,L924-K924))</f>
        <v>-90</v>
      </c>
      <c r="G924" s="16">
        <f ca="1">IF(AND(m!$A$41="+",m!$A$42="+",A924&lt;m!$D$42),m!$D$41,MIN(90,L924+K924))</f>
        <v>89.976933630568226</v>
      </c>
      <c r="H924" s="16">
        <f t="shared" ca="1" si="160"/>
        <v>8.1822189626320956</v>
      </c>
      <c r="I924" s="16">
        <f t="shared" ca="1" si="161"/>
        <v>8.1822189626320956</v>
      </c>
      <c r="K924" s="13">
        <f>IF(m!$A$45="+",MIN(90,180/PI()*m!D$45/s!AR924),90)</f>
        <v>90</v>
      </c>
      <c r="L924" s="13">
        <f ca="1">180/PI()*ATAN2(s!K924,s!M924)</f>
        <v>-2.3066369431775063E-2</v>
      </c>
      <c r="N924" s="9">
        <f ca="1">MATCH(A924,m!C$31:G$31)-1</f>
        <v>2</v>
      </c>
      <c r="O924" s="16">
        <f ca="1">MAX(0, (A924-OFFSET(m!C$31,0,N924))/(OFFSET(m!C$31,0,N924+1)-OFFSET(m!C$31,0,N924)))</f>
        <v>0</v>
      </c>
      <c r="Q924" s="16">
        <f ca="1">180/PI()*ATAN(TAN(PI()/180*OFFSET(m!$C$32,0,N924))*(1-O924)+TAN(PI()/180*OFFSET(m!$C$32,0,N924+1))*O924)</f>
        <v>0</v>
      </c>
      <c r="R924" s="16">
        <f t="shared" ca="1" si="167"/>
        <v>0</v>
      </c>
      <c r="T924" s="18">
        <f ca="1">IF(N924=N923,T923+(2/(1000*m!$P$7+s!H923)*(T923*s!M923-U923*s!L923)+W923*T923-X923*s!K923/MAX(s!N923,1)^2)*m!$O$24,COS(OFFSET(m!$C$33,0,N924)*PI()/180))</f>
        <v>0.85425758045461098</v>
      </c>
      <c r="U924" s="18">
        <f ca="1">IF(N924=N923,U923+(-V923+2/(1000*m!$P$7+s!H923)*T923*s!L923+W923*U923-X923*s!M923/MAX(s!N923,1)^2)*m!$O$24,SIN(OFFSET(m!$C$33,0,N924)*PI()/180))</f>
        <v>0.52092170217601141</v>
      </c>
      <c r="V924" s="10">
        <f ca="1">IF(N924=N923,V923+m!$P$13*m!$P$5/100000*X923*m!$O$24,OFFSET(m!$C$34,0,N924)/10000)</f>
        <v>0</v>
      </c>
      <c r="W924" s="20">
        <f ca="1">0.5/s!P924*s!AS924*OFFSET(m!C$25,0,B924)*m!$P$13*s!AN924*s!N924</f>
        <v>0</v>
      </c>
      <c r="X924" s="20">
        <f ca="1">(T924*s!AW924+U924*s!AX924)/s!P924</f>
        <v>0</v>
      </c>
      <c r="Y924" s="18">
        <f t="shared" ca="1" si="162"/>
        <v>31.374615318694364</v>
      </c>
      <c r="Z924" s="16">
        <f t="shared" ca="1" si="168"/>
        <v>0</v>
      </c>
      <c r="AB924" s="18">
        <f ca="1">IF(N924=N923,AB923+2/(1000*m!$P$7+s!H923)*(AB923*s!M923-AC923*s!L923)+AE923*AB923-AF923*s!K923/MAX(s!N923,1)^2-AE923*AG923*SIN(AN923*PI()/180),COS(PI()/180*OFFSET(m!$C$35,0,N924)))</f>
        <v>0.85425758045461098</v>
      </c>
      <c r="AC924" s="18">
        <f ca="1">IF(N924=N923,AC923+(-AD923+2/(1000*m!$P$7+s!H923)*AB923*s!L923+AE923*AC923-AF923*s!M923/MAX(s!N923,1)^2+AE923*AG923*COS(AN923*PI()/180))*m!$O$24,SIN(PI()/180*OFFSET(m!C$35,0,N924)))</f>
        <v>0.52092170217601141</v>
      </c>
      <c r="AD924" s="10">
        <f ca="1">IF(N924=N923,AD923+m!$P$13*m!$P$5/100000*AF923*m!$O$24,OFFSET(m!$C$36,0,N924)/10000)</f>
        <v>0</v>
      </c>
      <c r="AE924" s="75">
        <f ca="1">0.5/s!P924*s!AS924*OFFSET(m!C$25,0,B924)*m!$P$13*s!AN924*s!N924</f>
        <v>0</v>
      </c>
      <c r="AF924" s="75">
        <f ca="1">(AB924*s!AW924+AC924*s!AX924)/s!P924</f>
        <v>0</v>
      </c>
      <c r="AG924" s="75">
        <f ca="1">(s!AT924*OFFSET(m!C$26,0,s!D924)/MAX(0.0001,s!AS924*OFFSET(m!C$25,0,s!D924))-1)*(AC924*COS(AR924*PI()/180)-AB924*SIN(AR924*PI()/180))</f>
        <v>-0.2707318351084011</v>
      </c>
      <c r="AH924" s="18">
        <f t="shared" ca="1" si="163"/>
        <v>31.374615318694364</v>
      </c>
      <c r="AI924" s="76">
        <f ca="1">s!AR924/s!P924*(m!$D$26*m!$D$28-m!$D$25*m!$D$27)</f>
        <v>7.7808901583846897E-8</v>
      </c>
      <c r="AJ924" s="76">
        <f ca="1">2*AI924*COS(PI()/180*(AH924-AQ924-2*m!$D$44))+s!R924</f>
        <v>1.3283098046268157E-7</v>
      </c>
      <c r="AK924" s="76">
        <f ca="1">AI924*SIN(PI()/180*(AH924-AQ924-2*m!$D$44))</f>
        <v>4.053649988609586E-8</v>
      </c>
      <c r="AL924" s="16">
        <f t="shared" ca="1" si="164"/>
        <v>-17.485155583552693</v>
      </c>
      <c r="AM924" s="16">
        <f t="shared" ca="1" si="165"/>
        <v>-0.58696587461845329</v>
      </c>
      <c r="AN924" s="16">
        <f ca="1">AH924+IF(m!$A$44="+",AM924)</f>
        <v>31.374615318694364</v>
      </c>
      <c r="AO924" s="16">
        <f t="shared" ca="1" si="169"/>
        <v>0</v>
      </c>
      <c r="AQ924" s="16">
        <f ca="1">180/PI()*ATAN2(s!K924,s!M924)</f>
        <v>-2.3066369431775063E-2</v>
      </c>
      <c r="AR924" s="16">
        <f ca="1">IF(m!$A$44="+",AN924,0.5*(AH924+AQ924))</f>
        <v>15.675774474631295</v>
      </c>
      <c r="AT924" s="77">
        <v>319</v>
      </c>
      <c r="AU924" s="77">
        <f ca="1">180/PI()*ATAN(TAN(PI()/180*OFFSET(m!$C$39,0,N924))*(1-O924)+TAN(PI()/180*OFFSET(m!$C$39,0,N924+1))*O924)</f>
        <v>8.1822189626320956</v>
      </c>
      <c r="AV924" s="77">
        <f ca="1">IF(A924&lt;m!D$37,180/PI()*ATAN2(s!K924,MAX(s!M924,1))+AT924,AU924)</f>
        <v>8.1822189626320956</v>
      </c>
      <c r="AW924" s="16">
        <f t="shared" ca="1" si="170"/>
        <v>8.1822189626320956</v>
      </c>
    </row>
    <row r="925" spans="1:49" x14ac:dyDescent="0.2">
      <c r="A925" s="19">
        <f>s!A925</f>
        <v>920</v>
      </c>
      <c r="B925" s="19" t="b">
        <f ca="1">s!D925</f>
        <v>0</v>
      </c>
      <c r="D925" s="16">
        <f t="shared" ca="1" si="166"/>
        <v>8.1822189626320956</v>
      </c>
      <c r="E925" s="16">
        <f ca="1">IF(m!$A$35="+",AR925,D925)</f>
        <v>8.1822189626320956</v>
      </c>
      <c r="F925" s="16">
        <f ca="1">IF(AND(m!$A$41="+",m!$A$42="+",A925&lt;m!$D$42),m!$D$41,MAX(-90,L925-K925))</f>
        <v>-90</v>
      </c>
      <c r="G925" s="16">
        <f ca="1">IF(AND(m!$A$41="+",m!$A$42="+",A925&lt;m!$D$42),m!$D$41,MIN(90,L925+K925))</f>
        <v>89.976836382632371</v>
      </c>
      <c r="H925" s="16">
        <f t="shared" ca="1" si="160"/>
        <v>8.1822189626320956</v>
      </c>
      <c r="I925" s="16">
        <f t="shared" ca="1" si="161"/>
        <v>8.1822189626320956</v>
      </c>
      <c r="K925" s="13">
        <f>IF(m!$A$45="+",MIN(90,180/PI()*m!D$45/s!AR925),90)</f>
        <v>90</v>
      </c>
      <c r="L925" s="13">
        <f ca="1">180/PI()*ATAN2(s!K925,s!M925)</f>
        <v>-2.316361736762668E-2</v>
      </c>
      <c r="N925" s="9">
        <f ca="1">MATCH(A925,m!C$31:G$31)-1</f>
        <v>2</v>
      </c>
      <c r="O925" s="16">
        <f ca="1">MAX(0, (A925-OFFSET(m!C$31,0,N925))/(OFFSET(m!C$31,0,N925+1)-OFFSET(m!C$31,0,N925)))</f>
        <v>0</v>
      </c>
      <c r="Q925" s="16">
        <f ca="1">180/PI()*ATAN(TAN(PI()/180*OFFSET(m!$C$32,0,N925))*(1-O925)+TAN(PI()/180*OFFSET(m!$C$32,0,N925+1))*O925)</f>
        <v>0</v>
      </c>
      <c r="R925" s="16">
        <f t="shared" ca="1" si="167"/>
        <v>0</v>
      </c>
      <c r="T925" s="18">
        <f ca="1">IF(N925=N924,T924+(2/(1000*m!$P$7+s!H924)*(T924*s!M924-U924*s!L924)+W924*T924-X924*s!K924/MAX(s!N924,1)^2)*m!$O$24,COS(OFFSET(m!$C$33,0,N925)*PI()/180))</f>
        <v>0.85302192708446312</v>
      </c>
      <c r="U925" s="18">
        <f ca="1">IF(N925=N924,U924+(-V924+2/(1000*m!$P$7+s!H924)*T924*s!L924+W924*U924-X924*s!M924/MAX(s!N924,1)^2)*m!$O$24,SIN(OFFSET(m!$C$33,0,N925)*PI()/180))</f>
        <v>0.52294675794578493</v>
      </c>
      <c r="V925" s="10">
        <f ca="1">IF(N925=N924,V924+m!$P$13*m!$P$5/100000*X924*m!$O$24,OFFSET(m!$C$34,0,N925)/10000)</f>
        <v>0</v>
      </c>
      <c r="W925" s="20">
        <f ca="1">0.5/s!P925*s!AS925*OFFSET(m!C$25,0,B925)*m!$P$13*s!AN925*s!N925</f>
        <v>0</v>
      </c>
      <c r="X925" s="20">
        <f ca="1">(T925*s!AW925+U925*s!AX925)/s!P925</f>
        <v>0</v>
      </c>
      <c r="Y925" s="18">
        <f t="shared" ca="1" si="162"/>
        <v>31.510460770282894</v>
      </c>
      <c r="Z925" s="16">
        <f t="shared" ca="1" si="168"/>
        <v>0</v>
      </c>
      <c r="AB925" s="18">
        <f ca="1">IF(N925=N924,AB924+2/(1000*m!$P$7+s!H924)*(AB924*s!M924-AC924*s!L924)+AE924*AB924-AF924*s!K924/MAX(s!N924,1)^2-AE924*AG924*SIN(AN924*PI()/180),COS(PI()/180*OFFSET(m!$C$35,0,N925)))</f>
        <v>0.85302192708446312</v>
      </c>
      <c r="AC925" s="18">
        <f ca="1">IF(N925=N924,AC924+(-AD924+2/(1000*m!$P$7+s!H924)*AB924*s!L924+AE924*AC924-AF924*s!M924/MAX(s!N924,1)^2+AE924*AG924*COS(AN924*PI()/180))*m!$O$24,SIN(PI()/180*OFFSET(m!C$35,0,N925)))</f>
        <v>0.52294675794578493</v>
      </c>
      <c r="AD925" s="10">
        <f ca="1">IF(N925=N924,AD924+m!$P$13*m!$P$5/100000*AF924*m!$O$24,OFFSET(m!$C$36,0,N925)/10000)</f>
        <v>0</v>
      </c>
      <c r="AE925" s="75">
        <f ca="1">0.5/s!P925*s!AS925*OFFSET(m!C$25,0,B925)*m!$P$13*s!AN925*s!N925</f>
        <v>0</v>
      </c>
      <c r="AF925" s="75">
        <f ca="1">(AB925*s!AW925+AC925*s!AX925)/s!P925</f>
        <v>0</v>
      </c>
      <c r="AG925" s="75">
        <f ca="1">(s!AT925*OFFSET(m!C$26,0,s!D925)/MAX(0.0001,s!AS925*OFFSET(m!C$25,0,s!D925))-1)*(AC925*COS(AR925*PI()/180)-AB925*SIN(AR925*PI()/180))</f>
        <v>-0.27187493377952682</v>
      </c>
      <c r="AH925" s="18">
        <f t="shared" ca="1" si="163"/>
        <v>31.510460770282894</v>
      </c>
      <c r="AI925" s="76">
        <f ca="1">s!AR925/s!P925*(m!$D$26*m!$D$28-m!$D$25*m!$D$27)</f>
        <v>7.7844124924166645E-8</v>
      </c>
      <c r="AJ925" s="76">
        <f ca="1">2*AI925*COS(PI()/180*(AH925-AQ925-2*m!$D$44))+s!R925</f>
        <v>1.3269829315151987E-7</v>
      </c>
      <c r="AK925" s="76">
        <f ca="1">AI925*SIN(PI()/180*(AH925-AQ925-2*m!$D$44))</f>
        <v>4.0712387965797172E-8</v>
      </c>
      <c r="AL925" s="16">
        <f t="shared" ca="1" si="164"/>
        <v>-17.578583333214969</v>
      </c>
      <c r="AM925" s="16">
        <f t="shared" ca="1" si="165"/>
        <v>-0.5917929165319088</v>
      </c>
      <c r="AN925" s="16">
        <f ca="1">AH925+IF(m!$A$44="+",AM925)</f>
        <v>31.510460770282894</v>
      </c>
      <c r="AO925" s="16">
        <f t="shared" ca="1" si="169"/>
        <v>0</v>
      </c>
      <c r="AQ925" s="16">
        <f ca="1">180/PI()*ATAN2(s!K925,s!M925)</f>
        <v>-2.316361736762668E-2</v>
      </c>
      <c r="AR925" s="16">
        <f ca="1">IF(m!$A$44="+",AN925,0.5*(AH925+AQ925))</f>
        <v>15.743648576457634</v>
      </c>
      <c r="AT925" s="77">
        <v>320</v>
      </c>
      <c r="AU925" s="77">
        <f ca="1">180/PI()*ATAN(TAN(PI()/180*OFFSET(m!$C$39,0,N925))*(1-O925)+TAN(PI()/180*OFFSET(m!$C$39,0,N925+1))*O925)</f>
        <v>8.1822189626320956</v>
      </c>
      <c r="AV925" s="77">
        <f ca="1">IF(A925&lt;m!D$37,180/PI()*ATAN2(s!K925,MAX(s!M925,1))+AT925,AU925)</f>
        <v>8.1822189626320956</v>
      </c>
      <c r="AW925" s="16">
        <f t="shared" ca="1" si="170"/>
        <v>8.1822189626320956</v>
      </c>
    </row>
    <row r="926" spans="1:49" x14ac:dyDescent="0.2">
      <c r="A926" s="19">
        <f>s!A926</f>
        <v>921</v>
      </c>
      <c r="B926" s="19" t="b">
        <f ca="1">s!D926</f>
        <v>0</v>
      </c>
      <c r="D926" s="16">
        <f t="shared" ca="1" si="166"/>
        <v>8.1822189626320956</v>
      </c>
      <c r="E926" s="16">
        <f ca="1">IF(m!$A$35="+",AR926,D926)</f>
        <v>8.1822189626320956</v>
      </c>
      <c r="F926" s="16">
        <f ca="1">IF(AND(m!$A$41="+",m!$A$42="+",A926&lt;m!$D$42),m!$D$41,MAX(-90,L926-K926))</f>
        <v>-90</v>
      </c>
      <c r="G926" s="16">
        <f ca="1">IF(AND(m!$A$41="+",m!$A$42="+",A926&lt;m!$D$42),m!$D$41,MIN(90,L926+K926))</f>
        <v>89.976739167152118</v>
      </c>
      <c r="H926" s="16">
        <f t="shared" ca="1" si="160"/>
        <v>8.1822189626320956</v>
      </c>
      <c r="I926" s="16">
        <f t="shared" ca="1" si="161"/>
        <v>8.1822189626320956</v>
      </c>
      <c r="K926" s="13">
        <f>IF(m!$A$45="+",MIN(90,180/PI()*m!D$45/s!AR926),90)</f>
        <v>90</v>
      </c>
      <c r="L926" s="13">
        <f ca="1">180/PI()*ATAN2(s!K926,s!M926)</f>
        <v>-2.3260832847879422E-2</v>
      </c>
      <c r="N926" s="9">
        <f ca="1">MATCH(A926,m!C$31:G$31)-1</f>
        <v>2</v>
      </c>
      <c r="O926" s="16">
        <f ca="1">MAX(0, (A926-OFFSET(m!C$31,0,N926))/(OFFSET(m!C$31,0,N926+1)-OFFSET(m!C$31,0,N926)))</f>
        <v>0</v>
      </c>
      <c r="Q926" s="16">
        <f ca="1">180/PI()*ATAN(TAN(PI()/180*OFFSET(m!$C$32,0,N926))*(1-O926)+TAN(PI()/180*OFFSET(m!$C$32,0,N926+1))*O926)</f>
        <v>0</v>
      </c>
      <c r="R926" s="16">
        <f t="shared" ca="1" si="167"/>
        <v>0</v>
      </c>
      <c r="T926" s="18">
        <f ca="1">IF(N926=N925,T925+(2/(1000*m!$P$7+s!H925)*(T925*s!M925-U925*s!L925)+W925*T925-X925*s!K925/MAX(s!N925,1)^2)*m!$O$24,COS(OFFSET(m!$C$33,0,N926)*PI()/180))</f>
        <v>0.85178146991908521</v>
      </c>
      <c r="U926" s="18">
        <f ca="1">IF(N926=N925,U925+(-V925+2/(1000*m!$P$7+s!H925)*T925*s!L925+W925*U925-X925*s!M925/MAX(s!N925,1)^2)*m!$O$24,SIN(OFFSET(m!$C$33,0,N926)*PI()/180))</f>
        <v>0.52496888640267603</v>
      </c>
      <c r="V926" s="10">
        <f ca="1">IF(N926=N925,V925+m!$P$13*m!$P$5/100000*X925*m!$O$24,OFFSET(m!$C$34,0,N926)/10000)</f>
        <v>0</v>
      </c>
      <c r="W926" s="20">
        <f ca="1">0.5/s!P926*s!AS926*OFFSET(m!C$25,0,B926)*m!$P$13*s!AN926*s!N926</f>
        <v>0</v>
      </c>
      <c r="X926" s="20">
        <f ca="1">(T926*s!AW926+U926*s!AX926)/s!P926</f>
        <v>0</v>
      </c>
      <c r="Y926" s="18">
        <f t="shared" ca="1" si="162"/>
        <v>31.646306502696664</v>
      </c>
      <c r="Z926" s="16">
        <f t="shared" ca="1" si="168"/>
        <v>0</v>
      </c>
      <c r="AB926" s="18">
        <f ca="1">IF(N926=N925,AB925+2/(1000*m!$P$7+s!H925)*(AB925*s!M925-AC925*s!L925)+AE925*AB925-AF925*s!K925/MAX(s!N925,1)^2-AE925*AG925*SIN(AN925*PI()/180),COS(PI()/180*OFFSET(m!$C$35,0,N926)))</f>
        <v>0.85178146991908521</v>
      </c>
      <c r="AC926" s="18">
        <f ca="1">IF(N926=N925,AC925+(-AD925+2/(1000*m!$P$7+s!H925)*AB925*s!L925+AE925*AC925-AF925*s!M925/MAX(s!N925,1)^2+AE925*AG925*COS(AN925*PI()/180))*m!$O$24,SIN(PI()/180*OFFSET(m!C$35,0,N926)))</f>
        <v>0.52496888640267603</v>
      </c>
      <c r="AD926" s="10">
        <f ca="1">IF(N926=N925,AD925+m!$P$13*m!$P$5/100000*AF925*m!$O$24,OFFSET(m!$C$36,0,N926)/10000)</f>
        <v>0</v>
      </c>
      <c r="AE926" s="75">
        <f ca="1">0.5/s!P926*s!AS926*OFFSET(m!C$25,0,B926)*m!$P$13*s!AN926*s!N926</f>
        <v>0</v>
      </c>
      <c r="AF926" s="75">
        <f ca="1">(AB926*s!AW926+AC926*s!AX926)/s!P926</f>
        <v>0</v>
      </c>
      <c r="AG926" s="75">
        <f ca="1">(s!AT926*OFFSET(m!C$26,0,s!D926)/MAX(0.0001,s!AS926*OFFSET(m!C$25,0,s!D926))-1)*(AC926*COS(AR926*PI()/180)-AB926*SIN(AR926*PI()/180))</f>
        <v>-0.27301765656558441</v>
      </c>
      <c r="AH926" s="18">
        <f t="shared" ca="1" si="163"/>
        <v>31.646306502696664</v>
      </c>
      <c r="AI926" s="76">
        <f ca="1">s!AR926/s!P926*(m!$D$26*m!$D$28-m!$D$25*m!$D$27)</f>
        <v>7.7879512861969404E-8</v>
      </c>
      <c r="AJ926" s="76">
        <f ca="1">2*AI926*COS(PI()/180*(AH926-AQ926-2*m!$D$44))+s!R926</f>
        <v>1.3256496380815905E-7</v>
      </c>
      <c r="AK926" s="76">
        <f ca="1">AI926*SIN(PI()/180*(AH926-AQ926-2*m!$D$44))</f>
        <v>4.0888276024467305E-8</v>
      </c>
      <c r="AL926" s="16">
        <f t="shared" ca="1" si="164"/>
        <v>-17.672283689966502</v>
      </c>
      <c r="AM926" s="16">
        <f t="shared" ca="1" si="165"/>
        <v>-0.59663727291831248</v>
      </c>
      <c r="AN926" s="16">
        <f ca="1">AH926+IF(m!$A$44="+",AM926)</f>
        <v>31.646306502696664</v>
      </c>
      <c r="AO926" s="16">
        <f t="shared" ca="1" si="169"/>
        <v>0</v>
      </c>
      <c r="AQ926" s="16">
        <f ca="1">180/PI()*ATAN2(s!K926,s!M926)</f>
        <v>-2.3260832847879422E-2</v>
      </c>
      <c r="AR926" s="16">
        <f ca="1">IF(m!$A$44="+",AN926,0.5*(AH926+AQ926))</f>
        <v>15.811522834924393</v>
      </c>
      <c r="AT926" s="77">
        <v>321</v>
      </c>
      <c r="AU926" s="77">
        <f ca="1">180/PI()*ATAN(TAN(PI()/180*OFFSET(m!$C$39,0,N926))*(1-O926)+TAN(PI()/180*OFFSET(m!$C$39,0,N926+1))*O926)</f>
        <v>8.1822189626320956</v>
      </c>
      <c r="AV926" s="77">
        <f ca="1">IF(A926&lt;m!D$37,180/PI()*ATAN2(s!K926,MAX(s!M926,1))+AT926,AU926)</f>
        <v>8.1822189626320956</v>
      </c>
      <c r="AW926" s="16">
        <f t="shared" ca="1" si="170"/>
        <v>8.1822189626320956</v>
      </c>
    </row>
    <row r="927" spans="1:49" x14ac:dyDescent="0.2">
      <c r="A927" s="19">
        <f>s!A927</f>
        <v>922</v>
      </c>
      <c r="B927" s="19" t="b">
        <f ca="1">s!D927</f>
        <v>0</v>
      </c>
      <c r="D927" s="16">
        <f t="shared" ca="1" si="166"/>
        <v>8.1822189626320956</v>
      </c>
      <c r="E927" s="16">
        <f ca="1">IF(m!$A$35="+",AR927,D927)</f>
        <v>8.1822189626320956</v>
      </c>
      <c r="F927" s="16">
        <f ca="1">IF(AND(m!$A$41="+",m!$A$42="+",A927&lt;m!$D$42),m!$D$41,MAX(-90,L927-K927))</f>
        <v>-90</v>
      </c>
      <c r="G927" s="16">
        <f ca="1">IF(AND(m!$A$41="+",m!$A$42="+",A927&lt;m!$D$42),m!$D$41,MIN(90,L927+K927))</f>
        <v>89.976641984264347</v>
      </c>
      <c r="H927" s="16">
        <f t="shared" ca="1" si="160"/>
        <v>8.1822189626320956</v>
      </c>
      <c r="I927" s="16">
        <f t="shared" ca="1" si="161"/>
        <v>8.1822189626320956</v>
      </c>
      <c r="K927" s="13">
        <f>IF(m!$A$45="+",MIN(90,180/PI()*m!D$45/s!AR927),90)</f>
        <v>90</v>
      </c>
      <c r="L927" s="13">
        <f ca="1">180/PI()*ATAN2(s!K927,s!M927)</f>
        <v>-2.335801573565921E-2</v>
      </c>
      <c r="N927" s="9">
        <f ca="1">MATCH(A927,m!C$31:G$31)-1</f>
        <v>2</v>
      </c>
      <c r="O927" s="16">
        <f ca="1">MAX(0, (A927-OFFSET(m!C$31,0,N927))/(OFFSET(m!C$31,0,N927+1)-OFFSET(m!C$31,0,N927)))</f>
        <v>0</v>
      </c>
      <c r="Q927" s="16">
        <f ca="1">180/PI()*ATAN(TAN(PI()/180*OFFSET(m!$C$32,0,N927))*(1-O927)+TAN(PI()/180*OFFSET(m!$C$32,0,N927+1))*O927)</f>
        <v>0</v>
      </c>
      <c r="R927" s="16">
        <f t="shared" ca="1" si="167"/>
        <v>0</v>
      </c>
      <c r="T927" s="18">
        <f ca="1">IF(N927=N926,T926+(2/(1000*m!$P$7+s!H926)*(T926*s!M926-U926*s!L926)+W926*T926-X926*s!K926/MAX(s!N926,1)^2)*m!$O$24,COS(OFFSET(m!$C$33,0,N927)*PI()/180))</f>
        <v>0.85053621589929063</v>
      </c>
      <c r="U927" s="18">
        <f ca="1">IF(N927=N926,U926+(-V926+2/(1000*m!$P$7+s!H926)*T926*s!L926+W926*U926-X926*s!M926/MAX(s!N926,1)^2)*m!$O$24,SIN(OFFSET(m!$C$33,0,N927)*PI()/180))</f>
        <v>0.52698807616149601</v>
      </c>
      <c r="V927" s="10">
        <f ca="1">IF(N927=N926,V926+m!$P$13*m!$P$5/100000*X926*m!$O$24,OFFSET(m!$C$34,0,N927)/10000)</f>
        <v>0</v>
      </c>
      <c r="W927" s="20">
        <f ca="1">0.5/s!P927*s!AS927*OFFSET(m!C$25,0,B927)*m!$P$13*s!AN927*s!N927</f>
        <v>0</v>
      </c>
      <c r="X927" s="20">
        <f ca="1">(T927*s!AW927+U927*s!AX927)/s!P927</f>
        <v>0</v>
      </c>
      <c r="Y927" s="18">
        <f t="shared" ca="1" si="162"/>
        <v>31.782152516374406</v>
      </c>
      <c r="Z927" s="16">
        <f t="shared" ca="1" si="168"/>
        <v>0</v>
      </c>
      <c r="AB927" s="18">
        <f ca="1">IF(N927=N926,AB926+2/(1000*m!$P$7+s!H926)*(AB926*s!M926-AC926*s!L926)+AE926*AB926-AF926*s!K926/MAX(s!N926,1)^2-AE926*AG926*SIN(AN926*PI()/180),COS(PI()/180*OFFSET(m!$C$35,0,N927)))</f>
        <v>0.85053621589929063</v>
      </c>
      <c r="AC927" s="18">
        <f ca="1">IF(N927=N926,AC926+(-AD926+2/(1000*m!$P$7+s!H926)*AB926*s!L926+AE926*AC926-AF926*s!M926/MAX(s!N926,1)^2+AE926*AG926*COS(AN926*PI()/180))*m!$O$24,SIN(PI()/180*OFFSET(m!C$35,0,N927)))</f>
        <v>0.52698807616149601</v>
      </c>
      <c r="AD927" s="10">
        <f ca="1">IF(N927=N926,AD926+m!$P$13*m!$P$5/100000*AF926*m!$O$24,OFFSET(m!$C$36,0,N927)/10000)</f>
        <v>0</v>
      </c>
      <c r="AE927" s="75">
        <f ca="1">0.5/s!P927*s!AS927*OFFSET(m!C$25,0,B927)*m!$P$13*s!AN927*s!N927</f>
        <v>0</v>
      </c>
      <c r="AF927" s="75">
        <f ca="1">(AB927*s!AW927+AC927*s!AX927)/s!P927</f>
        <v>0</v>
      </c>
      <c r="AG927" s="75">
        <f ca="1">(s!AT927*OFFSET(m!C$26,0,s!D927)/MAX(0.0001,s!AS927*OFFSET(m!C$25,0,s!D927))-1)*(AC927*COS(AR927*PI()/180)-AB927*SIN(AR927*PI()/180))</f>
        <v>-0.27416000186023637</v>
      </c>
      <c r="AH927" s="18">
        <f t="shared" ca="1" si="163"/>
        <v>31.782152516374406</v>
      </c>
      <c r="AI927" s="76">
        <f ca="1">s!AR927/s!P927*(m!$D$26*m!$D$28-m!$D$25*m!$D$27)</f>
        <v>7.7915065558212094E-8</v>
      </c>
      <c r="AJ927" s="76">
        <f ca="1">2*AI927*COS(PI()/180*(AH927-AQ927-2*m!$D$44))+s!R927</f>
        <v>1.3243099154519074E-7</v>
      </c>
      <c r="AK927" s="76">
        <f ca="1">AI927*SIN(PI()/180*(AH927-AQ927-2*m!$D$44))</f>
        <v>4.1064163945341595E-8</v>
      </c>
      <c r="AL927" s="16">
        <f t="shared" ca="1" si="164"/>
        <v>-17.766258908500934</v>
      </c>
      <c r="AM927" s="16">
        <f t="shared" ca="1" si="165"/>
        <v>-0.60149891625211338</v>
      </c>
      <c r="AN927" s="16">
        <f ca="1">AH927+IF(m!$A$44="+",AM927)</f>
        <v>31.782152516374406</v>
      </c>
      <c r="AO927" s="16">
        <f t="shared" ca="1" si="169"/>
        <v>0</v>
      </c>
      <c r="AQ927" s="16">
        <f ca="1">180/PI()*ATAN2(s!K927,s!M927)</f>
        <v>-2.335801573565921E-2</v>
      </c>
      <c r="AR927" s="16">
        <f ca="1">IF(m!$A$44="+",AN927,0.5*(AH927+AQ927))</f>
        <v>15.879397250319373</v>
      </c>
      <c r="AT927" s="77">
        <v>322</v>
      </c>
      <c r="AU927" s="77">
        <f ca="1">180/PI()*ATAN(TAN(PI()/180*OFFSET(m!$C$39,0,N927))*(1-O927)+TAN(PI()/180*OFFSET(m!$C$39,0,N927+1))*O927)</f>
        <v>8.1822189626320956</v>
      </c>
      <c r="AV927" s="77">
        <f ca="1">IF(A927&lt;m!D$37,180/PI()*ATAN2(s!K927,MAX(s!M927,1))+AT927,AU927)</f>
        <v>8.1822189626320956</v>
      </c>
      <c r="AW927" s="16">
        <f t="shared" ca="1" si="170"/>
        <v>8.1822189626320956</v>
      </c>
    </row>
    <row r="928" spans="1:49" x14ac:dyDescent="0.2">
      <c r="A928" s="19">
        <f>s!A928</f>
        <v>923</v>
      </c>
      <c r="B928" s="19" t="b">
        <f ca="1">s!D928</f>
        <v>0</v>
      </c>
      <c r="D928" s="16">
        <f t="shared" ca="1" si="166"/>
        <v>8.1822189626320956</v>
      </c>
      <c r="E928" s="16">
        <f ca="1">IF(m!$A$35="+",AR928,D928)</f>
        <v>8.1822189626320956</v>
      </c>
      <c r="F928" s="16">
        <f ca="1">IF(AND(m!$A$41="+",m!$A$42="+",A928&lt;m!$D$42),m!$D$41,MAX(-90,L928-K928))</f>
        <v>-90</v>
      </c>
      <c r="G928" s="16">
        <f ca="1">IF(AND(m!$A$41="+",m!$A$42="+",A928&lt;m!$D$42),m!$D$41,MIN(90,L928+K928))</f>
        <v>89.976544834105866</v>
      </c>
      <c r="H928" s="16">
        <f t="shared" ca="1" si="160"/>
        <v>8.1822189626320956</v>
      </c>
      <c r="I928" s="16">
        <f t="shared" ca="1" si="161"/>
        <v>8.1822189626320956</v>
      </c>
      <c r="K928" s="13">
        <f>IF(m!$A$45="+",MIN(90,180/PI()*m!D$45/s!AR928),90)</f>
        <v>90</v>
      </c>
      <c r="L928" s="13">
        <f ca="1">180/PI()*ATAN2(s!K928,s!M928)</f>
        <v>-2.3455165894137056E-2</v>
      </c>
      <c r="N928" s="9">
        <f ca="1">MATCH(A928,m!C$31:G$31)-1</f>
        <v>2</v>
      </c>
      <c r="O928" s="16">
        <f ca="1">MAX(0, (A928-OFFSET(m!C$31,0,N928))/(OFFSET(m!C$31,0,N928+1)-OFFSET(m!C$31,0,N928)))</f>
        <v>0</v>
      </c>
      <c r="Q928" s="16">
        <f ca="1">180/PI()*ATAN(TAN(PI()/180*OFFSET(m!$C$32,0,N928))*(1-O928)+TAN(PI()/180*OFFSET(m!$C$32,0,N928+1))*O928)</f>
        <v>0</v>
      </c>
      <c r="R928" s="16">
        <f t="shared" ca="1" si="167"/>
        <v>0</v>
      </c>
      <c r="T928" s="18">
        <f ca="1">IF(N928=N927,T927+(2/(1000*m!$P$7+s!H927)*(T927*s!M927-U927*s!L927)+W927*T927-X927*s!K927/MAX(s!N927,1)^2)*m!$O$24,COS(OFFSET(m!$C$33,0,N928)*PI()/180))</f>
        <v>0.8492861719928958</v>
      </c>
      <c r="U928" s="18">
        <f ca="1">IF(N928=N927,U927+(-V927+2/(1000*m!$P$7+s!H927)*T927*s!L927+W927*U927-X927*s!M927/MAX(s!N927,1)^2)*m!$O$24,SIN(OFFSET(m!$C$33,0,N928)*PI()/180))</f>
        <v>0.52900431585344132</v>
      </c>
      <c r="V928" s="10">
        <f ca="1">IF(N928=N927,V927+m!$P$13*m!$P$5/100000*X927*m!$O$24,OFFSET(m!$C$34,0,N928)/10000)</f>
        <v>0</v>
      </c>
      <c r="W928" s="20">
        <f ca="1">0.5/s!P928*s!AS928*OFFSET(m!C$25,0,B928)*m!$P$13*s!AN928*s!N928</f>
        <v>0</v>
      </c>
      <c r="X928" s="20">
        <f ca="1">(T928*s!AW928+U928*s!AX928)/s!P928</f>
        <v>0</v>
      </c>
      <c r="Y928" s="18">
        <f t="shared" ca="1" si="162"/>
        <v>31.917998811746369</v>
      </c>
      <c r="Z928" s="16">
        <f t="shared" ca="1" si="168"/>
        <v>0</v>
      </c>
      <c r="AB928" s="18">
        <f ca="1">IF(N928=N927,AB927+2/(1000*m!$P$7+s!H927)*(AB927*s!M927-AC927*s!L927)+AE927*AB927-AF927*s!K927/MAX(s!N927,1)^2-AE927*AG927*SIN(AN927*PI()/180),COS(PI()/180*OFFSET(m!$C$35,0,N928)))</f>
        <v>0.8492861719928958</v>
      </c>
      <c r="AC928" s="18">
        <f ca="1">IF(N928=N927,AC927+(-AD927+2/(1000*m!$P$7+s!H927)*AB927*s!L927+AE927*AC927-AF927*s!M927/MAX(s!N927,1)^2+AE927*AG927*COS(AN927*PI()/180))*m!$O$24,SIN(PI()/180*OFFSET(m!C$35,0,N928)))</f>
        <v>0.52900431585344132</v>
      </c>
      <c r="AD928" s="10">
        <f ca="1">IF(N928=N927,AD927+m!$P$13*m!$P$5/100000*AF927*m!$O$24,OFFSET(m!$C$36,0,N928)/10000)</f>
        <v>0</v>
      </c>
      <c r="AE928" s="75">
        <f ca="1">0.5/s!P928*s!AS928*OFFSET(m!C$25,0,B928)*m!$P$13*s!AN928*s!N928</f>
        <v>0</v>
      </c>
      <c r="AF928" s="75">
        <f ca="1">(AB928*s!AW928+AC928*s!AX928)/s!P928</f>
        <v>0</v>
      </c>
      <c r="AG928" s="75">
        <f ca="1">(s!AT928*OFFSET(m!C$26,0,s!D928)/MAX(0.0001,s!AS928*OFFSET(m!C$25,0,s!D928))-1)*(AC928*COS(AR928*PI()/180)-AB928*SIN(AR928*PI()/180))</f>
        <v>-0.27530196805768548</v>
      </c>
      <c r="AH928" s="18">
        <f t="shared" ca="1" si="163"/>
        <v>31.917998811746365</v>
      </c>
      <c r="AI928" s="76">
        <f ca="1">s!AR928/s!P928*(m!$D$26*m!$D$28-m!$D$25*m!$D$27)</f>
        <v>7.7950783174593979E-8</v>
      </c>
      <c r="AJ928" s="76">
        <f ca="1">2*AI928*COS(PI()/180*(AH928-AQ928-2*m!$D$44))+s!R928</f>
        <v>1.3229637547158559E-7</v>
      </c>
      <c r="AK928" s="76">
        <f ca="1">AI928*SIN(PI()/180*(AH928-AQ928-2*m!$D$44))</f>
        <v>4.1240051610089857E-8</v>
      </c>
      <c r="AL928" s="16">
        <f t="shared" ca="1" si="164"/>
        <v>-17.860511262966082</v>
      </c>
      <c r="AM928" s="16">
        <f t="shared" ca="1" si="165"/>
        <v>-0.60637781911778421</v>
      </c>
      <c r="AN928" s="16">
        <f ca="1">AH928+IF(m!$A$44="+",AM928)</f>
        <v>31.917998811746365</v>
      </c>
      <c r="AO928" s="16">
        <f t="shared" ca="1" si="169"/>
        <v>0</v>
      </c>
      <c r="AQ928" s="16">
        <f ca="1">180/PI()*ATAN2(s!K928,s!M928)</f>
        <v>-2.3455165894137056E-2</v>
      </c>
      <c r="AR928" s="16">
        <f ca="1">IF(m!$A$44="+",AN928,0.5*(AH928+AQ928))</f>
        <v>15.947271822926114</v>
      </c>
      <c r="AT928" s="77">
        <v>323</v>
      </c>
      <c r="AU928" s="77">
        <f ca="1">180/PI()*ATAN(TAN(PI()/180*OFFSET(m!$C$39,0,N928))*(1-O928)+TAN(PI()/180*OFFSET(m!$C$39,0,N928+1))*O928)</f>
        <v>8.1822189626320956</v>
      </c>
      <c r="AV928" s="77">
        <f ca="1">IF(A928&lt;m!D$37,180/PI()*ATAN2(s!K928,MAX(s!M928,1))+AT928,AU928)</f>
        <v>8.1822189626320956</v>
      </c>
      <c r="AW928" s="16">
        <f t="shared" ca="1" si="170"/>
        <v>8.1822189626320956</v>
      </c>
    </row>
    <row r="929" spans="1:49" x14ac:dyDescent="0.2">
      <c r="A929" s="19">
        <f>s!A929</f>
        <v>924</v>
      </c>
      <c r="B929" s="19" t="b">
        <f ca="1">s!D929</f>
        <v>0</v>
      </c>
      <c r="D929" s="16">
        <f t="shared" ca="1" si="166"/>
        <v>8.1822189626320956</v>
      </c>
      <c r="E929" s="16">
        <f ca="1">IF(m!$A$35="+",AR929,D929)</f>
        <v>8.1822189626320956</v>
      </c>
      <c r="F929" s="16">
        <f ca="1">IF(AND(m!$A$41="+",m!$A$42="+",A929&lt;m!$D$42),m!$D$41,MAX(-90,L929-K929))</f>
        <v>-90</v>
      </c>
      <c r="G929" s="16">
        <f ca="1">IF(AND(m!$A$41="+",m!$A$42="+",A929&lt;m!$D$42),m!$D$41,MIN(90,L929+K929))</f>
        <v>89.976447716813468</v>
      </c>
      <c r="H929" s="16">
        <f t="shared" ca="1" si="160"/>
        <v>8.1822189626320956</v>
      </c>
      <c r="I929" s="16">
        <f t="shared" ca="1" si="161"/>
        <v>8.1822189626320956</v>
      </c>
      <c r="K929" s="13">
        <f>IF(m!$A$45="+",MIN(90,180/PI()*m!D$45/s!AR929),90)</f>
        <v>90</v>
      </c>
      <c r="L929" s="13">
        <f ca="1">180/PI()*ATAN2(s!K929,s!M929)</f>
        <v>-2.3552283186529317E-2</v>
      </c>
      <c r="N929" s="9">
        <f ca="1">MATCH(A929,m!C$31:G$31)-1</f>
        <v>2</v>
      </c>
      <c r="O929" s="16">
        <f ca="1">MAX(0, (A929-OFFSET(m!C$31,0,N929))/(OFFSET(m!C$31,0,N929+1)-OFFSET(m!C$31,0,N929)))</f>
        <v>0</v>
      </c>
      <c r="Q929" s="16">
        <f ca="1">180/PI()*ATAN(TAN(PI()/180*OFFSET(m!$C$32,0,N929))*(1-O929)+TAN(PI()/180*OFFSET(m!$C$32,0,N929+1))*O929)</f>
        <v>0</v>
      </c>
      <c r="R929" s="16">
        <f t="shared" ca="1" si="167"/>
        <v>0</v>
      </c>
      <c r="T929" s="18">
        <f ca="1">IF(N929=N928,T928+(2/(1000*m!$P$7+s!H928)*(T928*s!M928-U928*s!L928)+W928*T928-X928*s!K928/MAX(s!N928,1)^2)*m!$O$24,COS(OFFSET(m!$C$33,0,N929)*PI()/180))</f>
        <v>0.84803134519468215</v>
      </c>
      <c r="U929" s="18">
        <f ca="1">IF(N929=N928,U928+(-V928+2/(1000*m!$P$7+s!H928)*T928*s!L928+W928*U928-X928*s!M928/MAX(s!N928,1)^2)*m!$O$24,SIN(OFFSET(m!$C$33,0,N929)*PI()/180))</f>
        <v>0.53101759412615746</v>
      </c>
      <c r="V929" s="10">
        <f ca="1">IF(N929=N928,V928+m!$P$13*m!$P$5/100000*X928*m!$O$24,OFFSET(m!$C$34,0,N929)/10000)</f>
        <v>0</v>
      </c>
      <c r="W929" s="20">
        <f ca="1">0.5/s!P929*s!AS929*OFFSET(m!C$25,0,B929)*m!$P$13*s!AN929*s!N929</f>
        <v>0</v>
      </c>
      <c r="X929" s="20">
        <f ca="1">(T929*s!AW929+U929*s!AX929)/s!P929</f>
        <v>0</v>
      </c>
      <c r="Y929" s="18">
        <f t="shared" ca="1" si="162"/>
        <v>32.053845389234255</v>
      </c>
      <c r="Z929" s="16">
        <f t="shared" ca="1" si="168"/>
        <v>0</v>
      </c>
      <c r="AB929" s="18">
        <f ca="1">IF(N929=N928,AB928+2/(1000*m!$P$7+s!H928)*(AB928*s!M928-AC928*s!L928)+AE928*AB928-AF928*s!K928/MAX(s!N928,1)^2-AE928*AG928*SIN(AN928*PI()/180),COS(PI()/180*OFFSET(m!$C$35,0,N929)))</f>
        <v>0.84803134519468215</v>
      </c>
      <c r="AC929" s="18">
        <f ca="1">IF(N929=N928,AC928+(-AD928+2/(1000*m!$P$7+s!H928)*AB928*s!L928+AE928*AC928-AF928*s!M928/MAX(s!N928,1)^2+AE928*AG928*COS(AN928*PI()/180))*m!$O$24,SIN(PI()/180*OFFSET(m!C$35,0,N929)))</f>
        <v>0.53101759412615746</v>
      </c>
      <c r="AD929" s="10">
        <f ca="1">IF(N929=N928,AD928+m!$P$13*m!$P$5/100000*AF928*m!$O$24,OFFSET(m!$C$36,0,N929)/10000)</f>
        <v>0</v>
      </c>
      <c r="AE929" s="75">
        <f ca="1">0.5/s!P929*s!AS929*OFFSET(m!C$25,0,B929)*m!$P$13*s!AN929*s!N929</f>
        <v>0</v>
      </c>
      <c r="AF929" s="75">
        <f ca="1">(AB929*s!AW929+AC929*s!AX929)/s!P929</f>
        <v>0</v>
      </c>
      <c r="AG929" s="75">
        <f ca="1">(s!AT929*OFFSET(m!C$26,0,s!D929)/MAX(0.0001,s!AS929*OFFSET(m!C$25,0,s!D929))-1)*(AC929*COS(AR929*PI()/180)-AB929*SIN(AR929*PI()/180))</f>
        <v>-0.27644355355267702</v>
      </c>
      <c r="AH929" s="18">
        <f t="shared" ca="1" si="163"/>
        <v>32.053845389234255</v>
      </c>
      <c r="AI929" s="76">
        <f ca="1">s!AR929/s!P929*(m!$D$26*m!$D$28-m!$D$25*m!$D$27)</f>
        <v>7.7986665873558272E-8</v>
      </c>
      <c r="AJ929" s="76">
        <f ca="1">2*AI929*COS(PI()/180*(AH929-AQ929-2*m!$D$44))+s!R929</f>
        <v>1.3216111469269815E-7</v>
      </c>
      <c r="AK929" s="76">
        <f ca="1">AI929*SIN(PI()/180*(AH929-AQ929-2*m!$D$44))</f>
        <v>4.1415938898809125E-8</v>
      </c>
      <c r="AL929" s="16">
        <f t="shared" ca="1" si="164"/>
        <v>-17.955043047200949</v>
      </c>
      <c r="AM929" s="16">
        <f t="shared" ca="1" si="165"/>
        <v>-0.6112739542104032</v>
      </c>
      <c r="AN929" s="16">
        <f ca="1">AH929+IF(m!$A$44="+",AM929)</f>
        <v>32.053845389234255</v>
      </c>
      <c r="AO929" s="16">
        <f t="shared" ca="1" si="169"/>
        <v>0</v>
      </c>
      <c r="AQ929" s="16">
        <f ca="1">180/PI()*ATAN2(s!K929,s!M929)</f>
        <v>-2.3552283186529317E-2</v>
      </c>
      <c r="AR929" s="16">
        <f ca="1">IF(m!$A$44="+",AN929,0.5*(AH929+AQ929))</f>
        <v>16.015146553023861</v>
      </c>
      <c r="AT929" s="77">
        <v>324</v>
      </c>
      <c r="AU929" s="77">
        <f ca="1">180/PI()*ATAN(TAN(PI()/180*OFFSET(m!$C$39,0,N929))*(1-O929)+TAN(PI()/180*OFFSET(m!$C$39,0,N929+1))*O929)</f>
        <v>8.1822189626320956</v>
      </c>
      <c r="AV929" s="77">
        <f ca="1">IF(A929&lt;m!D$37,180/PI()*ATAN2(s!K929,MAX(s!M929,1))+AT929,AU929)</f>
        <v>8.1822189626320956</v>
      </c>
      <c r="AW929" s="16">
        <f t="shared" ca="1" si="170"/>
        <v>8.1822189626320956</v>
      </c>
    </row>
    <row r="930" spans="1:49" x14ac:dyDescent="0.2">
      <c r="A930" s="19">
        <f>s!A930</f>
        <v>925</v>
      </c>
      <c r="B930" s="19" t="b">
        <f ca="1">s!D930</f>
        <v>0</v>
      </c>
      <c r="D930" s="16">
        <f t="shared" ca="1" si="166"/>
        <v>8.1822189626320956</v>
      </c>
      <c r="E930" s="16">
        <f ca="1">IF(m!$A$35="+",AR930,D930)</f>
        <v>8.1822189626320956</v>
      </c>
      <c r="F930" s="16">
        <f ca="1">IF(AND(m!$A$41="+",m!$A$42="+",A930&lt;m!$D$42),m!$D$41,MAX(-90,L930-K930))</f>
        <v>-90</v>
      </c>
      <c r="G930" s="16">
        <f ca="1">IF(AND(m!$A$41="+",m!$A$42="+",A930&lt;m!$D$42),m!$D$41,MIN(90,L930+K930))</f>
        <v>89.976350632523904</v>
      </c>
      <c r="H930" s="16">
        <f t="shared" ca="1" si="160"/>
        <v>8.1822189626320956</v>
      </c>
      <c r="I930" s="16">
        <f t="shared" ca="1" si="161"/>
        <v>8.1822189626320956</v>
      </c>
      <c r="K930" s="13">
        <f>IF(m!$A$45="+",MIN(90,180/PI()*m!D$45/s!AR930),90)</f>
        <v>90</v>
      </c>
      <c r="L930" s="13">
        <f ca="1">180/PI()*ATAN2(s!K930,s!M930)</f>
        <v>-2.3649367476097825E-2</v>
      </c>
      <c r="N930" s="9">
        <f ca="1">MATCH(A930,m!C$31:G$31)-1</f>
        <v>2</v>
      </c>
      <c r="O930" s="16">
        <f ca="1">MAX(0, (A930-OFFSET(m!C$31,0,N930))/(OFFSET(m!C$31,0,N930+1)-OFFSET(m!C$31,0,N930)))</f>
        <v>0</v>
      </c>
      <c r="Q930" s="16">
        <f ca="1">180/PI()*ATAN(TAN(PI()/180*OFFSET(m!$C$32,0,N930))*(1-O930)+TAN(PI()/180*OFFSET(m!$C$32,0,N930+1))*O930)</f>
        <v>0</v>
      </c>
      <c r="R930" s="16">
        <f t="shared" ca="1" si="167"/>
        <v>0</v>
      </c>
      <c r="T930" s="18">
        <f ca="1">IF(N930=N929,T929+(2/(1000*m!$P$7+s!H929)*(T929*s!M929-U929*s!L929)+W929*T929-X929*s!K929/MAX(s!N929,1)^2)*m!$O$24,COS(OFFSET(m!$C$33,0,N930)*PI()/180))</f>
        <v>0.84677174252635667</v>
      </c>
      <c r="U930" s="18">
        <f ca="1">IF(N930=N929,U929+(-V929+2/(1000*m!$P$7+s!H929)*T929*s!L929+W929*U929-X929*s!M929/MAX(s!N929,1)^2)*m!$O$24,SIN(OFFSET(m!$C$33,0,N930)*PI()/180))</f>
        <v>0.53302789964380282</v>
      </c>
      <c r="V930" s="10">
        <f ca="1">IF(N930=N929,V929+m!$P$13*m!$P$5/100000*X929*m!$O$24,OFFSET(m!$C$34,0,N930)/10000)</f>
        <v>0</v>
      </c>
      <c r="W930" s="20">
        <f ca="1">0.5/s!P930*s!AS930*OFFSET(m!C$25,0,B930)*m!$P$13*s!AN930*s!N930</f>
        <v>0</v>
      </c>
      <c r="X930" s="20">
        <f ca="1">(T930*s!AW930+U930*s!AX930)/s!P930</f>
        <v>0</v>
      </c>
      <c r="Y930" s="18">
        <f t="shared" ca="1" si="162"/>
        <v>32.189692249251287</v>
      </c>
      <c r="Z930" s="16">
        <f t="shared" ca="1" si="168"/>
        <v>0</v>
      </c>
      <c r="AB930" s="18">
        <f ca="1">IF(N930=N929,AB929+2/(1000*m!$P$7+s!H929)*(AB929*s!M929-AC929*s!L929)+AE929*AB929-AF929*s!K929/MAX(s!N929,1)^2-AE929*AG929*SIN(AN929*PI()/180),COS(PI()/180*OFFSET(m!$C$35,0,N930)))</f>
        <v>0.84677174252635667</v>
      </c>
      <c r="AC930" s="18">
        <f ca="1">IF(N930=N929,AC929+(-AD929+2/(1000*m!$P$7+s!H929)*AB929*s!L929+AE929*AC929-AF929*s!M929/MAX(s!N929,1)^2+AE929*AG929*COS(AN929*PI()/180))*m!$O$24,SIN(PI()/180*OFFSET(m!C$35,0,N930)))</f>
        <v>0.53302789964380282</v>
      </c>
      <c r="AD930" s="10">
        <f ca="1">IF(N930=N929,AD929+m!$P$13*m!$P$5/100000*AF929*m!$O$24,OFFSET(m!$C$36,0,N930)/10000)</f>
        <v>0</v>
      </c>
      <c r="AE930" s="75">
        <f ca="1">0.5/s!P930*s!AS930*OFFSET(m!C$25,0,B930)*m!$P$13*s!AN930*s!N930</f>
        <v>0</v>
      </c>
      <c r="AF930" s="75">
        <f ca="1">(AB930*s!AW930+AC930*s!AX930)/s!P930</f>
        <v>0</v>
      </c>
      <c r="AG930" s="75">
        <f ca="1">(s!AT930*OFFSET(m!C$26,0,s!D930)/MAX(0.0001,s!AS930*OFFSET(m!C$25,0,s!D930))-1)*(AC930*COS(AR930*PI()/180)-AB930*SIN(AR930*PI()/180))</f>
        <v>-0.27758475674050082</v>
      </c>
      <c r="AH930" s="18">
        <f t="shared" ca="1" si="163"/>
        <v>32.189692249251287</v>
      </c>
      <c r="AI930" s="76">
        <f ca="1">s!AR930/s!P930*(m!$D$26*m!$D$28-m!$D$25*m!$D$27)</f>
        <v>7.8022713818293253E-8</v>
      </c>
      <c r="AJ930" s="76">
        <f ca="1">2*AI930*COS(PI()/180*(AH930-AQ930-2*m!$D$44))+s!R930</f>
        <v>1.3202520831027074E-7</v>
      </c>
      <c r="AK930" s="76">
        <f ca="1">AI930*SIN(PI()/180*(AH930-AQ930-2*m!$D$44))</f>
        <v>4.1591825690016206E-8</v>
      </c>
      <c r="AL930" s="16">
        <f t="shared" ca="1" si="164"/>
        <v>-18.04985657497604</v>
      </c>
      <c r="AM930" s="16">
        <f t="shared" ca="1" si="165"/>
        <v>-0.61618729433621255</v>
      </c>
      <c r="AN930" s="16">
        <f ca="1">AH930+IF(m!$A$44="+",AM930)</f>
        <v>32.189692249251287</v>
      </c>
      <c r="AO930" s="16">
        <f t="shared" ca="1" si="169"/>
        <v>0</v>
      </c>
      <c r="AQ930" s="16">
        <f ca="1">180/PI()*ATAN2(s!K930,s!M930)</f>
        <v>-2.3649367476097825E-2</v>
      </c>
      <c r="AR930" s="16">
        <f ca="1">IF(m!$A$44="+",AN930,0.5*(AH930+AQ930))</f>
        <v>16.083021440887595</v>
      </c>
      <c r="AT930" s="77">
        <v>325</v>
      </c>
      <c r="AU930" s="77">
        <f ca="1">180/PI()*ATAN(TAN(PI()/180*OFFSET(m!$C$39,0,N930))*(1-O930)+TAN(PI()/180*OFFSET(m!$C$39,0,N930+1))*O930)</f>
        <v>8.1822189626320956</v>
      </c>
      <c r="AV930" s="77">
        <f ca="1">IF(A930&lt;m!D$37,180/PI()*ATAN2(s!K930,MAX(s!M930,1))+AT930,AU930)</f>
        <v>8.1822189626320956</v>
      </c>
      <c r="AW930" s="16">
        <f t="shared" ca="1" si="170"/>
        <v>8.1822189626320956</v>
      </c>
    </row>
    <row r="931" spans="1:49" x14ac:dyDescent="0.2">
      <c r="A931" s="19">
        <f>s!A931</f>
        <v>926</v>
      </c>
      <c r="B931" s="19" t="b">
        <f ca="1">s!D931</f>
        <v>0</v>
      </c>
      <c r="D931" s="16">
        <f t="shared" ca="1" si="166"/>
        <v>8.1822189626320956</v>
      </c>
      <c r="E931" s="16">
        <f ca="1">IF(m!$A$35="+",AR931,D931)</f>
        <v>8.1822189626320956</v>
      </c>
      <c r="F931" s="16">
        <f ca="1">IF(AND(m!$A$41="+",m!$A$42="+",A931&lt;m!$D$42),m!$D$41,MAX(-90,L931-K931))</f>
        <v>-90</v>
      </c>
      <c r="G931" s="16">
        <f ca="1">IF(AND(m!$A$41="+",m!$A$42="+",A931&lt;m!$D$42),m!$D$41,MIN(90,L931+K931))</f>
        <v>89.976253581373854</v>
      </c>
      <c r="H931" s="16">
        <f t="shared" ca="1" si="160"/>
        <v>8.1822189626320956</v>
      </c>
      <c r="I931" s="16">
        <f t="shared" ca="1" si="161"/>
        <v>8.1822189626320956</v>
      </c>
      <c r="K931" s="13">
        <f>IF(m!$A$45="+",MIN(90,180/PI()*m!D$45/s!AR931),90)</f>
        <v>90</v>
      </c>
      <c r="L931" s="13">
        <f ca="1">180/PI()*ATAN2(s!K931,s!M931)</f>
        <v>-2.3746418626150147E-2</v>
      </c>
      <c r="N931" s="9">
        <f ca="1">MATCH(A931,m!C$31:G$31)-1</f>
        <v>2</v>
      </c>
      <c r="O931" s="16">
        <f ca="1">MAX(0, (A931-OFFSET(m!C$31,0,N931))/(OFFSET(m!C$31,0,N931+1)-OFFSET(m!C$31,0,N931)))</f>
        <v>0</v>
      </c>
      <c r="Q931" s="16">
        <f ca="1">180/PI()*ATAN(TAN(PI()/180*OFFSET(m!$C$32,0,N931))*(1-O931)+TAN(PI()/180*OFFSET(m!$C$32,0,N931+1))*O931)</f>
        <v>0</v>
      </c>
      <c r="R931" s="16">
        <f t="shared" ca="1" si="167"/>
        <v>0</v>
      </c>
      <c r="T931" s="18">
        <f ca="1">IF(N931=N930,T930+(2/(1000*m!$P$7+s!H930)*(T930*s!M930-U930*s!L930)+W930*T930-X930*s!K930/MAX(s!N930,1)^2)*m!$O$24,COS(OFFSET(m!$C$33,0,N931)*PI()/180))</f>
        <v>0.8455073710365133</v>
      </c>
      <c r="U931" s="18">
        <f ca="1">IF(N931=N930,U930+(-V930+2/(1000*m!$P$7+s!H930)*T930*s!L930+W930*U930-X930*s!M930/MAX(s!N930,1)^2)*m!$O$24,SIN(OFFSET(m!$C$33,0,N931)*PI()/180))</f>
        <v>0.5350352210871121</v>
      </c>
      <c r="V931" s="10">
        <f ca="1">IF(N931=N930,V930+m!$P$13*m!$P$5/100000*X930*m!$O$24,OFFSET(m!$C$34,0,N931)/10000)</f>
        <v>0</v>
      </c>
      <c r="W931" s="20">
        <f ca="1">0.5/s!P931*s!AS931*OFFSET(m!C$25,0,B931)*m!$P$13*s!AN931*s!N931</f>
        <v>0</v>
      </c>
      <c r="X931" s="20">
        <f ca="1">(T931*s!AW931+U931*s!AX931)/s!P931</f>
        <v>0</v>
      </c>
      <c r="Y931" s="18">
        <f t="shared" ca="1" si="162"/>
        <v>32.325539392202103</v>
      </c>
      <c r="Z931" s="16">
        <f t="shared" ca="1" si="168"/>
        <v>0</v>
      </c>
      <c r="AB931" s="18">
        <f ca="1">IF(N931=N930,AB930+2/(1000*m!$P$7+s!H930)*(AB930*s!M930-AC930*s!L930)+AE930*AB930-AF930*s!K930/MAX(s!N930,1)^2-AE930*AG930*SIN(AN930*PI()/180),COS(PI()/180*OFFSET(m!$C$35,0,N931)))</f>
        <v>0.8455073710365133</v>
      </c>
      <c r="AC931" s="18">
        <f ca="1">IF(N931=N930,AC930+(-AD930+2/(1000*m!$P$7+s!H930)*AB930*s!L930+AE930*AC930-AF930*s!M930/MAX(s!N930,1)^2+AE930*AG930*COS(AN930*PI()/180))*m!$O$24,SIN(PI()/180*OFFSET(m!C$35,0,N931)))</f>
        <v>0.5350352210871121</v>
      </c>
      <c r="AD931" s="10">
        <f ca="1">IF(N931=N930,AD930+m!$P$13*m!$P$5/100000*AF930*m!$O$24,OFFSET(m!$C$36,0,N931)/10000)</f>
        <v>0</v>
      </c>
      <c r="AE931" s="75">
        <f ca="1">0.5/s!P931*s!AS931*OFFSET(m!C$25,0,B931)*m!$P$13*s!AN931*s!N931</f>
        <v>0</v>
      </c>
      <c r="AF931" s="75">
        <f ca="1">(AB931*s!AW931+AC931*s!AX931)/s!P931</f>
        <v>0</v>
      </c>
      <c r="AG931" s="75">
        <f ca="1">(s!AT931*OFFSET(m!C$26,0,s!D931)/MAX(0.0001,s!AS931*OFFSET(m!C$25,0,s!D931))-1)*(AC931*COS(AR931*PI()/180)-AB931*SIN(AR931*PI()/180))</f>
        <v>-0.27872557601699366</v>
      </c>
      <c r="AH931" s="18">
        <f t="shared" ca="1" si="163"/>
        <v>32.325539392202103</v>
      </c>
      <c r="AI931" s="76">
        <f ca="1">s!AR931/s!P931*(m!$D$26*m!$D$28-m!$D$25*m!$D$27)</f>
        <v>7.8058927172729127E-8</v>
      </c>
      <c r="AJ931" s="76">
        <f ca="1">2*AI931*COS(PI()/180*(AH931-AQ931-2*m!$D$44))+s!R931</f>
        <v>1.3188865542243062E-7</v>
      </c>
      <c r="AK931" s="76">
        <f ca="1">AI931*SIN(PI()/180*(AH931-AQ931-2*m!$D$44))</f>
        <v>4.1767711860637889E-8</v>
      </c>
      <c r="AL931" s="16">
        <f t="shared" ca="1" si="164"/>
        <v>-18.14495418023694</v>
      </c>
      <c r="AM931" s="16">
        <f t="shared" ca="1" si="165"/>
        <v>-0.62111781241313346</v>
      </c>
      <c r="AN931" s="16">
        <f ca="1">AH931+IF(m!$A$44="+",AM931)</f>
        <v>32.325539392202103</v>
      </c>
      <c r="AO931" s="16">
        <f t="shared" ca="1" si="169"/>
        <v>0</v>
      </c>
      <c r="AQ931" s="16">
        <f ca="1">180/PI()*ATAN2(s!K931,s!M931)</f>
        <v>-2.3746418626150147E-2</v>
      </c>
      <c r="AR931" s="16">
        <f ca="1">IF(m!$A$44="+",AN931,0.5*(AH931+AQ931))</f>
        <v>16.150896486787975</v>
      </c>
      <c r="AT931" s="77">
        <v>326</v>
      </c>
      <c r="AU931" s="77">
        <f ca="1">180/PI()*ATAN(TAN(PI()/180*OFFSET(m!$C$39,0,N931))*(1-O931)+TAN(PI()/180*OFFSET(m!$C$39,0,N931+1))*O931)</f>
        <v>8.1822189626320956</v>
      </c>
      <c r="AV931" s="77">
        <f ca="1">IF(A931&lt;m!D$37,180/PI()*ATAN2(s!K931,MAX(s!M931,1))+AT931,AU931)</f>
        <v>8.1822189626320956</v>
      </c>
      <c r="AW931" s="16">
        <f t="shared" ca="1" si="170"/>
        <v>8.1822189626320956</v>
      </c>
    </row>
    <row r="932" spans="1:49" x14ac:dyDescent="0.2">
      <c r="A932" s="19">
        <f>s!A932</f>
        <v>927</v>
      </c>
      <c r="B932" s="19" t="b">
        <f ca="1">s!D932</f>
        <v>0</v>
      </c>
      <c r="D932" s="16">
        <f t="shared" ca="1" si="166"/>
        <v>8.1822189626320956</v>
      </c>
      <c r="E932" s="16">
        <f ca="1">IF(m!$A$35="+",AR932,D932)</f>
        <v>8.1822189626320956</v>
      </c>
      <c r="F932" s="16">
        <f ca="1">IF(AND(m!$A$41="+",m!$A$42="+",A932&lt;m!$D$42),m!$D$41,MAX(-90,L932-K932))</f>
        <v>-90</v>
      </c>
      <c r="G932" s="16">
        <f ca="1">IF(AND(m!$A$41="+",m!$A$42="+",A932&lt;m!$D$42),m!$D$41,MIN(90,L932+K932))</f>
        <v>89.976156563499956</v>
      </c>
      <c r="H932" s="16">
        <f t="shared" ca="1" si="160"/>
        <v>8.1822189626320956</v>
      </c>
      <c r="I932" s="16">
        <f t="shared" ca="1" si="161"/>
        <v>8.1822189626320956</v>
      </c>
      <c r="K932" s="13">
        <f>IF(m!$A$45="+",MIN(90,180/PI()*m!D$45/s!AR932),90)</f>
        <v>90</v>
      </c>
      <c r="L932" s="13">
        <f ca="1">180/PI()*ATAN2(s!K932,s!M932)</f>
        <v>-2.3843436500039738E-2</v>
      </c>
      <c r="N932" s="9">
        <f ca="1">MATCH(A932,m!C$31:G$31)-1</f>
        <v>2</v>
      </c>
      <c r="O932" s="16">
        <f ca="1">MAX(0, (A932-OFFSET(m!C$31,0,N932))/(OFFSET(m!C$31,0,N932+1)-OFFSET(m!C$31,0,N932)))</f>
        <v>0</v>
      </c>
      <c r="Q932" s="16">
        <f ca="1">180/PI()*ATAN(TAN(PI()/180*OFFSET(m!$C$32,0,N932))*(1-O932)+TAN(PI()/180*OFFSET(m!$C$32,0,N932+1))*O932)</f>
        <v>0</v>
      </c>
      <c r="R932" s="16">
        <f t="shared" ca="1" si="167"/>
        <v>0</v>
      </c>
      <c r="T932" s="18">
        <f ca="1">IF(N932=N931,T931+(2/(1000*m!$P$7+s!H931)*(T931*s!M931-U931*s!L931)+W931*T931-X931*s!K931/MAX(s!N931,1)^2)*m!$O$24,COS(OFFSET(m!$C$33,0,N932)*PI()/180))</f>
        <v>0.84423823780059337</v>
      </c>
      <c r="U932" s="18">
        <f ca="1">IF(N932=N931,U931+(-V931+2/(1000*m!$P$7+s!H931)*T931*s!L931+W931*U931-X931*s!M931/MAX(s!N931,1)^2)*m!$O$24,SIN(OFFSET(m!$C$33,0,N932)*PI()/180))</f>
        <v>0.53703954715346003</v>
      </c>
      <c r="V932" s="10">
        <f ca="1">IF(N932=N931,V931+m!$P$13*m!$P$5/100000*X931*m!$O$24,OFFSET(m!$C$34,0,N932)/10000)</f>
        <v>0</v>
      </c>
      <c r="W932" s="20">
        <f ca="1">0.5/s!P932*s!AS932*OFFSET(m!C$25,0,B932)*m!$P$13*s!AN932*s!N932</f>
        <v>0</v>
      </c>
      <c r="X932" s="20">
        <f ca="1">(T932*s!AW932+U932*s!AX932)/s!P932</f>
        <v>0</v>
      </c>
      <c r="Y932" s="18">
        <f t="shared" ca="1" si="162"/>
        <v>32.461386818482858</v>
      </c>
      <c r="Z932" s="16">
        <f t="shared" ca="1" si="168"/>
        <v>0</v>
      </c>
      <c r="AB932" s="18">
        <f ca="1">IF(N932=N931,AB931+2/(1000*m!$P$7+s!H931)*(AB931*s!M931-AC931*s!L931)+AE931*AB931-AF931*s!K931/MAX(s!N931,1)^2-AE931*AG931*SIN(AN931*PI()/180),COS(PI()/180*OFFSET(m!$C$35,0,N932)))</f>
        <v>0.84423823780059337</v>
      </c>
      <c r="AC932" s="18">
        <f ca="1">IF(N932=N931,AC931+(-AD931+2/(1000*m!$P$7+s!H931)*AB931*s!L931+AE931*AC931-AF931*s!M931/MAX(s!N931,1)^2+AE931*AG931*COS(AN931*PI()/180))*m!$O$24,SIN(PI()/180*OFFSET(m!C$35,0,N932)))</f>
        <v>0.53703954715346003</v>
      </c>
      <c r="AD932" s="10">
        <f ca="1">IF(N932=N931,AD931+m!$P$13*m!$P$5/100000*AF931*m!$O$24,OFFSET(m!$C$36,0,N932)/10000)</f>
        <v>0</v>
      </c>
      <c r="AE932" s="75">
        <f ca="1">0.5/s!P932*s!AS932*OFFSET(m!C$25,0,B932)*m!$P$13*s!AN932*s!N932</f>
        <v>0</v>
      </c>
      <c r="AF932" s="75">
        <f ca="1">(AB932*s!AW932+AC932*s!AX932)/s!P932</f>
        <v>0</v>
      </c>
      <c r="AG932" s="75">
        <f ca="1">(s!AT932*OFFSET(m!C$26,0,s!D932)/MAX(0.0001,s!AS932*OFFSET(m!C$25,0,s!D932))-1)*(AC932*COS(AR932*PI()/180)-AB932*SIN(AR932*PI()/180))</f>
        <v>-0.27986600977854004</v>
      </c>
      <c r="AH932" s="18">
        <f t="shared" ca="1" si="163"/>
        <v>32.461386818482858</v>
      </c>
      <c r="AI932" s="76">
        <f ca="1">s!AR932/s!P932*(m!$D$26*m!$D$28-m!$D$25*m!$D$27)</f>
        <v>7.809530610154412E-8</v>
      </c>
      <c r="AJ932" s="76">
        <f ca="1">2*AI932*COS(PI()/180*(AH932-AQ932-2*m!$D$44))+s!R932</f>
        <v>1.3175145512370208E-7</v>
      </c>
      <c r="AK932" s="76">
        <f ca="1">AI932*SIN(PI()/180*(AH932-AQ932-2*m!$D$44))</f>
        <v>4.1943597286006057E-8</v>
      </c>
      <c r="AL932" s="16">
        <f t="shared" ca="1" si="164"/>
        <v>-18.2403382173514</v>
      </c>
      <c r="AM932" s="16">
        <f t="shared" ca="1" si="165"/>
        <v>-0.62606548147133667</v>
      </c>
      <c r="AN932" s="16">
        <f ca="1">AH932+IF(m!$A$44="+",AM932)</f>
        <v>32.461386818482858</v>
      </c>
      <c r="AO932" s="16">
        <f t="shared" ca="1" si="169"/>
        <v>0</v>
      </c>
      <c r="AQ932" s="16">
        <f ca="1">180/PI()*ATAN2(s!K932,s!M932)</f>
        <v>-2.3843436500039738E-2</v>
      </c>
      <c r="AR932" s="16">
        <f ca="1">IF(m!$A$44="+",AN932,0.5*(AH932+AQ932))</f>
        <v>16.21877169099141</v>
      </c>
      <c r="AT932" s="77">
        <v>327</v>
      </c>
      <c r="AU932" s="77">
        <f ca="1">180/PI()*ATAN(TAN(PI()/180*OFFSET(m!$C$39,0,N932))*(1-O932)+TAN(PI()/180*OFFSET(m!$C$39,0,N932+1))*O932)</f>
        <v>8.1822189626320956</v>
      </c>
      <c r="AV932" s="77">
        <f ca="1">IF(A932&lt;m!D$37,180/PI()*ATAN2(s!K932,MAX(s!M932,1))+AT932,AU932)</f>
        <v>8.1822189626320956</v>
      </c>
      <c r="AW932" s="16">
        <f t="shared" ca="1" si="170"/>
        <v>8.1822189626320956</v>
      </c>
    </row>
    <row r="933" spans="1:49" x14ac:dyDescent="0.2">
      <c r="A933" s="19">
        <f>s!A933</f>
        <v>928</v>
      </c>
      <c r="B933" s="19" t="b">
        <f ca="1">s!D933</f>
        <v>0</v>
      </c>
      <c r="D933" s="16">
        <f t="shared" ca="1" si="166"/>
        <v>8.1822189626320956</v>
      </c>
      <c r="E933" s="16">
        <f ca="1">IF(m!$A$35="+",AR933,D933)</f>
        <v>8.1822189626320956</v>
      </c>
      <c r="F933" s="16">
        <f ca="1">IF(AND(m!$A$41="+",m!$A$42="+",A933&lt;m!$D$42),m!$D$41,MAX(-90,L933-K933))</f>
        <v>-90</v>
      </c>
      <c r="G933" s="16">
        <f ca="1">IF(AND(m!$A$41="+",m!$A$42="+",A933&lt;m!$D$42),m!$D$41,MIN(90,L933+K933))</f>
        <v>89.976059579038832</v>
      </c>
      <c r="H933" s="16">
        <f t="shared" ca="1" si="160"/>
        <v>8.1822189626320956</v>
      </c>
      <c r="I933" s="16">
        <f t="shared" ca="1" si="161"/>
        <v>8.1822189626320956</v>
      </c>
      <c r="K933" s="13">
        <f>IF(m!$A$45="+",MIN(90,180/PI()*m!D$45/s!AR933),90)</f>
        <v>90</v>
      </c>
      <c r="L933" s="13">
        <f ca="1">180/PI()*ATAN2(s!K933,s!M933)</f>
        <v>-2.3940420961166081E-2</v>
      </c>
      <c r="N933" s="9">
        <f ca="1">MATCH(A933,m!C$31:G$31)-1</f>
        <v>2</v>
      </c>
      <c r="O933" s="16">
        <f ca="1">MAX(0, (A933-OFFSET(m!C$31,0,N933))/(OFFSET(m!C$31,0,N933+1)-OFFSET(m!C$31,0,N933)))</f>
        <v>0</v>
      </c>
      <c r="Q933" s="16">
        <f ca="1">180/PI()*ATAN(TAN(PI()/180*OFFSET(m!$C$32,0,N933))*(1-O933)+TAN(PI()/180*OFFSET(m!$C$32,0,N933+1))*O933)</f>
        <v>0</v>
      </c>
      <c r="R933" s="16">
        <f t="shared" ca="1" si="167"/>
        <v>0</v>
      </c>
      <c r="T933" s="18">
        <f ca="1">IF(N933=N932,T932+(2/(1000*m!$P$7+s!H932)*(T932*s!M932-U932*s!L932)+W932*T932-X932*s!K932/MAX(s!N932,1)^2)*m!$O$24,COS(OFFSET(m!$C$33,0,N933)*PI()/180))</f>
        <v>0.84296434992084646</v>
      </c>
      <c r="U933" s="18">
        <f ca="1">IF(N933=N932,U932+(-V932+2/(1000*m!$P$7+s!H932)*T932*s!L932+W932*U932-X932*s!M932/MAX(s!N932,1)^2)*m!$O$24,SIN(OFFSET(m!$C$33,0,N933)*PI()/180))</f>
        <v>0.53904086655692474</v>
      </c>
      <c r="V933" s="10">
        <f ca="1">IF(N933=N932,V932+m!$P$13*m!$P$5/100000*X932*m!$O$24,OFFSET(m!$C$34,0,N933)/10000)</f>
        <v>0</v>
      </c>
      <c r="W933" s="20">
        <f ca="1">0.5/s!P933*s!AS933*OFFSET(m!C$25,0,B933)*m!$P$13*s!AN933*s!N933</f>
        <v>0</v>
      </c>
      <c r="X933" s="20">
        <f ca="1">(T933*s!AW933+U933*s!AX933)/s!P933</f>
        <v>0</v>
      </c>
      <c r="Y933" s="18">
        <f t="shared" ca="1" si="162"/>
        <v>32.597234528481167</v>
      </c>
      <c r="Z933" s="16">
        <f t="shared" ca="1" si="168"/>
        <v>0</v>
      </c>
      <c r="AB933" s="18">
        <f ca="1">IF(N933=N932,AB932+2/(1000*m!$P$7+s!H932)*(AB932*s!M932-AC932*s!L932)+AE932*AB932-AF932*s!K932/MAX(s!N932,1)^2-AE932*AG932*SIN(AN932*PI()/180),COS(PI()/180*OFFSET(m!$C$35,0,N933)))</f>
        <v>0.84296434992084646</v>
      </c>
      <c r="AC933" s="18">
        <f ca="1">IF(N933=N932,AC932+(-AD932+2/(1000*m!$P$7+s!H932)*AB932*s!L932+AE932*AC932-AF932*s!M932/MAX(s!N932,1)^2+AE932*AG932*COS(AN932*PI()/180))*m!$O$24,SIN(PI()/180*OFFSET(m!C$35,0,N933)))</f>
        <v>0.53904086655692474</v>
      </c>
      <c r="AD933" s="10">
        <f ca="1">IF(N933=N932,AD932+m!$P$13*m!$P$5/100000*AF932*m!$O$24,OFFSET(m!$C$36,0,N933)/10000)</f>
        <v>0</v>
      </c>
      <c r="AE933" s="75">
        <f ca="1">0.5/s!P933*s!AS933*OFFSET(m!C$25,0,B933)*m!$P$13*s!AN933*s!N933</f>
        <v>0</v>
      </c>
      <c r="AF933" s="75">
        <f ca="1">(AB933*s!AW933+AC933*s!AX933)/s!P933</f>
        <v>0</v>
      </c>
      <c r="AG933" s="75">
        <f ca="1">(s!AT933*OFFSET(m!C$26,0,s!D933)/MAX(0.0001,s!AS933*OFFSET(m!C$25,0,s!D933))-1)*(AC933*COS(AR933*PI()/180)-AB933*SIN(AR933*PI()/180))</f>
        <v>-0.28100605642207566</v>
      </c>
      <c r="AH933" s="18">
        <f t="shared" ca="1" si="163"/>
        <v>32.59723452848116</v>
      </c>
      <c r="AI933" s="76">
        <f ca="1">s!AR933/s!P933*(m!$D$26*m!$D$28-m!$D$25*m!$D$27)</f>
        <v>7.8131850770161557E-8</v>
      </c>
      <c r="AJ933" s="76">
        <f ca="1">2*AI933*COS(PI()/180*(AH933-AQ933-2*m!$D$44))+s!R933</f>
        <v>1.3161360650500391E-7</v>
      </c>
      <c r="AK933" s="76">
        <f ca="1">AI933*SIN(PI()/180*(AH933-AQ933-2*m!$D$44))</f>
        <v>4.2119481839848109E-8</v>
      </c>
      <c r="AL933" s="16">
        <f t="shared" ca="1" si="164"/>
        <v>-18.336011061359834</v>
      </c>
      <c r="AM933" s="16">
        <f t="shared" ca="1" si="165"/>
        <v>-0.63103027465373496</v>
      </c>
      <c r="AN933" s="16">
        <f ca="1">AH933+IF(m!$A$44="+",AM933)</f>
        <v>32.59723452848116</v>
      </c>
      <c r="AO933" s="16">
        <f t="shared" ca="1" si="169"/>
        <v>0</v>
      </c>
      <c r="AQ933" s="16">
        <f ca="1">180/PI()*ATAN2(s!K933,s!M933)</f>
        <v>-2.3940420961166081E-2</v>
      </c>
      <c r="AR933" s="16">
        <f ca="1">IF(m!$A$44="+",AN933,0.5*(AH933+AQ933))</f>
        <v>16.286647053759996</v>
      </c>
      <c r="AT933" s="77">
        <v>328</v>
      </c>
      <c r="AU933" s="77">
        <f ca="1">180/PI()*ATAN(TAN(PI()/180*OFFSET(m!$C$39,0,N933))*(1-O933)+TAN(PI()/180*OFFSET(m!$C$39,0,N933+1))*O933)</f>
        <v>8.1822189626320956</v>
      </c>
      <c r="AV933" s="77">
        <f ca="1">IF(A933&lt;m!D$37,180/PI()*ATAN2(s!K933,MAX(s!M933,1))+AT933,AU933)</f>
        <v>8.1822189626320956</v>
      </c>
      <c r="AW933" s="16">
        <f t="shared" ca="1" si="170"/>
        <v>8.1822189626320956</v>
      </c>
    </row>
    <row r="934" spans="1:49" x14ac:dyDescent="0.2">
      <c r="A934" s="19">
        <f>s!A934</f>
        <v>929</v>
      </c>
      <c r="B934" s="19" t="b">
        <f ca="1">s!D934</f>
        <v>0</v>
      </c>
      <c r="D934" s="16">
        <f t="shared" ca="1" si="166"/>
        <v>8.1822189626320956</v>
      </c>
      <c r="E934" s="16">
        <f ca="1">IF(m!$A$35="+",AR934,D934)</f>
        <v>8.1822189626320956</v>
      </c>
      <c r="F934" s="16">
        <f ca="1">IF(AND(m!$A$41="+",m!$A$42="+",A934&lt;m!$D$42),m!$D$41,MAX(-90,L934-K934))</f>
        <v>-90</v>
      </c>
      <c r="G934" s="16">
        <f ca="1">IF(AND(m!$A$41="+",m!$A$42="+",A934&lt;m!$D$42),m!$D$41,MIN(90,L934+K934))</f>
        <v>89.975962628127022</v>
      </c>
      <c r="H934" s="16">
        <f t="shared" ca="1" si="160"/>
        <v>8.1822189626320956</v>
      </c>
      <c r="I934" s="16">
        <f t="shared" ca="1" si="161"/>
        <v>8.1822189626320956</v>
      </c>
      <c r="K934" s="13">
        <f>IF(m!$A$45="+",MIN(90,180/PI()*m!D$45/s!AR934),90)</f>
        <v>90</v>
      </c>
      <c r="L934" s="13">
        <f ca="1">180/PI()*ATAN2(s!K934,s!M934)</f>
        <v>-2.4037371872974958E-2</v>
      </c>
      <c r="N934" s="9">
        <f ca="1">MATCH(A934,m!C$31:G$31)-1</f>
        <v>2</v>
      </c>
      <c r="O934" s="16">
        <f ca="1">MAX(0, (A934-OFFSET(m!C$31,0,N934))/(OFFSET(m!C$31,0,N934+1)-OFFSET(m!C$31,0,N934)))</f>
        <v>0</v>
      </c>
      <c r="Q934" s="16">
        <f ca="1">180/PI()*ATAN(TAN(PI()/180*OFFSET(m!$C$32,0,N934))*(1-O934)+TAN(PI()/180*OFFSET(m!$C$32,0,N934+1))*O934)</f>
        <v>0</v>
      </c>
      <c r="R934" s="16">
        <f t="shared" ca="1" si="167"/>
        <v>0</v>
      </c>
      <c r="T934" s="18">
        <f ca="1">IF(N934=N933,T933+(2/(1000*m!$P$7+s!H933)*(T933*s!M933-U933*s!L933)+W933*T933-X933*s!K933/MAX(s!N933,1)^2)*m!$O$24,COS(OFFSET(m!$C$33,0,N934)*PI()/180))</f>
        <v>0.84168571452629082</v>
      </c>
      <c r="U934" s="18">
        <f ca="1">IF(N934=N933,U933+(-V933+2/(1000*m!$P$7+s!H933)*T933*s!L933+W933*U933-X933*s!M933/MAX(s!N933,1)^2)*m!$O$24,SIN(OFFSET(m!$C$33,0,N934)*PI()/180))</f>
        <v>0.54103916802835117</v>
      </c>
      <c r="V934" s="10">
        <f ca="1">IF(N934=N933,V933+m!$P$13*m!$P$5/100000*X933*m!$O$24,OFFSET(m!$C$34,0,N934)/10000)</f>
        <v>0</v>
      </c>
      <c r="W934" s="20">
        <f ca="1">0.5/s!P934*s!AS934*OFFSET(m!C$25,0,B934)*m!$P$13*s!AN934*s!N934</f>
        <v>0</v>
      </c>
      <c r="X934" s="20">
        <f ca="1">(T934*s!AW934+U934*s!AX934)/s!P934</f>
        <v>0</v>
      </c>
      <c r="Y934" s="18">
        <f t="shared" ca="1" si="162"/>
        <v>32.733082522576055</v>
      </c>
      <c r="Z934" s="16">
        <f t="shared" ca="1" si="168"/>
        <v>0</v>
      </c>
      <c r="AB934" s="18">
        <f ca="1">IF(N934=N933,AB933+2/(1000*m!$P$7+s!H933)*(AB933*s!M933-AC933*s!L933)+AE933*AB933-AF933*s!K933/MAX(s!N933,1)^2-AE933*AG933*SIN(AN933*PI()/180),COS(PI()/180*OFFSET(m!$C$35,0,N934)))</f>
        <v>0.84168571452629082</v>
      </c>
      <c r="AC934" s="18">
        <f ca="1">IF(N934=N933,AC933+(-AD933+2/(1000*m!$P$7+s!H933)*AB933*s!L933+AE933*AC933-AF933*s!M933/MAX(s!N933,1)^2+AE933*AG933*COS(AN933*PI()/180))*m!$O$24,SIN(PI()/180*OFFSET(m!C$35,0,N934)))</f>
        <v>0.54103916802835117</v>
      </c>
      <c r="AD934" s="10">
        <f ca="1">IF(N934=N933,AD933+m!$P$13*m!$P$5/100000*AF933*m!$O$24,OFFSET(m!$C$36,0,N934)/10000)</f>
        <v>0</v>
      </c>
      <c r="AE934" s="75">
        <f ca="1">0.5/s!P934*s!AS934*OFFSET(m!C$25,0,B934)*m!$P$13*s!AN934*s!N934</f>
        <v>0</v>
      </c>
      <c r="AF934" s="75">
        <f ca="1">(AB934*s!AW934+AC934*s!AX934)/s!P934</f>
        <v>0</v>
      </c>
      <c r="AG934" s="75">
        <f ca="1">(s!AT934*OFFSET(m!C$26,0,s!D934)/MAX(0.0001,s!AS934*OFFSET(m!C$25,0,s!D934))-1)*(AC934*COS(AR934*PI()/180)-AB934*SIN(AR934*PI()/180))</f>
        <v>-0.28214571434508884</v>
      </c>
      <c r="AH934" s="18">
        <f t="shared" ca="1" si="163"/>
        <v>32.733082522576055</v>
      </c>
      <c r="AI934" s="76">
        <f ca="1">s!AR934/s!P934*(m!$D$26*m!$D$28-m!$D$25*m!$D$27)</f>
        <v>7.8168561344750336E-8</v>
      </c>
      <c r="AJ934" s="76">
        <f ca="1">2*AI934*COS(PI()/180*(AH934-AQ934-2*m!$D$44))+s!R934</f>
        <v>1.3147510865365244E-7</v>
      </c>
      <c r="AK934" s="76">
        <f ca="1">AI934*SIN(PI()/180*(AH934-AQ934-2*m!$D$44))</f>
        <v>4.2295365394278931E-8</v>
      </c>
      <c r="AL934" s="16">
        <f t="shared" ca="1" si="164"/>
        <v>-18.431975108229249</v>
      </c>
      <c r="AM934" s="16">
        <f t="shared" ca="1" si="165"/>
        <v>-0.63601216521648241</v>
      </c>
      <c r="AN934" s="16">
        <f ca="1">AH934+IF(m!$A$44="+",AM934)</f>
        <v>32.733082522576055</v>
      </c>
      <c r="AO934" s="16">
        <f t="shared" ca="1" si="169"/>
        <v>0</v>
      </c>
      <c r="AQ934" s="16">
        <f ca="1">180/PI()*ATAN2(s!K934,s!M934)</f>
        <v>-2.4037371872974958E-2</v>
      </c>
      <c r="AR934" s="16">
        <f ca="1">IF(m!$A$44="+",AN934,0.5*(AH934+AQ934))</f>
        <v>16.354522575351538</v>
      </c>
      <c r="AT934" s="77">
        <v>329</v>
      </c>
      <c r="AU934" s="77">
        <f ca="1">180/PI()*ATAN(TAN(PI()/180*OFFSET(m!$C$39,0,N934))*(1-O934)+TAN(PI()/180*OFFSET(m!$C$39,0,N934+1))*O934)</f>
        <v>8.1822189626320956</v>
      </c>
      <c r="AV934" s="77">
        <f ca="1">IF(A934&lt;m!D$37,180/PI()*ATAN2(s!K934,MAX(s!M934,1))+AT934,AU934)</f>
        <v>8.1822189626320956</v>
      </c>
      <c r="AW934" s="16">
        <f t="shared" ca="1" si="170"/>
        <v>8.1822189626320956</v>
      </c>
    </row>
    <row r="935" spans="1:49" x14ac:dyDescent="0.2">
      <c r="A935" s="19">
        <f>s!A935</f>
        <v>930</v>
      </c>
      <c r="B935" s="19" t="b">
        <f ca="1">s!D935</f>
        <v>0</v>
      </c>
      <c r="D935" s="16">
        <f t="shared" ca="1" si="166"/>
        <v>8.1822189626320956</v>
      </c>
      <c r="E935" s="16">
        <f ca="1">IF(m!$A$35="+",AR935,D935)</f>
        <v>8.1822189626320956</v>
      </c>
      <c r="F935" s="16">
        <f ca="1">IF(AND(m!$A$41="+",m!$A$42="+",A935&lt;m!$D$42),m!$D$41,MAX(-90,L935-K935))</f>
        <v>-90</v>
      </c>
      <c r="G935" s="16">
        <f ca="1">IF(AND(m!$A$41="+",m!$A$42="+",A935&lt;m!$D$42),m!$D$41,MIN(90,L935+K935))</f>
        <v>89.975865710901047</v>
      </c>
      <c r="H935" s="16">
        <f t="shared" ca="1" si="160"/>
        <v>8.1822189626320956</v>
      </c>
      <c r="I935" s="16">
        <f t="shared" ca="1" si="161"/>
        <v>8.1822189626320956</v>
      </c>
      <c r="K935" s="13">
        <f>IF(m!$A$45="+",MIN(90,180/PI()*m!D$45/s!AR935),90)</f>
        <v>90</v>
      </c>
      <c r="L935" s="13">
        <f ca="1">180/PI()*ATAN2(s!K935,s!M935)</f>
        <v>-2.4134289098958584E-2</v>
      </c>
      <c r="N935" s="9">
        <f ca="1">MATCH(A935,m!C$31:G$31)-1</f>
        <v>2</v>
      </c>
      <c r="O935" s="16">
        <f ca="1">MAX(0, (A935-OFFSET(m!C$31,0,N935))/(OFFSET(m!C$31,0,N935+1)-OFFSET(m!C$31,0,N935)))</f>
        <v>0</v>
      </c>
      <c r="Q935" s="16">
        <f ca="1">180/PI()*ATAN(TAN(PI()/180*OFFSET(m!$C$32,0,N935))*(1-O935)+TAN(PI()/180*OFFSET(m!$C$32,0,N935+1))*O935)</f>
        <v>0</v>
      </c>
      <c r="R935" s="16">
        <f t="shared" ca="1" si="167"/>
        <v>0</v>
      </c>
      <c r="T935" s="18">
        <f ca="1">IF(N935=N934,T934+(2/(1000*m!$P$7+s!H934)*(T934*s!M934-U934*s!L934)+W934*T934-X934*s!K934/MAX(s!N934,1)^2)*m!$O$24,COS(OFFSET(m!$C$33,0,N935)*PI()/180))</f>
        <v>0.84040233877267378</v>
      </c>
      <c r="U935" s="18">
        <f ca="1">IF(N935=N934,U934+(-V934+2/(1000*m!$P$7+s!H934)*T934*s!L934+W934*U934-X934*s!M934/MAX(s!N934,1)^2)*m!$O$24,SIN(OFFSET(m!$C$33,0,N935)*PI()/180))</f>
        <v>0.54303444031541426</v>
      </c>
      <c r="V935" s="10">
        <f ca="1">IF(N935=N934,V934+m!$P$13*m!$P$5/100000*X934*m!$O$24,OFFSET(m!$C$34,0,N935)/10000)</f>
        <v>0</v>
      </c>
      <c r="W935" s="20">
        <f ca="1">0.5/s!P935*s!AS935*OFFSET(m!C$25,0,B935)*m!$P$13*s!AN935*s!N935</f>
        <v>0</v>
      </c>
      <c r="X935" s="20">
        <f ca="1">(T935*s!AW935+U935*s!AX935)/s!P935</f>
        <v>0</v>
      </c>
      <c r="Y935" s="18">
        <f t="shared" ca="1" si="162"/>
        <v>32.868930801138056</v>
      </c>
      <c r="Z935" s="16">
        <f t="shared" ca="1" si="168"/>
        <v>0</v>
      </c>
      <c r="AB935" s="18">
        <f ca="1">IF(N935=N934,AB934+2/(1000*m!$P$7+s!H934)*(AB934*s!M934-AC934*s!L934)+AE934*AB934-AF934*s!K934/MAX(s!N934,1)^2-AE934*AG934*SIN(AN934*PI()/180),COS(PI()/180*OFFSET(m!$C$35,0,N935)))</f>
        <v>0.84040233877267378</v>
      </c>
      <c r="AC935" s="18">
        <f ca="1">IF(N935=N934,AC934+(-AD934+2/(1000*m!$P$7+s!H934)*AB934*s!L934+AE934*AC934-AF934*s!M934/MAX(s!N934,1)^2+AE934*AG934*COS(AN934*PI()/180))*m!$O$24,SIN(PI()/180*OFFSET(m!C$35,0,N935)))</f>
        <v>0.54303444031541426</v>
      </c>
      <c r="AD935" s="10">
        <f ca="1">IF(N935=N934,AD934+m!$P$13*m!$P$5/100000*AF934*m!$O$24,OFFSET(m!$C$36,0,N935)/10000)</f>
        <v>0</v>
      </c>
      <c r="AE935" s="75">
        <f ca="1">0.5/s!P935*s!AS935*OFFSET(m!C$25,0,B935)*m!$P$13*s!AN935*s!N935</f>
        <v>0</v>
      </c>
      <c r="AF935" s="75">
        <f ca="1">(AB935*s!AW935+AC935*s!AX935)/s!P935</f>
        <v>0</v>
      </c>
      <c r="AG935" s="75">
        <f ca="1">(s!AT935*OFFSET(m!C$26,0,s!D935)/MAX(0.0001,s!AS935*OFFSET(m!C$25,0,s!D935))-1)*(AC935*COS(AR935*PI()/180)-AB935*SIN(AR935*PI()/180))</f>
        <v>-0.28328498194562235</v>
      </c>
      <c r="AH935" s="18">
        <f t="shared" ca="1" si="163"/>
        <v>32.868930801138049</v>
      </c>
      <c r="AI935" s="76">
        <f ca="1">s!AR935/s!P935*(m!$D$26*m!$D$28-m!$D$25*m!$D$27)</f>
        <v>7.8205437992227485E-8</v>
      </c>
      <c r="AJ935" s="76">
        <f ca="1">2*AI935*COS(PI()/180*(AH935-AQ935-2*m!$D$44))+s!R935</f>
        <v>1.3133596065336812E-7</v>
      </c>
      <c r="AK935" s="76">
        <f ca="1">AI935*SIN(PI()/180*(AH935-AQ935-2*m!$D$44))</f>
        <v>4.2471247819794194E-8</v>
      </c>
      <c r="AL935" s="16">
        <f t="shared" ca="1" si="164"/>
        <v>-18.528232775110869</v>
      </c>
      <c r="AM935" s="16">
        <f t="shared" ca="1" si="165"/>
        <v>-0.64101112652947911</v>
      </c>
      <c r="AN935" s="16">
        <f ca="1">AH935+IF(m!$A$44="+",AM935)</f>
        <v>32.868930801138049</v>
      </c>
      <c r="AO935" s="16">
        <f t="shared" ca="1" si="169"/>
        <v>0</v>
      </c>
      <c r="AQ935" s="16">
        <f ca="1">180/PI()*ATAN2(s!K935,s!M935)</f>
        <v>-2.4134289098958584E-2</v>
      </c>
      <c r="AR935" s="16">
        <f ca="1">IF(m!$A$44="+",AN935,0.5*(AH935+AQ935))</f>
        <v>16.422398256019545</v>
      </c>
      <c r="AT935" s="77">
        <v>330</v>
      </c>
      <c r="AU935" s="77">
        <f ca="1">180/PI()*ATAN(TAN(PI()/180*OFFSET(m!$C$39,0,N935))*(1-O935)+TAN(PI()/180*OFFSET(m!$C$39,0,N935+1))*O935)</f>
        <v>8.1822189626320956</v>
      </c>
      <c r="AV935" s="77">
        <f ca="1">IF(A935&lt;m!D$37,180/PI()*ATAN2(s!K935,MAX(s!M935,1))+AT935,AU935)</f>
        <v>8.1822189626320956</v>
      </c>
      <c r="AW935" s="16">
        <f t="shared" ca="1" si="170"/>
        <v>8.1822189626320956</v>
      </c>
    </row>
    <row r="936" spans="1:49" x14ac:dyDescent="0.2">
      <c r="A936" s="19">
        <f>s!A936</f>
        <v>931</v>
      </c>
      <c r="B936" s="19" t="b">
        <f ca="1">s!D936</f>
        <v>0</v>
      </c>
      <c r="D936" s="16">
        <f t="shared" ca="1" si="166"/>
        <v>8.1822189626320956</v>
      </c>
      <c r="E936" s="16">
        <f ca="1">IF(m!$A$35="+",AR936,D936)</f>
        <v>8.1822189626320956</v>
      </c>
      <c r="F936" s="16">
        <f ca="1">IF(AND(m!$A$41="+",m!$A$42="+",A936&lt;m!$D$42),m!$D$41,MAX(-90,L936-K936))</f>
        <v>-90</v>
      </c>
      <c r="G936" s="16">
        <f ca="1">IF(AND(m!$A$41="+",m!$A$42="+",A936&lt;m!$D$42),m!$D$41,MIN(90,L936+K936))</f>
        <v>89.975768827497348</v>
      </c>
      <c r="H936" s="16">
        <f t="shared" ca="1" si="160"/>
        <v>8.1822189626320956</v>
      </c>
      <c r="I936" s="16">
        <f t="shared" ca="1" si="161"/>
        <v>8.1822189626320956</v>
      </c>
      <c r="K936" s="13">
        <f>IF(m!$A$45="+",MIN(90,180/PI()*m!D$45/s!AR936),90)</f>
        <v>90</v>
      </c>
      <c r="L936" s="13">
        <f ca="1">180/PI()*ATAN2(s!K936,s!M936)</f>
        <v>-2.4231172502655832E-2</v>
      </c>
      <c r="N936" s="9">
        <f ca="1">MATCH(A936,m!C$31:G$31)-1</f>
        <v>2</v>
      </c>
      <c r="O936" s="16">
        <f ca="1">MAX(0, (A936-OFFSET(m!C$31,0,N936))/(OFFSET(m!C$31,0,N936+1)-OFFSET(m!C$31,0,N936)))</f>
        <v>0</v>
      </c>
      <c r="Q936" s="16">
        <f ca="1">180/PI()*ATAN(TAN(PI()/180*OFFSET(m!$C$32,0,N936))*(1-O936)+TAN(PI()/180*OFFSET(m!$C$32,0,N936+1))*O936)</f>
        <v>0</v>
      </c>
      <c r="R936" s="16">
        <f t="shared" ca="1" si="167"/>
        <v>0</v>
      </c>
      <c r="T936" s="18">
        <f ca="1">IF(N936=N935,T935+(2/(1000*m!$P$7+s!H935)*(T935*s!M935-U935*s!L935)+W935*T935-X935*s!K935/MAX(s!N935,1)^2)*m!$O$24,COS(OFFSET(m!$C$33,0,N936)*PI()/180))</f>
        <v>0.83911422984243189</v>
      </c>
      <c r="U936" s="18">
        <f ca="1">IF(N936=N935,U935+(-V935+2/(1000*m!$P$7+s!H935)*T935*s!L935+W935*U935-X935*s!M935/MAX(s!N935,1)^2)*m!$O$24,SIN(OFFSET(m!$C$33,0,N936)*PI()/180))</f>
        <v>0.54502667218268219</v>
      </c>
      <c r="V936" s="10">
        <f ca="1">IF(N936=N935,V935+m!$P$13*m!$P$5/100000*X935*m!$O$24,OFFSET(m!$C$34,0,N936)/10000)</f>
        <v>0</v>
      </c>
      <c r="W936" s="20">
        <f ca="1">0.5/s!P936*s!AS936*OFFSET(m!C$25,0,B936)*m!$P$13*s!AN936*s!N936</f>
        <v>0</v>
      </c>
      <c r="X936" s="20">
        <f ca="1">(T936*s!AW936+U936*s!AX936)/s!P936</f>
        <v>0</v>
      </c>
      <c r="Y936" s="18">
        <f t="shared" ca="1" si="162"/>
        <v>33.004779364529114</v>
      </c>
      <c r="Z936" s="16">
        <f t="shared" ca="1" si="168"/>
        <v>0</v>
      </c>
      <c r="AB936" s="18">
        <f ca="1">IF(N936=N935,AB935+2/(1000*m!$P$7+s!H935)*(AB935*s!M935-AC935*s!L935)+AE935*AB935-AF935*s!K935/MAX(s!N935,1)^2-AE935*AG935*SIN(AN935*PI()/180),COS(PI()/180*OFFSET(m!$C$35,0,N936)))</f>
        <v>0.83911422984243189</v>
      </c>
      <c r="AC936" s="18">
        <f ca="1">IF(N936=N935,AC935+(-AD935+2/(1000*m!$P$7+s!H935)*AB935*s!L935+AE935*AC935-AF935*s!M935/MAX(s!N935,1)^2+AE935*AG935*COS(AN935*PI()/180))*m!$O$24,SIN(PI()/180*OFFSET(m!C$35,0,N936)))</f>
        <v>0.54502667218268219</v>
      </c>
      <c r="AD936" s="10">
        <f ca="1">IF(N936=N935,AD935+m!$P$13*m!$P$5/100000*AF935*m!$O$24,OFFSET(m!$C$36,0,N936)/10000)</f>
        <v>0</v>
      </c>
      <c r="AE936" s="75">
        <f ca="1">0.5/s!P936*s!AS936*OFFSET(m!C$25,0,B936)*m!$P$13*s!AN936*s!N936</f>
        <v>0</v>
      </c>
      <c r="AF936" s="75">
        <f ca="1">(AB936*s!AW936+AC936*s!AX936)/s!P936</f>
        <v>0</v>
      </c>
      <c r="AG936" s="75">
        <f ca="1">(s!AT936*OFFSET(m!C$26,0,s!D936)/MAX(0.0001,s!AS936*OFFSET(m!C$25,0,s!D936))-1)*(AC936*COS(AR936*PI()/180)-AB936*SIN(AR936*PI()/180))</f>
        <v>-0.28442385762227562</v>
      </c>
      <c r="AH936" s="18">
        <f t="shared" ca="1" si="163"/>
        <v>33.004779364529114</v>
      </c>
      <c r="AI936" s="76">
        <f ca="1">s!AR936/s!P936*(m!$D$26*m!$D$28-m!$D$25*m!$D$27)</f>
        <v>7.8242480880258557E-8</v>
      </c>
      <c r="AJ936" s="76">
        <f ca="1">2*AI936*COS(PI()/180*(AH936-AQ936-2*m!$D$44))+s!R936</f>
        <v>1.3119616158427831E-7</v>
      </c>
      <c r="AK936" s="76">
        <f ca="1">AI936*SIN(PI()/180*(AH936-AQ936-2*m!$D$44))</f>
        <v>4.264712898526241E-8</v>
      </c>
      <c r="AL936" s="16">
        <f t="shared" ca="1" si="164"/>
        <v>-18.624786500601328</v>
      </c>
      <c r="AM936" s="16">
        <f t="shared" ca="1" si="165"/>
        <v>-0.64602713207684881</v>
      </c>
      <c r="AN936" s="16">
        <f ca="1">AH936+IF(m!$A$44="+",AM936)</f>
        <v>33.004779364529114</v>
      </c>
      <c r="AO936" s="16">
        <f t="shared" ca="1" si="169"/>
        <v>0</v>
      </c>
      <c r="AQ936" s="16">
        <f ca="1">180/PI()*ATAN2(s!K936,s!M936)</f>
        <v>-2.4231172502655832E-2</v>
      </c>
      <c r="AR936" s="16">
        <f ca="1">IF(m!$A$44="+",AN936,0.5*(AH936+AQ936))</f>
        <v>16.490274096013231</v>
      </c>
      <c r="AT936" s="77">
        <v>331</v>
      </c>
      <c r="AU936" s="77">
        <f ca="1">180/PI()*ATAN(TAN(PI()/180*OFFSET(m!$C$39,0,N936))*(1-O936)+TAN(PI()/180*OFFSET(m!$C$39,0,N936+1))*O936)</f>
        <v>8.1822189626320956</v>
      </c>
      <c r="AV936" s="77">
        <f ca="1">IF(A936&lt;m!D$37,180/PI()*ATAN2(s!K936,MAX(s!M936,1))+AT936,AU936)</f>
        <v>8.1822189626320956</v>
      </c>
      <c r="AW936" s="16">
        <f t="shared" ca="1" si="170"/>
        <v>8.1822189626320956</v>
      </c>
    </row>
    <row r="937" spans="1:49" x14ac:dyDescent="0.2">
      <c r="A937" s="19">
        <f>s!A937</f>
        <v>932</v>
      </c>
      <c r="B937" s="19" t="b">
        <f ca="1">s!D937</f>
        <v>0</v>
      </c>
      <c r="D937" s="16">
        <f t="shared" ca="1" si="166"/>
        <v>8.1822189626320956</v>
      </c>
      <c r="E937" s="16">
        <f ca="1">IF(m!$A$35="+",AR937,D937)</f>
        <v>8.1822189626320956</v>
      </c>
      <c r="F937" s="16">
        <f ca="1">IF(AND(m!$A$41="+",m!$A$42="+",A937&lt;m!$D$42),m!$D$41,MAX(-90,L937-K937))</f>
        <v>-90</v>
      </c>
      <c r="G937" s="16">
        <f ca="1">IF(AND(m!$A$41="+",m!$A$42="+",A937&lt;m!$D$42),m!$D$41,MIN(90,L937+K937))</f>
        <v>89.975671978052347</v>
      </c>
      <c r="H937" s="16">
        <f t="shared" ca="1" si="160"/>
        <v>8.1822189626320956</v>
      </c>
      <c r="I937" s="16">
        <f t="shared" ca="1" si="161"/>
        <v>8.1822189626320956</v>
      </c>
      <c r="K937" s="13">
        <f>IF(m!$A$45="+",MIN(90,180/PI()*m!D$45/s!AR937),90)</f>
        <v>90</v>
      </c>
      <c r="L937" s="13">
        <f ca="1">180/PI()*ATAN2(s!K937,s!M937)</f>
        <v>-2.4328021947652448E-2</v>
      </c>
      <c r="N937" s="9">
        <f ca="1">MATCH(A937,m!C$31:G$31)-1</f>
        <v>2</v>
      </c>
      <c r="O937" s="16">
        <f ca="1">MAX(0, (A937-OFFSET(m!C$31,0,N937))/(OFFSET(m!C$31,0,N937+1)-OFFSET(m!C$31,0,N937)))</f>
        <v>0</v>
      </c>
      <c r="Q937" s="16">
        <f ca="1">180/PI()*ATAN(TAN(PI()/180*OFFSET(m!$C$32,0,N937))*(1-O937)+TAN(PI()/180*OFFSET(m!$C$32,0,N937+1))*O937)</f>
        <v>0</v>
      </c>
      <c r="R937" s="16">
        <f t="shared" ca="1" si="167"/>
        <v>0</v>
      </c>
      <c r="T937" s="18">
        <f ca="1">IF(N937=N936,T936+(2/(1000*m!$P$7+s!H936)*(T936*s!M936-U936*s!L936)+W936*T936-X936*s!K936/MAX(s!N936,1)^2)*m!$O$24,COS(OFFSET(m!$C$33,0,N937)*PI()/180))</f>
        <v>0.83782139494465102</v>
      </c>
      <c r="U937" s="18">
        <f ca="1">IF(N937=N936,U936+(-V936+2/(1000*m!$P$7+s!H936)*T936*s!L936+W936*U936-X936*s!M936/MAX(s!N936,1)^2)*m!$O$24,SIN(OFFSET(m!$C$33,0,N937)*PI()/180))</f>
        <v>0.54701585241167927</v>
      </c>
      <c r="V937" s="10">
        <f ca="1">IF(N937=N936,V936+m!$P$13*m!$P$5/100000*X936*m!$O$24,OFFSET(m!$C$34,0,N937)/10000)</f>
        <v>0</v>
      </c>
      <c r="W937" s="20">
        <f ca="1">0.5/s!P937*s!AS937*OFFSET(m!C$25,0,B937)*m!$P$13*s!AN937*s!N937</f>
        <v>0</v>
      </c>
      <c r="X937" s="20">
        <f ca="1">(T937*s!AW937+U937*s!AX937)/s!P937</f>
        <v>0</v>
      </c>
      <c r="Y937" s="18">
        <f t="shared" ca="1" si="162"/>
        <v>33.14062821310263</v>
      </c>
      <c r="Z937" s="16">
        <f t="shared" ca="1" si="168"/>
        <v>0</v>
      </c>
      <c r="AB937" s="18">
        <f ca="1">IF(N937=N936,AB936+2/(1000*m!$P$7+s!H936)*(AB936*s!M936-AC936*s!L936)+AE936*AB936-AF936*s!K936/MAX(s!N936,1)^2-AE936*AG936*SIN(AN936*PI()/180),COS(PI()/180*OFFSET(m!$C$35,0,N937)))</f>
        <v>0.83782139494465102</v>
      </c>
      <c r="AC937" s="18">
        <f ca="1">IF(N937=N936,AC936+(-AD936+2/(1000*m!$P$7+s!H936)*AB936*s!L936+AE936*AC936-AF936*s!M936/MAX(s!N936,1)^2+AE936*AG936*COS(AN936*PI()/180))*m!$O$24,SIN(PI()/180*OFFSET(m!C$35,0,N937)))</f>
        <v>0.54701585241167927</v>
      </c>
      <c r="AD937" s="10">
        <f ca="1">IF(N937=N936,AD936+m!$P$13*m!$P$5/100000*AF936*m!$O$24,OFFSET(m!$C$36,0,N937)/10000)</f>
        <v>0</v>
      </c>
      <c r="AE937" s="75">
        <f ca="1">0.5/s!P937*s!AS937*OFFSET(m!C$25,0,B937)*m!$P$13*s!AN937*s!N937</f>
        <v>0</v>
      </c>
      <c r="AF937" s="75">
        <f ca="1">(AB937*s!AW937+AC937*s!AX937)/s!P937</f>
        <v>0</v>
      </c>
      <c r="AG937" s="75">
        <f ca="1">(s!AT937*OFFSET(m!C$26,0,s!D937)/MAX(0.0001,s!AS937*OFFSET(m!C$25,0,s!D937))-1)*(AC937*COS(AR937*PI()/180)-AB937*SIN(AR937*PI()/180))</f>
        <v>-0.28556233977420681</v>
      </c>
      <c r="AH937" s="18">
        <f t="shared" ca="1" si="163"/>
        <v>33.14062821310263</v>
      </c>
      <c r="AI937" s="76">
        <f ca="1">s!AR937/s!P937*(m!$D$26*m!$D$28-m!$D$25*m!$D$27)</f>
        <v>7.827969017725579E-8</v>
      </c>
      <c r="AJ937" s="76">
        <f ca="1">2*AI937*COS(PI()/180*(AH937-AQ937-2*m!$D$44))+s!R937</f>
        <v>1.3105571052291662E-7</v>
      </c>
      <c r="AK937" s="76">
        <f ca="1">AI937*SIN(PI()/180*(AH937-AQ937-2*m!$D$44))</f>
        <v>4.2823008757915719E-8</v>
      </c>
      <c r="AL937" s="16">
        <f t="shared" ca="1" si="164"/>
        <v>-18.721638745007571</v>
      </c>
      <c r="AM937" s="16">
        <f t="shared" ca="1" si="165"/>
        <v>-0.65106015545738305</v>
      </c>
      <c r="AN937" s="16">
        <f ca="1">AH937+IF(m!$A$44="+",AM937)</f>
        <v>33.14062821310263</v>
      </c>
      <c r="AO937" s="16">
        <f t="shared" ca="1" si="169"/>
        <v>0</v>
      </c>
      <c r="AQ937" s="16">
        <f ca="1">180/PI()*ATAN2(s!K937,s!M937)</f>
        <v>-2.4328021947652448E-2</v>
      </c>
      <c r="AR937" s="16">
        <f ca="1">IF(m!$A$44="+",AN937,0.5*(AH937+AQ937))</f>
        <v>16.558150095577489</v>
      </c>
      <c r="AT937" s="77">
        <v>332</v>
      </c>
      <c r="AU937" s="77">
        <f ca="1">180/PI()*ATAN(TAN(PI()/180*OFFSET(m!$C$39,0,N937))*(1-O937)+TAN(PI()/180*OFFSET(m!$C$39,0,N937+1))*O937)</f>
        <v>8.1822189626320956</v>
      </c>
      <c r="AV937" s="77">
        <f ca="1">IF(A937&lt;m!D$37,180/PI()*ATAN2(s!K937,MAX(s!M937,1))+AT937,AU937)</f>
        <v>8.1822189626320956</v>
      </c>
      <c r="AW937" s="16">
        <f t="shared" ca="1" si="170"/>
        <v>8.1822189626320956</v>
      </c>
    </row>
    <row r="938" spans="1:49" x14ac:dyDescent="0.2">
      <c r="A938" s="19">
        <f>s!A938</f>
        <v>933</v>
      </c>
      <c r="B938" s="19" t="b">
        <f ca="1">s!D938</f>
        <v>0</v>
      </c>
      <c r="D938" s="16">
        <f t="shared" ca="1" si="166"/>
        <v>8.1822189626320956</v>
      </c>
      <c r="E938" s="16">
        <f ca="1">IF(m!$A$35="+",AR938,D938)</f>
        <v>8.1822189626320956</v>
      </c>
      <c r="F938" s="16">
        <f ca="1">IF(AND(m!$A$41="+",m!$A$42="+",A938&lt;m!$D$42),m!$D$41,MAX(-90,L938-K938))</f>
        <v>-90</v>
      </c>
      <c r="G938" s="16">
        <f ca="1">IF(AND(m!$A$41="+",m!$A$42="+",A938&lt;m!$D$42),m!$D$41,MIN(90,L938+K938))</f>
        <v>89.975575162702413</v>
      </c>
      <c r="H938" s="16">
        <f t="shared" ca="1" si="160"/>
        <v>8.1822189626320956</v>
      </c>
      <c r="I938" s="16">
        <f t="shared" ca="1" si="161"/>
        <v>8.1822189626320956</v>
      </c>
      <c r="K938" s="13">
        <f>IF(m!$A$45="+",MIN(90,180/PI()*m!D$45/s!AR938),90)</f>
        <v>90</v>
      </c>
      <c r="L938" s="13">
        <f ca="1">180/PI()*ATAN2(s!K938,s!M938)</f>
        <v>-2.4424837297581131E-2</v>
      </c>
      <c r="N938" s="9">
        <f ca="1">MATCH(A938,m!C$31:G$31)-1</f>
        <v>2</v>
      </c>
      <c r="O938" s="16">
        <f ca="1">MAX(0, (A938-OFFSET(m!C$31,0,N938))/(OFFSET(m!C$31,0,N938+1)-OFFSET(m!C$31,0,N938)))</f>
        <v>0</v>
      </c>
      <c r="Q938" s="16">
        <f ca="1">180/PI()*ATAN(TAN(PI()/180*OFFSET(m!$C$32,0,N938))*(1-O938)+TAN(PI()/180*OFFSET(m!$C$32,0,N938+1))*O938)</f>
        <v>0</v>
      </c>
      <c r="R938" s="16">
        <f t="shared" ca="1" si="167"/>
        <v>0</v>
      </c>
      <c r="T938" s="18">
        <f ca="1">IF(N938=N937,T937+(2/(1000*m!$P$7+s!H937)*(T937*s!M937-U937*s!L937)+W937*T937-X937*s!K937/MAX(s!N937,1)^2)*m!$O$24,COS(OFFSET(m!$C$33,0,N938)*PI()/180))</f>
        <v>0.83652384131502622</v>
      </c>
      <c r="U938" s="18">
        <f ca="1">IF(N938=N937,U937+(-V937+2/(1000*m!$P$7+s!H937)*T937*s!L937+W937*U937-X937*s!M937/MAX(s!N937,1)^2)*m!$O$24,SIN(OFFSET(m!$C$33,0,N938)*PI()/180))</f>
        <v>0.54900196980094929</v>
      </c>
      <c r="V938" s="10">
        <f ca="1">IF(N938=N937,V937+m!$P$13*m!$P$5/100000*X937*m!$O$24,OFFSET(m!$C$34,0,N938)/10000)</f>
        <v>0</v>
      </c>
      <c r="W938" s="20">
        <f ca="1">0.5/s!P938*s!AS938*OFFSET(m!C$25,0,B938)*m!$P$13*s!AN938*s!N938</f>
        <v>0</v>
      </c>
      <c r="X938" s="20">
        <f ca="1">(T938*s!AW938+U938*s!AX938)/s!P938</f>
        <v>0</v>
      </c>
      <c r="Y938" s="18">
        <f t="shared" ca="1" si="162"/>
        <v>33.276477347203446</v>
      </c>
      <c r="Z938" s="16">
        <f t="shared" ca="1" si="168"/>
        <v>0</v>
      </c>
      <c r="AB938" s="18">
        <f ca="1">IF(N938=N937,AB937+2/(1000*m!$P$7+s!H937)*(AB937*s!M937-AC937*s!L937)+AE937*AB937-AF937*s!K937/MAX(s!N937,1)^2-AE937*AG937*SIN(AN937*PI()/180),COS(PI()/180*OFFSET(m!$C$35,0,N938)))</f>
        <v>0.83652384131502622</v>
      </c>
      <c r="AC938" s="18">
        <f ca="1">IF(N938=N937,AC937+(-AD937+2/(1000*m!$P$7+s!H937)*AB937*s!L937+AE937*AC937-AF937*s!M937/MAX(s!N937,1)^2+AE937*AG937*COS(AN937*PI()/180))*m!$O$24,SIN(PI()/180*OFFSET(m!C$35,0,N938)))</f>
        <v>0.54900196980094929</v>
      </c>
      <c r="AD938" s="10">
        <f ca="1">IF(N938=N937,AD937+m!$P$13*m!$P$5/100000*AF937*m!$O$24,OFFSET(m!$C$36,0,N938)/10000)</f>
        <v>0</v>
      </c>
      <c r="AE938" s="75">
        <f ca="1">0.5/s!P938*s!AS938*OFFSET(m!C$25,0,B938)*m!$P$13*s!AN938*s!N938</f>
        <v>0</v>
      </c>
      <c r="AF938" s="75">
        <f ca="1">(AB938*s!AW938+AC938*s!AX938)/s!P938</f>
        <v>0</v>
      </c>
      <c r="AG938" s="75">
        <f ca="1">(s!AT938*OFFSET(m!C$26,0,s!D938)/MAX(0.0001,s!AS938*OFFSET(m!C$25,0,s!D938))-1)*(AC938*COS(AR938*PI()/180)-AB938*SIN(AR938*PI()/180))</f>
        <v>-0.2867004268011345</v>
      </c>
      <c r="AH938" s="18">
        <f t="shared" ca="1" si="163"/>
        <v>33.276477347203446</v>
      </c>
      <c r="AI938" s="76">
        <f ca="1">s!AR938/s!P938*(m!$D$26*m!$D$28-m!$D$25*m!$D$27)</f>
        <v>7.8317066052383178E-8</v>
      </c>
      <c r="AJ938" s="76">
        <f ca="1">2*AI938*COS(PI()/180*(AH938-AQ938-2*m!$D$44))+s!R938</f>
        <v>1.3091460654223373E-7</v>
      </c>
      <c r="AK938" s="76">
        <f ca="1">AI938*SIN(PI()/180*(AH938-AQ938-2*m!$D$44))</f>
        <v>4.2998887003344431E-8</v>
      </c>
      <c r="AL938" s="16">
        <f t="shared" ca="1" si="164"/>
        <v>-18.818791990615466</v>
      </c>
      <c r="AM938" s="16">
        <f t="shared" ca="1" si="165"/>
        <v>-0.65611017038502539</v>
      </c>
      <c r="AN938" s="16">
        <f ca="1">AH938+IF(m!$A$44="+",AM938)</f>
        <v>33.276477347203446</v>
      </c>
      <c r="AO938" s="16">
        <f t="shared" ca="1" si="169"/>
        <v>0</v>
      </c>
      <c r="AQ938" s="16">
        <f ca="1">180/PI()*ATAN2(s!K938,s!M938)</f>
        <v>-2.4424837297581131E-2</v>
      </c>
      <c r="AR938" s="16">
        <f ca="1">IF(m!$A$44="+",AN938,0.5*(AH938+AQ938))</f>
        <v>16.626026254952933</v>
      </c>
      <c r="AT938" s="77">
        <v>333</v>
      </c>
      <c r="AU938" s="77">
        <f ca="1">180/PI()*ATAN(TAN(PI()/180*OFFSET(m!$C$39,0,N938))*(1-O938)+TAN(PI()/180*OFFSET(m!$C$39,0,N938+1))*O938)</f>
        <v>8.1822189626320956</v>
      </c>
      <c r="AV938" s="77">
        <f ca="1">IF(A938&lt;m!D$37,180/PI()*ATAN2(s!K938,MAX(s!M938,1))+AT938,AU938)</f>
        <v>8.1822189626320956</v>
      </c>
      <c r="AW938" s="16">
        <f t="shared" ca="1" si="170"/>
        <v>8.1822189626320956</v>
      </c>
    </row>
    <row r="939" spans="1:49" x14ac:dyDescent="0.2">
      <c r="A939" s="19">
        <f>s!A939</f>
        <v>934</v>
      </c>
      <c r="B939" s="19" t="b">
        <f ca="1">s!D939</f>
        <v>0</v>
      </c>
      <c r="D939" s="16">
        <f t="shared" ca="1" si="166"/>
        <v>8.1822189626320956</v>
      </c>
      <c r="E939" s="16">
        <f ca="1">IF(m!$A$35="+",AR939,D939)</f>
        <v>8.1822189626320956</v>
      </c>
      <c r="F939" s="16">
        <f ca="1">IF(AND(m!$A$41="+",m!$A$42="+",A939&lt;m!$D$42),m!$D$41,MAX(-90,L939-K939))</f>
        <v>-90</v>
      </c>
      <c r="G939" s="16">
        <f ca="1">IF(AND(m!$A$41="+",m!$A$42="+",A939&lt;m!$D$42),m!$D$41,MIN(90,L939+K939))</f>
        <v>89.975478381583883</v>
      </c>
      <c r="H939" s="16">
        <f t="shared" ca="1" si="160"/>
        <v>8.1822189626320956</v>
      </c>
      <c r="I939" s="16">
        <f t="shared" ca="1" si="161"/>
        <v>8.1822189626320956</v>
      </c>
      <c r="K939" s="13">
        <f>IF(m!$A$45="+",MIN(90,180/PI()*m!D$45/s!AR939),90)</f>
        <v>90</v>
      </c>
      <c r="L939" s="13">
        <f ca="1">180/PI()*ATAN2(s!K939,s!M939)</f>
        <v>-2.4521618416121865E-2</v>
      </c>
      <c r="N939" s="9">
        <f ca="1">MATCH(A939,m!C$31:G$31)-1</f>
        <v>2</v>
      </c>
      <c r="O939" s="16">
        <f ca="1">MAX(0, (A939-OFFSET(m!C$31,0,N939))/(OFFSET(m!C$31,0,N939+1)-OFFSET(m!C$31,0,N939)))</f>
        <v>0</v>
      </c>
      <c r="Q939" s="16">
        <f ca="1">180/PI()*ATAN(TAN(PI()/180*OFFSET(m!$C$32,0,N939))*(1-O939)+TAN(PI()/180*OFFSET(m!$C$32,0,N939+1))*O939)</f>
        <v>0</v>
      </c>
      <c r="R939" s="16">
        <f t="shared" ca="1" si="167"/>
        <v>0</v>
      </c>
      <c r="T939" s="18">
        <f ca="1">IF(N939=N938,T938+(2/(1000*m!$P$7+s!H938)*(T938*s!M938-U938*s!L938)+W938*T938-X938*s!K938/MAX(s!N938,1)^2)*m!$O$24,COS(OFFSET(m!$C$33,0,N939)*PI()/180))</f>
        <v>0.83522157621582138</v>
      </c>
      <c r="U939" s="18">
        <f ca="1">IF(N939=N938,U938+(-V938+2/(1000*m!$P$7+s!H938)*T938*s!L938+W938*U938-X938*s!M938/MAX(s!N938,1)^2)*m!$O$24,SIN(OFFSET(m!$C$33,0,N939)*PI()/180))</f>
        <v>0.55098501316611814</v>
      </c>
      <c r="V939" s="10">
        <f ca="1">IF(N939=N938,V938+m!$P$13*m!$P$5/100000*X938*m!$O$24,OFFSET(m!$C$34,0,N939)/10000)</f>
        <v>0</v>
      </c>
      <c r="W939" s="20">
        <f ca="1">0.5/s!P939*s!AS939*OFFSET(m!C$25,0,B939)*m!$P$13*s!AN939*s!N939</f>
        <v>0</v>
      </c>
      <c r="X939" s="20">
        <f ca="1">(T939*s!AW939+U939*s!AX939)/s!P939</f>
        <v>0</v>
      </c>
      <c r="Y939" s="18">
        <f t="shared" ca="1" si="162"/>
        <v>33.412326767167833</v>
      </c>
      <c r="Z939" s="16">
        <f t="shared" ca="1" si="168"/>
        <v>0</v>
      </c>
      <c r="AB939" s="18">
        <f ca="1">IF(N939=N938,AB938+2/(1000*m!$P$7+s!H938)*(AB938*s!M938-AC938*s!L938)+AE938*AB938-AF938*s!K938/MAX(s!N938,1)^2-AE938*AG938*SIN(AN938*PI()/180),COS(PI()/180*OFFSET(m!$C$35,0,N939)))</f>
        <v>0.83522157621582138</v>
      </c>
      <c r="AC939" s="18">
        <f ca="1">IF(N939=N938,AC938+(-AD938+2/(1000*m!$P$7+s!H938)*AB938*s!L938+AE938*AC938-AF938*s!M938/MAX(s!N938,1)^2+AE938*AG938*COS(AN938*PI()/180))*m!$O$24,SIN(PI()/180*OFFSET(m!C$35,0,N939)))</f>
        <v>0.55098501316611814</v>
      </c>
      <c r="AD939" s="10">
        <f ca="1">IF(N939=N938,AD938+m!$P$13*m!$P$5/100000*AF938*m!$O$24,OFFSET(m!$C$36,0,N939)/10000)</f>
        <v>0</v>
      </c>
      <c r="AE939" s="75">
        <f ca="1">0.5/s!P939*s!AS939*OFFSET(m!C$25,0,B939)*m!$P$13*s!AN939*s!N939</f>
        <v>0</v>
      </c>
      <c r="AF939" s="75">
        <f ca="1">(AB939*s!AW939+AC939*s!AX939)/s!P939</f>
        <v>0</v>
      </c>
      <c r="AG939" s="75">
        <f ca="1">(s!AT939*OFFSET(m!C$26,0,s!D939)/MAX(0.0001,s!AS939*OFFSET(m!C$25,0,s!D939))-1)*(AC939*COS(AR939*PI()/180)-AB939*SIN(AR939*PI()/180))</f>
        <v>-0.28783811710334051</v>
      </c>
      <c r="AH939" s="18">
        <f t="shared" ca="1" si="163"/>
        <v>33.412326767167833</v>
      </c>
      <c r="AI939" s="76">
        <f ca="1">s!AR939/s!P939*(m!$D$26*m!$D$28-m!$D$25*m!$D$27)</f>
        <v>7.8354608675552249E-8</v>
      </c>
      <c r="AJ939" s="76">
        <f ca="1">2*AI939*COS(PI()/180*(AH939-AQ939-2*m!$D$44))+s!R939</f>
        <v>1.307728487115926E-7</v>
      </c>
      <c r="AK939" s="76">
        <f ca="1">AI939*SIN(PI()/180*(AH939-AQ939-2*m!$D$44))</f>
        <v>4.3174763585486565E-8</v>
      </c>
      <c r="AL939" s="16">
        <f t="shared" ca="1" si="164"/>
        <v>-18.916248741962335</v>
      </c>
      <c r="AM939" s="16">
        <f t="shared" ca="1" si="165"/>
        <v>-0.66117715068927441</v>
      </c>
      <c r="AN939" s="16">
        <f ca="1">AH939+IF(m!$A$44="+",AM939)</f>
        <v>33.412326767167833</v>
      </c>
      <c r="AO939" s="16">
        <f t="shared" ca="1" si="169"/>
        <v>0</v>
      </c>
      <c r="AQ939" s="16">
        <f ca="1">180/PI()*ATAN2(s!K939,s!M939)</f>
        <v>-2.4521618416121865E-2</v>
      </c>
      <c r="AR939" s="16">
        <f ca="1">IF(m!$A$44="+",AN939,0.5*(AH939+AQ939))</f>
        <v>16.693902574375855</v>
      </c>
      <c r="AT939" s="77">
        <v>334</v>
      </c>
      <c r="AU939" s="77">
        <f ca="1">180/PI()*ATAN(TAN(PI()/180*OFFSET(m!$C$39,0,N939))*(1-O939)+TAN(PI()/180*OFFSET(m!$C$39,0,N939+1))*O939)</f>
        <v>8.1822189626320956</v>
      </c>
      <c r="AV939" s="77">
        <f ca="1">IF(A939&lt;m!D$37,180/PI()*ATAN2(s!K939,MAX(s!M939,1))+AT939,AU939)</f>
        <v>8.1822189626320956</v>
      </c>
      <c r="AW939" s="16">
        <f t="shared" ca="1" si="170"/>
        <v>8.1822189626320956</v>
      </c>
    </row>
    <row r="940" spans="1:49" x14ac:dyDescent="0.2">
      <c r="A940" s="19">
        <f>s!A940</f>
        <v>935</v>
      </c>
      <c r="B940" s="19" t="b">
        <f ca="1">s!D940</f>
        <v>0</v>
      </c>
      <c r="D940" s="16">
        <f t="shared" ca="1" si="166"/>
        <v>8.1822189626320956</v>
      </c>
      <c r="E940" s="16">
        <f ca="1">IF(m!$A$35="+",AR940,D940)</f>
        <v>8.1822189626320956</v>
      </c>
      <c r="F940" s="16">
        <f ca="1">IF(AND(m!$A$41="+",m!$A$42="+",A940&lt;m!$D$42),m!$D$41,MAX(-90,L940-K940))</f>
        <v>-90</v>
      </c>
      <c r="G940" s="16">
        <f ca="1">IF(AND(m!$A$41="+",m!$A$42="+",A940&lt;m!$D$42),m!$D$41,MIN(90,L940+K940))</f>
        <v>89.975381634832999</v>
      </c>
      <c r="H940" s="16">
        <f t="shared" ca="1" si="160"/>
        <v>8.1822189626320956</v>
      </c>
      <c r="I940" s="16">
        <f t="shared" ca="1" si="161"/>
        <v>8.1822189626320956</v>
      </c>
      <c r="K940" s="13">
        <f>IF(m!$A$45="+",MIN(90,180/PI()*m!D$45/s!AR940),90)</f>
        <v>90</v>
      </c>
      <c r="L940" s="13">
        <f ca="1">180/PI()*ATAN2(s!K940,s!M940)</f>
        <v>-2.4618365167001999E-2</v>
      </c>
      <c r="N940" s="9">
        <f ca="1">MATCH(A940,m!C$31:G$31)-1</f>
        <v>2</v>
      </c>
      <c r="O940" s="16">
        <f ca="1">MAX(0, (A940-OFFSET(m!C$31,0,N940))/(OFFSET(m!C$31,0,N940+1)-OFFSET(m!C$31,0,N940)))</f>
        <v>0</v>
      </c>
      <c r="Q940" s="16">
        <f ca="1">180/PI()*ATAN(TAN(PI()/180*OFFSET(m!$C$32,0,N940))*(1-O940)+TAN(PI()/180*OFFSET(m!$C$32,0,N940+1))*O940)</f>
        <v>0</v>
      </c>
      <c r="R940" s="16">
        <f t="shared" ca="1" si="167"/>
        <v>0</v>
      </c>
      <c r="T940" s="18">
        <f ca="1">IF(N940=N939,T939+(2/(1000*m!$P$7+s!H939)*(T939*s!M939-U939*s!L939)+W939*T939-X939*s!K939/MAX(s!N939,1)^2)*m!$O$24,COS(OFFSET(m!$C$33,0,N940)*PI()/180))</f>
        <v>0.83391460693582908</v>
      </c>
      <c r="U940" s="18">
        <f ca="1">IF(N940=N939,U939+(-V939+2/(1000*m!$P$7+s!H939)*T939*s!L939+W939*U939-X939*s!M939/MAX(s!N939,1)^2)*m!$O$24,SIN(OFFSET(m!$C$33,0,N940)*PI()/180))</f>
        <v>0.55296497133995659</v>
      </c>
      <c r="V940" s="10">
        <f ca="1">IF(N940=N939,V939+m!$P$13*m!$P$5/100000*X939*m!$O$24,OFFSET(m!$C$34,0,N940)/10000)</f>
        <v>0</v>
      </c>
      <c r="W940" s="20">
        <f ca="1">0.5/s!P940*s!AS940*OFFSET(m!C$25,0,B940)*m!$P$13*s!AN940*s!N940</f>
        <v>0</v>
      </c>
      <c r="X940" s="20">
        <f ca="1">(T940*s!AW940+U940*s!AX940)/s!P940</f>
        <v>0</v>
      </c>
      <c r="Y940" s="18">
        <f t="shared" ca="1" si="162"/>
        <v>33.548176473323501</v>
      </c>
      <c r="Z940" s="16">
        <f t="shared" ca="1" si="168"/>
        <v>0</v>
      </c>
      <c r="AB940" s="18">
        <f ca="1">IF(N940=N939,AB939+2/(1000*m!$P$7+s!H939)*(AB939*s!M939-AC939*s!L939)+AE939*AB939-AF939*s!K939/MAX(s!N939,1)^2-AE939*AG939*SIN(AN939*PI()/180),COS(PI()/180*OFFSET(m!$C$35,0,N940)))</f>
        <v>0.83391460693582908</v>
      </c>
      <c r="AC940" s="18">
        <f ca="1">IF(N940=N939,AC939+(-AD939+2/(1000*m!$P$7+s!H939)*AB939*s!L939+AE939*AC939-AF939*s!M939/MAX(s!N939,1)^2+AE939*AG939*COS(AN939*PI()/180))*m!$O$24,SIN(PI()/180*OFFSET(m!C$35,0,N940)))</f>
        <v>0.55296497133995659</v>
      </c>
      <c r="AD940" s="10">
        <f ca="1">IF(N940=N939,AD939+m!$P$13*m!$P$5/100000*AF939*m!$O$24,OFFSET(m!$C$36,0,N940)/10000)</f>
        <v>0</v>
      </c>
      <c r="AE940" s="75">
        <f ca="1">0.5/s!P940*s!AS940*OFFSET(m!C$25,0,B940)*m!$P$13*s!AN940*s!N940</f>
        <v>0</v>
      </c>
      <c r="AF940" s="75">
        <f ca="1">(AB940*s!AW940+AC940*s!AX940)/s!P940</f>
        <v>0</v>
      </c>
      <c r="AG940" s="75">
        <f ca="1">(s!AT940*OFFSET(m!C$26,0,s!D940)/MAX(0.0001,s!AS940*OFFSET(m!C$25,0,s!D940))-1)*(AC940*COS(AR940*PI()/180)-AB940*SIN(AR940*PI()/180))</f>
        <v>-0.28897540908167074</v>
      </c>
      <c r="AH940" s="18">
        <f t="shared" ca="1" si="163"/>
        <v>33.548176473323501</v>
      </c>
      <c r="AI940" s="76">
        <f ca="1">s!AR940/s!P940*(m!$D$26*m!$D$28-m!$D$25*m!$D$27)</f>
        <v>7.8392318217426046E-8</v>
      </c>
      <c r="AJ940" s="76">
        <f ca="1">2*AI940*COS(PI()/180*(AH940-AQ940-2*m!$D$44))+s!R940</f>
        <v>1.3063043609677758E-7</v>
      </c>
      <c r="AK940" s="76">
        <f ca="1">AI940*SIN(PI()/180*(AH940-AQ940-2*m!$D$44))</f>
        <v>4.3350638366621713E-8</v>
      </c>
      <c r="AL940" s="16">
        <f t="shared" ca="1" si="164"/>
        <v>-19.014011526113215</v>
      </c>
      <c r="AM940" s="16">
        <f t="shared" ca="1" si="165"/>
        <v>-0.66626107031563275</v>
      </c>
      <c r="AN940" s="16">
        <f ca="1">AH940+IF(m!$A$44="+",AM940)</f>
        <v>33.548176473323501</v>
      </c>
      <c r="AO940" s="16">
        <f t="shared" ca="1" si="169"/>
        <v>0</v>
      </c>
      <c r="AQ940" s="16">
        <f ca="1">180/PI()*ATAN2(s!K940,s!M940)</f>
        <v>-2.4618365167001999E-2</v>
      </c>
      <c r="AR940" s="16">
        <f ca="1">IF(m!$A$44="+",AN940,0.5*(AH940+AQ940))</f>
        <v>16.76177905407825</v>
      </c>
      <c r="AT940" s="77">
        <v>335</v>
      </c>
      <c r="AU940" s="77">
        <f ca="1">180/PI()*ATAN(TAN(PI()/180*OFFSET(m!$C$39,0,N940))*(1-O940)+TAN(PI()/180*OFFSET(m!$C$39,0,N940+1))*O940)</f>
        <v>8.1822189626320956</v>
      </c>
      <c r="AV940" s="77">
        <f ca="1">IF(A940&lt;m!D$37,180/PI()*ATAN2(s!K940,MAX(s!M940,1))+AT940,AU940)</f>
        <v>8.1822189626320956</v>
      </c>
      <c r="AW940" s="16">
        <f t="shared" ca="1" si="170"/>
        <v>8.1822189626320956</v>
      </c>
    </row>
    <row r="941" spans="1:49" x14ac:dyDescent="0.2">
      <c r="A941" s="19">
        <f>s!A941</f>
        <v>936</v>
      </c>
      <c r="B941" s="19" t="b">
        <f ca="1">s!D941</f>
        <v>0</v>
      </c>
      <c r="D941" s="16">
        <f t="shared" ca="1" si="166"/>
        <v>8.1822189626320956</v>
      </c>
      <c r="E941" s="16">
        <f ca="1">IF(m!$A$35="+",AR941,D941)</f>
        <v>8.1822189626320956</v>
      </c>
      <c r="F941" s="16">
        <f ca="1">IF(AND(m!$A$41="+",m!$A$42="+",A941&lt;m!$D$42),m!$D$41,MAX(-90,L941-K941))</f>
        <v>-90</v>
      </c>
      <c r="G941" s="16">
        <f ca="1">IF(AND(m!$A$41="+",m!$A$42="+",A941&lt;m!$D$42),m!$D$41,MIN(90,L941+K941))</f>
        <v>89.975284922585999</v>
      </c>
      <c r="H941" s="16">
        <f t="shared" ca="1" si="160"/>
        <v>8.1822189626320956</v>
      </c>
      <c r="I941" s="16">
        <f t="shared" ca="1" si="161"/>
        <v>8.1822189626320956</v>
      </c>
      <c r="K941" s="13">
        <f>IF(m!$A$45="+",MIN(90,180/PI()*m!D$45/s!AR941),90)</f>
        <v>90</v>
      </c>
      <c r="L941" s="13">
        <f ca="1">180/PI()*ATAN2(s!K941,s!M941)</f>
        <v>-2.4715077413996492E-2</v>
      </c>
      <c r="N941" s="9">
        <f ca="1">MATCH(A941,m!C$31:G$31)-1</f>
        <v>2</v>
      </c>
      <c r="O941" s="16">
        <f ca="1">MAX(0, (A941-OFFSET(m!C$31,0,N941))/(OFFSET(m!C$31,0,N941+1)-OFFSET(m!C$31,0,N941)))</f>
        <v>0</v>
      </c>
      <c r="Q941" s="16">
        <f ca="1">180/PI()*ATAN(TAN(PI()/180*OFFSET(m!$C$32,0,N941))*(1-O941)+TAN(PI()/180*OFFSET(m!$C$32,0,N941+1))*O941)</f>
        <v>0</v>
      </c>
      <c r="R941" s="16">
        <f t="shared" ca="1" si="167"/>
        <v>0</v>
      </c>
      <c r="T941" s="18">
        <f ca="1">IF(N941=N940,T940+(2/(1000*m!$P$7+s!H940)*(T940*s!M940-U940*s!L940)+W940*T940-X940*s!K940/MAX(s!N940,1)^2)*m!$O$24,COS(OFFSET(m!$C$33,0,N941)*PI()/180))</f>
        <v>0.83260294079032993</v>
      </c>
      <c r="U941" s="18">
        <f ca="1">IF(N941=N940,U940+(-V940+2/(1000*m!$P$7+s!H940)*T940*s!L940+W940*U940-X940*s!M940/MAX(s!N940,1)^2)*m!$O$24,SIN(OFFSET(m!$C$33,0,N941)*PI()/180))</f>
        <v>0.55494183317244306</v>
      </c>
      <c r="V941" s="10">
        <f ca="1">IF(N941=N940,V940+m!$P$13*m!$P$5/100000*X940*m!$O$24,OFFSET(m!$C$34,0,N941)/10000)</f>
        <v>0</v>
      </c>
      <c r="W941" s="20">
        <f ca="1">0.5/s!P941*s!AS941*OFFSET(m!C$25,0,B941)*m!$P$13*s!AN941*s!N941</f>
        <v>0</v>
      </c>
      <c r="X941" s="20">
        <f ca="1">(T941*s!AW941+U941*s!AX941)/s!P941</f>
        <v>0</v>
      </c>
      <c r="Y941" s="18">
        <f t="shared" ca="1" si="162"/>
        <v>33.684026465989575</v>
      </c>
      <c r="Z941" s="16">
        <f t="shared" ca="1" si="168"/>
        <v>0</v>
      </c>
      <c r="AB941" s="18">
        <f ca="1">IF(N941=N940,AB940+2/(1000*m!$P$7+s!H940)*(AB940*s!M940-AC940*s!L940)+AE940*AB940-AF940*s!K940/MAX(s!N940,1)^2-AE940*AG940*SIN(AN940*PI()/180),COS(PI()/180*OFFSET(m!$C$35,0,N941)))</f>
        <v>0.83260294079032993</v>
      </c>
      <c r="AC941" s="18">
        <f ca="1">IF(N941=N940,AC940+(-AD940+2/(1000*m!$P$7+s!H940)*AB940*s!L940+AE940*AC940-AF940*s!M940/MAX(s!N940,1)^2+AE940*AG940*COS(AN940*PI()/180))*m!$O$24,SIN(PI()/180*OFFSET(m!C$35,0,N941)))</f>
        <v>0.55494183317244306</v>
      </c>
      <c r="AD941" s="10">
        <f ca="1">IF(N941=N940,AD940+m!$P$13*m!$P$5/100000*AF940*m!$O$24,OFFSET(m!$C$36,0,N941)/10000)</f>
        <v>0</v>
      </c>
      <c r="AE941" s="75">
        <f ca="1">0.5/s!P941*s!AS941*OFFSET(m!C$25,0,B941)*m!$P$13*s!AN941*s!N941</f>
        <v>0</v>
      </c>
      <c r="AF941" s="75">
        <f ca="1">(AB941*s!AW941+AC941*s!AX941)/s!P941</f>
        <v>0</v>
      </c>
      <c r="AG941" s="75">
        <f ca="1">(s!AT941*OFFSET(m!C$26,0,s!D941)/MAX(0.0001,s!AS941*OFFSET(m!C$25,0,s!D941))-1)*(AC941*COS(AR941*PI()/180)-AB941*SIN(AR941*PI()/180))</f>
        <v>-0.29011230113753789</v>
      </c>
      <c r="AH941" s="18">
        <f t="shared" ca="1" si="163"/>
        <v>33.684026465989575</v>
      </c>
      <c r="AI941" s="76">
        <f ca="1">s!AR941/s!P941*(m!$D$26*m!$D$28-m!$D$25*m!$D$27)</f>
        <v>7.8430194849419261E-8</v>
      </c>
      <c r="AJ941" s="76">
        <f ca="1">2*AI941*COS(PI()/180*(AH941-AQ941-2*m!$D$44))+s!R941</f>
        <v>1.3048736775999703E-7</v>
      </c>
      <c r="AK941" s="76">
        <f ca="1">AI941*SIN(PI()/180*(AH941-AQ941-2*m!$D$44))</f>
        <v>4.3526511207362966E-8</v>
      </c>
      <c r="AL941" s="16">
        <f t="shared" ca="1" si="164"/>
        <v>-19.112082892941267</v>
      </c>
      <c r="AM941" s="16">
        <f t="shared" ca="1" si="165"/>
        <v>-0.67136190332602164</v>
      </c>
      <c r="AN941" s="16">
        <f ca="1">AH941+IF(m!$A$44="+",AM941)</f>
        <v>33.684026465989575</v>
      </c>
      <c r="AO941" s="16">
        <f t="shared" ca="1" si="169"/>
        <v>0</v>
      </c>
      <c r="AQ941" s="16">
        <f ca="1">180/PI()*ATAN2(s!K941,s!M941)</f>
        <v>-2.4715077413996492E-2</v>
      </c>
      <c r="AR941" s="16">
        <f ca="1">IF(m!$A$44="+",AN941,0.5*(AH941+AQ941))</f>
        <v>16.829655694287791</v>
      </c>
      <c r="AT941" s="77">
        <v>336</v>
      </c>
      <c r="AU941" s="77">
        <f ca="1">180/PI()*ATAN(TAN(PI()/180*OFFSET(m!$C$39,0,N941))*(1-O941)+TAN(PI()/180*OFFSET(m!$C$39,0,N941+1))*O941)</f>
        <v>8.1822189626320956</v>
      </c>
      <c r="AV941" s="77">
        <f ca="1">IF(A941&lt;m!D$37,180/PI()*ATAN2(s!K941,MAX(s!M941,1))+AT941,AU941)</f>
        <v>8.1822189626320956</v>
      </c>
      <c r="AW941" s="16">
        <f t="shared" ca="1" si="170"/>
        <v>8.1822189626320956</v>
      </c>
    </row>
    <row r="942" spans="1:49" x14ac:dyDescent="0.2">
      <c r="A942" s="19">
        <f>s!A942</f>
        <v>937</v>
      </c>
      <c r="B942" s="19" t="b">
        <f ca="1">s!D942</f>
        <v>0</v>
      </c>
      <c r="D942" s="16">
        <f t="shared" ca="1" si="166"/>
        <v>8.1822189626320956</v>
      </c>
      <c r="E942" s="16">
        <f ca="1">IF(m!$A$35="+",AR942,D942)</f>
        <v>8.1822189626320956</v>
      </c>
      <c r="F942" s="16">
        <f ca="1">IF(AND(m!$A$41="+",m!$A$42="+",A942&lt;m!$D$42),m!$D$41,MAX(-90,L942-K942))</f>
        <v>-90</v>
      </c>
      <c r="G942" s="16">
        <f ca="1">IF(AND(m!$A$41="+",m!$A$42="+",A942&lt;m!$D$42),m!$D$41,MIN(90,L942+K942))</f>
        <v>89.975188244979066</v>
      </c>
      <c r="H942" s="16">
        <f t="shared" ca="1" si="160"/>
        <v>8.1822189626320956</v>
      </c>
      <c r="I942" s="16">
        <f t="shared" ca="1" si="161"/>
        <v>8.1822189626320956</v>
      </c>
      <c r="K942" s="13">
        <f>IF(m!$A$45="+",MIN(90,180/PI()*m!D$45/s!AR942),90)</f>
        <v>90</v>
      </c>
      <c r="L942" s="13">
        <f ca="1">180/PI()*ATAN2(s!K942,s!M942)</f>
        <v>-2.4811755020928059E-2</v>
      </c>
      <c r="N942" s="9">
        <f ca="1">MATCH(A942,m!C$31:G$31)-1</f>
        <v>2</v>
      </c>
      <c r="O942" s="16">
        <f ca="1">MAX(0, (A942-OFFSET(m!C$31,0,N942))/(OFFSET(m!C$31,0,N942+1)-OFFSET(m!C$31,0,N942)))</f>
        <v>0</v>
      </c>
      <c r="Q942" s="16">
        <f ca="1">180/PI()*ATAN(TAN(PI()/180*OFFSET(m!$C$32,0,N942))*(1-O942)+TAN(PI()/180*OFFSET(m!$C$32,0,N942+1))*O942)</f>
        <v>0</v>
      </c>
      <c r="R942" s="16">
        <f t="shared" ca="1" si="167"/>
        <v>0</v>
      </c>
      <c r="T942" s="18">
        <f ca="1">IF(N942=N941,T941+(2/(1000*m!$P$7+s!H941)*(T941*s!M941-U941*s!L941)+W941*T941-X941*s!K941/MAX(s!N941,1)^2)*m!$O$24,COS(OFFSET(m!$C$33,0,N942)*PI()/180))</f>
        <v>0.83128658512105169</v>
      </c>
      <c r="U942" s="18">
        <f ca="1">IF(N942=N941,U941+(-V941+2/(1000*m!$P$7+s!H941)*T941*s!L941+W941*U941-X941*s!M941/MAX(s!N941,1)^2)*m!$O$24,SIN(OFFSET(m!$C$33,0,N942)*PI()/180))</f>
        <v>0.55691558753082637</v>
      </c>
      <c r="V942" s="10">
        <f ca="1">IF(N942=N941,V941+m!$P$13*m!$P$5/100000*X941*m!$O$24,OFFSET(m!$C$34,0,N942)/10000)</f>
        <v>0</v>
      </c>
      <c r="W942" s="20">
        <f ca="1">0.5/s!P942*s!AS942*OFFSET(m!C$25,0,B942)*m!$P$13*s!AN942*s!N942</f>
        <v>0</v>
      </c>
      <c r="X942" s="20">
        <f ca="1">(T942*s!AW942+U942*s!AX942)/s!P942</f>
        <v>0</v>
      </c>
      <c r="Y942" s="18">
        <f t="shared" ca="1" si="162"/>
        <v>33.819876745476641</v>
      </c>
      <c r="Z942" s="16">
        <f t="shared" ca="1" si="168"/>
        <v>0</v>
      </c>
      <c r="AB942" s="18">
        <f ca="1">IF(N942=N941,AB941+2/(1000*m!$P$7+s!H941)*(AB941*s!M941-AC941*s!L941)+AE941*AB941-AF941*s!K941/MAX(s!N941,1)^2-AE941*AG941*SIN(AN941*PI()/180),COS(PI()/180*OFFSET(m!$C$35,0,N942)))</f>
        <v>0.83128658512105169</v>
      </c>
      <c r="AC942" s="18">
        <f ca="1">IF(N942=N941,AC941+(-AD941+2/(1000*m!$P$7+s!H941)*AB941*s!L941+AE941*AC941-AF941*s!M941/MAX(s!N941,1)^2+AE941*AG941*COS(AN941*PI()/180))*m!$O$24,SIN(PI()/180*OFFSET(m!C$35,0,N942)))</f>
        <v>0.55691558753082637</v>
      </c>
      <c r="AD942" s="10">
        <f ca="1">IF(N942=N941,AD941+m!$P$13*m!$P$5/100000*AF941*m!$O$24,OFFSET(m!$C$36,0,N942)/10000)</f>
        <v>0</v>
      </c>
      <c r="AE942" s="75">
        <f ca="1">0.5/s!P942*s!AS942*OFFSET(m!C$25,0,B942)*m!$P$13*s!AN942*s!N942</f>
        <v>0</v>
      </c>
      <c r="AF942" s="75">
        <f ca="1">(AB942*s!AW942+AC942*s!AX942)/s!P942</f>
        <v>0</v>
      </c>
      <c r="AG942" s="75">
        <f ca="1">(s!AT942*OFFSET(m!C$26,0,s!D942)/MAX(0.0001,s!AS942*OFFSET(m!C$25,0,s!D942))-1)*(AC942*COS(AR942*PI()/180)-AB942*SIN(AR942*PI()/180))</f>
        <v>-0.2912487916729235</v>
      </c>
      <c r="AH942" s="18">
        <f t="shared" ca="1" si="163"/>
        <v>33.819876745476641</v>
      </c>
      <c r="AI942" s="76">
        <f ca="1">s!AR942/s!P942*(m!$D$26*m!$D$28-m!$D$25*m!$D$27)</f>
        <v>7.8468238743697391E-8</v>
      </c>
      <c r="AJ942" s="76">
        <f ca="1">2*AI942*COS(PI()/180*(AH942-AQ942-2*m!$D$44))+s!R942</f>
        <v>1.3034364275988423E-7</v>
      </c>
      <c r="AK942" s="76">
        <f ca="1">AI942*SIN(PI()/180*(AH942-AQ942-2*m!$D$44))</f>
        <v>4.3702381966648136E-8</v>
      </c>
      <c r="AL942" s="16">
        <f t="shared" ca="1" si="164"/>
        <v>-19.210465415412028</v>
      </c>
      <c r="AM942" s="16">
        <f t="shared" ca="1" si="165"/>
        <v>-0.67647962389916594</v>
      </c>
      <c r="AN942" s="16">
        <f ca="1">AH942+IF(m!$A$44="+",AM942)</f>
        <v>33.819876745476641</v>
      </c>
      <c r="AO942" s="16">
        <f t="shared" ca="1" si="169"/>
        <v>0</v>
      </c>
      <c r="AQ942" s="16">
        <f ca="1">180/PI()*ATAN2(s!K942,s!M942)</f>
        <v>-2.4811755020928059E-2</v>
      </c>
      <c r="AR942" s="16">
        <f ca="1">IF(m!$A$44="+",AN942,0.5*(AH942+AQ942))</f>
        <v>16.897532495227857</v>
      </c>
      <c r="AT942" s="77">
        <v>337</v>
      </c>
      <c r="AU942" s="77">
        <f ca="1">180/PI()*ATAN(TAN(PI()/180*OFFSET(m!$C$39,0,N942))*(1-O942)+TAN(PI()/180*OFFSET(m!$C$39,0,N942+1))*O942)</f>
        <v>8.1822189626320956</v>
      </c>
      <c r="AV942" s="77">
        <f ca="1">IF(A942&lt;m!D$37,180/PI()*ATAN2(s!K942,MAX(s!M942,1))+AT942,AU942)</f>
        <v>8.1822189626320956</v>
      </c>
      <c r="AW942" s="16">
        <f t="shared" ca="1" si="170"/>
        <v>8.1822189626320956</v>
      </c>
    </row>
    <row r="943" spans="1:49" x14ac:dyDescent="0.2">
      <c r="A943" s="19">
        <f>s!A943</f>
        <v>938</v>
      </c>
      <c r="B943" s="19" t="b">
        <f ca="1">s!D943</f>
        <v>0</v>
      </c>
      <c r="D943" s="16">
        <f t="shared" ca="1" si="166"/>
        <v>8.1822189626320956</v>
      </c>
      <c r="E943" s="16">
        <f ca="1">IF(m!$A$35="+",AR943,D943)</f>
        <v>8.1822189626320956</v>
      </c>
      <c r="F943" s="16">
        <f ca="1">IF(AND(m!$A$41="+",m!$A$42="+",A943&lt;m!$D$42),m!$D$41,MAX(-90,L943-K943))</f>
        <v>-90</v>
      </c>
      <c r="G943" s="16">
        <f ca="1">IF(AND(m!$A$41="+",m!$A$42="+",A943&lt;m!$D$42),m!$D$41,MIN(90,L943+K943))</f>
        <v>89.975091602148339</v>
      </c>
      <c r="H943" s="16">
        <f t="shared" ca="1" si="160"/>
        <v>8.1822189626320956</v>
      </c>
      <c r="I943" s="16">
        <f t="shared" ca="1" si="161"/>
        <v>8.1822189626320956</v>
      </c>
      <c r="K943" s="13">
        <f>IF(m!$A$45="+",MIN(90,180/PI()*m!D$45/s!AR943),90)</f>
        <v>90</v>
      </c>
      <c r="L943" s="13">
        <f ca="1">180/PI()*ATAN2(s!K943,s!M943)</f>
        <v>-2.4908397851667458E-2</v>
      </c>
      <c r="N943" s="9">
        <f ca="1">MATCH(A943,m!C$31:G$31)-1</f>
        <v>2</v>
      </c>
      <c r="O943" s="16">
        <f ca="1">MAX(0, (A943-OFFSET(m!C$31,0,N943))/(OFFSET(m!C$31,0,N943+1)-OFFSET(m!C$31,0,N943)))</f>
        <v>0</v>
      </c>
      <c r="Q943" s="16">
        <f ca="1">180/PI()*ATAN(TAN(PI()/180*OFFSET(m!$C$32,0,N943))*(1-O943)+TAN(PI()/180*OFFSET(m!$C$32,0,N943+1))*O943)</f>
        <v>0</v>
      </c>
      <c r="R943" s="16">
        <f t="shared" ca="1" si="167"/>
        <v>0</v>
      </c>
      <c r="T943" s="18">
        <f ca="1">IF(N943=N942,T942+(2/(1000*m!$P$7+s!H942)*(T942*s!M942-U942*s!L942)+W942*T942-X942*s!K942/MAX(s!N942,1)^2)*m!$O$24,COS(OFFSET(m!$C$33,0,N943)*PI()/180))</f>
        <v>0.82996554729612859</v>
      </c>
      <c r="U943" s="18">
        <f ca="1">IF(N943=N942,U942+(-V942+2/(1000*m!$P$7+s!H942)*T942*s!L942+W942*U942-X942*s!M942/MAX(s!N942,1)^2)*m!$O$24,SIN(OFFSET(m!$C$33,0,N943)*PI()/180))</f>
        <v>0.55888622329968807</v>
      </c>
      <c r="V943" s="10">
        <f ca="1">IF(N943=N942,V942+m!$P$13*m!$P$5/100000*X942*m!$O$24,OFFSET(m!$C$34,0,N943)/10000)</f>
        <v>0</v>
      </c>
      <c r="W943" s="20">
        <f ca="1">0.5/s!P943*s!AS943*OFFSET(m!C$25,0,B943)*m!$P$13*s!AN943*s!N943</f>
        <v>0</v>
      </c>
      <c r="X943" s="20">
        <f ca="1">(T943*s!AW943+U943*s!AX943)/s!P943</f>
        <v>0</v>
      </c>
      <c r="Y943" s="18">
        <f t="shared" ca="1" si="162"/>
        <v>33.955727312086672</v>
      </c>
      <c r="Z943" s="16">
        <f t="shared" ca="1" si="168"/>
        <v>0</v>
      </c>
      <c r="AB943" s="18">
        <f ca="1">IF(N943=N942,AB942+2/(1000*m!$P$7+s!H942)*(AB942*s!M942-AC942*s!L942)+AE942*AB942-AF942*s!K942/MAX(s!N942,1)^2-AE942*AG942*SIN(AN942*PI()/180),COS(PI()/180*OFFSET(m!$C$35,0,N943)))</f>
        <v>0.82996554729612859</v>
      </c>
      <c r="AC943" s="18">
        <f ca="1">IF(N943=N942,AC942+(-AD942+2/(1000*m!$P$7+s!H942)*AB942*s!L942+AE942*AC942-AF942*s!M942/MAX(s!N942,1)^2+AE942*AG942*COS(AN942*PI()/180))*m!$O$24,SIN(PI()/180*OFFSET(m!C$35,0,N943)))</f>
        <v>0.55888622329968807</v>
      </c>
      <c r="AD943" s="10">
        <f ca="1">IF(N943=N942,AD942+m!$P$13*m!$P$5/100000*AF942*m!$O$24,OFFSET(m!$C$36,0,N943)/10000)</f>
        <v>0</v>
      </c>
      <c r="AE943" s="75">
        <f ca="1">0.5/s!P943*s!AS943*OFFSET(m!C$25,0,B943)*m!$P$13*s!AN943*s!N943</f>
        <v>0</v>
      </c>
      <c r="AF943" s="75">
        <f ca="1">(AB943*s!AW943+AC943*s!AX943)/s!P943</f>
        <v>0</v>
      </c>
      <c r="AG943" s="75">
        <f ca="1">(s!AT943*OFFSET(m!C$26,0,s!D943)/MAX(0.0001,s!AS943*OFFSET(m!C$25,0,s!D943))-1)*(AC943*COS(AR943*PI()/180)-AB943*SIN(AR943*PI()/180))</f>
        <v>-0.29238487909037969</v>
      </c>
      <c r="AH943" s="18">
        <f t="shared" ca="1" si="163"/>
        <v>33.955727312086672</v>
      </c>
      <c r="AI943" s="76">
        <f ca="1">s!AR943/s!P943*(m!$D$26*m!$D$28-m!$D$25*m!$D$27)</f>
        <v>7.8506450073179537E-8</v>
      </c>
      <c r="AJ943" s="76">
        <f ca="1">2*AI943*COS(PI()/180*(AH943-AQ943-2*m!$D$44))+s!R943</f>
        <v>1.3019926015150471E-7</v>
      </c>
      <c r="AK943" s="76">
        <f ca="1">AI943*SIN(PI()/180*(AH943-AQ943-2*m!$D$44))</f>
        <v>4.3878250501732989E-8</v>
      </c>
      <c r="AL943" s="16">
        <f t="shared" ca="1" si="164"/>
        <v>-19.309161689871804</v>
      </c>
      <c r="AM943" s="16">
        <f t="shared" ca="1" si="165"/>
        <v>-0.68161420633100067</v>
      </c>
      <c r="AN943" s="16">
        <f ca="1">AH943+IF(m!$A$44="+",AM943)</f>
        <v>33.955727312086672</v>
      </c>
      <c r="AO943" s="16">
        <f t="shared" ca="1" si="169"/>
        <v>0</v>
      </c>
      <c r="AQ943" s="16">
        <f ca="1">180/PI()*ATAN2(s!K943,s!M943)</f>
        <v>-2.4908397851667458E-2</v>
      </c>
      <c r="AR943" s="16">
        <f ca="1">IF(m!$A$44="+",AN943,0.5*(AH943+AQ943))</f>
        <v>16.965409457117502</v>
      </c>
      <c r="AT943" s="77">
        <v>338</v>
      </c>
      <c r="AU943" s="77">
        <f ca="1">180/PI()*ATAN(TAN(PI()/180*OFFSET(m!$C$39,0,N943))*(1-O943)+TAN(PI()/180*OFFSET(m!$C$39,0,N943+1))*O943)</f>
        <v>8.1822189626320956</v>
      </c>
      <c r="AV943" s="77">
        <f ca="1">IF(A943&lt;m!D$37,180/PI()*ATAN2(s!K943,MAX(s!M943,1))+AT943,AU943)</f>
        <v>8.1822189626320956</v>
      </c>
      <c r="AW943" s="16">
        <f t="shared" ca="1" si="170"/>
        <v>8.1822189626320956</v>
      </c>
    </row>
    <row r="944" spans="1:49" x14ac:dyDescent="0.2">
      <c r="A944" s="19">
        <f>s!A944</f>
        <v>939</v>
      </c>
      <c r="B944" s="19" t="b">
        <f ca="1">s!D944</f>
        <v>0</v>
      </c>
      <c r="D944" s="16">
        <f t="shared" ca="1" si="166"/>
        <v>8.1822189626320956</v>
      </c>
      <c r="E944" s="16">
        <f ca="1">IF(m!$A$35="+",AR944,D944)</f>
        <v>8.1822189626320956</v>
      </c>
      <c r="F944" s="16">
        <f ca="1">IF(AND(m!$A$41="+",m!$A$42="+",A944&lt;m!$D$42),m!$D$41,MAX(-90,L944-K944))</f>
        <v>-90</v>
      </c>
      <c r="G944" s="16">
        <f ca="1">IF(AND(m!$A$41="+",m!$A$42="+",A944&lt;m!$D$42),m!$D$41,MIN(90,L944+K944))</f>
        <v>89.97499499422986</v>
      </c>
      <c r="H944" s="16">
        <f t="shared" ca="1" si="160"/>
        <v>8.1822189626320956</v>
      </c>
      <c r="I944" s="16">
        <f t="shared" ca="1" si="161"/>
        <v>8.1822189626320956</v>
      </c>
      <c r="K944" s="13">
        <f>IF(m!$A$45="+",MIN(90,180/PI()*m!D$45/s!AR944),90)</f>
        <v>90</v>
      </c>
      <c r="L944" s="13">
        <f ca="1">180/PI()*ATAN2(s!K944,s!M944)</f>
        <v>-2.5005005770133551E-2</v>
      </c>
      <c r="N944" s="9">
        <f ca="1">MATCH(A944,m!C$31:G$31)-1</f>
        <v>2</v>
      </c>
      <c r="O944" s="16">
        <f ca="1">MAX(0, (A944-OFFSET(m!C$31,0,N944))/(OFFSET(m!C$31,0,N944+1)-OFFSET(m!C$31,0,N944)))</f>
        <v>0</v>
      </c>
      <c r="Q944" s="16">
        <f ca="1">180/PI()*ATAN(TAN(PI()/180*OFFSET(m!$C$32,0,N944))*(1-O944)+TAN(PI()/180*OFFSET(m!$C$32,0,N944+1))*O944)</f>
        <v>0</v>
      </c>
      <c r="R944" s="16">
        <f t="shared" ca="1" si="167"/>
        <v>0</v>
      </c>
      <c r="T944" s="18">
        <f ca="1">IF(N944=N943,T943+(2/(1000*m!$P$7+s!H943)*(T943*s!M943-U943*s!L943)+W943*T943-X943*s!K943/MAX(s!N943,1)^2)*m!$O$24,COS(OFFSET(m!$C$33,0,N944)*PI()/180))</f>
        <v>0.82863983471006053</v>
      </c>
      <c r="U944" s="18">
        <f ca="1">IF(N944=N943,U943+(-V943+2/(1000*m!$P$7+s!H943)*T943*s!L943+W943*U943-X943*s!M943/MAX(s!N943,1)^2)*m!$O$24,SIN(OFFSET(m!$C$33,0,N944)*PI()/180))</f>
        <v>0.56085372938100475</v>
      </c>
      <c r="V944" s="10">
        <f ca="1">IF(N944=N943,V943+m!$P$13*m!$P$5/100000*X943*m!$O$24,OFFSET(m!$C$34,0,N944)/10000)</f>
        <v>0</v>
      </c>
      <c r="W944" s="20">
        <f ca="1">0.5/s!P944*s!AS944*OFFSET(m!C$25,0,B944)*m!$P$13*s!AN944*s!N944</f>
        <v>0</v>
      </c>
      <c r="X944" s="20">
        <f ca="1">(T944*s!AW944+U944*s!AX944)/s!P944</f>
        <v>0</v>
      </c>
      <c r="Y944" s="18">
        <f t="shared" ca="1" si="162"/>
        <v>34.091578166113081</v>
      </c>
      <c r="Z944" s="16">
        <f t="shared" ca="1" si="168"/>
        <v>0</v>
      </c>
      <c r="AB944" s="18">
        <f ca="1">IF(N944=N943,AB943+2/(1000*m!$P$7+s!H943)*(AB943*s!M943-AC943*s!L943)+AE943*AB943-AF943*s!K943/MAX(s!N943,1)^2-AE943*AG943*SIN(AN943*PI()/180),COS(PI()/180*OFFSET(m!$C$35,0,N944)))</f>
        <v>0.82863983471006053</v>
      </c>
      <c r="AC944" s="18">
        <f ca="1">IF(N944=N943,AC943+(-AD943+2/(1000*m!$P$7+s!H943)*AB943*s!L943+AE943*AC943-AF943*s!M943/MAX(s!N943,1)^2+AE943*AG943*COS(AN943*PI()/180))*m!$O$24,SIN(PI()/180*OFFSET(m!C$35,0,N944)))</f>
        <v>0.56085372938100475</v>
      </c>
      <c r="AD944" s="10">
        <f ca="1">IF(N944=N943,AD943+m!$P$13*m!$P$5/100000*AF943*m!$O$24,OFFSET(m!$C$36,0,N944)/10000)</f>
        <v>0</v>
      </c>
      <c r="AE944" s="75">
        <f ca="1">0.5/s!P944*s!AS944*OFFSET(m!C$25,0,B944)*m!$P$13*s!AN944*s!N944</f>
        <v>0</v>
      </c>
      <c r="AF944" s="75">
        <f ca="1">(AB944*s!AW944+AC944*s!AX944)/s!P944</f>
        <v>0</v>
      </c>
      <c r="AG944" s="75">
        <f ca="1">(s!AT944*OFFSET(m!C$26,0,s!D944)/MAX(0.0001,s!AS944*OFFSET(m!C$25,0,s!D944))-1)*(AC944*COS(AR944*PI()/180)-AB944*SIN(AR944*PI()/180))</f>
        <v>-0.2935205617930311</v>
      </c>
      <c r="AH944" s="18">
        <f t="shared" ca="1" si="163"/>
        <v>34.091578166113088</v>
      </c>
      <c r="AI944" s="76">
        <f ca="1">s!AR944/s!P944*(m!$D$26*m!$D$28-m!$D$25*m!$D$27)</f>
        <v>7.8544829011537589E-8</v>
      </c>
      <c r="AJ944" s="76">
        <f ca="1">2*AI944*COS(PI()/180*(AH944-AQ944-2*m!$D$44))+s!R944</f>
        <v>1.3005421898635714E-7</v>
      </c>
      <c r="AK944" s="76">
        <f ca="1">AI944*SIN(PI()/180*(AH944-AQ944-2*m!$D$44))</f>
        <v>4.4054116668182585E-8</v>
      </c>
      <c r="AL944" s="16">
        <f t="shared" ca="1" si="164"/>
        <v>-19.40817433634027</v>
      </c>
      <c r="AM944" s="16">
        <f t="shared" ca="1" si="165"/>
        <v>-0.68676562503503724</v>
      </c>
      <c r="AN944" s="16">
        <f ca="1">AH944+IF(m!$A$44="+",AM944)</f>
        <v>34.091578166113088</v>
      </c>
      <c r="AO944" s="16">
        <f t="shared" ca="1" si="169"/>
        <v>0</v>
      </c>
      <c r="AQ944" s="16">
        <f ca="1">180/PI()*ATAN2(s!K944,s!M944)</f>
        <v>-2.5005005770133551E-2</v>
      </c>
      <c r="AR944" s="16">
        <f ca="1">IF(m!$A$44="+",AN944,0.5*(AH944+AQ944))</f>
        <v>17.033286580171477</v>
      </c>
      <c r="AT944" s="77">
        <v>339</v>
      </c>
      <c r="AU944" s="77">
        <f ca="1">180/PI()*ATAN(TAN(PI()/180*OFFSET(m!$C$39,0,N944))*(1-O944)+TAN(PI()/180*OFFSET(m!$C$39,0,N944+1))*O944)</f>
        <v>8.1822189626320956</v>
      </c>
      <c r="AV944" s="77">
        <f ca="1">IF(A944&lt;m!D$37,180/PI()*ATAN2(s!K944,MAX(s!M944,1))+AT944,AU944)</f>
        <v>8.1822189626320956</v>
      </c>
      <c r="AW944" s="16">
        <f t="shared" ca="1" si="170"/>
        <v>8.1822189626320956</v>
      </c>
    </row>
    <row r="945" spans="1:49" x14ac:dyDescent="0.2">
      <c r="A945" s="19">
        <f>s!A945</f>
        <v>940</v>
      </c>
      <c r="B945" s="19" t="b">
        <f ca="1">s!D945</f>
        <v>0</v>
      </c>
      <c r="D945" s="16">
        <f t="shared" ca="1" si="166"/>
        <v>8.1822189626320956</v>
      </c>
      <c r="E945" s="16">
        <f ca="1">IF(m!$A$35="+",AR945,D945)</f>
        <v>8.1822189626320956</v>
      </c>
      <c r="F945" s="16">
        <f ca="1">IF(AND(m!$A$41="+",m!$A$42="+",A945&lt;m!$D$42),m!$D$41,MAX(-90,L945-K945))</f>
        <v>-90</v>
      </c>
      <c r="G945" s="16">
        <f ca="1">IF(AND(m!$A$41="+",m!$A$42="+",A945&lt;m!$D$42),m!$D$41,MIN(90,L945+K945))</f>
        <v>89.974898421359711</v>
      </c>
      <c r="H945" s="16">
        <f t="shared" ca="1" si="160"/>
        <v>8.1822189626320956</v>
      </c>
      <c r="I945" s="16">
        <f t="shared" ca="1" si="161"/>
        <v>8.1822189626320956</v>
      </c>
      <c r="K945" s="13">
        <f>IF(m!$A$45="+",MIN(90,180/PI()*m!D$45/s!AR945),90)</f>
        <v>90</v>
      </c>
      <c r="L945" s="13">
        <f ca="1">180/PI()*ATAN2(s!K945,s!M945)</f>
        <v>-2.5101578640293602E-2</v>
      </c>
      <c r="N945" s="9">
        <f ca="1">MATCH(A945,m!C$31:G$31)-1</f>
        <v>2</v>
      </c>
      <c r="O945" s="16">
        <f ca="1">MAX(0, (A945-OFFSET(m!C$31,0,N945))/(OFFSET(m!C$31,0,N945+1)-OFFSET(m!C$31,0,N945)))</f>
        <v>0</v>
      </c>
      <c r="Q945" s="16">
        <f ca="1">180/PI()*ATAN(TAN(PI()/180*OFFSET(m!$C$32,0,N945))*(1-O945)+TAN(PI()/180*OFFSET(m!$C$32,0,N945+1))*O945)</f>
        <v>0</v>
      </c>
      <c r="R945" s="16">
        <f t="shared" ca="1" si="167"/>
        <v>0</v>
      </c>
      <c r="T945" s="18">
        <f ca="1">IF(N945=N944,T944+(2/(1000*m!$P$7+s!H944)*(T944*s!M944-U944*s!L944)+W944*T944-X944*s!K944/MAX(s!N944,1)^2)*m!$O$24,COS(OFFSET(m!$C$33,0,N945)*PI()/180))</f>
        <v>0.82730945478367157</v>
      </c>
      <c r="U945" s="18">
        <f ca="1">IF(N945=N944,U944+(-V944+2/(1000*m!$P$7+s!H944)*T944*s!L944+W944*U944-X944*s!M944/MAX(s!N944,1)^2)*m!$O$24,SIN(OFFSET(m!$C$33,0,N945)*PI()/180))</f>
        <v>0.56281809469421074</v>
      </c>
      <c r="V945" s="10">
        <f ca="1">IF(N945=N944,V944+m!$P$13*m!$P$5/100000*X944*m!$O$24,OFFSET(m!$C$34,0,N945)/10000)</f>
        <v>0</v>
      </c>
      <c r="W945" s="20">
        <f ca="1">0.5/s!P945*s!AS945*OFFSET(m!C$25,0,B945)*m!$P$13*s!AN945*s!N945</f>
        <v>0</v>
      </c>
      <c r="X945" s="20">
        <f ca="1">(T945*s!AW945+U945*s!AX945)/s!P945</f>
        <v>0</v>
      </c>
      <c r="Y945" s="18">
        <f t="shared" ca="1" si="162"/>
        <v>34.227429307840715</v>
      </c>
      <c r="Z945" s="16">
        <f t="shared" ca="1" si="168"/>
        <v>0</v>
      </c>
      <c r="AB945" s="18">
        <f ca="1">IF(N945=N944,AB944+2/(1000*m!$P$7+s!H944)*(AB944*s!M944-AC944*s!L944)+AE944*AB944-AF944*s!K944/MAX(s!N944,1)^2-AE944*AG944*SIN(AN944*PI()/180),COS(PI()/180*OFFSET(m!$C$35,0,N945)))</f>
        <v>0.82730945478367157</v>
      </c>
      <c r="AC945" s="18">
        <f ca="1">IF(N945=N944,AC944+(-AD944+2/(1000*m!$P$7+s!H944)*AB944*s!L944+AE944*AC944-AF944*s!M944/MAX(s!N944,1)^2+AE944*AG944*COS(AN944*PI()/180))*m!$O$24,SIN(PI()/180*OFFSET(m!C$35,0,N945)))</f>
        <v>0.56281809469421074</v>
      </c>
      <c r="AD945" s="10">
        <f ca="1">IF(N945=N944,AD944+m!$P$13*m!$P$5/100000*AF944*m!$O$24,OFFSET(m!$C$36,0,N945)/10000)</f>
        <v>0</v>
      </c>
      <c r="AE945" s="75">
        <f ca="1">0.5/s!P945*s!AS945*OFFSET(m!C$25,0,B945)*m!$P$13*s!AN945*s!N945</f>
        <v>0</v>
      </c>
      <c r="AF945" s="75">
        <f ca="1">(AB945*s!AW945+AC945*s!AX945)/s!P945</f>
        <v>0</v>
      </c>
      <c r="AG945" s="75">
        <f ca="1">(s!AT945*OFFSET(m!C$26,0,s!D945)/MAX(0.0001,s!AS945*OFFSET(m!C$25,0,s!D945))-1)*(AC945*COS(AR945*PI()/180)-AB945*SIN(AR945*PI()/180))</f>
        <v>-0.29465583818457719</v>
      </c>
      <c r="AH945" s="18">
        <f t="shared" ca="1" si="163"/>
        <v>34.227429307840715</v>
      </c>
      <c r="AI945" s="76">
        <f ca="1">s!AR945/s!P945*(m!$D$26*m!$D$28-m!$D$25*m!$D$27)</f>
        <v>7.8583375733196226E-8</v>
      </c>
      <c r="AJ945" s="76">
        <f ca="1">2*AI945*COS(PI()/180*(AH945-AQ945-2*m!$D$44))+s!R945</f>
        <v>1.2990851831237601E-7</v>
      </c>
      <c r="AK945" s="76">
        <f ca="1">AI945*SIN(PI()/180*(AH945-AQ945-2*m!$D$44))</f>
        <v>4.4229980319862908E-8</v>
      </c>
      <c r="AL945" s="16">
        <f t="shared" ca="1" si="164"/>
        <v>-19.507505998807243</v>
      </c>
      <c r="AM945" s="16">
        <f t="shared" ca="1" si="165"/>
        <v>-0.69193385454272061</v>
      </c>
      <c r="AN945" s="16">
        <f ca="1">AH945+IF(m!$A$44="+",AM945)</f>
        <v>34.227429307840715</v>
      </c>
      <c r="AO945" s="16">
        <f t="shared" ca="1" si="169"/>
        <v>0</v>
      </c>
      <c r="AQ945" s="16">
        <f ca="1">180/PI()*ATAN2(s!K945,s!M945)</f>
        <v>-2.5101578640293602E-2</v>
      </c>
      <c r="AR945" s="16">
        <f ca="1">IF(m!$A$44="+",AN945,0.5*(AH945+AQ945))</f>
        <v>17.10116386460021</v>
      </c>
      <c r="AT945" s="77">
        <v>340</v>
      </c>
      <c r="AU945" s="77">
        <f ca="1">180/PI()*ATAN(TAN(PI()/180*OFFSET(m!$C$39,0,N945))*(1-O945)+TAN(PI()/180*OFFSET(m!$C$39,0,N945+1))*O945)</f>
        <v>8.1822189626320956</v>
      </c>
      <c r="AV945" s="77">
        <f ca="1">IF(A945&lt;m!D$37,180/PI()*ATAN2(s!K945,MAX(s!M945,1))+AT945,AU945)</f>
        <v>8.1822189626320956</v>
      </c>
      <c r="AW945" s="16">
        <f t="shared" ca="1" si="170"/>
        <v>8.1822189626320956</v>
      </c>
    </row>
    <row r="946" spans="1:49" x14ac:dyDescent="0.2">
      <c r="A946" s="19">
        <f>s!A946</f>
        <v>941</v>
      </c>
      <c r="B946" s="19" t="b">
        <f ca="1">s!D946</f>
        <v>0</v>
      </c>
      <c r="D946" s="16">
        <f t="shared" ca="1" si="166"/>
        <v>8.1822189626320956</v>
      </c>
      <c r="E946" s="16">
        <f ca="1">IF(m!$A$35="+",AR946,D946)</f>
        <v>8.1822189626320956</v>
      </c>
      <c r="F946" s="16">
        <f ca="1">IF(AND(m!$A$41="+",m!$A$42="+",A946&lt;m!$D$42),m!$D$41,MAX(-90,L946-K946))</f>
        <v>-90</v>
      </c>
      <c r="G946" s="16">
        <f ca="1">IF(AND(m!$A$41="+",m!$A$42="+",A946&lt;m!$D$42),m!$D$41,MIN(90,L946+K946))</f>
        <v>89.974801883673834</v>
      </c>
      <c r="H946" s="16">
        <f t="shared" ca="1" si="160"/>
        <v>8.1822189626320956</v>
      </c>
      <c r="I946" s="16">
        <f t="shared" ca="1" si="161"/>
        <v>8.1822189626320956</v>
      </c>
      <c r="K946" s="13">
        <f>IF(m!$A$45="+",MIN(90,180/PI()*m!D$45/s!AR946),90)</f>
        <v>90</v>
      </c>
      <c r="L946" s="13">
        <f ca="1">180/PI()*ATAN2(s!K946,s!M946)</f>
        <v>-2.5198116326163353E-2</v>
      </c>
      <c r="N946" s="9">
        <f ca="1">MATCH(A946,m!C$31:G$31)-1</f>
        <v>2</v>
      </c>
      <c r="O946" s="16">
        <f ca="1">MAX(0, (A946-OFFSET(m!C$31,0,N946))/(OFFSET(m!C$31,0,N946+1)-OFFSET(m!C$31,0,N946)))</f>
        <v>0</v>
      </c>
      <c r="Q946" s="16">
        <f ca="1">180/PI()*ATAN(TAN(PI()/180*OFFSET(m!$C$32,0,N946))*(1-O946)+TAN(PI()/180*OFFSET(m!$C$32,0,N946+1))*O946)</f>
        <v>0</v>
      </c>
      <c r="R946" s="16">
        <f t="shared" ca="1" si="167"/>
        <v>0</v>
      </c>
      <c r="T946" s="18">
        <f ca="1">IF(N946=N945,T945+(2/(1000*m!$P$7+s!H945)*(T945*s!M945-U945*s!L945)+W945*T945-X945*s!K945/MAX(s!N945,1)^2)*m!$O$24,COS(OFFSET(m!$C$33,0,N946)*PI()/180))</f>
        <v>0.82597441496406898</v>
      </c>
      <c r="U946" s="18">
        <f ca="1">IF(N946=N945,U945+(-V945+2/(1000*m!$P$7+s!H945)*T945*s!L945+W945*U945-X945*s!M945/MAX(s!N945,1)^2)*m!$O$24,SIN(OFFSET(m!$C$33,0,N946)*PI()/180))</f>
        <v>0.56477930817625999</v>
      </c>
      <c r="V946" s="10">
        <f ca="1">IF(N946=N945,V945+m!$P$13*m!$P$5/100000*X945*m!$O$24,OFFSET(m!$C$34,0,N946)/10000)</f>
        <v>0</v>
      </c>
      <c r="W946" s="20">
        <f ca="1">0.5/s!P946*s!AS946*OFFSET(m!C$25,0,B946)*m!$P$13*s!AN946*s!N946</f>
        <v>0</v>
      </c>
      <c r="X946" s="20">
        <f ca="1">(T946*s!AW946+U946*s!AX946)/s!P946</f>
        <v>0</v>
      </c>
      <c r="Y946" s="18">
        <f t="shared" ca="1" si="162"/>
        <v>34.363280737545821</v>
      </c>
      <c r="Z946" s="16">
        <f t="shared" ca="1" si="168"/>
        <v>0</v>
      </c>
      <c r="AB946" s="18">
        <f ca="1">IF(N946=N945,AB945+2/(1000*m!$P$7+s!H945)*(AB945*s!M945-AC945*s!L945)+AE945*AB945-AF945*s!K945/MAX(s!N945,1)^2-AE945*AG945*SIN(AN945*PI()/180),COS(PI()/180*OFFSET(m!$C$35,0,N946)))</f>
        <v>0.82597441496406898</v>
      </c>
      <c r="AC946" s="18">
        <f ca="1">IF(N946=N945,AC945+(-AD945+2/(1000*m!$P$7+s!H945)*AB945*s!L945+AE945*AC945-AF945*s!M945/MAX(s!N945,1)^2+AE945*AG945*COS(AN945*PI()/180))*m!$O$24,SIN(PI()/180*OFFSET(m!C$35,0,N946)))</f>
        <v>0.56477930817625999</v>
      </c>
      <c r="AD946" s="10">
        <f ca="1">IF(N946=N945,AD945+m!$P$13*m!$P$5/100000*AF945*m!$O$24,OFFSET(m!$C$36,0,N946)/10000)</f>
        <v>0</v>
      </c>
      <c r="AE946" s="75">
        <f ca="1">0.5/s!P946*s!AS946*OFFSET(m!C$25,0,B946)*m!$P$13*s!AN946*s!N946</f>
        <v>0</v>
      </c>
      <c r="AF946" s="75">
        <f ca="1">(AB946*s!AW946+AC946*s!AX946)/s!P946</f>
        <v>0</v>
      </c>
      <c r="AG946" s="75">
        <f ca="1">(s!AT946*OFFSET(m!C$26,0,s!D946)/MAX(0.0001,s!AS946*OFFSET(m!C$25,0,s!D946))-1)*(AC946*COS(AR946*PI()/180)-AB946*SIN(AR946*PI()/180))</f>
        <v>-0.29579070666929352</v>
      </c>
      <c r="AH946" s="18">
        <f t="shared" ca="1" si="163"/>
        <v>34.363280737545821</v>
      </c>
      <c r="AI946" s="76">
        <f ca="1">s!AR946/s!P946*(m!$D$26*m!$D$28-m!$D$25*m!$D$27)</f>
        <v>7.862209041333708E-8</v>
      </c>
      <c r="AJ946" s="76">
        <f ca="1">2*AI946*COS(PI()/180*(AH946-AQ946-2*m!$D$44))+s!R946</f>
        <v>1.2976215717394098E-7</v>
      </c>
      <c r="AK946" s="76">
        <f ca="1">AI946*SIN(PI()/180*(AH946-AQ946-2*m!$D$44))</f>
        <v>4.4405841308934905E-8</v>
      </c>
      <c r="AL946" s="16">
        <f t="shared" ca="1" si="164"/>
        <v>-19.607159345533759</v>
      </c>
      <c r="AM946" s="16">
        <f t="shared" ca="1" si="165"/>
        <v>-0.6971188695038143</v>
      </c>
      <c r="AN946" s="16">
        <f ca="1">AH946+IF(m!$A$44="+",AM946)</f>
        <v>34.363280737545821</v>
      </c>
      <c r="AO946" s="16">
        <f t="shared" ca="1" si="169"/>
        <v>0</v>
      </c>
      <c r="AQ946" s="16">
        <f ca="1">180/PI()*ATAN2(s!K946,s!M946)</f>
        <v>-2.5198116326163353E-2</v>
      </c>
      <c r="AR946" s="16">
        <f ca="1">IF(m!$A$44="+",AN946,0.5*(AH946+AQ946))</f>
        <v>17.169041310609828</v>
      </c>
      <c r="AT946" s="77">
        <v>341</v>
      </c>
      <c r="AU946" s="77">
        <f ca="1">180/PI()*ATAN(TAN(PI()/180*OFFSET(m!$C$39,0,N946))*(1-O946)+TAN(PI()/180*OFFSET(m!$C$39,0,N946+1))*O946)</f>
        <v>8.1822189626320956</v>
      </c>
      <c r="AV946" s="77">
        <f ca="1">IF(A946&lt;m!D$37,180/PI()*ATAN2(s!K946,MAX(s!M946,1))+AT946,AU946)</f>
        <v>8.1822189626320956</v>
      </c>
      <c r="AW946" s="16">
        <f t="shared" ca="1" si="170"/>
        <v>8.1822189626320956</v>
      </c>
    </row>
    <row r="947" spans="1:49" x14ac:dyDescent="0.2">
      <c r="A947" s="19">
        <f>s!A947</f>
        <v>942</v>
      </c>
      <c r="B947" s="19" t="b">
        <f ca="1">s!D947</f>
        <v>0</v>
      </c>
      <c r="D947" s="16">
        <f t="shared" ca="1" si="166"/>
        <v>8.1822189626320956</v>
      </c>
      <c r="E947" s="16">
        <f ca="1">IF(m!$A$35="+",AR947,D947)</f>
        <v>8.1822189626320956</v>
      </c>
      <c r="F947" s="16">
        <f ca="1">IF(AND(m!$A$41="+",m!$A$42="+",A947&lt;m!$D$42),m!$D$41,MAX(-90,L947-K947))</f>
        <v>-90</v>
      </c>
      <c r="G947" s="16">
        <f ca="1">IF(AND(m!$A$41="+",m!$A$42="+",A947&lt;m!$D$42),m!$D$41,MIN(90,L947+K947))</f>
        <v>89.974705381308198</v>
      </c>
      <c r="H947" s="16">
        <f t="shared" ca="1" si="160"/>
        <v>8.1822189626320956</v>
      </c>
      <c r="I947" s="16">
        <f t="shared" ca="1" si="161"/>
        <v>8.1822189626320956</v>
      </c>
      <c r="K947" s="13">
        <f>IF(m!$A$45="+",MIN(90,180/PI()*m!D$45/s!AR947),90)</f>
        <v>90</v>
      </c>
      <c r="L947" s="13">
        <f ca="1">180/PI()*ATAN2(s!K947,s!M947)</f>
        <v>-2.5294618691807328E-2</v>
      </c>
      <c r="N947" s="9">
        <f ca="1">MATCH(A947,m!C$31:G$31)-1</f>
        <v>2</v>
      </c>
      <c r="O947" s="16">
        <f ca="1">MAX(0, (A947-OFFSET(m!C$31,0,N947))/(OFFSET(m!C$31,0,N947+1)-OFFSET(m!C$31,0,N947)))</f>
        <v>0</v>
      </c>
      <c r="Q947" s="16">
        <f ca="1">180/PI()*ATAN(TAN(PI()/180*OFFSET(m!$C$32,0,N947))*(1-O947)+TAN(PI()/180*OFFSET(m!$C$32,0,N947+1))*O947)</f>
        <v>0</v>
      </c>
      <c r="R947" s="16">
        <f t="shared" ca="1" si="167"/>
        <v>0</v>
      </c>
      <c r="T947" s="18">
        <f ca="1">IF(N947=N946,T946+(2/(1000*m!$P$7+s!H946)*(T946*s!M946-U946*s!L946)+W946*T946-X946*s!K946/MAX(s!N946,1)^2)*m!$O$24,COS(OFFSET(m!$C$33,0,N947)*PI()/180))</f>
        <v>0.82463472272460148</v>
      </c>
      <c r="U947" s="18">
        <f ca="1">IF(N947=N946,U946+(-V946+2/(1000*m!$P$7+s!H946)*T946*s!L946+W946*U946-X946*s!M946/MAX(s!N946,1)^2)*m!$O$24,SIN(OFFSET(m!$C$33,0,N947)*PI()/180))</f>
        <v>0.56673735878168829</v>
      </c>
      <c r="V947" s="10">
        <f ca="1">IF(N947=N946,V946+m!$P$13*m!$P$5/100000*X946*m!$O$24,OFFSET(m!$C$34,0,N947)/10000)</f>
        <v>0</v>
      </c>
      <c r="W947" s="20">
        <f ca="1">0.5/s!P947*s!AS947*OFFSET(m!C$25,0,B947)*m!$P$13*s!AN947*s!N947</f>
        <v>0</v>
      </c>
      <c r="X947" s="20">
        <f ca="1">(T947*s!AW947+U947*s!AX947)/s!P947</f>
        <v>0</v>
      </c>
      <c r="Y947" s="18">
        <f t="shared" ca="1" si="162"/>
        <v>34.499132455496074</v>
      </c>
      <c r="Z947" s="16">
        <f t="shared" ca="1" si="168"/>
        <v>0</v>
      </c>
      <c r="AB947" s="18">
        <f ca="1">IF(N947=N946,AB946+2/(1000*m!$P$7+s!H946)*(AB946*s!M946-AC946*s!L946)+AE946*AB946-AF946*s!K946/MAX(s!N946,1)^2-AE946*AG946*SIN(AN946*PI()/180),COS(PI()/180*OFFSET(m!$C$35,0,N947)))</f>
        <v>0.82463472272460148</v>
      </c>
      <c r="AC947" s="18">
        <f ca="1">IF(N947=N946,AC946+(-AD946+2/(1000*m!$P$7+s!H946)*AB946*s!L946+AE946*AC946-AF946*s!M946/MAX(s!N946,1)^2+AE946*AG946*COS(AN946*PI()/180))*m!$O$24,SIN(PI()/180*OFFSET(m!C$35,0,N947)))</f>
        <v>0.56673735878168829</v>
      </c>
      <c r="AD947" s="10">
        <f ca="1">IF(N947=N946,AD946+m!$P$13*m!$P$5/100000*AF946*m!$O$24,OFFSET(m!$C$36,0,N947)/10000)</f>
        <v>0</v>
      </c>
      <c r="AE947" s="75">
        <f ca="1">0.5/s!P947*s!AS947*OFFSET(m!C$25,0,B947)*m!$P$13*s!AN947*s!N947</f>
        <v>0</v>
      </c>
      <c r="AF947" s="75">
        <f ca="1">(AB947*s!AW947+AC947*s!AX947)/s!P947</f>
        <v>0</v>
      </c>
      <c r="AG947" s="75">
        <f ca="1">(s!AT947*OFFSET(m!C$26,0,s!D947)/MAX(0.0001,s!AS947*OFFSET(m!C$25,0,s!D947))-1)*(AC947*COS(AR947*PI()/180)-AB947*SIN(AR947*PI()/180))</f>
        <v>-0.29692516565203453</v>
      </c>
      <c r="AH947" s="18">
        <f t="shared" ca="1" si="163"/>
        <v>34.499132455496074</v>
      </c>
      <c r="AI947" s="76">
        <f ca="1">s!AR947/s!P947*(m!$D$26*m!$D$28-m!$D$25*m!$D$27)</f>
        <v>7.8660973227894506E-8</v>
      </c>
      <c r="AJ947" s="76">
        <f ca="1">2*AI947*COS(PI()/180*(AH947-AQ947-2*m!$D$44))+s!R947</f>
        <v>1.2961513461187246E-7</v>
      </c>
      <c r="AK947" s="76">
        <f ca="1">AI947*SIN(PI()/180*(AH947-AQ947-2*m!$D$44))</f>
        <v>4.4581699485843747E-8</v>
      </c>
      <c r="AL947" s="16">
        <f t="shared" ca="1" si="164"/>
        <v>-19.70713706935754</v>
      </c>
      <c r="AM947" s="16">
        <f t="shared" ca="1" si="165"/>
        <v>-0.70232064468669597</v>
      </c>
      <c r="AN947" s="16">
        <f ca="1">AH947+IF(m!$A$44="+",AM947)</f>
        <v>34.499132455496074</v>
      </c>
      <c r="AO947" s="16">
        <f t="shared" ca="1" si="169"/>
        <v>0</v>
      </c>
      <c r="AQ947" s="16">
        <f ca="1">180/PI()*ATAN2(s!K947,s!M947)</f>
        <v>-2.5294618691807328E-2</v>
      </c>
      <c r="AR947" s="16">
        <f ca="1">IF(m!$A$44="+",AN947,0.5*(AH947+AQ947))</f>
        <v>17.236918918402132</v>
      </c>
      <c r="AT947" s="77">
        <v>342</v>
      </c>
      <c r="AU947" s="77">
        <f ca="1">180/PI()*ATAN(TAN(PI()/180*OFFSET(m!$C$39,0,N947))*(1-O947)+TAN(PI()/180*OFFSET(m!$C$39,0,N947+1))*O947)</f>
        <v>8.1822189626320956</v>
      </c>
      <c r="AV947" s="77">
        <f ca="1">IF(A947&lt;m!D$37,180/PI()*ATAN2(s!K947,MAX(s!M947,1))+AT947,AU947)</f>
        <v>8.1822189626320956</v>
      </c>
      <c r="AW947" s="16">
        <f t="shared" ca="1" si="170"/>
        <v>8.1822189626320956</v>
      </c>
    </row>
    <row r="948" spans="1:49" x14ac:dyDescent="0.2">
      <c r="A948" s="19">
        <f>s!A948</f>
        <v>943</v>
      </c>
      <c r="B948" s="19" t="b">
        <f ca="1">s!D948</f>
        <v>0</v>
      </c>
      <c r="D948" s="16">
        <f t="shared" ca="1" si="166"/>
        <v>8.1822189626320956</v>
      </c>
      <c r="E948" s="16">
        <f ca="1">IF(m!$A$35="+",AR948,D948)</f>
        <v>8.1822189626320956</v>
      </c>
      <c r="F948" s="16">
        <f ca="1">IF(AND(m!$A$41="+",m!$A$42="+",A948&lt;m!$D$42),m!$D$41,MAX(-90,L948-K948))</f>
        <v>-90</v>
      </c>
      <c r="G948" s="16">
        <f ca="1">IF(AND(m!$A$41="+",m!$A$42="+",A948&lt;m!$D$42),m!$D$41,MIN(90,L948+K948))</f>
        <v>89.974608914398658</v>
      </c>
      <c r="H948" s="16">
        <f t="shared" ca="1" si="160"/>
        <v>8.1822189626320956</v>
      </c>
      <c r="I948" s="16">
        <f t="shared" ca="1" si="161"/>
        <v>8.1822189626320956</v>
      </c>
      <c r="K948" s="13">
        <f>IF(m!$A$45="+",MIN(90,180/PI()*m!D$45/s!AR948),90)</f>
        <v>90</v>
      </c>
      <c r="L948" s="13">
        <f ca="1">180/PI()*ATAN2(s!K948,s!M948)</f>
        <v>-2.5391085601338969E-2</v>
      </c>
      <c r="N948" s="9">
        <f ca="1">MATCH(A948,m!C$31:G$31)-1</f>
        <v>2</v>
      </c>
      <c r="O948" s="16">
        <f ca="1">MAX(0, (A948-OFFSET(m!C$31,0,N948))/(OFFSET(m!C$31,0,N948+1)-OFFSET(m!C$31,0,N948)))</f>
        <v>0</v>
      </c>
      <c r="Q948" s="16">
        <f ca="1">180/PI()*ATAN(TAN(PI()/180*OFFSET(m!$C$32,0,N948))*(1-O948)+TAN(PI()/180*OFFSET(m!$C$32,0,N948+1))*O948)</f>
        <v>0</v>
      </c>
      <c r="R948" s="16">
        <f t="shared" ca="1" si="167"/>
        <v>0</v>
      </c>
      <c r="T948" s="18">
        <f ca="1">IF(N948=N947,T947+(2/(1000*m!$P$7+s!H947)*(T947*s!M947-U947*s!L947)+W947*T947-X947*s!K947/MAX(s!N947,1)^2)*m!$O$24,COS(OFFSET(m!$C$33,0,N948)*PI()/180))</f>
        <v>0.82329038556481793</v>
      </c>
      <c r="U948" s="18">
        <f ca="1">IF(N948=N947,U947+(-V947+2/(1000*m!$P$7+s!H947)*T947*s!L947+W947*U947-X947*s!M947/MAX(s!N947,1)^2)*m!$O$24,SIN(OFFSET(m!$C$33,0,N948)*PI()/180))</f>
        <v>0.56869223548267545</v>
      </c>
      <c r="V948" s="10">
        <f ca="1">IF(N948=N947,V947+m!$P$13*m!$P$5/100000*X947*m!$O$24,OFFSET(m!$C$34,0,N948)/10000)</f>
        <v>0</v>
      </c>
      <c r="W948" s="20">
        <f ca="1">0.5/s!P948*s!AS948*OFFSET(m!C$25,0,B948)*m!$P$13*s!AN948*s!N948</f>
        <v>0</v>
      </c>
      <c r="X948" s="20">
        <f ca="1">(T948*s!AW948+U948*s!AX948)/s!P948</f>
        <v>0</v>
      </c>
      <c r="Y948" s="18">
        <f t="shared" ca="1" si="162"/>
        <v>34.634984461950573</v>
      </c>
      <c r="Z948" s="16">
        <f t="shared" ca="1" si="168"/>
        <v>0</v>
      </c>
      <c r="AB948" s="18">
        <f ca="1">IF(N948=N947,AB947+2/(1000*m!$P$7+s!H947)*(AB947*s!M947-AC947*s!L947)+AE947*AB947-AF947*s!K947/MAX(s!N947,1)^2-AE947*AG947*SIN(AN947*PI()/180),COS(PI()/180*OFFSET(m!$C$35,0,N948)))</f>
        <v>0.82329038556481793</v>
      </c>
      <c r="AC948" s="18">
        <f ca="1">IF(N948=N947,AC947+(-AD947+2/(1000*m!$P$7+s!H947)*AB947*s!L947+AE947*AC947-AF947*s!M947/MAX(s!N947,1)^2+AE947*AG947*COS(AN947*PI()/180))*m!$O$24,SIN(PI()/180*OFFSET(m!C$35,0,N948)))</f>
        <v>0.56869223548267545</v>
      </c>
      <c r="AD948" s="10">
        <f ca="1">IF(N948=N947,AD947+m!$P$13*m!$P$5/100000*AF947*m!$O$24,OFFSET(m!$C$36,0,N948)/10000)</f>
        <v>0</v>
      </c>
      <c r="AE948" s="75">
        <f ca="1">0.5/s!P948*s!AS948*OFFSET(m!C$25,0,B948)*m!$P$13*s!AN948*s!N948</f>
        <v>0</v>
      </c>
      <c r="AF948" s="75">
        <f ca="1">(AB948*s!AW948+AC948*s!AX948)/s!P948</f>
        <v>0</v>
      </c>
      <c r="AG948" s="75">
        <f ca="1">(s!AT948*OFFSET(m!C$26,0,s!D948)/MAX(0.0001,s!AS948*OFFSET(m!C$25,0,s!D948))-1)*(AC948*COS(AR948*PI()/180)-AB948*SIN(AR948*PI()/180))</f>
        <v>-0.29805921353823561</v>
      </c>
      <c r="AH948" s="18">
        <f t="shared" ca="1" si="163"/>
        <v>34.634984461950573</v>
      </c>
      <c r="AI948" s="76">
        <f ca="1">s!AR948/s!P948*(m!$D$26*m!$D$28-m!$D$25*m!$D$27)</f>
        <v>7.8700024353560993E-8</v>
      </c>
      <c r="AJ948" s="76">
        <f ca="1">2*AI948*COS(PI()/180*(AH948-AQ948-2*m!$D$44))+s!R948</f>
        <v>1.2946744966344318E-7</v>
      </c>
      <c r="AK948" s="76">
        <f ca="1">AI948*SIN(PI()/180*(AH948-AQ948-2*m!$D$44))</f>
        <v>4.4757554699313557E-8</v>
      </c>
      <c r="AL948" s="16">
        <f t="shared" ca="1" si="164"/>
        <v>-19.807441888002899</v>
      </c>
      <c r="AM948" s="16">
        <f t="shared" ca="1" si="165"/>
        <v>-0.70753915497872877</v>
      </c>
      <c r="AN948" s="16">
        <f ca="1">AH948+IF(m!$A$44="+",AM948)</f>
        <v>34.634984461950573</v>
      </c>
      <c r="AO948" s="16">
        <f t="shared" ca="1" si="169"/>
        <v>0</v>
      </c>
      <c r="AQ948" s="16">
        <f ca="1">180/PI()*ATAN2(s!K948,s!M948)</f>
        <v>-2.5391085601338969E-2</v>
      </c>
      <c r="AR948" s="16">
        <f ca="1">IF(m!$A$44="+",AN948,0.5*(AH948+AQ948))</f>
        <v>17.304796688174616</v>
      </c>
      <c r="AT948" s="77">
        <v>343</v>
      </c>
      <c r="AU948" s="77">
        <f ca="1">180/PI()*ATAN(TAN(PI()/180*OFFSET(m!$C$39,0,N948))*(1-O948)+TAN(PI()/180*OFFSET(m!$C$39,0,N948+1))*O948)</f>
        <v>8.1822189626320956</v>
      </c>
      <c r="AV948" s="77">
        <f ca="1">IF(A948&lt;m!D$37,180/PI()*ATAN2(s!K948,MAX(s!M948,1))+AT948,AU948)</f>
        <v>8.1822189626320956</v>
      </c>
      <c r="AW948" s="16">
        <f t="shared" ca="1" si="170"/>
        <v>8.1822189626320956</v>
      </c>
    </row>
    <row r="949" spans="1:49" x14ac:dyDescent="0.2">
      <c r="A949" s="19">
        <f>s!A949</f>
        <v>944</v>
      </c>
      <c r="B949" s="19" t="b">
        <f ca="1">s!D949</f>
        <v>0</v>
      </c>
      <c r="D949" s="16">
        <f t="shared" ca="1" si="166"/>
        <v>8.1822189626320956</v>
      </c>
      <c r="E949" s="16">
        <f ca="1">IF(m!$A$35="+",AR949,D949)</f>
        <v>8.1822189626320956</v>
      </c>
      <c r="F949" s="16">
        <f ca="1">IF(AND(m!$A$41="+",m!$A$42="+",A949&lt;m!$D$42),m!$D$41,MAX(-90,L949-K949))</f>
        <v>-90</v>
      </c>
      <c r="G949" s="16">
        <f ca="1">IF(AND(m!$A$41="+",m!$A$42="+",A949&lt;m!$D$42),m!$D$41,MIN(90,L949+K949))</f>
        <v>89.974512483081085</v>
      </c>
      <c r="H949" s="16">
        <f t="shared" ca="1" si="160"/>
        <v>8.1822189626320956</v>
      </c>
      <c r="I949" s="16">
        <f t="shared" ca="1" si="161"/>
        <v>8.1822189626320956</v>
      </c>
      <c r="K949" s="13">
        <f>IF(m!$A$45="+",MIN(90,180/PI()*m!D$45/s!AR949),90)</f>
        <v>90</v>
      </c>
      <c r="L949" s="13">
        <f ca="1">180/PI()*ATAN2(s!K949,s!M949)</f>
        <v>-2.5487516918920827E-2</v>
      </c>
      <c r="N949" s="9">
        <f ca="1">MATCH(A949,m!C$31:G$31)-1</f>
        <v>2</v>
      </c>
      <c r="O949" s="16">
        <f ca="1">MAX(0, (A949-OFFSET(m!C$31,0,N949))/(OFFSET(m!C$31,0,N949+1)-OFFSET(m!C$31,0,N949)))</f>
        <v>0</v>
      </c>
      <c r="Q949" s="16">
        <f ca="1">180/PI()*ATAN(TAN(PI()/180*OFFSET(m!$C$32,0,N949))*(1-O949)+TAN(PI()/180*OFFSET(m!$C$32,0,N949+1))*O949)</f>
        <v>0</v>
      </c>
      <c r="R949" s="16">
        <f t="shared" ca="1" si="167"/>
        <v>0</v>
      </c>
      <c r="T949" s="18">
        <f ca="1">IF(N949=N948,T948+(2/(1000*m!$P$7+s!H948)*(T948*s!M948-U948*s!L948)+W948*T948-X948*s!K948/MAX(s!N948,1)^2)*m!$O$24,COS(OFFSET(m!$C$33,0,N949)*PI()/180))</f>
        <v>0.8219414110104255</v>
      </c>
      <c r="U949" s="18">
        <f ca="1">IF(N949=N948,U948+(-V948+2/(1000*m!$P$7+s!H948)*T948*s!L948+W948*U948-X948*s!M948/MAX(s!N948,1)^2)*m!$O$24,SIN(OFFSET(m!$C$33,0,N949)*PI()/180))</f>
        <v>0.57064392726910695</v>
      </c>
      <c r="V949" s="10">
        <f ca="1">IF(N949=N948,V948+m!$P$13*m!$P$5/100000*X948*m!$O$24,OFFSET(m!$C$34,0,N949)/10000)</f>
        <v>0</v>
      </c>
      <c r="W949" s="20">
        <f ca="1">0.5/s!P949*s!AS949*OFFSET(m!C$25,0,B949)*m!$P$13*s!AN949*s!N949</f>
        <v>0</v>
      </c>
      <c r="X949" s="20">
        <f ca="1">(T949*s!AW949+U949*s!AX949)/s!P949</f>
        <v>0</v>
      </c>
      <c r="Y949" s="18">
        <f t="shared" ca="1" si="162"/>
        <v>34.770836757159827</v>
      </c>
      <c r="Z949" s="16">
        <f t="shared" ca="1" si="168"/>
        <v>0</v>
      </c>
      <c r="AB949" s="18">
        <f ca="1">IF(N949=N948,AB948+2/(1000*m!$P$7+s!H948)*(AB948*s!M948-AC948*s!L948)+AE948*AB948-AF948*s!K948/MAX(s!N948,1)^2-AE948*AG948*SIN(AN948*PI()/180),COS(PI()/180*OFFSET(m!$C$35,0,N949)))</f>
        <v>0.8219414110104255</v>
      </c>
      <c r="AC949" s="18">
        <f ca="1">IF(N949=N948,AC948+(-AD948+2/(1000*m!$P$7+s!H948)*AB948*s!L948+AE948*AC948-AF948*s!M948/MAX(s!N948,1)^2+AE948*AG948*COS(AN948*PI()/180))*m!$O$24,SIN(PI()/180*OFFSET(m!C$35,0,N949)))</f>
        <v>0.57064392726910695</v>
      </c>
      <c r="AD949" s="10">
        <f ca="1">IF(N949=N948,AD948+m!$P$13*m!$P$5/100000*AF948*m!$O$24,OFFSET(m!$C$36,0,N949)/10000)</f>
        <v>0</v>
      </c>
      <c r="AE949" s="75">
        <f ca="1">0.5/s!P949*s!AS949*OFFSET(m!C$25,0,B949)*m!$P$13*s!AN949*s!N949</f>
        <v>0</v>
      </c>
      <c r="AF949" s="75">
        <f ca="1">(AB949*s!AW949+AC949*s!AX949)/s!P949</f>
        <v>0</v>
      </c>
      <c r="AG949" s="75">
        <f ca="1">(s!AT949*OFFSET(m!C$26,0,s!D949)/MAX(0.0001,s!AS949*OFFSET(m!C$25,0,s!D949))-1)*(AC949*COS(AR949*PI()/180)-AB949*SIN(AR949*PI()/180))</f>
        <v>-0.29919284873391383</v>
      </c>
      <c r="AH949" s="18">
        <f t="shared" ca="1" si="163"/>
        <v>34.77083675715982</v>
      </c>
      <c r="AI949" s="76">
        <f ca="1">s!AR949/s!P949*(m!$D$26*m!$D$28-m!$D$25*m!$D$27)</f>
        <v>7.873924396778375E-8</v>
      </c>
      <c r="AJ949" s="76">
        <f ca="1">2*AI949*COS(PI()/180*(AH949-AQ949-2*m!$D$44))+s!R949</f>
        <v>1.2931910136237509E-7</v>
      </c>
      <c r="AK949" s="76">
        <f ca="1">AI949*SIN(PI()/180*(AH949-AQ949-2*m!$D$44))</f>
        <v>4.4933406796337052E-8</v>
      </c>
      <c r="AL949" s="16">
        <f t="shared" ca="1" si="164"/>
        <v>-19.908076544395183</v>
      </c>
      <c r="AM949" s="16">
        <f t="shared" ca="1" si="165"/>
        <v>-0.71277437538654353</v>
      </c>
      <c r="AN949" s="16">
        <f ca="1">AH949+IF(m!$A$44="+",AM949)</f>
        <v>34.77083675715982</v>
      </c>
      <c r="AO949" s="16">
        <f t="shared" ca="1" si="169"/>
        <v>0</v>
      </c>
      <c r="AQ949" s="16">
        <f ca="1">180/PI()*ATAN2(s!K949,s!M949)</f>
        <v>-2.5487516918920827E-2</v>
      </c>
      <c r="AR949" s="16">
        <f ca="1">IF(m!$A$44="+",AN949,0.5*(AH949+AQ949))</f>
        <v>17.372674620120449</v>
      </c>
      <c r="AT949" s="77">
        <v>344</v>
      </c>
      <c r="AU949" s="77">
        <f ca="1">180/PI()*ATAN(TAN(PI()/180*OFFSET(m!$C$39,0,N949))*(1-O949)+TAN(PI()/180*OFFSET(m!$C$39,0,N949+1))*O949)</f>
        <v>8.1822189626320956</v>
      </c>
      <c r="AV949" s="77">
        <f ca="1">IF(A949&lt;m!D$37,180/PI()*ATAN2(s!K949,MAX(s!M949,1))+AT949,AU949)</f>
        <v>8.1822189626320956</v>
      </c>
      <c r="AW949" s="16">
        <f t="shared" ca="1" si="170"/>
        <v>8.1822189626320956</v>
      </c>
    </row>
    <row r="950" spans="1:49" x14ac:dyDescent="0.2">
      <c r="A950" s="19">
        <f>s!A950</f>
        <v>945</v>
      </c>
      <c r="B950" s="19" t="b">
        <f ca="1">s!D950</f>
        <v>0</v>
      </c>
      <c r="D950" s="16">
        <f t="shared" ca="1" si="166"/>
        <v>8.1822189626320956</v>
      </c>
      <c r="E950" s="16">
        <f ca="1">IF(m!$A$35="+",AR950,D950)</f>
        <v>8.1822189626320956</v>
      </c>
      <c r="F950" s="16">
        <f ca="1">IF(AND(m!$A$41="+",m!$A$42="+",A950&lt;m!$D$42),m!$D$41,MAX(-90,L950-K950))</f>
        <v>-90</v>
      </c>
      <c r="G950" s="16">
        <f ca="1">IF(AND(m!$A$41="+",m!$A$42="+",A950&lt;m!$D$42),m!$D$41,MIN(90,L950+K950))</f>
        <v>89.974416087491235</v>
      </c>
      <c r="H950" s="16">
        <f t="shared" ref="H950:H1013" ca="1" si="171">MIN(H949+H$3,MAX(H949-H$3,MIN(G950,MAX(F950,D950))))</f>
        <v>8.1822189626320956</v>
      </c>
      <c r="I950" s="16">
        <f t="shared" ref="I950:I1013" ca="1" si="172">MIN(I949+H$3,MAX(I949-H$3,MIN(G950,MAX(F950,E950))))</f>
        <v>8.1822189626320956</v>
      </c>
      <c r="K950" s="13">
        <f>IF(m!$A$45="+",MIN(90,180/PI()*m!D$45/s!AR950),90)</f>
        <v>90</v>
      </c>
      <c r="L950" s="13">
        <f ca="1">180/PI()*ATAN2(s!K950,s!M950)</f>
        <v>-2.5583912508764749E-2</v>
      </c>
      <c r="N950" s="9">
        <f ca="1">MATCH(A950,m!C$31:G$31)-1</f>
        <v>2</v>
      </c>
      <c r="O950" s="16">
        <f ca="1">MAX(0, (A950-OFFSET(m!C$31,0,N950))/(OFFSET(m!C$31,0,N950+1)-OFFSET(m!C$31,0,N950)))</f>
        <v>0</v>
      </c>
      <c r="Q950" s="16">
        <f ca="1">180/PI()*ATAN(TAN(PI()/180*OFFSET(m!$C$32,0,N950))*(1-O950)+TAN(PI()/180*OFFSET(m!$C$32,0,N950+1))*O950)</f>
        <v>0</v>
      </c>
      <c r="R950" s="16">
        <f t="shared" ca="1" si="167"/>
        <v>0</v>
      </c>
      <c r="T950" s="18">
        <f ca="1">IF(N950=N949,T949+(2/(1000*m!$P$7+s!H949)*(T949*s!M949-U949*s!L949)+W949*T949-X949*s!K949/MAX(s!N949,1)^2)*m!$O$24,COS(OFFSET(m!$C$33,0,N950)*PI()/180))</f>
        <v>0.82058780661324782</v>
      </c>
      <c r="U950" s="18">
        <f ca="1">IF(N950=N949,U949+(-V949+2/(1000*m!$P$7+s!H949)*T949*s!L949+W949*U949-X949*s!M949/MAX(s!N949,1)^2)*m!$O$24,SIN(OFFSET(m!$C$33,0,N950)*PI()/180))</f>
        <v>0.57259242314863612</v>
      </c>
      <c r="V950" s="10">
        <f ca="1">IF(N950=N949,V949+m!$P$13*m!$P$5/100000*X949*m!$O$24,OFFSET(m!$C$34,0,N950)/10000)</f>
        <v>0</v>
      </c>
      <c r="W950" s="20">
        <f ca="1">0.5/s!P950*s!AS950*OFFSET(m!C$25,0,B950)*m!$P$13*s!AN950*s!N950</f>
        <v>0</v>
      </c>
      <c r="X950" s="20">
        <f ca="1">(T950*s!AW950+U950*s!AX950)/s!P950</f>
        <v>0</v>
      </c>
      <c r="Y950" s="18">
        <f t="shared" ref="Y950:Y1013" ca="1" si="173">ATAN2(T950,U950)*180/PI()</f>
        <v>34.90668934136577</v>
      </c>
      <c r="Z950" s="16">
        <f t="shared" ca="1" si="168"/>
        <v>0</v>
      </c>
      <c r="AB950" s="18">
        <f ca="1">IF(N950=N949,AB949+2/(1000*m!$P$7+s!H949)*(AB949*s!M949-AC949*s!L949)+AE949*AB949-AF949*s!K949/MAX(s!N949,1)^2-AE949*AG949*SIN(AN949*PI()/180),COS(PI()/180*OFFSET(m!$C$35,0,N950)))</f>
        <v>0.82058780661324782</v>
      </c>
      <c r="AC950" s="18">
        <f ca="1">IF(N950=N949,AC949+(-AD949+2/(1000*m!$P$7+s!H949)*AB949*s!L949+AE949*AC949-AF949*s!M949/MAX(s!N949,1)^2+AE949*AG949*COS(AN949*PI()/180))*m!$O$24,SIN(PI()/180*OFFSET(m!C$35,0,N950)))</f>
        <v>0.57259242314863612</v>
      </c>
      <c r="AD950" s="10">
        <f ca="1">IF(N950=N949,AD949+m!$P$13*m!$P$5/100000*AF949*m!$O$24,OFFSET(m!$C$36,0,N950)/10000)</f>
        <v>0</v>
      </c>
      <c r="AE950" s="75">
        <f ca="1">0.5/s!P950*s!AS950*OFFSET(m!C$25,0,B950)*m!$P$13*s!AN950*s!N950</f>
        <v>0</v>
      </c>
      <c r="AF950" s="75">
        <f ca="1">(AB950*s!AW950+AC950*s!AX950)/s!P950</f>
        <v>0</v>
      </c>
      <c r="AG950" s="75">
        <f ca="1">(s!AT950*OFFSET(m!C$26,0,s!D950)/MAX(0.0001,s!AS950*OFFSET(m!C$25,0,s!D950))-1)*(AC950*COS(AR950*PI()/180)-AB950*SIN(AR950*PI()/180))</f>
        <v>-0.30032606964567132</v>
      </c>
      <c r="AH950" s="18">
        <f t="shared" ref="AH950:AH1013" ca="1" si="174">180/PI()*ATAN2(AB950,AC950)</f>
        <v>34.90668934136577</v>
      </c>
      <c r="AI950" s="76">
        <f ca="1">s!AR950/s!P950*(m!$D$26*m!$D$28-m!$D$25*m!$D$27)</f>
        <v>7.8778632248768331E-8</v>
      </c>
      <c r="AJ950" s="76">
        <f ca="1">2*AI950*COS(PI()/180*(AH950-AQ950-2*m!$D$44))+s!R950</f>
        <v>1.2917008873884801E-7</v>
      </c>
      <c r="AK950" s="76">
        <f ca="1">AI950*SIN(PI()/180*(AH950-AQ950-2*m!$D$44))</f>
        <v>4.5109255622169313E-8</v>
      </c>
      <c r="AL950" s="16">
        <f t="shared" ref="AL950:AL1013" ca="1" si="175">-180/PI()*AK950/AJ950</f>
        <v>-20.009043806979832</v>
      </c>
      <c r="AM950" s="16">
        <f t="shared" ref="AM950:AM1013" ca="1" si="176">180/PI()*(AJ950-SQRT(AJ950*AJ950+8*AK950*AK950))/4/(AK950+0.000001)</f>
        <v>-0.71802628103637056</v>
      </c>
      <c r="AN950" s="16">
        <f ca="1">AH950+IF(m!$A$44="+",AM950)</f>
        <v>34.90668934136577</v>
      </c>
      <c r="AO950" s="16">
        <f t="shared" ca="1" si="169"/>
        <v>0</v>
      </c>
      <c r="AQ950" s="16">
        <f ca="1">180/PI()*ATAN2(s!K950,s!M950)</f>
        <v>-2.5583912508764749E-2</v>
      </c>
      <c r="AR950" s="16">
        <f ca="1">IF(m!$A$44="+",AN950,0.5*(AH950+AQ950))</f>
        <v>17.440552714428502</v>
      </c>
      <c r="AT950" s="77">
        <v>345</v>
      </c>
      <c r="AU950" s="77">
        <f ca="1">180/PI()*ATAN(TAN(PI()/180*OFFSET(m!$C$39,0,N950))*(1-O950)+TAN(PI()/180*OFFSET(m!$C$39,0,N950+1))*O950)</f>
        <v>8.1822189626320956</v>
      </c>
      <c r="AV950" s="77">
        <f ca="1">IF(A950&lt;m!D$37,180/PI()*ATAN2(s!K950,MAX(s!M950,1))+AT950,AU950)</f>
        <v>8.1822189626320956</v>
      </c>
      <c r="AW950" s="16">
        <f t="shared" ca="1" si="170"/>
        <v>8.1822189626320956</v>
      </c>
    </row>
    <row r="951" spans="1:49" x14ac:dyDescent="0.2">
      <c r="A951" s="19">
        <f>s!A951</f>
        <v>946</v>
      </c>
      <c r="B951" s="19" t="b">
        <f ca="1">s!D951</f>
        <v>0</v>
      </c>
      <c r="D951" s="16">
        <f t="shared" ca="1" si="166"/>
        <v>8.1822189626320956</v>
      </c>
      <c r="E951" s="16">
        <f ca="1">IF(m!$A$35="+",AR951,D951)</f>
        <v>8.1822189626320956</v>
      </c>
      <c r="F951" s="16">
        <f ca="1">IF(AND(m!$A$41="+",m!$A$42="+",A951&lt;m!$D$42),m!$D$41,MAX(-90,L951-K951))</f>
        <v>-90</v>
      </c>
      <c r="G951" s="16">
        <f ca="1">IF(AND(m!$A$41="+",m!$A$42="+",A951&lt;m!$D$42),m!$D$41,MIN(90,L951+K951))</f>
        <v>89.974319727764865</v>
      </c>
      <c r="H951" s="16">
        <f t="shared" ca="1" si="171"/>
        <v>8.1822189626320956</v>
      </c>
      <c r="I951" s="16">
        <f t="shared" ca="1" si="172"/>
        <v>8.1822189626320956</v>
      </c>
      <c r="K951" s="13">
        <f>IF(m!$A$45="+",MIN(90,180/PI()*m!D$45/s!AR951),90)</f>
        <v>90</v>
      </c>
      <c r="L951" s="13">
        <f ca="1">180/PI()*ATAN2(s!K951,s!M951)</f>
        <v>-2.5680272235132057E-2</v>
      </c>
      <c r="N951" s="9">
        <f ca="1">MATCH(A951,m!C$31:G$31)-1</f>
        <v>2</v>
      </c>
      <c r="O951" s="16">
        <f ca="1">MAX(0, (A951-OFFSET(m!C$31,0,N951))/(OFFSET(m!C$31,0,N951+1)-OFFSET(m!C$31,0,N951)))</f>
        <v>0</v>
      </c>
      <c r="Q951" s="16">
        <f ca="1">180/PI()*ATAN(TAN(PI()/180*OFFSET(m!$C$32,0,N951))*(1-O951)+TAN(PI()/180*OFFSET(m!$C$32,0,N951+1))*O951)</f>
        <v>0</v>
      </c>
      <c r="R951" s="16">
        <f t="shared" ca="1" si="167"/>
        <v>0</v>
      </c>
      <c r="T951" s="18">
        <f ca="1">IF(N951=N950,T950+(2/(1000*m!$P$7+s!H950)*(T950*s!M950-U950*s!L950)+W950*T950-X950*s!K950/MAX(s!N950,1)^2)*m!$O$24,COS(OFFSET(m!$C$33,0,N951)*PI()/180))</f>
        <v>0.81922957995118295</v>
      </c>
      <c r="U951" s="18">
        <f ca="1">IF(N951=N950,U950+(-V950+2/(1000*m!$P$7+s!H950)*T950*s!L950+W950*U950-X950*s!M950/MAX(s!N950,1)^2)*m!$O$24,SIN(OFFSET(m!$C$33,0,N951)*PI()/180))</f>
        <v>0.57453771214674543</v>
      </c>
      <c r="V951" s="10">
        <f ca="1">IF(N951=N950,V950+m!$P$13*m!$P$5/100000*X950*m!$O$24,OFFSET(m!$C$34,0,N951)/10000)</f>
        <v>0</v>
      </c>
      <c r="W951" s="20">
        <f ca="1">0.5/s!P951*s!AS951*OFFSET(m!C$25,0,B951)*m!$P$13*s!AN951*s!N951</f>
        <v>0</v>
      </c>
      <c r="X951" s="20">
        <f ca="1">(T951*s!AW951+U951*s!AX951)/s!P951</f>
        <v>0</v>
      </c>
      <c r="Y951" s="18">
        <f t="shared" ca="1" si="173"/>
        <v>35.042542214801756</v>
      </c>
      <c r="Z951" s="16">
        <f t="shared" ca="1" si="168"/>
        <v>0</v>
      </c>
      <c r="AB951" s="18">
        <f ca="1">IF(N951=N950,AB950+2/(1000*m!$P$7+s!H950)*(AB950*s!M950-AC950*s!L950)+AE950*AB950-AF950*s!K950/MAX(s!N950,1)^2-AE950*AG950*SIN(AN950*PI()/180),COS(PI()/180*OFFSET(m!$C$35,0,N951)))</f>
        <v>0.81922957995118295</v>
      </c>
      <c r="AC951" s="18">
        <f ca="1">IF(N951=N950,AC950+(-AD950+2/(1000*m!$P$7+s!H950)*AB950*s!L950+AE950*AC950-AF950*s!M950/MAX(s!N950,1)^2+AE950*AG950*COS(AN950*PI()/180))*m!$O$24,SIN(PI()/180*OFFSET(m!C$35,0,N951)))</f>
        <v>0.57453771214674543</v>
      </c>
      <c r="AD951" s="10">
        <f ca="1">IF(N951=N950,AD950+m!$P$13*m!$P$5/100000*AF950*m!$O$24,OFFSET(m!$C$36,0,N951)/10000)</f>
        <v>0</v>
      </c>
      <c r="AE951" s="75">
        <f ca="1">0.5/s!P951*s!AS951*OFFSET(m!C$25,0,B951)*m!$P$13*s!AN951*s!N951</f>
        <v>0</v>
      </c>
      <c r="AF951" s="75">
        <f ca="1">(AB951*s!AW951+AC951*s!AX951)/s!P951</f>
        <v>0</v>
      </c>
      <c r="AG951" s="75">
        <f ca="1">(s!AT951*OFFSET(m!C$26,0,s!D951)/MAX(0.0001,s!AS951*OFFSET(m!C$25,0,s!D951))-1)*(AC951*COS(AR951*PI()/180)-AB951*SIN(AR951*PI()/180))</f>
        <v>-0.30145887468069621</v>
      </c>
      <c r="AH951" s="18">
        <f t="shared" ca="1" si="174"/>
        <v>35.042542214801756</v>
      </c>
      <c r="AI951" s="76">
        <f ca="1">s!AR951/s!P951*(m!$D$26*m!$D$28-m!$D$25*m!$D$27)</f>
        <v>7.8818189375477393E-8</v>
      </c>
      <c r="AJ951" s="76">
        <f ca="1">2*AI951*COS(PI()/180*(AH951-AQ951-2*m!$D$44))+s!R951</f>
        <v>1.2902041081950033E-7</v>
      </c>
      <c r="AK951" s="76">
        <f ca="1">AI951*SIN(PI()/180*(AH951-AQ951-2*m!$D$44))</f>
        <v>4.5285101020318567E-8</v>
      </c>
      <c r="AL951" s="16">
        <f t="shared" ca="1" si="175"/>
        <v>-20.110346470046068</v>
      </c>
      <c r="AM951" s="16">
        <f t="shared" ca="1" si="176"/>
        <v>-0.72329484717431436</v>
      </c>
      <c r="AN951" s="16">
        <f ca="1">AH951+IF(m!$A$44="+",AM951)</f>
        <v>35.042542214801756</v>
      </c>
      <c r="AO951" s="16">
        <f t="shared" ca="1" si="169"/>
        <v>0</v>
      </c>
      <c r="AQ951" s="16">
        <f ca="1">180/PI()*ATAN2(s!K951,s!M951)</f>
        <v>-2.5680272235132057E-2</v>
      </c>
      <c r="AR951" s="16">
        <f ca="1">IF(m!$A$44="+",AN951,0.5*(AH951+AQ951))</f>
        <v>17.50843097128331</v>
      </c>
      <c r="AT951" s="77">
        <v>346</v>
      </c>
      <c r="AU951" s="77">
        <f ca="1">180/PI()*ATAN(TAN(PI()/180*OFFSET(m!$C$39,0,N951))*(1-O951)+TAN(PI()/180*OFFSET(m!$C$39,0,N951+1))*O951)</f>
        <v>8.1822189626320956</v>
      </c>
      <c r="AV951" s="77">
        <f ca="1">IF(A951&lt;m!D$37,180/PI()*ATAN2(s!K951,MAX(s!M951,1))+AT951,AU951)</f>
        <v>8.1822189626320956</v>
      </c>
      <c r="AW951" s="16">
        <f t="shared" ca="1" si="170"/>
        <v>8.1822189626320956</v>
      </c>
    </row>
    <row r="952" spans="1:49" x14ac:dyDescent="0.2">
      <c r="A952" s="19">
        <f>s!A952</f>
        <v>947</v>
      </c>
      <c r="B952" s="19" t="b">
        <f ca="1">s!D952</f>
        <v>0</v>
      </c>
      <c r="D952" s="16">
        <f t="shared" ca="1" si="166"/>
        <v>8.1822189626320956</v>
      </c>
      <c r="E952" s="16">
        <f ca="1">IF(m!$A$35="+",AR952,D952)</f>
        <v>8.1822189626320956</v>
      </c>
      <c r="F952" s="16">
        <f ca="1">IF(AND(m!$A$41="+",m!$A$42="+",A952&lt;m!$D$42),m!$D$41,MAX(-90,L952-K952))</f>
        <v>-90</v>
      </c>
      <c r="G952" s="16">
        <f ca="1">IF(AND(m!$A$41="+",m!$A$42="+",A952&lt;m!$D$42),m!$D$41,MIN(90,L952+K952))</f>
        <v>89.974223404037673</v>
      </c>
      <c r="H952" s="16">
        <f t="shared" ca="1" si="171"/>
        <v>8.1822189626320956</v>
      </c>
      <c r="I952" s="16">
        <f t="shared" ca="1" si="172"/>
        <v>8.1822189626320956</v>
      </c>
      <c r="K952" s="13">
        <f>IF(m!$A$45="+",MIN(90,180/PI()*m!D$45/s!AR952),90)</f>
        <v>90</v>
      </c>
      <c r="L952" s="13">
        <f ca="1">180/PI()*ATAN2(s!K952,s!M952)</f>
        <v>-2.5776595962333788E-2</v>
      </c>
      <c r="N952" s="9">
        <f ca="1">MATCH(A952,m!C$31:G$31)-1</f>
        <v>2</v>
      </c>
      <c r="O952" s="16">
        <f ca="1">MAX(0, (A952-OFFSET(m!C$31,0,N952))/(OFFSET(m!C$31,0,N952+1)-OFFSET(m!C$31,0,N952)))</f>
        <v>0</v>
      </c>
      <c r="Q952" s="16">
        <f ca="1">180/PI()*ATAN(TAN(PI()/180*OFFSET(m!$C$32,0,N952))*(1-O952)+TAN(PI()/180*OFFSET(m!$C$32,0,N952+1))*O952)</f>
        <v>0</v>
      </c>
      <c r="R952" s="16">
        <f t="shared" ca="1" si="167"/>
        <v>0</v>
      </c>
      <c r="T952" s="18">
        <f ca="1">IF(N952=N951,T951+(2/(1000*m!$P$7+s!H951)*(T951*s!M951-U951*s!L951)+W951*T951-X951*s!K951/MAX(s!N951,1)^2)*m!$O$24,COS(OFFSET(m!$C$33,0,N952)*PI()/180))</f>
        <v>0.81786673862816106</v>
      </c>
      <c r="U952" s="18">
        <f ca="1">IF(N952=N951,U951+(-V951+2/(1000*m!$P$7+s!H951)*T951*s!L951+W951*U951-X951*s!M951/MAX(s!N951,1)^2)*m!$O$24,SIN(OFFSET(m!$C$33,0,N952)*PI()/180))</f>
        <v>0.57647978330680871</v>
      </c>
      <c r="V952" s="10">
        <f ca="1">IF(N952=N951,V951+m!$P$13*m!$P$5/100000*X951*m!$O$24,OFFSET(m!$C$34,0,N952)/10000)</f>
        <v>0</v>
      </c>
      <c r="W952" s="20">
        <f ca="1">0.5/s!P952*s!AS952*OFFSET(m!C$25,0,B952)*m!$P$13*s!AN952*s!N952</f>
        <v>0</v>
      </c>
      <c r="X952" s="20">
        <f ca="1">(T952*s!AW952+U952*s!AX952)/s!P952</f>
        <v>0</v>
      </c>
      <c r="Y952" s="18">
        <f t="shared" ca="1" si="173"/>
        <v>35.17839537769256</v>
      </c>
      <c r="Z952" s="16">
        <f t="shared" ca="1" si="168"/>
        <v>0</v>
      </c>
      <c r="AB952" s="18">
        <f ca="1">IF(N952=N951,AB951+2/(1000*m!$P$7+s!H951)*(AB951*s!M951-AC951*s!L951)+AE951*AB951-AF951*s!K951/MAX(s!N951,1)^2-AE951*AG951*SIN(AN951*PI()/180),COS(PI()/180*OFFSET(m!$C$35,0,N952)))</f>
        <v>0.81786673862816106</v>
      </c>
      <c r="AC952" s="18">
        <f ca="1">IF(N952=N951,AC951+(-AD951+2/(1000*m!$P$7+s!H951)*AB951*s!L951+AE951*AC951-AF951*s!M951/MAX(s!N951,1)^2+AE951*AG951*COS(AN951*PI()/180))*m!$O$24,SIN(PI()/180*OFFSET(m!C$35,0,N952)))</f>
        <v>0.57647978330680871</v>
      </c>
      <c r="AD952" s="10">
        <f ca="1">IF(N952=N951,AD951+m!$P$13*m!$P$5/100000*AF951*m!$O$24,OFFSET(m!$C$36,0,N952)/10000)</f>
        <v>0</v>
      </c>
      <c r="AE952" s="75">
        <f ca="1">0.5/s!P952*s!AS952*OFFSET(m!C$25,0,B952)*m!$P$13*s!AN952*s!N952</f>
        <v>0</v>
      </c>
      <c r="AF952" s="75">
        <f ca="1">(AB952*s!AW952+AC952*s!AX952)/s!P952</f>
        <v>0</v>
      </c>
      <c r="AG952" s="75">
        <f ca="1">(s!AT952*OFFSET(m!C$26,0,s!D952)/MAX(0.0001,s!AS952*OFFSET(m!C$25,0,s!D952))-1)*(AC952*COS(AR952*PI()/180)-AB952*SIN(AR952*PI()/180))</f>
        <v>-0.30259126224676552</v>
      </c>
      <c r="AH952" s="18">
        <f t="shared" ca="1" si="174"/>
        <v>35.17839537769256</v>
      </c>
      <c r="AI952" s="76">
        <f ca="1">s!AR952/s!P952*(m!$D$26*m!$D$28-m!$D$25*m!$D$27)</f>
        <v>7.8857915527634121E-8</v>
      </c>
      <c r="AJ952" s="76">
        <f ca="1">2*AI952*COS(PI()/180*(AH952-AQ952-2*m!$D$44))+s!R952</f>
        <v>1.2887006662743724E-7</v>
      </c>
      <c r="AK952" s="76">
        <f ca="1">AI952*SIN(PI()/180*(AH952-AQ952-2*m!$D$44))</f>
        <v>4.5460942832539777E-8</v>
      </c>
      <c r="AL952" s="16">
        <f t="shared" ca="1" si="175"/>
        <v>-20.21198735405541</v>
      </c>
      <c r="AM952" s="16">
        <f t="shared" ca="1" si="176"/>
        <v>-0.72858004916666397</v>
      </c>
      <c r="AN952" s="16">
        <f ca="1">AH952+IF(m!$A$44="+",AM952)</f>
        <v>35.17839537769256</v>
      </c>
      <c r="AO952" s="16">
        <f t="shared" ca="1" si="169"/>
        <v>0</v>
      </c>
      <c r="AQ952" s="16">
        <f ca="1">180/PI()*ATAN2(s!K952,s!M952)</f>
        <v>-2.5776595962333788E-2</v>
      </c>
      <c r="AR952" s="16">
        <f ca="1">IF(m!$A$44="+",AN952,0.5*(AH952+AQ952))</f>
        <v>17.576309390865113</v>
      </c>
      <c r="AT952" s="77">
        <v>347</v>
      </c>
      <c r="AU952" s="77">
        <f ca="1">180/PI()*ATAN(TAN(PI()/180*OFFSET(m!$C$39,0,N952))*(1-O952)+TAN(PI()/180*OFFSET(m!$C$39,0,N952+1))*O952)</f>
        <v>8.1822189626320956</v>
      </c>
      <c r="AV952" s="77">
        <f ca="1">IF(A952&lt;m!D$37,180/PI()*ATAN2(s!K952,MAX(s!M952,1))+AT952,AU952)</f>
        <v>8.1822189626320956</v>
      </c>
      <c r="AW952" s="16">
        <f t="shared" ca="1" si="170"/>
        <v>8.1822189626320956</v>
      </c>
    </row>
    <row r="953" spans="1:49" x14ac:dyDescent="0.2">
      <c r="A953" s="19">
        <f>s!A953</f>
        <v>948</v>
      </c>
      <c r="B953" s="19" t="b">
        <f ca="1">s!D953</f>
        <v>0</v>
      </c>
      <c r="D953" s="16">
        <f t="shared" ca="1" si="166"/>
        <v>8.1822189626320956</v>
      </c>
      <c r="E953" s="16">
        <f ca="1">IF(m!$A$35="+",AR953,D953)</f>
        <v>8.1822189626320956</v>
      </c>
      <c r="F953" s="16">
        <f ca="1">IF(AND(m!$A$41="+",m!$A$42="+",A953&lt;m!$D$42),m!$D$41,MAX(-90,L953-K953))</f>
        <v>-90</v>
      </c>
      <c r="G953" s="16">
        <f ca="1">IF(AND(m!$A$41="+",m!$A$42="+",A953&lt;m!$D$42),m!$D$41,MIN(90,L953+K953))</f>
        <v>89.974127116445274</v>
      </c>
      <c r="H953" s="16">
        <f t="shared" ca="1" si="171"/>
        <v>8.1822189626320956</v>
      </c>
      <c r="I953" s="16">
        <f t="shared" ca="1" si="172"/>
        <v>8.1822189626320956</v>
      </c>
      <c r="K953" s="13">
        <f>IF(m!$A$45="+",MIN(90,180/PI()*m!D$45/s!AR953),90)</f>
        <v>90</v>
      </c>
      <c r="L953" s="13">
        <f ca="1">180/PI()*ATAN2(s!K953,s!M953)</f>
        <v>-2.5872883554730813E-2</v>
      </c>
      <c r="N953" s="9">
        <f ca="1">MATCH(A953,m!C$31:G$31)-1</f>
        <v>2</v>
      </c>
      <c r="O953" s="16">
        <f ca="1">MAX(0, (A953-OFFSET(m!C$31,0,N953))/(OFFSET(m!C$31,0,N953+1)-OFFSET(m!C$31,0,N953)))</f>
        <v>0</v>
      </c>
      <c r="Q953" s="16">
        <f ca="1">180/PI()*ATAN(TAN(PI()/180*OFFSET(m!$C$32,0,N953))*(1-O953)+TAN(PI()/180*OFFSET(m!$C$32,0,N953+1))*O953)</f>
        <v>0</v>
      </c>
      <c r="R953" s="16">
        <f t="shared" ca="1" si="167"/>
        <v>0</v>
      </c>
      <c r="T953" s="18">
        <f ca="1">IF(N953=N952,T952+(2/(1000*m!$P$7+s!H952)*(T952*s!M952-U952*s!L952)+W952*T952-X952*s!K952/MAX(s!N952,1)^2)*m!$O$24,COS(OFFSET(m!$C$33,0,N953)*PI()/180))</f>
        <v>0.81649929027410251</v>
      </c>
      <c r="U953" s="18">
        <f ca="1">IF(N953=N952,U952+(-V952+2/(1000*m!$P$7+s!H952)*T952*s!L952+W952*U952-X952*s!M952/MAX(s!N952,1)^2)*m!$O$24,SIN(OFFSET(m!$C$33,0,N953)*PI()/180))</f>
        <v>0.57841862569015212</v>
      </c>
      <c r="V953" s="10">
        <f ca="1">IF(N953=N952,V952+m!$P$13*m!$P$5/100000*X952*m!$O$24,OFFSET(m!$C$34,0,N953)/10000)</f>
        <v>0</v>
      </c>
      <c r="W953" s="20">
        <f ca="1">0.5/s!P953*s!AS953*OFFSET(m!C$25,0,B953)*m!$P$13*s!AN953*s!N953</f>
        <v>0</v>
      </c>
      <c r="X953" s="20">
        <f ca="1">(T953*s!AW953+U953*s!AX953)/s!P953</f>
        <v>0</v>
      </c>
      <c r="Y953" s="18">
        <f t="shared" ca="1" si="173"/>
        <v>35.314248830254378</v>
      </c>
      <c r="Z953" s="16">
        <f t="shared" ca="1" si="168"/>
        <v>0</v>
      </c>
      <c r="AB953" s="18">
        <f ca="1">IF(N953=N952,AB952+2/(1000*m!$P$7+s!H952)*(AB952*s!M952-AC952*s!L952)+AE952*AB952-AF952*s!K952/MAX(s!N952,1)^2-AE952*AG952*SIN(AN952*PI()/180),COS(PI()/180*OFFSET(m!$C$35,0,N953)))</f>
        <v>0.81649929027410251</v>
      </c>
      <c r="AC953" s="18">
        <f ca="1">IF(N953=N952,AC952+(-AD952+2/(1000*m!$P$7+s!H952)*AB952*s!L952+AE952*AC952-AF952*s!M952/MAX(s!N952,1)^2+AE952*AG952*COS(AN952*PI()/180))*m!$O$24,SIN(PI()/180*OFFSET(m!C$35,0,N953)))</f>
        <v>0.57841862569015212</v>
      </c>
      <c r="AD953" s="10">
        <f ca="1">IF(N953=N952,AD952+m!$P$13*m!$P$5/100000*AF952*m!$O$24,OFFSET(m!$C$36,0,N953)/10000)</f>
        <v>0</v>
      </c>
      <c r="AE953" s="75">
        <f ca="1">0.5/s!P953*s!AS953*OFFSET(m!C$25,0,B953)*m!$P$13*s!AN953*s!N953</f>
        <v>0</v>
      </c>
      <c r="AF953" s="75">
        <f ca="1">(AB953*s!AW953+AC953*s!AX953)/s!P953</f>
        <v>0</v>
      </c>
      <c r="AG953" s="75">
        <f ca="1">(s!AT953*OFFSET(m!C$26,0,s!D953)/MAX(0.0001,s!AS953*OFFSET(m!C$25,0,s!D953))-1)*(AC953*COS(AR953*PI()/180)-AB953*SIN(AR953*PI()/180))</f>
        <v>-0.30372323075224594</v>
      </c>
      <c r="AH953" s="18">
        <f t="shared" ca="1" si="174"/>
        <v>35.314248830254378</v>
      </c>
      <c r="AI953" s="76">
        <f ca="1">s!AR953/s!P953*(m!$D$26*m!$D$28-m!$D$25*m!$D$27)</f>
        <v>7.8897810885717903E-8</v>
      </c>
      <c r="AJ953" s="76">
        <f ca="1">2*AI953*COS(PI()/180*(AH953-AQ953-2*m!$D$44))+s!R953</f>
        <v>1.287190551822264E-7</v>
      </c>
      <c r="AK953" s="76">
        <f ca="1">AI953*SIN(PI()/180*(AH953-AQ953-2*m!$D$44))</f>
        <v>4.5636780898823774E-8</v>
      </c>
      <c r="AL953" s="16">
        <f t="shared" ca="1" si="175"/>
        <v>-20.313969305975036</v>
      </c>
      <c r="AM953" s="16">
        <f t="shared" ca="1" si="176"/>
        <v>-0.73388186250012055</v>
      </c>
      <c r="AN953" s="16">
        <f ca="1">AH953+IF(m!$A$44="+",AM953)</f>
        <v>35.314248830254378</v>
      </c>
      <c r="AO953" s="16">
        <f t="shared" ca="1" si="169"/>
        <v>0</v>
      </c>
      <c r="AQ953" s="16">
        <f ca="1">180/PI()*ATAN2(s!K953,s!M953)</f>
        <v>-2.5872883554730813E-2</v>
      </c>
      <c r="AR953" s="16">
        <f ca="1">IF(m!$A$44="+",AN953,0.5*(AH953+AQ953))</f>
        <v>17.644187973349823</v>
      </c>
      <c r="AT953" s="77">
        <v>348</v>
      </c>
      <c r="AU953" s="77">
        <f ca="1">180/PI()*ATAN(TAN(PI()/180*OFFSET(m!$C$39,0,N953))*(1-O953)+TAN(PI()/180*OFFSET(m!$C$39,0,N953+1))*O953)</f>
        <v>8.1822189626320956</v>
      </c>
      <c r="AV953" s="77">
        <f ca="1">IF(A953&lt;m!D$37,180/PI()*ATAN2(s!K953,MAX(s!M953,1))+AT953,AU953)</f>
        <v>8.1822189626320956</v>
      </c>
      <c r="AW953" s="16">
        <f t="shared" ca="1" si="170"/>
        <v>8.1822189626320956</v>
      </c>
    </row>
    <row r="954" spans="1:49" x14ac:dyDescent="0.2">
      <c r="A954" s="19">
        <f>s!A954</f>
        <v>949</v>
      </c>
      <c r="B954" s="19" t="b">
        <f ca="1">s!D954</f>
        <v>0</v>
      </c>
      <c r="D954" s="16">
        <f t="shared" ca="1" si="166"/>
        <v>8.1822189626320956</v>
      </c>
      <c r="E954" s="16">
        <f ca="1">IF(m!$A$35="+",AR954,D954)</f>
        <v>8.1822189626320956</v>
      </c>
      <c r="F954" s="16">
        <f ca="1">IF(AND(m!$A$41="+",m!$A$42="+",A954&lt;m!$D$42),m!$D$41,MAX(-90,L954-K954))</f>
        <v>-90</v>
      </c>
      <c r="G954" s="16">
        <f ca="1">IF(AND(m!$A$41="+",m!$A$42="+",A954&lt;m!$D$42),m!$D$41,MIN(90,L954+K954))</f>
        <v>89.974030865123268</v>
      </c>
      <c r="H954" s="16">
        <f t="shared" ca="1" si="171"/>
        <v>8.1822189626320956</v>
      </c>
      <c r="I954" s="16">
        <f t="shared" ca="1" si="172"/>
        <v>8.1822189626320956</v>
      </c>
      <c r="K954" s="13">
        <f>IF(m!$A$45="+",MIN(90,180/PI()*m!D$45/s!AR954),90)</f>
        <v>90</v>
      </c>
      <c r="L954" s="13">
        <f ca="1">180/PI()*ATAN2(s!K954,s!M954)</f>
        <v>-2.5969134876734096E-2</v>
      </c>
      <c r="N954" s="9">
        <f ca="1">MATCH(A954,m!C$31:G$31)-1</f>
        <v>2</v>
      </c>
      <c r="O954" s="16">
        <f ca="1">MAX(0, (A954-OFFSET(m!C$31,0,N954))/(OFFSET(m!C$31,0,N954+1)-OFFSET(m!C$31,0,N954)))</f>
        <v>0</v>
      </c>
      <c r="Q954" s="16">
        <f ca="1">180/PI()*ATAN(TAN(PI()/180*OFFSET(m!$C$32,0,N954))*(1-O954)+TAN(PI()/180*OFFSET(m!$C$32,0,N954+1))*O954)</f>
        <v>0</v>
      </c>
      <c r="R954" s="16">
        <f t="shared" ca="1" si="167"/>
        <v>0</v>
      </c>
      <c r="T954" s="18">
        <f ca="1">IF(N954=N953,T953+(2/(1000*m!$P$7+s!H953)*(T953*s!M953-U953*s!L953)+W953*T953-X953*s!K953/MAX(s!N953,1)^2)*m!$O$24,COS(OFFSET(m!$C$33,0,N954)*PI()/180))</f>
        <v>0.8151272425448749</v>
      </c>
      <c r="U954" s="18">
        <f ca="1">IF(N954=N953,U953+(-V953+2/(1000*m!$P$7+s!H953)*T953*s!L953+W953*U953-X953*s!M953/MAX(s!N953,1)^2)*m!$O$24,SIN(OFFSET(m!$C$33,0,N954)*PI()/180))</f>
        <v>0.58035422837611605</v>
      </c>
      <c r="V954" s="10">
        <f ca="1">IF(N954=N953,V953+m!$P$13*m!$P$5/100000*X953*m!$O$24,OFFSET(m!$C$34,0,N954)/10000)</f>
        <v>0</v>
      </c>
      <c r="W954" s="20">
        <f ca="1">0.5/s!P954*s!AS954*OFFSET(m!C$25,0,B954)*m!$P$13*s!AN954*s!N954</f>
        <v>0</v>
      </c>
      <c r="X954" s="20">
        <f ca="1">(T954*s!AW954+U954*s!AX954)/s!P954</f>
        <v>0</v>
      </c>
      <c r="Y954" s="18">
        <f t="shared" ca="1" si="173"/>
        <v>35.450102572694838</v>
      </c>
      <c r="Z954" s="16">
        <f t="shared" ca="1" si="168"/>
        <v>0</v>
      </c>
      <c r="AB954" s="18">
        <f ca="1">IF(N954=N953,AB953+2/(1000*m!$P$7+s!H953)*(AB953*s!M953-AC953*s!L953)+AE953*AB953-AF953*s!K953/MAX(s!N953,1)^2-AE953*AG953*SIN(AN953*PI()/180),COS(PI()/180*OFFSET(m!$C$35,0,N954)))</f>
        <v>0.8151272425448749</v>
      </c>
      <c r="AC954" s="18">
        <f ca="1">IF(N954=N953,AC953+(-AD953+2/(1000*m!$P$7+s!H953)*AB953*s!L953+AE953*AC953-AF953*s!M953/MAX(s!N953,1)^2+AE953*AG953*COS(AN953*PI()/180))*m!$O$24,SIN(PI()/180*OFFSET(m!C$35,0,N954)))</f>
        <v>0.58035422837611605</v>
      </c>
      <c r="AD954" s="10">
        <f ca="1">IF(N954=N953,AD953+m!$P$13*m!$P$5/100000*AF953*m!$O$24,OFFSET(m!$C$36,0,N954)/10000)</f>
        <v>0</v>
      </c>
      <c r="AE954" s="75">
        <f ca="1">0.5/s!P954*s!AS954*OFFSET(m!C$25,0,B954)*m!$P$13*s!AN954*s!N954</f>
        <v>0</v>
      </c>
      <c r="AF954" s="75">
        <f ca="1">(AB954*s!AW954+AC954*s!AX954)/s!P954</f>
        <v>0</v>
      </c>
      <c r="AG954" s="75">
        <f ca="1">(s!AT954*OFFSET(m!C$26,0,s!D954)/MAX(0.0001,s!AS954*OFFSET(m!C$25,0,s!D954))-1)*(AC954*COS(AR954*PI()/180)-AB954*SIN(AR954*PI()/180))</f>
        <v>-0.304854778606097</v>
      </c>
      <c r="AH954" s="18">
        <f t="shared" ca="1" si="174"/>
        <v>35.450102572694831</v>
      </c>
      <c r="AI954" s="76">
        <f ca="1">s!AR954/s!P954*(m!$D$26*m!$D$28-m!$D$25*m!$D$27)</f>
        <v>7.8937875630971676E-8</v>
      </c>
      <c r="AJ954" s="76">
        <f ca="1">2*AI954*COS(PI()/180*(AH954-AQ954-2*m!$D$44))+s!R954</f>
        <v>1.2856737549991268E-7</v>
      </c>
      <c r="AK954" s="76">
        <f ca="1">AI954*SIN(PI()/180*(AH954-AQ954-2*m!$D$44))</f>
        <v>4.5812615057392935E-8</v>
      </c>
      <c r="AL954" s="16">
        <f t="shared" ca="1" si="175"/>
        <v>-20.416295199616044</v>
      </c>
      <c r="AM954" s="16">
        <f t="shared" ca="1" si="176"/>
        <v>-0.73920026278211393</v>
      </c>
      <c r="AN954" s="16">
        <f ca="1">AH954+IF(m!$A$44="+",AM954)</f>
        <v>35.450102572694831</v>
      </c>
      <c r="AO954" s="16">
        <f t="shared" ca="1" si="169"/>
        <v>0</v>
      </c>
      <c r="AQ954" s="16">
        <f ca="1">180/PI()*ATAN2(s!K954,s!M954)</f>
        <v>-2.5969134876734096E-2</v>
      </c>
      <c r="AR954" s="16">
        <f ca="1">IF(m!$A$44="+",AN954,0.5*(AH954+AQ954))</f>
        <v>17.71206671890905</v>
      </c>
      <c r="AT954" s="77">
        <v>349</v>
      </c>
      <c r="AU954" s="77">
        <f ca="1">180/PI()*ATAN(TAN(PI()/180*OFFSET(m!$C$39,0,N954))*(1-O954)+TAN(PI()/180*OFFSET(m!$C$39,0,N954+1))*O954)</f>
        <v>8.1822189626320956</v>
      </c>
      <c r="AV954" s="77">
        <f ca="1">IF(A954&lt;m!D$37,180/PI()*ATAN2(s!K954,MAX(s!M954,1))+AT954,AU954)</f>
        <v>8.1822189626320956</v>
      </c>
      <c r="AW954" s="16">
        <f t="shared" ca="1" si="170"/>
        <v>8.1822189626320956</v>
      </c>
    </row>
    <row r="955" spans="1:49" x14ac:dyDescent="0.2">
      <c r="A955" s="19">
        <f>s!A955</f>
        <v>950</v>
      </c>
      <c r="B955" s="19" t="b">
        <f ca="1">s!D955</f>
        <v>0</v>
      </c>
      <c r="D955" s="16">
        <f t="shared" ca="1" si="166"/>
        <v>8.1822189626320956</v>
      </c>
      <c r="E955" s="16">
        <f ca="1">IF(m!$A$35="+",AR955,D955)</f>
        <v>8.1822189626320956</v>
      </c>
      <c r="F955" s="16">
        <f ca="1">IF(AND(m!$A$41="+",m!$A$42="+",A955&lt;m!$D$42),m!$D$41,MAX(-90,L955-K955))</f>
        <v>-90</v>
      </c>
      <c r="G955" s="16">
        <f ca="1">IF(AND(m!$A$41="+",m!$A$42="+",A955&lt;m!$D$42),m!$D$41,MIN(90,L955+K955))</f>
        <v>89.973934650207198</v>
      </c>
      <c r="H955" s="16">
        <f t="shared" ca="1" si="171"/>
        <v>8.1822189626320956</v>
      </c>
      <c r="I955" s="16">
        <f t="shared" ca="1" si="172"/>
        <v>8.1822189626320956</v>
      </c>
      <c r="K955" s="13">
        <f>IF(m!$A$45="+",MIN(90,180/PI()*m!D$45/s!AR955),90)</f>
        <v>90</v>
      </c>
      <c r="L955" s="13">
        <f ca="1">180/PI()*ATAN2(s!K955,s!M955)</f>
        <v>-2.6065349792804792E-2</v>
      </c>
      <c r="N955" s="9">
        <f ca="1">MATCH(A955,m!C$31:G$31)-1</f>
        <v>2</v>
      </c>
      <c r="O955" s="16">
        <f ca="1">MAX(0, (A955-OFFSET(m!C$31,0,N955))/(OFFSET(m!C$31,0,N955+1)-OFFSET(m!C$31,0,N955)))</f>
        <v>0</v>
      </c>
      <c r="Q955" s="16">
        <f ca="1">180/PI()*ATAN(TAN(PI()/180*OFFSET(m!$C$32,0,N955))*(1-O955)+TAN(PI()/180*OFFSET(m!$C$32,0,N955+1))*O955)</f>
        <v>0</v>
      </c>
      <c r="R955" s="16">
        <f t="shared" ca="1" si="167"/>
        <v>0</v>
      </c>
      <c r="T955" s="18">
        <f ca="1">IF(N955=N954,T954+(2/(1000*m!$P$7+s!H954)*(T954*s!M954-U954*s!L954)+W954*T954-X954*s!K954/MAX(s!N954,1)^2)*m!$O$24,COS(OFFSET(m!$C$33,0,N955)*PI()/180))</f>
        <v>0.81375060312225089</v>
      </c>
      <c r="U955" s="18">
        <f ca="1">IF(N955=N954,U954+(-V954+2/(1000*m!$P$7+s!H954)*T954*s!L954+W954*U954-X954*s!M954/MAX(s!N954,1)^2)*m!$O$24,SIN(OFFSET(m!$C$33,0,N955)*PI()/180))</f>
        <v>0.58228658046211612</v>
      </c>
      <c r="V955" s="10">
        <f ca="1">IF(N955=N954,V954+m!$P$13*m!$P$5/100000*X954*m!$O$24,OFFSET(m!$C$34,0,N955)/10000)</f>
        <v>0</v>
      </c>
      <c r="W955" s="20">
        <f ca="1">0.5/s!P955*s!AS955*OFFSET(m!C$25,0,B955)*m!$P$13*s!AN955*s!N955</f>
        <v>0</v>
      </c>
      <c r="X955" s="20">
        <f ca="1">(T955*s!AW955+U955*s!AX955)/s!P955</f>
        <v>0</v>
      </c>
      <c r="Y955" s="18">
        <f t="shared" ca="1" si="173"/>
        <v>35.585956605212964</v>
      </c>
      <c r="Z955" s="16">
        <f t="shared" ca="1" si="168"/>
        <v>0</v>
      </c>
      <c r="AB955" s="18">
        <f ca="1">IF(N955=N954,AB954+2/(1000*m!$P$7+s!H954)*(AB954*s!M954-AC954*s!L954)+AE954*AB954-AF954*s!K954/MAX(s!N954,1)^2-AE954*AG954*SIN(AN954*PI()/180),COS(PI()/180*OFFSET(m!$C$35,0,N955)))</f>
        <v>0.81375060312225089</v>
      </c>
      <c r="AC955" s="18">
        <f ca="1">IF(N955=N954,AC954+(-AD954+2/(1000*m!$P$7+s!H954)*AB954*s!L954+AE954*AC954-AF954*s!M954/MAX(s!N954,1)^2+AE954*AG954*COS(AN954*PI()/180))*m!$O$24,SIN(PI()/180*OFFSET(m!C$35,0,N955)))</f>
        <v>0.58228658046211612</v>
      </c>
      <c r="AD955" s="10">
        <f ca="1">IF(N955=N954,AD954+m!$P$13*m!$P$5/100000*AF954*m!$O$24,OFFSET(m!$C$36,0,N955)/10000)</f>
        <v>0</v>
      </c>
      <c r="AE955" s="75">
        <f ca="1">0.5/s!P955*s!AS955*OFFSET(m!C$25,0,B955)*m!$P$13*s!AN955*s!N955</f>
        <v>0</v>
      </c>
      <c r="AF955" s="75">
        <f ca="1">(AB955*s!AW955+AC955*s!AX955)/s!P955</f>
        <v>0</v>
      </c>
      <c r="AG955" s="75">
        <f ca="1">(s!AT955*OFFSET(m!C$26,0,s!D955)/MAX(0.0001,s!AS955*OFFSET(m!C$25,0,s!D955))-1)*(AC955*COS(AR955*PI()/180)-AB955*SIN(AR955*PI()/180))</f>
        <v>-0.3059859042178722</v>
      </c>
      <c r="AH955" s="18">
        <f t="shared" ca="1" si="174"/>
        <v>35.585956605212964</v>
      </c>
      <c r="AI955" s="76">
        <f ca="1">s!AR955/s!P955*(m!$D$26*m!$D$28-m!$D$25*m!$D$27)</f>
        <v>7.8978109945396163E-8</v>
      </c>
      <c r="AJ955" s="76">
        <f ca="1">2*AI955*COS(PI()/180*(AH955-AQ955-2*m!$D$44))+s!R955</f>
        <v>1.284150265930116E-7</v>
      </c>
      <c r="AK955" s="76">
        <f ca="1">AI955*SIN(PI()/180*(AH955-AQ955-2*m!$D$44))</f>
        <v>4.5988445144689494E-8</v>
      </c>
      <c r="AL955" s="16">
        <f t="shared" ca="1" si="175"/>
        <v>-20.518967935976782</v>
      </c>
      <c r="AM955" s="16">
        <f t="shared" ca="1" si="176"/>
        <v>-0.74453522574099829</v>
      </c>
      <c r="AN955" s="16">
        <f ca="1">AH955+IF(m!$A$44="+",AM955)</f>
        <v>35.585956605212964</v>
      </c>
      <c r="AO955" s="16">
        <f t="shared" ca="1" si="169"/>
        <v>0</v>
      </c>
      <c r="AQ955" s="16">
        <f ca="1">180/PI()*ATAN2(s!K955,s!M955)</f>
        <v>-2.6065349792804792E-2</v>
      </c>
      <c r="AR955" s="16">
        <f ca="1">IF(m!$A$44="+",AN955,0.5*(AH955+AQ955))</f>
        <v>17.779945627710081</v>
      </c>
      <c r="AT955" s="77">
        <v>350</v>
      </c>
      <c r="AU955" s="77">
        <f ca="1">180/PI()*ATAN(TAN(PI()/180*OFFSET(m!$C$39,0,N955))*(1-O955)+TAN(PI()/180*OFFSET(m!$C$39,0,N955+1))*O955)</f>
        <v>8.1822189626320956</v>
      </c>
      <c r="AV955" s="77">
        <f ca="1">IF(A955&lt;m!D$37,180/PI()*ATAN2(s!K955,MAX(s!M955,1))+AT955,AU955)</f>
        <v>8.1822189626320956</v>
      </c>
      <c r="AW955" s="16">
        <f t="shared" ca="1" si="170"/>
        <v>8.1822189626320956</v>
      </c>
    </row>
    <row r="956" spans="1:49" x14ac:dyDescent="0.2">
      <c r="A956" s="19">
        <f>s!A956</f>
        <v>951</v>
      </c>
      <c r="B956" s="19" t="b">
        <f ca="1">s!D956</f>
        <v>0</v>
      </c>
      <c r="D956" s="16">
        <f t="shared" ca="1" si="166"/>
        <v>8.1822189626320956</v>
      </c>
      <c r="E956" s="16">
        <f ca="1">IF(m!$A$35="+",AR956,D956)</f>
        <v>8.1822189626320956</v>
      </c>
      <c r="F956" s="16">
        <f ca="1">IF(AND(m!$A$41="+",m!$A$42="+",A956&lt;m!$D$42),m!$D$41,MAX(-90,L956-K956))</f>
        <v>-90</v>
      </c>
      <c r="G956" s="16">
        <f ca="1">IF(AND(m!$A$41="+",m!$A$42="+",A956&lt;m!$D$42),m!$D$41,MIN(90,L956+K956))</f>
        <v>89.973838471832551</v>
      </c>
      <c r="H956" s="16">
        <f t="shared" ca="1" si="171"/>
        <v>8.1822189626320956</v>
      </c>
      <c r="I956" s="16">
        <f t="shared" ca="1" si="172"/>
        <v>8.1822189626320956</v>
      </c>
      <c r="K956" s="13">
        <f>IF(m!$A$45="+",MIN(90,180/PI()*m!D$45/s!AR956),90)</f>
        <v>90</v>
      </c>
      <c r="L956" s="13">
        <f ca="1">180/PI()*ATAN2(s!K956,s!M956)</f>
        <v>-2.6161528167454529E-2</v>
      </c>
      <c r="N956" s="9">
        <f ca="1">MATCH(A956,m!C$31:G$31)-1</f>
        <v>2</v>
      </c>
      <c r="O956" s="16">
        <f ca="1">MAX(0, (A956-OFFSET(m!C$31,0,N956))/(OFFSET(m!C$31,0,N956+1)-OFFSET(m!C$31,0,N956)))</f>
        <v>0</v>
      </c>
      <c r="Q956" s="16">
        <f ca="1">180/PI()*ATAN(TAN(PI()/180*OFFSET(m!$C$32,0,N956))*(1-O956)+TAN(PI()/180*OFFSET(m!$C$32,0,N956+1))*O956)</f>
        <v>0</v>
      </c>
      <c r="R956" s="16">
        <f t="shared" ca="1" si="167"/>
        <v>0</v>
      </c>
      <c r="T956" s="18">
        <f ca="1">IF(N956=N955,T955+(2/(1000*m!$P$7+s!H955)*(T955*s!M955-U955*s!L955)+W955*T955-X955*s!K955/MAX(s!N955,1)^2)*m!$O$24,COS(OFFSET(m!$C$33,0,N956)*PI()/180))</f>
        <v>0.81236937971386525</v>
      </c>
      <c r="U956" s="18">
        <f ca="1">IF(N956=N955,U955+(-V955+2/(1000*m!$P$7+s!H955)*T955*s!L955+W955*U955-X955*s!M955/MAX(s!N955,1)^2)*m!$O$24,SIN(OFFSET(m!$C$33,0,N956)*PI()/180))</f>
        <v>0.58421567106370453</v>
      </c>
      <c r="V956" s="10">
        <f ca="1">IF(N956=N955,V955+m!$P$13*m!$P$5/100000*X955*m!$O$24,OFFSET(m!$C$34,0,N956)/10000)</f>
        <v>0</v>
      </c>
      <c r="W956" s="20">
        <f ca="1">0.5/s!P956*s!AS956*OFFSET(m!C$25,0,B956)*m!$P$13*s!AN956*s!N956</f>
        <v>0</v>
      </c>
      <c r="X956" s="20">
        <f ca="1">(T956*s!AW956+U956*s!AX956)/s!P956</f>
        <v>0</v>
      </c>
      <c r="Y956" s="18">
        <f t="shared" ca="1" si="173"/>
        <v>35.72181092799925</v>
      </c>
      <c r="Z956" s="16">
        <f t="shared" ca="1" si="168"/>
        <v>0</v>
      </c>
      <c r="AB956" s="18">
        <f ca="1">IF(N956=N955,AB955+2/(1000*m!$P$7+s!H955)*(AB955*s!M955-AC955*s!L955)+AE955*AB955-AF955*s!K955/MAX(s!N955,1)^2-AE955*AG955*SIN(AN955*PI()/180),COS(PI()/180*OFFSET(m!$C$35,0,N956)))</f>
        <v>0.81236937971386525</v>
      </c>
      <c r="AC956" s="18">
        <f ca="1">IF(N956=N955,AC955+(-AD955+2/(1000*m!$P$7+s!H955)*AB955*s!L955+AE955*AC955-AF955*s!M955/MAX(s!N955,1)^2+AE955*AG955*COS(AN955*PI()/180))*m!$O$24,SIN(PI()/180*OFFSET(m!C$35,0,N956)))</f>
        <v>0.58421567106370453</v>
      </c>
      <c r="AD956" s="10">
        <f ca="1">IF(N956=N955,AD955+m!$P$13*m!$P$5/100000*AF955*m!$O$24,OFFSET(m!$C$36,0,N956)/10000)</f>
        <v>0</v>
      </c>
      <c r="AE956" s="75">
        <f ca="1">0.5/s!P956*s!AS956*OFFSET(m!C$25,0,B956)*m!$P$13*s!AN956*s!N956</f>
        <v>0</v>
      </c>
      <c r="AF956" s="75">
        <f ca="1">(AB956*s!AW956+AC956*s!AX956)/s!P956</f>
        <v>0</v>
      </c>
      <c r="AG956" s="75">
        <f ca="1">(s!AT956*OFFSET(m!C$26,0,s!D956)/MAX(0.0001,s!AS956*OFFSET(m!C$25,0,s!D956))-1)*(AC956*COS(AR956*PI()/180)-AB956*SIN(AR956*PI()/180))</f>
        <v>-0.30711660599772117</v>
      </c>
      <c r="AH956" s="18">
        <f t="shared" ca="1" si="174"/>
        <v>35.721810927999258</v>
      </c>
      <c r="AI956" s="76">
        <f ca="1">s!AR956/s!P956*(m!$D$26*m!$D$28-m!$D$25*m!$D$27)</f>
        <v>7.9018514011755624E-8</v>
      </c>
      <c r="AJ956" s="76">
        <f ca="1">2*AI956*COS(PI()/180*(AH956-AQ956-2*m!$D$44))+s!R956</f>
        <v>1.2826200747052149E-7</v>
      </c>
      <c r="AK956" s="76">
        <f ca="1">AI956*SIN(PI()/180*(AH956-AQ956-2*m!$D$44))</f>
        <v>4.6164270995370349E-8</v>
      </c>
      <c r="AL956" s="16">
        <f t="shared" ca="1" si="175"/>
        <v>-20.62199044359123</v>
      </c>
      <c r="AM956" s="16">
        <f t="shared" ca="1" si="176"/>
        <v>-0.7498867272263352</v>
      </c>
      <c r="AN956" s="16">
        <f ca="1">AH956+IF(m!$A$44="+",AM956)</f>
        <v>35.721810927999258</v>
      </c>
      <c r="AO956" s="16">
        <f t="shared" ca="1" si="169"/>
        <v>0</v>
      </c>
      <c r="AQ956" s="16">
        <f ca="1">180/PI()*ATAN2(s!K956,s!M956)</f>
        <v>-2.6161528167454529E-2</v>
      </c>
      <c r="AR956" s="16">
        <f ca="1">IF(m!$A$44="+",AN956,0.5*(AH956+AQ956))</f>
        <v>17.8478246999159</v>
      </c>
      <c r="AT956" s="77">
        <v>351</v>
      </c>
      <c r="AU956" s="77">
        <f ca="1">180/PI()*ATAN(TAN(PI()/180*OFFSET(m!$C$39,0,N956))*(1-O956)+TAN(PI()/180*OFFSET(m!$C$39,0,N956+1))*O956)</f>
        <v>8.1822189626320956</v>
      </c>
      <c r="AV956" s="77">
        <f ca="1">IF(A956&lt;m!D$37,180/PI()*ATAN2(s!K956,MAX(s!M956,1))+AT956,AU956)</f>
        <v>8.1822189626320956</v>
      </c>
      <c r="AW956" s="16">
        <f t="shared" ca="1" si="170"/>
        <v>8.1822189626320956</v>
      </c>
    </row>
    <row r="957" spans="1:49" x14ac:dyDescent="0.2">
      <c r="A957" s="19">
        <f>s!A957</f>
        <v>952</v>
      </c>
      <c r="B957" s="19" t="b">
        <f ca="1">s!D957</f>
        <v>0</v>
      </c>
      <c r="D957" s="16">
        <f t="shared" ca="1" si="166"/>
        <v>8.1822189626320956</v>
      </c>
      <c r="E957" s="16">
        <f ca="1">IF(m!$A$35="+",AR957,D957)</f>
        <v>8.1822189626320956</v>
      </c>
      <c r="F957" s="16">
        <f ca="1">IF(AND(m!$A$41="+",m!$A$42="+",A957&lt;m!$D$42),m!$D$41,MAX(-90,L957-K957))</f>
        <v>-90</v>
      </c>
      <c r="G957" s="16">
        <f ca="1">IF(AND(m!$A$41="+",m!$A$42="+",A957&lt;m!$D$42),m!$D$41,MIN(90,L957+K957))</f>
        <v>89.973742330134755</v>
      </c>
      <c r="H957" s="16">
        <f t="shared" ca="1" si="171"/>
        <v>8.1822189626320956</v>
      </c>
      <c r="I957" s="16">
        <f t="shared" ca="1" si="172"/>
        <v>8.1822189626320956</v>
      </c>
      <c r="K957" s="13">
        <f>IF(m!$A$45="+",MIN(90,180/PI()*m!D$45/s!AR957),90)</f>
        <v>90</v>
      </c>
      <c r="L957" s="13">
        <f ca="1">180/PI()*ATAN2(s!K957,s!M957)</f>
        <v>-2.6257669865245602E-2</v>
      </c>
      <c r="N957" s="9">
        <f ca="1">MATCH(A957,m!C$31:G$31)-1</f>
        <v>2</v>
      </c>
      <c r="O957" s="16">
        <f ca="1">MAX(0, (A957-OFFSET(m!C$31,0,N957))/(OFFSET(m!C$31,0,N957+1)-OFFSET(m!C$31,0,N957)))</f>
        <v>0</v>
      </c>
      <c r="Q957" s="16">
        <f ca="1">180/PI()*ATAN(TAN(PI()/180*OFFSET(m!$C$32,0,N957))*(1-O957)+TAN(PI()/180*OFFSET(m!$C$32,0,N957+1))*O957)</f>
        <v>0</v>
      </c>
      <c r="R957" s="16">
        <f t="shared" ca="1" si="167"/>
        <v>0</v>
      </c>
      <c r="T957" s="18">
        <f ca="1">IF(N957=N956,T956+(2/(1000*m!$P$7+s!H956)*(T956*s!M956-U956*s!L956)+W956*T956-X956*s!K956/MAX(s!N956,1)^2)*m!$O$24,COS(OFFSET(m!$C$33,0,N957)*PI()/180))</f>
        <v>0.81098358005317184</v>
      </c>
      <c r="U957" s="18">
        <f ca="1">IF(N957=N956,U956+(-V956+2/(1000*m!$P$7+s!H956)*T956*s!L956+W956*U956-X956*s!M956/MAX(s!N956,1)^2)*m!$O$24,SIN(OFFSET(m!$C$33,0,N957)*PI()/180))</f>
        <v>0.58614148931463128</v>
      </c>
      <c r="V957" s="10">
        <f ca="1">IF(N957=N956,V956+m!$P$13*m!$P$5/100000*X956*m!$O$24,OFFSET(m!$C$34,0,N957)/10000)</f>
        <v>0</v>
      </c>
      <c r="W957" s="20">
        <f ca="1">0.5/s!P957*s!AS957*OFFSET(m!C$25,0,B957)*m!$P$13*s!AN957*s!N957</f>
        <v>0</v>
      </c>
      <c r="X957" s="20">
        <f ca="1">(T957*s!AW957+U957*s!AX957)/s!P957</f>
        <v>0</v>
      </c>
      <c r="Y957" s="18">
        <f t="shared" ca="1" si="173"/>
        <v>35.857665541235598</v>
      </c>
      <c r="Z957" s="16">
        <f t="shared" ca="1" si="168"/>
        <v>0</v>
      </c>
      <c r="AB957" s="18">
        <f ca="1">IF(N957=N956,AB956+2/(1000*m!$P$7+s!H956)*(AB956*s!M956-AC956*s!L956)+AE956*AB956-AF956*s!K956/MAX(s!N956,1)^2-AE956*AG956*SIN(AN956*PI()/180),COS(PI()/180*OFFSET(m!$C$35,0,N957)))</f>
        <v>0.81098358005317184</v>
      </c>
      <c r="AC957" s="18">
        <f ca="1">IF(N957=N956,AC956+(-AD956+2/(1000*m!$P$7+s!H956)*AB956*s!L956+AE956*AC956-AF956*s!M956/MAX(s!N956,1)^2+AE956*AG956*COS(AN956*PI()/180))*m!$O$24,SIN(PI()/180*OFFSET(m!C$35,0,N957)))</f>
        <v>0.58614148931463128</v>
      </c>
      <c r="AD957" s="10">
        <f ca="1">IF(N957=N956,AD956+m!$P$13*m!$P$5/100000*AF956*m!$O$24,OFFSET(m!$C$36,0,N957)/10000)</f>
        <v>0</v>
      </c>
      <c r="AE957" s="75">
        <f ca="1">0.5/s!P957*s!AS957*OFFSET(m!C$25,0,B957)*m!$P$13*s!AN957*s!N957</f>
        <v>0</v>
      </c>
      <c r="AF957" s="75">
        <f ca="1">(AB957*s!AW957+AC957*s!AX957)/s!P957</f>
        <v>0</v>
      </c>
      <c r="AG957" s="75">
        <f ca="1">(s!AT957*OFFSET(m!C$26,0,s!D957)/MAX(0.0001,s!AS957*OFFSET(m!C$25,0,s!D957))-1)*(AC957*COS(AR957*PI()/180)-AB957*SIN(AR957*PI()/180))</f>
        <v>-0.30824688235639186</v>
      </c>
      <c r="AH957" s="18">
        <f t="shared" ca="1" si="174"/>
        <v>35.85766554123559</v>
      </c>
      <c r="AI957" s="76">
        <f ca="1">s!AR957/s!P957*(m!$D$26*m!$D$28-m!$D$25*m!$D$27)</f>
        <v>7.9059088013575101E-8</v>
      </c>
      <c r="AJ957" s="76">
        <f ca="1">2*AI957*COS(PI()/180*(AH957-AQ957-2*m!$D$44))+s!R957</f>
        <v>1.2810831713792191E-7</v>
      </c>
      <c r="AK957" s="76">
        <f ca="1">AI957*SIN(PI()/180*(AH957-AQ957-2*m!$D$44))</f>
        <v>4.6340092442296861E-8</v>
      </c>
      <c r="AL957" s="16">
        <f t="shared" ca="1" si="175"/>
        <v>-20.725365678882593</v>
      </c>
      <c r="AM957" s="16">
        <f t="shared" ca="1" si="176"/>
        <v>-0.75525474320908703</v>
      </c>
      <c r="AN957" s="16">
        <f ca="1">AH957+IF(m!$A$44="+",AM957)</f>
        <v>35.85766554123559</v>
      </c>
      <c r="AO957" s="16">
        <f t="shared" ca="1" si="169"/>
        <v>0</v>
      </c>
      <c r="AQ957" s="16">
        <f ca="1">180/PI()*ATAN2(s!K957,s!M957)</f>
        <v>-2.6257669865245602E-2</v>
      </c>
      <c r="AR957" s="16">
        <f ca="1">IF(m!$A$44="+",AN957,0.5*(AH957+AQ957))</f>
        <v>17.915703935685173</v>
      </c>
      <c r="AT957" s="77">
        <v>352</v>
      </c>
      <c r="AU957" s="77">
        <f ca="1">180/PI()*ATAN(TAN(PI()/180*OFFSET(m!$C$39,0,N957))*(1-O957)+TAN(PI()/180*OFFSET(m!$C$39,0,N957+1))*O957)</f>
        <v>8.1822189626320956</v>
      </c>
      <c r="AV957" s="77">
        <f ca="1">IF(A957&lt;m!D$37,180/PI()*ATAN2(s!K957,MAX(s!M957,1))+AT957,AU957)</f>
        <v>8.1822189626320956</v>
      </c>
      <c r="AW957" s="16">
        <f t="shared" ca="1" si="170"/>
        <v>8.1822189626320956</v>
      </c>
    </row>
    <row r="958" spans="1:49" x14ac:dyDescent="0.2">
      <c r="A958" s="19">
        <f>s!A958</f>
        <v>953</v>
      </c>
      <c r="B958" s="19" t="b">
        <f ca="1">s!D958</f>
        <v>0</v>
      </c>
      <c r="D958" s="16">
        <f t="shared" ca="1" si="166"/>
        <v>8.1822189626320956</v>
      </c>
      <c r="E958" s="16">
        <f ca="1">IF(m!$A$35="+",AR958,D958)</f>
        <v>8.1822189626320956</v>
      </c>
      <c r="F958" s="16">
        <f ca="1">IF(AND(m!$A$41="+",m!$A$42="+",A958&lt;m!$D$42),m!$D$41,MAX(-90,L958-K958))</f>
        <v>-90</v>
      </c>
      <c r="G958" s="16">
        <f ca="1">IF(AND(m!$A$41="+",m!$A$42="+",A958&lt;m!$D$42),m!$D$41,MIN(90,L958+K958))</f>
        <v>89.973646225249212</v>
      </c>
      <c r="H958" s="16">
        <f t="shared" ca="1" si="171"/>
        <v>8.1822189626320956</v>
      </c>
      <c r="I958" s="16">
        <f t="shared" ca="1" si="172"/>
        <v>8.1822189626320956</v>
      </c>
      <c r="K958" s="13">
        <f>IF(m!$A$45="+",MIN(90,180/PI()*m!D$45/s!AR958),90)</f>
        <v>90</v>
      </c>
      <c r="L958" s="13">
        <f ca="1">180/PI()*ATAN2(s!K958,s!M958)</f>
        <v>-2.6353774750791027E-2</v>
      </c>
      <c r="N958" s="9">
        <f ca="1">MATCH(A958,m!C$31:G$31)-1</f>
        <v>2</v>
      </c>
      <c r="O958" s="16">
        <f ca="1">MAX(0, (A958-OFFSET(m!C$31,0,N958))/(OFFSET(m!C$31,0,N958+1)-OFFSET(m!C$31,0,N958)))</f>
        <v>0</v>
      </c>
      <c r="Q958" s="16">
        <f ca="1">180/PI()*ATAN(TAN(PI()/180*OFFSET(m!$C$32,0,N958))*(1-O958)+TAN(PI()/180*OFFSET(m!$C$32,0,N958+1))*O958)</f>
        <v>0</v>
      </c>
      <c r="R958" s="16">
        <f t="shared" ca="1" si="167"/>
        <v>0</v>
      </c>
      <c r="T958" s="18">
        <f ca="1">IF(N958=N957,T957+(2/(1000*m!$P$7+s!H957)*(T957*s!M957-U957*s!L957)+W957*T957-X957*s!K957/MAX(s!N957,1)^2)*m!$O$24,COS(OFFSET(m!$C$33,0,N958)*PI()/180))</f>
        <v>0.80959321189940092</v>
      </c>
      <c r="U958" s="18">
        <f ca="1">IF(N958=N957,U957+(-V957+2/(1000*m!$P$7+s!H957)*T957*s!L957+W957*U957-X957*s!M957/MAX(s!N957,1)^2)*m!$O$24,SIN(OFFSET(m!$C$33,0,N958)*PI()/180))</f>
        <v>0.58806402436690519</v>
      </c>
      <c r="V958" s="10">
        <f ca="1">IF(N958=N957,V957+m!$P$13*m!$P$5/100000*X957*m!$O$24,OFFSET(m!$C$34,0,N958)/10000)</f>
        <v>0</v>
      </c>
      <c r="W958" s="20">
        <f ca="1">0.5/s!P958*s!AS958*OFFSET(m!C$25,0,B958)*m!$P$13*s!AN958*s!N958</f>
        <v>0</v>
      </c>
      <c r="X958" s="20">
        <f ca="1">(T958*s!AW958+U958*s!AX958)/s!P958</f>
        <v>0</v>
      </c>
      <c r="Y958" s="18">
        <f t="shared" ca="1" si="173"/>
        <v>35.993520445095321</v>
      </c>
      <c r="Z958" s="16">
        <f t="shared" ca="1" si="168"/>
        <v>0</v>
      </c>
      <c r="AB958" s="18">
        <f ca="1">IF(N958=N957,AB957+2/(1000*m!$P$7+s!H957)*(AB957*s!M957-AC957*s!L957)+AE957*AB957-AF957*s!K957/MAX(s!N957,1)^2-AE957*AG957*SIN(AN957*PI()/180),COS(PI()/180*OFFSET(m!$C$35,0,N958)))</f>
        <v>0.80959321189940092</v>
      </c>
      <c r="AC958" s="18">
        <f ca="1">IF(N958=N957,AC957+(-AD957+2/(1000*m!$P$7+s!H957)*AB957*s!L957+AE957*AC957-AF957*s!M957/MAX(s!N957,1)^2+AE957*AG957*COS(AN957*PI()/180))*m!$O$24,SIN(PI()/180*OFFSET(m!C$35,0,N958)))</f>
        <v>0.58806402436690519</v>
      </c>
      <c r="AD958" s="10">
        <f ca="1">IF(N958=N957,AD957+m!$P$13*m!$P$5/100000*AF957*m!$O$24,OFFSET(m!$C$36,0,N958)/10000)</f>
        <v>0</v>
      </c>
      <c r="AE958" s="75">
        <f ca="1">0.5/s!P958*s!AS958*OFFSET(m!C$25,0,B958)*m!$P$13*s!AN958*s!N958</f>
        <v>0</v>
      </c>
      <c r="AF958" s="75">
        <f ca="1">(AB958*s!AW958+AC958*s!AX958)/s!P958</f>
        <v>0</v>
      </c>
      <c r="AG958" s="75">
        <f ca="1">(s!AT958*OFFSET(m!C$26,0,s!D958)/MAX(0.0001,s!AS958*OFFSET(m!C$25,0,s!D958))-1)*(AC958*COS(AR958*PI()/180)-AB958*SIN(AR958*PI()/180))</f>
        <v>-0.30937673170523189</v>
      </c>
      <c r="AH958" s="18">
        <f t="shared" ca="1" si="174"/>
        <v>35.993520445095321</v>
      </c>
      <c r="AI958" s="76">
        <f ca="1">s!AR958/s!P958*(m!$D$26*m!$D$28-m!$D$25*m!$D$27)</f>
        <v>7.9099832135144225E-8</v>
      </c>
      <c r="AJ958" s="76">
        <f ca="1">2*AI958*COS(PI()/180*(AH958-AQ958-2*m!$D$44))+s!R958</f>
        <v>1.2795395459718253E-7</v>
      </c>
      <c r="AK958" s="76">
        <f ca="1">AI958*SIN(PI()/180*(AH958-AQ958-2*m!$D$44))</f>
        <v>4.6515909316528832E-8</v>
      </c>
      <c r="AL958" s="16">
        <f t="shared" ca="1" si="175"/>
        <v>-20.829096626522343</v>
      </c>
      <c r="AM958" s="16">
        <f t="shared" ca="1" si="176"/>
        <v>-0.7606392497818707</v>
      </c>
      <c r="AN958" s="16">
        <f ca="1">AH958+IF(m!$A$44="+",AM958)</f>
        <v>35.993520445095321</v>
      </c>
      <c r="AO958" s="16">
        <f t="shared" ca="1" si="169"/>
        <v>0</v>
      </c>
      <c r="AQ958" s="16">
        <f ca="1">180/PI()*ATAN2(s!K958,s!M958)</f>
        <v>-2.6353774750791027E-2</v>
      </c>
      <c r="AR958" s="16">
        <f ca="1">IF(m!$A$44="+",AN958,0.5*(AH958+AQ958))</f>
        <v>17.983583335172266</v>
      </c>
      <c r="AT958" s="77">
        <v>353</v>
      </c>
      <c r="AU958" s="77">
        <f ca="1">180/PI()*ATAN(TAN(PI()/180*OFFSET(m!$C$39,0,N958))*(1-O958)+TAN(PI()/180*OFFSET(m!$C$39,0,N958+1))*O958)</f>
        <v>8.1822189626320956</v>
      </c>
      <c r="AV958" s="77">
        <f ca="1">IF(A958&lt;m!D$37,180/PI()*ATAN2(s!K958,MAX(s!M958,1))+AT958,AU958)</f>
        <v>8.1822189626320956</v>
      </c>
      <c r="AW958" s="16">
        <f t="shared" ca="1" si="170"/>
        <v>8.1822189626320956</v>
      </c>
    </row>
    <row r="959" spans="1:49" x14ac:dyDescent="0.2">
      <c r="A959" s="19">
        <f>s!A959</f>
        <v>954</v>
      </c>
      <c r="B959" s="19" t="b">
        <f ca="1">s!D959</f>
        <v>0</v>
      </c>
      <c r="D959" s="16">
        <f t="shared" ca="1" si="166"/>
        <v>8.1822189626320956</v>
      </c>
      <c r="E959" s="16">
        <f ca="1">IF(m!$A$35="+",AR959,D959)</f>
        <v>8.1822189626320956</v>
      </c>
      <c r="F959" s="16">
        <f ca="1">IF(AND(m!$A$41="+",m!$A$42="+",A959&lt;m!$D$42),m!$D$41,MAX(-90,L959-K959))</f>
        <v>-90</v>
      </c>
      <c r="G959" s="16">
        <f ca="1">IF(AND(m!$A$41="+",m!$A$42="+",A959&lt;m!$D$42),m!$D$41,MIN(90,L959+K959))</f>
        <v>89.973550157311251</v>
      </c>
      <c r="H959" s="16">
        <f t="shared" ca="1" si="171"/>
        <v>8.1822189626320956</v>
      </c>
      <c r="I959" s="16">
        <f t="shared" ca="1" si="172"/>
        <v>8.1822189626320956</v>
      </c>
      <c r="K959" s="13">
        <f>IF(m!$A$45="+",MIN(90,180/PI()*m!D$45/s!AR959),90)</f>
        <v>90</v>
      </c>
      <c r="L959" s="13">
        <f ca="1">180/PI()*ATAN2(s!K959,s!M959)</f>
        <v>-2.6449842688754888E-2</v>
      </c>
      <c r="N959" s="9">
        <f ca="1">MATCH(A959,m!C$31:G$31)-1</f>
        <v>2</v>
      </c>
      <c r="O959" s="16">
        <f ca="1">MAX(0, (A959-OFFSET(m!C$31,0,N959))/(OFFSET(m!C$31,0,N959+1)-OFFSET(m!C$31,0,N959)))</f>
        <v>0</v>
      </c>
      <c r="Q959" s="16">
        <f ca="1">180/PI()*ATAN(TAN(PI()/180*OFFSET(m!$C$32,0,N959))*(1-O959)+TAN(PI()/180*OFFSET(m!$C$32,0,N959+1))*O959)</f>
        <v>0</v>
      </c>
      <c r="R959" s="16">
        <f t="shared" ca="1" si="167"/>
        <v>0</v>
      </c>
      <c r="T959" s="18">
        <f ca="1">IF(N959=N958,T958+(2/(1000*m!$P$7+s!H958)*(T958*s!M958-U958*s!L958)+W958*T958-X958*s!K958/MAX(s!N958,1)^2)*m!$O$24,COS(OFFSET(m!$C$33,0,N959)*PI()/180))</f>
        <v>0.80819828303751584</v>
      </c>
      <c r="U959" s="18">
        <f ca="1">IF(N959=N958,U958+(-V958+2/(1000*m!$P$7+s!H958)*T958*s!L958+W958*U958-X958*s!M958/MAX(s!N958,1)^2)*m!$O$24,SIN(OFFSET(m!$C$33,0,N959)*PI()/180))</f>
        <v>0.58998326539085488</v>
      </c>
      <c r="V959" s="10">
        <f ca="1">IF(N959=N958,V958+m!$P$13*m!$P$5/100000*X958*m!$O$24,OFFSET(m!$C$34,0,N959)/10000)</f>
        <v>0</v>
      </c>
      <c r="W959" s="20">
        <f ca="1">0.5/s!P959*s!AS959*OFFSET(m!C$25,0,B959)*m!$P$13*s!AN959*s!N959</f>
        <v>0</v>
      </c>
      <c r="X959" s="20">
        <f ca="1">(T959*s!AW959+U959*s!AX959)/s!P959</f>
        <v>0</v>
      </c>
      <c r="Y959" s="18">
        <f t="shared" ca="1" si="173"/>
        <v>36.129375639743209</v>
      </c>
      <c r="Z959" s="16">
        <f t="shared" ca="1" si="168"/>
        <v>0</v>
      </c>
      <c r="AB959" s="18">
        <f ca="1">IF(N959=N958,AB958+2/(1000*m!$P$7+s!H958)*(AB958*s!M958-AC958*s!L958)+AE958*AB958-AF958*s!K958/MAX(s!N958,1)^2-AE958*AG958*SIN(AN958*PI()/180),COS(PI()/180*OFFSET(m!$C$35,0,N959)))</f>
        <v>0.80819828303751584</v>
      </c>
      <c r="AC959" s="18">
        <f ca="1">IF(N959=N958,AC958+(-AD958+2/(1000*m!$P$7+s!H958)*AB958*s!L958+AE958*AC958-AF958*s!M958/MAX(s!N958,1)^2+AE958*AG958*COS(AN958*PI()/180))*m!$O$24,SIN(PI()/180*OFFSET(m!C$35,0,N959)))</f>
        <v>0.58998326539085488</v>
      </c>
      <c r="AD959" s="10">
        <f ca="1">IF(N959=N958,AD958+m!$P$13*m!$P$5/100000*AF958*m!$O$24,OFFSET(m!$C$36,0,N959)/10000)</f>
        <v>0</v>
      </c>
      <c r="AE959" s="75">
        <f ca="1">0.5/s!P959*s!AS959*OFFSET(m!C$25,0,B959)*m!$P$13*s!AN959*s!N959</f>
        <v>0</v>
      </c>
      <c r="AF959" s="75">
        <f ca="1">(AB959*s!AW959+AC959*s!AX959)/s!P959</f>
        <v>0</v>
      </c>
      <c r="AG959" s="75">
        <f ca="1">(s!AT959*OFFSET(m!C$26,0,s!D959)/MAX(0.0001,s!AS959*OFFSET(m!C$25,0,s!D959))-1)*(AC959*COS(AR959*PI()/180)-AB959*SIN(AR959*PI()/180))</f>
        <v>-0.31050615245619129</v>
      </c>
      <c r="AH959" s="18">
        <f t="shared" ca="1" si="174"/>
        <v>36.129375639743209</v>
      </c>
      <c r="AI959" s="76">
        <f ca="1">s!AR959/s!P959*(m!$D$26*m!$D$28-m!$D$25*m!$D$27)</f>
        <v>7.9140746561513479E-8</v>
      </c>
      <c r="AJ959" s="76">
        <f ca="1">2*AI959*COS(PI()/180*(AH959-AQ959-2*m!$D$44))+s!R959</f>
        <v>1.2779891884676011E-7</v>
      </c>
      <c r="AK959" s="76">
        <f ca="1">AI959*SIN(PI()/180*(AH959-AQ959-2*m!$D$44))</f>
        <v>4.6691721447313486E-8</v>
      </c>
      <c r="AL959" s="16">
        <f t="shared" ca="1" si="175"/>
        <v>-20.933186299794365</v>
      </c>
      <c r="AM959" s="16">
        <f t="shared" ca="1" si="176"/>
        <v>-0.76604022315911557</v>
      </c>
      <c r="AN959" s="16">
        <f ca="1">AH959+IF(m!$A$44="+",AM959)</f>
        <v>36.129375639743209</v>
      </c>
      <c r="AO959" s="16">
        <f t="shared" ca="1" si="169"/>
        <v>0</v>
      </c>
      <c r="AQ959" s="16">
        <f ca="1">180/PI()*ATAN2(s!K959,s!M959)</f>
        <v>-2.6449842688754888E-2</v>
      </c>
      <c r="AR959" s="16">
        <f ca="1">IF(m!$A$44="+",AN959,0.5*(AH959+AQ959))</f>
        <v>18.051462898527227</v>
      </c>
      <c r="AT959" s="77">
        <v>354</v>
      </c>
      <c r="AU959" s="77">
        <f ca="1">180/PI()*ATAN(TAN(PI()/180*OFFSET(m!$C$39,0,N959))*(1-O959)+TAN(PI()/180*OFFSET(m!$C$39,0,N959+1))*O959)</f>
        <v>8.1822189626320956</v>
      </c>
      <c r="AV959" s="77">
        <f ca="1">IF(A959&lt;m!D$37,180/PI()*ATAN2(s!K959,MAX(s!M959,1))+AT959,AU959)</f>
        <v>8.1822189626320956</v>
      </c>
      <c r="AW959" s="16">
        <f t="shared" ca="1" si="170"/>
        <v>8.1822189626320956</v>
      </c>
    </row>
    <row r="960" spans="1:49" x14ac:dyDescent="0.2">
      <c r="A960" s="19">
        <f>s!A960</f>
        <v>955</v>
      </c>
      <c r="B960" s="19" t="b">
        <f ca="1">s!D960</f>
        <v>0</v>
      </c>
      <c r="D960" s="16">
        <f t="shared" ca="1" si="166"/>
        <v>8.1822189626320956</v>
      </c>
      <c r="E960" s="16">
        <f ca="1">IF(m!$A$35="+",AR960,D960)</f>
        <v>8.1822189626320956</v>
      </c>
      <c r="F960" s="16">
        <f ca="1">IF(AND(m!$A$41="+",m!$A$42="+",A960&lt;m!$D$42),m!$D$41,MAX(-90,L960-K960))</f>
        <v>-90</v>
      </c>
      <c r="G960" s="16">
        <f ca="1">IF(AND(m!$A$41="+",m!$A$42="+",A960&lt;m!$D$42),m!$D$41,MIN(90,L960+K960))</f>
        <v>89.973454126456147</v>
      </c>
      <c r="H960" s="16">
        <f t="shared" ca="1" si="171"/>
        <v>8.1822189626320956</v>
      </c>
      <c r="I960" s="16">
        <f t="shared" ca="1" si="172"/>
        <v>8.1822189626320956</v>
      </c>
      <c r="K960" s="13">
        <f>IF(m!$A$45="+",MIN(90,180/PI()*m!D$45/s!AR960),90)</f>
        <v>90</v>
      </c>
      <c r="L960" s="13">
        <f ca="1">180/PI()*ATAN2(s!K960,s!M960)</f>
        <v>-2.6545873543852426E-2</v>
      </c>
      <c r="N960" s="9">
        <f ca="1">MATCH(A960,m!C$31:G$31)-1</f>
        <v>2</v>
      </c>
      <c r="O960" s="16">
        <f ca="1">MAX(0, (A960-OFFSET(m!C$31,0,N960))/(OFFSET(m!C$31,0,N960+1)-OFFSET(m!C$31,0,N960)))</f>
        <v>0</v>
      </c>
      <c r="Q960" s="16">
        <f ca="1">180/PI()*ATAN(TAN(PI()/180*OFFSET(m!$C$32,0,N960))*(1-O960)+TAN(PI()/180*OFFSET(m!$C$32,0,N960+1))*O960)</f>
        <v>0</v>
      </c>
      <c r="R960" s="16">
        <f t="shared" ca="1" si="167"/>
        <v>0</v>
      </c>
      <c r="T960" s="18">
        <f ca="1">IF(N960=N959,T959+(2/(1000*m!$P$7+s!H959)*(T959*s!M959-U959*s!L959)+W959*T959-X959*s!K959/MAX(s!N959,1)^2)*m!$O$24,COS(OFFSET(m!$C$33,0,N960)*PI()/180))</f>
        <v>0.80679880127816939</v>
      </c>
      <c r="U960" s="18">
        <f ca="1">IF(N960=N959,U959+(-V959+2/(1000*m!$P$7+s!H959)*T959*s!L959+W959*U959-X959*s!M959/MAX(s!N959,1)^2)*m!$O$24,SIN(OFFSET(m!$C$33,0,N960)*PI()/180))</f>
        <v>0.59189920157518938</v>
      </c>
      <c r="V960" s="10">
        <f ca="1">IF(N960=N959,V959+m!$P$13*m!$P$5/100000*X959*m!$O$24,OFFSET(m!$C$34,0,N960)/10000)</f>
        <v>0</v>
      </c>
      <c r="W960" s="20">
        <f ca="1">0.5/s!P960*s!AS960*OFFSET(m!C$25,0,B960)*m!$P$13*s!AN960*s!N960</f>
        <v>0</v>
      </c>
      <c r="X960" s="20">
        <f ca="1">(T960*s!AW960+U960*s!AX960)/s!P960</f>
        <v>0</v>
      </c>
      <c r="Y960" s="18">
        <f t="shared" ca="1" si="173"/>
        <v>36.265231125335468</v>
      </c>
      <c r="Z960" s="16">
        <f t="shared" ca="1" si="168"/>
        <v>0</v>
      </c>
      <c r="AB960" s="18">
        <f ca="1">IF(N960=N959,AB959+2/(1000*m!$P$7+s!H959)*(AB959*s!M959-AC959*s!L959)+AE959*AB959-AF959*s!K959/MAX(s!N959,1)^2-AE959*AG959*SIN(AN959*PI()/180),COS(PI()/180*OFFSET(m!$C$35,0,N960)))</f>
        <v>0.80679880127816939</v>
      </c>
      <c r="AC960" s="18">
        <f ca="1">IF(N960=N959,AC959+(-AD959+2/(1000*m!$P$7+s!H959)*AB959*s!L959+AE959*AC959-AF959*s!M959/MAX(s!N959,1)^2+AE959*AG959*COS(AN959*PI()/180))*m!$O$24,SIN(PI()/180*OFFSET(m!C$35,0,N960)))</f>
        <v>0.59189920157518938</v>
      </c>
      <c r="AD960" s="10">
        <f ca="1">IF(N960=N959,AD959+m!$P$13*m!$P$5/100000*AF959*m!$O$24,OFFSET(m!$C$36,0,N960)/10000)</f>
        <v>0</v>
      </c>
      <c r="AE960" s="75">
        <f ca="1">0.5/s!P960*s!AS960*OFFSET(m!C$25,0,B960)*m!$P$13*s!AN960*s!N960</f>
        <v>0</v>
      </c>
      <c r="AF960" s="75">
        <f ca="1">(AB960*s!AW960+AC960*s!AX960)/s!P960</f>
        <v>0</v>
      </c>
      <c r="AG960" s="75">
        <f ca="1">(s!AT960*OFFSET(m!C$26,0,s!D960)/MAX(0.0001,s!AS960*OFFSET(m!C$25,0,s!D960))-1)*(AC960*COS(AR960*PI()/180)-AB960*SIN(AR960*PI()/180))</f>
        <v>-0.31163514302182371</v>
      </c>
      <c r="AH960" s="18">
        <f t="shared" ca="1" si="174"/>
        <v>36.265231125335468</v>
      </c>
      <c r="AI960" s="76">
        <f ca="1">s!AR960/s!P960*(m!$D$26*m!$D$28-m!$D$25*m!$D$27)</f>
        <v>7.9181831478500317E-8</v>
      </c>
      <c r="AJ960" s="76">
        <f ca="1">2*AI960*COS(PI()/180*(AH960-AQ960-2*m!$D$44))+s!R960</f>
        <v>1.2764320888161136E-7</v>
      </c>
      <c r="AK960" s="76">
        <f ca="1">AI960*SIN(PI()/180*(AH960-AQ960-2*m!$D$44))</f>
        <v>4.6867528662080704E-8</v>
      </c>
      <c r="AL960" s="16">
        <f t="shared" ca="1" si="175"/>
        <v>-21.037637740964811</v>
      </c>
      <c r="AM960" s="16">
        <f t="shared" ca="1" si="176"/>
        <v>-0.77145763967731407</v>
      </c>
      <c r="AN960" s="16">
        <f ca="1">AH960+IF(m!$A$44="+",AM960)</f>
        <v>36.265231125335468</v>
      </c>
      <c r="AO960" s="16">
        <f t="shared" ca="1" si="169"/>
        <v>0</v>
      </c>
      <c r="AQ960" s="16">
        <f ca="1">180/PI()*ATAN2(s!K960,s!M960)</f>
        <v>-2.6545873543852426E-2</v>
      </c>
      <c r="AR960" s="16">
        <f ca="1">IF(m!$A$44="+",AN960,0.5*(AH960+AQ960))</f>
        <v>18.119342625895808</v>
      </c>
      <c r="AT960" s="77">
        <v>355</v>
      </c>
      <c r="AU960" s="77">
        <f ca="1">180/PI()*ATAN(TAN(PI()/180*OFFSET(m!$C$39,0,N960))*(1-O960)+TAN(PI()/180*OFFSET(m!$C$39,0,N960+1))*O960)</f>
        <v>8.1822189626320956</v>
      </c>
      <c r="AV960" s="77">
        <f ca="1">IF(A960&lt;m!D$37,180/PI()*ATAN2(s!K960,MAX(s!M960,1))+AT960,AU960)</f>
        <v>8.1822189626320956</v>
      </c>
      <c r="AW960" s="16">
        <f t="shared" ca="1" si="170"/>
        <v>8.1822189626320956</v>
      </c>
    </row>
    <row r="961" spans="1:49" x14ac:dyDescent="0.2">
      <c r="A961" s="19">
        <f>s!A961</f>
        <v>956</v>
      </c>
      <c r="B961" s="19" t="b">
        <f ca="1">s!D961</f>
        <v>0</v>
      </c>
      <c r="D961" s="16">
        <f t="shared" ca="1" si="166"/>
        <v>8.1822189626320956</v>
      </c>
      <c r="E961" s="16">
        <f ca="1">IF(m!$A$35="+",AR961,D961)</f>
        <v>8.1822189626320956</v>
      </c>
      <c r="F961" s="16">
        <f ca="1">IF(AND(m!$A$41="+",m!$A$42="+",A961&lt;m!$D$42),m!$D$41,MAX(-90,L961-K961))</f>
        <v>-90</v>
      </c>
      <c r="G961" s="16">
        <f ca="1">IF(AND(m!$A$41="+",m!$A$42="+",A961&lt;m!$D$42),m!$D$41,MIN(90,L961+K961))</f>
        <v>89.973358132819143</v>
      </c>
      <c r="H961" s="16">
        <f t="shared" ca="1" si="171"/>
        <v>8.1822189626320956</v>
      </c>
      <c r="I961" s="16">
        <f t="shared" ca="1" si="172"/>
        <v>8.1822189626320956</v>
      </c>
      <c r="K961" s="13">
        <f>IF(m!$A$45="+",MIN(90,180/PI()*m!D$45/s!AR961),90)</f>
        <v>90</v>
      </c>
      <c r="L961" s="13">
        <f ca="1">180/PI()*ATAN2(s!K961,s!M961)</f>
        <v>-2.6641867180850261E-2</v>
      </c>
      <c r="N961" s="9">
        <f ca="1">MATCH(A961,m!C$31:G$31)-1</f>
        <v>2</v>
      </c>
      <c r="O961" s="16">
        <f ca="1">MAX(0, (A961-OFFSET(m!C$31,0,N961))/(OFFSET(m!C$31,0,N961+1)-OFFSET(m!C$31,0,N961)))</f>
        <v>0</v>
      </c>
      <c r="Q961" s="16">
        <f ca="1">180/PI()*ATAN(TAN(PI()/180*OFFSET(m!$C$32,0,N961))*(1-O961)+TAN(PI()/180*OFFSET(m!$C$32,0,N961+1))*O961)</f>
        <v>0</v>
      </c>
      <c r="R961" s="16">
        <f t="shared" ca="1" si="167"/>
        <v>0</v>
      </c>
      <c r="T961" s="18">
        <f ca="1">IF(N961=N960,T960+(2/(1000*m!$P$7+s!H960)*(T960*s!M960-U960*s!L960)+W960*T960-X960*s!K960/MAX(s!N960,1)^2)*m!$O$24,COS(OFFSET(m!$C$33,0,N961)*PI()/180))</f>
        <v>0.80539477445766072</v>
      </c>
      <c r="U961" s="18">
        <f ca="1">IF(N961=N960,U960+(-V960+2/(1000*m!$P$7+s!H960)*T960*s!L960+W960*U960-X960*s!M960/MAX(s!N960,1)^2)*m!$O$24,SIN(OFFSET(m!$C$33,0,N961)*PI()/180))</f>
        <v>0.59381182212705907</v>
      </c>
      <c r="V961" s="10">
        <f ca="1">IF(N961=N960,V960+m!$P$13*m!$P$5/100000*X960*m!$O$24,OFFSET(m!$C$34,0,N961)/10000)</f>
        <v>0</v>
      </c>
      <c r="W961" s="20">
        <f ca="1">0.5/s!P961*s!AS961*OFFSET(m!C$25,0,B961)*m!$P$13*s!AN961*s!N961</f>
        <v>0</v>
      </c>
      <c r="X961" s="20">
        <f ca="1">(T961*s!AW961+U961*s!AX961)/s!P961</f>
        <v>0</v>
      </c>
      <c r="Y961" s="18">
        <f t="shared" ca="1" si="173"/>
        <v>36.401086902019749</v>
      </c>
      <c r="Z961" s="16">
        <f t="shared" ca="1" si="168"/>
        <v>0</v>
      </c>
      <c r="AB961" s="18">
        <f ca="1">IF(N961=N960,AB960+2/(1000*m!$P$7+s!H960)*(AB960*s!M960-AC960*s!L960)+AE960*AB960-AF960*s!K960/MAX(s!N960,1)^2-AE960*AG960*SIN(AN960*PI()/180),COS(PI()/180*OFFSET(m!$C$35,0,N961)))</f>
        <v>0.80539477445766072</v>
      </c>
      <c r="AC961" s="18">
        <f ca="1">IF(N961=N960,AC960+(-AD960+2/(1000*m!$P$7+s!H960)*AB960*s!L960+AE960*AC960-AF960*s!M960/MAX(s!N960,1)^2+AE960*AG960*COS(AN960*PI()/180))*m!$O$24,SIN(PI()/180*OFFSET(m!C$35,0,N961)))</f>
        <v>0.59381182212705907</v>
      </c>
      <c r="AD961" s="10">
        <f ca="1">IF(N961=N960,AD960+m!$P$13*m!$P$5/100000*AF960*m!$O$24,OFFSET(m!$C$36,0,N961)/10000)</f>
        <v>0</v>
      </c>
      <c r="AE961" s="75">
        <f ca="1">0.5/s!P961*s!AS961*OFFSET(m!C$25,0,B961)*m!$P$13*s!AN961*s!N961</f>
        <v>0</v>
      </c>
      <c r="AF961" s="75">
        <f ca="1">(AB961*s!AW961+AC961*s!AX961)/s!P961</f>
        <v>0</v>
      </c>
      <c r="AG961" s="75">
        <f ca="1">(s!AT961*OFFSET(m!C$26,0,s!D961)/MAX(0.0001,s!AS961*OFFSET(m!C$25,0,s!D961))-1)*(AC961*COS(AR961*PI()/180)-AB961*SIN(AR961*PI()/180))</f>
        <v>-0.3127637018152884</v>
      </c>
      <c r="AH961" s="18">
        <f t="shared" ca="1" si="174"/>
        <v>36.401086902019749</v>
      </c>
      <c r="AI961" s="76">
        <f ca="1">s!AR961/s!P961*(m!$D$26*m!$D$28-m!$D$25*m!$D$27)</f>
        <v>7.9223087072684564E-8</v>
      </c>
      <c r="AJ961" s="76">
        <f ca="1">2*AI961*COS(PI()/180*(AH961-AQ961-2*m!$D$44))+s!R961</f>
        <v>1.2748682369318842E-7</v>
      </c>
      <c r="AK961" s="76">
        <f ca="1">AI961*SIN(PI()/180*(AH961-AQ961-2*m!$D$44))</f>
        <v>4.7043330786431703E-8</v>
      </c>
      <c r="AL961" s="16">
        <f t="shared" ca="1" si="175"/>
        <v>-21.142454021657471</v>
      </c>
      <c r="AM961" s="16">
        <f t="shared" ca="1" si="176"/>
        <v>-0.77689147579515805</v>
      </c>
      <c r="AN961" s="16">
        <f ca="1">AH961+IF(m!$A$44="+",AM961)</f>
        <v>36.401086902019749</v>
      </c>
      <c r="AO961" s="16">
        <f t="shared" ca="1" si="169"/>
        <v>0</v>
      </c>
      <c r="AQ961" s="16">
        <f ca="1">180/PI()*ATAN2(s!K961,s!M961)</f>
        <v>-2.6641867180850261E-2</v>
      </c>
      <c r="AR961" s="16">
        <f ca="1">IF(m!$A$44="+",AN961,0.5*(AH961+AQ961))</f>
        <v>18.18722251741945</v>
      </c>
      <c r="AT961" s="77">
        <v>356</v>
      </c>
      <c r="AU961" s="77">
        <f ca="1">180/PI()*ATAN(TAN(PI()/180*OFFSET(m!$C$39,0,N961))*(1-O961)+TAN(PI()/180*OFFSET(m!$C$39,0,N961+1))*O961)</f>
        <v>8.1822189626320956</v>
      </c>
      <c r="AV961" s="77">
        <f ca="1">IF(A961&lt;m!D$37,180/PI()*ATAN2(s!K961,MAX(s!M961,1))+AT961,AU961)</f>
        <v>8.1822189626320956</v>
      </c>
      <c r="AW961" s="16">
        <f t="shared" ca="1" si="170"/>
        <v>8.1822189626320956</v>
      </c>
    </row>
    <row r="962" spans="1:49" x14ac:dyDescent="0.2">
      <c r="A962" s="19">
        <f>s!A962</f>
        <v>957</v>
      </c>
      <c r="B962" s="19" t="b">
        <f ca="1">s!D962</f>
        <v>0</v>
      </c>
      <c r="D962" s="16">
        <f t="shared" ca="1" si="166"/>
        <v>8.1822189626320956</v>
      </c>
      <c r="E962" s="16">
        <f ca="1">IF(m!$A$35="+",AR962,D962)</f>
        <v>8.1822189626320956</v>
      </c>
      <c r="F962" s="16">
        <f ca="1">IF(AND(m!$A$41="+",m!$A$42="+",A962&lt;m!$D$42),m!$D$41,MAX(-90,L962-K962))</f>
        <v>-90</v>
      </c>
      <c r="G962" s="16">
        <f ca="1">IF(AND(m!$A$41="+",m!$A$42="+",A962&lt;m!$D$42),m!$D$41,MIN(90,L962+K962))</f>
        <v>89.973262176535428</v>
      </c>
      <c r="H962" s="16">
        <f t="shared" ca="1" si="171"/>
        <v>8.1822189626320956</v>
      </c>
      <c r="I962" s="16">
        <f t="shared" ca="1" si="172"/>
        <v>8.1822189626320956</v>
      </c>
      <c r="K962" s="13">
        <f>IF(m!$A$45="+",MIN(90,180/PI()*m!D$45/s!AR962),90)</f>
        <v>90</v>
      </c>
      <c r="L962" s="13">
        <f ca="1">180/PI()*ATAN2(s!K962,s!M962)</f>
        <v>-2.6737823464566633E-2</v>
      </c>
      <c r="N962" s="9">
        <f ca="1">MATCH(A962,m!C$31:G$31)-1</f>
        <v>2</v>
      </c>
      <c r="O962" s="16">
        <f ca="1">MAX(0, (A962-OFFSET(m!C$31,0,N962))/(OFFSET(m!C$31,0,N962+1)-OFFSET(m!C$31,0,N962)))</f>
        <v>0</v>
      </c>
      <c r="Q962" s="16">
        <f ca="1">180/PI()*ATAN(TAN(PI()/180*OFFSET(m!$C$32,0,N962))*(1-O962)+TAN(PI()/180*OFFSET(m!$C$32,0,N962+1))*O962)</f>
        <v>0</v>
      </c>
      <c r="R962" s="16">
        <f t="shared" ca="1" si="167"/>
        <v>0</v>
      </c>
      <c r="T962" s="18">
        <f ca="1">IF(N962=N961,T961+(2/(1000*m!$P$7+s!H961)*(T961*s!M961-U961*s!L961)+W961*T961-X961*s!K961/MAX(s!N961,1)^2)*m!$O$24,COS(OFFSET(m!$C$33,0,N962)*PI()/180))</f>
        <v>0.80398621043789165</v>
      </c>
      <c r="U962" s="18">
        <f ca="1">IF(N962=N961,U961+(-V961+2/(1000*m!$P$7+s!H961)*T961*s!L961+W961*U961-X961*s!M961/MAX(s!N961,1)^2)*m!$O$24,SIN(OFFSET(m!$C$33,0,N962)*PI()/180))</f>
        <v>0.59572111627211644</v>
      </c>
      <c r="V962" s="10">
        <f ca="1">IF(N962=N961,V961+m!$P$13*m!$P$5/100000*X961*m!$O$24,OFFSET(m!$C$34,0,N962)/10000)</f>
        <v>0</v>
      </c>
      <c r="W962" s="20">
        <f ca="1">0.5/s!P962*s!AS962*OFFSET(m!C$25,0,B962)*m!$P$13*s!AN962*s!N962</f>
        <v>0</v>
      </c>
      <c r="X962" s="20">
        <f ca="1">(T962*s!AW962+U962*s!AX962)/s!P962</f>
        <v>0</v>
      </c>
      <c r="Y962" s="18">
        <f t="shared" ca="1" si="173"/>
        <v>36.536942969935161</v>
      </c>
      <c r="Z962" s="16">
        <f t="shared" ca="1" si="168"/>
        <v>0</v>
      </c>
      <c r="AB962" s="18">
        <f ca="1">IF(N962=N961,AB961+2/(1000*m!$P$7+s!H961)*(AB961*s!M961-AC961*s!L961)+AE961*AB961-AF961*s!K961/MAX(s!N961,1)^2-AE961*AG961*SIN(AN961*PI()/180),COS(PI()/180*OFFSET(m!$C$35,0,N962)))</f>
        <v>0.80398621043789165</v>
      </c>
      <c r="AC962" s="18">
        <f ca="1">IF(N962=N961,AC961+(-AD961+2/(1000*m!$P$7+s!H961)*AB961*s!L961+AE961*AC961-AF961*s!M961/MAX(s!N961,1)^2+AE961*AG961*COS(AN961*PI()/180))*m!$O$24,SIN(PI()/180*OFFSET(m!C$35,0,N962)))</f>
        <v>0.59572111627211644</v>
      </c>
      <c r="AD962" s="10">
        <f ca="1">IF(N962=N961,AD961+m!$P$13*m!$P$5/100000*AF961*m!$O$24,OFFSET(m!$C$36,0,N962)/10000)</f>
        <v>0</v>
      </c>
      <c r="AE962" s="75">
        <f ca="1">0.5/s!P962*s!AS962*OFFSET(m!C$25,0,B962)*m!$P$13*s!AN962*s!N962</f>
        <v>0</v>
      </c>
      <c r="AF962" s="75">
        <f ca="1">(AB962*s!AW962+AC962*s!AX962)/s!P962</f>
        <v>0</v>
      </c>
      <c r="AG962" s="75">
        <f ca="1">(s!AT962*OFFSET(m!C$26,0,s!D962)/MAX(0.0001,s!AS962*OFFSET(m!C$25,0,s!D962))-1)*(AC962*COS(AR962*PI()/180)-AB962*SIN(AR962*PI()/180))</f>
        <v>-0.31389182725035303</v>
      </c>
      <c r="AH962" s="18">
        <f t="shared" ca="1" si="174"/>
        <v>36.536942969935161</v>
      </c>
      <c r="AI962" s="76">
        <f ca="1">s!AR962/s!P962*(m!$D$26*m!$D$28-m!$D$25*m!$D$27)</f>
        <v>7.9264513531413829E-8</v>
      </c>
      <c r="AJ962" s="76">
        <f ca="1">2*AI962*COS(PI()/180*(AH962-AQ962-2*m!$D$44))+s!R962</f>
        <v>1.2732976226945055E-7</v>
      </c>
      <c r="AK962" s="76">
        <f ca="1">AI962*SIN(PI()/180*(AH962-AQ962-2*m!$D$44))</f>
        <v>4.7219127644133668E-8</v>
      </c>
      <c r="AL962" s="16">
        <f t="shared" ca="1" si="175"/>
        <v>-21.2476382432348</v>
      </c>
      <c r="AM962" s="16">
        <f t="shared" ca="1" si="176"/>
        <v>-0.78234170809375914</v>
      </c>
      <c r="AN962" s="16">
        <f ca="1">AH962+IF(m!$A$44="+",AM962)</f>
        <v>36.536942969935161</v>
      </c>
      <c r="AO962" s="16">
        <f t="shared" ca="1" si="169"/>
        <v>0</v>
      </c>
      <c r="AQ962" s="16">
        <f ca="1">180/PI()*ATAN2(s!K962,s!M962)</f>
        <v>-2.6737823464566633E-2</v>
      </c>
      <c r="AR962" s="16">
        <f ca="1">IF(m!$A$44="+",AN962,0.5*(AH962+AQ962))</f>
        <v>18.255102573235298</v>
      </c>
      <c r="AT962" s="77">
        <v>357</v>
      </c>
      <c r="AU962" s="77">
        <f ca="1">180/PI()*ATAN(TAN(PI()/180*OFFSET(m!$C$39,0,N962))*(1-O962)+TAN(PI()/180*OFFSET(m!$C$39,0,N962+1))*O962)</f>
        <v>8.1822189626320956</v>
      </c>
      <c r="AV962" s="77">
        <f ca="1">IF(A962&lt;m!D$37,180/PI()*ATAN2(s!K962,MAX(s!M962,1))+AT962,AU962)</f>
        <v>8.1822189626320956</v>
      </c>
      <c r="AW962" s="16">
        <f t="shared" ca="1" si="170"/>
        <v>8.1822189626320956</v>
      </c>
    </row>
    <row r="963" spans="1:49" x14ac:dyDescent="0.2">
      <c r="A963" s="19">
        <f>s!A963</f>
        <v>958</v>
      </c>
      <c r="B963" s="19" t="b">
        <f ca="1">s!D963</f>
        <v>0</v>
      </c>
      <c r="D963" s="16">
        <f t="shared" ca="1" si="166"/>
        <v>8.1822189626320956</v>
      </c>
      <c r="E963" s="16">
        <f ca="1">IF(m!$A$35="+",AR963,D963)</f>
        <v>8.1822189626320956</v>
      </c>
      <c r="F963" s="16">
        <f ca="1">IF(AND(m!$A$41="+",m!$A$42="+",A963&lt;m!$D$42),m!$D$41,MAX(-90,L963-K963))</f>
        <v>-90</v>
      </c>
      <c r="G963" s="16">
        <f ca="1">IF(AND(m!$A$41="+",m!$A$42="+",A963&lt;m!$D$42),m!$D$41,MIN(90,L963+K963))</f>
        <v>89.973166257740132</v>
      </c>
      <c r="H963" s="16">
        <f t="shared" ca="1" si="171"/>
        <v>8.1822189626320956</v>
      </c>
      <c r="I963" s="16">
        <f t="shared" ca="1" si="172"/>
        <v>8.1822189626320956</v>
      </c>
      <c r="K963" s="13">
        <f>IF(m!$A$45="+",MIN(90,180/PI()*m!D$45/s!AR963),90)</f>
        <v>90</v>
      </c>
      <c r="L963" s="13">
        <f ca="1">180/PI()*ATAN2(s!K963,s!M963)</f>
        <v>-2.6833742259871472E-2</v>
      </c>
      <c r="N963" s="9">
        <f ca="1">MATCH(A963,m!C$31:G$31)-1</f>
        <v>2</v>
      </c>
      <c r="O963" s="16">
        <f ca="1">MAX(0, (A963-OFFSET(m!C$31,0,N963))/(OFFSET(m!C$31,0,N963+1)-OFFSET(m!C$31,0,N963)))</f>
        <v>0</v>
      </c>
      <c r="Q963" s="16">
        <f ca="1">180/PI()*ATAN(TAN(PI()/180*OFFSET(m!$C$32,0,N963))*(1-O963)+TAN(PI()/180*OFFSET(m!$C$32,0,N963+1))*O963)</f>
        <v>0</v>
      </c>
      <c r="R963" s="16">
        <f t="shared" ca="1" si="167"/>
        <v>0</v>
      </c>
      <c r="T963" s="18">
        <f ca="1">IF(N963=N962,T962+(2/(1000*m!$P$7+s!H962)*(T962*s!M962-U962*s!L962)+W962*T962-X962*s!K962/MAX(s!N962,1)^2)*m!$O$24,COS(OFFSET(m!$C$33,0,N963)*PI()/180))</f>
        <v>0.80257311710632273</v>
      </c>
      <c r="U963" s="18">
        <f ca="1">IF(N963=N962,U962+(-V962+2/(1000*m!$P$7+s!H962)*T962*s!L962+W962*U962-X962*s!M962/MAX(s!N962,1)^2)*m!$O$24,SIN(OFFSET(m!$C$33,0,N963)*PI()/180))</f>
        <v>0.5976270732545762</v>
      </c>
      <c r="V963" s="10">
        <f ca="1">IF(N963=N962,V962+m!$P$13*m!$P$5/100000*X962*m!$O$24,OFFSET(m!$C$34,0,N963)/10000)</f>
        <v>0</v>
      </c>
      <c r="W963" s="20">
        <f ca="1">0.5/s!P963*s!AS963*OFFSET(m!C$25,0,B963)*m!$P$13*s!AN963*s!N963</f>
        <v>0</v>
      </c>
      <c r="X963" s="20">
        <f ca="1">(T963*s!AW963+U963*s!AX963)/s!P963</f>
        <v>0</v>
      </c>
      <c r="Y963" s="18">
        <f t="shared" ca="1" si="173"/>
        <v>36.672799329212246</v>
      </c>
      <c r="Z963" s="16">
        <f t="shared" ca="1" si="168"/>
        <v>0</v>
      </c>
      <c r="AB963" s="18">
        <f ca="1">IF(N963=N962,AB962+2/(1000*m!$P$7+s!H962)*(AB962*s!M962-AC962*s!L962)+AE962*AB962-AF962*s!K962/MAX(s!N962,1)^2-AE962*AG962*SIN(AN962*PI()/180),COS(PI()/180*OFFSET(m!$C$35,0,N963)))</f>
        <v>0.80257311710632273</v>
      </c>
      <c r="AC963" s="18">
        <f ca="1">IF(N963=N962,AC962+(-AD962+2/(1000*m!$P$7+s!H962)*AB962*s!L962+AE962*AC962-AF962*s!M962/MAX(s!N962,1)^2+AE962*AG962*COS(AN962*PI()/180))*m!$O$24,SIN(PI()/180*OFFSET(m!C$35,0,N963)))</f>
        <v>0.5976270732545762</v>
      </c>
      <c r="AD963" s="10">
        <f ca="1">IF(N963=N962,AD962+m!$P$13*m!$P$5/100000*AF962*m!$O$24,OFFSET(m!$C$36,0,N963)/10000)</f>
        <v>0</v>
      </c>
      <c r="AE963" s="75">
        <f ca="1">0.5/s!P963*s!AS963*OFFSET(m!C$25,0,B963)*m!$P$13*s!AN963*s!N963</f>
        <v>0</v>
      </c>
      <c r="AF963" s="75">
        <f ca="1">(AB963*s!AW963+AC963*s!AX963)/s!P963</f>
        <v>0</v>
      </c>
      <c r="AG963" s="75">
        <f ca="1">(s!AT963*OFFSET(m!C$26,0,s!D963)/MAX(0.0001,s!AS963*OFFSET(m!C$25,0,s!D963))-1)*(AC963*COS(AR963*PI()/180)-AB963*SIN(AR963*PI()/180))</f>
        <v>-0.31501951774139425</v>
      </c>
      <c r="AH963" s="18">
        <f t="shared" ca="1" si="174"/>
        <v>36.672799329212253</v>
      </c>
      <c r="AI963" s="76">
        <f ca="1">s!AR963/s!P963*(m!$D$26*m!$D$28-m!$D$25*m!$D$27)</f>
        <v>7.9306111042802442E-8</v>
      </c>
      <c r="AJ963" s="76">
        <f ca="1">2*AI963*COS(PI()/180*(AH963-AQ963-2*m!$D$44))+s!R963</f>
        <v>1.2717202359486547E-7</v>
      </c>
      <c r="AK963" s="76">
        <f ca="1">AI963*SIN(PI()/180*(AH963-AQ963-2*m!$D$44))</f>
        <v>4.7394919057110501E-8</v>
      </c>
      <c r="AL963" s="16">
        <f t="shared" ca="1" si="175"/>
        <v>-21.35319353718474</v>
      </c>
      <c r="AM963" s="16">
        <f t="shared" ca="1" si="176"/>
        <v>-0.78780831327679601</v>
      </c>
      <c r="AN963" s="16">
        <f ca="1">AH963+IF(m!$A$44="+",AM963)</f>
        <v>36.672799329212253</v>
      </c>
      <c r="AO963" s="16">
        <f t="shared" ca="1" si="169"/>
        <v>0</v>
      </c>
      <c r="AQ963" s="16">
        <f ca="1">180/PI()*ATAN2(s!K963,s!M963)</f>
        <v>-2.6833742259871472E-2</v>
      </c>
      <c r="AR963" s="16">
        <f ca="1">IF(m!$A$44="+",AN963,0.5*(AH963+AQ963))</f>
        <v>18.322982793476189</v>
      </c>
      <c r="AT963" s="77">
        <v>358</v>
      </c>
      <c r="AU963" s="77">
        <f ca="1">180/PI()*ATAN(TAN(PI()/180*OFFSET(m!$C$39,0,N963))*(1-O963)+TAN(PI()/180*OFFSET(m!$C$39,0,N963+1))*O963)</f>
        <v>8.1822189626320956</v>
      </c>
      <c r="AV963" s="77">
        <f ca="1">IF(A963&lt;m!D$37,180/PI()*ATAN2(s!K963,MAX(s!M963,1))+AT963,AU963)</f>
        <v>8.1822189626320956</v>
      </c>
      <c r="AW963" s="16">
        <f t="shared" ca="1" si="170"/>
        <v>8.1822189626320956</v>
      </c>
    </row>
    <row r="964" spans="1:49" x14ac:dyDescent="0.2">
      <c r="A964" s="19">
        <f>s!A964</f>
        <v>959</v>
      </c>
      <c r="B964" s="19" t="b">
        <f ca="1">s!D964</f>
        <v>0</v>
      </c>
      <c r="D964" s="16">
        <f t="shared" ca="1" si="166"/>
        <v>8.1822189626320956</v>
      </c>
      <c r="E964" s="16">
        <f ca="1">IF(m!$A$35="+",AR964,D964)</f>
        <v>8.1822189626320956</v>
      </c>
      <c r="F964" s="16">
        <f ca="1">IF(AND(m!$A$41="+",m!$A$42="+",A964&lt;m!$D$42),m!$D$41,MAX(-90,L964-K964))</f>
        <v>-90</v>
      </c>
      <c r="G964" s="16">
        <f ca="1">IF(AND(m!$A$41="+",m!$A$42="+",A964&lt;m!$D$42),m!$D$41,MIN(90,L964+K964))</f>
        <v>89.973070376568316</v>
      </c>
      <c r="H964" s="16">
        <f t="shared" ca="1" si="171"/>
        <v>8.1822189626320956</v>
      </c>
      <c r="I964" s="16">
        <f t="shared" ca="1" si="172"/>
        <v>8.1822189626320956</v>
      </c>
      <c r="K964" s="13">
        <f>IF(m!$A$45="+",MIN(90,180/PI()*m!D$45/s!AR964),90)</f>
        <v>90</v>
      </c>
      <c r="L964" s="13">
        <f ca="1">180/PI()*ATAN2(s!K964,s!M964)</f>
        <v>-2.6929623431686658E-2</v>
      </c>
      <c r="N964" s="9">
        <f ca="1">MATCH(A964,m!C$31:G$31)-1</f>
        <v>2</v>
      </c>
      <c r="O964" s="16">
        <f ca="1">MAX(0, (A964-OFFSET(m!C$31,0,N964))/(OFFSET(m!C$31,0,N964+1)-OFFSET(m!C$31,0,N964)))</f>
        <v>0</v>
      </c>
      <c r="Q964" s="16">
        <f ca="1">180/PI()*ATAN(TAN(PI()/180*OFFSET(m!$C$32,0,N964))*(1-O964)+TAN(PI()/180*OFFSET(m!$C$32,0,N964+1))*O964)</f>
        <v>0</v>
      </c>
      <c r="R964" s="16">
        <f t="shared" ca="1" si="167"/>
        <v>0</v>
      </c>
      <c r="T964" s="18">
        <f ca="1">IF(N964=N963,T963+(2/(1000*m!$P$7+s!H963)*(T963*s!M963-U963*s!L963)+W963*T963-X963*s!K963/MAX(s!N963,1)^2)*m!$O$24,COS(OFFSET(m!$C$33,0,N964)*PI()/180))</f>
        <v>0.80115550237592958</v>
      </c>
      <c r="U964" s="18">
        <f ca="1">IF(N964=N963,U963+(-V963+2/(1000*m!$P$7+s!H963)*T963*s!L963+W963*U963-X963*s!M963/MAX(s!N963,1)^2)*m!$O$24,SIN(OFFSET(m!$C$33,0,N964)*PI()/180))</f>
        <v>0.59952968233727622</v>
      </c>
      <c r="V964" s="10">
        <f ca="1">IF(N964=N963,V963+m!$P$13*m!$P$5/100000*X963*m!$O$24,OFFSET(m!$C$34,0,N964)/10000)</f>
        <v>0</v>
      </c>
      <c r="W964" s="20">
        <f ca="1">0.5/s!P964*s!AS964*OFFSET(m!C$25,0,B964)*m!$P$13*s!AN964*s!N964</f>
        <v>0</v>
      </c>
      <c r="X964" s="20">
        <f ca="1">(T964*s!AW964+U964*s!AX964)/s!P964</f>
        <v>0</v>
      </c>
      <c r="Y964" s="18">
        <f t="shared" ca="1" si="173"/>
        <v>36.808655979973032</v>
      </c>
      <c r="Z964" s="16">
        <f t="shared" ca="1" si="168"/>
        <v>0</v>
      </c>
      <c r="AB964" s="18">
        <f ca="1">IF(N964=N963,AB963+2/(1000*m!$P$7+s!H963)*(AB963*s!M963-AC963*s!L963)+AE963*AB963-AF963*s!K963/MAX(s!N963,1)^2-AE963*AG963*SIN(AN963*PI()/180),COS(PI()/180*OFFSET(m!$C$35,0,N964)))</f>
        <v>0.80115550237592958</v>
      </c>
      <c r="AC964" s="18">
        <f ca="1">IF(N964=N963,AC963+(-AD963+2/(1000*m!$P$7+s!H963)*AB963*s!L963+AE963*AC963-AF963*s!M963/MAX(s!N963,1)^2+AE963*AG963*COS(AN963*PI()/180))*m!$O$24,SIN(PI()/180*OFFSET(m!C$35,0,N964)))</f>
        <v>0.59952968233727622</v>
      </c>
      <c r="AD964" s="10">
        <f ca="1">IF(N964=N963,AD963+m!$P$13*m!$P$5/100000*AF963*m!$O$24,OFFSET(m!$C$36,0,N964)/10000)</f>
        <v>0</v>
      </c>
      <c r="AE964" s="75">
        <f ca="1">0.5/s!P964*s!AS964*OFFSET(m!C$25,0,B964)*m!$P$13*s!AN964*s!N964</f>
        <v>0</v>
      </c>
      <c r="AF964" s="75">
        <f ca="1">(AB964*s!AW964+AC964*s!AX964)/s!P964</f>
        <v>0</v>
      </c>
      <c r="AG964" s="75">
        <f ca="1">(s!AT964*OFFSET(m!C$26,0,s!D964)/MAX(0.0001,s!AS964*OFFSET(m!C$25,0,s!D964))-1)*(AC964*COS(AR964*PI()/180)-AB964*SIN(AR964*PI()/180))</f>
        <v>-0.31614677170340078</v>
      </c>
      <c r="AH964" s="18">
        <f t="shared" ca="1" si="174"/>
        <v>36.808655979973032</v>
      </c>
      <c r="AI964" s="76">
        <f ca="1">s!AR964/s!P964*(m!$D$26*m!$D$28-m!$D$25*m!$D$27)</f>
        <v>7.9347879795729195E-8</v>
      </c>
      <c r="AJ964" s="76">
        <f ca="1">2*AI964*COS(PI()/180*(AH964-AQ964-2*m!$D$44))+s!R964</f>
        <v>1.2701360665040886E-7</v>
      </c>
      <c r="AK964" s="76">
        <f ca="1">AI964*SIN(PI()/180*(AH964-AQ964-2*m!$D$44))</f>
        <v>4.757070484543289E-8</v>
      </c>
      <c r="AL964" s="16">
        <f t="shared" ca="1" si="175"/>
        <v>-21.459123065513438</v>
      </c>
      <c r="AM964" s="16">
        <f t="shared" ca="1" si="176"/>
        <v>-0.79329126817064188</v>
      </c>
      <c r="AN964" s="16">
        <f ca="1">AH964+IF(m!$A$44="+",AM964)</f>
        <v>36.808655979973032</v>
      </c>
      <c r="AO964" s="16">
        <f t="shared" ca="1" si="169"/>
        <v>0</v>
      </c>
      <c r="AQ964" s="16">
        <f ca="1">180/PI()*ATAN2(s!K964,s!M964)</f>
        <v>-2.6929623431686658E-2</v>
      </c>
      <c r="AR964" s="16">
        <f ca="1">IF(m!$A$44="+",AN964,0.5*(AH964+AQ964))</f>
        <v>18.390863178270674</v>
      </c>
      <c r="AT964" s="77">
        <v>359</v>
      </c>
      <c r="AU964" s="77">
        <f ca="1">180/PI()*ATAN(TAN(PI()/180*OFFSET(m!$C$39,0,N964))*(1-O964)+TAN(PI()/180*OFFSET(m!$C$39,0,N964+1))*O964)</f>
        <v>8.1822189626320956</v>
      </c>
      <c r="AV964" s="77">
        <f ca="1">IF(A964&lt;m!D$37,180/PI()*ATAN2(s!K964,MAX(s!M964,1))+AT964,AU964)</f>
        <v>8.1822189626320956</v>
      </c>
      <c r="AW964" s="16">
        <f t="shared" ca="1" si="170"/>
        <v>8.1822189626320956</v>
      </c>
    </row>
    <row r="965" spans="1:49" x14ac:dyDescent="0.2">
      <c r="A965" s="19">
        <f>s!A965</f>
        <v>960</v>
      </c>
      <c r="B965" s="19" t="b">
        <f ca="1">s!D965</f>
        <v>0</v>
      </c>
      <c r="D965" s="16">
        <f t="shared" ca="1" si="166"/>
        <v>8.1822189626320956</v>
      </c>
      <c r="E965" s="16">
        <f ca="1">IF(m!$A$35="+",AR965,D965)</f>
        <v>8.1822189626320956</v>
      </c>
      <c r="F965" s="16">
        <f ca="1">IF(AND(m!$A$41="+",m!$A$42="+",A965&lt;m!$D$42),m!$D$41,MAX(-90,L965-K965))</f>
        <v>-90</v>
      </c>
      <c r="G965" s="16">
        <f ca="1">IF(AND(m!$A$41="+",m!$A$42="+",A965&lt;m!$D$42),m!$D$41,MIN(90,L965+K965))</f>
        <v>89.972974533155011</v>
      </c>
      <c r="H965" s="16">
        <f t="shared" ca="1" si="171"/>
        <v>8.1822189626320956</v>
      </c>
      <c r="I965" s="16">
        <f t="shared" ca="1" si="172"/>
        <v>8.1822189626320956</v>
      </c>
      <c r="K965" s="13">
        <f>IF(m!$A$45="+",MIN(90,180/PI()*m!D$45/s!AR965),90)</f>
        <v>90</v>
      </c>
      <c r="L965" s="13">
        <f ca="1">180/PI()*ATAN2(s!K965,s!M965)</f>
        <v>-2.7025466844986246E-2</v>
      </c>
      <c r="N965" s="9">
        <f ca="1">MATCH(A965,m!C$31:G$31)-1</f>
        <v>2</v>
      </c>
      <c r="O965" s="16">
        <f ca="1">MAX(0, (A965-OFFSET(m!C$31,0,N965))/(OFFSET(m!C$31,0,N965+1)-OFFSET(m!C$31,0,N965)))</f>
        <v>0</v>
      </c>
      <c r="Q965" s="16">
        <f ca="1">180/PI()*ATAN(TAN(PI()/180*OFFSET(m!$C$32,0,N965))*(1-O965)+TAN(PI()/180*OFFSET(m!$C$32,0,N965+1))*O965)</f>
        <v>0</v>
      </c>
      <c r="R965" s="16">
        <f t="shared" ca="1" si="167"/>
        <v>0</v>
      </c>
      <c r="T965" s="18">
        <f ca="1">IF(N965=N964,T964+(2/(1000*m!$P$7+s!H964)*(T964*s!M964-U964*s!L964)+W964*T964-X964*s!K964/MAX(s!N964,1)^2)*m!$O$24,COS(OFFSET(m!$C$33,0,N965)*PI()/180))</f>
        <v>0.79973337418515877</v>
      </c>
      <c r="U965" s="18">
        <f ca="1">IF(N965=N964,U964+(-V964+2/(1000*m!$P$7+s!H964)*T964*s!L964+W964*U964-X964*s!M964/MAX(s!N964,1)^2)*m!$O$24,SIN(OFFSET(m!$C$33,0,N965)*PI()/180))</f>
        <v>0.60142893280173748</v>
      </c>
      <c r="V965" s="10">
        <f ca="1">IF(N965=N964,V964+m!$P$13*m!$P$5/100000*X964*m!$O$24,OFFSET(m!$C$34,0,N965)/10000)</f>
        <v>0</v>
      </c>
      <c r="W965" s="20">
        <f ca="1">0.5/s!P965*s!AS965*OFFSET(m!C$25,0,B965)*m!$P$13*s!AN965*s!N965</f>
        <v>0</v>
      </c>
      <c r="X965" s="20">
        <f ca="1">(T965*s!AW965+U965*s!AX965)/s!P965</f>
        <v>0</v>
      </c>
      <c r="Y965" s="18">
        <f t="shared" ca="1" si="173"/>
        <v>36.944512922330972</v>
      </c>
      <c r="Z965" s="16">
        <f t="shared" ca="1" si="168"/>
        <v>0</v>
      </c>
      <c r="AB965" s="18">
        <f ca="1">IF(N965=N964,AB964+2/(1000*m!$P$7+s!H964)*(AB964*s!M964-AC964*s!L964)+AE964*AB964-AF964*s!K964/MAX(s!N964,1)^2-AE964*AG964*SIN(AN964*PI()/180),COS(PI()/180*OFFSET(m!$C$35,0,N965)))</f>
        <v>0.79973337418515877</v>
      </c>
      <c r="AC965" s="18">
        <f ca="1">IF(N965=N964,AC964+(-AD964+2/(1000*m!$P$7+s!H964)*AB964*s!L964+AE964*AC964-AF964*s!M964/MAX(s!N964,1)^2+AE964*AG964*COS(AN964*PI()/180))*m!$O$24,SIN(PI()/180*OFFSET(m!C$35,0,N965)))</f>
        <v>0.60142893280173748</v>
      </c>
      <c r="AD965" s="10">
        <f ca="1">IF(N965=N964,AD964+m!$P$13*m!$P$5/100000*AF964*m!$O$24,OFFSET(m!$C$36,0,N965)/10000)</f>
        <v>0</v>
      </c>
      <c r="AE965" s="75">
        <f ca="1">0.5/s!P965*s!AS965*OFFSET(m!C$25,0,B965)*m!$P$13*s!AN965*s!N965</f>
        <v>0</v>
      </c>
      <c r="AF965" s="75">
        <f ca="1">(AB965*s!AW965+AC965*s!AX965)/s!P965</f>
        <v>0</v>
      </c>
      <c r="AG965" s="75">
        <f ca="1">(s!AT965*OFFSET(m!C$26,0,s!D965)/MAX(0.0001,s!AS965*OFFSET(m!C$25,0,s!D965))-1)*(AC965*COS(AR965*PI()/180)-AB965*SIN(AR965*PI()/180))</f>
        <v>-0.31727358755197438</v>
      </c>
      <c r="AH965" s="18">
        <f t="shared" ca="1" si="174"/>
        <v>36.944512922330979</v>
      </c>
      <c r="AI965" s="76">
        <f ca="1">s!AR965/s!P965*(m!$D$26*m!$D$28-m!$D$25*m!$D$27)</f>
        <v>7.9389819979842357E-8</v>
      </c>
      <c r="AJ965" s="76">
        <f ca="1">2*AI965*COS(PI()/180*(AH965-AQ965-2*m!$D$44))+s!R965</f>
        <v>1.2685451041357533E-7</v>
      </c>
      <c r="AK965" s="76">
        <f ca="1">AI965*SIN(PI()/180*(AH965-AQ965-2*m!$D$44))</f>
        <v>4.7746484827312722E-8</v>
      </c>
      <c r="AL965" s="16">
        <f t="shared" ca="1" si="175"/>
        <v>-21.565430021143989</v>
      </c>
      <c r="AM965" s="16">
        <f t="shared" ca="1" si="176"/>
        <v>-0.79879054972455676</v>
      </c>
      <c r="AN965" s="16">
        <f ca="1">AH965+IF(m!$A$44="+",AM965)</f>
        <v>36.944512922330979</v>
      </c>
      <c r="AO965" s="16">
        <f t="shared" ca="1" si="169"/>
        <v>0</v>
      </c>
      <c r="AQ965" s="16">
        <f ca="1">180/PI()*ATAN2(s!K965,s!M965)</f>
        <v>-2.7025466844986246E-2</v>
      </c>
      <c r="AR965" s="16">
        <f ca="1">IF(m!$A$44="+",AN965,0.5*(AH965+AQ965))</f>
        <v>18.458743727742995</v>
      </c>
      <c r="AT965" s="77">
        <v>360</v>
      </c>
      <c r="AU965" s="77">
        <f ca="1">180/PI()*ATAN(TAN(PI()/180*OFFSET(m!$C$39,0,N965))*(1-O965)+TAN(PI()/180*OFFSET(m!$C$39,0,N965+1))*O965)</f>
        <v>8.1822189626320956</v>
      </c>
      <c r="AV965" s="77">
        <f ca="1">IF(A965&lt;m!D$37,180/PI()*ATAN2(s!K965,MAX(s!M965,1))+AT965,AU965)</f>
        <v>8.1822189626320956</v>
      </c>
      <c r="AW965" s="16">
        <f t="shared" ca="1" si="170"/>
        <v>8.1822189626320956</v>
      </c>
    </row>
    <row r="966" spans="1:49" x14ac:dyDescent="0.2">
      <c r="A966" s="19">
        <f>s!A966</f>
        <v>961</v>
      </c>
      <c r="B966" s="19" t="b">
        <f ca="1">s!D966</f>
        <v>0</v>
      </c>
      <c r="D966" s="16">
        <f t="shared" ref="D966:D1029" ca="1" si="177">R966+Z966+AO966+AW966</f>
        <v>8.1822189626320956</v>
      </c>
      <c r="E966" s="16">
        <f ca="1">IF(m!$A$35="+",AR966,D966)</f>
        <v>8.1822189626320956</v>
      </c>
      <c r="F966" s="16">
        <f ca="1">IF(AND(m!$A$41="+",m!$A$42="+",A966&lt;m!$D$42),m!$D$41,MAX(-90,L966-K966))</f>
        <v>-90</v>
      </c>
      <c r="G966" s="16">
        <f ca="1">IF(AND(m!$A$41="+",m!$A$42="+",A966&lt;m!$D$42),m!$D$41,MIN(90,L966+K966))</f>
        <v>89.972878727635205</v>
      </c>
      <c r="H966" s="16">
        <f t="shared" ca="1" si="171"/>
        <v>8.1822189626320956</v>
      </c>
      <c r="I966" s="16">
        <f t="shared" ca="1" si="172"/>
        <v>8.1822189626320956</v>
      </c>
      <c r="K966" s="13">
        <f>IF(m!$A$45="+",MIN(90,180/PI()*m!D$45/s!AR966),90)</f>
        <v>90</v>
      </c>
      <c r="L966" s="13">
        <f ca="1">180/PI()*ATAN2(s!K966,s!M966)</f>
        <v>-2.712127236479657E-2</v>
      </c>
      <c r="N966" s="9">
        <f ca="1">MATCH(A966,m!C$31:G$31)-1</f>
        <v>2</v>
      </c>
      <c r="O966" s="16">
        <f ca="1">MAX(0, (A966-OFFSET(m!C$31,0,N966))/(OFFSET(m!C$31,0,N966+1)-OFFSET(m!C$31,0,N966)))</f>
        <v>0</v>
      </c>
      <c r="Q966" s="16">
        <f ca="1">180/PI()*ATAN(TAN(PI()/180*OFFSET(m!$C$32,0,N966))*(1-O966)+TAN(PI()/180*OFFSET(m!$C$32,0,N966+1))*O966)</f>
        <v>0</v>
      </c>
      <c r="R966" s="16">
        <f t="shared" ref="R966:R1029" ca="1" si="178">Q$4*Q966</f>
        <v>0</v>
      </c>
      <c r="T966" s="18">
        <f ca="1">IF(N966=N965,T965+(2/(1000*m!$P$7+s!H965)*(T965*s!M965-U965*s!L965)+W965*T965-X965*s!K965/MAX(s!N965,1)^2)*m!$O$24,COS(OFFSET(m!$C$33,0,N966)*PI()/180))</f>
        <v>0.79830674049788342</v>
      </c>
      <c r="U966" s="18">
        <f ca="1">IF(N966=N965,U965+(-V965+2/(1000*m!$P$7+s!H965)*T965*s!L965+W965*U965-X965*s!M965/MAX(s!N965,1)^2)*m!$O$24,SIN(OFFSET(m!$C$33,0,N966)*PI()/180))</f>
        <v>0.60332481394822446</v>
      </c>
      <c r="V966" s="10">
        <f ca="1">IF(N966=N965,V965+m!$P$13*m!$P$5/100000*X965*m!$O$24,OFFSET(m!$C$34,0,N966)/10000)</f>
        <v>0</v>
      </c>
      <c r="W966" s="20">
        <f ca="1">0.5/s!P966*s!AS966*OFFSET(m!C$25,0,B966)*m!$P$13*s!AN966*s!N966</f>
        <v>0</v>
      </c>
      <c r="X966" s="20">
        <f ca="1">(T966*s!AW966+U966*s!AX966)/s!P966</f>
        <v>0</v>
      </c>
      <c r="Y966" s="18">
        <f t="shared" ca="1" si="173"/>
        <v>37.080370156391027</v>
      </c>
      <c r="Z966" s="16">
        <f t="shared" ref="Z966:Z1029" ca="1" si="179">Y$4*Y966</f>
        <v>0</v>
      </c>
      <c r="AB966" s="18">
        <f ca="1">IF(N966=N965,AB965+2/(1000*m!$P$7+s!H965)*(AB965*s!M965-AC965*s!L965)+AE965*AB965-AF965*s!K965/MAX(s!N965,1)^2-AE965*AG965*SIN(AN965*PI()/180),COS(PI()/180*OFFSET(m!$C$35,0,N966)))</f>
        <v>0.79830674049788342</v>
      </c>
      <c r="AC966" s="18">
        <f ca="1">IF(N966=N965,AC965+(-AD965+2/(1000*m!$P$7+s!H965)*AB965*s!L965+AE965*AC965-AF965*s!M965/MAX(s!N965,1)^2+AE965*AG965*COS(AN965*PI()/180))*m!$O$24,SIN(PI()/180*OFFSET(m!C$35,0,N966)))</f>
        <v>0.60332481394822446</v>
      </c>
      <c r="AD966" s="10">
        <f ca="1">IF(N966=N965,AD965+m!$P$13*m!$P$5/100000*AF965*m!$O$24,OFFSET(m!$C$36,0,N966)/10000)</f>
        <v>0</v>
      </c>
      <c r="AE966" s="75">
        <f ca="1">0.5/s!P966*s!AS966*OFFSET(m!C$25,0,B966)*m!$P$13*s!AN966*s!N966</f>
        <v>0</v>
      </c>
      <c r="AF966" s="75">
        <f ca="1">(AB966*s!AW966+AC966*s!AX966)/s!P966</f>
        <v>0</v>
      </c>
      <c r="AG966" s="75">
        <f ca="1">(s!AT966*OFFSET(m!C$26,0,s!D966)/MAX(0.0001,s!AS966*OFFSET(m!C$25,0,s!D966))-1)*(AC966*COS(AR966*PI()/180)-AB966*SIN(AR966*PI()/180))</f>
        <v>-0.31839996370333262</v>
      </c>
      <c r="AH966" s="18">
        <f t="shared" ca="1" si="174"/>
        <v>37.080370156391027</v>
      </c>
      <c r="AI966" s="76">
        <f ca="1">s!AR966/s!P966*(m!$D$26*m!$D$28-m!$D$25*m!$D$27)</f>
        <v>7.9431931785559631E-8</v>
      </c>
      <c r="AJ966" s="76">
        <f ca="1">2*AI966*COS(PI()/180*(AH966-AQ966-2*m!$D$44))+s!R966</f>
        <v>1.2669473385838165E-7</v>
      </c>
      <c r="AK966" s="76">
        <f ca="1">AI966*SIN(PI()/180*(AH966-AQ966-2*m!$D$44))</f>
        <v>4.7922258819094274E-8</v>
      </c>
      <c r="AL966" s="16">
        <f t="shared" ca="1" si="175"/>
        <v>-21.672117628321157</v>
      </c>
      <c r="AM966" s="16">
        <f t="shared" ca="1" si="176"/>
        <v>-0.80430613501080717</v>
      </c>
      <c r="AN966" s="16">
        <f ca="1">AH966+IF(m!$A$44="+",AM966)</f>
        <v>37.080370156391027</v>
      </c>
      <c r="AO966" s="16">
        <f t="shared" ref="AO966:AO1029" ca="1" si="180">AN$4*AN966</f>
        <v>0</v>
      </c>
      <c r="AQ966" s="16">
        <f ca="1">180/PI()*ATAN2(s!K966,s!M966)</f>
        <v>-2.712127236479657E-2</v>
      </c>
      <c r="AR966" s="16">
        <f ca="1">IF(m!$A$44="+",AN966,0.5*(AH966+AQ966))</f>
        <v>18.526624442013116</v>
      </c>
      <c r="AT966" s="77">
        <v>361</v>
      </c>
      <c r="AU966" s="77">
        <f ca="1">180/PI()*ATAN(TAN(PI()/180*OFFSET(m!$C$39,0,N966))*(1-O966)+TAN(PI()/180*OFFSET(m!$C$39,0,N966+1))*O966)</f>
        <v>8.1822189626320956</v>
      </c>
      <c r="AV966" s="77">
        <f ca="1">IF(A966&lt;m!D$37,180/PI()*ATAN2(s!K966,MAX(s!M966,1))+AT966,AU966)</f>
        <v>8.1822189626320956</v>
      </c>
      <c r="AW966" s="16">
        <f t="shared" ref="AW966:AW1029" ca="1" si="181">AV$4*AV966</f>
        <v>8.1822189626320956</v>
      </c>
    </row>
    <row r="967" spans="1:49" x14ac:dyDescent="0.2">
      <c r="A967" s="19">
        <f>s!A967</f>
        <v>962</v>
      </c>
      <c r="B967" s="19" t="b">
        <f ca="1">s!D967</f>
        <v>0</v>
      </c>
      <c r="D967" s="16">
        <f t="shared" ca="1" si="177"/>
        <v>8.1822189626320956</v>
      </c>
      <c r="E967" s="16">
        <f ca="1">IF(m!$A$35="+",AR967,D967)</f>
        <v>8.1822189626320956</v>
      </c>
      <c r="F967" s="16">
        <f ca="1">IF(AND(m!$A$41="+",m!$A$42="+",A967&lt;m!$D$42),m!$D$41,MAX(-90,L967-K967))</f>
        <v>-90</v>
      </c>
      <c r="G967" s="16">
        <f ca="1">IF(AND(m!$A$41="+",m!$A$42="+",A967&lt;m!$D$42),m!$D$41,MIN(90,L967+K967))</f>
        <v>89.972782960143803</v>
      </c>
      <c r="H967" s="16">
        <f t="shared" ca="1" si="171"/>
        <v>8.1822189626320956</v>
      </c>
      <c r="I967" s="16">
        <f t="shared" ca="1" si="172"/>
        <v>8.1822189626320956</v>
      </c>
      <c r="K967" s="13">
        <f>IF(m!$A$45="+",MIN(90,180/PI()*m!D$45/s!AR967),90)</f>
        <v>90</v>
      </c>
      <c r="L967" s="13">
        <f ca="1">180/PI()*ATAN2(s!K967,s!M967)</f>
        <v>-2.7217039856196473E-2</v>
      </c>
      <c r="N967" s="9">
        <f ca="1">MATCH(A967,m!C$31:G$31)-1</f>
        <v>2</v>
      </c>
      <c r="O967" s="16">
        <f ca="1">MAX(0, (A967-OFFSET(m!C$31,0,N967))/(OFFSET(m!C$31,0,N967+1)-OFFSET(m!C$31,0,N967)))</f>
        <v>0</v>
      </c>
      <c r="Q967" s="16">
        <f ca="1">180/PI()*ATAN(TAN(PI()/180*OFFSET(m!$C$32,0,N967))*(1-O967)+TAN(PI()/180*OFFSET(m!$C$32,0,N967+1))*O967)</f>
        <v>0</v>
      </c>
      <c r="R967" s="16">
        <f t="shared" ca="1" si="178"/>
        <v>0</v>
      </c>
      <c r="T967" s="18">
        <f ca="1">IF(N967=N966,T966+(2/(1000*m!$P$7+s!H966)*(T966*s!M966-U966*s!L966)+W966*T966-X966*s!K966/MAX(s!N966,1)^2)*m!$O$24,COS(OFFSET(m!$C$33,0,N967)*PI()/180))</f>
        <v>0.7968756093033591</v>
      </c>
      <c r="U967" s="18">
        <f ca="1">IF(N967=N966,U966+(-V966+2/(1000*m!$P$7+s!H966)*T966*s!L966+W966*U966-X966*s!M966/MAX(s!N966,1)^2)*m!$O$24,SIN(OFFSET(m!$C$33,0,N967)*PI()/180))</f>
        <v>0.60521731509580523</v>
      </c>
      <c r="V967" s="10">
        <f ca="1">IF(N967=N966,V966+m!$P$13*m!$P$5/100000*X966*m!$O$24,OFFSET(m!$C$34,0,N967)/10000)</f>
        <v>0</v>
      </c>
      <c r="W967" s="20">
        <f ca="1">0.5/s!P967*s!AS967*OFFSET(m!C$25,0,B967)*m!$P$13*s!AN967*s!N967</f>
        <v>0</v>
      </c>
      <c r="X967" s="20">
        <f ca="1">(T967*s!AW967+U967*s!AX967)/s!P967</f>
        <v>0</v>
      </c>
      <c r="Y967" s="18">
        <f t="shared" ca="1" si="173"/>
        <v>37.216227682249588</v>
      </c>
      <c r="Z967" s="16">
        <f t="shared" ca="1" si="179"/>
        <v>0</v>
      </c>
      <c r="AB967" s="18">
        <f ca="1">IF(N967=N966,AB966+2/(1000*m!$P$7+s!H966)*(AB966*s!M966-AC966*s!L966)+AE966*AB966-AF966*s!K966/MAX(s!N966,1)^2-AE966*AG966*SIN(AN966*PI()/180),COS(PI()/180*OFFSET(m!$C$35,0,N967)))</f>
        <v>0.7968756093033591</v>
      </c>
      <c r="AC967" s="18">
        <f ca="1">IF(N967=N966,AC966+(-AD966+2/(1000*m!$P$7+s!H966)*AB966*s!L966+AE966*AC966-AF966*s!M966/MAX(s!N966,1)^2+AE966*AG966*COS(AN966*PI()/180))*m!$O$24,SIN(PI()/180*OFFSET(m!C$35,0,N967)))</f>
        <v>0.60521731509580523</v>
      </c>
      <c r="AD967" s="10">
        <f ca="1">IF(N967=N966,AD966+m!$P$13*m!$P$5/100000*AF966*m!$O$24,OFFSET(m!$C$36,0,N967)/10000)</f>
        <v>0</v>
      </c>
      <c r="AE967" s="75">
        <f ca="1">0.5/s!P967*s!AS967*OFFSET(m!C$25,0,B967)*m!$P$13*s!AN967*s!N967</f>
        <v>0</v>
      </c>
      <c r="AF967" s="75">
        <f ca="1">(AB967*s!AW967+AC967*s!AX967)/s!P967</f>
        <v>0</v>
      </c>
      <c r="AG967" s="75">
        <f ca="1">(s!AT967*OFFSET(m!C$26,0,s!D967)/MAX(0.0001,s!AS967*OFFSET(m!C$25,0,s!D967))-1)*(AC967*COS(AR967*PI()/180)-AB967*SIN(AR967*PI()/180))</f>
        <v>-0.31952589857431019</v>
      </c>
      <c r="AH967" s="18">
        <f t="shared" ca="1" si="174"/>
        <v>37.216227682249588</v>
      </c>
      <c r="AI967" s="76">
        <f ca="1">s!AR967/s!P967*(m!$D$26*m!$D$28-m!$D$25*m!$D$27)</f>
        <v>7.9474215404065831E-8</v>
      </c>
      <c r="AJ967" s="76">
        <f ca="1">2*AI967*COS(PI()/180*(AH967-AQ967-2*m!$D$44))+s!R967</f>
        <v>1.26534275955366E-7</v>
      </c>
      <c r="AK967" s="76">
        <f ca="1">AI967*SIN(PI()/180*(AH967-AQ967-2*m!$D$44))</f>
        <v>4.8098026635244356E-8</v>
      </c>
      <c r="AL967" s="16">
        <f t="shared" ca="1" si="175"/>
        <v>-21.77918914302251</v>
      </c>
      <c r="AM967" s="16">
        <f t="shared" ca="1" si="176"/>
        <v>-0.80983800122477134</v>
      </c>
      <c r="AN967" s="16">
        <f ca="1">AH967+IF(m!$A$44="+",AM967)</f>
        <v>37.216227682249588</v>
      </c>
      <c r="AO967" s="16">
        <f t="shared" ca="1" si="180"/>
        <v>0</v>
      </c>
      <c r="AQ967" s="16">
        <f ca="1">180/PI()*ATAN2(s!K967,s!M967)</f>
        <v>-2.7217039856196473E-2</v>
      </c>
      <c r="AR967" s="16">
        <f ca="1">IF(m!$A$44="+",AN967,0.5*(AH967+AQ967))</f>
        <v>18.594505321196696</v>
      </c>
      <c r="AT967" s="77">
        <v>362</v>
      </c>
      <c r="AU967" s="77">
        <f ca="1">180/PI()*ATAN(TAN(PI()/180*OFFSET(m!$C$39,0,N967))*(1-O967)+TAN(PI()/180*OFFSET(m!$C$39,0,N967+1))*O967)</f>
        <v>8.1822189626320956</v>
      </c>
      <c r="AV967" s="77">
        <f ca="1">IF(A967&lt;m!D$37,180/PI()*ATAN2(s!K967,MAX(s!M967,1))+AT967,AU967)</f>
        <v>8.1822189626320956</v>
      </c>
      <c r="AW967" s="16">
        <f t="shared" ca="1" si="181"/>
        <v>8.1822189626320956</v>
      </c>
    </row>
    <row r="968" spans="1:49" x14ac:dyDescent="0.2">
      <c r="A968" s="19">
        <f>s!A968</f>
        <v>963</v>
      </c>
      <c r="B968" s="19" t="b">
        <f ca="1">s!D968</f>
        <v>0</v>
      </c>
      <c r="D968" s="16">
        <f t="shared" ca="1" si="177"/>
        <v>8.1822189626320956</v>
      </c>
      <c r="E968" s="16">
        <f ca="1">IF(m!$A$35="+",AR968,D968)</f>
        <v>8.1822189626320956</v>
      </c>
      <c r="F968" s="16">
        <f ca="1">IF(AND(m!$A$41="+",m!$A$42="+",A968&lt;m!$D$42),m!$D$41,MAX(-90,L968-K968))</f>
        <v>-90</v>
      </c>
      <c r="G968" s="16">
        <f ca="1">IF(AND(m!$A$41="+",m!$A$42="+",A968&lt;m!$D$42),m!$D$41,MIN(90,L968+K968))</f>
        <v>89.97268723081568</v>
      </c>
      <c r="H968" s="16">
        <f t="shared" ca="1" si="171"/>
        <v>8.1822189626320956</v>
      </c>
      <c r="I968" s="16">
        <f t="shared" ca="1" si="172"/>
        <v>8.1822189626320956</v>
      </c>
      <c r="K968" s="13">
        <f>IF(m!$A$45="+",MIN(90,180/PI()*m!D$45/s!AR968),90)</f>
        <v>90</v>
      </c>
      <c r="L968" s="13">
        <f ca="1">180/PI()*ATAN2(s!K968,s!M968)</f>
        <v>-2.7312769184317538E-2</v>
      </c>
      <c r="N968" s="9">
        <f ca="1">MATCH(A968,m!C$31:G$31)-1</f>
        <v>2</v>
      </c>
      <c r="O968" s="16">
        <f ca="1">MAX(0, (A968-OFFSET(m!C$31,0,N968))/(OFFSET(m!C$31,0,N968+1)-OFFSET(m!C$31,0,N968)))</f>
        <v>0</v>
      </c>
      <c r="Q968" s="16">
        <f ca="1">180/PI()*ATAN(TAN(PI()/180*OFFSET(m!$C$32,0,N968))*(1-O968)+TAN(PI()/180*OFFSET(m!$C$32,0,N968+1))*O968)</f>
        <v>0</v>
      </c>
      <c r="R968" s="16">
        <f t="shared" ca="1" si="178"/>
        <v>0</v>
      </c>
      <c r="T968" s="18">
        <f ca="1">IF(N968=N967,T967+(2/(1000*m!$P$7+s!H967)*(T967*s!M967-U967*s!L967)+W967*T967-X967*s!K967/MAX(s!N967,1)^2)*m!$O$24,COS(OFFSET(m!$C$33,0,N968)*PI()/180))</f>
        <v>0.79543998861617948</v>
      </c>
      <c r="U968" s="18">
        <f ca="1">IF(N968=N967,U967+(-V967+2/(1000*m!$P$7+s!H967)*T967*s!L967+W967*U967-X967*s!M967/MAX(s!N967,1)^2)*m!$O$24,SIN(OFFSET(m!$C$33,0,N968)*PI()/180))</f>
        <v>0.60710642558241157</v>
      </c>
      <c r="V968" s="10">
        <f ca="1">IF(N968=N967,V967+m!$P$13*m!$P$5/100000*X967*m!$O$24,OFFSET(m!$C$34,0,N968)/10000)</f>
        <v>0</v>
      </c>
      <c r="W968" s="20">
        <f ca="1">0.5/s!P968*s!AS968*OFFSET(m!C$25,0,B968)*m!$P$13*s!AN968*s!N968</f>
        <v>0</v>
      </c>
      <c r="X968" s="20">
        <f ca="1">(T968*s!AW968+U968*s!AX968)/s!P968</f>
        <v>0</v>
      </c>
      <c r="Y968" s="18">
        <f t="shared" ca="1" si="173"/>
        <v>37.352085499994558</v>
      </c>
      <c r="Z968" s="16">
        <f t="shared" ca="1" si="179"/>
        <v>0</v>
      </c>
      <c r="AB968" s="18">
        <f ca="1">IF(N968=N967,AB967+2/(1000*m!$P$7+s!H967)*(AB967*s!M967-AC967*s!L967)+AE967*AB967-AF967*s!K967/MAX(s!N967,1)^2-AE967*AG967*SIN(AN967*PI()/180),COS(PI()/180*OFFSET(m!$C$35,0,N968)))</f>
        <v>0.79543998861617948</v>
      </c>
      <c r="AC968" s="18">
        <f ca="1">IF(N968=N967,AC967+(-AD967+2/(1000*m!$P$7+s!H967)*AB967*s!L967+AE967*AC967-AF967*s!M967/MAX(s!N967,1)^2+AE967*AG967*COS(AN967*PI()/180))*m!$O$24,SIN(PI()/180*OFFSET(m!C$35,0,N968)))</f>
        <v>0.60710642558241157</v>
      </c>
      <c r="AD968" s="10">
        <f ca="1">IF(N968=N967,AD967+m!$P$13*m!$P$5/100000*AF967*m!$O$24,OFFSET(m!$C$36,0,N968)/10000)</f>
        <v>0</v>
      </c>
      <c r="AE968" s="75">
        <f ca="1">0.5/s!P968*s!AS968*OFFSET(m!C$25,0,B968)*m!$P$13*s!AN968*s!N968</f>
        <v>0</v>
      </c>
      <c r="AF968" s="75">
        <f ca="1">(AB968*s!AW968+AC968*s!AX968)/s!P968</f>
        <v>0</v>
      </c>
      <c r="AG968" s="75">
        <f ca="1">(s!AT968*OFFSET(m!C$26,0,s!D968)/MAX(0.0001,s!AS968*OFFSET(m!C$25,0,s!D968))-1)*(AC968*COS(AR968*PI()/180)-AB968*SIN(AR968*PI()/180))</f>
        <v>-0.32065139058236108</v>
      </c>
      <c r="AH968" s="18">
        <f t="shared" ca="1" si="174"/>
        <v>37.352085499994558</v>
      </c>
      <c r="AI968" s="76">
        <f ca="1">s!AR968/s!P968*(m!$D$26*m!$D$28-m!$D$25*m!$D$27)</f>
        <v>7.9516671027318739E-8</v>
      </c>
      <c r="AJ968" s="76">
        <f ca="1">2*AI968*COS(PI()/180*(AH968-AQ968-2*m!$D$44))+s!R968</f>
        <v>1.2637313567160065E-7</v>
      </c>
      <c r="AK968" s="76">
        <f ca="1">AI968*SIN(PI()/180*(AH968-AQ968-2*m!$D$44))</f>
        <v>4.8273788088347017E-8</v>
      </c>
      <c r="AL968" s="16">
        <f t="shared" ca="1" si="175"/>
        <v>-21.886647853375667</v>
      </c>
      <c r="AM968" s="16">
        <f t="shared" ca="1" si="176"/>
        <v>-0.81538612568510149</v>
      </c>
      <c r="AN968" s="16">
        <f ca="1">AH968+IF(m!$A$44="+",AM968)</f>
        <v>37.352085499994558</v>
      </c>
      <c r="AO968" s="16">
        <f t="shared" ca="1" si="180"/>
        <v>0</v>
      </c>
      <c r="AQ968" s="16">
        <f ca="1">180/PI()*ATAN2(s!K968,s!M968)</f>
        <v>-2.7312769184317538E-2</v>
      </c>
      <c r="AR968" s="16">
        <f ca="1">IF(m!$A$44="+",AN968,0.5*(AH968+AQ968))</f>
        <v>18.662386365405119</v>
      </c>
      <c r="AT968" s="77">
        <v>363</v>
      </c>
      <c r="AU968" s="77">
        <f ca="1">180/PI()*ATAN(TAN(PI()/180*OFFSET(m!$C$39,0,N968))*(1-O968)+TAN(PI()/180*OFFSET(m!$C$39,0,N968+1))*O968)</f>
        <v>8.1822189626320956</v>
      </c>
      <c r="AV968" s="77">
        <f ca="1">IF(A968&lt;m!D$37,180/PI()*ATAN2(s!K968,MAX(s!M968,1))+AT968,AU968)</f>
        <v>8.1822189626320956</v>
      </c>
      <c r="AW968" s="16">
        <f t="shared" ca="1" si="181"/>
        <v>8.1822189626320956</v>
      </c>
    </row>
    <row r="969" spans="1:49" x14ac:dyDescent="0.2">
      <c r="A969" s="19">
        <f>s!A969</f>
        <v>964</v>
      </c>
      <c r="B969" s="19" t="b">
        <f ca="1">s!D969</f>
        <v>0</v>
      </c>
      <c r="D969" s="16">
        <f t="shared" ca="1" si="177"/>
        <v>8.1822189626320956</v>
      </c>
      <c r="E969" s="16">
        <f ca="1">IF(m!$A$35="+",AR969,D969)</f>
        <v>8.1822189626320956</v>
      </c>
      <c r="F969" s="16">
        <f ca="1">IF(AND(m!$A$41="+",m!$A$42="+",A969&lt;m!$D$42),m!$D$41,MAX(-90,L969-K969))</f>
        <v>-90</v>
      </c>
      <c r="G969" s="16">
        <f ca="1">IF(AND(m!$A$41="+",m!$A$42="+",A969&lt;m!$D$42),m!$D$41,MIN(90,L969+K969))</f>
        <v>89.972591539785654</v>
      </c>
      <c r="H969" s="16">
        <f t="shared" ca="1" si="171"/>
        <v>8.1822189626320956</v>
      </c>
      <c r="I969" s="16">
        <f t="shared" ca="1" si="172"/>
        <v>8.1822189626320956</v>
      </c>
      <c r="K969" s="13">
        <f>IF(m!$A$45="+",MIN(90,180/PI()*m!D$45/s!AR969),90)</f>
        <v>90</v>
      </c>
      <c r="L969" s="13">
        <f ca="1">180/PI()*ATAN2(s!K969,s!M969)</f>
        <v>-2.7408460214344184E-2</v>
      </c>
      <c r="N969" s="9">
        <f ca="1">MATCH(A969,m!C$31:G$31)-1</f>
        <v>2</v>
      </c>
      <c r="O969" s="16">
        <f ca="1">MAX(0, (A969-OFFSET(m!C$31,0,N969))/(OFFSET(m!C$31,0,N969+1)-OFFSET(m!C$31,0,N969)))</f>
        <v>0</v>
      </c>
      <c r="Q969" s="16">
        <f ca="1">180/PI()*ATAN(TAN(PI()/180*OFFSET(m!$C$32,0,N969))*(1-O969)+TAN(PI()/180*OFFSET(m!$C$32,0,N969+1))*O969)</f>
        <v>0</v>
      </c>
      <c r="R969" s="16">
        <f t="shared" ca="1" si="178"/>
        <v>0</v>
      </c>
      <c r="T969" s="18">
        <f ca="1">IF(N969=N968,T968+(2/(1000*m!$P$7+s!H968)*(T968*s!M968-U968*s!L968)+W968*T968-X968*s!K968/MAX(s!N968,1)^2)*m!$O$24,COS(OFFSET(m!$C$33,0,N969)*PI()/180))</f>
        <v>0.79399988647623132</v>
      </c>
      <c r="U969" s="18">
        <f ca="1">IF(N969=N968,U968+(-V968+2/(1000*m!$P$7+s!H968)*T968*s!L968+W968*U968-X968*s!M968/MAX(s!N968,1)^2)*m!$O$24,SIN(OFFSET(m!$C$33,0,N969)*PI()/180))</f>
        <v>0.60899213476489855</v>
      </c>
      <c r="V969" s="10">
        <f ca="1">IF(N969=N968,V968+m!$P$13*m!$P$5/100000*X968*m!$O$24,OFFSET(m!$C$34,0,N969)/10000)</f>
        <v>0</v>
      </c>
      <c r="W969" s="20">
        <f ca="1">0.5/s!P969*s!AS969*OFFSET(m!C$25,0,B969)*m!$P$13*s!AN969*s!N969</f>
        <v>0</v>
      </c>
      <c r="X969" s="20">
        <f ca="1">(T969*s!AW969+U969*s!AX969)/s!P969</f>
        <v>0</v>
      </c>
      <c r="Y969" s="18">
        <f t="shared" ca="1" si="173"/>
        <v>37.487943609705333</v>
      </c>
      <c r="Z969" s="16">
        <f t="shared" ca="1" si="179"/>
        <v>0</v>
      </c>
      <c r="AB969" s="18">
        <f ca="1">IF(N969=N968,AB968+2/(1000*m!$P$7+s!H968)*(AB968*s!M968-AC968*s!L968)+AE968*AB968-AF968*s!K968/MAX(s!N968,1)^2-AE968*AG968*SIN(AN968*PI()/180),COS(PI()/180*OFFSET(m!$C$35,0,N969)))</f>
        <v>0.79399988647623132</v>
      </c>
      <c r="AC969" s="18">
        <f ca="1">IF(N969=N968,AC968+(-AD968+2/(1000*m!$P$7+s!H968)*AB968*s!L968+AE968*AC968-AF968*s!M968/MAX(s!N968,1)^2+AE968*AG968*COS(AN968*PI()/180))*m!$O$24,SIN(PI()/180*OFFSET(m!C$35,0,N969)))</f>
        <v>0.60899213476489855</v>
      </c>
      <c r="AD969" s="10">
        <f ca="1">IF(N969=N968,AD968+m!$P$13*m!$P$5/100000*AF968*m!$O$24,OFFSET(m!$C$36,0,N969)/10000)</f>
        <v>0</v>
      </c>
      <c r="AE969" s="75">
        <f ca="1">0.5/s!P969*s!AS969*OFFSET(m!C$25,0,B969)*m!$P$13*s!AN969*s!N969</f>
        <v>0</v>
      </c>
      <c r="AF969" s="75">
        <f ca="1">(AB969*s!AW969+AC969*s!AX969)/s!P969</f>
        <v>0</v>
      </c>
      <c r="AG969" s="75">
        <f ca="1">(s!AT969*OFFSET(m!C$26,0,s!D969)/MAX(0.0001,s!AS969*OFFSET(m!C$25,0,s!D969))-1)*(AC969*COS(AR969*PI()/180)-AB969*SIN(AR969*PI()/180))</f>
        <v>-0.32177643814555978</v>
      </c>
      <c r="AH969" s="18">
        <f t="shared" ca="1" si="174"/>
        <v>37.487943609705326</v>
      </c>
      <c r="AI969" s="76">
        <f ca="1">s!AR969/s!P969*(m!$D$26*m!$D$28-m!$D$25*m!$D$27)</f>
        <v>7.9559298848042995E-8</v>
      </c>
      <c r="AJ969" s="76">
        <f ca="1">2*AI969*COS(PI()/180*(AH969-AQ969-2*m!$D$44))+s!R969</f>
        <v>1.2621131197068534E-7</v>
      </c>
      <c r="AK969" s="76">
        <f ca="1">AI969*SIN(PI()/180*(AH969-AQ969-2*m!$D$44))</f>
        <v>4.8449542989091232E-8</v>
      </c>
      <c r="AL969" s="16">
        <f t="shared" ca="1" si="175"/>
        <v>-21.994497080082141</v>
      </c>
      <c r="AM969" s="16">
        <f t="shared" ca="1" si="176"/>
        <v>-0.82095048583376773</v>
      </c>
      <c r="AN969" s="16">
        <f ca="1">AH969+IF(m!$A$44="+",AM969)</f>
        <v>37.487943609705326</v>
      </c>
      <c r="AO969" s="16">
        <f t="shared" ca="1" si="180"/>
        <v>0</v>
      </c>
      <c r="AQ969" s="16">
        <f ca="1">180/PI()*ATAN2(s!K969,s!M969)</f>
        <v>-2.7408460214344184E-2</v>
      </c>
      <c r="AR969" s="16">
        <f ca="1">IF(m!$A$44="+",AN969,0.5*(AH969+AQ969))</f>
        <v>18.73026757474549</v>
      </c>
      <c r="AT969" s="77">
        <v>364</v>
      </c>
      <c r="AU969" s="77">
        <f ca="1">180/PI()*ATAN(TAN(PI()/180*OFFSET(m!$C$39,0,N969))*(1-O969)+TAN(PI()/180*OFFSET(m!$C$39,0,N969+1))*O969)</f>
        <v>8.1822189626320956</v>
      </c>
      <c r="AV969" s="77">
        <f ca="1">IF(A969&lt;m!D$37,180/PI()*ATAN2(s!K969,MAX(s!M969,1))+AT969,AU969)</f>
        <v>8.1822189626320956</v>
      </c>
      <c r="AW969" s="16">
        <f t="shared" ca="1" si="181"/>
        <v>8.1822189626320956</v>
      </c>
    </row>
    <row r="970" spans="1:49" x14ac:dyDescent="0.2">
      <c r="A970" s="19">
        <f>s!A970</f>
        <v>965</v>
      </c>
      <c r="B970" s="19" t="b">
        <f ca="1">s!D970</f>
        <v>0</v>
      </c>
      <c r="D970" s="16">
        <f t="shared" ca="1" si="177"/>
        <v>8.1822189626320956</v>
      </c>
      <c r="E970" s="16">
        <f ca="1">IF(m!$A$35="+",AR970,D970)</f>
        <v>8.1822189626320956</v>
      </c>
      <c r="F970" s="16">
        <f ca="1">IF(AND(m!$A$41="+",m!$A$42="+",A970&lt;m!$D$42),m!$D$41,MAX(-90,L970-K970))</f>
        <v>-90</v>
      </c>
      <c r="G970" s="16">
        <f ca="1">IF(AND(m!$A$41="+",m!$A$42="+",A970&lt;m!$D$42),m!$D$41,MIN(90,L970+K970))</f>
        <v>89.972495887188487</v>
      </c>
      <c r="H970" s="16">
        <f t="shared" ca="1" si="171"/>
        <v>8.1822189626320956</v>
      </c>
      <c r="I970" s="16">
        <f t="shared" ca="1" si="172"/>
        <v>8.1822189626320956</v>
      </c>
      <c r="K970" s="13">
        <f>IF(m!$A$45="+",MIN(90,180/PI()*m!D$45/s!AR970),90)</f>
        <v>90</v>
      </c>
      <c r="L970" s="13">
        <f ca="1">180/PI()*ATAN2(s!K970,s!M970)</f>
        <v>-2.7504112811513916E-2</v>
      </c>
      <c r="N970" s="9">
        <f ca="1">MATCH(A970,m!C$31:G$31)-1</f>
        <v>2</v>
      </c>
      <c r="O970" s="16">
        <f ca="1">MAX(0, (A970-OFFSET(m!C$31,0,N970))/(OFFSET(m!C$31,0,N970+1)-OFFSET(m!C$31,0,N970)))</f>
        <v>0</v>
      </c>
      <c r="Q970" s="16">
        <f ca="1">180/PI()*ATAN(TAN(PI()/180*OFFSET(m!$C$32,0,N970))*(1-O970)+TAN(PI()/180*OFFSET(m!$C$32,0,N970+1))*O970)</f>
        <v>0</v>
      </c>
      <c r="R970" s="16">
        <f t="shared" ca="1" si="178"/>
        <v>0</v>
      </c>
      <c r="T970" s="18">
        <f ca="1">IF(N970=N969,T969+(2/(1000*m!$P$7+s!H969)*(T969*s!M969-U969*s!L969)+W969*T969-X969*s!K969/MAX(s!N969,1)^2)*m!$O$24,COS(OFFSET(m!$C$33,0,N970)*PI()/180))</f>
        <v>0.79255531094864995</v>
      </c>
      <c r="U970" s="18">
        <f ca="1">IF(N970=N969,U969+(-V969+2/(1000*m!$P$7+s!H969)*T969*s!L969+W969*U969-X969*s!M969/MAX(s!N969,1)^2)*m!$O$24,SIN(OFFSET(m!$C$33,0,N970)*PI()/180))</f>
        <v>0.61087443201910485</v>
      </c>
      <c r="V970" s="10">
        <f ca="1">IF(N970=N969,V969+m!$P$13*m!$P$5/100000*X969*m!$O$24,OFFSET(m!$C$34,0,N970)/10000)</f>
        <v>0</v>
      </c>
      <c r="W970" s="20">
        <f ca="1">0.5/s!P970*s!AS970*OFFSET(m!C$25,0,B970)*m!$P$13*s!AN970*s!N970</f>
        <v>0</v>
      </c>
      <c r="X970" s="20">
        <f ca="1">(T970*s!AW970+U970*s!AX970)/s!P970</f>
        <v>0</v>
      </c>
      <c r="Y970" s="18">
        <f t="shared" ca="1" si="173"/>
        <v>37.623802011452753</v>
      </c>
      <c r="Z970" s="16">
        <f t="shared" ca="1" si="179"/>
        <v>0</v>
      </c>
      <c r="AB970" s="18">
        <f ca="1">IF(N970=N969,AB969+2/(1000*m!$P$7+s!H969)*(AB969*s!M969-AC969*s!L969)+AE969*AB969-AF969*s!K969/MAX(s!N969,1)^2-AE969*AG969*SIN(AN969*PI()/180),COS(PI()/180*OFFSET(m!$C$35,0,N970)))</f>
        <v>0.79255531094864995</v>
      </c>
      <c r="AC970" s="18">
        <f ca="1">IF(N970=N969,AC969+(-AD969+2/(1000*m!$P$7+s!H969)*AB969*s!L969+AE969*AC969-AF969*s!M969/MAX(s!N969,1)^2+AE969*AG969*COS(AN969*PI()/180))*m!$O$24,SIN(PI()/180*OFFSET(m!C$35,0,N970)))</f>
        <v>0.61087443201910485</v>
      </c>
      <c r="AD970" s="10">
        <f ca="1">IF(N970=N969,AD969+m!$P$13*m!$P$5/100000*AF969*m!$O$24,OFFSET(m!$C$36,0,N970)/10000)</f>
        <v>0</v>
      </c>
      <c r="AE970" s="75">
        <f ca="1">0.5/s!P970*s!AS970*OFFSET(m!C$25,0,B970)*m!$P$13*s!AN970*s!N970</f>
        <v>0</v>
      </c>
      <c r="AF970" s="75">
        <f ca="1">(AB970*s!AW970+AC970*s!AX970)/s!P970</f>
        <v>0</v>
      </c>
      <c r="AG970" s="75">
        <f ca="1">(s!AT970*OFFSET(m!C$26,0,s!D970)/MAX(0.0001,s!AS970*OFFSET(m!C$25,0,s!D970))-1)*(AC970*COS(AR970*PI()/180)-AB970*SIN(AR970*PI()/180))</f>
        <v>-0.32290103968260492</v>
      </c>
      <c r="AH970" s="18">
        <f t="shared" ca="1" si="174"/>
        <v>37.623802011452753</v>
      </c>
      <c r="AI970" s="76">
        <f ca="1">s!AR970/s!P970*(m!$D$26*m!$D$28-m!$D$25*m!$D$27)</f>
        <v>7.9602099059738351E-8</v>
      </c>
      <c r="AJ970" s="76">
        <f ca="1">2*AI970*COS(PI()/180*(AH970-AQ970-2*m!$D$44))+s!R970</f>
        <v>1.2604880381276371E-7</v>
      </c>
      <c r="AK970" s="76">
        <f ca="1">AI970*SIN(PI()/180*(AH970-AQ970-2*m!$D$44))</f>
        <v>4.8625291146267175E-8</v>
      </c>
      <c r="AL970" s="16">
        <f t="shared" ca="1" si="175"/>
        <v>-22.102740176847636</v>
      </c>
      <c r="AM970" s="16">
        <f t="shared" ca="1" si="176"/>
        <v>-0.82653105923622705</v>
      </c>
      <c r="AN970" s="16">
        <f ca="1">AH970+IF(m!$A$44="+",AM970)</f>
        <v>37.623802011452753</v>
      </c>
      <c r="AO970" s="16">
        <f t="shared" ca="1" si="180"/>
        <v>0</v>
      </c>
      <c r="AQ970" s="16">
        <f ca="1">180/PI()*ATAN2(s!K970,s!M970)</f>
        <v>-2.7504112811513916E-2</v>
      </c>
      <c r="AR970" s="16">
        <f ca="1">IF(m!$A$44="+",AN970,0.5*(AH970+AQ970))</f>
        <v>18.79814894932062</v>
      </c>
      <c r="AT970" s="77">
        <v>365</v>
      </c>
      <c r="AU970" s="77">
        <f ca="1">180/PI()*ATAN(TAN(PI()/180*OFFSET(m!$C$39,0,N970))*(1-O970)+TAN(PI()/180*OFFSET(m!$C$39,0,N970+1))*O970)</f>
        <v>8.1822189626320956</v>
      </c>
      <c r="AV970" s="77">
        <f ca="1">IF(A970&lt;m!D$37,180/PI()*ATAN2(s!K970,MAX(s!M970,1))+AT970,AU970)</f>
        <v>8.1822189626320956</v>
      </c>
      <c r="AW970" s="16">
        <f t="shared" ca="1" si="181"/>
        <v>8.1822189626320956</v>
      </c>
    </row>
    <row r="971" spans="1:49" x14ac:dyDescent="0.2">
      <c r="A971" s="19">
        <f>s!A971</f>
        <v>966</v>
      </c>
      <c r="B971" s="19" t="b">
        <f ca="1">s!D971</f>
        <v>0</v>
      </c>
      <c r="D971" s="16">
        <f t="shared" ca="1" si="177"/>
        <v>8.1822189626320956</v>
      </c>
      <c r="E971" s="16">
        <f ca="1">IF(m!$A$35="+",AR971,D971)</f>
        <v>8.1822189626320956</v>
      </c>
      <c r="F971" s="16">
        <f ca="1">IF(AND(m!$A$41="+",m!$A$42="+",A971&lt;m!$D$42),m!$D$41,MAX(-90,L971-K971))</f>
        <v>-90</v>
      </c>
      <c r="G971" s="16">
        <f ca="1">IF(AND(m!$A$41="+",m!$A$42="+",A971&lt;m!$D$42),m!$D$41,MIN(90,L971+K971))</f>
        <v>89.972400273158883</v>
      </c>
      <c r="H971" s="16">
        <f t="shared" ca="1" si="171"/>
        <v>8.1822189626320956</v>
      </c>
      <c r="I971" s="16">
        <f t="shared" ca="1" si="172"/>
        <v>8.1822189626320956</v>
      </c>
      <c r="K971" s="13">
        <f>IF(m!$A$45="+",MIN(90,180/PI()*m!D$45/s!AR971),90)</f>
        <v>90</v>
      </c>
      <c r="L971" s="13">
        <f ca="1">180/PI()*ATAN2(s!K971,s!M971)</f>
        <v>-2.75997268411175E-2</v>
      </c>
      <c r="N971" s="9">
        <f ca="1">MATCH(A971,m!C$31:G$31)-1</f>
        <v>2</v>
      </c>
      <c r="O971" s="16">
        <f ca="1">MAX(0, (A971-OFFSET(m!C$31,0,N971))/(OFFSET(m!C$31,0,N971+1)-OFFSET(m!C$31,0,N971)))</f>
        <v>0</v>
      </c>
      <c r="Q971" s="16">
        <f ca="1">180/PI()*ATAN(TAN(PI()/180*OFFSET(m!$C$32,0,N971))*(1-O971)+TAN(PI()/180*OFFSET(m!$C$32,0,N971+1))*O971)</f>
        <v>0</v>
      </c>
      <c r="R971" s="16">
        <f t="shared" ca="1" si="178"/>
        <v>0</v>
      </c>
      <c r="T971" s="18">
        <f ca="1">IF(N971=N970,T970+(2/(1000*m!$P$7+s!H970)*(T970*s!M970-U970*s!L970)+W970*T970-X970*s!K970/MAX(s!N970,1)^2)*m!$O$24,COS(OFFSET(m!$C$33,0,N971)*PI()/180))</f>
        <v>0.79110627012377455</v>
      </c>
      <c r="U971" s="18">
        <f ca="1">IF(N971=N970,U970+(-V970+2/(1000*m!$P$7+s!H970)*T970*s!L970+W970*U970-X970*s!M970/MAX(s!N970,1)^2)*m!$O$24,SIN(OFFSET(m!$C$33,0,N971)*PI()/180))</f>
        <v>0.61275330673991191</v>
      </c>
      <c r="V971" s="10">
        <f ca="1">IF(N971=N970,V970+m!$P$13*m!$P$5/100000*X970*m!$O$24,OFFSET(m!$C$34,0,N971)/10000)</f>
        <v>0</v>
      </c>
      <c r="W971" s="20">
        <f ca="1">0.5/s!P971*s!AS971*OFFSET(m!C$25,0,B971)*m!$P$13*s!AN971*s!N971</f>
        <v>0</v>
      </c>
      <c r="X971" s="20">
        <f ca="1">(T971*s!AW971+U971*s!AX971)/s!P971</f>
        <v>0</v>
      </c>
      <c r="Y971" s="18">
        <f t="shared" ca="1" si="173"/>
        <v>37.759660705299211</v>
      </c>
      <c r="Z971" s="16">
        <f t="shared" ca="1" si="179"/>
        <v>0</v>
      </c>
      <c r="AB971" s="18">
        <f ca="1">IF(N971=N970,AB970+2/(1000*m!$P$7+s!H970)*(AB970*s!M970-AC970*s!L970)+AE970*AB970-AF970*s!K970/MAX(s!N970,1)^2-AE970*AG970*SIN(AN970*PI()/180),COS(PI()/180*OFFSET(m!$C$35,0,N971)))</f>
        <v>0.79110627012377455</v>
      </c>
      <c r="AC971" s="18">
        <f ca="1">IF(N971=N970,AC970+(-AD970+2/(1000*m!$P$7+s!H970)*AB970*s!L970+AE970*AC970-AF970*s!M970/MAX(s!N970,1)^2+AE970*AG970*COS(AN970*PI()/180))*m!$O$24,SIN(PI()/180*OFFSET(m!C$35,0,N971)))</f>
        <v>0.61275330673991191</v>
      </c>
      <c r="AD971" s="10">
        <f ca="1">IF(N971=N970,AD970+m!$P$13*m!$P$5/100000*AF970*m!$O$24,OFFSET(m!$C$36,0,N971)/10000)</f>
        <v>0</v>
      </c>
      <c r="AE971" s="75">
        <f ca="1">0.5/s!P971*s!AS971*OFFSET(m!C$25,0,B971)*m!$P$13*s!AN971*s!N971</f>
        <v>0</v>
      </c>
      <c r="AF971" s="75">
        <f ca="1">(AB971*s!AW971+AC971*s!AX971)/s!P971</f>
        <v>0</v>
      </c>
      <c r="AG971" s="75">
        <f ca="1">(s!AT971*OFFSET(m!C$26,0,s!D971)/MAX(0.0001,s!AS971*OFFSET(m!C$25,0,s!D971))-1)*(AC971*COS(AR971*PI()/180)-AB971*SIN(AR971*PI()/180))</f>
        <v>-0.3240251936128189</v>
      </c>
      <c r="AH971" s="18">
        <f t="shared" ca="1" si="174"/>
        <v>37.759660705299211</v>
      </c>
      <c r="AI971" s="76">
        <f ca="1">s!AR971/s!P971*(m!$D$26*m!$D$28-m!$D$25*m!$D$27)</f>
        <v>7.964507185667458E-8</v>
      </c>
      <c r="AJ971" s="76">
        <f ca="1">2*AI971*COS(PI()/180*(AH971-AQ971-2*m!$D$44))+s!R971</f>
        <v>1.2588561015451841E-7</v>
      </c>
      <c r="AK971" s="76">
        <f ca="1">AI971*SIN(PI()/180*(AH971-AQ971-2*m!$D$44))</f>
        <v>4.8801032366754405E-8</v>
      </c>
      <c r="AL971" s="16">
        <f t="shared" ca="1" si="175"/>
        <v>-22.21138053081911</v>
      </c>
      <c r="AM971" s="16">
        <f t="shared" ca="1" si="176"/>
        <v>-0.83212782358145632</v>
      </c>
      <c r="AN971" s="16">
        <f ca="1">AH971+IF(m!$A$44="+",AM971)</f>
        <v>37.759660705299211</v>
      </c>
      <c r="AO971" s="16">
        <f t="shared" ca="1" si="180"/>
        <v>0</v>
      </c>
      <c r="AQ971" s="16">
        <f ca="1">180/PI()*ATAN2(s!K971,s!M971)</f>
        <v>-2.75997268411175E-2</v>
      </c>
      <c r="AR971" s="16">
        <f ca="1">IF(m!$A$44="+",AN971,0.5*(AH971+AQ971))</f>
        <v>18.866030489229047</v>
      </c>
      <c r="AT971" s="77">
        <v>366</v>
      </c>
      <c r="AU971" s="77">
        <f ca="1">180/PI()*ATAN(TAN(PI()/180*OFFSET(m!$C$39,0,N971))*(1-O971)+TAN(PI()/180*OFFSET(m!$C$39,0,N971+1))*O971)</f>
        <v>8.1822189626320956</v>
      </c>
      <c r="AV971" s="77">
        <f ca="1">IF(A971&lt;m!D$37,180/PI()*ATAN2(s!K971,MAX(s!M971,1))+AT971,AU971)</f>
        <v>8.1822189626320956</v>
      </c>
      <c r="AW971" s="16">
        <f t="shared" ca="1" si="181"/>
        <v>8.1822189626320956</v>
      </c>
    </row>
    <row r="972" spans="1:49" x14ac:dyDescent="0.2">
      <c r="A972" s="19">
        <f>s!A972</f>
        <v>967</v>
      </c>
      <c r="B972" s="19" t="b">
        <f ca="1">s!D972</f>
        <v>0</v>
      </c>
      <c r="D972" s="16">
        <f t="shared" ca="1" si="177"/>
        <v>8.1822189626320956</v>
      </c>
      <c r="E972" s="16">
        <f ca="1">IF(m!$A$35="+",AR972,D972)</f>
        <v>8.1822189626320956</v>
      </c>
      <c r="F972" s="16">
        <f ca="1">IF(AND(m!$A$41="+",m!$A$42="+",A972&lt;m!$D$42),m!$D$41,MAX(-90,L972-K972))</f>
        <v>-90</v>
      </c>
      <c r="G972" s="16">
        <f ca="1">IF(AND(m!$A$41="+",m!$A$42="+",A972&lt;m!$D$42),m!$D$41,MIN(90,L972+K972))</f>
        <v>89.972304697831504</v>
      </c>
      <c r="H972" s="16">
        <f t="shared" ca="1" si="171"/>
        <v>8.1822189626320956</v>
      </c>
      <c r="I972" s="16">
        <f t="shared" ca="1" si="172"/>
        <v>8.1822189626320956</v>
      </c>
      <c r="K972" s="13">
        <f>IF(m!$A$45="+",MIN(90,180/PI()*m!D$45/s!AR972),90)</f>
        <v>90</v>
      </c>
      <c r="L972" s="13">
        <f ca="1">180/PI()*ATAN2(s!K972,s!M972)</f>
        <v>-2.7695302168499161E-2</v>
      </c>
      <c r="N972" s="9">
        <f ca="1">MATCH(A972,m!C$31:G$31)-1</f>
        <v>2</v>
      </c>
      <c r="O972" s="16">
        <f ca="1">MAX(0, (A972-OFFSET(m!C$31,0,N972))/(OFFSET(m!C$31,0,N972+1)-OFFSET(m!C$31,0,N972)))</f>
        <v>0</v>
      </c>
      <c r="Q972" s="16">
        <f ca="1">180/PI()*ATAN(TAN(PI()/180*OFFSET(m!$C$32,0,N972))*(1-O972)+TAN(PI()/180*OFFSET(m!$C$32,0,N972+1))*O972)</f>
        <v>0</v>
      </c>
      <c r="R972" s="16">
        <f t="shared" ca="1" si="178"/>
        <v>0</v>
      </c>
      <c r="T972" s="18">
        <f ca="1">IF(N972=N971,T971+(2/(1000*m!$P$7+s!H971)*(T971*s!M971-U971*s!L971)+W971*T971-X971*s!K971/MAX(s!N971,1)^2)*m!$O$24,COS(OFFSET(m!$C$33,0,N972)*PI()/180))</f>
        <v>0.78965277211710272</v>
      </c>
      <c r="U972" s="18">
        <f ca="1">IF(N972=N971,U971+(-V971+2/(1000*m!$P$7+s!H971)*T971*s!L971+W971*U971-X971*s!M971/MAX(s!N971,1)^2)*m!$O$24,SIN(OFFSET(m!$C$33,0,N972)*PI()/180))</f>
        <v>0.6146287483413041</v>
      </c>
      <c r="V972" s="10">
        <f ca="1">IF(N972=N971,V971+m!$P$13*m!$P$5/100000*X971*m!$O$24,OFFSET(m!$C$34,0,N972)/10000)</f>
        <v>0</v>
      </c>
      <c r="W972" s="20">
        <f ca="1">0.5/s!P972*s!AS972*OFFSET(m!C$25,0,B972)*m!$P$13*s!AN972*s!N972</f>
        <v>0</v>
      </c>
      <c r="X972" s="20">
        <f ca="1">(T972*s!AW972+U972*s!AX972)/s!P972</f>
        <v>0</v>
      </c>
      <c r="Y972" s="18">
        <f t="shared" ca="1" si="173"/>
        <v>37.895519691298588</v>
      </c>
      <c r="Z972" s="16">
        <f t="shared" ca="1" si="179"/>
        <v>0</v>
      </c>
      <c r="AB972" s="18">
        <f ca="1">IF(N972=N971,AB971+2/(1000*m!$P$7+s!H971)*(AB971*s!M971-AC971*s!L971)+AE971*AB971-AF971*s!K971/MAX(s!N971,1)^2-AE971*AG971*SIN(AN971*PI()/180),COS(PI()/180*OFFSET(m!$C$35,0,N972)))</f>
        <v>0.78965277211710272</v>
      </c>
      <c r="AC972" s="18">
        <f ca="1">IF(N972=N971,AC971+(-AD971+2/(1000*m!$P$7+s!H971)*AB971*s!L971+AE971*AC971-AF971*s!M971/MAX(s!N971,1)^2+AE971*AG971*COS(AN971*PI()/180))*m!$O$24,SIN(PI()/180*OFFSET(m!C$35,0,N972)))</f>
        <v>0.6146287483413041</v>
      </c>
      <c r="AD972" s="10">
        <f ca="1">IF(N972=N971,AD971+m!$P$13*m!$P$5/100000*AF971*m!$O$24,OFFSET(m!$C$36,0,N972)/10000)</f>
        <v>0</v>
      </c>
      <c r="AE972" s="75">
        <f ca="1">0.5/s!P972*s!AS972*OFFSET(m!C$25,0,B972)*m!$P$13*s!AN972*s!N972</f>
        <v>0</v>
      </c>
      <c r="AF972" s="75">
        <f ca="1">(AB972*s!AW972+AC972*s!AX972)/s!P972</f>
        <v>0</v>
      </c>
      <c r="AG972" s="75">
        <f ca="1">(s!AT972*OFFSET(m!C$26,0,s!D972)/MAX(0.0001,s!AS972*OFFSET(m!C$25,0,s!D972))-1)*(AC972*COS(AR972*PI()/180)-AB972*SIN(AR972*PI()/180))</f>
        <v>-0.32514889835615163</v>
      </c>
      <c r="AH972" s="18">
        <f t="shared" ca="1" si="174"/>
        <v>37.895519691298588</v>
      </c>
      <c r="AI972" s="76">
        <f ca="1">s!AR972/s!P972*(m!$D$26*m!$D$28-m!$D$25*m!$D$27)</f>
        <v>7.9688217433895511E-8</v>
      </c>
      <c r="AJ972" s="76">
        <f ca="1">2*AI972*COS(PI()/180*(AH972-AQ972-2*m!$D$44))+s!R972</f>
        <v>1.2572172994918087E-7</v>
      </c>
      <c r="AK972" s="76">
        <f ca="1">AI972*SIN(PI()/180*(AH972-AQ972-2*m!$D$44))</f>
        <v>4.8976766455515592E-8</v>
      </c>
      <c r="AL972" s="16">
        <f t="shared" ca="1" si="175"/>
        <v>-22.320421563028539</v>
      </c>
      <c r="AM972" s="16">
        <f t="shared" ca="1" si="176"/>
        <v>-0.83774075668206549</v>
      </c>
      <c r="AN972" s="16">
        <f ca="1">AH972+IF(m!$A$44="+",AM972)</f>
        <v>37.895519691298588</v>
      </c>
      <c r="AO972" s="16">
        <f t="shared" ca="1" si="180"/>
        <v>0</v>
      </c>
      <c r="AQ972" s="16">
        <f ca="1">180/PI()*ATAN2(s!K972,s!M972)</f>
        <v>-2.7695302168499161E-2</v>
      </c>
      <c r="AR972" s="16">
        <f ca="1">IF(m!$A$44="+",AN972,0.5*(AH972+AQ972))</f>
        <v>18.933912194565046</v>
      </c>
      <c r="AT972" s="77">
        <v>367</v>
      </c>
      <c r="AU972" s="77">
        <f ca="1">180/PI()*ATAN(TAN(PI()/180*OFFSET(m!$C$39,0,N972))*(1-O972)+TAN(PI()/180*OFFSET(m!$C$39,0,N972+1))*O972)</f>
        <v>8.1822189626320956</v>
      </c>
      <c r="AV972" s="77">
        <f ca="1">IF(A972&lt;m!D$37,180/PI()*ATAN2(s!K972,MAX(s!M972,1))+AT972,AU972)</f>
        <v>8.1822189626320956</v>
      </c>
      <c r="AW972" s="16">
        <f t="shared" ca="1" si="181"/>
        <v>8.1822189626320956</v>
      </c>
    </row>
    <row r="973" spans="1:49" x14ac:dyDescent="0.2">
      <c r="A973" s="19">
        <f>s!A973</f>
        <v>968</v>
      </c>
      <c r="B973" s="19" t="b">
        <f ca="1">s!D973</f>
        <v>0</v>
      </c>
      <c r="D973" s="16">
        <f t="shared" ca="1" si="177"/>
        <v>8.1822189626320956</v>
      </c>
      <c r="E973" s="16">
        <f ca="1">IF(m!$A$35="+",AR973,D973)</f>
        <v>8.1822189626320956</v>
      </c>
      <c r="F973" s="16">
        <f ca="1">IF(AND(m!$A$41="+",m!$A$42="+",A973&lt;m!$D$42),m!$D$41,MAX(-90,L973-K973))</f>
        <v>-90</v>
      </c>
      <c r="G973" s="16">
        <f ca="1">IF(AND(m!$A$41="+",m!$A$42="+",A973&lt;m!$D$42),m!$D$41,MIN(90,L973+K973))</f>
        <v>89.972209161340942</v>
      </c>
      <c r="H973" s="16">
        <f t="shared" ca="1" si="171"/>
        <v>8.1822189626320956</v>
      </c>
      <c r="I973" s="16">
        <f t="shared" ca="1" si="172"/>
        <v>8.1822189626320956</v>
      </c>
      <c r="K973" s="13">
        <f>IF(m!$A$45="+",MIN(90,180/PI()*m!D$45/s!AR973),90)</f>
        <v>90</v>
      </c>
      <c r="L973" s="13">
        <f ca="1">180/PI()*ATAN2(s!K973,s!M973)</f>
        <v>-2.7790838659056721E-2</v>
      </c>
      <c r="N973" s="9">
        <f ca="1">MATCH(A973,m!C$31:G$31)-1</f>
        <v>2</v>
      </c>
      <c r="O973" s="16">
        <f ca="1">MAX(0, (A973-OFFSET(m!C$31,0,N973))/(OFFSET(m!C$31,0,N973+1)-OFFSET(m!C$31,0,N973)))</f>
        <v>0</v>
      </c>
      <c r="Q973" s="16">
        <f ca="1">180/PI()*ATAN(TAN(PI()/180*OFFSET(m!$C$32,0,N973))*(1-O973)+TAN(PI()/180*OFFSET(m!$C$32,0,N973+1))*O973)</f>
        <v>0</v>
      </c>
      <c r="R973" s="16">
        <f t="shared" ca="1" si="178"/>
        <v>0</v>
      </c>
      <c r="T973" s="18">
        <f ca="1">IF(N973=N972,T972+(2/(1000*m!$P$7+s!H972)*(T972*s!M972-U972*s!L972)+W972*T972-X972*s!K972/MAX(s!N972,1)^2)*m!$O$24,COS(OFFSET(m!$C$33,0,N973)*PI()/180))</f>
        <v>0.78819482506924565</v>
      </c>
      <c r="U973" s="18">
        <f ca="1">IF(N973=N972,U972+(-V972+2/(1000*m!$P$7+s!H972)*T972*s!L972+W972*U972-X972*s!M972/MAX(s!N972,1)^2)*m!$O$24,SIN(OFFSET(m!$C$33,0,N973)*PI()/180))</f>
        <v>0.6165007462564277</v>
      </c>
      <c r="V973" s="10">
        <f ca="1">IF(N973=N972,V972+m!$P$13*m!$P$5/100000*X972*m!$O$24,OFFSET(m!$C$34,0,N973)/10000)</f>
        <v>0</v>
      </c>
      <c r="W973" s="20">
        <f ca="1">0.5/s!P973*s!AS973*OFFSET(m!C$25,0,B973)*m!$P$13*s!AN973*s!N973</f>
        <v>0</v>
      </c>
      <c r="X973" s="20">
        <f ca="1">(T973*s!AW973+U973*s!AX973)/s!P973</f>
        <v>0</v>
      </c>
      <c r="Y973" s="18">
        <f t="shared" ca="1" si="173"/>
        <v>38.031378969496252</v>
      </c>
      <c r="Z973" s="16">
        <f t="shared" ca="1" si="179"/>
        <v>0</v>
      </c>
      <c r="AB973" s="18">
        <f ca="1">IF(N973=N972,AB972+2/(1000*m!$P$7+s!H972)*(AB972*s!M972-AC972*s!L972)+AE972*AB972-AF972*s!K972/MAX(s!N972,1)^2-AE972*AG972*SIN(AN972*PI()/180),COS(PI()/180*OFFSET(m!$C$35,0,N973)))</f>
        <v>0.78819482506924565</v>
      </c>
      <c r="AC973" s="18">
        <f ca="1">IF(N973=N972,AC972+(-AD972+2/(1000*m!$P$7+s!H972)*AB972*s!L972+AE972*AC972-AF972*s!M972/MAX(s!N972,1)^2+AE972*AG972*COS(AN972*PI()/180))*m!$O$24,SIN(PI()/180*OFFSET(m!C$35,0,N973)))</f>
        <v>0.6165007462564277</v>
      </c>
      <c r="AD973" s="10">
        <f ca="1">IF(N973=N972,AD972+m!$P$13*m!$P$5/100000*AF972*m!$O$24,OFFSET(m!$C$36,0,N973)/10000)</f>
        <v>0</v>
      </c>
      <c r="AE973" s="75">
        <f ca="1">0.5/s!P973*s!AS973*OFFSET(m!C$25,0,B973)*m!$P$13*s!AN973*s!N973</f>
        <v>0</v>
      </c>
      <c r="AF973" s="75">
        <f ca="1">(AB973*s!AW973+AC973*s!AX973)/s!P973</f>
        <v>0</v>
      </c>
      <c r="AG973" s="75">
        <f ca="1">(s!AT973*OFFSET(m!C$26,0,s!D973)/MAX(0.0001,s!AS973*OFFSET(m!C$25,0,s!D973))-1)*(AC973*COS(AR973*PI()/180)-AB973*SIN(AR973*PI()/180))</f>
        <v>-0.3262721523331813</v>
      </c>
      <c r="AH973" s="18">
        <f t="shared" ca="1" si="174"/>
        <v>38.031378969496259</v>
      </c>
      <c r="AI973" s="76">
        <f ca="1">s!AR973/s!P973*(m!$D$26*m!$D$28-m!$D$25*m!$D$27)</f>
        <v>7.9731535987217598E-8</v>
      </c>
      <c r="AJ973" s="76">
        <f ca="1">2*AI973*COS(PI()/180*(AH973-AQ973-2*m!$D$44))+s!R973</f>
        <v>1.2555716214653243E-7</v>
      </c>
      <c r="AK973" s="76">
        <f ca="1">AI973*SIN(PI()/180*(AH973-AQ973-2*m!$D$44))</f>
        <v>4.9152493215586896E-8</v>
      </c>
      <c r="AL973" s="16">
        <f t="shared" ca="1" si="175"/>
        <v>-22.429866728843699</v>
      </c>
      <c r="AM973" s="16">
        <f t="shared" ca="1" si="176"/>
        <v>-0.84336983647434538</v>
      </c>
      <c r="AN973" s="16">
        <f ca="1">AH973+IF(m!$A$44="+",AM973)</f>
        <v>38.031378969496259</v>
      </c>
      <c r="AO973" s="16">
        <f t="shared" ca="1" si="180"/>
        <v>0</v>
      </c>
      <c r="AQ973" s="16">
        <f ca="1">180/PI()*ATAN2(s!K973,s!M973)</f>
        <v>-2.7790838659056721E-2</v>
      </c>
      <c r="AR973" s="16">
        <f ca="1">IF(m!$A$44="+",AN973,0.5*(AH973+AQ973))</f>
        <v>19.001794065418601</v>
      </c>
      <c r="AT973" s="77">
        <v>368</v>
      </c>
      <c r="AU973" s="77">
        <f ca="1">180/PI()*ATAN(TAN(PI()/180*OFFSET(m!$C$39,0,N973))*(1-O973)+TAN(PI()/180*OFFSET(m!$C$39,0,N973+1))*O973)</f>
        <v>8.1822189626320956</v>
      </c>
      <c r="AV973" s="77">
        <f ca="1">IF(A973&lt;m!D$37,180/PI()*ATAN2(s!K973,MAX(s!M973,1))+AT973,AU973)</f>
        <v>8.1822189626320956</v>
      </c>
      <c r="AW973" s="16">
        <f t="shared" ca="1" si="181"/>
        <v>8.1822189626320956</v>
      </c>
    </row>
    <row r="974" spans="1:49" x14ac:dyDescent="0.2">
      <c r="A974" s="19">
        <f>s!A974</f>
        <v>969</v>
      </c>
      <c r="B974" s="19" t="b">
        <f ca="1">s!D974</f>
        <v>0</v>
      </c>
      <c r="D974" s="16">
        <f t="shared" ca="1" si="177"/>
        <v>8.1822189626320956</v>
      </c>
      <c r="E974" s="16">
        <f ca="1">IF(m!$A$35="+",AR974,D974)</f>
        <v>8.1822189626320956</v>
      </c>
      <c r="F974" s="16">
        <f ca="1">IF(AND(m!$A$41="+",m!$A$42="+",A974&lt;m!$D$42),m!$D$41,MAX(-90,L974-K974))</f>
        <v>-90</v>
      </c>
      <c r="G974" s="16">
        <f ca="1">IF(AND(m!$A$41="+",m!$A$42="+",A974&lt;m!$D$42),m!$D$41,MIN(90,L974+K974))</f>
        <v>89.972113663821759</v>
      </c>
      <c r="H974" s="16">
        <f t="shared" ca="1" si="171"/>
        <v>8.1822189626320956</v>
      </c>
      <c r="I974" s="16">
        <f t="shared" ca="1" si="172"/>
        <v>8.1822189626320956</v>
      </c>
      <c r="K974" s="13">
        <f>IF(m!$A$45="+",MIN(90,180/PI()*m!D$45/s!AR974),90)</f>
        <v>90</v>
      </c>
      <c r="L974" s="13">
        <f ca="1">180/PI()*ATAN2(s!K974,s!M974)</f>
        <v>-2.788633617824187E-2</v>
      </c>
      <c r="N974" s="9">
        <f ca="1">MATCH(A974,m!C$31:G$31)-1</f>
        <v>2</v>
      </c>
      <c r="O974" s="16">
        <f ca="1">MAX(0, (A974-OFFSET(m!C$31,0,N974))/(OFFSET(m!C$31,0,N974+1)-OFFSET(m!C$31,0,N974)))</f>
        <v>0</v>
      </c>
      <c r="Q974" s="16">
        <f ca="1">180/PI()*ATAN(TAN(PI()/180*OFFSET(m!$C$32,0,N974))*(1-O974)+TAN(PI()/180*OFFSET(m!$C$32,0,N974+1))*O974)</f>
        <v>0</v>
      </c>
      <c r="R974" s="16">
        <f t="shared" ca="1" si="178"/>
        <v>0</v>
      </c>
      <c r="T974" s="18">
        <f ca="1">IF(N974=N973,T973+(2/(1000*m!$P$7+s!H973)*(T973*s!M973-U973*s!L973)+W973*T973-X973*s!K973/MAX(s!N973,1)^2)*m!$O$24,COS(OFFSET(m!$C$33,0,N974)*PI()/180))</f>
        <v>0.78673243714588248</v>
      </c>
      <c r="U974" s="18">
        <f ca="1">IF(N974=N973,U973+(-V973+2/(1000*m!$P$7+s!H973)*T973*s!L973+W973*U973-X973*s!M973/MAX(s!N973,1)^2)*m!$O$24,SIN(OFFSET(m!$C$33,0,N974)*PI()/180))</f>
        <v>0.61836928993765072</v>
      </c>
      <c r="V974" s="10">
        <f ca="1">IF(N974=N973,V973+m!$P$13*m!$P$5/100000*X973*m!$O$24,OFFSET(m!$C$34,0,N974)/10000)</f>
        <v>0</v>
      </c>
      <c r="W974" s="20">
        <f ca="1">0.5/s!P974*s!AS974*OFFSET(m!C$25,0,B974)*m!$P$13*s!AN974*s!N974</f>
        <v>0</v>
      </c>
      <c r="X974" s="20">
        <f ca="1">(T974*s!AW974+U974*s!AX974)/s!P974</f>
        <v>0</v>
      </c>
      <c r="Y974" s="18">
        <f t="shared" ca="1" si="173"/>
        <v>38.167238539929166</v>
      </c>
      <c r="Z974" s="16">
        <f t="shared" ca="1" si="179"/>
        <v>0</v>
      </c>
      <c r="AB974" s="18">
        <f ca="1">IF(N974=N973,AB973+2/(1000*m!$P$7+s!H973)*(AB973*s!M973-AC973*s!L973)+AE973*AB973-AF973*s!K973/MAX(s!N973,1)^2-AE973*AG973*SIN(AN973*PI()/180),COS(PI()/180*OFFSET(m!$C$35,0,N974)))</f>
        <v>0.78673243714588248</v>
      </c>
      <c r="AC974" s="18">
        <f ca="1">IF(N974=N973,AC973+(-AD973+2/(1000*m!$P$7+s!H973)*AB973*s!L973+AE973*AC973-AF973*s!M973/MAX(s!N973,1)^2+AE973*AG973*COS(AN973*PI()/180))*m!$O$24,SIN(PI()/180*OFFSET(m!C$35,0,N974)))</f>
        <v>0.61836928993765072</v>
      </c>
      <c r="AD974" s="10">
        <f ca="1">IF(N974=N973,AD973+m!$P$13*m!$P$5/100000*AF973*m!$O$24,OFFSET(m!$C$36,0,N974)/10000)</f>
        <v>0</v>
      </c>
      <c r="AE974" s="75">
        <f ca="1">0.5/s!P974*s!AS974*OFFSET(m!C$25,0,B974)*m!$P$13*s!AN974*s!N974</f>
        <v>0</v>
      </c>
      <c r="AF974" s="75">
        <f ca="1">(AB974*s!AW974+AC974*s!AX974)/s!P974</f>
        <v>0</v>
      </c>
      <c r="AG974" s="75">
        <f ca="1">(s!AT974*OFFSET(m!C$26,0,s!D974)/MAX(0.0001,s!AS974*OFFSET(m!C$25,0,s!D974))-1)*(AC974*COS(AR974*PI()/180)-AB974*SIN(AR974*PI()/180))</f>
        <v>-0.32739495396511681</v>
      </c>
      <c r="AH974" s="18">
        <f t="shared" ca="1" si="174"/>
        <v>38.167238539929166</v>
      </c>
      <c r="AI974" s="76">
        <f ca="1">s!AR974/s!P974*(m!$D$26*m!$D$28-m!$D$25*m!$D$27)</f>
        <v>7.9775027713231643E-8</v>
      </c>
      <c r="AJ974" s="76">
        <f ca="1">2*AI974*COS(PI()/180*(AH974-AQ974-2*m!$D$44))+s!R974</f>
        <v>1.2539190569291029E-7</v>
      </c>
      <c r="AK974" s="76">
        <f ca="1">AI974*SIN(PI()/180*(AH974-AQ974-2*m!$D$44))</f>
        <v>4.9328212448070217E-8</v>
      </c>
      <c r="AL974" s="16">
        <f t="shared" ca="1" si="175"/>
        <v>-22.539719518425933</v>
      </c>
      <c r="AM974" s="16">
        <f t="shared" ca="1" si="176"/>
        <v>-0.84901504101834091</v>
      </c>
      <c r="AN974" s="16">
        <f ca="1">AH974+IF(m!$A$44="+",AM974)</f>
        <v>38.167238539929166</v>
      </c>
      <c r="AO974" s="16">
        <f t="shared" ca="1" si="180"/>
        <v>0</v>
      </c>
      <c r="AQ974" s="16">
        <f ca="1">180/PI()*ATAN2(s!K974,s!M974)</f>
        <v>-2.788633617824187E-2</v>
      </c>
      <c r="AR974" s="16">
        <f ca="1">IF(m!$A$44="+",AN974,0.5*(AH974+AQ974))</f>
        <v>19.069676101875462</v>
      </c>
      <c r="AT974" s="77">
        <v>369</v>
      </c>
      <c r="AU974" s="77">
        <f ca="1">180/PI()*ATAN(TAN(PI()/180*OFFSET(m!$C$39,0,N974))*(1-O974)+TAN(PI()/180*OFFSET(m!$C$39,0,N974+1))*O974)</f>
        <v>8.1822189626320956</v>
      </c>
      <c r="AV974" s="77">
        <f ca="1">IF(A974&lt;m!D$37,180/PI()*ATAN2(s!K974,MAX(s!M974,1))+AT974,AU974)</f>
        <v>8.1822189626320956</v>
      </c>
      <c r="AW974" s="16">
        <f t="shared" ca="1" si="181"/>
        <v>8.1822189626320956</v>
      </c>
    </row>
    <row r="975" spans="1:49" x14ac:dyDescent="0.2">
      <c r="A975" s="19">
        <f>s!A975</f>
        <v>970</v>
      </c>
      <c r="B975" s="19" t="b">
        <f ca="1">s!D975</f>
        <v>0</v>
      </c>
      <c r="D975" s="16">
        <f t="shared" ca="1" si="177"/>
        <v>8.1822189626320956</v>
      </c>
      <c r="E975" s="16">
        <f ca="1">IF(m!$A$35="+",AR975,D975)</f>
        <v>8.1822189626320956</v>
      </c>
      <c r="F975" s="16">
        <f ca="1">IF(AND(m!$A$41="+",m!$A$42="+",A975&lt;m!$D$42),m!$D$41,MAX(-90,L975-K975))</f>
        <v>-90</v>
      </c>
      <c r="G975" s="16">
        <f ca="1">IF(AND(m!$A$41="+",m!$A$42="+",A975&lt;m!$D$42),m!$D$41,MIN(90,L975+K975))</f>
        <v>89.972018205408446</v>
      </c>
      <c r="H975" s="16">
        <f t="shared" ca="1" si="171"/>
        <v>8.1822189626320956</v>
      </c>
      <c r="I975" s="16">
        <f t="shared" ca="1" si="172"/>
        <v>8.1822189626320956</v>
      </c>
      <c r="K975" s="13">
        <f>IF(m!$A$45="+",MIN(90,180/PI()*m!D$45/s!AR975),90)</f>
        <v>90</v>
      </c>
      <c r="L975" s="13">
        <f ca="1">180/PI()*ATAN2(s!K975,s!M975)</f>
        <v>-2.7981794591560291E-2</v>
      </c>
      <c r="N975" s="9">
        <f ca="1">MATCH(A975,m!C$31:G$31)-1</f>
        <v>2</v>
      </c>
      <c r="O975" s="16">
        <f ca="1">MAX(0, (A975-OFFSET(m!C$31,0,N975))/(OFFSET(m!C$31,0,N975+1)-OFFSET(m!C$31,0,N975)))</f>
        <v>0</v>
      </c>
      <c r="Q975" s="16">
        <f ca="1">180/PI()*ATAN(TAN(PI()/180*OFFSET(m!$C$32,0,N975))*(1-O975)+TAN(PI()/180*OFFSET(m!$C$32,0,N975+1))*O975)</f>
        <v>0</v>
      </c>
      <c r="R975" s="16">
        <f t="shared" ca="1" si="178"/>
        <v>0</v>
      </c>
      <c r="T975" s="18">
        <f ca="1">IF(N975=N974,T974+(2/(1000*m!$P$7+s!H974)*(T974*s!M974-U974*s!L974)+W974*T974-X974*s!K974/MAX(s!N974,1)^2)*m!$O$24,COS(OFFSET(m!$C$33,0,N975)*PI()/180))</f>
        <v>0.78526561653771509</v>
      </c>
      <c r="U975" s="18">
        <f ca="1">IF(N975=N974,U974+(-V974+2/(1000*m!$P$7+s!H974)*T974*s!L974+W974*U974-X974*s!M974/MAX(s!N974,1)^2)*m!$O$24,SIN(OFFSET(m!$C$33,0,N975)*PI()/180))</f>
        <v>0.62023436885662175</v>
      </c>
      <c r="V975" s="10">
        <f ca="1">IF(N975=N974,V974+m!$P$13*m!$P$5/100000*X974*m!$O$24,OFFSET(m!$C$34,0,N975)/10000)</f>
        <v>0</v>
      </c>
      <c r="W975" s="20">
        <f ca="1">0.5/s!P975*s!AS975*OFFSET(m!C$25,0,B975)*m!$P$13*s!AN975*s!N975</f>
        <v>0</v>
      </c>
      <c r="X975" s="20">
        <f ca="1">(T975*s!AW975+U975*s!AX975)/s!P975</f>
        <v>0</v>
      </c>
      <c r="Y975" s="18">
        <f t="shared" ca="1" si="173"/>
        <v>38.303098402625743</v>
      </c>
      <c r="Z975" s="16">
        <f t="shared" ca="1" si="179"/>
        <v>0</v>
      </c>
      <c r="AB975" s="18">
        <f ca="1">IF(N975=N974,AB974+2/(1000*m!$P$7+s!H974)*(AB974*s!M974-AC974*s!L974)+AE974*AB974-AF974*s!K974/MAX(s!N974,1)^2-AE974*AG974*SIN(AN974*PI()/180),COS(PI()/180*OFFSET(m!$C$35,0,N975)))</f>
        <v>0.78526561653771509</v>
      </c>
      <c r="AC975" s="18">
        <f ca="1">IF(N975=N974,AC974+(-AD974+2/(1000*m!$P$7+s!H974)*AB974*s!L974+AE974*AC974-AF974*s!M974/MAX(s!N974,1)^2+AE974*AG974*COS(AN974*PI()/180))*m!$O$24,SIN(PI()/180*OFFSET(m!C$35,0,N975)))</f>
        <v>0.62023436885662175</v>
      </c>
      <c r="AD975" s="10">
        <f ca="1">IF(N975=N974,AD974+m!$P$13*m!$P$5/100000*AF974*m!$O$24,OFFSET(m!$C$36,0,N975)/10000)</f>
        <v>0</v>
      </c>
      <c r="AE975" s="75">
        <f ca="1">0.5/s!P975*s!AS975*OFFSET(m!C$25,0,B975)*m!$P$13*s!AN975*s!N975</f>
        <v>0</v>
      </c>
      <c r="AF975" s="75">
        <f ca="1">(AB975*s!AW975+AC975*s!AX975)/s!P975</f>
        <v>0</v>
      </c>
      <c r="AG975" s="75">
        <f ca="1">(s!AT975*OFFSET(m!C$26,0,s!D975)/MAX(0.0001,s!AS975*OFFSET(m!C$25,0,s!D975))-1)*(AC975*COS(AR975*PI()/180)-AB975*SIN(AR975*PI()/180))</f>
        <v>-0.3285173016737995</v>
      </c>
      <c r="AH975" s="18">
        <f t="shared" ca="1" si="174"/>
        <v>38.303098402625743</v>
      </c>
      <c r="AI975" s="76">
        <f ca="1">s!AR975/s!P975*(m!$D$26*m!$D$28-m!$D$25*m!$D$27)</f>
        <v>7.9818692809304527E-8</v>
      </c>
      <c r="AJ975" s="76">
        <f ca="1">2*AI975*COS(PI()/180*(AH975-AQ975-2*m!$D$44))+s!R975</f>
        <v>1.2522595953121372E-7</v>
      </c>
      <c r="AK975" s="76">
        <f ca="1">AI975*SIN(PI()/180*(AH975-AQ975-2*m!$D$44))</f>
        <v>4.9503923952125532E-8</v>
      </c>
      <c r="AL975" s="16">
        <f t="shared" ca="1" si="175"/>
        <v>-22.649983457195145</v>
      </c>
      <c r="AM975" s="16">
        <f t="shared" ca="1" si="176"/>
        <v>-0.85467634849791463</v>
      </c>
      <c r="AN975" s="16">
        <f ca="1">AH975+IF(m!$A$44="+",AM975)</f>
        <v>38.303098402625743</v>
      </c>
      <c r="AO975" s="16">
        <f t="shared" ca="1" si="180"/>
        <v>0</v>
      </c>
      <c r="AQ975" s="16">
        <f ca="1">180/PI()*ATAN2(s!K975,s!M975)</f>
        <v>-2.7981794591560291E-2</v>
      </c>
      <c r="AR975" s="16">
        <f ca="1">IF(m!$A$44="+",AN975,0.5*(AH975+AQ975))</f>
        <v>19.137558304017091</v>
      </c>
      <c r="AT975" s="77">
        <v>370</v>
      </c>
      <c r="AU975" s="77">
        <f ca="1">180/PI()*ATAN(TAN(PI()/180*OFFSET(m!$C$39,0,N975))*(1-O975)+TAN(PI()/180*OFFSET(m!$C$39,0,N975+1))*O975)</f>
        <v>8.1822189626320956</v>
      </c>
      <c r="AV975" s="77">
        <f ca="1">IF(A975&lt;m!D$37,180/PI()*ATAN2(s!K975,MAX(s!M975,1))+AT975,AU975)</f>
        <v>8.1822189626320956</v>
      </c>
      <c r="AW975" s="16">
        <f t="shared" ca="1" si="181"/>
        <v>8.1822189626320956</v>
      </c>
    </row>
    <row r="976" spans="1:49" x14ac:dyDescent="0.2">
      <c r="A976" s="19">
        <f>s!A976</f>
        <v>971</v>
      </c>
      <c r="B976" s="19" t="b">
        <f ca="1">s!D976</f>
        <v>0</v>
      </c>
      <c r="D976" s="16">
        <f t="shared" ca="1" si="177"/>
        <v>8.1822189626320956</v>
      </c>
      <c r="E976" s="16">
        <f ca="1">IF(m!$A$35="+",AR976,D976)</f>
        <v>8.1822189626320956</v>
      </c>
      <c r="F976" s="16">
        <f ca="1">IF(AND(m!$A$41="+",m!$A$42="+",A976&lt;m!$D$42),m!$D$41,MAX(-90,L976-K976))</f>
        <v>-90</v>
      </c>
      <c r="G976" s="16">
        <f ca="1">IF(AND(m!$A$41="+",m!$A$42="+",A976&lt;m!$D$42),m!$D$41,MIN(90,L976+K976))</f>
        <v>89.971922786235424</v>
      </c>
      <c r="H976" s="16">
        <f t="shared" ca="1" si="171"/>
        <v>8.1822189626320956</v>
      </c>
      <c r="I976" s="16">
        <f t="shared" ca="1" si="172"/>
        <v>8.1822189626320956</v>
      </c>
      <c r="K976" s="13">
        <f>IF(m!$A$45="+",MIN(90,180/PI()*m!D$45/s!AR976),90)</f>
        <v>90</v>
      </c>
      <c r="L976" s="13">
        <f ca="1">180/PI()*ATAN2(s!K976,s!M976)</f>
        <v>-2.807721376457183E-2</v>
      </c>
      <c r="N976" s="9">
        <f ca="1">MATCH(A976,m!C$31:G$31)-1</f>
        <v>2</v>
      </c>
      <c r="O976" s="16">
        <f ca="1">MAX(0, (A976-OFFSET(m!C$31,0,N976))/(OFFSET(m!C$31,0,N976+1)-OFFSET(m!C$31,0,N976)))</f>
        <v>0</v>
      </c>
      <c r="Q976" s="16">
        <f ca="1">180/PI()*ATAN(TAN(PI()/180*OFFSET(m!$C$32,0,N976))*(1-O976)+TAN(PI()/180*OFFSET(m!$C$32,0,N976+1))*O976)</f>
        <v>0</v>
      </c>
      <c r="R976" s="16">
        <f t="shared" ca="1" si="178"/>
        <v>0</v>
      </c>
      <c r="T976" s="18">
        <f ca="1">IF(N976=N975,T975+(2/(1000*m!$P$7+s!H975)*(T975*s!M975-U975*s!L975)+W975*T975-X975*s!K975/MAX(s!N975,1)^2)*m!$O$24,COS(OFFSET(m!$C$33,0,N976)*PI()/180))</f>
        <v>0.78379437146042241</v>
      </c>
      <c r="U976" s="18">
        <f ca="1">IF(N976=N975,U975+(-V975+2/(1000*m!$P$7+s!H975)*T975*s!L975+W975*U975-X975*s!M975/MAX(s!N975,1)^2)*m!$O$24,SIN(OFFSET(m!$C$33,0,N976)*PI()/180))</f>
        <v>0.62209597250432958</v>
      </c>
      <c r="V976" s="10">
        <f ca="1">IF(N976=N975,V975+m!$P$13*m!$P$5/100000*X975*m!$O$24,OFFSET(m!$C$34,0,N976)/10000)</f>
        <v>0</v>
      </c>
      <c r="W976" s="20">
        <f ca="1">0.5/s!P976*s!AS976*OFFSET(m!C$25,0,B976)*m!$P$13*s!AN976*s!N976</f>
        <v>0</v>
      </c>
      <c r="X976" s="20">
        <f ca="1">(T976*s!AW976+U976*s!AX976)/s!P976</f>
        <v>0</v>
      </c>
      <c r="Y976" s="18">
        <f t="shared" ca="1" si="173"/>
        <v>38.438958557605993</v>
      </c>
      <c r="Z976" s="16">
        <f t="shared" ca="1" si="179"/>
        <v>0</v>
      </c>
      <c r="AB976" s="18">
        <f ca="1">IF(N976=N975,AB975+2/(1000*m!$P$7+s!H975)*(AB975*s!M975-AC975*s!L975)+AE975*AB975-AF975*s!K975/MAX(s!N975,1)^2-AE975*AG975*SIN(AN975*PI()/180),COS(PI()/180*OFFSET(m!$C$35,0,N976)))</f>
        <v>0.78379437146042241</v>
      </c>
      <c r="AC976" s="18">
        <f ca="1">IF(N976=N975,AC975+(-AD975+2/(1000*m!$P$7+s!H975)*AB975*s!L975+AE975*AC975-AF975*s!M975/MAX(s!N975,1)^2+AE975*AG975*COS(AN975*PI()/180))*m!$O$24,SIN(PI()/180*OFFSET(m!C$35,0,N976)))</f>
        <v>0.62209597250432958</v>
      </c>
      <c r="AD976" s="10">
        <f ca="1">IF(N976=N975,AD975+m!$P$13*m!$P$5/100000*AF975*m!$O$24,OFFSET(m!$C$36,0,N976)/10000)</f>
        <v>0</v>
      </c>
      <c r="AE976" s="75">
        <f ca="1">0.5/s!P976*s!AS976*OFFSET(m!C$25,0,B976)*m!$P$13*s!AN976*s!N976</f>
        <v>0</v>
      </c>
      <c r="AF976" s="75">
        <f ca="1">(AB976*s!AW976+AC976*s!AX976)/s!P976</f>
        <v>0</v>
      </c>
      <c r="AG976" s="75">
        <f ca="1">(s!AT976*OFFSET(m!C$26,0,s!D976)/MAX(0.0001,s!AS976*OFFSET(m!C$25,0,s!D976))-1)*(AC976*COS(AR976*PI()/180)-AB976*SIN(AR976*PI()/180))</f>
        <v>-0.3296391938817046</v>
      </c>
      <c r="AH976" s="18">
        <f t="shared" ca="1" si="174"/>
        <v>38.438958557605993</v>
      </c>
      <c r="AI976" s="76">
        <f ca="1">s!AR976/s!P976*(m!$D$26*m!$D$28-m!$D$25*m!$D$27)</f>
        <v>7.9862531473579705E-8</v>
      </c>
      <c r="AJ976" s="76">
        <f ca="1">2*AI976*COS(PI()/180*(AH976-AQ976-2*m!$D$44))+s!R976</f>
        <v>1.2505932260090829E-7</v>
      </c>
      <c r="AK976" s="76">
        <f ca="1">AI976*SIN(PI()/180*(AH976-AQ976-2*m!$D$44))</f>
        <v>4.9679627524962343E-8</v>
      </c>
      <c r="AL976" s="16">
        <f t="shared" ca="1" si="175"/>
        <v>-22.76066210630206</v>
      </c>
      <c r="AM976" s="16">
        <f t="shared" ca="1" si="176"/>
        <v>-0.86035373722078656</v>
      </c>
      <c r="AN976" s="16">
        <f ca="1">AH976+IF(m!$A$44="+",AM976)</f>
        <v>38.438958557605993</v>
      </c>
      <c r="AO976" s="16">
        <f t="shared" ca="1" si="180"/>
        <v>0</v>
      </c>
      <c r="AQ976" s="16">
        <f ca="1">180/PI()*ATAN2(s!K976,s!M976)</f>
        <v>-2.807721376457183E-2</v>
      </c>
      <c r="AR976" s="16">
        <f ca="1">IF(m!$A$44="+",AN976,0.5*(AH976+AQ976))</f>
        <v>19.205440671920712</v>
      </c>
      <c r="AT976" s="77">
        <v>371</v>
      </c>
      <c r="AU976" s="77">
        <f ca="1">180/PI()*ATAN(TAN(PI()/180*OFFSET(m!$C$39,0,N976))*(1-O976)+TAN(PI()/180*OFFSET(m!$C$39,0,N976+1))*O976)</f>
        <v>8.1822189626320956</v>
      </c>
      <c r="AV976" s="77">
        <f ca="1">IF(A976&lt;m!D$37,180/PI()*ATAN2(s!K976,MAX(s!M976,1))+AT976,AU976)</f>
        <v>8.1822189626320956</v>
      </c>
      <c r="AW976" s="16">
        <f t="shared" ca="1" si="181"/>
        <v>8.1822189626320956</v>
      </c>
    </row>
    <row r="977" spans="1:49" x14ac:dyDescent="0.2">
      <c r="A977" s="19">
        <f>s!A977</f>
        <v>972</v>
      </c>
      <c r="B977" s="19" t="b">
        <f ca="1">s!D977</f>
        <v>0</v>
      </c>
      <c r="D977" s="16">
        <f t="shared" ca="1" si="177"/>
        <v>8.1822189626320956</v>
      </c>
      <c r="E977" s="16">
        <f ca="1">IF(m!$A$35="+",AR977,D977)</f>
        <v>8.1822189626320956</v>
      </c>
      <c r="F977" s="16">
        <f ca="1">IF(AND(m!$A$41="+",m!$A$42="+",A977&lt;m!$D$42),m!$D$41,MAX(-90,L977-K977))</f>
        <v>-90</v>
      </c>
      <c r="G977" s="16">
        <f ca="1">IF(AND(m!$A$41="+",m!$A$42="+",A977&lt;m!$D$42),m!$D$41,MIN(90,L977+K977))</f>
        <v>89.971827406437114</v>
      </c>
      <c r="H977" s="16">
        <f t="shared" ca="1" si="171"/>
        <v>8.1822189626320956</v>
      </c>
      <c r="I977" s="16">
        <f t="shared" ca="1" si="172"/>
        <v>8.1822189626320956</v>
      </c>
      <c r="K977" s="13">
        <f>IF(m!$A$45="+",MIN(90,180/PI()*m!D$45/s!AR977),90)</f>
        <v>90</v>
      </c>
      <c r="L977" s="13">
        <f ca="1">180/PI()*ATAN2(s!K977,s!M977)</f>
        <v>-2.8172593562890778E-2</v>
      </c>
      <c r="N977" s="9">
        <f ca="1">MATCH(A977,m!C$31:G$31)-1</f>
        <v>2</v>
      </c>
      <c r="O977" s="16">
        <f ca="1">MAX(0, (A977-OFFSET(m!C$31,0,N977))/(OFFSET(m!C$31,0,N977+1)-OFFSET(m!C$31,0,N977)))</f>
        <v>0</v>
      </c>
      <c r="Q977" s="16">
        <f ca="1">180/PI()*ATAN(TAN(PI()/180*OFFSET(m!$C$32,0,N977))*(1-O977)+TAN(PI()/180*OFFSET(m!$C$32,0,N977+1))*O977)</f>
        <v>0</v>
      </c>
      <c r="R977" s="16">
        <f t="shared" ca="1" si="178"/>
        <v>0</v>
      </c>
      <c r="T977" s="18">
        <f ca="1">IF(N977=N976,T976+(2/(1000*m!$P$7+s!H976)*(T976*s!M976-U976*s!L976)+W976*T976-X976*s!K976/MAX(s!N976,1)^2)*m!$O$24,COS(OFFSET(m!$C$33,0,N977)*PI()/180))</f>
        <v>0.78231871015461474</v>
      </c>
      <c r="U977" s="18">
        <f ca="1">IF(N977=N976,U976+(-V976+2/(1000*m!$P$7+s!H976)*T976*s!L976+W976*U976-X976*s!M976/MAX(s!N976,1)^2)*m!$O$24,SIN(OFFSET(m!$C$33,0,N977)*PI()/180))</f>
        <v>0.62395409039116201</v>
      </c>
      <c r="V977" s="10">
        <f ca="1">IF(N977=N976,V976+m!$P$13*m!$P$5/100000*X976*m!$O$24,OFFSET(m!$C$34,0,N977)/10000)</f>
        <v>0</v>
      </c>
      <c r="W977" s="20">
        <f ca="1">0.5/s!P977*s!AS977*OFFSET(m!C$25,0,B977)*m!$P$13*s!AN977*s!N977</f>
        <v>0</v>
      </c>
      <c r="X977" s="20">
        <f ca="1">(T977*s!AW977+U977*s!AX977)/s!P977</f>
        <v>0</v>
      </c>
      <c r="Y977" s="18">
        <f t="shared" ca="1" si="173"/>
        <v>38.574819004881462</v>
      </c>
      <c r="Z977" s="16">
        <f t="shared" ca="1" si="179"/>
        <v>0</v>
      </c>
      <c r="AB977" s="18">
        <f ca="1">IF(N977=N976,AB976+2/(1000*m!$P$7+s!H976)*(AB976*s!M976-AC976*s!L976)+AE976*AB976-AF976*s!K976/MAX(s!N976,1)^2-AE976*AG976*SIN(AN976*PI()/180),COS(PI()/180*OFFSET(m!$C$35,0,N977)))</f>
        <v>0.78231871015461474</v>
      </c>
      <c r="AC977" s="18">
        <f ca="1">IF(N977=N976,AC976+(-AD976+2/(1000*m!$P$7+s!H976)*AB976*s!L976+AE976*AC976-AF976*s!M976/MAX(s!N976,1)^2+AE976*AG976*COS(AN976*PI()/180))*m!$O$24,SIN(PI()/180*OFFSET(m!C$35,0,N977)))</f>
        <v>0.62395409039116201</v>
      </c>
      <c r="AD977" s="10">
        <f ca="1">IF(N977=N976,AD976+m!$P$13*m!$P$5/100000*AF976*m!$O$24,OFFSET(m!$C$36,0,N977)/10000)</f>
        <v>0</v>
      </c>
      <c r="AE977" s="75">
        <f ca="1">0.5/s!P977*s!AS977*OFFSET(m!C$25,0,B977)*m!$P$13*s!AN977*s!N977</f>
        <v>0</v>
      </c>
      <c r="AF977" s="75">
        <f ca="1">(AB977*s!AW977+AC977*s!AX977)/s!P977</f>
        <v>0</v>
      </c>
      <c r="AG977" s="75">
        <f ca="1">(s!AT977*OFFSET(m!C$26,0,s!D977)/MAX(0.0001,s!AS977*OFFSET(m!C$25,0,s!D977))-1)*(AC977*COS(AR977*PI()/180)-AB977*SIN(AR977*PI()/180))</f>
        <v>-0.3307606290119442</v>
      </c>
      <c r="AH977" s="18">
        <f t="shared" ca="1" si="174"/>
        <v>38.574819004881462</v>
      </c>
      <c r="AI977" s="76">
        <f ca="1">s!AR977/s!P977*(m!$D$26*m!$D$28-m!$D$25*m!$D$27)</f>
        <v>7.9906543904974724E-8</v>
      </c>
      <c r="AJ977" s="76">
        <f ca="1">2*AI977*COS(PI()/180*(AH977-AQ977-2*m!$D$44))+s!R977</f>
        <v>1.2489199383802539E-7</v>
      </c>
      <c r="AK977" s="76">
        <f ca="1">AI977*SIN(PI()/180*(AH977-AQ977-2*m!$D$44))</f>
        <v>4.9855322961829359E-8</v>
      </c>
      <c r="AL977" s="16">
        <f t="shared" ca="1" si="175"/>
        <v>-22.871759063107994</v>
      </c>
      <c r="AM977" s="16">
        <f t="shared" ca="1" si="176"/>
        <v>-0.86604718561854022</v>
      </c>
      <c r="AN977" s="16">
        <f ca="1">AH977+IF(m!$A$44="+",AM977)</f>
        <v>38.574819004881462</v>
      </c>
      <c r="AO977" s="16">
        <f t="shared" ca="1" si="180"/>
        <v>0</v>
      </c>
      <c r="AQ977" s="16">
        <f ca="1">180/PI()*ATAN2(s!K977,s!M977)</f>
        <v>-2.8172593562890778E-2</v>
      </c>
      <c r="AR977" s="16">
        <f ca="1">IF(m!$A$44="+",AN977,0.5*(AH977+AQ977))</f>
        <v>19.273323205659285</v>
      </c>
      <c r="AT977" s="77">
        <v>372</v>
      </c>
      <c r="AU977" s="77">
        <f ca="1">180/PI()*ATAN(TAN(PI()/180*OFFSET(m!$C$39,0,N977))*(1-O977)+TAN(PI()/180*OFFSET(m!$C$39,0,N977+1))*O977)</f>
        <v>8.1822189626320956</v>
      </c>
      <c r="AV977" s="77">
        <f ca="1">IF(A977&lt;m!D$37,180/PI()*ATAN2(s!K977,MAX(s!M977,1))+AT977,AU977)</f>
        <v>8.1822189626320956</v>
      </c>
      <c r="AW977" s="16">
        <f t="shared" ca="1" si="181"/>
        <v>8.1822189626320956</v>
      </c>
    </row>
    <row r="978" spans="1:49" x14ac:dyDescent="0.2">
      <c r="A978" s="19">
        <f>s!A978</f>
        <v>973</v>
      </c>
      <c r="B978" s="19" t="b">
        <f ca="1">s!D978</f>
        <v>0</v>
      </c>
      <c r="D978" s="16">
        <f t="shared" ca="1" si="177"/>
        <v>8.1822189626320956</v>
      </c>
      <c r="E978" s="16">
        <f ca="1">IF(m!$A$35="+",AR978,D978)</f>
        <v>8.1822189626320956</v>
      </c>
      <c r="F978" s="16">
        <f ca="1">IF(AND(m!$A$41="+",m!$A$42="+",A978&lt;m!$D$42),m!$D$41,MAX(-90,L978-K978))</f>
        <v>-90</v>
      </c>
      <c r="G978" s="16">
        <f ca="1">IF(AND(m!$A$41="+",m!$A$42="+",A978&lt;m!$D$42),m!$D$41,MIN(90,L978+K978))</f>
        <v>89.971732066147808</v>
      </c>
      <c r="H978" s="16">
        <f t="shared" ca="1" si="171"/>
        <v>8.1822189626320956</v>
      </c>
      <c r="I978" s="16">
        <f t="shared" ca="1" si="172"/>
        <v>8.1822189626320956</v>
      </c>
      <c r="K978" s="13">
        <f>IF(m!$A$45="+",MIN(90,180/PI()*m!D$45/s!AR978),90)</f>
        <v>90</v>
      </c>
      <c r="L978" s="13">
        <f ca="1">180/PI()*ATAN2(s!K978,s!M978)</f>
        <v>-2.826793385218597E-2</v>
      </c>
      <c r="N978" s="9">
        <f ca="1">MATCH(A978,m!C$31:G$31)-1</f>
        <v>2</v>
      </c>
      <c r="O978" s="16">
        <f ca="1">MAX(0, (A978-OFFSET(m!C$31,0,N978))/(OFFSET(m!C$31,0,N978+1)-OFFSET(m!C$31,0,N978)))</f>
        <v>0</v>
      </c>
      <c r="Q978" s="16">
        <f ca="1">180/PI()*ATAN(TAN(PI()/180*OFFSET(m!$C$32,0,N978))*(1-O978)+TAN(PI()/180*OFFSET(m!$C$32,0,N978+1))*O978)</f>
        <v>0</v>
      </c>
      <c r="R978" s="16">
        <f t="shared" ca="1" si="178"/>
        <v>0</v>
      </c>
      <c r="T978" s="18">
        <f ca="1">IF(N978=N977,T977+(2/(1000*m!$P$7+s!H977)*(T977*s!M977-U977*s!L977)+W977*T977-X977*s!K977/MAX(s!N977,1)^2)*m!$O$24,COS(OFFSET(m!$C$33,0,N978)*PI()/180))</f>
        <v>0.78083864088578769</v>
      </c>
      <c r="U978" s="18">
        <f ca="1">IF(N978=N977,U977+(-V977+2/(1000*m!$P$7+s!H977)*T977*s!L977+W977*U977-X977*s!M977/MAX(s!N977,1)^2)*m!$O$24,SIN(OFFSET(m!$C$33,0,N978)*PI()/180))</f>
        <v>0.62580871204696475</v>
      </c>
      <c r="V978" s="10">
        <f ca="1">IF(N978=N977,V977+m!$P$13*m!$P$5/100000*X977*m!$O$24,OFFSET(m!$C$34,0,N978)/10000)</f>
        <v>0</v>
      </c>
      <c r="W978" s="20">
        <f ca="1">0.5/s!P978*s!AS978*OFFSET(m!C$25,0,B978)*m!$P$13*s!AN978*s!N978</f>
        <v>0</v>
      </c>
      <c r="X978" s="20">
        <f ca="1">(T978*s!AW978+U978*s!AX978)/s!P978</f>
        <v>0</v>
      </c>
      <c r="Y978" s="18">
        <f t="shared" ca="1" si="173"/>
        <v>38.710679744455241</v>
      </c>
      <c r="Z978" s="16">
        <f t="shared" ca="1" si="179"/>
        <v>0</v>
      </c>
      <c r="AB978" s="18">
        <f ca="1">IF(N978=N977,AB977+2/(1000*m!$P$7+s!H977)*(AB977*s!M977-AC977*s!L977)+AE977*AB977-AF977*s!K977/MAX(s!N977,1)^2-AE977*AG977*SIN(AN977*PI()/180),COS(PI()/180*OFFSET(m!$C$35,0,N978)))</f>
        <v>0.78083864088578769</v>
      </c>
      <c r="AC978" s="18">
        <f ca="1">IF(N978=N977,AC977+(-AD977+2/(1000*m!$P$7+s!H977)*AB977*s!L977+AE977*AC977-AF977*s!M977/MAX(s!N977,1)^2+AE977*AG977*COS(AN977*PI()/180))*m!$O$24,SIN(PI()/180*OFFSET(m!C$35,0,N978)))</f>
        <v>0.62580871204696475</v>
      </c>
      <c r="AD978" s="10">
        <f ca="1">IF(N978=N977,AD977+m!$P$13*m!$P$5/100000*AF977*m!$O$24,OFFSET(m!$C$36,0,N978)/10000)</f>
        <v>0</v>
      </c>
      <c r="AE978" s="75">
        <f ca="1">0.5/s!P978*s!AS978*OFFSET(m!C$25,0,B978)*m!$P$13*s!AN978*s!N978</f>
        <v>0</v>
      </c>
      <c r="AF978" s="75">
        <f ca="1">(AB978*s!AW978+AC978*s!AX978)/s!P978</f>
        <v>0</v>
      </c>
      <c r="AG978" s="75">
        <f ca="1">(s!AT978*OFFSET(m!C$26,0,s!D978)/MAX(0.0001,s!AS978*OFFSET(m!C$25,0,s!D978))-1)*(AC978*COS(AR978*PI()/180)-AB978*SIN(AR978*PI()/180))</f>
        <v>-0.33188160548826778</v>
      </c>
      <c r="AH978" s="18">
        <f t="shared" ca="1" si="174"/>
        <v>38.710679744455241</v>
      </c>
      <c r="AI978" s="76">
        <f ca="1">s!AR978/s!P978*(m!$D$26*m!$D$28-m!$D$25*m!$D$27)</f>
        <v>7.9950730303186866E-8</v>
      </c>
      <c r="AJ978" s="76">
        <f ca="1">2*AI978*COS(PI()/180*(AH978-AQ978-2*m!$D$44))+s!R978</f>
        <v>1.247239721751747E-7</v>
      </c>
      <c r="AK978" s="76">
        <f ca="1">AI978*SIN(PI()/180*(AH978-AQ978-2*m!$D$44))</f>
        <v>5.003101005600911E-8</v>
      </c>
      <c r="AL978" s="16">
        <f t="shared" ca="1" si="175"/>
        <v>-22.983277961672144</v>
      </c>
      <c r="AM978" s="16">
        <f t="shared" ca="1" si="176"/>
        <v>-0.87175667224669717</v>
      </c>
      <c r="AN978" s="16">
        <f ca="1">AH978+IF(m!$A$44="+",AM978)</f>
        <v>38.710679744455241</v>
      </c>
      <c r="AO978" s="16">
        <f t="shared" ca="1" si="180"/>
        <v>0</v>
      </c>
      <c r="AQ978" s="16">
        <f ca="1">180/PI()*ATAN2(s!K978,s!M978)</f>
        <v>-2.826793385218597E-2</v>
      </c>
      <c r="AR978" s="16">
        <f ca="1">IF(m!$A$44="+",AN978,0.5*(AH978+AQ978))</f>
        <v>19.341205905301528</v>
      </c>
      <c r="AT978" s="77">
        <v>373</v>
      </c>
      <c r="AU978" s="77">
        <f ca="1">180/PI()*ATAN(TAN(PI()/180*OFFSET(m!$C$39,0,N978))*(1-O978)+TAN(PI()/180*OFFSET(m!$C$39,0,N978+1))*O978)</f>
        <v>8.1822189626320956</v>
      </c>
      <c r="AV978" s="77">
        <f ca="1">IF(A978&lt;m!D$37,180/PI()*ATAN2(s!K978,MAX(s!M978,1))+AT978,AU978)</f>
        <v>8.1822189626320956</v>
      </c>
      <c r="AW978" s="16">
        <f t="shared" ca="1" si="181"/>
        <v>8.1822189626320956</v>
      </c>
    </row>
    <row r="979" spans="1:49" x14ac:dyDescent="0.2">
      <c r="A979" s="19">
        <f>s!A979</f>
        <v>974</v>
      </c>
      <c r="B979" s="19" t="b">
        <f ca="1">s!D979</f>
        <v>0</v>
      </c>
      <c r="D979" s="16">
        <f t="shared" ca="1" si="177"/>
        <v>8.1822189626320956</v>
      </c>
      <c r="E979" s="16">
        <f ca="1">IF(m!$A$35="+",AR979,D979)</f>
        <v>8.1822189626320956</v>
      </c>
      <c r="F979" s="16">
        <f ca="1">IF(AND(m!$A$41="+",m!$A$42="+",A979&lt;m!$D$42),m!$D$41,MAX(-90,L979-K979))</f>
        <v>-90</v>
      </c>
      <c r="G979" s="16">
        <f ca="1">IF(AND(m!$A$41="+",m!$A$42="+",A979&lt;m!$D$42),m!$D$41,MIN(90,L979+K979))</f>
        <v>89.971636765501813</v>
      </c>
      <c r="H979" s="16">
        <f t="shared" ca="1" si="171"/>
        <v>8.1822189626320956</v>
      </c>
      <c r="I979" s="16">
        <f t="shared" ca="1" si="172"/>
        <v>8.1822189626320956</v>
      </c>
      <c r="K979" s="13">
        <f>IF(m!$A$45="+",MIN(90,180/PI()*m!D$45/s!AR979),90)</f>
        <v>90</v>
      </c>
      <c r="L979" s="13">
        <f ca="1">180/PI()*ATAN2(s!K979,s!M979)</f>
        <v>-2.8363234498180998E-2</v>
      </c>
      <c r="N979" s="9">
        <f ca="1">MATCH(A979,m!C$31:G$31)-1</f>
        <v>2</v>
      </c>
      <c r="O979" s="16">
        <f ca="1">MAX(0, (A979-OFFSET(m!C$31,0,N979))/(OFFSET(m!C$31,0,N979+1)-OFFSET(m!C$31,0,N979)))</f>
        <v>0</v>
      </c>
      <c r="Q979" s="16">
        <f ca="1">180/PI()*ATAN(TAN(PI()/180*OFFSET(m!$C$32,0,N979))*(1-O979)+TAN(PI()/180*OFFSET(m!$C$32,0,N979+1))*O979)</f>
        <v>0</v>
      </c>
      <c r="R979" s="16">
        <f t="shared" ca="1" si="178"/>
        <v>0</v>
      </c>
      <c r="T979" s="18">
        <f ca="1">IF(N979=N978,T978+(2/(1000*m!$P$7+s!H978)*(T978*s!M978-U978*s!L978)+W978*T978-X978*s!K978/MAX(s!N978,1)^2)*m!$O$24,COS(OFFSET(m!$C$33,0,N979)*PI()/180))</f>
        <v>0.77935417194427636</v>
      </c>
      <c r="U979" s="18">
        <f ca="1">IF(N979=N978,U978+(-V978+2/(1000*m!$P$7+s!H978)*T978*s!L978+W978*U978-X978*s!M978/MAX(s!N978,1)^2)*m!$O$24,SIN(OFFSET(m!$C$33,0,N979)*PI()/180))</f>
        <v>0.62765982702110046</v>
      </c>
      <c r="V979" s="10">
        <f ca="1">IF(N979=N978,V978+m!$P$13*m!$P$5/100000*X978*m!$O$24,OFFSET(m!$C$34,0,N979)/10000)</f>
        <v>0</v>
      </c>
      <c r="W979" s="20">
        <f ca="1">0.5/s!P979*s!AS979*OFFSET(m!C$25,0,B979)*m!$P$13*s!AN979*s!N979</f>
        <v>0</v>
      </c>
      <c r="X979" s="20">
        <f ca="1">(T979*s!AW979+U979*s!AX979)/s!P979</f>
        <v>0</v>
      </c>
      <c r="Y979" s="18">
        <f t="shared" ca="1" si="173"/>
        <v>38.846540776322016</v>
      </c>
      <c r="Z979" s="16">
        <f t="shared" ca="1" si="179"/>
        <v>0</v>
      </c>
      <c r="AB979" s="18">
        <f ca="1">IF(N979=N978,AB978+2/(1000*m!$P$7+s!H978)*(AB978*s!M978-AC978*s!L978)+AE978*AB978-AF978*s!K978/MAX(s!N978,1)^2-AE978*AG978*SIN(AN978*PI()/180),COS(PI()/180*OFFSET(m!$C$35,0,N979)))</f>
        <v>0.77935417194427636</v>
      </c>
      <c r="AC979" s="18">
        <f ca="1">IF(N979=N978,AC978+(-AD978+2/(1000*m!$P$7+s!H978)*AB978*s!L978+AE978*AC978-AF978*s!M978/MAX(s!N978,1)^2+AE978*AG978*COS(AN978*PI()/180))*m!$O$24,SIN(PI()/180*OFFSET(m!C$35,0,N979)))</f>
        <v>0.62765982702110046</v>
      </c>
      <c r="AD979" s="10">
        <f ca="1">IF(N979=N978,AD978+m!$P$13*m!$P$5/100000*AF978*m!$O$24,OFFSET(m!$C$36,0,N979)/10000)</f>
        <v>0</v>
      </c>
      <c r="AE979" s="75">
        <f ca="1">0.5/s!P979*s!AS979*OFFSET(m!C$25,0,B979)*m!$P$13*s!AN979*s!N979</f>
        <v>0</v>
      </c>
      <c r="AF979" s="75">
        <f ca="1">(AB979*s!AW979+AC979*s!AX979)/s!P979</f>
        <v>0</v>
      </c>
      <c r="AG979" s="75">
        <f ca="1">(s!AT979*OFFSET(m!C$26,0,s!D979)/MAX(0.0001,s!AS979*OFFSET(m!C$25,0,s!D979))-1)*(AC979*COS(AR979*PI()/180)-AB979*SIN(AR979*PI()/180))</f>
        <v>-0.33300212173506494</v>
      </c>
      <c r="AH979" s="18">
        <f t="shared" ca="1" si="174"/>
        <v>38.846540776322016</v>
      </c>
      <c r="AI979" s="76">
        <f ca="1">s!AR979/s!P979*(m!$D$26*m!$D$28-m!$D$25*m!$D$27)</f>
        <v>7.9995090868690539E-8</v>
      </c>
      <c r="AJ979" s="76">
        <f ca="1">2*AI979*COS(PI()/180*(AH979-AQ979-2*m!$D$44))+s!R979</f>
        <v>1.2455525654154347E-7</v>
      </c>
      <c r="AK979" s="76">
        <f ca="1">AI979*SIN(PI()/180*(AH979-AQ979-2*m!$D$44))</f>
        <v>5.0206688598807527E-8</v>
      </c>
      <c r="AL979" s="16">
        <f t="shared" ca="1" si="175"/>
        <v>-23.095222473246682</v>
      </c>
      <c r="AM979" s="16">
        <f t="shared" ca="1" si="176"/>
        <v>-0.877482175784705</v>
      </c>
      <c r="AN979" s="16">
        <f ca="1">AH979+IF(m!$A$44="+",AM979)</f>
        <v>38.846540776322016</v>
      </c>
      <c r="AO979" s="16">
        <f t="shared" ca="1" si="180"/>
        <v>0</v>
      </c>
      <c r="AQ979" s="16">
        <f ca="1">180/PI()*ATAN2(s!K979,s!M979)</f>
        <v>-2.8363234498180998E-2</v>
      </c>
      <c r="AR979" s="16">
        <f ca="1">IF(m!$A$44="+",AN979,0.5*(AH979+AQ979))</f>
        <v>19.409088770911918</v>
      </c>
      <c r="AT979" s="77">
        <v>374</v>
      </c>
      <c r="AU979" s="77">
        <f ca="1">180/PI()*ATAN(TAN(PI()/180*OFFSET(m!$C$39,0,N979))*(1-O979)+TAN(PI()/180*OFFSET(m!$C$39,0,N979+1))*O979)</f>
        <v>8.1822189626320956</v>
      </c>
      <c r="AV979" s="77">
        <f ca="1">IF(A979&lt;m!D$37,180/PI()*ATAN2(s!K979,MAX(s!M979,1))+AT979,AU979)</f>
        <v>8.1822189626320956</v>
      </c>
      <c r="AW979" s="16">
        <f t="shared" ca="1" si="181"/>
        <v>8.1822189626320956</v>
      </c>
    </row>
    <row r="980" spans="1:49" x14ac:dyDescent="0.2">
      <c r="A980" s="19">
        <f>s!A980</f>
        <v>975</v>
      </c>
      <c r="B980" s="19" t="b">
        <f ca="1">s!D980</f>
        <v>0</v>
      </c>
      <c r="D980" s="16">
        <f t="shared" ca="1" si="177"/>
        <v>8.1822189626320956</v>
      </c>
      <c r="E980" s="16">
        <f ca="1">IF(m!$A$35="+",AR980,D980)</f>
        <v>8.1822189626320956</v>
      </c>
      <c r="F980" s="16">
        <f ca="1">IF(AND(m!$A$41="+",m!$A$42="+",A980&lt;m!$D$42),m!$D$41,MAX(-90,L980-K980))</f>
        <v>-90</v>
      </c>
      <c r="G980" s="16">
        <f ca="1">IF(AND(m!$A$41="+",m!$A$42="+",A980&lt;m!$D$42),m!$D$41,MIN(90,L980+K980))</f>
        <v>89.97154150463335</v>
      </c>
      <c r="H980" s="16">
        <f t="shared" ca="1" si="171"/>
        <v>8.1822189626320956</v>
      </c>
      <c r="I980" s="16">
        <f t="shared" ca="1" si="172"/>
        <v>8.1822189626320956</v>
      </c>
      <c r="K980" s="13">
        <f>IF(m!$A$45="+",MIN(90,180/PI()*m!D$45/s!AR980),90)</f>
        <v>90</v>
      </c>
      <c r="L980" s="13">
        <f ca="1">180/PI()*ATAN2(s!K980,s!M980)</f>
        <v>-2.8458495366654412E-2</v>
      </c>
      <c r="N980" s="9">
        <f ca="1">MATCH(A980,m!C$31:G$31)-1</f>
        <v>2</v>
      </c>
      <c r="O980" s="16">
        <f ca="1">MAX(0, (A980-OFFSET(m!C$31,0,N980))/(OFFSET(m!C$31,0,N980+1)-OFFSET(m!C$31,0,N980)))</f>
        <v>0</v>
      </c>
      <c r="Q980" s="16">
        <f ca="1">180/PI()*ATAN(TAN(PI()/180*OFFSET(m!$C$32,0,N980))*(1-O980)+TAN(PI()/180*OFFSET(m!$C$32,0,N980+1))*O980)</f>
        <v>0</v>
      </c>
      <c r="R980" s="16">
        <f t="shared" ca="1" si="178"/>
        <v>0</v>
      </c>
      <c r="T980" s="18">
        <f ca="1">IF(N980=N979,T979+(2/(1000*m!$P$7+s!H979)*(T979*s!M979-U979*s!L979)+W979*T979-X979*s!K979/MAX(s!N979,1)^2)*m!$O$24,COS(OFFSET(m!$C$33,0,N980)*PI()/180))</f>
        <v>0.77786531164520911</v>
      </c>
      <c r="U980" s="18">
        <f ca="1">IF(N980=N979,U979+(-V979+2/(1000*m!$P$7+s!H979)*T979*s!L979+W979*U979-X979*s!M979/MAX(s!N979,1)^2)*m!$O$24,SIN(OFFSET(m!$C$33,0,N980)*PI()/180))</f>
        <v>0.62950742488250733</v>
      </c>
      <c r="V980" s="10">
        <f ca="1">IF(N980=N979,V979+m!$P$13*m!$P$5/100000*X979*m!$O$24,OFFSET(m!$C$34,0,N980)/10000)</f>
        <v>0</v>
      </c>
      <c r="W980" s="20">
        <f ca="1">0.5/s!P980*s!AS980*OFFSET(m!C$25,0,B980)*m!$P$13*s!AN980*s!N980</f>
        <v>0</v>
      </c>
      <c r="X980" s="20">
        <f ca="1">(T980*s!AW980+U980*s!AX980)/s!P980</f>
        <v>0</v>
      </c>
      <c r="Y980" s="18">
        <f t="shared" ca="1" si="173"/>
        <v>38.982402100468015</v>
      </c>
      <c r="Z980" s="16">
        <f t="shared" ca="1" si="179"/>
        <v>0</v>
      </c>
      <c r="AB980" s="18">
        <f ca="1">IF(N980=N979,AB979+2/(1000*m!$P$7+s!H979)*(AB979*s!M979-AC979*s!L979)+AE979*AB979-AF979*s!K979/MAX(s!N979,1)^2-AE979*AG979*SIN(AN979*PI()/180),COS(PI()/180*OFFSET(m!$C$35,0,N980)))</f>
        <v>0.77786531164520911</v>
      </c>
      <c r="AC980" s="18">
        <f ca="1">IF(N980=N979,AC979+(-AD979+2/(1000*m!$P$7+s!H979)*AB979*s!L979+AE979*AC979-AF979*s!M979/MAX(s!N979,1)^2+AE979*AG979*COS(AN979*PI()/180))*m!$O$24,SIN(PI()/180*OFFSET(m!C$35,0,N980)))</f>
        <v>0.62950742488250733</v>
      </c>
      <c r="AD980" s="10">
        <f ca="1">IF(N980=N979,AD979+m!$P$13*m!$P$5/100000*AF979*m!$O$24,OFFSET(m!$C$36,0,N980)/10000)</f>
        <v>0</v>
      </c>
      <c r="AE980" s="75">
        <f ca="1">0.5/s!P980*s!AS980*OFFSET(m!C$25,0,B980)*m!$P$13*s!AN980*s!N980</f>
        <v>0</v>
      </c>
      <c r="AF980" s="75">
        <f ca="1">(AB980*s!AW980+AC980*s!AX980)/s!P980</f>
        <v>0</v>
      </c>
      <c r="AG980" s="75">
        <f ca="1">(s!AT980*OFFSET(m!C$26,0,s!D980)/MAX(0.0001,s!AS980*OFFSET(m!C$25,0,s!D980))-1)*(AC980*COS(AR980*PI()/180)-AB980*SIN(AR980*PI()/180))</f>
        <v>-0.33412217617736734</v>
      </c>
      <c r="AH980" s="18">
        <f t="shared" ca="1" si="174"/>
        <v>38.982402100468015</v>
      </c>
      <c r="AI980" s="76">
        <f ca="1">s!AR980/s!P980*(m!$D$26*m!$D$28-m!$D$25*m!$D$27)</f>
        <v>8.0039625802738044E-8</v>
      </c>
      <c r="AJ980" s="76">
        <f ca="1">2*AI980*COS(PI()/180*(AH980-AQ980-2*m!$D$44))+s!R980</f>
        <v>1.2438584586290148E-7</v>
      </c>
      <c r="AK980" s="76">
        <f ca="1">AI980*SIN(PI()/180*(AH980-AQ980-2*m!$D$44))</f>
        <v>5.03823583795455E-8</v>
      </c>
      <c r="AL980" s="16">
        <f t="shared" ca="1" si="175"/>
        <v>-23.207596306779642</v>
      </c>
      <c r="AM980" s="16">
        <f t="shared" ca="1" si="176"/>
        <v>-0.88322367503594534</v>
      </c>
      <c r="AN980" s="16">
        <f ca="1">AH980+IF(m!$A$44="+",AM980)</f>
        <v>38.982402100468015</v>
      </c>
      <c r="AO980" s="16">
        <f t="shared" ca="1" si="180"/>
        <v>0</v>
      </c>
      <c r="AQ980" s="16">
        <f ca="1">180/PI()*ATAN2(s!K980,s!M980)</f>
        <v>-2.8458495366654412E-2</v>
      </c>
      <c r="AR980" s="16">
        <f ca="1">IF(m!$A$44="+",AN980,0.5*(AH980+AQ980))</f>
        <v>19.476971802550679</v>
      </c>
      <c r="AT980" s="77">
        <v>375</v>
      </c>
      <c r="AU980" s="77">
        <f ca="1">180/PI()*ATAN(TAN(PI()/180*OFFSET(m!$C$39,0,N980))*(1-O980)+TAN(PI()/180*OFFSET(m!$C$39,0,N980+1))*O980)</f>
        <v>8.1822189626320956</v>
      </c>
      <c r="AV980" s="77">
        <f ca="1">IF(A980&lt;m!D$37,180/PI()*ATAN2(s!K980,MAX(s!M980,1))+AT980,AU980)</f>
        <v>8.1822189626320956</v>
      </c>
      <c r="AW980" s="16">
        <f t="shared" ca="1" si="181"/>
        <v>8.1822189626320956</v>
      </c>
    </row>
    <row r="981" spans="1:49" x14ac:dyDescent="0.2">
      <c r="A981" s="19">
        <f>s!A981</f>
        <v>976</v>
      </c>
      <c r="B981" s="19" t="b">
        <f ca="1">s!D981</f>
        <v>0</v>
      </c>
      <c r="D981" s="16">
        <f t="shared" ca="1" si="177"/>
        <v>8.1822189626320956</v>
      </c>
      <c r="E981" s="16">
        <f ca="1">IF(m!$A$35="+",AR981,D981)</f>
        <v>8.1822189626320956</v>
      </c>
      <c r="F981" s="16">
        <f ca="1">IF(AND(m!$A$41="+",m!$A$42="+",A981&lt;m!$D$42),m!$D$41,MAX(-90,L981-K981))</f>
        <v>-90</v>
      </c>
      <c r="G981" s="16">
        <f ca="1">IF(AND(m!$A$41="+",m!$A$42="+",A981&lt;m!$D$42),m!$D$41,MIN(90,L981+K981))</f>
        <v>89.971446283676556</v>
      </c>
      <c r="H981" s="16">
        <f t="shared" ca="1" si="171"/>
        <v>8.1822189626320956</v>
      </c>
      <c r="I981" s="16">
        <f t="shared" ca="1" si="172"/>
        <v>8.1822189626320956</v>
      </c>
      <c r="K981" s="13">
        <f>IF(m!$A$45="+",MIN(90,180/PI()*m!D$45/s!AR981),90)</f>
        <v>90</v>
      </c>
      <c r="L981" s="13">
        <f ca="1">180/PI()*ATAN2(s!K981,s!M981)</f>
        <v>-2.8553716323439858E-2</v>
      </c>
      <c r="N981" s="9">
        <f ca="1">MATCH(A981,m!C$31:G$31)-1</f>
        <v>2</v>
      </c>
      <c r="O981" s="16">
        <f ca="1">MAX(0, (A981-OFFSET(m!C$31,0,N981))/(OFFSET(m!C$31,0,N981+1)-OFFSET(m!C$31,0,N981)))</f>
        <v>0</v>
      </c>
      <c r="Q981" s="16">
        <f ca="1">180/PI()*ATAN(TAN(PI()/180*OFFSET(m!$C$32,0,N981))*(1-O981)+TAN(PI()/180*OFFSET(m!$C$32,0,N981+1))*O981)</f>
        <v>0</v>
      </c>
      <c r="R981" s="16">
        <f t="shared" ca="1" si="178"/>
        <v>0</v>
      </c>
      <c r="T981" s="18">
        <f ca="1">IF(N981=N980,T980+(2/(1000*m!$P$7+s!H980)*(T980*s!M980-U980*s!L980)+W980*T980-X980*s!K980/MAX(s!N980,1)^2)*m!$O$24,COS(OFFSET(m!$C$33,0,N981)*PI()/180))</f>
        <v>0.77637206832846117</v>
      </c>
      <c r="U981" s="18">
        <f ca="1">IF(N981=N980,U980+(-V980+2/(1000*m!$P$7+s!H980)*T980*s!L980+W980*U980-X980*s!M980/MAX(s!N980,1)^2)*m!$O$24,SIN(OFFSET(m!$C$33,0,N981)*PI()/180))</f>
        <v>0.63135149521975797</v>
      </c>
      <c r="V981" s="10">
        <f ca="1">IF(N981=N980,V980+m!$P$13*m!$P$5/100000*X980*m!$O$24,OFFSET(m!$C$34,0,N981)/10000)</f>
        <v>0</v>
      </c>
      <c r="W981" s="20">
        <f ca="1">0.5/s!P981*s!AS981*OFFSET(m!C$25,0,B981)*m!$P$13*s!AN981*s!N981</f>
        <v>0</v>
      </c>
      <c r="X981" s="20">
        <f ca="1">(T981*s!AW981+U981*s!AX981)/s!P981</f>
        <v>0</v>
      </c>
      <c r="Y981" s="18">
        <f t="shared" ca="1" si="173"/>
        <v>39.118263716871091</v>
      </c>
      <c r="Z981" s="16">
        <f t="shared" ca="1" si="179"/>
        <v>0</v>
      </c>
      <c r="AB981" s="18">
        <f ca="1">IF(N981=N980,AB980+2/(1000*m!$P$7+s!H980)*(AB980*s!M980-AC980*s!L980)+AE980*AB980-AF980*s!K980/MAX(s!N980,1)^2-AE980*AG980*SIN(AN980*PI()/180),COS(PI()/180*OFFSET(m!$C$35,0,N981)))</f>
        <v>0.77637206832846117</v>
      </c>
      <c r="AC981" s="18">
        <f ca="1">IF(N981=N980,AC980+(-AD980+2/(1000*m!$P$7+s!H980)*AB980*s!L980+AE980*AC980-AF980*s!M980/MAX(s!N980,1)^2+AE980*AG980*COS(AN980*PI()/180))*m!$O$24,SIN(PI()/180*OFFSET(m!C$35,0,N981)))</f>
        <v>0.63135149521975797</v>
      </c>
      <c r="AD981" s="10">
        <f ca="1">IF(N981=N980,AD980+m!$P$13*m!$P$5/100000*AF980*m!$O$24,OFFSET(m!$C$36,0,N981)/10000)</f>
        <v>0</v>
      </c>
      <c r="AE981" s="75">
        <f ca="1">0.5/s!P981*s!AS981*OFFSET(m!C$25,0,B981)*m!$P$13*s!AN981*s!N981</f>
        <v>0</v>
      </c>
      <c r="AF981" s="75">
        <f ca="1">(AB981*s!AW981+AC981*s!AX981)/s!P981</f>
        <v>0</v>
      </c>
      <c r="AG981" s="75">
        <f ca="1">(s!AT981*OFFSET(m!C$26,0,s!D981)/MAX(0.0001,s!AS981*OFFSET(m!C$25,0,s!D981))-1)*(AC981*COS(AR981*PI()/180)-AB981*SIN(AR981*PI()/180))</f>
        <v>-0.33524176724084964</v>
      </c>
      <c r="AH981" s="18">
        <f t="shared" ca="1" si="174"/>
        <v>39.118263716871091</v>
      </c>
      <c r="AI981" s="76">
        <f ca="1">s!AR981/s!P981*(m!$D$26*m!$D$28-m!$D$25*m!$D$27)</f>
        <v>8.008433530736343E-8</v>
      </c>
      <c r="AJ981" s="76">
        <f ca="1">2*AI981*COS(PI()/180*(AH981-AQ981-2*m!$D$44))+s!R981</f>
        <v>1.2421573906161049E-7</v>
      </c>
      <c r="AK981" s="76">
        <f ca="1">AI981*SIN(PI()/180*(AH981-AQ981-2*m!$D$44))</f>
        <v>5.0558019185552458E-8</v>
      </c>
      <c r="AL981" s="16">
        <f t="shared" ca="1" si="175"/>
        <v>-23.320403209425969</v>
      </c>
      <c r="AM981" s="16">
        <f t="shared" ca="1" si="176"/>
        <v>-0.8889811489277718</v>
      </c>
      <c r="AN981" s="16">
        <f ca="1">AH981+IF(m!$A$44="+",AM981)</f>
        <v>39.118263716871091</v>
      </c>
      <c r="AO981" s="16">
        <f t="shared" ca="1" si="180"/>
        <v>0</v>
      </c>
      <c r="AQ981" s="16">
        <f ca="1">180/PI()*ATAN2(s!K981,s!M981)</f>
        <v>-2.8553716323439858E-2</v>
      </c>
      <c r="AR981" s="16">
        <f ca="1">IF(m!$A$44="+",AN981,0.5*(AH981+AQ981))</f>
        <v>19.544855000273827</v>
      </c>
      <c r="AT981" s="77">
        <v>376</v>
      </c>
      <c r="AU981" s="77">
        <f ca="1">180/PI()*ATAN(TAN(PI()/180*OFFSET(m!$C$39,0,N981))*(1-O981)+TAN(PI()/180*OFFSET(m!$C$39,0,N981+1))*O981)</f>
        <v>8.1822189626320956</v>
      </c>
      <c r="AV981" s="77">
        <f ca="1">IF(A981&lt;m!D$37,180/PI()*ATAN2(s!K981,MAX(s!M981,1))+AT981,AU981)</f>
        <v>8.1822189626320956</v>
      </c>
      <c r="AW981" s="16">
        <f t="shared" ca="1" si="181"/>
        <v>8.1822189626320956</v>
      </c>
    </row>
    <row r="982" spans="1:49" x14ac:dyDescent="0.2">
      <c r="A982" s="19">
        <f>s!A982</f>
        <v>977</v>
      </c>
      <c r="B982" s="19" t="b">
        <f ca="1">s!D982</f>
        <v>0</v>
      </c>
      <c r="D982" s="16">
        <f t="shared" ca="1" si="177"/>
        <v>8.1822189626320956</v>
      </c>
      <c r="E982" s="16">
        <f ca="1">IF(m!$A$35="+",AR982,D982)</f>
        <v>8.1822189626320956</v>
      </c>
      <c r="F982" s="16">
        <f ca="1">IF(AND(m!$A$41="+",m!$A$42="+",A982&lt;m!$D$42),m!$D$41,MAX(-90,L982-K982))</f>
        <v>-90</v>
      </c>
      <c r="G982" s="16">
        <f ca="1">IF(AND(m!$A$41="+",m!$A$42="+",A982&lt;m!$D$42),m!$D$41,MIN(90,L982+K982))</f>
        <v>89.971351102765567</v>
      </c>
      <c r="H982" s="16">
        <f t="shared" ca="1" si="171"/>
        <v>8.1822189626320956</v>
      </c>
      <c r="I982" s="16">
        <f t="shared" ca="1" si="172"/>
        <v>8.1822189626320956</v>
      </c>
      <c r="K982" s="13">
        <f>IF(m!$A$45="+",MIN(90,180/PI()*m!D$45/s!AR982),90)</f>
        <v>90</v>
      </c>
      <c r="L982" s="13">
        <f ca="1">180/PI()*ATAN2(s!K982,s!M982)</f>
        <v>-2.8648897234426356E-2</v>
      </c>
      <c r="N982" s="9">
        <f ca="1">MATCH(A982,m!C$31:G$31)-1</f>
        <v>2</v>
      </c>
      <c r="O982" s="16">
        <f ca="1">MAX(0, (A982-OFFSET(m!C$31,0,N982))/(OFFSET(m!C$31,0,N982+1)-OFFSET(m!C$31,0,N982)))</f>
        <v>0</v>
      </c>
      <c r="Q982" s="16">
        <f ca="1">180/PI()*ATAN(TAN(PI()/180*OFFSET(m!$C$32,0,N982))*(1-O982)+TAN(PI()/180*OFFSET(m!$C$32,0,N982+1))*O982)</f>
        <v>0</v>
      </c>
      <c r="R982" s="16">
        <f t="shared" ca="1" si="178"/>
        <v>0</v>
      </c>
      <c r="T982" s="18">
        <f ca="1">IF(N982=N981,T981+(2/(1000*m!$P$7+s!H981)*(T981*s!M981-U981*s!L981)+W981*T981-X981*s!K981/MAX(s!N981,1)^2)*m!$O$24,COS(OFFSET(m!$C$33,0,N982)*PI()/180))</f>
        <v>0.77487445035860836</v>
      </c>
      <c r="U982" s="18">
        <f ca="1">IF(N982=N981,U981+(-V981+2/(1000*m!$P$7+s!H981)*T981*s!L981+W981*U981-X981*s!M981/MAX(s!N981,1)^2)*m!$O$24,SIN(OFFSET(m!$C$33,0,N982)*PI()/180))</f>
        <v>0.63319202764111782</v>
      </c>
      <c r="V982" s="10">
        <f ca="1">IF(N982=N981,V981+m!$P$13*m!$P$5/100000*X981*m!$O$24,OFFSET(m!$C$34,0,N982)/10000)</f>
        <v>0</v>
      </c>
      <c r="W982" s="20">
        <f ca="1">0.5/s!P982*s!AS982*OFFSET(m!C$25,0,B982)*m!$P$13*s!AN982*s!N982</f>
        <v>0</v>
      </c>
      <c r="X982" s="20">
        <f ca="1">(T982*s!AW982+U982*s!AX982)/s!P982</f>
        <v>0</v>
      </c>
      <c r="Y982" s="18">
        <f t="shared" ca="1" si="173"/>
        <v>39.254125625500691</v>
      </c>
      <c r="Z982" s="16">
        <f t="shared" ca="1" si="179"/>
        <v>0</v>
      </c>
      <c r="AB982" s="18">
        <f ca="1">IF(N982=N981,AB981+2/(1000*m!$P$7+s!H981)*(AB981*s!M981-AC981*s!L981)+AE981*AB981-AF981*s!K981/MAX(s!N981,1)^2-AE981*AG981*SIN(AN981*PI()/180),COS(PI()/180*OFFSET(m!$C$35,0,N982)))</f>
        <v>0.77487445035860836</v>
      </c>
      <c r="AC982" s="18">
        <f ca="1">IF(N982=N981,AC981+(-AD981+2/(1000*m!$P$7+s!H981)*AB981*s!L981+AE981*AC981-AF981*s!M981/MAX(s!N981,1)^2+AE981*AG981*COS(AN981*PI()/180))*m!$O$24,SIN(PI()/180*OFFSET(m!C$35,0,N982)))</f>
        <v>0.63319202764111782</v>
      </c>
      <c r="AD982" s="10">
        <f ca="1">IF(N982=N981,AD981+m!$P$13*m!$P$5/100000*AF981*m!$O$24,OFFSET(m!$C$36,0,N982)/10000)</f>
        <v>0</v>
      </c>
      <c r="AE982" s="75">
        <f ca="1">0.5/s!P982*s!AS982*OFFSET(m!C$25,0,B982)*m!$P$13*s!AN982*s!N982</f>
        <v>0</v>
      </c>
      <c r="AF982" s="75">
        <f ca="1">(AB982*s!AW982+AC982*s!AX982)/s!P982</f>
        <v>0</v>
      </c>
      <c r="AG982" s="75">
        <f ca="1">(s!AT982*OFFSET(m!C$26,0,s!D982)/MAX(0.0001,s!AS982*OFFSET(m!C$25,0,s!D982))-1)*(AC982*COS(AR982*PI()/180)-AB982*SIN(AR982*PI()/180))</f>
        <v>-0.33636089335183267</v>
      </c>
      <c r="AH982" s="18">
        <f t="shared" ca="1" si="174"/>
        <v>39.254125625500691</v>
      </c>
      <c r="AI982" s="76">
        <f ca="1">s!AR982/s!P982*(m!$D$26*m!$D$28-m!$D$25*m!$D$27)</f>
        <v>8.0129219585379232E-8</v>
      </c>
      <c r="AJ982" s="76">
        <f ca="1">2*AI982*COS(PI()/180*(AH982-AQ982-2*m!$D$44))+s!R982</f>
        <v>1.2404493505662293E-7</v>
      </c>
      <c r="AK982" s="76">
        <f ca="1">AI982*SIN(PI()/180*(AH982-AQ982-2*m!$D$44))</f>
        <v>5.0733670802155378E-8</v>
      </c>
      <c r="AL982" s="16">
        <f t="shared" ca="1" si="175"/>
        <v>-23.433646967066533</v>
      </c>
      <c r="AM982" s="16">
        <f t="shared" ca="1" si="176"/>
        <v>-0.89475457651146073</v>
      </c>
      <c r="AN982" s="16">
        <f ca="1">AH982+IF(m!$A$44="+",AM982)</f>
        <v>39.254125625500691</v>
      </c>
      <c r="AO982" s="16">
        <f t="shared" ca="1" si="180"/>
        <v>0</v>
      </c>
      <c r="AQ982" s="16">
        <f ca="1">180/PI()*ATAN2(s!K982,s!M982)</f>
        <v>-2.8648897234426356E-2</v>
      </c>
      <c r="AR982" s="16">
        <f ca="1">IF(m!$A$44="+",AN982,0.5*(AH982+AQ982))</f>
        <v>19.612738364133133</v>
      </c>
      <c r="AT982" s="77">
        <v>377</v>
      </c>
      <c r="AU982" s="77">
        <f ca="1">180/PI()*ATAN(TAN(PI()/180*OFFSET(m!$C$39,0,N982))*(1-O982)+TAN(PI()/180*OFFSET(m!$C$39,0,N982+1))*O982)</f>
        <v>8.1822189626320956</v>
      </c>
      <c r="AV982" s="77">
        <f ca="1">IF(A982&lt;m!D$37,180/PI()*ATAN2(s!K982,MAX(s!M982,1))+AT982,AU982)</f>
        <v>8.1822189626320956</v>
      </c>
      <c r="AW982" s="16">
        <f t="shared" ca="1" si="181"/>
        <v>8.1822189626320956</v>
      </c>
    </row>
    <row r="983" spans="1:49" x14ac:dyDescent="0.2">
      <c r="A983" s="19">
        <f>s!A983</f>
        <v>978</v>
      </c>
      <c r="B983" s="19" t="b">
        <f ca="1">s!D983</f>
        <v>0</v>
      </c>
      <c r="D983" s="16">
        <f t="shared" ca="1" si="177"/>
        <v>8.1822189626320956</v>
      </c>
      <c r="E983" s="16">
        <f ca="1">IF(m!$A$35="+",AR983,D983)</f>
        <v>8.1822189626320956</v>
      </c>
      <c r="F983" s="16">
        <f ca="1">IF(AND(m!$A$41="+",m!$A$42="+",A983&lt;m!$D$42),m!$D$41,MAX(-90,L983-K983))</f>
        <v>-90</v>
      </c>
      <c r="G983" s="16">
        <f ca="1">IF(AND(m!$A$41="+",m!$A$42="+",A983&lt;m!$D$42),m!$D$41,MIN(90,L983+K983))</f>
        <v>89.971255962034448</v>
      </c>
      <c r="H983" s="16">
        <f t="shared" ca="1" si="171"/>
        <v>8.1822189626320956</v>
      </c>
      <c r="I983" s="16">
        <f t="shared" ca="1" si="172"/>
        <v>8.1822189626320956</v>
      </c>
      <c r="K983" s="13">
        <f>IF(m!$A$45="+",MIN(90,180/PI()*m!D$45/s!AR983),90)</f>
        <v>90</v>
      </c>
      <c r="L983" s="13">
        <f ca="1">180/PI()*ATAN2(s!K983,s!M983)</f>
        <v>-2.8744037965558401E-2</v>
      </c>
      <c r="N983" s="9">
        <f ca="1">MATCH(A983,m!C$31:G$31)-1</f>
        <v>2</v>
      </c>
      <c r="O983" s="16">
        <f ca="1">MAX(0, (A983-OFFSET(m!C$31,0,N983))/(OFFSET(m!C$31,0,N983+1)-OFFSET(m!C$31,0,N983)))</f>
        <v>0</v>
      </c>
      <c r="Q983" s="16">
        <f ca="1">180/PI()*ATAN(TAN(PI()/180*OFFSET(m!$C$32,0,N983))*(1-O983)+TAN(PI()/180*OFFSET(m!$C$32,0,N983+1))*O983)</f>
        <v>0</v>
      </c>
      <c r="R983" s="16">
        <f t="shared" ca="1" si="178"/>
        <v>0</v>
      </c>
      <c r="T983" s="18">
        <f ca="1">IF(N983=N982,T982+(2/(1000*m!$P$7+s!H982)*(T982*s!M982-U982*s!L982)+W982*T982-X982*s!K982/MAX(s!N982,1)^2)*m!$O$24,COS(OFFSET(m!$C$33,0,N983)*PI()/180))</f>
        <v>0.77337246612488042</v>
      </c>
      <c r="U983" s="18">
        <f ca="1">IF(N983=N982,U982+(-V982+2/(1000*m!$P$7+s!H982)*T982*s!L982+W982*U982-X982*s!M982/MAX(s!N982,1)^2)*m!$O$24,SIN(OFFSET(m!$C$33,0,N983)*PI()/180))</f>
        <v>0.63502901177460325</v>
      </c>
      <c r="V983" s="10">
        <f ca="1">IF(N983=N982,V982+m!$P$13*m!$P$5/100000*X982*m!$O$24,OFFSET(m!$C$34,0,N983)/10000)</f>
        <v>0</v>
      </c>
      <c r="W983" s="20">
        <f ca="1">0.5/s!P983*s!AS983*OFFSET(m!C$25,0,B983)*m!$P$13*s!AN983*s!N983</f>
        <v>0</v>
      </c>
      <c r="X983" s="20">
        <f ca="1">(T983*s!AW983+U983*s!AX983)/s!P983</f>
        <v>0</v>
      </c>
      <c r="Y983" s="18">
        <f t="shared" ca="1" si="173"/>
        <v>39.389987826317864</v>
      </c>
      <c r="Z983" s="16">
        <f t="shared" ca="1" si="179"/>
        <v>0</v>
      </c>
      <c r="AB983" s="18">
        <f ca="1">IF(N983=N982,AB982+2/(1000*m!$P$7+s!H982)*(AB982*s!M982-AC982*s!L982)+AE982*AB982-AF982*s!K982/MAX(s!N982,1)^2-AE982*AG982*SIN(AN982*PI()/180),COS(PI()/180*OFFSET(m!$C$35,0,N983)))</f>
        <v>0.77337246612488042</v>
      </c>
      <c r="AC983" s="18">
        <f ca="1">IF(N983=N982,AC982+(-AD982+2/(1000*m!$P$7+s!H982)*AB982*s!L982+AE982*AC982-AF982*s!M982/MAX(s!N982,1)^2+AE982*AG982*COS(AN982*PI()/180))*m!$O$24,SIN(PI()/180*OFFSET(m!C$35,0,N983)))</f>
        <v>0.63502901177460325</v>
      </c>
      <c r="AD983" s="10">
        <f ca="1">IF(N983=N982,AD982+m!$P$13*m!$P$5/100000*AF982*m!$O$24,OFFSET(m!$C$36,0,N983)/10000)</f>
        <v>0</v>
      </c>
      <c r="AE983" s="75">
        <f ca="1">0.5/s!P983*s!AS983*OFFSET(m!C$25,0,B983)*m!$P$13*s!AN983*s!N983</f>
        <v>0</v>
      </c>
      <c r="AF983" s="75">
        <f ca="1">(AB983*s!AW983+AC983*s!AX983)/s!P983</f>
        <v>0</v>
      </c>
      <c r="AG983" s="75">
        <f ca="1">(s!AT983*OFFSET(m!C$26,0,s!D983)/MAX(0.0001,s!AS983*OFFSET(m!C$25,0,s!D983))-1)*(AC983*COS(AR983*PI()/180)-AB983*SIN(AR983*PI()/180))</f>
        <v>-0.33747955293728393</v>
      </c>
      <c r="AH983" s="18">
        <f t="shared" ca="1" si="174"/>
        <v>39.389987826317864</v>
      </c>
      <c r="AI983" s="76">
        <f ca="1">s!AR983/s!P983*(m!$D$26*m!$D$28-m!$D$25*m!$D$27)</f>
        <v>8.0174278840381373E-8</v>
      </c>
      <c r="AJ983" s="76">
        <f ca="1">2*AI983*COS(PI()/180*(AH983-AQ983-2*m!$D$44))+s!R983</f>
        <v>1.238734327634931E-7</v>
      </c>
      <c r="AK983" s="76">
        <f ca="1">AI983*SIN(PI()/180*(AH983-AQ983-2*m!$D$44))</f>
        <v>5.0909313012672956E-8</v>
      </c>
      <c r="AL983" s="16">
        <f t="shared" ca="1" si="175"/>
        <v>-23.547331404835681</v>
      </c>
      <c r="AM983" s="16">
        <f t="shared" ca="1" si="176"/>
        <v>-0.90054393696224322</v>
      </c>
      <c r="AN983" s="16">
        <f ca="1">AH983+IF(m!$A$44="+",AM983)</f>
        <v>39.389987826317864</v>
      </c>
      <c r="AO983" s="16">
        <f t="shared" ca="1" si="180"/>
        <v>0</v>
      </c>
      <c r="AQ983" s="16">
        <f ca="1">180/PI()*ATAN2(s!K983,s!M983)</f>
        <v>-2.8744037965558401E-2</v>
      </c>
      <c r="AR983" s="16">
        <f ca="1">IF(m!$A$44="+",AN983,0.5*(AH983+AQ983))</f>
        <v>19.680621894176152</v>
      </c>
      <c r="AT983" s="77">
        <v>378</v>
      </c>
      <c r="AU983" s="77">
        <f ca="1">180/PI()*ATAN(TAN(PI()/180*OFFSET(m!$C$39,0,N983))*(1-O983)+TAN(PI()/180*OFFSET(m!$C$39,0,N983+1))*O983)</f>
        <v>8.1822189626320956</v>
      </c>
      <c r="AV983" s="77">
        <f ca="1">IF(A983&lt;m!D$37,180/PI()*ATAN2(s!K983,MAX(s!M983,1))+AT983,AU983)</f>
        <v>8.1822189626320956</v>
      </c>
      <c r="AW983" s="16">
        <f t="shared" ca="1" si="181"/>
        <v>8.1822189626320956</v>
      </c>
    </row>
    <row r="984" spans="1:49" x14ac:dyDescent="0.2">
      <c r="A984" s="19">
        <f>s!A984</f>
        <v>979</v>
      </c>
      <c r="B984" s="19" t="b">
        <f ca="1">s!D984</f>
        <v>0</v>
      </c>
      <c r="D984" s="16">
        <f t="shared" ca="1" si="177"/>
        <v>8.1822189626320956</v>
      </c>
      <c r="E984" s="16">
        <f ca="1">IF(m!$A$35="+",AR984,D984)</f>
        <v>8.1822189626320956</v>
      </c>
      <c r="F984" s="16">
        <f ca="1">IF(AND(m!$A$41="+",m!$A$42="+",A984&lt;m!$D$42),m!$D$41,MAX(-90,L984-K984))</f>
        <v>-90</v>
      </c>
      <c r="G984" s="16">
        <f ca="1">IF(AND(m!$A$41="+",m!$A$42="+",A984&lt;m!$D$42),m!$D$41,MIN(90,L984+K984))</f>
        <v>89.971160861617165</v>
      </c>
      <c r="H984" s="16">
        <f t="shared" ca="1" si="171"/>
        <v>8.1822189626320956</v>
      </c>
      <c r="I984" s="16">
        <f t="shared" ca="1" si="172"/>
        <v>8.1822189626320956</v>
      </c>
      <c r="K984" s="13">
        <f>IF(m!$A$45="+",MIN(90,180/PI()*m!D$45/s!AR984),90)</f>
        <v>90</v>
      </c>
      <c r="L984" s="13">
        <f ca="1">180/PI()*ATAN2(s!K984,s!M984)</f>
        <v>-2.8839138382836197E-2</v>
      </c>
      <c r="N984" s="9">
        <f ca="1">MATCH(A984,m!C$31:G$31)-1</f>
        <v>2</v>
      </c>
      <c r="O984" s="16">
        <f ca="1">MAX(0, (A984-OFFSET(m!C$31,0,N984))/(OFFSET(m!C$31,0,N984+1)-OFFSET(m!C$31,0,N984)))</f>
        <v>0</v>
      </c>
      <c r="Q984" s="16">
        <f ca="1">180/PI()*ATAN(TAN(PI()/180*OFFSET(m!$C$32,0,N984))*(1-O984)+TAN(PI()/180*OFFSET(m!$C$32,0,N984+1))*O984)</f>
        <v>0</v>
      </c>
      <c r="R984" s="16">
        <f t="shared" ca="1" si="178"/>
        <v>0</v>
      </c>
      <c r="T984" s="18">
        <f ca="1">IF(N984=N983,T983+(2/(1000*m!$P$7+s!H983)*(T983*s!M983-U983*s!L983)+W983*T983-X983*s!K983/MAX(s!N983,1)^2)*m!$O$24,COS(OFFSET(m!$C$33,0,N984)*PI()/180))</f>
        <v>0.77186612404111421</v>
      </c>
      <c r="U984" s="18">
        <f ca="1">IF(N984=N983,U983+(-V983+2/(1000*m!$P$7+s!H983)*T983*s!L983+W983*U983-X983*s!M983/MAX(s!N983,1)^2)*m!$O$24,SIN(OFFSET(m!$C$33,0,N984)*PI()/180))</f>
        <v>0.63686243726804037</v>
      </c>
      <c r="V984" s="10">
        <f ca="1">IF(N984=N983,V983+m!$P$13*m!$P$5/100000*X983*m!$O$24,OFFSET(m!$C$34,0,N984)/10000)</f>
        <v>0</v>
      </c>
      <c r="W984" s="20">
        <f ca="1">0.5/s!P984*s!AS984*OFFSET(m!C$25,0,B984)*m!$P$13*s!AN984*s!N984</f>
        <v>0</v>
      </c>
      <c r="X984" s="20">
        <f ca="1">(T984*s!AW984+U984*s!AX984)/s!P984</f>
        <v>0</v>
      </c>
      <c r="Y984" s="18">
        <f t="shared" ca="1" si="173"/>
        <v>39.525850319275285</v>
      </c>
      <c r="Z984" s="16">
        <f t="shared" ca="1" si="179"/>
        <v>0</v>
      </c>
      <c r="AB984" s="18">
        <f ca="1">IF(N984=N983,AB983+2/(1000*m!$P$7+s!H983)*(AB983*s!M983-AC983*s!L983)+AE983*AB983-AF983*s!K983/MAX(s!N983,1)^2-AE983*AG983*SIN(AN983*PI()/180),COS(PI()/180*OFFSET(m!$C$35,0,N984)))</f>
        <v>0.77186612404111421</v>
      </c>
      <c r="AC984" s="18">
        <f ca="1">IF(N984=N983,AC983+(-AD983+2/(1000*m!$P$7+s!H983)*AB983*s!L983+AE983*AC983-AF983*s!M983/MAX(s!N983,1)^2+AE983*AG983*COS(AN983*PI()/180))*m!$O$24,SIN(PI()/180*OFFSET(m!C$35,0,N984)))</f>
        <v>0.63686243726804037</v>
      </c>
      <c r="AD984" s="10">
        <f ca="1">IF(N984=N983,AD983+m!$P$13*m!$P$5/100000*AF983*m!$O$24,OFFSET(m!$C$36,0,N984)/10000)</f>
        <v>0</v>
      </c>
      <c r="AE984" s="75">
        <f ca="1">0.5/s!P984*s!AS984*OFFSET(m!C$25,0,B984)*m!$P$13*s!AN984*s!N984</f>
        <v>0</v>
      </c>
      <c r="AF984" s="75">
        <f ca="1">(AB984*s!AW984+AC984*s!AX984)/s!P984</f>
        <v>0</v>
      </c>
      <c r="AG984" s="75">
        <f ca="1">(s!AT984*OFFSET(m!C$26,0,s!D984)/MAX(0.0001,s!AS984*OFFSET(m!C$25,0,s!D984))-1)*(AC984*COS(AR984*PI()/180)-AB984*SIN(AR984*PI()/180))</f>
        <v>-0.33859774442482043</v>
      </c>
      <c r="AH984" s="18">
        <f t="shared" ca="1" si="174"/>
        <v>39.525850319275285</v>
      </c>
      <c r="AI984" s="76">
        <f ca="1">s!AR984/s!P984*(m!$D$26*m!$D$28-m!$D$25*m!$D$27)</f>
        <v>8.0219513276744676E-8</v>
      </c>
      <c r="AJ984" s="76">
        <f ca="1">2*AI984*COS(PI()/180*(AH984-AQ984-2*m!$D$44))+s!R984</f>
        <v>1.2370123109437408E-7</v>
      </c>
      <c r="AK984" s="76">
        <f ca="1">AI984*SIN(PI()/180*(AH984-AQ984-2*m!$D$44))</f>
        <v>5.1084945598403846E-8</v>
      </c>
      <c r="AL984" s="16">
        <f t="shared" ca="1" si="175"/>
        <v>-23.661460387657126</v>
      </c>
      <c r="AM984" s="16">
        <f t="shared" ca="1" si="176"/>
        <v>-0.90634920957922616</v>
      </c>
      <c r="AN984" s="16">
        <f ca="1">AH984+IF(m!$A$44="+",AM984)</f>
        <v>39.525850319275285</v>
      </c>
      <c r="AO984" s="16">
        <f t="shared" ca="1" si="180"/>
        <v>0</v>
      </c>
      <c r="AQ984" s="16">
        <f ca="1">180/PI()*ATAN2(s!K984,s!M984)</f>
        <v>-2.8839138382836197E-2</v>
      </c>
      <c r="AR984" s="16">
        <f ca="1">IF(m!$A$44="+",AN984,0.5*(AH984+AQ984))</f>
        <v>19.748505590446225</v>
      </c>
      <c r="AT984" s="77">
        <v>379</v>
      </c>
      <c r="AU984" s="77">
        <f ca="1">180/PI()*ATAN(TAN(PI()/180*OFFSET(m!$C$39,0,N984))*(1-O984)+TAN(PI()/180*OFFSET(m!$C$39,0,N984+1))*O984)</f>
        <v>8.1822189626320956</v>
      </c>
      <c r="AV984" s="77">
        <f ca="1">IF(A984&lt;m!D$37,180/PI()*ATAN2(s!K984,MAX(s!M984,1))+AT984,AU984)</f>
        <v>8.1822189626320956</v>
      </c>
      <c r="AW984" s="16">
        <f t="shared" ca="1" si="181"/>
        <v>8.1822189626320956</v>
      </c>
    </row>
    <row r="985" spans="1:49" x14ac:dyDescent="0.2">
      <c r="A985" s="19">
        <f>s!A985</f>
        <v>980</v>
      </c>
      <c r="B985" s="19" t="b">
        <f ca="1">s!D985</f>
        <v>0</v>
      </c>
      <c r="D985" s="16">
        <f t="shared" ca="1" si="177"/>
        <v>8.1822189626320956</v>
      </c>
      <c r="E985" s="16">
        <f ca="1">IF(m!$A$35="+",AR985,D985)</f>
        <v>8.1822189626320956</v>
      </c>
      <c r="F985" s="16">
        <f ca="1">IF(AND(m!$A$41="+",m!$A$42="+",A985&lt;m!$D$42),m!$D$41,MAX(-90,L985-K985))</f>
        <v>-90</v>
      </c>
      <c r="G985" s="16">
        <f ca="1">IF(AND(m!$A$41="+",m!$A$42="+",A985&lt;m!$D$42),m!$D$41,MIN(90,L985+K985))</f>
        <v>89.971065801647683</v>
      </c>
      <c r="H985" s="16">
        <f t="shared" ca="1" si="171"/>
        <v>8.1822189626320956</v>
      </c>
      <c r="I985" s="16">
        <f t="shared" ca="1" si="172"/>
        <v>8.1822189626320956</v>
      </c>
      <c r="K985" s="13">
        <f>IF(m!$A$45="+",MIN(90,180/PI()*m!D$45/s!AR985),90)</f>
        <v>90</v>
      </c>
      <c r="L985" s="13">
        <f ca="1">180/PI()*ATAN2(s!K985,s!M985)</f>
        <v>-2.8934198352315834E-2</v>
      </c>
      <c r="N985" s="9">
        <f ca="1">MATCH(A985,m!C$31:G$31)-1</f>
        <v>2</v>
      </c>
      <c r="O985" s="16">
        <f ca="1">MAX(0, (A985-OFFSET(m!C$31,0,N985))/(OFFSET(m!C$31,0,N985+1)-OFFSET(m!C$31,0,N985)))</f>
        <v>0</v>
      </c>
      <c r="Q985" s="16">
        <f ca="1">180/PI()*ATAN(TAN(PI()/180*OFFSET(m!$C$32,0,N985))*(1-O985)+TAN(PI()/180*OFFSET(m!$C$32,0,N985+1))*O985)</f>
        <v>0</v>
      </c>
      <c r="R985" s="16">
        <f t="shared" ca="1" si="178"/>
        <v>0</v>
      </c>
      <c r="T985" s="18">
        <f ca="1">IF(N985=N984,T984+(2/(1000*m!$P$7+s!H984)*(T984*s!M984-U984*s!L984)+W984*T984-X984*s!K984/MAX(s!N984,1)^2)*m!$O$24,COS(OFFSET(m!$C$33,0,N985)*PI()/180))</f>
        <v>0.77035543254570704</v>
      </c>
      <c r="U985" s="18">
        <f ca="1">IF(N985=N984,U984+(-V984+2/(1000*m!$P$7+s!H984)*T984*s!L984+W984*U984-X984*s!M984/MAX(s!N984,1)^2)*m!$O$24,SIN(OFFSET(m!$C$33,0,N985)*PI()/180))</f>
        <v>0.63869229378912307</v>
      </c>
      <c r="V985" s="10">
        <f ca="1">IF(N985=N984,V984+m!$P$13*m!$P$5/100000*X984*m!$O$24,OFFSET(m!$C$34,0,N985)/10000)</f>
        <v>0</v>
      </c>
      <c r="W985" s="20">
        <f ca="1">0.5/s!P985*s!AS985*OFFSET(m!C$25,0,B985)*m!$P$13*s!AN985*s!N985</f>
        <v>0</v>
      </c>
      <c r="X985" s="20">
        <f ca="1">(T985*s!AW985+U985*s!AX985)/s!P985</f>
        <v>0</v>
      </c>
      <c r="Y985" s="18">
        <f t="shared" ca="1" si="173"/>
        <v>39.661713104317279</v>
      </c>
      <c r="Z985" s="16">
        <f t="shared" ca="1" si="179"/>
        <v>0</v>
      </c>
      <c r="AB985" s="18">
        <f ca="1">IF(N985=N984,AB984+2/(1000*m!$P$7+s!H984)*(AB984*s!M984-AC984*s!L984)+AE984*AB984-AF984*s!K984/MAX(s!N984,1)^2-AE984*AG984*SIN(AN984*PI()/180),COS(PI()/180*OFFSET(m!$C$35,0,N985)))</f>
        <v>0.77035543254570704</v>
      </c>
      <c r="AC985" s="18">
        <f ca="1">IF(N985=N984,AC984+(-AD984+2/(1000*m!$P$7+s!H984)*AB984*s!L984+AE984*AC984-AF984*s!M984/MAX(s!N984,1)^2+AE984*AG984*COS(AN984*PI()/180))*m!$O$24,SIN(PI()/180*OFFSET(m!C$35,0,N985)))</f>
        <v>0.63869229378912307</v>
      </c>
      <c r="AD985" s="10">
        <f ca="1">IF(N985=N984,AD984+m!$P$13*m!$P$5/100000*AF984*m!$O$24,OFFSET(m!$C$36,0,N985)/10000)</f>
        <v>0</v>
      </c>
      <c r="AE985" s="75">
        <f ca="1">0.5/s!P985*s!AS985*OFFSET(m!C$25,0,B985)*m!$P$13*s!AN985*s!N985</f>
        <v>0</v>
      </c>
      <c r="AF985" s="75">
        <f ca="1">(AB985*s!AW985+AC985*s!AX985)/s!P985</f>
        <v>0</v>
      </c>
      <c r="AG985" s="75">
        <f ca="1">(s!AT985*OFFSET(m!C$26,0,s!D985)/MAX(0.0001,s!AS985*OFFSET(m!C$25,0,s!D985))-1)*(AC985*COS(AR985*PI()/180)-AB985*SIN(AR985*PI()/180))</f>
        <v>-0.33971546624271026</v>
      </c>
      <c r="AH985" s="18">
        <f t="shared" ca="1" si="174"/>
        <v>39.661713104317279</v>
      </c>
      <c r="AI985" s="76">
        <f ca="1">s!AR985/s!P985*(m!$D$26*m!$D$28-m!$D$25*m!$D$27)</f>
        <v>8.0264923099629362E-8</v>
      </c>
      <c r="AJ985" s="76">
        <f ca="1">2*AI985*COS(PI()/180*(AH985-AQ985-2*m!$D$44))+s!R985</f>
        <v>1.2352832895803126E-7</v>
      </c>
      <c r="AK985" s="76">
        <f ca="1">AI985*SIN(PI()/180*(AH985-AQ985-2*m!$D$44))</f>
        <v>5.1260568338621828E-8</v>
      </c>
      <c r="AL985" s="16">
        <f t="shared" ca="1" si="175"/>
        <v>-23.776037820788584</v>
      </c>
      <c r="AM985" s="16">
        <f t="shared" ca="1" si="176"/>
        <v>-0.91217037378542998</v>
      </c>
      <c r="AN985" s="16">
        <f ca="1">AH985+IF(m!$A$44="+",AM985)</f>
        <v>39.661713104317279</v>
      </c>
      <c r="AO985" s="16">
        <f t="shared" ca="1" si="180"/>
        <v>0</v>
      </c>
      <c r="AQ985" s="16">
        <f ca="1">180/PI()*ATAN2(s!K985,s!M985)</f>
        <v>-2.8934198352315834E-2</v>
      </c>
      <c r="AR985" s="16">
        <f ca="1">IF(m!$A$44="+",AN985,0.5*(AH985+AQ985))</f>
        <v>19.816389452982481</v>
      </c>
      <c r="AT985" s="77">
        <v>380</v>
      </c>
      <c r="AU985" s="77">
        <f ca="1">180/PI()*ATAN(TAN(PI()/180*OFFSET(m!$C$39,0,N985))*(1-O985)+TAN(PI()/180*OFFSET(m!$C$39,0,N985+1))*O985)</f>
        <v>8.1822189626320956</v>
      </c>
      <c r="AV985" s="77">
        <f ca="1">IF(A985&lt;m!D$37,180/PI()*ATAN2(s!K985,MAX(s!M985,1))+AT985,AU985)</f>
        <v>8.1822189626320956</v>
      </c>
      <c r="AW985" s="16">
        <f t="shared" ca="1" si="181"/>
        <v>8.1822189626320956</v>
      </c>
    </row>
    <row r="986" spans="1:49" x14ac:dyDescent="0.2">
      <c r="A986" s="19">
        <f>s!A986</f>
        <v>981</v>
      </c>
      <c r="B986" s="19" t="b">
        <f ca="1">s!D986</f>
        <v>0</v>
      </c>
      <c r="D986" s="16">
        <f t="shared" ca="1" si="177"/>
        <v>8.1822189626320956</v>
      </c>
      <c r="E986" s="16">
        <f ca="1">IF(m!$A$35="+",AR986,D986)</f>
        <v>8.1822189626320956</v>
      </c>
      <c r="F986" s="16">
        <f ca="1">IF(AND(m!$A$41="+",m!$A$42="+",A986&lt;m!$D$42),m!$D$41,MAX(-90,L986-K986))</f>
        <v>-90</v>
      </c>
      <c r="G986" s="16">
        <f ca="1">IF(AND(m!$A$41="+",m!$A$42="+",A986&lt;m!$D$42),m!$D$41,MIN(90,L986+K986))</f>
        <v>89.970970782259897</v>
      </c>
      <c r="H986" s="16">
        <f t="shared" ca="1" si="171"/>
        <v>8.1822189626320956</v>
      </c>
      <c r="I986" s="16">
        <f t="shared" ca="1" si="172"/>
        <v>8.1822189626320956</v>
      </c>
      <c r="K986" s="13">
        <f>IF(m!$A$45="+",MIN(90,180/PI()*m!D$45/s!AR986),90)</f>
        <v>90</v>
      </c>
      <c r="L986" s="13">
        <f ca="1">180/PI()*ATAN2(s!K986,s!M986)</f>
        <v>-2.9029217740109439E-2</v>
      </c>
      <c r="N986" s="9">
        <f ca="1">MATCH(A986,m!C$31:G$31)-1</f>
        <v>2</v>
      </c>
      <c r="O986" s="16">
        <f ca="1">MAX(0, (A986-OFFSET(m!C$31,0,N986))/(OFFSET(m!C$31,0,N986+1)-OFFSET(m!C$31,0,N986)))</f>
        <v>0</v>
      </c>
      <c r="Q986" s="16">
        <f ca="1">180/PI()*ATAN(TAN(PI()/180*OFFSET(m!$C$32,0,N986))*(1-O986)+TAN(PI()/180*OFFSET(m!$C$32,0,N986+1))*O986)</f>
        <v>0</v>
      </c>
      <c r="R986" s="16">
        <f t="shared" ca="1" si="178"/>
        <v>0</v>
      </c>
      <c r="T986" s="18">
        <f ca="1">IF(N986=N985,T985+(2/(1000*m!$P$7+s!H985)*(T985*s!M985-U985*s!L985)+W985*T985-X985*s!K985/MAX(s!N985,1)^2)*m!$O$24,COS(OFFSET(m!$C$33,0,N986)*PI()/180))</f>
        <v>0.76884040010156951</v>
      </c>
      <c r="U986" s="18">
        <f ca="1">IF(N986=N985,U985+(-V985+2/(1000*m!$P$7+s!H985)*T985*s!L985+W985*U985-X985*s!M985/MAX(s!N985,1)^2)*m!$O$24,SIN(OFFSET(m!$C$33,0,N986)*PI()/180))</f>
        <v>0.64051857102547094</v>
      </c>
      <c r="V986" s="10">
        <f ca="1">IF(N986=N985,V985+m!$P$13*m!$P$5/100000*X985*m!$O$24,OFFSET(m!$C$34,0,N986)/10000)</f>
        <v>0</v>
      </c>
      <c r="W986" s="20">
        <f ca="1">0.5/s!P986*s!AS986*OFFSET(m!C$25,0,B986)*m!$P$13*s!AN986*s!N986</f>
        <v>0</v>
      </c>
      <c r="X986" s="20">
        <f ca="1">(T986*s!AW986+U986*s!AX986)/s!P986</f>
        <v>0</v>
      </c>
      <c r="Y986" s="18">
        <f t="shared" ca="1" si="173"/>
        <v>39.797576181379796</v>
      </c>
      <c r="Z986" s="16">
        <f t="shared" ca="1" si="179"/>
        <v>0</v>
      </c>
      <c r="AB986" s="18">
        <f ca="1">IF(N986=N985,AB985+2/(1000*m!$P$7+s!H985)*(AB985*s!M985-AC985*s!L985)+AE985*AB985-AF985*s!K985/MAX(s!N985,1)^2-AE985*AG985*SIN(AN985*PI()/180),COS(PI()/180*OFFSET(m!$C$35,0,N986)))</f>
        <v>0.76884040010156951</v>
      </c>
      <c r="AC986" s="18">
        <f ca="1">IF(N986=N985,AC985+(-AD985+2/(1000*m!$P$7+s!H985)*AB985*s!L985+AE985*AC985-AF985*s!M985/MAX(s!N985,1)^2+AE985*AG985*COS(AN985*PI()/180))*m!$O$24,SIN(PI()/180*OFFSET(m!C$35,0,N986)))</f>
        <v>0.64051857102547094</v>
      </c>
      <c r="AD986" s="10">
        <f ca="1">IF(N986=N985,AD985+m!$P$13*m!$P$5/100000*AF985*m!$O$24,OFFSET(m!$C$36,0,N986)/10000)</f>
        <v>0</v>
      </c>
      <c r="AE986" s="75">
        <f ca="1">0.5/s!P986*s!AS986*OFFSET(m!C$25,0,B986)*m!$P$13*s!AN986*s!N986</f>
        <v>0</v>
      </c>
      <c r="AF986" s="75">
        <f ca="1">(AB986*s!AW986+AC986*s!AX986)/s!P986</f>
        <v>0</v>
      </c>
      <c r="AG986" s="75">
        <f ca="1">(s!AT986*OFFSET(m!C$26,0,s!D986)/MAX(0.0001,s!AS986*OFFSET(m!C$25,0,s!D986))-1)*(AC986*COS(AR986*PI()/180)-AB986*SIN(AR986*PI()/180))</f>
        <v>-0.34083271681987443</v>
      </c>
      <c r="AH986" s="18">
        <f t="shared" ca="1" si="174"/>
        <v>39.797576181379796</v>
      </c>
      <c r="AI986" s="76">
        <f ca="1">s!AR986/s!P986*(m!$D$26*m!$D$28-m!$D$25*m!$D$27)</f>
        <v>8.0310508514977754E-8</v>
      </c>
      <c r="AJ986" s="76">
        <f ca="1">2*AI986*COS(PI()/180*(AH986-AQ986-2*m!$D$44))+s!R986</f>
        <v>1.2335472525984132E-7</v>
      </c>
      <c r="AK986" s="76">
        <f ca="1">AI986*SIN(PI()/180*(AH986-AQ986-2*m!$D$44))</f>
        <v>5.1436181010564731E-8</v>
      </c>
      <c r="AL986" s="16">
        <f t="shared" ca="1" si="175"/>
        <v>-23.891067650375145</v>
      </c>
      <c r="AM986" s="16">
        <f t="shared" ca="1" si="176"/>
        <v>-0.91800740912770218</v>
      </c>
      <c r="AN986" s="16">
        <f ca="1">AH986+IF(m!$A$44="+",AM986)</f>
        <v>39.797576181379796</v>
      </c>
      <c r="AO986" s="16">
        <f t="shared" ca="1" si="180"/>
        <v>0</v>
      </c>
      <c r="AQ986" s="16">
        <f ca="1">180/PI()*ATAN2(s!K986,s!M986)</f>
        <v>-2.9029217740109439E-2</v>
      </c>
      <c r="AR986" s="16">
        <f ca="1">IF(m!$A$44="+",AN986,0.5*(AH986+AQ986))</f>
        <v>19.884273481819843</v>
      </c>
      <c r="AT986" s="77">
        <v>381</v>
      </c>
      <c r="AU986" s="77">
        <f ca="1">180/PI()*ATAN(TAN(PI()/180*OFFSET(m!$C$39,0,N986))*(1-O986)+TAN(PI()/180*OFFSET(m!$C$39,0,N986+1))*O986)</f>
        <v>8.1822189626320956</v>
      </c>
      <c r="AV986" s="77">
        <f ca="1">IF(A986&lt;m!D$37,180/PI()*ATAN2(s!K986,MAX(s!M986,1))+AT986,AU986)</f>
        <v>8.1822189626320956</v>
      </c>
      <c r="AW986" s="16">
        <f t="shared" ca="1" si="181"/>
        <v>8.1822189626320956</v>
      </c>
    </row>
    <row r="987" spans="1:49" x14ac:dyDescent="0.2">
      <c r="A987" s="19">
        <f>s!A987</f>
        <v>982</v>
      </c>
      <c r="B987" s="19" t="b">
        <f ca="1">s!D987</f>
        <v>0</v>
      </c>
      <c r="D987" s="16">
        <f t="shared" ca="1" si="177"/>
        <v>8.1822189626320956</v>
      </c>
      <c r="E987" s="16">
        <f ca="1">IF(m!$A$35="+",AR987,D987)</f>
        <v>8.1822189626320956</v>
      </c>
      <c r="F987" s="16">
        <f ca="1">IF(AND(m!$A$41="+",m!$A$42="+",A987&lt;m!$D$42),m!$D$41,MAX(-90,L987-K987))</f>
        <v>-90</v>
      </c>
      <c r="G987" s="16">
        <f ca="1">IF(AND(m!$A$41="+",m!$A$42="+",A987&lt;m!$D$42),m!$D$41,MIN(90,L987+K987))</f>
        <v>89.970875803587617</v>
      </c>
      <c r="H987" s="16">
        <f t="shared" ca="1" si="171"/>
        <v>8.1822189626320956</v>
      </c>
      <c r="I987" s="16">
        <f t="shared" ca="1" si="172"/>
        <v>8.1822189626320956</v>
      </c>
      <c r="K987" s="13">
        <f>IF(m!$A$45="+",MIN(90,180/PI()*m!D$45/s!AR987),90)</f>
        <v>90</v>
      </c>
      <c r="L987" s="13">
        <f ca="1">180/PI()*ATAN2(s!K987,s!M987)</f>
        <v>-2.9124196412385429E-2</v>
      </c>
      <c r="N987" s="9">
        <f ca="1">MATCH(A987,m!C$31:G$31)-1</f>
        <v>2</v>
      </c>
      <c r="O987" s="16">
        <f ca="1">MAX(0, (A987-OFFSET(m!C$31,0,N987))/(OFFSET(m!C$31,0,N987+1)-OFFSET(m!C$31,0,N987)))</f>
        <v>0</v>
      </c>
      <c r="Q987" s="16">
        <f ca="1">180/PI()*ATAN(TAN(PI()/180*OFFSET(m!$C$32,0,N987))*(1-O987)+TAN(PI()/180*OFFSET(m!$C$32,0,N987+1))*O987)</f>
        <v>0</v>
      </c>
      <c r="R987" s="16">
        <f t="shared" ca="1" si="178"/>
        <v>0</v>
      </c>
      <c r="T987" s="18">
        <f ca="1">IF(N987=N986,T986+(2/(1000*m!$P$7+s!H986)*(T986*s!M986-U986*s!L986)+W986*T986-X986*s!K986/MAX(s!N986,1)^2)*m!$O$24,COS(OFFSET(m!$C$33,0,N987)*PI()/180))</f>
        <v>0.76732103519607853</v>
      </c>
      <c r="U987" s="18">
        <f ca="1">IF(N987=N986,U986+(-V986+2/(1000*m!$P$7+s!H986)*T986*s!L986+W986*U986-X986*s!M986/MAX(s!N986,1)^2)*m!$O$24,SIN(OFFSET(m!$C$33,0,N987)*PI()/180))</f>
        <v>0.64234125868468739</v>
      </c>
      <c r="V987" s="10">
        <f ca="1">IF(N987=N986,V986+m!$P$13*m!$P$5/100000*X986*m!$O$24,OFFSET(m!$C$34,0,N987)/10000)</f>
        <v>0</v>
      </c>
      <c r="W987" s="20">
        <f ca="1">0.5/s!P987*s!AS987*OFFSET(m!C$25,0,B987)*m!$P$13*s!AN987*s!N987</f>
        <v>0</v>
      </c>
      <c r="X987" s="20">
        <f ca="1">(T987*s!AW987+U987*s!AX987)/s!P987</f>
        <v>0</v>
      </c>
      <c r="Y987" s="18">
        <f t="shared" ca="1" si="173"/>
        <v>39.93343955039046</v>
      </c>
      <c r="Z987" s="16">
        <f t="shared" ca="1" si="179"/>
        <v>0</v>
      </c>
      <c r="AB987" s="18">
        <f ca="1">IF(N987=N986,AB986+2/(1000*m!$P$7+s!H986)*(AB986*s!M986-AC986*s!L986)+AE986*AB986-AF986*s!K986/MAX(s!N986,1)^2-AE986*AG986*SIN(AN986*PI()/180),COS(PI()/180*OFFSET(m!$C$35,0,N987)))</f>
        <v>0.76732103519607853</v>
      </c>
      <c r="AC987" s="18">
        <f ca="1">IF(N987=N986,AC986+(-AD986+2/(1000*m!$P$7+s!H986)*AB986*s!L986+AE986*AC986-AF986*s!M986/MAX(s!N986,1)^2+AE986*AG986*COS(AN986*PI()/180))*m!$O$24,SIN(PI()/180*OFFSET(m!C$35,0,N987)))</f>
        <v>0.64234125868468739</v>
      </c>
      <c r="AD987" s="10">
        <f ca="1">IF(N987=N986,AD986+m!$P$13*m!$P$5/100000*AF986*m!$O$24,OFFSET(m!$C$36,0,N987)/10000)</f>
        <v>0</v>
      </c>
      <c r="AE987" s="75">
        <f ca="1">0.5/s!P987*s!AS987*OFFSET(m!C$25,0,B987)*m!$P$13*s!AN987*s!N987</f>
        <v>0</v>
      </c>
      <c r="AF987" s="75">
        <f ca="1">(AB987*s!AW987+AC987*s!AX987)/s!P987</f>
        <v>0</v>
      </c>
      <c r="AG987" s="75">
        <f ca="1">(s!AT987*OFFSET(m!C$26,0,s!D987)/MAX(0.0001,s!AS987*OFFSET(m!C$25,0,s!D987))-1)*(AC987*COS(AR987*PI()/180)-AB987*SIN(AR987*PI()/180))</f>
        <v>-0.34194949458588797</v>
      </c>
      <c r="AH987" s="18">
        <f t="shared" ca="1" si="174"/>
        <v>39.93343955039046</v>
      </c>
      <c r="AI987" s="76">
        <f ca="1">s!AR987/s!P987*(m!$D$26*m!$D$28-m!$D$25*m!$D$27)</f>
        <v>8.0356269729514582E-8</v>
      </c>
      <c r="AJ987" s="76">
        <f ca="1">2*AI987*COS(PI()/180*(AH987-AQ987-2*m!$D$44))+s!R987</f>
        <v>1.2318041890179641E-7</v>
      </c>
      <c r="AK987" s="76">
        <f ca="1">AI987*SIN(PI()/180*(AH987-AQ987-2*m!$D$44))</f>
        <v>5.161178338942562E-8</v>
      </c>
      <c r="AL987" s="16">
        <f t="shared" ca="1" si="175"/>
        <v>-24.006553864011654</v>
      </c>
      <c r="AM987" s="16">
        <f t="shared" ca="1" si="176"/>
        <v>-0.92386029527667302</v>
      </c>
      <c r="AN987" s="16">
        <f ca="1">AH987+IF(m!$A$44="+",AM987)</f>
        <v>39.93343955039046</v>
      </c>
      <c r="AO987" s="16">
        <f t="shared" ca="1" si="180"/>
        <v>0</v>
      </c>
      <c r="AQ987" s="16">
        <f ca="1">180/PI()*ATAN2(s!K987,s!M987)</f>
        <v>-2.9124196412385429E-2</v>
      </c>
      <c r="AR987" s="16">
        <f ca="1">IF(m!$A$44="+",AN987,0.5*(AH987+AQ987))</f>
        <v>19.952157676989039</v>
      </c>
      <c r="AT987" s="77">
        <v>382</v>
      </c>
      <c r="AU987" s="77">
        <f ca="1">180/PI()*ATAN(TAN(PI()/180*OFFSET(m!$C$39,0,N987))*(1-O987)+TAN(PI()/180*OFFSET(m!$C$39,0,N987+1))*O987)</f>
        <v>8.1822189626320956</v>
      </c>
      <c r="AV987" s="77">
        <f ca="1">IF(A987&lt;m!D$37,180/PI()*ATAN2(s!K987,MAX(s!M987,1))+AT987,AU987)</f>
        <v>8.1822189626320956</v>
      </c>
      <c r="AW987" s="16">
        <f t="shared" ca="1" si="181"/>
        <v>8.1822189626320956</v>
      </c>
    </row>
    <row r="988" spans="1:49" x14ac:dyDescent="0.2">
      <c r="A988" s="19">
        <f>s!A988</f>
        <v>983</v>
      </c>
      <c r="B988" s="19" t="b">
        <f ca="1">s!D988</f>
        <v>0</v>
      </c>
      <c r="D988" s="16">
        <f t="shared" ca="1" si="177"/>
        <v>8.1822189626320956</v>
      </c>
      <c r="E988" s="16">
        <f ca="1">IF(m!$A$35="+",AR988,D988)</f>
        <v>8.1822189626320956</v>
      </c>
      <c r="F988" s="16">
        <f ca="1">IF(AND(m!$A$41="+",m!$A$42="+",A988&lt;m!$D$42),m!$D$41,MAX(-90,L988-K988))</f>
        <v>-90</v>
      </c>
      <c r="G988" s="16">
        <f ca="1">IF(AND(m!$A$41="+",m!$A$42="+",A988&lt;m!$D$42),m!$D$41,MIN(90,L988+K988))</f>
        <v>89.970780865764638</v>
      </c>
      <c r="H988" s="16">
        <f t="shared" ca="1" si="171"/>
        <v>8.1822189626320956</v>
      </c>
      <c r="I988" s="16">
        <f t="shared" ca="1" si="172"/>
        <v>8.1822189626320956</v>
      </c>
      <c r="K988" s="13">
        <f>IF(m!$A$45="+",MIN(90,180/PI()*m!D$45/s!AR988),90)</f>
        <v>90</v>
      </c>
      <c r="L988" s="13">
        <f ca="1">180/PI()*ATAN2(s!K988,s!M988)</f>
        <v>-2.9219134235368628E-2</v>
      </c>
      <c r="N988" s="9">
        <f ca="1">MATCH(A988,m!C$31:G$31)-1</f>
        <v>2</v>
      </c>
      <c r="O988" s="16">
        <f ca="1">MAX(0, (A988-OFFSET(m!C$31,0,N988))/(OFFSET(m!C$31,0,N988+1)-OFFSET(m!C$31,0,N988)))</f>
        <v>0</v>
      </c>
      <c r="Q988" s="16">
        <f ca="1">180/PI()*ATAN(TAN(PI()/180*OFFSET(m!$C$32,0,N988))*(1-O988)+TAN(PI()/180*OFFSET(m!$C$32,0,N988+1))*O988)</f>
        <v>0</v>
      </c>
      <c r="R988" s="16">
        <f t="shared" ca="1" si="178"/>
        <v>0</v>
      </c>
      <c r="T988" s="18">
        <f ca="1">IF(N988=N987,T987+(2/(1000*m!$P$7+s!H987)*(T987*s!M987-U987*s!L987)+W987*T987-X987*s!K987/MAX(s!N987,1)^2)*m!$O$24,COS(OFFSET(m!$C$33,0,N988)*PI()/180))</f>
        <v>0.76579734634103003</v>
      </c>
      <c r="U988" s="18">
        <f ca="1">IF(N988=N987,U987+(-V987+2/(1000*m!$P$7+s!H987)*T987*s!L987+W987*U987-X987*s!M987/MAX(s!N987,1)^2)*m!$O$24,SIN(OFFSET(m!$C$33,0,N988)*PI()/180))</f>
        <v>0.64416034649441756</v>
      </c>
      <c r="V988" s="10">
        <f ca="1">IF(N988=N987,V987+m!$P$13*m!$P$5/100000*X987*m!$O$24,OFFSET(m!$C$34,0,N988)/10000)</f>
        <v>0</v>
      </c>
      <c r="W988" s="20">
        <f ca="1">0.5/s!P988*s!AS988*OFFSET(m!C$25,0,B988)*m!$P$13*s!AN988*s!N988</f>
        <v>0</v>
      </c>
      <c r="X988" s="20">
        <f ca="1">(T988*s!AW988+U988*s!AX988)/s!P988</f>
        <v>0</v>
      </c>
      <c r="Y988" s="18">
        <f t="shared" ca="1" si="173"/>
        <v>40.069303211268569</v>
      </c>
      <c r="Z988" s="16">
        <f t="shared" ca="1" si="179"/>
        <v>0</v>
      </c>
      <c r="AB988" s="18">
        <f ca="1">IF(N988=N987,AB987+2/(1000*m!$P$7+s!H987)*(AB987*s!M987-AC987*s!L987)+AE987*AB987-AF987*s!K987/MAX(s!N987,1)^2-AE987*AG987*SIN(AN987*PI()/180),COS(PI()/180*OFFSET(m!$C$35,0,N988)))</f>
        <v>0.76579734634103003</v>
      </c>
      <c r="AC988" s="18">
        <f ca="1">IF(N988=N987,AC987+(-AD987+2/(1000*m!$P$7+s!H987)*AB987*s!L987+AE987*AC987-AF987*s!M987/MAX(s!N987,1)^2+AE987*AG987*COS(AN987*PI()/180))*m!$O$24,SIN(PI()/180*OFFSET(m!C$35,0,N988)))</f>
        <v>0.64416034649441756</v>
      </c>
      <c r="AD988" s="10">
        <f ca="1">IF(N988=N987,AD987+m!$P$13*m!$P$5/100000*AF987*m!$O$24,OFFSET(m!$C$36,0,N988)/10000)</f>
        <v>0</v>
      </c>
      <c r="AE988" s="75">
        <f ca="1">0.5/s!P988*s!AS988*OFFSET(m!C$25,0,B988)*m!$P$13*s!AN988*s!N988</f>
        <v>0</v>
      </c>
      <c r="AF988" s="75">
        <f ca="1">(AB988*s!AW988+AC988*s!AX988)/s!P988</f>
        <v>0</v>
      </c>
      <c r="AG988" s="75">
        <f ca="1">(s!AT988*OFFSET(m!C$26,0,s!D988)/MAX(0.0001,s!AS988*OFFSET(m!C$25,0,s!D988))-1)*(AC988*COS(AR988*PI()/180)-AB988*SIN(AR988*PI()/180))</f>
        <v>-0.34306579797098347</v>
      </c>
      <c r="AH988" s="18">
        <f t="shared" ca="1" si="174"/>
        <v>40.069303211268569</v>
      </c>
      <c r="AI988" s="76">
        <f ca="1">s!AR988/s!P988*(m!$D$26*m!$D$28-m!$D$25*m!$D$27)</f>
        <v>8.0402206950754594E-8</v>
      </c>
      <c r="AJ988" s="76">
        <f ca="1">2*AI988*COS(PI()/180*(AH988-AQ988-2*m!$D$44))+s!R988</f>
        <v>1.2300540878251962E-7</v>
      </c>
      <c r="AK988" s="76">
        <f ca="1">AI988*SIN(PI()/180*(AH988-AQ988-2*m!$D$44))</f>
        <v>5.178737524834872E-8</v>
      </c>
      <c r="AL988" s="16">
        <f t="shared" ca="1" si="175"/>
        <v>-24.122500491314295</v>
      </c>
      <c r="AM988" s="16">
        <f t="shared" ca="1" si="176"/>
        <v>-0.92972901202677982</v>
      </c>
      <c r="AN988" s="16">
        <f ca="1">AH988+IF(m!$A$44="+",AM988)</f>
        <v>40.069303211268569</v>
      </c>
      <c r="AO988" s="16">
        <f t="shared" ca="1" si="180"/>
        <v>0</v>
      </c>
      <c r="AQ988" s="16">
        <f ca="1">180/PI()*ATAN2(s!K988,s!M988)</f>
        <v>-2.9219134235368628E-2</v>
      </c>
      <c r="AR988" s="16">
        <f ca="1">IF(m!$A$44="+",AN988,0.5*(AH988+AQ988))</f>
        <v>20.0200420385166</v>
      </c>
      <c r="AT988" s="77">
        <v>383</v>
      </c>
      <c r="AU988" s="77">
        <f ca="1">180/PI()*ATAN(TAN(PI()/180*OFFSET(m!$C$39,0,N988))*(1-O988)+TAN(PI()/180*OFFSET(m!$C$39,0,N988+1))*O988)</f>
        <v>8.1822189626320956</v>
      </c>
      <c r="AV988" s="77">
        <f ca="1">IF(A988&lt;m!D$37,180/PI()*ATAN2(s!K988,MAX(s!M988,1))+AT988,AU988)</f>
        <v>8.1822189626320956</v>
      </c>
      <c r="AW988" s="16">
        <f t="shared" ca="1" si="181"/>
        <v>8.1822189626320956</v>
      </c>
    </row>
    <row r="989" spans="1:49" x14ac:dyDescent="0.2">
      <c r="A989" s="19">
        <f>s!A989</f>
        <v>984</v>
      </c>
      <c r="B989" s="19" t="b">
        <f ca="1">s!D989</f>
        <v>0</v>
      </c>
      <c r="D989" s="16">
        <f t="shared" ca="1" si="177"/>
        <v>8.1822189626320956</v>
      </c>
      <c r="E989" s="16">
        <f ca="1">IF(m!$A$35="+",AR989,D989)</f>
        <v>8.1822189626320956</v>
      </c>
      <c r="F989" s="16">
        <f ca="1">IF(AND(m!$A$41="+",m!$A$42="+",A989&lt;m!$D$42),m!$D$41,MAX(-90,L989-K989))</f>
        <v>-90</v>
      </c>
      <c r="G989" s="16">
        <f ca="1">IF(AND(m!$A$41="+",m!$A$42="+",A989&lt;m!$D$42),m!$D$41,MIN(90,L989+K989))</f>
        <v>89.970685968924656</v>
      </c>
      <c r="H989" s="16">
        <f t="shared" ca="1" si="171"/>
        <v>8.1822189626320956</v>
      </c>
      <c r="I989" s="16">
        <f t="shared" ca="1" si="172"/>
        <v>8.1822189626320956</v>
      </c>
      <c r="K989" s="13">
        <f>IF(m!$A$45="+",MIN(90,180/PI()*m!D$45/s!AR989),90)</f>
        <v>90</v>
      </c>
      <c r="L989" s="13">
        <f ca="1">180/PI()*ATAN2(s!K989,s!M989)</f>
        <v>-2.9314031075340523E-2</v>
      </c>
      <c r="N989" s="9">
        <f ca="1">MATCH(A989,m!C$31:G$31)-1</f>
        <v>2</v>
      </c>
      <c r="O989" s="16">
        <f ca="1">MAX(0, (A989-OFFSET(m!C$31,0,N989))/(OFFSET(m!C$31,0,N989+1)-OFFSET(m!C$31,0,N989)))</f>
        <v>0</v>
      </c>
      <c r="Q989" s="16">
        <f ca="1">180/PI()*ATAN(TAN(PI()/180*OFFSET(m!$C$32,0,N989))*(1-O989)+TAN(PI()/180*OFFSET(m!$C$32,0,N989+1))*O989)</f>
        <v>0</v>
      </c>
      <c r="R989" s="16">
        <f t="shared" ca="1" si="178"/>
        <v>0</v>
      </c>
      <c r="T989" s="18">
        <f ca="1">IF(N989=N988,T988+(2/(1000*m!$P$7+s!H988)*(T988*s!M988-U988*s!L988)+W988*T988-X988*s!K988/MAX(s!N988,1)^2)*m!$O$24,COS(OFFSET(m!$C$33,0,N989)*PI()/180))</f>
        <v>0.76426934207259145</v>
      </c>
      <c r="U989" s="18">
        <f ca="1">IF(N989=N988,U988+(-V988+2/(1000*m!$P$7+s!H988)*T988*s!L988+W988*U988-X988*s!M988/MAX(s!N988,1)^2)*m!$O$24,SIN(OFFSET(m!$C$33,0,N989)*PI()/180))</f>
        <v>0.64597582420240596</v>
      </c>
      <c r="V989" s="10">
        <f ca="1">IF(N989=N988,V988+m!$P$13*m!$P$5/100000*X988*m!$O$24,OFFSET(m!$C$34,0,N989)/10000)</f>
        <v>0</v>
      </c>
      <c r="W989" s="20">
        <f ca="1">0.5/s!P989*s!AS989*OFFSET(m!C$25,0,B989)*m!$P$13*s!AN989*s!N989</f>
        <v>0</v>
      </c>
      <c r="X989" s="20">
        <f ca="1">(T989*s!AW989+U989*s!AX989)/s!P989</f>
        <v>0</v>
      </c>
      <c r="Y989" s="18">
        <f t="shared" ca="1" si="173"/>
        <v>40.20516716392509</v>
      </c>
      <c r="Z989" s="16">
        <f t="shared" ca="1" si="179"/>
        <v>0</v>
      </c>
      <c r="AB989" s="18">
        <f ca="1">IF(N989=N988,AB988+2/(1000*m!$P$7+s!H988)*(AB988*s!M988-AC988*s!L988)+AE988*AB988-AF988*s!K988/MAX(s!N988,1)^2-AE988*AG988*SIN(AN988*PI()/180),COS(PI()/180*OFFSET(m!$C$35,0,N989)))</f>
        <v>0.76426934207259145</v>
      </c>
      <c r="AC989" s="18">
        <f ca="1">IF(N989=N988,AC988+(-AD988+2/(1000*m!$P$7+s!H988)*AB988*s!L988+AE988*AC988-AF988*s!M988/MAX(s!N988,1)^2+AE988*AG988*COS(AN988*PI()/180))*m!$O$24,SIN(PI()/180*OFFSET(m!C$35,0,N989)))</f>
        <v>0.64597582420240596</v>
      </c>
      <c r="AD989" s="10">
        <f ca="1">IF(N989=N988,AD988+m!$P$13*m!$P$5/100000*AF988*m!$O$24,OFFSET(m!$C$36,0,N989)/10000)</f>
        <v>0</v>
      </c>
      <c r="AE989" s="75">
        <f ca="1">0.5/s!P989*s!AS989*OFFSET(m!C$25,0,B989)*m!$P$13*s!AN989*s!N989</f>
        <v>0</v>
      </c>
      <c r="AF989" s="75">
        <f ca="1">(AB989*s!AW989+AC989*s!AX989)/s!P989</f>
        <v>0</v>
      </c>
      <c r="AG989" s="75">
        <f ca="1">(s!AT989*OFFSET(m!C$26,0,s!D989)/MAX(0.0001,s!AS989*OFFSET(m!C$25,0,s!D989))-1)*(AC989*COS(AR989*PI()/180)-AB989*SIN(AR989*PI()/180))</f>
        <v>-0.34418162540605096</v>
      </c>
      <c r="AH989" s="18">
        <f t="shared" ca="1" si="174"/>
        <v>40.20516716392509</v>
      </c>
      <c r="AI989" s="76">
        <f ca="1">s!AR989/s!P989*(m!$D$26*m!$D$28-m!$D$25*m!$D$27)</f>
        <v>8.0448320386993845E-8</v>
      </c>
      <c r="AJ989" s="76">
        <f ca="1">2*AI989*COS(PI()/180*(AH989-AQ989-2*m!$D$44))+s!R989</f>
        <v>1.2282969379725565E-7</v>
      </c>
      <c r="AK989" s="76">
        <f ca="1">AI989*SIN(PI()/180*(AH989-AQ989-2*m!$D$44))</f>
        <v>5.1962956358414725E-8</v>
      </c>
      <c r="AL989" s="16">
        <f t="shared" ca="1" si="175"/>
        <v>-24.238911604501368</v>
      </c>
      <c r="AM989" s="16">
        <f t="shared" ca="1" si="176"/>
        <v>-0.93561353929610036</v>
      </c>
      <c r="AN989" s="16">
        <f ca="1">AH989+IF(m!$A$44="+",AM989)</f>
        <v>40.20516716392509</v>
      </c>
      <c r="AO989" s="16">
        <f t="shared" ca="1" si="180"/>
        <v>0</v>
      </c>
      <c r="AQ989" s="16">
        <f ca="1">180/PI()*ATAN2(s!K989,s!M989)</f>
        <v>-2.9314031075340523E-2</v>
      </c>
      <c r="AR989" s="16">
        <f ca="1">IF(m!$A$44="+",AN989,0.5*(AH989+AQ989))</f>
        <v>20.087926566424876</v>
      </c>
      <c r="AT989" s="77">
        <v>384</v>
      </c>
      <c r="AU989" s="77">
        <f ca="1">180/PI()*ATAN(TAN(PI()/180*OFFSET(m!$C$39,0,N989))*(1-O989)+TAN(PI()/180*OFFSET(m!$C$39,0,N989+1))*O989)</f>
        <v>8.1822189626320956</v>
      </c>
      <c r="AV989" s="77">
        <f ca="1">IF(A989&lt;m!D$37,180/PI()*ATAN2(s!K989,MAX(s!M989,1))+AT989,AU989)</f>
        <v>8.1822189626320956</v>
      </c>
      <c r="AW989" s="16">
        <f t="shared" ca="1" si="181"/>
        <v>8.1822189626320956</v>
      </c>
    </row>
    <row r="990" spans="1:49" x14ac:dyDescent="0.2">
      <c r="A990" s="19">
        <f>s!A990</f>
        <v>985</v>
      </c>
      <c r="B990" s="19" t="b">
        <f ca="1">s!D990</f>
        <v>0</v>
      </c>
      <c r="D990" s="16">
        <f t="shared" ca="1" si="177"/>
        <v>8.1822189626320956</v>
      </c>
      <c r="E990" s="16">
        <f ca="1">IF(m!$A$35="+",AR990,D990)</f>
        <v>8.1822189626320956</v>
      </c>
      <c r="F990" s="16">
        <f ca="1">IF(AND(m!$A$41="+",m!$A$42="+",A990&lt;m!$D$42),m!$D$41,MAX(-90,L990-K990))</f>
        <v>-90</v>
      </c>
      <c r="G990" s="16">
        <f ca="1">IF(AND(m!$A$41="+",m!$A$42="+",A990&lt;m!$D$42),m!$D$41,MIN(90,L990+K990))</f>
        <v>89.970591113201365</v>
      </c>
      <c r="H990" s="16">
        <f t="shared" ca="1" si="171"/>
        <v>8.1822189626320956</v>
      </c>
      <c r="I990" s="16">
        <f t="shared" ca="1" si="172"/>
        <v>8.1822189626320956</v>
      </c>
      <c r="K990" s="13">
        <f>IF(m!$A$45="+",MIN(90,180/PI()*m!D$45/s!AR990),90)</f>
        <v>90</v>
      </c>
      <c r="L990" s="13">
        <f ca="1">180/PI()*ATAN2(s!K990,s!M990)</f>
        <v>-2.9408886798639403E-2</v>
      </c>
      <c r="N990" s="9">
        <f ca="1">MATCH(A990,m!C$31:G$31)-1</f>
        <v>2</v>
      </c>
      <c r="O990" s="16">
        <f ca="1">MAX(0, (A990-OFFSET(m!C$31,0,N990))/(OFFSET(m!C$31,0,N990+1)-OFFSET(m!C$31,0,N990)))</f>
        <v>0</v>
      </c>
      <c r="Q990" s="16">
        <f ca="1">180/PI()*ATAN(TAN(PI()/180*OFFSET(m!$C$32,0,N990))*(1-O990)+TAN(PI()/180*OFFSET(m!$C$32,0,N990+1))*O990)</f>
        <v>0</v>
      </c>
      <c r="R990" s="16">
        <f t="shared" ca="1" si="178"/>
        <v>0</v>
      </c>
      <c r="T990" s="18">
        <f ca="1">IF(N990=N989,T989+(2/(1000*m!$P$7+s!H989)*(T989*s!M989-U989*s!L989)+W989*T989-X989*s!K989/MAX(s!N989,1)^2)*m!$O$24,COS(OFFSET(m!$C$33,0,N990)*PI()/180))</f>
        <v>0.76273703095125411</v>
      </c>
      <c r="U990" s="18">
        <f ca="1">IF(N990=N989,U989+(-V989+2/(1000*m!$P$7+s!H989)*T989*s!L989+W989*U989-X989*s!M989/MAX(s!N989,1)^2)*m!$O$24,SIN(OFFSET(m!$C$33,0,N990)*PI()/180))</f>
        <v>0.64778768157655431</v>
      </c>
      <c r="V990" s="10">
        <f ca="1">IF(N990=N989,V989+m!$P$13*m!$P$5/100000*X989*m!$O$24,OFFSET(m!$C$34,0,N990)/10000)</f>
        <v>0</v>
      </c>
      <c r="W990" s="20">
        <f ca="1">0.5/s!P990*s!AS990*OFFSET(m!C$25,0,B990)*m!$P$13*s!AN990*s!N990</f>
        <v>0</v>
      </c>
      <c r="X990" s="20">
        <f ca="1">(T990*s!AW990+U990*s!AX990)/s!P990</f>
        <v>0</v>
      </c>
      <c r="Y990" s="18">
        <f t="shared" ca="1" si="173"/>
        <v>40.341031408262715</v>
      </c>
      <c r="Z990" s="16">
        <f t="shared" ca="1" si="179"/>
        <v>0</v>
      </c>
      <c r="AB990" s="18">
        <f ca="1">IF(N990=N989,AB989+2/(1000*m!$P$7+s!H989)*(AB989*s!M989-AC989*s!L989)+AE989*AB989-AF989*s!K989/MAX(s!N989,1)^2-AE989*AG989*SIN(AN989*PI()/180),COS(PI()/180*OFFSET(m!$C$35,0,N990)))</f>
        <v>0.76273703095125411</v>
      </c>
      <c r="AC990" s="18">
        <f ca="1">IF(N990=N989,AC989+(-AD989+2/(1000*m!$P$7+s!H989)*AB989*s!L989+AE989*AC989-AF989*s!M989/MAX(s!N989,1)^2+AE989*AG989*COS(AN989*PI()/180))*m!$O$24,SIN(PI()/180*OFFSET(m!C$35,0,N990)))</f>
        <v>0.64778768157655431</v>
      </c>
      <c r="AD990" s="10">
        <f ca="1">IF(N990=N989,AD989+m!$P$13*m!$P$5/100000*AF989*m!$O$24,OFFSET(m!$C$36,0,N990)/10000)</f>
        <v>0</v>
      </c>
      <c r="AE990" s="75">
        <f ca="1">0.5/s!P990*s!AS990*OFFSET(m!C$25,0,B990)*m!$P$13*s!AN990*s!N990</f>
        <v>0</v>
      </c>
      <c r="AF990" s="75">
        <f ca="1">(AB990*s!AW990+AC990*s!AX990)/s!P990</f>
        <v>0</v>
      </c>
      <c r="AG990" s="75">
        <f ca="1">(s!AT990*OFFSET(m!C$26,0,s!D990)/MAX(0.0001,s!AS990*OFFSET(m!C$25,0,s!D990))-1)*(AC990*COS(AR990*PI()/180)-AB990*SIN(AR990*PI()/180))</f>
        <v>-0.34529697532264136</v>
      </c>
      <c r="AH990" s="18">
        <f t="shared" ca="1" si="174"/>
        <v>40.341031408262715</v>
      </c>
      <c r="AI990" s="76">
        <f ca="1">s!AR990/s!P990*(m!$D$26*m!$D$28-m!$D$25*m!$D$27)</f>
        <v>8.0494610247315166E-8</v>
      </c>
      <c r="AJ990" s="76">
        <f ca="1">2*AI990*COS(PI()/180*(AH990-AQ990-2*m!$D$44))+s!R990</f>
        <v>1.2265327283788302E-7</v>
      </c>
      <c r="AK990" s="76">
        <f ca="1">AI990*SIN(PI()/180*(AH990-AQ990-2*m!$D$44))</f>
        <v>5.2138526488635376E-8</v>
      </c>
      <c r="AL990" s="16">
        <f t="shared" ca="1" si="175"/>
        <v>-24.355791318983734</v>
      </c>
      <c r="AM990" s="16">
        <f t="shared" ca="1" si="176"/>
        <v>-0.94151385712634361</v>
      </c>
      <c r="AN990" s="16">
        <f ca="1">AH990+IF(m!$A$44="+",AM990)</f>
        <v>40.341031408262715</v>
      </c>
      <c r="AO990" s="16">
        <f t="shared" ca="1" si="180"/>
        <v>0</v>
      </c>
      <c r="AQ990" s="16">
        <f ca="1">180/PI()*ATAN2(s!K990,s!M990)</f>
        <v>-2.9408886798639403E-2</v>
      </c>
      <c r="AR990" s="16">
        <f ca="1">IF(m!$A$44="+",AN990,0.5*(AH990+AQ990))</f>
        <v>20.155811260732037</v>
      </c>
      <c r="AT990" s="77">
        <v>385</v>
      </c>
      <c r="AU990" s="77">
        <f ca="1">180/PI()*ATAN(TAN(PI()/180*OFFSET(m!$C$39,0,N990))*(1-O990)+TAN(PI()/180*OFFSET(m!$C$39,0,N990+1))*O990)</f>
        <v>8.1822189626320956</v>
      </c>
      <c r="AV990" s="77">
        <f ca="1">IF(A990&lt;m!D$37,180/PI()*ATAN2(s!K990,MAX(s!M990,1))+AT990,AU990)</f>
        <v>8.1822189626320956</v>
      </c>
      <c r="AW990" s="16">
        <f t="shared" ca="1" si="181"/>
        <v>8.1822189626320956</v>
      </c>
    </row>
    <row r="991" spans="1:49" x14ac:dyDescent="0.2">
      <c r="A991" s="19">
        <f>s!A991</f>
        <v>986</v>
      </c>
      <c r="B991" s="19" t="b">
        <f ca="1">s!D991</f>
        <v>0</v>
      </c>
      <c r="D991" s="16">
        <f t="shared" ca="1" si="177"/>
        <v>8.1822189626320956</v>
      </c>
      <c r="E991" s="16">
        <f ca="1">IF(m!$A$35="+",AR991,D991)</f>
        <v>8.1822189626320956</v>
      </c>
      <c r="F991" s="16">
        <f ca="1">IF(AND(m!$A$41="+",m!$A$42="+",A991&lt;m!$D$42),m!$D$41,MAX(-90,L991-K991))</f>
        <v>-90</v>
      </c>
      <c r="G991" s="16">
        <f ca="1">IF(AND(m!$A$41="+",m!$A$42="+",A991&lt;m!$D$42),m!$D$41,MIN(90,L991+K991))</f>
        <v>89.970496298728335</v>
      </c>
      <c r="H991" s="16">
        <f t="shared" ca="1" si="171"/>
        <v>8.1822189626320956</v>
      </c>
      <c r="I991" s="16">
        <f t="shared" ca="1" si="172"/>
        <v>8.1822189626320956</v>
      </c>
      <c r="K991" s="13">
        <f>IF(m!$A$45="+",MIN(90,180/PI()*m!D$45/s!AR991),90)</f>
        <v>90</v>
      </c>
      <c r="L991" s="13">
        <f ca="1">180/PI()*ATAN2(s!K991,s!M991)</f>
        <v>-2.9503701271660569E-2</v>
      </c>
      <c r="N991" s="9">
        <f ca="1">MATCH(A991,m!C$31:G$31)-1</f>
        <v>2</v>
      </c>
      <c r="O991" s="16">
        <f ca="1">MAX(0, (A991-OFFSET(m!C$31,0,N991))/(OFFSET(m!C$31,0,N991+1)-OFFSET(m!C$31,0,N991)))</f>
        <v>0</v>
      </c>
      <c r="Q991" s="16">
        <f ca="1">180/PI()*ATAN(TAN(PI()/180*OFFSET(m!$C$32,0,N991))*(1-O991)+TAN(PI()/180*OFFSET(m!$C$32,0,N991+1))*O991)</f>
        <v>0</v>
      </c>
      <c r="R991" s="16">
        <f t="shared" ca="1" si="178"/>
        <v>0</v>
      </c>
      <c r="T991" s="18">
        <f ca="1">IF(N991=N990,T990+(2/(1000*m!$P$7+s!H990)*(T990*s!M990-U990*s!L990)+W990*T990-X990*s!K990/MAX(s!N990,1)^2)*m!$O$24,COS(OFFSET(m!$C$33,0,N991)*PI()/180))</f>
        <v>0.76120042156178602</v>
      </c>
      <c r="U991" s="18">
        <f ca="1">IF(N991=N990,U990+(-V990+2/(1000*m!$P$7+s!H990)*T990*s!L990+W990*U990-X990*s!M990/MAX(s!N990,1)^2)*m!$O$24,SIN(OFFSET(m!$C$33,0,N991)*PI()/180))</f>
        <v>0.64959590840497894</v>
      </c>
      <c r="V991" s="10">
        <f ca="1">IF(N991=N990,V990+m!$P$13*m!$P$5/100000*X990*m!$O$24,OFFSET(m!$C$34,0,N991)/10000)</f>
        <v>0</v>
      </c>
      <c r="W991" s="20">
        <f ca="1">0.5/s!P991*s!AS991*OFFSET(m!C$25,0,B991)*m!$P$13*s!AN991*s!N991</f>
        <v>0</v>
      </c>
      <c r="X991" s="20">
        <f ca="1">(T991*s!AW991+U991*s!AX991)/s!P991</f>
        <v>0</v>
      </c>
      <c r="Y991" s="18">
        <f t="shared" ca="1" si="173"/>
        <v>40.476895944175816</v>
      </c>
      <c r="Z991" s="16">
        <f t="shared" ca="1" si="179"/>
        <v>0</v>
      </c>
      <c r="AB991" s="18">
        <f ca="1">IF(N991=N990,AB990+2/(1000*m!$P$7+s!H990)*(AB990*s!M990-AC990*s!L990)+AE990*AB990-AF990*s!K990/MAX(s!N990,1)^2-AE990*AG990*SIN(AN990*PI()/180),COS(PI()/180*OFFSET(m!$C$35,0,N991)))</f>
        <v>0.76120042156178602</v>
      </c>
      <c r="AC991" s="18">
        <f ca="1">IF(N991=N990,AC990+(-AD990+2/(1000*m!$P$7+s!H990)*AB990*s!L990+AE990*AC990-AF990*s!M990/MAX(s!N990,1)^2+AE990*AG990*COS(AN990*PI()/180))*m!$O$24,SIN(PI()/180*OFFSET(m!C$35,0,N991)))</f>
        <v>0.64959590840497894</v>
      </c>
      <c r="AD991" s="10">
        <f ca="1">IF(N991=N990,AD990+m!$P$13*m!$P$5/100000*AF990*m!$O$24,OFFSET(m!$C$36,0,N991)/10000)</f>
        <v>0</v>
      </c>
      <c r="AE991" s="75">
        <f ca="1">0.5/s!P991*s!AS991*OFFSET(m!C$25,0,B991)*m!$P$13*s!AN991*s!N991</f>
        <v>0</v>
      </c>
      <c r="AF991" s="75">
        <f ca="1">(AB991*s!AW991+AC991*s!AX991)/s!P991</f>
        <v>0</v>
      </c>
      <c r="AG991" s="75">
        <f ca="1">(s!AT991*OFFSET(m!C$26,0,s!D991)/MAX(0.0001,s!AS991*OFFSET(m!C$25,0,s!D991))-1)*(AC991*COS(AR991*PI()/180)-AB991*SIN(AR991*PI()/180))</f>
        <v>-0.3464118461529675</v>
      </c>
      <c r="AH991" s="18">
        <f t="shared" ca="1" si="174"/>
        <v>40.476895944175816</v>
      </c>
      <c r="AI991" s="76">
        <f ca="1">s!AR991/s!P991*(m!$D$26*m!$D$28-m!$D$25*m!$D$27)</f>
        <v>8.0541076741591431E-8</v>
      </c>
      <c r="AJ991" s="76">
        <f ca="1">2*AI991*COS(PI()/180*(AH991-AQ991-2*m!$D$44))+s!R991</f>
        <v>1.2247614479292312E-7</v>
      </c>
      <c r="AK991" s="76">
        <f ca="1">AI991*SIN(PI()/180*(AH991-AQ991-2*m!$D$44))</f>
        <v>5.2314085405946382E-8</v>
      </c>
      <c r="AL991" s="16">
        <f t="shared" ca="1" si="175"/>
        <v>-24.473143793964809</v>
      </c>
      <c r="AM991" s="16">
        <f t="shared" ca="1" si="176"/>
        <v>-0.94742994568280148</v>
      </c>
      <c r="AN991" s="16">
        <f ca="1">AH991+IF(m!$A$44="+",AM991)</f>
        <v>40.476895944175816</v>
      </c>
      <c r="AO991" s="16">
        <f t="shared" ca="1" si="180"/>
        <v>0</v>
      </c>
      <c r="AQ991" s="16">
        <f ca="1">180/PI()*ATAN2(s!K991,s!M991)</f>
        <v>-2.9503701271660569E-2</v>
      </c>
      <c r="AR991" s="16">
        <f ca="1">IF(m!$A$44="+",AN991,0.5*(AH991+AQ991))</f>
        <v>20.223696121452079</v>
      </c>
      <c r="AT991" s="77">
        <v>386</v>
      </c>
      <c r="AU991" s="77">
        <f ca="1">180/PI()*ATAN(TAN(PI()/180*OFFSET(m!$C$39,0,N991))*(1-O991)+TAN(PI()/180*OFFSET(m!$C$39,0,N991+1))*O991)</f>
        <v>8.1822189626320956</v>
      </c>
      <c r="AV991" s="77">
        <f ca="1">IF(A991&lt;m!D$37,180/PI()*ATAN2(s!K991,MAX(s!M991,1))+AT991,AU991)</f>
        <v>8.1822189626320956</v>
      </c>
      <c r="AW991" s="16">
        <f t="shared" ca="1" si="181"/>
        <v>8.1822189626320956</v>
      </c>
    </row>
    <row r="992" spans="1:49" x14ac:dyDescent="0.2">
      <c r="A992" s="19">
        <f>s!A992</f>
        <v>987</v>
      </c>
      <c r="B992" s="19" t="b">
        <f ca="1">s!D992</f>
        <v>0</v>
      </c>
      <c r="D992" s="16">
        <f t="shared" ca="1" si="177"/>
        <v>8.1822189626320956</v>
      </c>
      <c r="E992" s="16">
        <f ca="1">IF(m!$A$35="+",AR992,D992)</f>
        <v>8.1822189626320956</v>
      </c>
      <c r="F992" s="16">
        <f ca="1">IF(AND(m!$A$41="+",m!$A$42="+",A992&lt;m!$D$42),m!$D$41,MAX(-90,L992-K992))</f>
        <v>-90</v>
      </c>
      <c r="G992" s="16">
        <f ca="1">IF(AND(m!$A$41="+",m!$A$42="+",A992&lt;m!$D$42),m!$D$41,MIN(90,L992+K992))</f>
        <v>89.970401525639147</v>
      </c>
      <c r="H992" s="16">
        <f t="shared" ca="1" si="171"/>
        <v>8.1822189626320956</v>
      </c>
      <c r="I992" s="16">
        <f t="shared" ca="1" si="172"/>
        <v>8.1822189626320956</v>
      </c>
      <c r="K992" s="13">
        <f>IF(m!$A$45="+",MIN(90,180/PI()*m!D$45/s!AR992),90)</f>
        <v>90</v>
      </c>
      <c r="L992" s="13">
        <f ca="1">180/PI()*ATAN2(s!K992,s!M992)</f>
        <v>-2.959847436085648E-2</v>
      </c>
      <c r="N992" s="9">
        <f ca="1">MATCH(A992,m!C$31:G$31)-1</f>
        <v>2</v>
      </c>
      <c r="O992" s="16">
        <f ca="1">MAX(0, (A992-OFFSET(m!C$31,0,N992))/(OFFSET(m!C$31,0,N992+1)-OFFSET(m!C$31,0,N992)))</f>
        <v>0</v>
      </c>
      <c r="Q992" s="16">
        <f ca="1">180/PI()*ATAN(TAN(PI()/180*OFFSET(m!$C$32,0,N992))*(1-O992)+TAN(PI()/180*OFFSET(m!$C$32,0,N992+1))*O992)</f>
        <v>0</v>
      </c>
      <c r="R992" s="16">
        <f t="shared" ca="1" si="178"/>
        <v>0</v>
      </c>
      <c r="T992" s="18">
        <f ca="1">IF(N992=N991,T991+(2/(1000*m!$P$7+s!H991)*(T991*s!M991-U991*s!L991)+W991*T991-X991*s!K991/MAX(s!N991,1)^2)*m!$O$24,COS(OFFSET(m!$C$33,0,N992)*PI()/180))</f>
        <v>0.75965952251318336</v>
      </c>
      <c r="U992" s="18">
        <f ca="1">IF(N992=N991,U991+(-V991+2/(1000*m!$P$7+s!H991)*T991*s!L991+W991*U991-X991*s!M991/MAX(s!N991,1)^2)*m!$O$24,SIN(OFFSET(m!$C$33,0,N992)*PI()/180))</f>
        <v>0.65140049449606818</v>
      </c>
      <c r="V992" s="10">
        <f ca="1">IF(N992=N991,V991+m!$P$13*m!$P$5/100000*X991*m!$O$24,OFFSET(m!$C$34,0,N992)/10000)</f>
        <v>0</v>
      </c>
      <c r="W992" s="20">
        <f ca="1">0.5/s!P992*s!AS992*OFFSET(m!C$25,0,B992)*m!$P$13*s!AN992*s!N992</f>
        <v>0</v>
      </c>
      <c r="X992" s="20">
        <f ca="1">(T992*s!AW992+U992*s!AX992)/s!P992</f>
        <v>0</v>
      </c>
      <c r="Y992" s="18">
        <f t="shared" ca="1" si="173"/>
        <v>40.612760771550548</v>
      </c>
      <c r="Z992" s="16">
        <f t="shared" ca="1" si="179"/>
        <v>0</v>
      </c>
      <c r="AB992" s="18">
        <f ca="1">IF(N992=N991,AB991+2/(1000*m!$P$7+s!H991)*(AB991*s!M991-AC991*s!L991)+AE991*AB991-AF991*s!K991/MAX(s!N991,1)^2-AE991*AG991*SIN(AN991*PI()/180),COS(PI()/180*OFFSET(m!$C$35,0,N992)))</f>
        <v>0.75965952251318336</v>
      </c>
      <c r="AC992" s="18">
        <f ca="1">IF(N992=N991,AC991+(-AD991+2/(1000*m!$P$7+s!H991)*AB991*s!L991+AE991*AC991-AF991*s!M991/MAX(s!N991,1)^2+AE991*AG991*COS(AN991*PI()/180))*m!$O$24,SIN(PI()/180*OFFSET(m!C$35,0,N992)))</f>
        <v>0.65140049449606818</v>
      </c>
      <c r="AD992" s="10">
        <f ca="1">IF(N992=N991,AD991+m!$P$13*m!$P$5/100000*AF991*m!$O$24,OFFSET(m!$C$36,0,N992)/10000)</f>
        <v>0</v>
      </c>
      <c r="AE992" s="75">
        <f ca="1">0.5/s!P992*s!AS992*OFFSET(m!C$25,0,B992)*m!$P$13*s!AN992*s!N992</f>
        <v>0</v>
      </c>
      <c r="AF992" s="75">
        <f ca="1">(AB992*s!AW992+AC992*s!AX992)/s!P992</f>
        <v>0</v>
      </c>
      <c r="AG992" s="75">
        <f ca="1">(s!AT992*OFFSET(m!C$26,0,s!D992)/MAX(0.0001,s!AS992*OFFSET(m!C$25,0,s!D992))-1)*(AC992*COS(AR992*PI()/180)-AB992*SIN(AR992*PI()/180))</f>
        <v>-0.34752623632990554</v>
      </c>
      <c r="AH992" s="18">
        <f t="shared" ca="1" si="174"/>
        <v>40.612760771550548</v>
      </c>
      <c r="AI992" s="76">
        <f ca="1">s!AR992/s!P992*(m!$D$26*m!$D$28-m!$D$25*m!$D$27)</f>
        <v>8.0587720080480607E-8</v>
      </c>
      <c r="AJ992" s="76">
        <f ca="1">2*AI992*COS(PI()/180*(AH992-AQ992-2*m!$D$44))+s!R992</f>
        <v>1.222983085475365E-7</v>
      </c>
      <c r="AK992" s="76">
        <f ca="1">AI992*SIN(PI()/180*(AH992-AQ992-2*m!$D$44))</f>
        <v>5.2489632875195328E-8</v>
      </c>
      <c r="AL992" s="16">
        <f t="shared" ca="1" si="175"/>
        <v>-24.590973233050558</v>
      </c>
      <c r="AM992" s="16">
        <f t="shared" ca="1" si="176"/>
        <v>-0.953361785254209</v>
      </c>
      <c r="AN992" s="16">
        <f ca="1">AH992+IF(m!$A$44="+",AM992)</f>
        <v>40.612760771550548</v>
      </c>
      <c r="AO992" s="16">
        <f t="shared" ca="1" si="180"/>
        <v>0</v>
      </c>
      <c r="AQ992" s="16">
        <f ca="1">180/PI()*ATAN2(s!K992,s!M992)</f>
        <v>-2.959847436085648E-2</v>
      </c>
      <c r="AR992" s="16">
        <f ca="1">IF(m!$A$44="+",AN992,0.5*(AH992+AQ992))</f>
        <v>20.291581148594844</v>
      </c>
      <c r="AT992" s="77">
        <v>387</v>
      </c>
      <c r="AU992" s="77">
        <f ca="1">180/PI()*ATAN(TAN(PI()/180*OFFSET(m!$C$39,0,N992))*(1-O992)+TAN(PI()/180*OFFSET(m!$C$39,0,N992+1))*O992)</f>
        <v>8.1822189626320956</v>
      </c>
      <c r="AV992" s="77">
        <f ca="1">IF(A992&lt;m!D$37,180/PI()*ATAN2(s!K992,MAX(s!M992,1))+AT992,AU992)</f>
        <v>8.1822189626320956</v>
      </c>
      <c r="AW992" s="16">
        <f t="shared" ca="1" si="181"/>
        <v>8.1822189626320956</v>
      </c>
    </row>
    <row r="993" spans="1:49" x14ac:dyDescent="0.2">
      <c r="A993" s="19">
        <f>s!A993</f>
        <v>988</v>
      </c>
      <c r="B993" s="19" t="b">
        <f ca="1">s!D993</f>
        <v>0</v>
      </c>
      <c r="D993" s="16">
        <f t="shared" ca="1" si="177"/>
        <v>8.1822189626320956</v>
      </c>
      <c r="E993" s="16">
        <f ca="1">IF(m!$A$35="+",AR993,D993)</f>
        <v>8.1822189626320956</v>
      </c>
      <c r="F993" s="16">
        <f ca="1">IF(AND(m!$A$41="+",m!$A$42="+",A993&lt;m!$D$42),m!$D$41,MAX(-90,L993-K993))</f>
        <v>-90</v>
      </c>
      <c r="G993" s="16">
        <f ca="1">IF(AND(m!$A$41="+",m!$A$42="+",A993&lt;m!$D$42),m!$D$41,MIN(90,L993+K993))</f>
        <v>89.97030679406727</v>
      </c>
      <c r="H993" s="16">
        <f t="shared" ca="1" si="171"/>
        <v>8.1822189626320956</v>
      </c>
      <c r="I993" s="16">
        <f t="shared" ca="1" si="172"/>
        <v>8.1822189626320956</v>
      </c>
      <c r="K993" s="13">
        <f>IF(m!$A$45="+",MIN(90,180/PI()*m!D$45/s!AR993),90)</f>
        <v>90</v>
      </c>
      <c r="L993" s="13">
        <f ca="1">180/PI()*ATAN2(s!K993,s!M993)</f>
        <v>-2.9693205932736975E-2</v>
      </c>
      <c r="N993" s="9">
        <f ca="1">MATCH(A993,m!C$31:G$31)-1</f>
        <v>2</v>
      </c>
      <c r="O993" s="16">
        <f ca="1">MAX(0, (A993-OFFSET(m!C$31,0,N993))/(OFFSET(m!C$31,0,N993+1)-OFFSET(m!C$31,0,N993)))</f>
        <v>0</v>
      </c>
      <c r="Q993" s="16">
        <f ca="1">180/PI()*ATAN(TAN(PI()/180*OFFSET(m!$C$32,0,N993))*(1-O993)+TAN(PI()/180*OFFSET(m!$C$32,0,N993+1))*O993)</f>
        <v>0</v>
      </c>
      <c r="R993" s="16">
        <f t="shared" ca="1" si="178"/>
        <v>0</v>
      </c>
      <c r="T993" s="18">
        <f ca="1">IF(N993=N992,T992+(2/(1000*m!$P$7+s!H992)*(T992*s!M992-U992*s!L992)+W992*T992-X992*s!K992/MAX(s!N992,1)^2)*m!$O$24,COS(OFFSET(m!$C$33,0,N993)*PI()/180))</f>
        <v>0.75811434243862319</v>
      </c>
      <c r="U993" s="18">
        <f ca="1">IF(N993=N992,U992+(-V992+2/(1000*m!$P$7+s!H992)*T992*s!L992+W992*U992-X992*s!M992/MAX(s!N992,1)^2)*m!$O$24,SIN(OFFSET(m!$C$33,0,N993)*PI()/180))</f>
        <v>0.65320142967853978</v>
      </c>
      <c r="V993" s="10">
        <f ca="1">IF(N993=N992,V992+m!$P$13*m!$P$5/100000*X992*m!$O$24,OFFSET(m!$C$34,0,N993)/10000)</f>
        <v>0</v>
      </c>
      <c r="W993" s="20">
        <f ca="1">0.5/s!P993*s!AS993*OFFSET(m!C$25,0,B993)*m!$P$13*s!AN993*s!N993</f>
        <v>0</v>
      </c>
      <c r="X993" s="20">
        <f ca="1">(T993*s!AW993+U993*s!AX993)/s!P993</f>
        <v>0</v>
      </c>
      <c r="Y993" s="18">
        <f t="shared" ca="1" si="173"/>
        <v>40.748625890264748</v>
      </c>
      <c r="Z993" s="16">
        <f t="shared" ca="1" si="179"/>
        <v>0</v>
      </c>
      <c r="AB993" s="18">
        <f ca="1">IF(N993=N992,AB992+2/(1000*m!$P$7+s!H992)*(AB992*s!M992-AC992*s!L992)+AE992*AB992-AF992*s!K992/MAX(s!N992,1)^2-AE992*AG992*SIN(AN992*PI()/180),COS(PI()/180*OFFSET(m!$C$35,0,N993)))</f>
        <v>0.75811434243862319</v>
      </c>
      <c r="AC993" s="18">
        <f ca="1">IF(N993=N992,AC992+(-AD992+2/(1000*m!$P$7+s!H992)*AB992*s!L992+AE992*AC992-AF992*s!M992/MAX(s!N992,1)^2+AE992*AG992*COS(AN992*PI()/180))*m!$O$24,SIN(PI()/180*OFFSET(m!C$35,0,N993)))</f>
        <v>0.65320142967853978</v>
      </c>
      <c r="AD993" s="10">
        <f ca="1">IF(N993=N992,AD992+m!$P$13*m!$P$5/100000*AF992*m!$O$24,OFFSET(m!$C$36,0,N993)/10000)</f>
        <v>0</v>
      </c>
      <c r="AE993" s="75">
        <f ca="1">0.5/s!P993*s!AS993*OFFSET(m!C$25,0,B993)*m!$P$13*s!AN993*s!N993</f>
        <v>0</v>
      </c>
      <c r="AF993" s="75">
        <f ca="1">(AB993*s!AW993+AC993*s!AX993)/s!P993</f>
        <v>0</v>
      </c>
      <c r="AG993" s="75">
        <f ca="1">(s!AT993*OFFSET(m!C$26,0,s!D993)/MAX(0.0001,s!AS993*OFFSET(m!C$25,0,s!D993))-1)*(AC993*COS(AR993*PI()/180)-AB993*SIN(AR993*PI()/180))</f>
        <v>-0.34864014428699752</v>
      </c>
      <c r="AH993" s="18">
        <f t="shared" ca="1" si="174"/>
        <v>40.748625890264748</v>
      </c>
      <c r="AI993" s="76">
        <f ca="1">s!AR993/s!P993*(m!$D$26*m!$D$28-m!$D$25*m!$D$27)</f>
        <v>8.0634540475431552E-8</v>
      </c>
      <c r="AJ993" s="76">
        <f ca="1">2*AI993*COS(PI()/180*(AH993-AQ993-2*m!$D$44))+s!R993</f>
        <v>1.2211976298353601E-7</v>
      </c>
      <c r="AK993" s="76">
        <f ca="1">AI993*SIN(PI()/180*(AH993-AQ993-2*m!$D$44))</f>
        <v>5.2665168659136147E-8</v>
      </c>
      <c r="AL993" s="16">
        <f t="shared" ca="1" si="175"/>
        <v>-24.709283884869411</v>
      </c>
      <c r="AM993" s="16">
        <f t="shared" ca="1" si="176"/>
        <v>-0.95930935625270974</v>
      </c>
      <c r="AN993" s="16">
        <f ca="1">AH993+IF(m!$A$44="+",AM993)</f>
        <v>40.748625890264748</v>
      </c>
      <c r="AO993" s="16">
        <f t="shared" ca="1" si="180"/>
        <v>0</v>
      </c>
      <c r="AQ993" s="16">
        <f ca="1">180/PI()*ATAN2(s!K993,s!M993)</f>
        <v>-2.9693205932736975E-2</v>
      </c>
      <c r="AR993" s="16">
        <f ca="1">IF(m!$A$44="+",AN993,0.5*(AH993+AQ993))</f>
        <v>20.359466342166005</v>
      </c>
      <c r="AT993" s="77">
        <v>388</v>
      </c>
      <c r="AU993" s="77">
        <f ca="1">180/PI()*ATAN(TAN(PI()/180*OFFSET(m!$C$39,0,N993))*(1-O993)+TAN(PI()/180*OFFSET(m!$C$39,0,N993+1))*O993)</f>
        <v>8.1822189626320956</v>
      </c>
      <c r="AV993" s="77">
        <f ca="1">IF(A993&lt;m!D$37,180/PI()*ATAN2(s!K993,MAX(s!M993,1))+AT993,AU993)</f>
        <v>8.1822189626320956</v>
      </c>
      <c r="AW993" s="16">
        <f t="shared" ca="1" si="181"/>
        <v>8.1822189626320956</v>
      </c>
    </row>
    <row r="994" spans="1:49" x14ac:dyDescent="0.2">
      <c r="A994" s="19">
        <f>s!A994</f>
        <v>989</v>
      </c>
      <c r="B994" s="19" t="b">
        <f ca="1">s!D994</f>
        <v>0</v>
      </c>
      <c r="D994" s="16">
        <f t="shared" ca="1" si="177"/>
        <v>8.1822189626320956</v>
      </c>
      <c r="E994" s="16">
        <f ca="1">IF(m!$A$35="+",AR994,D994)</f>
        <v>8.1822189626320956</v>
      </c>
      <c r="F994" s="16">
        <f ca="1">IF(AND(m!$A$41="+",m!$A$42="+",A994&lt;m!$D$42),m!$D$41,MAX(-90,L994-K994))</f>
        <v>-90</v>
      </c>
      <c r="G994" s="16">
        <f ca="1">IF(AND(m!$A$41="+",m!$A$42="+",A994&lt;m!$D$42),m!$D$41,MIN(90,L994+K994))</f>
        <v>89.970212104146128</v>
      </c>
      <c r="H994" s="16">
        <f t="shared" ca="1" si="171"/>
        <v>8.1822189626320956</v>
      </c>
      <c r="I994" s="16">
        <f t="shared" ca="1" si="172"/>
        <v>8.1822189626320956</v>
      </c>
      <c r="K994" s="13">
        <f>IF(m!$A$45="+",MIN(90,180/PI()*m!D$45/s!AR994),90)</f>
        <v>90</v>
      </c>
      <c r="L994" s="13">
        <f ca="1">180/PI()*ATAN2(s!K994,s!M994)</f>
        <v>-2.9787895853869487E-2</v>
      </c>
      <c r="N994" s="9">
        <f ca="1">MATCH(A994,m!C$31:G$31)-1</f>
        <v>2</v>
      </c>
      <c r="O994" s="16">
        <f ca="1">MAX(0, (A994-OFFSET(m!C$31,0,N994))/(OFFSET(m!C$31,0,N994+1)-OFFSET(m!C$31,0,N994)))</f>
        <v>0</v>
      </c>
      <c r="Q994" s="16">
        <f ca="1">180/PI()*ATAN(TAN(PI()/180*OFFSET(m!$C$32,0,N994))*(1-O994)+TAN(PI()/180*OFFSET(m!$C$32,0,N994+1))*O994)</f>
        <v>0</v>
      </c>
      <c r="R994" s="16">
        <f t="shared" ca="1" si="178"/>
        <v>0</v>
      </c>
      <c r="T994" s="18">
        <f ca="1">IF(N994=N993,T993+(2/(1000*m!$P$7+s!H993)*(T993*s!M993-U993*s!L993)+W993*T993-X993*s!K993/MAX(s!N993,1)^2)*m!$O$24,COS(OFFSET(m!$C$33,0,N994)*PI()/180))</f>
        <v>0.75656488999541494</v>
      </c>
      <c r="U994" s="18">
        <f ca="1">IF(N994=N993,U993+(-V993+2/(1000*m!$P$7+s!H993)*T993*s!L993+W993*U993-X993*s!M993/MAX(s!N993,1)^2)*m!$O$24,SIN(OFFSET(m!$C$33,0,N994)*PI()/180))</f>
        <v>0.65499870380149816</v>
      </c>
      <c r="V994" s="10">
        <f ca="1">IF(N994=N993,V993+m!$P$13*m!$P$5/100000*X993*m!$O$24,OFFSET(m!$C$34,0,N994)/10000)</f>
        <v>0</v>
      </c>
      <c r="W994" s="20">
        <f ca="1">0.5/s!P994*s!AS994*OFFSET(m!C$25,0,B994)*m!$P$13*s!AN994*s!N994</f>
        <v>0</v>
      </c>
      <c r="X994" s="20">
        <f ca="1">(T994*s!AW994+U994*s!AX994)/s!P994</f>
        <v>0</v>
      </c>
      <c r="Y994" s="18">
        <f t="shared" ca="1" si="173"/>
        <v>40.884491300188031</v>
      </c>
      <c r="Z994" s="16">
        <f t="shared" ca="1" si="179"/>
        <v>0</v>
      </c>
      <c r="AB994" s="18">
        <f ca="1">IF(N994=N993,AB993+2/(1000*m!$P$7+s!H993)*(AB993*s!M993-AC993*s!L993)+AE993*AB993-AF993*s!K993/MAX(s!N993,1)^2-AE993*AG993*SIN(AN993*PI()/180),COS(PI()/180*OFFSET(m!$C$35,0,N994)))</f>
        <v>0.75656488999541494</v>
      </c>
      <c r="AC994" s="18">
        <f ca="1">IF(N994=N993,AC993+(-AD993+2/(1000*m!$P$7+s!H993)*AB993*s!L993+AE993*AC993-AF993*s!M993/MAX(s!N993,1)^2+AE993*AG993*COS(AN993*PI()/180))*m!$O$24,SIN(PI()/180*OFFSET(m!C$35,0,N994)))</f>
        <v>0.65499870380149816</v>
      </c>
      <c r="AD994" s="10">
        <f ca="1">IF(N994=N993,AD993+m!$P$13*m!$P$5/100000*AF993*m!$O$24,OFFSET(m!$C$36,0,N994)/10000)</f>
        <v>0</v>
      </c>
      <c r="AE994" s="75">
        <f ca="1">0.5/s!P994*s!AS994*OFFSET(m!C$25,0,B994)*m!$P$13*s!AN994*s!N994</f>
        <v>0</v>
      </c>
      <c r="AF994" s="75">
        <f ca="1">(AB994*s!AW994+AC994*s!AX994)/s!P994</f>
        <v>0</v>
      </c>
      <c r="AG994" s="75">
        <f ca="1">(s!AT994*OFFSET(m!C$26,0,s!D994)/MAX(0.0001,s!AS994*OFFSET(m!C$25,0,s!D994))-1)*(AC994*COS(AR994*PI()/180)-AB994*SIN(AR994*PI()/180))</f>
        <v>-0.34975356845845373</v>
      </c>
      <c r="AH994" s="18">
        <f t="shared" ca="1" si="174"/>
        <v>40.884491300188031</v>
      </c>
      <c r="AI994" s="76">
        <f ca="1">s!AR994/s!P994*(m!$D$26*m!$D$28-m!$D$25*m!$D$27)</f>
        <v>8.0681538138681011E-8</v>
      </c>
      <c r="AJ994" s="76">
        <f ca="1">2*AI994*COS(PI()/180*(AH994-AQ994-2*m!$D$44))+s!R994</f>
        <v>1.2194050697938603E-7</v>
      </c>
      <c r="AK994" s="76">
        <f ca="1">AI994*SIN(PI()/180*(AH994-AQ994-2*m!$D$44))</f>
        <v>5.2840692518418188E-8</v>
      </c>
      <c r="AL994" s="16">
        <f t="shared" ca="1" si="175"/>
        <v>-24.82808004370256</v>
      </c>
      <c r="AM994" s="16">
        <f t="shared" ca="1" si="176"/>
        <v>-0.96527263921372386</v>
      </c>
      <c r="AN994" s="16">
        <f ca="1">AH994+IF(m!$A$44="+",AM994)</f>
        <v>40.884491300188031</v>
      </c>
      <c r="AO994" s="16">
        <f t="shared" ca="1" si="180"/>
        <v>0</v>
      </c>
      <c r="AQ994" s="16">
        <f ca="1">180/PI()*ATAN2(s!K994,s!M994)</f>
        <v>-2.9787895853869487E-2</v>
      </c>
      <c r="AR994" s="16">
        <f ca="1">IF(m!$A$44="+",AN994,0.5*(AH994+AQ994))</f>
        <v>20.42735170216708</v>
      </c>
      <c r="AT994" s="77">
        <v>389</v>
      </c>
      <c r="AU994" s="77">
        <f ca="1">180/PI()*ATAN(TAN(PI()/180*OFFSET(m!$C$39,0,N994))*(1-O994)+TAN(PI()/180*OFFSET(m!$C$39,0,N994+1))*O994)</f>
        <v>8.1822189626320956</v>
      </c>
      <c r="AV994" s="77">
        <f ca="1">IF(A994&lt;m!D$37,180/PI()*ATAN2(s!K994,MAX(s!M994,1))+AT994,AU994)</f>
        <v>8.1822189626320956</v>
      </c>
      <c r="AW994" s="16">
        <f t="shared" ca="1" si="181"/>
        <v>8.1822189626320956</v>
      </c>
    </row>
    <row r="995" spans="1:49" x14ac:dyDescent="0.2">
      <c r="A995" s="19">
        <f>s!A995</f>
        <v>990</v>
      </c>
      <c r="B995" s="19" t="b">
        <f ca="1">s!D995</f>
        <v>0</v>
      </c>
      <c r="D995" s="16">
        <f t="shared" ca="1" si="177"/>
        <v>8.1822189626320956</v>
      </c>
      <c r="E995" s="16">
        <f ca="1">IF(m!$A$35="+",AR995,D995)</f>
        <v>8.1822189626320956</v>
      </c>
      <c r="F995" s="16">
        <f ca="1">IF(AND(m!$A$41="+",m!$A$42="+",A995&lt;m!$D$42),m!$D$41,MAX(-90,L995-K995))</f>
        <v>-90</v>
      </c>
      <c r="G995" s="16">
        <f ca="1">IF(AND(m!$A$41="+",m!$A$42="+",A995&lt;m!$D$42),m!$D$41,MIN(90,L995+K995))</f>
        <v>89.97011745600912</v>
      </c>
      <c r="H995" s="16">
        <f t="shared" ca="1" si="171"/>
        <v>8.1822189626320956</v>
      </c>
      <c r="I995" s="16">
        <f t="shared" ca="1" si="172"/>
        <v>8.1822189626320956</v>
      </c>
      <c r="K995" s="13">
        <f>IF(m!$A$45="+",MIN(90,180/PI()*m!D$45/s!AR995),90)</f>
        <v>90</v>
      </c>
      <c r="L995" s="13">
        <f ca="1">180/PI()*ATAN2(s!K995,s!M995)</f>
        <v>-2.9882543990879164E-2</v>
      </c>
      <c r="N995" s="9">
        <f ca="1">MATCH(A995,m!C$31:G$31)-1</f>
        <v>2</v>
      </c>
      <c r="O995" s="16">
        <f ca="1">MAX(0, (A995-OFFSET(m!C$31,0,N995))/(OFFSET(m!C$31,0,N995+1)-OFFSET(m!C$31,0,N995)))</f>
        <v>0</v>
      </c>
      <c r="Q995" s="16">
        <f ca="1">180/PI()*ATAN(TAN(PI()/180*OFFSET(m!$C$32,0,N995))*(1-O995)+TAN(PI()/180*OFFSET(m!$C$32,0,N995+1))*O995)</f>
        <v>0</v>
      </c>
      <c r="R995" s="16">
        <f t="shared" ca="1" si="178"/>
        <v>0</v>
      </c>
      <c r="T995" s="18">
        <f ca="1">IF(N995=N994,T994+(2/(1000*m!$P$7+s!H994)*(T994*s!M994-U994*s!L994)+W994*T994-X994*s!K994/MAX(s!N994,1)^2)*m!$O$24,COS(OFFSET(m!$C$33,0,N995)*PI()/180))</f>
        <v>0.75501117386495231</v>
      </c>
      <c r="U995" s="18">
        <f ca="1">IF(N995=N994,U994+(-V994+2/(1000*m!$P$7+s!H994)*T994*s!L994+W994*U994-X994*s!M994/MAX(s!N994,1)^2)*m!$O$24,SIN(OFFSET(m!$C$33,0,N995)*PI()/180))</f>
        <v>0.65679230673449129</v>
      </c>
      <c r="V995" s="10">
        <f ca="1">IF(N995=N994,V994+m!$P$13*m!$P$5/100000*X994*m!$O$24,OFFSET(m!$C$34,0,N995)/10000)</f>
        <v>0</v>
      </c>
      <c r="W995" s="20">
        <f ca="1">0.5/s!P995*s!AS995*OFFSET(m!C$25,0,B995)*m!$P$13*s!AN995*s!N995</f>
        <v>0</v>
      </c>
      <c r="X995" s="20">
        <f ca="1">(T995*s!AW995+U995*s!AX995)/s!P995</f>
        <v>0</v>
      </c>
      <c r="Y995" s="18">
        <f t="shared" ca="1" si="173"/>
        <v>41.0203570011818</v>
      </c>
      <c r="Z995" s="16">
        <f t="shared" ca="1" si="179"/>
        <v>0</v>
      </c>
      <c r="AB995" s="18">
        <f ca="1">IF(N995=N994,AB994+2/(1000*m!$P$7+s!H994)*(AB994*s!M994-AC994*s!L994)+AE994*AB994-AF994*s!K994/MAX(s!N994,1)^2-AE994*AG994*SIN(AN994*PI()/180),COS(PI()/180*OFFSET(m!$C$35,0,N995)))</f>
        <v>0.75501117386495231</v>
      </c>
      <c r="AC995" s="18">
        <f ca="1">IF(N995=N994,AC994+(-AD994+2/(1000*m!$P$7+s!H994)*AB994*s!L994+AE994*AC994-AF994*s!M994/MAX(s!N994,1)^2+AE994*AG994*COS(AN994*PI()/180))*m!$O$24,SIN(PI()/180*OFFSET(m!C$35,0,N995)))</f>
        <v>0.65679230673449129</v>
      </c>
      <c r="AD995" s="10">
        <f ca="1">IF(N995=N994,AD994+m!$P$13*m!$P$5/100000*AF994*m!$O$24,OFFSET(m!$C$36,0,N995)/10000)</f>
        <v>0</v>
      </c>
      <c r="AE995" s="75">
        <f ca="1">0.5/s!P995*s!AS995*OFFSET(m!C$25,0,B995)*m!$P$13*s!AN995*s!N995</f>
        <v>0</v>
      </c>
      <c r="AF995" s="75">
        <f ca="1">(AB995*s!AW995+AC995*s!AX995)/s!P995</f>
        <v>0</v>
      </c>
      <c r="AG995" s="75">
        <f ca="1">(s!AT995*OFFSET(m!C$26,0,s!D995)/MAX(0.0001,s!AS995*OFFSET(m!C$25,0,s!D995))-1)*(AC995*COS(AR995*PI()/180)-AB995*SIN(AR995*PI()/180))</f>
        <v>-0.35086650727915247</v>
      </c>
      <c r="AH995" s="18">
        <f t="shared" ca="1" si="174"/>
        <v>41.020357001181807</v>
      </c>
      <c r="AI995" s="76">
        <f ca="1">s!AR995/s!P995*(m!$D$26*m!$D$28-m!$D$25*m!$D$27)</f>
        <v>8.0728713283257915E-8</v>
      </c>
      <c r="AJ995" s="76">
        <f ca="1">2*AI995*COS(PI()/180*(AH995-AQ995-2*m!$D$44))+s!R995</f>
        <v>1.2176053941021321E-7</v>
      </c>
      <c r="AK995" s="76">
        <f ca="1">AI995*SIN(PI()/180*(AH995-AQ995-2*m!$D$44))</f>
        <v>5.3016204211579885E-8</v>
      </c>
      <c r="AL995" s="16">
        <f t="shared" ca="1" si="175"/>
        <v>-24.947366050124735</v>
      </c>
      <c r="AM995" s="16">
        <f t="shared" ca="1" si="176"/>
        <v>-0.97125161479588751</v>
      </c>
      <c r="AN995" s="16">
        <f ca="1">AH995+IF(m!$A$44="+",AM995)</f>
        <v>41.020357001181807</v>
      </c>
      <c r="AO995" s="16">
        <f t="shared" ca="1" si="180"/>
        <v>0</v>
      </c>
      <c r="AQ995" s="16">
        <f ca="1">180/PI()*ATAN2(s!K995,s!M995)</f>
        <v>-2.9882543990879164E-2</v>
      </c>
      <c r="AR995" s="16">
        <f ca="1">IF(m!$A$44="+",AN995,0.5*(AH995+AQ995))</f>
        <v>20.495237228595464</v>
      </c>
      <c r="AT995" s="77">
        <v>390</v>
      </c>
      <c r="AU995" s="77">
        <f ca="1">180/PI()*ATAN(TAN(PI()/180*OFFSET(m!$C$39,0,N995))*(1-O995)+TAN(PI()/180*OFFSET(m!$C$39,0,N995+1))*O995)</f>
        <v>8.1822189626320956</v>
      </c>
      <c r="AV995" s="77">
        <f ca="1">IF(A995&lt;m!D$37,180/PI()*ATAN2(s!K995,MAX(s!M995,1))+AT995,AU995)</f>
        <v>8.1822189626320956</v>
      </c>
      <c r="AW995" s="16">
        <f t="shared" ca="1" si="181"/>
        <v>8.1822189626320956</v>
      </c>
    </row>
    <row r="996" spans="1:49" x14ac:dyDescent="0.2">
      <c r="A996" s="19">
        <f>s!A996</f>
        <v>991</v>
      </c>
      <c r="B996" s="19" t="b">
        <f ca="1">s!D996</f>
        <v>0</v>
      </c>
      <c r="D996" s="16">
        <f t="shared" ca="1" si="177"/>
        <v>8.1822189626320956</v>
      </c>
      <c r="E996" s="16">
        <f ca="1">IF(m!$A$35="+",AR996,D996)</f>
        <v>8.1822189626320956</v>
      </c>
      <c r="F996" s="16">
        <f ca="1">IF(AND(m!$A$41="+",m!$A$42="+",A996&lt;m!$D$42),m!$D$41,MAX(-90,L996-K996))</f>
        <v>-90</v>
      </c>
      <c r="G996" s="16">
        <f ca="1">IF(AND(m!$A$41="+",m!$A$42="+",A996&lt;m!$D$42),m!$D$41,MIN(90,L996+K996))</f>
        <v>89.970022849789558</v>
      </c>
      <c r="H996" s="16">
        <f t="shared" ca="1" si="171"/>
        <v>8.1822189626320956</v>
      </c>
      <c r="I996" s="16">
        <f t="shared" ca="1" si="172"/>
        <v>8.1822189626320956</v>
      </c>
      <c r="K996" s="13">
        <f>IF(m!$A$45="+",MIN(90,180/PI()*m!D$45/s!AR996),90)</f>
        <v>90</v>
      </c>
      <c r="L996" s="13">
        <f ca="1">180/PI()*ATAN2(s!K996,s!M996)</f>
        <v>-2.9977150210449086E-2</v>
      </c>
      <c r="N996" s="9">
        <f ca="1">MATCH(A996,m!C$31:G$31)-1</f>
        <v>2</v>
      </c>
      <c r="O996" s="16">
        <f ca="1">MAX(0, (A996-OFFSET(m!C$31,0,N996))/(OFFSET(m!C$31,0,N996+1)-OFFSET(m!C$31,0,N996)))</f>
        <v>0</v>
      </c>
      <c r="Q996" s="16">
        <f ca="1">180/PI()*ATAN(TAN(PI()/180*OFFSET(m!$C$32,0,N996))*(1-O996)+TAN(PI()/180*OFFSET(m!$C$32,0,N996+1))*O996)</f>
        <v>0</v>
      </c>
      <c r="R996" s="16">
        <f t="shared" ca="1" si="178"/>
        <v>0</v>
      </c>
      <c r="T996" s="18">
        <f ca="1">IF(N996=N995,T995+(2/(1000*m!$P$7+s!H995)*(T995*s!M995-U995*s!L995)+W995*T995-X995*s!K995/MAX(s!N995,1)^2)*m!$O$24,COS(OFFSET(m!$C$33,0,N996)*PI()/180))</f>
        <v>0.75345320275266492</v>
      </c>
      <c r="U996" s="18">
        <f ca="1">IF(N996=N995,U995+(-V995+2/(1000*m!$P$7+s!H995)*T995*s!L995+W995*U995-X995*s!M995/MAX(s!N995,1)^2)*m!$O$24,SIN(OFFSET(m!$C$33,0,N996)*PI()/180))</f>
        <v>0.65858222836756786</v>
      </c>
      <c r="V996" s="10">
        <f ca="1">IF(N996=N995,V995+m!$P$13*m!$P$5/100000*X995*m!$O$24,OFFSET(m!$C$34,0,N996)/10000)</f>
        <v>0</v>
      </c>
      <c r="W996" s="20">
        <f ca="1">0.5/s!P996*s!AS996*OFFSET(m!C$25,0,B996)*m!$P$13*s!AN996*s!N996</f>
        <v>0</v>
      </c>
      <c r="X996" s="20">
        <f ca="1">(T996*s!AW996+U996*s!AX996)/s!P996</f>
        <v>0</v>
      </c>
      <c r="Y996" s="18">
        <f t="shared" ca="1" si="173"/>
        <v>41.156222993099234</v>
      </c>
      <c r="Z996" s="16">
        <f t="shared" ca="1" si="179"/>
        <v>0</v>
      </c>
      <c r="AB996" s="18">
        <f ca="1">IF(N996=N995,AB995+2/(1000*m!$P$7+s!H995)*(AB995*s!M995-AC995*s!L995)+AE995*AB995-AF995*s!K995/MAX(s!N995,1)^2-AE995*AG995*SIN(AN995*PI()/180),COS(PI()/180*OFFSET(m!$C$35,0,N996)))</f>
        <v>0.75345320275266492</v>
      </c>
      <c r="AC996" s="18">
        <f ca="1">IF(N996=N995,AC995+(-AD995+2/(1000*m!$P$7+s!H995)*AB995*s!L995+AE995*AC995-AF995*s!M995/MAX(s!N995,1)^2+AE995*AG995*COS(AN995*PI()/180))*m!$O$24,SIN(PI()/180*OFFSET(m!C$35,0,N996)))</f>
        <v>0.65858222836756786</v>
      </c>
      <c r="AD996" s="10">
        <f ca="1">IF(N996=N995,AD995+m!$P$13*m!$P$5/100000*AF995*m!$O$24,OFFSET(m!$C$36,0,N996)/10000)</f>
        <v>0</v>
      </c>
      <c r="AE996" s="75">
        <f ca="1">0.5/s!P996*s!AS996*OFFSET(m!C$25,0,B996)*m!$P$13*s!AN996*s!N996</f>
        <v>0</v>
      </c>
      <c r="AF996" s="75">
        <f ca="1">(AB996*s!AW996+AC996*s!AX996)/s!P996</f>
        <v>0</v>
      </c>
      <c r="AG996" s="75">
        <f ca="1">(s!AT996*OFFSET(m!C$26,0,s!D996)/MAX(0.0001,s!AS996*OFFSET(m!C$25,0,s!D996))-1)*(AC996*COS(AR996*PI()/180)-AB996*SIN(AR996*PI()/180))</f>
        <v>-0.35197895918464439</v>
      </c>
      <c r="AH996" s="18">
        <f t="shared" ca="1" si="174"/>
        <v>41.156222993099234</v>
      </c>
      <c r="AI996" s="76">
        <f ca="1">s!AR996/s!P996*(m!$D$26*m!$D$28-m!$D$25*m!$D$27)</f>
        <v>8.0776066122981093E-8</v>
      </c>
      <c r="AJ996" s="76">
        <f ca="1">2*AI996*COS(PI()/180*(AH996-AQ996-2*m!$D$44))+s!R996</f>
        <v>1.2157985914780733E-7</v>
      </c>
      <c r="AK996" s="76">
        <f ca="1">AI996*SIN(PI()/180*(AH996-AQ996-2*m!$D$44))</f>
        <v>5.3191703495038075E-8</v>
      </c>
      <c r="AL996" s="16">
        <f t="shared" ca="1" si="175"/>
        <v>-25.067146291655462</v>
      </c>
      <c r="AM996" s="16">
        <f t="shared" ca="1" si="176"/>
        <v>-0.97724626378090762</v>
      </c>
      <c r="AN996" s="16">
        <f ca="1">AH996+IF(m!$A$44="+",AM996)</f>
        <v>41.156222993099234</v>
      </c>
      <c r="AO996" s="16">
        <f t="shared" ca="1" si="180"/>
        <v>0</v>
      </c>
      <c r="AQ996" s="16">
        <f ca="1">180/PI()*ATAN2(s!K996,s!M996)</f>
        <v>-2.9977150210449086E-2</v>
      </c>
      <c r="AR996" s="16">
        <f ca="1">IF(m!$A$44="+",AN996,0.5*(AH996+AQ996))</f>
        <v>20.563122921444393</v>
      </c>
      <c r="AT996" s="77">
        <v>391</v>
      </c>
      <c r="AU996" s="77">
        <f ca="1">180/PI()*ATAN(TAN(PI()/180*OFFSET(m!$C$39,0,N996))*(1-O996)+TAN(PI()/180*OFFSET(m!$C$39,0,N996+1))*O996)</f>
        <v>8.1822189626320956</v>
      </c>
      <c r="AV996" s="77">
        <f ca="1">IF(A996&lt;m!D$37,180/PI()*ATAN2(s!K996,MAX(s!M996,1))+AT996,AU996)</f>
        <v>8.1822189626320956</v>
      </c>
      <c r="AW996" s="16">
        <f t="shared" ca="1" si="181"/>
        <v>8.1822189626320956</v>
      </c>
    </row>
    <row r="997" spans="1:49" x14ac:dyDescent="0.2">
      <c r="A997" s="19">
        <f>s!A997</f>
        <v>992</v>
      </c>
      <c r="B997" s="19" t="b">
        <f ca="1">s!D997</f>
        <v>0</v>
      </c>
      <c r="D997" s="16">
        <f t="shared" ca="1" si="177"/>
        <v>8.1822189626320956</v>
      </c>
      <c r="E997" s="16">
        <f ca="1">IF(m!$A$35="+",AR997,D997)</f>
        <v>8.1822189626320956</v>
      </c>
      <c r="F997" s="16">
        <f ca="1">IF(AND(m!$A$41="+",m!$A$42="+",A997&lt;m!$D$42),m!$D$41,MAX(-90,L997-K997))</f>
        <v>-90</v>
      </c>
      <c r="G997" s="16">
        <f ca="1">IF(AND(m!$A$41="+",m!$A$42="+",A997&lt;m!$D$42),m!$D$41,MIN(90,L997+K997))</f>
        <v>89.969928285620682</v>
      </c>
      <c r="H997" s="16">
        <f t="shared" ca="1" si="171"/>
        <v>8.1822189626320956</v>
      </c>
      <c r="I997" s="16">
        <f t="shared" ca="1" si="172"/>
        <v>8.1822189626320956</v>
      </c>
      <c r="K997" s="13">
        <f>IF(m!$A$45="+",MIN(90,180/PI()*m!D$45/s!AR997),90)</f>
        <v>90</v>
      </c>
      <c r="L997" s="13">
        <f ca="1">180/PI()*ATAN2(s!K997,s!M997)</f>
        <v>-3.0071714379320453E-2</v>
      </c>
      <c r="N997" s="9">
        <f ca="1">MATCH(A997,m!C$31:G$31)-1</f>
        <v>2</v>
      </c>
      <c r="O997" s="16">
        <f ca="1">MAX(0, (A997-OFFSET(m!C$31,0,N997))/(OFFSET(m!C$31,0,N997+1)-OFFSET(m!C$31,0,N997)))</f>
        <v>0</v>
      </c>
      <c r="Q997" s="16">
        <f ca="1">180/PI()*ATAN(TAN(PI()/180*OFFSET(m!$C$32,0,N997))*(1-O997)+TAN(PI()/180*OFFSET(m!$C$32,0,N997+1))*O997)</f>
        <v>0</v>
      </c>
      <c r="R997" s="16">
        <f t="shared" ca="1" si="178"/>
        <v>0</v>
      </c>
      <c r="T997" s="18">
        <f ca="1">IF(N997=N996,T996+(2/(1000*m!$P$7+s!H996)*(T996*s!M996-U996*s!L996)+W996*T996-X996*s!K996/MAX(s!N996,1)^2)*m!$O$24,COS(OFFSET(m!$C$33,0,N997)*PI()/180))</f>
        <v>0.75189098538796983</v>
      </c>
      <c r="U997" s="18">
        <f ca="1">IF(N997=N996,U996+(-V996+2/(1000*m!$P$7+s!H996)*T996*s!L996+W996*U996-X996*s!M996/MAX(s!N996,1)^2)*m!$O$24,SIN(OFFSET(m!$C$33,0,N997)*PI()/180))</f>
        <v>0.66036845861133409</v>
      </c>
      <c r="V997" s="10">
        <f ca="1">IF(N997=N996,V996+m!$P$13*m!$P$5/100000*X996*m!$O$24,OFFSET(m!$C$34,0,N997)/10000)</f>
        <v>0</v>
      </c>
      <c r="W997" s="20">
        <f ca="1">0.5/s!P997*s!AS997*OFFSET(m!C$25,0,B997)*m!$P$13*s!AN997*s!N997</f>
        <v>0</v>
      </c>
      <c r="X997" s="20">
        <f ca="1">(T997*s!AW997+U997*s!AX997)/s!P997</f>
        <v>0</v>
      </c>
      <c r="Y997" s="18">
        <f t="shared" ca="1" si="173"/>
        <v>41.292089275785294</v>
      </c>
      <c r="Z997" s="16">
        <f t="shared" ca="1" si="179"/>
        <v>0</v>
      </c>
      <c r="AB997" s="18">
        <f ca="1">IF(N997=N996,AB996+2/(1000*m!$P$7+s!H996)*(AB996*s!M996-AC996*s!L996)+AE996*AB996-AF996*s!K996/MAX(s!N996,1)^2-AE996*AG996*SIN(AN996*PI()/180),COS(PI()/180*OFFSET(m!$C$35,0,N997)))</f>
        <v>0.75189098538796983</v>
      </c>
      <c r="AC997" s="18">
        <f ca="1">IF(N997=N996,AC996+(-AD996+2/(1000*m!$P$7+s!H996)*AB996*s!L996+AE996*AC996-AF996*s!M996/MAX(s!N996,1)^2+AE996*AG996*COS(AN996*PI()/180))*m!$O$24,SIN(PI()/180*OFFSET(m!C$35,0,N997)))</f>
        <v>0.66036845861133409</v>
      </c>
      <c r="AD997" s="10">
        <f ca="1">IF(N997=N996,AD996+m!$P$13*m!$P$5/100000*AF996*m!$O$24,OFFSET(m!$C$36,0,N997)/10000)</f>
        <v>0</v>
      </c>
      <c r="AE997" s="75">
        <f ca="1">0.5/s!P997*s!AS997*OFFSET(m!C$25,0,B997)*m!$P$13*s!AN997*s!N997</f>
        <v>0</v>
      </c>
      <c r="AF997" s="75">
        <f ca="1">(AB997*s!AW997+AC997*s!AX997)/s!P997</f>
        <v>0</v>
      </c>
      <c r="AG997" s="75">
        <f ca="1">(s!AT997*OFFSET(m!C$26,0,s!D997)/MAX(0.0001,s!AS997*OFFSET(m!C$25,0,s!D997))-1)*(AC997*COS(AR997*PI()/180)-AB997*SIN(AR997*PI()/180))</f>
        <v>-0.35309092261115221</v>
      </c>
      <c r="AH997" s="18">
        <f t="shared" ca="1" si="174"/>
        <v>41.292089275785294</v>
      </c>
      <c r="AI997" s="76">
        <f ca="1">s!AR997/s!P997*(m!$D$26*m!$D$28-m!$D$25*m!$D$27)</f>
        <v>8.0823596872461445E-8</v>
      </c>
      <c r="AJ997" s="76">
        <f ca="1">2*AI997*COS(PI()/180*(AH997-AQ997-2*m!$D$44))+s!R997</f>
        <v>1.2139846506062851E-7</v>
      </c>
      <c r="AK997" s="76">
        <f ca="1">AI997*SIN(PI()/180*(AH997-AQ997-2*m!$D$44))</f>
        <v>5.3367190123080298E-8</v>
      </c>
      <c r="AL997" s="16">
        <f t="shared" ca="1" si="175"/>
        <v>-25.187425203421455</v>
      </c>
      <c r="AM997" s="16">
        <f t="shared" ca="1" si="176"/>
        <v>-0.98325656707347087</v>
      </c>
      <c r="AN997" s="16">
        <f ca="1">AH997+IF(m!$A$44="+",AM997)</f>
        <v>41.292089275785294</v>
      </c>
      <c r="AO997" s="16">
        <f t="shared" ca="1" si="180"/>
        <v>0</v>
      </c>
      <c r="AQ997" s="16">
        <f ca="1">180/PI()*ATAN2(s!K997,s!M997)</f>
        <v>-3.0071714379320453E-2</v>
      </c>
      <c r="AR997" s="16">
        <f ca="1">IF(m!$A$44="+",AN997,0.5*(AH997+AQ997))</f>
        <v>20.631008780702988</v>
      </c>
      <c r="AT997" s="77">
        <v>392</v>
      </c>
      <c r="AU997" s="77">
        <f ca="1">180/PI()*ATAN(TAN(PI()/180*OFFSET(m!$C$39,0,N997))*(1-O997)+TAN(PI()/180*OFFSET(m!$C$39,0,N997+1))*O997)</f>
        <v>8.1822189626320956</v>
      </c>
      <c r="AV997" s="77">
        <f ca="1">IF(A997&lt;m!D$37,180/PI()*ATAN2(s!K997,MAX(s!M997,1))+AT997,AU997)</f>
        <v>8.1822189626320956</v>
      </c>
      <c r="AW997" s="16">
        <f t="shared" ca="1" si="181"/>
        <v>8.1822189626320956</v>
      </c>
    </row>
    <row r="998" spans="1:49" x14ac:dyDescent="0.2">
      <c r="A998" s="19">
        <f>s!A998</f>
        <v>993</v>
      </c>
      <c r="B998" s="19" t="b">
        <f ca="1">s!D998</f>
        <v>0</v>
      </c>
      <c r="D998" s="16">
        <f t="shared" ca="1" si="177"/>
        <v>8.1822189626320956</v>
      </c>
      <c r="E998" s="16">
        <f ca="1">IF(m!$A$35="+",AR998,D998)</f>
        <v>8.1822189626320956</v>
      </c>
      <c r="F998" s="16">
        <f ca="1">IF(AND(m!$A$41="+",m!$A$42="+",A998&lt;m!$D$42),m!$D$41,MAX(-90,L998-K998))</f>
        <v>-90</v>
      </c>
      <c r="G998" s="16">
        <f ca="1">IF(AND(m!$A$41="+",m!$A$42="+",A998&lt;m!$D$42),m!$D$41,MIN(90,L998+K998))</f>
        <v>89.969833763635705</v>
      </c>
      <c r="H998" s="16">
        <f t="shared" ca="1" si="171"/>
        <v>8.1822189626320956</v>
      </c>
      <c r="I998" s="16">
        <f t="shared" ca="1" si="172"/>
        <v>8.1822189626320956</v>
      </c>
      <c r="K998" s="13">
        <f>IF(m!$A$45="+",MIN(90,180/PI()*m!D$45/s!AR998),90)</f>
        <v>90</v>
      </c>
      <c r="L998" s="13">
        <f ca="1">180/PI()*ATAN2(s!K998,s!M998)</f>
        <v>-3.0166236364292755E-2</v>
      </c>
      <c r="N998" s="9">
        <f ca="1">MATCH(A998,m!C$31:G$31)-1</f>
        <v>2</v>
      </c>
      <c r="O998" s="16">
        <f ca="1">MAX(0, (A998-OFFSET(m!C$31,0,N998))/(OFFSET(m!C$31,0,N998+1)-OFFSET(m!C$31,0,N998)))</f>
        <v>0</v>
      </c>
      <c r="Q998" s="16">
        <f ca="1">180/PI()*ATAN(TAN(PI()/180*OFFSET(m!$C$32,0,N998))*(1-O998)+TAN(PI()/180*OFFSET(m!$C$32,0,N998+1))*O998)</f>
        <v>0</v>
      </c>
      <c r="R998" s="16">
        <f t="shared" ca="1" si="178"/>
        <v>0</v>
      </c>
      <c r="T998" s="18">
        <f ca="1">IF(N998=N997,T997+(2/(1000*m!$P$7+s!H997)*(T997*s!M997-U997*s!L997)+W997*T997-X997*s!K997/MAX(s!N997,1)^2)*m!$O$24,COS(OFFSET(m!$C$33,0,N998)*PI()/180))</f>
        <v>0.7503245305242231</v>
      </c>
      <c r="U998" s="18">
        <f ca="1">IF(N998=N997,U997+(-V997+2/(1000*m!$P$7+s!H997)*T997*s!L997+W997*U997-X997*s!M997/MAX(s!N997,1)^2)*m!$O$24,SIN(OFFSET(m!$C$33,0,N998)*PI()/180))</f>
        <v>0.66215098739701039</v>
      </c>
      <c r="V998" s="10">
        <f ca="1">IF(N998=N997,V997+m!$P$13*m!$P$5/100000*X997*m!$O$24,OFFSET(m!$C$34,0,N998)/10000)</f>
        <v>0</v>
      </c>
      <c r="W998" s="20">
        <f ca="1">0.5/s!P998*s!AS998*OFFSET(m!C$25,0,B998)*m!$P$13*s!AN998*s!N998</f>
        <v>0</v>
      </c>
      <c r="X998" s="20">
        <f ca="1">(T998*s!AW998+U998*s!AX998)/s!P998</f>
        <v>0</v>
      </c>
      <c r="Y998" s="18">
        <f t="shared" ca="1" si="173"/>
        <v>41.427955849076788</v>
      </c>
      <c r="Z998" s="16">
        <f t="shared" ca="1" si="179"/>
        <v>0</v>
      </c>
      <c r="AB998" s="18">
        <f ca="1">IF(N998=N997,AB997+2/(1000*m!$P$7+s!H997)*(AB997*s!M997-AC997*s!L997)+AE997*AB997-AF997*s!K997/MAX(s!N997,1)^2-AE997*AG997*SIN(AN997*PI()/180),COS(PI()/180*OFFSET(m!$C$35,0,N998)))</f>
        <v>0.7503245305242231</v>
      </c>
      <c r="AC998" s="18">
        <f ca="1">IF(N998=N997,AC997+(-AD997+2/(1000*m!$P$7+s!H997)*AB997*s!L997+AE997*AC997-AF997*s!M997/MAX(s!N997,1)^2+AE997*AG997*COS(AN997*PI()/180))*m!$O$24,SIN(PI()/180*OFFSET(m!C$35,0,N998)))</f>
        <v>0.66215098739701039</v>
      </c>
      <c r="AD998" s="10">
        <f ca="1">IF(N998=N997,AD997+m!$P$13*m!$P$5/100000*AF997*m!$O$24,OFFSET(m!$C$36,0,N998)/10000)</f>
        <v>0</v>
      </c>
      <c r="AE998" s="75">
        <f ca="1">0.5/s!P998*s!AS998*OFFSET(m!C$25,0,B998)*m!$P$13*s!AN998*s!N998</f>
        <v>0</v>
      </c>
      <c r="AF998" s="75">
        <f ca="1">(AB998*s!AW998+AC998*s!AX998)/s!P998</f>
        <v>0</v>
      </c>
      <c r="AG998" s="75">
        <f ca="1">(s!AT998*OFFSET(m!C$26,0,s!D998)/MAX(0.0001,s!AS998*OFFSET(m!C$25,0,s!D998))-1)*(AC998*COS(AR998*PI()/180)-AB998*SIN(AR998*PI()/180))</f>
        <v>-0.35420239599557379</v>
      </c>
      <c r="AH998" s="18">
        <f t="shared" ca="1" si="174"/>
        <v>41.427955849076788</v>
      </c>
      <c r="AI998" s="76">
        <f ca="1">s!AR998/s!P998*(m!$D$26*m!$D$28-m!$D$25*m!$D$27)</f>
        <v>8.087130574710375E-8</v>
      </c>
      <c r="AJ998" s="76">
        <f ca="1">2*AI998*COS(PI()/180*(AH998-AQ998-2*m!$D$44))+s!R998</f>
        <v>1.212163560138143E-7</v>
      </c>
      <c r="AK998" s="76">
        <f ca="1">AI998*SIN(PI()/180*(AH998-AQ998-2*m!$D$44))</f>
        <v>5.3542663847856806E-8</v>
      </c>
      <c r="AL998" s="16">
        <f t="shared" ca="1" si="175"/>
        <v>-25.308207268829896</v>
      </c>
      <c r="AM998" s="16">
        <f t="shared" ca="1" si="176"/>
        <v>-0.98928250570113108</v>
      </c>
      <c r="AN998" s="16">
        <f ca="1">AH998+IF(m!$A$44="+",AM998)</f>
        <v>41.427955849076788</v>
      </c>
      <c r="AO998" s="16">
        <f t="shared" ca="1" si="180"/>
        <v>0</v>
      </c>
      <c r="AQ998" s="16">
        <f ca="1">180/PI()*ATAN2(s!K998,s!M998)</f>
        <v>-3.0166236364292755E-2</v>
      </c>
      <c r="AR998" s="16">
        <f ca="1">IF(m!$A$44="+",AN998,0.5*(AH998+AQ998))</f>
        <v>20.698894806356247</v>
      </c>
      <c r="AT998" s="77">
        <v>393</v>
      </c>
      <c r="AU998" s="77">
        <f ca="1">180/PI()*ATAN(TAN(PI()/180*OFFSET(m!$C$39,0,N998))*(1-O998)+TAN(PI()/180*OFFSET(m!$C$39,0,N998+1))*O998)</f>
        <v>8.1822189626320956</v>
      </c>
      <c r="AV998" s="77">
        <f ca="1">IF(A998&lt;m!D$37,180/PI()*ATAN2(s!K998,MAX(s!M998,1))+AT998,AU998)</f>
        <v>8.1822189626320956</v>
      </c>
      <c r="AW998" s="16">
        <f t="shared" ca="1" si="181"/>
        <v>8.1822189626320956</v>
      </c>
    </row>
    <row r="999" spans="1:49" x14ac:dyDescent="0.2">
      <c r="A999" s="19">
        <f>s!A999</f>
        <v>994</v>
      </c>
      <c r="B999" s="19" t="b">
        <f ca="1">s!D999</f>
        <v>0</v>
      </c>
      <c r="D999" s="16">
        <f t="shared" ca="1" si="177"/>
        <v>8.1822189626320956</v>
      </c>
      <c r="E999" s="16">
        <f ca="1">IF(m!$A$35="+",AR999,D999)</f>
        <v>8.1822189626320956</v>
      </c>
      <c r="F999" s="16">
        <f ca="1">IF(AND(m!$A$41="+",m!$A$42="+",A999&lt;m!$D$42),m!$D$41,MAX(-90,L999-K999))</f>
        <v>-90</v>
      </c>
      <c r="G999" s="16">
        <f ca="1">IF(AND(m!$A$41="+",m!$A$42="+",A999&lt;m!$D$42),m!$D$41,MIN(90,L999+K999))</f>
        <v>89.969739283967769</v>
      </c>
      <c r="H999" s="16">
        <f t="shared" ca="1" si="171"/>
        <v>8.1822189626320956</v>
      </c>
      <c r="I999" s="16">
        <f t="shared" ca="1" si="172"/>
        <v>8.1822189626320956</v>
      </c>
      <c r="K999" s="13">
        <f>IF(m!$A$45="+",MIN(90,180/PI()*m!D$45/s!AR999),90)</f>
        <v>90</v>
      </c>
      <c r="L999" s="13">
        <f ca="1">180/PI()*ATAN2(s!K999,s!M999)</f>
        <v>-3.0260716032223984E-2</v>
      </c>
      <c r="N999" s="9">
        <f ca="1">MATCH(A999,m!C$31:G$31)-1</f>
        <v>2</v>
      </c>
      <c r="O999" s="16">
        <f ca="1">MAX(0, (A999-OFFSET(m!C$31,0,N999))/(OFFSET(m!C$31,0,N999+1)-OFFSET(m!C$31,0,N999)))</f>
        <v>0</v>
      </c>
      <c r="Q999" s="16">
        <f ca="1">180/PI()*ATAN(TAN(PI()/180*OFFSET(m!$C$32,0,N999))*(1-O999)+TAN(PI()/180*OFFSET(m!$C$32,0,N999+1))*O999)</f>
        <v>0</v>
      </c>
      <c r="R999" s="16">
        <f t="shared" ca="1" si="178"/>
        <v>0</v>
      </c>
      <c r="T999" s="18">
        <f ca="1">IF(N999=N998,T998+(2/(1000*m!$P$7+s!H998)*(T998*s!M998-U998*s!L998)+W998*T998-X998*s!K998/MAX(s!N998,1)^2)*m!$O$24,COS(OFFSET(m!$C$33,0,N999)*PI()/180))</f>
        <v>0.74875384693867053</v>
      </c>
      <c r="U999" s="18">
        <f ca="1">IF(N999=N998,U998+(-V998+2/(1000*m!$P$7+s!H998)*T998*s!L998+W998*U998-X998*s!M998/MAX(s!N998,1)^2)*m!$O$24,SIN(OFFSET(m!$C$33,0,N999)*PI()/180))</f>
        <v>0.66392980467648832</v>
      </c>
      <c r="V999" s="10">
        <f ca="1">IF(N999=N998,V998+m!$P$13*m!$P$5/100000*X998*m!$O$24,OFFSET(m!$C$34,0,N999)/10000)</f>
        <v>0</v>
      </c>
      <c r="W999" s="20">
        <f ca="1">0.5/s!P999*s!AS999*OFFSET(m!C$25,0,B999)*m!$P$13*s!AN999*s!N999</f>
        <v>0</v>
      </c>
      <c r="X999" s="20">
        <f ca="1">(T999*s!AW999+U999*s!AX999)/s!P999</f>
        <v>0</v>
      </c>
      <c r="Y999" s="18">
        <f t="shared" ca="1" si="173"/>
        <v>41.563822712802363</v>
      </c>
      <c r="Z999" s="16">
        <f t="shared" ca="1" si="179"/>
        <v>0</v>
      </c>
      <c r="AB999" s="18">
        <f ca="1">IF(N999=N998,AB998+2/(1000*m!$P$7+s!H998)*(AB998*s!M998-AC998*s!L998)+AE998*AB998-AF998*s!K998/MAX(s!N998,1)^2-AE998*AG998*SIN(AN998*PI()/180),COS(PI()/180*OFFSET(m!$C$35,0,N999)))</f>
        <v>0.74875384693867053</v>
      </c>
      <c r="AC999" s="18">
        <f ca="1">IF(N999=N998,AC998+(-AD998+2/(1000*m!$P$7+s!H998)*AB998*s!L998+AE998*AC998-AF998*s!M998/MAX(s!N998,1)^2+AE998*AG998*COS(AN998*PI()/180))*m!$O$24,SIN(PI()/180*OFFSET(m!C$35,0,N999)))</f>
        <v>0.66392980467648832</v>
      </c>
      <c r="AD999" s="10">
        <f ca="1">IF(N999=N998,AD998+m!$P$13*m!$P$5/100000*AF998*m!$O$24,OFFSET(m!$C$36,0,N999)/10000)</f>
        <v>0</v>
      </c>
      <c r="AE999" s="75">
        <f ca="1">0.5/s!P999*s!AS999*OFFSET(m!C$25,0,B999)*m!$P$13*s!AN999*s!N999</f>
        <v>0</v>
      </c>
      <c r="AF999" s="75">
        <f ca="1">(AB999*s!AW999+AC999*s!AX999)/s!P999</f>
        <v>0</v>
      </c>
      <c r="AG999" s="75">
        <f ca="1">(s!AT999*OFFSET(m!C$26,0,s!D999)/MAX(0.0001,s!AS999*OFFSET(m!C$25,0,s!D999))-1)*(AC999*COS(AR999*PI()/180)-AB999*SIN(AR999*PI()/180))</f>
        <v>-0.35531337777548322</v>
      </c>
      <c r="AH999" s="18">
        <f t="shared" ca="1" si="174"/>
        <v>41.563822712802356</v>
      </c>
      <c r="AI999" s="76">
        <f ca="1">s!AR999/s!P999*(m!$D$26*m!$D$28-m!$D$25*m!$D$27)</f>
        <v>8.0919192963104314E-8</v>
      </c>
      <c r="AJ999" s="76">
        <f ca="1">2*AI999*COS(PI()/180*(AH999-AQ999-2*m!$D$44))+s!R999</f>
        <v>1.2103353086918046E-7</v>
      </c>
      <c r="AK999" s="76">
        <f ca="1">AI999*SIN(PI()/180*(AH999-AQ999-2*m!$D$44))</f>
        <v>5.3718124419369815E-8</v>
      </c>
      <c r="AL999" s="16">
        <f t="shared" ca="1" si="175"/>
        <v>-25.429497020253102</v>
      </c>
      <c r="AM999" s="16">
        <f t="shared" ca="1" si="176"/>
        <v>-0.99532406081415103</v>
      </c>
      <c r="AN999" s="16">
        <f ca="1">AH999+IF(m!$A$44="+",AM999)</f>
        <v>41.563822712802356</v>
      </c>
      <c r="AO999" s="16">
        <f t="shared" ca="1" si="180"/>
        <v>0</v>
      </c>
      <c r="AQ999" s="16">
        <f ca="1">180/PI()*ATAN2(s!K999,s!M999)</f>
        <v>-3.0260716032223984E-2</v>
      </c>
      <c r="AR999" s="16">
        <f ca="1">IF(m!$A$44="+",AN999,0.5*(AH999+AQ999))</f>
        <v>20.766780998385066</v>
      </c>
      <c r="AT999" s="77">
        <v>394</v>
      </c>
      <c r="AU999" s="77">
        <f ca="1">180/PI()*ATAN(TAN(PI()/180*OFFSET(m!$C$39,0,N999))*(1-O999)+TAN(PI()/180*OFFSET(m!$C$39,0,N999+1))*O999)</f>
        <v>8.1822189626320956</v>
      </c>
      <c r="AV999" s="77">
        <f ca="1">IF(A999&lt;m!D$37,180/PI()*ATAN2(s!K999,MAX(s!M999,1))+AT999,AU999)</f>
        <v>8.1822189626320956</v>
      </c>
      <c r="AW999" s="16">
        <f t="shared" ca="1" si="181"/>
        <v>8.1822189626320956</v>
      </c>
    </row>
    <row r="1000" spans="1:49" x14ac:dyDescent="0.2">
      <c r="A1000" s="19">
        <f>s!A1000</f>
        <v>995</v>
      </c>
      <c r="B1000" s="19" t="b">
        <f ca="1">s!D1000</f>
        <v>0</v>
      </c>
      <c r="D1000" s="16">
        <f t="shared" ca="1" si="177"/>
        <v>8.1822189626320956</v>
      </c>
      <c r="E1000" s="16">
        <f ca="1">IF(m!$A$35="+",AR1000,D1000)</f>
        <v>8.1822189626320956</v>
      </c>
      <c r="F1000" s="16">
        <f ca="1">IF(AND(m!$A$41="+",m!$A$42="+",A1000&lt;m!$D$42),m!$D$41,MAX(-90,L1000-K1000))</f>
        <v>-90</v>
      </c>
      <c r="G1000" s="16">
        <f ca="1">IF(AND(m!$A$41="+",m!$A$42="+",A1000&lt;m!$D$42),m!$D$41,MIN(90,L1000+K1000))</f>
        <v>89.969644846749972</v>
      </c>
      <c r="H1000" s="16">
        <f t="shared" ca="1" si="171"/>
        <v>8.1822189626320956</v>
      </c>
      <c r="I1000" s="16">
        <f t="shared" ca="1" si="172"/>
        <v>8.1822189626320956</v>
      </c>
      <c r="K1000" s="13">
        <f>IF(m!$A$45="+",MIN(90,180/PI()*m!D$45/s!AR1000),90)</f>
        <v>90</v>
      </c>
      <c r="L1000" s="13">
        <f ca="1">180/PI()*ATAN2(s!K1000,s!M1000)</f>
        <v>-3.0355153250030836E-2</v>
      </c>
      <c r="N1000" s="9">
        <f ca="1">MATCH(A1000,m!C$31:G$31)-1</f>
        <v>2</v>
      </c>
      <c r="O1000" s="16">
        <f ca="1">MAX(0, (A1000-OFFSET(m!C$31,0,N1000))/(OFFSET(m!C$31,0,N1000+1)-OFFSET(m!C$31,0,N1000)))</f>
        <v>0</v>
      </c>
      <c r="Q1000" s="16">
        <f ca="1">180/PI()*ATAN(TAN(PI()/180*OFFSET(m!$C$32,0,N1000))*(1-O1000)+TAN(PI()/180*OFFSET(m!$C$32,0,N1000+1))*O1000)</f>
        <v>0</v>
      </c>
      <c r="R1000" s="16">
        <f t="shared" ca="1" si="178"/>
        <v>0</v>
      </c>
      <c r="T1000" s="18">
        <f ca="1">IF(N1000=N999,T999+(2/(1000*m!$P$7+s!H999)*(T999*s!M999-U999*s!L999)+W999*T999-X999*s!K999/MAX(s!N999,1)^2)*m!$O$24,COS(OFFSET(m!$C$33,0,N1000)*PI()/180))</f>
        <v>0.74717894343239932</v>
      </c>
      <c r="U1000" s="18">
        <f ca="1">IF(N1000=N999,U999+(-V999+2/(1000*m!$P$7+s!H999)*T999*s!L999+W999*U999-X999*s!M999/MAX(s!N999,1)^2)*m!$O$24,SIN(OFFSET(m!$C$33,0,N1000)*PI()/180))</f>
        <v>0.66570490042238661</v>
      </c>
      <c r="V1000" s="10">
        <f ca="1">IF(N1000=N999,V999+m!$P$13*m!$P$5/100000*X999*m!$O$24,OFFSET(m!$C$34,0,N1000)/10000)</f>
        <v>0</v>
      </c>
      <c r="W1000" s="20">
        <f ca="1">0.5/s!P1000*s!AS1000*OFFSET(m!C$25,0,B1000)*m!$P$13*s!AN1000*s!N1000</f>
        <v>0</v>
      </c>
      <c r="X1000" s="20">
        <f ca="1">(T1000*s!AW1000+U1000*s!AX1000)/s!P1000</f>
        <v>0</v>
      </c>
      <c r="Y1000" s="18">
        <f t="shared" ca="1" si="173"/>
        <v>41.699689866782471</v>
      </c>
      <c r="Z1000" s="16">
        <f t="shared" ca="1" si="179"/>
        <v>0</v>
      </c>
      <c r="AB1000" s="18">
        <f ca="1">IF(N1000=N999,AB999+2/(1000*m!$P$7+s!H999)*(AB999*s!M999-AC999*s!L999)+AE999*AB999-AF999*s!K999/MAX(s!N999,1)^2-AE999*AG999*SIN(AN999*PI()/180),COS(PI()/180*OFFSET(m!$C$35,0,N1000)))</f>
        <v>0.74717894343239932</v>
      </c>
      <c r="AC1000" s="18">
        <f ca="1">IF(N1000=N999,AC999+(-AD999+2/(1000*m!$P$7+s!H999)*AB999*s!L999+AE999*AC999-AF999*s!M999/MAX(s!N999,1)^2+AE999*AG999*COS(AN999*PI()/180))*m!$O$24,SIN(PI()/180*OFFSET(m!C$35,0,N1000)))</f>
        <v>0.66570490042238661</v>
      </c>
      <c r="AD1000" s="10">
        <f ca="1">IF(N1000=N999,AD999+m!$P$13*m!$P$5/100000*AF999*m!$O$24,OFFSET(m!$C$36,0,N1000)/10000)</f>
        <v>0</v>
      </c>
      <c r="AE1000" s="75">
        <f ca="1">0.5/s!P1000*s!AS1000*OFFSET(m!C$25,0,B1000)*m!$P$13*s!AN1000*s!N1000</f>
        <v>0</v>
      </c>
      <c r="AF1000" s="75">
        <f ca="1">(AB1000*s!AW1000+AC1000*s!AX1000)/s!P1000</f>
        <v>0</v>
      </c>
      <c r="AG1000" s="75">
        <f ca="1">(s!AT1000*OFFSET(m!C$26,0,s!D1000)/MAX(0.0001,s!AS1000*OFFSET(m!C$25,0,s!D1000))-1)*(AC1000*COS(AR1000*PI()/180)-AB1000*SIN(AR1000*PI()/180))</f>
        <v>-0.35642386638913331</v>
      </c>
      <c r="AH1000" s="18">
        <f t="shared" ca="1" si="174"/>
        <v>41.699689866782471</v>
      </c>
      <c r="AI1000" s="76">
        <f ca="1">s!AR1000/s!P1000*(m!$D$26*m!$D$28-m!$D$25*m!$D$27)</f>
        <v>8.0967258737456658E-8</v>
      </c>
      <c r="AJ1000" s="76">
        <f ca="1">2*AI1000*COS(PI()/180*(AH1000-AQ1000-2*m!$D$44))+s!R1000</f>
        <v>1.2084998848523371E-7</v>
      </c>
      <c r="AK1000" s="76">
        <f ca="1">AI1000*SIN(PI()/180*(AH1000-AQ1000-2*m!$D$44))</f>
        <v>5.3893571585468073E-8</v>
      </c>
      <c r="AL1000" s="16">
        <f t="shared" ca="1" si="175"/>
        <v>-25.551299039724736</v>
      </c>
      <c r="AM1000" s="16">
        <f t="shared" ca="1" si="176"/>
        <v>-1.0013812136854241</v>
      </c>
      <c r="AN1000" s="16">
        <f ca="1">AH1000+IF(m!$A$44="+",AM1000)</f>
        <v>41.699689866782471</v>
      </c>
      <c r="AO1000" s="16">
        <f t="shared" ca="1" si="180"/>
        <v>0</v>
      </c>
      <c r="AQ1000" s="16">
        <f ca="1">180/PI()*ATAN2(s!K1000,s!M1000)</f>
        <v>-3.0355153250030836E-2</v>
      </c>
      <c r="AR1000" s="16">
        <f ca="1">IF(m!$A$44="+",AN1000,0.5*(AH1000+AQ1000))</f>
        <v>20.834667356766222</v>
      </c>
      <c r="AT1000" s="77">
        <v>395</v>
      </c>
      <c r="AU1000" s="77">
        <f ca="1">180/PI()*ATAN(TAN(PI()/180*OFFSET(m!$C$39,0,N1000))*(1-O1000)+TAN(PI()/180*OFFSET(m!$C$39,0,N1000+1))*O1000)</f>
        <v>8.1822189626320956</v>
      </c>
      <c r="AV1000" s="77">
        <f ca="1">IF(A1000&lt;m!D$37,180/PI()*ATAN2(s!K1000,MAX(s!M1000,1))+AT1000,AU1000)</f>
        <v>8.1822189626320956</v>
      </c>
      <c r="AW1000" s="16">
        <f t="shared" ca="1" si="181"/>
        <v>8.1822189626320956</v>
      </c>
    </row>
    <row r="1001" spans="1:49" x14ac:dyDescent="0.2">
      <c r="A1001" s="19">
        <f>s!A1001</f>
        <v>996</v>
      </c>
      <c r="B1001" s="19" t="b">
        <f ca="1">s!D1001</f>
        <v>0</v>
      </c>
      <c r="D1001" s="16">
        <f t="shared" ca="1" si="177"/>
        <v>8.1822189626320956</v>
      </c>
      <c r="E1001" s="16">
        <f ca="1">IF(m!$A$35="+",AR1001,D1001)</f>
        <v>8.1822189626320956</v>
      </c>
      <c r="F1001" s="16">
        <f ca="1">IF(AND(m!$A$41="+",m!$A$42="+",A1001&lt;m!$D$42),m!$D$41,MAX(-90,L1001-K1001))</f>
        <v>-90</v>
      </c>
      <c r="G1001" s="16">
        <f ca="1">IF(AND(m!$A$41="+",m!$A$42="+",A1001&lt;m!$D$42),m!$D$41,MIN(90,L1001+K1001))</f>
        <v>89.969550452115314</v>
      </c>
      <c r="H1001" s="16">
        <f t="shared" ca="1" si="171"/>
        <v>8.1822189626320956</v>
      </c>
      <c r="I1001" s="16">
        <f t="shared" ca="1" si="172"/>
        <v>8.1822189626320956</v>
      </c>
      <c r="K1001" s="13">
        <f>IF(m!$A$45="+",MIN(90,180/PI()*m!D$45/s!AR1001),90)</f>
        <v>90</v>
      </c>
      <c r="L1001" s="13">
        <f ca="1">180/PI()*ATAN2(s!K1001,s!M1001)</f>
        <v>-3.0449547884688802E-2</v>
      </c>
      <c r="N1001" s="9">
        <f ca="1">MATCH(A1001,m!C$31:G$31)-1</f>
        <v>2</v>
      </c>
      <c r="O1001" s="16">
        <f ca="1">MAX(0, (A1001-OFFSET(m!C$31,0,N1001))/(OFFSET(m!C$31,0,N1001+1)-OFFSET(m!C$31,0,N1001)))</f>
        <v>0</v>
      </c>
      <c r="Q1001" s="16">
        <f ca="1">180/PI()*ATAN(TAN(PI()/180*OFFSET(m!$C$32,0,N1001))*(1-O1001)+TAN(PI()/180*OFFSET(m!$C$32,0,N1001+1))*O1001)</f>
        <v>0</v>
      </c>
      <c r="R1001" s="16">
        <f t="shared" ca="1" si="178"/>
        <v>0</v>
      </c>
      <c r="T1001" s="18">
        <f ca="1">IF(N1001=N1000,T1000+(2/(1000*m!$P$7+s!H1000)*(T1000*s!M1000-U1000*s!L1000)+W1000*T1000-X1000*s!K1000/MAX(s!N1000,1)^2)*m!$O$24,COS(OFFSET(m!$C$33,0,N1001)*PI()/180))</f>
        <v>0.74559982883028864</v>
      </c>
      <c r="U1001" s="18">
        <f ca="1">IF(N1001=N1000,U1000+(-V1000+2/(1000*m!$P$7+s!H1000)*T1000*s!L1000+W1000*U1000-X1000*s!M1000/MAX(s!N1000,1)^2)*m!$O$24,SIN(OFFSET(m!$C$33,0,N1001)*PI()/180))</f>
        <v>0.66747626462810805</v>
      </c>
      <c r="V1001" s="10">
        <f ca="1">IF(N1001=N1000,V1000+m!$P$13*m!$P$5/100000*X1000*m!$O$24,OFFSET(m!$C$34,0,N1001)/10000)</f>
        <v>0</v>
      </c>
      <c r="W1001" s="20">
        <f ca="1">0.5/s!P1001*s!AS1001*OFFSET(m!C$25,0,B1001)*m!$P$13*s!AN1001*s!N1001</f>
        <v>0</v>
      </c>
      <c r="X1001" s="20">
        <f ca="1">(T1001*s!AW1001+U1001*s!AX1001)/s!P1001</f>
        <v>0</v>
      </c>
      <c r="Y1001" s="18">
        <f t="shared" ca="1" si="173"/>
        <v>41.835557310829493</v>
      </c>
      <c r="Z1001" s="16">
        <f t="shared" ca="1" si="179"/>
        <v>0</v>
      </c>
      <c r="AB1001" s="18">
        <f ca="1">IF(N1001=N1000,AB1000+2/(1000*m!$P$7+s!H1000)*(AB1000*s!M1000-AC1000*s!L1000)+AE1000*AB1000-AF1000*s!K1000/MAX(s!N1000,1)^2-AE1000*AG1000*SIN(AN1000*PI()/180),COS(PI()/180*OFFSET(m!$C$35,0,N1001)))</f>
        <v>0.74559982883028864</v>
      </c>
      <c r="AC1001" s="18">
        <f ca="1">IF(N1001=N1000,AC1000+(-AD1000+2/(1000*m!$P$7+s!H1000)*AB1000*s!L1000+AE1000*AC1000-AF1000*s!M1000/MAX(s!N1000,1)^2+AE1000*AG1000*COS(AN1000*PI()/180))*m!$O$24,SIN(PI()/180*OFFSET(m!C$35,0,N1001)))</f>
        <v>0.66747626462810805</v>
      </c>
      <c r="AD1001" s="10">
        <f ca="1">IF(N1001=N1000,AD1000+m!$P$13*m!$P$5/100000*AF1000*m!$O$24,OFFSET(m!$C$36,0,N1001)/10000)</f>
        <v>0</v>
      </c>
      <c r="AE1001" s="75">
        <f ca="1">0.5/s!P1001*s!AS1001*OFFSET(m!C$25,0,B1001)*m!$P$13*s!AN1001*s!N1001</f>
        <v>0</v>
      </c>
      <c r="AF1001" s="75">
        <f ca="1">(AB1001*s!AW1001+AC1001*s!AX1001)/s!P1001</f>
        <v>0</v>
      </c>
      <c r="AG1001" s="75">
        <f ca="1">(s!AT1001*OFFSET(m!C$26,0,s!D1001)/MAX(0.0001,s!AS1001*OFFSET(m!C$25,0,s!D1001))-1)*(AC1001*COS(AR1001*PI()/180)-AB1001*SIN(AR1001*PI()/180))</f>
        <v>-0.35753386027545697</v>
      </c>
      <c r="AH1001" s="18">
        <f t="shared" ca="1" si="174"/>
        <v>41.835557310829493</v>
      </c>
      <c r="AI1001" s="76">
        <f ca="1">s!AR1001/s!P1001*(m!$D$26*m!$D$28-m!$D$25*m!$D$27)</f>
        <v>8.1015503287946772E-8</v>
      </c>
      <c r="AJ1001" s="76">
        <f ca="1">2*AI1001*COS(PI()/180*(AH1001-AQ1001-2*m!$D$44))+s!R1001</f>
        <v>1.2066572771716897E-7</v>
      </c>
      <c r="AK1001" s="76">
        <f ca="1">AI1001*SIN(PI()/180*(AH1001-AQ1001-2*m!$D$44))</f>
        <v>5.4069005091834476E-8</v>
      </c>
      <c r="AL1001" s="16">
        <f t="shared" ca="1" si="175"/>
        <v>-25.673617959647739</v>
      </c>
      <c r="AM1001" s="16">
        <f t="shared" ca="1" si="176"/>
        <v>-1.0074539457102765</v>
      </c>
      <c r="AN1001" s="16">
        <f ca="1">AH1001+IF(m!$A$44="+",AM1001)</f>
        <v>41.835557310829493</v>
      </c>
      <c r="AO1001" s="16">
        <f t="shared" ca="1" si="180"/>
        <v>0</v>
      </c>
      <c r="AQ1001" s="16">
        <f ca="1">180/PI()*ATAN2(s!K1001,s!M1001)</f>
        <v>-3.0449547884688802E-2</v>
      </c>
      <c r="AR1001" s="16">
        <f ca="1">IF(m!$A$44="+",AN1001,0.5*(AH1001+AQ1001))</f>
        <v>20.902553881472404</v>
      </c>
      <c r="AT1001" s="77">
        <v>396</v>
      </c>
      <c r="AU1001" s="77">
        <f ca="1">180/PI()*ATAN(TAN(PI()/180*OFFSET(m!$C$39,0,N1001))*(1-O1001)+TAN(PI()/180*OFFSET(m!$C$39,0,N1001+1))*O1001)</f>
        <v>8.1822189626320956</v>
      </c>
      <c r="AV1001" s="77">
        <f ca="1">IF(A1001&lt;m!D$37,180/PI()*ATAN2(s!K1001,MAX(s!M1001,1))+AT1001,AU1001)</f>
        <v>8.1822189626320956</v>
      </c>
      <c r="AW1001" s="16">
        <f t="shared" ca="1" si="181"/>
        <v>8.1822189626320956</v>
      </c>
    </row>
    <row r="1002" spans="1:49" x14ac:dyDescent="0.2">
      <c r="A1002" s="19">
        <f>s!A1002</f>
        <v>997</v>
      </c>
      <c r="B1002" s="19" t="b">
        <f ca="1">s!D1002</f>
        <v>0</v>
      </c>
      <c r="D1002" s="16">
        <f t="shared" ca="1" si="177"/>
        <v>8.1822189626320956</v>
      </c>
      <c r="E1002" s="16">
        <f ca="1">IF(m!$A$35="+",AR1002,D1002)</f>
        <v>8.1822189626320956</v>
      </c>
      <c r="F1002" s="16">
        <f ca="1">IF(AND(m!$A$41="+",m!$A$42="+",A1002&lt;m!$D$42),m!$D$41,MAX(-90,L1002-K1002))</f>
        <v>-90</v>
      </c>
      <c r="G1002" s="16">
        <f ca="1">IF(AND(m!$A$41="+",m!$A$42="+",A1002&lt;m!$D$42),m!$D$41,MIN(90,L1002+K1002))</f>
        <v>89.969456100196766</v>
      </c>
      <c r="H1002" s="16">
        <f t="shared" ca="1" si="171"/>
        <v>8.1822189626320956</v>
      </c>
      <c r="I1002" s="16">
        <f t="shared" ca="1" si="172"/>
        <v>8.1822189626320956</v>
      </c>
      <c r="K1002" s="13">
        <f>IF(m!$A$45="+",MIN(90,180/PI()*m!D$45/s!AR1002),90)</f>
        <v>90</v>
      </c>
      <c r="L1002" s="13">
        <f ca="1">180/PI()*ATAN2(s!K1002,s!M1002)</f>
        <v>-3.0543899803232483E-2</v>
      </c>
      <c r="N1002" s="9">
        <f ca="1">MATCH(A1002,m!C$31:G$31)-1</f>
        <v>2</v>
      </c>
      <c r="O1002" s="16">
        <f ca="1">MAX(0, (A1002-OFFSET(m!C$31,0,N1002))/(OFFSET(m!C$31,0,N1002+1)-OFFSET(m!C$31,0,N1002)))</f>
        <v>0</v>
      </c>
      <c r="Q1002" s="16">
        <f ca="1">180/PI()*ATAN(TAN(PI()/180*OFFSET(m!$C$32,0,N1002))*(1-O1002)+TAN(PI()/180*OFFSET(m!$C$32,0,N1002+1))*O1002)</f>
        <v>0</v>
      </c>
      <c r="R1002" s="16">
        <f t="shared" ca="1" si="178"/>
        <v>0</v>
      </c>
      <c r="T1002" s="18">
        <f ca="1">IF(N1002=N1001,T1001+(2/(1000*m!$P$7+s!H1001)*(T1001*s!M1001-U1001*s!L1001)+W1001*T1001-X1001*s!K1001/MAX(s!N1001,1)^2)*m!$O$24,COS(OFFSET(m!$C$33,0,N1002)*PI()/180))</f>
        <v>0.74401651198096064</v>
      </c>
      <c r="U1002" s="18">
        <f ca="1">IF(N1002=N1001,U1001+(-V1001+2/(1000*m!$P$7+s!H1001)*T1001*s!L1001+W1001*U1001-X1001*s!M1001/MAX(s!N1001,1)^2)*m!$O$24,SIN(OFFSET(m!$C$33,0,N1002)*PI()/180))</f>
        <v>0.66924388730789541</v>
      </c>
      <c r="V1002" s="10">
        <f ca="1">IF(N1002=N1001,V1001+m!$P$13*m!$P$5/100000*X1001*m!$O$24,OFFSET(m!$C$34,0,N1002)/10000)</f>
        <v>0</v>
      </c>
      <c r="W1002" s="20">
        <f ca="1">0.5/s!P1002*s!AS1002*OFFSET(m!C$25,0,B1002)*m!$P$13*s!AN1002*s!N1002</f>
        <v>0</v>
      </c>
      <c r="X1002" s="20">
        <f ca="1">(T1002*s!AW1002+U1002*s!AX1002)/s!P1002</f>
        <v>0</v>
      </c>
      <c r="Y1002" s="18">
        <f t="shared" ca="1" si="173"/>
        <v>41.971425044747669</v>
      </c>
      <c r="Z1002" s="16">
        <f t="shared" ca="1" si="179"/>
        <v>0</v>
      </c>
      <c r="AB1002" s="18">
        <f ca="1">IF(N1002=N1001,AB1001+2/(1000*m!$P$7+s!H1001)*(AB1001*s!M1001-AC1001*s!L1001)+AE1001*AB1001-AF1001*s!K1001/MAX(s!N1001,1)^2-AE1001*AG1001*SIN(AN1001*PI()/180),COS(PI()/180*OFFSET(m!$C$35,0,N1002)))</f>
        <v>0.74401651198096064</v>
      </c>
      <c r="AC1002" s="18">
        <f ca="1">IF(N1002=N1001,AC1001+(-AD1001+2/(1000*m!$P$7+s!H1001)*AB1001*s!L1001+AE1001*AC1001-AF1001*s!M1001/MAX(s!N1001,1)^2+AE1001*AG1001*COS(AN1001*PI()/180))*m!$O$24,SIN(PI()/180*OFFSET(m!C$35,0,N1002)))</f>
        <v>0.66924388730789541</v>
      </c>
      <c r="AD1002" s="10">
        <f ca="1">IF(N1002=N1001,AD1001+m!$P$13*m!$P$5/100000*AF1001*m!$O$24,OFFSET(m!$C$36,0,N1002)/10000)</f>
        <v>0</v>
      </c>
      <c r="AE1002" s="75">
        <f ca="1">0.5/s!P1002*s!AS1002*OFFSET(m!C$25,0,B1002)*m!$P$13*s!AN1002*s!N1002</f>
        <v>0</v>
      </c>
      <c r="AF1002" s="75">
        <f ca="1">(AB1002*s!AW1002+AC1002*s!AX1002)/s!P1002</f>
        <v>0</v>
      </c>
      <c r="AG1002" s="75">
        <f ca="1">(s!AT1002*OFFSET(m!C$26,0,s!D1002)/MAX(0.0001,s!AS1002*OFFSET(m!C$25,0,s!D1002))-1)*(AC1002*COS(AR1002*PI()/180)-AB1002*SIN(AR1002*PI()/180))</f>
        <v>-0.35864335787406865</v>
      </c>
      <c r="AH1002" s="18">
        <f t="shared" ca="1" si="174"/>
        <v>41.971425044747669</v>
      </c>
      <c r="AI1002" s="76">
        <f ca="1">s!AR1002/s!P1002*(m!$D$26*m!$D$28-m!$D$25*m!$D$27)</f>
        <v>8.1063926833156682E-8</v>
      </c>
      <c r="AJ1002" s="76">
        <f ca="1">2*AI1002*COS(PI()/180*(AH1002-AQ1002-2*m!$D$44))+s!R1002</f>
        <v>1.2048074741687924E-7</v>
      </c>
      <c r="AK1002" s="76">
        <f ca="1">AI1002*SIN(PI()/180*(AH1002-AQ1002-2*m!$D$44))</f>
        <v>5.4244424681979216E-8</v>
      </c>
      <c r="AL1002" s="16">
        <f t="shared" ca="1" si="175"/>
        <v>-25.796458463514288</v>
      </c>
      <c r="AM1002" s="16">
        <f t="shared" ca="1" si="176"/>
        <v>-1.0135422384063519</v>
      </c>
      <c r="AN1002" s="16">
        <f ca="1">AH1002+IF(m!$A$44="+",AM1002)</f>
        <v>41.971425044747669</v>
      </c>
      <c r="AO1002" s="16">
        <f t="shared" ca="1" si="180"/>
        <v>0</v>
      </c>
      <c r="AQ1002" s="16">
        <f ca="1">180/PI()*ATAN2(s!K1002,s!M1002)</f>
        <v>-3.0543899803232483E-2</v>
      </c>
      <c r="AR1002" s="16">
        <f ca="1">IF(m!$A$44="+",AN1002,0.5*(AH1002+AQ1002))</f>
        <v>20.970440572472217</v>
      </c>
      <c r="AT1002" s="77">
        <v>397</v>
      </c>
      <c r="AU1002" s="77">
        <f ca="1">180/PI()*ATAN(TAN(PI()/180*OFFSET(m!$C$39,0,N1002))*(1-O1002)+TAN(PI()/180*OFFSET(m!$C$39,0,N1002+1))*O1002)</f>
        <v>8.1822189626320956</v>
      </c>
      <c r="AV1002" s="77">
        <f ca="1">IF(A1002&lt;m!D$37,180/PI()*ATAN2(s!K1002,MAX(s!M1002,1))+AT1002,AU1002)</f>
        <v>8.1822189626320956</v>
      </c>
      <c r="AW1002" s="16">
        <f t="shared" ca="1" si="181"/>
        <v>8.1822189626320956</v>
      </c>
    </row>
    <row r="1003" spans="1:49" x14ac:dyDescent="0.2">
      <c r="A1003" s="19">
        <f>s!A1003</f>
        <v>998</v>
      </c>
      <c r="B1003" s="19" t="b">
        <f ca="1">s!D1003</f>
        <v>0</v>
      </c>
      <c r="D1003" s="16">
        <f t="shared" ca="1" si="177"/>
        <v>8.1822189626320956</v>
      </c>
      <c r="E1003" s="16">
        <f ca="1">IF(m!$A$35="+",AR1003,D1003)</f>
        <v>8.1822189626320956</v>
      </c>
      <c r="F1003" s="16">
        <f ca="1">IF(AND(m!$A$41="+",m!$A$42="+",A1003&lt;m!$D$42),m!$D$41,MAX(-90,L1003-K1003))</f>
        <v>-90</v>
      </c>
      <c r="G1003" s="16">
        <f ca="1">IF(AND(m!$A$41="+",m!$A$42="+",A1003&lt;m!$D$42),m!$D$41,MIN(90,L1003+K1003))</f>
        <v>89.969361791127241</v>
      </c>
      <c r="H1003" s="16">
        <f t="shared" ca="1" si="171"/>
        <v>8.1822189626320956</v>
      </c>
      <c r="I1003" s="16">
        <f t="shared" ca="1" si="172"/>
        <v>8.1822189626320956</v>
      </c>
      <c r="K1003" s="13">
        <f>IF(m!$A$45="+",MIN(90,180/PI()*m!D$45/s!AR1003),90)</f>
        <v>90</v>
      </c>
      <c r="L1003" s="13">
        <f ca="1">180/PI()*ATAN2(s!K1003,s!M1003)</f>
        <v>-3.0638208872755687E-2</v>
      </c>
      <c r="N1003" s="9">
        <f ca="1">MATCH(A1003,m!C$31:G$31)-1</f>
        <v>2</v>
      </c>
      <c r="O1003" s="16">
        <f ca="1">MAX(0, (A1003-OFFSET(m!C$31,0,N1003))/(OFFSET(m!C$31,0,N1003+1)-OFFSET(m!C$31,0,N1003)))</f>
        <v>0</v>
      </c>
      <c r="Q1003" s="16">
        <f ca="1">180/PI()*ATAN(TAN(PI()/180*OFFSET(m!$C$32,0,N1003))*(1-O1003)+TAN(PI()/180*OFFSET(m!$C$32,0,N1003+1))*O1003)</f>
        <v>0</v>
      </c>
      <c r="R1003" s="16">
        <f t="shared" ca="1" si="178"/>
        <v>0</v>
      </c>
      <c r="T1003" s="18">
        <f ca="1">IF(N1003=N1002,T1002+(2/(1000*m!$P$7+s!H1002)*(T1002*s!M1002-U1002*s!L1002)+W1002*T1002-X1002*s!K1002/MAX(s!N1002,1)^2)*m!$O$24,COS(OFFSET(m!$C$33,0,N1003)*PI()/180))</f>
        <v>0.74242900175673132</v>
      </c>
      <c r="U1003" s="18">
        <f ca="1">IF(N1003=N1002,U1002+(-V1002+2/(1000*m!$P$7+s!H1002)*T1002*s!L1002+W1002*U1002-X1002*s!M1002/MAX(s!N1002,1)^2)*m!$O$24,SIN(OFFSET(m!$C$33,0,N1003)*PI()/180))</f>
        <v>0.67100775849688787</v>
      </c>
      <c r="V1003" s="10">
        <f ca="1">IF(N1003=N1002,V1002+m!$P$13*m!$P$5/100000*X1002*m!$O$24,OFFSET(m!$C$34,0,N1003)/10000)</f>
        <v>0</v>
      </c>
      <c r="W1003" s="20">
        <f ca="1">0.5/s!P1003*s!AS1003*OFFSET(m!C$25,0,B1003)*m!$P$13*s!AN1003*s!N1003</f>
        <v>0</v>
      </c>
      <c r="X1003" s="20">
        <f ca="1">(T1003*s!AW1003+U1003*s!AX1003)/s!P1003</f>
        <v>0</v>
      </c>
      <c r="Y1003" s="18">
        <f t="shared" ca="1" si="173"/>
        <v>42.107293068333128</v>
      </c>
      <c r="Z1003" s="16">
        <f t="shared" ca="1" si="179"/>
        <v>0</v>
      </c>
      <c r="AB1003" s="18">
        <f ca="1">IF(N1003=N1002,AB1002+2/(1000*m!$P$7+s!H1002)*(AB1002*s!M1002-AC1002*s!L1002)+AE1002*AB1002-AF1002*s!K1002/MAX(s!N1002,1)^2-AE1002*AG1002*SIN(AN1002*PI()/180),COS(PI()/180*OFFSET(m!$C$35,0,N1003)))</f>
        <v>0.74242900175673132</v>
      </c>
      <c r="AC1003" s="18">
        <f ca="1">IF(N1003=N1002,AC1002+(-AD1002+2/(1000*m!$P$7+s!H1002)*AB1002*s!L1002+AE1002*AC1002-AF1002*s!M1002/MAX(s!N1002,1)^2+AE1002*AG1002*COS(AN1002*PI()/180))*m!$O$24,SIN(PI()/180*OFFSET(m!C$35,0,N1003)))</f>
        <v>0.67100775849688787</v>
      </c>
      <c r="AD1003" s="10">
        <f ca="1">IF(N1003=N1002,AD1002+m!$P$13*m!$P$5/100000*AF1002*m!$O$24,OFFSET(m!$C$36,0,N1003)/10000)</f>
        <v>0</v>
      </c>
      <c r="AE1003" s="75">
        <f ca="1">0.5/s!P1003*s!AS1003*OFFSET(m!C$25,0,B1003)*m!$P$13*s!AN1003*s!N1003</f>
        <v>0</v>
      </c>
      <c r="AF1003" s="75">
        <f ca="1">(AB1003*s!AW1003+AC1003*s!AX1003)/s!P1003</f>
        <v>0</v>
      </c>
      <c r="AG1003" s="75">
        <f ca="1">(s!AT1003*OFFSET(m!C$26,0,s!D1003)/MAX(0.0001,s!AS1003*OFFSET(m!C$25,0,s!D1003))-1)*(AC1003*COS(AR1003*PI()/180)-AB1003*SIN(AR1003*PI()/180))</f>
        <v>-0.35975235762526653</v>
      </c>
      <c r="AH1003" s="18">
        <f t="shared" ca="1" si="174"/>
        <v>42.107293068333135</v>
      </c>
      <c r="AI1003" s="76">
        <f ca="1">s!AR1003/s!P1003*(m!$D$26*m!$D$28-m!$D$25*m!$D$27)</f>
        <v>8.1112529592468159E-8</v>
      </c>
      <c r="AJ1003" s="76">
        <f ca="1">2*AI1003*COS(PI()/180*(AH1003-AQ1003-2*m!$D$44))+s!R1003</f>
        <v>1.2029504643296535E-7</v>
      </c>
      <c r="AK1003" s="76">
        <f ca="1">AI1003*SIN(PI()/180*(AH1003-AQ1003-2*m!$D$44))</f>
        <v>5.4419830097232936E-8</v>
      </c>
      <c r="AL1003" s="16">
        <f t="shared" ca="1" si="175"/>
        <v>-25.919825286637931</v>
      </c>
      <c r="AM1003" s="16">
        <f t="shared" ca="1" si="176"/>
        <v>-1.019646073413498</v>
      </c>
      <c r="AN1003" s="16">
        <f ca="1">AH1003+IF(m!$A$44="+",AM1003)</f>
        <v>42.107293068333135</v>
      </c>
      <c r="AO1003" s="16">
        <f t="shared" ca="1" si="180"/>
        <v>0</v>
      </c>
      <c r="AQ1003" s="16">
        <f ca="1">180/PI()*ATAN2(s!K1003,s!M1003)</f>
        <v>-3.0638208872755687E-2</v>
      </c>
      <c r="AR1003" s="16">
        <f ca="1">IF(m!$A$44="+",AN1003,0.5*(AH1003+AQ1003))</f>
        <v>21.038327429730188</v>
      </c>
      <c r="AT1003" s="77">
        <v>398</v>
      </c>
      <c r="AU1003" s="77">
        <f ca="1">180/PI()*ATAN(TAN(PI()/180*OFFSET(m!$C$39,0,N1003))*(1-O1003)+TAN(PI()/180*OFFSET(m!$C$39,0,N1003+1))*O1003)</f>
        <v>8.1822189626320956</v>
      </c>
      <c r="AV1003" s="77">
        <f ca="1">IF(A1003&lt;m!D$37,180/PI()*ATAN2(s!K1003,MAX(s!M1003,1))+AT1003,AU1003)</f>
        <v>8.1822189626320956</v>
      </c>
      <c r="AW1003" s="16">
        <f t="shared" ca="1" si="181"/>
        <v>8.1822189626320956</v>
      </c>
    </row>
    <row r="1004" spans="1:49" x14ac:dyDescent="0.2">
      <c r="A1004" s="19">
        <f>s!A1004</f>
        <v>999</v>
      </c>
      <c r="B1004" s="19" t="b">
        <f ca="1">s!D1004</f>
        <v>0</v>
      </c>
      <c r="D1004" s="16">
        <f t="shared" ca="1" si="177"/>
        <v>8.1822189626320956</v>
      </c>
      <c r="E1004" s="16">
        <f ca="1">IF(m!$A$35="+",AR1004,D1004)</f>
        <v>8.1822189626320956</v>
      </c>
      <c r="F1004" s="16">
        <f ca="1">IF(AND(m!$A$41="+",m!$A$42="+",A1004&lt;m!$D$42),m!$D$41,MAX(-90,L1004-K1004))</f>
        <v>-90</v>
      </c>
      <c r="G1004" s="16">
        <f ca="1">IF(AND(m!$A$41="+",m!$A$42="+",A1004&lt;m!$D$42),m!$D$41,MIN(90,L1004+K1004))</f>
        <v>89.969267525039584</v>
      </c>
      <c r="H1004" s="16">
        <f t="shared" ca="1" si="171"/>
        <v>8.1822189626320956</v>
      </c>
      <c r="I1004" s="16">
        <f t="shared" ca="1" si="172"/>
        <v>8.1822189626320956</v>
      </c>
      <c r="K1004" s="13">
        <f>IF(m!$A$45="+",MIN(90,180/PI()*m!D$45/s!AR1004),90)</f>
        <v>90</v>
      </c>
      <c r="L1004" s="13">
        <f ca="1">180/PI()*ATAN2(s!K1004,s!M1004)</f>
        <v>-3.0732474960411628E-2</v>
      </c>
      <c r="N1004" s="9">
        <f ca="1">MATCH(A1004,m!C$31:G$31)-1</f>
        <v>2</v>
      </c>
      <c r="O1004" s="16">
        <f ca="1">MAX(0, (A1004-OFFSET(m!C$31,0,N1004))/(OFFSET(m!C$31,0,N1004+1)-OFFSET(m!C$31,0,N1004)))</f>
        <v>0</v>
      </c>
      <c r="Q1004" s="16">
        <f ca="1">180/PI()*ATAN(TAN(PI()/180*OFFSET(m!$C$32,0,N1004))*(1-O1004)+TAN(PI()/180*OFFSET(m!$C$32,0,N1004+1))*O1004)</f>
        <v>0</v>
      </c>
      <c r="R1004" s="16">
        <f t="shared" ca="1" si="178"/>
        <v>0</v>
      </c>
      <c r="T1004" s="18">
        <f ca="1">IF(N1004=N1003,T1003+(2/(1000*m!$P$7+s!H1003)*(T1003*s!M1003-U1003*s!L1003)+W1003*T1003-X1003*s!K1003/MAX(s!N1003,1)^2)*m!$O$24,COS(OFFSET(m!$C$33,0,N1004)*PI()/180))</f>
        <v>0.74083730705356077</v>
      </c>
      <c r="U1004" s="18">
        <f ca="1">IF(N1004=N1003,U1003+(-V1003+2/(1000*m!$P$7+s!H1003)*T1003*s!L1003+W1003*U1003-X1003*s!M1003/MAX(s!N1003,1)^2)*m!$O$24,SIN(OFFSET(m!$C$33,0,N1004)*PI()/180))</f>
        <v>0.67276786825117696</v>
      </c>
      <c r="V1004" s="10">
        <f ca="1">IF(N1004=N1003,V1003+m!$P$13*m!$P$5/100000*X1003*m!$O$24,OFFSET(m!$C$34,0,N1004)/10000)</f>
        <v>0</v>
      </c>
      <c r="W1004" s="20">
        <f ca="1">0.5/s!P1004*s!AS1004*OFFSET(m!C$25,0,B1004)*m!$P$13*s!AN1004*s!N1004</f>
        <v>0</v>
      </c>
      <c r="X1004" s="20">
        <f ca="1">(T1004*s!AW1004+U1004*s!AX1004)/s!P1004</f>
        <v>0</v>
      </c>
      <c r="Y1004" s="18">
        <f t="shared" ca="1" si="173"/>
        <v>42.243161381373959</v>
      </c>
      <c r="Z1004" s="16">
        <f t="shared" ca="1" si="179"/>
        <v>0</v>
      </c>
      <c r="AB1004" s="18">
        <f ca="1">IF(N1004=N1003,AB1003+2/(1000*m!$P$7+s!H1003)*(AB1003*s!M1003-AC1003*s!L1003)+AE1003*AB1003-AF1003*s!K1003/MAX(s!N1003,1)^2-AE1003*AG1003*SIN(AN1003*PI()/180),COS(PI()/180*OFFSET(m!$C$35,0,N1004)))</f>
        <v>0.74083730705356077</v>
      </c>
      <c r="AC1004" s="18">
        <f ca="1">IF(N1004=N1003,AC1003+(-AD1003+2/(1000*m!$P$7+s!H1003)*AB1003*s!L1003+AE1003*AC1003-AF1003*s!M1003/MAX(s!N1003,1)^2+AE1003*AG1003*COS(AN1003*PI()/180))*m!$O$24,SIN(PI()/180*OFFSET(m!C$35,0,N1004)))</f>
        <v>0.67276786825117696</v>
      </c>
      <c r="AD1004" s="10">
        <f ca="1">IF(N1004=N1003,AD1003+m!$P$13*m!$P$5/100000*AF1003*m!$O$24,OFFSET(m!$C$36,0,N1004)/10000)</f>
        <v>0</v>
      </c>
      <c r="AE1004" s="75">
        <f ca="1">0.5/s!P1004*s!AS1004*OFFSET(m!C$25,0,B1004)*m!$P$13*s!AN1004*s!N1004</f>
        <v>0</v>
      </c>
      <c r="AF1004" s="75">
        <f ca="1">(AB1004*s!AW1004+AC1004*s!AX1004)/s!P1004</f>
        <v>0</v>
      </c>
      <c r="AG1004" s="75">
        <f ca="1">(s!AT1004*OFFSET(m!C$26,0,s!D1004)/MAX(0.0001,s!AS1004*OFFSET(m!C$25,0,s!D1004))-1)*(AC1004*COS(AR1004*PI()/180)-AB1004*SIN(AR1004*PI()/180))</f>
        <v>-0.3608608579700347</v>
      </c>
      <c r="AH1004" s="18">
        <f t="shared" ca="1" si="174"/>
        <v>42.243161381373959</v>
      </c>
      <c r="AI1004" s="76">
        <f ca="1">s!AR1004/s!P1004*(m!$D$26*m!$D$28-m!$D$25*m!$D$27)</f>
        <v>8.116131178605634E-8</v>
      </c>
      <c r="AJ1004" s="76">
        <f ca="1">2*AI1004*COS(PI()/180*(AH1004-AQ1004-2*m!$D$44))+s!R1004</f>
        <v>1.201086236107311E-7</v>
      </c>
      <c r="AK1004" s="76">
        <f ca="1">AI1004*SIN(PI()/180*(AH1004-AQ1004-2*m!$D$44))</f>
        <v>5.4595221076733265E-8</v>
      </c>
      <c r="AL1004" s="16">
        <f t="shared" ca="1" si="175"/>
        <v>-26.043723216898275</v>
      </c>
      <c r="AM1004" s="16">
        <f t="shared" ca="1" si="176"/>
        <v>-1.0257654324935248</v>
      </c>
      <c r="AN1004" s="16">
        <f ca="1">AH1004+IF(m!$A$44="+",AM1004)</f>
        <v>42.243161381373959</v>
      </c>
      <c r="AO1004" s="16">
        <f t="shared" ca="1" si="180"/>
        <v>0</v>
      </c>
      <c r="AQ1004" s="16">
        <f ca="1">180/PI()*ATAN2(s!K1004,s!M1004)</f>
        <v>-3.0732474960411628E-2</v>
      </c>
      <c r="AR1004" s="16">
        <f ca="1">IF(m!$A$44="+",AN1004,0.5*(AH1004+AQ1004))</f>
        <v>21.106214453206775</v>
      </c>
      <c r="AT1004" s="77">
        <v>399</v>
      </c>
      <c r="AU1004" s="77">
        <f ca="1">180/PI()*ATAN(TAN(PI()/180*OFFSET(m!$C$39,0,N1004))*(1-O1004)+TAN(PI()/180*OFFSET(m!$C$39,0,N1004+1))*O1004)</f>
        <v>8.1822189626320956</v>
      </c>
      <c r="AV1004" s="77">
        <f ca="1">IF(A1004&lt;m!D$37,180/PI()*ATAN2(s!K1004,MAX(s!M1004,1))+AT1004,AU1004)</f>
        <v>8.1822189626320956</v>
      </c>
      <c r="AW1004" s="16">
        <f t="shared" ca="1" si="181"/>
        <v>8.1822189626320956</v>
      </c>
    </row>
    <row r="1005" spans="1:49" x14ac:dyDescent="0.2">
      <c r="A1005" s="19">
        <f>s!A1005</f>
        <v>1000</v>
      </c>
      <c r="B1005" s="19" t="b">
        <f ca="1">s!D1005</f>
        <v>0</v>
      </c>
      <c r="D1005" s="16">
        <f t="shared" ca="1" si="177"/>
        <v>8.1822189626320956</v>
      </c>
      <c r="E1005" s="16">
        <f ca="1">IF(m!$A$35="+",AR1005,D1005)</f>
        <v>8.1822189626320956</v>
      </c>
      <c r="F1005" s="16">
        <f ca="1">IF(AND(m!$A$41="+",m!$A$42="+",A1005&lt;m!$D$42),m!$D$41,MAX(-90,L1005-K1005))</f>
        <v>-90</v>
      </c>
      <c r="G1005" s="16">
        <f ca="1">IF(AND(m!$A$41="+",m!$A$42="+",A1005&lt;m!$D$42),m!$D$41,MIN(90,L1005+K1005))</f>
        <v>89.969173302066594</v>
      </c>
      <c r="H1005" s="16">
        <f t="shared" ca="1" si="171"/>
        <v>8.1822189626320956</v>
      </c>
      <c r="I1005" s="16">
        <f t="shared" ca="1" si="172"/>
        <v>8.1822189626320956</v>
      </c>
      <c r="K1005" s="13">
        <f>IF(m!$A$45="+",MIN(90,180/PI()*m!D$45/s!AR1005),90)</f>
        <v>90</v>
      </c>
      <c r="L1005" s="13">
        <f ca="1">180/PI()*ATAN2(s!K1005,s!M1005)</f>
        <v>-3.08266979334131E-2</v>
      </c>
      <c r="N1005" s="9">
        <f ca="1">MATCH(A1005,m!C$31:G$31)-1</f>
        <v>2</v>
      </c>
      <c r="O1005" s="16">
        <f ca="1">MAX(0, (A1005-OFFSET(m!C$31,0,N1005))/(OFFSET(m!C$31,0,N1005+1)-OFFSET(m!C$31,0,N1005)))</f>
        <v>0</v>
      </c>
      <c r="Q1005" s="16">
        <f ca="1">180/PI()*ATAN(TAN(PI()/180*OFFSET(m!$C$32,0,N1005))*(1-O1005)+TAN(PI()/180*OFFSET(m!$C$32,0,N1005+1))*O1005)</f>
        <v>0</v>
      </c>
      <c r="R1005" s="16">
        <f t="shared" ca="1" si="178"/>
        <v>0</v>
      </c>
      <c r="T1005" s="18">
        <f ca="1">IF(N1005=N1004,T1004+(2/(1000*m!$P$7+s!H1004)*(T1004*s!M1004-U1004*s!L1004)+W1004*T1004-X1004*s!K1004/MAX(s!N1004,1)^2)*m!$O$24,COS(OFFSET(m!$C$33,0,N1005)*PI()/180))</f>
        <v>0.73924143679100374</v>
      </c>
      <c r="U1005" s="18">
        <f ca="1">IF(N1005=N1004,U1004+(-V1004+2/(1000*m!$P$7+s!H1004)*T1004*s!L1004+W1004*U1004-X1004*s!M1004/MAX(s!N1004,1)^2)*m!$O$24,SIN(OFFSET(m!$C$33,0,N1005)*PI()/180))</f>
        <v>0.67452420664786261</v>
      </c>
      <c r="V1005" s="10">
        <f ca="1">IF(N1005=N1004,V1004+m!$P$13*m!$P$5/100000*X1004*m!$O$24,OFFSET(m!$C$34,0,N1005)/10000)</f>
        <v>0</v>
      </c>
      <c r="W1005" s="20">
        <f ca="1">0.5/s!P1005*s!AS1005*OFFSET(m!C$25,0,B1005)*m!$P$13*s!AN1005*s!N1005</f>
        <v>0</v>
      </c>
      <c r="X1005" s="20">
        <f ca="1">(T1005*s!AW1005+U1005*s!AX1005)/s!P1005</f>
        <v>0</v>
      </c>
      <c r="Y1005" s="18">
        <f t="shared" ca="1" si="173"/>
        <v>42.379029983650135</v>
      </c>
      <c r="Z1005" s="16">
        <f t="shared" ca="1" si="179"/>
        <v>0</v>
      </c>
      <c r="AB1005" s="18">
        <f ca="1">IF(N1005=N1004,AB1004+2/(1000*m!$P$7+s!H1004)*(AB1004*s!M1004-AC1004*s!L1004)+AE1004*AB1004-AF1004*s!K1004/MAX(s!N1004,1)^2-AE1004*AG1004*SIN(AN1004*PI()/180),COS(PI()/180*OFFSET(m!$C$35,0,N1005)))</f>
        <v>0.73924143679100374</v>
      </c>
      <c r="AC1005" s="18">
        <f ca="1">IF(N1005=N1004,AC1004+(-AD1004+2/(1000*m!$P$7+s!H1004)*AB1004*s!L1004+AE1004*AC1004-AF1004*s!M1004/MAX(s!N1004,1)^2+AE1004*AG1004*COS(AN1004*PI()/180))*m!$O$24,SIN(PI()/180*OFFSET(m!C$35,0,N1005)))</f>
        <v>0.67452420664786261</v>
      </c>
      <c r="AD1005" s="10">
        <f ca="1">IF(N1005=N1004,AD1004+m!$P$13*m!$P$5/100000*AF1004*m!$O$24,OFFSET(m!$C$36,0,N1005)/10000)</f>
        <v>0</v>
      </c>
      <c r="AE1005" s="75">
        <f ca="1">0.5/s!P1005*s!AS1005*OFFSET(m!C$25,0,B1005)*m!$P$13*s!AN1005*s!N1005</f>
        <v>0</v>
      </c>
      <c r="AF1005" s="75">
        <f ca="1">(AB1005*s!AW1005+AC1005*s!AX1005)/s!P1005</f>
        <v>0</v>
      </c>
      <c r="AG1005" s="75">
        <f ca="1">(s!AT1005*OFFSET(m!C$26,0,s!D1005)/MAX(0.0001,s!AS1005*OFFSET(m!C$25,0,s!D1005))-1)*(AC1005*COS(AR1005*PI()/180)-AB1005*SIN(AR1005*PI()/180))</f>
        <v>-0.36196885735004458</v>
      </c>
      <c r="AH1005" s="18">
        <f t="shared" ca="1" si="174"/>
        <v>42.379029983650142</v>
      </c>
      <c r="AI1005" s="76">
        <f ca="1">s!AR1005/s!P1005*(m!$D$26*m!$D$28-m!$D$25*m!$D$27)</f>
        <v>8.1210273634897815E-8</v>
      </c>
      <c r="AJ1005" s="76">
        <f ca="1">2*AI1005*COS(PI()/180*(AH1005-AQ1005-2*m!$D$44))+s!R1005</f>
        <v>1.1992147779219965E-7</v>
      </c>
      <c r="AK1005" s="76">
        <f ca="1">AI1005*SIN(PI()/180*(AH1005-AQ1005-2*m!$D$44))</f>
        <v>5.4770597357420893E-8</v>
      </c>
      <c r="AL1005" s="16">
        <f t="shared" ca="1" si="175"/>
        <v>-26.168157095498351</v>
      </c>
      <c r="AM1005" s="16">
        <f t="shared" ca="1" si="176"/>
        <v>-1.0319002975301323</v>
      </c>
      <c r="AN1005" s="16">
        <f ca="1">AH1005+IF(m!$A$44="+",AM1005)</f>
        <v>42.379029983650142</v>
      </c>
      <c r="AO1005" s="16">
        <f t="shared" ca="1" si="180"/>
        <v>0</v>
      </c>
      <c r="AQ1005" s="16">
        <f ca="1">180/PI()*ATAN2(s!K1005,s!M1005)</f>
        <v>-3.08266979334131E-2</v>
      </c>
      <c r="AR1005" s="16">
        <f ca="1">IF(m!$A$44="+",AN1005,0.5*(AH1005+AQ1005))</f>
        <v>21.174101642858364</v>
      </c>
      <c r="AT1005" s="77">
        <v>400</v>
      </c>
      <c r="AU1005" s="77">
        <f ca="1">180/PI()*ATAN(TAN(PI()/180*OFFSET(m!$C$39,0,N1005))*(1-O1005)+TAN(PI()/180*OFFSET(m!$C$39,0,N1005+1))*O1005)</f>
        <v>8.1822189626320956</v>
      </c>
      <c r="AV1005" s="77">
        <f ca="1">IF(A1005&lt;m!D$37,180/PI()*ATAN2(s!K1005,MAX(s!M1005,1))+AT1005,AU1005)</f>
        <v>8.1822189626320956</v>
      </c>
      <c r="AW1005" s="16">
        <f t="shared" ca="1" si="181"/>
        <v>8.1822189626320956</v>
      </c>
    </row>
    <row r="1006" spans="1:49" x14ac:dyDescent="0.2">
      <c r="A1006" s="19">
        <f>s!A1006</f>
        <v>1001</v>
      </c>
      <c r="B1006" s="19" t="b">
        <f ca="1">s!D1006</f>
        <v>0</v>
      </c>
      <c r="D1006" s="16">
        <f t="shared" ca="1" si="177"/>
        <v>8.1822189626320956</v>
      </c>
      <c r="E1006" s="16">
        <f ca="1">IF(m!$A$35="+",AR1006,D1006)</f>
        <v>8.1822189626320956</v>
      </c>
      <c r="F1006" s="16">
        <f ca="1">IF(AND(m!$A$41="+",m!$A$42="+",A1006&lt;m!$D$42),m!$D$41,MAX(-90,L1006-K1006))</f>
        <v>-90</v>
      </c>
      <c r="G1006" s="16">
        <f ca="1">IF(AND(m!$A$41="+",m!$A$42="+",A1006&lt;m!$D$42),m!$D$41,MIN(90,L1006+K1006))</f>
        <v>89.969079122340972</v>
      </c>
      <c r="H1006" s="16">
        <f t="shared" ca="1" si="171"/>
        <v>8.1822189626320956</v>
      </c>
      <c r="I1006" s="16">
        <f t="shared" ca="1" si="172"/>
        <v>8.1822189626320956</v>
      </c>
      <c r="K1006" s="13">
        <f>IF(m!$A$45="+",MIN(90,180/PI()*m!D$45/s!AR1006),90)</f>
        <v>90</v>
      </c>
      <c r="L1006" s="13">
        <f ca="1">180/PI()*ATAN2(s!K1006,s!M1006)</f>
        <v>-3.0920877659032765E-2</v>
      </c>
      <c r="N1006" s="9">
        <f ca="1">MATCH(A1006,m!C$31:G$31)-1</f>
        <v>2</v>
      </c>
      <c r="O1006" s="16">
        <f ca="1">MAX(0, (A1006-OFFSET(m!C$31,0,N1006))/(OFFSET(m!C$31,0,N1006+1)-OFFSET(m!C$31,0,N1006)))</f>
        <v>0</v>
      </c>
      <c r="Q1006" s="16">
        <f ca="1">180/PI()*ATAN(TAN(PI()/180*OFFSET(m!$C$32,0,N1006))*(1-O1006)+TAN(PI()/180*OFFSET(m!$C$32,0,N1006+1))*O1006)</f>
        <v>0</v>
      </c>
      <c r="R1006" s="16">
        <f t="shared" ca="1" si="178"/>
        <v>0</v>
      </c>
      <c r="T1006" s="18">
        <f ca="1">IF(N1006=N1005,T1005+(2/(1000*m!$P$7+s!H1005)*(T1005*s!M1005-U1005*s!L1005)+W1005*T1005-X1005*s!K1005/MAX(s!N1005,1)^2)*m!$O$24,COS(OFFSET(m!$C$33,0,N1006)*PI()/180))</f>
        <v>0.73764139991216005</v>
      </c>
      <c r="U1006" s="18">
        <f ca="1">IF(N1006=N1005,U1005+(-V1005+2/(1000*m!$P$7+s!H1005)*T1005*s!L1005+W1005*U1005-X1005*s!M1005/MAX(s!N1005,1)^2)*m!$O$24,SIN(OFFSET(m!$C$33,0,N1006)*PI()/180))</f>
        <v>0.67627676378510881</v>
      </c>
      <c r="V1006" s="10">
        <f ca="1">IF(N1006=N1005,V1005+m!$P$13*m!$P$5/100000*X1005*m!$O$24,OFFSET(m!$C$34,0,N1006)/10000)</f>
        <v>0</v>
      </c>
      <c r="W1006" s="20">
        <f ca="1">0.5/s!P1006*s!AS1006*OFFSET(m!C$25,0,B1006)*m!$P$13*s!AN1006*s!N1006</f>
        <v>0</v>
      </c>
      <c r="X1006" s="20">
        <f ca="1">(T1006*s!AW1006+U1006*s!AX1006)/s!P1006</f>
        <v>0</v>
      </c>
      <c r="Y1006" s="18">
        <f t="shared" ca="1" si="173"/>
        <v>42.514898874933657</v>
      </c>
      <c r="Z1006" s="16">
        <f t="shared" ca="1" si="179"/>
        <v>0</v>
      </c>
      <c r="AB1006" s="18">
        <f ca="1">IF(N1006=N1005,AB1005+2/(1000*m!$P$7+s!H1005)*(AB1005*s!M1005-AC1005*s!L1005)+AE1005*AB1005-AF1005*s!K1005/MAX(s!N1005,1)^2-AE1005*AG1005*SIN(AN1005*PI()/180),COS(PI()/180*OFFSET(m!$C$35,0,N1006)))</f>
        <v>0.73764139991216005</v>
      </c>
      <c r="AC1006" s="18">
        <f ca="1">IF(N1006=N1005,AC1005+(-AD1005+2/(1000*m!$P$7+s!H1005)*AB1005*s!L1005+AE1005*AC1005-AF1005*s!M1005/MAX(s!N1005,1)^2+AE1005*AG1005*COS(AN1005*PI()/180))*m!$O$24,SIN(PI()/180*OFFSET(m!C$35,0,N1006)))</f>
        <v>0.67627676378510881</v>
      </c>
      <c r="AD1006" s="10">
        <f ca="1">IF(N1006=N1005,AD1005+m!$P$13*m!$P$5/100000*AF1005*m!$O$24,OFFSET(m!$C$36,0,N1006)/10000)</f>
        <v>0</v>
      </c>
      <c r="AE1006" s="75">
        <f ca="1">0.5/s!P1006*s!AS1006*OFFSET(m!C$25,0,B1006)*m!$P$13*s!AN1006*s!N1006</f>
        <v>0</v>
      </c>
      <c r="AF1006" s="75">
        <f ca="1">(AB1006*s!AW1006+AC1006*s!AX1006)/s!P1006</f>
        <v>0</v>
      </c>
      <c r="AG1006" s="75">
        <f ca="1">(s!AT1006*OFFSET(m!C$26,0,s!D1006)/MAX(0.0001,s!AS1006*OFFSET(m!C$25,0,s!D1006))-1)*(AC1006*COS(AR1006*PI()/180)-AB1006*SIN(AR1006*PI()/180))</f>
        <v>-0.3630763542076561</v>
      </c>
      <c r="AH1006" s="18">
        <f t="shared" ca="1" si="174"/>
        <v>42.51489887493365</v>
      </c>
      <c r="AI1006" s="76">
        <f ca="1">s!AR1006/s!P1006*(m!$D$26*m!$D$28-m!$D$25*m!$D$27)</f>
        <v>8.1259415360767753E-8</v>
      </c>
      <c r="AJ1006" s="76">
        <f ca="1">2*AI1006*COS(PI()/180*(AH1006-AQ1006-2*m!$D$44))+s!R1006</f>
        <v>1.1973360781611395E-7</v>
      </c>
      <c r="AK1006" s="76">
        <f ca="1">AI1006*SIN(PI()/180*(AH1006-AQ1006-2*m!$D$44))</f>
        <v>5.4945958674028368E-8</v>
      </c>
      <c r="AL1006" s="16">
        <f t="shared" ca="1" si="175"/>
        <v>-26.293131817734938</v>
      </c>
      <c r="AM1006" s="16">
        <f t="shared" ca="1" si="176"/>
        <v>-1.038050650528699</v>
      </c>
      <c r="AN1006" s="16">
        <f ca="1">AH1006+IF(m!$A$44="+",AM1006)</f>
        <v>42.51489887493365</v>
      </c>
      <c r="AO1006" s="16">
        <f t="shared" ca="1" si="180"/>
        <v>0</v>
      </c>
      <c r="AQ1006" s="16">
        <f ca="1">180/PI()*ATAN2(s!K1006,s!M1006)</f>
        <v>-3.0920877659032765E-2</v>
      </c>
      <c r="AR1006" s="16">
        <f ca="1">IF(m!$A$44="+",AN1006,0.5*(AH1006+AQ1006))</f>
        <v>21.241988998637307</v>
      </c>
      <c r="AT1006" s="77">
        <v>401</v>
      </c>
      <c r="AU1006" s="77">
        <f ca="1">180/PI()*ATAN(TAN(PI()/180*OFFSET(m!$C$39,0,N1006))*(1-O1006)+TAN(PI()/180*OFFSET(m!$C$39,0,N1006+1))*O1006)</f>
        <v>8.1822189626320956</v>
      </c>
      <c r="AV1006" s="77">
        <f ca="1">IF(A1006&lt;m!D$37,180/PI()*ATAN2(s!K1006,MAX(s!M1006,1))+AT1006,AU1006)</f>
        <v>8.1822189626320956</v>
      </c>
      <c r="AW1006" s="16">
        <f t="shared" ca="1" si="181"/>
        <v>8.1822189626320956</v>
      </c>
    </row>
    <row r="1007" spans="1:49" x14ac:dyDescent="0.2">
      <c r="A1007" s="19">
        <f>s!A1007</f>
        <v>1002</v>
      </c>
      <c r="B1007" s="19" t="b">
        <f ca="1">s!D1007</f>
        <v>0</v>
      </c>
      <c r="D1007" s="16">
        <f t="shared" ca="1" si="177"/>
        <v>8.1822189626320956</v>
      </c>
      <c r="E1007" s="16">
        <f ca="1">IF(m!$A$35="+",AR1007,D1007)</f>
        <v>8.1822189626320956</v>
      </c>
      <c r="F1007" s="16">
        <f ca="1">IF(AND(m!$A$41="+",m!$A$42="+",A1007&lt;m!$D$42),m!$D$41,MAX(-90,L1007-K1007))</f>
        <v>-90</v>
      </c>
      <c r="G1007" s="16">
        <f ca="1">IF(AND(m!$A$41="+",m!$A$42="+",A1007&lt;m!$D$42),m!$D$41,MIN(90,L1007+K1007))</f>
        <v>89.968984985995391</v>
      </c>
      <c r="H1007" s="16">
        <f t="shared" ca="1" si="171"/>
        <v>8.1822189626320956</v>
      </c>
      <c r="I1007" s="16">
        <f t="shared" ca="1" si="172"/>
        <v>8.1822189626320956</v>
      </c>
      <c r="K1007" s="13">
        <f>IF(m!$A$45="+",MIN(90,180/PI()*m!D$45/s!AR1007),90)</f>
        <v>90</v>
      </c>
      <c r="L1007" s="13">
        <f ca="1">180/PI()*ATAN2(s!K1007,s!M1007)</f>
        <v>-3.1015014004603134E-2</v>
      </c>
      <c r="N1007" s="9">
        <f ca="1">MATCH(A1007,m!C$31:G$31)-1</f>
        <v>2</v>
      </c>
      <c r="O1007" s="16">
        <f ca="1">MAX(0, (A1007-OFFSET(m!C$31,0,N1007))/(OFFSET(m!C$31,0,N1007+1)-OFFSET(m!C$31,0,N1007)))</f>
        <v>0</v>
      </c>
      <c r="Q1007" s="16">
        <f ca="1">180/PI()*ATAN(TAN(PI()/180*OFFSET(m!$C$32,0,N1007))*(1-O1007)+TAN(PI()/180*OFFSET(m!$C$32,0,N1007+1))*O1007)</f>
        <v>0</v>
      </c>
      <c r="R1007" s="16">
        <f t="shared" ca="1" si="178"/>
        <v>0</v>
      </c>
      <c r="T1007" s="18">
        <f ca="1">IF(N1007=N1006,T1006+(2/(1000*m!$P$7+s!H1006)*(T1006*s!M1006-U1006*s!L1006)+W1006*T1006-X1006*s!K1006/MAX(s!N1006,1)^2)*m!$O$24,COS(OFFSET(m!$C$33,0,N1007)*PI()/180))</f>
        <v>0.7360372053836246</v>
      </c>
      <c r="U1007" s="18">
        <f ca="1">IF(N1007=N1006,U1006+(-V1006+2/(1000*m!$P$7+s!H1006)*T1006*s!L1006+W1006*U1006-X1006*s!M1006/MAX(s!N1006,1)^2)*m!$O$24,SIN(OFFSET(m!$C$33,0,N1007)*PI()/180))</f>
        <v>0.67802552978219965</v>
      </c>
      <c r="V1007" s="10">
        <f ca="1">IF(N1007=N1006,V1006+m!$P$13*m!$P$5/100000*X1006*m!$O$24,OFFSET(m!$C$34,0,N1007)/10000)</f>
        <v>0</v>
      </c>
      <c r="W1007" s="20">
        <f ca="1">0.5/s!P1007*s!AS1007*OFFSET(m!C$25,0,B1007)*m!$P$13*s!AN1007*s!N1007</f>
        <v>0</v>
      </c>
      <c r="X1007" s="20">
        <f ca="1">(T1007*s!AW1007+U1007*s!AX1007)/s!P1007</f>
        <v>0</v>
      </c>
      <c r="Y1007" s="18">
        <f t="shared" ca="1" si="173"/>
        <v>42.650768054988447</v>
      </c>
      <c r="Z1007" s="16">
        <f t="shared" ca="1" si="179"/>
        <v>0</v>
      </c>
      <c r="AB1007" s="18">
        <f ca="1">IF(N1007=N1006,AB1006+2/(1000*m!$P$7+s!H1006)*(AB1006*s!M1006-AC1006*s!L1006)+AE1006*AB1006-AF1006*s!K1006/MAX(s!N1006,1)^2-AE1006*AG1006*SIN(AN1006*PI()/180),COS(PI()/180*OFFSET(m!$C$35,0,N1007)))</f>
        <v>0.7360372053836246</v>
      </c>
      <c r="AC1007" s="18">
        <f ca="1">IF(N1007=N1006,AC1006+(-AD1006+2/(1000*m!$P$7+s!H1006)*AB1006*s!L1006+AE1006*AC1006-AF1006*s!M1006/MAX(s!N1006,1)^2+AE1006*AG1006*COS(AN1006*PI()/180))*m!$O$24,SIN(PI()/180*OFFSET(m!C$35,0,N1007)))</f>
        <v>0.67802552978219965</v>
      </c>
      <c r="AD1007" s="10">
        <f ca="1">IF(N1007=N1006,AD1006+m!$P$13*m!$P$5/100000*AF1006*m!$O$24,OFFSET(m!$C$36,0,N1007)/10000)</f>
        <v>0</v>
      </c>
      <c r="AE1007" s="75">
        <f ca="1">0.5/s!P1007*s!AS1007*OFFSET(m!C$25,0,B1007)*m!$P$13*s!AN1007*s!N1007</f>
        <v>0</v>
      </c>
      <c r="AF1007" s="75">
        <f ca="1">(AB1007*s!AW1007+AC1007*s!AX1007)/s!P1007</f>
        <v>0</v>
      </c>
      <c r="AG1007" s="75">
        <f ca="1">(s!AT1007*OFFSET(m!C$26,0,s!D1007)/MAX(0.0001,s!AS1007*OFFSET(m!C$25,0,s!D1007))-1)*(AC1007*COS(AR1007*PI()/180)-AB1007*SIN(AR1007*PI()/180))</f>
        <v>-0.36418334698592048</v>
      </c>
      <c r="AH1007" s="18">
        <f t="shared" ca="1" si="174"/>
        <v>42.650768054988447</v>
      </c>
      <c r="AI1007" s="76">
        <f ca="1">s!AR1007/s!P1007*(m!$D$26*m!$D$28-m!$D$25*m!$D$27)</f>
        <v>8.130873718623932E-8</v>
      </c>
      <c r="AJ1007" s="76">
        <f ca="1">2*AI1007*COS(PI()/180*(AH1007-AQ1007-2*m!$D$44))+s!R1007</f>
        <v>1.1954501251794029E-7</v>
      </c>
      <c r="AK1007" s="76">
        <f ca="1">AI1007*SIN(PI()/180*(AH1007-AQ1007-2*m!$D$44))</f>
        <v>5.5121304759070354E-8</v>
      </c>
      <c r="AL1007" s="16">
        <f t="shared" ca="1" si="175"/>
        <v>-26.418652333782241</v>
      </c>
      <c r="AM1007" s="16">
        <f t="shared" ca="1" si="176"/>
        <v>-1.0442164736160933</v>
      </c>
      <c r="AN1007" s="16">
        <f ca="1">AH1007+IF(m!$A$44="+",AM1007)</f>
        <v>42.650768054988447</v>
      </c>
      <c r="AO1007" s="16">
        <f t="shared" ca="1" si="180"/>
        <v>0</v>
      </c>
      <c r="AQ1007" s="16">
        <f ca="1">180/PI()*ATAN2(s!K1007,s!M1007)</f>
        <v>-3.1015014004603134E-2</v>
      </c>
      <c r="AR1007" s="16">
        <f ca="1">IF(m!$A$44="+",AN1007,0.5*(AH1007+AQ1007))</f>
        <v>21.309876520491922</v>
      </c>
      <c r="AT1007" s="77">
        <v>402</v>
      </c>
      <c r="AU1007" s="77">
        <f ca="1">180/PI()*ATAN(TAN(PI()/180*OFFSET(m!$C$39,0,N1007))*(1-O1007)+TAN(PI()/180*OFFSET(m!$C$39,0,N1007+1))*O1007)</f>
        <v>8.1822189626320956</v>
      </c>
      <c r="AV1007" s="77">
        <f ca="1">IF(A1007&lt;m!D$37,180/PI()*ATAN2(s!K1007,MAX(s!M1007,1))+AT1007,AU1007)</f>
        <v>8.1822189626320956</v>
      </c>
      <c r="AW1007" s="16">
        <f t="shared" ca="1" si="181"/>
        <v>8.1822189626320956</v>
      </c>
    </row>
    <row r="1008" spans="1:49" x14ac:dyDescent="0.2">
      <c r="A1008" s="19">
        <f>s!A1008</f>
        <v>1003</v>
      </c>
      <c r="B1008" s="19" t="b">
        <f ca="1">s!D1008</f>
        <v>0</v>
      </c>
      <c r="D1008" s="16">
        <f t="shared" ca="1" si="177"/>
        <v>8.1822189626320956</v>
      </c>
      <c r="E1008" s="16">
        <f ca="1">IF(m!$A$35="+",AR1008,D1008)</f>
        <v>8.1822189626320956</v>
      </c>
      <c r="F1008" s="16">
        <f ca="1">IF(AND(m!$A$41="+",m!$A$42="+",A1008&lt;m!$D$42),m!$D$41,MAX(-90,L1008-K1008))</f>
        <v>-90</v>
      </c>
      <c r="G1008" s="16">
        <f ca="1">IF(AND(m!$A$41="+",m!$A$42="+",A1008&lt;m!$D$42),m!$D$41,MIN(90,L1008+K1008))</f>
        <v>89.968890893162481</v>
      </c>
      <c r="H1008" s="16">
        <f t="shared" ca="1" si="171"/>
        <v>8.1822189626320956</v>
      </c>
      <c r="I1008" s="16">
        <f t="shared" ca="1" si="172"/>
        <v>8.1822189626320956</v>
      </c>
      <c r="K1008" s="13">
        <f>IF(m!$A$45="+",MIN(90,180/PI()*m!D$45/s!AR1008),90)</f>
        <v>90</v>
      </c>
      <c r="L1008" s="13">
        <f ca="1">180/PI()*ATAN2(s!K1008,s!M1008)</f>
        <v>-3.1109106837516987E-2</v>
      </c>
      <c r="N1008" s="9">
        <f ca="1">MATCH(A1008,m!C$31:G$31)-1</f>
        <v>2</v>
      </c>
      <c r="O1008" s="16">
        <f ca="1">MAX(0, (A1008-OFFSET(m!C$31,0,N1008))/(OFFSET(m!C$31,0,N1008+1)-OFFSET(m!C$31,0,N1008)))</f>
        <v>0</v>
      </c>
      <c r="Q1008" s="16">
        <f ca="1">180/PI()*ATAN(TAN(PI()/180*OFFSET(m!$C$32,0,N1008))*(1-O1008)+TAN(PI()/180*OFFSET(m!$C$32,0,N1008+1))*O1008)</f>
        <v>0</v>
      </c>
      <c r="R1008" s="16">
        <f t="shared" ca="1" si="178"/>
        <v>0</v>
      </c>
      <c r="T1008" s="18">
        <f ca="1">IF(N1008=N1007,T1007+(2/(1000*m!$P$7+s!H1007)*(T1007*s!M1007-U1007*s!L1007)+W1007*T1007-X1007*s!K1007/MAX(s!N1007,1)^2)*m!$O$24,COS(OFFSET(m!$C$33,0,N1008)*PI()/180))</f>
        <v>0.73442886219543768</v>
      </c>
      <c r="U1008" s="18">
        <f ca="1">IF(N1008=N1007,U1007+(-V1007+2/(1000*m!$P$7+s!H1007)*T1007*s!L1007+W1007*U1007-X1007*s!M1007/MAX(s!N1007,1)^2)*m!$O$24,SIN(OFFSET(m!$C$33,0,N1008)*PI()/180))</f>
        <v>0.67977049477959439</v>
      </c>
      <c r="V1008" s="10">
        <f ca="1">IF(N1008=N1007,V1007+m!$P$13*m!$P$5/100000*X1007*m!$O$24,OFFSET(m!$C$34,0,N1008)/10000)</f>
        <v>0</v>
      </c>
      <c r="W1008" s="20">
        <f ca="1">0.5/s!P1008*s!AS1008*OFFSET(m!C$25,0,B1008)*m!$P$13*s!AN1008*s!N1008</f>
        <v>0</v>
      </c>
      <c r="X1008" s="20">
        <f ca="1">(T1008*s!AW1008+U1008*s!AX1008)/s!P1008</f>
        <v>0</v>
      </c>
      <c r="Y1008" s="18">
        <f t="shared" ca="1" si="173"/>
        <v>42.786637523570441</v>
      </c>
      <c r="Z1008" s="16">
        <f t="shared" ca="1" si="179"/>
        <v>0</v>
      </c>
      <c r="AB1008" s="18">
        <f ca="1">IF(N1008=N1007,AB1007+2/(1000*m!$P$7+s!H1007)*(AB1007*s!M1007-AC1007*s!L1007)+AE1007*AB1007-AF1007*s!K1007/MAX(s!N1007,1)^2-AE1007*AG1007*SIN(AN1007*PI()/180),COS(PI()/180*OFFSET(m!$C$35,0,N1008)))</f>
        <v>0.73442886219543768</v>
      </c>
      <c r="AC1008" s="18">
        <f ca="1">IF(N1008=N1007,AC1007+(-AD1007+2/(1000*m!$P$7+s!H1007)*AB1007*s!L1007+AE1007*AC1007-AF1007*s!M1007/MAX(s!N1007,1)^2+AE1007*AG1007*COS(AN1007*PI()/180))*m!$O$24,SIN(PI()/180*OFFSET(m!C$35,0,N1008)))</f>
        <v>0.67977049477959439</v>
      </c>
      <c r="AD1008" s="10">
        <f ca="1">IF(N1008=N1007,AD1007+m!$P$13*m!$P$5/100000*AF1007*m!$O$24,OFFSET(m!$C$36,0,N1008)/10000)</f>
        <v>0</v>
      </c>
      <c r="AE1008" s="75">
        <f ca="1">0.5/s!P1008*s!AS1008*OFFSET(m!C$25,0,B1008)*m!$P$13*s!AN1008*s!N1008</f>
        <v>0</v>
      </c>
      <c r="AF1008" s="75">
        <f ca="1">(AB1008*s!AW1008+AC1008*s!AX1008)/s!P1008</f>
        <v>0</v>
      </c>
      <c r="AG1008" s="75">
        <f ca="1">(s!AT1008*OFFSET(m!C$26,0,s!D1008)/MAX(0.0001,s!AS1008*OFFSET(m!C$25,0,s!D1008))-1)*(AC1008*COS(AR1008*PI()/180)-AB1008*SIN(AR1008*PI()/180))</f>
        <v>-0.36528983412858157</v>
      </c>
      <c r="AH1008" s="18">
        <f t="shared" ca="1" si="174"/>
        <v>42.786637523570448</v>
      </c>
      <c r="AI1008" s="76">
        <f ca="1">s!AR1008/s!P1008*(m!$D$26*m!$D$28-m!$D$25*m!$D$27)</f>
        <v>8.1358239334688208E-8</v>
      </c>
      <c r="AJ1008" s="76">
        <f ca="1">2*AI1008*COS(PI()/180*(AH1008-AQ1008-2*m!$D$44))+s!R1008</f>
        <v>1.1935569072987983E-7</v>
      </c>
      <c r="AK1008" s="76">
        <f ca="1">AI1008*SIN(PI()/180*(AH1008-AQ1008-2*m!$D$44))</f>
        <v>5.5296635342837328E-8</v>
      </c>
      <c r="AL1008" s="16">
        <f t="shared" ca="1" si="175"/>
        <v>-26.544723649488887</v>
      </c>
      <c r="AM1008" s="16">
        <f t="shared" ca="1" si="176"/>
        <v>-1.0503977490405378</v>
      </c>
      <c r="AN1008" s="16">
        <f ca="1">AH1008+IF(m!$A$44="+",AM1008)</f>
        <v>42.786637523570448</v>
      </c>
      <c r="AO1008" s="16">
        <f t="shared" ca="1" si="180"/>
        <v>0</v>
      </c>
      <c r="AQ1008" s="16">
        <f ca="1">180/PI()*ATAN2(s!K1008,s!M1008)</f>
        <v>-3.1109106837516987E-2</v>
      </c>
      <c r="AR1008" s="16">
        <f ca="1">IF(m!$A$44="+",AN1008,0.5*(AH1008+AQ1008))</f>
        <v>21.377764208366465</v>
      </c>
      <c r="AT1008" s="77">
        <v>403</v>
      </c>
      <c r="AU1008" s="77">
        <f ca="1">180/PI()*ATAN(TAN(PI()/180*OFFSET(m!$C$39,0,N1008))*(1-O1008)+TAN(PI()/180*OFFSET(m!$C$39,0,N1008+1))*O1008)</f>
        <v>8.1822189626320956</v>
      </c>
      <c r="AV1008" s="77">
        <f ca="1">IF(A1008&lt;m!D$37,180/PI()*ATAN2(s!K1008,MAX(s!M1008,1))+AT1008,AU1008)</f>
        <v>8.1822189626320956</v>
      </c>
      <c r="AW1008" s="16">
        <f t="shared" ca="1" si="181"/>
        <v>8.1822189626320956</v>
      </c>
    </row>
    <row r="1009" spans="1:49" x14ac:dyDescent="0.2">
      <c r="A1009" s="19">
        <f>s!A1009</f>
        <v>1004</v>
      </c>
      <c r="B1009" s="19" t="b">
        <f ca="1">s!D1009</f>
        <v>0</v>
      </c>
      <c r="D1009" s="16">
        <f t="shared" ca="1" si="177"/>
        <v>8.1822189626320956</v>
      </c>
      <c r="E1009" s="16">
        <f ca="1">IF(m!$A$35="+",AR1009,D1009)</f>
        <v>8.1822189626320956</v>
      </c>
      <c r="F1009" s="16">
        <f ca="1">IF(AND(m!$A$41="+",m!$A$42="+",A1009&lt;m!$D$42),m!$D$41,MAX(-90,L1009-K1009))</f>
        <v>-90</v>
      </c>
      <c r="G1009" s="16">
        <f ca="1">IF(AND(m!$A$41="+",m!$A$42="+",A1009&lt;m!$D$42),m!$D$41,MIN(90,L1009+K1009))</f>
        <v>89.968796843974772</v>
      </c>
      <c r="H1009" s="16">
        <f t="shared" ca="1" si="171"/>
        <v>8.1822189626320956</v>
      </c>
      <c r="I1009" s="16">
        <f t="shared" ca="1" si="172"/>
        <v>8.1822189626320956</v>
      </c>
      <c r="K1009" s="13">
        <f>IF(m!$A$45="+",MIN(90,180/PI()*m!D$45/s!AR1009),90)</f>
        <v>90</v>
      </c>
      <c r="L1009" s="13">
        <f ca="1">180/PI()*ATAN2(s!K1009,s!M1009)</f>
        <v>-3.120315602522741E-2</v>
      </c>
      <c r="N1009" s="9">
        <f ca="1">MATCH(A1009,m!C$31:G$31)-1</f>
        <v>2</v>
      </c>
      <c r="O1009" s="16">
        <f ca="1">MAX(0, (A1009-OFFSET(m!C$31,0,N1009))/(OFFSET(m!C$31,0,N1009+1)-OFFSET(m!C$31,0,N1009)))</f>
        <v>0</v>
      </c>
      <c r="Q1009" s="16">
        <f ca="1">180/PI()*ATAN(TAN(PI()/180*OFFSET(m!$C$32,0,N1009))*(1-O1009)+TAN(PI()/180*OFFSET(m!$C$32,0,N1009+1))*O1009)</f>
        <v>0</v>
      </c>
      <c r="R1009" s="16">
        <f t="shared" ca="1" si="178"/>
        <v>0</v>
      </c>
      <c r="T1009" s="18">
        <f ca="1">IF(N1009=N1008,T1008+(2/(1000*m!$P$7+s!H1008)*(T1008*s!M1008-U1008*s!L1008)+W1008*T1008-X1008*s!K1008/MAX(s!N1008,1)^2)*m!$O$24,COS(OFFSET(m!$C$33,0,N1009)*PI()/180))</f>
        <v>0.73281637936103439</v>
      </c>
      <c r="U1009" s="18">
        <f ca="1">IF(N1009=N1008,U1008+(-V1008+2/(1000*m!$P$7+s!H1008)*T1008*s!L1008+W1008*U1008-X1008*s!M1008/MAX(s!N1008,1)^2)*m!$O$24,SIN(OFFSET(m!$C$33,0,N1009)*PI()/180))</f>
        <v>0.68151164893898353</v>
      </c>
      <c r="V1009" s="10">
        <f ca="1">IF(N1009=N1008,V1008+m!$P$13*m!$P$5/100000*X1008*m!$O$24,OFFSET(m!$C$34,0,N1009)/10000)</f>
        <v>0</v>
      </c>
      <c r="W1009" s="20">
        <f ca="1">0.5/s!P1009*s!AS1009*OFFSET(m!C$25,0,B1009)*m!$P$13*s!AN1009*s!N1009</f>
        <v>0</v>
      </c>
      <c r="X1009" s="20">
        <f ca="1">(T1009*s!AW1009+U1009*s!AX1009)/s!P1009</f>
        <v>0</v>
      </c>
      <c r="Y1009" s="18">
        <f t="shared" ca="1" si="173"/>
        <v>42.922507280427624</v>
      </c>
      <c r="Z1009" s="16">
        <f t="shared" ca="1" si="179"/>
        <v>0</v>
      </c>
      <c r="AB1009" s="18">
        <f ca="1">IF(N1009=N1008,AB1008+2/(1000*m!$P$7+s!H1008)*(AB1008*s!M1008-AC1008*s!L1008)+AE1008*AB1008-AF1008*s!K1008/MAX(s!N1008,1)^2-AE1008*AG1008*SIN(AN1008*PI()/180),COS(PI()/180*OFFSET(m!$C$35,0,N1009)))</f>
        <v>0.73281637936103439</v>
      </c>
      <c r="AC1009" s="18">
        <f ca="1">IF(N1009=N1008,AC1008+(-AD1008+2/(1000*m!$P$7+s!H1008)*AB1008*s!L1008+AE1008*AC1008-AF1008*s!M1008/MAX(s!N1008,1)^2+AE1008*AG1008*COS(AN1008*PI()/180))*m!$O$24,SIN(PI()/180*OFFSET(m!C$35,0,N1009)))</f>
        <v>0.68151164893898353</v>
      </c>
      <c r="AD1009" s="10">
        <f ca="1">IF(N1009=N1008,AD1008+m!$P$13*m!$P$5/100000*AF1008*m!$O$24,OFFSET(m!$C$36,0,N1009)/10000)</f>
        <v>0</v>
      </c>
      <c r="AE1009" s="75">
        <f ca="1">0.5/s!P1009*s!AS1009*OFFSET(m!C$25,0,B1009)*m!$P$13*s!AN1009*s!N1009</f>
        <v>0</v>
      </c>
      <c r="AF1009" s="75">
        <f ca="1">(AB1009*s!AW1009+AC1009*s!AX1009)/s!P1009</f>
        <v>0</v>
      </c>
      <c r="AG1009" s="75">
        <f ca="1">(s!AT1009*OFFSET(m!C$26,0,s!D1009)/MAX(0.0001,s!AS1009*OFFSET(m!C$25,0,s!D1009))-1)*(AC1009*COS(AR1009*PI()/180)-AB1009*SIN(AR1009*PI()/180))</f>
        <v>-0.36639581408007715</v>
      </c>
      <c r="AH1009" s="18">
        <f t="shared" ca="1" si="174"/>
        <v>42.922507280427624</v>
      </c>
      <c r="AI1009" s="76">
        <f ca="1">s!AR1009/s!P1009*(m!$D$26*m!$D$28-m!$D$25*m!$D$27)</f>
        <v>8.1407922030291928E-8</v>
      </c>
      <c r="AJ1009" s="76">
        <f ca="1">2*AI1009*COS(PI()/180*(AH1009-AQ1009-2*m!$D$44))+s!R1009</f>
        <v>1.1916564128087219E-7</v>
      </c>
      <c r="AK1009" s="76">
        <f ca="1">AI1009*SIN(PI()/180*(AH1009-AQ1009-2*m!$D$44))</f>
        <v>5.5471950153385741E-8</v>
      </c>
      <c r="AL1009" s="16">
        <f t="shared" ca="1" si="175"/>
        <v>-26.671350827188871</v>
      </c>
      <c r="AM1009" s="16">
        <f t="shared" ca="1" si="176"/>
        <v>-1.0565944591714134</v>
      </c>
      <c r="AN1009" s="16">
        <f ca="1">AH1009+IF(m!$A$44="+",AM1009)</f>
        <v>42.922507280427624</v>
      </c>
      <c r="AO1009" s="16">
        <f t="shared" ca="1" si="180"/>
        <v>0</v>
      </c>
      <c r="AQ1009" s="16">
        <f ca="1">180/PI()*ATAN2(s!K1009,s!M1009)</f>
        <v>-3.120315602522741E-2</v>
      </c>
      <c r="AR1009" s="16">
        <f ca="1">IF(m!$A$44="+",AN1009,0.5*(AH1009+AQ1009))</f>
        <v>21.445652062201198</v>
      </c>
      <c r="AT1009" s="77">
        <v>404</v>
      </c>
      <c r="AU1009" s="77">
        <f ca="1">180/PI()*ATAN(TAN(PI()/180*OFFSET(m!$C$39,0,N1009))*(1-O1009)+TAN(PI()/180*OFFSET(m!$C$39,0,N1009+1))*O1009)</f>
        <v>8.1822189626320956</v>
      </c>
      <c r="AV1009" s="77">
        <f ca="1">IF(A1009&lt;m!D$37,180/PI()*ATAN2(s!K1009,MAX(s!M1009,1))+AT1009,AU1009)</f>
        <v>8.1822189626320956</v>
      </c>
      <c r="AW1009" s="16">
        <f t="shared" ca="1" si="181"/>
        <v>8.1822189626320956</v>
      </c>
    </row>
    <row r="1010" spans="1:49" x14ac:dyDescent="0.2">
      <c r="A1010" s="19">
        <f>s!A1010</f>
        <v>1005</v>
      </c>
      <c r="B1010" s="19" t="b">
        <f ca="1">s!D1010</f>
        <v>0</v>
      </c>
      <c r="D1010" s="16">
        <f t="shared" ca="1" si="177"/>
        <v>8.1822189626320956</v>
      </c>
      <c r="E1010" s="16">
        <f ca="1">IF(m!$A$35="+",AR1010,D1010)</f>
        <v>8.1822189626320956</v>
      </c>
      <c r="F1010" s="16">
        <f ca="1">IF(AND(m!$A$41="+",m!$A$42="+",A1010&lt;m!$D$42),m!$D$41,MAX(-90,L1010-K1010))</f>
        <v>-90</v>
      </c>
      <c r="G1010" s="16">
        <f ca="1">IF(AND(m!$A$41="+",m!$A$42="+",A1010&lt;m!$D$42),m!$D$41,MIN(90,L1010+K1010))</f>
        <v>89.968702838564752</v>
      </c>
      <c r="H1010" s="16">
        <f t="shared" ca="1" si="171"/>
        <v>8.1822189626320956</v>
      </c>
      <c r="I1010" s="16">
        <f t="shared" ca="1" si="172"/>
        <v>8.1822189626320956</v>
      </c>
      <c r="K1010" s="13">
        <f>IF(m!$A$45="+",MIN(90,180/PI()*m!D$45/s!AR1010),90)</f>
        <v>90</v>
      </c>
      <c r="L1010" s="13">
        <f ca="1">180/PI()*ATAN2(s!K1010,s!M1010)</f>
        <v>-3.1297161435248001E-2</v>
      </c>
      <c r="N1010" s="9">
        <f ca="1">MATCH(A1010,m!C$31:G$31)-1</f>
        <v>2</v>
      </c>
      <c r="O1010" s="16">
        <f ca="1">MAX(0, (A1010-OFFSET(m!C$31,0,N1010))/(OFFSET(m!C$31,0,N1010+1)-OFFSET(m!C$31,0,N1010)))</f>
        <v>0</v>
      </c>
      <c r="Q1010" s="16">
        <f ca="1">180/PI()*ATAN(TAN(PI()/180*OFFSET(m!$C$32,0,N1010))*(1-O1010)+TAN(PI()/180*OFFSET(m!$C$32,0,N1010+1))*O1010)</f>
        <v>0</v>
      </c>
      <c r="R1010" s="16">
        <f t="shared" ca="1" si="178"/>
        <v>0</v>
      </c>
      <c r="T1010" s="18">
        <f ca="1">IF(N1010=N1009,T1009+(2/(1000*m!$P$7+s!H1009)*(T1009*s!M1009-U1009*s!L1009)+W1009*T1009-X1009*s!K1009/MAX(s!N1009,1)^2)*m!$O$24,COS(OFFSET(m!$C$33,0,N1010)*PI()/180))</f>
        <v>0.73119976591719504</v>
      </c>
      <c r="U1010" s="18">
        <f ca="1">IF(N1010=N1009,U1009+(-V1009+2/(1000*m!$P$7+s!H1009)*T1009*s!L1009+W1009*U1009-X1009*s!M1009/MAX(s!N1009,1)^2)*m!$O$24,SIN(OFFSET(m!$C$33,0,N1010)*PI()/180))</f>
        <v>0.68324898244334376</v>
      </c>
      <c r="V1010" s="10">
        <f ca="1">IF(N1010=N1009,V1009+m!$P$13*m!$P$5/100000*X1009*m!$O$24,OFFSET(m!$C$34,0,N1010)/10000)</f>
        <v>0</v>
      </c>
      <c r="W1010" s="20">
        <f ca="1">0.5/s!P1010*s!AS1010*OFFSET(m!C$25,0,B1010)*m!$P$13*s!AN1010*s!N1010</f>
        <v>0</v>
      </c>
      <c r="X1010" s="20">
        <f ca="1">(T1010*s!AW1010+U1010*s!AX1010)/s!P1010</f>
        <v>0</v>
      </c>
      <c r="Y1010" s="18">
        <f t="shared" ca="1" si="173"/>
        <v>43.058377325299965</v>
      </c>
      <c r="Z1010" s="16">
        <f t="shared" ca="1" si="179"/>
        <v>0</v>
      </c>
      <c r="AB1010" s="18">
        <f ca="1">IF(N1010=N1009,AB1009+2/(1000*m!$P$7+s!H1009)*(AB1009*s!M1009-AC1009*s!L1009)+AE1009*AB1009-AF1009*s!K1009/MAX(s!N1009,1)^2-AE1009*AG1009*SIN(AN1009*PI()/180),COS(PI()/180*OFFSET(m!$C$35,0,N1010)))</f>
        <v>0.73119976591719504</v>
      </c>
      <c r="AC1010" s="18">
        <f ca="1">IF(N1010=N1009,AC1009+(-AD1009+2/(1000*m!$P$7+s!H1009)*AB1009*s!L1009+AE1009*AC1009-AF1009*s!M1009/MAX(s!N1009,1)^2+AE1009*AG1009*COS(AN1009*PI()/180))*m!$O$24,SIN(PI()/180*OFFSET(m!C$35,0,N1010)))</f>
        <v>0.68324898244334376</v>
      </c>
      <c r="AD1010" s="10">
        <f ca="1">IF(N1010=N1009,AD1009+m!$P$13*m!$P$5/100000*AF1009*m!$O$24,OFFSET(m!$C$36,0,N1010)/10000)</f>
        <v>0</v>
      </c>
      <c r="AE1010" s="75">
        <f ca="1">0.5/s!P1010*s!AS1010*OFFSET(m!C$25,0,B1010)*m!$P$13*s!AN1010*s!N1010</f>
        <v>0</v>
      </c>
      <c r="AF1010" s="75">
        <f ca="1">(AB1010*s!AW1010+AC1010*s!AX1010)/s!P1010</f>
        <v>0</v>
      </c>
      <c r="AG1010" s="75">
        <f ca="1">(s!AT1010*OFFSET(m!C$26,0,s!D1010)/MAX(0.0001,s!AS1010*OFFSET(m!C$25,0,s!D1010))-1)*(AC1010*COS(AR1010*PI()/180)-AB1010*SIN(AR1010*PI()/180))</f>
        <v>-0.36750128528554205</v>
      </c>
      <c r="AH1010" s="18">
        <f t="shared" ca="1" si="174"/>
        <v>43.058377325299965</v>
      </c>
      <c r="AI1010" s="76">
        <f ca="1">s!AR1010/s!P1010*(m!$D$26*m!$D$28-m!$D$25*m!$D$27)</f>
        <v>8.1457785498029633E-8</v>
      </c>
      <c r="AJ1010" s="76">
        <f ca="1">2*AI1010*COS(PI()/180*(AH1010-AQ1010-2*m!$D$44))+s!R1010</f>
        <v>1.1897486299659966E-7</v>
      </c>
      <c r="AK1010" s="76">
        <f ca="1">AI1010*SIN(PI()/180*(AH1010-AQ1010-2*m!$D$44))</f>
        <v>5.5647248916528581E-8</v>
      </c>
      <c r="AL1010" s="16">
        <f t="shared" ca="1" si="175"/>
        <v>-26.798538986526548</v>
      </c>
      <c r="AM1010" s="16">
        <f t="shared" ca="1" si="176"/>
        <v>-1.0628065864990557</v>
      </c>
      <c r="AN1010" s="16">
        <f ca="1">AH1010+IF(m!$A$44="+",AM1010)</f>
        <v>43.058377325299965</v>
      </c>
      <c r="AO1010" s="16">
        <f t="shared" ca="1" si="180"/>
        <v>0</v>
      </c>
      <c r="AQ1010" s="16">
        <f ca="1">180/PI()*ATAN2(s!K1010,s!M1010)</f>
        <v>-3.1297161435248001E-2</v>
      </c>
      <c r="AR1010" s="16">
        <f ca="1">IF(m!$A$44="+",AN1010,0.5*(AH1010+AQ1010))</f>
        <v>21.513540081932359</v>
      </c>
      <c r="AT1010" s="77">
        <v>405</v>
      </c>
      <c r="AU1010" s="77">
        <f ca="1">180/PI()*ATAN(TAN(PI()/180*OFFSET(m!$C$39,0,N1010))*(1-O1010)+TAN(PI()/180*OFFSET(m!$C$39,0,N1010+1))*O1010)</f>
        <v>8.1822189626320956</v>
      </c>
      <c r="AV1010" s="77">
        <f ca="1">IF(A1010&lt;m!D$37,180/PI()*ATAN2(s!K1010,MAX(s!M1010,1))+AT1010,AU1010)</f>
        <v>8.1822189626320956</v>
      </c>
      <c r="AW1010" s="16">
        <f t="shared" ca="1" si="181"/>
        <v>8.1822189626320956</v>
      </c>
    </row>
    <row r="1011" spans="1:49" x14ac:dyDescent="0.2">
      <c r="A1011" s="19">
        <f>s!A1011</f>
        <v>1006</v>
      </c>
      <c r="B1011" s="19" t="b">
        <f ca="1">s!D1011</f>
        <v>0</v>
      </c>
      <c r="D1011" s="16">
        <f t="shared" ca="1" si="177"/>
        <v>8.1822189626320956</v>
      </c>
      <c r="E1011" s="16">
        <f ca="1">IF(m!$A$35="+",AR1011,D1011)</f>
        <v>8.1822189626320956</v>
      </c>
      <c r="F1011" s="16">
        <f ca="1">IF(AND(m!$A$41="+",m!$A$42="+",A1011&lt;m!$D$42),m!$D$41,MAX(-90,L1011-K1011))</f>
        <v>-90</v>
      </c>
      <c r="G1011" s="16">
        <f ca="1">IF(AND(m!$A$41="+",m!$A$42="+",A1011&lt;m!$D$42),m!$D$41,MIN(90,L1011+K1011))</f>
        <v>89.968608877064852</v>
      </c>
      <c r="H1011" s="16">
        <f t="shared" ca="1" si="171"/>
        <v>8.1822189626320956</v>
      </c>
      <c r="I1011" s="16">
        <f t="shared" ca="1" si="172"/>
        <v>8.1822189626320956</v>
      </c>
      <c r="K1011" s="13">
        <f>IF(m!$A$45="+",MIN(90,180/PI()*m!D$45/s!AR1011),90)</f>
        <v>90</v>
      </c>
      <c r="L1011" s="13">
        <f ca="1">180/PI()*ATAN2(s!K1011,s!M1011)</f>
        <v>-3.139112293515306E-2</v>
      </c>
      <c r="N1011" s="9">
        <f ca="1">MATCH(A1011,m!C$31:G$31)-1</f>
        <v>2</v>
      </c>
      <c r="O1011" s="16">
        <f ca="1">MAX(0, (A1011-OFFSET(m!C$31,0,N1011))/(OFFSET(m!C$31,0,N1011+1)-OFFSET(m!C$31,0,N1011)))</f>
        <v>0</v>
      </c>
      <c r="Q1011" s="16">
        <f ca="1">180/PI()*ATAN(TAN(PI()/180*OFFSET(m!$C$32,0,N1011))*(1-O1011)+TAN(PI()/180*OFFSET(m!$C$32,0,N1011+1))*O1011)</f>
        <v>0</v>
      </c>
      <c r="R1011" s="16">
        <f t="shared" ca="1" si="178"/>
        <v>0</v>
      </c>
      <c r="T1011" s="18">
        <f ca="1">IF(N1011=N1010,T1010+(2/(1000*m!$P$7+s!H1010)*(T1010*s!M1010-U1010*s!L1010)+W1010*T1010-X1010*s!K1010/MAX(s!N1010,1)^2)*m!$O$24,COS(OFFSET(m!$C$33,0,N1011)*PI()/180))</f>
        <v>0.72957903092399434</v>
      </c>
      <c r="U1011" s="18">
        <f ca="1">IF(N1011=N1010,U1010+(-V1010+2/(1000*m!$P$7+s!H1010)*T1010*s!L1010+W1010*U1010-X1010*s!M1010/MAX(s!N1010,1)^2)*m!$O$24,SIN(OFFSET(m!$C$33,0,N1011)*PI()/180))</f>
        <v>0.68498248549699337</v>
      </c>
      <c r="V1011" s="10">
        <f ca="1">IF(N1011=N1010,V1010+m!$P$13*m!$P$5/100000*X1010*m!$O$24,OFFSET(m!$C$34,0,N1011)/10000)</f>
        <v>0</v>
      </c>
      <c r="W1011" s="20">
        <f ca="1">0.5/s!P1011*s!AS1011*OFFSET(m!C$25,0,B1011)*m!$P$13*s!AN1011*s!N1011</f>
        <v>0</v>
      </c>
      <c r="X1011" s="20">
        <f ca="1">(T1011*s!AW1011+U1011*s!AX1011)/s!P1011</f>
        <v>0</v>
      </c>
      <c r="Y1011" s="18">
        <f t="shared" ca="1" si="173"/>
        <v>43.194247657919526</v>
      </c>
      <c r="Z1011" s="16">
        <f t="shared" ca="1" si="179"/>
        <v>0</v>
      </c>
      <c r="AB1011" s="18">
        <f ca="1">IF(N1011=N1010,AB1010+2/(1000*m!$P$7+s!H1010)*(AB1010*s!M1010-AC1010*s!L1010)+AE1010*AB1010-AF1010*s!K1010/MAX(s!N1010,1)^2-AE1010*AG1010*SIN(AN1010*PI()/180),COS(PI()/180*OFFSET(m!$C$35,0,N1011)))</f>
        <v>0.72957903092399434</v>
      </c>
      <c r="AC1011" s="18">
        <f ca="1">IF(N1011=N1010,AC1010+(-AD1010+2/(1000*m!$P$7+s!H1010)*AB1010*s!L1010+AE1010*AC1010-AF1010*s!M1010/MAX(s!N1010,1)^2+AE1010*AG1010*COS(AN1010*PI()/180))*m!$O$24,SIN(PI()/180*OFFSET(m!C$35,0,N1011)))</f>
        <v>0.68498248549699337</v>
      </c>
      <c r="AD1011" s="10">
        <f ca="1">IF(N1011=N1010,AD1010+m!$P$13*m!$P$5/100000*AF1010*m!$O$24,OFFSET(m!$C$36,0,N1011)/10000)</f>
        <v>0</v>
      </c>
      <c r="AE1011" s="75">
        <f ca="1">0.5/s!P1011*s!AS1011*OFFSET(m!C$25,0,B1011)*m!$P$13*s!AN1011*s!N1011</f>
        <v>0</v>
      </c>
      <c r="AF1011" s="75">
        <f ca="1">(AB1011*s!AW1011+AC1011*s!AX1011)/s!P1011</f>
        <v>0</v>
      </c>
      <c r="AG1011" s="75">
        <f ca="1">(s!AT1011*OFFSET(m!C$26,0,s!D1011)/MAX(0.0001,s!AS1011*OFFSET(m!C$25,0,s!D1011))-1)*(AC1011*COS(AR1011*PI()/180)-AB1011*SIN(AR1011*PI()/180))</f>
        <v>-0.36860624619080817</v>
      </c>
      <c r="AH1011" s="18">
        <f t="shared" ca="1" si="174"/>
        <v>43.194247657919519</v>
      </c>
      <c r="AI1011" s="76">
        <f ca="1">s!AR1011/s!P1011*(m!$D$26*m!$D$28-m!$D$25*m!$D$27)</f>
        <v>8.1507829963683194E-8</v>
      </c>
      <c r="AJ1011" s="76">
        <f ca="1">2*AI1011*COS(PI()/180*(AH1011-AQ1011-2*m!$D$44))+s!R1011</f>
        <v>1.1878335469949388E-7</v>
      </c>
      <c r="AK1011" s="76">
        <f ca="1">AI1011*SIN(PI()/180*(AH1011-AQ1011-2*m!$D$44))</f>
        <v>5.5822531355826639E-8</v>
      </c>
      <c r="AL1011" s="16">
        <f t="shared" ca="1" si="175"/>
        <v>-26.926293305295875</v>
      </c>
      <c r="AM1011" s="16">
        <f t="shared" ca="1" si="176"/>
        <v>-1.0690341136345654</v>
      </c>
      <c r="AN1011" s="16">
        <f ca="1">AH1011+IF(m!$A$44="+",AM1011)</f>
        <v>43.194247657919519</v>
      </c>
      <c r="AO1011" s="16">
        <f t="shared" ca="1" si="180"/>
        <v>0</v>
      </c>
      <c r="AQ1011" s="16">
        <f ca="1">180/PI()*ATAN2(s!K1011,s!M1011)</f>
        <v>-3.139112293515306E-2</v>
      </c>
      <c r="AR1011" s="16">
        <f ca="1">IF(m!$A$44="+",AN1011,0.5*(AH1011+AQ1011))</f>
        <v>21.581428267492182</v>
      </c>
      <c r="AT1011" s="77">
        <v>406</v>
      </c>
      <c r="AU1011" s="77">
        <f ca="1">180/PI()*ATAN(TAN(PI()/180*OFFSET(m!$C$39,0,N1011))*(1-O1011)+TAN(PI()/180*OFFSET(m!$C$39,0,N1011+1))*O1011)</f>
        <v>8.1822189626320956</v>
      </c>
      <c r="AV1011" s="77">
        <f ca="1">IF(A1011&lt;m!D$37,180/PI()*ATAN2(s!K1011,MAX(s!M1011,1))+AT1011,AU1011)</f>
        <v>8.1822189626320956</v>
      </c>
      <c r="AW1011" s="16">
        <f t="shared" ca="1" si="181"/>
        <v>8.1822189626320956</v>
      </c>
    </row>
    <row r="1012" spans="1:49" x14ac:dyDescent="0.2">
      <c r="A1012" s="19">
        <f>s!A1012</f>
        <v>1007</v>
      </c>
      <c r="B1012" s="19" t="b">
        <f ca="1">s!D1012</f>
        <v>0</v>
      </c>
      <c r="D1012" s="16">
        <f t="shared" ca="1" si="177"/>
        <v>8.1822189626320956</v>
      </c>
      <c r="E1012" s="16">
        <f ca="1">IF(m!$A$35="+",AR1012,D1012)</f>
        <v>8.1822189626320956</v>
      </c>
      <c r="F1012" s="16">
        <f ca="1">IF(AND(m!$A$41="+",m!$A$42="+",A1012&lt;m!$D$42),m!$D$41,MAX(-90,L1012-K1012))</f>
        <v>-90</v>
      </c>
      <c r="G1012" s="16">
        <f ca="1">IF(AND(m!$A$41="+",m!$A$42="+",A1012&lt;m!$D$42),m!$D$41,MIN(90,L1012+K1012))</f>
        <v>89.968514959607418</v>
      </c>
      <c r="H1012" s="16">
        <f t="shared" ca="1" si="171"/>
        <v>8.1822189626320956</v>
      </c>
      <c r="I1012" s="16">
        <f t="shared" ca="1" si="172"/>
        <v>8.1822189626320956</v>
      </c>
      <c r="K1012" s="13">
        <f>IF(m!$A$45="+",MIN(90,180/PI()*m!D$45/s!AR1012),90)</f>
        <v>90</v>
      </c>
      <c r="L1012" s="13">
        <f ca="1">180/PI()*ATAN2(s!K1012,s!M1012)</f>
        <v>-3.1485040392577796E-2</v>
      </c>
      <c r="N1012" s="9">
        <f ca="1">MATCH(A1012,m!C$31:G$31)-1</f>
        <v>2</v>
      </c>
      <c r="O1012" s="16">
        <f ca="1">MAX(0, (A1012-OFFSET(m!C$31,0,N1012))/(OFFSET(m!C$31,0,N1012+1)-OFFSET(m!C$31,0,N1012)))</f>
        <v>0</v>
      </c>
      <c r="Q1012" s="16">
        <f ca="1">180/PI()*ATAN(TAN(PI()/180*OFFSET(m!$C$32,0,N1012))*(1-O1012)+TAN(PI()/180*OFFSET(m!$C$32,0,N1012+1))*O1012)</f>
        <v>0</v>
      </c>
      <c r="R1012" s="16">
        <f t="shared" ca="1" si="178"/>
        <v>0</v>
      </c>
      <c r="T1012" s="18">
        <f ca="1">IF(N1012=N1011,T1011+(2/(1000*m!$P$7+s!H1011)*(T1011*s!M1011-U1011*s!L1011)+W1011*T1011-X1011*s!K1011/MAX(s!N1011,1)^2)*m!$O$24,COS(OFFSET(m!$C$33,0,N1012)*PI()/180))</f>
        <v>0.72795418346475094</v>
      </c>
      <c r="U1012" s="18">
        <f ca="1">IF(N1012=N1011,U1011+(-V1011+2/(1000*m!$P$7+s!H1011)*T1011*s!L1011+W1011*U1011-X1011*s!M1011/MAX(s!N1011,1)^2)*m!$O$24,SIN(OFFSET(m!$C$33,0,N1012)*PI()/180))</f>
        <v>0.68671214832564742</v>
      </c>
      <c r="V1012" s="10">
        <f ca="1">IF(N1012=N1011,V1011+m!$P$13*m!$P$5/100000*X1011*m!$O$24,OFFSET(m!$C$34,0,N1012)/10000)</f>
        <v>0</v>
      </c>
      <c r="W1012" s="20">
        <f ca="1">0.5/s!P1012*s!AS1012*OFFSET(m!C$25,0,B1012)*m!$P$13*s!AN1012*s!N1012</f>
        <v>0</v>
      </c>
      <c r="X1012" s="20">
        <f ca="1">(T1012*s!AW1012+U1012*s!AX1012)/s!P1012</f>
        <v>0</v>
      </c>
      <c r="Y1012" s="18">
        <f t="shared" ca="1" si="173"/>
        <v>43.330118278010431</v>
      </c>
      <c r="Z1012" s="16">
        <f t="shared" ca="1" si="179"/>
        <v>0</v>
      </c>
      <c r="AB1012" s="18">
        <f ca="1">IF(N1012=N1011,AB1011+2/(1000*m!$P$7+s!H1011)*(AB1011*s!M1011-AC1011*s!L1011)+AE1011*AB1011-AF1011*s!K1011/MAX(s!N1011,1)^2-AE1011*AG1011*SIN(AN1011*PI()/180),COS(PI()/180*OFFSET(m!$C$35,0,N1012)))</f>
        <v>0.72795418346475094</v>
      </c>
      <c r="AC1012" s="18">
        <f ca="1">IF(N1012=N1011,AC1011+(-AD1011+2/(1000*m!$P$7+s!H1011)*AB1011*s!L1011+AE1011*AC1011-AF1011*s!M1011/MAX(s!N1011,1)^2+AE1011*AG1011*COS(AN1011*PI()/180))*m!$O$24,SIN(PI()/180*OFFSET(m!C$35,0,N1012)))</f>
        <v>0.68671214832564742</v>
      </c>
      <c r="AD1012" s="10">
        <f ca="1">IF(N1012=N1011,AD1011+m!$P$13*m!$P$5/100000*AF1011*m!$O$24,OFFSET(m!$C$36,0,N1012)/10000)</f>
        <v>0</v>
      </c>
      <c r="AE1012" s="75">
        <f ca="1">0.5/s!P1012*s!AS1012*OFFSET(m!C$25,0,B1012)*m!$P$13*s!AN1012*s!N1012</f>
        <v>0</v>
      </c>
      <c r="AF1012" s="75">
        <f ca="1">(AB1012*s!AW1012+AC1012*s!AX1012)/s!P1012</f>
        <v>0</v>
      </c>
      <c r="AG1012" s="75">
        <f ca="1">(s!AT1012*OFFSET(m!C$26,0,s!D1012)/MAX(0.0001,s!AS1012*OFFSET(m!C$25,0,s!D1012))-1)*(AC1012*COS(AR1012*PI()/180)-AB1012*SIN(AR1012*PI()/180))</f>
        <v>-0.36971069524240774</v>
      </c>
      <c r="AH1012" s="18">
        <f t="shared" ca="1" si="174"/>
        <v>43.330118278010424</v>
      </c>
      <c r="AI1012" s="76">
        <f ca="1">s!AR1012/s!P1012*(m!$D$26*m!$D$28-m!$D$25*m!$D$27)</f>
        <v>8.1558055653839538E-8</v>
      </c>
      <c r="AJ1012" s="76">
        <f ca="1">2*AI1012*COS(PI()/180*(AH1012-AQ1012-2*m!$D$44))+s!R1012</f>
        <v>1.1859111520874384E-7</v>
      </c>
      <c r="AK1012" s="76">
        <f ca="1">AI1012*SIN(PI()/180*(AH1012-AQ1012-2*m!$D$44))</f>
        <v>5.5997797192580691E-8</v>
      </c>
      <c r="AL1012" s="16">
        <f t="shared" ca="1" si="175"/>
        <v>-27.054619020294382</v>
      </c>
      <c r="AM1012" s="16">
        <f t="shared" ca="1" si="176"/>
        <v>-1.075277023309628</v>
      </c>
      <c r="AN1012" s="16">
        <f ca="1">AH1012+IF(m!$A$44="+",AM1012)</f>
        <v>43.330118278010424</v>
      </c>
      <c r="AO1012" s="16">
        <f t="shared" ca="1" si="180"/>
        <v>0</v>
      </c>
      <c r="AQ1012" s="16">
        <f ca="1">180/PI()*ATAN2(s!K1012,s!M1012)</f>
        <v>-3.1485040392577796E-2</v>
      </c>
      <c r="AR1012" s="16">
        <f ca="1">IF(m!$A$44="+",AN1012,0.5*(AH1012+AQ1012))</f>
        <v>21.649316618808925</v>
      </c>
      <c r="AT1012" s="77">
        <v>407</v>
      </c>
      <c r="AU1012" s="77">
        <f ca="1">180/PI()*ATAN(TAN(PI()/180*OFFSET(m!$C$39,0,N1012))*(1-O1012)+TAN(PI()/180*OFFSET(m!$C$39,0,N1012+1))*O1012)</f>
        <v>8.1822189626320956</v>
      </c>
      <c r="AV1012" s="77">
        <f ca="1">IF(A1012&lt;m!D$37,180/PI()*ATAN2(s!K1012,MAX(s!M1012,1))+AT1012,AU1012)</f>
        <v>8.1822189626320956</v>
      </c>
      <c r="AW1012" s="16">
        <f t="shared" ca="1" si="181"/>
        <v>8.1822189626320956</v>
      </c>
    </row>
    <row r="1013" spans="1:49" x14ac:dyDescent="0.2">
      <c r="A1013" s="19">
        <f>s!A1013</f>
        <v>1008</v>
      </c>
      <c r="B1013" s="19" t="b">
        <f ca="1">s!D1013</f>
        <v>0</v>
      </c>
      <c r="D1013" s="16">
        <f t="shared" ca="1" si="177"/>
        <v>8.1822189626320956</v>
      </c>
      <c r="E1013" s="16">
        <f ca="1">IF(m!$A$35="+",AR1013,D1013)</f>
        <v>8.1822189626320956</v>
      </c>
      <c r="F1013" s="16">
        <f ca="1">IF(AND(m!$A$41="+",m!$A$42="+",A1013&lt;m!$D$42),m!$D$41,MAX(-90,L1013-K1013))</f>
        <v>-90</v>
      </c>
      <c r="G1013" s="16">
        <f ca="1">IF(AND(m!$A$41="+",m!$A$42="+",A1013&lt;m!$D$42),m!$D$41,MIN(90,L1013+K1013))</f>
        <v>89.968421086324781</v>
      </c>
      <c r="H1013" s="16">
        <f t="shared" ca="1" si="171"/>
        <v>8.1822189626320956</v>
      </c>
      <c r="I1013" s="16">
        <f t="shared" ca="1" si="172"/>
        <v>8.1822189626320956</v>
      </c>
      <c r="K1013" s="13">
        <f>IF(m!$A$45="+",MIN(90,180/PI()*m!D$45/s!AR1013),90)</f>
        <v>90</v>
      </c>
      <c r="L1013" s="13">
        <f ca="1">180/PI()*ATAN2(s!K1013,s!M1013)</f>
        <v>-3.1578913675218548E-2</v>
      </c>
      <c r="N1013" s="9">
        <f ca="1">MATCH(A1013,m!C$31:G$31)-1</f>
        <v>2</v>
      </c>
      <c r="O1013" s="16">
        <f ca="1">MAX(0, (A1013-OFFSET(m!C$31,0,N1013))/(OFFSET(m!C$31,0,N1013+1)-OFFSET(m!C$31,0,N1013)))</f>
        <v>0</v>
      </c>
      <c r="Q1013" s="16">
        <f ca="1">180/PI()*ATAN(TAN(PI()/180*OFFSET(m!$C$32,0,N1013))*(1-O1013)+TAN(PI()/180*OFFSET(m!$C$32,0,N1013+1))*O1013)</f>
        <v>0</v>
      </c>
      <c r="R1013" s="16">
        <f t="shared" ca="1" si="178"/>
        <v>0</v>
      </c>
      <c r="T1013" s="18">
        <f ca="1">IF(N1013=N1012,T1012+(2/(1000*m!$P$7+s!H1012)*(T1012*s!M1012-U1012*s!L1012)+W1012*T1012-X1012*s!K1012/MAX(s!N1012,1)^2)*m!$O$24,COS(OFFSET(m!$C$33,0,N1013)*PI()/180))</f>
        <v>0.72632523264597715</v>
      </c>
      <c r="U1013" s="18">
        <f ca="1">IF(N1013=N1012,U1012+(-V1012+2/(1000*m!$P$7+s!H1012)*T1012*s!L1012+W1012*U1012-X1012*s!M1012/MAX(s!N1012,1)^2)*m!$O$24,SIN(OFFSET(m!$C$33,0,N1013)*PI()/180))</f>
        <v>0.6884379611764726</v>
      </c>
      <c r="V1013" s="10">
        <f ca="1">IF(N1013=N1012,V1012+m!$P$13*m!$P$5/100000*X1012*m!$O$24,OFFSET(m!$C$34,0,N1013)/10000)</f>
        <v>0</v>
      </c>
      <c r="W1013" s="20">
        <f ca="1">0.5/s!P1013*s!AS1013*OFFSET(m!C$25,0,B1013)*m!$P$13*s!AN1013*s!N1013</f>
        <v>0</v>
      </c>
      <c r="X1013" s="20">
        <f ca="1">(T1013*s!AW1013+U1013*s!AX1013)/s!P1013</f>
        <v>0</v>
      </c>
      <c r="Y1013" s="18">
        <f t="shared" ca="1" si="173"/>
        <v>43.465989185288898</v>
      </c>
      <c r="Z1013" s="16">
        <f t="shared" ca="1" si="179"/>
        <v>0</v>
      </c>
      <c r="AB1013" s="18">
        <f ca="1">IF(N1013=N1012,AB1012+2/(1000*m!$P$7+s!H1012)*(AB1012*s!M1012-AC1012*s!L1012)+AE1012*AB1012-AF1012*s!K1012/MAX(s!N1012,1)^2-AE1012*AG1012*SIN(AN1012*PI()/180),COS(PI()/180*OFFSET(m!$C$35,0,N1013)))</f>
        <v>0.72632523264597715</v>
      </c>
      <c r="AC1013" s="18">
        <f ca="1">IF(N1013=N1012,AC1012+(-AD1012+2/(1000*m!$P$7+s!H1012)*AB1012*s!L1012+AE1012*AC1012-AF1012*s!M1012/MAX(s!N1012,1)^2+AE1012*AG1012*COS(AN1012*PI()/180))*m!$O$24,SIN(PI()/180*OFFSET(m!C$35,0,N1013)))</f>
        <v>0.6884379611764726</v>
      </c>
      <c r="AD1013" s="10">
        <f ca="1">IF(N1013=N1012,AD1012+m!$P$13*m!$P$5/100000*AF1012*m!$O$24,OFFSET(m!$C$36,0,N1013)/10000)</f>
        <v>0</v>
      </c>
      <c r="AE1013" s="75">
        <f ca="1">0.5/s!P1013*s!AS1013*OFFSET(m!C$25,0,B1013)*m!$P$13*s!AN1013*s!N1013</f>
        <v>0</v>
      </c>
      <c r="AF1013" s="75">
        <f ca="1">(AB1013*s!AW1013+AC1013*s!AX1013)/s!P1013</f>
        <v>0</v>
      </c>
      <c r="AG1013" s="75">
        <f ca="1">(s!AT1013*OFFSET(m!C$26,0,s!D1013)/MAX(0.0001,s!AS1013*OFFSET(m!C$25,0,s!D1013))-1)*(AC1013*COS(AR1013*PI()/180)-AB1013*SIN(AR1013*PI()/180))</f>
        <v>-0.3708146308875741</v>
      </c>
      <c r="AH1013" s="18">
        <f t="shared" ca="1" si="174"/>
        <v>43.465989185288898</v>
      </c>
      <c r="AI1013" s="76">
        <f ca="1">s!AR1013/s!P1013*(m!$D$26*m!$D$28-m!$D$25*m!$D$27)</f>
        <v>8.1608462795890031E-8</v>
      </c>
      <c r="AJ1013" s="76">
        <f ca="1">2*AI1013*COS(PI()/180*(AH1013-AQ1013-2*m!$D$44))+s!R1013</f>
        <v>1.1839814334029995E-7</v>
      </c>
      <c r="AK1013" s="76">
        <f ca="1">AI1013*SIN(PI()/180*(AH1013-AQ1013-2*m!$D$44))</f>
        <v>5.6173046145821702E-8</v>
      </c>
      <c r="AL1013" s="16">
        <f t="shared" ca="1" si="175"/>
        <v>-27.183521428192062</v>
      </c>
      <c r="AM1013" s="16">
        <f t="shared" ca="1" si="176"/>
        <v>-1.0815352983762965</v>
      </c>
      <c r="AN1013" s="16">
        <f ca="1">AH1013+IF(m!$A$44="+",AM1013)</f>
        <v>43.465989185288898</v>
      </c>
      <c r="AO1013" s="16">
        <f t="shared" ca="1" si="180"/>
        <v>0</v>
      </c>
      <c r="AQ1013" s="16">
        <f ca="1">180/PI()*ATAN2(s!K1013,s!M1013)</f>
        <v>-3.1578913675218548E-2</v>
      </c>
      <c r="AR1013" s="16">
        <f ca="1">IF(m!$A$44="+",AN1013,0.5*(AH1013+AQ1013))</f>
        <v>21.717205135806839</v>
      </c>
      <c r="AT1013" s="77">
        <v>408</v>
      </c>
      <c r="AU1013" s="77">
        <f ca="1">180/PI()*ATAN(TAN(PI()/180*OFFSET(m!$C$39,0,N1013))*(1-O1013)+TAN(PI()/180*OFFSET(m!$C$39,0,N1013+1))*O1013)</f>
        <v>8.1822189626320956</v>
      </c>
      <c r="AV1013" s="77">
        <f ca="1">IF(A1013&lt;m!D$37,180/PI()*ATAN2(s!K1013,MAX(s!M1013,1))+AT1013,AU1013)</f>
        <v>8.1822189626320956</v>
      </c>
      <c r="AW1013" s="16">
        <f t="shared" ca="1" si="181"/>
        <v>8.1822189626320956</v>
      </c>
    </row>
    <row r="1014" spans="1:49" x14ac:dyDescent="0.2">
      <c r="A1014" s="19">
        <f>s!A1014</f>
        <v>1009</v>
      </c>
      <c r="B1014" s="19" t="b">
        <f ca="1">s!D1014</f>
        <v>0</v>
      </c>
      <c r="D1014" s="16">
        <f t="shared" ca="1" si="177"/>
        <v>8.1822189626320956</v>
      </c>
      <c r="E1014" s="16">
        <f ca="1">IF(m!$A$35="+",AR1014,D1014)</f>
        <v>8.1822189626320956</v>
      </c>
      <c r="F1014" s="16">
        <f ca="1">IF(AND(m!$A$41="+",m!$A$42="+",A1014&lt;m!$D$42),m!$D$41,MAX(-90,L1014-K1014))</f>
        <v>-90</v>
      </c>
      <c r="G1014" s="16">
        <f ca="1">IF(AND(m!$A$41="+",m!$A$42="+",A1014&lt;m!$D$42),m!$D$41,MIN(90,L1014+K1014))</f>
        <v>89.968327257349173</v>
      </c>
      <c r="H1014" s="16">
        <f t="shared" ref="H1014:H1031" ca="1" si="182">MIN(H1013+H$3,MAX(H1013-H$3,MIN(G1014,MAX(F1014,D1014))))</f>
        <v>8.1822189626320956</v>
      </c>
      <c r="I1014" s="16">
        <f t="shared" ref="I1014:I1031" ca="1" si="183">MIN(I1013+H$3,MAX(I1013-H$3,MIN(G1014,MAX(F1014,E1014))))</f>
        <v>8.1822189626320956</v>
      </c>
      <c r="K1014" s="13">
        <f>IF(m!$A$45="+",MIN(90,180/PI()*m!D$45/s!AR1014),90)</f>
        <v>90</v>
      </c>
      <c r="L1014" s="13">
        <f ca="1">180/PI()*ATAN2(s!K1014,s!M1014)</f>
        <v>-3.1672742650832843E-2</v>
      </c>
      <c r="N1014" s="9">
        <f ca="1">MATCH(A1014,m!C$31:G$31)-1</f>
        <v>2</v>
      </c>
      <c r="O1014" s="16">
        <f ca="1">MAX(0, (A1014-OFFSET(m!C$31,0,N1014))/(OFFSET(m!C$31,0,N1014+1)-OFFSET(m!C$31,0,N1014)))</f>
        <v>0</v>
      </c>
      <c r="Q1014" s="16">
        <f ca="1">180/PI()*ATAN(TAN(PI()/180*OFFSET(m!$C$32,0,N1014))*(1-O1014)+TAN(PI()/180*OFFSET(m!$C$32,0,N1014+1))*O1014)</f>
        <v>0</v>
      </c>
      <c r="R1014" s="16">
        <f t="shared" ca="1" si="178"/>
        <v>0</v>
      </c>
      <c r="T1014" s="18">
        <f ca="1">IF(N1014=N1013,T1013+(2/(1000*m!$P$7+s!H1013)*(T1013*s!M1013-U1013*s!L1013)+W1013*T1013-X1013*s!K1013/MAX(s!N1013,1)^2)*m!$O$24,COS(OFFSET(m!$C$33,0,N1014)*PI()/180))</f>
        <v>0.7246921875973279</v>
      </c>
      <c r="U1014" s="18">
        <f ca="1">IF(N1014=N1013,U1013+(-V1013+2/(1000*m!$P$7+s!H1013)*T1013*s!L1013+W1013*U1013-X1013*s!M1013/MAX(s!N1013,1)^2)*m!$O$24,SIN(OFFSET(m!$C$33,0,N1014)*PI()/180))</f>
        <v>0.69015991431814228</v>
      </c>
      <c r="V1014" s="10">
        <f ca="1">IF(N1014=N1013,V1013+m!$P$13*m!$P$5/100000*X1013*m!$O$24,OFFSET(m!$C$34,0,N1014)/10000)</f>
        <v>0</v>
      </c>
      <c r="W1014" s="20">
        <f ca="1">0.5/s!P1014*s!AS1014*OFFSET(m!C$25,0,B1014)*m!$P$13*s!AN1014*s!N1014</f>
        <v>0</v>
      </c>
      <c r="X1014" s="20">
        <f ca="1">(T1014*s!AW1014+U1014*s!AX1014)/s!P1014</f>
        <v>0</v>
      </c>
      <c r="Y1014" s="18">
        <f t="shared" ref="Y1014:Y1031" ca="1" si="184">ATAN2(T1014,U1014)*180/PI()</f>
        <v>43.601860379463282</v>
      </c>
      <c r="Z1014" s="16">
        <f t="shared" ca="1" si="179"/>
        <v>0</v>
      </c>
      <c r="AB1014" s="18">
        <f ca="1">IF(N1014=N1013,AB1013+2/(1000*m!$P$7+s!H1013)*(AB1013*s!M1013-AC1013*s!L1013)+AE1013*AB1013-AF1013*s!K1013/MAX(s!N1013,1)^2-AE1013*AG1013*SIN(AN1013*PI()/180),COS(PI()/180*OFFSET(m!$C$35,0,N1014)))</f>
        <v>0.7246921875973279</v>
      </c>
      <c r="AC1014" s="18">
        <f ca="1">IF(N1014=N1013,AC1013+(-AD1013+2/(1000*m!$P$7+s!H1013)*AB1013*s!L1013+AE1013*AC1013-AF1013*s!M1013/MAX(s!N1013,1)^2+AE1013*AG1013*COS(AN1013*PI()/180))*m!$O$24,SIN(PI()/180*OFFSET(m!C$35,0,N1014)))</f>
        <v>0.69015991431814228</v>
      </c>
      <c r="AD1014" s="10">
        <f ca="1">IF(N1014=N1013,AD1013+m!$P$13*m!$P$5/100000*AF1013*m!$O$24,OFFSET(m!$C$36,0,N1014)/10000)</f>
        <v>0</v>
      </c>
      <c r="AE1014" s="75">
        <f ca="1">0.5/s!P1014*s!AS1014*OFFSET(m!C$25,0,B1014)*m!$P$13*s!AN1014*s!N1014</f>
        <v>0</v>
      </c>
      <c r="AF1014" s="75">
        <f ca="1">(AB1014*s!AW1014+AC1014*s!AX1014)/s!P1014</f>
        <v>0</v>
      </c>
      <c r="AG1014" s="75">
        <f ca="1">(s!AT1014*OFFSET(m!C$26,0,s!D1014)/MAX(0.0001,s!AS1014*OFFSET(m!C$25,0,s!D1014))-1)*(AC1014*COS(AR1014*PI()/180)-AB1014*SIN(AR1014*PI()/180))</f>
        <v>-0.3719180515742439</v>
      </c>
      <c r="AH1014" s="18">
        <f t="shared" ref="AH1014:AH1031" ca="1" si="185">180/PI()*ATAN2(AB1014,AC1014)</f>
        <v>43.60186037946329</v>
      </c>
      <c r="AI1014" s="76">
        <f ca="1">s!AR1014/s!P1014*(m!$D$26*m!$D$28-m!$D$25*m!$D$27)</f>
        <v>8.1659051618032061E-8</v>
      </c>
      <c r="AJ1014" s="76">
        <f ca="1">2*AI1014*COS(PI()/180*(AH1014-AQ1014-2*m!$D$44))+s!R1014</f>
        <v>1.1820443790688108E-7</v>
      </c>
      <c r="AK1014" s="76">
        <f ca="1">AI1014*SIN(PI()/180*(AH1014-AQ1014-2*m!$D$44))</f>
        <v>5.6348277932302406E-8</v>
      </c>
      <c r="AL1014" s="16">
        <f t="shared" ref="AL1014:AL1031" ca="1" si="186">-180/PI()*AK1014/AJ1014</f>
        <v>-27.313005886415521</v>
      </c>
      <c r="AM1014" s="16">
        <f t="shared" ref="AM1014:AM1031" ca="1" si="187">180/PI()*(AJ1014-SQRT(AJ1014*AJ1014+8*AK1014*AK1014))/4/(AK1014+0.000001)</f>
        <v>-1.0878089218067883</v>
      </c>
      <c r="AN1014" s="16">
        <f ca="1">AH1014+IF(m!$A$44="+",AM1014)</f>
        <v>43.60186037946329</v>
      </c>
      <c r="AO1014" s="16">
        <f t="shared" ca="1" si="180"/>
        <v>0</v>
      </c>
      <c r="AQ1014" s="16">
        <f ca="1">180/PI()*ATAN2(s!K1014,s!M1014)</f>
        <v>-3.1672742650832843E-2</v>
      </c>
      <c r="AR1014" s="16">
        <f ca="1">IF(m!$A$44="+",AN1014,0.5*(AH1014+AQ1014))</f>
        <v>21.785093818406228</v>
      </c>
      <c r="AT1014" s="77">
        <v>409</v>
      </c>
      <c r="AU1014" s="77">
        <f ca="1">180/PI()*ATAN(TAN(PI()/180*OFFSET(m!$C$39,0,N1014))*(1-O1014)+TAN(PI()/180*OFFSET(m!$C$39,0,N1014+1))*O1014)</f>
        <v>8.1822189626320956</v>
      </c>
      <c r="AV1014" s="77">
        <f ca="1">IF(A1014&lt;m!D$37,180/PI()*ATAN2(s!K1014,MAX(s!M1014,1))+AT1014,AU1014)</f>
        <v>8.1822189626320956</v>
      </c>
      <c r="AW1014" s="16">
        <f t="shared" ca="1" si="181"/>
        <v>8.1822189626320956</v>
      </c>
    </row>
    <row r="1015" spans="1:49" x14ac:dyDescent="0.2">
      <c r="A1015" s="19">
        <f>s!A1015</f>
        <v>1010</v>
      </c>
      <c r="B1015" s="19" t="b">
        <f ca="1">s!D1015</f>
        <v>0</v>
      </c>
      <c r="D1015" s="16">
        <f t="shared" ca="1" si="177"/>
        <v>8.1822189626320956</v>
      </c>
      <c r="E1015" s="16">
        <f ca="1">IF(m!$A$35="+",AR1015,D1015)</f>
        <v>8.1822189626320956</v>
      </c>
      <c r="F1015" s="16">
        <f ca="1">IF(AND(m!$A$41="+",m!$A$42="+",A1015&lt;m!$D$42),m!$D$41,MAX(-90,L1015-K1015))</f>
        <v>-90</v>
      </c>
      <c r="G1015" s="16">
        <f ca="1">IF(AND(m!$A$41="+",m!$A$42="+",A1015&lt;m!$D$42),m!$D$41,MIN(90,L1015+K1015))</f>
        <v>89.968233472812756</v>
      </c>
      <c r="H1015" s="16">
        <f t="shared" ca="1" si="182"/>
        <v>8.1822189626320956</v>
      </c>
      <c r="I1015" s="16">
        <f t="shared" ca="1" si="183"/>
        <v>8.1822189626320956</v>
      </c>
      <c r="K1015" s="13">
        <f>IF(m!$A$45="+",MIN(90,180/PI()*m!D$45/s!AR1015),90)</f>
        <v>90</v>
      </c>
      <c r="L1015" s="13">
        <f ca="1">180/PI()*ATAN2(s!K1015,s!M1015)</f>
        <v>-3.1766527187239685E-2</v>
      </c>
      <c r="N1015" s="9">
        <f ca="1">MATCH(A1015,m!C$31:G$31)-1</f>
        <v>2</v>
      </c>
      <c r="O1015" s="16">
        <f ca="1">MAX(0, (A1015-OFFSET(m!C$31,0,N1015))/(OFFSET(m!C$31,0,N1015+1)-OFFSET(m!C$31,0,N1015)))</f>
        <v>0</v>
      </c>
      <c r="Q1015" s="16">
        <f ca="1">180/PI()*ATAN(TAN(PI()/180*OFFSET(m!$C$32,0,N1015))*(1-O1015)+TAN(PI()/180*OFFSET(m!$C$32,0,N1015+1))*O1015)</f>
        <v>0</v>
      </c>
      <c r="R1015" s="16">
        <f t="shared" ca="1" si="178"/>
        <v>0</v>
      </c>
      <c r="T1015" s="18">
        <f ca="1">IF(N1015=N1014,T1014+(2/(1000*m!$P$7+s!H1014)*(T1014*s!M1014-U1014*s!L1014)+W1014*T1014-X1014*s!K1014/MAX(s!N1014,1)^2)*m!$O$24,COS(OFFSET(m!$C$33,0,N1015)*PI()/180))</f>
        <v>0.72305505747154997</v>
      </c>
      <c r="U1015" s="18">
        <f ca="1">IF(N1015=N1014,U1014+(-V1014+2/(1000*m!$P$7+s!H1014)*T1014*s!L1014+W1014*U1014-X1014*s!M1014/MAX(s!N1014,1)^2)*m!$O$24,SIN(OFFSET(m!$C$33,0,N1015)*PI()/180))</f>
        <v>0.69187799804089112</v>
      </c>
      <c r="V1015" s="10">
        <f ca="1">IF(N1015=N1014,V1014+m!$P$13*m!$P$5/100000*X1014*m!$O$24,OFFSET(m!$C$34,0,N1015)/10000)</f>
        <v>0</v>
      </c>
      <c r="W1015" s="20">
        <f ca="1">0.5/s!P1015*s!AS1015*OFFSET(m!C$25,0,B1015)*m!$P$13*s!AN1015*s!N1015</f>
        <v>0</v>
      </c>
      <c r="X1015" s="20">
        <f ca="1">(T1015*s!AW1015+U1015*s!AX1015)/s!P1015</f>
        <v>0</v>
      </c>
      <c r="Y1015" s="18">
        <f t="shared" ca="1" si="184"/>
        <v>43.737731860234085</v>
      </c>
      <c r="Z1015" s="16">
        <f t="shared" ca="1" si="179"/>
        <v>0</v>
      </c>
      <c r="AB1015" s="18">
        <f ca="1">IF(N1015=N1014,AB1014+2/(1000*m!$P$7+s!H1014)*(AB1014*s!M1014-AC1014*s!L1014)+AE1014*AB1014-AF1014*s!K1014/MAX(s!N1014,1)^2-AE1014*AG1014*SIN(AN1014*PI()/180),COS(PI()/180*OFFSET(m!$C$35,0,N1015)))</f>
        <v>0.72305505747154997</v>
      </c>
      <c r="AC1015" s="18">
        <f ca="1">IF(N1015=N1014,AC1014+(-AD1014+2/(1000*m!$P$7+s!H1014)*AB1014*s!L1014+AE1014*AC1014-AF1014*s!M1014/MAX(s!N1014,1)^2+AE1014*AG1014*COS(AN1014*PI()/180))*m!$O$24,SIN(PI()/180*OFFSET(m!C$35,0,N1015)))</f>
        <v>0.69187799804089112</v>
      </c>
      <c r="AD1015" s="10">
        <f ca="1">IF(N1015=N1014,AD1014+m!$P$13*m!$P$5/100000*AF1014*m!$O$24,OFFSET(m!$C$36,0,N1015)/10000)</f>
        <v>0</v>
      </c>
      <c r="AE1015" s="75">
        <f ca="1">0.5/s!P1015*s!AS1015*OFFSET(m!C$25,0,B1015)*m!$P$13*s!AN1015*s!N1015</f>
        <v>0</v>
      </c>
      <c r="AF1015" s="75">
        <f ca="1">(AB1015*s!AW1015+AC1015*s!AX1015)/s!P1015</f>
        <v>0</v>
      </c>
      <c r="AG1015" s="75">
        <f ca="1">(s!AT1015*OFFSET(m!C$26,0,s!D1015)/MAX(0.0001,s!AS1015*OFFSET(m!C$25,0,s!D1015))-1)*(AC1015*COS(AR1015*PI()/180)-AB1015*SIN(AR1015*PI()/180))</f>
        <v>-0.37302095575105887</v>
      </c>
      <c r="AH1015" s="18">
        <f t="shared" ca="1" si="185"/>
        <v>43.737731860234085</v>
      </c>
      <c r="AI1015" s="76">
        <f ca="1">s!AR1015/s!P1015*(m!$D$26*m!$D$28-m!$D$25*m!$D$27)</f>
        <v>8.1709822349268594E-8</v>
      </c>
      <c r="AJ1015" s="76">
        <f ca="1">2*AI1015*COS(PI()/180*(AH1015-AQ1015-2*m!$D$44))+s!R1015</f>
        <v>1.1800999771797905E-7</v>
      </c>
      <c r="AK1015" s="76">
        <f ca="1">AI1015*SIN(PI()/180*(AH1015-AQ1015-2*m!$D$44))</f>
        <v>5.6523492266487557E-8</v>
      </c>
      <c r="AL1015" s="16">
        <f t="shared" ca="1" si="186"/>
        <v>-27.443077814047655</v>
      </c>
      <c r="AM1015" s="16">
        <f t="shared" ca="1" si="187"/>
        <v>-1.0940978766932588</v>
      </c>
      <c r="AN1015" s="16">
        <f ca="1">AH1015+IF(m!$A$44="+",AM1015)</f>
        <v>43.737731860234085</v>
      </c>
      <c r="AO1015" s="16">
        <f t="shared" ca="1" si="180"/>
        <v>0</v>
      </c>
      <c r="AQ1015" s="16">
        <f ca="1">180/PI()*ATAN2(s!K1015,s!M1015)</f>
        <v>-3.1766527187239685E-2</v>
      </c>
      <c r="AR1015" s="16">
        <f ca="1">IF(m!$A$44="+",AN1015,0.5*(AH1015+AQ1015))</f>
        <v>21.852982666523424</v>
      </c>
      <c r="AT1015" s="77">
        <v>410</v>
      </c>
      <c r="AU1015" s="77">
        <f ca="1">180/PI()*ATAN(TAN(PI()/180*OFFSET(m!$C$39,0,N1015))*(1-O1015)+TAN(PI()/180*OFFSET(m!$C$39,0,N1015+1))*O1015)</f>
        <v>8.1822189626320956</v>
      </c>
      <c r="AV1015" s="77">
        <f ca="1">IF(A1015&lt;m!D$37,180/PI()*ATAN2(s!K1015,MAX(s!M1015,1))+AT1015,AU1015)</f>
        <v>8.1822189626320956</v>
      </c>
      <c r="AW1015" s="16">
        <f t="shared" ca="1" si="181"/>
        <v>8.1822189626320956</v>
      </c>
    </row>
    <row r="1016" spans="1:49" x14ac:dyDescent="0.2">
      <c r="A1016" s="19">
        <f>s!A1016</f>
        <v>1011</v>
      </c>
      <c r="B1016" s="19" t="b">
        <f ca="1">s!D1016</f>
        <v>0</v>
      </c>
      <c r="D1016" s="16">
        <f t="shared" ca="1" si="177"/>
        <v>8.1822189626320956</v>
      </c>
      <c r="E1016" s="16">
        <f ca="1">IF(m!$A$35="+",AR1016,D1016)</f>
        <v>8.1822189626320956</v>
      </c>
      <c r="F1016" s="16">
        <f ca="1">IF(AND(m!$A$41="+",m!$A$42="+",A1016&lt;m!$D$42),m!$D$41,MAX(-90,L1016-K1016))</f>
        <v>-90</v>
      </c>
      <c r="G1016" s="16">
        <f ca="1">IF(AND(m!$A$41="+",m!$A$42="+",A1016&lt;m!$D$42),m!$D$41,MIN(90,L1016+K1016))</f>
        <v>89.968139732847675</v>
      </c>
      <c r="H1016" s="16">
        <f t="shared" ca="1" si="182"/>
        <v>8.1822189626320956</v>
      </c>
      <c r="I1016" s="16">
        <f t="shared" ca="1" si="183"/>
        <v>8.1822189626320956</v>
      </c>
      <c r="K1016" s="13">
        <f>IF(m!$A$45="+",MIN(90,180/PI()*m!D$45/s!AR1016),90)</f>
        <v>90</v>
      </c>
      <c r="L1016" s="13">
        <f ca="1">180/PI()*ATAN2(s!K1016,s!M1016)</f>
        <v>-3.1860267152319738E-2</v>
      </c>
      <c r="N1016" s="9">
        <f ca="1">MATCH(A1016,m!C$31:G$31)-1</f>
        <v>2</v>
      </c>
      <c r="O1016" s="16">
        <f ca="1">MAX(0, (A1016-OFFSET(m!C$31,0,N1016))/(OFFSET(m!C$31,0,N1016+1)-OFFSET(m!C$31,0,N1016)))</f>
        <v>0</v>
      </c>
      <c r="Q1016" s="16">
        <f ca="1">180/PI()*ATAN(TAN(PI()/180*OFFSET(m!$C$32,0,N1016))*(1-O1016)+TAN(PI()/180*OFFSET(m!$C$32,0,N1016+1))*O1016)</f>
        <v>0</v>
      </c>
      <c r="R1016" s="16">
        <f t="shared" ca="1" si="178"/>
        <v>0</v>
      </c>
      <c r="T1016" s="18">
        <f ca="1">IF(N1016=N1015,T1015+(2/(1000*m!$P$7+s!H1015)*(T1015*s!M1015-U1015*s!L1015)+W1015*T1015-X1015*s!K1015/MAX(s!N1015,1)^2)*m!$O$24,COS(OFFSET(m!$C$33,0,N1016)*PI()/180))</f>
        <v>0.72141385144443093</v>
      </c>
      <c r="U1016" s="18">
        <f ca="1">IF(N1016=N1015,U1015+(-V1015+2/(1000*m!$P$7+s!H1015)*T1015*s!L1015+W1015*U1015-X1015*s!M1015/MAX(s!N1015,1)^2)*m!$O$24,SIN(OFFSET(m!$C$33,0,N1016)*PI()/180))</f>
        <v>0.69359220265656996</v>
      </c>
      <c r="V1016" s="10">
        <f ca="1">IF(N1016=N1015,V1015+m!$P$13*m!$P$5/100000*X1015*m!$O$24,OFFSET(m!$C$34,0,N1016)/10000)</f>
        <v>0</v>
      </c>
      <c r="W1016" s="20">
        <f ca="1">0.5/s!P1016*s!AS1016*OFFSET(m!C$25,0,B1016)*m!$P$13*s!AN1016*s!N1016</f>
        <v>0</v>
      </c>
      <c r="X1016" s="20">
        <f ca="1">(T1016*s!AW1016+U1016*s!AX1016)/s!P1016</f>
        <v>0</v>
      </c>
      <c r="Y1016" s="18">
        <f t="shared" ca="1" si="184"/>
        <v>43.873603627293924</v>
      </c>
      <c r="Z1016" s="16">
        <f t="shared" ca="1" si="179"/>
        <v>0</v>
      </c>
      <c r="AB1016" s="18">
        <f ca="1">IF(N1016=N1015,AB1015+2/(1000*m!$P$7+s!H1015)*(AB1015*s!M1015-AC1015*s!L1015)+AE1015*AB1015-AF1015*s!K1015/MAX(s!N1015,1)^2-AE1015*AG1015*SIN(AN1015*PI()/180),COS(PI()/180*OFFSET(m!$C$35,0,N1016)))</f>
        <v>0.72141385144443093</v>
      </c>
      <c r="AC1016" s="18">
        <f ca="1">IF(N1016=N1015,AC1015+(-AD1015+2/(1000*m!$P$7+s!H1015)*AB1015*s!L1015+AE1015*AC1015-AF1015*s!M1015/MAX(s!N1015,1)^2+AE1015*AG1015*COS(AN1015*PI()/180))*m!$O$24,SIN(PI()/180*OFFSET(m!C$35,0,N1016)))</f>
        <v>0.69359220265656996</v>
      </c>
      <c r="AD1016" s="10">
        <f ca="1">IF(N1016=N1015,AD1015+m!$P$13*m!$P$5/100000*AF1015*m!$O$24,OFFSET(m!$C$36,0,N1016)/10000)</f>
        <v>0</v>
      </c>
      <c r="AE1016" s="75">
        <f ca="1">0.5/s!P1016*s!AS1016*OFFSET(m!C$25,0,B1016)*m!$P$13*s!AN1016*s!N1016</f>
        <v>0</v>
      </c>
      <c r="AF1016" s="75">
        <f ca="1">(AB1016*s!AW1016+AC1016*s!AX1016)/s!P1016</f>
        <v>0</v>
      </c>
      <c r="AG1016" s="75">
        <f ca="1">(s!AT1016*OFFSET(m!C$26,0,s!D1016)/MAX(0.0001,s!AS1016*OFFSET(m!C$25,0,s!D1016))-1)*(AC1016*COS(AR1016*PI()/180)-AB1016*SIN(AR1016*PI()/180))</f>
        <v>-0.37412334186736762</v>
      </c>
      <c r="AH1016" s="18">
        <f t="shared" ca="1" si="185"/>
        <v>43.873603627293924</v>
      </c>
      <c r="AI1016" s="76">
        <f ca="1">s!AR1016/s!P1016*(m!$D$26*m!$D$28-m!$D$25*m!$D$27)</f>
        <v>8.1760775219409781E-8</v>
      </c>
      <c r="AJ1016" s="76">
        <f ca="1">2*AI1016*COS(PI()/180*(AH1016-AQ1016-2*m!$D$44))+s!R1016</f>
        <v>1.1781482157986574E-7</v>
      </c>
      <c r="AK1016" s="76">
        <f ca="1">AI1016*SIN(PI()/180*(AH1016-AQ1016-2*m!$D$44))</f>
        <v>5.6698688860545555E-8</v>
      </c>
      <c r="AL1016" s="16">
        <f t="shared" ca="1" si="186"/>
        <v>-27.573742692743267</v>
      </c>
      <c r="AM1016" s="16">
        <f t="shared" ca="1" si="187"/>
        <v>-1.1004021462475932</v>
      </c>
      <c r="AN1016" s="16">
        <f ca="1">AH1016+IF(m!$A$44="+",AM1016)</f>
        <v>43.873603627293924</v>
      </c>
      <c r="AO1016" s="16">
        <f t="shared" ca="1" si="180"/>
        <v>0</v>
      </c>
      <c r="AQ1016" s="16">
        <f ca="1">180/PI()*ATAN2(s!K1016,s!M1016)</f>
        <v>-3.1860267152319738E-2</v>
      </c>
      <c r="AR1016" s="16">
        <f ca="1">IF(m!$A$44="+",AN1016,0.5*(AH1016+AQ1016))</f>
        <v>21.920871680070803</v>
      </c>
      <c r="AT1016" s="77">
        <v>411</v>
      </c>
      <c r="AU1016" s="77">
        <f ca="1">180/PI()*ATAN(TAN(PI()/180*OFFSET(m!$C$39,0,N1016))*(1-O1016)+TAN(PI()/180*OFFSET(m!$C$39,0,N1016+1))*O1016)</f>
        <v>8.1822189626320956</v>
      </c>
      <c r="AV1016" s="77">
        <f ca="1">IF(A1016&lt;m!D$37,180/PI()*ATAN2(s!K1016,MAX(s!M1016,1))+AT1016,AU1016)</f>
        <v>8.1822189626320956</v>
      </c>
      <c r="AW1016" s="16">
        <f t="shared" ca="1" si="181"/>
        <v>8.1822189626320956</v>
      </c>
    </row>
    <row r="1017" spans="1:49" x14ac:dyDescent="0.2">
      <c r="A1017" s="19">
        <f>s!A1017</f>
        <v>1012</v>
      </c>
      <c r="B1017" s="19" t="b">
        <f ca="1">s!D1017</f>
        <v>0</v>
      </c>
      <c r="D1017" s="16">
        <f t="shared" ca="1" si="177"/>
        <v>8.1822189626320956</v>
      </c>
      <c r="E1017" s="16">
        <f ca="1">IF(m!$A$35="+",AR1017,D1017)</f>
        <v>8.1822189626320956</v>
      </c>
      <c r="F1017" s="16">
        <f ca="1">IF(AND(m!$A$41="+",m!$A$42="+",A1017&lt;m!$D$42),m!$D$41,MAX(-90,L1017-K1017))</f>
        <v>-90</v>
      </c>
      <c r="G1017" s="16">
        <f ca="1">IF(AND(m!$A$41="+",m!$A$42="+",A1017&lt;m!$D$42),m!$D$41,MIN(90,L1017+K1017))</f>
        <v>89.968046037585978</v>
      </c>
      <c r="H1017" s="16">
        <f t="shared" ca="1" si="182"/>
        <v>8.1822189626320956</v>
      </c>
      <c r="I1017" s="16">
        <f t="shared" ca="1" si="183"/>
        <v>8.1822189626320956</v>
      </c>
      <c r="K1017" s="13">
        <f>IF(m!$A$45="+",MIN(90,180/PI()*m!D$45/s!AR1017),90)</f>
        <v>90</v>
      </c>
      <c r="L1017" s="13">
        <f ca="1">180/PI()*ATAN2(s!K1017,s!M1017)</f>
        <v>-3.1953962414015498E-2</v>
      </c>
      <c r="N1017" s="9">
        <f ca="1">MATCH(A1017,m!C$31:G$31)-1</f>
        <v>2</v>
      </c>
      <c r="O1017" s="16">
        <f ca="1">MAX(0, (A1017-OFFSET(m!C$31,0,N1017))/(OFFSET(m!C$31,0,N1017+1)-OFFSET(m!C$31,0,N1017)))</f>
        <v>0</v>
      </c>
      <c r="Q1017" s="16">
        <f ca="1">180/PI()*ATAN(TAN(PI()/180*OFFSET(m!$C$32,0,N1017))*(1-O1017)+TAN(PI()/180*OFFSET(m!$C$32,0,N1017+1))*O1017)</f>
        <v>0</v>
      </c>
      <c r="R1017" s="16">
        <f t="shared" ca="1" si="178"/>
        <v>0</v>
      </c>
      <c r="T1017" s="18">
        <f ca="1">IF(N1017=N1016,T1016+(2/(1000*m!$P$7+s!H1016)*(T1016*s!M1016-U1016*s!L1016)+W1016*T1016-X1016*s!K1016/MAX(s!N1016,1)^2)*m!$O$24,COS(OFFSET(m!$C$33,0,N1017)*PI()/180))</f>
        <v>0.71976857871474809</v>
      </c>
      <c r="U1017" s="18">
        <f ca="1">IF(N1017=N1016,U1016+(-V1016+2/(1000*m!$P$7+s!H1016)*T1016*s!L1016+W1016*U1016-X1016*s!M1016/MAX(s!N1016,1)^2)*m!$O$24,SIN(OFFSET(m!$C$33,0,N1017)*PI()/180))</f>
        <v>0.69530251849870006</v>
      </c>
      <c r="V1017" s="10">
        <f ca="1">IF(N1017=N1016,V1016+m!$P$13*m!$P$5/100000*X1016*m!$O$24,OFFSET(m!$C$34,0,N1017)/10000)</f>
        <v>0</v>
      </c>
      <c r="W1017" s="20">
        <f ca="1">0.5/s!P1017*s!AS1017*OFFSET(m!C$25,0,B1017)*m!$P$13*s!AN1017*s!N1017</f>
        <v>0</v>
      </c>
      <c r="X1017" s="20">
        <f ca="1">(T1017*s!AW1017+U1017*s!AX1017)/s!P1017</f>
        <v>0</v>
      </c>
      <c r="Y1017" s="18">
        <f t="shared" ca="1" si="184"/>
        <v>44.009475680327654</v>
      </c>
      <c r="Z1017" s="16">
        <f t="shared" ca="1" si="179"/>
        <v>0</v>
      </c>
      <c r="AB1017" s="18">
        <f ca="1">IF(N1017=N1016,AB1016+2/(1000*m!$P$7+s!H1016)*(AB1016*s!M1016-AC1016*s!L1016)+AE1016*AB1016-AF1016*s!K1016/MAX(s!N1016,1)^2-AE1016*AG1016*SIN(AN1016*PI()/180),COS(PI()/180*OFFSET(m!$C$35,0,N1017)))</f>
        <v>0.71976857871474809</v>
      </c>
      <c r="AC1017" s="18">
        <f ca="1">IF(N1017=N1016,AC1016+(-AD1016+2/(1000*m!$P$7+s!H1016)*AB1016*s!L1016+AE1016*AC1016-AF1016*s!M1016/MAX(s!N1016,1)^2+AE1016*AG1016*COS(AN1016*PI()/180))*m!$O$24,SIN(PI()/180*OFFSET(m!C$35,0,N1017)))</f>
        <v>0.69530251849870006</v>
      </c>
      <c r="AD1017" s="10">
        <f ca="1">IF(N1017=N1016,AD1016+m!$P$13*m!$P$5/100000*AF1016*m!$O$24,OFFSET(m!$C$36,0,N1017)/10000)</f>
        <v>0</v>
      </c>
      <c r="AE1017" s="75">
        <f ca="1">0.5/s!P1017*s!AS1017*OFFSET(m!C$25,0,B1017)*m!$P$13*s!AN1017*s!N1017</f>
        <v>0</v>
      </c>
      <c r="AF1017" s="75">
        <f ca="1">(AB1017*s!AW1017+AC1017*s!AX1017)/s!P1017</f>
        <v>0</v>
      </c>
      <c r="AG1017" s="75">
        <f ca="1">(s!AT1017*OFFSET(m!C$26,0,s!D1017)/MAX(0.0001,s!AS1017*OFFSET(m!C$25,0,s!D1017))-1)*(AC1017*COS(AR1017*PI()/180)-AB1017*SIN(AR1017*PI()/180))</f>
        <v>-0.37522520837322698</v>
      </c>
      <c r="AH1017" s="18">
        <f t="shared" ca="1" si="185"/>
        <v>44.009475680327661</v>
      </c>
      <c r="AI1017" s="76">
        <f ca="1">s!AR1017/s!P1017*(m!$D$26*m!$D$28-m!$D$25*m!$D$27)</f>
        <v>8.1811910459074794E-8</v>
      </c>
      <c r="AJ1017" s="76">
        <f ca="1">2*AI1017*COS(PI()/180*(AH1017-AQ1017-2*m!$D$44))+s!R1017</f>
        <v>1.1761890829560089E-7</v>
      </c>
      <c r="AK1017" s="76">
        <f ca="1">AI1017*SIN(PI()/180*(AH1017-AQ1017-2*m!$D$44))</f>
        <v>5.6873867424340224E-8</v>
      </c>
      <c r="AL1017" s="16">
        <f t="shared" ca="1" si="186"/>
        <v>-27.705006067660893</v>
      </c>
      <c r="AM1017" s="16">
        <f t="shared" ca="1" si="187"/>
        <v>-1.1067217138011984</v>
      </c>
      <c r="AN1017" s="16">
        <f ca="1">AH1017+IF(m!$A$44="+",AM1017)</f>
        <v>44.009475680327661</v>
      </c>
      <c r="AO1017" s="16">
        <f t="shared" ca="1" si="180"/>
        <v>0</v>
      </c>
      <c r="AQ1017" s="16">
        <f ca="1">180/PI()*ATAN2(s!K1017,s!M1017)</f>
        <v>-3.1953962414015498E-2</v>
      </c>
      <c r="AR1017" s="16">
        <f ca="1">IF(m!$A$44="+",AN1017,0.5*(AH1017+AQ1017))</f>
        <v>21.988760858956823</v>
      </c>
      <c r="AT1017" s="77">
        <v>412</v>
      </c>
      <c r="AU1017" s="77">
        <f ca="1">180/PI()*ATAN(TAN(PI()/180*OFFSET(m!$C$39,0,N1017))*(1-O1017)+TAN(PI()/180*OFFSET(m!$C$39,0,N1017+1))*O1017)</f>
        <v>8.1822189626320956</v>
      </c>
      <c r="AV1017" s="77">
        <f ca="1">IF(A1017&lt;m!D$37,180/PI()*ATAN2(s!K1017,MAX(s!M1017,1))+AT1017,AU1017)</f>
        <v>8.1822189626320956</v>
      </c>
      <c r="AW1017" s="16">
        <f t="shared" ca="1" si="181"/>
        <v>8.1822189626320956</v>
      </c>
    </row>
    <row r="1018" spans="1:49" x14ac:dyDescent="0.2">
      <c r="A1018" s="19">
        <f>s!A1018</f>
        <v>1013</v>
      </c>
      <c r="B1018" s="19" t="b">
        <f ca="1">s!D1018</f>
        <v>0</v>
      </c>
      <c r="D1018" s="16">
        <f t="shared" ca="1" si="177"/>
        <v>8.1822189626320956</v>
      </c>
      <c r="E1018" s="16">
        <f ca="1">IF(m!$A$35="+",AR1018,D1018)</f>
        <v>8.1822189626320956</v>
      </c>
      <c r="F1018" s="16">
        <f ca="1">IF(AND(m!$A$41="+",m!$A$42="+",A1018&lt;m!$D$42),m!$D$41,MAX(-90,L1018-K1018))</f>
        <v>-90</v>
      </c>
      <c r="G1018" s="16">
        <f ca="1">IF(AND(m!$A$41="+",m!$A$42="+",A1018&lt;m!$D$42),m!$D$41,MIN(90,L1018+K1018))</f>
        <v>89.96795238715967</v>
      </c>
      <c r="H1018" s="16">
        <f t="shared" ca="1" si="182"/>
        <v>8.1822189626320956</v>
      </c>
      <c r="I1018" s="16">
        <f t="shared" ca="1" si="183"/>
        <v>8.1822189626320956</v>
      </c>
      <c r="K1018" s="13">
        <f>IF(m!$A$45="+",MIN(90,180/PI()*m!D$45/s!AR1018),90)</f>
        <v>90</v>
      </c>
      <c r="L1018" s="13">
        <f ca="1">180/PI()*ATAN2(s!K1018,s!M1018)</f>
        <v>-3.2047612840331405E-2</v>
      </c>
      <c r="N1018" s="9">
        <f ca="1">MATCH(A1018,m!C$31:G$31)-1</f>
        <v>2</v>
      </c>
      <c r="O1018" s="16">
        <f ca="1">MAX(0, (A1018-OFFSET(m!C$31,0,N1018))/(OFFSET(m!C$31,0,N1018+1)-OFFSET(m!C$31,0,N1018)))</f>
        <v>0</v>
      </c>
      <c r="Q1018" s="16">
        <f ca="1">180/PI()*ATAN(TAN(PI()/180*OFFSET(m!$C$32,0,N1018))*(1-O1018)+TAN(PI()/180*OFFSET(m!$C$32,0,N1018+1))*O1018)</f>
        <v>0</v>
      </c>
      <c r="R1018" s="16">
        <f t="shared" ca="1" si="178"/>
        <v>0</v>
      </c>
      <c r="T1018" s="18">
        <f ca="1">IF(N1018=N1017,T1017+(2/(1000*m!$P$7+s!H1017)*(T1017*s!M1017-U1017*s!L1017)+W1017*T1017-X1017*s!K1017/MAX(s!N1017,1)^2)*m!$O$24,COS(OFFSET(m!$C$33,0,N1018)*PI()/180))</f>
        <v>0.71811924850421704</v>
      </c>
      <c r="U1018" s="18">
        <f ca="1">IF(N1018=N1017,U1017+(-V1017+2/(1000*m!$P$7+s!H1017)*T1017*s!L1017+W1017*U1017-X1017*s!M1017/MAX(s!N1017,1)^2)*m!$O$24,SIN(OFFSET(m!$C$33,0,N1018)*PI()/180))</f>
        <v>0.69700893592252777</v>
      </c>
      <c r="V1018" s="10">
        <f ca="1">IF(N1018=N1017,V1017+m!$P$13*m!$P$5/100000*X1017*m!$O$24,OFFSET(m!$C$34,0,N1018)/10000)</f>
        <v>0</v>
      </c>
      <c r="W1018" s="20">
        <f ca="1">0.5/s!P1018*s!AS1018*OFFSET(m!C$25,0,B1018)*m!$P$13*s!AN1018*s!N1018</f>
        <v>0</v>
      </c>
      <c r="X1018" s="20">
        <f ca="1">(T1018*s!AW1018+U1018*s!AX1018)/s!P1018</f>
        <v>0</v>
      </c>
      <c r="Y1018" s="18">
        <f t="shared" ca="1" si="184"/>
        <v>44.14534801901231</v>
      </c>
      <c r="Z1018" s="16">
        <f t="shared" ca="1" si="179"/>
        <v>0</v>
      </c>
      <c r="AB1018" s="18">
        <f ca="1">IF(N1018=N1017,AB1017+2/(1000*m!$P$7+s!H1017)*(AB1017*s!M1017-AC1017*s!L1017)+AE1017*AB1017-AF1017*s!K1017/MAX(s!N1017,1)^2-AE1017*AG1017*SIN(AN1017*PI()/180),COS(PI()/180*OFFSET(m!$C$35,0,N1018)))</f>
        <v>0.71811924850421704</v>
      </c>
      <c r="AC1018" s="18">
        <f ca="1">IF(N1018=N1017,AC1017+(-AD1017+2/(1000*m!$P$7+s!H1017)*AB1017*s!L1017+AE1017*AC1017-AF1017*s!M1017/MAX(s!N1017,1)^2+AE1017*AG1017*COS(AN1017*PI()/180))*m!$O$24,SIN(PI()/180*OFFSET(m!C$35,0,N1018)))</f>
        <v>0.69700893592252777</v>
      </c>
      <c r="AD1018" s="10">
        <f ca="1">IF(N1018=N1017,AD1017+m!$P$13*m!$P$5/100000*AF1017*m!$O$24,OFFSET(m!$C$36,0,N1018)/10000)</f>
        <v>0</v>
      </c>
      <c r="AE1018" s="75">
        <f ca="1">0.5/s!P1018*s!AS1018*OFFSET(m!C$25,0,B1018)*m!$P$13*s!AN1018*s!N1018</f>
        <v>0</v>
      </c>
      <c r="AF1018" s="75">
        <f ca="1">(AB1018*s!AW1018+AC1018*s!AX1018)/s!P1018</f>
        <v>0</v>
      </c>
      <c r="AG1018" s="75">
        <f ca="1">(s!AT1018*OFFSET(m!C$26,0,s!D1018)/MAX(0.0001,s!AS1018*OFFSET(m!C$25,0,s!D1018))-1)*(AC1018*COS(AR1018*PI()/180)-AB1018*SIN(AR1018*PI()/180))</f>
        <v>-0.37632655371940399</v>
      </c>
      <c r="AH1018" s="18">
        <f t="shared" ca="1" si="185"/>
        <v>44.145348019012317</v>
      </c>
      <c r="AI1018" s="76">
        <f ca="1">s!AR1018/s!P1018*(m!$D$26*m!$D$28-m!$D$25*m!$D$27)</f>
        <v>8.1863228299691814E-8</v>
      </c>
      <c r="AJ1018" s="76">
        <f ca="1">2*AI1018*COS(PI()/180*(AH1018-AQ1018-2*m!$D$44))+s!R1018</f>
        <v>1.1742225666503713E-7</v>
      </c>
      <c r="AK1018" s="76">
        <f ca="1">AI1018*SIN(PI()/180*(AH1018-AQ1018-2*m!$D$44))</f>
        <v>5.704902766542125E-8</v>
      </c>
      <c r="AL1018" s="16">
        <f t="shared" ca="1" si="186"/>
        <v>-27.836873548411091</v>
      </c>
      <c r="AM1018" s="16">
        <f t="shared" ca="1" si="187"/>
        <v>-1.1130565628047633</v>
      </c>
      <c r="AN1018" s="16">
        <f ca="1">AH1018+IF(m!$A$44="+",AM1018)</f>
        <v>44.145348019012317</v>
      </c>
      <c r="AO1018" s="16">
        <f t="shared" ca="1" si="180"/>
        <v>0</v>
      </c>
      <c r="AQ1018" s="16">
        <f ca="1">180/PI()*ATAN2(s!K1018,s!M1018)</f>
        <v>-3.2047612840331405E-2</v>
      </c>
      <c r="AR1018" s="16">
        <f ca="1">IF(m!$A$44="+",AN1018,0.5*(AH1018+AQ1018))</f>
        <v>22.056650203085994</v>
      </c>
      <c r="AT1018" s="77">
        <v>413</v>
      </c>
      <c r="AU1018" s="77">
        <f ca="1">180/PI()*ATAN(TAN(PI()/180*OFFSET(m!$C$39,0,N1018))*(1-O1018)+TAN(PI()/180*OFFSET(m!$C$39,0,N1018+1))*O1018)</f>
        <v>8.1822189626320956</v>
      </c>
      <c r="AV1018" s="77">
        <f ca="1">IF(A1018&lt;m!D$37,180/PI()*ATAN2(s!K1018,MAX(s!M1018,1))+AT1018,AU1018)</f>
        <v>8.1822189626320956</v>
      </c>
      <c r="AW1018" s="16">
        <f t="shared" ca="1" si="181"/>
        <v>8.1822189626320956</v>
      </c>
    </row>
    <row r="1019" spans="1:49" x14ac:dyDescent="0.2">
      <c r="A1019" s="19">
        <f>s!A1019</f>
        <v>1014</v>
      </c>
      <c r="B1019" s="19" t="b">
        <f ca="1">s!D1019</f>
        <v>0</v>
      </c>
      <c r="D1019" s="16">
        <f t="shared" ca="1" si="177"/>
        <v>8.1822189626320956</v>
      </c>
      <c r="E1019" s="16">
        <f ca="1">IF(m!$A$35="+",AR1019,D1019)</f>
        <v>8.1822189626320956</v>
      </c>
      <c r="F1019" s="16">
        <f ca="1">IF(AND(m!$A$41="+",m!$A$42="+",A1019&lt;m!$D$42),m!$D$41,MAX(-90,L1019-K1019))</f>
        <v>-90</v>
      </c>
      <c r="G1019" s="16">
        <f ca="1">IF(AND(m!$A$41="+",m!$A$42="+",A1019&lt;m!$D$42),m!$D$41,MIN(90,L1019+K1019))</f>
        <v>89.96785878170067</v>
      </c>
      <c r="H1019" s="16">
        <f t="shared" ca="1" si="182"/>
        <v>8.1822189626320956</v>
      </c>
      <c r="I1019" s="16">
        <f t="shared" ca="1" si="183"/>
        <v>8.1822189626320956</v>
      </c>
      <c r="K1019" s="13">
        <f>IF(m!$A$45="+",MIN(90,180/PI()*m!D$45/s!AR1019),90)</f>
        <v>90</v>
      </c>
      <c r="L1019" s="13">
        <f ca="1">180/PI()*ATAN2(s!K1019,s!M1019)</f>
        <v>-3.2141218299334105E-2</v>
      </c>
      <c r="N1019" s="9">
        <f ca="1">MATCH(A1019,m!C$31:G$31)-1</f>
        <v>2</v>
      </c>
      <c r="O1019" s="16">
        <f ca="1">MAX(0, (A1019-OFFSET(m!C$31,0,N1019))/(OFFSET(m!C$31,0,N1019+1)-OFFSET(m!C$31,0,N1019)))</f>
        <v>0</v>
      </c>
      <c r="Q1019" s="16">
        <f ca="1">180/PI()*ATAN(TAN(PI()/180*OFFSET(m!$C$32,0,N1019))*(1-O1019)+TAN(PI()/180*OFFSET(m!$C$32,0,N1019+1))*O1019)</f>
        <v>0</v>
      </c>
      <c r="R1019" s="16">
        <f t="shared" ca="1" si="178"/>
        <v>0</v>
      </c>
      <c r="T1019" s="18">
        <f ca="1">IF(N1019=N1018,T1018+(2/(1000*m!$P$7+s!H1018)*(T1018*s!M1018-U1018*s!L1018)+W1018*T1018-X1018*s!K1018/MAX(s!N1018,1)^2)*m!$O$24,COS(OFFSET(m!$C$33,0,N1019)*PI()/180))</f>
        <v>0.71646587005744067</v>
      </c>
      <c r="U1019" s="18">
        <f ca="1">IF(N1019=N1018,U1018+(-V1018+2/(1000*m!$P$7+s!H1018)*T1018*s!L1018+W1018*U1018-X1018*s!M1018/MAX(s!N1018,1)^2)*m!$O$24,SIN(OFFSET(m!$C$33,0,N1019)*PI()/180))</f>
        <v>0.69871144530507867</v>
      </c>
      <c r="V1019" s="10">
        <f ca="1">IF(N1019=N1018,V1018+m!$P$13*m!$P$5/100000*X1018*m!$O$24,OFFSET(m!$C$34,0,N1019)/10000)</f>
        <v>0</v>
      </c>
      <c r="W1019" s="20">
        <f ca="1">0.5/s!P1019*s!AS1019*OFFSET(m!C$25,0,B1019)*m!$P$13*s!AN1019*s!N1019</f>
        <v>0</v>
      </c>
      <c r="X1019" s="20">
        <f ca="1">(T1019*s!AW1019+U1019*s!AX1019)/s!P1019</f>
        <v>0</v>
      </c>
      <c r="Y1019" s="18">
        <f t="shared" ca="1" si="184"/>
        <v>44.281220643017178</v>
      </c>
      <c r="Z1019" s="16">
        <f t="shared" ca="1" si="179"/>
        <v>0</v>
      </c>
      <c r="AB1019" s="18">
        <f ca="1">IF(N1019=N1018,AB1018+2/(1000*m!$P$7+s!H1018)*(AB1018*s!M1018-AC1018*s!L1018)+AE1018*AB1018-AF1018*s!K1018/MAX(s!N1018,1)^2-AE1018*AG1018*SIN(AN1018*PI()/180),COS(PI()/180*OFFSET(m!$C$35,0,N1019)))</f>
        <v>0.71646587005744067</v>
      </c>
      <c r="AC1019" s="18">
        <f ca="1">IF(N1019=N1018,AC1018+(-AD1018+2/(1000*m!$P$7+s!H1018)*AB1018*s!L1018+AE1018*AC1018-AF1018*s!M1018/MAX(s!N1018,1)^2+AE1018*AG1018*COS(AN1018*PI()/180))*m!$O$24,SIN(PI()/180*OFFSET(m!C$35,0,N1019)))</f>
        <v>0.69871144530507867</v>
      </c>
      <c r="AD1019" s="10">
        <f ca="1">IF(N1019=N1018,AD1018+m!$P$13*m!$P$5/100000*AF1018*m!$O$24,OFFSET(m!$C$36,0,N1019)/10000)</f>
        <v>0</v>
      </c>
      <c r="AE1019" s="75">
        <f ca="1">0.5/s!P1019*s!AS1019*OFFSET(m!C$25,0,B1019)*m!$P$13*s!AN1019*s!N1019</f>
        <v>0</v>
      </c>
      <c r="AF1019" s="75">
        <f ca="1">(AB1019*s!AW1019+AC1019*s!AX1019)/s!P1019</f>
        <v>0</v>
      </c>
      <c r="AG1019" s="75">
        <f ca="1">(s!AT1019*OFFSET(m!C$26,0,s!D1019)/MAX(0.0001,s!AS1019*OFFSET(m!C$25,0,s!D1019))-1)*(AC1019*COS(AR1019*PI()/180)-AB1019*SIN(AR1019*PI()/180))</f>
        <v>-0.37742737635737816</v>
      </c>
      <c r="AH1019" s="18">
        <f t="shared" ca="1" si="185"/>
        <v>44.281220643017178</v>
      </c>
      <c r="AI1019" s="76">
        <f ca="1">s!AR1019/s!P1019*(m!$D$26*m!$D$28-m!$D$25*m!$D$27)</f>
        <v>8.1914728973498694E-8</v>
      </c>
      <c r="AJ1019" s="76">
        <f ca="1">2*AI1019*COS(PI()/180*(AH1019-AQ1019-2*m!$D$44))+s!R1019</f>
        <v>1.172248654848259E-7</v>
      </c>
      <c r="AK1019" s="76">
        <f ca="1">AI1019*SIN(PI()/180*(AH1019-AQ1019-2*m!$D$44))</f>
        <v>5.7224169289015147E-8</v>
      </c>
      <c r="AL1019" s="16">
        <f t="shared" ca="1" si="186"/>
        <v>-27.969350810021773</v>
      </c>
      <c r="AM1019" s="16">
        <f t="shared" ca="1" si="187"/>
        <v>-1.1194066768280275</v>
      </c>
      <c r="AN1019" s="16">
        <f ca="1">AH1019+IF(m!$A$44="+",AM1019)</f>
        <v>44.281220643017178</v>
      </c>
      <c r="AO1019" s="16">
        <f t="shared" ca="1" si="180"/>
        <v>0</v>
      </c>
      <c r="AQ1019" s="16">
        <f ca="1">180/PI()*ATAN2(s!K1019,s!M1019)</f>
        <v>-3.2141218299334105E-2</v>
      </c>
      <c r="AR1019" s="16">
        <f ca="1">IF(m!$A$44="+",AN1019,0.5*(AH1019+AQ1019))</f>
        <v>22.124539712358921</v>
      </c>
      <c r="AT1019" s="77">
        <v>414</v>
      </c>
      <c r="AU1019" s="77">
        <f ca="1">180/PI()*ATAN(TAN(PI()/180*OFFSET(m!$C$39,0,N1019))*(1-O1019)+TAN(PI()/180*OFFSET(m!$C$39,0,N1019+1))*O1019)</f>
        <v>8.1822189626320956</v>
      </c>
      <c r="AV1019" s="77">
        <f ca="1">IF(A1019&lt;m!D$37,180/PI()*ATAN2(s!K1019,MAX(s!M1019,1))+AT1019,AU1019)</f>
        <v>8.1822189626320956</v>
      </c>
      <c r="AW1019" s="16">
        <f t="shared" ca="1" si="181"/>
        <v>8.1822189626320956</v>
      </c>
    </row>
    <row r="1020" spans="1:49" x14ac:dyDescent="0.2">
      <c r="A1020" s="19">
        <f>s!A1020</f>
        <v>1015</v>
      </c>
      <c r="B1020" s="19" t="b">
        <f ca="1">s!D1020</f>
        <v>0</v>
      </c>
      <c r="D1020" s="16">
        <f t="shared" ca="1" si="177"/>
        <v>8.1822189626320956</v>
      </c>
      <c r="E1020" s="16">
        <f ca="1">IF(m!$A$35="+",AR1020,D1020)</f>
        <v>8.1822189626320956</v>
      </c>
      <c r="F1020" s="16">
        <f ca="1">IF(AND(m!$A$41="+",m!$A$42="+",A1020&lt;m!$D$42),m!$D$41,MAX(-90,L1020-K1020))</f>
        <v>-90</v>
      </c>
      <c r="G1020" s="16">
        <f ca="1">IF(AND(m!$A$41="+",m!$A$42="+",A1020&lt;m!$D$42),m!$D$41,MIN(90,L1020+K1020))</f>
        <v>89.967765221340841</v>
      </c>
      <c r="H1020" s="16">
        <f t="shared" ca="1" si="182"/>
        <v>8.1822189626320956</v>
      </c>
      <c r="I1020" s="16">
        <f t="shared" ca="1" si="183"/>
        <v>8.1822189626320956</v>
      </c>
      <c r="K1020" s="13">
        <f>IF(m!$A$45="+",MIN(90,180/PI()*m!D$45/s!AR1020),90)</f>
        <v>90</v>
      </c>
      <c r="L1020" s="13">
        <f ca="1">180/PI()*ATAN2(s!K1020,s!M1020)</f>
        <v>-3.223477865915262E-2</v>
      </c>
      <c r="N1020" s="9">
        <f ca="1">MATCH(A1020,m!C$31:G$31)-1</f>
        <v>2</v>
      </c>
      <c r="O1020" s="16">
        <f ca="1">MAX(0, (A1020-OFFSET(m!C$31,0,N1020))/(OFFSET(m!C$31,0,N1020+1)-OFFSET(m!C$31,0,N1020)))</f>
        <v>0</v>
      </c>
      <c r="Q1020" s="16">
        <f ca="1">180/PI()*ATAN(TAN(PI()/180*OFFSET(m!$C$32,0,N1020))*(1-O1020)+TAN(PI()/180*OFFSET(m!$C$32,0,N1020+1))*O1020)</f>
        <v>0</v>
      </c>
      <c r="R1020" s="16">
        <f t="shared" ca="1" si="178"/>
        <v>0</v>
      </c>
      <c r="T1020" s="18">
        <f ca="1">IF(N1020=N1019,T1019+(2/(1000*m!$P$7+s!H1019)*(T1019*s!M1019-U1019*s!L1019)+W1019*T1019-X1019*s!K1019/MAX(s!N1019,1)^2)*m!$O$24,COS(OFFSET(m!$C$33,0,N1020)*PI()/180))</f>
        <v>0.71480845264185711</v>
      </c>
      <c r="U1020" s="18">
        <f ca="1">IF(N1020=N1019,U1019+(-V1019+2/(1000*m!$P$7+s!H1019)*T1019*s!L1019+W1019*U1019-X1019*s!M1019/MAX(s!N1019,1)^2)*m!$O$24,SIN(OFFSET(m!$C$33,0,N1020)*PI()/180))</f>
        <v>0.70041003704521176</v>
      </c>
      <c r="V1020" s="10">
        <f ca="1">IF(N1020=N1019,V1019+m!$P$13*m!$P$5/100000*X1019*m!$O$24,OFFSET(m!$C$34,0,N1020)/10000)</f>
        <v>0</v>
      </c>
      <c r="W1020" s="20">
        <f ca="1">0.5/s!P1020*s!AS1020*OFFSET(m!C$25,0,B1020)*m!$P$13*s!AN1020*s!N1020</f>
        <v>0</v>
      </c>
      <c r="X1020" s="20">
        <f ca="1">(T1020*s!AW1020+U1020*s!AX1020)/s!P1020</f>
        <v>0</v>
      </c>
      <c r="Y1020" s="18">
        <f t="shared" ca="1" si="184"/>
        <v>44.417093552003763</v>
      </c>
      <c r="Z1020" s="16">
        <f t="shared" ca="1" si="179"/>
        <v>0</v>
      </c>
      <c r="AB1020" s="18">
        <f ca="1">IF(N1020=N1019,AB1019+2/(1000*m!$P$7+s!H1019)*(AB1019*s!M1019-AC1019*s!L1019)+AE1019*AB1019-AF1019*s!K1019/MAX(s!N1019,1)^2-AE1019*AG1019*SIN(AN1019*PI()/180),COS(PI()/180*OFFSET(m!$C$35,0,N1020)))</f>
        <v>0.71480845264185711</v>
      </c>
      <c r="AC1020" s="18">
        <f ca="1">IF(N1020=N1019,AC1019+(-AD1019+2/(1000*m!$P$7+s!H1019)*AB1019*s!L1019+AE1019*AC1019-AF1019*s!M1019/MAX(s!N1019,1)^2+AE1019*AG1019*COS(AN1019*PI()/180))*m!$O$24,SIN(PI()/180*OFFSET(m!C$35,0,N1020)))</f>
        <v>0.70041003704521176</v>
      </c>
      <c r="AD1020" s="10">
        <f ca="1">IF(N1020=N1019,AD1019+m!$P$13*m!$P$5/100000*AF1019*m!$O$24,OFFSET(m!$C$36,0,N1020)/10000)</f>
        <v>0</v>
      </c>
      <c r="AE1020" s="75">
        <f ca="1">0.5/s!P1020*s!AS1020*OFFSET(m!C$25,0,B1020)*m!$P$13*s!AN1020*s!N1020</f>
        <v>0</v>
      </c>
      <c r="AF1020" s="75">
        <f ca="1">(AB1020*s!AW1020+AC1020*s!AX1020)/s!P1020</f>
        <v>0</v>
      </c>
      <c r="AG1020" s="75">
        <f ca="1">(s!AT1020*OFFSET(m!C$26,0,s!D1020)/MAX(0.0001,s!AS1020*OFFSET(m!C$25,0,s!D1020))-1)*(AC1020*COS(AR1020*PI()/180)-AB1020*SIN(AR1020*PI()/180))</f>
        <v>-0.37852767473934223</v>
      </c>
      <c r="AH1020" s="18">
        <f t="shared" ca="1" si="185"/>
        <v>44.417093552003763</v>
      </c>
      <c r="AI1020" s="76">
        <f ca="1">s!AR1020/s!P1020*(m!$D$26*m!$D$28-m!$D$25*m!$D$27)</f>
        <v>8.1966412713541845E-8</v>
      </c>
      <c r="AJ1020" s="76">
        <f ca="1">2*AI1020*COS(PI()/180*(AH1020-AQ1020-2*m!$D$44))+s!R1020</f>
        <v>1.1702673354842125E-7</v>
      </c>
      <c r="AK1020" s="76">
        <f ca="1">AI1020*SIN(PI()/180*(AH1020-AQ1020-2*m!$D$44))</f>
        <v>5.7399291998014903E-8</v>
      </c>
      <c r="AL1020" s="16">
        <f t="shared" ca="1" si="186"/>
        <v>-28.102443593920675</v>
      </c>
      <c r="AM1020" s="16">
        <f t="shared" ca="1" si="187"/>
        <v>-1.125772039559521</v>
      </c>
      <c r="AN1020" s="16">
        <f ca="1">AH1020+IF(m!$A$44="+",AM1020)</f>
        <v>44.417093552003763</v>
      </c>
      <c r="AO1020" s="16">
        <f t="shared" ca="1" si="180"/>
        <v>0</v>
      </c>
      <c r="AQ1020" s="16">
        <f ca="1">180/PI()*ATAN2(s!K1020,s!M1020)</f>
        <v>-3.223477865915262E-2</v>
      </c>
      <c r="AR1020" s="16">
        <f ca="1">IF(m!$A$44="+",AN1020,0.5*(AH1020+AQ1020))</f>
        <v>22.192429386672305</v>
      </c>
      <c r="AT1020" s="77">
        <v>415</v>
      </c>
      <c r="AU1020" s="77">
        <f ca="1">180/PI()*ATAN(TAN(PI()/180*OFFSET(m!$C$39,0,N1020))*(1-O1020)+TAN(PI()/180*OFFSET(m!$C$39,0,N1020+1))*O1020)</f>
        <v>8.1822189626320956</v>
      </c>
      <c r="AV1020" s="77">
        <f ca="1">IF(A1020&lt;m!D$37,180/PI()*ATAN2(s!K1020,MAX(s!M1020,1))+AT1020,AU1020)</f>
        <v>8.1822189626320956</v>
      </c>
      <c r="AW1020" s="16">
        <f t="shared" ca="1" si="181"/>
        <v>8.1822189626320956</v>
      </c>
    </row>
    <row r="1021" spans="1:49" x14ac:dyDescent="0.2">
      <c r="A1021" s="19">
        <f>s!A1021</f>
        <v>1016</v>
      </c>
      <c r="B1021" s="19" t="b">
        <f ca="1">s!D1021</f>
        <v>0</v>
      </c>
      <c r="D1021" s="16">
        <f t="shared" ca="1" si="177"/>
        <v>8.1822189626320956</v>
      </c>
      <c r="E1021" s="16">
        <f ca="1">IF(m!$A$35="+",AR1021,D1021)</f>
        <v>8.1822189626320956</v>
      </c>
      <c r="F1021" s="16">
        <f ca="1">IF(AND(m!$A$41="+",m!$A$42="+",A1021&lt;m!$D$42),m!$D$41,MAX(-90,L1021-K1021))</f>
        <v>-90</v>
      </c>
      <c r="G1021" s="16">
        <f ca="1">IF(AND(m!$A$41="+",m!$A$42="+",A1021&lt;m!$D$42),m!$D$41,MIN(90,L1021+K1021))</f>
        <v>89.967671706212016</v>
      </c>
      <c r="H1021" s="16">
        <f t="shared" ca="1" si="182"/>
        <v>8.1822189626320956</v>
      </c>
      <c r="I1021" s="16">
        <f t="shared" ca="1" si="183"/>
        <v>8.1822189626320956</v>
      </c>
      <c r="K1021" s="13">
        <f>IF(m!$A$45="+",MIN(90,180/PI()*m!D$45/s!AR1021),90)</f>
        <v>90</v>
      </c>
      <c r="L1021" s="13">
        <f ca="1">180/PI()*ATAN2(s!K1021,s!M1021)</f>
        <v>-3.2328293787978551E-2</v>
      </c>
      <c r="N1021" s="9">
        <f ca="1">MATCH(A1021,m!C$31:G$31)-1</f>
        <v>2</v>
      </c>
      <c r="O1021" s="16">
        <f ca="1">MAX(0, (A1021-OFFSET(m!C$31,0,N1021))/(OFFSET(m!C$31,0,N1021+1)-OFFSET(m!C$31,0,N1021)))</f>
        <v>0</v>
      </c>
      <c r="Q1021" s="16">
        <f ca="1">180/PI()*ATAN(TAN(PI()/180*OFFSET(m!$C$32,0,N1021))*(1-O1021)+TAN(PI()/180*OFFSET(m!$C$32,0,N1021+1))*O1021)</f>
        <v>0</v>
      </c>
      <c r="R1021" s="16">
        <f t="shared" ca="1" si="178"/>
        <v>0</v>
      </c>
      <c r="T1021" s="18">
        <f ca="1">IF(N1021=N1020,T1020+(2/(1000*m!$P$7+s!H1020)*(T1020*s!M1020-U1020*s!L1020)+W1020*T1020-X1020*s!K1020/MAX(s!N1020,1)^2)*m!$O$24,COS(OFFSET(m!$C$33,0,N1021)*PI()/180))</f>
        <v>0.71314700554768851</v>
      </c>
      <c r="U1021" s="18">
        <f ca="1">IF(N1021=N1020,U1020+(-V1020+2/(1000*m!$P$7+s!H1020)*T1020*s!L1020+W1020*U1020-X1020*s!M1020/MAX(s!N1020,1)^2)*m!$O$24,SIN(OFFSET(m!$C$33,0,N1021)*PI()/180))</f>
        <v>0.70210470156367366</v>
      </c>
      <c r="V1021" s="10">
        <f ca="1">IF(N1021=N1020,V1020+m!$P$13*m!$P$5/100000*X1020*m!$O$24,OFFSET(m!$C$34,0,N1021)/10000)</f>
        <v>0</v>
      </c>
      <c r="W1021" s="20">
        <f ca="1">0.5/s!P1021*s!AS1021*OFFSET(m!C$25,0,B1021)*m!$P$13*s!AN1021*s!N1021</f>
        <v>0</v>
      </c>
      <c r="X1021" s="20">
        <f ca="1">(T1021*s!AW1021+U1021*s!AX1021)/s!P1021</f>
        <v>0</v>
      </c>
      <c r="Y1021" s="18">
        <f t="shared" ca="1" si="184"/>
        <v>44.552966745625874</v>
      </c>
      <c r="Z1021" s="16">
        <f t="shared" ca="1" si="179"/>
        <v>0</v>
      </c>
      <c r="AB1021" s="18">
        <f ca="1">IF(N1021=N1020,AB1020+2/(1000*m!$P$7+s!H1020)*(AB1020*s!M1020-AC1020*s!L1020)+AE1020*AB1020-AF1020*s!K1020/MAX(s!N1020,1)^2-AE1020*AG1020*SIN(AN1020*PI()/180),COS(PI()/180*OFFSET(m!$C$35,0,N1021)))</f>
        <v>0.71314700554768851</v>
      </c>
      <c r="AC1021" s="18">
        <f ca="1">IF(N1021=N1020,AC1020+(-AD1020+2/(1000*m!$P$7+s!H1020)*AB1020*s!L1020+AE1020*AC1020-AF1020*s!M1020/MAX(s!N1020,1)^2+AE1020*AG1020*COS(AN1020*PI()/180))*m!$O$24,SIN(PI()/180*OFFSET(m!C$35,0,N1021)))</f>
        <v>0.70210470156367366</v>
      </c>
      <c r="AD1021" s="10">
        <f ca="1">IF(N1021=N1020,AD1020+m!$P$13*m!$P$5/100000*AF1020*m!$O$24,OFFSET(m!$C$36,0,N1021)/10000)</f>
        <v>0</v>
      </c>
      <c r="AE1021" s="75">
        <f ca="1">0.5/s!P1021*s!AS1021*OFFSET(m!C$25,0,B1021)*m!$P$13*s!AN1021*s!N1021</f>
        <v>0</v>
      </c>
      <c r="AF1021" s="75">
        <f ca="1">(AB1021*s!AW1021+AC1021*s!AX1021)/s!P1021</f>
        <v>0</v>
      </c>
      <c r="AG1021" s="75">
        <f ca="1">(s!AT1021*OFFSET(m!C$26,0,s!D1021)/MAX(0.0001,s!AS1021*OFFSET(m!C$25,0,s!D1021))-1)*(AC1021*COS(AR1021*PI()/180)-AB1021*SIN(AR1021*PI()/180))</f>
        <v>-0.3796274473182048</v>
      </c>
      <c r="AH1021" s="18">
        <f t="shared" ca="1" si="185"/>
        <v>44.552966745625866</v>
      </c>
      <c r="AI1021" s="76">
        <f ca="1">s!AR1021/s!P1021*(m!$D$26*m!$D$28-m!$D$25*m!$D$27)</f>
        <v>8.2018279753683041E-8</v>
      </c>
      <c r="AJ1021" s="76">
        <f ca="1">2*AI1021*COS(PI()/180*(AH1021-AQ1021-2*m!$D$44))+s!R1021</f>
        <v>1.1682785964609459E-7</v>
      </c>
      <c r="AK1021" s="76">
        <f ca="1">AI1021*SIN(PI()/180*(AH1021-AQ1021-2*m!$D$44))</f>
        <v>5.7574395492975174E-8</v>
      </c>
      <c r="AL1021" s="16">
        <f t="shared" ca="1" si="186"/>
        <v>-28.23615770893548</v>
      </c>
      <c r="AM1021" s="16">
        <f t="shared" ca="1" si="187"/>
        <v>-1.1321526348063997</v>
      </c>
      <c r="AN1021" s="16">
        <f ca="1">AH1021+IF(m!$A$44="+",AM1021)</f>
        <v>44.552966745625866</v>
      </c>
      <c r="AO1021" s="16">
        <f t="shared" ca="1" si="180"/>
        <v>0</v>
      </c>
      <c r="AQ1021" s="16">
        <f ca="1">180/PI()*ATAN2(s!K1021,s!M1021)</f>
        <v>-3.2328293787978551E-2</v>
      </c>
      <c r="AR1021" s="16">
        <f ca="1">IF(m!$A$44="+",AN1021,0.5*(AH1021+AQ1021))</f>
        <v>22.260319225918945</v>
      </c>
      <c r="AT1021" s="77">
        <v>416</v>
      </c>
      <c r="AU1021" s="77">
        <f ca="1">180/PI()*ATAN(TAN(PI()/180*OFFSET(m!$C$39,0,N1021))*(1-O1021)+TAN(PI()/180*OFFSET(m!$C$39,0,N1021+1))*O1021)</f>
        <v>8.1822189626320956</v>
      </c>
      <c r="AV1021" s="77">
        <f ca="1">IF(A1021&lt;m!D$37,180/PI()*ATAN2(s!K1021,MAX(s!M1021,1))+AT1021,AU1021)</f>
        <v>8.1822189626320956</v>
      </c>
      <c r="AW1021" s="16">
        <f t="shared" ca="1" si="181"/>
        <v>8.1822189626320956</v>
      </c>
    </row>
    <row r="1022" spans="1:49" x14ac:dyDescent="0.2">
      <c r="A1022" s="19">
        <f>s!A1022</f>
        <v>1017</v>
      </c>
      <c r="B1022" s="19" t="b">
        <f ca="1">s!D1022</f>
        <v>0</v>
      </c>
      <c r="D1022" s="16">
        <f t="shared" ca="1" si="177"/>
        <v>8.1822189626320956</v>
      </c>
      <c r="E1022" s="16">
        <f ca="1">IF(m!$A$35="+",AR1022,D1022)</f>
        <v>8.1822189626320956</v>
      </c>
      <c r="F1022" s="16">
        <f ca="1">IF(AND(m!$A$41="+",m!$A$42="+",A1022&lt;m!$D$42),m!$D$41,MAX(-90,L1022-K1022))</f>
        <v>-90</v>
      </c>
      <c r="G1022" s="16">
        <f ca="1">IF(AND(m!$A$41="+",m!$A$42="+",A1022&lt;m!$D$42),m!$D$41,MIN(90,L1022+K1022))</f>
        <v>89.967578236445931</v>
      </c>
      <c r="H1022" s="16">
        <f t="shared" ca="1" si="182"/>
        <v>8.1822189626320956</v>
      </c>
      <c r="I1022" s="16">
        <f t="shared" ca="1" si="183"/>
        <v>8.1822189626320956</v>
      </c>
      <c r="K1022" s="13">
        <f>IF(m!$A$45="+",MIN(90,180/PI()*m!D$45/s!AR1022),90)</f>
        <v>90</v>
      </c>
      <c r="L1022" s="13">
        <f ca="1">180/PI()*ATAN2(s!K1022,s!M1022)</f>
        <v>-3.2421763554066216E-2</v>
      </c>
      <c r="N1022" s="9">
        <f ca="1">MATCH(A1022,m!C$31:G$31)-1</f>
        <v>2</v>
      </c>
      <c r="O1022" s="16">
        <f ca="1">MAX(0, (A1022-OFFSET(m!C$31,0,N1022))/(OFFSET(m!C$31,0,N1022+1)-OFFSET(m!C$31,0,N1022)))</f>
        <v>0</v>
      </c>
      <c r="Q1022" s="16">
        <f ca="1">180/PI()*ATAN(TAN(PI()/180*OFFSET(m!$C$32,0,N1022))*(1-O1022)+TAN(PI()/180*OFFSET(m!$C$32,0,N1022+1))*O1022)</f>
        <v>0</v>
      </c>
      <c r="R1022" s="16">
        <f t="shared" ca="1" si="178"/>
        <v>0</v>
      </c>
      <c r="T1022" s="18">
        <f ca="1">IF(N1022=N1021,T1021+(2/(1000*m!$P$7+s!H1021)*(T1021*s!M1021-U1021*s!L1021)+W1021*T1021-X1021*s!K1021/MAX(s!N1021,1)^2)*m!$O$24,COS(OFFSET(m!$C$33,0,N1022)*PI()/180))</f>
        <v>0.71148153808788916</v>
      </c>
      <c r="U1022" s="18">
        <f ca="1">IF(N1022=N1021,U1021+(-V1021+2/(1000*m!$P$7+s!H1021)*T1021*s!L1021+W1021*U1021-X1021*s!M1021/MAX(s!N1021,1)^2)*m!$O$24,SIN(OFFSET(m!$C$33,0,N1022)*PI()/180))</f>
        <v>0.70379542930315242</v>
      </c>
      <c r="V1022" s="10">
        <f ca="1">IF(N1022=N1021,V1021+m!$P$13*m!$P$5/100000*X1021*m!$O$24,OFFSET(m!$C$34,0,N1022)/10000)</f>
        <v>0</v>
      </c>
      <c r="W1022" s="20">
        <f ca="1">0.5/s!P1022*s!AS1022*OFFSET(m!C$25,0,B1022)*m!$P$13*s!AN1022*s!N1022</f>
        <v>0</v>
      </c>
      <c r="X1022" s="20">
        <f ca="1">(T1022*s!AW1022+U1022*s!AX1022)/s!P1022</f>
        <v>0</v>
      </c>
      <c r="Y1022" s="18">
        <f t="shared" ca="1" si="184"/>
        <v>44.68884022352961</v>
      </c>
      <c r="Z1022" s="16">
        <f t="shared" ca="1" si="179"/>
        <v>0</v>
      </c>
      <c r="AB1022" s="18">
        <f ca="1">IF(N1022=N1021,AB1021+2/(1000*m!$P$7+s!H1021)*(AB1021*s!M1021-AC1021*s!L1021)+AE1021*AB1021-AF1021*s!K1021/MAX(s!N1021,1)^2-AE1021*AG1021*SIN(AN1021*PI()/180),COS(PI()/180*OFFSET(m!$C$35,0,N1022)))</f>
        <v>0.71148153808788916</v>
      </c>
      <c r="AC1022" s="18">
        <f ca="1">IF(N1022=N1021,AC1021+(-AD1021+2/(1000*m!$P$7+s!H1021)*AB1021*s!L1021+AE1021*AC1021-AF1021*s!M1021/MAX(s!N1021,1)^2+AE1021*AG1021*COS(AN1021*PI()/180))*m!$O$24,SIN(PI()/180*OFFSET(m!C$35,0,N1022)))</f>
        <v>0.70379542930315242</v>
      </c>
      <c r="AD1022" s="10">
        <f ca="1">IF(N1022=N1021,AD1021+m!$P$13*m!$P$5/100000*AF1021*m!$O$24,OFFSET(m!$C$36,0,N1022)/10000)</f>
        <v>0</v>
      </c>
      <c r="AE1022" s="75">
        <f ca="1">0.5/s!P1022*s!AS1022*OFFSET(m!C$25,0,B1022)*m!$P$13*s!AN1022*s!N1022</f>
        <v>0</v>
      </c>
      <c r="AF1022" s="75">
        <f ca="1">(AB1022*s!AW1022+AC1022*s!AX1022)/s!P1022</f>
        <v>0</v>
      </c>
      <c r="AG1022" s="75">
        <f ca="1">(s!AT1022*OFFSET(m!C$26,0,s!D1022)/MAX(0.0001,s!AS1022*OFFSET(m!C$25,0,s!D1022))-1)*(AC1022*COS(AR1022*PI()/180)-AB1022*SIN(AR1022*PI()/180))</f>
        <v>-0.38072669254759139</v>
      </c>
      <c r="AH1022" s="18">
        <f t="shared" ca="1" si="185"/>
        <v>44.688840223529603</v>
      </c>
      <c r="AI1022" s="76">
        <f ca="1">s!AR1022/s!P1022*(m!$D$26*m!$D$28-m!$D$25*m!$D$27)</f>
        <v>8.207033032859178E-8</v>
      </c>
      <c r="AJ1022" s="76">
        <f ca="1">2*AI1022*COS(PI()/180*(AH1022-AQ1022-2*m!$D$44))+s!R1022</f>
        <v>1.1662824256492899E-7</v>
      </c>
      <c r="AK1022" s="76">
        <f ca="1">AI1022*SIN(PI()/180*(AH1022-AQ1022-2*m!$D$44))</f>
        <v>5.7749479472097347E-8</v>
      </c>
      <c r="AL1022" s="16">
        <f t="shared" ca="1" si="186"/>
        <v>-28.370499032311969</v>
      </c>
      <c r="AM1022" s="16">
        <f t="shared" ca="1" si="187"/>
        <v>-1.1385484464940947</v>
      </c>
      <c r="AN1022" s="16">
        <f ca="1">AH1022+IF(m!$A$44="+",AM1022)</f>
        <v>44.688840223529603</v>
      </c>
      <c r="AO1022" s="16">
        <f t="shared" ca="1" si="180"/>
        <v>0</v>
      </c>
      <c r="AQ1022" s="16">
        <f ca="1">180/PI()*ATAN2(s!K1022,s!M1022)</f>
        <v>-3.2421763554066216E-2</v>
      </c>
      <c r="AR1022" s="16">
        <f ca="1">IF(m!$A$44="+",AN1022,0.5*(AH1022+AQ1022))</f>
        <v>22.328209229987767</v>
      </c>
      <c r="AT1022" s="77">
        <v>417</v>
      </c>
      <c r="AU1022" s="77">
        <f ca="1">180/PI()*ATAN(TAN(PI()/180*OFFSET(m!$C$39,0,N1022))*(1-O1022)+TAN(PI()/180*OFFSET(m!$C$39,0,N1022+1))*O1022)</f>
        <v>8.1822189626320956</v>
      </c>
      <c r="AV1022" s="77">
        <f ca="1">IF(A1022&lt;m!D$37,180/PI()*ATAN2(s!K1022,MAX(s!M1022,1))+AT1022,AU1022)</f>
        <v>8.1822189626320956</v>
      </c>
      <c r="AW1022" s="16">
        <f t="shared" ca="1" si="181"/>
        <v>8.1822189626320956</v>
      </c>
    </row>
    <row r="1023" spans="1:49" x14ac:dyDescent="0.2">
      <c r="A1023" s="19">
        <f>s!A1023</f>
        <v>1018</v>
      </c>
      <c r="B1023" s="19" t="b">
        <f ca="1">s!D1023</f>
        <v>0</v>
      </c>
      <c r="D1023" s="16">
        <f t="shared" ca="1" si="177"/>
        <v>8.1822189626320956</v>
      </c>
      <c r="E1023" s="16">
        <f ca="1">IF(m!$A$35="+",AR1023,D1023)</f>
        <v>8.1822189626320956</v>
      </c>
      <c r="F1023" s="16">
        <f ca="1">IF(AND(m!$A$41="+",m!$A$42="+",A1023&lt;m!$D$42),m!$D$41,MAX(-90,L1023-K1023))</f>
        <v>-90</v>
      </c>
      <c r="G1023" s="16">
        <f ca="1">IF(AND(m!$A$41="+",m!$A$42="+",A1023&lt;m!$D$42),m!$D$41,MIN(90,L1023+K1023))</f>
        <v>89.967484812174263</v>
      </c>
      <c r="H1023" s="16">
        <f t="shared" ca="1" si="182"/>
        <v>8.1822189626320956</v>
      </c>
      <c r="I1023" s="16">
        <f t="shared" ca="1" si="183"/>
        <v>8.1822189626320956</v>
      </c>
      <c r="K1023" s="13">
        <f>IF(m!$A$45="+",MIN(90,180/PI()*m!D$45/s!AR1023),90)</f>
        <v>90</v>
      </c>
      <c r="L1023" s="13">
        <f ca="1">180/PI()*ATAN2(s!K1023,s!M1023)</f>
        <v>-3.2515187825732865E-2</v>
      </c>
      <c r="N1023" s="9">
        <f ca="1">MATCH(A1023,m!C$31:G$31)-1</f>
        <v>2</v>
      </c>
      <c r="O1023" s="16">
        <f ca="1">MAX(0, (A1023-OFFSET(m!C$31,0,N1023))/(OFFSET(m!C$31,0,N1023+1)-OFFSET(m!C$31,0,N1023)))</f>
        <v>0</v>
      </c>
      <c r="Q1023" s="16">
        <f ca="1">180/PI()*ATAN(TAN(PI()/180*OFFSET(m!$C$32,0,N1023))*(1-O1023)+TAN(PI()/180*OFFSET(m!$C$32,0,N1023+1))*O1023)</f>
        <v>0</v>
      </c>
      <c r="R1023" s="16">
        <f t="shared" ca="1" si="178"/>
        <v>0</v>
      </c>
      <c r="T1023" s="18">
        <f ca="1">IF(N1023=N1022,T1022+(2/(1000*m!$P$7+s!H1022)*(T1022*s!M1022-U1022*s!L1022)+W1022*T1022-X1022*s!K1022/MAX(s!N1022,1)^2)*m!$O$24,COS(OFFSET(m!$C$33,0,N1023)*PI()/180))</f>
        <v>0.70981205959809346</v>
      </c>
      <c r="U1023" s="18">
        <f ca="1">IF(N1023=N1022,U1022+(-V1022+2/(1000*m!$P$7+s!H1022)*T1022*s!L1022+W1022*U1022-X1022*s!M1022/MAX(s!N1022,1)^2)*m!$O$24,SIN(OFFSET(m!$C$33,0,N1023)*PI()/180))</f>
        <v>0.70548221072833128</v>
      </c>
      <c r="V1023" s="10">
        <f ca="1">IF(N1023=N1022,V1022+m!$P$13*m!$P$5/100000*X1022*m!$O$24,OFFSET(m!$C$34,0,N1023)/10000)</f>
        <v>0</v>
      </c>
      <c r="W1023" s="20">
        <f ca="1">0.5/s!P1023*s!AS1023*OFFSET(m!C$25,0,B1023)*m!$P$13*s!AN1023*s!N1023</f>
        <v>0</v>
      </c>
      <c r="X1023" s="20">
        <f ca="1">(T1023*s!AW1023+U1023*s!AX1023)/s!P1023</f>
        <v>0</v>
      </c>
      <c r="Y1023" s="18">
        <f t="shared" ca="1" si="184"/>
        <v>44.824713985353398</v>
      </c>
      <c r="Z1023" s="16">
        <f t="shared" ca="1" si="179"/>
        <v>0</v>
      </c>
      <c r="AB1023" s="18">
        <f ca="1">IF(N1023=N1022,AB1022+2/(1000*m!$P$7+s!H1022)*(AB1022*s!M1022-AC1022*s!L1022)+AE1022*AB1022-AF1022*s!K1022/MAX(s!N1022,1)^2-AE1022*AG1022*SIN(AN1022*PI()/180),COS(PI()/180*OFFSET(m!$C$35,0,N1023)))</f>
        <v>0.70981205959809346</v>
      </c>
      <c r="AC1023" s="18">
        <f ca="1">IF(N1023=N1022,AC1022+(-AD1022+2/(1000*m!$P$7+s!H1022)*AB1022*s!L1022+AE1022*AC1022-AF1022*s!M1022/MAX(s!N1022,1)^2+AE1022*AG1022*COS(AN1022*PI()/180))*m!$O$24,SIN(PI()/180*OFFSET(m!C$35,0,N1023)))</f>
        <v>0.70548221072833128</v>
      </c>
      <c r="AD1023" s="10">
        <f ca="1">IF(N1023=N1022,AD1022+m!$P$13*m!$P$5/100000*AF1022*m!$O$24,OFFSET(m!$C$36,0,N1023)/10000)</f>
        <v>0</v>
      </c>
      <c r="AE1023" s="75">
        <f ca="1">0.5/s!P1023*s!AS1023*OFFSET(m!C$25,0,B1023)*m!$P$13*s!AN1023*s!N1023</f>
        <v>0</v>
      </c>
      <c r="AF1023" s="75">
        <f ca="1">(AB1023*s!AW1023+AC1023*s!AX1023)/s!P1023</f>
        <v>0</v>
      </c>
      <c r="AG1023" s="75">
        <f ca="1">(s!AT1023*OFFSET(m!C$26,0,s!D1023)/MAX(0.0001,s!AS1023*OFFSET(m!C$25,0,s!D1023))-1)*(AC1023*COS(AR1023*PI()/180)-AB1023*SIN(AR1023*PI()/180))</f>
        <v>-0.38182540888184668</v>
      </c>
      <c r="AH1023" s="18">
        <f t="shared" ca="1" si="185"/>
        <v>44.824713985353391</v>
      </c>
      <c r="AI1023" s="76">
        <f ca="1">s!AR1023/s!P1023*(m!$D$26*m!$D$28-m!$D$25*m!$D$27)</f>
        <v>8.2122564673754326E-8</v>
      </c>
      <c r="AJ1023" s="76">
        <f ca="1">2*AI1023*COS(PI()/180*(AH1023-AQ1023-2*m!$D$44))+s!R1023</f>
        <v>1.1642788108883762E-7</v>
      </c>
      <c r="AK1023" s="76">
        <f ca="1">AI1023*SIN(PI()/180*(AH1023-AQ1023-2*m!$D$44))</f>
        <v>5.7924543631226251E-8</v>
      </c>
      <c r="AL1023" s="16">
        <f t="shared" ca="1" si="186"/>
        <v>-28.505473510750384</v>
      </c>
      <c r="AM1023" s="16">
        <f t="shared" ca="1" si="187"/>
        <v>-1.1449594586661671</v>
      </c>
      <c r="AN1023" s="16">
        <f ca="1">AH1023+IF(m!$A$44="+",AM1023)</f>
        <v>44.824713985353391</v>
      </c>
      <c r="AO1023" s="16">
        <f t="shared" ca="1" si="180"/>
        <v>0</v>
      </c>
      <c r="AQ1023" s="16">
        <f ca="1">180/PI()*ATAN2(s!K1023,s!M1023)</f>
        <v>-3.2515187825732865E-2</v>
      </c>
      <c r="AR1023" s="16">
        <f ca="1">IF(m!$A$44="+",AN1023,0.5*(AH1023+AQ1023))</f>
        <v>22.39609939876383</v>
      </c>
      <c r="AT1023" s="77">
        <v>418</v>
      </c>
      <c r="AU1023" s="77">
        <f ca="1">180/PI()*ATAN(TAN(PI()/180*OFFSET(m!$C$39,0,N1023))*(1-O1023)+TAN(PI()/180*OFFSET(m!$C$39,0,N1023+1))*O1023)</f>
        <v>8.1822189626320956</v>
      </c>
      <c r="AV1023" s="77">
        <f ca="1">IF(A1023&lt;m!D$37,180/PI()*ATAN2(s!K1023,MAX(s!M1023,1))+AT1023,AU1023)</f>
        <v>8.1822189626320956</v>
      </c>
      <c r="AW1023" s="16">
        <f t="shared" ca="1" si="181"/>
        <v>8.1822189626320956</v>
      </c>
    </row>
    <row r="1024" spans="1:49" x14ac:dyDescent="0.2">
      <c r="A1024" s="19">
        <f>s!A1024</f>
        <v>1019</v>
      </c>
      <c r="B1024" s="19" t="b">
        <f ca="1">s!D1024</f>
        <v>0</v>
      </c>
      <c r="D1024" s="16">
        <f t="shared" ca="1" si="177"/>
        <v>8.1822189626320956</v>
      </c>
      <c r="E1024" s="16">
        <f ca="1">IF(m!$A$35="+",AR1024,D1024)</f>
        <v>8.1822189626320956</v>
      </c>
      <c r="F1024" s="16">
        <f ca="1">IF(AND(m!$A$41="+",m!$A$42="+",A1024&lt;m!$D$42),m!$D$41,MAX(-90,L1024-K1024))</f>
        <v>-90</v>
      </c>
      <c r="G1024" s="16">
        <f ca="1">IF(AND(m!$A$41="+",m!$A$42="+",A1024&lt;m!$D$42),m!$D$41,MIN(90,L1024+K1024))</f>
        <v>89.967391433528647</v>
      </c>
      <c r="H1024" s="16">
        <f t="shared" ca="1" si="182"/>
        <v>8.1822189626320956</v>
      </c>
      <c r="I1024" s="16">
        <f t="shared" ca="1" si="183"/>
        <v>8.1822189626320956</v>
      </c>
      <c r="K1024" s="13">
        <f>IF(m!$A$45="+",MIN(90,180/PI()*m!D$45/s!AR1024),90)</f>
        <v>90</v>
      </c>
      <c r="L1024" s="13">
        <f ca="1">180/PI()*ATAN2(s!K1024,s!M1024)</f>
        <v>-3.2608566471358846E-2</v>
      </c>
      <c r="N1024" s="9">
        <f ca="1">MATCH(A1024,m!C$31:G$31)-1</f>
        <v>2</v>
      </c>
      <c r="O1024" s="16">
        <f ca="1">MAX(0, (A1024-OFFSET(m!C$31,0,N1024))/(OFFSET(m!C$31,0,N1024+1)-OFFSET(m!C$31,0,N1024)))</f>
        <v>0</v>
      </c>
      <c r="Q1024" s="16">
        <f ca="1">180/PI()*ATAN(TAN(PI()/180*OFFSET(m!$C$32,0,N1024))*(1-O1024)+TAN(PI()/180*OFFSET(m!$C$32,0,N1024+1))*O1024)</f>
        <v>0</v>
      </c>
      <c r="R1024" s="16">
        <f t="shared" ca="1" si="178"/>
        <v>0</v>
      </c>
      <c r="T1024" s="18">
        <f ca="1">IF(N1024=N1023,T1023+(2/(1000*m!$P$7+s!H1023)*(T1023*s!M1023-U1023*s!L1023)+W1023*T1023-X1023*s!K1023/MAX(s!N1023,1)^2)*m!$O$24,COS(OFFSET(m!$C$33,0,N1024)*PI()/180))</f>
        <v>0.708138579436564</v>
      </c>
      <c r="U1024" s="18">
        <f ca="1">IF(N1024=N1023,U1023+(-V1023+2/(1000*m!$P$7+s!H1023)*T1023*s!L1023+W1023*U1023-X1023*s!M1023/MAX(s!N1023,1)^2)*m!$O$24,SIN(OFFSET(m!$C$33,0,N1024)*PI()/180))</f>
        <v>0.70716503632594252</v>
      </c>
      <c r="V1024" s="10">
        <f ca="1">IF(N1024=N1023,V1023+m!$P$13*m!$P$5/100000*X1023*m!$O$24,OFFSET(m!$C$34,0,N1024)/10000)</f>
        <v>0</v>
      </c>
      <c r="W1024" s="20">
        <f ca="1">0.5/s!P1024*s!AS1024*OFFSET(m!C$25,0,B1024)*m!$P$13*s!AN1024*s!N1024</f>
        <v>0</v>
      </c>
      <c r="X1024" s="20">
        <f ca="1">(T1024*s!AW1024+U1024*s!AX1024)/s!P1024</f>
        <v>0</v>
      </c>
      <c r="Y1024" s="18">
        <f t="shared" ca="1" si="184"/>
        <v>44.960588030728005</v>
      </c>
      <c r="Z1024" s="16">
        <f t="shared" ca="1" si="179"/>
        <v>0</v>
      </c>
      <c r="AB1024" s="18">
        <f ca="1">IF(N1024=N1023,AB1023+2/(1000*m!$P$7+s!H1023)*(AB1023*s!M1023-AC1023*s!L1023)+AE1023*AB1023-AF1023*s!K1023/MAX(s!N1023,1)^2-AE1023*AG1023*SIN(AN1023*PI()/180),COS(PI()/180*OFFSET(m!$C$35,0,N1024)))</f>
        <v>0.708138579436564</v>
      </c>
      <c r="AC1024" s="18">
        <f ca="1">IF(N1024=N1023,AC1023+(-AD1023+2/(1000*m!$P$7+s!H1023)*AB1023*s!L1023+AE1023*AC1023-AF1023*s!M1023/MAX(s!N1023,1)^2+AE1023*AG1023*COS(AN1023*PI()/180))*m!$O$24,SIN(PI()/180*OFFSET(m!C$35,0,N1024)))</f>
        <v>0.70716503632594252</v>
      </c>
      <c r="AD1024" s="10">
        <f ca="1">IF(N1024=N1023,AD1023+m!$P$13*m!$P$5/100000*AF1023*m!$O$24,OFFSET(m!$C$36,0,N1024)/10000)</f>
        <v>0</v>
      </c>
      <c r="AE1024" s="75">
        <f ca="1">0.5/s!P1024*s!AS1024*OFFSET(m!C$25,0,B1024)*m!$P$13*s!AN1024*s!N1024</f>
        <v>0</v>
      </c>
      <c r="AF1024" s="75">
        <f ca="1">(AB1024*s!AW1024+AC1024*s!AX1024)/s!P1024</f>
        <v>0</v>
      </c>
      <c r="AG1024" s="75">
        <f ca="1">(s!AT1024*OFFSET(m!C$26,0,s!D1024)/MAX(0.0001,s!AS1024*OFFSET(m!C$25,0,s!D1024))-1)*(AC1024*COS(AR1024*PI()/180)-AB1024*SIN(AR1024*PI()/180))</f>
        <v>-0.38292359477603638</v>
      </c>
      <c r="AH1024" s="18">
        <f t="shared" ca="1" si="185"/>
        <v>44.960588030728005</v>
      </c>
      <c r="AI1024" s="76">
        <f ca="1">s!AR1024/s!P1024*(m!$D$26*m!$D$28-m!$D$25*m!$D$27)</f>
        <v>8.2174983025470239E-8</v>
      </c>
      <c r="AJ1024" s="76">
        <f ca="1">2*AI1024*COS(PI()/180*(AH1024-AQ1024-2*m!$D$44))+s!R1024</f>
        <v>1.1622677399856376E-7</v>
      </c>
      <c r="AK1024" s="76">
        <f ca="1">AI1024*SIN(PI()/180*(AH1024-AQ1024-2*m!$D$44))</f>
        <v>5.8099587663838185E-8</v>
      </c>
      <c r="AL1024" s="16">
        <f t="shared" ca="1" si="186"/>
        <v>-28.641087161460799</v>
      </c>
      <c r="AM1024" s="16">
        <f t="shared" ca="1" si="187"/>
        <v>-1.1513856554840056</v>
      </c>
      <c r="AN1024" s="16">
        <f ca="1">AH1024+IF(m!$A$44="+",AM1024)</f>
        <v>44.960588030728005</v>
      </c>
      <c r="AO1024" s="16">
        <f t="shared" ca="1" si="180"/>
        <v>0</v>
      </c>
      <c r="AQ1024" s="16">
        <f ca="1">180/PI()*ATAN2(s!K1024,s!M1024)</f>
        <v>-3.2608566471358846E-2</v>
      </c>
      <c r="AR1024" s="16">
        <f ca="1">IF(m!$A$44="+",AN1024,0.5*(AH1024+AQ1024))</f>
        <v>22.463989732128322</v>
      </c>
      <c r="AT1024" s="77">
        <v>419</v>
      </c>
      <c r="AU1024" s="77">
        <f ca="1">180/PI()*ATAN(TAN(PI()/180*OFFSET(m!$C$39,0,N1024))*(1-O1024)+TAN(PI()/180*OFFSET(m!$C$39,0,N1024+1))*O1024)</f>
        <v>8.1822189626320956</v>
      </c>
      <c r="AV1024" s="77">
        <f ca="1">IF(A1024&lt;m!D$37,180/PI()*ATAN2(s!K1024,MAX(s!M1024,1))+AT1024,AU1024)</f>
        <v>8.1822189626320956</v>
      </c>
      <c r="AW1024" s="16">
        <f t="shared" ca="1" si="181"/>
        <v>8.1822189626320956</v>
      </c>
    </row>
    <row r="1025" spans="1:49" x14ac:dyDescent="0.2">
      <c r="A1025" s="19">
        <f>s!A1025</f>
        <v>1020</v>
      </c>
      <c r="B1025" s="19" t="b">
        <f ca="1">s!D1025</f>
        <v>0</v>
      </c>
      <c r="D1025" s="16">
        <f t="shared" ca="1" si="177"/>
        <v>8.1822189626320956</v>
      </c>
      <c r="E1025" s="16">
        <f ca="1">IF(m!$A$35="+",AR1025,D1025)</f>
        <v>8.1822189626320956</v>
      </c>
      <c r="F1025" s="16">
        <f ca="1">IF(AND(m!$A$41="+",m!$A$42="+",A1025&lt;m!$D$42),m!$D$41,MAX(-90,L1025-K1025))</f>
        <v>-90</v>
      </c>
      <c r="G1025" s="16">
        <f ca="1">IF(AND(m!$A$41="+",m!$A$42="+",A1025&lt;m!$D$42),m!$D$41,MIN(90,L1025+K1025))</f>
        <v>89.967298100640619</v>
      </c>
      <c r="H1025" s="16">
        <f t="shared" ca="1" si="182"/>
        <v>8.1822189626320956</v>
      </c>
      <c r="I1025" s="16">
        <f t="shared" ca="1" si="183"/>
        <v>8.1822189626320956</v>
      </c>
      <c r="K1025" s="13">
        <f>IF(m!$A$45="+",MIN(90,180/PI()*m!D$45/s!AR1025),90)</f>
        <v>90</v>
      </c>
      <c r="L1025" s="13">
        <f ca="1">180/PI()*ATAN2(s!K1025,s!M1025)</f>
        <v>-3.2701899359387783E-2</v>
      </c>
      <c r="N1025" s="9">
        <f ca="1">MATCH(A1025,m!C$31:G$31)-1</f>
        <v>2</v>
      </c>
      <c r="O1025" s="16">
        <f ca="1">MAX(0, (A1025-OFFSET(m!C$31,0,N1025))/(OFFSET(m!C$31,0,N1025+1)-OFFSET(m!C$31,0,N1025)))</f>
        <v>0</v>
      </c>
      <c r="Q1025" s="16">
        <f ca="1">180/PI()*ATAN(TAN(PI()/180*OFFSET(m!$C$32,0,N1025))*(1-O1025)+TAN(PI()/180*OFFSET(m!$C$32,0,N1025+1))*O1025)</f>
        <v>0</v>
      </c>
      <c r="R1025" s="16">
        <f t="shared" ca="1" si="178"/>
        <v>0</v>
      </c>
      <c r="T1025" s="18">
        <f ca="1">IF(N1025=N1024,T1024+(2/(1000*m!$P$7+s!H1024)*(T1024*s!M1024-U1024*s!L1024)+W1024*T1024-X1024*s!K1024/MAX(s!N1024,1)^2)*m!$O$24,COS(OFFSET(m!$C$33,0,N1025)*PI()/180))</f>
        <v>0.70646110698413933</v>
      </c>
      <c r="U1025" s="18">
        <f ca="1">IF(N1025=N1024,U1024+(-V1024+2/(1000*m!$P$7+s!H1024)*T1024*s!L1024+W1024*U1024-X1024*s!M1024/MAX(s!N1024,1)^2)*m!$O$24,SIN(OFFSET(m!$C$33,0,N1025)*PI()/180))</f>
        <v>0.70884389660482072</v>
      </c>
      <c r="V1025" s="10">
        <f ca="1">IF(N1025=N1024,V1024+m!$P$13*m!$P$5/100000*X1024*m!$O$24,OFFSET(m!$C$34,0,N1025)/10000)</f>
        <v>0</v>
      </c>
      <c r="W1025" s="20">
        <f ca="1">0.5/s!P1025*s!AS1025*OFFSET(m!C$25,0,B1025)*m!$P$13*s!AN1025*s!N1025</f>
        <v>0</v>
      </c>
      <c r="X1025" s="20">
        <f ca="1">(T1025*s!AW1025+U1025*s!AX1025)/s!P1025</f>
        <v>0</v>
      </c>
      <c r="Y1025" s="18">
        <f t="shared" ca="1" si="184"/>
        <v>45.096462359276586</v>
      </c>
      <c r="Z1025" s="16">
        <f t="shared" ca="1" si="179"/>
        <v>0</v>
      </c>
      <c r="AB1025" s="18">
        <f ca="1">IF(N1025=N1024,AB1024+2/(1000*m!$P$7+s!H1024)*(AB1024*s!M1024-AC1024*s!L1024)+AE1024*AB1024-AF1024*s!K1024/MAX(s!N1024,1)^2-AE1024*AG1024*SIN(AN1024*PI()/180),COS(PI()/180*OFFSET(m!$C$35,0,N1025)))</f>
        <v>0.70646110698413933</v>
      </c>
      <c r="AC1025" s="18">
        <f ca="1">IF(N1025=N1024,AC1024+(-AD1024+2/(1000*m!$P$7+s!H1024)*AB1024*s!L1024+AE1024*AC1024-AF1024*s!M1024/MAX(s!N1024,1)^2+AE1024*AG1024*COS(AN1024*PI()/180))*m!$O$24,SIN(PI()/180*OFFSET(m!C$35,0,N1025)))</f>
        <v>0.70884389660482072</v>
      </c>
      <c r="AD1025" s="10">
        <f ca="1">IF(N1025=N1024,AD1024+m!$P$13*m!$P$5/100000*AF1024*m!$O$24,OFFSET(m!$C$36,0,N1025)/10000)</f>
        <v>0</v>
      </c>
      <c r="AE1025" s="75">
        <f ca="1">0.5/s!P1025*s!AS1025*OFFSET(m!C$25,0,B1025)*m!$P$13*s!AN1025*s!N1025</f>
        <v>0</v>
      </c>
      <c r="AF1025" s="75">
        <f ca="1">(AB1025*s!AW1025+AC1025*s!AX1025)/s!P1025</f>
        <v>0</v>
      </c>
      <c r="AG1025" s="75">
        <f ca="1">(s!AT1025*OFFSET(m!C$26,0,s!D1025)/MAX(0.0001,s!AS1025*OFFSET(m!C$25,0,s!D1025))-1)*(AC1025*COS(AR1025*PI()/180)-AB1025*SIN(AR1025*PI()/180))</f>
        <v>-0.3840212486859475</v>
      </c>
      <c r="AH1025" s="18">
        <f t="shared" ca="1" si="185"/>
        <v>45.096462359276586</v>
      </c>
      <c r="AI1025" s="76">
        <f ca="1">s!AR1025/s!P1025*(m!$D$26*m!$D$28-m!$D$25*m!$D$27)</f>
        <v>8.222758562085243E-8</v>
      </c>
      <c r="AJ1025" s="76">
        <f ca="1">2*AI1025*COS(PI()/180*(AH1025-AQ1025-2*m!$D$44))+s!R1025</f>
        <v>1.1602492007168663E-7</v>
      </c>
      <c r="AK1025" s="76">
        <f ca="1">AI1025*SIN(PI()/180*(AH1025-AQ1025-2*m!$D$44))</f>
        <v>5.8274611261031165E-8</v>
      </c>
      <c r="AL1025" s="16">
        <f t="shared" ca="1" si="186"/>
        <v>-28.777346073237325</v>
      </c>
      <c r="AM1025" s="16">
        <f t="shared" ca="1" si="187"/>
        <v>-1.1578270212265538</v>
      </c>
      <c r="AN1025" s="16">
        <f ca="1">AH1025+IF(m!$A$44="+",AM1025)</f>
        <v>45.096462359276586</v>
      </c>
      <c r="AO1025" s="16">
        <f t="shared" ca="1" si="180"/>
        <v>0</v>
      </c>
      <c r="AQ1025" s="16">
        <f ca="1">180/PI()*ATAN2(s!K1025,s!M1025)</f>
        <v>-3.2701899359387783E-2</v>
      </c>
      <c r="AR1025" s="16">
        <f ca="1">IF(m!$A$44="+",AN1025,0.5*(AH1025+AQ1025))</f>
        <v>22.531880229958599</v>
      </c>
      <c r="AT1025" s="77">
        <v>420</v>
      </c>
      <c r="AU1025" s="77">
        <f ca="1">180/PI()*ATAN(TAN(PI()/180*OFFSET(m!$C$39,0,N1025))*(1-O1025)+TAN(PI()/180*OFFSET(m!$C$39,0,N1025+1))*O1025)</f>
        <v>8.1822189626320956</v>
      </c>
      <c r="AV1025" s="77">
        <f ca="1">IF(A1025&lt;m!D$37,180/PI()*ATAN2(s!K1025,MAX(s!M1025,1))+AT1025,AU1025)</f>
        <v>8.1822189626320956</v>
      </c>
      <c r="AW1025" s="16">
        <f t="shared" ca="1" si="181"/>
        <v>8.1822189626320956</v>
      </c>
    </row>
    <row r="1026" spans="1:49" x14ac:dyDescent="0.2">
      <c r="A1026" s="19">
        <f>s!A1026</f>
        <v>1021</v>
      </c>
      <c r="B1026" s="19" t="b">
        <f ca="1">s!D1026</f>
        <v>0</v>
      </c>
      <c r="D1026" s="16">
        <f t="shared" ca="1" si="177"/>
        <v>8.1822189626320956</v>
      </c>
      <c r="E1026" s="16">
        <f ca="1">IF(m!$A$35="+",AR1026,D1026)</f>
        <v>8.1822189626320956</v>
      </c>
      <c r="F1026" s="16">
        <f ca="1">IF(AND(m!$A$41="+",m!$A$42="+",A1026&lt;m!$D$42),m!$D$41,MAX(-90,L1026-K1026))</f>
        <v>-90</v>
      </c>
      <c r="G1026" s="16">
        <f ca="1">IF(AND(m!$A$41="+",m!$A$42="+",A1026&lt;m!$D$42),m!$D$41,MIN(90,L1026+K1026))</f>
        <v>89.967204813641672</v>
      </c>
      <c r="H1026" s="16">
        <f t="shared" ca="1" si="182"/>
        <v>8.1822189626320956</v>
      </c>
      <c r="I1026" s="16">
        <f t="shared" ca="1" si="183"/>
        <v>8.1822189626320956</v>
      </c>
      <c r="K1026" s="13">
        <f>IF(m!$A$45="+",MIN(90,180/PI()*m!D$45/s!AR1026),90)</f>
        <v>90</v>
      </c>
      <c r="L1026" s="13">
        <f ca="1">180/PI()*ATAN2(s!K1026,s!M1026)</f>
        <v>-3.279518635832681E-2</v>
      </c>
      <c r="N1026" s="9">
        <f ca="1">MATCH(A1026,m!C$31:G$31)-1</f>
        <v>2</v>
      </c>
      <c r="O1026" s="16">
        <f ca="1">MAX(0, (A1026-OFFSET(m!C$31,0,N1026))/(OFFSET(m!C$31,0,N1026+1)-OFFSET(m!C$31,0,N1026)))</f>
        <v>0</v>
      </c>
      <c r="Q1026" s="16">
        <f ca="1">180/PI()*ATAN(TAN(PI()/180*OFFSET(m!$C$32,0,N1026))*(1-O1026)+TAN(PI()/180*OFFSET(m!$C$32,0,N1026+1))*O1026)</f>
        <v>0</v>
      </c>
      <c r="R1026" s="16">
        <f t="shared" ca="1" si="178"/>
        <v>0</v>
      </c>
      <c r="T1026" s="18">
        <f ca="1">IF(N1026=N1025,T1025+(2/(1000*m!$P$7+s!H1025)*(T1025*s!M1025-U1025*s!L1025)+W1025*T1025-X1025*s!K1025/MAX(s!N1025,1)^2)*m!$O$24,COS(OFFSET(m!$C$33,0,N1026)*PI()/180))</f>
        <v>0.70477965164418177</v>
      </c>
      <c r="U1026" s="18">
        <f ca="1">IF(N1026=N1025,U1025+(-V1025+2/(1000*m!$P$7+s!H1025)*T1025*s!L1025+W1025*U1025-X1025*s!M1025/MAX(s!N1025,1)^2)*m!$O$24,SIN(OFFSET(m!$C$33,0,N1026)*PI()/180))</f>
        <v>0.71051878209595665</v>
      </c>
      <c r="V1026" s="10">
        <f ca="1">IF(N1026=N1025,V1025+m!$P$13*m!$P$5/100000*X1025*m!$O$24,OFFSET(m!$C$34,0,N1026)/10000)</f>
        <v>0</v>
      </c>
      <c r="W1026" s="20">
        <f ca="1">0.5/s!P1026*s!AS1026*OFFSET(m!C$25,0,B1026)*m!$P$13*s!AN1026*s!N1026</f>
        <v>0</v>
      </c>
      <c r="X1026" s="20">
        <f ca="1">(T1026*s!AW1026+U1026*s!AX1026)/s!P1026</f>
        <v>0</v>
      </c>
      <c r="Y1026" s="18">
        <f t="shared" ca="1" si="184"/>
        <v>45.232336970614682</v>
      </c>
      <c r="Z1026" s="16">
        <f t="shared" ca="1" si="179"/>
        <v>0</v>
      </c>
      <c r="AB1026" s="18">
        <f ca="1">IF(N1026=N1025,AB1025+2/(1000*m!$P$7+s!H1025)*(AB1025*s!M1025-AC1025*s!L1025)+AE1025*AB1025-AF1025*s!K1025/MAX(s!N1025,1)^2-AE1025*AG1025*SIN(AN1025*PI()/180),COS(PI()/180*OFFSET(m!$C$35,0,N1026)))</f>
        <v>0.70477965164418177</v>
      </c>
      <c r="AC1026" s="18">
        <f ca="1">IF(N1026=N1025,AC1025+(-AD1025+2/(1000*m!$P$7+s!H1025)*AB1025*s!L1025+AE1025*AC1025-AF1025*s!M1025/MAX(s!N1025,1)^2+AE1025*AG1025*COS(AN1025*PI()/180))*m!$O$24,SIN(PI()/180*OFFSET(m!C$35,0,N1026)))</f>
        <v>0.71051878209595665</v>
      </c>
      <c r="AD1026" s="10">
        <f ca="1">IF(N1026=N1025,AD1025+m!$P$13*m!$P$5/100000*AF1025*m!$O$24,OFFSET(m!$C$36,0,N1026)/10000)</f>
        <v>0</v>
      </c>
      <c r="AE1026" s="75">
        <f ca="1">0.5/s!P1026*s!AS1026*OFFSET(m!C$25,0,B1026)*m!$P$13*s!AN1026*s!N1026</f>
        <v>0</v>
      </c>
      <c r="AF1026" s="75">
        <f ca="1">(AB1026*s!AW1026+AC1026*s!AX1026)/s!P1026</f>
        <v>0</v>
      </c>
      <c r="AG1026" s="75">
        <f ca="1">(s!AT1026*OFFSET(m!C$26,0,s!D1026)/MAX(0.0001,s!AS1026*OFFSET(m!C$25,0,s!D1026))-1)*(AC1026*COS(AR1026*PI()/180)-AB1026*SIN(AR1026*PI()/180))</f>
        <v>-0.38511836906809283</v>
      </c>
      <c r="AH1026" s="18">
        <f t="shared" ca="1" si="185"/>
        <v>45.232336970614682</v>
      </c>
      <c r="AI1026" s="76">
        <f ca="1">s!AR1026/s!P1026*(m!$D$26*m!$D$28-m!$D$25*m!$D$27)</f>
        <v>8.2280372697830309E-8</v>
      </c>
      <c r="AJ1026" s="76">
        <f ca="1">2*AI1026*COS(PI()/180*(AH1026-AQ1026-2*m!$D$44))+s!R1026</f>
        <v>1.1582231808263099E-7</v>
      </c>
      <c r="AK1026" s="76">
        <f ca="1">AI1026*SIN(PI()/180*(AH1026-AQ1026-2*m!$D$44))</f>
        <v>5.8449614111517638E-8</v>
      </c>
      <c r="AL1026" s="16">
        <f t="shared" ca="1" si="186"/>
        <v>-28.914256407552177</v>
      </c>
      <c r="AM1026" s="16">
        <f t="shared" ca="1" si="187"/>
        <v>-1.1642835402900855</v>
      </c>
      <c r="AN1026" s="16">
        <f ca="1">AH1026+IF(m!$A$44="+",AM1026)</f>
        <v>45.232336970614682</v>
      </c>
      <c r="AO1026" s="16">
        <f t="shared" ca="1" si="180"/>
        <v>0</v>
      </c>
      <c r="AQ1026" s="16">
        <f ca="1">180/PI()*ATAN2(s!K1026,s!M1026)</f>
        <v>-3.279518635832681E-2</v>
      </c>
      <c r="AR1026" s="16">
        <f ca="1">IF(m!$A$44="+",AN1026,0.5*(AH1026+AQ1026))</f>
        <v>22.599770892128177</v>
      </c>
      <c r="AT1026" s="77">
        <v>421</v>
      </c>
      <c r="AU1026" s="77">
        <f ca="1">180/PI()*ATAN(TAN(PI()/180*OFFSET(m!$C$39,0,N1026))*(1-O1026)+TAN(PI()/180*OFFSET(m!$C$39,0,N1026+1))*O1026)</f>
        <v>8.1822189626320956</v>
      </c>
      <c r="AV1026" s="77">
        <f ca="1">IF(A1026&lt;m!D$37,180/PI()*ATAN2(s!K1026,MAX(s!M1026,1))+AT1026,AU1026)</f>
        <v>8.1822189626320956</v>
      </c>
      <c r="AW1026" s="16">
        <f t="shared" ca="1" si="181"/>
        <v>8.1822189626320956</v>
      </c>
    </row>
    <row r="1027" spans="1:49" x14ac:dyDescent="0.2">
      <c r="A1027" s="19">
        <f>s!A1027</f>
        <v>1022</v>
      </c>
      <c r="B1027" s="19" t="b">
        <f ca="1">s!D1027</f>
        <v>0</v>
      </c>
      <c r="D1027" s="16">
        <f t="shared" ca="1" si="177"/>
        <v>8.1822189626320956</v>
      </c>
      <c r="E1027" s="16">
        <f ca="1">IF(m!$A$35="+",AR1027,D1027)</f>
        <v>8.1822189626320956</v>
      </c>
      <c r="F1027" s="16">
        <f ca="1">IF(AND(m!$A$41="+",m!$A$42="+",A1027&lt;m!$D$42),m!$D$41,MAX(-90,L1027-K1027))</f>
        <v>-90</v>
      </c>
      <c r="G1027" s="16">
        <f ca="1">IF(AND(m!$A$41="+",m!$A$42="+",A1027&lt;m!$D$42),m!$D$41,MIN(90,L1027+K1027))</f>
        <v>89.967111572663256</v>
      </c>
      <c r="H1027" s="16">
        <f t="shared" ca="1" si="182"/>
        <v>8.1822189626320956</v>
      </c>
      <c r="I1027" s="16">
        <f t="shared" ca="1" si="183"/>
        <v>8.1822189626320956</v>
      </c>
      <c r="K1027" s="13">
        <f>IF(m!$A$45="+",MIN(90,180/PI()*m!D$45/s!AR1027),90)</f>
        <v>90</v>
      </c>
      <c r="L1027" s="13">
        <f ca="1">180/PI()*ATAN2(s!K1027,s!M1027)</f>
        <v>-3.2888427336746705E-2</v>
      </c>
      <c r="N1027" s="9">
        <f ca="1">MATCH(A1027,m!C$31:G$31)-1</f>
        <v>2</v>
      </c>
      <c r="O1027" s="16">
        <f ca="1">MAX(0, (A1027-OFFSET(m!C$31,0,N1027))/(OFFSET(m!C$31,0,N1027+1)-OFFSET(m!C$31,0,N1027)))</f>
        <v>0</v>
      </c>
      <c r="Q1027" s="16">
        <f ca="1">180/PI()*ATAN(TAN(PI()/180*OFFSET(m!$C$32,0,N1027))*(1-O1027)+TAN(PI()/180*OFFSET(m!$C$32,0,N1027+1))*O1027)</f>
        <v>0</v>
      </c>
      <c r="R1027" s="16">
        <f t="shared" ca="1" si="178"/>
        <v>0</v>
      </c>
      <c r="T1027" s="18">
        <f ca="1">IF(N1027=N1026,T1026+(2/(1000*m!$P$7+s!H1026)*(T1026*s!M1026-U1026*s!L1026)+W1026*T1026-X1026*s!K1026/MAX(s!N1026,1)^2)*m!$O$24,COS(OFFSET(m!$C$33,0,N1027)*PI()/180))</f>
        <v>0.70309422284252487</v>
      </c>
      <c r="U1027" s="18">
        <f ca="1">IF(N1027=N1026,U1026+(-V1026+2/(1000*m!$P$7+s!H1026)*T1026*s!L1026+W1026*U1026-X1026*s!M1026/MAX(s!N1026,1)^2)*m!$O$24,SIN(OFFSET(m!$C$33,0,N1027)*PI()/180))</f>
        <v>0.71218968335255028</v>
      </c>
      <c r="V1027" s="10">
        <f ca="1">IF(N1027=N1026,V1026+m!$P$13*m!$P$5/100000*X1026*m!$O$24,OFFSET(m!$C$34,0,N1027)/10000)</f>
        <v>0</v>
      </c>
      <c r="W1027" s="20">
        <f ca="1">0.5/s!P1027*s!AS1027*OFFSET(m!C$25,0,B1027)*m!$P$13*s!AN1027*s!N1027</f>
        <v>0</v>
      </c>
      <c r="X1027" s="20">
        <f ca="1">(T1027*s!AW1027+U1027*s!AX1027)/s!P1027</f>
        <v>0</v>
      </c>
      <c r="Y1027" s="18">
        <f t="shared" ca="1" si="184"/>
        <v>45.368211864350265</v>
      </c>
      <c r="Z1027" s="16">
        <f t="shared" ca="1" si="179"/>
        <v>0</v>
      </c>
      <c r="AB1027" s="18">
        <f ca="1">IF(N1027=N1026,AB1026+2/(1000*m!$P$7+s!H1026)*(AB1026*s!M1026-AC1026*s!L1026)+AE1026*AB1026-AF1026*s!K1026/MAX(s!N1026,1)^2-AE1026*AG1026*SIN(AN1026*PI()/180),COS(PI()/180*OFFSET(m!$C$35,0,N1027)))</f>
        <v>0.70309422284252487</v>
      </c>
      <c r="AC1027" s="18">
        <f ca="1">IF(N1027=N1026,AC1026+(-AD1026+2/(1000*m!$P$7+s!H1026)*AB1026*s!L1026+AE1026*AC1026-AF1026*s!M1026/MAX(s!N1026,1)^2+AE1026*AG1026*COS(AN1026*PI()/180))*m!$O$24,SIN(PI()/180*OFFSET(m!C$35,0,N1027)))</f>
        <v>0.71218968335255028</v>
      </c>
      <c r="AD1027" s="10">
        <f ca="1">IF(N1027=N1026,AD1026+m!$P$13*m!$P$5/100000*AF1026*m!$O$24,OFFSET(m!$C$36,0,N1027)/10000)</f>
        <v>0</v>
      </c>
      <c r="AE1027" s="75">
        <f ca="1">0.5/s!P1027*s!AS1027*OFFSET(m!C$25,0,B1027)*m!$P$13*s!AN1027*s!N1027</f>
        <v>0</v>
      </c>
      <c r="AF1027" s="75">
        <f ca="1">(AB1027*s!AW1027+AC1027*s!AX1027)/s!P1027</f>
        <v>0</v>
      </c>
      <c r="AG1027" s="75">
        <f ca="1">(s!AT1027*OFFSET(m!C$26,0,s!D1027)/MAX(0.0001,s!AS1027*OFFSET(m!C$25,0,s!D1027))-1)*(AC1027*COS(AR1027*PI()/180)-AB1027*SIN(AR1027*PI()/180))</f>
        <v>-0.38621495437970965</v>
      </c>
      <c r="AH1027" s="18">
        <f t="shared" ca="1" si="185"/>
        <v>45.368211864350258</v>
      </c>
      <c r="AI1027" s="76">
        <f ca="1">s!AR1027/s!P1027*(m!$D$26*m!$D$28-m!$D$25*m!$D$27)</f>
        <v>8.2333344495149286E-8</v>
      </c>
      <c r="AJ1027" s="76">
        <f ca="1">2*AI1027*COS(PI()/180*(AH1027-AQ1027-2*m!$D$44))+s!R1027</f>
        <v>1.1561896680267208E-7</v>
      </c>
      <c r="AK1027" s="76">
        <f ca="1">AI1027*SIN(PI()/180*(AH1027-AQ1027-2*m!$D$44))</f>
        <v>5.8624595901614391E-8</v>
      </c>
      <c r="AL1027" s="16">
        <f t="shared" ca="1" si="186"/>
        <v>-29.05182439966951</v>
      </c>
      <c r="AM1027" s="16">
        <f t="shared" ca="1" si="187"/>
        <v>-1.1707551971879231</v>
      </c>
      <c r="AN1027" s="16">
        <f ca="1">AH1027+IF(m!$A$44="+",AM1027)</f>
        <v>45.368211864350258</v>
      </c>
      <c r="AO1027" s="16">
        <f t="shared" ca="1" si="180"/>
        <v>0</v>
      </c>
      <c r="AQ1027" s="16">
        <f ca="1">180/PI()*ATAN2(s!K1027,s!M1027)</f>
        <v>-3.2888427336746705E-2</v>
      </c>
      <c r="AR1027" s="16">
        <f ca="1">IF(m!$A$44="+",AN1027,0.5*(AH1027+AQ1027))</f>
        <v>22.667661718506757</v>
      </c>
      <c r="AT1027" s="77">
        <v>422</v>
      </c>
      <c r="AU1027" s="77">
        <f ca="1">180/PI()*ATAN(TAN(PI()/180*OFFSET(m!$C$39,0,N1027))*(1-O1027)+TAN(PI()/180*OFFSET(m!$C$39,0,N1027+1))*O1027)</f>
        <v>8.1822189626320956</v>
      </c>
      <c r="AV1027" s="77">
        <f ca="1">IF(A1027&lt;m!D$37,180/PI()*ATAN2(s!K1027,MAX(s!M1027,1))+AT1027,AU1027)</f>
        <v>8.1822189626320956</v>
      </c>
      <c r="AW1027" s="16">
        <f t="shared" ca="1" si="181"/>
        <v>8.1822189626320956</v>
      </c>
    </row>
    <row r="1028" spans="1:49" x14ac:dyDescent="0.2">
      <c r="A1028" s="19">
        <f>s!A1028</f>
        <v>1023</v>
      </c>
      <c r="B1028" s="19" t="b">
        <f ca="1">s!D1028</f>
        <v>0</v>
      </c>
      <c r="D1028" s="16">
        <f t="shared" ca="1" si="177"/>
        <v>8.1822189626320956</v>
      </c>
      <c r="E1028" s="16">
        <f ca="1">IF(m!$A$35="+",AR1028,D1028)</f>
        <v>8.1822189626320956</v>
      </c>
      <c r="F1028" s="16">
        <f ca="1">IF(AND(m!$A$41="+",m!$A$42="+",A1028&lt;m!$D$42),m!$D$41,MAX(-90,L1028-K1028))</f>
        <v>-90</v>
      </c>
      <c r="G1028" s="16">
        <f ca="1">IF(AND(m!$A$41="+",m!$A$42="+",A1028&lt;m!$D$42),m!$D$41,MIN(90,L1028+K1028))</f>
        <v>89.967018377836723</v>
      </c>
      <c r="H1028" s="16">
        <f t="shared" ca="1" si="182"/>
        <v>8.1822189626320956</v>
      </c>
      <c r="I1028" s="16">
        <f t="shared" ca="1" si="183"/>
        <v>8.1822189626320956</v>
      </c>
      <c r="K1028" s="13">
        <f>IF(m!$A$45="+",MIN(90,180/PI()*m!D$45/s!AR1028),90)</f>
        <v>90</v>
      </c>
      <c r="L1028" s="13">
        <f ca="1">180/PI()*ATAN2(s!K1028,s!M1028)</f>
        <v>-3.2981622163282071E-2</v>
      </c>
      <c r="N1028" s="9">
        <f ca="1">MATCH(A1028,m!C$31:G$31)-1</f>
        <v>2</v>
      </c>
      <c r="O1028" s="16">
        <f ca="1">MAX(0, (A1028-OFFSET(m!C$31,0,N1028))/(OFFSET(m!C$31,0,N1028+1)-OFFSET(m!C$31,0,N1028)))</f>
        <v>0</v>
      </c>
      <c r="Q1028" s="16">
        <f ca="1">180/PI()*ATAN(TAN(PI()/180*OFFSET(m!$C$32,0,N1028))*(1-O1028)+TAN(PI()/180*OFFSET(m!$C$32,0,N1028+1))*O1028)</f>
        <v>0</v>
      </c>
      <c r="R1028" s="16">
        <f t="shared" ca="1" si="178"/>
        <v>0</v>
      </c>
      <c r="T1028" s="18">
        <f ca="1">IF(N1028=N1027,T1027+(2/(1000*m!$P$7+s!H1027)*(T1027*s!M1027-U1027*s!L1027)+W1027*T1027-X1027*s!K1027/MAX(s!N1027,1)^2)*m!$O$24,COS(OFFSET(m!$C$33,0,N1028)*PI()/180))</f>
        <v>0.70140483002742104</v>
      </c>
      <c r="U1028" s="18">
        <f ca="1">IF(N1028=N1027,U1027+(-V1027+2/(1000*m!$P$7+s!H1027)*T1027*s!L1027+W1027*U1027-X1027*s!M1027/MAX(s!N1027,1)^2)*m!$O$24,SIN(OFFSET(m!$C$33,0,N1028)*PI()/180))</f>
        <v>0.71385659095006404</v>
      </c>
      <c r="V1028" s="10">
        <f ca="1">IF(N1028=N1027,V1027+m!$P$13*m!$P$5/100000*X1027*m!$O$24,OFFSET(m!$C$34,0,N1028)/10000)</f>
        <v>0</v>
      </c>
      <c r="W1028" s="20">
        <f ca="1">0.5/s!P1028*s!AS1028*OFFSET(m!C$25,0,B1028)*m!$P$13*s!AN1028*s!N1028</f>
        <v>0</v>
      </c>
      <c r="X1028" s="20">
        <f ca="1">(T1028*s!AW1028+U1028*s!AX1028)/s!P1028</f>
        <v>0</v>
      </c>
      <c r="Y1028" s="18">
        <f t="shared" ca="1" si="184"/>
        <v>45.504087040083732</v>
      </c>
      <c r="Z1028" s="16">
        <f t="shared" ca="1" si="179"/>
        <v>0</v>
      </c>
      <c r="AB1028" s="18">
        <f ca="1">IF(N1028=N1027,AB1027+2/(1000*m!$P$7+s!H1027)*(AB1027*s!M1027-AC1027*s!L1027)+AE1027*AB1027-AF1027*s!K1027/MAX(s!N1027,1)^2-AE1027*AG1027*SIN(AN1027*PI()/180),COS(PI()/180*OFFSET(m!$C$35,0,N1028)))</f>
        <v>0.70140483002742104</v>
      </c>
      <c r="AC1028" s="18">
        <f ca="1">IF(N1028=N1027,AC1027+(-AD1027+2/(1000*m!$P$7+s!H1027)*AB1027*s!L1027+AE1027*AC1027-AF1027*s!M1027/MAX(s!N1027,1)^2+AE1027*AG1027*COS(AN1027*PI()/180))*m!$O$24,SIN(PI()/180*OFFSET(m!C$35,0,N1028)))</f>
        <v>0.71385659095006404</v>
      </c>
      <c r="AD1028" s="10">
        <f ca="1">IF(N1028=N1027,AD1027+m!$P$13*m!$P$5/100000*AF1027*m!$O$24,OFFSET(m!$C$36,0,N1028)/10000)</f>
        <v>0</v>
      </c>
      <c r="AE1028" s="75">
        <f ca="1">0.5/s!P1028*s!AS1028*OFFSET(m!C$25,0,B1028)*m!$P$13*s!AN1028*s!N1028</f>
        <v>0</v>
      </c>
      <c r="AF1028" s="75">
        <f ca="1">(AB1028*s!AW1028+AC1028*s!AX1028)/s!P1028</f>
        <v>0</v>
      </c>
      <c r="AG1028" s="75">
        <f ca="1">(s!AT1028*OFFSET(m!C$26,0,s!D1028)/MAX(0.0001,s!AS1028*OFFSET(m!C$25,0,s!D1028))-1)*(AC1028*COS(AR1028*PI()/180)-AB1028*SIN(AR1028*PI()/180))</f>
        <v>-0.3873110030787637</v>
      </c>
      <c r="AH1028" s="18">
        <f t="shared" ca="1" si="185"/>
        <v>45.504087040083732</v>
      </c>
      <c r="AI1028" s="76">
        <f ca="1">s!AR1028/s!P1028*(m!$D$26*m!$D$28-m!$D$25*m!$D$27)</f>
        <v>8.2386501252372909E-8</v>
      </c>
      <c r="AJ1028" s="76">
        <f ca="1">2*AI1028*COS(PI()/180*(AH1028-AQ1028-2*m!$D$44))+s!R1028</f>
        <v>1.1541486499994402E-7</v>
      </c>
      <c r="AK1028" s="76">
        <f ca="1">AI1028*SIN(PI()/180*(AH1028-AQ1028-2*m!$D$44))</f>
        <v>5.8799556315234364E-8</v>
      </c>
      <c r="AL1028" s="16">
        <f t="shared" ca="1" si="186"/>
        <v>-29.190056359779735</v>
      </c>
      <c r="AM1028" s="16">
        <f t="shared" ca="1" si="187"/>
        <v>-1.1772419765501847</v>
      </c>
      <c r="AN1028" s="16">
        <f ca="1">AH1028+IF(m!$A$44="+",AM1028)</f>
        <v>45.504087040083732</v>
      </c>
      <c r="AO1028" s="16">
        <f t="shared" ca="1" si="180"/>
        <v>0</v>
      </c>
      <c r="AQ1028" s="16">
        <f ca="1">180/PI()*ATAN2(s!K1028,s!M1028)</f>
        <v>-3.2981622163282071E-2</v>
      </c>
      <c r="AR1028" s="16">
        <f ca="1">IF(m!$A$44="+",AN1028,0.5*(AH1028+AQ1028))</f>
        <v>22.735552708960224</v>
      </c>
      <c r="AT1028" s="77">
        <v>423</v>
      </c>
      <c r="AU1028" s="77">
        <f ca="1">180/PI()*ATAN(TAN(PI()/180*OFFSET(m!$C$39,0,N1028))*(1-O1028)+TAN(PI()/180*OFFSET(m!$C$39,0,N1028+1))*O1028)</f>
        <v>8.1822189626320956</v>
      </c>
      <c r="AV1028" s="77">
        <f ca="1">IF(A1028&lt;m!D$37,180/PI()*ATAN2(s!K1028,MAX(s!M1028,1))+AT1028,AU1028)</f>
        <v>8.1822189626320956</v>
      </c>
      <c r="AW1028" s="16">
        <f t="shared" ca="1" si="181"/>
        <v>8.1822189626320956</v>
      </c>
    </row>
    <row r="1029" spans="1:49" x14ac:dyDescent="0.2">
      <c r="A1029" s="19">
        <f>s!A1029</f>
        <v>1024</v>
      </c>
      <c r="B1029" s="19" t="b">
        <f ca="1">s!D1029</f>
        <v>0</v>
      </c>
      <c r="D1029" s="16">
        <f t="shared" ca="1" si="177"/>
        <v>8.1822189626320956</v>
      </c>
      <c r="E1029" s="16">
        <f ca="1">IF(m!$A$35="+",AR1029,D1029)</f>
        <v>8.1822189626320956</v>
      </c>
      <c r="F1029" s="16">
        <f ca="1">IF(AND(m!$A$41="+",m!$A$42="+",A1029&lt;m!$D$42),m!$D$41,MAX(-90,L1029-K1029))</f>
        <v>-90</v>
      </c>
      <c r="G1029" s="16">
        <f ca="1">IF(AND(m!$A$41="+",m!$A$42="+",A1029&lt;m!$D$42),m!$D$41,MIN(90,L1029+K1029))</f>
        <v>89.966925229293366</v>
      </c>
      <c r="H1029" s="16">
        <f t="shared" ca="1" si="182"/>
        <v>8.1822189626320956</v>
      </c>
      <c r="I1029" s="16">
        <f t="shared" ca="1" si="183"/>
        <v>8.1822189626320956</v>
      </c>
      <c r="K1029" s="13">
        <f>IF(m!$A$45="+",MIN(90,180/PI()*m!D$45/s!AR1029),90)</f>
        <v>90</v>
      </c>
      <c r="L1029" s="13">
        <f ca="1">180/PI()*ATAN2(s!K1029,s!M1029)</f>
        <v>-3.3074770706631555E-2</v>
      </c>
      <c r="N1029" s="9">
        <f ca="1">MATCH(A1029,m!C$31:G$31)-1</f>
        <v>2</v>
      </c>
      <c r="O1029" s="16">
        <f ca="1">MAX(0, (A1029-OFFSET(m!C$31,0,N1029))/(OFFSET(m!C$31,0,N1029+1)-OFFSET(m!C$31,0,N1029)))</f>
        <v>0</v>
      </c>
      <c r="Q1029" s="16">
        <f ca="1">180/PI()*ATAN(TAN(PI()/180*OFFSET(m!$C$32,0,N1029))*(1-O1029)+TAN(PI()/180*OFFSET(m!$C$32,0,N1029+1))*O1029)</f>
        <v>0</v>
      </c>
      <c r="R1029" s="16">
        <f t="shared" ca="1" si="178"/>
        <v>0</v>
      </c>
      <c r="T1029" s="18">
        <f ca="1">IF(N1029=N1028,T1028+(2/(1000*m!$P$7+s!H1028)*(T1028*s!M1028-U1028*s!L1028)+W1028*T1028-X1028*s!K1028/MAX(s!N1028,1)^2)*m!$O$24,COS(OFFSET(m!$C$33,0,N1029)*PI()/180))</f>
        <v>0.69971148266948868</v>
      </c>
      <c r="U1029" s="18">
        <f ca="1">IF(N1029=N1028,U1028+(-V1028+2/(1000*m!$P$7+s!H1028)*T1028*s!L1028+W1028*U1028-X1028*s!M1028/MAX(s!N1028,1)^2)*m!$O$24,SIN(OFFSET(m!$C$33,0,N1029)*PI()/180))</f>
        <v>0.71551949548627591</v>
      </c>
      <c r="V1029" s="10">
        <f ca="1">IF(N1029=N1028,V1028+m!$P$13*m!$P$5/100000*X1028*m!$O$24,OFFSET(m!$C$34,0,N1029)/10000)</f>
        <v>0</v>
      </c>
      <c r="W1029" s="20">
        <f ca="1">0.5/s!P1029*s!AS1029*OFFSET(m!C$25,0,B1029)*m!$P$13*s!AN1029*s!N1029</f>
        <v>0</v>
      </c>
      <c r="X1029" s="20">
        <f ca="1">(T1029*s!AW1029+U1029*s!AX1029)/s!P1029</f>
        <v>0</v>
      </c>
      <c r="Y1029" s="18">
        <f t="shared" ca="1" si="184"/>
        <v>45.639962497407993</v>
      </c>
      <c r="Z1029" s="16">
        <f t="shared" ca="1" si="179"/>
        <v>0</v>
      </c>
      <c r="AB1029" s="18">
        <f ca="1">IF(N1029=N1028,AB1028+2/(1000*m!$P$7+s!H1028)*(AB1028*s!M1028-AC1028*s!L1028)+AE1028*AB1028-AF1028*s!K1028/MAX(s!N1028,1)^2-AE1028*AG1028*SIN(AN1028*PI()/180),COS(PI()/180*OFFSET(m!$C$35,0,N1029)))</f>
        <v>0.69971148266948868</v>
      </c>
      <c r="AC1029" s="18">
        <f ca="1">IF(N1029=N1028,AC1028+(-AD1028+2/(1000*m!$P$7+s!H1028)*AB1028*s!L1028+AE1028*AC1028-AF1028*s!M1028/MAX(s!N1028,1)^2+AE1028*AG1028*COS(AN1028*PI()/180))*m!$O$24,SIN(PI()/180*OFFSET(m!C$35,0,N1029)))</f>
        <v>0.71551949548627591</v>
      </c>
      <c r="AD1029" s="10">
        <f ca="1">IF(N1029=N1028,AD1028+m!$P$13*m!$P$5/100000*AF1028*m!$O$24,OFFSET(m!$C$36,0,N1029)/10000)</f>
        <v>0</v>
      </c>
      <c r="AE1029" s="75">
        <f ca="1">0.5/s!P1029*s!AS1029*OFFSET(m!C$25,0,B1029)*m!$P$13*s!AN1029*s!N1029</f>
        <v>0</v>
      </c>
      <c r="AF1029" s="75">
        <f ca="1">(AB1029*s!AW1029+AC1029*s!AX1029)/s!P1029</f>
        <v>0</v>
      </c>
      <c r="AG1029" s="75">
        <f ca="1">(s!AT1029*OFFSET(m!C$26,0,s!D1029)/MAX(0.0001,s!AS1029*OFFSET(m!C$25,0,s!D1029))-1)*(AC1029*COS(AR1029*PI()/180)-AB1029*SIN(AR1029*PI()/180))</f>
        <v>-0.38840651362394979</v>
      </c>
      <c r="AH1029" s="18">
        <f t="shared" ca="1" si="185"/>
        <v>45.639962497408</v>
      </c>
      <c r="AI1029" s="76">
        <f ca="1">s!AR1029/s!P1029*(m!$D$26*m!$D$28-m!$D$25*m!$D$27)</f>
        <v>8.2439843209882021E-8</v>
      </c>
      <c r="AJ1029" s="76">
        <f ca="1">2*AI1029*COS(PI()/180*(AH1029-AQ1029-2*m!$D$44))+s!R1029</f>
        <v>1.1521001143944432E-7</v>
      </c>
      <c r="AK1029" s="76">
        <f ca="1">AI1029*SIN(PI()/180*(AH1029-AQ1029-2*m!$D$44))</f>
        <v>5.8974495033876373E-8</v>
      </c>
      <c r="AL1029" s="16">
        <f t="shared" ca="1" si="186"/>
        <v>-29.32895867415467</v>
      </c>
      <c r="AM1029" s="16">
        <f t="shared" ca="1" si="187"/>
        <v>-1.1837438631234947</v>
      </c>
      <c r="AN1029" s="16">
        <f ca="1">AH1029+IF(m!$A$44="+",AM1029)</f>
        <v>45.639962497408</v>
      </c>
      <c r="AO1029" s="16">
        <f t="shared" ca="1" si="180"/>
        <v>0</v>
      </c>
      <c r="AQ1029" s="16">
        <f ca="1">180/PI()*ATAN2(s!K1029,s!M1029)</f>
        <v>-3.3074770706631555E-2</v>
      </c>
      <c r="AR1029" s="16">
        <f ca="1">IF(m!$A$44="+",AN1029,0.5*(AH1029+AQ1029))</f>
        <v>22.803443863350683</v>
      </c>
      <c r="AT1029" s="77">
        <v>424</v>
      </c>
      <c r="AU1029" s="77">
        <f ca="1">180/PI()*ATAN(TAN(PI()/180*OFFSET(m!$C$39,0,N1029))*(1-O1029)+TAN(PI()/180*OFFSET(m!$C$39,0,N1029+1))*O1029)</f>
        <v>8.1822189626320956</v>
      </c>
      <c r="AV1029" s="77">
        <f ca="1">IF(A1029&lt;m!D$37,180/PI()*ATAN2(s!K1029,MAX(s!M1029,1))+AT1029,AU1029)</f>
        <v>8.1822189626320956</v>
      </c>
      <c r="AW1029" s="16">
        <f t="shared" ca="1" si="181"/>
        <v>8.1822189626320956</v>
      </c>
    </row>
    <row r="1030" spans="1:49" x14ac:dyDescent="0.2">
      <c r="A1030" s="19">
        <f>s!A1030</f>
        <v>1025</v>
      </c>
      <c r="B1030" s="19" t="b">
        <f ca="1">s!D1030</f>
        <v>0</v>
      </c>
      <c r="D1030" s="16">
        <f t="shared" ref="D1030:D1093" ca="1" si="188">R1030+Z1030+AO1030+AW1030</f>
        <v>8.1822189626320956</v>
      </c>
      <c r="E1030" s="16">
        <f ca="1">IF(m!$A$35="+",AR1030,D1030)</f>
        <v>8.1822189626320956</v>
      </c>
      <c r="F1030" s="16">
        <f ca="1">IF(AND(m!$A$41="+",m!$A$42="+",A1030&lt;m!$D$42),m!$D$41,MAX(-90,L1030-K1030))</f>
        <v>-90</v>
      </c>
      <c r="G1030" s="16">
        <f ca="1">IF(AND(m!$A$41="+",m!$A$42="+",A1030&lt;m!$D$42),m!$D$41,MIN(90,L1030+K1030))</f>
        <v>89.966832127164437</v>
      </c>
      <c r="H1030" s="16">
        <f t="shared" ca="1" si="182"/>
        <v>8.1822189626320956</v>
      </c>
      <c r="I1030" s="16">
        <f t="shared" ca="1" si="183"/>
        <v>8.1822189626320956</v>
      </c>
      <c r="K1030" s="13">
        <f>IF(m!$A$45="+",MIN(90,180/PI()*m!D$45/s!AR1030),90)</f>
        <v>90</v>
      </c>
      <c r="L1030" s="13">
        <f ca="1">180/PI()*ATAN2(s!K1030,s!M1030)</f>
        <v>-3.3167872835557985E-2</v>
      </c>
      <c r="N1030" s="9">
        <f ca="1">MATCH(A1030,m!C$31:G$31)-1</f>
        <v>2</v>
      </c>
      <c r="O1030" s="16">
        <f ca="1">MAX(0, (A1030-OFFSET(m!C$31,0,N1030))/(OFFSET(m!C$31,0,N1030+1)-OFFSET(m!C$31,0,N1030)))</f>
        <v>0</v>
      </c>
      <c r="Q1030" s="16">
        <f ca="1">180/PI()*ATAN(TAN(PI()/180*OFFSET(m!$C$32,0,N1030))*(1-O1030)+TAN(PI()/180*OFFSET(m!$C$32,0,N1030+1))*O1030)</f>
        <v>0</v>
      </c>
      <c r="R1030" s="16">
        <f t="shared" ref="R1030:R1093" ca="1" si="189">Q$4*Q1030</f>
        <v>0</v>
      </c>
      <c r="T1030" s="18">
        <f ca="1">IF(N1030=N1029,T1029+(2/(1000*m!$P$7+s!H1029)*(T1029*s!M1029-U1029*s!L1029)+W1029*T1029-X1029*s!K1029/MAX(s!N1029,1)^2)*m!$O$24,COS(OFFSET(m!$C$33,0,N1030)*PI()/180))</f>
        <v>0.69801419026165956</v>
      </c>
      <c r="U1030" s="18">
        <f ca="1">IF(N1030=N1029,U1029+(-V1029+2/(1000*m!$P$7+s!H1029)*T1029*s!L1029+W1029*U1029-X1029*s!M1029/MAX(s!N1029,1)^2)*m!$O$24,SIN(OFFSET(m!$C$33,0,N1030)*PI()/180))</f>
        <v>0.71717838758133245</v>
      </c>
      <c r="V1030" s="10">
        <f ca="1">IF(N1030=N1029,V1029+m!$P$13*m!$P$5/100000*X1029*m!$O$24,OFFSET(m!$C$34,0,N1030)/10000)</f>
        <v>0</v>
      </c>
      <c r="W1030" s="20">
        <f ca="1">0.5/s!P1030*s!AS1030*OFFSET(m!C$25,0,B1030)*m!$P$13*s!AN1030*s!N1030</f>
        <v>0</v>
      </c>
      <c r="X1030" s="20">
        <f ca="1">(T1030*s!AW1030+U1030*s!AX1030)/s!P1030</f>
        <v>0</v>
      </c>
      <c r="Y1030" s="18">
        <f t="shared" ca="1" si="184"/>
        <v>45.775838235908431</v>
      </c>
      <c r="Z1030" s="16">
        <f t="shared" ref="Z1030:Z1093" ca="1" si="190">Y$4*Y1030</f>
        <v>0</v>
      </c>
      <c r="AB1030" s="18">
        <f ca="1">IF(N1030=N1029,AB1029+2/(1000*m!$P$7+s!H1029)*(AB1029*s!M1029-AC1029*s!L1029)+AE1029*AB1029-AF1029*s!K1029/MAX(s!N1029,1)^2-AE1029*AG1029*SIN(AN1029*PI()/180),COS(PI()/180*OFFSET(m!$C$35,0,N1030)))</f>
        <v>0.69801419026165956</v>
      </c>
      <c r="AC1030" s="18">
        <f ca="1">IF(N1030=N1029,AC1029+(-AD1029+2/(1000*m!$P$7+s!H1029)*AB1029*s!L1029+AE1029*AC1029-AF1029*s!M1029/MAX(s!N1029,1)^2+AE1029*AG1029*COS(AN1029*PI()/180))*m!$O$24,SIN(PI()/180*OFFSET(m!C$35,0,N1030)))</f>
        <v>0.71717838758133245</v>
      </c>
      <c r="AD1030" s="10">
        <f ca="1">IF(N1030=N1029,AD1029+m!$P$13*m!$P$5/100000*AF1029*m!$O$24,OFFSET(m!$C$36,0,N1030)/10000)</f>
        <v>0</v>
      </c>
      <c r="AE1030" s="75">
        <f ca="1">0.5/s!P1030*s!AS1030*OFFSET(m!C$25,0,B1030)*m!$P$13*s!AN1030*s!N1030</f>
        <v>0</v>
      </c>
      <c r="AF1030" s="75">
        <f ca="1">(AB1030*s!AW1030+AC1030*s!AX1030)/s!P1030</f>
        <v>0</v>
      </c>
      <c r="AG1030" s="75">
        <f ca="1">(s!AT1030*OFFSET(m!C$26,0,s!D1030)/MAX(0.0001,s!AS1030*OFFSET(m!C$25,0,s!D1030))-1)*(AC1030*COS(AR1030*PI()/180)-AB1030*SIN(AR1030*PI()/180))</f>
        <v>-0.38950148447469363</v>
      </c>
      <c r="AH1030" s="18">
        <f t="shared" ca="1" si="185"/>
        <v>45.775838235908431</v>
      </c>
      <c r="AI1030" s="76">
        <f ca="1">s!AR1030/s!P1030*(m!$D$26*m!$D$28-m!$D$25*m!$D$27)</f>
        <v>8.2493370608877976E-8</v>
      </c>
      <c r="AJ1030" s="76">
        <f ca="1">2*AI1030*COS(PI()/180*(AH1030-AQ1030-2*m!$D$44))+s!R1030</f>
        <v>1.1500440488304393E-7</v>
      </c>
      <c r="AK1030" s="76">
        <f ca="1">AI1030*SIN(PI()/180*(AH1030-AQ1030-2*m!$D$44))</f>
        <v>5.9149411736617614E-8</v>
      </c>
      <c r="AL1030" s="16">
        <f t="shared" ca="1" si="186"/>
        <v>-29.468537806323948</v>
      </c>
      <c r="AM1030" s="16">
        <f t="shared" ca="1" si="187"/>
        <v>-1.1902608417707359</v>
      </c>
      <c r="AN1030" s="16">
        <f ca="1">AH1030+IF(m!$A$44="+",AM1030)</f>
        <v>45.775838235908431</v>
      </c>
      <c r="AO1030" s="16">
        <f t="shared" ref="AO1030:AO1093" ca="1" si="191">AN$4*AN1030</f>
        <v>0</v>
      </c>
      <c r="AQ1030" s="16">
        <f ca="1">180/PI()*ATAN2(s!K1030,s!M1030)</f>
        <v>-3.3167872835557985E-2</v>
      </c>
      <c r="AR1030" s="16">
        <f ca="1">IF(m!$A$44="+",AN1030,0.5*(AH1030+AQ1030))</f>
        <v>22.871335181536438</v>
      </c>
      <c r="AT1030" s="77">
        <v>425</v>
      </c>
      <c r="AU1030" s="77">
        <f ca="1">180/PI()*ATAN(TAN(PI()/180*OFFSET(m!$C$39,0,N1030))*(1-O1030)+TAN(PI()/180*OFFSET(m!$C$39,0,N1030+1))*O1030)</f>
        <v>8.1822189626320956</v>
      </c>
      <c r="AV1030" s="77">
        <f ca="1">IF(A1030&lt;m!D$37,180/PI()*ATAN2(s!K1030,MAX(s!M1030,1))+AT1030,AU1030)</f>
        <v>8.1822189626320956</v>
      </c>
      <c r="AW1030" s="16">
        <f t="shared" ref="AW1030:AW1093" ca="1" si="192">AV$4*AV1030</f>
        <v>8.1822189626320956</v>
      </c>
    </row>
    <row r="1031" spans="1:49" x14ac:dyDescent="0.2">
      <c r="A1031" s="19">
        <f>s!A1031</f>
        <v>1026</v>
      </c>
      <c r="B1031" s="19" t="b">
        <f ca="1">s!D1031</f>
        <v>0</v>
      </c>
      <c r="D1031" s="16">
        <f t="shared" ca="1" si="188"/>
        <v>8.1822189626320956</v>
      </c>
      <c r="E1031" s="16">
        <f ca="1">IF(m!$A$35="+",AR1031,D1031)</f>
        <v>8.1822189626320956</v>
      </c>
      <c r="F1031" s="16">
        <f ca="1">IF(AND(m!$A$41="+",m!$A$42="+",A1031&lt;m!$D$42),m!$D$41,MAX(-90,L1031-K1031))</f>
        <v>-90</v>
      </c>
      <c r="G1031" s="16">
        <f ca="1">IF(AND(m!$A$41="+",m!$A$42="+",A1031&lt;m!$D$42),m!$D$41,MIN(90,L1031+K1031))</f>
        <v>89.966739071581117</v>
      </c>
      <c r="H1031" s="16">
        <f t="shared" ca="1" si="182"/>
        <v>8.1822189626320956</v>
      </c>
      <c r="I1031" s="16">
        <f t="shared" ca="1" si="183"/>
        <v>8.1822189626320956</v>
      </c>
      <c r="K1031" s="13">
        <f>IF(m!$A$45="+",MIN(90,180/PI()*m!D$45/s!AR1031),90)</f>
        <v>90</v>
      </c>
      <c r="L1031" s="13">
        <f ca="1">180/PI()*ATAN2(s!K1031,s!M1031)</f>
        <v>-3.3260928418888606E-2</v>
      </c>
      <c r="N1031" s="9">
        <f ca="1">MATCH(A1031,m!C$31:G$31)-1</f>
        <v>2</v>
      </c>
      <c r="O1031" s="16">
        <f ca="1">MAX(0, (A1031-OFFSET(m!C$31,0,N1031))/(OFFSET(m!C$31,0,N1031+1)-OFFSET(m!C$31,0,N1031)))</f>
        <v>0</v>
      </c>
      <c r="Q1031" s="16">
        <f ca="1">180/PI()*ATAN(TAN(PI()/180*OFFSET(m!$C$32,0,N1031))*(1-O1031)+TAN(PI()/180*OFFSET(m!$C$32,0,N1031+1))*O1031)</f>
        <v>0</v>
      </c>
      <c r="R1031" s="16">
        <f t="shared" ca="1" si="189"/>
        <v>0</v>
      </c>
      <c r="T1031" s="18">
        <f ca="1">IF(N1031=N1030,T1030+(2/(1000*m!$P$7+s!H1030)*(T1030*s!M1030-U1030*s!L1030)+W1030*T1030-X1030*s!K1030/MAX(s!N1030,1)^2)*m!$O$24,COS(OFFSET(m!$C$33,0,N1031)*PI()/180))</f>
        <v>0.69631296231912587</v>
      </c>
      <c r="U1031" s="18">
        <f ca="1">IF(N1031=N1030,U1030+(-V1030+2/(1000*m!$P$7+s!H1030)*T1030*s!L1030+W1030*U1030-X1030*s!M1030/MAX(s!N1030,1)^2)*m!$O$24,SIN(OFFSET(m!$C$33,0,N1031)*PI()/180))</f>
        <v>0.7188332578778015</v>
      </c>
      <c r="V1031" s="10">
        <f ca="1">IF(N1031=N1030,V1030+m!$P$13*m!$P$5/100000*X1030*m!$O$24,OFFSET(m!$C$34,0,N1031)/10000)</f>
        <v>0</v>
      </c>
      <c r="W1031" s="20">
        <f ca="1">0.5/s!P1031*s!AS1031*OFFSET(m!C$25,0,B1031)*m!$P$13*s!AN1031*s!N1031</f>
        <v>0</v>
      </c>
      <c r="X1031" s="20">
        <f ca="1">(T1031*s!AW1031+U1031*s!AX1031)/s!P1031</f>
        <v>0</v>
      </c>
      <c r="Y1031" s="18">
        <f t="shared" ca="1" si="184"/>
        <v>45.911714255162963</v>
      </c>
      <c r="Z1031" s="16">
        <f t="shared" ca="1" si="190"/>
        <v>0</v>
      </c>
      <c r="AB1031" s="18">
        <f ca="1">IF(N1031=N1030,AB1030+2/(1000*m!$P$7+s!H1030)*(AB1030*s!M1030-AC1030*s!L1030)+AE1030*AB1030-AF1030*s!K1030/MAX(s!N1030,1)^2-AE1030*AG1030*SIN(AN1030*PI()/180),COS(PI()/180*OFFSET(m!$C$35,0,N1031)))</f>
        <v>0.69631296231912587</v>
      </c>
      <c r="AC1031" s="18">
        <f ca="1">IF(N1031=N1030,AC1030+(-AD1030+2/(1000*m!$P$7+s!H1030)*AB1030*s!L1030+AE1030*AC1030-AF1030*s!M1030/MAX(s!N1030,1)^2+AE1030*AG1030*COS(AN1030*PI()/180))*m!$O$24,SIN(PI()/180*OFFSET(m!C$35,0,N1031)))</f>
        <v>0.7188332578778015</v>
      </c>
      <c r="AD1031" s="10">
        <f ca="1">IF(N1031=N1030,AD1030+m!$P$13*m!$P$5/100000*AF1030*m!$O$24,OFFSET(m!$C$36,0,N1031)/10000)</f>
        <v>0</v>
      </c>
      <c r="AE1031" s="75">
        <f ca="1">0.5/s!P1031*s!AS1031*OFFSET(m!C$25,0,B1031)*m!$P$13*s!AN1031*s!N1031</f>
        <v>0</v>
      </c>
      <c r="AF1031" s="75">
        <f ca="1">(AB1031*s!AW1031+AC1031*s!AX1031)/s!P1031</f>
        <v>0</v>
      </c>
      <c r="AG1031" s="75">
        <f ca="1">(s!AT1031*OFFSET(m!C$26,0,s!D1031)/MAX(0.0001,s!AS1031*OFFSET(m!C$25,0,s!D1031))-1)*(AC1031*COS(AR1031*PI()/180)-AB1031*SIN(AR1031*PI()/180))</f>
        <v>-0.39059591409115413</v>
      </c>
      <c r="AH1031" s="18">
        <f t="shared" ca="1" si="185"/>
        <v>45.911714255162963</v>
      </c>
      <c r="AI1031" s="76">
        <f ca="1">s!AR1031/s!P1031*(m!$D$26*m!$D$28-m!$D$25*m!$D$27)</f>
        <v>8.2547083691379104E-8</v>
      </c>
      <c r="AJ1031" s="76">
        <f ca="1">2*AI1031*COS(PI()/180*(AH1031-AQ1031-2*m!$D$44))+s!R1031</f>
        <v>1.1479804408948787E-7</v>
      </c>
      <c r="AK1031" s="76">
        <f ca="1">AI1031*SIN(PI()/180*(AH1031-AQ1031-2*m!$D$44))</f>
        <v>5.9324306100101547E-8</v>
      </c>
      <c r="AL1031" s="16">
        <f t="shared" ca="1" si="186"/>
        <v>-29.608800298273326</v>
      </c>
      <c r="AM1031" s="16">
        <f t="shared" ca="1" si="187"/>
        <v>-1.1967928974707207</v>
      </c>
      <c r="AN1031" s="16">
        <f ca="1">AH1031+IF(m!$A$44="+",AM1031)</f>
        <v>45.911714255162963</v>
      </c>
      <c r="AO1031" s="16">
        <f t="shared" ca="1" si="191"/>
        <v>0</v>
      </c>
      <c r="AQ1031" s="16">
        <f ca="1">180/PI()*ATAN2(s!K1031,s!M1031)</f>
        <v>-3.3260928418888606E-2</v>
      </c>
      <c r="AR1031" s="16">
        <f ca="1">IF(m!$A$44="+",AN1031,0.5*(AH1031+AQ1031))</f>
        <v>22.939226663372036</v>
      </c>
      <c r="AT1031" s="77">
        <v>426</v>
      </c>
      <c r="AU1031" s="77">
        <f ca="1">180/PI()*ATAN(TAN(PI()/180*OFFSET(m!$C$39,0,N1031))*(1-O1031)+TAN(PI()/180*OFFSET(m!$C$39,0,N1031+1))*O1031)</f>
        <v>8.1822189626320956</v>
      </c>
      <c r="AV1031" s="77">
        <f ca="1">IF(A1031&lt;m!D$37,180/PI()*ATAN2(s!K1031,MAX(s!M1031,1))+AT1031,AU1031)</f>
        <v>8.1822189626320956</v>
      </c>
      <c r="AW1031" s="16">
        <f t="shared" ca="1" si="192"/>
        <v>8.1822189626320956</v>
      </c>
    </row>
    <row r="1032" spans="1:49" x14ac:dyDescent="0.2">
      <c r="A1032" s="19">
        <f>s!A1032</f>
        <v>1027</v>
      </c>
      <c r="B1032" s="19" t="b">
        <f ca="1">s!D1032</f>
        <v>0</v>
      </c>
      <c r="D1032" s="16">
        <f t="shared" ca="1" si="188"/>
        <v>8.1822189626320956</v>
      </c>
      <c r="E1032" s="16">
        <f ca="1">IF(m!$A$35="+",AR1032,D1032)</f>
        <v>8.1822189626320956</v>
      </c>
      <c r="F1032" s="16">
        <f ca="1">IF(AND(m!$A$41="+",m!$A$42="+",A1032&lt;m!$D$42),m!$D$41,MAX(-90,L1032-K1032))</f>
        <v>-90</v>
      </c>
      <c r="G1032" s="16">
        <f ca="1">IF(AND(m!$A$41="+",m!$A$42="+",A1032&lt;m!$D$42),m!$D$41,MIN(90,L1032+K1032))</f>
        <v>89.966646062674485</v>
      </c>
      <c r="H1032" s="16">
        <f ca="1">MIN(H1031+H$3,MAX(H1031-H$3,MIN(G1032,MAX(F1032,D1032))))</f>
        <v>8.1822189626320956</v>
      </c>
      <c r="I1032" s="16">
        <f ca="1">MIN(I1031+H$3,MAX(I1031-H$3,MIN(G1032,MAX(F1032,E1032))))</f>
        <v>8.1822189626320956</v>
      </c>
      <c r="K1032" s="13">
        <f>IF(m!$A$45="+",MIN(90,180/PI()*m!D$45/s!AR1032),90)</f>
        <v>90</v>
      </c>
      <c r="L1032" s="13">
        <f ca="1">180/PI()*ATAN2(s!K1032,s!M1032)</f>
        <v>-3.3353937325515247E-2</v>
      </c>
      <c r="N1032" s="9">
        <f ca="1">MATCH(A1032,m!C$31:G$31)-1</f>
        <v>2</v>
      </c>
      <c r="O1032" s="16">
        <f ca="1">MAX(0, (A1032-OFFSET(m!C$31,0,N1032))/(OFFSET(m!C$31,0,N1032+1)-OFFSET(m!C$31,0,N1032)))</f>
        <v>0</v>
      </c>
      <c r="Q1032" s="16">
        <f ca="1">180/PI()*ATAN(TAN(PI()/180*OFFSET(m!$C$32,0,N1032))*(1-O1032)+TAN(PI()/180*OFFSET(m!$C$32,0,N1032+1))*O1032)</f>
        <v>0</v>
      </c>
      <c r="R1032" s="16">
        <f t="shared" ca="1" si="189"/>
        <v>0</v>
      </c>
      <c r="T1032" s="18">
        <f ca="1">IF(N1032=N1031,T1031+(2/(1000*m!$P$7+s!H1031)*(T1031*s!M1031-U1031*s!L1031)+W1031*T1031-X1031*s!K1031/MAX(s!N1031,1)^2)*m!$O$24,COS(OFFSET(m!$C$33,0,N1032)*PI()/180))</f>
        <v>0.69460780837928704</v>
      </c>
      <c r="U1032" s="18">
        <f ca="1">IF(N1032=N1031,U1031+(-V1031+2/(1000*m!$P$7+s!H1031)*T1031*s!L1031+W1031*U1031-X1031*s!M1031/MAX(s!N1031,1)^2)*m!$O$24,SIN(OFFSET(m!$C$33,0,N1032)*PI()/180))</f>
        <v>0.72048409704072502</v>
      </c>
      <c r="V1032" s="10">
        <f ca="1">IF(N1032=N1031,V1031+m!$P$13*m!$P$5/100000*X1031*m!$O$24,OFFSET(m!$C$34,0,N1032)/10000)</f>
        <v>0</v>
      </c>
      <c r="W1032" s="20">
        <f ca="1">0.5/s!P1032*s!AS1032*OFFSET(m!C$25,0,B1032)*m!$P$13*s!AN1032*s!N1032</f>
        <v>0</v>
      </c>
      <c r="X1032" s="20">
        <f ca="1">(T1032*s!AW1032+U1032*s!AX1032)/s!P1032</f>
        <v>0</v>
      </c>
      <c r="Y1032" s="18">
        <f ca="1">ATAN2(T1032,U1032)*180/PI()</f>
        <v>46.047590554742065</v>
      </c>
      <c r="Z1032" s="16">
        <f t="shared" ca="1" si="190"/>
        <v>0</v>
      </c>
      <c r="AB1032" s="18">
        <f ca="1">IF(N1032=N1031,AB1031+2/(1000*m!$P$7+s!H1031)*(AB1031*s!M1031-AC1031*s!L1031)+AE1031*AB1031-AF1031*s!K1031/MAX(s!N1031,1)^2-AE1031*AG1031*SIN(AN1031*PI()/180),COS(PI()/180*OFFSET(m!$C$35,0,N1032)))</f>
        <v>0.69460780837928704</v>
      </c>
      <c r="AC1032" s="18">
        <f ca="1">IF(N1032=N1031,AC1031+(-AD1031+2/(1000*m!$P$7+s!H1031)*AB1031*s!L1031+AE1031*AC1031-AF1031*s!M1031/MAX(s!N1031,1)^2+AE1031*AG1031*COS(AN1031*PI()/180))*m!$O$24,SIN(PI()/180*OFFSET(m!C$35,0,N1032)))</f>
        <v>0.72048409704072502</v>
      </c>
      <c r="AD1032" s="10">
        <f ca="1">IF(N1032=N1031,AD1031+m!$P$13*m!$P$5/100000*AF1031*m!$O$24,OFFSET(m!$C$36,0,N1032)/10000)</f>
        <v>0</v>
      </c>
      <c r="AE1032" s="75">
        <f ca="1">0.5/s!P1032*s!AS1032*OFFSET(m!C$25,0,B1032)*m!$P$13*s!AN1032*s!N1032</f>
        <v>0</v>
      </c>
      <c r="AF1032" s="75">
        <f ca="1">(AB1032*s!AW1032+AC1032*s!AX1032)/s!P1032</f>
        <v>0</v>
      </c>
      <c r="AG1032" s="75">
        <f ca="1">(s!AT1032*OFFSET(m!C$26,0,s!D1032)/MAX(0.0001,s!AS1032*OFFSET(m!C$25,0,s!D1032))-1)*(AC1032*COS(AR1032*PI()/180)-AB1032*SIN(AR1032*PI()/180))</f>
        <v>-0.39168980093422429</v>
      </c>
      <c r="AH1032" s="18">
        <f ca="1">180/PI()*ATAN2(AB1032,AC1032)</f>
        <v>46.047590554742058</v>
      </c>
      <c r="AI1032" s="76">
        <f ca="1">s!AR1032/s!P1032*(m!$D$26*m!$D$28-m!$D$25*m!$D$27)</f>
        <v>8.2600982700227646E-8</v>
      </c>
      <c r="AJ1032" s="76">
        <f ca="1">2*AI1032*COS(PI()/180*(AH1032-AQ1032-2*m!$D$44))+s!R1032</f>
        <v>1.1459092781441085E-7</v>
      </c>
      <c r="AK1032" s="76">
        <f ca="1">AI1032*SIN(PI()/180*(AH1032-AQ1032-2*m!$D$44))</f>
        <v>5.9499177798532882E-8</v>
      </c>
      <c r="AL1032" s="16">
        <f ca="1">-180/PI()*AK1032/AJ1032</f>
        <v>-29.749752771664912</v>
      </c>
      <c r="AM1032" s="16">
        <f ca="1">180/PI()*(AJ1032-SQRT(AJ1032*AJ1032+8*AK1032*AK1032))/4/(AK1032+0.000001)</f>
        <v>-1.203340015317985</v>
      </c>
      <c r="AN1032" s="16">
        <f ca="1">AH1032+IF(m!$A$44="+",AM1032)</f>
        <v>46.047590554742058</v>
      </c>
      <c r="AO1032" s="16">
        <f t="shared" ca="1" si="191"/>
        <v>0</v>
      </c>
      <c r="AQ1032" s="16">
        <f ca="1">180/PI()*ATAN2(s!K1032,s!M1032)</f>
        <v>-3.3353937325515247E-2</v>
      </c>
      <c r="AR1032" s="16">
        <f ca="1">IF(m!$A$44="+",AN1032,0.5*(AH1032+AQ1032))</f>
        <v>23.007118308708272</v>
      </c>
      <c r="AT1032" s="77">
        <v>427</v>
      </c>
      <c r="AU1032" s="77">
        <f ca="1">180/PI()*ATAN(TAN(PI()/180*OFFSET(m!$C$39,0,N1032))*(1-O1032)+TAN(PI()/180*OFFSET(m!$C$39,0,N1032+1))*O1032)</f>
        <v>8.1822189626320956</v>
      </c>
      <c r="AV1032" s="77">
        <f ca="1">IF(A1032&lt;m!D$37,180/PI()*ATAN2(s!K1032,MAX(s!M1032,1))+AT1032,AU1032)</f>
        <v>8.1822189626320956</v>
      </c>
      <c r="AW1032" s="16">
        <f t="shared" ca="1" si="192"/>
        <v>8.1822189626320956</v>
      </c>
    </row>
    <row r="1033" spans="1:49" x14ac:dyDescent="0.2">
      <c r="A1033" s="19">
        <f>s!A1033</f>
        <v>1028</v>
      </c>
      <c r="B1033" s="19" t="b">
        <f ca="1">s!D1033</f>
        <v>0</v>
      </c>
      <c r="D1033" s="16">
        <f t="shared" ca="1" si="188"/>
        <v>8.1822189626320956</v>
      </c>
      <c r="E1033" s="16">
        <f ca="1">IF(m!$A$35="+",AR1033,D1033)</f>
        <v>8.1822189626320956</v>
      </c>
      <c r="F1033" s="16">
        <f ca="1">IF(AND(m!$A$41="+",m!$A$42="+",A1033&lt;m!$D$42),m!$D$41,MAX(-90,L1033-K1033))</f>
        <v>-90</v>
      </c>
      <c r="G1033" s="16">
        <f ca="1">IF(AND(m!$A$41="+",m!$A$42="+",A1033&lt;m!$D$42),m!$D$41,MIN(90,L1033+K1033))</f>
        <v>89.966553100575609</v>
      </c>
      <c r="H1033" s="16">
        <f t="shared" ref="H1033:H1096" ca="1" si="193">MIN(H1032+H$3,MAX(H1032-H$3,MIN(G1033,MAX(F1033,D1033))))</f>
        <v>8.1822189626320956</v>
      </c>
      <c r="I1033" s="16">
        <f t="shared" ref="I1033:I1096" ca="1" si="194">MIN(I1032+H$3,MAX(I1032-H$3,MIN(G1033,MAX(F1033,E1033))))</f>
        <v>8.1822189626320956</v>
      </c>
      <c r="K1033" s="13">
        <f>IF(m!$A$45="+",MIN(90,180/PI()*m!D$45/s!AR1033),90)</f>
        <v>90</v>
      </c>
      <c r="L1033" s="13">
        <f ca="1">180/PI()*ATAN2(s!K1033,s!M1033)</f>
        <v>-3.3446899424394438E-2</v>
      </c>
      <c r="N1033" s="9">
        <f ca="1">MATCH(A1033,m!C$31:G$31)-1</f>
        <v>2</v>
      </c>
      <c r="O1033" s="16">
        <f ca="1">MAX(0, (A1033-OFFSET(m!C$31,0,N1033))/(OFFSET(m!C$31,0,N1033+1)-OFFSET(m!C$31,0,N1033)))</f>
        <v>0</v>
      </c>
      <c r="Q1033" s="16">
        <f ca="1">180/PI()*ATAN(TAN(PI()/180*OFFSET(m!$C$32,0,N1033))*(1-O1033)+TAN(PI()/180*OFFSET(m!$C$32,0,N1033+1))*O1033)</f>
        <v>0</v>
      </c>
      <c r="R1033" s="16">
        <f t="shared" ca="1" si="189"/>
        <v>0</v>
      </c>
      <c r="T1033" s="18">
        <f ca="1">IF(N1033=N1032,T1032+(2/(1000*m!$P$7+s!H1032)*(T1032*s!M1032-U1032*s!L1032)+W1032*T1032-X1032*s!K1032/MAX(s!N1032,1)^2)*m!$O$24,COS(OFFSET(m!$C$33,0,N1033)*PI()/180))</f>
        <v>0.69289873800169677</v>
      </c>
      <c r="U1033" s="18">
        <f ca="1">IF(N1033=N1032,U1032+(-V1032+2/(1000*m!$P$7+s!H1032)*T1032*s!L1032+W1032*U1032-X1032*s!M1032/MAX(s!N1032,1)^2)*m!$O$24,SIN(OFFSET(m!$C$33,0,N1033)*PI()/180))</f>
        <v>0.72213089575767142</v>
      </c>
      <c r="V1033" s="10">
        <f ca="1">IF(N1033=N1032,V1032+m!$P$13*m!$P$5/100000*X1032*m!$O$24,OFFSET(m!$C$34,0,N1033)/10000)</f>
        <v>0</v>
      </c>
      <c r="W1033" s="20">
        <f ca="1">0.5/s!P1033*s!AS1033*OFFSET(m!C$25,0,B1033)*m!$P$13*s!AN1033*s!N1033</f>
        <v>0</v>
      </c>
      <c r="X1033" s="20">
        <f ca="1">(T1033*s!AW1033+U1033*s!AX1033)/s!P1033</f>
        <v>0</v>
      </c>
      <c r="Y1033" s="18">
        <f t="shared" ref="Y1033:Y1096" ca="1" si="195">ATAN2(T1033,U1033)*180/PI()</f>
        <v>46.183467134208762</v>
      </c>
      <c r="Z1033" s="16">
        <f t="shared" ca="1" si="190"/>
        <v>0</v>
      </c>
      <c r="AB1033" s="18">
        <f ca="1">IF(N1033=N1032,AB1032+2/(1000*m!$P$7+s!H1032)*(AB1032*s!M1032-AC1032*s!L1032)+AE1032*AB1032-AF1032*s!K1032/MAX(s!N1032,1)^2-AE1032*AG1032*SIN(AN1032*PI()/180),COS(PI()/180*OFFSET(m!$C$35,0,N1033)))</f>
        <v>0.69289873800169677</v>
      </c>
      <c r="AC1033" s="18">
        <f ca="1">IF(N1033=N1032,AC1032+(-AD1032+2/(1000*m!$P$7+s!H1032)*AB1032*s!L1032+AE1032*AC1032-AF1032*s!M1032/MAX(s!N1032,1)^2+AE1032*AG1032*COS(AN1032*PI()/180))*m!$O$24,SIN(PI()/180*OFFSET(m!C$35,0,N1033)))</f>
        <v>0.72213089575767142</v>
      </c>
      <c r="AD1033" s="10">
        <f ca="1">IF(N1033=N1032,AD1032+m!$P$13*m!$P$5/100000*AF1032*m!$O$24,OFFSET(m!$C$36,0,N1033)/10000)</f>
        <v>0</v>
      </c>
      <c r="AE1033" s="75">
        <f ca="1">0.5/s!P1033*s!AS1033*OFFSET(m!C$25,0,B1033)*m!$P$13*s!AN1033*s!N1033</f>
        <v>0</v>
      </c>
      <c r="AF1033" s="75">
        <f ca="1">(AB1033*s!AW1033+AC1033*s!AX1033)/s!P1033</f>
        <v>0</v>
      </c>
      <c r="AG1033" s="75">
        <f ca="1">(s!AT1033*OFFSET(m!C$26,0,s!D1033)/MAX(0.0001,s!AS1033*OFFSET(m!C$25,0,s!D1033))-1)*(AC1033*COS(AR1033*PI()/180)-AB1033*SIN(AR1033*PI()/180))</f>
        <v>-0.39278314346553339</v>
      </c>
      <c r="AH1033" s="18">
        <f t="shared" ref="AH1033:AH1096" ca="1" si="196">180/PI()*ATAN2(AB1033,AC1033)</f>
        <v>46.183467134208762</v>
      </c>
      <c r="AI1033" s="76">
        <f ca="1">s!AR1033/s!P1033*(m!$D$26*m!$D$28-m!$D$25*m!$D$27)</f>
        <v>8.2655067879085481E-8</v>
      </c>
      <c r="AJ1033" s="76">
        <f ca="1">2*AI1033*COS(PI()/180*(AH1033-AQ1033-2*m!$D$44))+s!R1033</f>
        <v>1.1438305481033678E-7</v>
      </c>
      <c r="AK1033" s="76">
        <f ca="1">AI1033*SIN(PI()/180*(AH1033-AQ1033-2*m!$D$44))</f>
        <v>5.9674026503664912E-8</v>
      </c>
      <c r="AL1033" s="16">
        <f t="shared" ref="AL1033:AL1096" ca="1" si="197">-180/PI()*AK1033/AJ1033</f>
        <v>-29.891401929080452</v>
      </c>
      <c r="AM1033" s="16">
        <f t="shared" ref="AM1033:AM1096" ca="1" si="198">180/PI()*(AJ1033-SQRT(AJ1033*AJ1033+8*AK1033*AK1033))/4/(AK1033+0.000001)</f>
        <v>-1.2099021805224377</v>
      </c>
      <c r="AN1033" s="16">
        <f ca="1">AH1033+IF(m!$A$44="+",AM1033)</f>
        <v>46.183467134208762</v>
      </c>
      <c r="AO1033" s="16">
        <f t="shared" ca="1" si="191"/>
        <v>0</v>
      </c>
      <c r="AQ1033" s="16">
        <f ca="1">180/PI()*ATAN2(s!K1033,s!M1033)</f>
        <v>-3.3446899424394438E-2</v>
      </c>
      <c r="AR1033" s="16">
        <f ca="1">IF(m!$A$44="+",AN1033,0.5*(AH1033+AQ1033))</f>
        <v>23.075010117392182</v>
      </c>
      <c r="AT1033" s="77">
        <v>428</v>
      </c>
      <c r="AU1033" s="77">
        <f ca="1">180/PI()*ATAN(TAN(PI()/180*OFFSET(m!$C$39,0,N1033))*(1-O1033)+TAN(PI()/180*OFFSET(m!$C$39,0,N1033+1))*O1033)</f>
        <v>8.1822189626320956</v>
      </c>
      <c r="AV1033" s="77">
        <f ca="1">IF(A1033&lt;m!D$37,180/PI()*ATAN2(s!K1033,MAX(s!M1033,1))+AT1033,AU1033)</f>
        <v>8.1822189626320956</v>
      </c>
      <c r="AW1033" s="16">
        <f t="shared" ca="1" si="192"/>
        <v>8.1822189626320956</v>
      </c>
    </row>
    <row r="1034" spans="1:49" x14ac:dyDescent="0.2">
      <c r="A1034" s="19">
        <f>s!A1034</f>
        <v>1029</v>
      </c>
      <c r="B1034" s="19" t="b">
        <f ca="1">s!D1034</f>
        <v>0</v>
      </c>
      <c r="D1034" s="16">
        <f t="shared" ca="1" si="188"/>
        <v>8.1822189626320956</v>
      </c>
      <c r="E1034" s="16">
        <f ca="1">IF(m!$A$35="+",AR1034,D1034)</f>
        <v>8.1822189626320956</v>
      </c>
      <c r="F1034" s="16">
        <f ca="1">IF(AND(m!$A$41="+",m!$A$42="+",A1034&lt;m!$D$42),m!$D$41,MAX(-90,L1034-K1034))</f>
        <v>-90</v>
      </c>
      <c r="G1034" s="16">
        <f ca="1">IF(AND(m!$A$41="+",m!$A$42="+",A1034&lt;m!$D$42),m!$D$41,MIN(90,L1034+K1034))</f>
        <v>89.966460185415457</v>
      </c>
      <c r="H1034" s="16">
        <f t="shared" ca="1" si="193"/>
        <v>8.1822189626320956</v>
      </c>
      <c r="I1034" s="16">
        <f t="shared" ca="1" si="194"/>
        <v>8.1822189626320956</v>
      </c>
      <c r="K1034" s="13">
        <f>IF(m!$A$45="+",MIN(90,180/PI()*m!D$45/s!AR1034),90)</f>
        <v>90</v>
      </c>
      <c r="L1034" s="13">
        <f ca="1">180/PI()*ATAN2(s!K1034,s!M1034)</f>
        <v>-3.353981458454771E-2</v>
      </c>
      <c r="N1034" s="9">
        <f ca="1">MATCH(A1034,m!C$31:G$31)-1</f>
        <v>2</v>
      </c>
      <c r="O1034" s="16">
        <f ca="1">MAX(0, (A1034-OFFSET(m!C$31,0,N1034))/(OFFSET(m!C$31,0,N1034+1)-OFFSET(m!C$31,0,N1034)))</f>
        <v>0</v>
      </c>
      <c r="Q1034" s="16">
        <f ca="1">180/PI()*ATAN(TAN(PI()/180*OFFSET(m!$C$32,0,N1034))*(1-O1034)+TAN(PI()/180*OFFSET(m!$C$32,0,N1034+1))*O1034)</f>
        <v>0</v>
      </c>
      <c r="R1034" s="16">
        <f t="shared" ca="1" si="189"/>
        <v>0</v>
      </c>
      <c r="T1034" s="18">
        <f ca="1">IF(N1034=N1033,T1033+(2/(1000*m!$P$7+s!H1033)*(T1033*s!M1033-U1033*s!L1033)+W1033*T1033-X1033*s!K1033/MAX(s!N1033,1)^2)*m!$O$24,COS(OFFSET(m!$C$33,0,N1034)*PI()/180))</f>
        <v>0.69118576076800964</v>
      </c>
      <c r="U1034" s="18">
        <f ca="1">IF(N1034=N1033,U1033+(-V1033+2/(1000*m!$P$7+s!H1033)*T1033*s!L1033+W1033*U1033-X1033*s!M1033/MAX(s!N1033,1)^2)*m!$O$24,SIN(OFFSET(m!$C$33,0,N1034)*PI()/180))</f>
        <v>0.72377364473878847</v>
      </c>
      <c r="V1034" s="10">
        <f ca="1">IF(N1034=N1033,V1033+m!$P$13*m!$P$5/100000*X1033*m!$O$24,OFFSET(m!$C$34,0,N1034)/10000)</f>
        <v>0</v>
      </c>
      <c r="W1034" s="20">
        <f ca="1">0.5/s!P1034*s!AS1034*OFFSET(m!C$25,0,B1034)*m!$P$13*s!AN1034*s!N1034</f>
        <v>0</v>
      </c>
      <c r="X1034" s="20">
        <f ca="1">(T1034*s!AW1034+U1034*s!AX1034)/s!P1034</f>
        <v>0</v>
      </c>
      <c r="Y1034" s="18">
        <f t="shared" ca="1" si="195"/>
        <v>46.319343993118743</v>
      </c>
      <c r="Z1034" s="16">
        <f t="shared" ca="1" si="190"/>
        <v>0</v>
      </c>
      <c r="AB1034" s="18">
        <f ca="1">IF(N1034=N1033,AB1033+2/(1000*m!$P$7+s!H1033)*(AB1033*s!M1033-AC1033*s!L1033)+AE1033*AB1033-AF1033*s!K1033/MAX(s!N1033,1)^2-AE1033*AG1033*SIN(AN1033*PI()/180),COS(PI()/180*OFFSET(m!$C$35,0,N1034)))</f>
        <v>0.69118576076800964</v>
      </c>
      <c r="AC1034" s="18">
        <f ca="1">IF(N1034=N1033,AC1033+(-AD1033+2/(1000*m!$P$7+s!H1033)*AB1033*s!L1033+AE1033*AC1033-AF1033*s!M1033/MAX(s!N1033,1)^2+AE1033*AG1033*COS(AN1033*PI()/180))*m!$O$24,SIN(PI()/180*OFFSET(m!C$35,0,N1034)))</f>
        <v>0.72377364473878847</v>
      </c>
      <c r="AD1034" s="10">
        <f ca="1">IF(N1034=N1033,AD1033+m!$P$13*m!$P$5/100000*AF1033*m!$O$24,OFFSET(m!$C$36,0,N1034)/10000)</f>
        <v>0</v>
      </c>
      <c r="AE1034" s="75">
        <f ca="1">0.5/s!P1034*s!AS1034*OFFSET(m!C$25,0,B1034)*m!$P$13*s!AN1034*s!N1034</f>
        <v>0</v>
      </c>
      <c r="AF1034" s="75">
        <f ca="1">(AB1034*s!AW1034+AC1034*s!AX1034)/s!P1034</f>
        <v>0</v>
      </c>
      <c r="AG1034" s="75">
        <f ca="1">(s!AT1034*OFFSET(m!C$26,0,s!D1034)/MAX(0.0001,s!AS1034*OFFSET(m!C$25,0,s!D1034))-1)*(AC1034*COS(AR1034*PI()/180)-AB1034*SIN(AR1034*PI()/180))</f>
        <v>-0.39387594014744898</v>
      </c>
      <c r="AH1034" s="18">
        <f t="shared" ca="1" si="196"/>
        <v>46.319343993118743</v>
      </c>
      <c r="AI1034" s="76">
        <f ca="1">s!AR1034/s!P1034*(m!$D$26*m!$D$28-m!$D$25*m!$D$27)</f>
        <v>8.2709339472438584E-8</v>
      </c>
      <c r="AJ1034" s="76">
        <f ca="1">2*AI1034*COS(PI()/180*(AH1034-AQ1034-2*m!$D$44))+s!R1034</f>
        <v>1.1417442382669099E-7</v>
      </c>
      <c r="AK1034" s="76">
        <f ca="1">AI1034*SIN(PI()/180*(AH1034-AQ1034-2*m!$D$44))</f>
        <v>5.984885188479284E-8</v>
      </c>
      <c r="AL1034" s="16">
        <f t="shared" ca="1" si="197"/>
        <v>-30.033754555287551</v>
      </c>
      <c r="AM1034" s="16">
        <f t="shared" ca="1" si="198"/>
        <v>-1.2164793784091215</v>
      </c>
      <c r="AN1034" s="16">
        <f ca="1">AH1034+IF(m!$A$44="+",AM1034)</f>
        <v>46.319343993118743</v>
      </c>
      <c r="AO1034" s="16">
        <f t="shared" ca="1" si="191"/>
        <v>0</v>
      </c>
      <c r="AQ1034" s="16">
        <f ca="1">180/PI()*ATAN2(s!K1034,s!M1034)</f>
        <v>-3.353981458454771E-2</v>
      </c>
      <c r="AR1034" s="16">
        <f ca="1">IF(m!$A$44="+",AN1034,0.5*(AH1034+AQ1034))</f>
        <v>23.142902089267096</v>
      </c>
      <c r="AT1034" s="77">
        <v>429</v>
      </c>
      <c r="AU1034" s="77">
        <f ca="1">180/PI()*ATAN(TAN(PI()/180*OFFSET(m!$C$39,0,N1034))*(1-O1034)+TAN(PI()/180*OFFSET(m!$C$39,0,N1034+1))*O1034)</f>
        <v>8.1822189626320956</v>
      </c>
      <c r="AV1034" s="77">
        <f ca="1">IF(A1034&lt;m!D$37,180/PI()*ATAN2(s!K1034,MAX(s!M1034,1))+AT1034,AU1034)</f>
        <v>8.1822189626320956</v>
      </c>
      <c r="AW1034" s="16">
        <f t="shared" ca="1" si="192"/>
        <v>8.1822189626320956</v>
      </c>
    </row>
    <row r="1035" spans="1:49" x14ac:dyDescent="0.2">
      <c r="A1035" s="19">
        <f>s!A1035</f>
        <v>1030</v>
      </c>
      <c r="B1035" s="19" t="b">
        <f ca="1">s!D1035</f>
        <v>0</v>
      </c>
      <c r="D1035" s="16">
        <f t="shared" ca="1" si="188"/>
        <v>8.1822189626320956</v>
      </c>
      <c r="E1035" s="16">
        <f ca="1">IF(m!$A$35="+",AR1035,D1035)</f>
        <v>8.1822189626320956</v>
      </c>
      <c r="F1035" s="16">
        <f ca="1">IF(AND(m!$A$41="+",m!$A$42="+",A1035&lt;m!$D$42),m!$D$41,MAX(-90,L1035-K1035))</f>
        <v>-90</v>
      </c>
      <c r="G1035" s="16">
        <f ca="1">IF(AND(m!$A$41="+",m!$A$42="+",A1035&lt;m!$D$42),m!$D$41,MIN(90,L1035+K1035))</f>
        <v>89.966367317324938</v>
      </c>
      <c r="H1035" s="16">
        <f t="shared" ca="1" si="193"/>
        <v>8.1822189626320956</v>
      </c>
      <c r="I1035" s="16">
        <f t="shared" ca="1" si="194"/>
        <v>8.1822189626320956</v>
      </c>
      <c r="K1035" s="13">
        <f>IF(m!$A$45="+",MIN(90,180/PI()*m!D$45/s!AR1035),90)</f>
        <v>90</v>
      </c>
      <c r="L1035" s="13">
        <f ca="1">180/PI()*ATAN2(s!K1035,s!M1035)</f>
        <v>-3.3632682675061691E-2</v>
      </c>
      <c r="N1035" s="9">
        <f ca="1">MATCH(A1035,m!C$31:G$31)-1</f>
        <v>2</v>
      </c>
      <c r="O1035" s="16">
        <f ca="1">MAX(0, (A1035-OFFSET(m!C$31,0,N1035))/(OFFSET(m!C$31,0,N1035+1)-OFFSET(m!C$31,0,N1035)))</f>
        <v>0</v>
      </c>
      <c r="Q1035" s="16">
        <f ca="1">180/PI()*ATAN(TAN(PI()/180*OFFSET(m!$C$32,0,N1035))*(1-O1035)+TAN(PI()/180*OFFSET(m!$C$32,0,N1035+1))*O1035)</f>
        <v>0</v>
      </c>
      <c r="R1035" s="16">
        <f t="shared" ca="1" si="189"/>
        <v>0</v>
      </c>
      <c r="T1035" s="18">
        <f ca="1">IF(N1035=N1034,T1034+(2/(1000*m!$P$7+s!H1034)*(T1034*s!M1034-U1034*s!L1034)+W1034*T1034-X1034*s!K1034/MAX(s!N1034,1)^2)*m!$O$24,COS(OFFSET(m!$C$33,0,N1035)*PI()/180))</f>
        <v>0.68946888628192771</v>
      </c>
      <c r="U1035" s="18">
        <f ca="1">IF(N1035=N1034,U1034+(-V1034+2/(1000*m!$P$7+s!H1034)*T1034*s!L1034+W1034*U1034-X1034*s!M1034/MAX(s!N1034,1)^2)*m!$O$24,SIN(OFFSET(m!$C$33,0,N1035)*PI()/180))</f>
        <v>0.72541233471685518</v>
      </c>
      <c r="V1035" s="10">
        <f ca="1">IF(N1035=N1034,V1034+m!$P$13*m!$P$5/100000*X1034*m!$O$24,OFFSET(m!$C$34,0,N1035)/10000)</f>
        <v>0</v>
      </c>
      <c r="W1035" s="20">
        <f ca="1">0.5/s!P1035*s!AS1035*OFFSET(m!C$25,0,B1035)*m!$P$13*s!AN1035*s!N1035</f>
        <v>0</v>
      </c>
      <c r="X1035" s="20">
        <f ca="1">(T1035*s!AW1035+U1035*s!AX1035)/s!P1035</f>
        <v>0</v>
      </c>
      <c r="Y1035" s="18">
        <f t="shared" ca="1" si="195"/>
        <v>46.455221131020295</v>
      </c>
      <c r="Z1035" s="16">
        <f t="shared" ca="1" si="190"/>
        <v>0</v>
      </c>
      <c r="AB1035" s="18">
        <f ca="1">IF(N1035=N1034,AB1034+2/(1000*m!$P$7+s!H1034)*(AB1034*s!M1034-AC1034*s!L1034)+AE1034*AB1034-AF1034*s!K1034/MAX(s!N1034,1)^2-AE1034*AG1034*SIN(AN1034*PI()/180),COS(PI()/180*OFFSET(m!$C$35,0,N1035)))</f>
        <v>0.68946888628192771</v>
      </c>
      <c r="AC1035" s="18">
        <f ca="1">IF(N1035=N1034,AC1034+(-AD1034+2/(1000*m!$P$7+s!H1034)*AB1034*s!L1034+AE1034*AC1034-AF1034*s!M1034/MAX(s!N1034,1)^2+AE1034*AG1034*COS(AN1034*PI()/180))*m!$O$24,SIN(PI()/180*OFFSET(m!C$35,0,N1035)))</f>
        <v>0.72541233471685518</v>
      </c>
      <c r="AD1035" s="10">
        <f ca="1">IF(N1035=N1034,AD1034+m!$P$13*m!$P$5/100000*AF1034*m!$O$24,OFFSET(m!$C$36,0,N1035)/10000)</f>
        <v>0</v>
      </c>
      <c r="AE1035" s="75">
        <f ca="1">0.5/s!P1035*s!AS1035*OFFSET(m!C$25,0,B1035)*m!$P$13*s!AN1035*s!N1035</f>
        <v>0</v>
      </c>
      <c r="AF1035" s="75">
        <f ca="1">(AB1035*s!AW1035+AC1035*s!AX1035)/s!P1035</f>
        <v>0</v>
      </c>
      <c r="AG1035" s="75">
        <f ca="1">(s!AT1035*OFFSET(m!C$26,0,s!D1035)/MAX(0.0001,s!AS1035*OFFSET(m!C$25,0,s!D1035))-1)*(AC1035*COS(AR1035*PI()/180)-AB1035*SIN(AR1035*PI()/180))</f>
        <v>-0.39496818944307754</v>
      </c>
      <c r="AH1035" s="18">
        <f t="shared" ca="1" si="196"/>
        <v>46.455221131020295</v>
      </c>
      <c r="AI1035" s="76">
        <f ca="1">s!AR1035/s!P1035*(m!$D$26*m!$D$28-m!$D$25*m!$D$27)</f>
        <v>8.2763797725592183E-8</v>
      </c>
      <c r="AJ1035" s="76">
        <f ca="1">2*AI1035*COS(PI()/180*(AH1035-AQ1035-2*m!$D$44))+s!R1035</f>
        <v>1.139650336097993E-7</v>
      </c>
      <c r="AK1035" s="76">
        <f ca="1">AI1035*SIN(PI()/180*(AH1035-AQ1035-2*m!$D$44))</f>
        <v>6.0023653608740511E-8</v>
      </c>
      <c r="AL1035" s="16">
        <f t="shared" ca="1" si="197"/>
        <v>-30.176817518529759</v>
      </c>
      <c r="AM1035" s="16">
        <f t="shared" ca="1" si="198"/>
        <v>-1.2230715944178441</v>
      </c>
      <c r="AN1035" s="16">
        <f ca="1">AH1035+IF(m!$A$44="+",AM1035)</f>
        <v>46.455221131020295</v>
      </c>
      <c r="AO1035" s="16">
        <f t="shared" ca="1" si="191"/>
        <v>0</v>
      </c>
      <c r="AQ1035" s="16">
        <f ca="1">180/PI()*ATAN2(s!K1035,s!M1035)</f>
        <v>-3.3632682675061691E-2</v>
      </c>
      <c r="AR1035" s="16">
        <f ca="1">IF(m!$A$44="+",AN1035,0.5*(AH1035+AQ1035))</f>
        <v>23.210794224172616</v>
      </c>
      <c r="AT1035" s="77">
        <v>430</v>
      </c>
      <c r="AU1035" s="77">
        <f ca="1">180/PI()*ATAN(TAN(PI()/180*OFFSET(m!$C$39,0,N1035))*(1-O1035)+TAN(PI()/180*OFFSET(m!$C$39,0,N1035+1))*O1035)</f>
        <v>8.1822189626320956</v>
      </c>
      <c r="AV1035" s="77">
        <f ca="1">IF(A1035&lt;m!D$37,180/PI()*ATAN2(s!K1035,MAX(s!M1035,1))+AT1035,AU1035)</f>
        <v>8.1822189626320956</v>
      </c>
      <c r="AW1035" s="16">
        <f t="shared" ca="1" si="192"/>
        <v>8.1822189626320956</v>
      </c>
    </row>
    <row r="1036" spans="1:49" x14ac:dyDescent="0.2">
      <c r="A1036" s="19">
        <f>s!A1036</f>
        <v>1031</v>
      </c>
      <c r="B1036" s="19" t="b">
        <f ca="1">s!D1036</f>
        <v>0</v>
      </c>
      <c r="D1036" s="16">
        <f t="shared" ca="1" si="188"/>
        <v>8.1822189626320956</v>
      </c>
      <c r="E1036" s="16">
        <f ca="1">IF(m!$A$35="+",AR1036,D1036)</f>
        <v>8.1822189626320956</v>
      </c>
      <c r="F1036" s="16">
        <f ca="1">IF(AND(m!$A$41="+",m!$A$42="+",A1036&lt;m!$D$42),m!$D$41,MAX(-90,L1036-K1036))</f>
        <v>-90</v>
      </c>
      <c r="G1036" s="16">
        <f ca="1">IF(AND(m!$A$41="+",m!$A$42="+",A1036&lt;m!$D$42),m!$D$41,MIN(90,L1036+K1036))</f>
        <v>89.966274496434906</v>
      </c>
      <c r="H1036" s="16">
        <f t="shared" ca="1" si="193"/>
        <v>8.1822189626320956</v>
      </c>
      <c r="I1036" s="16">
        <f t="shared" ca="1" si="194"/>
        <v>8.1822189626320956</v>
      </c>
      <c r="K1036" s="13">
        <f>IF(m!$A$45="+",MIN(90,180/PI()*m!D$45/s!AR1036),90)</f>
        <v>90</v>
      </c>
      <c r="L1036" s="13">
        <f ca="1">180/PI()*ATAN2(s!K1036,s!M1036)</f>
        <v>-3.3725503565088327E-2</v>
      </c>
      <c r="N1036" s="9">
        <f ca="1">MATCH(A1036,m!C$31:G$31)-1</f>
        <v>2</v>
      </c>
      <c r="O1036" s="16">
        <f ca="1">MAX(0, (A1036-OFFSET(m!C$31,0,N1036))/(OFFSET(m!C$31,0,N1036+1)-OFFSET(m!C$31,0,N1036)))</f>
        <v>0</v>
      </c>
      <c r="Q1036" s="16">
        <f ca="1">180/PI()*ATAN(TAN(PI()/180*OFFSET(m!$C$32,0,N1036))*(1-O1036)+TAN(PI()/180*OFFSET(m!$C$32,0,N1036+1))*O1036)</f>
        <v>0</v>
      </c>
      <c r="R1036" s="16">
        <f t="shared" ca="1" si="189"/>
        <v>0</v>
      </c>
      <c r="T1036" s="18">
        <f ca="1">IF(N1036=N1035,T1035+(2/(1000*m!$P$7+s!H1035)*(T1035*s!M1035-U1035*s!L1035)+W1035*T1035-X1035*s!K1035/MAX(s!N1035,1)^2)*m!$O$24,COS(OFFSET(m!$C$33,0,N1036)*PI()/180))</f>
        <v>0.68774812416914688</v>
      </c>
      <c r="U1036" s="18">
        <f ca="1">IF(N1036=N1035,U1035+(-V1035+2/(1000*m!$P$7+s!H1035)*T1035*s!L1035+W1035*U1035-X1035*s!M1035/MAX(s!N1035,1)^2)*m!$O$24,SIN(OFFSET(m!$C$33,0,N1036)*PI()/180))</f>
        <v>0.72704695644733419</v>
      </c>
      <c r="V1036" s="10">
        <f ca="1">IF(N1036=N1035,V1035+m!$P$13*m!$P$5/100000*X1035*m!$O$24,OFFSET(m!$C$34,0,N1036)/10000)</f>
        <v>0</v>
      </c>
      <c r="W1036" s="20">
        <f ca="1">0.5/s!P1036*s!AS1036*OFFSET(m!C$25,0,B1036)*m!$P$13*s!AN1036*s!N1036</f>
        <v>0</v>
      </c>
      <c r="X1036" s="20">
        <f ca="1">(T1036*s!AW1036+U1036*s!AX1036)/s!P1036</f>
        <v>0</v>
      </c>
      <c r="Y1036" s="18">
        <f t="shared" ca="1" si="195"/>
        <v>46.591098547454365</v>
      </c>
      <c r="Z1036" s="16">
        <f t="shared" ca="1" si="190"/>
        <v>0</v>
      </c>
      <c r="AB1036" s="18">
        <f ca="1">IF(N1036=N1035,AB1035+2/(1000*m!$P$7+s!H1035)*(AB1035*s!M1035-AC1035*s!L1035)+AE1035*AB1035-AF1035*s!K1035/MAX(s!N1035,1)^2-AE1035*AG1035*SIN(AN1035*PI()/180),COS(PI()/180*OFFSET(m!$C$35,0,N1036)))</f>
        <v>0.68774812416914688</v>
      </c>
      <c r="AC1036" s="18">
        <f ca="1">IF(N1036=N1035,AC1035+(-AD1035+2/(1000*m!$P$7+s!H1035)*AB1035*s!L1035+AE1035*AC1035-AF1035*s!M1035/MAX(s!N1035,1)^2+AE1035*AG1035*COS(AN1035*PI()/180))*m!$O$24,SIN(PI()/180*OFFSET(m!C$35,0,N1036)))</f>
        <v>0.72704695644733419</v>
      </c>
      <c r="AD1036" s="10">
        <f ca="1">IF(N1036=N1035,AD1035+m!$P$13*m!$P$5/100000*AF1035*m!$O$24,OFFSET(m!$C$36,0,N1036)/10000)</f>
        <v>0</v>
      </c>
      <c r="AE1036" s="75">
        <f ca="1">0.5/s!P1036*s!AS1036*OFFSET(m!C$25,0,B1036)*m!$P$13*s!AN1036*s!N1036</f>
        <v>0</v>
      </c>
      <c r="AF1036" s="75">
        <f ca="1">(AB1036*s!AW1036+AC1036*s!AX1036)/s!P1036</f>
        <v>0</v>
      </c>
      <c r="AG1036" s="75">
        <f ca="1">(s!AT1036*OFFSET(m!C$26,0,s!D1036)/MAX(0.0001,s!AS1036*OFFSET(m!C$25,0,s!D1036))-1)*(AC1036*COS(AR1036*PI()/180)-AB1036*SIN(AR1036*PI()/180))</f>
        <v>-0.39605988981626777</v>
      </c>
      <c r="AH1036" s="18">
        <f t="shared" ca="1" si="196"/>
        <v>46.591098547454365</v>
      </c>
      <c r="AI1036" s="76">
        <f ca="1">s!AR1036/s!P1036*(m!$D$26*m!$D$28-m!$D$25*m!$D$27)</f>
        <v>8.2818442884682221E-8</v>
      </c>
      <c r="AJ1036" s="76">
        <f ca="1">2*AI1036*COS(PI()/180*(AH1036-AQ1036-2*m!$D$44))+s!R1036</f>
        <v>1.1375488290290972E-7</v>
      </c>
      <c r="AK1036" s="76">
        <f ca="1">AI1036*SIN(PI()/180*(AH1036-AQ1036-2*m!$D$44))</f>
        <v>6.019843133985881E-8</v>
      </c>
      <c r="AL1036" s="16">
        <f t="shared" ca="1" si="197"/>
        <v>-30.320597771840795</v>
      </c>
      <c r="AM1036" s="16">
        <f t="shared" ca="1" si="198"/>
        <v>-1.2296788141030299</v>
      </c>
      <c r="AN1036" s="16">
        <f ca="1">AH1036+IF(m!$A$44="+",AM1036)</f>
        <v>46.591098547454365</v>
      </c>
      <c r="AO1036" s="16">
        <f t="shared" ca="1" si="191"/>
        <v>0</v>
      </c>
      <c r="AQ1036" s="16">
        <f ca="1">180/PI()*ATAN2(s!K1036,s!M1036)</f>
        <v>-3.3725503565088327E-2</v>
      </c>
      <c r="AR1036" s="16">
        <f ca="1">IF(m!$A$44="+",AN1036,0.5*(AH1036+AQ1036))</f>
        <v>23.278686521944639</v>
      </c>
      <c r="AT1036" s="77">
        <v>431</v>
      </c>
      <c r="AU1036" s="77">
        <f ca="1">180/PI()*ATAN(TAN(PI()/180*OFFSET(m!$C$39,0,N1036))*(1-O1036)+TAN(PI()/180*OFFSET(m!$C$39,0,N1036+1))*O1036)</f>
        <v>8.1822189626320956</v>
      </c>
      <c r="AV1036" s="77">
        <f ca="1">IF(A1036&lt;m!D$37,180/PI()*ATAN2(s!K1036,MAX(s!M1036,1))+AT1036,AU1036)</f>
        <v>8.1822189626320956</v>
      </c>
      <c r="AW1036" s="16">
        <f t="shared" ca="1" si="192"/>
        <v>8.1822189626320956</v>
      </c>
    </row>
    <row r="1037" spans="1:49" x14ac:dyDescent="0.2">
      <c r="A1037" s="19">
        <f>s!A1037</f>
        <v>1032</v>
      </c>
      <c r="B1037" s="19" t="b">
        <f ca="1">s!D1037</f>
        <v>0</v>
      </c>
      <c r="D1037" s="16">
        <f t="shared" ca="1" si="188"/>
        <v>8.1822189626320956</v>
      </c>
      <c r="E1037" s="16">
        <f ca="1">IF(m!$A$35="+",AR1037,D1037)</f>
        <v>8.1822189626320956</v>
      </c>
      <c r="F1037" s="16">
        <f ca="1">IF(AND(m!$A$41="+",m!$A$42="+",A1037&lt;m!$D$42),m!$D$41,MAX(-90,L1037-K1037))</f>
        <v>-90</v>
      </c>
      <c r="G1037" s="16">
        <f ca="1">IF(AND(m!$A$41="+",m!$A$42="+",A1037&lt;m!$D$42),m!$D$41,MIN(90,L1037+K1037))</f>
        <v>89.966181722876158</v>
      </c>
      <c r="H1037" s="16">
        <f t="shared" ca="1" si="193"/>
        <v>8.1822189626320956</v>
      </c>
      <c r="I1037" s="16">
        <f t="shared" ca="1" si="194"/>
        <v>8.1822189626320956</v>
      </c>
      <c r="K1037" s="13">
        <f>IF(m!$A$45="+",MIN(90,180/PI()*m!D$45/s!AR1037),90)</f>
        <v>90</v>
      </c>
      <c r="L1037" s="13">
        <f ca="1">180/PI()*ATAN2(s!K1037,s!M1037)</f>
        <v>-3.3818277123845039E-2</v>
      </c>
      <c r="N1037" s="9">
        <f ca="1">MATCH(A1037,m!C$31:G$31)-1</f>
        <v>2</v>
      </c>
      <c r="O1037" s="16">
        <f ca="1">MAX(0, (A1037-OFFSET(m!C$31,0,N1037))/(OFFSET(m!C$31,0,N1037+1)-OFFSET(m!C$31,0,N1037)))</f>
        <v>0</v>
      </c>
      <c r="Q1037" s="16">
        <f ca="1">180/PI()*ATAN(TAN(PI()/180*OFFSET(m!$C$32,0,N1037))*(1-O1037)+TAN(PI()/180*OFFSET(m!$C$32,0,N1037+1))*O1037)</f>
        <v>0</v>
      </c>
      <c r="R1037" s="16">
        <f t="shared" ca="1" si="189"/>
        <v>0</v>
      </c>
      <c r="T1037" s="18">
        <f ca="1">IF(N1037=N1036,T1036+(2/(1000*m!$P$7+s!H1036)*(T1036*s!M1036-U1036*s!L1036)+W1036*T1036-X1036*s!K1036/MAX(s!N1036,1)^2)*m!$O$24,COS(OFFSET(m!$C$33,0,N1037)*PI()/180))</f>
        <v>0.68602348407730351</v>
      </c>
      <c r="U1037" s="18">
        <f ca="1">IF(N1037=N1036,U1036+(-V1036+2/(1000*m!$P$7+s!H1036)*T1036*s!L1036+W1036*U1036-X1036*s!M1036/MAX(s!N1036,1)^2)*m!$O$24,SIN(OFFSET(m!$C$33,0,N1037)*PI()/180))</f>
        <v>0.72867750070842396</v>
      </c>
      <c r="V1037" s="10">
        <f ca="1">IF(N1037=N1036,V1036+m!$P$13*m!$P$5/100000*X1036*m!$O$24,OFFSET(m!$C$34,0,N1037)/10000)</f>
        <v>0</v>
      </c>
      <c r="W1037" s="20">
        <f ca="1">0.5/s!P1037*s!AS1037*OFFSET(m!C$25,0,B1037)*m!$P$13*s!AN1037*s!N1037</f>
        <v>0</v>
      </c>
      <c r="X1037" s="20">
        <f ca="1">(T1037*s!AW1037+U1037*s!AX1037)/s!P1037</f>
        <v>0</v>
      </c>
      <c r="Y1037" s="18">
        <f t="shared" ca="1" si="195"/>
        <v>46.726976241954617</v>
      </c>
      <c r="Z1037" s="16">
        <f t="shared" ca="1" si="190"/>
        <v>0</v>
      </c>
      <c r="AB1037" s="18">
        <f ca="1">IF(N1037=N1036,AB1036+2/(1000*m!$P$7+s!H1036)*(AB1036*s!M1036-AC1036*s!L1036)+AE1036*AB1036-AF1036*s!K1036/MAX(s!N1036,1)^2-AE1036*AG1036*SIN(AN1036*PI()/180),COS(PI()/180*OFFSET(m!$C$35,0,N1037)))</f>
        <v>0.68602348407730351</v>
      </c>
      <c r="AC1037" s="18">
        <f ca="1">IF(N1037=N1036,AC1036+(-AD1036+2/(1000*m!$P$7+s!H1036)*AB1036*s!L1036+AE1036*AC1036-AF1036*s!M1036/MAX(s!N1036,1)^2+AE1036*AG1036*COS(AN1036*PI()/180))*m!$O$24,SIN(PI()/180*OFFSET(m!C$35,0,N1037)))</f>
        <v>0.72867750070842396</v>
      </c>
      <c r="AD1037" s="10">
        <f ca="1">IF(N1037=N1036,AD1036+m!$P$13*m!$P$5/100000*AF1036*m!$O$24,OFFSET(m!$C$36,0,N1037)/10000)</f>
        <v>0</v>
      </c>
      <c r="AE1037" s="75">
        <f ca="1">0.5/s!P1037*s!AS1037*OFFSET(m!C$25,0,B1037)*m!$P$13*s!AN1037*s!N1037</f>
        <v>0</v>
      </c>
      <c r="AF1037" s="75">
        <f ca="1">(AB1037*s!AW1037+AC1037*s!AX1037)/s!P1037</f>
        <v>0</v>
      </c>
      <c r="AG1037" s="75">
        <f ca="1">(s!AT1037*OFFSET(m!C$26,0,s!D1037)/MAX(0.0001,s!AS1037*OFFSET(m!C$25,0,s!D1037))-1)*(AC1037*COS(AR1037*PI()/180)-AB1037*SIN(AR1037*PI()/180))</f>
        <v>-0.39715103973161081</v>
      </c>
      <c r="AH1037" s="18">
        <f t="shared" ca="1" si="196"/>
        <v>46.72697624195461</v>
      </c>
      <c r="AI1037" s="76">
        <f ca="1">s!AR1037/s!P1037*(m!$D$26*m!$D$28-m!$D$25*m!$D$27)</f>
        <v>8.2873275196663761E-8</v>
      </c>
      <c r="AJ1037" s="76">
        <f ca="1">2*AI1037*COS(PI()/180*(AH1037-AQ1037-2*m!$D$44))+s!R1037</f>
        <v>1.1354397044618245E-7</v>
      </c>
      <c r="AK1037" s="76">
        <f ca="1">AI1037*SIN(PI()/180*(AH1037-AQ1037-2*m!$D$44))</f>
        <v>6.0373184740007515E-8</v>
      </c>
      <c r="AL1037" s="16">
        <f t="shared" ca="1" si="197"/>
        <v>-30.465102354383617</v>
      </c>
      <c r="AM1037" s="16">
        <f t="shared" ca="1" si="198"/>
        <v>-1.2363010231332527</v>
      </c>
      <c r="AN1037" s="16">
        <f ca="1">AH1037+IF(m!$A$44="+",AM1037)</f>
        <v>46.72697624195461</v>
      </c>
      <c r="AO1037" s="16">
        <f t="shared" ca="1" si="191"/>
        <v>0</v>
      </c>
      <c r="AQ1037" s="16">
        <f ca="1">180/PI()*ATAN2(s!K1037,s!M1037)</f>
        <v>-3.3818277123845039E-2</v>
      </c>
      <c r="AR1037" s="16">
        <f ca="1">IF(m!$A$44="+",AN1037,0.5*(AH1037+AQ1037))</f>
        <v>23.346578982415384</v>
      </c>
      <c r="AT1037" s="77">
        <v>432</v>
      </c>
      <c r="AU1037" s="77">
        <f ca="1">180/PI()*ATAN(TAN(PI()/180*OFFSET(m!$C$39,0,N1037))*(1-O1037)+TAN(PI()/180*OFFSET(m!$C$39,0,N1037+1))*O1037)</f>
        <v>8.1822189626320956</v>
      </c>
      <c r="AV1037" s="77">
        <f ca="1">IF(A1037&lt;m!D$37,180/PI()*ATAN2(s!K1037,MAX(s!M1037,1))+AT1037,AU1037)</f>
        <v>8.1822189626320956</v>
      </c>
      <c r="AW1037" s="16">
        <f t="shared" ca="1" si="192"/>
        <v>8.1822189626320956</v>
      </c>
    </row>
    <row r="1038" spans="1:49" x14ac:dyDescent="0.2">
      <c r="A1038" s="19">
        <f>s!A1038</f>
        <v>1033</v>
      </c>
      <c r="B1038" s="19" t="b">
        <f ca="1">s!D1038</f>
        <v>0</v>
      </c>
      <c r="D1038" s="16">
        <f t="shared" ca="1" si="188"/>
        <v>8.1822189626320956</v>
      </c>
      <c r="E1038" s="16">
        <f ca="1">IF(m!$A$35="+",AR1038,D1038)</f>
        <v>8.1822189626320956</v>
      </c>
      <c r="F1038" s="16">
        <f ca="1">IF(AND(m!$A$41="+",m!$A$42="+",A1038&lt;m!$D$42),m!$D$41,MAX(-90,L1038-K1038))</f>
        <v>-90</v>
      </c>
      <c r="G1038" s="16">
        <f ca="1">IF(AND(m!$A$41="+",m!$A$42="+",A1038&lt;m!$D$42),m!$D$41,MIN(90,L1038+K1038))</f>
        <v>89.966088996779391</v>
      </c>
      <c r="H1038" s="16">
        <f t="shared" ca="1" si="193"/>
        <v>8.1822189626320956</v>
      </c>
      <c r="I1038" s="16">
        <f t="shared" ca="1" si="194"/>
        <v>8.1822189626320956</v>
      </c>
      <c r="K1038" s="13">
        <f>IF(m!$A$45="+",MIN(90,180/PI()*m!D$45/s!AR1038),90)</f>
        <v>90</v>
      </c>
      <c r="L1038" s="13">
        <f ca="1">180/PI()*ATAN2(s!K1038,s!M1038)</f>
        <v>-3.3911003220614917E-2</v>
      </c>
      <c r="N1038" s="9">
        <f ca="1">MATCH(A1038,m!C$31:G$31)-1</f>
        <v>2</v>
      </c>
      <c r="O1038" s="16">
        <f ca="1">MAX(0, (A1038-OFFSET(m!C$31,0,N1038))/(OFFSET(m!C$31,0,N1038+1)-OFFSET(m!C$31,0,N1038)))</f>
        <v>0</v>
      </c>
      <c r="Q1038" s="16">
        <f ca="1">180/PI()*ATAN(TAN(PI()/180*OFFSET(m!$C$32,0,N1038))*(1-O1038)+TAN(PI()/180*OFFSET(m!$C$32,0,N1038+1))*O1038)</f>
        <v>0</v>
      </c>
      <c r="R1038" s="16">
        <f t="shared" ca="1" si="189"/>
        <v>0</v>
      </c>
      <c r="T1038" s="18">
        <f ca="1">IF(N1038=N1037,T1037+(2/(1000*m!$P$7+s!H1037)*(T1037*s!M1037-U1037*s!L1037)+W1037*T1037-X1037*s!K1037/MAX(s!N1037,1)^2)*m!$O$24,COS(OFFSET(m!$C$33,0,N1038)*PI()/180))</f>
        <v>0.68429497567592024</v>
      </c>
      <c r="U1038" s="18">
        <f ca="1">IF(N1038=N1037,U1037+(-V1037+2/(1000*m!$P$7+s!H1037)*T1037*s!L1037+W1037*U1037-X1037*s!M1037/MAX(s!N1037,1)^2)*m!$O$24,SIN(OFFSET(m!$C$33,0,N1038)*PI()/180))</f>
        <v>0.7303039583011105</v>
      </c>
      <c r="V1038" s="10">
        <f ca="1">IF(N1038=N1037,V1037+m!$P$13*m!$P$5/100000*X1037*m!$O$24,OFFSET(m!$C$34,0,N1038)/10000)</f>
        <v>0</v>
      </c>
      <c r="W1038" s="20">
        <f ca="1">0.5/s!P1038*s!AS1038*OFFSET(m!C$25,0,B1038)*m!$P$13*s!AN1038*s!N1038</f>
        <v>0</v>
      </c>
      <c r="X1038" s="20">
        <f ca="1">(T1038*s!AW1038+U1038*s!AX1038)/s!P1038</f>
        <v>0</v>
      </c>
      <c r="Y1038" s="18">
        <f t="shared" ca="1" si="195"/>
        <v>46.862854214047402</v>
      </c>
      <c r="Z1038" s="16">
        <f t="shared" ca="1" si="190"/>
        <v>0</v>
      </c>
      <c r="AB1038" s="18">
        <f ca="1">IF(N1038=N1037,AB1037+2/(1000*m!$P$7+s!H1037)*(AB1037*s!M1037-AC1037*s!L1037)+AE1037*AB1037-AF1037*s!K1037/MAX(s!N1037,1)^2-AE1037*AG1037*SIN(AN1037*PI()/180),COS(PI()/180*OFFSET(m!$C$35,0,N1038)))</f>
        <v>0.68429497567592024</v>
      </c>
      <c r="AC1038" s="18">
        <f ca="1">IF(N1038=N1037,AC1037+(-AD1037+2/(1000*m!$P$7+s!H1037)*AB1037*s!L1037+AE1037*AC1037-AF1037*s!M1037/MAX(s!N1037,1)^2+AE1037*AG1037*COS(AN1037*PI()/180))*m!$O$24,SIN(PI()/180*OFFSET(m!C$35,0,N1038)))</f>
        <v>0.7303039583011105</v>
      </c>
      <c r="AD1038" s="10">
        <f ca="1">IF(N1038=N1037,AD1037+m!$P$13*m!$P$5/100000*AF1037*m!$O$24,OFFSET(m!$C$36,0,N1038)/10000)</f>
        <v>0</v>
      </c>
      <c r="AE1038" s="75">
        <f ca="1">0.5/s!P1038*s!AS1038*OFFSET(m!C$25,0,B1038)*m!$P$13*s!AN1038*s!N1038</f>
        <v>0</v>
      </c>
      <c r="AF1038" s="75">
        <f ca="1">(AB1038*s!AW1038+AC1038*s!AX1038)/s!P1038</f>
        <v>0</v>
      </c>
      <c r="AG1038" s="75">
        <f ca="1">(s!AT1038*OFFSET(m!C$26,0,s!D1038)/MAX(0.0001,s!AS1038*OFFSET(m!C$25,0,s!D1038))-1)*(AC1038*COS(AR1038*PI()/180)-AB1038*SIN(AR1038*PI()/180))</f>
        <v>-0.39824163765444265</v>
      </c>
      <c r="AH1038" s="18">
        <f t="shared" ca="1" si="196"/>
        <v>46.862854214047402</v>
      </c>
      <c r="AI1038" s="76">
        <f ca="1">s!AR1038/s!P1038*(m!$D$26*m!$D$28-m!$D$25*m!$D$27)</f>
        <v>8.292829490932082E-8</v>
      </c>
      <c r="AJ1038" s="76">
        <f ca="1">2*AI1038*COS(PI()/180*(AH1038-AQ1038-2*m!$D$44))+s!R1038</f>
        <v>1.1333229497670942E-7</v>
      </c>
      <c r="AK1038" s="76">
        <f ca="1">AI1038*SIN(PI()/180*(AH1038-AQ1038-2*m!$D$44))</f>
        <v>6.054791346855247E-8</v>
      </c>
      <c r="AL1038" s="16">
        <f t="shared" ca="1" si="197"/>
        <v>-30.610338392814707</v>
      </c>
      <c r="AM1038" s="16">
        <f t="shared" ca="1" si="198"/>
        <v>-1.2429382072910586</v>
      </c>
      <c r="AN1038" s="16">
        <f ca="1">AH1038+IF(m!$A$44="+",AM1038)</f>
        <v>46.862854214047402</v>
      </c>
      <c r="AO1038" s="16">
        <f t="shared" ca="1" si="191"/>
        <v>0</v>
      </c>
      <c r="AQ1038" s="16">
        <f ca="1">180/PI()*ATAN2(s!K1038,s!M1038)</f>
        <v>-3.3911003220614917E-2</v>
      </c>
      <c r="AR1038" s="16">
        <f ca="1">IF(m!$A$44="+",AN1038,0.5*(AH1038+AQ1038))</f>
        <v>23.414471605413393</v>
      </c>
      <c r="AT1038" s="77">
        <v>433</v>
      </c>
      <c r="AU1038" s="77">
        <f ca="1">180/PI()*ATAN(TAN(PI()/180*OFFSET(m!$C$39,0,N1038))*(1-O1038)+TAN(PI()/180*OFFSET(m!$C$39,0,N1038+1))*O1038)</f>
        <v>8.1822189626320956</v>
      </c>
      <c r="AV1038" s="77">
        <f ca="1">IF(A1038&lt;m!D$37,180/PI()*ATAN2(s!K1038,MAX(s!M1038,1))+AT1038,AU1038)</f>
        <v>8.1822189626320956</v>
      </c>
      <c r="AW1038" s="16">
        <f t="shared" ca="1" si="192"/>
        <v>8.1822189626320956</v>
      </c>
    </row>
    <row r="1039" spans="1:49" x14ac:dyDescent="0.2">
      <c r="A1039" s="19">
        <f>s!A1039</f>
        <v>1034</v>
      </c>
      <c r="B1039" s="19" t="b">
        <f ca="1">s!D1039</f>
        <v>0</v>
      </c>
      <c r="D1039" s="16">
        <f t="shared" ca="1" si="188"/>
        <v>8.1822189626320956</v>
      </c>
      <c r="E1039" s="16">
        <f ca="1">IF(m!$A$35="+",AR1039,D1039)</f>
        <v>8.1822189626320956</v>
      </c>
      <c r="F1039" s="16">
        <f ca="1">IF(AND(m!$A$41="+",m!$A$42="+",A1039&lt;m!$D$42),m!$D$41,MAX(-90,L1039-K1039))</f>
        <v>-90</v>
      </c>
      <c r="G1039" s="16">
        <f ca="1">IF(AND(m!$A$41="+",m!$A$42="+",A1039&lt;m!$D$42),m!$D$41,MIN(90,L1039+K1039))</f>
        <v>89.965996318275259</v>
      </c>
      <c r="H1039" s="16">
        <f t="shared" ca="1" si="193"/>
        <v>8.1822189626320956</v>
      </c>
      <c r="I1039" s="16">
        <f t="shared" ca="1" si="194"/>
        <v>8.1822189626320956</v>
      </c>
      <c r="K1039" s="13">
        <f>IF(m!$A$45="+",MIN(90,180/PI()*m!D$45/s!AR1039),90)</f>
        <v>90</v>
      </c>
      <c r="L1039" s="13">
        <f ca="1">180/PI()*ATAN2(s!K1039,s!M1039)</f>
        <v>-3.4003681724746895E-2</v>
      </c>
      <c r="N1039" s="9">
        <f ca="1">MATCH(A1039,m!C$31:G$31)-1</f>
        <v>2</v>
      </c>
      <c r="O1039" s="16">
        <f ca="1">MAX(0, (A1039-OFFSET(m!C$31,0,N1039))/(OFFSET(m!C$31,0,N1039+1)-OFFSET(m!C$31,0,N1039)))</f>
        <v>0</v>
      </c>
      <c r="Q1039" s="16">
        <f ca="1">180/PI()*ATAN(TAN(PI()/180*OFFSET(m!$C$32,0,N1039))*(1-O1039)+TAN(PI()/180*OFFSET(m!$C$32,0,N1039+1))*O1039)</f>
        <v>0</v>
      </c>
      <c r="R1039" s="16">
        <f t="shared" ca="1" si="189"/>
        <v>0</v>
      </c>
      <c r="T1039" s="18">
        <f ca="1">IF(N1039=N1038,T1038+(2/(1000*m!$P$7+s!H1038)*(T1038*s!M1038-U1038*s!L1038)+W1038*T1038-X1038*s!K1038/MAX(s!N1038,1)^2)*m!$O$24,COS(OFFSET(m!$C$33,0,N1039)*PI()/180))</f>
        <v>0.68256260865635243</v>
      </c>
      <c r="U1039" s="18">
        <f ca="1">IF(N1039=N1038,U1038+(-V1038+2/(1000*m!$P$7+s!H1038)*T1038*s!L1038+W1038*U1038-X1038*s!M1038/MAX(s!N1038,1)^2)*m!$O$24,SIN(OFFSET(m!$C$33,0,N1039)*PI()/180))</f>
        <v>0.73192632004921943</v>
      </c>
      <c r="V1039" s="10">
        <f ca="1">IF(N1039=N1038,V1038+m!$P$13*m!$P$5/100000*X1038*m!$O$24,OFFSET(m!$C$34,0,N1039)/10000)</f>
        <v>0</v>
      </c>
      <c r="W1039" s="20">
        <f ca="1">0.5/s!P1039*s!AS1039*OFFSET(m!C$25,0,B1039)*m!$P$13*s!AN1039*s!N1039</f>
        <v>0</v>
      </c>
      <c r="X1039" s="20">
        <f ca="1">(T1039*s!AW1039+U1039*s!AX1039)/s!P1039</f>
        <v>0</v>
      </c>
      <c r="Y1039" s="18">
        <f t="shared" ca="1" si="195"/>
        <v>46.998732463251855</v>
      </c>
      <c r="Z1039" s="16">
        <f t="shared" ca="1" si="190"/>
        <v>0</v>
      </c>
      <c r="AB1039" s="18">
        <f ca="1">IF(N1039=N1038,AB1038+2/(1000*m!$P$7+s!H1038)*(AB1038*s!M1038-AC1038*s!L1038)+AE1038*AB1038-AF1038*s!K1038/MAX(s!N1038,1)^2-AE1038*AG1038*SIN(AN1038*PI()/180),COS(PI()/180*OFFSET(m!$C$35,0,N1039)))</f>
        <v>0.68256260865635243</v>
      </c>
      <c r="AC1039" s="18">
        <f ca="1">IF(N1039=N1038,AC1038+(-AD1038+2/(1000*m!$P$7+s!H1038)*AB1038*s!L1038+AE1038*AC1038-AF1038*s!M1038/MAX(s!N1038,1)^2+AE1038*AG1038*COS(AN1038*PI()/180))*m!$O$24,SIN(PI()/180*OFFSET(m!C$35,0,N1039)))</f>
        <v>0.73192632004921943</v>
      </c>
      <c r="AD1039" s="10">
        <f ca="1">IF(N1039=N1038,AD1038+m!$P$13*m!$P$5/100000*AF1038*m!$O$24,OFFSET(m!$C$36,0,N1039)/10000)</f>
        <v>0</v>
      </c>
      <c r="AE1039" s="75">
        <f ca="1">0.5/s!P1039*s!AS1039*OFFSET(m!C$25,0,B1039)*m!$P$13*s!AN1039*s!N1039</f>
        <v>0</v>
      </c>
      <c r="AF1039" s="75">
        <f ca="1">(AB1039*s!AW1039+AC1039*s!AX1039)/s!P1039</f>
        <v>0</v>
      </c>
      <c r="AG1039" s="75">
        <f ca="1">(s!AT1039*OFFSET(m!C$26,0,s!D1039)/MAX(0.0001,s!AS1039*OFFSET(m!C$25,0,s!D1039))-1)*(AC1039*COS(AR1039*PI()/180)-AB1039*SIN(AR1039*PI()/180))</f>
        <v>-0.39933168205084602</v>
      </c>
      <c r="AH1039" s="18">
        <f t="shared" ca="1" si="196"/>
        <v>46.998732463251855</v>
      </c>
      <c r="AI1039" s="76">
        <f ca="1">s!AR1039/s!P1039*(m!$D$26*m!$D$28-m!$D$25*m!$D$27)</f>
        <v>8.298350227126302E-8</v>
      </c>
      <c r="AJ1039" s="76">
        <f ca="1">2*AI1039*COS(PI()/180*(AH1039-AQ1039-2*m!$D$44))+s!R1039</f>
        <v>1.1311985522851574E-7</v>
      </c>
      <c r="AK1039" s="76">
        <f ca="1">AI1039*SIN(PI()/180*(AH1039-AQ1039-2*m!$D$44))</f>
        <v>6.0722617182353271E-8</v>
      </c>
      <c r="AL1039" s="16">
        <f t="shared" ca="1" si="197"/>
        <v>-30.756313102674287</v>
      </c>
      <c r="AM1039" s="16">
        <f t="shared" ca="1" si="198"/>
        <v>-1.2495903524726044</v>
      </c>
      <c r="AN1039" s="16">
        <f ca="1">AH1039+IF(m!$A$44="+",AM1039)</f>
        <v>46.998732463251855</v>
      </c>
      <c r="AO1039" s="16">
        <f t="shared" ca="1" si="191"/>
        <v>0</v>
      </c>
      <c r="AQ1039" s="16">
        <f ca="1">180/PI()*ATAN2(s!K1039,s!M1039)</f>
        <v>-3.4003681724746895E-2</v>
      </c>
      <c r="AR1039" s="16">
        <f ca="1">IF(m!$A$44="+",AN1039,0.5*(AH1039+AQ1039))</f>
        <v>23.482364390763554</v>
      </c>
      <c r="AT1039" s="77">
        <v>434</v>
      </c>
      <c r="AU1039" s="77">
        <f ca="1">180/PI()*ATAN(TAN(PI()/180*OFFSET(m!$C$39,0,N1039))*(1-O1039)+TAN(PI()/180*OFFSET(m!$C$39,0,N1039+1))*O1039)</f>
        <v>8.1822189626320956</v>
      </c>
      <c r="AV1039" s="77">
        <f ca="1">IF(A1039&lt;m!D$37,180/PI()*ATAN2(s!K1039,MAX(s!M1039,1))+AT1039,AU1039)</f>
        <v>8.1822189626320956</v>
      </c>
      <c r="AW1039" s="16">
        <f t="shared" ca="1" si="192"/>
        <v>8.1822189626320956</v>
      </c>
    </row>
    <row r="1040" spans="1:49" x14ac:dyDescent="0.2">
      <c r="A1040" s="19">
        <f>s!A1040</f>
        <v>1035</v>
      </c>
      <c r="B1040" s="19" t="b">
        <f ca="1">s!D1040</f>
        <v>0</v>
      </c>
      <c r="D1040" s="16">
        <f t="shared" ca="1" si="188"/>
        <v>8.1822189626320956</v>
      </c>
      <c r="E1040" s="16">
        <f ca="1">IF(m!$A$35="+",AR1040,D1040)</f>
        <v>8.1822189626320956</v>
      </c>
      <c r="F1040" s="16">
        <f ca="1">IF(AND(m!$A$41="+",m!$A$42="+",A1040&lt;m!$D$42),m!$D$41,MAX(-90,L1040-K1040))</f>
        <v>-90</v>
      </c>
      <c r="G1040" s="16">
        <f ca="1">IF(AND(m!$A$41="+",m!$A$42="+",A1040&lt;m!$D$42),m!$D$41,MIN(90,L1040+K1040))</f>
        <v>89.965903687494347</v>
      </c>
      <c r="H1040" s="16">
        <f t="shared" ca="1" si="193"/>
        <v>8.1822189626320956</v>
      </c>
      <c r="I1040" s="16">
        <f t="shared" ca="1" si="194"/>
        <v>8.1822189626320956</v>
      </c>
      <c r="K1040" s="13">
        <f>IF(m!$A$45="+",MIN(90,180/PI()*m!D$45/s!AR1040),90)</f>
        <v>90</v>
      </c>
      <c r="L1040" s="13">
        <f ca="1">180/PI()*ATAN2(s!K1040,s!M1040)</f>
        <v>-3.4096312505655958E-2</v>
      </c>
      <c r="N1040" s="9">
        <f ca="1">MATCH(A1040,m!C$31:G$31)-1</f>
        <v>2</v>
      </c>
      <c r="O1040" s="16">
        <f ca="1">MAX(0, (A1040-OFFSET(m!C$31,0,N1040))/(OFFSET(m!C$31,0,N1040+1)-OFFSET(m!C$31,0,N1040)))</f>
        <v>0</v>
      </c>
      <c r="Q1040" s="16">
        <f ca="1">180/PI()*ATAN(TAN(PI()/180*OFFSET(m!$C$32,0,N1040))*(1-O1040)+TAN(PI()/180*OFFSET(m!$C$32,0,N1040+1))*O1040)</f>
        <v>0</v>
      </c>
      <c r="R1040" s="16">
        <f t="shared" ca="1" si="189"/>
        <v>0</v>
      </c>
      <c r="T1040" s="18">
        <f ca="1">IF(N1040=N1039,T1039+(2/(1000*m!$P$7+s!H1039)*(T1039*s!M1039-U1039*s!L1039)+W1039*T1039-X1039*s!K1039/MAX(s!N1039,1)^2)*m!$O$24,COS(OFFSET(m!$C$33,0,N1040)*PI()/180))</f>
        <v>0.68082639273173395</v>
      </c>
      <c r="U1040" s="18">
        <f ca="1">IF(N1040=N1039,U1039+(-V1039+2/(1000*m!$P$7+s!H1039)*T1039*s!L1039+W1039*U1039-X1039*s!M1039/MAX(s!N1039,1)^2)*m!$O$24,SIN(OFFSET(m!$C$33,0,N1040)*PI()/180))</f>
        <v>0.73354457679946738</v>
      </c>
      <c r="V1040" s="10">
        <f ca="1">IF(N1040=N1039,V1039+m!$P$13*m!$P$5/100000*X1039*m!$O$24,OFFSET(m!$C$34,0,N1040)/10000)</f>
        <v>0</v>
      </c>
      <c r="W1040" s="20">
        <f ca="1">0.5/s!P1040*s!AS1040*OFFSET(m!C$25,0,B1040)*m!$P$13*s!AN1040*s!N1040</f>
        <v>0</v>
      </c>
      <c r="X1040" s="20">
        <f ca="1">(T1040*s!AW1040+U1040*s!AX1040)/s!P1040</f>
        <v>0</v>
      </c>
      <c r="Y1040" s="18">
        <f t="shared" ca="1" si="195"/>
        <v>47.13461098907986</v>
      </c>
      <c r="Z1040" s="16">
        <f t="shared" ca="1" si="190"/>
        <v>0</v>
      </c>
      <c r="AB1040" s="18">
        <f ca="1">IF(N1040=N1039,AB1039+2/(1000*m!$P$7+s!H1039)*(AB1039*s!M1039-AC1039*s!L1039)+AE1039*AB1039-AF1039*s!K1039/MAX(s!N1039,1)^2-AE1039*AG1039*SIN(AN1039*PI()/180),COS(PI()/180*OFFSET(m!$C$35,0,N1040)))</f>
        <v>0.68082639273173395</v>
      </c>
      <c r="AC1040" s="18">
        <f ca="1">IF(N1040=N1039,AC1039+(-AD1039+2/(1000*m!$P$7+s!H1039)*AB1039*s!L1039+AE1039*AC1039-AF1039*s!M1039/MAX(s!N1039,1)^2+AE1039*AG1039*COS(AN1039*PI()/180))*m!$O$24,SIN(PI()/180*OFFSET(m!C$35,0,N1040)))</f>
        <v>0.73354457679946738</v>
      </c>
      <c r="AD1040" s="10">
        <f ca="1">IF(N1040=N1039,AD1039+m!$P$13*m!$P$5/100000*AF1039*m!$O$24,OFFSET(m!$C$36,0,N1040)/10000)</f>
        <v>0</v>
      </c>
      <c r="AE1040" s="75">
        <f ca="1">0.5/s!P1040*s!AS1040*OFFSET(m!C$25,0,B1040)*m!$P$13*s!AN1040*s!N1040</f>
        <v>0</v>
      </c>
      <c r="AF1040" s="75">
        <f ca="1">(AB1040*s!AW1040+AC1040*s!AX1040)/s!P1040</f>
        <v>0</v>
      </c>
      <c r="AG1040" s="75">
        <f ca="1">(s!AT1040*OFFSET(m!C$26,0,s!D1040)/MAX(0.0001,s!AS1040*OFFSET(m!C$25,0,s!D1040))-1)*(AC1040*COS(AR1040*PI()/180)-AB1040*SIN(AR1040*PI()/180))</f>
        <v>-0.4004211713876511</v>
      </c>
      <c r="AH1040" s="18">
        <f t="shared" ca="1" si="196"/>
        <v>47.13461098907986</v>
      </c>
      <c r="AI1040" s="76">
        <f ca="1">s!AR1040/s!P1040*(m!$D$26*m!$D$28-m!$D$25*m!$D$27)</f>
        <v>8.3038897531927284E-8</v>
      </c>
      <c r="AJ1040" s="76">
        <f ca="1">2*AI1040*COS(PI()/180*(AH1040-AQ1040-2*m!$D$44))+s!R1040</f>
        <v>1.1290664993256807E-7</v>
      </c>
      <c r="AK1040" s="76">
        <f ca="1">AI1040*SIN(PI()/180*(AH1040-AQ1040-2*m!$D$44))</f>
        <v>6.0897295535754722E-8</v>
      </c>
      <c r="AL1040" s="16">
        <f t="shared" ca="1" si="197"/>
        <v>-30.903033789803047</v>
      </c>
      <c r="AM1040" s="16">
        <f t="shared" ca="1" si="198"/>
        <v>-1.2562574446873664</v>
      </c>
      <c r="AN1040" s="16">
        <f ca="1">AH1040+IF(m!$A$44="+",AM1040)</f>
        <v>47.13461098907986</v>
      </c>
      <c r="AO1040" s="16">
        <f t="shared" ca="1" si="191"/>
        <v>0</v>
      </c>
      <c r="AQ1040" s="16">
        <f ca="1">180/PI()*ATAN2(s!K1040,s!M1040)</f>
        <v>-3.4096312505655958E-2</v>
      </c>
      <c r="AR1040" s="16">
        <f ca="1">IF(m!$A$44="+",AN1040,0.5*(AH1040+AQ1040))</f>
        <v>23.550257338287103</v>
      </c>
      <c r="AT1040" s="77">
        <v>435</v>
      </c>
      <c r="AU1040" s="77">
        <f ca="1">180/PI()*ATAN(TAN(PI()/180*OFFSET(m!$C$39,0,N1040))*(1-O1040)+TAN(PI()/180*OFFSET(m!$C$39,0,N1040+1))*O1040)</f>
        <v>8.1822189626320956</v>
      </c>
      <c r="AV1040" s="77">
        <f ca="1">IF(A1040&lt;m!D$37,180/PI()*ATAN2(s!K1040,MAX(s!M1040,1))+AT1040,AU1040)</f>
        <v>8.1822189626320956</v>
      </c>
      <c r="AW1040" s="16">
        <f t="shared" ca="1" si="192"/>
        <v>8.1822189626320956</v>
      </c>
    </row>
    <row r="1041" spans="1:49" x14ac:dyDescent="0.2">
      <c r="A1041" s="19">
        <f>s!A1041</f>
        <v>1036</v>
      </c>
      <c r="B1041" s="19" t="b">
        <f ca="1">s!D1041</f>
        <v>0</v>
      </c>
      <c r="D1041" s="16">
        <f t="shared" ca="1" si="188"/>
        <v>8.1822189626320956</v>
      </c>
      <c r="E1041" s="16">
        <f ca="1">IF(m!$A$35="+",AR1041,D1041)</f>
        <v>8.1822189626320956</v>
      </c>
      <c r="F1041" s="16">
        <f ca="1">IF(AND(m!$A$41="+",m!$A$42="+",A1041&lt;m!$D$42),m!$D$41,MAX(-90,L1041-K1041))</f>
        <v>-90</v>
      </c>
      <c r="G1041" s="16">
        <f ca="1">IF(AND(m!$A$41="+",m!$A$42="+",A1041&lt;m!$D$42),m!$D$41,MIN(90,L1041+K1041))</f>
        <v>89.96581110456718</v>
      </c>
      <c r="H1041" s="16">
        <f t="shared" ca="1" si="193"/>
        <v>8.1822189626320956</v>
      </c>
      <c r="I1041" s="16">
        <f t="shared" ca="1" si="194"/>
        <v>8.1822189626320956</v>
      </c>
      <c r="K1041" s="13">
        <f>IF(m!$A$45="+",MIN(90,180/PI()*m!D$45/s!AR1041),90)</f>
        <v>90</v>
      </c>
      <c r="L1041" s="13">
        <f ca="1">180/PI()*ATAN2(s!K1041,s!M1041)</f>
        <v>-3.4188895432823309E-2</v>
      </c>
      <c r="N1041" s="9">
        <f ca="1">MATCH(A1041,m!C$31:G$31)-1</f>
        <v>2</v>
      </c>
      <c r="O1041" s="16">
        <f ca="1">MAX(0, (A1041-OFFSET(m!C$31,0,N1041))/(OFFSET(m!C$31,0,N1041+1)-OFFSET(m!C$31,0,N1041)))</f>
        <v>0</v>
      </c>
      <c r="Q1041" s="16">
        <f ca="1">180/PI()*ATAN(TAN(PI()/180*OFFSET(m!$C$32,0,N1041))*(1-O1041)+TAN(PI()/180*OFFSET(m!$C$32,0,N1041+1))*O1041)</f>
        <v>0</v>
      </c>
      <c r="R1041" s="16">
        <f t="shared" ca="1" si="189"/>
        <v>0</v>
      </c>
      <c r="T1041" s="18">
        <f ca="1">IF(N1041=N1040,T1040+(2/(1000*m!$P$7+s!H1040)*(T1040*s!M1040-U1040*s!L1040)+W1040*T1040-X1040*s!K1040/MAX(s!N1040,1)^2)*m!$O$24,COS(OFFSET(m!$C$33,0,N1041)*PI()/180))</f>
        <v>0.67908633763692305</v>
      </c>
      <c r="U1041" s="18">
        <f ca="1">IF(N1041=N1040,U1040+(-V1040+2/(1000*m!$P$7+s!H1040)*T1040*s!L1040+W1040*U1040-X1040*s!M1040/MAX(s!N1040,1)^2)*m!$O$24,SIN(OFFSET(m!$C$33,0,N1041)*PI()/180))</f>
        <v>0.73515871942151401</v>
      </c>
      <c r="V1041" s="10">
        <f ca="1">IF(N1041=N1040,V1040+m!$P$13*m!$P$5/100000*X1040*m!$O$24,OFFSET(m!$C$34,0,N1041)/10000)</f>
        <v>0</v>
      </c>
      <c r="W1041" s="20">
        <f ca="1">0.5/s!P1041*s!AS1041*OFFSET(m!C$25,0,B1041)*m!$P$13*s!AN1041*s!N1041</f>
        <v>0</v>
      </c>
      <c r="X1041" s="20">
        <f ca="1">(T1041*s!AW1041+U1041*s!AX1041)/s!P1041</f>
        <v>0</v>
      </c>
      <c r="Y1041" s="18">
        <f t="shared" ca="1" si="195"/>
        <v>47.270489791036127</v>
      </c>
      <c r="Z1041" s="16">
        <f t="shared" ca="1" si="190"/>
        <v>0</v>
      </c>
      <c r="AB1041" s="18">
        <f ca="1">IF(N1041=N1040,AB1040+2/(1000*m!$P$7+s!H1040)*(AB1040*s!M1040-AC1040*s!L1040)+AE1040*AB1040-AF1040*s!K1040/MAX(s!N1040,1)^2-AE1040*AG1040*SIN(AN1040*PI()/180),COS(PI()/180*OFFSET(m!$C$35,0,N1041)))</f>
        <v>0.67908633763692305</v>
      </c>
      <c r="AC1041" s="18">
        <f ca="1">IF(N1041=N1040,AC1040+(-AD1040+2/(1000*m!$P$7+s!H1040)*AB1040*s!L1040+AE1040*AC1040-AF1040*s!M1040/MAX(s!N1040,1)^2+AE1040*AG1040*COS(AN1040*PI()/180))*m!$O$24,SIN(PI()/180*OFFSET(m!C$35,0,N1041)))</f>
        <v>0.73515871942151401</v>
      </c>
      <c r="AD1041" s="10">
        <f ca="1">IF(N1041=N1040,AD1040+m!$P$13*m!$P$5/100000*AF1040*m!$O$24,OFFSET(m!$C$36,0,N1041)/10000)</f>
        <v>0</v>
      </c>
      <c r="AE1041" s="75">
        <f ca="1">0.5/s!P1041*s!AS1041*OFFSET(m!C$25,0,B1041)*m!$P$13*s!AN1041*s!N1041</f>
        <v>0</v>
      </c>
      <c r="AF1041" s="75">
        <f ca="1">(AB1041*s!AW1041+AC1041*s!AX1041)/s!P1041</f>
        <v>0</v>
      </c>
      <c r="AG1041" s="75">
        <f ca="1">(s!AT1041*OFFSET(m!C$26,0,s!D1041)/MAX(0.0001,s!AS1041*OFFSET(m!C$25,0,s!D1041))-1)*(AC1041*COS(AR1041*PI()/180)-AB1041*SIN(AR1041*PI()/180))</f>
        <v>-0.40151010413243887</v>
      </c>
      <c r="AH1041" s="18">
        <f t="shared" ca="1" si="196"/>
        <v>47.27048979103612</v>
      </c>
      <c r="AI1041" s="76">
        <f ca="1">s!AR1041/s!P1041*(m!$D$26*m!$D$28-m!$D$25*m!$D$27)</f>
        <v>8.3094480941580879E-8</v>
      </c>
      <c r="AJ1041" s="76">
        <f ca="1">2*AI1041*COS(PI()/180*(AH1041-AQ1041-2*m!$D$44))+s!R1041</f>
        <v>1.1269267781678499E-7</v>
      </c>
      <c r="AK1041" s="76">
        <f ca="1">AI1041*SIN(PI()/180*(AH1041-AQ1041-2*m!$D$44))</f>
        <v>6.107194818057897E-8</v>
      </c>
      <c r="AL1041" s="16">
        <f t="shared" ca="1" si="197"/>
        <v>-31.050507851785731</v>
      </c>
      <c r="AM1041" s="16">
        <f t="shared" ca="1" si="198"/>
        <v>-1.2629394700578607</v>
      </c>
      <c r="AN1041" s="16">
        <f ca="1">AH1041+IF(m!$A$44="+",AM1041)</f>
        <v>47.27048979103612</v>
      </c>
      <c r="AO1041" s="16">
        <f t="shared" ca="1" si="191"/>
        <v>0</v>
      </c>
      <c r="AQ1041" s="16">
        <f ca="1">180/PI()*ATAN2(s!K1041,s!M1041)</f>
        <v>-3.4188895432823309E-2</v>
      </c>
      <c r="AR1041" s="16">
        <f ca="1">IF(m!$A$44="+",AN1041,0.5*(AH1041+AQ1041))</f>
        <v>23.61815044780165</v>
      </c>
      <c r="AT1041" s="77">
        <v>436</v>
      </c>
      <c r="AU1041" s="77">
        <f ca="1">180/PI()*ATAN(TAN(PI()/180*OFFSET(m!$C$39,0,N1041))*(1-O1041)+TAN(PI()/180*OFFSET(m!$C$39,0,N1041+1))*O1041)</f>
        <v>8.1822189626320956</v>
      </c>
      <c r="AV1041" s="77">
        <f ca="1">IF(A1041&lt;m!D$37,180/PI()*ATAN2(s!K1041,MAX(s!M1041,1))+AT1041,AU1041)</f>
        <v>8.1822189626320956</v>
      </c>
      <c r="AW1041" s="16">
        <f t="shared" ca="1" si="192"/>
        <v>8.1822189626320956</v>
      </c>
    </row>
    <row r="1042" spans="1:49" x14ac:dyDescent="0.2">
      <c r="A1042" s="19">
        <f>s!A1042</f>
        <v>1037</v>
      </c>
      <c r="B1042" s="19" t="b">
        <f ca="1">s!D1042</f>
        <v>0</v>
      </c>
      <c r="D1042" s="16">
        <f t="shared" ca="1" si="188"/>
        <v>8.1822189626320956</v>
      </c>
      <c r="E1042" s="16">
        <f ca="1">IF(m!$A$35="+",AR1042,D1042)</f>
        <v>8.1822189626320956</v>
      </c>
      <c r="F1042" s="16">
        <f ca="1">IF(AND(m!$A$41="+",m!$A$42="+",A1042&lt;m!$D$42),m!$D$41,MAX(-90,L1042-K1042))</f>
        <v>-90</v>
      </c>
      <c r="G1042" s="16">
        <f ca="1">IF(AND(m!$A$41="+",m!$A$42="+",A1042&lt;m!$D$42),m!$D$41,MIN(90,L1042+K1042))</f>
        <v>89.965718569624201</v>
      </c>
      <c r="H1042" s="16">
        <f t="shared" ca="1" si="193"/>
        <v>8.1822189626320956</v>
      </c>
      <c r="I1042" s="16">
        <f t="shared" ca="1" si="194"/>
        <v>8.1822189626320956</v>
      </c>
      <c r="K1042" s="13">
        <f>IF(m!$A$45="+",MIN(90,180/PI()*m!D$45/s!AR1042),90)</f>
        <v>90</v>
      </c>
      <c r="L1042" s="13">
        <f ca="1">180/PI()*ATAN2(s!K1042,s!M1042)</f>
        <v>-3.4281430375796562E-2</v>
      </c>
      <c r="N1042" s="9">
        <f ca="1">MATCH(A1042,m!C$31:G$31)-1</f>
        <v>2</v>
      </c>
      <c r="O1042" s="16">
        <f ca="1">MAX(0, (A1042-OFFSET(m!C$31,0,N1042))/(OFFSET(m!C$31,0,N1042+1)-OFFSET(m!C$31,0,N1042)))</f>
        <v>0</v>
      </c>
      <c r="Q1042" s="16">
        <f ca="1">180/PI()*ATAN(TAN(PI()/180*OFFSET(m!$C$32,0,N1042))*(1-O1042)+TAN(PI()/180*OFFSET(m!$C$32,0,N1042+1))*O1042)</f>
        <v>0</v>
      </c>
      <c r="R1042" s="16">
        <f t="shared" ca="1" si="189"/>
        <v>0</v>
      </c>
      <c r="T1042" s="18">
        <f ca="1">IF(N1042=N1041,T1041+(2/(1000*m!$P$7+s!H1041)*(T1041*s!M1041-U1041*s!L1041)+W1041*T1041-X1041*s!K1041/MAX(s!N1041,1)^2)*m!$O$24,COS(OFFSET(m!$C$33,0,N1042)*PI()/180))</f>
        <v>0.67734245312844799</v>
      </c>
      <c r="U1042" s="18">
        <f ca="1">IF(N1042=N1041,U1041+(-V1041+2/(1000*m!$P$7+s!H1041)*T1041*s!L1041+W1041*U1041-X1041*s!M1041/MAX(s!N1041,1)^2)*m!$O$24,SIN(OFFSET(m!$C$33,0,N1042)*PI()/180))</f>
        <v>0.73676873880801297</v>
      </c>
      <c r="V1042" s="10">
        <f ca="1">IF(N1042=N1041,V1041+m!$P$13*m!$P$5/100000*X1041*m!$O$24,OFFSET(m!$C$34,0,N1042)/10000)</f>
        <v>0</v>
      </c>
      <c r="W1042" s="20">
        <f ca="1">0.5/s!P1042*s!AS1042*OFFSET(m!C$25,0,B1042)*m!$P$13*s!AN1042*s!N1042</f>
        <v>0</v>
      </c>
      <c r="X1042" s="20">
        <f ca="1">(T1042*s!AW1042+U1042*s!AX1042)/s!P1042</f>
        <v>0</v>
      </c>
      <c r="Y1042" s="18">
        <f t="shared" ca="1" si="195"/>
        <v>47.406368868618181</v>
      </c>
      <c r="Z1042" s="16">
        <f t="shared" ca="1" si="190"/>
        <v>0</v>
      </c>
      <c r="AB1042" s="18">
        <f ca="1">IF(N1042=N1041,AB1041+2/(1000*m!$P$7+s!H1041)*(AB1041*s!M1041-AC1041*s!L1041)+AE1041*AB1041-AF1041*s!K1041/MAX(s!N1041,1)^2-AE1041*AG1041*SIN(AN1041*PI()/180),COS(PI()/180*OFFSET(m!$C$35,0,N1042)))</f>
        <v>0.67734245312844799</v>
      </c>
      <c r="AC1042" s="18">
        <f ca="1">IF(N1042=N1041,AC1041+(-AD1041+2/(1000*m!$P$7+s!H1041)*AB1041*s!L1041+AE1041*AC1041-AF1041*s!M1041/MAX(s!N1041,1)^2+AE1041*AG1041*COS(AN1041*PI()/180))*m!$O$24,SIN(PI()/180*OFFSET(m!C$35,0,N1042)))</f>
        <v>0.73676873880801297</v>
      </c>
      <c r="AD1042" s="10">
        <f ca="1">IF(N1042=N1041,AD1041+m!$P$13*m!$P$5/100000*AF1041*m!$O$24,OFFSET(m!$C$36,0,N1042)/10000)</f>
        <v>0</v>
      </c>
      <c r="AE1042" s="75">
        <f ca="1">0.5/s!P1042*s!AS1042*OFFSET(m!C$25,0,B1042)*m!$P$13*s!AN1042*s!N1042</f>
        <v>0</v>
      </c>
      <c r="AF1042" s="75">
        <f ca="1">(AB1042*s!AW1042+AC1042*s!AX1042)/s!P1042</f>
        <v>0</v>
      </c>
      <c r="AG1042" s="75">
        <f ca="1">(s!AT1042*OFFSET(m!C$26,0,s!D1042)/MAX(0.0001,s!AS1042*OFFSET(m!C$25,0,s!D1042))-1)*(AC1042*COS(AR1042*PI()/180)-AB1042*SIN(AR1042*PI()/180))</f>
        <v>-0.40259847875354104</v>
      </c>
      <c r="AH1042" s="18">
        <f t="shared" ca="1" si="196"/>
        <v>47.406368868618181</v>
      </c>
      <c r="AI1042" s="76">
        <f ca="1">s!AR1042/s!P1042*(m!$D$26*m!$D$28-m!$D$25*m!$D$27)</f>
        <v>8.3150252751317497E-8</v>
      </c>
      <c r="AJ1042" s="76">
        <f ca="1">2*AI1042*COS(PI()/180*(AH1042-AQ1042-2*m!$D$44))+s!R1042</f>
        <v>1.1247793760603777E-7</v>
      </c>
      <c r="AK1042" s="76">
        <f ca="1">AI1042*SIN(PI()/180*(AH1042-AQ1042-2*m!$D$44))</f>
        <v>6.1246574766112841E-8</v>
      </c>
      <c r="AL1042" s="16">
        <f t="shared" ca="1" si="197"/>
        <v>-31.198742779422567</v>
      </c>
      <c r="AM1042" s="16">
        <f t="shared" ca="1" si="198"/>
        <v>-1.269636414819266</v>
      </c>
      <c r="AN1042" s="16">
        <f ca="1">AH1042+IF(m!$A$44="+",AM1042)</f>
        <v>47.406368868618181</v>
      </c>
      <c r="AO1042" s="16">
        <f t="shared" ca="1" si="191"/>
        <v>0</v>
      </c>
      <c r="AQ1042" s="16">
        <f ca="1">180/PI()*ATAN2(s!K1042,s!M1042)</f>
        <v>-3.4281430375796562E-2</v>
      </c>
      <c r="AR1042" s="16">
        <f ca="1">IF(m!$A$44="+",AN1042,0.5*(AH1042+AQ1042))</f>
        <v>23.686043719121191</v>
      </c>
      <c r="AT1042" s="77">
        <v>437</v>
      </c>
      <c r="AU1042" s="77">
        <f ca="1">180/PI()*ATAN(TAN(PI()/180*OFFSET(m!$C$39,0,N1042))*(1-O1042)+TAN(PI()/180*OFFSET(m!$C$39,0,N1042+1))*O1042)</f>
        <v>8.1822189626320956</v>
      </c>
      <c r="AV1042" s="77">
        <f ca="1">IF(A1042&lt;m!D$37,180/PI()*ATAN2(s!K1042,MAX(s!M1042,1))+AT1042,AU1042)</f>
        <v>8.1822189626320956</v>
      </c>
      <c r="AW1042" s="16">
        <f t="shared" ca="1" si="192"/>
        <v>8.1822189626320956</v>
      </c>
    </row>
    <row r="1043" spans="1:49" x14ac:dyDescent="0.2">
      <c r="A1043" s="19">
        <f>s!A1043</f>
        <v>1038</v>
      </c>
      <c r="B1043" s="19" t="b">
        <f ca="1">s!D1043</f>
        <v>0</v>
      </c>
      <c r="D1043" s="16">
        <f t="shared" ca="1" si="188"/>
        <v>8.1822189626320956</v>
      </c>
      <c r="E1043" s="16">
        <f ca="1">IF(m!$A$35="+",AR1043,D1043)</f>
        <v>8.1822189626320956</v>
      </c>
      <c r="F1043" s="16">
        <f ca="1">IF(AND(m!$A$41="+",m!$A$42="+",A1043&lt;m!$D$42),m!$D$41,MAX(-90,L1043-K1043))</f>
        <v>-90</v>
      </c>
      <c r="G1043" s="16">
        <f ca="1">IF(AND(m!$A$41="+",m!$A$42="+",A1043&lt;m!$D$42),m!$D$41,MIN(90,L1043+K1043))</f>
        <v>89.965626082795808</v>
      </c>
      <c r="H1043" s="16">
        <f t="shared" ca="1" si="193"/>
        <v>8.1822189626320956</v>
      </c>
      <c r="I1043" s="16">
        <f t="shared" ca="1" si="194"/>
        <v>8.1822189626320956</v>
      </c>
      <c r="K1043" s="13">
        <f>IF(m!$A$45="+",MIN(90,180/PI()*m!D$45/s!AR1043),90)</f>
        <v>90</v>
      </c>
      <c r="L1043" s="13">
        <f ca="1">180/PI()*ATAN2(s!K1043,s!M1043)</f>
        <v>-3.4373917204189877E-2</v>
      </c>
      <c r="N1043" s="9">
        <f ca="1">MATCH(A1043,m!C$31:G$31)-1</f>
        <v>2</v>
      </c>
      <c r="O1043" s="16">
        <f ca="1">MAX(0, (A1043-OFFSET(m!C$31,0,N1043))/(OFFSET(m!C$31,0,N1043+1)-OFFSET(m!C$31,0,N1043)))</f>
        <v>0</v>
      </c>
      <c r="Q1043" s="16">
        <f ca="1">180/PI()*ATAN(TAN(PI()/180*OFFSET(m!$C$32,0,N1043))*(1-O1043)+TAN(PI()/180*OFFSET(m!$C$32,0,N1043+1))*O1043)</f>
        <v>0</v>
      </c>
      <c r="R1043" s="16">
        <f t="shared" ca="1" si="189"/>
        <v>0</v>
      </c>
      <c r="T1043" s="18">
        <f ca="1">IF(N1043=N1042,T1042+(2/(1000*m!$P$7+s!H1042)*(T1042*s!M1042-U1042*s!L1042)+W1042*T1042-X1042*s!K1042/MAX(s!N1042,1)^2)*m!$O$24,COS(OFFSET(m!$C$33,0,N1043)*PI()/180))</f>
        <v>0.67559474898445293</v>
      </c>
      <c r="U1043" s="18">
        <f ca="1">IF(N1043=N1042,U1042+(-V1042+2/(1000*m!$P$7+s!H1042)*T1042*s!L1042+W1042*U1042-X1042*s!M1042/MAX(s!N1042,1)^2)*m!$O$24,SIN(OFFSET(m!$C$33,0,N1043)*PI()/180))</f>
        <v>0.73837462587466363</v>
      </c>
      <c r="V1043" s="10">
        <f ca="1">IF(N1043=N1042,V1042+m!$P$13*m!$P$5/100000*X1042*m!$O$24,OFFSET(m!$C$34,0,N1043)/10000)</f>
        <v>0</v>
      </c>
      <c r="W1043" s="20">
        <f ca="1">0.5/s!P1043*s!AS1043*OFFSET(m!C$25,0,B1043)*m!$P$13*s!AN1043*s!N1043</f>
        <v>0</v>
      </c>
      <c r="X1043" s="20">
        <f ca="1">(T1043*s!AW1043+U1043*s!AX1043)/s!P1043</f>
        <v>0</v>
      </c>
      <c r="Y1043" s="18">
        <f t="shared" ca="1" si="195"/>
        <v>47.542248221316456</v>
      </c>
      <c r="Z1043" s="16">
        <f t="shared" ca="1" si="190"/>
        <v>0</v>
      </c>
      <c r="AB1043" s="18">
        <f ca="1">IF(N1043=N1042,AB1042+2/(1000*m!$P$7+s!H1042)*(AB1042*s!M1042-AC1042*s!L1042)+AE1042*AB1042-AF1042*s!K1042/MAX(s!N1042,1)^2-AE1042*AG1042*SIN(AN1042*PI()/180),COS(PI()/180*OFFSET(m!$C$35,0,N1043)))</f>
        <v>0.67559474898445293</v>
      </c>
      <c r="AC1043" s="18">
        <f ca="1">IF(N1043=N1042,AC1042+(-AD1042+2/(1000*m!$P$7+s!H1042)*AB1042*s!L1042+AE1042*AC1042-AF1042*s!M1042/MAX(s!N1042,1)^2+AE1042*AG1042*COS(AN1042*PI()/180))*m!$O$24,SIN(PI()/180*OFFSET(m!C$35,0,N1043)))</f>
        <v>0.73837462587466363</v>
      </c>
      <c r="AD1043" s="10">
        <f ca="1">IF(N1043=N1042,AD1042+m!$P$13*m!$P$5/100000*AF1042*m!$O$24,OFFSET(m!$C$36,0,N1043)/10000)</f>
        <v>0</v>
      </c>
      <c r="AE1043" s="75">
        <f ca="1">0.5/s!P1043*s!AS1043*OFFSET(m!C$25,0,B1043)*m!$P$13*s!AN1043*s!N1043</f>
        <v>0</v>
      </c>
      <c r="AF1043" s="75">
        <f ca="1">(AB1043*s!AW1043+AC1043*s!AX1043)/s!P1043</f>
        <v>0</v>
      </c>
      <c r="AG1043" s="75">
        <f ca="1">(s!AT1043*OFFSET(m!C$26,0,s!D1043)/MAX(0.0001,s!AS1043*OFFSET(m!C$25,0,s!D1043))-1)*(AC1043*COS(AR1043*PI()/180)-AB1043*SIN(AR1043*PI()/180))</f>
        <v>-0.403686293720043</v>
      </c>
      <c r="AH1043" s="18">
        <f t="shared" ca="1" si="196"/>
        <v>47.542248221316449</v>
      </c>
      <c r="AI1043" s="76">
        <f ca="1">s!AR1043/s!P1043*(m!$D$26*m!$D$28-m!$D$25*m!$D$27)</f>
        <v>8.320621321306447E-8</v>
      </c>
      <c r="AJ1043" s="76">
        <f ca="1">2*AI1043*COS(PI()/180*(AH1043-AQ1043-2*m!$D$44))+s!R1043</f>
        <v>1.1226242802216661E-7</v>
      </c>
      <c r="AK1043" s="76">
        <f ca="1">AI1043*SIN(PI()/180*(AH1043-AQ1043-2*m!$D$44))</f>
        <v>6.1421174939103126E-8</v>
      </c>
      <c r="AL1043" s="16">
        <f t="shared" ca="1" si="197"/>
        <v>-31.347746158228798</v>
      </c>
      <c r="AM1043" s="16">
        <f t="shared" ca="1" si="198"/>
        <v>-1.2763482653191993</v>
      </c>
      <c r="AN1043" s="16">
        <f ca="1">AH1043+IF(m!$A$44="+",AM1043)</f>
        <v>47.542248221316449</v>
      </c>
      <c r="AO1043" s="16">
        <f t="shared" ca="1" si="191"/>
        <v>0</v>
      </c>
      <c r="AQ1043" s="16">
        <f ca="1">180/PI()*ATAN2(s!K1043,s!M1043)</f>
        <v>-3.4373917204189877E-2</v>
      </c>
      <c r="AR1043" s="16">
        <f ca="1">IF(m!$A$44="+",AN1043,0.5*(AH1043+AQ1043))</f>
        <v>23.753937152056128</v>
      </c>
      <c r="AT1043" s="77">
        <v>438</v>
      </c>
      <c r="AU1043" s="77">
        <f ca="1">180/PI()*ATAN(TAN(PI()/180*OFFSET(m!$C$39,0,N1043))*(1-O1043)+TAN(PI()/180*OFFSET(m!$C$39,0,N1043+1))*O1043)</f>
        <v>8.1822189626320956</v>
      </c>
      <c r="AV1043" s="77">
        <f ca="1">IF(A1043&lt;m!D$37,180/PI()*ATAN2(s!K1043,MAX(s!M1043,1))+AT1043,AU1043)</f>
        <v>8.1822189626320956</v>
      </c>
      <c r="AW1043" s="16">
        <f t="shared" ca="1" si="192"/>
        <v>8.1822189626320956</v>
      </c>
    </row>
    <row r="1044" spans="1:49" x14ac:dyDescent="0.2">
      <c r="A1044" s="19">
        <f>s!A1044</f>
        <v>1039</v>
      </c>
      <c r="B1044" s="19" t="b">
        <f ca="1">s!D1044</f>
        <v>0</v>
      </c>
      <c r="D1044" s="16">
        <f t="shared" ca="1" si="188"/>
        <v>8.1822189626320956</v>
      </c>
      <c r="E1044" s="16">
        <f ca="1">IF(m!$A$35="+",AR1044,D1044)</f>
        <v>8.1822189626320956</v>
      </c>
      <c r="F1044" s="16">
        <f ca="1">IF(AND(m!$A$41="+",m!$A$42="+",A1044&lt;m!$D$42),m!$D$41,MAX(-90,L1044-K1044))</f>
        <v>-90</v>
      </c>
      <c r="G1044" s="16">
        <f ca="1">IF(AND(m!$A$41="+",m!$A$42="+",A1044&lt;m!$D$42),m!$D$41,MIN(90,L1044+K1044))</f>
        <v>89.965533644212314</v>
      </c>
      <c r="H1044" s="16">
        <f t="shared" ca="1" si="193"/>
        <v>8.1822189626320956</v>
      </c>
      <c r="I1044" s="16">
        <f t="shared" ca="1" si="194"/>
        <v>8.1822189626320956</v>
      </c>
      <c r="K1044" s="13">
        <f>IF(m!$A$45="+",MIN(90,180/PI()*m!D$45/s!AR1044),90)</f>
        <v>90</v>
      </c>
      <c r="L1044" s="13">
        <f ca="1">180/PI()*ATAN2(s!K1044,s!M1044)</f>
        <v>-3.44663557876842E-2</v>
      </c>
      <c r="N1044" s="9">
        <f ca="1">MATCH(A1044,m!C$31:G$31)-1</f>
        <v>2</v>
      </c>
      <c r="O1044" s="16">
        <f ca="1">MAX(0, (A1044-OFFSET(m!C$31,0,N1044))/(OFFSET(m!C$31,0,N1044+1)-OFFSET(m!C$31,0,N1044)))</f>
        <v>0</v>
      </c>
      <c r="Q1044" s="16">
        <f ca="1">180/PI()*ATAN(TAN(PI()/180*OFFSET(m!$C$32,0,N1044))*(1-O1044)+TAN(PI()/180*OFFSET(m!$C$32,0,N1044+1))*O1044)</f>
        <v>0</v>
      </c>
      <c r="R1044" s="16">
        <f t="shared" ca="1" si="189"/>
        <v>0</v>
      </c>
      <c r="T1044" s="18">
        <f ca="1">IF(N1044=N1043,T1043+(2/(1000*m!$P$7+s!H1043)*(T1043*s!M1043-U1043*s!L1043)+W1043*T1043-X1043*s!K1043/MAX(s!N1043,1)^2)*m!$O$24,COS(OFFSET(m!$C$33,0,N1044)*PI()/180))</f>
        <v>0.67384323500464316</v>
      </c>
      <c r="U1044" s="18">
        <f ca="1">IF(N1044=N1043,U1043+(-V1043+2/(1000*m!$P$7+s!H1043)*T1043*s!L1043+W1043*U1043-X1043*s!M1043/MAX(s!N1043,1)^2)*m!$O$24,SIN(OFFSET(m!$C$33,0,N1044)*PI()/180))</f>
        <v>0.73997637156026208</v>
      </c>
      <c r="V1044" s="10">
        <f ca="1">IF(N1044=N1043,V1043+m!$P$13*m!$P$5/100000*X1043*m!$O$24,OFFSET(m!$C$34,0,N1044)/10000)</f>
        <v>0</v>
      </c>
      <c r="W1044" s="20">
        <f ca="1">0.5/s!P1044*s!AS1044*OFFSET(m!C$25,0,B1044)*m!$P$13*s!AN1044*s!N1044</f>
        <v>0</v>
      </c>
      <c r="X1044" s="20">
        <f ca="1">(T1044*s!AW1044+U1044*s!AX1044)/s!P1044</f>
        <v>0</v>
      </c>
      <c r="Y1044" s="18">
        <f t="shared" ca="1" si="195"/>
        <v>47.678127848614231</v>
      </c>
      <c r="Z1044" s="16">
        <f t="shared" ca="1" si="190"/>
        <v>0</v>
      </c>
      <c r="AB1044" s="18">
        <f ca="1">IF(N1044=N1043,AB1043+2/(1000*m!$P$7+s!H1043)*(AB1043*s!M1043-AC1043*s!L1043)+AE1043*AB1043-AF1043*s!K1043/MAX(s!N1043,1)^2-AE1043*AG1043*SIN(AN1043*PI()/180),COS(PI()/180*OFFSET(m!$C$35,0,N1044)))</f>
        <v>0.67384323500464316</v>
      </c>
      <c r="AC1044" s="18">
        <f ca="1">IF(N1044=N1043,AC1043+(-AD1043+2/(1000*m!$P$7+s!H1043)*AB1043*s!L1043+AE1043*AC1043-AF1043*s!M1043/MAX(s!N1043,1)^2+AE1043*AG1043*COS(AN1043*PI()/180))*m!$O$24,SIN(PI()/180*OFFSET(m!C$35,0,N1044)))</f>
        <v>0.73997637156026208</v>
      </c>
      <c r="AD1044" s="10">
        <f ca="1">IF(N1044=N1043,AD1043+m!$P$13*m!$P$5/100000*AF1043*m!$O$24,OFFSET(m!$C$36,0,N1044)/10000)</f>
        <v>0</v>
      </c>
      <c r="AE1044" s="75">
        <f ca="1">0.5/s!P1044*s!AS1044*OFFSET(m!C$25,0,B1044)*m!$P$13*s!AN1044*s!N1044</f>
        <v>0</v>
      </c>
      <c r="AF1044" s="75">
        <f ca="1">(AB1044*s!AW1044+AC1044*s!AX1044)/s!P1044</f>
        <v>0</v>
      </c>
      <c r="AG1044" s="75">
        <f ca="1">(s!AT1044*OFFSET(m!C$26,0,s!D1044)/MAX(0.0001,s!AS1044*OFFSET(m!C$25,0,s!D1044))-1)*(AC1044*COS(AR1044*PI()/180)-AB1044*SIN(AR1044*PI()/180))</f>
        <v>-0.40477354750178479</v>
      </c>
      <c r="AH1044" s="18">
        <f t="shared" ca="1" si="196"/>
        <v>47.678127848614224</v>
      </c>
      <c r="AI1044" s="76">
        <f ca="1">s!AR1044/s!P1044*(m!$D$26*m!$D$28-m!$D$25*m!$D$27)</f>
        <v>8.3262362579576971E-8</v>
      </c>
      <c r="AJ1044" s="76">
        <f ca="1">2*AI1044*COS(PI()/180*(AH1044-AQ1044-2*m!$D$44))+s!R1044</f>
        <v>1.1204614778397884E-7</v>
      </c>
      <c r="AK1044" s="76">
        <f ca="1">AI1044*SIN(PI()/180*(AH1044-AQ1044-2*m!$D$44))</f>
        <v>6.1595748343742305E-8</v>
      </c>
      <c r="AL1044" s="16">
        <f t="shared" ca="1" si="197"/>
        <v>-31.49752566996321</v>
      </c>
      <c r="AM1044" s="16">
        <f t="shared" ca="1" si="198"/>
        <v>-1.2830750080173057</v>
      </c>
      <c r="AN1044" s="16">
        <f ca="1">AH1044+IF(m!$A$44="+",AM1044)</f>
        <v>47.678127848614224</v>
      </c>
      <c r="AO1044" s="16">
        <f t="shared" ca="1" si="191"/>
        <v>0</v>
      </c>
      <c r="AQ1044" s="16">
        <f ca="1">180/PI()*ATAN2(s!K1044,s!M1044)</f>
        <v>-3.44663557876842E-2</v>
      </c>
      <c r="AR1044" s="16">
        <f ca="1">IF(m!$A$44="+",AN1044,0.5*(AH1044+AQ1044))</f>
        <v>23.821830746413269</v>
      </c>
      <c r="AT1044" s="77">
        <v>439</v>
      </c>
      <c r="AU1044" s="77">
        <f ca="1">180/PI()*ATAN(TAN(PI()/180*OFFSET(m!$C$39,0,N1044))*(1-O1044)+TAN(PI()/180*OFFSET(m!$C$39,0,N1044+1))*O1044)</f>
        <v>8.1822189626320956</v>
      </c>
      <c r="AV1044" s="77">
        <f ca="1">IF(A1044&lt;m!D$37,180/PI()*ATAN2(s!K1044,MAX(s!M1044,1))+AT1044,AU1044)</f>
        <v>8.1822189626320956</v>
      </c>
      <c r="AW1044" s="16">
        <f t="shared" ca="1" si="192"/>
        <v>8.1822189626320956</v>
      </c>
    </row>
    <row r="1045" spans="1:49" x14ac:dyDescent="0.2">
      <c r="A1045" s="19">
        <f>s!A1045</f>
        <v>1040</v>
      </c>
      <c r="B1045" s="19" t="b">
        <f ca="1">s!D1045</f>
        <v>0</v>
      </c>
      <c r="D1045" s="16">
        <f t="shared" ca="1" si="188"/>
        <v>8.1822189626320956</v>
      </c>
      <c r="E1045" s="16">
        <f ca="1">IF(m!$A$35="+",AR1045,D1045)</f>
        <v>8.1822189626320956</v>
      </c>
      <c r="F1045" s="16">
        <f ca="1">IF(AND(m!$A$41="+",m!$A$42="+",A1045&lt;m!$D$42),m!$D$41,MAX(-90,L1045-K1045))</f>
        <v>-90</v>
      </c>
      <c r="G1045" s="16">
        <f ca="1">IF(AND(m!$A$41="+",m!$A$42="+",A1045&lt;m!$D$42),m!$D$41,MIN(90,L1045+K1045))</f>
        <v>89.965441254003977</v>
      </c>
      <c r="H1045" s="16">
        <f t="shared" ca="1" si="193"/>
        <v>8.1822189626320956</v>
      </c>
      <c r="I1045" s="16">
        <f t="shared" ca="1" si="194"/>
        <v>8.1822189626320956</v>
      </c>
      <c r="K1045" s="13">
        <f>IF(m!$A$45="+",MIN(90,180/PI()*m!D$45/s!AR1045),90)</f>
        <v>90</v>
      </c>
      <c r="L1045" s="13">
        <f ca="1">180/PI()*ATAN2(s!K1045,s!M1045)</f>
        <v>-3.4558745996027415E-2</v>
      </c>
      <c r="N1045" s="9">
        <f ca="1">MATCH(A1045,m!C$31:G$31)-1</f>
        <v>2</v>
      </c>
      <c r="O1045" s="16">
        <f ca="1">MAX(0, (A1045-OFFSET(m!C$31,0,N1045))/(OFFSET(m!C$31,0,N1045+1)-OFFSET(m!C$31,0,N1045)))</f>
        <v>0</v>
      </c>
      <c r="Q1045" s="16">
        <f ca="1">180/PI()*ATAN(TAN(PI()/180*OFFSET(m!$C$32,0,N1045))*(1-O1045)+TAN(PI()/180*OFFSET(m!$C$32,0,N1045+1))*O1045)</f>
        <v>0</v>
      </c>
      <c r="R1045" s="16">
        <f t="shared" ca="1" si="189"/>
        <v>0</v>
      </c>
      <c r="T1045" s="18">
        <f ca="1">IF(N1045=N1044,T1044+(2/(1000*m!$P$7+s!H1044)*(T1044*s!M1044-U1044*s!L1044)+W1044*T1044-X1044*s!K1044/MAX(s!N1044,1)^2)*m!$O$24,COS(OFFSET(m!$C$33,0,N1045)*PI()/180))</f>
        <v>0.6720879210102304</v>
      </c>
      <c r="U1045" s="18">
        <f ca="1">IF(N1045=N1044,U1044+(-V1044+2/(1000*m!$P$7+s!H1044)*T1044*s!L1044+W1044*U1044-X1044*s!M1044/MAX(s!N1044,1)^2)*m!$O$24,SIN(OFFSET(m!$C$33,0,N1045)*PI()/180))</f>
        <v>0.74157396682675214</v>
      </c>
      <c r="V1045" s="10">
        <f ca="1">IF(N1045=N1044,V1044+m!$P$13*m!$P$5/100000*X1044*m!$O$24,OFFSET(m!$C$34,0,N1045)/10000)</f>
        <v>0</v>
      </c>
      <c r="W1045" s="20">
        <f ca="1">0.5/s!P1045*s!AS1045*OFFSET(m!C$25,0,B1045)*m!$P$13*s!AN1045*s!N1045</f>
        <v>0</v>
      </c>
      <c r="X1045" s="20">
        <f ca="1">(T1045*s!AW1045+U1045*s!AX1045)/s!P1045</f>
        <v>0</v>
      </c>
      <c r="Y1045" s="18">
        <f t="shared" ca="1" si="195"/>
        <v>47.814007749987752</v>
      </c>
      <c r="Z1045" s="16">
        <f t="shared" ca="1" si="190"/>
        <v>0</v>
      </c>
      <c r="AB1045" s="18">
        <f ca="1">IF(N1045=N1044,AB1044+2/(1000*m!$P$7+s!H1044)*(AB1044*s!M1044-AC1044*s!L1044)+AE1044*AB1044-AF1044*s!K1044/MAX(s!N1044,1)^2-AE1044*AG1044*SIN(AN1044*PI()/180),COS(PI()/180*OFFSET(m!$C$35,0,N1045)))</f>
        <v>0.6720879210102304</v>
      </c>
      <c r="AC1045" s="18">
        <f ca="1">IF(N1045=N1044,AC1044+(-AD1044+2/(1000*m!$P$7+s!H1044)*AB1044*s!L1044+AE1044*AC1044-AF1044*s!M1044/MAX(s!N1044,1)^2+AE1044*AG1044*COS(AN1044*PI()/180))*m!$O$24,SIN(PI()/180*OFFSET(m!C$35,0,N1045)))</f>
        <v>0.74157396682675214</v>
      </c>
      <c r="AD1045" s="10">
        <f ca="1">IF(N1045=N1044,AD1044+m!$P$13*m!$P$5/100000*AF1044*m!$O$24,OFFSET(m!$C$36,0,N1045)/10000)</f>
        <v>0</v>
      </c>
      <c r="AE1045" s="75">
        <f ca="1">0.5/s!P1045*s!AS1045*OFFSET(m!C$25,0,B1045)*m!$P$13*s!AN1045*s!N1045</f>
        <v>0</v>
      </c>
      <c r="AF1045" s="75">
        <f ca="1">(AB1045*s!AW1045+AC1045*s!AX1045)/s!P1045</f>
        <v>0</v>
      </c>
      <c r="AG1045" s="75">
        <f ca="1">(s!AT1045*OFFSET(m!C$26,0,s!D1045)/MAX(0.0001,s!AS1045*OFFSET(m!C$25,0,s!D1045))-1)*(AC1045*COS(AR1045*PI()/180)-AB1045*SIN(AR1045*PI()/180))</f>
        <v>-0.40586023856936315</v>
      </c>
      <c r="AH1045" s="18">
        <f t="shared" ca="1" si="196"/>
        <v>47.814007749987745</v>
      </c>
      <c r="AI1045" s="76">
        <f ca="1">s!AR1045/s!P1045*(m!$D$26*m!$D$28-m!$D$25*m!$D$27)</f>
        <v>8.3318701104444622E-8</v>
      </c>
      <c r="AJ1045" s="76">
        <f ca="1">2*AI1045*COS(PI()/180*(AH1045-AQ1045-2*m!$D$44))+s!R1045</f>
        <v>1.1182909560726434E-7</v>
      </c>
      <c r="AK1045" s="76">
        <f ca="1">AI1045*SIN(PI()/180*(AH1045-AQ1045-2*m!$D$44))</f>
        <v>6.1770294621663524E-8</v>
      </c>
      <c r="AL1045" s="16">
        <f t="shared" ca="1" si="197"/>
        <v>-31.648089094186197</v>
      </c>
      <c r="AM1045" s="16">
        <f t="shared" ca="1" si="198"/>
        <v>-1.2898166294850235</v>
      </c>
      <c r="AN1045" s="16">
        <f ca="1">AH1045+IF(m!$A$44="+",AM1045)</f>
        <v>47.814007749987745</v>
      </c>
      <c r="AO1045" s="16">
        <f t="shared" ca="1" si="191"/>
        <v>0</v>
      </c>
      <c r="AQ1045" s="16">
        <f ca="1">180/PI()*ATAN2(s!K1045,s!M1045)</f>
        <v>-3.4558745996027415E-2</v>
      </c>
      <c r="AR1045" s="16">
        <f ca="1">IF(m!$A$44="+",AN1045,0.5*(AH1045+AQ1045))</f>
        <v>23.889724501995858</v>
      </c>
      <c r="AT1045" s="77">
        <v>440</v>
      </c>
      <c r="AU1045" s="77">
        <f ca="1">180/PI()*ATAN(TAN(PI()/180*OFFSET(m!$C$39,0,N1045))*(1-O1045)+TAN(PI()/180*OFFSET(m!$C$39,0,N1045+1))*O1045)</f>
        <v>8.1822189626320956</v>
      </c>
      <c r="AV1045" s="77">
        <f ca="1">IF(A1045&lt;m!D$37,180/PI()*ATAN2(s!K1045,MAX(s!M1045,1))+AT1045,AU1045)</f>
        <v>8.1822189626320956</v>
      </c>
      <c r="AW1045" s="16">
        <f t="shared" ca="1" si="192"/>
        <v>8.1822189626320956</v>
      </c>
    </row>
    <row r="1046" spans="1:49" x14ac:dyDescent="0.2">
      <c r="A1046" s="19">
        <f>s!A1046</f>
        <v>1041</v>
      </c>
      <c r="B1046" s="19" t="b">
        <f ca="1">s!D1046</f>
        <v>0</v>
      </c>
      <c r="D1046" s="16">
        <f t="shared" ca="1" si="188"/>
        <v>8.1822189626320956</v>
      </c>
      <c r="E1046" s="16">
        <f ca="1">IF(m!$A$35="+",AR1046,D1046)</f>
        <v>8.1822189626320956</v>
      </c>
      <c r="F1046" s="16">
        <f ca="1">IF(AND(m!$A$41="+",m!$A$42="+",A1046&lt;m!$D$42),m!$D$41,MAX(-90,L1046-K1046))</f>
        <v>-90</v>
      </c>
      <c r="G1046" s="16">
        <f ca="1">IF(AND(m!$A$41="+",m!$A$42="+",A1046&lt;m!$D$42),m!$D$41,MIN(90,L1046+K1046))</f>
        <v>89.965348912300968</v>
      </c>
      <c r="H1046" s="16">
        <f t="shared" ca="1" si="193"/>
        <v>8.1822189626320956</v>
      </c>
      <c r="I1046" s="16">
        <f t="shared" ca="1" si="194"/>
        <v>8.1822189626320956</v>
      </c>
      <c r="K1046" s="13">
        <f>IF(m!$A$45="+",MIN(90,180/PI()*m!D$45/s!AR1046),90)</f>
        <v>90</v>
      </c>
      <c r="L1046" s="13">
        <f ca="1">180/PI()*ATAN2(s!K1046,s!M1046)</f>
        <v>-3.4651087699034563E-2</v>
      </c>
      <c r="N1046" s="9">
        <f ca="1">MATCH(A1046,m!C$31:G$31)-1</f>
        <v>2</v>
      </c>
      <c r="O1046" s="16">
        <f ca="1">MAX(0, (A1046-OFFSET(m!C$31,0,N1046))/(OFFSET(m!C$31,0,N1046+1)-OFFSET(m!C$31,0,N1046)))</f>
        <v>0</v>
      </c>
      <c r="Q1046" s="16">
        <f ca="1">180/PI()*ATAN(TAN(PI()/180*OFFSET(m!$C$32,0,N1046))*(1-O1046)+TAN(PI()/180*OFFSET(m!$C$32,0,N1046+1))*O1046)</f>
        <v>0</v>
      </c>
      <c r="R1046" s="16">
        <f t="shared" ca="1" si="189"/>
        <v>0</v>
      </c>
      <c r="T1046" s="18">
        <f ca="1">IF(N1046=N1045,T1045+(2/(1000*m!$P$7+s!H1045)*(T1045*s!M1045-U1045*s!L1045)+W1045*T1045-X1045*s!K1045/MAX(s!N1045,1)^2)*m!$O$24,COS(OFFSET(m!$C$33,0,N1046)*PI()/180))</f>
        <v>0.67032881684387835</v>
      </c>
      <c r="U1046" s="18">
        <f ca="1">IF(N1046=N1045,U1045+(-V1045+2/(1000*m!$P$7+s!H1045)*T1045*s!L1045+W1045*U1045-X1045*s!M1045/MAX(s!N1045,1)^2)*m!$O$24,SIN(OFFSET(m!$C$33,0,N1046)*PI()/180))</f>
        <v>0.74316740265927639</v>
      </c>
      <c r="V1046" s="10">
        <f ca="1">IF(N1046=N1045,V1045+m!$P$13*m!$P$5/100000*X1045*m!$O$24,OFFSET(m!$C$34,0,N1046)/10000)</f>
        <v>0</v>
      </c>
      <c r="W1046" s="20">
        <f ca="1">0.5/s!P1046*s!AS1046*OFFSET(m!C$25,0,B1046)*m!$P$13*s!AN1046*s!N1046</f>
        <v>0</v>
      </c>
      <c r="X1046" s="20">
        <f ca="1">(T1046*s!AW1046+U1046*s!AX1046)/s!P1046</f>
        <v>0</v>
      </c>
      <c r="Y1046" s="18">
        <f t="shared" ca="1" si="195"/>
        <v>47.949887924906186</v>
      </c>
      <c r="Z1046" s="16">
        <f t="shared" ca="1" si="190"/>
        <v>0</v>
      </c>
      <c r="AB1046" s="18">
        <f ca="1">IF(N1046=N1045,AB1045+2/(1000*m!$P$7+s!H1045)*(AB1045*s!M1045-AC1045*s!L1045)+AE1045*AB1045-AF1045*s!K1045/MAX(s!N1045,1)^2-AE1045*AG1045*SIN(AN1045*PI()/180),COS(PI()/180*OFFSET(m!$C$35,0,N1046)))</f>
        <v>0.67032881684387835</v>
      </c>
      <c r="AC1046" s="18">
        <f ca="1">IF(N1046=N1045,AC1045+(-AD1045+2/(1000*m!$P$7+s!H1045)*AB1045*s!L1045+AE1045*AC1045-AF1045*s!M1045/MAX(s!N1045,1)^2+AE1045*AG1045*COS(AN1045*PI()/180))*m!$O$24,SIN(PI()/180*OFFSET(m!C$35,0,N1046)))</f>
        <v>0.74316740265927639</v>
      </c>
      <c r="AD1046" s="10">
        <f ca="1">IF(N1046=N1045,AD1045+m!$P$13*m!$P$5/100000*AF1045*m!$O$24,OFFSET(m!$C$36,0,N1046)/10000)</f>
        <v>0</v>
      </c>
      <c r="AE1046" s="75">
        <f ca="1">0.5/s!P1046*s!AS1046*OFFSET(m!C$25,0,B1046)*m!$P$13*s!AN1046*s!N1046</f>
        <v>0</v>
      </c>
      <c r="AF1046" s="75">
        <f ca="1">(AB1046*s!AW1046+AC1046*s!AX1046)/s!P1046</f>
        <v>0</v>
      </c>
      <c r="AG1046" s="75">
        <f ca="1">(s!AT1046*OFFSET(m!C$26,0,s!D1046)/MAX(0.0001,s!AS1046*OFFSET(m!C$25,0,s!D1046))-1)*(AC1046*COS(AR1046*PI()/180)-AB1046*SIN(AR1046*PI()/180))</f>
        <v>-0.40694636539413326</v>
      </c>
      <c r="AH1046" s="18">
        <f t="shared" ca="1" si="196"/>
        <v>47.949887924906186</v>
      </c>
      <c r="AI1046" s="76">
        <f ca="1">s!AR1046/s!P1046*(m!$D$26*m!$D$28-m!$D$25*m!$D$27)</f>
        <v>8.3375229042087043E-8</v>
      </c>
      <c r="AJ1046" s="76">
        <f ca="1">2*AI1046*COS(PI()/180*(AH1046-AQ1046-2*m!$D$44))+s!R1046</f>
        <v>1.1161127020479603E-7</v>
      </c>
      <c r="AK1046" s="76">
        <f ca="1">AI1046*SIN(PI()/180*(AH1046-AQ1046-2*m!$D$44))</f>
        <v>6.194481341192721E-8</v>
      </c>
      <c r="AL1046" s="16">
        <f t="shared" ca="1" si="197"/>
        <v>-31.799444309847978</v>
      </c>
      <c r="AM1046" s="16">
        <f t="shared" ca="1" si="198"/>
        <v>-1.2965731164051837</v>
      </c>
      <c r="AN1046" s="16">
        <f ca="1">AH1046+IF(m!$A$44="+",AM1046)</f>
        <v>47.949887924906186</v>
      </c>
      <c r="AO1046" s="16">
        <f t="shared" ca="1" si="191"/>
        <v>0</v>
      </c>
      <c r="AQ1046" s="16">
        <f ca="1">180/PI()*ATAN2(s!K1046,s!M1046)</f>
        <v>-3.4651087699034563E-2</v>
      </c>
      <c r="AR1046" s="16">
        <f ca="1">IF(m!$A$44="+",AN1046,0.5*(AH1046+AQ1046))</f>
        <v>23.957618418603577</v>
      </c>
      <c r="AT1046" s="77">
        <v>441</v>
      </c>
      <c r="AU1046" s="77">
        <f ca="1">180/PI()*ATAN(TAN(PI()/180*OFFSET(m!$C$39,0,N1046))*(1-O1046)+TAN(PI()/180*OFFSET(m!$C$39,0,N1046+1))*O1046)</f>
        <v>8.1822189626320956</v>
      </c>
      <c r="AV1046" s="77">
        <f ca="1">IF(A1046&lt;m!D$37,180/PI()*ATAN2(s!K1046,MAX(s!M1046,1))+AT1046,AU1046)</f>
        <v>8.1822189626320956</v>
      </c>
      <c r="AW1046" s="16">
        <f t="shared" ca="1" si="192"/>
        <v>8.1822189626320956</v>
      </c>
    </row>
    <row r="1047" spans="1:49" x14ac:dyDescent="0.2">
      <c r="A1047" s="19">
        <f>s!A1047</f>
        <v>1042</v>
      </c>
      <c r="B1047" s="19" t="b">
        <f ca="1">s!D1047</f>
        <v>0</v>
      </c>
      <c r="D1047" s="16">
        <f t="shared" ca="1" si="188"/>
        <v>8.1822189626320956</v>
      </c>
      <c r="E1047" s="16">
        <f ca="1">IF(m!$A$35="+",AR1047,D1047)</f>
        <v>8.1822189626320956</v>
      </c>
      <c r="F1047" s="16">
        <f ca="1">IF(AND(m!$A$41="+",m!$A$42="+",A1047&lt;m!$D$42),m!$D$41,MAX(-90,L1047-K1047))</f>
        <v>-90</v>
      </c>
      <c r="G1047" s="16">
        <f ca="1">IF(AND(m!$A$41="+",m!$A$42="+",A1047&lt;m!$D$42),m!$D$41,MIN(90,L1047+K1047))</f>
        <v>89.965256619233415</v>
      </c>
      <c r="H1047" s="16">
        <f t="shared" ca="1" si="193"/>
        <v>8.1822189626320956</v>
      </c>
      <c r="I1047" s="16">
        <f t="shared" ca="1" si="194"/>
        <v>8.1822189626320956</v>
      </c>
      <c r="K1047" s="13">
        <f>IF(m!$A$45="+",MIN(90,180/PI()*m!D$45/s!AR1047),90)</f>
        <v>90</v>
      </c>
      <c r="L1047" s="13">
        <f ca="1">180/PI()*ATAN2(s!K1047,s!M1047)</f>
        <v>-3.474338076658795E-2</v>
      </c>
      <c r="N1047" s="9">
        <f ca="1">MATCH(A1047,m!C$31:G$31)-1</f>
        <v>2</v>
      </c>
      <c r="O1047" s="16">
        <f ca="1">MAX(0, (A1047-OFFSET(m!C$31,0,N1047))/(OFFSET(m!C$31,0,N1047+1)-OFFSET(m!C$31,0,N1047)))</f>
        <v>0</v>
      </c>
      <c r="Q1047" s="16">
        <f ca="1">180/PI()*ATAN(TAN(PI()/180*OFFSET(m!$C$32,0,N1047))*(1-O1047)+TAN(PI()/180*OFFSET(m!$C$32,0,N1047+1))*O1047)</f>
        <v>0</v>
      </c>
      <c r="R1047" s="16">
        <f t="shared" ca="1" si="189"/>
        <v>0</v>
      </c>
      <c r="T1047" s="18">
        <f ca="1">IF(N1047=N1046,T1046+(2/(1000*m!$P$7+s!H1046)*(T1046*s!M1046-U1046*s!L1046)+W1046*T1046-X1046*s!K1046/MAX(s!N1046,1)^2)*m!$O$24,COS(OFFSET(m!$C$33,0,N1047)*PI()/180))</f>
        <v>0.66856593236964745</v>
      </c>
      <c r="U1047" s="18">
        <f ca="1">IF(N1047=N1046,U1046+(-V1046+2/(1000*m!$P$7+s!H1046)*T1046*s!L1046+W1046*U1046-X1046*s!M1046/MAX(s!N1046,1)^2)*m!$O$24,SIN(OFFSET(m!$C$33,0,N1047)*PI()/180))</f>
        <v>0.74475667006622714</v>
      </c>
      <c r="V1047" s="10">
        <f ca="1">IF(N1047=N1046,V1046+m!$P$13*m!$P$5/100000*X1046*m!$O$24,OFFSET(m!$C$34,0,N1047)/10000)</f>
        <v>0</v>
      </c>
      <c r="W1047" s="20">
        <f ca="1">0.5/s!P1047*s!AS1047*OFFSET(m!C$25,0,B1047)*m!$P$13*s!AN1047*s!N1047</f>
        <v>0</v>
      </c>
      <c r="X1047" s="20">
        <f ca="1">(T1047*s!AW1047+U1047*s!AX1047)/s!P1047</f>
        <v>0</v>
      </c>
      <c r="Y1047" s="18">
        <f t="shared" ca="1" si="195"/>
        <v>48.085768372831744</v>
      </c>
      <c r="Z1047" s="16">
        <f t="shared" ca="1" si="190"/>
        <v>0</v>
      </c>
      <c r="AB1047" s="18">
        <f ca="1">IF(N1047=N1046,AB1046+2/(1000*m!$P$7+s!H1046)*(AB1046*s!M1046-AC1046*s!L1046)+AE1046*AB1046-AF1046*s!K1046/MAX(s!N1046,1)^2-AE1046*AG1046*SIN(AN1046*PI()/180),COS(PI()/180*OFFSET(m!$C$35,0,N1047)))</f>
        <v>0.66856593236964745</v>
      </c>
      <c r="AC1047" s="18">
        <f ca="1">IF(N1047=N1046,AC1046+(-AD1046+2/(1000*m!$P$7+s!H1046)*AB1046*s!L1046+AE1046*AC1046-AF1046*s!M1046/MAX(s!N1046,1)^2+AE1046*AG1046*COS(AN1046*PI()/180))*m!$O$24,SIN(PI()/180*OFFSET(m!C$35,0,N1047)))</f>
        <v>0.74475667006622714</v>
      </c>
      <c r="AD1047" s="10">
        <f ca="1">IF(N1047=N1046,AD1046+m!$P$13*m!$P$5/100000*AF1046*m!$O$24,OFFSET(m!$C$36,0,N1047)/10000)</f>
        <v>0</v>
      </c>
      <c r="AE1047" s="75">
        <f ca="1">0.5/s!P1047*s!AS1047*OFFSET(m!C$25,0,B1047)*m!$P$13*s!AN1047*s!N1047</f>
        <v>0</v>
      </c>
      <c r="AF1047" s="75">
        <f ca="1">(AB1047*s!AW1047+AC1047*s!AX1047)/s!P1047</f>
        <v>0</v>
      </c>
      <c r="AG1047" s="75">
        <f ca="1">(s!AT1047*OFFSET(m!C$26,0,s!D1047)/MAX(0.0001,s!AS1047*OFFSET(m!C$25,0,s!D1047))-1)*(AC1047*COS(AR1047*PI()/180)-AB1047*SIN(AR1047*PI()/180))</f>
        <v>-0.40803192644821001</v>
      </c>
      <c r="AH1047" s="18">
        <f t="shared" ca="1" si="196"/>
        <v>48.085768372831744</v>
      </c>
      <c r="AI1047" s="76">
        <f ca="1">s!AR1047/s!P1047*(m!$D$26*m!$D$28-m!$D$25*m!$D$27)</f>
        <v>8.3431946647761728E-8</v>
      </c>
      <c r="AJ1047" s="76">
        <f ca="1">2*AI1047*COS(PI()/180*(AH1047-AQ1047-2*m!$D$44))+s!R1047</f>
        <v>1.1139267028634665E-7</v>
      </c>
      <c r="AK1047" s="76">
        <f ca="1">AI1047*SIN(PI()/180*(AH1047-AQ1047-2*m!$D$44))</f>
        <v>6.2119304351016971E-8</v>
      </c>
      <c r="AL1047" s="16">
        <f t="shared" ca="1" si="197"/>
        <v>-31.951599296907869</v>
      </c>
      <c r="AM1047" s="16">
        <f t="shared" ca="1" si="198"/>
        <v>-1.3033444555717935</v>
      </c>
      <c r="AN1047" s="16">
        <f ca="1">AH1047+IF(m!$A$44="+",AM1047)</f>
        <v>48.085768372831744</v>
      </c>
      <c r="AO1047" s="16">
        <f t="shared" ca="1" si="191"/>
        <v>0</v>
      </c>
      <c r="AQ1047" s="16">
        <f ca="1">180/PI()*ATAN2(s!K1047,s!M1047)</f>
        <v>-3.474338076658795E-2</v>
      </c>
      <c r="AR1047" s="16">
        <f ca="1">IF(m!$A$44="+",AN1047,0.5*(AH1047+AQ1047))</f>
        <v>24.025512496032579</v>
      </c>
      <c r="AT1047" s="77">
        <v>442</v>
      </c>
      <c r="AU1047" s="77">
        <f ca="1">180/PI()*ATAN(TAN(PI()/180*OFFSET(m!$C$39,0,N1047))*(1-O1047)+TAN(PI()/180*OFFSET(m!$C$39,0,N1047+1))*O1047)</f>
        <v>8.1822189626320956</v>
      </c>
      <c r="AV1047" s="77">
        <f ca="1">IF(A1047&lt;m!D$37,180/PI()*ATAN2(s!K1047,MAX(s!M1047,1))+AT1047,AU1047)</f>
        <v>8.1822189626320956</v>
      </c>
      <c r="AW1047" s="16">
        <f t="shared" ca="1" si="192"/>
        <v>8.1822189626320956</v>
      </c>
    </row>
    <row r="1048" spans="1:49" x14ac:dyDescent="0.2">
      <c r="A1048" s="19">
        <f>s!A1048</f>
        <v>1043</v>
      </c>
      <c r="B1048" s="19" t="b">
        <f ca="1">s!D1048</f>
        <v>0</v>
      </c>
      <c r="D1048" s="16">
        <f t="shared" ca="1" si="188"/>
        <v>8.1822189626320956</v>
      </c>
      <c r="E1048" s="16">
        <f ca="1">IF(m!$A$35="+",AR1048,D1048)</f>
        <v>8.1822189626320956</v>
      </c>
      <c r="F1048" s="16">
        <f ca="1">IF(AND(m!$A$41="+",m!$A$42="+",A1048&lt;m!$D$42),m!$D$41,MAX(-90,L1048-K1048))</f>
        <v>-90</v>
      </c>
      <c r="G1048" s="16">
        <f ca="1">IF(AND(m!$A$41="+",m!$A$42="+",A1048&lt;m!$D$42),m!$D$41,MIN(90,L1048+K1048))</f>
        <v>89.965164374931362</v>
      </c>
      <c r="H1048" s="16">
        <f t="shared" ca="1" si="193"/>
        <v>8.1822189626320956</v>
      </c>
      <c r="I1048" s="16">
        <f t="shared" ca="1" si="194"/>
        <v>8.1822189626320956</v>
      </c>
      <c r="K1048" s="13">
        <f>IF(m!$A$45="+",MIN(90,180/PI()*m!D$45/s!AR1048),90)</f>
        <v>90</v>
      </c>
      <c r="L1048" s="13">
        <f ca="1">180/PI()*ATAN2(s!K1048,s!M1048)</f>
        <v>-3.4835625068637389E-2</v>
      </c>
      <c r="N1048" s="9">
        <f ca="1">MATCH(A1048,m!C$31:G$31)-1</f>
        <v>2</v>
      </c>
      <c r="O1048" s="16">
        <f ca="1">MAX(0, (A1048-OFFSET(m!C$31,0,N1048))/(OFFSET(m!C$31,0,N1048+1)-OFFSET(m!C$31,0,N1048)))</f>
        <v>0</v>
      </c>
      <c r="Q1048" s="16">
        <f ca="1">180/PI()*ATAN(TAN(PI()/180*OFFSET(m!$C$32,0,N1048))*(1-O1048)+TAN(PI()/180*OFFSET(m!$C$32,0,N1048+1))*O1048)</f>
        <v>0</v>
      </c>
      <c r="R1048" s="16">
        <f t="shared" ca="1" si="189"/>
        <v>0</v>
      </c>
      <c r="T1048" s="18">
        <f ca="1">IF(N1048=N1047,T1047+(2/(1000*m!$P$7+s!H1047)*(T1047*s!M1047-U1047*s!L1047)+W1047*T1047-X1047*s!K1047/MAX(s!N1047,1)^2)*m!$O$24,COS(OFFSET(m!$C$33,0,N1048)*PI()/180))</f>
        <v>0.66679927747293999</v>
      </c>
      <c r="U1048" s="18">
        <f ca="1">IF(N1048=N1047,U1047+(-V1047+2/(1000*m!$P$7+s!H1047)*T1047*s!L1047+W1047*U1047-X1047*s!M1047/MAX(s!N1047,1)^2)*m!$O$24,SIN(OFFSET(m!$C$33,0,N1048)*PI()/180))</f>
        <v>0.74634176007929676</v>
      </c>
      <c r="V1048" s="10">
        <f ca="1">IF(N1048=N1047,V1047+m!$P$13*m!$P$5/100000*X1047*m!$O$24,OFFSET(m!$C$34,0,N1048)/10000)</f>
        <v>0</v>
      </c>
      <c r="W1048" s="20">
        <f ca="1">0.5/s!P1048*s!AS1048*OFFSET(m!C$25,0,B1048)*m!$P$13*s!AN1048*s!N1048</f>
        <v>0</v>
      </c>
      <c r="X1048" s="20">
        <f ca="1">(T1048*s!AW1048+U1048*s!AX1048)/s!P1048</f>
        <v>0</v>
      </c>
      <c r="Y1048" s="18">
        <f t="shared" ca="1" si="195"/>
        <v>48.221649093219611</v>
      </c>
      <c r="Z1048" s="16">
        <f t="shared" ca="1" si="190"/>
        <v>0</v>
      </c>
      <c r="AB1048" s="18">
        <f ca="1">IF(N1048=N1047,AB1047+2/(1000*m!$P$7+s!H1047)*(AB1047*s!M1047-AC1047*s!L1047)+AE1047*AB1047-AF1047*s!K1047/MAX(s!N1047,1)^2-AE1047*AG1047*SIN(AN1047*PI()/180),COS(PI()/180*OFFSET(m!$C$35,0,N1048)))</f>
        <v>0.66679927747293999</v>
      </c>
      <c r="AC1048" s="18">
        <f ca="1">IF(N1048=N1047,AC1047+(-AD1047+2/(1000*m!$P$7+s!H1047)*AB1047*s!L1047+AE1047*AC1047-AF1047*s!M1047/MAX(s!N1047,1)^2+AE1047*AG1047*COS(AN1047*PI()/180))*m!$O$24,SIN(PI()/180*OFFSET(m!C$35,0,N1048)))</f>
        <v>0.74634176007929676</v>
      </c>
      <c r="AD1048" s="10">
        <f ca="1">IF(N1048=N1047,AD1047+m!$P$13*m!$P$5/100000*AF1047*m!$O$24,OFFSET(m!$C$36,0,N1048)/10000)</f>
        <v>0</v>
      </c>
      <c r="AE1048" s="75">
        <f ca="1">0.5/s!P1048*s!AS1048*OFFSET(m!C$25,0,B1048)*m!$P$13*s!AN1048*s!N1048</f>
        <v>0</v>
      </c>
      <c r="AF1048" s="75">
        <f ca="1">(AB1048*s!AW1048+AC1048*s!AX1048)/s!P1048</f>
        <v>0</v>
      </c>
      <c r="AG1048" s="75">
        <f ca="1">(s!AT1048*OFFSET(m!C$26,0,s!D1048)/MAX(0.0001,s!AS1048*OFFSET(m!C$25,0,s!D1048))-1)*(AC1048*COS(AR1048*PI()/180)-AB1048*SIN(AR1048*PI()/180))</f>
        <v>-0.4091169202044701</v>
      </c>
      <c r="AH1048" s="18">
        <f t="shared" ca="1" si="196"/>
        <v>48.221649093219611</v>
      </c>
      <c r="AI1048" s="76">
        <f ca="1">s!AR1048/s!P1048*(m!$D$26*m!$D$28-m!$D$25*m!$D$27)</f>
        <v>8.3488854177556754E-8</v>
      </c>
      <c r="AJ1048" s="76">
        <f ca="1">2*AI1048*COS(PI()/180*(AH1048-AQ1048-2*m!$D$44))+s!R1048</f>
        <v>1.111732945586858E-7</v>
      </c>
      <c r="AK1048" s="76">
        <f ca="1">AI1048*SIN(PI()/180*(AH1048-AQ1048-2*m!$D$44))</f>
        <v>6.2293767072824045E-8</v>
      </c>
      <c r="AL1048" s="16">
        <f t="shared" ca="1" si="197"/>
        <v>-32.104562137984963</v>
      </c>
      <c r="AM1048" s="16">
        <f t="shared" ca="1" si="198"/>
        <v>-1.3101306338895855</v>
      </c>
      <c r="AN1048" s="16">
        <f ca="1">AH1048+IF(m!$A$44="+",AM1048)</f>
        <v>48.221649093219611</v>
      </c>
      <c r="AO1048" s="16">
        <f t="shared" ca="1" si="191"/>
        <v>0</v>
      </c>
      <c r="AQ1048" s="16">
        <f ca="1">180/PI()*ATAN2(s!K1048,s!M1048)</f>
        <v>-3.4835625068637389E-2</v>
      </c>
      <c r="AR1048" s="16">
        <f ca="1">IF(m!$A$44="+",AN1048,0.5*(AH1048+AQ1048))</f>
        <v>24.093406734075486</v>
      </c>
      <c r="AT1048" s="77">
        <v>443</v>
      </c>
      <c r="AU1048" s="77">
        <f ca="1">180/PI()*ATAN(TAN(PI()/180*OFFSET(m!$C$39,0,N1048))*(1-O1048)+TAN(PI()/180*OFFSET(m!$C$39,0,N1048+1))*O1048)</f>
        <v>8.1822189626320956</v>
      </c>
      <c r="AV1048" s="77">
        <f ca="1">IF(A1048&lt;m!D$37,180/PI()*ATAN2(s!K1048,MAX(s!M1048,1))+AT1048,AU1048)</f>
        <v>8.1822189626320956</v>
      </c>
      <c r="AW1048" s="16">
        <f t="shared" ca="1" si="192"/>
        <v>8.1822189626320956</v>
      </c>
    </row>
    <row r="1049" spans="1:49" x14ac:dyDescent="0.2">
      <c r="A1049" s="19">
        <f>s!A1049</f>
        <v>1044</v>
      </c>
      <c r="B1049" s="19" t="b">
        <f ca="1">s!D1049</f>
        <v>0</v>
      </c>
      <c r="D1049" s="16">
        <f t="shared" ca="1" si="188"/>
        <v>8.1822189626320956</v>
      </c>
      <c r="E1049" s="16">
        <f ca="1">IF(m!$A$35="+",AR1049,D1049)</f>
        <v>8.1822189626320956</v>
      </c>
      <c r="F1049" s="16">
        <f ca="1">IF(AND(m!$A$41="+",m!$A$42="+",A1049&lt;m!$D$42),m!$D$41,MAX(-90,L1049-K1049))</f>
        <v>-90</v>
      </c>
      <c r="G1049" s="16">
        <f ca="1">IF(AND(m!$A$41="+",m!$A$42="+",A1049&lt;m!$D$42),m!$D$41,MIN(90,L1049+K1049))</f>
        <v>89.965072179524796</v>
      </c>
      <c r="H1049" s="16">
        <f t="shared" ca="1" si="193"/>
        <v>8.1822189626320956</v>
      </c>
      <c r="I1049" s="16">
        <f t="shared" ca="1" si="194"/>
        <v>8.1822189626320956</v>
      </c>
      <c r="K1049" s="13">
        <f>IF(m!$A$45="+",MIN(90,180/PI()*m!D$45/s!AR1049),90)</f>
        <v>90</v>
      </c>
      <c r="L1049" s="13">
        <f ca="1">180/PI()*ATAN2(s!K1049,s!M1049)</f>
        <v>-3.4927820475200363E-2</v>
      </c>
      <c r="N1049" s="9">
        <f ca="1">MATCH(A1049,m!C$31:G$31)-1</f>
        <v>2</v>
      </c>
      <c r="O1049" s="16">
        <f ca="1">MAX(0, (A1049-OFFSET(m!C$31,0,N1049))/(OFFSET(m!C$31,0,N1049+1)-OFFSET(m!C$31,0,N1049)))</f>
        <v>0</v>
      </c>
      <c r="Q1049" s="16">
        <f ca="1">180/PI()*ATAN(TAN(PI()/180*OFFSET(m!$C$32,0,N1049))*(1-O1049)+TAN(PI()/180*OFFSET(m!$C$32,0,N1049+1))*O1049)</f>
        <v>0</v>
      </c>
      <c r="R1049" s="16">
        <f t="shared" ca="1" si="189"/>
        <v>0</v>
      </c>
      <c r="T1049" s="18">
        <f ca="1">IF(N1049=N1048,T1048+(2/(1000*m!$P$7+s!H1048)*(T1048*s!M1048-U1048*s!L1048)+W1048*T1048-X1048*s!K1048/MAX(s!N1048,1)^2)*m!$O$24,COS(OFFSET(m!$C$33,0,N1049)*PI()/180))</f>
        <v>0.66502886206044531</v>
      </c>
      <c r="U1049" s="18">
        <f ca="1">IF(N1049=N1048,U1048+(-V1048+2/(1000*m!$P$7+s!H1048)*T1048*s!L1048+W1048*U1048-X1048*s!M1048/MAX(s!N1048,1)^2)*m!$O$24,SIN(OFFSET(m!$C$33,0,N1049)*PI()/180))</f>
        <v>0.74792266375352845</v>
      </c>
      <c r="V1049" s="10">
        <f ca="1">IF(N1049=N1048,V1048+m!$P$13*m!$P$5/100000*X1048*m!$O$24,OFFSET(m!$C$34,0,N1049)/10000)</f>
        <v>0</v>
      </c>
      <c r="W1049" s="20">
        <f ca="1">0.5/s!P1049*s!AS1049*OFFSET(m!C$25,0,B1049)*m!$P$13*s!AN1049*s!N1049</f>
        <v>0</v>
      </c>
      <c r="X1049" s="20">
        <f ca="1">(T1049*s!AW1049+U1049*s!AX1049)/s!P1049</f>
        <v>0</v>
      </c>
      <c r="Y1049" s="18">
        <f t="shared" ca="1" si="195"/>
        <v>48.357530085518036</v>
      </c>
      <c r="Z1049" s="16">
        <f t="shared" ca="1" si="190"/>
        <v>0</v>
      </c>
      <c r="AB1049" s="18">
        <f ca="1">IF(N1049=N1048,AB1048+2/(1000*m!$P$7+s!H1048)*(AB1048*s!M1048-AC1048*s!L1048)+AE1048*AB1048-AF1048*s!K1048/MAX(s!N1048,1)^2-AE1048*AG1048*SIN(AN1048*PI()/180),COS(PI()/180*OFFSET(m!$C$35,0,N1049)))</f>
        <v>0.66502886206044531</v>
      </c>
      <c r="AC1049" s="18">
        <f ca="1">IF(N1049=N1048,AC1048+(-AD1048+2/(1000*m!$P$7+s!H1048)*AB1048*s!L1048+AE1048*AC1048-AF1048*s!M1048/MAX(s!N1048,1)^2+AE1048*AG1048*COS(AN1048*PI()/180))*m!$O$24,SIN(PI()/180*OFFSET(m!C$35,0,N1049)))</f>
        <v>0.74792266375352845</v>
      </c>
      <c r="AD1049" s="10">
        <f ca="1">IF(N1049=N1048,AD1048+m!$P$13*m!$P$5/100000*AF1048*m!$O$24,OFFSET(m!$C$36,0,N1049)/10000)</f>
        <v>0</v>
      </c>
      <c r="AE1049" s="75">
        <f ca="1">0.5/s!P1049*s!AS1049*OFFSET(m!C$25,0,B1049)*m!$P$13*s!AN1049*s!N1049</f>
        <v>0</v>
      </c>
      <c r="AF1049" s="75">
        <f ca="1">(AB1049*s!AW1049+AC1049*s!AX1049)/s!P1049</f>
        <v>0</v>
      </c>
      <c r="AG1049" s="75">
        <f ca="1">(s!AT1049*OFFSET(m!C$26,0,s!D1049)/MAX(0.0001,s!AS1049*OFFSET(m!C$25,0,s!D1049))-1)*(AC1049*COS(AR1049*PI()/180)-AB1049*SIN(AR1049*PI()/180))</f>
        <v>-0.41020134513655371</v>
      </c>
      <c r="AH1049" s="18">
        <f t="shared" ca="1" si="196"/>
        <v>48.357530085518043</v>
      </c>
      <c r="AI1049" s="76">
        <f ca="1">s!AR1049/s!P1049*(m!$D$26*m!$D$28-m!$D$25*m!$D$27)</f>
        <v>8.3545951888397477E-8</v>
      </c>
      <c r="AJ1049" s="76">
        <f ca="1">2*AI1049*COS(PI()/180*(AH1049-AQ1049-2*m!$D$44))+s!R1049</f>
        <v>1.1095314172559523E-7</v>
      </c>
      <c r="AK1049" s="76">
        <f ca="1">AI1049*SIN(PI()/180*(AH1049-AQ1049-2*m!$D$44))</f>
        <v>6.2468201208642309E-8</v>
      </c>
      <c r="AL1049" s="16">
        <f t="shared" ca="1" si="197"/>
        <v>-32.258341020041371</v>
      </c>
      <c r="AM1049" s="16">
        <f t="shared" ca="1" si="198"/>
        <v>-1.3169316383737821</v>
      </c>
      <c r="AN1049" s="16">
        <f ca="1">AH1049+IF(m!$A$44="+",AM1049)</f>
        <v>48.357530085518043</v>
      </c>
      <c r="AO1049" s="16">
        <f t="shared" ca="1" si="191"/>
        <v>0</v>
      </c>
      <c r="AQ1049" s="16">
        <f ca="1">180/PI()*ATAN2(s!K1049,s!M1049)</f>
        <v>-3.4927820475200363E-2</v>
      </c>
      <c r="AR1049" s="16">
        <f ca="1">IF(m!$A$44="+",AN1049,0.5*(AH1049+AQ1049))</f>
        <v>24.161301132521423</v>
      </c>
      <c r="AT1049" s="77">
        <v>444</v>
      </c>
      <c r="AU1049" s="77">
        <f ca="1">180/PI()*ATAN(TAN(PI()/180*OFFSET(m!$C$39,0,N1049))*(1-O1049)+TAN(PI()/180*OFFSET(m!$C$39,0,N1049+1))*O1049)</f>
        <v>8.1822189626320956</v>
      </c>
      <c r="AV1049" s="77">
        <f ca="1">IF(A1049&lt;m!D$37,180/PI()*ATAN2(s!K1049,MAX(s!M1049,1))+AT1049,AU1049)</f>
        <v>8.1822189626320956</v>
      </c>
      <c r="AW1049" s="16">
        <f t="shared" ca="1" si="192"/>
        <v>8.1822189626320956</v>
      </c>
    </row>
    <row r="1050" spans="1:49" x14ac:dyDescent="0.2">
      <c r="A1050" s="19">
        <f>s!A1050</f>
        <v>1045</v>
      </c>
      <c r="B1050" s="19" t="b">
        <f ca="1">s!D1050</f>
        <v>0</v>
      </c>
      <c r="D1050" s="16">
        <f t="shared" ca="1" si="188"/>
        <v>8.1822189626320956</v>
      </c>
      <c r="E1050" s="16">
        <f ca="1">IF(m!$A$35="+",AR1050,D1050)</f>
        <v>8.1822189626320956</v>
      </c>
      <c r="F1050" s="16">
        <f ca="1">IF(AND(m!$A$41="+",m!$A$42="+",A1050&lt;m!$D$42),m!$D$41,MAX(-90,L1050-K1050))</f>
        <v>-90</v>
      </c>
      <c r="G1050" s="16">
        <f ca="1">IF(AND(m!$A$41="+",m!$A$42="+",A1050&lt;m!$D$42),m!$D$41,MIN(90,L1050+K1050))</f>
        <v>89.964980033143632</v>
      </c>
      <c r="H1050" s="16">
        <f t="shared" ca="1" si="193"/>
        <v>8.1822189626320956</v>
      </c>
      <c r="I1050" s="16">
        <f t="shared" ca="1" si="194"/>
        <v>8.1822189626320956</v>
      </c>
      <c r="K1050" s="13">
        <f>IF(m!$A$45="+",MIN(90,180/PI()*m!D$45/s!AR1050),90)</f>
        <v>90</v>
      </c>
      <c r="L1050" s="13">
        <f ca="1">180/PI()*ATAN2(s!K1050,s!M1050)</f>
        <v>-3.5019966856362238E-2</v>
      </c>
      <c r="N1050" s="9">
        <f ca="1">MATCH(A1050,m!C$31:G$31)-1</f>
        <v>2</v>
      </c>
      <c r="O1050" s="16">
        <f ca="1">MAX(0, (A1050-OFFSET(m!C$31,0,N1050))/(OFFSET(m!C$31,0,N1050+1)-OFFSET(m!C$31,0,N1050)))</f>
        <v>0</v>
      </c>
      <c r="Q1050" s="16">
        <f ca="1">180/PI()*ATAN(TAN(PI()/180*OFFSET(m!$C$32,0,N1050))*(1-O1050)+TAN(PI()/180*OFFSET(m!$C$32,0,N1050+1))*O1050)</f>
        <v>0</v>
      </c>
      <c r="R1050" s="16">
        <f t="shared" ca="1" si="189"/>
        <v>0</v>
      </c>
      <c r="T1050" s="18">
        <f ca="1">IF(N1050=N1049,T1049+(2/(1000*m!$P$7+s!H1049)*(T1049*s!M1049-U1049*s!L1049)+W1049*T1049-X1049*s!K1049/MAX(s!N1049,1)^2)*m!$O$24,COS(OFFSET(m!$C$33,0,N1050)*PI()/180))</f>
        <v>0.66325469606008403</v>
      </c>
      <c r="U1050" s="18">
        <f ca="1">IF(N1050=N1049,U1049+(-V1049+2/(1000*m!$P$7+s!H1049)*T1049*s!L1049+W1049*U1049-X1049*s!M1049/MAX(s!N1049,1)^2)*m!$O$24,SIN(OFFSET(m!$C$33,0,N1050)*PI()/180))</f>
        <v>0.74949937216736673</v>
      </c>
      <c r="V1050" s="10">
        <f ca="1">IF(N1050=N1049,V1049+m!$P$13*m!$P$5/100000*X1049*m!$O$24,OFFSET(m!$C$34,0,N1050)/10000)</f>
        <v>0</v>
      </c>
      <c r="W1050" s="20">
        <f ca="1">0.5/s!P1050*s!AS1050*OFFSET(m!C$25,0,B1050)*m!$P$13*s!AN1050*s!N1050</f>
        <v>0</v>
      </c>
      <c r="X1050" s="20">
        <f ca="1">(T1050*s!AW1050+U1050*s!AX1050)/s!P1050</f>
        <v>0</v>
      </c>
      <c r="Y1050" s="18">
        <f t="shared" ca="1" si="195"/>
        <v>48.493411349168376</v>
      </c>
      <c r="Z1050" s="16">
        <f t="shared" ca="1" si="190"/>
        <v>0</v>
      </c>
      <c r="AB1050" s="18">
        <f ca="1">IF(N1050=N1049,AB1049+2/(1000*m!$P$7+s!H1049)*(AB1049*s!M1049-AC1049*s!L1049)+AE1049*AB1049-AF1049*s!K1049/MAX(s!N1049,1)^2-AE1049*AG1049*SIN(AN1049*PI()/180),COS(PI()/180*OFFSET(m!$C$35,0,N1050)))</f>
        <v>0.66325469606008403</v>
      </c>
      <c r="AC1050" s="18">
        <f ca="1">IF(N1050=N1049,AC1049+(-AD1049+2/(1000*m!$P$7+s!H1049)*AB1049*s!L1049+AE1049*AC1049-AF1049*s!M1049/MAX(s!N1049,1)^2+AE1049*AG1049*COS(AN1049*PI()/180))*m!$O$24,SIN(PI()/180*OFFSET(m!C$35,0,N1050)))</f>
        <v>0.74949937216736673</v>
      </c>
      <c r="AD1050" s="10">
        <f ca="1">IF(N1050=N1049,AD1049+m!$P$13*m!$P$5/100000*AF1049*m!$O$24,OFFSET(m!$C$36,0,N1050)/10000)</f>
        <v>0</v>
      </c>
      <c r="AE1050" s="75">
        <f ca="1">0.5/s!P1050*s!AS1050*OFFSET(m!C$25,0,B1050)*m!$P$13*s!AN1050*s!N1050</f>
        <v>0</v>
      </c>
      <c r="AF1050" s="75">
        <f ca="1">(AB1050*s!AW1050+AC1050*s!AX1050)/s!P1050</f>
        <v>0</v>
      </c>
      <c r="AG1050" s="75">
        <f ca="1">(s!AT1050*OFFSET(m!C$26,0,s!D1050)/MAX(0.0001,s!AS1050*OFFSET(m!C$25,0,s!D1050))-1)*(AC1050*COS(AR1050*PI()/180)-AB1050*SIN(AR1050*PI()/180))</f>
        <v>-0.41128519971886546</v>
      </c>
      <c r="AH1050" s="18">
        <f t="shared" ca="1" si="196"/>
        <v>48.493411349168376</v>
      </c>
      <c r="AI1050" s="76">
        <f ca="1">s!AR1050/s!P1050*(m!$D$26*m!$D$28-m!$D$25*m!$D$27)</f>
        <v>8.3603240038045737E-8</v>
      </c>
      <c r="AJ1050" s="76">
        <f ca="1">2*AI1050*COS(PI()/180*(AH1050-AQ1050-2*m!$D$44))+s!R1050</f>
        <v>1.1073221048787454E-7</v>
      </c>
      <c r="AK1050" s="76">
        <f ca="1">AI1050*SIN(PI()/180*(AH1050-AQ1050-2*m!$D$44))</f>
        <v>6.2642606387157572E-8</v>
      </c>
      <c r="AL1050" s="16">
        <f t="shared" ca="1" si="197"/>
        <v>-32.412944236098355</v>
      </c>
      <c r="AM1050" s="16">
        <f t="shared" ca="1" si="198"/>
        <v>-1.3237474561497378</v>
      </c>
      <c r="AN1050" s="16">
        <f ca="1">AH1050+IF(m!$A$44="+",AM1050)</f>
        <v>48.493411349168376</v>
      </c>
      <c r="AO1050" s="16">
        <f t="shared" ca="1" si="191"/>
        <v>0</v>
      </c>
      <c r="AQ1050" s="16">
        <f ca="1">180/PI()*ATAN2(s!K1050,s!M1050)</f>
        <v>-3.5019966856362238E-2</v>
      </c>
      <c r="AR1050" s="16">
        <f ca="1">IF(m!$A$44="+",AN1050,0.5*(AH1050+AQ1050))</f>
        <v>24.229195691156008</v>
      </c>
      <c r="AT1050" s="77">
        <v>445</v>
      </c>
      <c r="AU1050" s="77">
        <f ca="1">180/PI()*ATAN(TAN(PI()/180*OFFSET(m!$C$39,0,N1050))*(1-O1050)+TAN(PI()/180*OFFSET(m!$C$39,0,N1050+1))*O1050)</f>
        <v>8.1822189626320956</v>
      </c>
      <c r="AV1050" s="77">
        <f ca="1">IF(A1050&lt;m!D$37,180/PI()*ATAN2(s!K1050,MAX(s!M1050,1))+AT1050,AU1050)</f>
        <v>8.1822189626320956</v>
      </c>
      <c r="AW1050" s="16">
        <f t="shared" ca="1" si="192"/>
        <v>8.1822189626320956</v>
      </c>
    </row>
    <row r="1051" spans="1:49" x14ac:dyDescent="0.2">
      <c r="A1051" s="19">
        <f>s!A1051</f>
        <v>1046</v>
      </c>
      <c r="B1051" s="19" t="b">
        <f ca="1">s!D1051</f>
        <v>0</v>
      </c>
      <c r="D1051" s="16">
        <f t="shared" ca="1" si="188"/>
        <v>8.1822189626320956</v>
      </c>
      <c r="E1051" s="16">
        <f ca="1">IF(m!$A$35="+",AR1051,D1051)</f>
        <v>8.1822189626320956</v>
      </c>
      <c r="F1051" s="16">
        <f ca="1">IF(AND(m!$A$41="+",m!$A$42="+",A1051&lt;m!$D$42),m!$D$41,MAX(-90,L1051-K1051))</f>
        <v>-90</v>
      </c>
      <c r="G1051" s="16">
        <f ca="1">IF(AND(m!$A$41="+",m!$A$42="+",A1051&lt;m!$D$42),m!$D$41,MIN(90,L1051+K1051))</f>
        <v>89.96488793591773</v>
      </c>
      <c r="H1051" s="16">
        <f t="shared" ca="1" si="193"/>
        <v>8.1822189626320956</v>
      </c>
      <c r="I1051" s="16">
        <f t="shared" ca="1" si="194"/>
        <v>8.1822189626320956</v>
      </c>
      <c r="K1051" s="13">
        <f>IF(m!$A$45="+",MIN(90,180/PI()*m!D$45/s!AR1051),90)</f>
        <v>90</v>
      </c>
      <c r="L1051" s="13">
        <f ca="1">180/PI()*ATAN2(s!K1051,s!M1051)</f>
        <v>-3.5112064082276399E-2</v>
      </c>
      <c r="N1051" s="9">
        <f ca="1">MATCH(A1051,m!C$31:G$31)-1</f>
        <v>2</v>
      </c>
      <c r="O1051" s="16">
        <f ca="1">MAX(0, (A1051-OFFSET(m!C$31,0,N1051))/(OFFSET(m!C$31,0,N1051+1)-OFFSET(m!C$31,0,N1051)))</f>
        <v>0</v>
      </c>
      <c r="Q1051" s="16">
        <f ca="1">180/PI()*ATAN(TAN(PI()/180*OFFSET(m!$C$32,0,N1051))*(1-O1051)+TAN(PI()/180*OFFSET(m!$C$32,0,N1051+1))*O1051)</f>
        <v>0</v>
      </c>
      <c r="R1051" s="16">
        <f t="shared" ca="1" si="189"/>
        <v>0</v>
      </c>
      <c r="T1051" s="18">
        <f ca="1">IF(N1051=N1050,T1050+(2/(1000*m!$P$7+s!H1050)*(T1050*s!M1050-U1050*s!L1050)+W1050*T1050-X1050*s!K1050/MAX(s!N1050,1)^2)*m!$O$24,COS(OFFSET(m!$C$33,0,N1051)*PI()/180))</f>
        <v>0.66147678942095289</v>
      </c>
      <c r="U1051" s="18">
        <f ca="1">IF(N1051=N1050,U1050+(-V1050+2/(1000*m!$P$7+s!H1050)*T1050*s!L1050+W1050*U1050-X1050*s!M1050/MAX(s!N1050,1)^2)*m!$O$24,SIN(OFFSET(m!$C$33,0,N1051)*PI()/180))</f>
        <v>0.75107187642270756</v>
      </c>
      <c r="V1051" s="10">
        <f ca="1">IF(N1051=N1050,V1050+m!$P$13*m!$P$5/100000*X1050*m!$O$24,OFFSET(m!$C$34,0,N1051)/10000)</f>
        <v>0</v>
      </c>
      <c r="W1051" s="20">
        <f ca="1">0.5/s!P1051*s!AS1051*OFFSET(m!C$25,0,B1051)*m!$P$13*s!AN1051*s!N1051</f>
        <v>0</v>
      </c>
      <c r="X1051" s="20">
        <f ca="1">(T1051*s!AW1051+U1051*s!AX1051)/s!P1051</f>
        <v>0</v>
      </c>
      <c r="Y1051" s="18">
        <f t="shared" ca="1" si="195"/>
        <v>48.629292883605068</v>
      </c>
      <c r="Z1051" s="16">
        <f t="shared" ca="1" si="190"/>
        <v>0</v>
      </c>
      <c r="AB1051" s="18">
        <f ca="1">IF(N1051=N1050,AB1050+2/(1000*m!$P$7+s!H1050)*(AB1050*s!M1050-AC1050*s!L1050)+AE1050*AB1050-AF1050*s!K1050/MAX(s!N1050,1)^2-AE1050*AG1050*SIN(AN1050*PI()/180),COS(PI()/180*OFFSET(m!$C$35,0,N1051)))</f>
        <v>0.66147678942095289</v>
      </c>
      <c r="AC1051" s="18">
        <f ca="1">IF(N1051=N1050,AC1050+(-AD1050+2/(1000*m!$P$7+s!H1050)*AB1050*s!L1050+AE1050*AC1050-AF1050*s!M1050/MAX(s!N1050,1)^2+AE1050*AG1050*COS(AN1050*PI()/180))*m!$O$24,SIN(PI()/180*OFFSET(m!C$35,0,N1051)))</f>
        <v>0.75107187642270756</v>
      </c>
      <c r="AD1051" s="10">
        <f ca="1">IF(N1051=N1050,AD1050+m!$P$13*m!$P$5/100000*AF1050*m!$O$24,OFFSET(m!$C$36,0,N1051)/10000)</f>
        <v>0</v>
      </c>
      <c r="AE1051" s="75">
        <f ca="1">0.5/s!P1051*s!AS1051*OFFSET(m!C$25,0,B1051)*m!$P$13*s!AN1051*s!N1051</f>
        <v>0</v>
      </c>
      <c r="AF1051" s="75">
        <f ca="1">(AB1051*s!AW1051+AC1051*s!AX1051)/s!P1051</f>
        <v>0</v>
      </c>
      <c r="AG1051" s="75">
        <f ca="1">(s!AT1051*OFFSET(m!C$26,0,s!D1051)/MAX(0.0001,s!AS1051*OFFSET(m!C$25,0,s!D1051))-1)*(AC1051*COS(AR1051*PI()/180)-AB1051*SIN(AR1051*PI()/180))</f>
        <v>-0.41236848242657748</v>
      </c>
      <c r="AH1051" s="18">
        <f t="shared" ca="1" si="196"/>
        <v>48.629292883605061</v>
      </c>
      <c r="AI1051" s="76">
        <f ca="1">s!AR1051/s!P1051*(m!$D$26*m!$D$28-m!$D$25*m!$D$27)</f>
        <v>8.3660718885100017E-8</v>
      </c>
      <c r="AJ1051" s="76">
        <f ca="1">2*AI1051*COS(PI()/180*(AH1051-AQ1051-2*m!$D$44))+s!R1051</f>
        <v>1.1051049954334797E-7</v>
      </c>
      <c r="AK1051" s="76">
        <f ca="1">AI1051*SIN(PI()/180*(AH1051-AQ1051-2*m!$D$44))</f>
        <v>6.2816982234437637E-8</v>
      </c>
      <c r="AL1051" s="16">
        <f t="shared" ca="1" si="197"/>
        <v>-32.568380186986438</v>
      </c>
      <c r="AM1051" s="16">
        <f t="shared" ca="1" si="198"/>
        <v>-1.330578074452599</v>
      </c>
      <c r="AN1051" s="16">
        <f ca="1">AH1051+IF(m!$A$44="+",AM1051)</f>
        <v>48.629292883605061</v>
      </c>
      <c r="AO1051" s="16">
        <f t="shared" ca="1" si="191"/>
        <v>0</v>
      </c>
      <c r="AQ1051" s="16">
        <f ca="1">180/PI()*ATAN2(s!K1051,s!M1051)</f>
        <v>-3.5112064082276399E-2</v>
      </c>
      <c r="AR1051" s="16">
        <f ca="1">IF(m!$A$44="+",AN1051,0.5*(AH1051+AQ1051))</f>
        <v>24.297090409761392</v>
      </c>
      <c r="AT1051" s="77">
        <v>446</v>
      </c>
      <c r="AU1051" s="77">
        <f ca="1">180/PI()*ATAN(TAN(PI()/180*OFFSET(m!$C$39,0,N1051))*(1-O1051)+TAN(PI()/180*OFFSET(m!$C$39,0,N1051+1))*O1051)</f>
        <v>8.1822189626320956</v>
      </c>
      <c r="AV1051" s="77">
        <f ca="1">IF(A1051&lt;m!D$37,180/PI()*ATAN2(s!K1051,MAX(s!M1051,1))+AT1051,AU1051)</f>
        <v>8.1822189626320956</v>
      </c>
      <c r="AW1051" s="16">
        <f t="shared" ca="1" si="192"/>
        <v>8.1822189626320956</v>
      </c>
    </row>
    <row r="1052" spans="1:49" x14ac:dyDescent="0.2">
      <c r="A1052" s="19">
        <f>s!A1052</f>
        <v>1047</v>
      </c>
      <c r="B1052" s="19" t="b">
        <f ca="1">s!D1052</f>
        <v>0</v>
      </c>
      <c r="D1052" s="16">
        <f t="shared" ca="1" si="188"/>
        <v>8.1822189626320956</v>
      </c>
      <c r="E1052" s="16">
        <f ca="1">IF(m!$A$35="+",AR1052,D1052)</f>
        <v>8.1822189626320956</v>
      </c>
      <c r="F1052" s="16">
        <f ca="1">IF(AND(m!$A$41="+",m!$A$42="+",A1052&lt;m!$D$42),m!$D$41,MAX(-90,L1052-K1052))</f>
        <v>-90</v>
      </c>
      <c r="G1052" s="16">
        <f ca="1">IF(AND(m!$A$41="+",m!$A$42="+",A1052&lt;m!$D$42),m!$D$41,MIN(90,L1052+K1052))</f>
        <v>89.964795887976834</v>
      </c>
      <c r="H1052" s="16">
        <f t="shared" ca="1" si="193"/>
        <v>8.1822189626320956</v>
      </c>
      <c r="I1052" s="16">
        <f t="shared" ca="1" si="194"/>
        <v>8.1822189626320956</v>
      </c>
      <c r="K1052" s="13">
        <f>IF(m!$A$45="+",MIN(90,180/PI()*m!D$45/s!AR1052),90)</f>
        <v>90</v>
      </c>
      <c r="L1052" s="13">
        <f ca="1">180/PI()*ATAN2(s!K1052,s!M1052)</f>
        <v>-3.5204112023164424E-2</v>
      </c>
      <c r="N1052" s="9">
        <f ca="1">MATCH(A1052,m!C$31:G$31)-1</f>
        <v>2</v>
      </c>
      <c r="O1052" s="16">
        <f ca="1">MAX(0, (A1052-OFFSET(m!C$31,0,N1052))/(OFFSET(m!C$31,0,N1052+1)-OFFSET(m!C$31,0,N1052)))</f>
        <v>0</v>
      </c>
      <c r="Q1052" s="16">
        <f ca="1">180/PI()*ATAN(TAN(PI()/180*OFFSET(m!$C$32,0,N1052))*(1-O1052)+TAN(PI()/180*OFFSET(m!$C$32,0,N1052+1))*O1052)</f>
        <v>0</v>
      </c>
      <c r="R1052" s="16">
        <f t="shared" ca="1" si="189"/>
        <v>0</v>
      </c>
      <c r="T1052" s="18">
        <f ca="1">IF(N1052=N1051,T1051+(2/(1000*m!$P$7+s!H1051)*(T1051*s!M1051-U1051*s!L1051)+W1051*T1051-X1051*s!K1051/MAX(s!N1051,1)^2)*m!$O$24,COS(OFFSET(m!$C$33,0,N1052)*PI()/180))</f>
        <v>0.65969515211326957</v>
      </c>
      <c r="U1052" s="18">
        <f ca="1">IF(N1052=N1051,U1051+(-V1051+2/(1000*m!$P$7+s!H1051)*T1051*s!L1051+W1051*U1051-X1051*s!M1051/MAX(s!N1051,1)^2)*m!$O$24,SIN(OFFSET(m!$C$33,0,N1052)*PI()/180))</f>
        <v>0.75264016764494857</v>
      </c>
      <c r="V1052" s="10">
        <f ca="1">IF(N1052=N1051,V1051+m!$P$13*m!$P$5/100000*X1051*m!$O$24,OFFSET(m!$C$34,0,N1052)/10000)</f>
        <v>0</v>
      </c>
      <c r="W1052" s="20">
        <f ca="1">0.5/s!P1052*s!AS1052*OFFSET(m!C$25,0,B1052)*m!$P$13*s!AN1052*s!N1052</f>
        <v>0</v>
      </c>
      <c r="X1052" s="20">
        <f ca="1">(T1052*s!AW1052+U1052*s!AX1052)/s!P1052</f>
        <v>0</v>
      </c>
      <c r="Y1052" s="18">
        <f t="shared" ca="1" si="195"/>
        <v>48.765174688255712</v>
      </c>
      <c r="Z1052" s="16">
        <f t="shared" ca="1" si="190"/>
        <v>0</v>
      </c>
      <c r="AB1052" s="18">
        <f ca="1">IF(N1052=N1051,AB1051+2/(1000*m!$P$7+s!H1051)*(AB1051*s!M1051-AC1051*s!L1051)+AE1051*AB1051-AF1051*s!K1051/MAX(s!N1051,1)^2-AE1051*AG1051*SIN(AN1051*PI()/180),COS(PI()/180*OFFSET(m!$C$35,0,N1052)))</f>
        <v>0.65969515211326957</v>
      </c>
      <c r="AC1052" s="18">
        <f ca="1">IF(N1052=N1051,AC1051+(-AD1051+2/(1000*m!$P$7+s!H1051)*AB1051*s!L1051+AE1051*AC1051-AF1051*s!M1051/MAX(s!N1051,1)^2+AE1051*AG1051*COS(AN1051*PI()/180))*m!$O$24,SIN(PI()/180*OFFSET(m!C$35,0,N1052)))</f>
        <v>0.75264016764494857</v>
      </c>
      <c r="AD1052" s="10">
        <f ca="1">IF(N1052=N1051,AD1051+m!$P$13*m!$P$5/100000*AF1051*m!$O$24,OFFSET(m!$C$36,0,N1052)/10000)</f>
        <v>0</v>
      </c>
      <c r="AE1052" s="75">
        <f ca="1">0.5/s!P1052*s!AS1052*OFFSET(m!C$25,0,B1052)*m!$P$13*s!AN1052*s!N1052</f>
        <v>0</v>
      </c>
      <c r="AF1052" s="75">
        <f ca="1">(AB1052*s!AW1052+AC1052*s!AX1052)/s!P1052</f>
        <v>0</v>
      </c>
      <c r="AG1052" s="75">
        <f ca="1">(s!AT1052*OFFSET(m!C$26,0,s!D1052)/MAX(0.0001,s!AS1052*OFFSET(m!C$25,0,s!D1052))-1)*(AC1052*COS(AR1052*PI()/180)-AB1052*SIN(AR1052*PI()/180))</f>
        <v>-0.41345119173562977</v>
      </c>
      <c r="AH1052" s="18">
        <f t="shared" ca="1" si="196"/>
        <v>48.765174688255712</v>
      </c>
      <c r="AI1052" s="76">
        <f ca="1">s!AR1052/s!P1052*(m!$D$26*m!$D$28-m!$D$25*m!$D$27)</f>
        <v>8.3718388688998159E-8</v>
      </c>
      <c r="AJ1052" s="76">
        <f ca="1">2*AI1052*COS(PI()/180*(AH1052-AQ1052-2*m!$D$44))+s!R1052</f>
        <v>1.1028800758687476E-7</v>
      </c>
      <c r="AK1052" s="76">
        <f ca="1">AI1052*SIN(PI()/180*(AH1052-AQ1052-2*m!$D$44))</f>
        <v>6.2991328373924121E-8</v>
      </c>
      <c r="AL1052" s="16">
        <f t="shared" ca="1" si="197"/>
        <v>-32.724657383130037</v>
      </c>
      <c r="AM1052" s="16">
        <f t="shared" ca="1" si="198"/>
        <v>-1.3374234806269938</v>
      </c>
      <c r="AN1052" s="16">
        <f ca="1">AH1052+IF(m!$A$44="+",AM1052)</f>
        <v>48.765174688255712</v>
      </c>
      <c r="AO1052" s="16">
        <f t="shared" ca="1" si="191"/>
        <v>0</v>
      </c>
      <c r="AQ1052" s="16">
        <f ca="1">180/PI()*ATAN2(s!K1052,s!M1052)</f>
        <v>-3.5204112023164424E-2</v>
      </c>
      <c r="AR1052" s="16">
        <f ca="1">IF(m!$A$44="+",AN1052,0.5*(AH1052+AQ1052))</f>
        <v>24.364985288116273</v>
      </c>
      <c r="AT1052" s="77">
        <v>447</v>
      </c>
      <c r="AU1052" s="77">
        <f ca="1">180/PI()*ATAN(TAN(PI()/180*OFFSET(m!$C$39,0,N1052))*(1-O1052)+TAN(PI()/180*OFFSET(m!$C$39,0,N1052+1))*O1052)</f>
        <v>8.1822189626320956</v>
      </c>
      <c r="AV1052" s="77">
        <f ca="1">IF(A1052&lt;m!D$37,180/PI()*ATAN2(s!K1052,MAX(s!M1052,1))+AT1052,AU1052)</f>
        <v>8.1822189626320956</v>
      </c>
      <c r="AW1052" s="16">
        <f t="shared" ca="1" si="192"/>
        <v>8.1822189626320956</v>
      </c>
    </row>
    <row r="1053" spans="1:49" x14ac:dyDescent="0.2">
      <c r="A1053" s="19">
        <f>s!A1053</f>
        <v>1048</v>
      </c>
      <c r="B1053" s="19" t="b">
        <f ca="1">s!D1053</f>
        <v>0</v>
      </c>
      <c r="D1053" s="16">
        <f t="shared" ca="1" si="188"/>
        <v>8.1822189626320956</v>
      </c>
      <c r="E1053" s="16">
        <f ca="1">IF(m!$A$35="+",AR1053,D1053)</f>
        <v>8.1822189626320956</v>
      </c>
      <c r="F1053" s="16">
        <f ca="1">IF(AND(m!$A$41="+",m!$A$42="+",A1053&lt;m!$D$42),m!$D$41,MAX(-90,L1053-K1053))</f>
        <v>-90</v>
      </c>
      <c r="G1053" s="16">
        <f ca="1">IF(AND(m!$A$41="+",m!$A$42="+",A1053&lt;m!$D$42),m!$D$41,MIN(90,L1053+K1053))</f>
        <v>89.964703889450689</v>
      </c>
      <c r="H1053" s="16">
        <f t="shared" ca="1" si="193"/>
        <v>8.1822189626320956</v>
      </c>
      <c r="I1053" s="16">
        <f t="shared" ca="1" si="194"/>
        <v>8.1822189626320956</v>
      </c>
      <c r="K1053" s="13">
        <f>IF(m!$A$45="+",MIN(90,180/PI()*m!D$45/s!AR1053),90)</f>
        <v>90</v>
      </c>
      <c r="L1053" s="13">
        <f ca="1">180/PI()*ATAN2(s!K1053,s!M1053)</f>
        <v>-3.5296110549316313E-2</v>
      </c>
      <c r="N1053" s="9">
        <f ca="1">MATCH(A1053,m!C$31:G$31)-1</f>
        <v>2</v>
      </c>
      <c r="O1053" s="16">
        <f ca="1">MAX(0, (A1053-OFFSET(m!C$31,0,N1053))/(OFFSET(m!C$31,0,N1053+1)-OFFSET(m!C$31,0,N1053)))</f>
        <v>0</v>
      </c>
      <c r="Q1053" s="16">
        <f ca="1">180/PI()*ATAN(TAN(PI()/180*OFFSET(m!$C$32,0,N1053))*(1-O1053)+TAN(PI()/180*OFFSET(m!$C$32,0,N1053+1))*O1053)</f>
        <v>0</v>
      </c>
      <c r="R1053" s="16">
        <f t="shared" ca="1" si="189"/>
        <v>0</v>
      </c>
      <c r="T1053" s="18">
        <f ca="1">IF(N1053=N1052,T1052+(2/(1000*m!$P$7+s!H1052)*(T1052*s!M1052-U1052*s!L1052)+W1052*T1052-X1052*s!K1052/MAX(s!N1052,1)^2)*m!$O$24,COS(OFFSET(m!$C$33,0,N1053)*PI()/180))</f>
        <v>0.65790979412831663</v>
      </c>
      <c r="U1053" s="18">
        <f ca="1">IF(N1053=N1052,U1052+(-V1052+2/(1000*m!$P$7+s!H1052)*T1052*s!L1052+W1052*U1052-X1052*s!M1052/MAX(s!N1052,1)^2)*m!$O$24,SIN(OFFSET(m!$C$33,0,N1053)*PI()/180))</f>
        <v>0.75420423698303918</v>
      </c>
      <c r="V1053" s="10">
        <f ca="1">IF(N1053=N1052,V1052+m!$P$13*m!$P$5/100000*X1052*m!$O$24,OFFSET(m!$C$34,0,N1053)/10000)</f>
        <v>0</v>
      </c>
      <c r="W1053" s="20">
        <f ca="1">0.5/s!P1053*s!AS1053*OFFSET(m!C$25,0,B1053)*m!$P$13*s!AN1053*s!N1053</f>
        <v>0</v>
      </c>
      <c r="X1053" s="20">
        <f ca="1">(T1053*s!AW1053+U1053*s!AX1053)/s!P1053</f>
        <v>0</v>
      </c>
      <c r="Y1053" s="18">
        <f t="shared" ca="1" si="195"/>
        <v>48.90105676254111</v>
      </c>
      <c r="Z1053" s="16">
        <f t="shared" ca="1" si="190"/>
        <v>0</v>
      </c>
      <c r="AB1053" s="18">
        <f ca="1">IF(N1053=N1052,AB1052+2/(1000*m!$P$7+s!H1052)*(AB1052*s!M1052-AC1052*s!L1052)+AE1052*AB1052-AF1052*s!K1052/MAX(s!N1052,1)^2-AE1052*AG1052*SIN(AN1052*PI()/180),COS(PI()/180*OFFSET(m!$C$35,0,N1053)))</f>
        <v>0.65790979412831663</v>
      </c>
      <c r="AC1053" s="18">
        <f ca="1">IF(N1053=N1052,AC1052+(-AD1052+2/(1000*m!$P$7+s!H1052)*AB1052*s!L1052+AE1052*AC1052-AF1052*s!M1052/MAX(s!N1052,1)^2+AE1052*AG1052*COS(AN1052*PI()/180))*m!$O$24,SIN(PI()/180*OFFSET(m!C$35,0,N1053)))</f>
        <v>0.75420423698303918</v>
      </c>
      <c r="AD1053" s="10">
        <f ca="1">IF(N1053=N1052,AD1052+m!$P$13*m!$P$5/100000*AF1052*m!$O$24,OFFSET(m!$C$36,0,N1053)/10000)</f>
        <v>0</v>
      </c>
      <c r="AE1053" s="75">
        <f ca="1">0.5/s!P1053*s!AS1053*OFFSET(m!C$25,0,B1053)*m!$P$13*s!AN1053*s!N1053</f>
        <v>0</v>
      </c>
      <c r="AF1053" s="75">
        <f ca="1">(AB1053*s!AW1053+AC1053*s!AX1053)/s!P1053</f>
        <v>0</v>
      </c>
      <c r="AG1053" s="75">
        <f ca="1">(s!AT1053*OFFSET(m!C$26,0,s!D1053)/MAX(0.0001,s!AS1053*OFFSET(m!C$25,0,s!D1053))-1)*(AC1053*COS(AR1053*PI()/180)-AB1053*SIN(AR1053*PI()/180))</f>
        <v>-0.41453332612273208</v>
      </c>
      <c r="AH1053" s="18">
        <f t="shared" ca="1" si="196"/>
        <v>48.90105676254111</v>
      </c>
      <c r="AI1053" s="76">
        <f ca="1">s!AR1053/s!P1053*(m!$D$26*m!$D$28-m!$D$25*m!$D$27)</f>
        <v>8.3776249710013932E-8</v>
      </c>
      <c r="AJ1053" s="76">
        <f ca="1">2*AI1053*COS(PI()/180*(AH1053-AQ1053-2*m!$D$44))+s!R1053</f>
        <v>1.1006473331035137E-7</v>
      </c>
      <c r="AK1053" s="76">
        <f ca="1">AI1053*SIN(PI()/180*(AH1053-AQ1053-2*m!$D$44))</f>
        <v>6.3165644426419947E-8</v>
      </c>
      <c r="AL1053" s="16">
        <f t="shared" ca="1" si="197"/>
        <v>-32.881784446367647</v>
      </c>
      <c r="AM1053" s="16">
        <f t="shared" ca="1" si="198"/>
        <v>-1.3442836621266394</v>
      </c>
      <c r="AN1053" s="16">
        <f ca="1">AH1053+IF(m!$A$44="+",AM1053)</f>
        <v>48.90105676254111</v>
      </c>
      <c r="AO1053" s="16">
        <f t="shared" ca="1" si="191"/>
        <v>0</v>
      </c>
      <c r="AQ1053" s="16">
        <f ca="1">180/PI()*ATAN2(s!K1053,s!M1053)</f>
        <v>-3.5296110549316313E-2</v>
      </c>
      <c r="AR1053" s="16">
        <f ca="1">IF(m!$A$44="+",AN1053,0.5*(AH1053+AQ1053))</f>
        <v>24.432880325995896</v>
      </c>
      <c r="AT1053" s="77">
        <v>448</v>
      </c>
      <c r="AU1053" s="77">
        <f ca="1">180/PI()*ATAN(TAN(PI()/180*OFFSET(m!$C$39,0,N1053))*(1-O1053)+TAN(PI()/180*OFFSET(m!$C$39,0,N1053+1))*O1053)</f>
        <v>8.1822189626320956</v>
      </c>
      <c r="AV1053" s="77">
        <f ca="1">IF(A1053&lt;m!D$37,180/PI()*ATAN2(s!K1053,MAX(s!M1053,1))+AT1053,AU1053)</f>
        <v>8.1822189626320956</v>
      </c>
      <c r="AW1053" s="16">
        <f t="shared" ca="1" si="192"/>
        <v>8.1822189626320956</v>
      </c>
    </row>
    <row r="1054" spans="1:49" x14ac:dyDescent="0.2">
      <c r="A1054" s="19">
        <f>s!A1054</f>
        <v>1049</v>
      </c>
      <c r="B1054" s="19" t="b">
        <f ca="1">s!D1054</f>
        <v>0</v>
      </c>
      <c r="D1054" s="16">
        <f t="shared" ca="1" si="188"/>
        <v>8.1822189626320956</v>
      </c>
      <c r="E1054" s="16">
        <f ca="1">IF(m!$A$35="+",AR1054,D1054)</f>
        <v>8.1822189626320956</v>
      </c>
      <c r="F1054" s="16">
        <f ca="1">IF(AND(m!$A$41="+",m!$A$42="+",A1054&lt;m!$D$42),m!$D$41,MAX(-90,L1054-K1054))</f>
        <v>-90</v>
      </c>
      <c r="G1054" s="16">
        <f ca="1">IF(AND(m!$A$41="+",m!$A$42="+",A1054&lt;m!$D$42),m!$D$41,MIN(90,L1054+K1054))</f>
        <v>89.964611940468913</v>
      </c>
      <c r="H1054" s="16">
        <f t="shared" ca="1" si="193"/>
        <v>8.1822189626320956</v>
      </c>
      <c r="I1054" s="16">
        <f t="shared" ca="1" si="194"/>
        <v>8.1822189626320956</v>
      </c>
      <c r="K1054" s="13">
        <f>IF(m!$A$45="+",MIN(90,180/PI()*m!D$45/s!AR1054),90)</f>
        <v>90</v>
      </c>
      <c r="L1054" s="13">
        <f ca="1">180/PI()*ATAN2(s!K1054,s!M1054)</f>
        <v>-3.5388059531090657E-2</v>
      </c>
      <c r="N1054" s="9">
        <f ca="1">MATCH(A1054,m!C$31:G$31)-1</f>
        <v>2</v>
      </c>
      <c r="O1054" s="16">
        <f ca="1">MAX(0, (A1054-OFFSET(m!C$31,0,N1054))/(OFFSET(m!C$31,0,N1054+1)-OFFSET(m!C$31,0,N1054)))</f>
        <v>0</v>
      </c>
      <c r="Q1054" s="16">
        <f ca="1">180/PI()*ATAN(TAN(PI()/180*OFFSET(m!$C$32,0,N1054))*(1-O1054)+TAN(PI()/180*OFFSET(m!$C$32,0,N1054+1))*O1054)</f>
        <v>0</v>
      </c>
      <c r="R1054" s="16">
        <f t="shared" ca="1" si="189"/>
        <v>0</v>
      </c>
      <c r="T1054" s="18">
        <f ca="1">IF(N1054=N1053,T1053+(2/(1000*m!$P$7+s!H1053)*(T1053*s!M1053-U1053*s!L1053)+W1053*T1053-X1053*s!K1053/MAX(s!N1053,1)^2)*m!$O$24,COS(OFFSET(m!$C$33,0,N1054)*PI()/180))</f>
        <v>0.65612072547838596</v>
      </c>
      <c r="U1054" s="18">
        <f ca="1">IF(N1054=N1053,U1053+(-V1053+2/(1000*m!$P$7+s!H1053)*T1053*s!L1053+W1053*U1053-X1053*s!M1053/MAX(s!N1053,1)^2)*m!$O$24,SIN(OFFSET(m!$C$33,0,N1054)*PI()/180))</f>
        <v>0.75576407560953041</v>
      </c>
      <c r="V1054" s="10">
        <f ca="1">IF(N1054=N1053,V1053+m!$P$13*m!$P$5/100000*X1053*m!$O$24,OFFSET(m!$C$34,0,N1054)/10000)</f>
        <v>0</v>
      </c>
      <c r="W1054" s="20">
        <f ca="1">0.5/s!P1054*s!AS1054*OFFSET(m!C$25,0,B1054)*m!$P$13*s!AN1054*s!N1054</f>
        <v>0</v>
      </c>
      <c r="X1054" s="20">
        <f ca="1">(T1054*s!AW1054+U1054*s!AX1054)/s!P1054</f>
        <v>0</v>
      </c>
      <c r="Y1054" s="18">
        <f t="shared" ca="1" si="195"/>
        <v>49.036939105875256</v>
      </c>
      <c r="Z1054" s="16">
        <f t="shared" ca="1" si="190"/>
        <v>0</v>
      </c>
      <c r="AB1054" s="18">
        <f ca="1">IF(N1054=N1053,AB1053+2/(1000*m!$P$7+s!H1053)*(AB1053*s!M1053-AC1053*s!L1053)+AE1053*AB1053-AF1053*s!K1053/MAX(s!N1053,1)^2-AE1053*AG1053*SIN(AN1053*PI()/180),COS(PI()/180*OFFSET(m!$C$35,0,N1054)))</f>
        <v>0.65612072547838596</v>
      </c>
      <c r="AC1054" s="18">
        <f ca="1">IF(N1054=N1053,AC1053+(-AD1053+2/(1000*m!$P$7+s!H1053)*AB1053*s!L1053+AE1053*AC1053-AF1053*s!M1053/MAX(s!N1053,1)^2+AE1053*AG1053*COS(AN1053*PI()/180))*m!$O$24,SIN(PI()/180*OFFSET(m!C$35,0,N1054)))</f>
        <v>0.75576407560953041</v>
      </c>
      <c r="AD1054" s="10">
        <f ca="1">IF(N1054=N1053,AD1053+m!$P$13*m!$P$5/100000*AF1053*m!$O$24,OFFSET(m!$C$36,0,N1054)/10000)</f>
        <v>0</v>
      </c>
      <c r="AE1054" s="75">
        <f ca="1">0.5/s!P1054*s!AS1054*OFFSET(m!C$25,0,B1054)*m!$P$13*s!AN1054*s!N1054</f>
        <v>0</v>
      </c>
      <c r="AF1054" s="75">
        <f ca="1">(AB1054*s!AW1054+AC1054*s!AX1054)/s!P1054</f>
        <v>0</v>
      </c>
      <c r="AG1054" s="75">
        <f ca="1">(s!AT1054*OFFSET(m!C$26,0,s!D1054)/MAX(0.0001,s!AS1054*OFFSET(m!C$25,0,s!D1054))-1)*(AC1054*COS(AR1054*PI()/180)-AB1054*SIN(AR1054*PI()/180))</f>
        <v>-0.41561488406536651</v>
      </c>
      <c r="AH1054" s="18">
        <f t="shared" ca="1" si="196"/>
        <v>49.036939105875248</v>
      </c>
      <c r="AI1054" s="76">
        <f ca="1">s!AR1054/s!P1054*(m!$D$26*m!$D$28-m!$D$25*m!$D$27)</f>
        <v>8.3834302209265292E-8</v>
      </c>
      <c r="AJ1054" s="76">
        <f ca="1">2*AI1054*COS(PI()/180*(AH1054-AQ1054-2*m!$D$44))+s!R1054</f>
        <v>1.098406754027293E-7</v>
      </c>
      <c r="AK1054" s="76">
        <f ca="1">AI1054*SIN(PI()/180*(AH1054-AQ1054-2*m!$D$44))</f>
        <v>6.3339930010085166E-8</v>
      </c>
      <c r="AL1054" s="16">
        <f t="shared" ca="1" si="197"/>
        <v>-33.03977011180806</v>
      </c>
      <c r="AM1054" s="16">
        <f t="shared" ca="1" si="198"/>
        <v>-1.3511586065141072</v>
      </c>
      <c r="AN1054" s="16">
        <f ca="1">AH1054+IF(m!$A$44="+",AM1054)</f>
        <v>49.036939105875248</v>
      </c>
      <c r="AO1054" s="16">
        <f t="shared" ca="1" si="191"/>
        <v>0</v>
      </c>
      <c r="AQ1054" s="16">
        <f ca="1">180/PI()*ATAN2(s!K1054,s!M1054)</f>
        <v>-3.5388059531090657E-2</v>
      </c>
      <c r="AR1054" s="16">
        <f ca="1">IF(m!$A$44="+",AN1054,0.5*(AH1054+AQ1054))</f>
        <v>24.500775523172077</v>
      </c>
      <c r="AT1054" s="77">
        <v>449</v>
      </c>
      <c r="AU1054" s="77">
        <f ca="1">180/PI()*ATAN(TAN(PI()/180*OFFSET(m!$C$39,0,N1054))*(1-O1054)+TAN(PI()/180*OFFSET(m!$C$39,0,N1054+1))*O1054)</f>
        <v>8.1822189626320956</v>
      </c>
      <c r="AV1054" s="77">
        <f ca="1">IF(A1054&lt;m!D$37,180/PI()*ATAN2(s!K1054,MAX(s!M1054,1))+AT1054,AU1054)</f>
        <v>8.1822189626320956</v>
      </c>
      <c r="AW1054" s="16">
        <f t="shared" ca="1" si="192"/>
        <v>8.1822189626320956</v>
      </c>
    </row>
    <row r="1055" spans="1:49" x14ac:dyDescent="0.2">
      <c r="A1055" s="19">
        <f>s!A1055</f>
        <v>1050</v>
      </c>
      <c r="B1055" s="19" t="b">
        <f ca="1">s!D1055</f>
        <v>0</v>
      </c>
      <c r="D1055" s="16">
        <f t="shared" ca="1" si="188"/>
        <v>8.1822189626320956</v>
      </c>
      <c r="E1055" s="16">
        <f ca="1">IF(m!$A$35="+",AR1055,D1055)</f>
        <v>8.1822189626320956</v>
      </c>
      <c r="F1055" s="16">
        <f ca="1">IF(AND(m!$A$41="+",m!$A$42="+",A1055&lt;m!$D$42),m!$D$41,MAX(-90,L1055-K1055))</f>
        <v>-90</v>
      </c>
      <c r="G1055" s="16">
        <f ca="1">IF(AND(m!$A$41="+",m!$A$42="+",A1055&lt;m!$D$42),m!$D$41,MIN(90,L1055+K1055))</f>
        <v>89.96452004116108</v>
      </c>
      <c r="H1055" s="16">
        <f t="shared" ca="1" si="193"/>
        <v>8.1822189626320956</v>
      </c>
      <c r="I1055" s="16">
        <f t="shared" ca="1" si="194"/>
        <v>8.1822189626320956</v>
      </c>
      <c r="K1055" s="13">
        <f>IF(m!$A$45="+",MIN(90,180/PI()*m!D$45/s!AR1055),90)</f>
        <v>90</v>
      </c>
      <c r="L1055" s="13">
        <f ca="1">180/PI()*ATAN2(s!K1055,s!M1055)</f>
        <v>-3.5479958838914777E-2</v>
      </c>
      <c r="N1055" s="9">
        <f ca="1">MATCH(A1055,m!C$31:G$31)-1</f>
        <v>2</v>
      </c>
      <c r="O1055" s="16">
        <f ca="1">MAX(0, (A1055-OFFSET(m!C$31,0,N1055))/(OFFSET(m!C$31,0,N1055+1)-OFFSET(m!C$31,0,N1055)))</f>
        <v>0</v>
      </c>
      <c r="Q1055" s="16">
        <f ca="1">180/PI()*ATAN(TAN(PI()/180*OFFSET(m!$C$32,0,N1055))*(1-O1055)+TAN(PI()/180*OFFSET(m!$C$32,0,N1055+1))*O1055)</f>
        <v>0</v>
      </c>
      <c r="R1055" s="16">
        <f t="shared" ca="1" si="189"/>
        <v>0</v>
      </c>
      <c r="T1055" s="18">
        <f ca="1">IF(N1055=N1054,T1054+(2/(1000*m!$P$7+s!H1054)*(T1054*s!M1054-U1054*s!L1054)+W1054*T1054-X1054*s!K1054/MAX(s!N1054,1)^2)*m!$O$24,COS(OFFSET(m!$C$33,0,N1055)*PI()/180))</f>
        <v>0.65432795619672313</v>
      </c>
      <c r="U1055" s="18">
        <f ca="1">IF(N1055=N1054,U1054+(-V1054+2/(1000*m!$P$7+s!H1054)*T1054*s!L1054+W1054*U1054-X1054*s!M1054/MAX(s!N1054,1)^2)*m!$O$24,SIN(OFFSET(m!$C$33,0,N1055)*PI()/180))</f>
        <v>0.75731967472062467</v>
      </c>
      <c r="V1055" s="10">
        <f ca="1">IF(N1055=N1054,V1054+m!$P$13*m!$P$5/100000*X1054*m!$O$24,OFFSET(m!$C$34,0,N1055)/10000)</f>
        <v>0</v>
      </c>
      <c r="W1055" s="20">
        <f ca="1">0.5/s!P1055*s!AS1055*OFFSET(m!C$25,0,B1055)*m!$P$13*s!AN1055*s!N1055</f>
        <v>0</v>
      </c>
      <c r="X1055" s="20">
        <f ca="1">(T1055*s!AW1055+U1055*s!AX1055)/s!P1055</f>
        <v>0</v>
      </c>
      <c r="Y1055" s="18">
        <f t="shared" ca="1" si="195"/>
        <v>49.1728217176654</v>
      </c>
      <c r="Z1055" s="16">
        <f t="shared" ca="1" si="190"/>
        <v>0</v>
      </c>
      <c r="AB1055" s="18">
        <f ca="1">IF(N1055=N1054,AB1054+2/(1000*m!$P$7+s!H1054)*(AB1054*s!M1054-AC1054*s!L1054)+AE1054*AB1054-AF1054*s!K1054/MAX(s!N1054,1)^2-AE1054*AG1054*SIN(AN1054*PI()/180),COS(PI()/180*OFFSET(m!$C$35,0,N1055)))</f>
        <v>0.65432795619672313</v>
      </c>
      <c r="AC1055" s="18">
        <f ca="1">IF(N1055=N1054,AC1054+(-AD1054+2/(1000*m!$P$7+s!H1054)*AB1054*s!L1054+AE1054*AC1054-AF1054*s!M1054/MAX(s!N1054,1)^2+AE1054*AG1054*COS(AN1054*PI()/180))*m!$O$24,SIN(PI()/180*OFFSET(m!C$35,0,N1055)))</f>
        <v>0.75731967472062467</v>
      </c>
      <c r="AD1055" s="10">
        <f ca="1">IF(N1055=N1054,AD1054+m!$P$13*m!$P$5/100000*AF1054*m!$O$24,OFFSET(m!$C$36,0,N1055)/10000)</f>
        <v>0</v>
      </c>
      <c r="AE1055" s="75">
        <f ca="1">0.5/s!P1055*s!AS1055*OFFSET(m!C$25,0,B1055)*m!$P$13*s!AN1055*s!N1055</f>
        <v>0</v>
      </c>
      <c r="AF1055" s="75">
        <f ca="1">(AB1055*s!AW1055+AC1055*s!AX1055)/s!P1055</f>
        <v>0</v>
      </c>
      <c r="AG1055" s="75">
        <f ca="1">(s!AT1055*OFFSET(m!C$26,0,s!D1055)/MAX(0.0001,s!AS1055*OFFSET(m!C$25,0,s!D1055))-1)*(AC1055*COS(AR1055*PI()/180)-AB1055*SIN(AR1055*PI()/180))</f>
        <v>-0.41669586404178799</v>
      </c>
      <c r="AH1055" s="18">
        <f t="shared" ca="1" si="196"/>
        <v>49.172821717665393</v>
      </c>
      <c r="AI1055" s="76">
        <f ca="1">s!AR1055/s!P1055*(m!$D$26*m!$D$28-m!$D$25*m!$D$27)</f>
        <v>8.3892546448707925E-8</v>
      </c>
      <c r="AJ1055" s="76">
        <f ca="1">2*AI1055*COS(PI()/180*(AH1055-AQ1055-2*m!$D$44))+s!R1055</f>
        <v>1.0961583255001332E-7</v>
      </c>
      <c r="AK1055" s="76">
        <f ca="1">AI1055*SIN(PI()/180*(AH1055-AQ1055-2*m!$D$44))</f>
        <v>6.3514184740422166E-8</v>
      </c>
      <c r="AL1055" s="16">
        <f t="shared" ca="1" si="197"/>
        <v>-33.198623229723978</v>
      </c>
      <c r="AM1055" s="16">
        <f t="shared" ca="1" si="198"/>
        <v>-1.3580483014603801</v>
      </c>
      <c r="AN1055" s="16">
        <f ca="1">AH1055+IF(m!$A$44="+",AM1055)</f>
        <v>49.172821717665393</v>
      </c>
      <c r="AO1055" s="16">
        <f t="shared" ca="1" si="191"/>
        <v>0</v>
      </c>
      <c r="AQ1055" s="16">
        <f ca="1">180/PI()*ATAN2(s!K1055,s!M1055)</f>
        <v>-3.5479958838914777E-2</v>
      </c>
      <c r="AR1055" s="16">
        <f ca="1">IF(m!$A$44="+",AN1055,0.5*(AH1055+AQ1055))</f>
        <v>24.56867087941324</v>
      </c>
      <c r="AT1055" s="77">
        <v>450</v>
      </c>
      <c r="AU1055" s="77">
        <f ca="1">180/PI()*ATAN(TAN(PI()/180*OFFSET(m!$C$39,0,N1055))*(1-O1055)+TAN(PI()/180*OFFSET(m!$C$39,0,N1055+1))*O1055)</f>
        <v>8.1822189626320956</v>
      </c>
      <c r="AV1055" s="77">
        <f ca="1">IF(A1055&lt;m!D$37,180/PI()*ATAN2(s!K1055,MAX(s!M1055,1))+AT1055,AU1055)</f>
        <v>8.1822189626320956</v>
      </c>
      <c r="AW1055" s="16">
        <f t="shared" ca="1" si="192"/>
        <v>8.1822189626320956</v>
      </c>
    </row>
    <row r="1056" spans="1:49" x14ac:dyDescent="0.2">
      <c r="A1056" s="19">
        <f>s!A1056</f>
        <v>1051</v>
      </c>
      <c r="B1056" s="19" t="b">
        <f ca="1">s!D1056</f>
        <v>0</v>
      </c>
      <c r="D1056" s="16">
        <f t="shared" ca="1" si="188"/>
        <v>8.1822189626320956</v>
      </c>
      <c r="E1056" s="16">
        <f ca="1">IF(m!$A$35="+",AR1056,D1056)</f>
        <v>8.1822189626320956</v>
      </c>
      <c r="F1056" s="16">
        <f ca="1">IF(AND(m!$A$41="+",m!$A$42="+",A1056&lt;m!$D$42),m!$D$41,MAX(-90,L1056-K1056))</f>
        <v>-90</v>
      </c>
      <c r="G1056" s="16">
        <f ca="1">IF(AND(m!$A$41="+",m!$A$42="+",A1056&lt;m!$D$42),m!$D$41,MIN(90,L1056+K1056))</f>
        <v>89.964428191656708</v>
      </c>
      <c r="H1056" s="16">
        <f t="shared" ca="1" si="193"/>
        <v>8.1822189626320956</v>
      </c>
      <c r="I1056" s="16">
        <f t="shared" ca="1" si="194"/>
        <v>8.1822189626320956</v>
      </c>
      <c r="K1056" s="13">
        <f>IF(m!$A$45="+",MIN(90,180/PI()*m!D$45/s!AR1056),90)</f>
        <v>90</v>
      </c>
      <c r="L1056" s="13">
        <f ca="1">180/PI()*ATAN2(s!K1056,s!M1056)</f>
        <v>-3.5571808343284959E-2</v>
      </c>
      <c r="N1056" s="9">
        <f ca="1">MATCH(A1056,m!C$31:G$31)-1</f>
        <v>2</v>
      </c>
      <c r="O1056" s="16">
        <f ca="1">MAX(0, (A1056-OFFSET(m!C$31,0,N1056))/(OFFSET(m!C$31,0,N1056+1)-OFFSET(m!C$31,0,N1056)))</f>
        <v>0</v>
      </c>
      <c r="Q1056" s="16">
        <f ca="1">180/PI()*ATAN(TAN(PI()/180*OFFSET(m!$C$32,0,N1056))*(1-O1056)+TAN(PI()/180*OFFSET(m!$C$32,0,N1056+1))*O1056)</f>
        <v>0</v>
      </c>
      <c r="R1056" s="16">
        <f t="shared" ca="1" si="189"/>
        <v>0</v>
      </c>
      <c r="T1056" s="18">
        <f ca="1">IF(N1056=N1055,T1055+(2/(1000*m!$P$7+s!H1055)*(T1055*s!M1055-U1055*s!L1055)+W1055*T1055-X1055*s!K1055/MAX(s!N1055,1)^2)*m!$O$24,COS(OFFSET(m!$C$33,0,N1056)*PI()/180))</f>
        <v>0.6525314963374711</v>
      </c>
      <c r="U1056" s="18">
        <f ca="1">IF(N1056=N1055,U1055+(-V1055+2/(1000*m!$P$7+s!H1055)*T1055*s!L1055+W1055*U1055-X1055*s!M1055/MAX(s!N1055,1)^2)*m!$O$24,SIN(OFFSET(m!$C$33,0,N1056)*PI()/180))</f>
        <v>0.75887102553622543</v>
      </c>
      <c r="V1056" s="10">
        <f ca="1">IF(N1056=N1055,V1055+m!$P$13*m!$P$5/100000*X1055*m!$O$24,OFFSET(m!$C$34,0,N1056)/10000)</f>
        <v>0</v>
      </c>
      <c r="W1056" s="20">
        <f ca="1">0.5/s!P1056*s!AS1056*OFFSET(m!C$25,0,B1056)*m!$P$13*s!AN1056*s!N1056</f>
        <v>0</v>
      </c>
      <c r="X1056" s="20">
        <f ca="1">(T1056*s!AW1056+U1056*s!AX1056)/s!P1056</f>
        <v>0</v>
      </c>
      <c r="Y1056" s="18">
        <f t="shared" ca="1" si="195"/>
        <v>49.308704597312065</v>
      </c>
      <c r="Z1056" s="16">
        <f t="shared" ca="1" si="190"/>
        <v>0</v>
      </c>
      <c r="AB1056" s="18">
        <f ca="1">IF(N1056=N1055,AB1055+2/(1000*m!$P$7+s!H1055)*(AB1055*s!M1055-AC1055*s!L1055)+AE1055*AB1055-AF1055*s!K1055/MAX(s!N1055,1)^2-AE1055*AG1055*SIN(AN1055*PI()/180),COS(PI()/180*OFFSET(m!$C$35,0,N1056)))</f>
        <v>0.6525314963374711</v>
      </c>
      <c r="AC1056" s="18">
        <f ca="1">IF(N1056=N1055,AC1055+(-AD1055+2/(1000*m!$P$7+s!H1055)*AB1055*s!L1055+AE1055*AC1055-AF1055*s!M1055/MAX(s!N1055,1)^2+AE1055*AG1055*COS(AN1055*PI()/180))*m!$O$24,SIN(PI()/180*OFFSET(m!C$35,0,N1056)))</f>
        <v>0.75887102553622543</v>
      </c>
      <c r="AD1056" s="10">
        <f ca="1">IF(N1056=N1055,AD1055+m!$P$13*m!$P$5/100000*AF1055*m!$O$24,OFFSET(m!$C$36,0,N1056)/10000)</f>
        <v>0</v>
      </c>
      <c r="AE1056" s="75">
        <f ca="1">0.5/s!P1056*s!AS1056*OFFSET(m!C$25,0,B1056)*m!$P$13*s!AN1056*s!N1056</f>
        <v>0</v>
      </c>
      <c r="AF1056" s="75">
        <f ca="1">(AB1056*s!AW1056+AC1056*s!AX1056)/s!P1056</f>
        <v>0</v>
      </c>
      <c r="AG1056" s="75">
        <f ca="1">(s!AT1056*OFFSET(m!C$26,0,s!D1056)/MAX(0.0001,s!AS1056*OFFSET(m!C$25,0,s!D1056))-1)*(AC1056*COS(AR1056*PI()/180)-AB1056*SIN(AR1056*PI()/180))</f>
        <v>-0.41777626453102706</v>
      </c>
      <c r="AH1056" s="18">
        <f t="shared" ca="1" si="196"/>
        <v>49.308704597312072</v>
      </c>
      <c r="AI1056" s="76">
        <f ca="1">s!AR1056/s!P1056*(m!$D$26*m!$D$28-m!$D$25*m!$D$27)</f>
        <v>8.3950982691139944E-8</v>
      </c>
      <c r="AJ1056" s="76">
        <f ca="1">2*AI1056*COS(PI()/180*(AH1056-AQ1056-2*m!$D$44))+s!R1056</f>
        <v>1.0939020343527464E-7</v>
      </c>
      <c r="AK1056" s="76">
        <f ca="1">AI1056*SIN(PI()/180*(AH1056-AQ1056-2*m!$D$44))</f>
        <v>6.3688408230268916E-8</v>
      </c>
      <c r="AL1056" s="16">
        <f t="shared" ca="1" si="197"/>
        <v>-33.358352767483396</v>
      </c>
      <c r="AM1056" s="16">
        <f t="shared" ca="1" si="198"/>
        <v>-1.3649527347445674</v>
      </c>
      <c r="AN1056" s="16">
        <f ca="1">AH1056+IF(m!$A$44="+",AM1056)</f>
        <v>49.308704597312072</v>
      </c>
      <c r="AO1056" s="16">
        <f t="shared" ca="1" si="191"/>
        <v>0</v>
      </c>
      <c r="AQ1056" s="16">
        <f ca="1">180/PI()*ATAN2(s!K1056,s!M1056)</f>
        <v>-3.5571808343284959E-2</v>
      </c>
      <c r="AR1056" s="16">
        <f ca="1">IF(m!$A$44="+",AN1056,0.5*(AH1056+AQ1056))</f>
        <v>24.636566394484394</v>
      </c>
      <c r="AT1056" s="77">
        <v>451</v>
      </c>
      <c r="AU1056" s="77">
        <f ca="1">180/PI()*ATAN(TAN(PI()/180*OFFSET(m!$C$39,0,N1056))*(1-O1056)+TAN(PI()/180*OFFSET(m!$C$39,0,N1056+1))*O1056)</f>
        <v>8.1822189626320956</v>
      </c>
      <c r="AV1056" s="77">
        <f ca="1">IF(A1056&lt;m!D$37,180/PI()*ATAN2(s!K1056,MAX(s!M1056,1))+AT1056,AU1056)</f>
        <v>8.1822189626320956</v>
      </c>
      <c r="AW1056" s="16">
        <f t="shared" ca="1" si="192"/>
        <v>8.1822189626320956</v>
      </c>
    </row>
    <row r="1057" spans="1:49" x14ac:dyDescent="0.2">
      <c r="A1057" s="19">
        <f>s!A1057</f>
        <v>1052</v>
      </c>
      <c r="B1057" s="19" t="b">
        <f ca="1">s!D1057</f>
        <v>0</v>
      </c>
      <c r="D1057" s="16">
        <f t="shared" ca="1" si="188"/>
        <v>8.1822189626320956</v>
      </c>
      <c r="E1057" s="16">
        <f ca="1">IF(m!$A$35="+",AR1057,D1057)</f>
        <v>8.1822189626320956</v>
      </c>
      <c r="F1057" s="16">
        <f ca="1">IF(AND(m!$A$41="+",m!$A$42="+",A1057&lt;m!$D$42),m!$D$41,MAX(-90,L1057-K1057))</f>
        <v>-90</v>
      </c>
      <c r="G1057" s="16">
        <f ca="1">IF(AND(m!$A$41="+",m!$A$42="+",A1057&lt;m!$D$42),m!$D$41,MIN(90,L1057+K1057))</f>
        <v>89.964336392085229</v>
      </c>
      <c r="H1057" s="16">
        <f t="shared" ca="1" si="193"/>
        <v>8.1822189626320956</v>
      </c>
      <c r="I1057" s="16">
        <f t="shared" ca="1" si="194"/>
        <v>8.1822189626320956</v>
      </c>
      <c r="K1057" s="13">
        <f>IF(m!$A$45="+",MIN(90,180/PI()*m!D$45/s!AR1057),90)</f>
        <v>90</v>
      </c>
      <c r="L1057" s="13">
        <f ca="1">180/PI()*ATAN2(s!K1057,s!M1057)</f>
        <v>-3.5663607914766589E-2</v>
      </c>
      <c r="N1057" s="9">
        <f ca="1">MATCH(A1057,m!C$31:G$31)-1</f>
        <v>2</v>
      </c>
      <c r="O1057" s="16">
        <f ca="1">MAX(0, (A1057-OFFSET(m!C$31,0,N1057))/(OFFSET(m!C$31,0,N1057+1)-OFFSET(m!C$31,0,N1057)))</f>
        <v>0</v>
      </c>
      <c r="Q1057" s="16">
        <f ca="1">180/PI()*ATAN(TAN(PI()/180*OFFSET(m!$C$32,0,N1057))*(1-O1057)+TAN(PI()/180*OFFSET(m!$C$32,0,N1057+1))*O1057)</f>
        <v>0</v>
      </c>
      <c r="R1057" s="16">
        <f t="shared" ca="1" si="189"/>
        <v>0</v>
      </c>
      <c r="T1057" s="18">
        <f ca="1">IF(N1057=N1056,T1056+(2/(1000*m!$P$7+s!H1056)*(T1056*s!M1056-U1056*s!L1056)+W1056*T1056-X1056*s!K1056/MAX(s!N1056,1)^2)*m!$O$24,COS(OFFSET(m!$C$33,0,N1057)*PI()/180))</f>
        <v>0.65073135597561438</v>
      </c>
      <c r="U1057" s="18">
        <f ca="1">IF(N1057=N1056,U1056+(-V1056+2/(1000*m!$P$7+s!H1056)*T1056*s!L1056+W1056*U1056-X1056*s!M1056/MAX(s!N1056,1)^2)*m!$O$24,SIN(OFFSET(m!$C$33,0,N1057)*PI()/180))</f>
        <v>0.76041811929998671</v>
      </c>
      <c r="V1057" s="10">
        <f ca="1">IF(N1057=N1056,V1056+m!$P$13*m!$P$5/100000*X1056*m!$O$24,OFFSET(m!$C$34,0,N1057)/10000)</f>
        <v>0</v>
      </c>
      <c r="W1057" s="20">
        <f ca="1">0.5/s!P1057*s!AS1057*OFFSET(m!C$25,0,B1057)*m!$P$13*s!AN1057*s!N1057</f>
        <v>0</v>
      </c>
      <c r="X1057" s="20">
        <f ca="1">(T1057*s!AW1057+U1057*s!AX1057)/s!P1057</f>
        <v>0</v>
      </c>
      <c r="Y1057" s="18">
        <f t="shared" ca="1" si="195"/>
        <v>49.444587744209123</v>
      </c>
      <c r="Z1057" s="16">
        <f t="shared" ca="1" si="190"/>
        <v>0</v>
      </c>
      <c r="AB1057" s="18">
        <f ca="1">IF(N1057=N1056,AB1056+2/(1000*m!$P$7+s!H1056)*(AB1056*s!M1056-AC1056*s!L1056)+AE1056*AB1056-AF1056*s!K1056/MAX(s!N1056,1)^2-AE1056*AG1056*SIN(AN1056*PI()/180),COS(PI()/180*OFFSET(m!$C$35,0,N1057)))</f>
        <v>0.65073135597561438</v>
      </c>
      <c r="AC1057" s="18">
        <f ca="1">IF(N1057=N1056,AC1056+(-AD1056+2/(1000*m!$P$7+s!H1056)*AB1056*s!L1056+AE1056*AC1056-AF1056*s!M1056/MAX(s!N1056,1)^2+AE1056*AG1056*COS(AN1056*PI()/180))*m!$O$24,SIN(PI()/180*OFFSET(m!C$35,0,N1057)))</f>
        <v>0.76041811929998671</v>
      </c>
      <c r="AD1057" s="10">
        <f ca="1">IF(N1057=N1056,AD1056+m!$P$13*m!$P$5/100000*AF1056*m!$O$24,OFFSET(m!$C$36,0,N1057)/10000)</f>
        <v>0</v>
      </c>
      <c r="AE1057" s="75">
        <f ca="1">0.5/s!P1057*s!AS1057*OFFSET(m!C$25,0,B1057)*m!$P$13*s!AN1057*s!N1057</f>
        <v>0</v>
      </c>
      <c r="AF1057" s="75">
        <f ca="1">(AB1057*s!AW1057+AC1057*s!AX1057)/s!P1057</f>
        <v>0</v>
      </c>
      <c r="AG1057" s="75">
        <f ca="1">(s!AT1057*OFFSET(m!C$26,0,s!D1057)/MAX(0.0001,s!AS1057*OFFSET(m!C$25,0,s!D1057))-1)*(AC1057*COS(AR1057*PI()/180)-AB1057*SIN(AR1057*PI()/180))</f>
        <v>-0.41885608401289032</v>
      </c>
      <c r="AH1057" s="18">
        <f t="shared" ca="1" si="196"/>
        <v>49.44458774420913</v>
      </c>
      <c r="AI1057" s="76">
        <f ca="1">s!AR1057/s!P1057*(m!$D$26*m!$D$28-m!$D$25*m!$D$27)</f>
        <v>8.4009611200201942E-8</v>
      </c>
      <c r="AJ1057" s="76">
        <f ca="1">2*AI1057*COS(PI()/180*(AH1057-AQ1057-2*m!$D$44))+s!R1057</f>
        <v>1.0916378673865811E-7</v>
      </c>
      <c r="AK1057" s="76">
        <f ca="1">AI1057*SIN(PI()/180*(AH1057-AQ1057-2*m!$D$44))</f>
        <v>6.386260008978876E-8</v>
      </c>
      <c r="AL1057" s="16">
        <f t="shared" ca="1" si="197"/>
        <v>-33.518967811519758</v>
      </c>
      <c r="AM1057" s="16">
        <f t="shared" ca="1" si="198"/>
        <v>-1.3718718942535453</v>
      </c>
      <c r="AN1057" s="16">
        <f ca="1">AH1057+IF(m!$A$44="+",AM1057)</f>
        <v>49.44458774420913</v>
      </c>
      <c r="AO1057" s="16">
        <f t="shared" ca="1" si="191"/>
        <v>0</v>
      </c>
      <c r="AQ1057" s="16">
        <f ca="1">180/PI()*ATAN2(s!K1057,s!M1057)</f>
        <v>-3.5663607914766589E-2</v>
      </c>
      <c r="AR1057" s="16">
        <f ca="1">IF(m!$A$44="+",AN1057,0.5*(AH1057+AQ1057))</f>
        <v>24.704462068147183</v>
      </c>
      <c r="AT1057" s="77">
        <v>452</v>
      </c>
      <c r="AU1057" s="77">
        <f ca="1">180/PI()*ATAN(TAN(PI()/180*OFFSET(m!$C$39,0,N1057))*(1-O1057)+TAN(PI()/180*OFFSET(m!$C$39,0,N1057+1))*O1057)</f>
        <v>8.1822189626320956</v>
      </c>
      <c r="AV1057" s="77">
        <f ca="1">IF(A1057&lt;m!D$37,180/PI()*ATAN2(s!K1057,MAX(s!M1057,1))+AT1057,AU1057)</f>
        <v>8.1822189626320956</v>
      </c>
      <c r="AW1057" s="16">
        <f t="shared" ca="1" si="192"/>
        <v>8.1822189626320956</v>
      </c>
    </row>
    <row r="1058" spans="1:49" x14ac:dyDescent="0.2">
      <c r="A1058" s="19">
        <f>s!A1058</f>
        <v>1053</v>
      </c>
      <c r="B1058" s="19" t="b">
        <f ca="1">s!D1058</f>
        <v>0</v>
      </c>
      <c r="D1058" s="16">
        <f t="shared" ca="1" si="188"/>
        <v>8.1822189626320956</v>
      </c>
      <c r="E1058" s="16">
        <f ca="1">IF(m!$A$35="+",AR1058,D1058)</f>
        <v>8.1822189626320956</v>
      </c>
      <c r="F1058" s="16">
        <f ca="1">IF(AND(m!$A$41="+",m!$A$42="+",A1058&lt;m!$D$42),m!$D$41,MAX(-90,L1058-K1058))</f>
        <v>-90</v>
      </c>
      <c r="G1058" s="16">
        <f ca="1">IF(AND(m!$A$41="+",m!$A$42="+",A1058&lt;m!$D$42),m!$D$41,MIN(90,L1058+K1058))</f>
        <v>89.964244642576006</v>
      </c>
      <c r="H1058" s="16">
        <f t="shared" ca="1" si="193"/>
        <v>8.1822189626320956</v>
      </c>
      <c r="I1058" s="16">
        <f t="shared" ca="1" si="194"/>
        <v>8.1822189626320956</v>
      </c>
      <c r="K1058" s="13">
        <f>IF(m!$A$45="+",MIN(90,180/PI()*m!D$45/s!AR1058),90)</f>
        <v>90</v>
      </c>
      <c r="L1058" s="13">
        <f ca="1">180/PI()*ATAN2(s!K1058,s!M1058)</f>
        <v>-3.5755357423994362E-2</v>
      </c>
      <c r="N1058" s="9">
        <f ca="1">MATCH(A1058,m!C$31:G$31)-1</f>
        <v>2</v>
      </c>
      <c r="O1058" s="16">
        <f ca="1">MAX(0, (A1058-OFFSET(m!C$31,0,N1058))/(OFFSET(m!C$31,0,N1058+1)-OFFSET(m!C$31,0,N1058)))</f>
        <v>0</v>
      </c>
      <c r="Q1058" s="16">
        <f ca="1">180/PI()*ATAN(TAN(PI()/180*OFFSET(m!$C$32,0,N1058))*(1-O1058)+TAN(PI()/180*OFFSET(m!$C$32,0,N1058+1))*O1058)</f>
        <v>0</v>
      </c>
      <c r="R1058" s="16">
        <f t="shared" ca="1" si="189"/>
        <v>0</v>
      </c>
      <c r="T1058" s="18">
        <f ca="1">IF(N1058=N1057,T1057+(2/(1000*m!$P$7+s!H1057)*(T1057*s!M1057-U1057*s!L1057)+W1057*T1057-X1057*s!K1057/MAX(s!N1057,1)^2)*m!$O$24,COS(OFFSET(m!$C$33,0,N1058)*PI()/180))</f>
        <v>0.64892754520692286</v>
      </c>
      <c r="U1058" s="18">
        <f ca="1">IF(N1058=N1057,U1057+(-V1057+2/(1000*m!$P$7+s!H1057)*T1057*s!L1057+W1057*U1057-X1057*s!M1057/MAX(s!N1057,1)^2)*m!$O$24,SIN(OFFSET(m!$C$33,0,N1058)*PI()/180))</f>
        <v>0.76196094727936237</v>
      </c>
      <c r="V1058" s="10">
        <f ca="1">IF(N1058=N1057,V1057+m!$P$13*m!$P$5/100000*X1057*m!$O$24,OFFSET(m!$C$34,0,N1058)/10000)</f>
        <v>0</v>
      </c>
      <c r="W1058" s="20">
        <f ca="1">0.5/s!P1058*s!AS1058*OFFSET(m!C$25,0,B1058)*m!$P$13*s!AN1058*s!N1058</f>
        <v>0</v>
      </c>
      <c r="X1058" s="20">
        <f ca="1">(T1058*s!AW1058+U1058*s!AX1058)/s!P1058</f>
        <v>0</v>
      </c>
      <c r="Y1058" s="18">
        <f t="shared" ca="1" si="195"/>
        <v>49.580471157743759</v>
      </c>
      <c r="Z1058" s="16">
        <f t="shared" ca="1" si="190"/>
        <v>0</v>
      </c>
      <c r="AB1058" s="18">
        <f ca="1">IF(N1058=N1057,AB1057+2/(1000*m!$P$7+s!H1057)*(AB1057*s!M1057-AC1057*s!L1057)+AE1057*AB1057-AF1057*s!K1057/MAX(s!N1057,1)^2-AE1057*AG1057*SIN(AN1057*PI()/180),COS(PI()/180*OFFSET(m!$C$35,0,N1058)))</f>
        <v>0.64892754520692286</v>
      </c>
      <c r="AC1058" s="18">
        <f ca="1">IF(N1058=N1057,AC1057+(-AD1057+2/(1000*m!$P$7+s!H1057)*AB1057*s!L1057+AE1057*AC1057-AF1057*s!M1057/MAX(s!N1057,1)^2+AE1057*AG1057*COS(AN1057*PI()/180))*m!$O$24,SIN(PI()/180*OFFSET(m!C$35,0,N1058)))</f>
        <v>0.76196094727936237</v>
      </c>
      <c r="AD1058" s="10">
        <f ca="1">IF(N1058=N1057,AD1057+m!$P$13*m!$P$5/100000*AF1057*m!$O$24,OFFSET(m!$C$36,0,N1058)/10000)</f>
        <v>0</v>
      </c>
      <c r="AE1058" s="75">
        <f ca="1">0.5/s!P1058*s!AS1058*OFFSET(m!C$25,0,B1058)*m!$P$13*s!AN1058*s!N1058</f>
        <v>0</v>
      </c>
      <c r="AF1058" s="75">
        <f ca="1">(AB1058*s!AW1058+AC1058*s!AX1058)/s!P1058</f>
        <v>0</v>
      </c>
      <c r="AG1058" s="75">
        <f ca="1">(s!AT1058*OFFSET(m!C$26,0,s!D1058)/MAX(0.0001,s!AS1058*OFFSET(m!C$25,0,s!D1058))-1)*(AC1058*COS(AR1058*PI()/180)-AB1058*SIN(AR1058*PI()/180))</f>
        <v>-0.41993532096796327</v>
      </c>
      <c r="AH1058" s="18">
        <f t="shared" ca="1" si="196"/>
        <v>49.580471157743759</v>
      </c>
      <c r="AI1058" s="76">
        <f ca="1">s!AR1058/s!P1058*(m!$D$26*m!$D$28-m!$D$25*m!$D$27)</f>
        <v>8.40684322403787E-8</v>
      </c>
      <c r="AJ1058" s="76">
        <f ca="1">2*AI1058*COS(PI()/180*(AH1058-AQ1058-2*m!$D$44))+s!R1058</f>
        <v>1.0893658113739131E-7</v>
      </c>
      <c r="AK1058" s="76">
        <f ca="1">AI1058*SIN(PI()/180*(AH1058-AQ1058-2*m!$D$44))</f>
        <v>6.4036759926461654E-8</v>
      </c>
      <c r="AL1058" s="16">
        <f t="shared" ca="1" si="197"/>
        <v>-33.68047756934218</v>
      </c>
      <c r="AM1058" s="16">
        <f t="shared" ca="1" si="198"/>
        <v>-1.3788057679816321</v>
      </c>
      <c r="AN1058" s="16">
        <f ca="1">AH1058+IF(m!$A$44="+",AM1058)</f>
        <v>49.580471157743759</v>
      </c>
      <c r="AO1058" s="16">
        <f t="shared" ca="1" si="191"/>
        <v>0</v>
      </c>
      <c r="AQ1058" s="16">
        <f ca="1">180/PI()*ATAN2(s!K1058,s!M1058)</f>
        <v>-3.5755357423994362E-2</v>
      </c>
      <c r="AR1058" s="16">
        <f ca="1">IF(m!$A$44="+",AN1058,0.5*(AH1058+AQ1058))</f>
        <v>24.772357900159882</v>
      </c>
      <c r="AT1058" s="77">
        <v>453</v>
      </c>
      <c r="AU1058" s="77">
        <f ca="1">180/PI()*ATAN(TAN(PI()/180*OFFSET(m!$C$39,0,N1058))*(1-O1058)+TAN(PI()/180*OFFSET(m!$C$39,0,N1058+1))*O1058)</f>
        <v>8.1822189626320956</v>
      </c>
      <c r="AV1058" s="77">
        <f ca="1">IF(A1058&lt;m!D$37,180/PI()*ATAN2(s!K1058,MAX(s!M1058,1))+AT1058,AU1058)</f>
        <v>8.1822189626320956</v>
      </c>
      <c r="AW1058" s="16">
        <f t="shared" ca="1" si="192"/>
        <v>8.1822189626320956</v>
      </c>
    </row>
    <row r="1059" spans="1:49" x14ac:dyDescent="0.2">
      <c r="A1059" s="19">
        <f>s!A1059</f>
        <v>1054</v>
      </c>
      <c r="B1059" s="19" t="b">
        <f ca="1">s!D1059</f>
        <v>0</v>
      </c>
      <c r="D1059" s="16">
        <f t="shared" ca="1" si="188"/>
        <v>8.1822189626320956</v>
      </c>
      <c r="E1059" s="16">
        <f ca="1">IF(m!$A$35="+",AR1059,D1059)</f>
        <v>8.1822189626320956</v>
      </c>
      <c r="F1059" s="16">
        <f ca="1">IF(AND(m!$A$41="+",m!$A$42="+",A1059&lt;m!$D$42),m!$D$41,MAX(-90,L1059-K1059))</f>
        <v>-90</v>
      </c>
      <c r="G1059" s="16">
        <f ca="1">IF(AND(m!$A$41="+",m!$A$42="+",A1059&lt;m!$D$42),m!$D$41,MIN(90,L1059+K1059))</f>
        <v>89.964152943258327</v>
      </c>
      <c r="H1059" s="16">
        <f t="shared" ca="1" si="193"/>
        <v>8.1822189626320956</v>
      </c>
      <c r="I1059" s="16">
        <f t="shared" ca="1" si="194"/>
        <v>8.1822189626320956</v>
      </c>
      <c r="K1059" s="13">
        <f>IF(m!$A$45="+",MIN(90,180/PI()*m!D$45/s!AR1059),90)</f>
        <v>90</v>
      </c>
      <c r="L1059" s="13">
        <f ca="1">180/PI()*ATAN2(s!K1059,s!M1059)</f>
        <v>-3.5847056741672469E-2</v>
      </c>
      <c r="N1059" s="9">
        <f ca="1">MATCH(A1059,m!C$31:G$31)-1</f>
        <v>2</v>
      </c>
      <c r="O1059" s="16">
        <f ca="1">MAX(0, (A1059-OFFSET(m!C$31,0,N1059))/(OFFSET(m!C$31,0,N1059+1)-OFFSET(m!C$31,0,N1059)))</f>
        <v>0</v>
      </c>
      <c r="Q1059" s="16">
        <f ca="1">180/PI()*ATAN(TAN(PI()/180*OFFSET(m!$C$32,0,N1059))*(1-O1059)+TAN(PI()/180*OFFSET(m!$C$32,0,N1059+1))*O1059)</f>
        <v>0</v>
      </c>
      <c r="R1059" s="16">
        <f t="shared" ca="1" si="189"/>
        <v>0</v>
      </c>
      <c r="T1059" s="18">
        <f ca="1">IF(N1059=N1058,T1058+(2/(1000*m!$P$7+s!H1058)*(T1058*s!M1058-U1058*s!L1058)+W1058*T1058-X1058*s!K1058/MAX(s!N1058,1)^2)*m!$O$24,COS(OFFSET(m!$C$33,0,N1059)*PI()/180))</f>
        <v>0.6471200741478953</v>
      </c>
      <c r="U1059" s="18">
        <f ca="1">IF(N1059=N1058,U1058+(-V1058+2/(1000*m!$P$7+s!H1058)*T1058*s!L1058+W1058*U1058-X1058*s!M1058/MAX(s!N1058,1)^2)*m!$O$24,SIN(OFFSET(m!$C$33,0,N1059)*PI()/180))</f>
        <v>0.76349950076565565</v>
      </c>
      <c r="V1059" s="10">
        <f ca="1">IF(N1059=N1058,V1058+m!$P$13*m!$P$5/100000*X1058*m!$O$24,OFFSET(m!$C$34,0,N1059)/10000)</f>
        <v>0</v>
      </c>
      <c r="W1059" s="20">
        <f ca="1">0.5/s!P1059*s!AS1059*OFFSET(m!C$25,0,B1059)*m!$P$13*s!AN1059*s!N1059</f>
        <v>0</v>
      </c>
      <c r="X1059" s="20">
        <f ca="1">(T1059*s!AW1059+U1059*s!AX1059)/s!P1059</f>
        <v>0</v>
      </c>
      <c r="Y1059" s="18">
        <f t="shared" ca="1" si="195"/>
        <v>49.716354837296549</v>
      </c>
      <c r="Z1059" s="16">
        <f t="shared" ca="1" si="190"/>
        <v>0</v>
      </c>
      <c r="AB1059" s="18">
        <f ca="1">IF(N1059=N1058,AB1058+2/(1000*m!$P$7+s!H1058)*(AB1058*s!M1058-AC1058*s!L1058)+AE1058*AB1058-AF1058*s!K1058/MAX(s!N1058,1)^2-AE1058*AG1058*SIN(AN1058*PI()/180),COS(PI()/180*OFFSET(m!$C$35,0,N1059)))</f>
        <v>0.6471200741478953</v>
      </c>
      <c r="AC1059" s="18">
        <f ca="1">IF(N1059=N1058,AC1058+(-AD1058+2/(1000*m!$P$7+s!H1058)*AB1058*s!L1058+AE1058*AC1058-AF1058*s!M1058/MAX(s!N1058,1)^2+AE1058*AG1058*COS(AN1058*PI()/180))*m!$O$24,SIN(PI()/180*OFFSET(m!C$35,0,N1059)))</f>
        <v>0.76349950076565565</v>
      </c>
      <c r="AD1059" s="10">
        <f ca="1">IF(N1059=N1058,AD1058+m!$P$13*m!$P$5/100000*AF1058*m!$O$24,OFFSET(m!$C$36,0,N1059)/10000)</f>
        <v>0</v>
      </c>
      <c r="AE1059" s="75">
        <f ca="1">0.5/s!P1059*s!AS1059*OFFSET(m!C$25,0,B1059)*m!$P$13*s!AN1059*s!N1059</f>
        <v>0</v>
      </c>
      <c r="AF1059" s="75">
        <f ca="1">(AB1059*s!AW1059+AC1059*s!AX1059)/s!P1059</f>
        <v>0</v>
      </c>
      <c r="AG1059" s="75">
        <f ca="1">(s!AT1059*OFFSET(m!C$26,0,s!D1059)/MAX(0.0001,s!AS1059*OFFSET(m!C$25,0,s!D1059))-1)*(AC1059*COS(AR1059*PI()/180)-AB1059*SIN(AR1059*PI()/180))</f>
        <v>-0.42101397387761114</v>
      </c>
      <c r="AH1059" s="18">
        <f t="shared" ca="1" si="196"/>
        <v>49.716354837296549</v>
      </c>
      <c r="AI1059" s="76">
        <f ca="1">s!AR1059/s!P1059*(m!$D$26*m!$D$28-m!$D$25*m!$D$27)</f>
        <v>8.4127446076999529E-8</v>
      </c>
      <c r="AJ1059" s="76">
        <f ca="1">2*AI1059*COS(PI()/180*(AH1059-AQ1059-2*m!$D$44))+s!R1059</f>
        <v>1.0870858530579217E-7</v>
      </c>
      <c r="AK1059" s="76">
        <f ca="1">AI1059*SIN(PI()/180*(AH1059-AQ1059-2*m!$D$44))</f>
        <v>6.4210887345074042E-8</v>
      </c>
      <c r="AL1059" s="16">
        <f t="shared" ca="1" si="197"/>
        <v>-33.842891371586148</v>
      </c>
      <c r="AM1059" s="16">
        <f t="shared" ca="1" si="198"/>
        <v>-1.3857543440302293</v>
      </c>
      <c r="AN1059" s="16">
        <f ca="1">AH1059+IF(m!$A$44="+",AM1059)</f>
        <v>49.716354837296549</v>
      </c>
      <c r="AO1059" s="16">
        <f t="shared" ca="1" si="191"/>
        <v>0</v>
      </c>
      <c r="AQ1059" s="16">
        <f ca="1">180/PI()*ATAN2(s!K1059,s!M1059)</f>
        <v>-3.5847056741672469E-2</v>
      </c>
      <c r="AR1059" s="16">
        <f ca="1">IF(m!$A$44="+",AN1059,0.5*(AH1059+AQ1059))</f>
        <v>24.840253890277438</v>
      </c>
      <c r="AT1059" s="77">
        <v>454</v>
      </c>
      <c r="AU1059" s="77">
        <f ca="1">180/PI()*ATAN(TAN(PI()/180*OFFSET(m!$C$39,0,N1059))*(1-O1059)+TAN(PI()/180*OFFSET(m!$C$39,0,N1059+1))*O1059)</f>
        <v>8.1822189626320956</v>
      </c>
      <c r="AV1059" s="77">
        <f ca="1">IF(A1059&lt;m!D$37,180/PI()*ATAN2(s!K1059,MAX(s!M1059,1))+AT1059,AU1059)</f>
        <v>8.1822189626320956</v>
      </c>
      <c r="AW1059" s="16">
        <f t="shared" ca="1" si="192"/>
        <v>8.1822189626320956</v>
      </c>
    </row>
    <row r="1060" spans="1:49" x14ac:dyDescent="0.2">
      <c r="A1060" s="19">
        <f>s!A1060</f>
        <v>1055</v>
      </c>
      <c r="B1060" s="19" t="b">
        <f ca="1">s!D1060</f>
        <v>0</v>
      </c>
      <c r="D1060" s="16">
        <f t="shared" ca="1" si="188"/>
        <v>8.1822189626320956</v>
      </c>
      <c r="E1060" s="16">
        <f ca="1">IF(m!$A$35="+",AR1060,D1060)</f>
        <v>8.1822189626320956</v>
      </c>
      <c r="F1060" s="16">
        <f ca="1">IF(AND(m!$A$41="+",m!$A$42="+",A1060&lt;m!$D$42),m!$D$41,MAX(-90,L1060-K1060))</f>
        <v>-90</v>
      </c>
      <c r="G1060" s="16">
        <f ca="1">IF(AND(m!$A$41="+",m!$A$42="+",A1060&lt;m!$D$42),m!$D$41,MIN(90,L1060+K1060))</f>
        <v>89.964061294261427</v>
      </c>
      <c r="H1060" s="16">
        <f t="shared" ca="1" si="193"/>
        <v>8.1822189626320956</v>
      </c>
      <c r="I1060" s="16">
        <f t="shared" ca="1" si="194"/>
        <v>8.1822189626320956</v>
      </c>
      <c r="K1060" s="13">
        <f>IF(m!$A$45="+",MIN(90,180/PI()*m!D$45/s!AR1060),90)</f>
        <v>90</v>
      </c>
      <c r="L1060" s="13">
        <f ca="1">180/PI()*ATAN2(s!K1060,s!M1060)</f>
        <v>-3.5938705738574765E-2</v>
      </c>
      <c r="N1060" s="9">
        <f ca="1">MATCH(A1060,m!C$31:G$31)-1</f>
        <v>2</v>
      </c>
      <c r="O1060" s="16">
        <f ca="1">MAX(0, (A1060-OFFSET(m!C$31,0,N1060))/(OFFSET(m!C$31,0,N1060+1)-OFFSET(m!C$31,0,N1060)))</f>
        <v>0</v>
      </c>
      <c r="Q1060" s="16">
        <f ca="1">180/PI()*ATAN(TAN(PI()/180*OFFSET(m!$C$32,0,N1060))*(1-O1060)+TAN(PI()/180*OFFSET(m!$C$32,0,N1060+1))*O1060)</f>
        <v>0</v>
      </c>
      <c r="R1060" s="16">
        <f t="shared" ca="1" si="189"/>
        <v>0</v>
      </c>
      <c r="T1060" s="18">
        <f ca="1">IF(N1060=N1059,T1059+(2/(1000*m!$P$7+s!H1059)*(T1059*s!M1059-U1059*s!L1059)+W1059*T1059-X1059*s!K1059/MAX(s!N1059,1)^2)*m!$O$24,COS(OFFSET(m!$C$33,0,N1060)*PI()/180))</f>
        <v>0.64530895293570301</v>
      </c>
      <c r="U1060" s="18">
        <f ca="1">IF(N1060=N1059,U1059+(-V1059+2/(1000*m!$P$7+s!H1059)*T1059*s!L1059+W1059*U1059-X1059*s!M1059/MAX(s!N1059,1)^2)*m!$O$24,SIN(OFFSET(m!$C$33,0,N1060)*PI()/180))</f>
        <v>0.76503377107406789</v>
      </c>
      <c r="V1060" s="10">
        <f ca="1">IF(N1060=N1059,V1059+m!$P$13*m!$P$5/100000*X1059*m!$O$24,OFFSET(m!$C$34,0,N1060)/10000)</f>
        <v>0</v>
      </c>
      <c r="W1060" s="20">
        <f ca="1">0.5/s!P1060*s!AS1060*OFFSET(m!C$25,0,B1060)*m!$P$13*s!AN1060*s!N1060</f>
        <v>0</v>
      </c>
      <c r="X1060" s="20">
        <f ca="1">(T1060*s!AW1060+U1060*s!AX1060)/s!P1060</f>
        <v>0</v>
      </c>
      <c r="Y1060" s="18">
        <f t="shared" ca="1" si="195"/>
        <v>49.852238782241507</v>
      </c>
      <c r="Z1060" s="16">
        <f t="shared" ca="1" si="190"/>
        <v>0</v>
      </c>
      <c r="AB1060" s="18">
        <f ca="1">IF(N1060=N1059,AB1059+2/(1000*m!$P$7+s!H1059)*(AB1059*s!M1059-AC1059*s!L1059)+AE1059*AB1059-AF1059*s!K1059/MAX(s!N1059,1)^2-AE1059*AG1059*SIN(AN1059*PI()/180),COS(PI()/180*OFFSET(m!$C$35,0,N1060)))</f>
        <v>0.64530895293570301</v>
      </c>
      <c r="AC1060" s="18">
        <f ca="1">IF(N1060=N1059,AC1059+(-AD1059+2/(1000*m!$P$7+s!H1059)*AB1059*s!L1059+AE1059*AC1059-AF1059*s!M1059/MAX(s!N1059,1)^2+AE1059*AG1059*COS(AN1059*PI()/180))*m!$O$24,SIN(PI()/180*OFFSET(m!C$35,0,N1060)))</f>
        <v>0.76503377107406789</v>
      </c>
      <c r="AD1060" s="10">
        <f ca="1">IF(N1060=N1059,AD1059+m!$P$13*m!$P$5/100000*AF1059*m!$O$24,OFFSET(m!$C$36,0,N1060)/10000)</f>
        <v>0</v>
      </c>
      <c r="AE1060" s="75">
        <f ca="1">0.5/s!P1060*s!AS1060*OFFSET(m!C$25,0,B1060)*m!$P$13*s!AN1060*s!N1060</f>
        <v>0</v>
      </c>
      <c r="AF1060" s="75">
        <f ca="1">(AB1060*s!AW1060+AC1060*s!AX1060)/s!P1060</f>
        <v>0</v>
      </c>
      <c r="AG1060" s="75">
        <f ca="1">(s!AT1060*OFFSET(m!C$26,0,s!D1060)/MAX(0.0001,s!AS1060*OFFSET(m!C$25,0,s!D1060))-1)*(AC1060*COS(AR1060*PI()/180)-AB1060*SIN(AR1060*PI()/180))</f>
        <v>-0.42209204122398064</v>
      </c>
      <c r="AH1060" s="18">
        <f t="shared" ca="1" si="196"/>
        <v>49.852238782241514</v>
      </c>
      <c r="AI1060" s="76">
        <f ca="1">s!AR1060/s!P1060*(m!$D$26*m!$D$28-m!$D$25*m!$D$27)</f>
        <v>8.4186652976236898E-8</v>
      </c>
      <c r="AJ1060" s="76">
        <f ca="1">2*AI1060*COS(PI()/180*(AH1060-AQ1060-2*m!$D$44))+s!R1060</f>
        <v>1.0847979791527439E-7</v>
      </c>
      <c r="AK1060" s="76">
        <f ca="1">AI1060*SIN(PI()/180*(AH1060-AQ1060-2*m!$D$44))</f>
        <v>6.4384981947707685E-8</v>
      </c>
      <c r="AL1060" s="16">
        <f t="shared" ca="1" si="197"/>
        <v>-34.006218674105966</v>
      </c>
      <c r="AM1060" s="16">
        <f t="shared" ca="1" si="198"/>
        <v>-1.3927176106074433</v>
      </c>
      <c r="AN1060" s="16">
        <f ca="1">AH1060+IF(m!$A$44="+",AM1060)</f>
        <v>49.852238782241514</v>
      </c>
      <c r="AO1060" s="16">
        <f t="shared" ca="1" si="191"/>
        <v>0</v>
      </c>
      <c r="AQ1060" s="16">
        <f ca="1">180/PI()*ATAN2(s!K1060,s!M1060)</f>
        <v>-3.5938705738574765E-2</v>
      </c>
      <c r="AR1060" s="16">
        <f ca="1">IF(m!$A$44="+",AN1060,0.5*(AH1060+AQ1060))</f>
        <v>24.90815003825147</v>
      </c>
      <c r="AT1060" s="77">
        <v>455</v>
      </c>
      <c r="AU1060" s="77">
        <f ca="1">180/PI()*ATAN(TAN(PI()/180*OFFSET(m!$C$39,0,N1060))*(1-O1060)+TAN(PI()/180*OFFSET(m!$C$39,0,N1060+1))*O1060)</f>
        <v>8.1822189626320956</v>
      </c>
      <c r="AV1060" s="77">
        <f ca="1">IF(A1060&lt;m!D$37,180/PI()*ATAN2(s!K1060,MAX(s!M1060,1))+AT1060,AU1060)</f>
        <v>8.1822189626320956</v>
      </c>
      <c r="AW1060" s="16">
        <f t="shared" ca="1" si="192"/>
        <v>8.1822189626320956</v>
      </c>
    </row>
    <row r="1061" spans="1:49" x14ac:dyDescent="0.2">
      <c r="A1061" s="19">
        <f>s!A1061</f>
        <v>1056</v>
      </c>
      <c r="B1061" s="19" t="b">
        <f ca="1">s!D1061</f>
        <v>0</v>
      </c>
      <c r="D1061" s="16">
        <f t="shared" ca="1" si="188"/>
        <v>8.1822189626320956</v>
      </c>
      <c r="E1061" s="16">
        <f ca="1">IF(m!$A$35="+",AR1061,D1061)</f>
        <v>8.1822189626320956</v>
      </c>
      <c r="F1061" s="16">
        <f ca="1">IF(AND(m!$A$41="+",m!$A$42="+",A1061&lt;m!$D$42),m!$D$41,MAX(-90,L1061-K1061))</f>
        <v>-90</v>
      </c>
      <c r="G1061" s="16">
        <f ca="1">IF(AND(m!$A$41="+",m!$A$42="+",A1061&lt;m!$D$42),m!$D$41,MIN(90,L1061+K1061))</f>
        <v>89.963969695714454</v>
      </c>
      <c r="H1061" s="16">
        <f t="shared" ca="1" si="193"/>
        <v>8.1822189626320956</v>
      </c>
      <c r="I1061" s="16">
        <f t="shared" ca="1" si="194"/>
        <v>8.1822189626320956</v>
      </c>
      <c r="K1061" s="13">
        <f>IF(m!$A$45="+",MIN(90,180/PI()*m!D$45/s!AR1061),90)</f>
        <v>90</v>
      </c>
      <c r="L1061" s="13">
        <f ca="1">180/PI()*ATAN2(s!K1061,s!M1061)</f>
        <v>-3.6030304285544913E-2</v>
      </c>
      <c r="N1061" s="9">
        <f ca="1">MATCH(A1061,m!C$31:G$31)-1</f>
        <v>2</v>
      </c>
      <c r="O1061" s="16">
        <f ca="1">MAX(0, (A1061-OFFSET(m!C$31,0,N1061))/(OFFSET(m!C$31,0,N1061+1)-OFFSET(m!C$31,0,N1061)))</f>
        <v>0</v>
      </c>
      <c r="Q1061" s="16">
        <f ca="1">180/PI()*ATAN(TAN(PI()/180*OFFSET(m!$C$32,0,N1061))*(1-O1061)+TAN(PI()/180*OFFSET(m!$C$32,0,N1061+1))*O1061)</f>
        <v>0</v>
      </c>
      <c r="R1061" s="16">
        <f t="shared" ca="1" si="189"/>
        <v>0</v>
      </c>
      <c r="T1061" s="18">
        <f ca="1">IF(N1061=N1060,T1060+(2/(1000*m!$P$7+s!H1060)*(T1060*s!M1060-U1060*s!L1060)+W1060*T1060-X1060*s!K1060/MAX(s!N1060,1)^2)*m!$O$24,COS(OFFSET(m!$C$33,0,N1061)*PI()/180))</f>
        <v>0.64349419172813338</v>
      </c>
      <c r="U1061" s="18">
        <f ca="1">IF(N1061=N1060,U1060+(-V1060+2/(1000*m!$P$7+s!H1060)*T1060*s!L1060+W1060*U1060-X1060*s!M1060/MAX(s!N1060,1)^2)*m!$O$24,SIN(OFFSET(m!$C$33,0,N1061)*PI()/180))</f>
        <v>0.76656374954374795</v>
      </c>
      <c r="V1061" s="10">
        <f ca="1">IF(N1061=N1060,V1060+m!$P$13*m!$P$5/100000*X1060*m!$O$24,OFFSET(m!$C$34,0,N1061)/10000)</f>
        <v>0</v>
      </c>
      <c r="W1061" s="20">
        <f ca="1">0.5/s!P1061*s!AS1061*OFFSET(m!C$25,0,B1061)*m!$P$13*s!AN1061*s!N1061</f>
        <v>0</v>
      </c>
      <c r="X1061" s="20">
        <f ca="1">(T1061*s!AW1061+U1061*s!AX1061)/s!P1061</f>
        <v>0</v>
      </c>
      <c r="Y1061" s="18">
        <f t="shared" ca="1" si="195"/>
        <v>49.988122991946106</v>
      </c>
      <c r="Z1061" s="16">
        <f t="shared" ca="1" si="190"/>
        <v>0</v>
      </c>
      <c r="AB1061" s="18">
        <f ca="1">IF(N1061=N1060,AB1060+2/(1000*m!$P$7+s!H1060)*(AB1060*s!M1060-AC1060*s!L1060)+AE1060*AB1060-AF1060*s!K1060/MAX(s!N1060,1)^2-AE1060*AG1060*SIN(AN1060*PI()/180),COS(PI()/180*OFFSET(m!$C$35,0,N1061)))</f>
        <v>0.64349419172813338</v>
      </c>
      <c r="AC1061" s="18">
        <f ca="1">IF(N1061=N1060,AC1060+(-AD1060+2/(1000*m!$P$7+s!H1060)*AB1060*s!L1060+AE1060*AC1060-AF1060*s!M1060/MAX(s!N1060,1)^2+AE1060*AG1060*COS(AN1060*PI()/180))*m!$O$24,SIN(PI()/180*OFFSET(m!C$35,0,N1061)))</f>
        <v>0.76656374954374795</v>
      </c>
      <c r="AD1061" s="10">
        <f ca="1">IF(N1061=N1060,AD1060+m!$P$13*m!$P$5/100000*AF1060*m!$O$24,OFFSET(m!$C$36,0,N1061)/10000)</f>
        <v>0</v>
      </c>
      <c r="AE1061" s="75">
        <f ca="1">0.5/s!P1061*s!AS1061*OFFSET(m!C$25,0,B1061)*m!$P$13*s!AN1061*s!N1061</f>
        <v>0</v>
      </c>
      <c r="AF1061" s="75">
        <f ca="1">(AB1061*s!AW1061+AC1061*s!AX1061)/s!P1061</f>
        <v>0</v>
      </c>
      <c r="AG1061" s="75">
        <f ca="1">(s!AT1061*OFFSET(m!C$26,0,s!D1061)/MAX(0.0001,s!AS1061*OFFSET(m!C$25,0,s!D1061))-1)*(AC1061*COS(AR1061*PI()/180)-AB1061*SIN(AR1061*PI()/180))</f>
        <v>-0.42316952149000259</v>
      </c>
      <c r="AH1061" s="18">
        <f t="shared" ca="1" si="196"/>
        <v>49.988122991946099</v>
      </c>
      <c r="AI1061" s="76">
        <f ca="1">s!AR1061/s!P1061*(m!$D$26*m!$D$28-m!$D$25*m!$D$27)</f>
        <v>8.42460532051118E-8</v>
      </c>
      <c r="AJ1061" s="76">
        <f ca="1">2*AI1061*COS(PI()/180*(AH1061-AQ1061-2*m!$D$44))+s!R1061</f>
        <v>1.0825021763436154E-7</v>
      </c>
      <c r="AK1061" s="76">
        <f ca="1">AI1061*SIN(PI()/180*(AH1061-AQ1061-2*m!$D$44))</f>
        <v>6.4559043333733416E-8</v>
      </c>
      <c r="AL1061" s="16">
        <f t="shared" ca="1" si="197"/>
        <v>-34.170469060109923</v>
      </c>
      <c r="AM1061" s="16">
        <f t="shared" ca="1" si="198"/>
        <v>-1.3996955560278033</v>
      </c>
      <c r="AN1061" s="16">
        <f ca="1">AH1061+IF(m!$A$44="+",AM1061)</f>
        <v>49.988122991946099</v>
      </c>
      <c r="AO1061" s="16">
        <f t="shared" ca="1" si="191"/>
        <v>0</v>
      </c>
      <c r="AQ1061" s="16">
        <f ca="1">180/PI()*ATAN2(s!K1061,s!M1061)</f>
        <v>-3.6030304285544913E-2</v>
      </c>
      <c r="AR1061" s="16">
        <f ca="1">IF(m!$A$44="+",AN1061,0.5*(AH1061+AQ1061))</f>
        <v>24.976046343830276</v>
      </c>
      <c r="AT1061" s="77">
        <v>456</v>
      </c>
      <c r="AU1061" s="77">
        <f ca="1">180/PI()*ATAN(TAN(PI()/180*OFFSET(m!$C$39,0,N1061))*(1-O1061)+TAN(PI()/180*OFFSET(m!$C$39,0,N1061+1))*O1061)</f>
        <v>8.1822189626320956</v>
      </c>
      <c r="AV1061" s="77">
        <f ca="1">IF(A1061&lt;m!D$37,180/PI()*ATAN2(s!K1061,MAX(s!M1061,1))+AT1061,AU1061)</f>
        <v>8.1822189626320956</v>
      </c>
      <c r="AW1061" s="16">
        <f t="shared" ca="1" si="192"/>
        <v>8.1822189626320956</v>
      </c>
    </row>
    <row r="1062" spans="1:49" x14ac:dyDescent="0.2">
      <c r="A1062" s="19">
        <f>s!A1062</f>
        <v>1057</v>
      </c>
      <c r="B1062" s="19" t="b">
        <f ca="1">s!D1062</f>
        <v>0</v>
      </c>
      <c r="D1062" s="16">
        <f t="shared" ca="1" si="188"/>
        <v>8.1822189626320956</v>
      </c>
      <c r="E1062" s="16">
        <f ca="1">IF(m!$A$35="+",AR1062,D1062)</f>
        <v>8.1822189626320956</v>
      </c>
      <c r="F1062" s="16">
        <f ca="1">IF(AND(m!$A$41="+",m!$A$42="+",A1062&lt;m!$D$42),m!$D$41,MAX(-90,L1062-K1062))</f>
        <v>-90</v>
      </c>
      <c r="G1062" s="16">
        <f ca="1">IF(AND(m!$A$41="+",m!$A$42="+",A1062&lt;m!$D$42),m!$D$41,MIN(90,L1062+K1062))</f>
        <v>89.963878147746499</v>
      </c>
      <c r="H1062" s="16">
        <f t="shared" ca="1" si="193"/>
        <v>8.1822189626320956</v>
      </c>
      <c r="I1062" s="16">
        <f t="shared" ca="1" si="194"/>
        <v>8.1822189626320956</v>
      </c>
      <c r="K1062" s="13">
        <f>IF(m!$A$45="+",MIN(90,180/PI()*m!D$45/s!AR1062),90)</f>
        <v>90</v>
      </c>
      <c r="L1062" s="13">
        <f ca="1">180/PI()*ATAN2(s!K1062,s!M1062)</f>
        <v>-3.612185225349665E-2</v>
      </c>
      <c r="N1062" s="9">
        <f ca="1">MATCH(A1062,m!C$31:G$31)-1</f>
        <v>2</v>
      </c>
      <c r="O1062" s="16">
        <f ca="1">MAX(0, (A1062-OFFSET(m!C$31,0,N1062))/(OFFSET(m!C$31,0,N1062+1)-OFFSET(m!C$31,0,N1062)))</f>
        <v>0</v>
      </c>
      <c r="Q1062" s="16">
        <f ca="1">180/PI()*ATAN(TAN(PI()/180*OFFSET(m!$C$32,0,N1062))*(1-O1062)+TAN(PI()/180*OFFSET(m!$C$32,0,N1062+1))*O1062)</f>
        <v>0</v>
      </c>
      <c r="R1062" s="16">
        <f t="shared" ca="1" si="189"/>
        <v>0</v>
      </c>
      <c r="T1062" s="18">
        <f ca="1">IF(N1062=N1061,T1061+(2/(1000*m!$P$7+s!H1061)*(T1061*s!M1061-U1061*s!L1061)+W1061*T1061-X1061*s!K1061/MAX(s!N1061,1)^2)*m!$O$24,COS(OFFSET(m!$C$33,0,N1062)*PI()/180))</f>
        <v>0.64167580070353303</v>
      </c>
      <c r="U1062" s="18">
        <f ca="1">IF(N1062=N1061,U1061+(-V1061+2/(1000*m!$P$7+s!H1061)*T1061*s!L1061+W1061*U1061-X1061*s!M1061/MAX(s!N1061,1)^2)*m!$O$24,SIN(OFFSET(m!$C$33,0,N1062)*PI()/180))</f>
        <v>0.7680894275378406</v>
      </c>
      <c r="V1062" s="10">
        <f ca="1">IF(N1062=N1061,V1061+m!$P$13*m!$P$5/100000*X1061*m!$O$24,OFFSET(m!$C$34,0,N1062)/10000)</f>
        <v>0</v>
      </c>
      <c r="W1062" s="20">
        <f ca="1">0.5/s!P1062*s!AS1062*OFFSET(m!C$25,0,B1062)*m!$P$13*s!AN1062*s!N1062</f>
        <v>0</v>
      </c>
      <c r="X1062" s="20">
        <f ca="1">(T1062*s!AW1062+U1062*s!AX1062)/s!P1062</f>
        <v>0</v>
      </c>
      <c r="Y1062" s="18">
        <f t="shared" ca="1" si="195"/>
        <v>50.12400746577125</v>
      </c>
      <c r="Z1062" s="16">
        <f t="shared" ca="1" si="190"/>
        <v>0</v>
      </c>
      <c r="AB1062" s="18">
        <f ca="1">IF(N1062=N1061,AB1061+2/(1000*m!$P$7+s!H1061)*(AB1061*s!M1061-AC1061*s!L1061)+AE1061*AB1061-AF1061*s!K1061/MAX(s!N1061,1)^2-AE1061*AG1061*SIN(AN1061*PI()/180),COS(PI()/180*OFFSET(m!$C$35,0,N1062)))</f>
        <v>0.64167580070353303</v>
      </c>
      <c r="AC1062" s="18">
        <f ca="1">IF(N1062=N1061,AC1061+(-AD1061+2/(1000*m!$P$7+s!H1061)*AB1061*s!L1061+AE1061*AC1061-AF1061*s!M1061/MAX(s!N1061,1)^2+AE1061*AG1061*COS(AN1061*PI()/180))*m!$O$24,SIN(PI()/180*OFFSET(m!C$35,0,N1062)))</f>
        <v>0.7680894275378406</v>
      </c>
      <c r="AD1062" s="10">
        <f ca="1">IF(N1062=N1061,AD1061+m!$P$13*m!$P$5/100000*AF1061*m!$O$24,OFFSET(m!$C$36,0,N1062)/10000)</f>
        <v>0</v>
      </c>
      <c r="AE1062" s="75">
        <f ca="1">0.5/s!P1062*s!AS1062*OFFSET(m!C$25,0,B1062)*m!$P$13*s!AN1062*s!N1062</f>
        <v>0</v>
      </c>
      <c r="AF1062" s="75">
        <f ca="1">(AB1062*s!AW1062+AC1062*s!AX1062)/s!P1062</f>
        <v>0</v>
      </c>
      <c r="AG1062" s="75">
        <f ca="1">(s!AT1062*OFFSET(m!C$26,0,s!D1062)/MAX(0.0001,s!AS1062*OFFSET(m!C$25,0,s!D1062))-1)*(AC1062*COS(AR1062*PI()/180)-AB1062*SIN(AR1062*PI()/180))</f>
        <v>-0.4242464131593921</v>
      </c>
      <c r="AH1062" s="18">
        <f t="shared" ca="1" si="196"/>
        <v>50.12400746577125</v>
      </c>
      <c r="AI1062" s="76">
        <f ca="1">s!AR1062/s!P1062*(m!$D$26*m!$D$28-m!$D$25*m!$D$27)</f>
        <v>8.4305647031491524E-8</v>
      </c>
      <c r="AJ1062" s="76">
        <f ca="1">2*AI1062*COS(PI()/180*(AH1062-AQ1062-2*m!$D$44))+s!R1062</f>
        <v>1.0801984312869159E-7</v>
      </c>
      <c r="AK1062" s="76">
        <f ca="1">AI1062*SIN(PI()/180*(AH1062-AQ1062-2*m!$D$44))</f>
        <v>6.4733071099799137E-8</v>
      </c>
      <c r="AL1062" s="16">
        <f t="shared" ca="1" si="197"/>
        <v>-34.335652242339059</v>
      </c>
      <c r="AM1062" s="16">
        <f t="shared" ca="1" si="198"/>
        <v>-1.406688168711862</v>
      </c>
      <c r="AN1062" s="16">
        <f ca="1">AH1062+IF(m!$A$44="+",AM1062)</f>
        <v>50.12400746577125</v>
      </c>
      <c r="AO1062" s="16">
        <f t="shared" ca="1" si="191"/>
        <v>0</v>
      </c>
      <c r="AQ1062" s="16">
        <f ca="1">180/PI()*ATAN2(s!K1062,s!M1062)</f>
        <v>-3.612185225349665E-2</v>
      </c>
      <c r="AR1062" s="16">
        <f ca="1">IF(m!$A$44="+",AN1062,0.5*(AH1062+AQ1062))</f>
        <v>25.043942806758878</v>
      </c>
      <c r="AT1062" s="77">
        <v>457</v>
      </c>
      <c r="AU1062" s="77">
        <f ca="1">180/PI()*ATAN(TAN(PI()/180*OFFSET(m!$C$39,0,N1062))*(1-O1062)+TAN(PI()/180*OFFSET(m!$C$39,0,N1062+1))*O1062)</f>
        <v>8.1822189626320956</v>
      </c>
      <c r="AV1062" s="77">
        <f ca="1">IF(A1062&lt;m!D$37,180/PI()*ATAN2(s!K1062,MAX(s!M1062,1))+AT1062,AU1062)</f>
        <v>8.1822189626320956</v>
      </c>
      <c r="AW1062" s="16">
        <f t="shared" ca="1" si="192"/>
        <v>8.1822189626320956</v>
      </c>
    </row>
    <row r="1063" spans="1:49" x14ac:dyDescent="0.2">
      <c r="A1063" s="19">
        <f>s!A1063</f>
        <v>1058</v>
      </c>
      <c r="B1063" s="19" t="b">
        <f ca="1">s!D1063</f>
        <v>0</v>
      </c>
      <c r="D1063" s="16">
        <f t="shared" ca="1" si="188"/>
        <v>8.1822189626320956</v>
      </c>
      <c r="E1063" s="16">
        <f ca="1">IF(m!$A$35="+",AR1063,D1063)</f>
        <v>8.1822189626320956</v>
      </c>
      <c r="F1063" s="16">
        <f ca="1">IF(AND(m!$A$41="+",m!$A$42="+",A1063&lt;m!$D$42),m!$D$41,MAX(-90,L1063-K1063))</f>
        <v>-90</v>
      </c>
      <c r="G1063" s="16">
        <f ca="1">IF(AND(m!$A$41="+",m!$A$42="+",A1063&lt;m!$D$42),m!$D$41,MIN(90,L1063+K1063))</f>
        <v>89.963786650486583</v>
      </c>
      <c r="H1063" s="16">
        <f t="shared" ca="1" si="193"/>
        <v>8.1822189626320956</v>
      </c>
      <c r="I1063" s="16">
        <f t="shared" ca="1" si="194"/>
        <v>8.1822189626320956</v>
      </c>
      <c r="K1063" s="13">
        <f>IF(m!$A$45="+",MIN(90,180/PI()*m!D$45/s!AR1063),90)</f>
        <v>90</v>
      </c>
      <c r="L1063" s="13">
        <f ca="1">180/PI()*ATAN2(s!K1063,s!M1063)</f>
        <v>-3.6213349513413914E-2</v>
      </c>
      <c r="N1063" s="9">
        <f ca="1">MATCH(A1063,m!C$31:G$31)-1</f>
        <v>2</v>
      </c>
      <c r="O1063" s="16">
        <f ca="1">MAX(0, (A1063-OFFSET(m!C$31,0,N1063))/(OFFSET(m!C$31,0,N1063+1)-OFFSET(m!C$31,0,N1063)))</f>
        <v>0</v>
      </c>
      <c r="Q1063" s="16">
        <f ca="1">180/PI()*ATAN(TAN(PI()/180*OFFSET(m!$C$32,0,N1063))*(1-O1063)+TAN(PI()/180*OFFSET(m!$C$32,0,N1063+1))*O1063)</f>
        <v>0</v>
      </c>
      <c r="R1063" s="16">
        <f t="shared" ca="1" si="189"/>
        <v>0</v>
      </c>
      <c r="T1063" s="18">
        <f ca="1">IF(N1063=N1062,T1062+(2/(1000*m!$P$7+s!H1062)*(T1062*s!M1062-U1062*s!L1062)+W1062*T1062-X1062*s!K1062/MAX(s!N1062,1)^2)*m!$O$24,COS(OFFSET(m!$C$33,0,N1063)*PI()/180))</f>
        <v>0.63985379006075138</v>
      </c>
      <c r="U1063" s="18">
        <f ca="1">IF(N1063=N1062,U1062+(-V1062+2/(1000*m!$P$7+s!H1062)*T1062*s!L1062+W1062*U1062-X1062*s!M1062/MAX(s!N1062,1)^2)*m!$O$24,SIN(OFFSET(m!$C$33,0,N1063)*PI()/180))</f>
        <v>0.76961079644353558</v>
      </c>
      <c r="V1063" s="10">
        <f ca="1">IF(N1063=N1062,V1062+m!$P$13*m!$P$5/100000*X1062*m!$O$24,OFFSET(m!$C$34,0,N1063)/10000)</f>
        <v>0</v>
      </c>
      <c r="W1063" s="20">
        <f ca="1">0.5/s!P1063*s!AS1063*OFFSET(m!C$25,0,B1063)*m!$P$13*s!AN1063*s!N1063</f>
        <v>0</v>
      </c>
      <c r="X1063" s="20">
        <f ca="1">(T1063*s!AW1063+U1063*s!AX1063)/s!P1063</f>
        <v>0</v>
      </c>
      <c r="Y1063" s="18">
        <f t="shared" ca="1" si="195"/>
        <v>50.259892203071445</v>
      </c>
      <c r="Z1063" s="16">
        <f t="shared" ca="1" si="190"/>
        <v>0</v>
      </c>
      <c r="AB1063" s="18">
        <f ca="1">IF(N1063=N1062,AB1062+2/(1000*m!$P$7+s!H1062)*(AB1062*s!M1062-AC1062*s!L1062)+AE1062*AB1062-AF1062*s!K1062/MAX(s!N1062,1)^2-AE1062*AG1062*SIN(AN1062*PI()/180),COS(PI()/180*OFFSET(m!$C$35,0,N1063)))</f>
        <v>0.63985379006075138</v>
      </c>
      <c r="AC1063" s="18">
        <f ca="1">IF(N1063=N1062,AC1062+(-AD1062+2/(1000*m!$P$7+s!H1062)*AB1062*s!L1062+AE1062*AC1062-AF1062*s!M1062/MAX(s!N1062,1)^2+AE1062*AG1062*COS(AN1062*PI()/180))*m!$O$24,SIN(PI()/180*OFFSET(m!C$35,0,N1063)))</f>
        <v>0.76961079644353558</v>
      </c>
      <c r="AD1063" s="10">
        <f ca="1">IF(N1063=N1062,AD1062+m!$P$13*m!$P$5/100000*AF1062*m!$O$24,OFFSET(m!$C$36,0,N1063)/10000)</f>
        <v>0</v>
      </c>
      <c r="AE1063" s="75">
        <f ca="1">0.5/s!P1063*s!AS1063*OFFSET(m!C$25,0,B1063)*m!$P$13*s!AN1063*s!N1063</f>
        <v>0</v>
      </c>
      <c r="AF1063" s="75">
        <f ca="1">(AB1063*s!AW1063+AC1063*s!AX1063)/s!P1063</f>
        <v>0</v>
      </c>
      <c r="AG1063" s="75">
        <f ca="1">(s!AT1063*OFFSET(m!C$26,0,s!D1063)/MAX(0.0001,s!AS1063*OFFSET(m!C$25,0,s!D1063))-1)*(AC1063*COS(AR1063*PI()/180)-AB1063*SIN(AR1063*PI()/180))</f>
        <v>-0.42532271471665106</v>
      </c>
      <c r="AH1063" s="18">
        <f t="shared" ca="1" si="196"/>
        <v>50.259892203071445</v>
      </c>
      <c r="AI1063" s="76">
        <f ca="1">s!AR1063/s!P1063*(m!$D$26*m!$D$28-m!$D$25*m!$D$27)</f>
        <v>8.4365434724091383E-8</v>
      </c>
      <c r="AJ1063" s="76">
        <f ca="1">2*AI1063*COS(PI()/180*(AH1063-AQ1063-2*m!$D$44))+s!R1063</f>
        <v>1.0778867306102621E-7</v>
      </c>
      <c r="AK1063" s="76">
        <f ca="1">AI1063*SIN(PI()/180*(AH1063-AQ1063-2*m!$D$44))</f>
        <v>6.4907064839820985E-8</v>
      </c>
      <c r="AL1063" s="16">
        <f t="shared" ca="1" si="197"/>
        <v>-34.50177806529085</v>
      </c>
      <c r="AM1063" s="16">
        <f t="shared" ca="1" si="198"/>
        <v>-1.4136954371858645</v>
      </c>
      <c r="AN1063" s="16">
        <f ca="1">AH1063+IF(m!$A$44="+",AM1063)</f>
        <v>50.259892203071445</v>
      </c>
      <c r="AO1063" s="16">
        <f t="shared" ca="1" si="191"/>
        <v>0</v>
      </c>
      <c r="AQ1063" s="16">
        <f ca="1">180/PI()*ATAN2(s!K1063,s!M1063)</f>
        <v>-3.6213349513413914E-2</v>
      </c>
      <c r="AR1063" s="16">
        <f ca="1">IF(m!$A$44="+",AN1063,0.5*(AH1063+AQ1063))</f>
        <v>25.111839426779014</v>
      </c>
      <c r="AT1063" s="77">
        <v>458</v>
      </c>
      <c r="AU1063" s="77">
        <f ca="1">180/PI()*ATAN(TAN(PI()/180*OFFSET(m!$C$39,0,N1063))*(1-O1063)+TAN(PI()/180*OFFSET(m!$C$39,0,N1063+1))*O1063)</f>
        <v>8.1822189626320956</v>
      </c>
      <c r="AV1063" s="77">
        <f ca="1">IF(A1063&lt;m!D$37,180/PI()*ATAN2(s!K1063,MAX(s!M1063,1))+AT1063,AU1063)</f>
        <v>8.1822189626320956</v>
      </c>
      <c r="AW1063" s="16">
        <f t="shared" ca="1" si="192"/>
        <v>8.1822189626320956</v>
      </c>
    </row>
    <row r="1064" spans="1:49" x14ac:dyDescent="0.2">
      <c r="A1064" s="19">
        <f>s!A1064</f>
        <v>1059</v>
      </c>
      <c r="B1064" s="19" t="b">
        <f ca="1">s!D1064</f>
        <v>0</v>
      </c>
      <c r="D1064" s="16">
        <f t="shared" ca="1" si="188"/>
        <v>8.1822189626320956</v>
      </c>
      <c r="E1064" s="16">
        <f ca="1">IF(m!$A$35="+",AR1064,D1064)</f>
        <v>8.1822189626320956</v>
      </c>
      <c r="F1064" s="16">
        <f ca="1">IF(AND(m!$A$41="+",m!$A$42="+",A1064&lt;m!$D$42),m!$D$41,MAX(-90,L1064-K1064))</f>
        <v>-90</v>
      </c>
      <c r="G1064" s="16">
        <f ca="1">IF(AND(m!$A$41="+",m!$A$42="+",A1064&lt;m!$D$42),m!$D$41,MIN(90,L1064+K1064))</f>
        <v>89.963695204063654</v>
      </c>
      <c r="H1064" s="16">
        <f t="shared" ca="1" si="193"/>
        <v>8.1822189626320956</v>
      </c>
      <c r="I1064" s="16">
        <f t="shared" ca="1" si="194"/>
        <v>8.1822189626320956</v>
      </c>
      <c r="K1064" s="13">
        <f>IF(m!$A$45="+",MIN(90,180/PI()*m!D$45/s!AR1064),90)</f>
        <v>90</v>
      </c>
      <c r="L1064" s="13">
        <f ca="1">180/PI()*ATAN2(s!K1064,s!M1064)</f>
        <v>-3.6304795936351011E-2</v>
      </c>
      <c r="N1064" s="9">
        <f ca="1">MATCH(A1064,m!C$31:G$31)-1</f>
        <v>2</v>
      </c>
      <c r="O1064" s="16">
        <f ca="1">MAX(0, (A1064-OFFSET(m!C$31,0,N1064))/(OFFSET(m!C$31,0,N1064+1)-OFFSET(m!C$31,0,N1064)))</f>
        <v>0</v>
      </c>
      <c r="Q1064" s="16">
        <f ca="1">180/PI()*ATAN(TAN(PI()/180*OFFSET(m!$C$32,0,N1064))*(1-O1064)+TAN(PI()/180*OFFSET(m!$C$32,0,N1064+1))*O1064)</f>
        <v>0</v>
      </c>
      <c r="R1064" s="16">
        <f t="shared" ca="1" si="189"/>
        <v>0</v>
      </c>
      <c r="T1064" s="18">
        <f ca="1">IF(N1064=N1063,T1063+(2/(1000*m!$P$7+s!H1063)*(T1063*s!M1063-U1063*s!L1063)+W1063*T1063-X1063*s!K1063/MAX(s!N1063,1)^2)*m!$O$24,COS(OFFSET(m!$C$33,0,N1064)*PI()/180))</f>
        <v>0.6380281700190833</v>
      </c>
      <c r="U1064" s="18">
        <f ca="1">IF(N1064=N1063,U1063+(-V1063+2/(1000*m!$P$7+s!H1063)*T1063*s!L1063+W1063*U1063-X1063*s!M1063/MAX(s!N1063,1)^2)*m!$O$24,SIN(OFFSET(m!$C$33,0,N1064)*PI()/180))</f>
        <v>0.77112784767211606</v>
      </c>
      <c r="V1064" s="10">
        <f ca="1">IF(N1064=N1063,V1063+m!$P$13*m!$P$5/100000*X1063*m!$O$24,OFFSET(m!$C$34,0,N1064)/10000)</f>
        <v>0</v>
      </c>
      <c r="W1064" s="20">
        <f ca="1">0.5/s!P1064*s!AS1064*OFFSET(m!C$25,0,B1064)*m!$P$13*s!AN1064*s!N1064</f>
        <v>0</v>
      </c>
      <c r="X1064" s="20">
        <f ca="1">(T1064*s!AW1064+U1064*s!AX1064)/s!P1064</f>
        <v>0</v>
      </c>
      <c r="Y1064" s="18">
        <f t="shared" ca="1" si="195"/>
        <v>50.395777203194726</v>
      </c>
      <c r="Z1064" s="16">
        <f t="shared" ca="1" si="190"/>
        <v>0</v>
      </c>
      <c r="AB1064" s="18">
        <f ca="1">IF(N1064=N1063,AB1063+2/(1000*m!$P$7+s!H1063)*(AB1063*s!M1063-AC1063*s!L1063)+AE1063*AB1063-AF1063*s!K1063/MAX(s!N1063,1)^2-AE1063*AG1063*SIN(AN1063*PI()/180),COS(PI()/180*OFFSET(m!$C$35,0,N1064)))</f>
        <v>0.6380281700190833</v>
      </c>
      <c r="AC1064" s="18">
        <f ca="1">IF(N1064=N1063,AC1063+(-AD1063+2/(1000*m!$P$7+s!H1063)*AB1063*s!L1063+AE1063*AC1063-AF1063*s!M1063/MAX(s!N1063,1)^2+AE1063*AG1063*COS(AN1063*PI()/180))*m!$O$24,SIN(PI()/180*OFFSET(m!C$35,0,N1064)))</f>
        <v>0.77112784767211606</v>
      </c>
      <c r="AD1064" s="10">
        <f ca="1">IF(N1064=N1063,AD1063+m!$P$13*m!$P$5/100000*AF1063*m!$O$24,OFFSET(m!$C$36,0,N1064)/10000)</f>
        <v>0</v>
      </c>
      <c r="AE1064" s="75">
        <f ca="1">0.5/s!P1064*s!AS1064*OFFSET(m!C$25,0,B1064)*m!$P$13*s!AN1064*s!N1064</f>
        <v>0</v>
      </c>
      <c r="AF1064" s="75">
        <f ca="1">(AB1064*s!AW1064+AC1064*s!AX1064)/s!P1064</f>
        <v>0</v>
      </c>
      <c r="AG1064" s="75">
        <f ca="1">(s!AT1064*OFFSET(m!C$26,0,s!D1064)/MAX(0.0001,s!AS1064*OFFSET(m!C$25,0,s!D1064))-1)*(AC1064*COS(AR1064*PI()/180)-AB1064*SIN(AR1064*PI()/180))</f>
        <v>-0.4263984246470699</v>
      </c>
      <c r="AH1064" s="18">
        <f t="shared" ca="1" si="196"/>
        <v>50.395777203194726</v>
      </c>
      <c r="AI1064" s="76">
        <f ca="1">s!AR1064/s!P1064*(m!$D$26*m!$D$28-m!$D$25*m!$D$27)</f>
        <v>8.4425416552473935E-8</v>
      </c>
      <c r="AJ1064" s="76">
        <f ca="1">2*AI1064*COS(PI()/180*(AH1064-AQ1064-2*m!$D$44))+s!R1064</f>
        <v>1.0755670609125747E-7</v>
      </c>
      <c r="AK1064" s="76">
        <f ca="1">AI1064*SIN(PI()/180*(AH1064-AQ1064-2*m!$D$44))</f>
        <v>6.508102414497221E-8</v>
      </c>
      <c r="AL1064" s="16">
        <f t="shared" ca="1" si="197"/>
        <v>-34.668856507488456</v>
      </c>
      <c r="AM1064" s="16">
        <f t="shared" ca="1" si="198"/>
        <v>-1.4207173500813586</v>
      </c>
      <c r="AN1064" s="16">
        <f ca="1">AH1064+IF(m!$A$44="+",AM1064)</f>
        <v>50.395777203194726</v>
      </c>
      <c r="AO1064" s="16">
        <f t="shared" ca="1" si="191"/>
        <v>0</v>
      </c>
      <c r="AQ1064" s="16">
        <f ca="1">180/PI()*ATAN2(s!K1064,s!M1064)</f>
        <v>-3.6304795936351011E-2</v>
      </c>
      <c r="AR1064" s="16">
        <f ca="1">IF(m!$A$44="+",AN1064,0.5*(AH1064+AQ1064))</f>
        <v>25.179736203629187</v>
      </c>
      <c r="AT1064" s="77">
        <v>459</v>
      </c>
      <c r="AU1064" s="77">
        <f ca="1">180/PI()*ATAN(TAN(PI()/180*OFFSET(m!$C$39,0,N1064))*(1-O1064)+TAN(PI()/180*OFFSET(m!$C$39,0,N1064+1))*O1064)</f>
        <v>8.1822189626320956</v>
      </c>
      <c r="AV1064" s="77">
        <f ca="1">IF(A1064&lt;m!D$37,180/PI()*ATAN2(s!K1064,MAX(s!M1064,1))+AT1064,AU1064)</f>
        <v>8.1822189626320956</v>
      </c>
      <c r="AW1064" s="16">
        <f t="shared" ca="1" si="192"/>
        <v>8.1822189626320956</v>
      </c>
    </row>
    <row r="1065" spans="1:49" x14ac:dyDescent="0.2">
      <c r="A1065" s="19">
        <f>s!A1065</f>
        <v>1060</v>
      </c>
      <c r="B1065" s="19" t="b">
        <f ca="1">s!D1065</f>
        <v>0</v>
      </c>
      <c r="D1065" s="16">
        <f t="shared" ca="1" si="188"/>
        <v>8.1822189626320956</v>
      </c>
      <c r="E1065" s="16">
        <f ca="1">IF(m!$A$35="+",AR1065,D1065)</f>
        <v>8.1822189626320956</v>
      </c>
      <c r="F1065" s="16">
        <f ca="1">IF(AND(m!$A$41="+",m!$A$42="+",A1065&lt;m!$D$42),m!$D$41,MAX(-90,L1065-K1065))</f>
        <v>-90</v>
      </c>
      <c r="G1065" s="16">
        <f ca="1">IF(AND(m!$A$41="+",m!$A$42="+",A1065&lt;m!$D$42),m!$D$41,MIN(90,L1065+K1065))</f>
        <v>89.963603808606564</v>
      </c>
      <c r="H1065" s="16">
        <f t="shared" ca="1" si="193"/>
        <v>8.1822189626320956</v>
      </c>
      <c r="I1065" s="16">
        <f t="shared" ca="1" si="194"/>
        <v>8.1822189626320956</v>
      </c>
      <c r="K1065" s="13">
        <f>IF(m!$A$45="+",MIN(90,180/PI()*m!D$45/s!AR1065),90)</f>
        <v>90</v>
      </c>
      <c r="L1065" s="13">
        <f ca="1">180/PI()*ATAN2(s!K1065,s!M1065)</f>
        <v>-3.6396191393432767E-2</v>
      </c>
      <c r="N1065" s="9">
        <f ca="1">MATCH(A1065,m!C$31:G$31)-1</f>
        <v>2</v>
      </c>
      <c r="O1065" s="16">
        <f ca="1">MAX(0, (A1065-OFFSET(m!C$31,0,N1065))/(OFFSET(m!C$31,0,N1065+1)-OFFSET(m!C$31,0,N1065)))</f>
        <v>0</v>
      </c>
      <c r="Q1065" s="16">
        <f ca="1">180/PI()*ATAN(TAN(PI()/180*OFFSET(m!$C$32,0,N1065))*(1-O1065)+TAN(PI()/180*OFFSET(m!$C$32,0,N1065+1))*O1065)</f>
        <v>0</v>
      </c>
      <c r="R1065" s="16">
        <f t="shared" ca="1" si="189"/>
        <v>0</v>
      </c>
      <c r="T1065" s="18">
        <f ca="1">IF(N1065=N1064,T1064+(2/(1000*m!$P$7+s!H1064)*(T1064*s!M1064-U1064*s!L1064)+W1064*T1064-X1064*s!K1064/MAX(s!N1064,1)^2)*m!$O$24,COS(OFFSET(m!$C$33,0,N1065)*PI()/180))</f>
        <v>0.63619895081821243</v>
      </c>
      <c r="U1065" s="18">
        <f ca="1">IF(N1065=N1064,U1064+(-V1064+2/(1000*m!$P$7+s!H1064)*T1064*s!L1064+W1064*U1064-X1064*s!M1064/MAX(s!N1064,1)^2)*m!$O$24,SIN(OFFSET(m!$C$33,0,N1065)*PI()/180))</f>
        <v>0.77264057265900721</v>
      </c>
      <c r="V1065" s="10">
        <f ca="1">IF(N1065=N1064,V1064+m!$P$13*m!$P$5/100000*X1064*m!$O$24,OFFSET(m!$C$34,0,N1065)/10000)</f>
        <v>0</v>
      </c>
      <c r="W1065" s="20">
        <f ca="1">0.5/s!P1065*s!AS1065*OFFSET(m!C$25,0,B1065)*m!$P$13*s!AN1065*s!N1065</f>
        <v>0</v>
      </c>
      <c r="X1065" s="20">
        <f ca="1">(T1065*s!AW1065+U1065*s!AX1065)/s!P1065</f>
        <v>0</v>
      </c>
      <c r="Y1065" s="18">
        <f t="shared" ca="1" si="195"/>
        <v>50.531662465482711</v>
      </c>
      <c r="Z1065" s="16">
        <f t="shared" ca="1" si="190"/>
        <v>0</v>
      </c>
      <c r="AB1065" s="18">
        <f ca="1">IF(N1065=N1064,AB1064+2/(1000*m!$P$7+s!H1064)*(AB1064*s!M1064-AC1064*s!L1064)+AE1064*AB1064-AF1064*s!K1064/MAX(s!N1064,1)^2-AE1064*AG1064*SIN(AN1064*PI()/180),COS(PI()/180*OFFSET(m!$C$35,0,N1065)))</f>
        <v>0.63619895081821243</v>
      </c>
      <c r="AC1065" s="18">
        <f ca="1">IF(N1065=N1064,AC1064+(-AD1064+2/(1000*m!$P$7+s!H1064)*AB1064*s!L1064+AE1064*AC1064-AF1064*s!M1064/MAX(s!N1064,1)^2+AE1064*AG1064*COS(AN1064*PI()/180))*m!$O$24,SIN(PI()/180*OFFSET(m!C$35,0,N1065)))</f>
        <v>0.77264057265900721</v>
      </c>
      <c r="AD1065" s="10">
        <f ca="1">IF(N1065=N1064,AD1064+m!$P$13*m!$P$5/100000*AF1064*m!$O$24,OFFSET(m!$C$36,0,N1065)/10000)</f>
        <v>0</v>
      </c>
      <c r="AE1065" s="75">
        <f ca="1">0.5/s!P1065*s!AS1065*OFFSET(m!C$25,0,B1065)*m!$P$13*s!AN1065*s!N1065</f>
        <v>0</v>
      </c>
      <c r="AF1065" s="75">
        <f ca="1">(AB1065*s!AW1065+AC1065*s!AX1065)/s!P1065</f>
        <v>0</v>
      </c>
      <c r="AG1065" s="75">
        <f ca="1">(s!AT1065*OFFSET(m!C$26,0,s!D1065)/MAX(0.0001,s!AS1065*OFFSET(m!C$25,0,s!D1065))-1)*(AC1065*COS(AR1065*PI()/180)-AB1065*SIN(AR1065*PI()/180))</f>
        <v>-0.42747354143672889</v>
      </c>
      <c r="AH1065" s="18">
        <f t="shared" ca="1" si="196"/>
        <v>50.531662465482711</v>
      </c>
      <c r="AI1065" s="76">
        <f ca="1">s!AR1065/s!P1065*(m!$D$26*m!$D$28-m!$D$25*m!$D$27)</f>
        <v>8.4485592787053798E-8</v>
      </c>
      <c r="AJ1065" s="76">
        <f ca="1">2*AI1065*COS(PI()/180*(AH1065-AQ1065-2*m!$D$44))+s!R1065</f>
        <v>1.0732394087642124E-7</v>
      </c>
      <c r="AK1065" s="76">
        <f ca="1">AI1065*SIN(PI()/180*(AH1065-AQ1065-2*m!$D$44))</f>
        <v>6.5254948603676683E-8</v>
      </c>
      <c r="AL1065" s="16">
        <f t="shared" ca="1" si="197"/>
        <v>-34.836897683797126</v>
      </c>
      <c r="AM1065" s="16">
        <f t="shared" ca="1" si="198"/>
        <v>-1.4277538961349112</v>
      </c>
      <c r="AN1065" s="16">
        <f ca="1">AH1065+IF(m!$A$44="+",AM1065)</f>
        <v>50.531662465482711</v>
      </c>
      <c r="AO1065" s="16">
        <f t="shared" ca="1" si="191"/>
        <v>0</v>
      </c>
      <c r="AQ1065" s="16">
        <f ca="1">180/PI()*ATAN2(s!K1065,s!M1065)</f>
        <v>-3.6396191393432767E-2</v>
      </c>
      <c r="AR1065" s="16">
        <f ca="1">IF(m!$A$44="+",AN1065,0.5*(AH1065+AQ1065))</f>
        <v>25.247633137044637</v>
      </c>
      <c r="AT1065" s="77">
        <v>460</v>
      </c>
      <c r="AU1065" s="77">
        <f ca="1">180/PI()*ATAN(TAN(PI()/180*OFFSET(m!$C$39,0,N1065))*(1-O1065)+TAN(PI()/180*OFFSET(m!$C$39,0,N1065+1))*O1065)</f>
        <v>8.1822189626320956</v>
      </c>
      <c r="AV1065" s="77">
        <f ca="1">IF(A1065&lt;m!D$37,180/PI()*ATAN2(s!K1065,MAX(s!M1065,1))+AT1065,AU1065)</f>
        <v>8.1822189626320956</v>
      </c>
      <c r="AW1065" s="16">
        <f t="shared" ca="1" si="192"/>
        <v>8.1822189626320956</v>
      </c>
    </row>
    <row r="1066" spans="1:49" x14ac:dyDescent="0.2">
      <c r="A1066" s="19">
        <f>s!A1066</f>
        <v>1061</v>
      </c>
      <c r="B1066" s="19" t="b">
        <f ca="1">s!D1066</f>
        <v>0</v>
      </c>
      <c r="D1066" s="16">
        <f t="shared" ca="1" si="188"/>
        <v>8.1822189626320956</v>
      </c>
      <c r="E1066" s="16">
        <f ca="1">IF(m!$A$35="+",AR1066,D1066)</f>
        <v>8.1822189626320956</v>
      </c>
      <c r="F1066" s="16">
        <f ca="1">IF(AND(m!$A$41="+",m!$A$42="+",A1066&lt;m!$D$42),m!$D$41,MAX(-90,L1066-K1066))</f>
        <v>-90</v>
      </c>
      <c r="G1066" s="16">
        <f ca="1">IF(AND(m!$A$41="+",m!$A$42="+",A1066&lt;m!$D$42),m!$D$41,MIN(90,L1066+K1066))</f>
        <v>89.963512464244147</v>
      </c>
      <c r="H1066" s="16">
        <f t="shared" ca="1" si="193"/>
        <v>8.1822189626320956</v>
      </c>
      <c r="I1066" s="16">
        <f t="shared" ca="1" si="194"/>
        <v>8.1822189626320956</v>
      </c>
      <c r="K1066" s="13">
        <f>IF(m!$A$45="+",MIN(90,180/PI()*m!D$45/s!AR1066),90)</f>
        <v>90</v>
      </c>
      <c r="L1066" s="13">
        <f ca="1">180/PI()*ATAN2(s!K1066,s!M1066)</f>
        <v>-3.6487535755854866E-2</v>
      </c>
      <c r="N1066" s="9">
        <f ca="1">MATCH(A1066,m!C$31:G$31)-1</f>
        <v>2</v>
      </c>
      <c r="O1066" s="16">
        <f ca="1">MAX(0, (A1066-OFFSET(m!C$31,0,N1066))/(OFFSET(m!C$31,0,N1066+1)-OFFSET(m!C$31,0,N1066)))</f>
        <v>0</v>
      </c>
      <c r="Q1066" s="16">
        <f ca="1">180/PI()*ATAN(TAN(PI()/180*OFFSET(m!$C$32,0,N1066))*(1-O1066)+TAN(PI()/180*OFFSET(m!$C$32,0,N1066+1))*O1066)</f>
        <v>0</v>
      </c>
      <c r="R1066" s="16">
        <f t="shared" ca="1" si="189"/>
        <v>0</v>
      </c>
      <c r="T1066" s="18">
        <f ca="1">IF(N1066=N1065,T1065+(2/(1000*m!$P$7+s!H1065)*(T1065*s!M1065-U1065*s!L1065)+W1065*T1065-X1065*s!K1065/MAX(s!N1065,1)^2)*m!$O$24,COS(OFFSET(m!$C$33,0,N1066)*PI()/180))</f>
        <v>0.63436614271815406</v>
      </c>
      <c r="U1066" s="18">
        <f ca="1">IF(N1066=N1065,U1065+(-V1065+2/(1000*m!$P$7+s!H1065)*T1065*s!L1065+W1065*U1065-X1065*s!M1065/MAX(s!N1065,1)^2)*m!$O$24,SIN(OFFSET(m!$C$33,0,N1066)*PI()/180))</f>
        <v>0.77414896286382417</v>
      </c>
      <c r="V1066" s="10">
        <f ca="1">IF(N1066=N1065,V1065+m!$P$13*m!$P$5/100000*X1065*m!$O$24,OFFSET(m!$C$34,0,N1066)/10000)</f>
        <v>0</v>
      </c>
      <c r="W1066" s="20">
        <f ca="1">0.5/s!P1066*s!AS1066*OFFSET(m!C$25,0,B1066)*m!$P$13*s!AN1066*s!N1066</f>
        <v>0</v>
      </c>
      <c r="X1066" s="20">
        <f ca="1">(T1066*s!AW1066+U1066*s!AX1066)/s!P1066</f>
        <v>0</v>
      </c>
      <c r="Y1066" s="18">
        <f t="shared" ca="1" si="195"/>
        <v>50.667547989270673</v>
      </c>
      <c r="Z1066" s="16">
        <f t="shared" ca="1" si="190"/>
        <v>0</v>
      </c>
      <c r="AB1066" s="18">
        <f ca="1">IF(N1066=N1065,AB1065+2/(1000*m!$P$7+s!H1065)*(AB1065*s!M1065-AC1065*s!L1065)+AE1065*AB1065-AF1065*s!K1065/MAX(s!N1065,1)^2-AE1065*AG1065*SIN(AN1065*PI()/180),COS(PI()/180*OFFSET(m!$C$35,0,N1066)))</f>
        <v>0.63436614271815406</v>
      </c>
      <c r="AC1066" s="18">
        <f ca="1">IF(N1066=N1065,AC1065+(-AD1065+2/(1000*m!$P$7+s!H1065)*AB1065*s!L1065+AE1065*AC1065-AF1065*s!M1065/MAX(s!N1065,1)^2+AE1065*AG1065*COS(AN1065*PI()/180))*m!$O$24,SIN(PI()/180*OFFSET(m!C$35,0,N1066)))</f>
        <v>0.77414896286382417</v>
      </c>
      <c r="AD1066" s="10">
        <f ca="1">IF(N1066=N1065,AD1065+m!$P$13*m!$P$5/100000*AF1065*m!$O$24,OFFSET(m!$C$36,0,N1066)/10000)</f>
        <v>0</v>
      </c>
      <c r="AE1066" s="75">
        <f ca="1">0.5/s!P1066*s!AS1066*OFFSET(m!C$25,0,B1066)*m!$P$13*s!AN1066*s!N1066</f>
        <v>0</v>
      </c>
      <c r="AF1066" s="75">
        <f ca="1">(AB1066*s!AW1066+AC1066*s!AX1066)/s!P1066</f>
        <v>0</v>
      </c>
      <c r="AG1066" s="75">
        <f ca="1">(s!AT1066*OFFSET(m!C$26,0,s!D1066)/MAX(0.0001,s!AS1066*OFFSET(m!C$25,0,s!D1066))-1)*(AC1066*COS(AR1066*PI()/180)-AB1066*SIN(AR1066*PI()/180))</f>
        <v>-0.42854806357249975</v>
      </c>
      <c r="AH1066" s="18">
        <f t="shared" ca="1" si="196"/>
        <v>50.667547989270673</v>
      </c>
      <c r="AI1066" s="76">
        <f ca="1">s!AR1066/s!P1066*(m!$D$26*m!$D$28-m!$D$25*m!$D$27)</f>
        <v>8.4545963699096465E-8</v>
      </c>
      <c r="AJ1066" s="76">
        <f ca="1">2*AI1066*COS(PI()/180*(AH1066-AQ1066-2*m!$D$44))+s!R1066</f>
        <v>1.0709037607070331E-7</v>
      </c>
      <c r="AK1066" s="76">
        <f ca="1">AI1066*SIN(PI()/180*(AH1066-AQ1066-2*m!$D$44))</f>
        <v>6.5428837801597637E-8</v>
      </c>
      <c r="AL1066" s="16">
        <f t="shared" ca="1" si="197"/>
        <v>-35.005911847788546</v>
      </c>
      <c r="AM1066" s="16">
        <f t="shared" ca="1" si="198"/>
        <v>-1.4348050641877188</v>
      </c>
      <c r="AN1066" s="16">
        <f ca="1">AH1066+IF(m!$A$44="+",AM1066)</f>
        <v>50.667547989270673</v>
      </c>
      <c r="AO1066" s="16">
        <f t="shared" ca="1" si="191"/>
        <v>0</v>
      </c>
      <c r="AQ1066" s="16">
        <f ca="1">180/PI()*ATAN2(s!K1066,s!M1066)</f>
        <v>-3.6487535755854866E-2</v>
      </c>
      <c r="AR1066" s="16">
        <f ca="1">IF(m!$A$44="+",AN1066,0.5*(AH1066+AQ1066))</f>
        <v>25.31553022675741</v>
      </c>
      <c r="AT1066" s="77">
        <v>461</v>
      </c>
      <c r="AU1066" s="77">
        <f ca="1">180/PI()*ATAN(TAN(PI()/180*OFFSET(m!$C$39,0,N1066))*(1-O1066)+TAN(PI()/180*OFFSET(m!$C$39,0,N1066+1))*O1066)</f>
        <v>8.1822189626320956</v>
      </c>
      <c r="AV1066" s="77">
        <f ca="1">IF(A1066&lt;m!D$37,180/PI()*ATAN2(s!K1066,MAX(s!M1066,1))+AT1066,AU1066)</f>
        <v>8.1822189626320956</v>
      </c>
      <c r="AW1066" s="16">
        <f t="shared" ca="1" si="192"/>
        <v>8.1822189626320956</v>
      </c>
    </row>
    <row r="1067" spans="1:49" x14ac:dyDescent="0.2">
      <c r="A1067" s="19">
        <f>s!A1067</f>
        <v>1062</v>
      </c>
      <c r="B1067" s="19" t="b">
        <f ca="1">s!D1067</f>
        <v>0</v>
      </c>
      <c r="D1067" s="16">
        <f t="shared" ca="1" si="188"/>
        <v>8.1822189626320956</v>
      </c>
      <c r="E1067" s="16">
        <f ca="1">IF(m!$A$35="+",AR1067,D1067)</f>
        <v>8.1822189626320956</v>
      </c>
      <c r="F1067" s="16">
        <f ca="1">IF(AND(m!$A$41="+",m!$A$42="+",A1067&lt;m!$D$42),m!$D$41,MAX(-90,L1067-K1067))</f>
        <v>-90</v>
      </c>
      <c r="G1067" s="16">
        <f ca="1">IF(AND(m!$A$41="+",m!$A$42="+",A1067&lt;m!$D$42),m!$D$41,MIN(90,L1067+K1067))</f>
        <v>89.963421171105111</v>
      </c>
      <c r="H1067" s="16">
        <f t="shared" ca="1" si="193"/>
        <v>8.1822189626320956</v>
      </c>
      <c r="I1067" s="16">
        <f t="shared" ca="1" si="194"/>
        <v>8.1822189626320956</v>
      </c>
      <c r="K1067" s="13">
        <f>IF(m!$A$45="+",MIN(90,180/PI()*m!D$45/s!AR1067),90)</f>
        <v>90</v>
      </c>
      <c r="L1067" s="13">
        <f ca="1">180/PI()*ATAN2(s!K1067,s!M1067)</f>
        <v>-3.6578828894883814E-2</v>
      </c>
      <c r="N1067" s="9">
        <f ca="1">MATCH(A1067,m!C$31:G$31)-1</f>
        <v>2</v>
      </c>
      <c r="O1067" s="16">
        <f ca="1">MAX(0, (A1067-OFFSET(m!C$31,0,N1067))/(OFFSET(m!C$31,0,N1067+1)-OFFSET(m!C$31,0,N1067)))</f>
        <v>0</v>
      </c>
      <c r="Q1067" s="16">
        <f ca="1">180/PI()*ATAN(TAN(PI()/180*OFFSET(m!$C$32,0,N1067))*(1-O1067)+TAN(PI()/180*OFFSET(m!$C$32,0,N1067+1))*O1067)</f>
        <v>0</v>
      </c>
      <c r="R1067" s="16">
        <f t="shared" ca="1" si="189"/>
        <v>0</v>
      </c>
      <c r="T1067" s="18">
        <f ca="1">IF(N1067=N1066,T1066+(2/(1000*m!$P$7+s!H1066)*(T1066*s!M1066-U1066*s!L1066)+W1066*T1066-X1066*s!K1066/MAX(s!N1066,1)^2)*m!$O$24,COS(OFFSET(m!$C$33,0,N1067)*PI()/180))</f>
        <v>0.6325297559991977</v>
      </c>
      <c r="U1067" s="18">
        <f ca="1">IF(N1067=N1066,U1066+(-V1066+2/(1000*m!$P$7+s!H1066)*T1066*s!L1066+W1066*U1066-X1066*s!M1066/MAX(s!N1066,1)^2)*m!$O$24,SIN(OFFSET(m!$C$33,0,N1067)*PI()/180))</f>
        <v>0.77565300977042073</v>
      </c>
      <c r="V1067" s="10">
        <f ca="1">IF(N1067=N1066,V1066+m!$P$13*m!$P$5/100000*X1066*m!$O$24,OFFSET(m!$C$34,0,N1067)/10000)</f>
        <v>0</v>
      </c>
      <c r="W1067" s="20">
        <f ca="1">0.5/s!P1067*s!AS1067*OFFSET(m!C$25,0,B1067)*m!$P$13*s!AN1067*s!N1067</f>
        <v>0</v>
      </c>
      <c r="X1067" s="20">
        <f ca="1">(T1067*s!AW1067+U1067*s!AX1067)/s!P1067</f>
        <v>0</v>
      </c>
      <c r="Y1067" s="18">
        <f t="shared" ca="1" si="195"/>
        <v>50.803433773887541</v>
      </c>
      <c r="Z1067" s="16">
        <f t="shared" ca="1" si="190"/>
        <v>0</v>
      </c>
      <c r="AB1067" s="18">
        <f ca="1">IF(N1067=N1066,AB1066+2/(1000*m!$P$7+s!H1066)*(AB1066*s!M1066-AC1066*s!L1066)+AE1066*AB1066-AF1066*s!K1066/MAX(s!N1066,1)^2-AE1066*AG1066*SIN(AN1066*PI()/180),COS(PI()/180*OFFSET(m!$C$35,0,N1067)))</f>
        <v>0.6325297559991977</v>
      </c>
      <c r="AC1067" s="18">
        <f ca="1">IF(N1067=N1066,AC1066+(-AD1066+2/(1000*m!$P$7+s!H1066)*AB1066*s!L1066+AE1066*AC1066-AF1066*s!M1066/MAX(s!N1066,1)^2+AE1066*AG1066*COS(AN1066*PI()/180))*m!$O$24,SIN(PI()/180*OFFSET(m!C$35,0,N1067)))</f>
        <v>0.77565300977042073</v>
      </c>
      <c r="AD1067" s="10">
        <f ca="1">IF(N1067=N1066,AD1066+m!$P$13*m!$P$5/100000*AF1066*m!$O$24,OFFSET(m!$C$36,0,N1067)/10000)</f>
        <v>0</v>
      </c>
      <c r="AE1067" s="75">
        <f ca="1">0.5/s!P1067*s!AS1067*OFFSET(m!C$25,0,B1067)*m!$P$13*s!AN1067*s!N1067</f>
        <v>0</v>
      </c>
      <c r="AF1067" s="75">
        <f ca="1">(AB1067*s!AW1067+AC1067*s!AX1067)/s!P1067</f>
        <v>0</v>
      </c>
      <c r="AG1067" s="75">
        <f ca="1">(s!AT1067*OFFSET(m!C$26,0,s!D1067)/MAX(0.0001,s!AS1067*OFFSET(m!C$25,0,s!D1067))-1)*(AC1067*COS(AR1067*PI()/180)-AB1067*SIN(AR1067*PI()/180))</f>
        <v>-0.42962198954204778</v>
      </c>
      <c r="AH1067" s="18">
        <f t="shared" ca="1" si="196"/>
        <v>50.803433773887541</v>
      </c>
      <c r="AI1067" s="76">
        <f ca="1">s!AR1067/s!P1067*(m!$D$26*m!$D$28-m!$D$25*m!$D$27)</f>
        <v>8.4606529560716604E-8</v>
      </c>
      <c r="AJ1067" s="76">
        <f ca="1">2*AI1067*COS(PI()/180*(AH1067-AQ1067-2*m!$D$44))+s!R1067</f>
        <v>1.0685601032544467E-7</v>
      </c>
      <c r="AK1067" s="76">
        <f ca="1">AI1067*SIN(PI()/180*(AH1067-AQ1067-2*m!$D$44))</f>
        <v>6.5602691321625887E-8</v>
      </c>
      <c r="AL1067" s="16">
        <f t="shared" ca="1" si="197"/>
        <v>-35.175909394154466</v>
      </c>
      <c r="AM1067" s="16">
        <f t="shared" ca="1" si="198"/>
        <v>-1.4418708431852054</v>
      </c>
      <c r="AN1067" s="16">
        <f ca="1">AH1067+IF(m!$A$44="+",AM1067)</f>
        <v>50.803433773887541</v>
      </c>
      <c r="AO1067" s="16">
        <f t="shared" ca="1" si="191"/>
        <v>0</v>
      </c>
      <c r="AQ1067" s="16">
        <f ca="1">180/PI()*ATAN2(s!K1067,s!M1067)</f>
        <v>-3.6578828894883814E-2</v>
      </c>
      <c r="AR1067" s="16">
        <f ca="1">IF(m!$A$44="+",AN1067,0.5*(AH1067+AQ1067))</f>
        <v>25.383427472496329</v>
      </c>
      <c r="AT1067" s="77">
        <v>462</v>
      </c>
      <c r="AU1067" s="77">
        <f ca="1">180/PI()*ATAN(TAN(PI()/180*OFFSET(m!$C$39,0,N1067))*(1-O1067)+TAN(PI()/180*OFFSET(m!$C$39,0,N1067+1))*O1067)</f>
        <v>8.1822189626320956</v>
      </c>
      <c r="AV1067" s="77">
        <f ca="1">IF(A1067&lt;m!D$37,180/PI()*ATAN2(s!K1067,MAX(s!M1067,1))+AT1067,AU1067)</f>
        <v>8.1822189626320956</v>
      </c>
      <c r="AW1067" s="16">
        <f t="shared" ca="1" si="192"/>
        <v>8.1822189626320956</v>
      </c>
    </row>
    <row r="1068" spans="1:49" x14ac:dyDescent="0.2">
      <c r="A1068" s="19">
        <f>s!A1068</f>
        <v>1063</v>
      </c>
      <c r="B1068" s="19" t="b">
        <f ca="1">s!D1068</f>
        <v>0</v>
      </c>
      <c r="D1068" s="16">
        <f t="shared" ca="1" si="188"/>
        <v>8.1822189626320956</v>
      </c>
      <c r="E1068" s="16">
        <f ca="1">IF(m!$A$35="+",AR1068,D1068)</f>
        <v>8.1822189626320956</v>
      </c>
      <c r="F1068" s="16">
        <f ca="1">IF(AND(m!$A$41="+",m!$A$42="+",A1068&lt;m!$D$42),m!$D$41,MAX(-90,L1068-K1068))</f>
        <v>-90</v>
      </c>
      <c r="G1068" s="16">
        <f ca="1">IF(AND(m!$A$41="+",m!$A$42="+",A1068&lt;m!$D$42),m!$D$41,MIN(90,L1068+K1068))</f>
        <v>89.963329929318149</v>
      </c>
      <c r="H1068" s="16">
        <f t="shared" ca="1" si="193"/>
        <v>8.1822189626320956</v>
      </c>
      <c r="I1068" s="16">
        <f t="shared" ca="1" si="194"/>
        <v>8.1822189626320956</v>
      </c>
      <c r="K1068" s="13">
        <f>IF(m!$A$45="+",MIN(90,180/PI()*m!D$45/s!AR1068),90)</f>
        <v>90</v>
      </c>
      <c r="L1068" s="13">
        <f ca="1">180/PI()*ATAN2(s!K1068,s!M1068)</f>
        <v>-3.6670070681857292E-2</v>
      </c>
      <c r="N1068" s="9">
        <f ca="1">MATCH(A1068,m!C$31:G$31)-1</f>
        <v>2</v>
      </c>
      <c r="O1068" s="16">
        <f ca="1">MAX(0, (A1068-OFFSET(m!C$31,0,N1068))/(OFFSET(m!C$31,0,N1068+1)-OFFSET(m!C$31,0,N1068)))</f>
        <v>0</v>
      </c>
      <c r="Q1068" s="16">
        <f ca="1">180/PI()*ATAN(TAN(PI()/180*OFFSET(m!$C$32,0,N1068))*(1-O1068)+TAN(PI()/180*OFFSET(m!$C$32,0,N1068+1))*O1068)</f>
        <v>0</v>
      </c>
      <c r="R1068" s="16">
        <f t="shared" ca="1" si="189"/>
        <v>0</v>
      </c>
      <c r="T1068" s="18">
        <f ca="1">IF(N1068=N1067,T1067+(2/(1000*m!$P$7+s!H1067)*(T1067*s!M1067-U1067*s!L1067)+W1067*T1067-X1067*s!K1067/MAX(s!N1067,1)^2)*m!$O$24,COS(OFFSET(m!$C$33,0,N1068)*PI()/180))</f>
        <v>0.63068980096184979</v>
      </c>
      <c r="U1068" s="18">
        <f ca="1">IF(N1068=N1067,U1067+(-V1067+2/(1000*m!$P$7+s!H1067)*T1067*s!L1067+W1067*U1067-X1067*s!M1067/MAX(s!N1067,1)^2)*m!$O$24,SIN(OFFSET(m!$C$33,0,N1068)*PI()/180))</f>
        <v>0.777152704886937</v>
      </c>
      <c r="V1068" s="10">
        <f ca="1">IF(N1068=N1067,V1067+m!$P$13*m!$P$5/100000*X1067*m!$O$24,OFFSET(m!$C$34,0,N1068)/10000)</f>
        <v>0</v>
      </c>
      <c r="W1068" s="20">
        <f ca="1">0.5/s!P1068*s!AS1068*OFFSET(m!C$25,0,B1068)*m!$P$13*s!AN1068*s!N1068</f>
        <v>0</v>
      </c>
      <c r="X1068" s="20">
        <f ca="1">(T1068*s!AW1068+U1068*s!AX1068)/s!P1068</f>
        <v>0</v>
      </c>
      <c r="Y1068" s="18">
        <f t="shared" ca="1" si="195"/>
        <v>50.93931981865596</v>
      </c>
      <c r="Z1068" s="16">
        <f t="shared" ca="1" si="190"/>
        <v>0</v>
      </c>
      <c r="AB1068" s="18">
        <f ca="1">IF(N1068=N1067,AB1067+2/(1000*m!$P$7+s!H1067)*(AB1067*s!M1067-AC1067*s!L1067)+AE1067*AB1067-AF1067*s!K1067/MAX(s!N1067,1)^2-AE1067*AG1067*SIN(AN1067*PI()/180),COS(PI()/180*OFFSET(m!$C$35,0,N1068)))</f>
        <v>0.63068980096184979</v>
      </c>
      <c r="AC1068" s="18">
        <f ca="1">IF(N1068=N1067,AC1067+(-AD1067+2/(1000*m!$P$7+s!H1067)*AB1067*s!L1067+AE1067*AC1067-AF1067*s!M1067/MAX(s!N1067,1)^2+AE1067*AG1067*COS(AN1067*PI()/180))*m!$O$24,SIN(PI()/180*OFFSET(m!C$35,0,N1068)))</f>
        <v>0.777152704886937</v>
      </c>
      <c r="AD1068" s="10">
        <f ca="1">IF(N1068=N1067,AD1067+m!$P$13*m!$P$5/100000*AF1067*m!$O$24,OFFSET(m!$C$36,0,N1068)/10000)</f>
        <v>0</v>
      </c>
      <c r="AE1068" s="75">
        <f ca="1">0.5/s!P1068*s!AS1068*OFFSET(m!C$25,0,B1068)*m!$P$13*s!AN1068*s!N1068</f>
        <v>0</v>
      </c>
      <c r="AF1068" s="75">
        <f ca="1">(AB1068*s!AW1068+AC1068*s!AX1068)/s!P1068</f>
        <v>0</v>
      </c>
      <c r="AG1068" s="75">
        <f ca="1">(s!AT1068*OFFSET(m!C$26,0,s!D1068)/MAX(0.0001,s!AS1068*OFFSET(m!C$25,0,s!D1068))-1)*(AC1068*COS(AR1068*PI()/180)-AB1068*SIN(AR1068*PI()/180))</f>
        <v>-0.43069531783383297</v>
      </c>
      <c r="AH1068" s="18">
        <f t="shared" ca="1" si="196"/>
        <v>50.93931981865596</v>
      </c>
      <c r="AI1068" s="76">
        <f ca="1">s!AR1068/s!P1068*(m!$D$26*m!$D$28-m!$D$25*m!$D$27)</f>
        <v>8.4667290644882876E-8</v>
      </c>
      <c r="AJ1068" s="76">
        <f ca="1">2*AI1068*COS(PI()/180*(AH1068-AQ1068-2*m!$D$44))+s!R1068</f>
        <v>1.066208422891553E-7</v>
      </c>
      <c r="AK1068" s="76">
        <f ca="1">AI1068*SIN(PI()/180*(AH1068-AQ1068-2*m!$D$44))</f>
        <v>6.5776508743873304E-8</v>
      </c>
      <c r="AL1068" s="16">
        <f t="shared" ca="1" si="197"/>
        <v>-35.346900861170774</v>
      </c>
      <c r="AM1068" s="16">
        <f t="shared" ca="1" si="198"/>
        <v>-1.4489512221767369</v>
      </c>
      <c r="AN1068" s="16">
        <f ca="1">AH1068+IF(m!$A$44="+",AM1068)</f>
        <v>50.93931981865596</v>
      </c>
      <c r="AO1068" s="16">
        <f t="shared" ca="1" si="191"/>
        <v>0</v>
      </c>
      <c r="AQ1068" s="16">
        <f ca="1">180/PI()*ATAN2(s!K1068,s!M1068)</f>
        <v>-3.6670070681857292E-2</v>
      </c>
      <c r="AR1068" s="16">
        <f ca="1">IF(m!$A$44="+",AN1068,0.5*(AH1068+AQ1068))</f>
        <v>25.451324873987051</v>
      </c>
      <c r="AT1068" s="77">
        <v>463</v>
      </c>
      <c r="AU1068" s="77">
        <f ca="1">180/PI()*ATAN(TAN(PI()/180*OFFSET(m!$C$39,0,N1068))*(1-O1068)+TAN(PI()/180*OFFSET(m!$C$39,0,N1068+1))*O1068)</f>
        <v>8.1822189626320956</v>
      </c>
      <c r="AV1068" s="77">
        <f ca="1">IF(A1068&lt;m!D$37,180/PI()*ATAN2(s!K1068,MAX(s!M1068,1))+AT1068,AU1068)</f>
        <v>8.1822189626320956</v>
      </c>
      <c r="AW1068" s="16">
        <f t="shared" ca="1" si="192"/>
        <v>8.1822189626320956</v>
      </c>
    </row>
    <row r="1069" spans="1:49" x14ac:dyDescent="0.2">
      <c r="A1069" s="19">
        <f>s!A1069</f>
        <v>1064</v>
      </c>
      <c r="B1069" s="19" t="b">
        <f ca="1">s!D1069</f>
        <v>0</v>
      </c>
      <c r="D1069" s="16">
        <f t="shared" ca="1" si="188"/>
        <v>8.1822189626320956</v>
      </c>
      <c r="E1069" s="16">
        <f ca="1">IF(m!$A$35="+",AR1069,D1069)</f>
        <v>8.1822189626320956</v>
      </c>
      <c r="F1069" s="16">
        <f ca="1">IF(AND(m!$A$41="+",m!$A$42="+",A1069&lt;m!$D$42),m!$D$41,MAX(-90,L1069-K1069))</f>
        <v>-90</v>
      </c>
      <c r="G1069" s="16">
        <f ca="1">IF(AND(m!$A$41="+",m!$A$42="+",A1069&lt;m!$D$42),m!$D$41,MIN(90,L1069+K1069))</f>
        <v>89.963238739011814</v>
      </c>
      <c r="H1069" s="16">
        <f t="shared" ca="1" si="193"/>
        <v>8.1822189626320956</v>
      </c>
      <c r="I1069" s="16">
        <f t="shared" ca="1" si="194"/>
        <v>8.1822189626320956</v>
      </c>
      <c r="K1069" s="13">
        <f>IF(m!$A$45="+",MIN(90,180/PI()*m!D$45/s!AR1069),90)</f>
        <v>90</v>
      </c>
      <c r="L1069" s="13">
        <f ca="1">180/PI()*ATAN2(s!K1069,s!M1069)</f>
        <v>-3.6761260988184219E-2</v>
      </c>
      <c r="N1069" s="9">
        <f ca="1">MATCH(A1069,m!C$31:G$31)-1</f>
        <v>2</v>
      </c>
      <c r="O1069" s="16">
        <f ca="1">MAX(0, (A1069-OFFSET(m!C$31,0,N1069))/(OFFSET(m!C$31,0,N1069+1)-OFFSET(m!C$31,0,N1069)))</f>
        <v>0</v>
      </c>
      <c r="Q1069" s="16">
        <f ca="1">180/PI()*ATAN(TAN(PI()/180*OFFSET(m!$C$32,0,N1069))*(1-O1069)+TAN(PI()/180*OFFSET(m!$C$32,0,N1069+1))*O1069)</f>
        <v>0</v>
      </c>
      <c r="R1069" s="16">
        <f t="shared" ca="1" si="189"/>
        <v>0</v>
      </c>
      <c r="T1069" s="18">
        <f ca="1">IF(N1069=N1068,T1068+(2/(1000*m!$P$7+s!H1068)*(T1068*s!M1068-U1068*s!L1068)+W1068*T1068-X1068*s!K1068/MAX(s!N1068,1)^2)*m!$O$24,COS(OFFSET(m!$C$33,0,N1069)*PI()/180))</f>
        <v>0.62884628792677644</v>
      </c>
      <c r="U1069" s="18">
        <f ca="1">IF(N1069=N1068,U1068+(-V1068+2/(1000*m!$P$7+s!H1068)*T1068*s!L1068+W1068*U1068-X1068*s!M1068/MAX(s!N1068,1)^2)*m!$O$24,SIN(OFFSET(m!$C$33,0,N1069)*PI()/180))</f>
        <v>0.77864803974584751</v>
      </c>
      <c r="V1069" s="10">
        <f ca="1">IF(N1069=N1068,V1068+m!$P$13*m!$P$5/100000*X1068*m!$O$24,OFFSET(m!$C$34,0,N1069)/10000)</f>
        <v>0</v>
      </c>
      <c r="W1069" s="20">
        <f ca="1">0.5/s!P1069*s!AS1069*OFFSET(m!C$25,0,B1069)*m!$P$13*s!AN1069*s!N1069</f>
        <v>0</v>
      </c>
      <c r="X1069" s="20">
        <f ca="1">(T1069*s!AW1069+U1069*s!AX1069)/s!P1069</f>
        <v>0</v>
      </c>
      <c r="Y1069" s="18">
        <f t="shared" ca="1" si="195"/>
        <v>51.075206122892325</v>
      </c>
      <c r="Z1069" s="16">
        <f t="shared" ca="1" si="190"/>
        <v>0</v>
      </c>
      <c r="AB1069" s="18">
        <f ca="1">IF(N1069=N1068,AB1068+2/(1000*m!$P$7+s!H1068)*(AB1068*s!M1068-AC1068*s!L1068)+AE1068*AB1068-AF1068*s!K1068/MAX(s!N1068,1)^2-AE1068*AG1068*SIN(AN1068*PI()/180),COS(PI()/180*OFFSET(m!$C$35,0,N1069)))</f>
        <v>0.62884628792677644</v>
      </c>
      <c r="AC1069" s="18">
        <f ca="1">IF(N1069=N1068,AC1068+(-AD1068+2/(1000*m!$P$7+s!H1068)*AB1068*s!L1068+AE1068*AC1068-AF1068*s!M1068/MAX(s!N1068,1)^2+AE1068*AG1068*COS(AN1068*PI()/180))*m!$O$24,SIN(PI()/180*OFFSET(m!C$35,0,N1069)))</f>
        <v>0.77864803974584751</v>
      </c>
      <c r="AD1069" s="10">
        <f ca="1">IF(N1069=N1068,AD1068+m!$P$13*m!$P$5/100000*AF1068*m!$O$24,OFFSET(m!$C$36,0,N1069)/10000)</f>
        <v>0</v>
      </c>
      <c r="AE1069" s="75">
        <f ca="1">0.5/s!P1069*s!AS1069*OFFSET(m!C$25,0,B1069)*m!$P$13*s!AN1069*s!N1069</f>
        <v>0</v>
      </c>
      <c r="AF1069" s="75">
        <f ca="1">(AB1069*s!AW1069+AC1069*s!AX1069)/s!P1069</f>
        <v>0</v>
      </c>
      <c r="AG1069" s="75">
        <f ca="1">(s!AT1069*OFFSET(m!C$26,0,s!D1069)/MAX(0.0001,s!AS1069*OFFSET(m!C$25,0,s!D1069))-1)*(AC1069*COS(AR1069*PI()/180)-AB1069*SIN(AR1069*PI()/180))</f>
        <v>-0.43176804693711179</v>
      </c>
      <c r="AH1069" s="18">
        <f t="shared" ca="1" si="196"/>
        <v>51.075206122892325</v>
      </c>
      <c r="AI1069" s="76">
        <f ca="1">s!AR1069/s!P1069*(m!$D$26*m!$D$28-m!$D$25*m!$D$27)</f>
        <v>8.4728247225418031E-8</v>
      </c>
      <c r="AJ1069" s="76">
        <f ca="1">2*AI1069*COS(PI()/180*(AH1069-AQ1069-2*m!$D$44))+s!R1069</f>
        <v>1.0638487060752201E-7</v>
      </c>
      <c r="AK1069" s="76">
        <f ca="1">AI1069*SIN(PI()/180*(AH1069-AQ1069-2*m!$D$44))</f>
        <v>6.5950289645662346E-8</v>
      </c>
      <c r="AL1069" s="16">
        <f t="shared" ca="1" si="197"/>
        <v>-35.518896933213099</v>
      </c>
      <c r="AM1069" s="16">
        <f t="shared" ca="1" si="198"/>
        <v>-1.4560461903152402</v>
      </c>
      <c r="AN1069" s="16">
        <f ca="1">AH1069+IF(m!$A$44="+",AM1069)</f>
        <v>51.075206122892325</v>
      </c>
      <c r="AO1069" s="16">
        <f t="shared" ca="1" si="191"/>
        <v>0</v>
      </c>
      <c r="AQ1069" s="16">
        <f ca="1">180/PI()*ATAN2(s!K1069,s!M1069)</f>
        <v>-3.6761260988184219E-2</v>
      </c>
      <c r="AR1069" s="16">
        <f ca="1">IF(m!$A$44="+",AN1069,0.5*(AH1069+AQ1069))</f>
        <v>25.51922243095207</v>
      </c>
      <c r="AT1069" s="77">
        <v>464</v>
      </c>
      <c r="AU1069" s="77">
        <f ca="1">180/PI()*ATAN(TAN(PI()/180*OFFSET(m!$C$39,0,N1069))*(1-O1069)+TAN(PI()/180*OFFSET(m!$C$39,0,N1069+1))*O1069)</f>
        <v>8.1822189626320956</v>
      </c>
      <c r="AV1069" s="77">
        <f ca="1">IF(A1069&lt;m!D$37,180/PI()*ATAN2(s!K1069,MAX(s!M1069,1))+AT1069,AU1069)</f>
        <v>8.1822189626320956</v>
      </c>
      <c r="AW1069" s="16">
        <f t="shared" ca="1" si="192"/>
        <v>8.1822189626320956</v>
      </c>
    </row>
    <row r="1070" spans="1:49" x14ac:dyDescent="0.2">
      <c r="A1070" s="19">
        <f>s!A1070</f>
        <v>1065</v>
      </c>
      <c r="B1070" s="19" t="b">
        <f ca="1">s!D1070</f>
        <v>0</v>
      </c>
      <c r="D1070" s="16">
        <f t="shared" ca="1" si="188"/>
        <v>8.1822189626320956</v>
      </c>
      <c r="E1070" s="16">
        <f ca="1">IF(m!$A$35="+",AR1070,D1070)</f>
        <v>8.1822189626320956</v>
      </c>
      <c r="F1070" s="16">
        <f ca="1">IF(AND(m!$A$41="+",m!$A$42="+",A1070&lt;m!$D$42),m!$D$41,MAX(-90,L1070-K1070))</f>
        <v>-90</v>
      </c>
      <c r="G1070" s="16">
        <f ca="1">IF(AND(m!$A$41="+",m!$A$42="+",A1070&lt;m!$D$42),m!$D$41,MIN(90,L1070+K1070))</f>
        <v>89.963147600314656</v>
      </c>
      <c r="H1070" s="16">
        <f t="shared" ca="1" si="193"/>
        <v>8.1822189626320956</v>
      </c>
      <c r="I1070" s="16">
        <f t="shared" ca="1" si="194"/>
        <v>8.1822189626320956</v>
      </c>
      <c r="K1070" s="13">
        <f>IF(m!$A$45="+",MIN(90,180/PI()*m!D$45/s!AR1070),90)</f>
        <v>90</v>
      </c>
      <c r="L1070" s="13">
        <f ca="1">180/PI()*ATAN2(s!K1070,s!M1070)</f>
        <v>-3.6852399685345004E-2</v>
      </c>
      <c r="N1070" s="9">
        <f ca="1">MATCH(A1070,m!C$31:G$31)-1</f>
        <v>2</v>
      </c>
      <c r="O1070" s="16">
        <f ca="1">MAX(0, (A1070-OFFSET(m!C$31,0,N1070))/(OFFSET(m!C$31,0,N1070+1)-OFFSET(m!C$31,0,N1070)))</f>
        <v>0</v>
      </c>
      <c r="Q1070" s="16">
        <f ca="1">180/PI()*ATAN(TAN(PI()/180*OFFSET(m!$C$32,0,N1070))*(1-O1070)+TAN(PI()/180*OFFSET(m!$C$32,0,N1070+1))*O1070)</f>
        <v>0</v>
      </c>
      <c r="R1070" s="16">
        <f t="shared" ca="1" si="189"/>
        <v>0</v>
      </c>
      <c r="T1070" s="18">
        <f ca="1">IF(N1070=N1069,T1069+(2/(1000*m!$P$7+s!H1069)*(T1069*s!M1069-U1069*s!L1069)+W1069*T1069-X1069*s!K1069/MAX(s!N1069,1)^2)*m!$O$24,COS(OFFSET(m!$C$33,0,N1070)*PI()/180))</f>
        <v>0.62699922723474555</v>
      </c>
      <c r="U1070" s="18">
        <f ca="1">IF(N1070=N1069,U1069+(-V1069+2/(1000*m!$P$7+s!H1069)*T1069*s!L1069+W1069*U1069-X1069*s!M1069/MAX(s!N1069,1)^2)*m!$O$24,SIN(OFFSET(m!$C$33,0,N1070)*PI()/180))</f>
        <v>0.78013900590400886</v>
      </c>
      <c r="V1070" s="10">
        <f ca="1">IF(N1070=N1069,V1069+m!$P$13*m!$P$5/100000*X1069*m!$O$24,OFFSET(m!$C$34,0,N1070)/10000)</f>
        <v>0</v>
      </c>
      <c r="W1070" s="20">
        <f ca="1">0.5/s!P1070*s!AS1070*OFFSET(m!C$25,0,B1070)*m!$P$13*s!AN1070*s!N1070</f>
        <v>0</v>
      </c>
      <c r="X1070" s="20">
        <f ca="1">(T1070*s!AW1070+U1070*s!AX1070)/s!P1070</f>
        <v>0</v>
      </c>
      <c r="Y1070" s="18">
        <f t="shared" ca="1" si="195"/>
        <v>51.211092685906777</v>
      </c>
      <c r="Z1070" s="16">
        <f t="shared" ca="1" si="190"/>
        <v>0</v>
      </c>
      <c r="AB1070" s="18">
        <f ca="1">IF(N1070=N1069,AB1069+2/(1000*m!$P$7+s!H1069)*(AB1069*s!M1069-AC1069*s!L1069)+AE1069*AB1069-AF1069*s!K1069/MAX(s!N1069,1)^2-AE1069*AG1069*SIN(AN1069*PI()/180),COS(PI()/180*OFFSET(m!$C$35,0,N1070)))</f>
        <v>0.62699922723474555</v>
      </c>
      <c r="AC1070" s="18">
        <f ca="1">IF(N1070=N1069,AC1069+(-AD1069+2/(1000*m!$P$7+s!H1069)*AB1069*s!L1069+AE1069*AC1069-AF1069*s!M1069/MAX(s!N1069,1)^2+AE1069*AG1069*COS(AN1069*PI()/180))*m!$O$24,SIN(PI()/180*OFFSET(m!C$35,0,N1070)))</f>
        <v>0.78013900590400886</v>
      </c>
      <c r="AD1070" s="10">
        <f ca="1">IF(N1070=N1069,AD1069+m!$P$13*m!$P$5/100000*AF1069*m!$O$24,OFFSET(m!$C$36,0,N1070)/10000)</f>
        <v>0</v>
      </c>
      <c r="AE1070" s="75">
        <f ca="1">0.5/s!P1070*s!AS1070*OFFSET(m!C$25,0,B1070)*m!$P$13*s!AN1070*s!N1070</f>
        <v>0</v>
      </c>
      <c r="AF1070" s="75">
        <f ca="1">(AB1070*s!AW1070+AC1070*s!AX1070)/s!P1070</f>
        <v>0</v>
      </c>
      <c r="AG1070" s="75">
        <f ca="1">(s!AT1070*OFFSET(m!C$26,0,s!D1070)/MAX(0.0001,s!AS1070*OFFSET(m!C$25,0,s!D1070))-1)*(AC1070*COS(AR1070*PI()/180)-AB1070*SIN(AR1070*PI()/180))</f>
        <v>-0.43284017534193919</v>
      </c>
      <c r="AH1070" s="18">
        <f t="shared" ca="1" si="196"/>
        <v>51.211092685906785</v>
      </c>
      <c r="AI1070" s="76">
        <f ca="1">s!AR1070/s!P1070*(m!$D$26*m!$D$28-m!$D$25*m!$D$27)</f>
        <v>8.4789399576997359E-8</v>
      </c>
      <c r="AJ1070" s="76">
        <f ca="1">2*AI1070*COS(PI()/180*(AH1070-AQ1070-2*m!$D$44))+s!R1070</f>
        <v>1.0614809392341429E-7</v>
      </c>
      <c r="AK1070" s="76">
        <f ca="1">AI1070*SIN(PI()/180*(AH1070-AQ1070-2*m!$D$44))</f>
        <v>6.6124033601514536E-8</v>
      </c>
      <c r="AL1070" s="16">
        <f t="shared" ca="1" si="197"/>
        <v>-35.691908443325545</v>
      </c>
      <c r="AM1070" s="16">
        <f t="shared" ca="1" si="198"/>
        <v>-1.4631557368568122</v>
      </c>
      <c r="AN1070" s="16">
        <f ca="1">AH1070+IF(m!$A$44="+",AM1070)</f>
        <v>51.211092685906785</v>
      </c>
      <c r="AO1070" s="16">
        <f t="shared" ca="1" si="191"/>
        <v>0</v>
      </c>
      <c r="AQ1070" s="16">
        <f ca="1">180/PI()*ATAN2(s!K1070,s!M1070)</f>
        <v>-3.6852399685345004E-2</v>
      </c>
      <c r="AR1070" s="16">
        <f ca="1">IF(m!$A$44="+",AN1070,0.5*(AH1070+AQ1070))</f>
        <v>25.58712014311072</v>
      </c>
      <c r="AT1070" s="77">
        <v>465</v>
      </c>
      <c r="AU1070" s="77">
        <f ca="1">180/PI()*ATAN(TAN(PI()/180*OFFSET(m!$C$39,0,N1070))*(1-O1070)+TAN(PI()/180*OFFSET(m!$C$39,0,N1070+1))*O1070)</f>
        <v>8.1822189626320956</v>
      </c>
      <c r="AV1070" s="77">
        <f ca="1">IF(A1070&lt;m!D$37,180/PI()*ATAN2(s!K1070,MAX(s!M1070,1))+AT1070,AU1070)</f>
        <v>8.1822189626320956</v>
      </c>
      <c r="AW1070" s="16">
        <f t="shared" ca="1" si="192"/>
        <v>8.1822189626320956</v>
      </c>
    </row>
    <row r="1071" spans="1:49" x14ac:dyDescent="0.2">
      <c r="A1071" s="19">
        <f>s!A1071</f>
        <v>1066</v>
      </c>
      <c r="B1071" s="19" t="b">
        <f ca="1">s!D1071</f>
        <v>0</v>
      </c>
      <c r="D1071" s="16">
        <f t="shared" ca="1" si="188"/>
        <v>8.1822189626320956</v>
      </c>
      <c r="E1071" s="16">
        <f ca="1">IF(m!$A$35="+",AR1071,D1071)</f>
        <v>8.1822189626320956</v>
      </c>
      <c r="F1071" s="16">
        <f ca="1">IF(AND(m!$A$41="+",m!$A$42="+",A1071&lt;m!$D$42),m!$D$41,MAX(-90,L1071-K1071))</f>
        <v>-90</v>
      </c>
      <c r="G1071" s="16">
        <f ca="1">IF(AND(m!$A$41="+",m!$A$42="+",A1071&lt;m!$D$42),m!$D$41,MIN(90,L1071+K1071))</f>
        <v>89.963056513355113</v>
      </c>
      <c r="H1071" s="16">
        <f t="shared" ca="1" si="193"/>
        <v>8.1822189626320956</v>
      </c>
      <c r="I1071" s="16">
        <f t="shared" ca="1" si="194"/>
        <v>8.1822189626320956</v>
      </c>
      <c r="K1071" s="13">
        <f>IF(m!$A$45="+",MIN(90,180/PI()*m!D$45/s!AR1071),90)</f>
        <v>90</v>
      </c>
      <c r="L1071" s="13">
        <f ca="1">180/PI()*ATAN2(s!K1071,s!M1071)</f>
        <v>-3.6943486644891679E-2</v>
      </c>
      <c r="N1071" s="9">
        <f ca="1">MATCH(A1071,m!C$31:G$31)-1</f>
        <v>2</v>
      </c>
      <c r="O1071" s="16">
        <f ca="1">MAX(0, (A1071-OFFSET(m!C$31,0,N1071))/(OFFSET(m!C$31,0,N1071+1)-OFFSET(m!C$31,0,N1071)))</f>
        <v>0</v>
      </c>
      <c r="Q1071" s="16">
        <f ca="1">180/PI()*ATAN(TAN(PI()/180*OFFSET(m!$C$32,0,N1071))*(1-O1071)+TAN(PI()/180*OFFSET(m!$C$32,0,N1071+1))*O1071)</f>
        <v>0</v>
      </c>
      <c r="R1071" s="16">
        <f t="shared" ca="1" si="189"/>
        <v>0</v>
      </c>
      <c r="T1071" s="18">
        <f ca="1">IF(N1071=N1070,T1070+(2/(1000*m!$P$7+s!H1070)*(T1070*s!M1070-U1070*s!L1070)+W1070*T1070-X1070*s!K1070/MAX(s!N1070,1)^2)*m!$O$24,COS(OFFSET(m!$C$33,0,N1071)*PI()/180))</f>
        <v>0.62514862924656944</v>
      </c>
      <c r="U1071" s="18">
        <f ca="1">IF(N1071=N1070,U1070+(-V1070+2/(1000*m!$P$7+s!H1070)*T1070*s!L1070+W1070*U1070-X1070*s!M1070/MAX(s!N1070,1)^2)*m!$O$24,SIN(OFFSET(m!$C$33,0,N1071)*PI()/180))</f>
        <v>0.78162559494270767</v>
      </c>
      <c r="V1071" s="10">
        <f ca="1">IF(N1071=N1070,V1070+m!$P$13*m!$P$5/100000*X1070*m!$O$24,OFFSET(m!$C$34,0,N1071)/10000)</f>
        <v>0</v>
      </c>
      <c r="W1071" s="20">
        <f ca="1">0.5/s!P1071*s!AS1071*OFFSET(m!C$25,0,B1071)*m!$P$13*s!AN1071*s!N1071</f>
        <v>0</v>
      </c>
      <c r="X1071" s="20">
        <f ca="1">(T1071*s!AW1071+U1071*s!AX1071)/s!P1071</f>
        <v>0</v>
      </c>
      <c r="Y1071" s="18">
        <f t="shared" ca="1" si="195"/>
        <v>51.34697950700334</v>
      </c>
      <c r="Z1071" s="16">
        <f t="shared" ca="1" si="190"/>
        <v>0</v>
      </c>
      <c r="AB1071" s="18">
        <f ca="1">IF(N1071=N1070,AB1070+2/(1000*m!$P$7+s!H1070)*(AB1070*s!M1070-AC1070*s!L1070)+AE1070*AB1070-AF1070*s!K1070/MAX(s!N1070,1)^2-AE1070*AG1070*SIN(AN1070*PI()/180),COS(PI()/180*OFFSET(m!$C$35,0,N1071)))</f>
        <v>0.62514862924656944</v>
      </c>
      <c r="AC1071" s="18">
        <f ca="1">IF(N1071=N1070,AC1070+(-AD1070+2/(1000*m!$P$7+s!H1070)*AB1070*s!L1070+AE1070*AC1070-AF1070*s!M1070/MAX(s!N1070,1)^2+AE1070*AG1070*COS(AN1070*PI()/180))*m!$O$24,SIN(PI()/180*OFFSET(m!C$35,0,N1071)))</f>
        <v>0.78162559494270767</v>
      </c>
      <c r="AD1071" s="10">
        <f ca="1">IF(N1071=N1070,AD1070+m!$P$13*m!$P$5/100000*AF1070*m!$O$24,OFFSET(m!$C$36,0,N1071)/10000)</f>
        <v>0</v>
      </c>
      <c r="AE1071" s="75">
        <f ca="1">0.5/s!P1071*s!AS1071*OFFSET(m!C$25,0,B1071)*m!$P$13*s!AN1071*s!N1071</f>
        <v>0</v>
      </c>
      <c r="AF1071" s="75">
        <f ca="1">(AB1071*s!AW1071+AC1071*s!AX1071)/s!P1071</f>
        <v>0</v>
      </c>
      <c r="AG1071" s="75">
        <f ca="1">(s!AT1071*OFFSET(m!C$26,0,s!D1071)/MAX(0.0001,s!AS1071*OFFSET(m!C$25,0,s!D1071))-1)*(AC1071*COS(AR1071*PI()/180)-AB1071*SIN(AR1071*PI()/180))</f>
        <v>-0.43391170153916969</v>
      </c>
      <c r="AH1071" s="18">
        <f t="shared" ca="1" si="196"/>
        <v>51.346979507003333</v>
      </c>
      <c r="AI1071" s="76">
        <f ca="1">s!AR1071/s!P1071*(m!$D$26*m!$D$28-m!$D$25*m!$D$27)</f>
        <v>8.4850747975153369E-8</v>
      </c>
      <c r="AJ1071" s="76">
        <f ca="1">2*AI1071*COS(PI()/180*(AH1071-AQ1071-2*m!$D$44))+s!R1071</f>
        <v>1.0591051087689772E-7</v>
      </c>
      <c r="AK1071" s="76">
        <f ca="1">AI1071*SIN(PI()/180*(AH1071-AQ1071-2*m!$D$44))</f>
        <v>6.6297740183143689E-8</v>
      </c>
      <c r="AL1071" s="16">
        <f t="shared" ca="1" si="197"/>
        <v>-35.865946375843642</v>
      </c>
      <c r="AM1071" s="16">
        <f t="shared" ca="1" si="198"/>
        <v>-1.4702798511604187</v>
      </c>
      <c r="AN1071" s="16">
        <f ca="1">AH1071+IF(m!$A$44="+",AM1071)</f>
        <v>51.346979507003333</v>
      </c>
      <c r="AO1071" s="16">
        <f t="shared" ca="1" si="191"/>
        <v>0</v>
      </c>
      <c r="AQ1071" s="16">
        <f ca="1">180/PI()*ATAN2(s!K1071,s!M1071)</f>
        <v>-3.6943486644891679E-2</v>
      </c>
      <c r="AR1071" s="16">
        <f ca="1">IF(m!$A$44="+",AN1071,0.5*(AH1071+AQ1071))</f>
        <v>25.655018010179219</v>
      </c>
      <c r="AT1071" s="77">
        <v>466</v>
      </c>
      <c r="AU1071" s="77">
        <f ca="1">180/PI()*ATAN(TAN(PI()/180*OFFSET(m!$C$39,0,N1071))*(1-O1071)+TAN(PI()/180*OFFSET(m!$C$39,0,N1071+1))*O1071)</f>
        <v>8.1822189626320956</v>
      </c>
      <c r="AV1071" s="77">
        <f ca="1">IF(A1071&lt;m!D$37,180/PI()*ATAN2(s!K1071,MAX(s!M1071,1))+AT1071,AU1071)</f>
        <v>8.1822189626320956</v>
      </c>
      <c r="AW1071" s="16">
        <f t="shared" ca="1" si="192"/>
        <v>8.1822189626320956</v>
      </c>
    </row>
    <row r="1072" spans="1:49" x14ac:dyDescent="0.2">
      <c r="A1072" s="19">
        <f>s!A1072</f>
        <v>1067</v>
      </c>
      <c r="B1072" s="19" t="b">
        <f ca="1">s!D1072</f>
        <v>0</v>
      </c>
      <c r="D1072" s="16">
        <f t="shared" ca="1" si="188"/>
        <v>8.1822189626320956</v>
      </c>
      <c r="E1072" s="16">
        <f ca="1">IF(m!$A$35="+",AR1072,D1072)</f>
        <v>8.1822189626320956</v>
      </c>
      <c r="F1072" s="16">
        <f ca="1">IF(AND(m!$A$41="+",m!$A$42="+",A1072&lt;m!$D$42),m!$D$41,MAX(-90,L1072-K1072))</f>
        <v>-90</v>
      </c>
      <c r="G1072" s="16">
        <f ca="1">IF(AND(m!$A$41="+",m!$A$42="+",A1072&lt;m!$D$42),m!$D$41,MIN(90,L1072+K1072))</f>
        <v>89.962965478261552</v>
      </c>
      <c r="H1072" s="16">
        <f t="shared" ca="1" si="193"/>
        <v>8.1822189626320956</v>
      </c>
      <c r="I1072" s="16">
        <f t="shared" ca="1" si="194"/>
        <v>8.1822189626320956</v>
      </c>
      <c r="K1072" s="13">
        <f>IF(m!$A$45="+",MIN(90,180/PI()*m!D$45/s!AR1072),90)</f>
        <v>90</v>
      </c>
      <c r="L1072" s="13">
        <f ca="1">180/PI()*ATAN2(s!K1072,s!M1072)</f>
        <v>-3.7034521738448116E-2</v>
      </c>
      <c r="N1072" s="9">
        <f ca="1">MATCH(A1072,m!C$31:G$31)-1</f>
        <v>2</v>
      </c>
      <c r="O1072" s="16">
        <f ca="1">MAX(0, (A1072-OFFSET(m!C$31,0,N1072))/(OFFSET(m!C$31,0,N1072+1)-OFFSET(m!C$31,0,N1072)))</f>
        <v>0</v>
      </c>
      <c r="Q1072" s="16">
        <f ca="1">180/PI()*ATAN(TAN(PI()/180*OFFSET(m!$C$32,0,N1072))*(1-O1072)+TAN(PI()/180*OFFSET(m!$C$32,0,N1072+1))*O1072)</f>
        <v>0</v>
      </c>
      <c r="R1072" s="16">
        <f t="shared" ca="1" si="189"/>
        <v>0</v>
      </c>
      <c r="T1072" s="18">
        <f ca="1">IF(N1072=N1071,T1071+(2/(1000*m!$P$7+s!H1071)*(T1071*s!M1071-U1071*s!L1071)+W1071*T1071-X1071*s!K1071/MAX(s!N1071,1)^2)*m!$O$24,COS(OFFSET(m!$C$33,0,N1072)*PI()/180))</f>
        <v>0.62329450434304667</v>
      </c>
      <c r="U1072" s="18">
        <f ca="1">IF(N1072=N1071,U1071+(-V1071+2/(1000*m!$P$7+s!H1071)*T1071*s!L1071+W1071*U1071-X1071*s!M1071/MAX(s!N1071,1)^2)*m!$O$24,SIN(OFFSET(m!$C$33,0,N1072)*PI()/180))</f>
        <v>0.78310779846770762</v>
      </c>
      <c r="V1072" s="10">
        <f ca="1">IF(N1072=N1071,V1071+m!$P$13*m!$P$5/100000*X1071*m!$O$24,OFFSET(m!$C$34,0,N1072)/10000)</f>
        <v>0</v>
      </c>
      <c r="W1072" s="20">
        <f ca="1">0.5/s!P1072*s!AS1072*OFFSET(m!C$25,0,B1072)*m!$P$13*s!AN1072*s!N1072</f>
        <v>0</v>
      </c>
      <c r="X1072" s="20">
        <f ca="1">(T1072*s!AW1072+U1072*s!AX1072)/s!P1072</f>
        <v>0</v>
      </c>
      <c r="Y1072" s="18">
        <f t="shared" ca="1" si="195"/>
        <v>51.482866585479833</v>
      </c>
      <c r="Z1072" s="16">
        <f t="shared" ca="1" si="190"/>
        <v>0</v>
      </c>
      <c r="AB1072" s="18">
        <f ca="1">IF(N1072=N1071,AB1071+2/(1000*m!$P$7+s!H1071)*(AB1071*s!M1071-AC1071*s!L1071)+AE1071*AB1071-AF1071*s!K1071/MAX(s!N1071,1)^2-AE1071*AG1071*SIN(AN1071*PI()/180),COS(PI()/180*OFFSET(m!$C$35,0,N1072)))</f>
        <v>0.62329450434304667</v>
      </c>
      <c r="AC1072" s="18">
        <f ca="1">IF(N1072=N1071,AC1071+(-AD1071+2/(1000*m!$P$7+s!H1071)*AB1071*s!L1071+AE1071*AC1071-AF1071*s!M1071/MAX(s!N1071,1)^2+AE1071*AG1071*COS(AN1071*PI()/180))*m!$O$24,SIN(PI()/180*OFFSET(m!C$35,0,N1072)))</f>
        <v>0.78310779846770762</v>
      </c>
      <c r="AD1072" s="10">
        <f ca="1">IF(N1072=N1071,AD1071+m!$P$13*m!$P$5/100000*AF1071*m!$O$24,OFFSET(m!$C$36,0,N1072)/10000)</f>
        <v>0</v>
      </c>
      <c r="AE1072" s="75">
        <f ca="1">0.5/s!P1072*s!AS1072*OFFSET(m!C$25,0,B1072)*m!$P$13*s!AN1072*s!N1072</f>
        <v>0</v>
      </c>
      <c r="AF1072" s="75">
        <f ca="1">(AB1072*s!AW1072+AC1072*s!AX1072)/s!P1072</f>
        <v>0</v>
      </c>
      <c r="AG1072" s="75">
        <f ca="1">(s!AT1072*OFFSET(m!C$26,0,s!D1072)/MAX(0.0001,s!AS1072*OFFSET(m!C$25,0,s!D1072))-1)*(AC1072*COS(AR1072*PI()/180)-AB1072*SIN(AR1072*PI()/180))</f>
        <v>-0.43498262402045923</v>
      </c>
      <c r="AH1072" s="18">
        <f t="shared" ca="1" si="196"/>
        <v>51.482866585479826</v>
      </c>
      <c r="AI1072" s="76">
        <f ca="1">s!AR1072/s!P1072*(m!$D$26*m!$D$28-m!$D$25*m!$D$27)</f>
        <v>8.4912292696273603E-8</v>
      </c>
      <c r="AJ1072" s="76">
        <f ca="1">2*AI1072*COS(PI()/180*(AH1072-AQ1072-2*m!$D$44))+s!R1072</f>
        <v>1.0567212010523946E-7</v>
      </c>
      <c r="AK1072" s="76">
        <f ca="1">AI1072*SIN(PI()/180*(AH1072-AQ1072-2*m!$D$44))</f>
        <v>6.6471408959443614E-8</v>
      </c>
      <c r="AL1072" s="16">
        <f t="shared" ca="1" si="197"/>
        <v>-36.041021869072644</v>
      </c>
      <c r="AM1072" s="16">
        <f t="shared" ca="1" si="198"/>
        <v>-1.4774185226874812</v>
      </c>
      <c r="AN1072" s="16">
        <f ca="1">AH1072+IF(m!$A$44="+",AM1072)</f>
        <v>51.482866585479826</v>
      </c>
      <c r="AO1072" s="16">
        <f t="shared" ca="1" si="191"/>
        <v>0</v>
      </c>
      <c r="AQ1072" s="16">
        <f ca="1">180/PI()*ATAN2(s!K1072,s!M1072)</f>
        <v>-3.7034521738448116E-2</v>
      </c>
      <c r="AR1072" s="16">
        <f ca="1">IF(m!$A$44="+",AN1072,0.5*(AH1072+AQ1072))</f>
        <v>25.722916031870689</v>
      </c>
      <c r="AT1072" s="77">
        <v>467</v>
      </c>
      <c r="AU1072" s="77">
        <f ca="1">180/PI()*ATAN(TAN(PI()/180*OFFSET(m!$C$39,0,N1072))*(1-O1072)+TAN(PI()/180*OFFSET(m!$C$39,0,N1072+1))*O1072)</f>
        <v>8.1822189626320956</v>
      </c>
      <c r="AV1072" s="77">
        <f ca="1">IF(A1072&lt;m!D$37,180/PI()*ATAN2(s!K1072,MAX(s!M1072,1))+AT1072,AU1072)</f>
        <v>8.1822189626320956</v>
      </c>
      <c r="AW1072" s="16">
        <f t="shared" ca="1" si="192"/>
        <v>8.1822189626320956</v>
      </c>
    </row>
    <row r="1073" spans="1:49" x14ac:dyDescent="0.2">
      <c r="A1073" s="19">
        <f>s!A1073</f>
        <v>1068</v>
      </c>
      <c r="B1073" s="19" t="b">
        <f ca="1">s!D1073</f>
        <v>0</v>
      </c>
      <c r="D1073" s="16">
        <f t="shared" ca="1" si="188"/>
        <v>8.1822189626320956</v>
      </c>
      <c r="E1073" s="16">
        <f ca="1">IF(m!$A$35="+",AR1073,D1073)</f>
        <v>8.1822189626320956</v>
      </c>
      <c r="F1073" s="16">
        <f ca="1">IF(AND(m!$A$41="+",m!$A$42="+",A1073&lt;m!$D$42),m!$D$41,MAX(-90,L1073-K1073))</f>
        <v>-90</v>
      </c>
      <c r="G1073" s="16">
        <f ca="1">IF(AND(m!$A$41="+",m!$A$42="+",A1073&lt;m!$D$42),m!$D$41,MIN(90,L1073+K1073))</f>
        <v>89.962874495162296</v>
      </c>
      <c r="H1073" s="16">
        <f t="shared" ca="1" si="193"/>
        <v>8.1822189626320956</v>
      </c>
      <c r="I1073" s="16">
        <f t="shared" ca="1" si="194"/>
        <v>8.1822189626320956</v>
      </c>
      <c r="K1073" s="13">
        <f>IF(m!$A$45="+",MIN(90,180/PI()*m!D$45/s!AR1073),90)</f>
        <v>90</v>
      </c>
      <c r="L1073" s="13">
        <f ca="1">180/PI()*ATAN2(s!K1073,s!M1073)</f>
        <v>-3.7125504837710183E-2</v>
      </c>
      <c r="N1073" s="9">
        <f ca="1">MATCH(A1073,m!C$31:G$31)-1</f>
        <v>2</v>
      </c>
      <c r="O1073" s="16">
        <f ca="1">MAX(0, (A1073-OFFSET(m!C$31,0,N1073))/(OFFSET(m!C$31,0,N1073+1)-OFFSET(m!C$31,0,N1073)))</f>
        <v>0</v>
      </c>
      <c r="Q1073" s="16">
        <f ca="1">180/PI()*ATAN(TAN(PI()/180*OFFSET(m!$C$32,0,N1073))*(1-O1073)+TAN(PI()/180*OFFSET(m!$C$32,0,N1073+1))*O1073)</f>
        <v>0</v>
      </c>
      <c r="R1073" s="16">
        <f t="shared" ca="1" si="189"/>
        <v>0</v>
      </c>
      <c r="T1073" s="18">
        <f ca="1">IF(N1073=N1072,T1072+(2/(1000*m!$P$7+s!H1072)*(T1072*s!M1072-U1072*s!L1072)+W1072*T1072-X1072*s!K1072/MAX(s!N1072,1)^2)*m!$O$24,COS(OFFSET(m!$C$33,0,N1073)*PI()/180))</f>
        <v>0.62143686292490441</v>
      </c>
      <c r="U1073" s="18">
        <f ca="1">IF(N1073=N1072,U1072+(-V1072+2/(1000*m!$P$7+s!H1072)*T1072*s!L1072+W1072*U1072-X1072*s!M1072/MAX(s!N1072,1)^2)*m!$O$24,SIN(OFFSET(m!$C$33,0,N1073)*PI()/180))</f>
        <v>0.78458560810929712</v>
      </c>
      <c r="V1073" s="10">
        <f ca="1">IF(N1073=N1072,V1072+m!$P$13*m!$P$5/100000*X1072*m!$O$24,OFFSET(m!$C$34,0,N1073)/10000)</f>
        <v>0</v>
      </c>
      <c r="W1073" s="20">
        <f ca="1">0.5/s!P1073*s!AS1073*OFFSET(m!C$25,0,B1073)*m!$P$13*s!AN1073*s!N1073</f>
        <v>0</v>
      </c>
      <c r="X1073" s="20">
        <f ca="1">(T1073*s!AW1073+U1073*s!AX1073)/s!P1073</f>
        <v>0</v>
      </c>
      <c r="Y1073" s="18">
        <f t="shared" ca="1" si="195"/>
        <v>51.618753920627995</v>
      </c>
      <c r="Z1073" s="16">
        <f t="shared" ca="1" si="190"/>
        <v>0</v>
      </c>
      <c r="AB1073" s="18">
        <f ca="1">IF(N1073=N1072,AB1072+2/(1000*m!$P$7+s!H1072)*(AB1072*s!M1072-AC1072*s!L1072)+AE1072*AB1072-AF1072*s!K1072/MAX(s!N1072,1)^2-AE1072*AG1072*SIN(AN1072*PI()/180),COS(PI()/180*OFFSET(m!$C$35,0,N1073)))</f>
        <v>0.62143686292490441</v>
      </c>
      <c r="AC1073" s="18">
        <f ca="1">IF(N1073=N1072,AC1072+(-AD1072+2/(1000*m!$P$7+s!H1072)*AB1072*s!L1072+AE1072*AC1072-AF1072*s!M1072/MAX(s!N1072,1)^2+AE1072*AG1072*COS(AN1072*PI()/180))*m!$O$24,SIN(PI()/180*OFFSET(m!C$35,0,N1073)))</f>
        <v>0.78458560810929712</v>
      </c>
      <c r="AD1073" s="10">
        <f ca="1">IF(N1073=N1072,AD1072+m!$P$13*m!$P$5/100000*AF1072*m!$O$24,OFFSET(m!$C$36,0,N1073)/10000)</f>
        <v>0</v>
      </c>
      <c r="AE1073" s="75">
        <f ca="1">0.5/s!P1073*s!AS1073*OFFSET(m!C$25,0,B1073)*m!$P$13*s!AN1073*s!N1073</f>
        <v>0</v>
      </c>
      <c r="AF1073" s="75">
        <f ca="1">(AB1073*s!AW1073+AC1073*s!AX1073)/s!P1073</f>
        <v>0</v>
      </c>
      <c r="AG1073" s="75">
        <f ca="1">(s!AT1073*OFFSET(m!C$26,0,s!D1073)/MAX(0.0001,s!AS1073*OFFSET(m!C$25,0,s!D1073))-1)*(AC1073*COS(AR1073*PI()/180)-AB1073*SIN(AR1073*PI()/180))</f>
        <v>-0.43605294127826733</v>
      </c>
      <c r="AH1073" s="18">
        <f t="shared" ca="1" si="196"/>
        <v>51.618753920627988</v>
      </c>
      <c r="AI1073" s="76">
        <f ca="1">s!AR1073/s!P1073*(m!$D$26*m!$D$28-m!$D$25*m!$D$27)</f>
        <v>8.4974034017601181E-8</v>
      </c>
      <c r="AJ1073" s="76">
        <f ca="1">2*AI1073*COS(PI()/180*(AH1073-AQ1073-2*m!$D$44))+s!R1073</f>
        <v>1.0543292024291652E-7</v>
      </c>
      <c r="AK1073" s="76">
        <f ca="1">AI1073*SIN(PI()/180*(AH1073-AQ1073-2*m!$D$44))</f>
        <v>6.6645039496478232E-8</v>
      </c>
      <c r="AL1073" s="16">
        <f t="shared" ca="1" si="197"/>
        <v>-36.217146218023139</v>
      </c>
      <c r="AM1073" s="16">
        <f t="shared" ca="1" si="198"/>
        <v>-1.4845717410015138</v>
      </c>
      <c r="AN1073" s="16">
        <f ca="1">AH1073+IF(m!$A$44="+",AM1073)</f>
        <v>51.618753920627988</v>
      </c>
      <c r="AO1073" s="16">
        <f t="shared" ca="1" si="191"/>
        <v>0</v>
      </c>
      <c r="AQ1073" s="16">
        <f ca="1">180/PI()*ATAN2(s!K1073,s!M1073)</f>
        <v>-3.7125504837710183E-2</v>
      </c>
      <c r="AR1073" s="16">
        <f ca="1">IF(m!$A$44="+",AN1073,0.5*(AH1073+AQ1073))</f>
        <v>25.790814207895139</v>
      </c>
      <c r="AT1073" s="77">
        <v>468</v>
      </c>
      <c r="AU1073" s="77">
        <f ca="1">180/PI()*ATAN(TAN(PI()/180*OFFSET(m!$C$39,0,N1073))*(1-O1073)+TAN(PI()/180*OFFSET(m!$C$39,0,N1073+1))*O1073)</f>
        <v>8.1822189626320956</v>
      </c>
      <c r="AV1073" s="77">
        <f ca="1">IF(A1073&lt;m!D$37,180/PI()*ATAN2(s!K1073,MAX(s!M1073,1))+AT1073,AU1073)</f>
        <v>8.1822189626320956</v>
      </c>
      <c r="AW1073" s="16">
        <f t="shared" ca="1" si="192"/>
        <v>8.1822189626320956</v>
      </c>
    </row>
    <row r="1074" spans="1:49" x14ac:dyDescent="0.2">
      <c r="A1074" s="19">
        <f>s!A1074</f>
        <v>1069</v>
      </c>
      <c r="B1074" s="19" t="b">
        <f ca="1">s!D1074</f>
        <v>0</v>
      </c>
      <c r="D1074" s="16">
        <f t="shared" ca="1" si="188"/>
        <v>8.1822189626320956</v>
      </c>
      <c r="E1074" s="16">
        <f ca="1">IF(m!$A$35="+",AR1074,D1074)</f>
        <v>8.1822189626320956</v>
      </c>
      <c r="F1074" s="16">
        <f ca="1">IF(AND(m!$A$41="+",m!$A$42="+",A1074&lt;m!$D$42),m!$D$41,MAX(-90,L1074-K1074))</f>
        <v>-90</v>
      </c>
      <c r="G1074" s="16">
        <f ca="1">IF(AND(m!$A$41="+",m!$A$42="+",A1074&lt;m!$D$42),m!$D$41,MIN(90,L1074+K1074))</f>
        <v>89.962783564185557</v>
      </c>
      <c r="H1074" s="16">
        <f t="shared" ca="1" si="193"/>
        <v>8.1822189626320956</v>
      </c>
      <c r="I1074" s="16">
        <f t="shared" ca="1" si="194"/>
        <v>8.1822189626320956</v>
      </c>
      <c r="K1074" s="13">
        <f>IF(m!$A$45="+",MIN(90,180/PI()*m!D$45/s!AR1074),90)</f>
        <v>90</v>
      </c>
      <c r="L1074" s="13">
        <f ca="1">180/PI()*ATAN2(s!K1074,s!M1074)</f>
        <v>-3.721643581444594E-2</v>
      </c>
      <c r="N1074" s="9">
        <f ca="1">MATCH(A1074,m!C$31:G$31)-1</f>
        <v>2</v>
      </c>
      <c r="O1074" s="16">
        <f ca="1">MAX(0, (A1074-OFFSET(m!C$31,0,N1074))/(OFFSET(m!C$31,0,N1074+1)-OFFSET(m!C$31,0,N1074)))</f>
        <v>0</v>
      </c>
      <c r="Q1074" s="16">
        <f ca="1">180/PI()*ATAN(TAN(PI()/180*OFFSET(m!$C$32,0,N1074))*(1-O1074)+TAN(PI()/180*OFFSET(m!$C$32,0,N1074+1))*O1074)</f>
        <v>0</v>
      </c>
      <c r="R1074" s="16">
        <f t="shared" ca="1" si="189"/>
        <v>0</v>
      </c>
      <c r="T1074" s="18">
        <f ca="1">IF(N1074=N1073,T1073+(2/(1000*m!$P$7+s!H1073)*(T1073*s!M1073-U1073*s!L1073)+W1073*T1073-X1073*s!K1073/MAX(s!N1073,1)^2)*m!$O$24,COS(OFFSET(m!$C$33,0,N1074)*PI()/180))</f>
        <v>0.61957571541274026</v>
      </c>
      <c r="U1074" s="18">
        <f ca="1">IF(N1074=N1073,U1073+(-V1073+2/(1000*m!$P$7+s!H1073)*T1073*s!L1073+W1073*U1073-X1073*s!M1073/MAX(s!N1073,1)^2)*m!$O$24,SIN(OFFSET(m!$C$33,0,N1074)*PI()/180))</f>
        <v>0.7860590155223367</v>
      </c>
      <c r="V1074" s="10">
        <f ca="1">IF(N1074=N1073,V1073+m!$P$13*m!$P$5/100000*X1073*m!$O$24,OFFSET(m!$C$34,0,N1074)/10000)</f>
        <v>0</v>
      </c>
      <c r="W1074" s="20">
        <f ca="1">0.5/s!P1074*s!AS1074*OFFSET(m!C$25,0,B1074)*m!$P$13*s!AN1074*s!N1074</f>
        <v>0</v>
      </c>
      <c r="X1074" s="20">
        <f ca="1">(T1074*s!AW1074+U1074*s!AX1074)/s!P1074</f>
        <v>0</v>
      </c>
      <c r="Y1074" s="18">
        <f t="shared" ca="1" si="195"/>
        <v>51.754641511733503</v>
      </c>
      <c r="Z1074" s="16">
        <f t="shared" ca="1" si="190"/>
        <v>0</v>
      </c>
      <c r="AB1074" s="18">
        <f ca="1">IF(N1074=N1073,AB1073+2/(1000*m!$P$7+s!H1073)*(AB1073*s!M1073-AC1073*s!L1073)+AE1073*AB1073-AF1073*s!K1073/MAX(s!N1073,1)^2-AE1073*AG1073*SIN(AN1073*PI()/180),COS(PI()/180*OFFSET(m!$C$35,0,N1074)))</f>
        <v>0.61957571541274026</v>
      </c>
      <c r="AC1074" s="18">
        <f ca="1">IF(N1074=N1073,AC1073+(-AD1073+2/(1000*m!$P$7+s!H1073)*AB1073*s!L1073+AE1073*AC1073-AF1073*s!M1073/MAX(s!N1073,1)^2+AE1073*AG1073*COS(AN1073*PI()/180))*m!$O$24,SIN(PI()/180*OFFSET(m!C$35,0,N1074)))</f>
        <v>0.7860590155223367</v>
      </c>
      <c r="AD1074" s="10">
        <f ca="1">IF(N1074=N1073,AD1073+m!$P$13*m!$P$5/100000*AF1073*m!$O$24,OFFSET(m!$C$36,0,N1074)/10000)</f>
        <v>0</v>
      </c>
      <c r="AE1074" s="75">
        <f ca="1">0.5/s!P1074*s!AS1074*OFFSET(m!C$25,0,B1074)*m!$P$13*s!AN1074*s!N1074</f>
        <v>0</v>
      </c>
      <c r="AF1074" s="75">
        <f ca="1">(AB1074*s!AW1074+AC1074*s!AX1074)/s!P1074</f>
        <v>0</v>
      </c>
      <c r="AG1074" s="75">
        <f ca="1">(s!AT1074*OFFSET(m!C$26,0,s!D1074)/MAX(0.0001,s!AS1074*OFFSET(m!C$25,0,s!D1074))-1)*(AC1074*COS(AR1074*PI()/180)-AB1074*SIN(AR1074*PI()/180))</f>
        <v>-0.43712265180585774</v>
      </c>
      <c r="AH1074" s="18">
        <f t="shared" ca="1" si="196"/>
        <v>51.754641511733496</v>
      </c>
      <c r="AI1074" s="76">
        <f ca="1">s!AR1074/s!P1074*(m!$D$26*m!$D$28-m!$D$25*m!$D$27)</f>
        <v>8.5035972217240921E-8</v>
      </c>
      <c r="AJ1074" s="76">
        <f ca="1">2*AI1074*COS(PI()/180*(AH1074-AQ1074-2*m!$D$44))+s!R1074</f>
        <v>1.0519290992163165E-7</v>
      </c>
      <c r="AK1074" s="76">
        <f ca="1">AI1074*SIN(PI()/180*(AH1074-AQ1074-2*m!$D$44))</f>
        <v>6.6818631357475759E-8</v>
      </c>
      <c r="AL1074" s="16">
        <f t="shared" ca="1" si="197"/>
        <v>-36.39433087720478</v>
      </c>
      <c r="AM1074" s="16">
        <f t="shared" ca="1" si="198"/>
        <v>-1.4917394957678414</v>
      </c>
      <c r="AN1074" s="16">
        <f ca="1">AH1074+IF(m!$A$44="+",AM1074)</f>
        <v>51.754641511733496</v>
      </c>
      <c r="AO1074" s="16">
        <f t="shared" ca="1" si="191"/>
        <v>0</v>
      </c>
      <c r="AQ1074" s="16">
        <f ca="1">180/PI()*ATAN2(s!K1074,s!M1074)</f>
        <v>-3.721643581444594E-2</v>
      </c>
      <c r="AR1074" s="16">
        <f ca="1">IF(m!$A$44="+",AN1074,0.5*(AH1074+AQ1074))</f>
        <v>25.858712537959526</v>
      </c>
      <c r="AT1074" s="77">
        <v>469</v>
      </c>
      <c r="AU1074" s="77">
        <f ca="1">180/PI()*ATAN(TAN(PI()/180*OFFSET(m!$C$39,0,N1074))*(1-O1074)+TAN(PI()/180*OFFSET(m!$C$39,0,N1074+1))*O1074)</f>
        <v>8.1822189626320956</v>
      </c>
      <c r="AV1074" s="77">
        <f ca="1">IF(A1074&lt;m!D$37,180/PI()*ATAN2(s!K1074,MAX(s!M1074,1))+AT1074,AU1074)</f>
        <v>8.1822189626320956</v>
      </c>
      <c r="AW1074" s="16">
        <f t="shared" ca="1" si="192"/>
        <v>8.1822189626320956</v>
      </c>
    </row>
    <row r="1075" spans="1:49" x14ac:dyDescent="0.2">
      <c r="A1075" s="19">
        <f>s!A1075</f>
        <v>1070</v>
      </c>
      <c r="B1075" s="19" t="b">
        <f ca="1">s!D1075</f>
        <v>0</v>
      </c>
      <c r="D1075" s="16">
        <f t="shared" ca="1" si="188"/>
        <v>8.1822189626320956</v>
      </c>
      <c r="E1075" s="16">
        <f ca="1">IF(m!$A$35="+",AR1075,D1075)</f>
        <v>8.1822189626320956</v>
      </c>
      <c r="F1075" s="16">
        <f ca="1">IF(AND(m!$A$41="+",m!$A$42="+",A1075&lt;m!$D$42),m!$D$41,MAX(-90,L1075-K1075))</f>
        <v>-90</v>
      </c>
      <c r="G1075" s="16">
        <f ca="1">IF(AND(m!$A$41="+",m!$A$42="+",A1075&lt;m!$D$42),m!$D$41,MIN(90,L1075+K1075))</f>
        <v>89.962692685459501</v>
      </c>
      <c r="H1075" s="16">
        <f t="shared" ca="1" si="193"/>
        <v>8.1822189626320956</v>
      </c>
      <c r="I1075" s="16">
        <f t="shared" ca="1" si="194"/>
        <v>8.1822189626320956</v>
      </c>
      <c r="K1075" s="13">
        <f>IF(m!$A$45="+",MIN(90,180/PI()*m!D$45/s!AR1075),90)</f>
        <v>90</v>
      </c>
      <c r="L1075" s="13">
        <f ca="1">180/PI()*ATAN2(s!K1075,s!M1075)</f>
        <v>-3.7307314540495816E-2</v>
      </c>
      <c r="N1075" s="9">
        <f ca="1">MATCH(A1075,m!C$31:G$31)-1</f>
        <v>2</v>
      </c>
      <c r="O1075" s="16">
        <f ca="1">MAX(0, (A1075-OFFSET(m!C$31,0,N1075))/(OFFSET(m!C$31,0,N1075+1)-OFFSET(m!C$31,0,N1075)))</f>
        <v>0</v>
      </c>
      <c r="Q1075" s="16">
        <f ca="1">180/PI()*ATAN(TAN(PI()/180*OFFSET(m!$C$32,0,N1075))*(1-O1075)+TAN(PI()/180*OFFSET(m!$C$32,0,N1075+1))*O1075)</f>
        <v>0</v>
      </c>
      <c r="R1075" s="16">
        <f t="shared" ca="1" si="189"/>
        <v>0</v>
      </c>
      <c r="T1075" s="18">
        <f ca="1">IF(N1075=N1074,T1074+(2/(1000*m!$P$7+s!H1074)*(T1074*s!M1074-U1074*s!L1074)+W1074*T1074-X1074*s!K1074/MAX(s!N1074,1)^2)*m!$O$24,COS(OFFSET(m!$C$33,0,N1075)*PI()/180))</f>
        <v>0.61771107224696431</v>
      </c>
      <c r="U1075" s="18">
        <f ca="1">IF(N1075=N1074,U1074+(-V1074+2/(1000*m!$P$7+s!H1074)*T1074*s!L1074+W1074*U1074-X1074*s!M1074/MAX(s!N1074,1)^2)*m!$O$24,SIN(OFFSET(m!$C$33,0,N1075)*PI()/180))</f>
        <v>0.78752801238630576</v>
      </c>
      <c r="V1075" s="10">
        <f ca="1">IF(N1075=N1074,V1074+m!$P$13*m!$P$5/100000*X1074*m!$O$24,OFFSET(m!$C$34,0,N1075)/10000)</f>
        <v>0</v>
      </c>
      <c r="W1075" s="20">
        <f ca="1">0.5/s!P1075*s!AS1075*OFFSET(m!C$25,0,B1075)*m!$P$13*s!AN1075*s!N1075</f>
        <v>0</v>
      </c>
      <c r="X1075" s="20">
        <f ca="1">(T1075*s!AW1075+U1075*s!AX1075)/s!P1075</f>
        <v>0</v>
      </c>
      <c r="Y1075" s="18">
        <f t="shared" ca="1" si="195"/>
        <v>51.890529358076009</v>
      </c>
      <c r="Z1075" s="16">
        <f t="shared" ca="1" si="190"/>
        <v>0</v>
      </c>
      <c r="AB1075" s="18">
        <f ca="1">IF(N1075=N1074,AB1074+2/(1000*m!$P$7+s!H1074)*(AB1074*s!M1074-AC1074*s!L1074)+AE1074*AB1074-AF1074*s!K1074/MAX(s!N1074,1)^2-AE1074*AG1074*SIN(AN1074*PI()/180),COS(PI()/180*OFFSET(m!$C$35,0,N1075)))</f>
        <v>0.61771107224696431</v>
      </c>
      <c r="AC1075" s="18">
        <f ca="1">IF(N1075=N1074,AC1074+(-AD1074+2/(1000*m!$P$7+s!H1074)*AB1074*s!L1074+AE1074*AC1074-AF1074*s!M1074/MAX(s!N1074,1)^2+AE1074*AG1074*COS(AN1074*PI()/180))*m!$O$24,SIN(PI()/180*OFFSET(m!C$35,0,N1075)))</f>
        <v>0.78752801238630576</v>
      </c>
      <c r="AD1075" s="10">
        <f ca="1">IF(N1075=N1074,AD1074+m!$P$13*m!$P$5/100000*AF1074*m!$O$24,OFFSET(m!$C$36,0,N1075)/10000)</f>
        <v>0</v>
      </c>
      <c r="AE1075" s="75">
        <f ca="1">0.5/s!P1075*s!AS1075*OFFSET(m!C$25,0,B1075)*m!$P$13*s!AN1075*s!N1075</f>
        <v>0</v>
      </c>
      <c r="AF1075" s="75">
        <f ca="1">(AB1075*s!AW1075+AC1075*s!AX1075)/s!P1075</f>
        <v>0</v>
      </c>
      <c r="AG1075" s="75">
        <f ca="1">(s!AT1075*OFFSET(m!C$26,0,s!D1075)/MAX(0.0001,s!AS1075*OFFSET(m!C$25,0,s!D1075))-1)*(AC1075*COS(AR1075*PI()/180)-AB1075*SIN(AR1075*PI()/180))</f>
        <v>-0.43819175409730093</v>
      </c>
      <c r="AH1075" s="18">
        <f t="shared" ca="1" si="196"/>
        <v>51.890529358076009</v>
      </c>
      <c r="AI1075" s="76">
        <f ca="1">s!AR1075/s!P1075*(m!$D$26*m!$D$28-m!$D$25*m!$D$27)</f>
        <v>8.5098107574153637E-8</v>
      </c>
      <c r="AJ1075" s="76">
        <f ca="1">2*AI1075*COS(PI()/180*(AH1075-AQ1075-2*m!$D$44))+s!R1075</f>
        <v>1.0495208777031403E-7</v>
      </c>
      <c r="AK1075" s="76">
        <f ca="1">AI1075*SIN(PI()/180*(AH1075-AQ1075-2*m!$D$44))</f>
        <v>6.6992184102813813E-8</v>
      </c>
      <c r="AL1075" s="16">
        <f t="shared" ca="1" si="197"/>
        <v>-36.572587463479991</v>
      </c>
      <c r="AM1075" s="16">
        <f t="shared" ca="1" si="198"/>
        <v>-1.4989217767531329</v>
      </c>
      <c r="AN1075" s="16">
        <f ca="1">AH1075+IF(m!$A$44="+",AM1075)</f>
        <v>51.890529358076009</v>
      </c>
      <c r="AO1075" s="16">
        <f t="shared" ca="1" si="191"/>
        <v>0</v>
      </c>
      <c r="AQ1075" s="16">
        <f ca="1">180/PI()*ATAN2(s!K1075,s!M1075)</f>
        <v>-3.7307314540495816E-2</v>
      </c>
      <c r="AR1075" s="16">
        <f ca="1">IF(m!$A$44="+",AN1075,0.5*(AH1075+AQ1075))</f>
        <v>25.926611021767755</v>
      </c>
      <c r="AT1075" s="77">
        <v>470</v>
      </c>
      <c r="AU1075" s="77">
        <f ca="1">180/PI()*ATAN(TAN(PI()/180*OFFSET(m!$C$39,0,N1075))*(1-O1075)+TAN(PI()/180*OFFSET(m!$C$39,0,N1075+1))*O1075)</f>
        <v>8.1822189626320956</v>
      </c>
      <c r="AV1075" s="77">
        <f ca="1">IF(A1075&lt;m!D$37,180/PI()*ATAN2(s!K1075,MAX(s!M1075,1))+AT1075,AU1075)</f>
        <v>8.1822189626320956</v>
      </c>
      <c r="AW1075" s="16">
        <f t="shared" ca="1" si="192"/>
        <v>8.1822189626320956</v>
      </c>
    </row>
    <row r="1076" spans="1:49" x14ac:dyDescent="0.2">
      <c r="A1076" s="19">
        <f>s!A1076</f>
        <v>1071</v>
      </c>
      <c r="B1076" s="19" t="b">
        <f ca="1">s!D1076</f>
        <v>0</v>
      </c>
      <c r="D1076" s="16">
        <f t="shared" ca="1" si="188"/>
        <v>8.1822189626320956</v>
      </c>
      <c r="E1076" s="16">
        <f ca="1">IF(m!$A$35="+",AR1076,D1076)</f>
        <v>8.1822189626320956</v>
      </c>
      <c r="F1076" s="16">
        <f ca="1">IF(AND(m!$A$41="+",m!$A$42="+",A1076&lt;m!$D$42),m!$D$41,MAX(-90,L1076-K1076))</f>
        <v>-90</v>
      </c>
      <c r="G1076" s="16">
        <f ca="1">IF(AND(m!$A$41="+",m!$A$42="+",A1076&lt;m!$D$42),m!$D$41,MIN(90,L1076+K1076))</f>
        <v>89.962601859112226</v>
      </c>
      <c r="H1076" s="16">
        <f t="shared" ca="1" si="193"/>
        <v>8.1822189626320956</v>
      </c>
      <c r="I1076" s="16">
        <f t="shared" ca="1" si="194"/>
        <v>8.1822189626320956</v>
      </c>
      <c r="K1076" s="13">
        <f>IF(m!$A$45="+",MIN(90,180/PI()*m!D$45/s!AR1076),90)</f>
        <v>90</v>
      </c>
      <c r="L1076" s="13">
        <f ca="1">180/PI()*ATAN2(s!K1076,s!M1076)</f>
        <v>-3.7398140887772748E-2</v>
      </c>
      <c r="N1076" s="9">
        <f ca="1">MATCH(A1076,m!C$31:G$31)-1</f>
        <v>2</v>
      </c>
      <c r="O1076" s="16">
        <f ca="1">MAX(0, (A1076-OFFSET(m!C$31,0,N1076))/(OFFSET(m!C$31,0,N1076+1)-OFFSET(m!C$31,0,N1076)))</f>
        <v>0</v>
      </c>
      <c r="Q1076" s="16">
        <f ca="1">180/PI()*ATAN(TAN(PI()/180*OFFSET(m!$C$32,0,N1076))*(1-O1076)+TAN(PI()/180*OFFSET(m!$C$32,0,N1076+1))*O1076)</f>
        <v>0</v>
      </c>
      <c r="R1076" s="16">
        <f t="shared" ca="1" si="189"/>
        <v>0</v>
      </c>
      <c r="T1076" s="18">
        <f ca="1">IF(N1076=N1075,T1075+(2/(1000*m!$P$7+s!H1075)*(T1075*s!M1075-U1075*s!L1075)+W1075*T1075-X1075*s!K1075/MAX(s!N1075,1)^2)*m!$O$24,COS(OFFSET(m!$C$33,0,N1076)*PI()/180))</f>
        <v>0.61584294388774075</v>
      </c>
      <c r="U1076" s="18">
        <f ca="1">IF(N1076=N1075,U1075+(-V1075+2/(1000*m!$P$7+s!H1075)*T1075*s!L1075+W1075*U1075-X1075*s!M1075/MAX(s!N1075,1)^2)*m!$O$24,SIN(OFFSET(m!$C$33,0,N1076)*PI()/180))</f>
        <v>0.78899259040534975</v>
      </c>
      <c r="V1076" s="10">
        <f ca="1">IF(N1076=N1075,V1075+m!$P$13*m!$P$5/100000*X1075*m!$O$24,OFFSET(m!$C$34,0,N1076)/10000)</f>
        <v>0</v>
      </c>
      <c r="W1076" s="20">
        <f ca="1">0.5/s!P1076*s!AS1076*OFFSET(m!C$25,0,B1076)*m!$P$13*s!AN1076*s!N1076</f>
        <v>0</v>
      </c>
      <c r="X1076" s="20">
        <f ca="1">(T1076*s!AW1076+U1076*s!AX1076)/s!P1076</f>
        <v>0</v>
      </c>
      <c r="Y1076" s="18">
        <f t="shared" ca="1" si="195"/>
        <v>52.026417458929153</v>
      </c>
      <c r="Z1076" s="16">
        <f t="shared" ca="1" si="190"/>
        <v>0</v>
      </c>
      <c r="AB1076" s="18">
        <f ca="1">IF(N1076=N1075,AB1075+2/(1000*m!$P$7+s!H1075)*(AB1075*s!M1075-AC1075*s!L1075)+AE1075*AB1075-AF1075*s!K1075/MAX(s!N1075,1)^2-AE1075*AG1075*SIN(AN1075*PI()/180),COS(PI()/180*OFFSET(m!$C$35,0,N1076)))</f>
        <v>0.61584294388774075</v>
      </c>
      <c r="AC1076" s="18">
        <f ca="1">IF(N1076=N1075,AC1075+(-AD1075+2/(1000*m!$P$7+s!H1075)*AB1075*s!L1075+AE1075*AC1075-AF1075*s!M1075/MAX(s!N1075,1)^2+AE1075*AG1075*COS(AN1075*PI()/180))*m!$O$24,SIN(PI()/180*OFFSET(m!C$35,0,N1076)))</f>
        <v>0.78899259040534975</v>
      </c>
      <c r="AD1076" s="10">
        <f ca="1">IF(N1076=N1075,AD1075+m!$P$13*m!$P$5/100000*AF1075*m!$O$24,OFFSET(m!$C$36,0,N1076)/10000)</f>
        <v>0</v>
      </c>
      <c r="AE1076" s="75">
        <f ca="1">0.5/s!P1076*s!AS1076*OFFSET(m!C$25,0,B1076)*m!$P$13*s!AN1076*s!N1076</f>
        <v>0</v>
      </c>
      <c r="AF1076" s="75">
        <f ca="1">(AB1076*s!AW1076+AC1076*s!AX1076)/s!P1076</f>
        <v>0</v>
      </c>
      <c r="AG1076" s="75">
        <f ca="1">(s!AT1076*OFFSET(m!C$26,0,s!D1076)/MAX(0.0001,s!AS1076*OFFSET(m!C$25,0,s!D1076))-1)*(AC1076*COS(AR1076*PI()/180)-AB1076*SIN(AR1076*PI()/180))</f>
        <v>-0.43926024664747526</v>
      </c>
      <c r="AH1076" s="18">
        <f t="shared" ca="1" si="196"/>
        <v>52.026417458929153</v>
      </c>
      <c r="AI1076" s="76">
        <f ca="1">s!AR1076/s!P1076*(m!$D$26*m!$D$28-m!$D$25*m!$D$27)</f>
        <v>8.5160440368159851E-8</v>
      </c>
      <c r="AJ1076" s="76">
        <f ca="1">2*AI1076*COS(PI()/180*(AH1076-AQ1076-2*m!$D$44))+s!R1076</f>
        <v>1.0471045241513229E-7</v>
      </c>
      <c r="AK1076" s="76">
        <f ca="1">AI1076*SIN(PI()/180*(AH1076-AQ1076-2*m!$D$44))</f>
        <v>6.7165697290011726E-8</v>
      </c>
      <c r="AL1076" s="16">
        <f t="shared" ca="1" si="197"/>
        <v>-36.75192775897893</v>
      </c>
      <c r="AM1076" s="16">
        <f t="shared" ca="1" si="198"/>
        <v>-1.5061185738250784</v>
      </c>
      <c r="AN1076" s="16">
        <f ca="1">AH1076+IF(m!$A$44="+",AM1076)</f>
        <v>52.026417458929153</v>
      </c>
      <c r="AO1076" s="16">
        <f t="shared" ca="1" si="191"/>
        <v>0</v>
      </c>
      <c r="AQ1076" s="16">
        <f ca="1">180/PI()*ATAN2(s!K1076,s!M1076)</f>
        <v>-3.7398140887772748E-2</v>
      </c>
      <c r="AR1076" s="16">
        <f ca="1">IF(m!$A$44="+",AN1076,0.5*(AH1076+AQ1076))</f>
        <v>25.994509659020689</v>
      </c>
      <c r="AT1076" s="77">
        <v>471</v>
      </c>
      <c r="AU1076" s="77">
        <f ca="1">180/PI()*ATAN(TAN(PI()/180*OFFSET(m!$C$39,0,N1076))*(1-O1076)+TAN(PI()/180*OFFSET(m!$C$39,0,N1076+1))*O1076)</f>
        <v>8.1822189626320956</v>
      </c>
      <c r="AV1076" s="77">
        <f ca="1">IF(A1076&lt;m!D$37,180/PI()*ATAN2(s!K1076,MAX(s!M1076,1))+AT1076,AU1076)</f>
        <v>8.1822189626320956</v>
      </c>
      <c r="AW1076" s="16">
        <f t="shared" ca="1" si="192"/>
        <v>8.1822189626320956</v>
      </c>
    </row>
    <row r="1077" spans="1:49" x14ac:dyDescent="0.2">
      <c r="A1077" s="19">
        <f>s!A1077</f>
        <v>1072</v>
      </c>
      <c r="B1077" s="19" t="b">
        <f ca="1">s!D1077</f>
        <v>0</v>
      </c>
      <c r="D1077" s="16">
        <f t="shared" ca="1" si="188"/>
        <v>8.1822189626320956</v>
      </c>
      <c r="E1077" s="16">
        <f ca="1">IF(m!$A$35="+",AR1077,D1077)</f>
        <v>8.1822189626320956</v>
      </c>
      <c r="F1077" s="16">
        <f ca="1">IF(AND(m!$A$41="+",m!$A$42="+",A1077&lt;m!$D$42),m!$D$41,MAX(-90,L1077-K1077))</f>
        <v>-90</v>
      </c>
      <c r="G1077" s="16">
        <f ca="1">IF(AND(m!$A$41="+",m!$A$42="+",A1077&lt;m!$D$42),m!$D$41,MIN(90,L1077+K1077))</f>
        <v>89.962511085271743</v>
      </c>
      <c r="H1077" s="16">
        <f t="shared" ca="1" si="193"/>
        <v>8.1822189626320956</v>
      </c>
      <c r="I1077" s="16">
        <f t="shared" ca="1" si="194"/>
        <v>8.1822189626320956</v>
      </c>
      <c r="K1077" s="13">
        <f>IF(m!$A$45="+",MIN(90,180/PI()*m!D$45/s!AR1077),90)</f>
        <v>90</v>
      </c>
      <c r="L1077" s="13">
        <f ca="1">180/PI()*ATAN2(s!K1077,s!M1077)</f>
        <v>-3.7488914728262421E-2</v>
      </c>
      <c r="N1077" s="9">
        <f ca="1">MATCH(A1077,m!C$31:G$31)-1</f>
        <v>2</v>
      </c>
      <c r="O1077" s="16">
        <f ca="1">MAX(0, (A1077-OFFSET(m!C$31,0,N1077))/(OFFSET(m!C$31,0,N1077+1)-OFFSET(m!C$31,0,N1077)))</f>
        <v>0</v>
      </c>
      <c r="Q1077" s="16">
        <f ca="1">180/PI()*ATAN(TAN(PI()/180*OFFSET(m!$C$32,0,N1077))*(1-O1077)+TAN(PI()/180*OFFSET(m!$C$32,0,N1077+1))*O1077)</f>
        <v>0</v>
      </c>
      <c r="R1077" s="16">
        <f t="shared" ca="1" si="189"/>
        <v>0</v>
      </c>
      <c r="T1077" s="18">
        <f ca="1">IF(N1077=N1076,T1076+(2/(1000*m!$P$7+s!H1076)*(T1076*s!M1076-U1076*s!L1076)+W1076*T1076-X1076*s!K1076/MAX(s!N1076,1)^2)*m!$O$24,COS(OFFSET(m!$C$33,0,N1077)*PI()/180))</f>
        <v>0.61397134081492943</v>
      </c>
      <c r="U1077" s="18">
        <f ca="1">IF(N1077=N1076,U1076+(-V1076+2/(1000*m!$P$7+s!H1076)*T1076*s!L1076+W1076*U1076-X1076*s!M1076/MAX(s!N1076,1)^2)*m!$O$24,SIN(OFFSET(m!$C$33,0,N1077)*PI()/180))</f>
        <v>0.79045274130832688</v>
      </c>
      <c r="V1077" s="10">
        <f ca="1">IF(N1077=N1076,V1076+m!$P$13*m!$P$5/100000*X1076*m!$O$24,OFFSET(m!$C$34,0,N1077)/10000)</f>
        <v>0</v>
      </c>
      <c r="W1077" s="20">
        <f ca="1">0.5/s!P1077*s!AS1077*OFFSET(m!C$25,0,B1077)*m!$P$13*s!AN1077*s!N1077</f>
        <v>0</v>
      </c>
      <c r="X1077" s="20">
        <f ca="1">(T1077*s!AW1077+U1077*s!AX1077)/s!P1077</f>
        <v>0</v>
      </c>
      <c r="Y1077" s="18">
        <f t="shared" ca="1" si="195"/>
        <v>52.162305813560657</v>
      </c>
      <c r="Z1077" s="16">
        <f t="shared" ca="1" si="190"/>
        <v>0</v>
      </c>
      <c r="AB1077" s="18">
        <f ca="1">IF(N1077=N1076,AB1076+2/(1000*m!$P$7+s!H1076)*(AB1076*s!M1076-AC1076*s!L1076)+AE1076*AB1076-AF1076*s!K1076/MAX(s!N1076,1)^2-AE1076*AG1076*SIN(AN1076*PI()/180),COS(PI()/180*OFFSET(m!$C$35,0,N1077)))</f>
        <v>0.61397134081492943</v>
      </c>
      <c r="AC1077" s="18">
        <f ca="1">IF(N1077=N1076,AC1076+(-AD1076+2/(1000*m!$P$7+s!H1076)*AB1076*s!L1076+AE1076*AC1076-AF1076*s!M1076/MAX(s!N1076,1)^2+AE1076*AG1076*COS(AN1076*PI()/180))*m!$O$24,SIN(PI()/180*OFFSET(m!C$35,0,N1077)))</f>
        <v>0.79045274130832688</v>
      </c>
      <c r="AD1077" s="10">
        <f ca="1">IF(N1077=N1076,AD1076+m!$P$13*m!$P$5/100000*AF1076*m!$O$24,OFFSET(m!$C$36,0,N1077)/10000)</f>
        <v>0</v>
      </c>
      <c r="AE1077" s="75">
        <f ca="1">0.5/s!P1077*s!AS1077*OFFSET(m!C$25,0,B1077)*m!$P$13*s!AN1077*s!N1077</f>
        <v>0</v>
      </c>
      <c r="AF1077" s="75">
        <f ca="1">(AB1077*s!AW1077+AC1077*s!AX1077)/s!P1077</f>
        <v>0</v>
      </c>
      <c r="AG1077" s="75">
        <f ca="1">(s!AT1077*OFFSET(m!C$26,0,s!D1077)/MAX(0.0001,s!AS1077*OFFSET(m!C$25,0,s!D1077))-1)*(AC1077*COS(AR1077*PI()/180)-AB1077*SIN(AR1077*PI()/180))</f>
        <v>-0.44032812795206866</v>
      </c>
      <c r="AH1077" s="18">
        <f t="shared" ca="1" si="196"/>
        <v>52.162305813560657</v>
      </c>
      <c r="AI1077" s="76">
        <f ca="1">s!AR1077/s!P1077*(m!$D$26*m!$D$28-m!$D$25*m!$D$27)</f>
        <v>8.5222970879943385E-8</v>
      </c>
      <c r="AJ1077" s="76">
        <f ca="1">2*AI1077*COS(PI()/180*(AH1077-AQ1077-2*m!$D$44))+s!R1077</f>
        <v>1.0446800247950677E-7</v>
      </c>
      <c r="AK1077" s="76">
        <f ca="1">AI1077*SIN(PI()/180*(AH1077-AQ1077-2*m!$D$44))</f>
        <v>6.7339170473722948E-8</v>
      </c>
      <c r="AL1077" s="16">
        <f t="shared" ca="1" si="197"/>
        <v>-36.932363714077489</v>
      </c>
      <c r="AM1077" s="16">
        <f t="shared" ca="1" si="198"/>
        <v>-1.5133298769520762</v>
      </c>
      <c r="AN1077" s="16">
        <f ca="1">AH1077+IF(m!$A$44="+",AM1077)</f>
        <v>52.162305813560657</v>
      </c>
      <c r="AO1077" s="16">
        <f t="shared" ca="1" si="191"/>
        <v>0</v>
      </c>
      <c r="AQ1077" s="16">
        <f ca="1">180/PI()*ATAN2(s!K1077,s!M1077)</f>
        <v>-3.7488914728262421E-2</v>
      </c>
      <c r="AR1077" s="16">
        <f ca="1">IF(m!$A$44="+",AN1077,0.5*(AH1077+AQ1077))</f>
        <v>26.062408449416196</v>
      </c>
      <c r="AT1077" s="77">
        <v>472</v>
      </c>
      <c r="AU1077" s="77">
        <f ca="1">180/PI()*ATAN(TAN(PI()/180*OFFSET(m!$C$39,0,N1077))*(1-O1077)+TAN(PI()/180*OFFSET(m!$C$39,0,N1077+1))*O1077)</f>
        <v>8.1822189626320956</v>
      </c>
      <c r="AV1077" s="77">
        <f ca="1">IF(A1077&lt;m!D$37,180/PI()*ATAN2(s!K1077,MAX(s!M1077,1))+AT1077,AU1077)</f>
        <v>8.1822189626320956</v>
      </c>
      <c r="AW1077" s="16">
        <f t="shared" ca="1" si="192"/>
        <v>8.1822189626320956</v>
      </c>
    </row>
    <row r="1078" spans="1:49" x14ac:dyDescent="0.2">
      <c r="A1078" s="19">
        <f>s!A1078</f>
        <v>1073</v>
      </c>
      <c r="B1078" s="19" t="b">
        <f ca="1">s!D1078</f>
        <v>0</v>
      </c>
      <c r="D1078" s="16">
        <f t="shared" ca="1" si="188"/>
        <v>8.1822189626320956</v>
      </c>
      <c r="E1078" s="16">
        <f ca="1">IF(m!$A$35="+",AR1078,D1078)</f>
        <v>8.1822189626320956</v>
      </c>
      <c r="F1078" s="16">
        <f ca="1">IF(AND(m!$A$41="+",m!$A$42="+",A1078&lt;m!$D$42),m!$D$41,MAX(-90,L1078-K1078))</f>
        <v>-90</v>
      </c>
      <c r="G1078" s="16">
        <f ca="1">IF(AND(m!$A$41="+",m!$A$42="+",A1078&lt;m!$D$42),m!$D$41,MIN(90,L1078+K1078))</f>
        <v>89.962420364065977</v>
      </c>
      <c r="H1078" s="16">
        <f t="shared" ca="1" si="193"/>
        <v>8.1822189626320956</v>
      </c>
      <c r="I1078" s="16">
        <f t="shared" ca="1" si="194"/>
        <v>8.1822189626320956</v>
      </c>
      <c r="K1078" s="13">
        <f>IF(m!$A$45="+",MIN(90,180/PI()*m!D$45/s!AR1078),90)</f>
        <v>90</v>
      </c>
      <c r="L1078" s="13">
        <f ca="1">180/PI()*ATAN2(s!K1078,s!M1078)</f>
        <v>-3.7579635934023414E-2</v>
      </c>
      <c r="N1078" s="9">
        <f ca="1">MATCH(A1078,m!C$31:G$31)-1</f>
        <v>2</v>
      </c>
      <c r="O1078" s="16">
        <f ca="1">MAX(0, (A1078-OFFSET(m!C$31,0,N1078))/(OFFSET(m!C$31,0,N1078+1)-OFFSET(m!C$31,0,N1078)))</f>
        <v>0</v>
      </c>
      <c r="Q1078" s="16">
        <f ca="1">180/PI()*ATAN(TAN(PI()/180*OFFSET(m!$C$32,0,N1078))*(1-O1078)+TAN(PI()/180*OFFSET(m!$C$32,0,N1078+1))*O1078)</f>
        <v>0</v>
      </c>
      <c r="R1078" s="16">
        <f t="shared" ca="1" si="189"/>
        <v>0</v>
      </c>
      <c r="T1078" s="18">
        <f ca="1">IF(N1078=N1077,T1077+(2/(1000*m!$P$7+s!H1077)*(T1077*s!M1077-U1077*s!L1077)+W1077*T1077-X1077*s!K1077/MAX(s!N1077,1)^2)*m!$O$24,COS(OFFSET(m!$C$33,0,N1078)*PI()/180))</f>
        <v>0.61209627352802742</v>
      </c>
      <c r="U1078" s="18">
        <f ca="1">IF(N1078=N1077,U1077+(-V1077+2/(1000*m!$P$7+s!H1077)*T1077*s!L1077+W1077*U1077-X1077*s!M1077/MAX(s!N1077,1)^2)*m!$O$24,SIN(OFFSET(m!$C$33,0,N1078)*PI()/180))</f>
        <v>0.79190845684885502</v>
      </c>
      <c r="V1078" s="10">
        <f ca="1">IF(N1078=N1077,V1077+m!$P$13*m!$P$5/100000*X1077*m!$O$24,OFFSET(m!$C$34,0,N1078)/10000)</f>
        <v>0</v>
      </c>
      <c r="W1078" s="20">
        <f ca="1">0.5/s!P1078*s!AS1078*OFFSET(m!C$25,0,B1078)*m!$P$13*s!AN1078*s!N1078</f>
        <v>0</v>
      </c>
      <c r="X1078" s="20">
        <f ca="1">(T1078*s!AW1078+U1078*s!AX1078)/s!P1078</f>
        <v>0</v>
      </c>
      <c r="Y1078" s="18">
        <f t="shared" ca="1" si="195"/>
        <v>52.29819442123231</v>
      </c>
      <c r="Z1078" s="16">
        <f t="shared" ca="1" si="190"/>
        <v>0</v>
      </c>
      <c r="AB1078" s="18">
        <f ca="1">IF(N1078=N1077,AB1077+2/(1000*m!$P$7+s!H1077)*(AB1077*s!M1077-AC1077*s!L1077)+AE1077*AB1077-AF1077*s!K1077/MAX(s!N1077,1)^2-AE1077*AG1077*SIN(AN1077*PI()/180),COS(PI()/180*OFFSET(m!$C$35,0,N1078)))</f>
        <v>0.61209627352802742</v>
      </c>
      <c r="AC1078" s="18">
        <f ca="1">IF(N1078=N1077,AC1077+(-AD1077+2/(1000*m!$P$7+s!H1077)*AB1077*s!L1077+AE1077*AC1077-AF1077*s!M1077/MAX(s!N1077,1)^2+AE1077*AG1077*COS(AN1077*PI()/180))*m!$O$24,SIN(PI()/180*OFFSET(m!C$35,0,N1078)))</f>
        <v>0.79190845684885502</v>
      </c>
      <c r="AD1078" s="10">
        <f ca="1">IF(N1078=N1077,AD1077+m!$P$13*m!$P$5/100000*AF1077*m!$O$24,OFFSET(m!$C$36,0,N1078)/10000)</f>
        <v>0</v>
      </c>
      <c r="AE1078" s="75">
        <f ca="1">0.5/s!P1078*s!AS1078*OFFSET(m!C$25,0,B1078)*m!$P$13*s!AN1078*s!N1078</f>
        <v>0</v>
      </c>
      <c r="AF1078" s="75">
        <f ca="1">(AB1078*s!AW1078+AC1078*s!AX1078)/s!P1078</f>
        <v>0</v>
      </c>
      <c r="AG1078" s="75">
        <f ca="1">(s!AT1078*OFFSET(m!C$26,0,s!D1078)/MAX(0.0001,s!AS1078*OFFSET(m!C$25,0,s!D1078))-1)*(AC1078*COS(AR1078*PI()/180)-AB1078*SIN(AR1078*PI()/180))</f>
        <v>-0.44139539650758086</v>
      </c>
      <c r="AH1078" s="18">
        <f t="shared" ca="1" si="196"/>
        <v>52.298194421232303</v>
      </c>
      <c r="AI1078" s="76">
        <f ca="1">s!AR1078/s!P1078*(m!$D$26*m!$D$28-m!$D$25*m!$D$27)</f>
        <v>8.5285699391046756E-8</v>
      </c>
      <c r="AJ1078" s="76">
        <f ca="1">2*AI1078*COS(PI()/180*(AH1078-AQ1078-2*m!$D$44))+s!R1078</f>
        <v>1.0422473658411235E-7</v>
      </c>
      <c r="AK1078" s="76">
        <f ca="1">AI1078*SIN(PI()/180*(AH1078-AQ1078-2*m!$D$44))</f>
        <v>6.7512603205720725E-8</v>
      </c>
      <c r="AL1078" s="16">
        <f t="shared" ca="1" si="197"/>
        <v>-37.113907450439577</v>
      </c>
      <c r="AM1078" s="16">
        <f t="shared" ca="1" si="198"/>
        <v>-1.5205556762027701</v>
      </c>
      <c r="AN1078" s="16">
        <f ca="1">AH1078+IF(m!$A$44="+",AM1078)</f>
        <v>52.298194421232303</v>
      </c>
      <c r="AO1078" s="16">
        <f t="shared" ca="1" si="191"/>
        <v>0</v>
      </c>
      <c r="AQ1078" s="16">
        <f ca="1">180/PI()*ATAN2(s!K1078,s!M1078)</f>
        <v>-3.7579635934023414E-2</v>
      </c>
      <c r="AR1078" s="16">
        <f ca="1">IF(m!$A$44="+",AN1078,0.5*(AH1078+AQ1078))</f>
        <v>26.13030739264914</v>
      </c>
      <c r="AT1078" s="77">
        <v>473</v>
      </c>
      <c r="AU1078" s="77">
        <f ca="1">180/PI()*ATAN(TAN(PI()/180*OFFSET(m!$C$39,0,N1078))*(1-O1078)+TAN(PI()/180*OFFSET(m!$C$39,0,N1078+1))*O1078)</f>
        <v>8.1822189626320956</v>
      </c>
      <c r="AV1078" s="77">
        <f ca="1">IF(A1078&lt;m!D$37,180/PI()*ATAN2(s!K1078,MAX(s!M1078,1))+AT1078,AU1078)</f>
        <v>8.1822189626320956</v>
      </c>
      <c r="AW1078" s="16">
        <f t="shared" ca="1" si="192"/>
        <v>8.1822189626320956</v>
      </c>
    </row>
    <row r="1079" spans="1:49" x14ac:dyDescent="0.2">
      <c r="A1079" s="19">
        <f>s!A1079</f>
        <v>1074</v>
      </c>
      <c r="B1079" s="19" t="b">
        <f ca="1">s!D1079</f>
        <v>0</v>
      </c>
      <c r="D1079" s="16">
        <f t="shared" ca="1" si="188"/>
        <v>8.1822189626320956</v>
      </c>
      <c r="E1079" s="16">
        <f ca="1">IF(m!$A$35="+",AR1079,D1079)</f>
        <v>8.1822189626320956</v>
      </c>
      <c r="F1079" s="16">
        <f ca="1">IF(AND(m!$A$41="+",m!$A$42="+",A1079&lt;m!$D$42),m!$D$41,MAX(-90,L1079-K1079))</f>
        <v>-90</v>
      </c>
      <c r="G1079" s="16">
        <f ca="1">IF(AND(m!$A$41="+",m!$A$42="+",A1079&lt;m!$D$42),m!$D$41,MIN(90,L1079+K1079))</f>
        <v>89.962329695622813</v>
      </c>
      <c r="H1079" s="16">
        <f t="shared" ca="1" si="193"/>
        <v>8.1822189626320956</v>
      </c>
      <c r="I1079" s="16">
        <f t="shared" ca="1" si="194"/>
        <v>8.1822189626320956</v>
      </c>
      <c r="K1079" s="13">
        <f>IF(m!$A$45="+",MIN(90,180/PI()*m!D$45/s!AR1079),90)</f>
        <v>90</v>
      </c>
      <c r="L1079" s="13">
        <f ca="1">180/PI()*ATAN2(s!K1079,s!M1079)</f>
        <v>-3.7670304377187352E-2</v>
      </c>
      <c r="N1079" s="9">
        <f ca="1">MATCH(A1079,m!C$31:G$31)-1</f>
        <v>2</v>
      </c>
      <c r="O1079" s="16">
        <f ca="1">MAX(0, (A1079-OFFSET(m!C$31,0,N1079))/(OFFSET(m!C$31,0,N1079+1)-OFFSET(m!C$31,0,N1079)))</f>
        <v>0</v>
      </c>
      <c r="Q1079" s="16">
        <f ca="1">180/PI()*ATAN(TAN(PI()/180*OFFSET(m!$C$32,0,N1079))*(1-O1079)+TAN(PI()/180*OFFSET(m!$C$32,0,N1079+1))*O1079)</f>
        <v>0</v>
      </c>
      <c r="R1079" s="16">
        <f t="shared" ca="1" si="189"/>
        <v>0</v>
      </c>
      <c r="T1079" s="18">
        <f ca="1">IF(N1079=N1078,T1078+(2/(1000*m!$P$7+s!H1078)*(T1078*s!M1078-U1078*s!L1078)+W1078*T1078-X1078*s!K1078/MAX(s!N1078,1)^2)*m!$O$24,COS(OFFSET(m!$C$33,0,N1079)*PI()/180))</f>
        <v>0.61021775254611055</v>
      </c>
      <c r="U1079" s="18">
        <f ca="1">IF(N1079=N1078,U1078+(-V1078+2/(1000*m!$P$7+s!H1078)*T1078*s!L1078+W1078*U1078-X1078*s!M1078/MAX(s!N1078,1)^2)*m!$O$24,SIN(OFFSET(m!$C$33,0,N1079)*PI()/180))</f>
        <v>0.79335972880535799</v>
      </c>
      <c r="V1079" s="10">
        <f ca="1">IF(N1079=N1078,V1078+m!$P$13*m!$P$5/100000*X1078*m!$O$24,OFFSET(m!$C$34,0,N1079)/10000)</f>
        <v>0</v>
      </c>
      <c r="W1079" s="20">
        <f ca="1">0.5/s!P1079*s!AS1079*OFFSET(m!C$25,0,B1079)*m!$P$13*s!AN1079*s!N1079</f>
        <v>0</v>
      </c>
      <c r="X1079" s="20">
        <f ca="1">(T1079*s!AW1079+U1079*s!AX1079)/s!P1079</f>
        <v>0</v>
      </c>
      <c r="Y1079" s="18">
        <f t="shared" ca="1" si="195"/>
        <v>52.434083281200024</v>
      </c>
      <c r="Z1079" s="16">
        <f t="shared" ca="1" si="190"/>
        <v>0</v>
      </c>
      <c r="AB1079" s="18">
        <f ca="1">IF(N1079=N1078,AB1078+2/(1000*m!$P$7+s!H1078)*(AB1078*s!M1078-AC1078*s!L1078)+AE1078*AB1078-AF1078*s!K1078/MAX(s!N1078,1)^2-AE1078*AG1078*SIN(AN1078*PI()/180),COS(PI()/180*OFFSET(m!$C$35,0,N1079)))</f>
        <v>0.61021775254611055</v>
      </c>
      <c r="AC1079" s="18">
        <f ca="1">IF(N1079=N1078,AC1078+(-AD1078+2/(1000*m!$P$7+s!H1078)*AB1078*s!L1078+AE1078*AC1078-AF1078*s!M1078/MAX(s!N1078,1)^2+AE1078*AG1078*COS(AN1078*PI()/180))*m!$O$24,SIN(PI()/180*OFFSET(m!C$35,0,N1079)))</f>
        <v>0.79335972880535799</v>
      </c>
      <c r="AD1079" s="10">
        <f ca="1">IF(N1079=N1078,AD1078+m!$P$13*m!$P$5/100000*AF1078*m!$O$24,OFFSET(m!$C$36,0,N1079)/10000)</f>
        <v>0</v>
      </c>
      <c r="AE1079" s="75">
        <f ca="1">0.5/s!P1079*s!AS1079*OFFSET(m!C$25,0,B1079)*m!$P$13*s!AN1079*s!N1079</f>
        <v>0</v>
      </c>
      <c r="AF1079" s="75">
        <f ca="1">(AB1079*s!AW1079+AC1079*s!AX1079)/s!P1079</f>
        <v>0</v>
      </c>
      <c r="AG1079" s="75">
        <f ca="1">(s!AT1079*OFFSET(m!C$26,0,s!D1079)/MAX(0.0001,s!AS1079*OFFSET(m!C$25,0,s!D1079))-1)*(AC1079*COS(AR1079*PI()/180)-AB1079*SIN(AR1079*PI()/180))</f>
        <v>-0.4424620508113235</v>
      </c>
      <c r="AH1079" s="18">
        <f t="shared" ca="1" si="196"/>
        <v>52.434083281200031</v>
      </c>
      <c r="AI1079" s="76">
        <f ca="1">s!AR1079/s!P1079*(m!$D$26*m!$D$28-m!$D$25*m!$D$27)</f>
        <v>8.5348626183876651E-8</v>
      </c>
      <c r="AJ1079" s="76">
        <f ca="1">2*AI1079*COS(PI()/180*(AH1079-AQ1079-2*m!$D$44))+s!R1079</f>
        <v>1.0398065334689321E-7</v>
      </c>
      <c r="AK1079" s="76">
        <f ca="1">AI1079*SIN(PI()/180*(AH1079-AQ1079-2*m!$D$44))</f>
        <v>6.7685995034891984E-8</v>
      </c>
      <c r="AL1079" s="16">
        <f t="shared" ca="1" si="197"/>
        <v>-37.296571264125731</v>
      </c>
      <c r="AM1079" s="16">
        <f t="shared" ca="1" si="198"/>
        <v>-1.5277959617457648</v>
      </c>
      <c r="AN1079" s="16">
        <f ca="1">AH1079+IF(m!$A$44="+",AM1079)</f>
        <v>52.434083281200031</v>
      </c>
      <c r="AO1079" s="16">
        <f t="shared" ca="1" si="191"/>
        <v>0</v>
      </c>
      <c r="AQ1079" s="16">
        <f ca="1">180/PI()*ATAN2(s!K1079,s!M1079)</f>
        <v>-3.7670304377187352E-2</v>
      </c>
      <c r="AR1079" s="16">
        <f ca="1">IF(m!$A$44="+",AN1079,0.5*(AH1079+AQ1079))</f>
        <v>26.198206488411422</v>
      </c>
      <c r="AT1079" s="77">
        <v>474</v>
      </c>
      <c r="AU1079" s="77">
        <f ca="1">180/PI()*ATAN(TAN(PI()/180*OFFSET(m!$C$39,0,N1079))*(1-O1079)+TAN(PI()/180*OFFSET(m!$C$39,0,N1079+1))*O1079)</f>
        <v>8.1822189626320956</v>
      </c>
      <c r="AV1079" s="77">
        <f ca="1">IF(A1079&lt;m!D$37,180/PI()*ATAN2(s!K1079,MAX(s!M1079,1))+AT1079,AU1079)</f>
        <v>8.1822189626320956</v>
      </c>
      <c r="AW1079" s="16">
        <f t="shared" ca="1" si="192"/>
        <v>8.1822189626320956</v>
      </c>
    </row>
    <row r="1080" spans="1:49" x14ac:dyDescent="0.2">
      <c r="A1080" s="19">
        <f>s!A1080</f>
        <v>1075</v>
      </c>
      <c r="B1080" s="19" t="b">
        <f ca="1">s!D1080</f>
        <v>0</v>
      </c>
      <c r="D1080" s="16">
        <f t="shared" ca="1" si="188"/>
        <v>8.1822189626320956</v>
      </c>
      <c r="E1080" s="16">
        <f ca="1">IF(m!$A$35="+",AR1080,D1080)</f>
        <v>8.1822189626320956</v>
      </c>
      <c r="F1080" s="16">
        <f ca="1">IF(AND(m!$A$41="+",m!$A$42="+",A1080&lt;m!$D$42),m!$D$41,MAX(-90,L1080-K1080))</f>
        <v>-90</v>
      </c>
      <c r="G1080" s="16">
        <f ca="1">IF(AND(m!$A$41="+",m!$A$42="+",A1080&lt;m!$D$42),m!$D$41,MIN(90,L1080+K1080))</f>
        <v>89.962239080070034</v>
      </c>
      <c r="H1080" s="16">
        <f t="shared" ca="1" si="193"/>
        <v>8.1822189626320956</v>
      </c>
      <c r="I1080" s="16">
        <f t="shared" ca="1" si="194"/>
        <v>8.1822189626320956</v>
      </c>
      <c r="K1080" s="13">
        <f>IF(m!$A$45="+",MIN(90,180/PI()*m!D$45/s!AR1080),90)</f>
        <v>90</v>
      </c>
      <c r="L1080" s="13">
        <f ca="1">180/PI()*ATAN2(s!K1080,s!M1080)</f>
        <v>-3.776091992995919E-2</v>
      </c>
      <c r="N1080" s="9">
        <f ca="1">MATCH(A1080,m!C$31:G$31)-1</f>
        <v>2</v>
      </c>
      <c r="O1080" s="16">
        <f ca="1">MAX(0, (A1080-OFFSET(m!C$31,0,N1080))/(OFFSET(m!C$31,0,N1080+1)-OFFSET(m!C$31,0,N1080)))</f>
        <v>0</v>
      </c>
      <c r="Q1080" s="16">
        <f ca="1">180/PI()*ATAN(TAN(PI()/180*OFFSET(m!$C$32,0,N1080))*(1-O1080)+TAN(PI()/180*OFFSET(m!$C$32,0,N1080+1))*O1080)</f>
        <v>0</v>
      </c>
      <c r="R1080" s="16">
        <f t="shared" ca="1" si="189"/>
        <v>0</v>
      </c>
      <c r="T1080" s="18">
        <f ca="1">IF(N1080=N1079,T1079+(2/(1000*m!$P$7+s!H1079)*(T1079*s!M1079-U1079*s!L1079)+W1079*T1079-X1079*s!K1079/MAX(s!N1079,1)^2)*m!$O$24,COS(OFFSET(m!$C$33,0,N1080)*PI()/180))</f>
        <v>0.60833578840777458</v>
      </c>
      <c r="U1080" s="18">
        <f ca="1">IF(N1080=N1079,U1079+(-V1079+2/(1000*m!$P$7+s!H1079)*T1079*s!L1079+W1079*U1079-X1079*s!M1079/MAX(s!N1079,1)^2)*m!$O$24,SIN(OFFSET(m!$C$33,0,N1080)*PI()/180))</f>
        <v>0.79480654898111225</v>
      </c>
      <c r="V1080" s="10">
        <f ca="1">IF(N1080=N1079,V1079+m!$P$13*m!$P$5/100000*X1079*m!$O$24,OFFSET(m!$C$34,0,N1080)/10000)</f>
        <v>0</v>
      </c>
      <c r="W1080" s="20">
        <f ca="1">0.5/s!P1080*s!AS1080*OFFSET(m!C$25,0,B1080)*m!$P$13*s!AN1080*s!N1080</f>
        <v>0</v>
      </c>
      <c r="X1080" s="20">
        <f ca="1">(T1080*s!AW1080+U1080*s!AX1080)/s!P1080</f>
        <v>0</v>
      </c>
      <c r="Y1080" s="18">
        <f t="shared" ca="1" si="195"/>
        <v>52.569972392713929</v>
      </c>
      <c r="Z1080" s="16">
        <f t="shared" ca="1" si="190"/>
        <v>0</v>
      </c>
      <c r="AB1080" s="18">
        <f ca="1">IF(N1080=N1079,AB1079+2/(1000*m!$P$7+s!H1079)*(AB1079*s!M1079-AC1079*s!L1079)+AE1079*AB1079-AF1079*s!K1079/MAX(s!N1079,1)^2-AE1079*AG1079*SIN(AN1079*PI()/180),COS(PI()/180*OFFSET(m!$C$35,0,N1080)))</f>
        <v>0.60833578840777458</v>
      </c>
      <c r="AC1080" s="18">
        <f ca="1">IF(N1080=N1079,AC1079+(-AD1079+2/(1000*m!$P$7+s!H1079)*AB1079*s!L1079+AE1079*AC1079-AF1079*s!M1079/MAX(s!N1079,1)^2+AE1079*AG1079*COS(AN1079*PI()/180))*m!$O$24,SIN(PI()/180*OFFSET(m!C$35,0,N1080)))</f>
        <v>0.79480654898111225</v>
      </c>
      <c r="AD1080" s="10">
        <f ca="1">IF(N1080=N1079,AD1079+m!$P$13*m!$P$5/100000*AF1079*m!$O$24,OFFSET(m!$C$36,0,N1080)/10000)</f>
        <v>0</v>
      </c>
      <c r="AE1080" s="75">
        <f ca="1">0.5/s!P1080*s!AS1080*OFFSET(m!C$25,0,B1080)*m!$P$13*s!AN1080*s!N1080</f>
        <v>0</v>
      </c>
      <c r="AF1080" s="75">
        <f ca="1">(AB1080*s!AW1080+AC1080*s!AX1080)/s!P1080</f>
        <v>0</v>
      </c>
      <c r="AG1080" s="75">
        <f ca="1">(s!AT1080*OFFSET(m!C$26,0,s!D1080)/MAX(0.0001,s!AS1080*OFFSET(m!C$25,0,s!D1080))-1)*(AC1080*COS(AR1080*PI()/180)-AB1080*SIN(AR1080*PI()/180))</f>
        <v>-0.44352808936142396</v>
      </c>
      <c r="AH1080" s="18">
        <f t="shared" ca="1" si="196"/>
        <v>52.569972392713929</v>
      </c>
      <c r="AI1080" s="76">
        <f ca="1">s!AR1080/s!P1080*(m!$D$26*m!$D$28-m!$D$25*m!$D$27)</f>
        <v>8.5411751541703266E-8</v>
      </c>
      <c r="AJ1080" s="76">
        <f ca="1">2*AI1080*COS(PI()/180*(AH1080-AQ1080-2*m!$D$44))+s!R1080</f>
        <v>1.0373575138307068E-7</v>
      </c>
      <c r="AK1080" s="76">
        <f ca="1">AI1080*SIN(PI()/180*(AH1080-AQ1080-2*m!$D$44))</f>
        <v>6.7859345507226099E-8</v>
      </c>
      <c r="AL1080" s="16">
        <f t="shared" ca="1" si="197"/>
        <v>-37.48036762876928</v>
      </c>
      <c r="AM1080" s="16">
        <f t="shared" ca="1" si="198"/>
        <v>-1.5350507238492292</v>
      </c>
      <c r="AN1080" s="16">
        <f ca="1">AH1080+IF(m!$A$44="+",AM1080)</f>
        <v>52.569972392713929</v>
      </c>
      <c r="AO1080" s="16">
        <f t="shared" ca="1" si="191"/>
        <v>0</v>
      </c>
      <c r="AQ1080" s="16">
        <f ca="1">180/PI()*ATAN2(s!K1080,s!M1080)</f>
        <v>-3.776091992995919E-2</v>
      </c>
      <c r="AR1080" s="16">
        <f ca="1">IF(m!$A$44="+",AN1080,0.5*(AH1080+AQ1080))</f>
        <v>26.266105736391985</v>
      </c>
      <c r="AT1080" s="77">
        <v>475</v>
      </c>
      <c r="AU1080" s="77">
        <f ca="1">180/PI()*ATAN(TAN(PI()/180*OFFSET(m!$C$39,0,N1080))*(1-O1080)+TAN(PI()/180*OFFSET(m!$C$39,0,N1080+1))*O1080)</f>
        <v>8.1822189626320956</v>
      </c>
      <c r="AV1080" s="77">
        <f ca="1">IF(A1080&lt;m!D$37,180/PI()*ATAN2(s!K1080,MAX(s!M1080,1))+AT1080,AU1080)</f>
        <v>8.1822189626320956</v>
      </c>
      <c r="AW1080" s="16">
        <f t="shared" ca="1" si="192"/>
        <v>8.1822189626320956</v>
      </c>
    </row>
    <row r="1081" spans="1:49" x14ac:dyDescent="0.2">
      <c r="A1081" s="19">
        <f>s!A1081</f>
        <v>1076</v>
      </c>
      <c r="B1081" s="19" t="b">
        <f ca="1">s!D1081</f>
        <v>0</v>
      </c>
      <c r="D1081" s="16">
        <f t="shared" ca="1" si="188"/>
        <v>8.1822189626320956</v>
      </c>
      <c r="E1081" s="16">
        <f ca="1">IF(m!$A$35="+",AR1081,D1081)</f>
        <v>8.1822189626320956</v>
      </c>
      <c r="F1081" s="16">
        <f ca="1">IF(AND(m!$A$41="+",m!$A$42="+",A1081&lt;m!$D$42),m!$D$41,MAX(-90,L1081-K1081))</f>
        <v>-90</v>
      </c>
      <c r="G1081" s="16">
        <f ca="1">IF(AND(m!$A$41="+",m!$A$42="+",A1081&lt;m!$D$42),m!$D$41,MIN(90,L1081+K1081))</f>
        <v>89.962148517535383</v>
      </c>
      <c r="H1081" s="16">
        <f t="shared" ca="1" si="193"/>
        <v>8.1822189626320956</v>
      </c>
      <c r="I1081" s="16">
        <f t="shared" ca="1" si="194"/>
        <v>8.1822189626320956</v>
      </c>
      <c r="K1081" s="13">
        <f>IF(m!$A$45="+",MIN(90,180/PI()*m!D$45/s!AR1081),90)</f>
        <v>90</v>
      </c>
      <c r="L1081" s="13">
        <f ca="1">180/PI()*ATAN2(s!K1081,s!M1081)</f>
        <v>-3.7851482464617212E-2</v>
      </c>
      <c r="N1081" s="9">
        <f ca="1">MATCH(A1081,m!C$31:G$31)-1</f>
        <v>2</v>
      </c>
      <c r="O1081" s="16">
        <f ca="1">MAX(0, (A1081-OFFSET(m!C$31,0,N1081))/(OFFSET(m!C$31,0,N1081+1)-OFFSET(m!C$31,0,N1081)))</f>
        <v>0</v>
      </c>
      <c r="Q1081" s="16">
        <f ca="1">180/PI()*ATAN(TAN(PI()/180*OFFSET(m!$C$32,0,N1081))*(1-O1081)+TAN(PI()/180*OFFSET(m!$C$32,0,N1081+1))*O1081)</f>
        <v>0</v>
      </c>
      <c r="R1081" s="16">
        <f t="shared" ca="1" si="189"/>
        <v>0</v>
      </c>
      <c r="T1081" s="18">
        <f ca="1">IF(N1081=N1080,T1080+(2/(1000*m!$P$7+s!H1080)*(T1080*s!M1080-U1080*s!L1080)+W1080*T1080-X1080*s!K1080/MAX(s!N1080,1)^2)*m!$O$24,COS(OFFSET(m!$C$33,0,N1081)*PI()/180))</f>
        <v>0.60645039167107662</v>
      </c>
      <c r="U1081" s="18">
        <f ca="1">IF(N1081=N1080,U1080+(-V1080+2/(1000*m!$P$7+s!H1080)*T1080*s!L1080+W1080*U1080-X1080*s!M1080/MAX(s!N1080,1)^2)*m!$O$24,SIN(OFFSET(m!$C$33,0,N1081)*PI()/180))</f>
        <v>0.79624890920429292</v>
      </c>
      <c r="V1081" s="10">
        <f ca="1">IF(N1081=N1080,V1080+m!$P$13*m!$P$5/100000*X1080*m!$O$24,OFFSET(m!$C$34,0,N1081)/10000)</f>
        <v>0</v>
      </c>
      <c r="W1081" s="20">
        <f ca="1">0.5/s!P1081*s!AS1081*OFFSET(m!C$25,0,B1081)*m!$P$13*s!AN1081*s!N1081</f>
        <v>0</v>
      </c>
      <c r="X1081" s="20">
        <f ca="1">(T1081*s!AW1081+U1081*s!AX1081)/s!P1081</f>
        <v>0</v>
      </c>
      <c r="Y1081" s="18">
        <f t="shared" ca="1" si="195"/>
        <v>52.705861755018283</v>
      </c>
      <c r="Z1081" s="16">
        <f t="shared" ca="1" si="190"/>
        <v>0</v>
      </c>
      <c r="AB1081" s="18">
        <f ca="1">IF(N1081=N1080,AB1080+2/(1000*m!$P$7+s!H1080)*(AB1080*s!M1080-AC1080*s!L1080)+AE1080*AB1080-AF1080*s!K1080/MAX(s!N1080,1)^2-AE1080*AG1080*SIN(AN1080*PI()/180),COS(PI()/180*OFFSET(m!$C$35,0,N1081)))</f>
        <v>0.60645039167107662</v>
      </c>
      <c r="AC1081" s="18">
        <f ca="1">IF(N1081=N1080,AC1080+(-AD1080+2/(1000*m!$P$7+s!H1080)*AB1080*s!L1080+AE1080*AC1080-AF1080*s!M1080/MAX(s!N1080,1)^2+AE1080*AG1080*COS(AN1080*PI()/180))*m!$O$24,SIN(PI()/180*OFFSET(m!C$35,0,N1081)))</f>
        <v>0.79624890920429292</v>
      </c>
      <c r="AD1081" s="10">
        <f ca="1">IF(N1081=N1080,AD1080+m!$P$13*m!$P$5/100000*AF1080*m!$O$24,OFFSET(m!$C$36,0,N1081)/10000)</f>
        <v>0</v>
      </c>
      <c r="AE1081" s="75">
        <f ca="1">0.5/s!P1081*s!AS1081*OFFSET(m!C$25,0,B1081)*m!$P$13*s!AN1081*s!N1081</f>
        <v>0</v>
      </c>
      <c r="AF1081" s="75">
        <f ca="1">(AB1081*s!AW1081+AC1081*s!AX1081)/s!P1081</f>
        <v>0</v>
      </c>
      <c r="AG1081" s="75">
        <f ca="1">(s!AT1081*OFFSET(m!C$26,0,s!D1081)/MAX(0.0001,s!AS1081*OFFSET(m!C$25,0,s!D1081))-1)*(AC1081*COS(AR1081*PI()/180)-AB1081*SIN(AR1081*PI()/180))</f>
        <v>-0.44459351065682512</v>
      </c>
      <c r="AH1081" s="18">
        <f t="shared" ca="1" si="196"/>
        <v>52.70586175501829</v>
      </c>
      <c r="AI1081" s="76">
        <f ca="1">s!AR1081/s!P1081*(m!$D$26*m!$D$28-m!$D$25*m!$D$27)</f>
        <v>8.5475075748661343E-8</v>
      </c>
      <c r="AJ1081" s="76">
        <f ca="1">2*AI1081*COS(PI()/180*(AH1081-AQ1081-2*m!$D$44))+s!R1081</f>
        <v>1.0349002930515271E-7</v>
      </c>
      <c r="AK1081" s="76">
        <f ca="1">AI1081*SIN(PI()/180*(AH1081-AQ1081-2*m!$D$44))</f>
        <v>6.8032654165805204E-8</v>
      </c>
      <c r="AL1081" s="16">
        <f t="shared" ca="1" si="197"/>
        <v>-37.665309198822285</v>
      </c>
      <c r="AM1081" s="16">
        <f t="shared" ca="1" si="198"/>
        <v>-1.5423199528805371</v>
      </c>
      <c r="AN1081" s="16">
        <f ca="1">AH1081+IF(m!$A$44="+",AM1081)</f>
        <v>52.70586175501829</v>
      </c>
      <c r="AO1081" s="16">
        <f t="shared" ca="1" si="191"/>
        <v>0</v>
      </c>
      <c r="AQ1081" s="16">
        <f ca="1">180/PI()*ATAN2(s!K1081,s!M1081)</f>
        <v>-3.7851482464617212E-2</v>
      </c>
      <c r="AR1081" s="16">
        <f ca="1">IF(m!$A$44="+",AN1081,0.5*(AH1081+AQ1081))</f>
        <v>26.334005136276836</v>
      </c>
      <c r="AT1081" s="77">
        <v>476</v>
      </c>
      <c r="AU1081" s="77">
        <f ca="1">180/PI()*ATAN(TAN(PI()/180*OFFSET(m!$C$39,0,N1081))*(1-O1081)+TAN(PI()/180*OFFSET(m!$C$39,0,N1081+1))*O1081)</f>
        <v>8.1822189626320956</v>
      </c>
      <c r="AV1081" s="77">
        <f ca="1">IF(A1081&lt;m!D$37,180/PI()*ATAN2(s!K1081,MAX(s!M1081,1))+AT1081,AU1081)</f>
        <v>8.1822189626320956</v>
      </c>
      <c r="AW1081" s="16">
        <f t="shared" ca="1" si="192"/>
        <v>8.1822189626320956</v>
      </c>
    </row>
    <row r="1082" spans="1:49" x14ac:dyDescent="0.2">
      <c r="A1082" s="19">
        <f>s!A1082</f>
        <v>1077</v>
      </c>
      <c r="B1082" s="19" t="b">
        <f ca="1">s!D1082</f>
        <v>0</v>
      </c>
      <c r="D1082" s="16">
        <f t="shared" ca="1" si="188"/>
        <v>8.1822189626320956</v>
      </c>
      <c r="E1082" s="16">
        <f ca="1">IF(m!$A$35="+",AR1082,D1082)</f>
        <v>8.1822189626320956</v>
      </c>
      <c r="F1082" s="16">
        <f ca="1">IF(AND(m!$A$41="+",m!$A$42="+",A1082&lt;m!$D$42),m!$D$41,MAX(-90,L1082-K1082))</f>
        <v>-90</v>
      </c>
      <c r="G1082" s="16">
        <f ca="1">IF(AND(m!$A$41="+",m!$A$42="+",A1082&lt;m!$D$42),m!$D$41,MIN(90,L1082+K1082))</f>
        <v>89.962058008146485</v>
      </c>
      <c r="H1082" s="16">
        <f t="shared" ca="1" si="193"/>
        <v>8.1822189626320956</v>
      </c>
      <c r="I1082" s="16">
        <f t="shared" ca="1" si="194"/>
        <v>8.1822189626320956</v>
      </c>
      <c r="K1082" s="13">
        <f>IF(m!$A$45="+",MIN(90,180/PI()*m!D$45/s!AR1082),90)</f>
        <v>90</v>
      </c>
      <c r="L1082" s="13">
        <f ca="1">180/PI()*ATAN2(s!K1082,s!M1082)</f>
        <v>-3.7941991853513442E-2</v>
      </c>
      <c r="N1082" s="9">
        <f ca="1">MATCH(A1082,m!C$31:G$31)-1</f>
        <v>2</v>
      </c>
      <c r="O1082" s="16">
        <f ca="1">MAX(0, (A1082-OFFSET(m!C$31,0,N1082))/(OFFSET(m!C$31,0,N1082+1)-OFFSET(m!C$31,0,N1082)))</f>
        <v>0</v>
      </c>
      <c r="Q1082" s="16">
        <f ca="1">180/PI()*ATAN(TAN(PI()/180*OFFSET(m!$C$32,0,N1082))*(1-O1082)+TAN(PI()/180*OFFSET(m!$C$32,0,N1082+1))*O1082)</f>
        <v>0</v>
      </c>
      <c r="R1082" s="16">
        <f t="shared" ca="1" si="189"/>
        <v>0</v>
      </c>
      <c r="T1082" s="18">
        <f ca="1">IF(N1082=N1081,T1081+(2/(1000*m!$P$7+s!H1081)*(T1081*s!M1081-U1081*s!L1081)+W1081*T1081-X1081*s!K1081/MAX(s!N1081,1)^2)*m!$O$24,COS(OFFSET(m!$C$33,0,N1082)*PI()/180))</f>
        <v>0.60456157291347579</v>
      </c>
      <c r="U1082" s="18">
        <f ca="1">IF(N1082=N1081,U1081+(-V1081+2/(1000*m!$P$7+s!H1081)*T1081*s!L1081+W1081*U1081-X1081*s!M1081/MAX(s!N1081,1)^2)*m!$O$24,SIN(OFFSET(m!$C$33,0,N1082)*PI()/180))</f>
        <v>0.79768680132802017</v>
      </c>
      <c r="V1082" s="10">
        <f ca="1">IF(N1082=N1081,V1081+m!$P$13*m!$P$5/100000*X1081*m!$O$24,OFFSET(m!$C$34,0,N1082)/10000)</f>
        <v>0</v>
      </c>
      <c r="W1082" s="20">
        <f ca="1">0.5/s!P1082*s!AS1082*OFFSET(m!C$25,0,B1082)*m!$P$13*s!AN1082*s!N1082</f>
        <v>0</v>
      </c>
      <c r="X1082" s="20">
        <f ca="1">(T1082*s!AW1082+U1082*s!AX1082)/s!P1082</f>
        <v>0</v>
      </c>
      <c r="Y1082" s="18">
        <f t="shared" ca="1" si="195"/>
        <v>52.841751367351684</v>
      </c>
      <c r="Z1082" s="16">
        <f t="shared" ca="1" si="190"/>
        <v>0</v>
      </c>
      <c r="AB1082" s="18">
        <f ca="1">IF(N1082=N1081,AB1081+2/(1000*m!$P$7+s!H1081)*(AB1081*s!M1081-AC1081*s!L1081)+AE1081*AB1081-AF1081*s!K1081/MAX(s!N1081,1)^2-AE1081*AG1081*SIN(AN1081*PI()/180),COS(PI()/180*OFFSET(m!$C$35,0,N1082)))</f>
        <v>0.60456157291347579</v>
      </c>
      <c r="AC1082" s="18">
        <f ca="1">IF(N1082=N1081,AC1081+(-AD1081+2/(1000*m!$P$7+s!H1081)*AB1081*s!L1081+AE1081*AC1081-AF1081*s!M1081/MAX(s!N1081,1)^2+AE1081*AG1081*COS(AN1081*PI()/180))*m!$O$24,SIN(PI()/180*OFFSET(m!C$35,0,N1082)))</f>
        <v>0.79768680132802017</v>
      </c>
      <c r="AD1082" s="10">
        <f ca="1">IF(N1082=N1081,AD1081+m!$P$13*m!$P$5/100000*AF1081*m!$O$24,OFFSET(m!$C$36,0,N1082)/10000)</f>
        <v>0</v>
      </c>
      <c r="AE1082" s="75">
        <f ca="1">0.5/s!P1082*s!AS1082*OFFSET(m!C$25,0,B1082)*m!$P$13*s!AN1082*s!N1082</f>
        <v>0</v>
      </c>
      <c r="AF1082" s="75">
        <f ca="1">(AB1082*s!AW1082+AC1082*s!AX1082)/s!P1082</f>
        <v>0</v>
      </c>
      <c r="AG1082" s="75">
        <f ca="1">(s!AT1082*OFFSET(m!C$26,0,s!D1082)/MAX(0.0001,s!AS1082*OFFSET(m!C$25,0,s!D1082))-1)*(AC1082*COS(AR1082*PI()/180)-AB1082*SIN(AR1082*PI()/180))</f>
        <v>-0.44565831319728771</v>
      </c>
      <c r="AH1082" s="18">
        <f t="shared" ca="1" si="196"/>
        <v>52.841751367351677</v>
      </c>
      <c r="AI1082" s="76">
        <f ca="1">s!AR1082/s!P1082*(m!$D$26*m!$D$28-m!$D$25*m!$D$27)</f>
        <v>8.553859908974998E-8</v>
      </c>
      <c r="AJ1082" s="76">
        <f ca="1">2*AI1082*COS(PI()/180*(AH1082-AQ1082-2*m!$D$44))+s!R1082</f>
        <v>1.0324348572294206E-7</v>
      </c>
      <c r="AK1082" s="76">
        <f ca="1">AI1082*SIN(PI()/180*(AH1082-AQ1082-2*m!$D$44))</f>
        <v>6.8205920550793388E-8</v>
      </c>
      <c r="AL1082" s="16">
        <f t="shared" ca="1" si="197"/>
        <v>-37.851408812872727</v>
      </c>
      <c r="AM1082" s="16">
        <f t="shared" ca="1" si="198"/>
        <v>-1.5496036393058796</v>
      </c>
      <c r="AN1082" s="16">
        <f ca="1">AH1082+IF(m!$A$44="+",AM1082)</f>
        <v>52.841751367351677</v>
      </c>
      <c r="AO1082" s="16">
        <f t="shared" ca="1" si="191"/>
        <v>0</v>
      </c>
      <c r="AQ1082" s="16">
        <f ca="1">180/PI()*ATAN2(s!K1082,s!M1082)</f>
        <v>-3.7941991853513442E-2</v>
      </c>
      <c r="AR1082" s="16">
        <f ca="1">IF(m!$A$44="+",AN1082,0.5*(AH1082+AQ1082))</f>
        <v>26.401904687749081</v>
      </c>
      <c r="AT1082" s="77">
        <v>477</v>
      </c>
      <c r="AU1082" s="77">
        <f ca="1">180/PI()*ATAN(TAN(PI()/180*OFFSET(m!$C$39,0,N1082))*(1-O1082)+TAN(PI()/180*OFFSET(m!$C$39,0,N1082+1))*O1082)</f>
        <v>8.1822189626320956</v>
      </c>
      <c r="AV1082" s="77">
        <f ca="1">IF(A1082&lt;m!D$37,180/PI()*ATAN2(s!K1082,MAX(s!M1082,1))+AT1082,AU1082)</f>
        <v>8.1822189626320956</v>
      </c>
      <c r="AW1082" s="16">
        <f t="shared" ca="1" si="192"/>
        <v>8.1822189626320956</v>
      </c>
    </row>
    <row r="1083" spans="1:49" x14ac:dyDescent="0.2">
      <c r="A1083" s="19">
        <f>s!A1083</f>
        <v>1078</v>
      </c>
      <c r="B1083" s="19" t="b">
        <f ca="1">s!D1083</f>
        <v>0</v>
      </c>
      <c r="D1083" s="16">
        <f t="shared" ca="1" si="188"/>
        <v>8.1822189626320956</v>
      </c>
      <c r="E1083" s="16">
        <f ca="1">IF(m!$A$35="+",AR1083,D1083)</f>
        <v>8.1822189626320956</v>
      </c>
      <c r="F1083" s="16">
        <f ca="1">IF(AND(m!$A$41="+",m!$A$42="+",A1083&lt;m!$D$42),m!$D$41,MAX(-90,L1083-K1083))</f>
        <v>-90</v>
      </c>
      <c r="G1083" s="16">
        <f ca="1">IF(AND(m!$A$41="+",m!$A$42="+",A1083&lt;m!$D$42),m!$D$41,MIN(90,L1083+K1083))</f>
        <v>89.961967552030927</v>
      </c>
      <c r="H1083" s="16">
        <f t="shared" ca="1" si="193"/>
        <v>8.1822189626320956</v>
      </c>
      <c r="I1083" s="16">
        <f t="shared" ca="1" si="194"/>
        <v>8.1822189626320956</v>
      </c>
      <c r="K1083" s="13">
        <f>IF(m!$A$45="+",MIN(90,180/PI()*m!D$45/s!AR1083),90)</f>
        <v>90</v>
      </c>
      <c r="L1083" s="13">
        <f ca="1">180/PI()*ATAN2(s!K1083,s!M1083)</f>
        <v>-3.8032447969073589E-2</v>
      </c>
      <c r="N1083" s="9">
        <f ca="1">MATCH(A1083,m!C$31:G$31)-1</f>
        <v>2</v>
      </c>
      <c r="O1083" s="16">
        <f ca="1">MAX(0, (A1083-OFFSET(m!C$31,0,N1083))/(OFFSET(m!C$31,0,N1083+1)-OFFSET(m!C$31,0,N1083)))</f>
        <v>0</v>
      </c>
      <c r="Q1083" s="16">
        <f ca="1">180/PI()*ATAN(TAN(PI()/180*OFFSET(m!$C$32,0,N1083))*(1-O1083)+TAN(PI()/180*OFFSET(m!$C$32,0,N1083+1))*O1083)</f>
        <v>0</v>
      </c>
      <c r="R1083" s="16">
        <f t="shared" ca="1" si="189"/>
        <v>0</v>
      </c>
      <c r="T1083" s="18">
        <f ca="1">IF(N1083=N1082,T1082+(2/(1000*m!$P$7+s!H1082)*(T1082*s!M1082-U1082*s!L1082)+W1082*T1082-X1082*s!K1082/MAX(s!N1082,1)^2)*m!$O$24,COS(OFFSET(m!$C$33,0,N1083)*PI()/180))</f>
        <v>0.60266934273177453</v>
      </c>
      <c r="U1083" s="18">
        <f ca="1">IF(N1083=N1082,U1082+(-V1082+2/(1000*m!$P$7+s!H1082)*T1082*s!L1082+W1082*U1082-X1082*s!M1082/MAX(s!N1082,1)^2)*m!$O$24,SIN(OFFSET(m!$C$33,0,N1083)*PI()/180))</f>
        <v>0.79912021723040494</v>
      </c>
      <c r="V1083" s="10">
        <f ca="1">IF(N1083=N1082,V1082+m!$P$13*m!$P$5/100000*X1082*m!$O$24,OFFSET(m!$C$34,0,N1083)/10000)</f>
        <v>0</v>
      </c>
      <c r="W1083" s="20">
        <f ca="1">0.5/s!P1083*s!AS1083*OFFSET(m!C$25,0,B1083)*m!$P$13*s!AN1083*s!N1083</f>
        <v>0</v>
      </c>
      <c r="X1083" s="20">
        <f ca="1">(T1083*s!AW1083+U1083*s!AX1083)/s!P1083</f>
        <v>0</v>
      </c>
      <c r="Y1083" s="18">
        <f t="shared" ca="1" si="195"/>
        <v>52.977641228946943</v>
      </c>
      <c r="Z1083" s="16">
        <f t="shared" ca="1" si="190"/>
        <v>0</v>
      </c>
      <c r="AB1083" s="18">
        <f ca="1">IF(N1083=N1082,AB1082+2/(1000*m!$P$7+s!H1082)*(AB1082*s!M1082-AC1082*s!L1082)+AE1082*AB1082-AF1082*s!K1082/MAX(s!N1082,1)^2-AE1082*AG1082*SIN(AN1082*PI()/180),COS(PI()/180*OFFSET(m!$C$35,0,N1083)))</f>
        <v>0.60266934273177453</v>
      </c>
      <c r="AC1083" s="18">
        <f ca="1">IF(N1083=N1082,AC1082+(-AD1082+2/(1000*m!$P$7+s!H1082)*AB1082*s!L1082+AE1082*AC1082-AF1082*s!M1082/MAX(s!N1082,1)^2+AE1082*AG1082*COS(AN1082*PI()/180))*m!$O$24,SIN(PI()/180*OFFSET(m!C$35,0,N1083)))</f>
        <v>0.79912021723040494</v>
      </c>
      <c r="AD1083" s="10">
        <f ca="1">IF(N1083=N1082,AD1082+m!$P$13*m!$P$5/100000*AF1082*m!$O$24,OFFSET(m!$C$36,0,N1083)/10000)</f>
        <v>0</v>
      </c>
      <c r="AE1083" s="75">
        <f ca="1">0.5/s!P1083*s!AS1083*OFFSET(m!C$25,0,B1083)*m!$P$13*s!AN1083*s!N1083</f>
        <v>0</v>
      </c>
      <c r="AF1083" s="75">
        <f ca="1">(AB1083*s!AW1083+AC1083*s!AX1083)/s!P1083</f>
        <v>0</v>
      </c>
      <c r="AG1083" s="75">
        <f ca="1">(s!AT1083*OFFSET(m!C$26,0,s!D1083)/MAX(0.0001,s!AS1083*OFFSET(m!C$25,0,s!D1083))-1)*(AC1083*COS(AR1083*PI()/180)-AB1083*SIN(AR1083*PI()/180))</f>
        <v>-0.44672249548339205</v>
      </c>
      <c r="AH1083" s="18">
        <f t="shared" ca="1" si="196"/>
        <v>52.977641228946943</v>
      </c>
      <c r="AI1083" s="76">
        <f ca="1">s!AR1083/s!P1083*(m!$D$26*m!$D$28-m!$D$25*m!$D$27)</f>
        <v>8.560232185083561E-8</v>
      </c>
      <c r="AJ1083" s="76">
        <f ca="1">2*AI1083*COS(PI()/180*(AH1083-AQ1083-2*m!$D$44))+s!R1083</f>
        <v>1.0299611924354868E-7</v>
      </c>
      <c r="AK1083" s="76">
        <f ca="1">AI1083*SIN(PI()/180*(AH1083-AQ1083-2*m!$D$44))</f>
        <v>6.8379144199428414E-8</v>
      </c>
      <c r="AL1083" s="16">
        <f t="shared" ca="1" si="197"/>
        <v>-38.038679497034664</v>
      </c>
      <c r="AM1083" s="16">
        <f t="shared" ca="1" si="198"/>
        <v>-1.5569017736899338</v>
      </c>
      <c r="AN1083" s="16">
        <f ca="1">AH1083+IF(m!$A$44="+",AM1083)</f>
        <v>52.977641228946943</v>
      </c>
      <c r="AO1083" s="16">
        <f t="shared" ca="1" si="191"/>
        <v>0</v>
      </c>
      <c r="AQ1083" s="16">
        <f ca="1">180/PI()*ATAN2(s!K1083,s!M1083)</f>
        <v>-3.8032447969073589E-2</v>
      </c>
      <c r="AR1083" s="16">
        <f ca="1">IF(m!$A$44="+",AN1083,0.5*(AH1083+AQ1083))</f>
        <v>26.469804390488935</v>
      </c>
      <c r="AT1083" s="77">
        <v>478</v>
      </c>
      <c r="AU1083" s="77">
        <f ca="1">180/PI()*ATAN(TAN(PI()/180*OFFSET(m!$C$39,0,N1083))*(1-O1083)+TAN(PI()/180*OFFSET(m!$C$39,0,N1083+1))*O1083)</f>
        <v>8.1822189626320956</v>
      </c>
      <c r="AV1083" s="77">
        <f ca="1">IF(A1083&lt;m!D$37,180/PI()*ATAN2(s!K1083,MAX(s!M1083,1))+AT1083,AU1083)</f>
        <v>8.1822189626320956</v>
      </c>
      <c r="AW1083" s="16">
        <f t="shared" ca="1" si="192"/>
        <v>8.1822189626320956</v>
      </c>
    </row>
    <row r="1084" spans="1:49" x14ac:dyDescent="0.2">
      <c r="A1084" s="19">
        <f>s!A1084</f>
        <v>1079</v>
      </c>
      <c r="B1084" s="19" t="b">
        <f ca="1">s!D1084</f>
        <v>0</v>
      </c>
      <c r="D1084" s="16">
        <f t="shared" ca="1" si="188"/>
        <v>8.1822189626320956</v>
      </c>
      <c r="E1084" s="16">
        <f ca="1">IF(m!$A$35="+",AR1084,D1084)</f>
        <v>8.1822189626320956</v>
      </c>
      <c r="F1084" s="16">
        <f ca="1">IF(AND(m!$A$41="+",m!$A$42="+",A1084&lt;m!$D$42),m!$D$41,MAX(-90,L1084-K1084))</f>
        <v>-90</v>
      </c>
      <c r="G1084" s="16">
        <f ca="1">IF(AND(m!$A$41="+",m!$A$42="+",A1084&lt;m!$D$42),m!$D$41,MIN(90,L1084+K1084))</f>
        <v>89.961877149316209</v>
      </c>
      <c r="H1084" s="16">
        <f t="shared" ca="1" si="193"/>
        <v>8.1822189626320956</v>
      </c>
      <c r="I1084" s="16">
        <f t="shared" ca="1" si="194"/>
        <v>8.1822189626320956</v>
      </c>
      <c r="K1084" s="13">
        <f>IF(m!$A$45="+",MIN(90,180/PI()*m!D$45/s!AR1084),90)</f>
        <v>90</v>
      </c>
      <c r="L1084" s="13">
        <f ca="1">180/PI()*ATAN2(s!K1084,s!M1084)</f>
        <v>-3.8122850683797366E-2</v>
      </c>
      <c r="N1084" s="9">
        <f ca="1">MATCH(A1084,m!C$31:G$31)-1</f>
        <v>2</v>
      </c>
      <c r="O1084" s="16">
        <f ca="1">MAX(0, (A1084-OFFSET(m!C$31,0,N1084))/(OFFSET(m!C$31,0,N1084+1)-OFFSET(m!C$31,0,N1084)))</f>
        <v>0</v>
      </c>
      <c r="Q1084" s="16">
        <f ca="1">180/PI()*ATAN(TAN(PI()/180*OFFSET(m!$C$32,0,N1084))*(1-O1084)+TAN(PI()/180*OFFSET(m!$C$32,0,N1084+1))*O1084)</f>
        <v>0</v>
      </c>
      <c r="R1084" s="16">
        <f t="shared" ca="1" si="189"/>
        <v>0</v>
      </c>
      <c r="T1084" s="18">
        <f ca="1">IF(N1084=N1083,T1083+(2/(1000*m!$P$7+s!H1083)*(T1083*s!M1083-U1083*s!L1083)+W1083*T1083-X1083*s!K1083/MAX(s!N1083,1)^2)*m!$O$24,COS(OFFSET(m!$C$33,0,N1084)*PI()/180))</f>
        <v>0.60077371174205951</v>
      </c>
      <c r="U1084" s="18">
        <f ca="1">IF(N1084=N1083,U1083+(-V1083+2/(1000*m!$P$7+s!H1083)*T1083*s!L1083+W1083*U1083-X1083*s!M1083/MAX(s!N1083,1)^2)*m!$O$24,SIN(OFFSET(m!$C$33,0,N1084)*PI()/180))</f>
        <v>0.80054914881459527</v>
      </c>
      <c r="V1084" s="10">
        <f ca="1">IF(N1084=N1083,V1083+m!$P$13*m!$P$5/100000*X1083*m!$O$24,OFFSET(m!$C$34,0,N1084)/10000)</f>
        <v>0</v>
      </c>
      <c r="W1084" s="20">
        <f ca="1">0.5/s!P1084*s!AS1084*OFFSET(m!C$25,0,B1084)*m!$P$13*s!AN1084*s!N1084</f>
        <v>0</v>
      </c>
      <c r="X1084" s="20">
        <f ca="1">(T1084*s!AW1084+U1084*s!AX1084)/s!P1084</f>
        <v>0</v>
      </c>
      <c r="Y1084" s="18">
        <f t="shared" ca="1" si="195"/>
        <v>53.113531339031248</v>
      </c>
      <c r="Z1084" s="16">
        <f t="shared" ca="1" si="190"/>
        <v>0</v>
      </c>
      <c r="AB1084" s="18">
        <f ca="1">IF(N1084=N1083,AB1083+2/(1000*m!$P$7+s!H1083)*(AB1083*s!M1083-AC1083*s!L1083)+AE1083*AB1083-AF1083*s!K1083/MAX(s!N1083,1)^2-AE1083*AG1083*SIN(AN1083*PI()/180),COS(PI()/180*OFFSET(m!$C$35,0,N1084)))</f>
        <v>0.60077371174205951</v>
      </c>
      <c r="AC1084" s="18">
        <f ca="1">IF(N1084=N1083,AC1083+(-AD1083+2/(1000*m!$P$7+s!H1083)*AB1083*s!L1083+AE1083*AC1083-AF1083*s!M1083/MAX(s!N1083,1)^2+AE1083*AG1083*COS(AN1083*PI()/180))*m!$O$24,SIN(PI()/180*OFFSET(m!C$35,0,N1084)))</f>
        <v>0.80054914881459527</v>
      </c>
      <c r="AD1084" s="10">
        <f ca="1">IF(N1084=N1083,AD1083+m!$P$13*m!$P$5/100000*AF1083*m!$O$24,OFFSET(m!$C$36,0,N1084)/10000)</f>
        <v>0</v>
      </c>
      <c r="AE1084" s="75">
        <f ca="1">0.5/s!P1084*s!AS1084*OFFSET(m!C$25,0,B1084)*m!$P$13*s!AN1084*s!N1084</f>
        <v>0</v>
      </c>
      <c r="AF1084" s="75">
        <f ca="1">(AB1084*s!AW1084+AC1084*s!AX1084)/s!P1084</f>
        <v>0</v>
      </c>
      <c r="AG1084" s="75">
        <f ca="1">(s!AT1084*OFFSET(m!C$26,0,s!D1084)/MAX(0.0001,s!AS1084*OFFSET(m!C$25,0,s!D1084))-1)*(AC1084*COS(AR1084*PI()/180)-AB1084*SIN(AR1084*PI()/180))</f>
        <v>-0.44778605601653948</v>
      </c>
      <c r="AH1084" s="18">
        <f t="shared" ca="1" si="196"/>
        <v>53.113531339031248</v>
      </c>
      <c r="AI1084" s="76">
        <f ca="1">s!AR1084/s!P1084*(m!$D$26*m!$D$28-m!$D$25*m!$D$27)</f>
        <v>8.566624431865171E-8</v>
      </c>
      <c r="AJ1084" s="76">
        <f ca="1">2*AI1084*COS(PI()/180*(AH1084-AQ1084-2*m!$D$44))+s!R1084</f>
        <v>1.0274792847139774E-7</v>
      </c>
      <c r="AK1084" s="76">
        <f ca="1">AI1084*SIN(PI()/180*(AH1084-AQ1084-2*m!$D$44))</f>
        <v>6.8552324646010788E-8</v>
      </c>
      <c r="AL1084" s="16">
        <f t="shared" ca="1" si="197"/>
        <v>-38.227134468413695</v>
      </c>
      <c r="AM1084" s="16">
        <f t="shared" ca="1" si="198"/>
        <v>-1.5642143466954723</v>
      </c>
      <c r="AN1084" s="16">
        <f ca="1">AH1084+IF(m!$A$44="+",AM1084)</f>
        <v>53.113531339031248</v>
      </c>
      <c r="AO1084" s="16">
        <f t="shared" ca="1" si="191"/>
        <v>0</v>
      </c>
      <c r="AQ1084" s="16">
        <f ca="1">180/PI()*ATAN2(s!K1084,s!M1084)</f>
        <v>-3.8122850683797366E-2</v>
      </c>
      <c r="AR1084" s="16">
        <f ca="1">IF(m!$A$44="+",AN1084,0.5*(AH1084+AQ1084))</f>
        <v>26.537704244173725</v>
      </c>
      <c r="AT1084" s="77">
        <v>479</v>
      </c>
      <c r="AU1084" s="77">
        <f ca="1">180/PI()*ATAN(TAN(PI()/180*OFFSET(m!$C$39,0,N1084))*(1-O1084)+TAN(PI()/180*OFFSET(m!$C$39,0,N1084+1))*O1084)</f>
        <v>8.1822189626320956</v>
      </c>
      <c r="AV1084" s="77">
        <f ca="1">IF(A1084&lt;m!D$37,180/PI()*ATAN2(s!K1084,MAX(s!M1084,1))+AT1084,AU1084)</f>
        <v>8.1822189626320956</v>
      </c>
      <c r="AW1084" s="16">
        <f t="shared" ca="1" si="192"/>
        <v>8.1822189626320956</v>
      </c>
    </row>
    <row r="1085" spans="1:49" x14ac:dyDescent="0.2">
      <c r="A1085" s="19">
        <f>s!A1085</f>
        <v>1080</v>
      </c>
      <c r="B1085" s="19" t="b">
        <f ca="1">s!D1085</f>
        <v>0</v>
      </c>
      <c r="D1085" s="16">
        <f t="shared" ca="1" si="188"/>
        <v>8.1822189626320956</v>
      </c>
      <c r="E1085" s="16">
        <f ca="1">IF(m!$A$35="+",AR1085,D1085)</f>
        <v>8.1822189626320956</v>
      </c>
      <c r="F1085" s="16">
        <f ca="1">IF(AND(m!$A$41="+",m!$A$42="+",A1085&lt;m!$D$42),m!$D$41,MAX(-90,L1085-K1085))</f>
        <v>-90</v>
      </c>
      <c r="G1085" s="16">
        <f ca="1">IF(AND(m!$A$41="+",m!$A$42="+",A1085&lt;m!$D$42),m!$D$41,MIN(90,L1085+K1085))</f>
        <v>89.961786800129744</v>
      </c>
      <c r="H1085" s="16">
        <f t="shared" ca="1" si="193"/>
        <v>8.1822189626320956</v>
      </c>
      <c r="I1085" s="16">
        <f t="shared" ca="1" si="194"/>
        <v>8.1822189626320956</v>
      </c>
      <c r="K1085" s="13">
        <f>IF(m!$A$45="+",MIN(90,180/PI()*m!D$45/s!AR1085),90)</f>
        <v>90</v>
      </c>
      <c r="L1085" s="13">
        <f ca="1">180/PI()*ATAN2(s!K1085,s!M1085)</f>
        <v>-3.8213199870258674E-2</v>
      </c>
      <c r="N1085" s="9">
        <f ca="1">MATCH(A1085,m!C$31:G$31)-1</f>
        <v>2</v>
      </c>
      <c r="O1085" s="16">
        <f ca="1">MAX(0, (A1085-OFFSET(m!C$31,0,N1085))/(OFFSET(m!C$31,0,N1085+1)-OFFSET(m!C$31,0,N1085)))</f>
        <v>0</v>
      </c>
      <c r="Q1085" s="16">
        <f ca="1">180/PI()*ATAN(TAN(PI()/180*OFFSET(m!$C$32,0,N1085))*(1-O1085)+TAN(PI()/180*OFFSET(m!$C$32,0,N1085+1))*O1085)</f>
        <v>0</v>
      </c>
      <c r="R1085" s="16">
        <f t="shared" ca="1" si="189"/>
        <v>0</v>
      </c>
      <c r="T1085" s="18">
        <f ca="1">IF(N1085=N1084,T1084+(2/(1000*m!$P$7+s!H1084)*(T1084*s!M1084-U1084*s!L1084)+W1084*T1084-X1084*s!K1084/MAX(s!N1084,1)^2)*m!$O$24,COS(OFFSET(m!$C$33,0,N1085)*PI()/180))</f>
        <v>0.59887469057964215</v>
      </c>
      <c r="U1085" s="18">
        <f ca="1">IF(N1085=N1084,U1084+(-V1084+2/(1000*m!$P$7+s!H1084)*T1084*s!L1084+W1084*U1084-X1084*s!M1084/MAX(s!N1084,1)^2)*m!$O$24,SIN(OFFSET(m!$C$33,0,N1085)*PI()/180))</f>
        <v>0.80197358800882146</v>
      </c>
      <c r="V1085" s="10">
        <f ca="1">IF(N1085=N1084,V1084+m!$P$13*m!$P$5/100000*X1084*m!$O$24,OFFSET(m!$C$34,0,N1085)/10000)</f>
        <v>0</v>
      </c>
      <c r="W1085" s="20">
        <f ca="1">0.5/s!P1085*s!AS1085*OFFSET(m!C$25,0,B1085)*m!$P$13*s!AN1085*s!N1085</f>
        <v>0</v>
      </c>
      <c r="X1085" s="20">
        <f ca="1">(T1085*s!AW1085+U1085*s!AX1085)/s!P1085</f>
        <v>0</v>
      </c>
      <c r="Y1085" s="18">
        <f t="shared" ca="1" si="195"/>
        <v>53.24942169682614</v>
      </c>
      <c r="Z1085" s="16">
        <f t="shared" ca="1" si="190"/>
        <v>0</v>
      </c>
      <c r="AB1085" s="18">
        <f ca="1">IF(N1085=N1084,AB1084+2/(1000*m!$P$7+s!H1084)*(AB1084*s!M1084-AC1084*s!L1084)+AE1084*AB1084-AF1084*s!K1084/MAX(s!N1084,1)^2-AE1084*AG1084*SIN(AN1084*PI()/180),COS(PI()/180*OFFSET(m!$C$35,0,N1085)))</f>
        <v>0.59887469057964215</v>
      </c>
      <c r="AC1085" s="18">
        <f ca="1">IF(N1085=N1084,AC1084+(-AD1084+2/(1000*m!$P$7+s!H1084)*AB1084*s!L1084+AE1084*AC1084-AF1084*s!M1084/MAX(s!N1084,1)^2+AE1084*AG1084*COS(AN1084*PI()/180))*m!$O$24,SIN(PI()/180*OFFSET(m!C$35,0,N1085)))</f>
        <v>0.80197358800882146</v>
      </c>
      <c r="AD1085" s="10">
        <f ca="1">IF(N1085=N1084,AD1084+m!$P$13*m!$P$5/100000*AF1084*m!$O$24,OFFSET(m!$C$36,0,N1085)/10000)</f>
        <v>0</v>
      </c>
      <c r="AE1085" s="75">
        <f ca="1">0.5/s!P1085*s!AS1085*OFFSET(m!C$25,0,B1085)*m!$P$13*s!AN1085*s!N1085</f>
        <v>0</v>
      </c>
      <c r="AF1085" s="75">
        <f ca="1">(AB1085*s!AW1085+AC1085*s!AX1085)/s!P1085</f>
        <v>0</v>
      </c>
      <c r="AG1085" s="75">
        <f ca="1">(s!AT1085*OFFSET(m!C$26,0,s!D1085)/MAX(0.0001,s!AS1085*OFFSET(m!C$25,0,s!D1085))-1)*(AC1085*COS(AR1085*PI()/180)-AB1085*SIN(AR1085*PI()/180))</f>
        <v>-0.44884899329895422</v>
      </c>
      <c r="AH1085" s="18">
        <f t="shared" ca="1" si="196"/>
        <v>53.249421696826147</v>
      </c>
      <c r="AI1085" s="76">
        <f ca="1">s!AR1085/s!P1085*(m!$D$26*m!$D$28-m!$D$25*m!$D$27)</f>
        <v>8.5730366780799714E-8</v>
      </c>
      <c r="AJ1085" s="76">
        <f ca="1">2*AI1085*COS(PI()/180*(AH1085-AQ1085-2*m!$D$44))+s!R1085</f>
        <v>1.024989120082396E-7</v>
      </c>
      <c r="AK1085" s="76">
        <f ca="1">AI1085*SIN(PI()/180*(AH1085-AQ1085-2*m!$D$44))</f>
        <v>6.8725461421893975E-8</v>
      </c>
      <c r="AL1085" s="16">
        <f t="shared" ca="1" si="197"/>
        <v>-38.416787138649269</v>
      </c>
      <c r="AM1085" s="16">
        <f t="shared" ca="1" si="198"/>
        <v>-1.5715413490830026</v>
      </c>
      <c r="AN1085" s="16">
        <f ca="1">AH1085+IF(m!$A$44="+",AM1085)</f>
        <v>53.249421696826147</v>
      </c>
      <c r="AO1085" s="16">
        <f t="shared" ca="1" si="191"/>
        <v>0</v>
      </c>
      <c r="AQ1085" s="16">
        <f ca="1">180/PI()*ATAN2(s!K1085,s!M1085)</f>
        <v>-3.8213199870258674E-2</v>
      </c>
      <c r="AR1085" s="16">
        <f ca="1">IF(m!$A$44="+",AN1085,0.5*(AH1085+AQ1085))</f>
        <v>26.605604248477945</v>
      </c>
      <c r="AT1085" s="77">
        <v>480</v>
      </c>
      <c r="AU1085" s="77">
        <f ca="1">180/PI()*ATAN(TAN(PI()/180*OFFSET(m!$C$39,0,N1085))*(1-O1085)+TAN(PI()/180*OFFSET(m!$C$39,0,N1085+1))*O1085)</f>
        <v>8.1822189626320956</v>
      </c>
      <c r="AV1085" s="77">
        <f ca="1">IF(A1085&lt;m!D$37,180/PI()*ATAN2(s!K1085,MAX(s!M1085,1))+AT1085,AU1085)</f>
        <v>8.1822189626320956</v>
      </c>
      <c r="AW1085" s="16">
        <f t="shared" ca="1" si="192"/>
        <v>8.1822189626320956</v>
      </c>
    </row>
    <row r="1086" spans="1:49" x14ac:dyDescent="0.2">
      <c r="A1086" s="19">
        <f>s!A1086</f>
        <v>1081</v>
      </c>
      <c r="B1086" s="19" t="b">
        <f ca="1">s!D1086</f>
        <v>0</v>
      </c>
      <c r="D1086" s="16">
        <f t="shared" ca="1" si="188"/>
        <v>8.1822189626320956</v>
      </c>
      <c r="E1086" s="16">
        <f ca="1">IF(m!$A$35="+",AR1086,D1086)</f>
        <v>8.1822189626320956</v>
      </c>
      <c r="F1086" s="16">
        <f ca="1">IF(AND(m!$A$41="+",m!$A$42="+",A1086&lt;m!$D$42),m!$D$41,MAX(-90,L1086-K1086))</f>
        <v>-90</v>
      </c>
      <c r="G1086" s="16">
        <f ca="1">IF(AND(m!$A$41="+",m!$A$42="+",A1086&lt;m!$D$42),m!$D$41,MIN(90,L1086+K1086))</f>
        <v>89.961696504598891</v>
      </c>
      <c r="H1086" s="16">
        <f t="shared" ca="1" si="193"/>
        <v>8.1822189626320956</v>
      </c>
      <c r="I1086" s="16">
        <f t="shared" ca="1" si="194"/>
        <v>8.1822189626320956</v>
      </c>
      <c r="K1086" s="13">
        <f>IF(m!$A$45="+",MIN(90,180/PI()*m!D$45/s!AR1086),90)</f>
        <v>90</v>
      </c>
      <c r="L1086" s="13">
        <f ca="1">180/PI()*ATAN2(s!K1086,s!M1086)</f>
        <v>-3.8303495401105704E-2</v>
      </c>
      <c r="N1086" s="9">
        <f ca="1">MATCH(A1086,m!C$31:G$31)-1</f>
        <v>2</v>
      </c>
      <c r="O1086" s="16">
        <f ca="1">MAX(0, (A1086-OFFSET(m!C$31,0,N1086))/(OFFSET(m!C$31,0,N1086+1)-OFFSET(m!C$31,0,N1086)))</f>
        <v>0</v>
      </c>
      <c r="Q1086" s="16">
        <f ca="1">180/PI()*ATAN(TAN(PI()/180*OFFSET(m!$C$32,0,N1086))*(1-O1086)+TAN(PI()/180*OFFSET(m!$C$32,0,N1086+1))*O1086)</f>
        <v>0</v>
      </c>
      <c r="R1086" s="16">
        <f t="shared" ca="1" si="189"/>
        <v>0</v>
      </c>
      <c r="T1086" s="18">
        <f ca="1">IF(N1086=N1085,T1085+(2/(1000*m!$P$7+s!H1085)*(T1085*s!M1085-U1085*s!L1085)+W1085*T1085-X1085*s!K1085/MAX(s!N1085,1)^2)*m!$O$24,COS(OFFSET(m!$C$33,0,N1086)*PI()/180))</f>
        <v>0.59697228989899931</v>
      </c>
      <c r="U1086" s="18">
        <f ca="1">IF(N1086=N1085,U1085+(-V1085+2/(1000*m!$P$7+s!H1085)*T1085*s!L1085+W1085*U1085-X1085*s!M1085/MAX(s!N1085,1)^2)*m!$O$24,SIN(OFFSET(m!$C$33,0,N1086)*PI()/180))</f>
        <v>0.80339352676644205</v>
      </c>
      <c r="V1086" s="10">
        <f ca="1">IF(N1086=N1085,V1085+m!$P$13*m!$P$5/100000*X1085*m!$O$24,OFFSET(m!$C$34,0,N1086)/10000)</f>
        <v>0</v>
      </c>
      <c r="W1086" s="20">
        <f ca="1">0.5/s!P1086*s!AS1086*OFFSET(m!C$25,0,B1086)*m!$P$13*s!AN1086*s!N1086</f>
        <v>0</v>
      </c>
      <c r="X1086" s="20">
        <f ca="1">(T1086*s!AW1086+U1086*s!AX1086)/s!P1086</f>
        <v>0</v>
      </c>
      <c r="Y1086" s="18">
        <f t="shared" ca="1" si="195"/>
        <v>53.385312301547593</v>
      </c>
      <c r="Z1086" s="16">
        <f t="shared" ca="1" si="190"/>
        <v>0</v>
      </c>
      <c r="AB1086" s="18">
        <f ca="1">IF(N1086=N1085,AB1085+2/(1000*m!$P$7+s!H1085)*(AB1085*s!M1085-AC1085*s!L1085)+AE1085*AB1085-AF1085*s!K1085/MAX(s!N1085,1)^2-AE1085*AG1085*SIN(AN1085*PI()/180),COS(PI()/180*OFFSET(m!$C$35,0,N1086)))</f>
        <v>0.59697228989899931</v>
      </c>
      <c r="AC1086" s="18">
        <f ca="1">IF(N1086=N1085,AC1085+(-AD1085+2/(1000*m!$P$7+s!H1085)*AB1085*s!L1085+AE1085*AC1085-AF1085*s!M1085/MAX(s!N1085,1)^2+AE1085*AG1085*COS(AN1085*PI()/180))*m!$O$24,SIN(PI()/180*OFFSET(m!C$35,0,N1086)))</f>
        <v>0.80339352676644205</v>
      </c>
      <c r="AD1086" s="10">
        <f ca="1">IF(N1086=N1085,AD1085+m!$P$13*m!$P$5/100000*AF1085*m!$O$24,OFFSET(m!$C$36,0,N1086)/10000)</f>
        <v>0</v>
      </c>
      <c r="AE1086" s="75">
        <f ca="1">0.5/s!P1086*s!AS1086*OFFSET(m!C$25,0,B1086)*m!$P$13*s!AN1086*s!N1086</f>
        <v>0</v>
      </c>
      <c r="AF1086" s="75">
        <f ca="1">(AB1086*s!AW1086+AC1086*s!AX1086)/s!P1086</f>
        <v>0</v>
      </c>
      <c r="AG1086" s="75">
        <f ca="1">(s!AT1086*OFFSET(m!C$26,0,s!D1086)/MAX(0.0001,s!AS1086*OFFSET(m!C$25,0,s!D1086))-1)*(AC1086*COS(AR1086*PI()/180)-AB1086*SIN(AR1086*PI()/180))</f>
        <v>-0.44991130583368449</v>
      </c>
      <c r="AH1086" s="18">
        <f t="shared" ca="1" si="196"/>
        <v>53.3853123015476</v>
      </c>
      <c r="AI1086" s="76">
        <f ca="1">s!AR1086/s!P1086*(m!$D$26*m!$D$28-m!$D$25*m!$D$27)</f>
        <v>8.5794689525749636E-8</v>
      </c>
      <c r="AJ1086" s="76">
        <f ca="1">2*AI1086*COS(PI()/180*(AH1086-AQ1086-2*m!$D$44))+s!R1086</f>
        <v>1.0224906845315907E-7</v>
      </c>
      <c r="AK1086" s="76">
        <f ca="1">AI1086*SIN(PI()/180*(AH1086-AQ1086-2*m!$D$44))</f>
        <v>6.8898554055473998E-8</v>
      </c>
      <c r="AL1086" s="16">
        <f t="shared" ca="1" si="197"/>
        <v>-38.607651117536008</v>
      </c>
      <c r="AM1086" s="16">
        <f t="shared" ca="1" si="198"/>
        <v>-1.5788827717103873</v>
      </c>
      <c r="AN1086" s="16">
        <f ca="1">AH1086+IF(m!$A$44="+",AM1086)</f>
        <v>53.3853123015476</v>
      </c>
      <c r="AO1086" s="16">
        <f t="shared" ca="1" si="191"/>
        <v>0</v>
      </c>
      <c r="AQ1086" s="16">
        <f ca="1">180/PI()*ATAN2(s!K1086,s!M1086)</f>
        <v>-3.8303495401105704E-2</v>
      </c>
      <c r="AR1086" s="16">
        <f ca="1">IF(m!$A$44="+",AN1086,0.5*(AH1086+AQ1086))</f>
        <v>26.673504403073249</v>
      </c>
      <c r="AT1086" s="77">
        <v>481</v>
      </c>
      <c r="AU1086" s="77">
        <f ca="1">180/PI()*ATAN(TAN(PI()/180*OFFSET(m!$C$39,0,N1086))*(1-O1086)+TAN(PI()/180*OFFSET(m!$C$39,0,N1086+1))*O1086)</f>
        <v>8.1822189626320956</v>
      </c>
      <c r="AV1086" s="77">
        <f ca="1">IF(A1086&lt;m!D$37,180/PI()*ATAN2(s!K1086,MAX(s!M1086,1))+AT1086,AU1086)</f>
        <v>8.1822189626320956</v>
      </c>
      <c r="AW1086" s="16">
        <f t="shared" ca="1" si="192"/>
        <v>8.1822189626320956</v>
      </c>
    </row>
    <row r="1087" spans="1:49" x14ac:dyDescent="0.2">
      <c r="A1087" s="19">
        <f>s!A1087</f>
        <v>1082</v>
      </c>
      <c r="B1087" s="19" t="b">
        <f ca="1">s!D1087</f>
        <v>0</v>
      </c>
      <c r="D1087" s="16">
        <f t="shared" ca="1" si="188"/>
        <v>8.1822189626320956</v>
      </c>
      <c r="E1087" s="16">
        <f ca="1">IF(m!$A$35="+",AR1087,D1087)</f>
        <v>8.1822189626320956</v>
      </c>
      <c r="F1087" s="16">
        <f ca="1">IF(AND(m!$A$41="+",m!$A$42="+",A1087&lt;m!$D$42),m!$D$41,MAX(-90,L1087-K1087))</f>
        <v>-90</v>
      </c>
      <c r="G1087" s="16">
        <f ca="1">IF(AND(m!$A$41="+",m!$A$42="+",A1087&lt;m!$D$42),m!$D$41,MIN(90,L1087+K1087))</f>
        <v>89.961606262850935</v>
      </c>
      <c r="H1087" s="16">
        <f t="shared" ca="1" si="193"/>
        <v>8.1822189626320956</v>
      </c>
      <c r="I1087" s="16">
        <f t="shared" ca="1" si="194"/>
        <v>8.1822189626320956</v>
      </c>
      <c r="K1087" s="13">
        <f>IF(m!$A$45="+",MIN(90,180/PI()*m!D$45/s!AR1087),90)</f>
        <v>90</v>
      </c>
      <c r="L1087" s="13">
        <f ca="1">180/PI()*ATAN2(s!K1087,s!M1087)</f>
        <v>-3.8393737149061115E-2</v>
      </c>
      <c r="N1087" s="9">
        <f ca="1">MATCH(A1087,m!C$31:G$31)-1</f>
        <v>2</v>
      </c>
      <c r="O1087" s="16">
        <f ca="1">MAX(0, (A1087-OFFSET(m!C$31,0,N1087))/(OFFSET(m!C$31,0,N1087+1)-OFFSET(m!C$31,0,N1087)))</f>
        <v>0</v>
      </c>
      <c r="Q1087" s="16">
        <f ca="1">180/PI()*ATAN(TAN(PI()/180*OFFSET(m!$C$32,0,N1087))*(1-O1087)+TAN(PI()/180*OFFSET(m!$C$32,0,N1087+1))*O1087)</f>
        <v>0</v>
      </c>
      <c r="R1087" s="16">
        <f t="shared" ca="1" si="189"/>
        <v>0</v>
      </c>
      <c r="T1087" s="18">
        <f ca="1">IF(N1087=N1086,T1086+(2/(1000*m!$P$7+s!H1086)*(T1086*s!M1086-U1086*s!L1086)+W1086*T1086-X1086*s!K1086/MAX(s!N1086,1)^2)*m!$O$24,COS(OFFSET(m!$C$33,0,N1087)*PI()/180))</f>
        <v>0.59506652037371399</v>
      </c>
      <c r="U1087" s="18">
        <f ca="1">IF(N1087=N1086,U1086+(-V1086+2/(1000*m!$P$7+s!H1086)*T1086*s!L1086+W1086*U1086-X1086*s!M1086/MAX(s!N1086,1)^2)*m!$O$24,SIN(OFFSET(m!$C$33,0,N1087)*PI()/180))</f>
        <v>0.80480895706598909</v>
      </c>
      <c r="V1087" s="10">
        <f ca="1">IF(N1087=N1086,V1086+m!$P$13*m!$P$5/100000*X1086*m!$O$24,OFFSET(m!$C$34,0,N1087)/10000)</f>
        <v>0</v>
      </c>
      <c r="W1087" s="20">
        <f ca="1">0.5/s!P1087*s!AS1087*OFFSET(m!C$25,0,B1087)*m!$P$13*s!AN1087*s!N1087</f>
        <v>0</v>
      </c>
      <c r="X1087" s="20">
        <f ca="1">(T1087*s!AW1087+U1087*s!AX1087)/s!P1087</f>
        <v>0</v>
      </c>
      <c r="Y1087" s="18">
        <f t="shared" ca="1" si="195"/>
        <v>53.521203152406017</v>
      </c>
      <c r="Z1087" s="16">
        <f t="shared" ca="1" si="190"/>
        <v>0</v>
      </c>
      <c r="AB1087" s="18">
        <f ca="1">IF(N1087=N1086,AB1086+2/(1000*m!$P$7+s!H1086)*(AB1086*s!M1086-AC1086*s!L1086)+AE1086*AB1086-AF1086*s!K1086/MAX(s!N1086,1)^2-AE1086*AG1086*SIN(AN1086*PI()/180),COS(PI()/180*OFFSET(m!$C$35,0,N1087)))</f>
        <v>0.59506652037371399</v>
      </c>
      <c r="AC1087" s="18">
        <f ca="1">IF(N1087=N1086,AC1086+(-AD1086+2/(1000*m!$P$7+s!H1086)*AB1086*s!L1086+AE1086*AC1086-AF1086*s!M1086/MAX(s!N1086,1)^2+AE1086*AG1086*COS(AN1086*PI()/180))*m!$O$24,SIN(PI()/180*OFFSET(m!C$35,0,N1087)))</f>
        <v>0.80480895706598909</v>
      </c>
      <c r="AD1087" s="10">
        <f ca="1">IF(N1087=N1086,AD1086+m!$P$13*m!$P$5/100000*AF1086*m!$O$24,OFFSET(m!$C$36,0,N1087)/10000)</f>
        <v>0</v>
      </c>
      <c r="AE1087" s="75">
        <f ca="1">0.5/s!P1087*s!AS1087*OFFSET(m!C$25,0,B1087)*m!$P$13*s!AN1087*s!N1087</f>
        <v>0</v>
      </c>
      <c r="AF1087" s="75">
        <f ca="1">(AB1087*s!AW1087+AC1087*s!AX1087)/s!P1087</f>
        <v>0</v>
      </c>
      <c r="AG1087" s="75">
        <f ca="1">(s!AT1087*OFFSET(m!C$26,0,s!D1087)/MAX(0.0001,s!AS1087*OFFSET(m!C$25,0,s!D1087))-1)*(AC1087*COS(AR1087*PI()/180)-AB1087*SIN(AR1087*PI()/180))</f>
        <v>-0.45097299212460468</v>
      </c>
      <c r="AH1087" s="18">
        <f t="shared" ca="1" si="196"/>
        <v>53.521203152406017</v>
      </c>
      <c r="AI1087" s="76">
        <f ca="1">s!AR1087/s!P1087*(m!$D$26*m!$D$28-m!$D$25*m!$D$27)</f>
        <v>8.5859212842841394E-8</v>
      </c>
      <c r="AJ1087" s="76">
        <f ca="1">2*AI1087*COS(PI()/180*(AH1087-AQ1087-2*m!$D$44))+s!R1087</f>
        <v>1.0199839640258602E-7</v>
      </c>
      <c r="AK1087" s="76">
        <f ca="1">AI1087*SIN(PI()/180*(AH1087-AQ1087-2*m!$D$44))</f>
        <v>6.9071602072179949E-8</v>
      </c>
      <c r="AL1087" s="16">
        <f t="shared" ca="1" si="197"/>
        <v>-38.79974021672605</v>
      </c>
      <c r="AM1087" s="16">
        <f t="shared" ca="1" si="198"/>
        <v>-1.5862386055324862</v>
      </c>
      <c r="AN1087" s="16">
        <f ca="1">AH1087+IF(m!$A$44="+",AM1087)</f>
        <v>53.521203152406017</v>
      </c>
      <c r="AO1087" s="16">
        <f t="shared" ca="1" si="191"/>
        <v>0</v>
      </c>
      <c r="AQ1087" s="16">
        <f ca="1">180/PI()*ATAN2(s!K1087,s!M1087)</f>
        <v>-3.8393737149061115E-2</v>
      </c>
      <c r="AR1087" s="16">
        <f ca="1">IF(m!$A$44="+",AN1087,0.5*(AH1087+AQ1087))</f>
        <v>26.741404707628476</v>
      </c>
      <c r="AT1087" s="77">
        <v>482</v>
      </c>
      <c r="AU1087" s="77">
        <f ca="1">180/PI()*ATAN(TAN(PI()/180*OFFSET(m!$C$39,0,N1087))*(1-O1087)+TAN(PI()/180*OFFSET(m!$C$39,0,N1087+1))*O1087)</f>
        <v>8.1822189626320956</v>
      </c>
      <c r="AV1087" s="77">
        <f ca="1">IF(A1087&lt;m!D$37,180/PI()*ATAN2(s!K1087,MAX(s!M1087,1))+AT1087,AU1087)</f>
        <v>8.1822189626320956</v>
      </c>
      <c r="AW1087" s="16">
        <f t="shared" ca="1" si="192"/>
        <v>8.1822189626320956</v>
      </c>
    </row>
    <row r="1088" spans="1:49" x14ac:dyDescent="0.2">
      <c r="A1088" s="19">
        <f>s!A1088</f>
        <v>1083</v>
      </c>
      <c r="B1088" s="19" t="b">
        <f ca="1">s!D1088</f>
        <v>0</v>
      </c>
      <c r="D1088" s="16">
        <f t="shared" ca="1" si="188"/>
        <v>8.1822189626320956</v>
      </c>
      <c r="E1088" s="16">
        <f ca="1">IF(m!$A$35="+",AR1088,D1088)</f>
        <v>8.1822189626320956</v>
      </c>
      <c r="F1088" s="16">
        <f ca="1">IF(AND(m!$A$41="+",m!$A$42="+",A1088&lt;m!$D$42),m!$D$41,MAX(-90,L1088-K1088))</f>
        <v>-90</v>
      </c>
      <c r="G1088" s="16">
        <f ca="1">IF(AND(m!$A$41="+",m!$A$42="+",A1088&lt;m!$D$42),m!$D$41,MIN(90,L1088+K1088))</f>
        <v>89.96151607501308</v>
      </c>
      <c r="H1088" s="16">
        <f t="shared" ca="1" si="193"/>
        <v>8.1822189626320956</v>
      </c>
      <c r="I1088" s="16">
        <f t="shared" ca="1" si="194"/>
        <v>8.1822189626320956</v>
      </c>
      <c r="K1088" s="13">
        <f>IF(m!$A$45="+",MIN(90,180/PI()*m!D$45/s!AR1088),90)</f>
        <v>90</v>
      </c>
      <c r="L1088" s="13">
        <f ca="1">180/PI()*ATAN2(s!K1088,s!M1088)</f>
        <v>-3.8483924986922276E-2</v>
      </c>
      <c r="N1088" s="9">
        <f ca="1">MATCH(A1088,m!C$31:G$31)-1</f>
        <v>2</v>
      </c>
      <c r="O1088" s="16">
        <f ca="1">MAX(0, (A1088-OFFSET(m!C$31,0,N1088))/(OFFSET(m!C$31,0,N1088+1)-OFFSET(m!C$31,0,N1088)))</f>
        <v>0</v>
      </c>
      <c r="Q1088" s="16">
        <f ca="1">180/PI()*ATAN(TAN(PI()/180*OFFSET(m!$C$32,0,N1088))*(1-O1088)+TAN(PI()/180*OFFSET(m!$C$32,0,N1088+1))*O1088)</f>
        <v>0</v>
      </c>
      <c r="R1088" s="16">
        <f t="shared" ca="1" si="189"/>
        <v>0</v>
      </c>
      <c r="T1088" s="18">
        <f ca="1">IF(N1088=N1087,T1087+(2/(1000*m!$P$7+s!H1087)*(T1087*s!M1087-U1087*s!L1087)+W1087*T1087-X1087*s!K1087/MAX(s!N1087,1)^2)*m!$O$24,COS(OFFSET(m!$C$33,0,N1088)*PI()/180))</f>
        <v>0.59315739269641565</v>
      </c>
      <c r="U1088" s="18">
        <f ca="1">IF(N1088=N1087,U1087+(-V1087+2/(1000*m!$P$7+s!H1087)*T1087*s!L1087+W1087*U1087-X1087*s!M1087/MAX(s!N1087,1)^2)*m!$O$24,SIN(OFFSET(m!$C$33,0,N1088)*PI()/180))</f>
        <v>0.80621987091121372</v>
      </c>
      <c r="V1088" s="10">
        <f ca="1">IF(N1088=N1087,V1087+m!$P$13*m!$P$5/100000*X1087*m!$O$24,OFFSET(m!$C$34,0,N1088)/10000)</f>
        <v>0</v>
      </c>
      <c r="W1088" s="20">
        <f ca="1">0.5/s!P1088*s!AS1088*OFFSET(m!C$25,0,B1088)*m!$P$13*s!AN1088*s!N1088</f>
        <v>0</v>
      </c>
      <c r="X1088" s="20">
        <f ca="1">(T1088*s!AW1088+U1088*s!AX1088)/s!P1088</f>
        <v>0</v>
      </c>
      <c r="Y1088" s="18">
        <f t="shared" ca="1" si="195"/>
        <v>53.657094248606327</v>
      </c>
      <c r="Z1088" s="16">
        <f t="shared" ca="1" si="190"/>
        <v>0</v>
      </c>
      <c r="AB1088" s="18">
        <f ca="1">IF(N1088=N1087,AB1087+2/(1000*m!$P$7+s!H1087)*(AB1087*s!M1087-AC1087*s!L1087)+AE1087*AB1087-AF1087*s!K1087/MAX(s!N1087,1)^2-AE1087*AG1087*SIN(AN1087*PI()/180),COS(PI()/180*OFFSET(m!$C$35,0,N1088)))</f>
        <v>0.59315739269641565</v>
      </c>
      <c r="AC1088" s="18">
        <f ca="1">IF(N1088=N1087,AC1087+(-AD1087+2/(1000*m!$P$7+s!H1087)*AB1087*s!L1087+AE1087*AC1087-AF1087*s!M1087/MAX(s!N1087,1)^2+AE1087*AG1087*COS(AN1087*PI()/180))*m!$O$24,SIN(PI()/180*OFFSET(m!C$35,0,N1088)))</f>
        <v>0.80621987091121372</v>
      </c>
      <c r="AD1088" s="10">
        <f ca="1">IF(N1088=N1087,AD1087+m!$P$13*m!$P$5/100000*AF1087*m!$O$24,OFFSET(m!$C$36,0,N1088)/10000)</f>
        <v>0</v>
      </c>
      <c r="AE1088" s="75">
        <f ca="1">0.5/s!P1088*s!AS1088*OFFSET(m!C$25,0,B1088)*m!$P$13*s!AN1088*s!N1088</f>
        <v>0</v>
      </c>
      <c r="AF1088" s="75">
        <f ca="1">(AB1088*s!AW1088+AC1088*s!AX1088)/s!P1088</f>
        <v>0</v>
      </c>
      <c r="AG1088" s="75">
        <f ca="1">(s!AT1088*OFFSET(m!C$26,0,s!D1088)/MAX(0.0001,s!AS1088*OFFSET(m!C$25,0,s!D1088))-1)*(AC1088*COS(AR1088*PI()/180)-AB1088*SIN(AR1088*PI()/180))</f>
        <v>-0.45203405067641644</v>
      </c>
      <c r="AH1088" s="18">
        <f t="shared" ca="1" si="196"/>
        <v>53.657094248606334</v>
      </c>
      <c r="AI1088" s="76">
        <f ca="1">s!AR1088/s!P1088*(m!$D$26*m!$D$28-m!$D$25*m!$D$27)</f>
        <v>8.5923937022288513E-8</v>
      </c>
      <c r="AJ1088" s="76">
        <f ca="1">2*AI1088*COS(PI()/180*(AH1088-AQ1088-2*m!$D$44))+s!R1088</f>
        <v>1.017468944503085E-7</v>
      </c>
      <c r="AK1088" s="76">
        <f ca="1">AI1088*SIN(PI()/180*(AH1088-AQ1088-2*m!$D$44))</f>
        <v>6.9244604994466154E-8</v>
      </c>
      <c r="AL1088" s="16">
        <f t="shared" ca="1" si="197"/>
        <v>-38.993068453514674</v>
      </c>
      <c r="AM1088" s="16">
        <f t="shared" ca="1" si="198"/>
        <v>-1.5936088416008383</v>
      </c>
      <c r="AN1088" s="16">
        <f ca="1">AH1088+IF(m!$A$44="+",AM1088)</f>
        <v>53.657094248606334</v>
      </c>
      <c r="AO1088" s="16">
        <f t="shared" ca="1" si="191"/>
        <v>0</v>
      </c>
      <c r="AQ1088" s="16">
        <f ca="1">180/PI()*ATAN2(s!K1088,s!M1088)</f>
        <v>-3.8483924986922276E-2</v>
      </c>
      <c r="AR1088" s="16">
        <f ca="1">IF(m!$A$44="+",AN1088,0.5*(AH1088+AQ1088))</f>
        <v>26.809305161809707</v>
      </c>
      <c r="AT1088" s="77">
        <v>483</v>
      </c>
      <c r="AU1088" s="77">
        <f ca="1">180/PI()*ATAN(TAN(PI()/180*OFFSET(m!$C$39,0,N1088))*(1-O1088)+TAN(PI()/180*OFFSET(m!$C$39,0,N1088+1))*O1088)</f>
        <v>8.1822189626320956</v>
      </c>
      <c r="AV1088" s="77">
        <f ca="1">IF(A1088&lt;m!D$37,180/PI()*ATAN2(s!K1088,MAX(s!M1088,1))+AT1088,AU1088)</f>
        <v>8.1822189626320956</v>
      </c>
      <c r="AW1088" s="16">
        <f t="shared" ca="1" si="192"/>
        <v>8.1822189626320956</v>
      </c>
    </row>
    <row r="1089" spans="1:49" x14ac:dyDescent="0.2">
      <c r="A1089" s="19">
        <f>s!A1089</f>
        <v>1084</v>
      </c>
      <c r="B1089" s="19" t="b">
        <f ca="1">s!D1089</f>
        <v>0</v>
      </c>
      <c r="D1089" s="16">
        <f t="shared" ca="1" si="188"/>
        <v>8.1822189626320956</v>
      </c>
      <c r="E1089" s="16">
        <f ca="1">IF(m!$A$35="+",AR1089,D1089)</f>
        <v>8.1822189626320956</v>
      </c>
      <c r="F1089" s="16">
        <f ca="1">IF(AND(m!$A$41="+",m!$A$42="+",A1089&lt;m!$D$42),m!$D$41,MAX(-90,L1089-K1089))</f>
        <v>-90</v>
      </c>
      <c r="G1089" s="16">
        <f ca="1">IF(AND(m!$A$41="+",m!$A$42="+",A1089&lt;m!$D$42),m!$D$41,MIN(90,L1089+K1089))</f>
        <v>89.96142594121244</v>
      </c>
      <c r="H1089" s="16">
        <f t="shared" ca="1" si="193"/>
        <v>8.1822189626320956</v>
      </c>
      <c r="I1089" s="16">
        <f t="shared" ca="1" si="194"/>
        <v>8.1822189626320956</v>
      </c>
      <c r="K1089" s="13">
        <f>IF(m!$A$45="+",MIN(90,180/PI()*m!D$45/s!AR1089),90)</f>
        <v>90</v>
      </c>
      <c r="L1089" s="13">
        <f ca="1">180/PI()*ATAN2(s!K1089,s!M1089)</f>
        <v>-3.8574058787561476E-2</v>
      </c>
      <c r="N1089" s="9">
        <f ca="1">MATCH(A1089,m!C$31:G$31)-1</f>
        <v>2</v>
      </c>
      <c r="O1089" s="16">
        <f ca="1">MAX(0, (A1089-OFFSET(m!C$31,0,N1089))/(OFFSET(m!C$31,0,N1089+1)-OFFSET(m!C$31,0,N1089)))</f>
        <v>0</v>
      </c>
      <c r="Q1089" s="16">
        <f ca="1">180/PI()*ATAN(TAN(PI()/180*OFFSET(m!$C$32,0,N1089))*(1-O1089)+TAN(PI()/180*OFFSET(m!$C$32,0,N1089+1))*O1089)</f>
        <v>0</v>
      </c>
      <c r="R1089" s="16">
        <f t="shared" ca="1" si="189"/>
        <v>0</v>
      </c>
      <c r="T1089" s="18">
        <f ca="1">IF(N1089=N1088,T1088+(2/(1000*m!$P$7+s!H1088)*(T1088*s!M1088-U1088*s!L1088)+W1088*T1088-X1088*s!K1088/MAX(s!N1088,1)^2)*m!$O$24,COS(OFFSET(m!$C$33,0,N1089)*PI()/180))</f>
        <v>0.59124491757872055</v>
      </c>
      <c r="U1089" s="18">
        <f ca="1">IF(N1089=N1088,U1088+(-V1088+2/(1000*m!$P$7+s!H1088)*T1088*s!L1088+W1088*U1088-X1088*s!M1088/MAX(s!N1088,1)^2)*m!$O$24,SIN(OFFSET(m!$C$33,0,N1089)*PI()/180))</f>
        <v>0.80762626033113083</v>
      </c>
      <c r="V1089" s="10">
        <f ca="1">IF(N1089=N1088,V1088+m!$P$13*m!$P$5/100000*X1088*m!$O$24,OFFSET(m!$C$34,0,N1089)/10000)</f>
        <v>0</v>
      </c>
      <c r="W1089" s="20">
        <f ca="1">0.5/s!P1089*s!AS1089*OFFSET(m!C$25,0,B1089)*m!$P$13*s!AN1089*s!N1089</f>
        <v>0</v>
      </c>
      <c r="X1089" s="20">
        <f ca="1">(T1089*s!AW1089+U1089*s!AX1089)/s!P1089</f>
        <v>0</v>
      </c>
      <c r="Y1089" s="18">
        <f t="shared" ca="1" si="195"/>
        <v>53.792985589347985</v>
      </c>
      <c r="Z1089" s="16">
        <f t="shared" ca="1" si="190"/>
        <v>0</v>
      </c>
      <c r="AB1089" s="18">
        <f ca="1">IF(N1089=N1088,AB1088+2/(1000*m!$P$7+s!H1088)*(AB1088*s!M1088-AC1088*s!L1088)+AE1088*AB1088-AF1088*s!K1088/MAX(s!N1088,1)^2-AE1088*AG1088*SIN(AN1088*PI()/180),COS(PI()/180*OFFSET(m!$C$35,0,N1089)))</f>
        <v>0.59124491757872055</v>
      </c>
      <c r="AC1089" s="18">
        <f ca="1">IF(N1089=N1088,AC1088+(-AD1088+2/(1000*m!$P$7+s!H1088)*AB1088*s!L1088+AE1088*AC1088-AF1088*s!M1088/MAX(s!N1088,1)^2+AE1088*AG1088*COS(AN1088*PI()/180))*m!$O$24,SIN(PI()/180*OFFSET(m!C$35,0,N1089)))</f>
        <v>0.80762626033113083</v>
      </c>
      <c r="AD1089" s="10">
        <f ca="1">IF(N1089=N1088,AD1088+m!$P$13*m!$P$5/100000*AF1088*m!$O$24,OFFSET(m!$C$36,0,N1089)/10000)</f>
        <v>0</v>
      </c>
      <c r="AE1089" s="75">
        <f ca="1">0.5/s!P1089*s!AS1089*OFFSET(m!C$25,0,B1089)*m!$P$13*s!AN1089*s!N1089</f>
        <v>0</v>
      </c>
      <c r="AF1089" s="75">
        <f ca="1">(AB1089*s!AW1089+AC1089*s!AX1089)/s!P1089</f>
        <v>0</v>
      </c>
      <c r="AG1089" s="75">
        <f ca="1">(s!AT1089*OFFSET(m!C$26,0,s!D1089)/MAX(0.0001,s!AS1089*OFFSET(m!C$25,0,s!D1089))-1)*(AC1089*COS(AR1089*PI()/180)-AB1089*SIN(AR1089*PI()/180))</f>
        <v>-0.45309447999465108</v>
      </c>
      <c r="AH1089" s="18">
        <f t="shared" ca="1" si="196"/>
        <v>53.792985589347978</v>
      </c>
      <c r="AI1089" s="76">
        <f ca="1">s!AR1089/s!P1089*(m!$D$26*m!$D$28-m!$D$25*m!$D$27)</f>
        <v>8.5988862355173255E-8</v>
      </c>
      <c r="AJ1089" s="76">
        <f ca="1">2*AI1089*COS(PI()/180*(AH1089-AQ1089-2*m!$D$44))+s!R1089</f>
        <v>1.0149456118747599E-7</v>
      </c>
      <c r="AK1089" s="76">
        <f ca="1">AI1089*SIN(PI()/180*(AH1089-AQ1089-2*m!$D$44))</f>
        <v>6.94175623417976E-8</v>
      </c>
      <c r="AL1089" s="16">
        <f t="shared" ca="1" si="197"/>
        <v>-39.187650054711192</v>
      </c>
      <c r="AM1089" s="16">
        <f t="shared" ca="1" si="198"/>
        <v>-1.6009934710631908</v>
      </c>
      <c r="AN1089" s="16">
        <f ca="1">AH1089+IF(m!$A$44="+",AM1089)</f>
        <v>53.792985589347978</v>
      </c>
      <c r="AO1089" s="16">
        <f t="shared" ca="1" si="191"/>
        <v>0</v>
      </c>
      <c r="AQ1089" s="16">
        <f ca="1">180/PI()*ATAN2(s!K1089,s!M1089)</f>
        <v>-3.8574058787561476E-2</v>
      </c>
      <c r="AR1089" s="16">
        <f ca="1">IF(m!$A$44="+",AN1089,0.5*(AH1089+AQ1089))</f>
        <v>26.877205765280209</v>
      </c>
      <c r="AT1089" s="77">
        <v>484</v>
      </c>
      <c r="AU1089" s="77">
        <f ca="1">180/PI()*ATAN(TAN(PI()/180*OFFSET(m!$C$39,0,N1089))*(1-O1089)+TAN(PI()/180*OFFSET(m!$C$39,0,N1089+1))*O1089)</f>
        <v>8.1822189626320956</v>
      </c>
      <c r="AV1089" s="77">
        <f ca="1">IF(A1089&lt;m!D$37,180/PI()*ATAN2(s!K1089,MAX(s!M1089,1))+AT1089,AU1089)</f>
        <v>8.1822189626320956</v>
      </c>
      <c r="AW1089" s="16">
        <f t="shared" ca="1" si="192"/>
        <v>8.1822189626320956</v>
      </c>
    </row>
    <row r="1090" spans="1:49" x14ac:dyDescent="0.2">
      <c r="A1090" s="19">
        <f>s!A1090</f>
        <v>1085</v>
      </c>
      <c r="B1090" s="19" t="b">
        <f ca="1">s!D1090</f>
        <v>0</v>
      </c>
      <c r="D1090" s="16">
        <f t="shared" ca="1" si="188"/>
        <v>8.1822189626320956</v>
      </c>
      <c r="E1090" s="16">
        <f ca="1">IF(m!$A$35="+",AR1090,D1090)</f>
        <v>8.1822189626320956</v>
      </c>
      <c r="F1090" s="16">
        <f ca="1">IF(AND(m!$A$41="+",m!$A$42="+",A1090&lt;m!$D$42),m!$D$41,MAX(-90,L1090-K1090))</f>
        <v>-90</v>
      </c>
      <c r="G1090" s="16">
        <f ca="1">IF(AND(m!$A$41="+",m!$A$42="+",A1090&lt;m!$D$42),m!$D$41,MIN(90,L1090+K1090))</f>
        <v>89.961335861576075</v>
      </c>
      <c r="H1090" s="16">
        <f t="shared" ca="1" si="193"/>
        <v>8.1822189626320956</v>
      </c>
      <c r="I1090" s="16">
        <f t="shared" ca="1" si="194"/>
        <v>8.1822189626320956</v>
      </c>
      <c r="K1090" s="13">
        <f>IF(m!$A$45="+",MIN(90,180/PI()*m!D$45/s!AR1090),90)</f>
        <v>90</v>
      </c>
      <c r="L1090" s="13">
        <f ca="1">180/PI()*ATAN2(s!K1090,s!M1090)</f>
        <v>-3.8664138423925964E-2</v>
      </c>
      <c r="N1090" s="9">
        <f ca="1">MATCH(A1090,m!C$31:G$31)-1</f>
        <v>2</v>
      </c>
      <c r="O1090" s="16">
        <f ca="1">MAX(0, (A1090-OFFSET(m!C$31,0,N1090))/(OFFSET(m!C$31,0,N1090+1)-OFFSET(m!C$31,0,N1090)))</f>
        <v>0</v>
      </c>
      <c r="Q1090" s="16">
        <f ca="1">180/PI()*ATAN(TAN(PI()/180*OFFSET(m!$C$32,0,N1090))*(1-O1090)+TAN(PI()/180*OFFSET(m!$C$32,0,N1090+1))*O1090)</f>
        <v>0</v>
      </c>
      <c r="R1090" s="16">
        <f t="shared" ca="1" si="189"/>
        <v>0</v>
      </c>
      <c r="T1090" s="18">
        <f ca="1">IF(N1090=N1089,T1089+(2/(1000*m!$P$7+s!H1089)*(T1089*s!M1089-U1089*s!L1089)+W1089*T1089-X1089*s!K1089/MAX(s!N1089,1)^2)*m!$O$24,COS(OFFSET(m!$C$33,0,N1090)*PI()/180))</f>
        <v>0.58932910575117203</v>
      </c>
      <c r="U1090" s="18">
        <f ca="1">IF(N1090=N1089,U1089+(-V1089+2/(1000*m!$P$7+s!H1089)*T1089*s!L1089+W1089*U1089-X1089*s!M1089/MAX(s!N1089,1)^2)*m!$O$24,SIN(OFFSET(m!$C$33,0,N1090)*PI()/180))</f>
        <v>0.80902811738006475</v>
      </c>
      <c r="V1090" s="10">
        <f ca="1">IF(N1090=N1089,V1089+m!$P$13*m!$P$5/100000*X1089*m!$O$24,OFFSET(m!$C$34,0,N1090)/10000)</f>
        <v>0</v>
      </c>
      <c r="W1090" s="20">
        <f ca="1">0.5/s!P1090*s!AS1090*OFFSET(m!C$25,0,B1090)*m!$P$13*s!AN1090*s!N1090</f>
        <v>0</v>
      </c>
      <c r="X1090" s="20">
        <f ca="1">(T1090*s!AW1090+U1090*s!AX1090)/s!P1090</f>
        <v>0</v>
      </c>
      <c r="Y1090" s="18">
        <f t="shared" ca="1" si="195"/>
        <v>53.928877173825001</v>
      </c>
      <c r="Z1090" s="16">
        <f t="shared" ca="1" si="190"/>
        <v>0</v>
      </c>
      <c r="AB1090" s="18">
        <f ca="1">IF(N1090=N1089,AB1089+2/(1000*m!$P$7+s!H1089)*(AB1089*s!M1089-AC1089*s!L1089)+AE1089*AB1089-AF1089*s!K1089/MAX(s!N1089,1)^2-AE1089*AG1089*SIN(AN1089*PI()/180),COS(PI()/180*OFFSET(m!$C$35,0,N1090)))</f>
        <v>0.58932910575117203</v>
      </c>
      <c r="AC1090" s="18">
        <f ca="1">IF(N1090=N1089,AC1089+(-AD1089+2/(1000*m!$P$7+s!H1089)*AB1089*s!L1089+AE1089*AC1089-AF1089*s!M1089/MAX(s!N1089,1)^2+AE1089*AG1089*COS(AN1089*PI()/180))*m!$O$24,SIN(PI()/180*OFFSET(m!C$35,0,N1090)))</f>
        <v>0.80902811738006475</v>
      </c>
      <c r="AD1090" s="10">
        <f ca="1">IF(N1090=N1089,AD1089+m!$P$13*m!$P$5/100000*AF1089*m!$O$24,OFFSET(m!$C$36,0,N1090)/10000)</f>
        <v>0</v>
      </c>
      <c r="AE1090" s="75">
        <f ca="1">0.5/s!P1090*s!AS1090*OFFSET(m!C$25,0,B1090)*m!$P$13*s!AN1090*s!N1090</f>
        <v>0</v>
      </c>
      <c r="AF1090" s="75">
        <f ca="1">(AB1090*s!AW1090+AC1090*s!AX1090)/s!P1090</f>
        <v>0</v>
      </c>
      <c r="AG1090" s="75">
        <f ca="1">(s!AT1090*OFFSET(m!C$26,0,s!D1090)/MAX(0.0001,s!AS1090*OFFSET(m!C$25,0,s!D1090))-1)*(AC1090*COS(AR1090*PI()/180)-AB1090*SIN(AR1090*PI()/180))</f>
        <v>-0.45415427858567037</v>
      </c>
      <c r="AH1090" s="18">
        <f t="shared" ca="1" si="196"/>
        <v>53.928877173824993</v>
      </c>
      <c r="AI1090" s="76">
        <f ca="1">s!AR1090/s!P1090*(m!$D$26*m!$D$28-m!$D$25*m!$D$27)</f>
        <v>8.6053989133451904E-8</v>
      </c>
      <c r="AJ1090" s="76">
        <f ca="1">2*AI1090*COS(PI()/180*(AH1090-AQ1090-2*m!$D$44))+s!R1090</f>
        <v>1.0124139520261449E-7</v>
      </c>
      <c r="AK1090" s="76">
        <f ca="1">AI1090*SIN(PI()/180*(AH1090-AQ1090-2*m!$D$44))</f>
        <v>6.9590473630643331E-8</v>
      </c>
      <c r="AL1090" s="16">
        <f t="shared" ca="1" si="197"/>
        <v>-39.383499460597534</v>
      </c>
      <c r="AM1090" s="16">
        <f t="shared" ca="1" si="198"/>
        <v>-1.6083924851632085</v>
      </c>
      <c r="AN1090" s="16">
        <f ca="1">AH1090+IF(m!$A$44="+",AM1090)</f>
        <v>53.928877173824993</v>
      </c>
      <c r="AO1090" s="16">
        <f t="shared" ca="1" si="191"/>
        <v>0</v>
      </c>
      <c r="AQ1090" s="16">
        <f ca="1">180/PI()*ATAN2(s!K1090,s!M1090)</f>
        <v>-3.8664138423925964E-2</v>
      </c>
      <c r="AR1090" s="16">
        <f ca="1">IF(m!$A$44="+",AN1090,0.5*(AH1090+AQ1090))</f>
        <v>26.945106517700534</v>
      </c>
      <c r="AT1090" s="77">
        <v>485</v>
      </c>
      <c r="AU1090" s="77">
        <f ca="1">180/PI()*ATAN(TAN(PI()/180*OFFSET(m!$C$39,0,N1090))*(1-O1090)+TAN(PI()/180*OFFSET(m!$C$39,0,N1090+1))*O1090)</f>
        <v>8.1822189626320956</v>
      </c>
      <c r="AV1090" s="77">
        <f ca="1">IF(A1090&lt;m!D$37,180/PI()*ATAN2(s!K1090,MAX(s!M1090,1))+AT1090,AU1090)</f>
        <v>8.1822189626320956</v>
      </c>
      <c r="AW1090" s="16">
        <f t="shared" ca="1" si="192"/>
        <v>8.1822189626320956</v>
      </c>
    </row>
    <row r="1091" spans="1:49" x14ac:dyDescent="0.2">
      <c r="A1091" s="19">
        <f>s!A1091</f>
        <v>1086</v>
      </c>
      <c r="B1091" s="19" t="b">
        <f ca="1">s!D1091</f>
        <v>0</v>
      </c>
      <c r="D1091" s="16">
        <f t="shared" ca="1" si="188"/>
        <v>8.1822189626320956</v>
      </c>
      <c r="E1091" s="16">
        <f ca="1">IF(m!$A$35="+",AR1091,D1091)</f>
        <v>8.1822189626320956</v>
      </c>
      <c r="F1091" s="16">
        <f ca="1">IF(AND(m!$A$41="+",m!$A$42="+",A1091&lt;m!$D$42),m!$D$41,MAX(-90,L1091-K1091))</f>
        <v>-90</v>
      </c>
      <c r="G1091" s="16">
        <f ca="1">IF(AND(m!$A$41="+",m!$A$42="+",A1091&lt;m!$D$42),m!$D$41,MIN(90,L1091+K1091))</f>
        <v>89.961245836230958</v>
      </c>
      <c r="H1091" s="16">
        <f t="shared" ca="1" si="193"/>
        <v>8.1822189626320956</v>
      </c>
      <c r="I1091" s="16">
        <f t="shared" ca="1" si="194"/>
        <v>8.1822189626320956</v>
      </c>
      <c r="K1091" s="13">
        <f>IF(m!$A$45="+",MIN(90,180/PI()*m!D$45/s!AR1091),90)</f>
        <v>90</v>
      </c>
      <c r="L1091" s="13">
        <f ca="1">180/PI()*ATAN2(s!K1091,s!M1091)</f>
        <v>-3.875416376903823E-2</v>
      </c>
      <c r="N1091" s="9">
        <f ca="1">MATCH(A1091,m!C$31:G$31)-1</f>
        <v>2</v>
      </c>
      <c r="O1091" s="16">
        <f ca="1">MAX(0, (A1091-OFFSET(m!C$31,0,N1091))/(OFFSET(m!C$31,0,N1091+1)-OFFSET(m!C$31,0,N1091)))</f>
        <v>0</v>
      </c>
      <c r="Q1091" s="16">
        <f ca="1">180/PI()*ATAN(TAN(PI()/180*OFFSET(m!$C$32,0,N1091))*(1-O1091)+TAN(PI()/180*OFFSET(m!$C$32,0,N1091+1))*O1091)</f>
        <v>0</v>
      </c>
      <c r="R1091" s="16">
        <f t="shared" ca="1" si="189"/>
        <v>0</v>
      </c>
      <c r="T1091" s="18">
        <f ca="1">IF(N1091=N1090,T1090+(2/(1000*m!$P$7+s!H1090)*(T1090*s!M1090-U1090*s!L1090)+W1090*T1090-X1090*s!K1090/MAX(s!N1090,1)^2)*m!$O$24,COS(OFFSET(m!$C$33,0,N1091)*PI()/180))</f>
        <v>0.58740996796318046</v>
      </c>
      <c r="U1091" s="18">
        <f ca="1">IF(N1091=N1090,U1090+(-V1090+2/(1000*m!$P$7+s!H1090)*T1090*s!L1090+W1090*U1090-X1090*s!M1090/MAX(s!N1090,1)^2)*m!$O$24,SIN(OFFSET(m!$C$33,0,N1091)*PI()/180))</f>
        <v>0.81042543413769352</v>
      </c>
      <c r="V1091" s="10">
        <f ca="1">IF(N1091=N1090,V1090+m!$P$13*m!$P$5/100000*X1090*m!$O$24,OFFSET(m!$C$34,0,N1091)/10000)</f>
        <v>0</v>
      </c>
      <c r="W1091" s="20">
        <f ca="1">0.5/s!P1091*s!AS1091*OFFSET(m!C$25,0,B1091)*m!$P$13*s!AN1091*s!N1091</f>
        <v>0</v>
      </c>
      <c r="X1091" s="20">
        <f ca="1">(T1091*s!AW1091+U1091*s!AX1091)/s!P1091</f>
        <v>0</v>
      </c>
      <c r="Y1091" s="18">
        <f t="shared" ca="1" si="195"/>
        <v>54.06476900122604</v>
      </c>
      <c r="Z1091" s="16">
        <f t="shared" ca="1" si="190"/>
        <v>0</v>
      </c>
      <c r="AB1091" s="18">
        <f ca="1">IF(N1091=N1090,AB1090+2/(1000*m!$P$7+s!H1090)*(AB1090*s!M1090-AC1090*s!L1090)+AE1090*AB1090-AF1090*s!K1090/MAX(s!N1090,1)^2-AE1090*AG1090*SIN(AN1090*PI()/180),COS(PI()/180*OFFSET(m!$C$35,0,N1091)))</f>
        <v>0.58740996796318046</v>
      </c>
      <c r="AC1091" s="18">
        <f ca="1">IF(N1091=N1090,AC1090+(-AD1090+2/(1000*m!$P$7+s!H1090)*AB1090*s!L1090+AE1090*AC1090-AF1090*s!M1090/MAX(s!N1090,1)^2+AE1090*AG1090*COS(AN1090*PI()/180))*m!$O$24,SIN(PI()/180*OFFSET(m!C$35,0,N1091)))</f>
        <v>0.81042543413769352</v>
      </c>
      <c r="AD1091" s="10">
        <f ca="1">IF(N1091=N1090,AD1090+m!$P$13*m!$P$5/100000*AF1090*m!$O$24,OFFSET(m!$C$36,0,N1091)/10000)</f>
        <v>0</v>
      </c>
      <c r="AE1091" s="75">
        <f ca="1">0.5/s!P1091*s!AS1091*OFFSET(m!C$25,0,B1091)*m!$P$13*s!AN1091*s!N1091</f>
        <v>0</v>
      </c>
      <c r="AF1091" s="75">
        <f ca="1">(AB1091*s!AW1091+AC1091*s!AX1091)/s!P1091</f>
        <v>0</v>
      </c>
      <c r="AG1091" s="75">
        <f ca="1">(s!AT1091*OFFSET(m!C$26,0,s!D1091)/MAX(0.0001,s!AS1091*OFFSET(m!C$25,0,s!D1091))-1)*(AC1091*COS(AR1091*PI()/180)-AB1091*SIN(AR1091*PI()/180))</f>
        <v>-0.45521344495666871</v>
      </c>
      <c r="AH1091" s="18">
        <f t="shared" ca="1" si="196"/>
        <v>54.06476900122604</v>
      </c>
      <c r="AI1091" s="76">
        <f ca="1">s!AR1091/s!P1091*(m!$D$26*m!$D$28-m!$D$25*m!$D$27)</f>
        <v>8.611931764995451E-8</v>
      </c>
      <c r="AJ1091" s="76">
        <f ca="1">2*AI1091*COS(PI()/180*(AH1091-AQ1091-2*m!$D$44))+s!R1091</f>
        <v>1.0098739508163551E-7</v>
      </c>
      <c r="AK1091" s="76">
        <f ca="1">AI1091*SIN(PI()/180*(AH1091-AQ1091-2*m!$D$44))</f>
        <v>6.9763338374465586E-8</v>
      </c>
      <c r="AL1091" s="16">
        <f t="shared" ca="1" si="197"/>
        <v>-39.58063132897675</v>
      </c>
      <c r="AM1091" s="16">
        <f t="shared" ca="1" si="198"/>
        <v>-1.6158058752400866</v>
      </c>
      <c r="AN1091" s="16">
        <f ca="1">AH1091+IF(m!$A$44="+",AM1091)</f>
        <v>54.06476900122604</v>
      </c>
      <c r="AO1091" s="16">
        <f t="shared" ca="1" si="191"/>
        <v>0</v>
      </c>
      <c r="AQ1091" s="16">
        <f ca="1">180/PI()*ATAN2(s!K1091,s!M1091)</f>
        <v>-3.875416376903823E-2</v>
      </c>
      <c r="AR1091" s="16">
        <f ca="1">IF(m!$A$44="+",AN1091,0.5*(AH1091+AQ1091))</f>
        <v>27.013007418728503</v>
      </c>
      <c r="AT1091" s="77">
        <v>486</v>
      </c>
      <c r="AU1091" s="77">
        <f ca="1">180/PI()*ATAN(TAN(PI()/180*OFFSET(m!$C$39,0,N1091))*(1-O1091)+TAN(PI()/180*OFFSET(m!$C$39,0,N1091+1))*O1091)</f>
        <v>8.1822189626320956</v>
      </c>
      <c r="AV1091" s="77">
        <f ca="1">IF(A1091&lt;m!D$37,180/PI()*ATAN2(s!K1091,MAX(s!M1091,1))+AT1091,AU1091)</f>
        <v>8.1822189626320956</v>
      </c>
      <c r="AW1091" s="16">
        <f t="shared" ca="1" si="192"/>
        <v>8.1822189626320956</v>
      </c>
    </row>
    <row r="1092" spans="1:49" x14ac:dyDescent="0.2">
      <c r="A1092" s="19">
        <f>s!A1092</f>
        <v>1087</v>
      </c>
      <c r="B1092" s="19" t="b">
        <f ca="1">s!D1092</f>
        <v>0</v>
      </c>
      <c r="D1092" s="16">
        <f t="shared" ca="1" si="188"/>
        <v>8.1822189626320956</v>
      </c>
      <c r="E1092" s="16">
        <f ca="1">IF(m!$A$35="+",AR1092,D1092)</f>
        <v>8.1822189626320956</v>
      </c>
      <c r="F1092" s="16">
        <f ca="1">IF(AND(m!$A$41="+",m!$A$42="+",A1092&lt;m!$D$42),m!$D$41,MAX(-90,L1092-K1092))</f>
        <v>-90</v>
      </c>
      <c r="G1092" s="16">
        <f ca="1">IF(AND(m!$A$41="+",m!$A$42="+",A1092&lt;m!$D$42),m!$D$41,MIN(90,L1092+K1092))</f>
        <v>89.961155865304008</v>
      </c>
      <c r="H1092" s="16">
        <f t="shared" ca="1" si="193"/>
        <v>8.1822189626320956</v>
      </c>
      <c r="I1092" s="16">
        <f t="shared" ca="1" si="194"/>
        <v>8.1822189626320956</v>
      </c>
      <c r="K1092" s="13">
        <f>IF(m!$A$45="+",MIN(90,180/PI()*m!D$45/s!AR1092),90)</f>
        <v>90</v>
      </c>
      <c r="L1092" s="13">
        <f ca="1">180/PI()*ATAN2(s!K1092,s!M1092)</f>
        <v>-3.8844134695996159E-2</v>
      </c>
      <c r="N1092" s="9">
        <f ca="1">MATCH(A1092,m!C$31:G$31)-1</f>
        <v>2</v>
      </c>
      <c r="O1092" s="16">
        <f ca="1">MAX(0, (A1092-OFFSET(m!C$31,0,N1092))/(OFFSET(m!C$31,0,N1092+1)-OFFSET(m!C$31,0,N1092)))</f>
        <v>0</v>
      </c>
      <c r="Q1092" s="16">
        <f ca="1">180/PI()*ATAN(TAN(PI()/180*OFFSET(m!$C$32,0,N1092))*(1-O1092)+TAN(PI()/180*OFFSET(m!$C$32,0,N1092+1))*O1092)</f>
        <v>0</v>
      </c>
      <c r="R1092" s="16">
        <f t="shared" ca="1" si="189"/>
        <v>0</v>
      </c>
      <c r="T1092" s="18">
        <f ca="1">IF(N1092=N1091,T1091+(2/(1000*m!$P$7+s!H1091)*(T1091*s!M1091-U1091*s!L1091)+W1091*T1091-X1091*s!K1091/MAX(s!N1091,1)^2)*m!$O$24,COS(OFFSET(m!$C$33,0,N1092)*PI()/180))</f>
        <v>0.58548751498296336</v>
      </c>
      <c r="U1092" s="18">
        <f ca="1">IF(N1092=N1091,U1091+(-V1091+2/(1000*m!$P$7+s!H1091)*T1091*s!L1091+W1091*U1091-X1091*s!M1091/MAX(s!N1091,1)^2)*m!$O$24,SIN(OFFSET(m!$C$33,0,N1092)*PI()/180))</f>
        <v>0.81181820270909411</v>
      </c>
      <c r="V1092" s="10">
        <f ca="1">IF(N1092=N1091,V1091+m!$P$13*m!$P$5/100000*X1091*m!$O$24,OFFSET(m!$C$34,0,N1092)/10000)</f>
        <v>0</v>
      </c>
      <c r="W1092" s="20">
        <f ca="1">0.5/s!P1092*s!AS1092*OFFSET(m!C$25,0,B1092)*m!$P$13*s!AN1092*s!N1092</f>
        <v>0</v>
      </c>
      <c r="X1092" s="20">
        <f ca="1">(T1092*s!AW1092+U1092*s!AX1092)/s!P1092</f>
        <v>0</v>
      </c>
      <c r="Y1092" s="18">
        <f t="shared" ca="1" si="195"/>
        <v>54.200661070734434</v>
      </c>
      <c r="Z1092" s="16">
        <f t="shared" ca="1" si="190"/>
        <v>0</v>
      </c>
      <c r="AB1092" s="18">
        <f ca="1">IF(N1092=N1091,AB1091+2/(1000*m!$P$7+s!H1091)*(AB1091*s!M1091-AC1091*s!L1091)+AE1091*AB1091-AF1091*s!K1091/MAX(s!N1091,1)^2-AE1091*AG1091*SIN(AN1091*PI()/180),COS(PI()/180*OFFSET(m!$C$35,0,N1092)))</f>
        <v>0.58548751498296336</v>
      </c>
      <c r="AC1092" s="18">
        <f ca="1">IF(N1092=N1091,AC1091+(-AD1091+2/(1000*m!$P$7+s!H1091)*AB1091*s!L1091+AE1091*AC1091-AF1091*s!M1091/MAX(s!N1091,1)^2+AE1091*AG1091*COS(AN1091*PI()/180))*m!$O$24,SIN(PI()/180*OFFSET(m!C$35,0,N1092)))</f>
        <v>0.81181820270909411</v>
      </c>
      <c r="AD1092" s="10">
        <f ca="1">IF(N1092=N1091,AD1091+m!$P$13*m!$P$5/100000*AF1091*m!$O$24,OFFSET(m!$C$36,0,N1092)/10000)</f>
        <v>0</v>
      </c>
      <c r="AE1092" s="75">
        <f ca="1">0.5/s!P1092*s!AS1092*OFFSET(m!C$25,0,B1092)*m!$P$13*s!AN1092*s!N1092</f>
        <v>0</v>
      </c>
      <c r="AF1092" s="75">
        <f ca="1">(AB1092*s!AW1092+AC1092*s!AX1092)/s!P1092</f>
        <v>0</v>
      </c>
      <c r="AG1092" s="75">
        <f ca="1">(s!AT1092*OFFSET(m!C$26,0,s!D1092)/MAX(0.0001,s!AS1092*OFFSET(m!C$25,0,s!D1092))-1)*(AC1092*COS(AR1092*PI()/180)-AB1092*SIN(AR1092*PI()/180))</f>
        <v>-0.45627197761567434</v>
      </c>
      <c r="AH1092" s="18">
        <f t="shared" ca="1" si="196"/>
        <v>54.200661070734434</v>
      </c>
      <c r="AI1092" s="76">
        <f ca="1">s!AR1092/s!P1092*(m!$D$26*m!$D$28-m!$D$25*m!$D$27)</f>
        <v>8.618484819838649E-8</v>
      </c>
      <c r="AJ1092" s="76">
        <f ca="1">2*AI1092*COS(PI()/180*(AH1092-AQ1092-2*m!$D$44))+s!R1092</f>
        <v>1.007325594078469E-7</v>
      </c>
      <c r="AK1092" s="76">
        <f ca="1">AI1092*SIN(PI()/180*(AH1092-AQ1092-2*m!$D$44))</f>
        <v>6.993615608371017E-8</v>
      </c>
      <c r="AL1092" s="16">
        <f t="shared" ca="1" si="197"/>
        <v>-39.779060539313832</v>
      </c>
      <c r="AM1092" s="16">
        <f t="shared" ca="1" si="198"/>
        <v>-1.62323363272819</v>
      </c>
      <c r="AN1092" s="16">
        <f ca="1">AH1092+IF(m!$A$44="+",AM1092)</f>
        <v>54.200661070734434</v>
      </c>
      <c r="AO1092" s="16">
        <f t="shared" ca="1" si="191"/>
        <v>0</v>
      </c>
      <c r="AQ1092" s="16">
        <f ca="1">180/PI()*ATAN2(s!K1092,s!M1092)</f>
        <v>-3.8844134695996159E-2</v>
      </c>
      <c r="AR1092" s="16">
        <f ca="1">IF(m!$A$44="+",AN1092,0.5*(AH1092+AQ1092))</f>
        <v>27.080908468019217</v>
      </c>
      <c r="AT1092" s="77">
        <v>487</v>
      </c>
      <c r="AU1092" s="77">
        <f ca="1">180/PI()*ATAN(TAN(PI()/180*OFFSET(m!$C$39,0,N1092))*(1-O1092)+TAN(PI()/180*OFFSET(m!$C$39,0,N1092+1))*O1092)</f>
        <v>8.1822189626320956</v>
      </c>
      <c r="AV1092" s="77">
        <f ca="1">IF(A1092&lt;m!D$37,180/PI()*ATAN2(s!K1092,MAX(s!M1092,1))+AT1092,AU1092)</f>
        <v>8.1822189626320956</v>
      </c>
      <c r="AW1092" s="16">
        <f t="shared" ca="1" si="192"/>
        <v>8.1822189626320956</v>
      </c>
    </row>
    <row r="1093" spans="1:49" x14ac:dyDescent="0.2">
      <c r="A1093" s="19">
        <f>s!A1093</f>
        <v>1088</v>
      </c>
      <c r="B1093" s="19" t="b">
        <f ca="1">s!D1093</f>
        <v>0</v>
      </c>
      <c r="D1093" s="16">
        <f t="shared" ca="1" si="188"/>
        <v>8.1822189626320956</v>
      </c>
      <c r="E1093" s="16">
        <f ca="1">IF(m!$A$35="+",AR1093,D1093)</f>
        <v>8.1822189626320956</v>
      </c>
      <c r="F1093" s="16">
        <f ca="1">IF(AND(m!$A$41="+",m!$A$42="+",A1093&lt;m!$D$42),m!$D$41,MAX(-90,L1093-K1093))</f>
        <v>-90</v>
      </c>
      <c r="G1093" s="16">
        <f ca="1">IF(AND(m!$A$41="+",m!$A$42="+",A1093&lt;m!$D$42),m!$D$41,MIN(90,L1093+K1093))</f>
        <v>89.961065948922027</v>
      </c>
      <c r="H1093" s="16">
        <f t="shared" ca="1" si="193"/>
        <v>8.1822189626320956</v>
      </c>
      <c r="I1093" s="16">
        <f t="shared" ca="1" si="194"/>
        <v>8.1822189626320956</v>
      </c>
      <c r="K1093" s="13">
        <f>IF(m!$A$45="+",MIN(90,180/PI()*m!D$45/s!AR1093),90)</f>
        <v>90</v>
      </c>
      <c r="L1093" s="13">
        <f ca="1">180/PI()*ATAN2(s!K1093,s!M1093)</f>
        <v>-3.8934051077973215E-2</v>
      </c>
      <c r="N1093" s="9">
        <f ca="1">MATCH(A1093,m!C$31:G$31)-1</f>
        <v>2</v>
      </c>
      <c r="O1093" s="16">
        <f ca="1">MAX(0, (A1093-OFFSET(m!C$31,0,N1093))/(OFFSET(m!C$31,0,N1093+1)-OFFSET(m!C$31,0,N1093)))</f>
        <v>0</v>
      </c>
      <c r="Q1093" s="16">
        <f ca="1">180/PI()*ATAN(TAN(PI()/180*OFFSET(m!$C$32,0,N1093))*(1-O1093)+TAN(PI()/180*OFFSET(m!$C$32,0,N1093+1))*O1093)</f>
        <v>0</v>
      </c>
      <c r="R1093" s="16">
        <f t="shared" ca="1" si="189"/>
        <v>0</v>
      </c>
      <c r="T1093" s="18">
        <f ca="1">IF(N1093=N1092,T1092+(2/(1000*m!$P$7+s!H1092)*(T1092*s!M1092-U1092*s!L1092)+W1092*T1092-X1092*s!K1092/MAX(s!N1092,1)^2)*m!$O$24,COS(OFFSET(m!$C$33,0,N1093)*PI()/180))</f>
        <v>0.5835617575974853</v>
      </c>
      <c r="U1093" s="18">
        <f ca="1">IF(N1093=N1092,U1092+(-V1092+2/(1000*m!$P$7+s!H1092)*T1092*s!L1092+W1092*U1092-X1092*s!M1092/MAX(s!N1092,1)^2)*m!$O$24,SIN(OFFSET(m!$C$33,0,N1093)*PI()/180))</f>
        <v>0.81320641522478665</v>
      </c>
      <c r="V1093" s="10">
        <f ca="1">IF(N1093=N1092,V1092+m!$P$13*m!$P$5/100000*X1092*m!$O$24,OFFSET(m!$C$34,0,N1093)/10000)</f>
        <v>0</v>
      </c>
      <c r="W1093" s="20">
        <f ca="1">0.5/s!P1093*s!AS1093*OFFSET(m!C$25,0,B1093)*m!$P$13*s!AN1093*s!N1093</f>
        <v>0</v>
      </c>
      <c r="X1093" s="20">
        <f ca="1">(T1093*s!AW1093+U1093*s!AX1093)/s!P1093</f>
        <v>0</v>
      </c>
      <c r="Y1093" s="18">
        <f t="shared" ca="1" si="195"/>
        <v>54.336553381528226</v>
      </c>
      <c r="Z1093" s="16">
        <f t="shared" ca="1" si="190"/>
        <v>0</v>
      </c>
      <c r="AB1093" s="18">
        <f ca="1">IF(N1093=N1092,AB1092+2/(1000*m!$P$7+s!H1092)*(AB1092*s!M1092-AC1092*s!L1092)+AE1092*AB1092-AF1092*s!K1092/MAX(s!N1092,1)^2-AE1092*AG1092*SIN(AN1092*PI()/180),COS(PI()/180*OFFSET(m!$C$35,0,N1093)))</f>
        <v>0.5835617575974853</v>
      </c>
      <c r="AC1093" s="18">
        <f ca="1">IF(N1093=N1092,AC1092+(-AD1092+2/(1000*m!$P$7+s!H1092)*AB1092*s!L1092+AE1092*AC1092-AF1092*s!M1092/MAX(s!N1092,1)^2+AE1092*AG1092*COS(AN1092*PI()/180))*m!$O$24,SIN(PI()/180*OFFSET(m!C$35,0,N1093)))</f>
        <v>0.81320641522478665</v>
      </c>
      <c r="AD1093" s="10">
        <f ca="1">IF(N1093=N1092,AD1092+m!$P$13*m!$P$5/100000*AF1092*m!$O$24,OFFSET(m!$C$36,0,N1093)/10000)</f>
        <v>0</v>
      </c>
      <c r="AE1093" s="75">
        <f ca="1">0.5/s!P1093*s!AS1093*OFFSET(m!C$25,0,B1093)*m!$P$13*s!AN1093*s!N1093</f>
        <v>0</v>
      </c>
      <c r="AF1093" s="75">
        <f ca="1">(AB1093*s!AW1093+AC1093*s!AX1093)/s!P1093</f>
        <v>0</v>
      </c>
      <c r="AG1093" s="75">
        <f ca="1">(s!AT1093*OFFSET(m!C$26,0,s!D1093)/MAX(0.0001,s!AS1093*OFFSET(m!C$25,0,s!D1093))-1)*(AC1093*COS(AR1093*PI()/180)-AB1093*SIN(AR1093*PI()/180))</f>
        <v>-0.4573298750715511</v>
      </c>
      <c r="AH1093" s="18">
        <f t="shared" ca="1" si="196"/>
        <v>54.336553381528226</v>
      </c>
      <c r="AI1093" s="76">
        <f ca="1">s!AR1093/s!P1093*(m!$D$26*m!$D$28-m!$D$25*m!$D$27)</f>
        <v>8.6250581073327362E-8</v>
      </c>
      <c r="AJ1093" s="76">
        <f ca="1">2*AI1093*COS(PI()/180*(AH1093-AQ1093-2*m!$D$44))+s!R1093</f>
        <v>1.0047688676196067E-7</v>
      </c>
      <c r="AK1093" s="76">
        <f ca="1">AI1093*SIN(PI()/180*(AH1093-AQ1093-2*m!$D$44))</f>
        <v>7.0108926265794775E-8</v>
      </c>
      <c r="AL1093" s="16">
        <f t="shared" ca="1" si="197"/>
        <v>-39.978802196971444</v>
      </c>
      <c r="AM1093" s="16">
        <f t="shared" ca="1" si="198"/>
        <v>-1.630675749156653</v>
      </c>
      <c r="AN1093" s="16">
        <f ca="1">AH1093+IF(m!$A$44="+",AM1093)</f>
        <v>54.336553381528226</v>
      </c>
      <c r="AO1093" s="16">
        <f t="shared" ca="1" si="191"/>
        <v>0</v>
      </c>
      <c r="AQ1093" s="16">
        <f ca="1">180/PI()*ATAN2(s!K1093,s!M1093)</f>
        <v>-3.8934051077973215E-2</v>
      </c>
      <c r="AR1093" s="16">
        <f ca="1">IF(m!$A$44="+",AN1093,0.5*(AH1093+AQ1093))</f>
        <v>27.148809665225127</v>
      </c>
      <c r="AT1093" s="77">
        <v>488</v>
      </c>
      <c r="AU1093" s="77">
        <f ca="1">180/PI()*ATAN(TAN(PI()/180*OFFSET(m!$C$39,0,N1093))*(1-O1093)+TAN(PI()/180*OFFSET(m!$C$39,0,N1093+1))*O1093)</f>
        <v>8.1822189626320956</v>
      </c>
      <c r="AV1093" s="77">
        <f ca="1">IF(A1093&lt;m!D$37,180/PI()*ATAN2(s!K1093,MAX(s!M1093,1))+AT1093,AU1093)</f>
        <v>8.1822189626320956</v>
      </c>
      <c r="AW1093" s="16">
        <f t="shared" ca="1" si="192"/>
        <v>8.1822189626320956</v>
      </c>
    </row>
    <row r="1094" spans="1:49" x14ac:dyDescent="0.2">
      <c r="A1094" s="19">
        <f>s!A1094</f>
        <v>1089</v>
      </c>
      <c r="B1094" s="19" t="b">
        <f ca="1">s!D1094</f>
        <v>0</v>
      </c>
      <c r="D1094" s="16">
        <f t="shared" ref="D1094:D1157" ca="1" si="199">R1094+Z1094+AO1094+AW1094</f>
        <v>8.1822189626320956</v>
      </c>
      <c r="E1094" s="16">
        <f ca="1">IF(m!$A$35="+",AR1094,D1094)</f>
        <v>8.1822189626320956</v>
      </c>
      <c r="F1094" s="16">
        <f ca="1">IF(AND(m!$A$41="+",m!$A$42="+",A1094&lt;m!$D$42),m!$D$41,MAX(-90,L1094-K1094))</f>
        <v>-90</v>
      </c>
      <c r="G1094" s="16">
        <f ca="1">IF(AND(m!$A$41="+",m!$A$42="+",A1094&lt;m!$D$42),m!$D$41,MIN(90,L1094+K1094))</f>
        <v>89.960976087211776</v>
      </c>
      <c r="H1094" s="16">
        <f t="shared" ca="1" si="193"/>
        <v>8.1822189626320956</v>
      </c>
      <c r="I1094" s="16">
        <f t="shared" ca="1" si="194"/>
        <v>8.1822189626320956</v>
      </c>
      <c r="K1094" s="13">
        <f>IF(m!$A$45="+",MIN(90,180/PI()*m!D$45/s!AR1094),90)</f>
        <v>90</v>
      </c>
      <c r="L1094" s="13">
        <f ca="1">180/PI()*ATAN2(s!K1094,s!M1094)</f>
        <v>-3.9023912788218595E-2</v>
      </c>
      <c r="N1094" s="9">
        <f ca="1">MATCH(A1094,m!C$31:G$31)-1</f>
        <v>2</v>
      </c>
      <c r="O1094" s="16">
        <f ca="1">MAX(0, (A1094-OFFSET(m!C$31,0,N1094))/(OFFSET(m!C$31,0,N1094+1)-OFFSET(m!C$31,0,N1094)))</f>
        <v>0</v>
      </c>
      <c r="Q1094" s="16">
        <f ca="1">180/PI()*ATAN(TAN(PI()/180*OFFSET(m!$C$32,0,N1094))*(1-O1094)+TAN(PI()/180*OFFSET(m!$C$32,0,N1094+1))*O1094)</f>
        <v>0</v>
      </c>
      <c r="R1094" s="16">
        <f t="shared" ref="R1094:R1157" ca="1" si="200">Q$4*Q1094</f>
        <v>0</v>
      </c>
      <c r="T1094" s="18">
        <f ca="1">IF(N1094=N1093,T1093+(2/(1000*m!$P$7+s!H1093)*(T1093*s!M1093-U1093*s!L1093)+W1093*T1093-X1093*s!K1093/MAX(s!N1093,1)^2)*m!$O$24,COS(OFFSET(m!$C$33,0,N1094)*PI()/180))</f>
        <v>0.58163270661239763</v>
      </c>
      <c r="U1094" s="18">
        <f ca="1">IF(N1094=N1093,U1093+(-V1093+2/(1000*m!$P$7+s!H1093)*T1093*s!L1093+W1093*U1093-X1093*s!M1093/MAX(s!N1093,1)^2)*m!$O$24,SIN(OFFSET(m!$C$33,0,N1094)*PI()/180))</f>
        <v>0.81459006384077925</v>
      </c>
      <c r="V1094" s="10">
        <f ca="1">IF(N1094=N1093,V1093+m!$P$13*m!$P$5/100000*X1093*m!$O$24,OFFSET(m!$C$34,0,N1094)/10000)</f>
        <v>0</v>
      </c>
      <c r="W1094" s="20">
        <f ca="1">0.5/s!P1094*s!AS1094*OFFSET(m!C$25,0,B1094)*m!$P$13*s!AN1094*s!N1094</f>
        <v>0</v>
      </c>
      <c r="X1094" s="20">
        <f ca="1">(T1094*s!AW1094+U1094*s!AX1094)/s!P1094</f>
        <v>0</v>
      </c>
      <c r="Y1094" s="18">
        <f t="shared" ca="1" si="195"/>
        <v>54.47244593278019</v>
      </c>
      <c r="Z1094" s="16">
        <f t="shared" ref="Z1094:Z1157" ca="1" si="201">Y$4*Y1094</f>
        <v>0</v>
      </c>
      <c r="AB1094" s="18">
        <f ca="1">IF(N1094=N1093,AB1093+2/(1000*m!$P$7+s!H1093)*(AB1093*s!M1093-AC1093*s!L1093)+AE1093*AB1093-AF1093*s!K1093/MAX(s!N1093,1)^2-AE1093*AG1093*SIN(AN1093*PI()/180),COS(PI()/180*OFFSET(m!$C$35,0,N1094)))</f>
        <v>0.58163270661239763</v>
      </c>
      <c r="AC1094" s="18">
        <f ca="1">IF(N1094=N1093,AC1093+(-AD1093+2/(1000*m!$P$7+s!H1093)*AB1093*s!L1093+AE1093*AC1093-AF1093*s!M1093/MAX(s!N1093,1)^2+AE1093*AG1093*COS(AN1093*PI()/180))*m!$O$24,SIN(PI()/180*OFFSET(m!C$35,0,N1094)))</f>
        <v>0.81459006384077925</v>
      </c>
      <c r="AD1094" s="10">
        <f ca="1">IF(N1094=N1093,AD1093+m!$P$13*m!$P$5/100000*AF1093*m!$O$24,OFFSET(m!$C$36,0,N1094)/10000)</f>
        <v>0</v>
      </c>
      <c r="AE1094" s="75">
        <f ca="1">0.5/s!P1094*s!AS1094*OFFSET(m!C$25,0,B1094)*m!$P$13*s!AN1094*s!N1094</f>
        <v>0</v>
      </c>
      <c r="AF1094" s="75">
        <f ca="1">(AB1094*s!AW1094+AC1094*s!AX1094)/s!P1094</f>
        <v>0</v>
      </c>
      <c r="AG1094" s="75">
        <f ca="1">(s!AT1094*OFFSET(m!C$26,0,s!D1094)/MAX(0.0001,s!AS1094*OFFSET(m!C$25,0,s!D1094))-1)*(AC1094*COS(AR1094*PI()/180)-AB1094*SIN(AR1094*PI()/180))</f>
        <v>-0.45838713583400043</v>
      </c>
      <c r="AH1094" s="18">
        <f t="shared" ca="1" si="196"/>
        <v>54.47244593278019</v>
      </c>
      <c r="AI1094" s="76">
        <f ca="1">s!AR1094/s!P1094*(m!$D$26*m!$D$28-m!$D$25*m!$D$27)</f>
        <v>8.6316516570235056E-8</v>
      </c>
      <c r="AJ1094" s="76">
        <f ca="1">2*AI1094*COS(PI()/180*(AH1094-AQ1094-2*m!$D$44))+s!R1094</f>
        <v>1.0022037572210722E-7</v>
      </c>
      <c r="AK1094" s="76">
        <f ca="1">AI1094*SIN(PI()/180*(AH1094-AQ1094-2*m!$D$44))</f>
        <v>7.0281648425101551E-8</v>
      </c>
      <c r="AL1094" s="16">
        <f t="shared" ca="1" si="197"/>
        <v>-40.179871637542888</v>
      </c>
      <c r="AM1094" s="16">
        <f t="shared" ca="1" si="198"/>
        <v>-1.638132216149069</v>
      </c>
      <c r="AN1094" s="16">
        <f ca="1">AH1094+IF(m!$A$44="+",AM1094)</f>
        <v>54.47244593278019</v>
      </c>
      <c r="AO1094" s="16">
        <f t="shared" ref="AO1094:AO1157" ca="1" si="202">AN$4*AN1094</f>
        <v>0</v>
      </c>
      <c r="AQ1094" s="16">
        <f ca="1">180/PI()*ATAN2(s!K1094,s!M1094)</f>
        <v>-3.9023912788218595E-2</v>
      </c>
      <c r="AR1094" s="16">
        <f ca="1">IF(m!$A$44="+",AN1094,0.5*(AH1094+AQ1094))</f>
        <v>27.216711009995986</v>
      </c>
      <c r="AT1094" s="77">
        <v>489</v>
      </c>
      <c r="AU1094" s="77">
        <f ca="1">180/PI()*ATAN(TAN(PI()/180*OFFSET(m!$C$39,0,N1094))*(1-O1094)+TAN(PI()/180*OFFSET(m!$C$39,0,N1094+1))*O1094)</f>
        <v>8.1822189626320956</v>
      </c>
      <c r="AV1094" s="77">
        <f ca="1">IF(A1094&lt;m!D$37,180/PI()*ATAN2(s!K1094,MAX(s!M1094,1))+AT1094,AU1094)</f>
        <v>8.1822189626320956</v>
      </c>
      <c r="AW1094" s="16">
        <f t="shared" ref="AW1094:AW1157" ca="1" si="203">AV$4*AV1094</f>
        <v>8.1822189626320956</v>
      </c>
    </row>
    <row r="1095" spans="1:49" x14ac:dyDescent="0.2">
      <c r="A1095" s="19">
        <f>s!A1095</f>
        <v>1090</v>
      </c>
      <c r="B1095" s="19" t="b">
        <f ca="1">s!D1095</f>
        <v>0</v>
      </c>
      <c r="D1095" s="16">
        <f t="shared" ca="1" si="199"/>
        <v>8.1822189626320956</v>
      </c>
      <c r="E1095" s="16">
        <f ca="1">IF(m!$A$35="+",AR1095,D1095)</f>
        <v>8.1822189626320956</v>
      </c>
      <c r="F1095" s="16">
        <f ca="1">IF(AND(m!$A$41="+",m!$A$42="+",A1095&lt;m!$D$42),m!$D$41,MAX(-90,L1095-K1095))</f>
        <v>-90</v>
      </c>
      <c r="G1095" s="16">
        <f ca="1">IF(AND(m!$A$41="+",m!$A$42="+",A1095&lt;m!$D$42),m!$D$41,MIN(90,L1095+K1095))</f>
        <v>89.960886280299945</v>
      </c>
      <c r="H1095" s="16">
        <f t="shared" ca="1" si="193"/>
        <v>8.1822189626320956</v>
      </c>
      <c r="I1095" s="16">
        <f t="shared" ca="1" si="194"/>
        <v>8.1822189626320956</v>
      </c>
      <c r="K1095" s="13">
        <f>IF(m!$A$45="+",MIN(90,180/PI()*m!D$45/s!AR1095),90)</f>
        <v>90</v>
      </c>
      <c r="L1095" s="13">
        <f ca="1">180/PI()*ATAN2(s!K1095,s!M1095)</f>
        <v>-3.9113719700057448E-2</v>
      </c>
      <c r="N1095" s="9">
        <f ca="1">MATCH(A1095,m!C$31:G$31)-1</f>
        <v>2</v>
      </c>
      <c r="O1095" s="16">
        <f ca="1">MAX(0, (A1095-OFFSET(m!C$31,0,N1095))/(OFFSET(m!C$31,0,N1095+1)-OFFSET(m!C$31,0,N1095)))</f>
        <v>0</v>
      </c>
      <c r="Q1095" s="16">
        <f ca="1">180/PI()*ATAN(TAN(PI()/180*OFFSET(m!$C$32,0,N1095))*(1-O1095)+TAN(PI()/180*OFFSET(m!$C$32,0,N1095+1))*O1095)</f>
        <v>0</v>
      </c>
      <c r="R1095" s="16">
        <f t="shared" ca="1" si="200"/>
        <v>0</v>
      </c>
      <c r="T1095" s="18">
        <f ca="1">IF(N1095=N1094,T1094+(2/(1000*m!$P$7+s!H1094)*(T1094*s!M1094-U1094*s!L1094)+W1094*T1094-X1094*s!K1094/MAX(s!N1094,1)^2)*m!$O$24,COS(OFFSET(m!$C$33,0,N1095)*PI()/180))</f>
        <v>0.57970037285197829</v>
      </c>
      <c r="U1095" s="18">
        <f ca="1">IF(N1095=N1094,U1094+(-V1094+2/(1000*m!$P$7+s!H1094)*T1094*s!L1094+W1094*U1094-X1094*s!M1094/MAX(s!N1094,1)^2)*m!$O$24,SIN(OFFSET(m!$C$33,0,N1095)*PI()/180))</f>
        <v>0.81596914073861215</v>
      </c>
      <c r="V1095" s="10">
        <f ca="1">IF(N1095=N1094,V1094+m!$P$13*m!$P$5/100000*X1094*m!$O$24,OFFSET(m!$C$34,0,N1095)/10000)</f>
        <v>0</v>
      </c>
      <c r="W1095" s="20">
        <f ca="1">0.5/s!P1095*s!AS1095*OFFSET(m!C$25,0,B1095)*m!$P$13*s!AN1095*s!N1095</f>
        <v>0</v>
      </c>
      <c r="X1095" s="20">
        <f ca="1">(T1095*s!AW1095+U1095*s!AX1095)/s!P1095</f>
        <v>0</v>
      </c>
      <c r="Y1095" s="18">
        <f t="shared" ca="1" si="195"/>
        <v>54.60833872365793</v>
      </c>
      <c r="Z1095" s="16">
        <f t="shared" ca="1" si="201"/>
        <v>0</v>
      </c>
      <c r="AB1095" s="18">
        <f ca="1">IF(N1095=N1094,AB1094+2/(1000*m!$P$7+s!H1094)*(AB1094*s!M1094-AC1094*s!L1094)+AE1094*AB1094-AF1094*s!K1094/MAX(s!N1094,1)^2-AE1094*AG1094*SIN(AN1094*PI()/180),COS(PI()/180*OFFSET(m!$C$35,0,N1095)))</f>
        <v>0.57970037285197829</v>
      </c>
      <c r="AC1095" s="18">
        <f ca="1">IF(N1095=N1094,AC1094+(-AD1094+2/(1000*m!$P$7+s!H1094)*AB1094*s!L1094+AE1094*AC1094-AF1094*s!M1094/MAX(s!N1094,1)^2+AE1094*AG1094*COS(AN1094*PI()/180))*m!$O$24,SIN(PI()/180*OFFSET(m!C$35,0,N1095)))</f>
        <v>0.81596914073861215</v>
      </c>
      <c r="AD1095" s="10">
        <f ca="1">IF(N1095=N1094,AD1094+m!$P$13*m!$P$5/100000*AF1094*m!$O$24,OFFSET(m!$C$36,0,N1095)/10000)</f>
        <v>0</v>
      </c>
      <c r="AE1095" s="75">
        <f ca="1">0.5/s!P1095*s!AS1095*OFFSET(m!C$25,0,B1095)*m!$P$13*s!AN1095*s!N1095</f>
        <v>0</v>
      </c>
      <c r="AF1095" s="75">
        <f ca="1">(AB1095*s!AW1095+AC1095*s!AX1095)/s!P1095</f>
        <v>0</v>
      </c>
      <c r="AG1095" s="75">
        <f ca="1">(s!AT1095*OFFSET(m!C$26,0,s!D1095)/MAX(0.0001,s!AS1095*OFFSET(m!C$25,0,s!D1095))-1)*(AC1095*COS(AR1095*PI()/180)-AB1095*SIN(AR1095*PI()/180))</f>
        <v>-0.45944375841356239</v>
      </c>
      <c r="AH1095" s="18">
        <f t="shared" ca="1" si="196"/>
        <v>54.608338723657923</v>
      </c>
      <c r="AI1095" s="76">
        <f ca="1">s!AR1095/s!P1095*(m!$D$26*m!$D$28-m!$D$25*m!$D$27)</f>
        <v>8.6382654985443056E-8</v>
      </c>
      <c r="AJ1095" s="76">
        <f ca="1">2*AI1095*COS(PI()/180*(AH1095-AQ1095-2*m!$D$44))+s!R1095</f>
        <v>9.9963024863841311E-8</v>
      </c>
      <c r="AK1095" s="76">
        <f ca="1">AI1095*SIN(PI()/180*(AH1095-AQ1095-2*m!$D$44))</f>
        <v>7.0454322062963963E-8</v>
      </c>
      <c r="AL1095" s="16">
        <f t="shared" ca="1" si="197"/>
        <v>-40.3822844312852</v>
      </c>
      <c r="AM1095" s="16">
        <f t="shared" ca="1" si="198"/>
        <v>-1.645603025423056</v>
      </c>
      <c r="AN1095" s="16">
        <f ca="1">AH1095+IF(m!$A$44="+",AM1095)</f>
        <v>54.608338723657923</v>
      </c>
      <c r="AO1095" s="16">
        <f t="shared" ca="1" si="202"/>
        <v>0</v>
      </c>
      <c r="AQ1095" s="16">
        <f ca="1">180/PI()*ATAN2(s!K1095,s!M1095)</f>
        <v>-3.9113719700057448E-2</v>
      </c>
      <c r="AR1095" s="16">
        <f ca="1">IF(m!$A$44="+",AN1095,0.5*(AH1095+AQ1095))</f>
        <v>27.284612501978934</v>
      </c>
      <c r="AT1095" s="77">
        <v>490</v>
      </c>
      <c r="AU1095" s="77">
        <f ca="1">180/PI()*ATAN(TAN(PI()/180*OFFSET(m!$C$39,0,N1095))*(1-O1095)+TAN(PI()/180*OFFSET(m!$C$39,0,N1095+1))*O1095)</f>
        <v>8.1822189626320956</v>
      </c>
      <c r="AV1095" s="77">
        <f ca="1">IF(A1095&lt;m!D$37,180/PI()*ATAN2(s!K1095,MAX(s!M1095,1))+AT1095,AU1095)</f>
        <v>8.1822189626320956</v>
      </c>
      <c r="AW1095" s="16">
        <f t="shared" ca="1" si="203"/>
        <v>8.1822189626320956</v>
      </c>
    </row>
    <row r="1096" spans="1:49" x14ac:dyDescent="0.2">
      <c r="A1096" s="19">
        <f>s!A1096</f>
        <v>1091</v>
      </c>
      <c r="B1096" s="19" t="b">
        <f ca="1">s!D1096</f>
        <v>0</v>
      </c>
      <c r="D1096" s="16">
        <f t="shared" ca="1" si="199"/>
        <v>8.1822189626320956</v>
      </c>
      <c r="E1096" s="16">
        <f ca="1">IF(m!$A$35="+",AR1096,D1096)</f>
        <v>8.1822189626320956</v>
      </c>
      <c r="F1096" s="16">
        <f ca="1">IF(AND(m!$A$41="+",m!$A$42="+",A1096&lt;m!$D$42),m!$D$41,MAX(-90,L1096-K1096))</f>
        <v>-90</v>
      </c>
      <c r="G1096" s="16">
        <f ca="1">IF(AND(m!$A$41="+",m!$A$42="+",A1096&lt;m!$D$42),m!$D$41,MIN(90,L1096+K1096))</f>
        <v>89.960796528313111</v>
      </c>
      <c r="H1096" s="16">
        <f t="shared" ca="1" si="193"/>
        <v>8.1822189626320956</v>
      </c>
      <c r="I1096" s="16">
        <f t="shared" ca="1" si="194"/>
        <v>8.1822189626320956</v>
      </c>
      <c r="K1096" s="13">
        <f>IF(m!$A$45="+",MIN(90,180/PI()*m!D$45/s!AR1096),90)</f>
        <v>90</v>
      </c>
      <c r="L1096" s="13">
        <f ca="1">180/PI()*ATAN2(s!K1096,s!M1096)</f>
        <v>-3.9203471686890978E-2</v>
      </c>
      <c r="N1096" s="9">
        <f ca="1">MATCH(A1096,m!C$31:G$31)-1</f>
        <v>2</v>
      </c>
      <c r="O1096" s="16">
        <f ca="1">MAX(0, (A1096-OFFSET(m!C$31,0,N1096))/(OFFSET(m!C$31,0,N1096+1)-OFFSET(m!C$31,0,N1096)))</f>
        <v>0</v>
      </c>
      <c r="Q1096" s="16">
        <f ca="1">180/PI()*ATAN(TAN(PI()/180*OFFSET(m!$C$32,0,N1096))*(1-O1096)+TAN(PI()/180*OFFSET(m!$C$32,0,N1096+1))*O1096)</f>
        <v>0</v>
      </c>
      <c r="R1096" s="16">
        <f t="shared" ca="1" si="200"/>
        <v>0</v>
      </c>
      <c r="T1096" s="18">
        <f ca="1">IF(N1096=N1095,T1095+(2/(1000*m!$P$7+s!H1095)*(T1095*s!M1095-U1095*s!L1095)+W1095*T1095-X1095*s!K1095/MAX(s!N1095,1)^2)*m!$O$24,COS(OFFSET(m!$C$33,0,N1096)*PI()/180))</f>
        <v>0.57776476715907132</v>
      </c>
      <c r="U1096" s="18">
        <f ca="1">IF(N1096=N1095,U1095+(-V1095+2/(1000*m!$P$7+s!H1095)*T1095*s!L1095+W1095*U1095-X1095*s!M1095/MAX(s!N1095,1)^2)*m!$O$24,SIN(OFFSET(m!$C$33,0,N1096)*PI()/180))</f>
        <v>0.81734363812540189</v>
      </c>
      <c r="V1096" s="10">
        <f ca="1">IF(N1096=N1095,V1095+m!$P$13*m!$P$5/100000*X1095*m!$O$24,OFFSET(m!$C$34,0,N1096)/10000)</f>
        <v>0</v>
      </c>
      <c r="W1096" s="20">
        <f ca="1">0.5/s!P1096*s!AS1096*OFFSET(m!C$25,0,B1096)*m!$P$13*s!AN1096*s!N1096</f>
        <v>0</v>
      </c>
      <c r="X1096" s="20">
        <f ca="1">(T1096*s!AW1096+U1096*s!AX1096)/s!P1096</f>
        <v>0</v>
      </c>
      <c r="Y1096" s="18">
        <f t="shared" ca="1" si="195"/>
        <v>54.744231753323831</v>
      </c>
      <c r="Z1096" s="16">
        <f t="shared" ca="1" si="201"/>
        <v>0</v>
      </c>
      <c r="AB1096" s="18">
        <f ca="1">IF(N1096=N1095,AB1095+2/(1000*m!$P$7+s!H1095)*(AB1095*s!M1095-AC1095*s!L1095)+AE1095*AB1095-AF1095*s!K1095/MAX(s!N1095,1)^2-AE1095*AG1095*SIN(AN1095*PI()/180),COS(PI()/180*OFFSET(m!$C$35,0,N1096)))</f>
        <v>0.57776476715907132</v>
      </c>
      <c r="AC1096" s="18">
        <f ca="1">IF(N1096=N1095,AC1095+(-AD1095+2/(1000*m!$P$7+s!H1095)*AB1095*s!L1095+AE1095*AC1095-AF1095*s!M1095/MAX(s!N1095,1)^2+AE1095*AG1095*COS(AN1095*PI()/180))*m!$O$24,SIN(PI()/180*OFFSET(m!C$35,0,N1096)))</f>
        <v>0.81734363812540189</v>
      </c>
      <c r="AD1096" s="10">
        <f ca="1">IF(N1096=N1095,AD1095+m!$P$13*m!$P$5/100000*AF1095*m!$O$24,OFFSET(m!$C$36,0,N1096)/10000)</f>
        <v>0</v>
      </c>
      <c r="AE1096" s="75">
        <f ca="1">0.5/s!P1096*s!AS1096*OFFSET(m!C$25,0,B1096)*m!$P$13*s!AN1096*s!N1096</f>
        <v>0</v>
      </c>
      <c r="AF1096" s="75">
        <f ca="1">(AB1096*s!AW1096+AC1096*s!AX1096)/s!P1096</f>
        <v>0</v>
      </c>
      <c r="AG1096" s="75">
        <f ca="1">(s!AT1096*OFFSET(m!C$26,0,s!D1096)/MAX(0.0001,s!AS1096*OFFSET(m!C$25,0,s!D1096))-1)*(AC1096*COS(AR1096*PI()/180)-AB1096*SIN(AR1096*PI()/180))</f>
        <v>-0.46049974132161775</v>
      </c>
      <c r="AH1096" s="18">
        <f t="shared" ca="1" si="196"/>
        <v>54.744231753323824</v>
      </c>
      <c r="AI1096" s="76">
        <f ca="1">s!AR1096/s!P1096*(m!$D$26*m!$D$28-m!$D$25*m!$D$27)</f>
        <v>8.6448996616164583E-8</v>
      </c>
      <c r="AJ1096" s="76">
        <f ca="1">2*AI1096*COS(PI()/180*(AH1096-AQ1096-2*m!$D$44))+s!R1096</f>
        <v>9.9704832760156567E-8</v>
      </c>
      <c r="AK1096" s="76">
        <f ca="1">AI1096*SIN(PI()/180*(AH1096-AQ1096-2*m!$D$44))</f>
        <v>7.0626946677659356E-8</v>
      </c>
      <c r="AL1096" s="16">
        <f t="shared" ca="1" si="197"/>
        <v>-40.586056387654665</v>
      </c>
      <c r="AM1096" s="16">
        <f t="shared" ca="1" si="198"/>
        <v>-1.6530881687899421</v>
      </c>
      <c r="AN1096" s="16">
        <f ca="1">AH1096+IF(m!$A$44="+",AM1096)</f>
        <v>54.744231753323824</v>
      </c>
      <c r="AO1096" s="16">
        <f t="shared" ca="1" si="202"/>
        <v>0</v>
      </c>
      <c r="AQ1096" s="16">
        <f ca="1">180/PI()*ATAN2(s!K1096,s!M1096)</f>
        <v>-3.9203471686890978E-2</v>
      </c>
      <c r="AR1096" s="16">
        <f ca="1">IF(m!$A$44="+",AN1096,0.5*(AH1096+AQ1096))</f>
        <v>27.352514140818467</v>
      </c>
      <c r="AT1096" s="77">
        <v>491</v>
      </c>
      <c r="AU1096" s="77">
        <f ca="1">180/PI()*ATAN(TAN(PI()/180*OFFSET(m!$C$39,0,N1096))*(1-O1096)+TAN(PI()/180*OFFSET(m!$C$39,0,N1096+1))*O1096)</f>
        <v>8.1822189626320956</v>
      </c>
      <c r="AV1096" s="77">
        <f ca="1">IF(A1096&lt;m!D$37,180/PI()*ATAN2(s!K1096,MAX(s!M1096,1))+AT1096,AU1096)</f>
        <v>8.1822189626320956</v>
      </c>
      <c r="AW1096" s="16">
        <f t="shared" ca="1" si="203"/>
        <v>8.1822189626320956</v>
      </c>
    </row>
    <row r="1097" spans="1:49" x14ac:dyDescent="0.2">
      <c r="A1097" s="19">
        <f>s!A1097</f>
        <v>1092</v>
      </c>
      <c r="B1097" s="19" t="b">
        <f ca="1">s!D1097</f>
        <v>0</v>
      </c>
      <c r="D1097" s="16">
        <f t="shared" ca="1" si="199"/>
        <v>8.1822189626320956</v>
      </c>
      <c r="E1097" s="16">
        <f ca="1">IF(m!$A$35="+",AR1097,D1097)</f>
        <v>8.1822189626320956</v>
      </c>
      <c r="F1097" s="16">
        <f ca="1">IF(AND(m!$A$41="+",m!$A$42="+",A1097&lt;m!$D$42),m!$D$41,MAX(-90,L1097-K1097))</f>
        <v>-90</v>
      </c>
      <c r="G1097" s="16">
        <f ca="1">IF(AND(m!$A$41="+",m!$A$42="+",A1097&lt;m!$D$42),m!$D$41,MIN(90,L1097+K1097))</f>
        <v>89.960706831377806</v>
      </c>
      <c r="H1097" s="16">
        <f t="shared" ref="H1097:H1160" ca="1" si="204">MIN(H1096+H$3,MAX(H1096-H$3,MIN(G1097,MAX(F1097,D1097))))</f>
        <v>8.1822189626320956</v>
      </c>
      <c r="I1097" s="16">
        <f t="shared" ref="I1097:I1160" ca="1" si="205">MIN(I1096+H$3,MAX(I1096-H$3,MIN(G1097,MAX(F1097,E1097))))</f>
        <v>8.1822189626320956</v>
      </c>
      <c r="K1097" s="13">
        <f>IF(m!$A$45="+",MIN(90,180/PI()*m!D$45/s!AR1097),90)</f>
        <v>90</v>
      </c>
      <c r="L1097" s="13">
        <f ca="1">180/PI()*ATAN2(s!K1097,s!M1097)</f>
        <v>-3.9293168622196673E-2</v>
      </c>
      <c r="N1097" s="9">
        <f ca="1">MATCH(A1097,m!C$31:G$31)-1</f>
        <v>2</v>
      </c>
      <c r="O1097" s="16">
        <f ca="1">MAX(0, (A1097-OFFSET(m!C$31,0,N1097))/(OFFSET(m!C$31,0,N1097+1)-OFFSET(m!C$31,0,N1097)))</f>
        <v>0</v>
      </c>
      <c r="Q1097" s="16">
        <f ca="1">180/PI()*ATAN(TAN(PI()/180*OFFSET(m!$C$32,0,N1097))*(1-O1097)+TAN(PI()/180*OFFSET(m!$C$32,0,N1097+1))*O1097)</f>
        <v>0</v>
      </c>
      <c r="R1097" s="16">
        <f t="shared" ca="1" si="200"/>
        <v>0</v>
      </c>
      <c r="T1097" s="18">
        <f ca="1">IF(N1097=N1096,T1096+(2/(1000*m!$P$7+s!H1096)*(T1096*s!M1096-U1096*s!L1096)+W1096*T1096-X1096*s!K1096/MAX(s!N1096,1)^2)*m!$O$24,COS(OFFSET(m!$C$33,0,N1097)*PI()/180))</f>
        <v>0.57582590039502624</v>
      </c>
      <c r="U1097" s="18">
        <f ca="1">IF(N1097=N1096,U1096+(-V1096+2/(1000*m!$P$7+s!H1096)*T1096*s!L1096+W1096*U1096-X1096*s!M1096/MAX(s!N1096,1)^2)*m!$O$24,SIN(OFFSET(m!$C$33,0,N1097)*PI()/180))</f>
        <v>0.81871354823388531</v>
      </c>
      <c r="V1097" s="10">
        <f ca="1">IF(N1097=N1096,V1096+m!$P$13*m!$P$5/100000*X1096*m!$O$24,OFFSET(m!$C$34,0,N1097)/10000)</f>
        <v>0</v>
      </c>
      <c r="W1097" s="20">
        <f ca="1">0.5/s!P1097*s!AS1097*OFFSET(m!C$25,0,B1097)*m!$P$13*s!AN1097*s!N1097</f>
        <v>0</v>
      </c>
      <c r="X1097" s="20">
        <f ca="1">(T1097*s!AW1097+U1097*s!AX1097)/s!P1097</f>
        <v>0</v>
      </c>
      <c r="Y1097" s="18">
        <f t="shared" ref="Y1097:Y1160" ca="1" si="206">ATAN2(T1097,U1097)*180/PI()</f>
        <v>54.880125020935232</v>
      </c>
      <c r="Z1097" s="16">
        <f t="shared" ca="1" si="201"/>
        <v>0</v>
      </c>
      <c r="AB1097" s="18">
        <f ca="1">IF(N1097=N1096,AB1096+2/(1000*m!$P$7+s!H1096)*(AB1096*s!M1096-AC1096*s!L1096)+AE1096*AB1096-AF1096*s!K1096/MAX(s!N1096,1)^2-AE1096*AG1096*SIN(AN1096*PI()/180),COS(PI()/180*OFFSET(m!$C$35,0,N1097)))</f>
        <v>0.57582590039502624</v>
      </c>
      <c r="AC1097" s="18">
        <f ca="1">IF(N1097=N1096,AC1096+(-AD1096+2/(1000*m!$P$7+s!H1096)*AB1096*s!L1096+AE1096*AC1096-AF1096*s!M1096/MAX(s!N1096,1)^2+AE1096*AG1096*COS(AN1096*PI()/180))*m!$O$24,SIN(PI()/180*OFFSET(m!C$35,0,N1097)))</f>
        <v>0.81871354823388531</v>
      </c>
      <c r="AD1097" s="10">
        <f ca="1">IF(N1097=N1096,AD1096+m!$P$13*m!$P$5/100000*AF1096*m!$O$24,OFFSET(m!$C$36,0,N1097)/10000)</f>
        <v>0</v>
      </c>
      <c r="AE1097" s="75">
        <f ca="1">0.5/s!P1097*s!AS1097*OFFSET(m!C$25,0,B1097)*m!$P$13*s!AN1097*s!N1097</f>
        <v>0</v>
      </c>
      <c r="AF1097" s="75">
        <f ca="1">(AB1097*s!AW1097+AC1097*s!AX1097)/s!P1097</f>
        <v>0</v>
      </c>
      <c r="AG1097" s="75">
        <f ca="1">(s!AT1097*OFFSET(m!C$26,0,s!D1097)/MAX(0.0001,s!AS1097*OFFSET(m!C$25,0,s!D1097))-1)*(AC1097*COS(AR1097*PI()/180)-AB1097*SIN(AR1097*PI()/180))</f>
        <v>-0.46155508307038923</v>
      </c>
      <c r="AH1097" s="18">
        <f t="shared" ref="AH1097:AH1160" ca="1" si="207">180/PI()*ATAN2(AB1097,AC1097)</f>
        <v>54.880125020935232</v>
      </c>
      <c r="AI1097" s="76">
        <f ca="1">s!AR1097/s!P1097*(m!$D$26*m!$D$28-m!$D$25*m!$D$27)</f>
        <v>8.6515541760493134E-8</v>
      </c>
      <c r="AJ1097" s="76">
        <f ca="1">2*AI1097*COS(PI()/180*(AH1097-AQ1097-2*m!$D$44))+s!R1097</f>
        <v>9.944579798149512E-8</v>
      </c>
      <c r="AK1097" s="76">
        <f ca="1">AI1097*SIN(PI()/180*(AH1097-AQ1097-2*m!$D$44))</f>
        <v>7.0799521764398565E-8</v>
      </c>
      <c r="AL1097" s="16">
        <f t="shared" ref="AL1097:AL1160" ca="1" si="208">-180/PI()*AK1097/AJ1097</f>
        <v>-40.791203559948201</v>
      </c>
      <c r="AM1097" s="16">
        <f t="shared" ref="AM1097:AM1160" ca="1" si="209">180/PI()*(AJ1097-SQRT(AJ1097*AJ1097+8*AK1097*AK1097))/4/(AK1097+0.000001)</f>
        <v>-1.6605876381544056</v>
      </c>
      <c r="AN1097" s="16">
        <f ca="1">AH1097+IF(m!$A$44="+",AM1097)</f>
        <v>54.880125020935232</v>
      </c>
      <c r="AO1097" s="16">
        <f t="shared" ca="1" si="202"/>
        <v>0</v>
      </c>
      <c r="AQ1097" s="16">
        <f ca="1">180/PI()*ATAN2(s!K1097,s!M1097)</f>
        <v>-3.9293168622196673E-2</v>
      </c>
      <c r="AR1097" s="16">
        <f ca="1">IF(m!$A$44="+",AN1097,0.5*(AH1097+AQ1097))</f>
        <v>27.420415926156519</v>
      </c>
      <c r="AT1097" s="77">
        <v>492</v>
      </c>
      <c r="AU1097" s="77">
        <f ca="1">180/PI()*ATAN(TAN(PI()/180*OFFSET(m!$C$39,0,N1097))*(1-O1097)+TAN(PI()/180*OFFSET(m!$C$39,0,N1097+1))*O1097)</f>
        <v>8.1822189626320956</v>
      </c>
      <c r="AV1097" s="77">
        <f ca="1">IF(A1097&lt;m!D$37,180/PI()*ATAN2(s!K1097,MAX(s!M1097,1))+AT1097,AU1097)</f>
        <v>8.1822189626320956</v>
      </c>
      <c r="AW1097" s="16">
        <f t="shared" ca="1" si="203"/>
        <v>8.1822189626320956</v>
      </c>
    </row>
    <row r="1098" spans="1:49" x14ac:dyDescent="0.2">
      <c r="A1098" s="19">
        <f>s!A1098</f>
        <v>1093</v>
      </c>
      <c r="B1098" s="19" t="b">
        <f ca="1">s!D1098</f>
        <v>0</v>
      </c>
      <c r="D1098" s="16">
        <f t="shared" ca="1" si="199"/>
        <v>8.1822189626320956</v>
      </c>
      <c r="E1098" s="16">
        <f ca="1">IF(m!$A$35="+",AR1098,D1098)</f>
        <v>8.1822189626320956</v>
      </c>
      <c r="F1098" s="16">
        <f ca="1">IF(AND(m!$A$41="+",m!$A$42="+",A1098&lt;m!$D$42),m!$D$41,MAX(-90,L1098-K1098))</f>
        <v>-90</v>
      </c>
      <c r="G1098" s="16">
        <f ca="1">IF(AND(m!$A$41="+",m!$A$42="+",A1098&lt;m!$D$42),m!$D$41,MIN(90,L1098+K1098))</f>
        <v>89.960617189620478</v>
      </c>
      <c r="H1098" s="16">
        <f t="shared" ca="1" si="204"/>
        <v>8.1822189626320956</v>
      </c>
      <c r="I1098" s="16">
        <f t="shared" ca="1" si="205"/>
        <v>8.1822189626320956</v>
      </c>
      <c r="K1098" s="13">
        <f>IF(m!$A$45="+",MIN(90,180/PI()*m!D$45/s!AR1098),90)</f>
        <v>90</v>
      </c>
      <c r="L1098" s="13">
        <f ca="1">180/PI()*ATAN2(s!K1098,s!M1098)</f>
        <v>-3.9382810379528524E-2</v>
      </c>
      <c r="N1098" s="9">
        <f ca="1">MATCH(A1098,m!C$31:G$31)-1</f>
        <v>2</v>
      </c>
      <c r="O1098" s="16">
        <f ca="1">MAX(0, (A1098-OFFSET(m!C$31,0,N1098))/(OFFSET(m!C$31,0,N1098+1)-OFFSET(m!C$31,0,N1098)))</f>
        <v>0</v>
      </c>
      <c r="Q1098" s="16">
        <f ca="1">180/PI()*ATAN(TAN(PI()/180*OFFSET(m!$C$32,0,N1098))*(1-O1098)+TAN(PI()/180*OFFSET(m!$C$32,0,N1098+1))*O1098)</f>
        <v>0</v>
      </c>
      <c r="R1098" s="16">
        <f t="shared" ca="1" si="200"/>
        <v>0</v>
      </c>
      <c r="T1098" s="18">
        <f ca="1">IF(N1098=N1097,T1097+(2/(1000*m!$P$7+s!H1097)*(T1097*s!M1097-U1097*s!L1097)+W1097*T1097-X1097*s!K1097/MAX(s!N1097,1)^2)*m!$O$24,COS(OFFSET(m!$C$33,0,N1098)*PI()/180))</f>
        <v>0.57388378343963753</v>
      </c>
      <c r="U1098" s="18">
        <f ca="1">IF(N1098=N1097,U1097+(-V1097+2/(1000*m!$P$7+s!H1097)*T1097*s!L1097+W1097*U1097-X1097*s!M1097/MAX(s!N1097,1)^2)*m!$O$24,SIN(OFFSET(m!$C$33,0,N1098)*PI()/180))</f>
        <v>0.82007886332246371</v>
      </c>
      <c r="V1098" s="10">
        <f ca="1">IF(N1098=N1097,V1097+m!$P$13*m!$P$5/100000*X1097*m!$O$24,OFFSET(m!$C$34,0,N1098)/10000)</f>
        <v>0</v>
      </c>
      <c r="W1098" s="20">
        <f ca="1">0.5/s!P1098*s!AS1098*OFFSET(m!C$25,0,B1098)*m!$P$13*s!AN1098*s!N1098</f>
        <v>0</v>
      </c>
      <c r="X1098" s="20">
        <f ca="1">(T1098*s!AW1098+U1098*s!AX1098)/s!P1098</f>
        <v>0</v>
      </c>
      <c r="Y1098" s="18">
        <f t="shared" ca="1" si="206"/>
        <v>55.016018525644363</v>
      </c>
      <c r="Z1098" s="16">
        <f t="shared" ca="1" si="201"/>
        <v>0</v>
      </c>
      <c r="AB1098" s="18">
        <f ca="1">IF(N1098=N1097,AB1097+2/(1000*m!$P$7+s!H1097)*(AB1097*s!M1097-AC1097*s!L1097)+AE1097*AB1097-AF1097*s!K1097/MAX(s!N1097,1)^2-AE1097*AG1097*SIN(AN1097*PI()/180),COS(PI()/180*OFFSET(m!$C$35,0,N1098)))</f>
        <v>0.57388378343963753</v>
      </c>
      <c r="AC1098" s="18">
        <f ca="1">IF(N1098=N1097,AC1097+(-AD1097+2/(1000*m!$P$7+s!H1097)*AB1097*s!L1097+AE1097*AC1097-AF1097*s!M1097/MAX(s!N1097,1)^2+AE1097*AG1097*COS(AN1097*PI()/180))*m!$O$24,SIN(PI()/180*OFFSET(m!C$35,0,N1098)))</f>
        <v>0.82007886332246371</v>
      </c>
      <c r="AD1098" s="10">
        <f ca="1">IF(N1098=N1097,AD1097+m!$P$13*m!$P$5/100000*AF1097*m!$O$24,OFFSET(m!$C$36,0,N1098)/10000)</f>
        <v>0</v>
      </c>
      <c r="AE1098" s="75">
        <f ca="1">0.5/s!P1098*s!AS1098*OFFSET(m!C$25,0,B1098)*m!$P$13*s!AN1098*s!N1098</f>
        <v>0</v>
      </c>
      <c r="AF1098" s="75">
        <f ca="1">(AB1098*s!AW1098+AC1098*s!AX1098)/s!P1098</f>
        <v>0</v>
      </c>
      <c r="AG1098" s="75">
        <f ca="1">(s!AT1098*OFFSET(m!C$26,0,s!D1098)/MAX(0.0001,s!AS1098*OFFSET(m!C$25,0,s!D1098))-1)*(AC1098*COS(AR1098*PI()/180)-AB1098*SIN(AR1098*PI()/180))</f>
        <v>-0.46260978217294324</v>
      </c>
      <c r="AH1098" s="18">
        <f t="shared" ca="1" si="207"/>
        <v>55.016018525644363</v>
      </c>
      <c r="AI1098" s="76">
        <f ca="1">s!AR1098/s!P1098*(m!$D$26*m!$D$28-m!$D$25*m!$D$27)</f>
        <v>8.6582290717400491E-8</v>
      </c>
      <c r="AJ1098" s="76">
        <f ca="1">2*AI1098*COS(PI()/180*(AH1098-AQ1098-2*m!$D$44))+s!R1098</f>
        <v>9.9185919095755324E-8</v>
      </c>
      <c r="AK1098" s="76">
        <f ca="1">AI1098*SIN(PI()/180*(AH1098-AQ1098-2*m!$D$44))</f>
        <v>7.0972046815313327E-8</v>
      </c>
      <c r="AL1098" s="16">
        <f t="shared" ca="1" si="208"/>
        <v>-40.997742250052625</v>
      </c>
      <c r="AM1098" s="16">
        <f t="shared" ca="1" si="209"/>
        <v>-1.6681014255140416</v>
      </c>
      <c r="AN1098" s="16">
        <f ca="1">AH1098+IF(m!$A$44="+",AM1098)</f>
        <v>55.016018525644363</v>
      </c>
      <c r="AO1098" s="16">
        <f t="shared" ca="1" si="202"/>
        <v>0</v>
      </c>
      <c r="AQ1098" s="16">
        <f ca="1">180/PI()*ATAN2(s!K1098,s!M1098)</f>
        <v>-3.9382810379528524E-2</v>
      </c>
      <c r="AR1098" s="16">
        <f ca="1">IF(m!$A$44="+",AN1098,0.5*(AH1098+AQ1098))</f>
        <v>27.488317857632417</v>
      </c>
      <c r="AT1098" s="77">
        <v>493</v>
      </c>
      <c r="AU1098" s="77">
        <f ca="1">180/PI()*ATAN(TAN(PI()/180*OFFSET(m!$C$39,0,N1098))*(1-O1098)+TAN(PI()/180*OFFSET(m!$C$39,0,N1098+1))*O1098)</f>
        <v>8.1822189626320956</v>
      </c>
      <c r="AV1098" s="77">
        <f ca="1">IF(A1098&lt;m!D$37,180/PI()*ATAN2(s!K1098,MAX(s!M1098,1))+AT1098,AU1098)</f>
        <v>8.1822189626320956</v>
      </c>
      <c r="AW1098" s="16">
        <f t="shared" ca="1" si="203"/>
        <v>8.1822189626320956</v>
      </c>
    </row>
    <row r="1099" spans="1:49" x14ac:dyDescent="0.2">
      <c r="A1099" s="19">
        <f>s!A1099</f>
        <v>1094</v>
      </c>
      <c r="B1099" s="19" t="b">
        <f ca="1">s!D1099</f>
        <v>0</v>
      </c>
      <c r="D1099" s="16">
        <f t="shared" ca="1" si="199"/>
        <v>8.1822189626320956</v>
      </c>
      <c r="E1099" s="16">
        <f ca="1">IF(m!$A$35="+",AR1099,D1099)</f>
        <v>8.1822189626320956</v>
      </c>
      <c r="F1099" s="16">
        <f ca="1">IF(AND(m!$A$41="+",m!$A$42="+",A1099&lt;m!$D$42),m!$D$41,MAX(-90,L1099-K1099))</f>
        <v>-90</v>
      </c>
      <c r="G1099" s="16">
        <f ca="1">IF(AND(m!$A$41="+",m!$A$42="+",A1099&lt;m!$D$42),m!$D$41,MIN(90,L1099+K1099))</f>
        <v>89.960527603167478</v>
      </c>
      <c r="H1099" s="16">
        <f t="shared" ca="1" si="204"/>
        <v>8.1822189626320956</v>
      </c>
      <c r="I1099" s="16">
        <f t="shared" ca="1" si="205"/>
        <v>8.1822189626320956</v>
      </c>
      <c r="K1099" s="13">
        <f>IF(m!$A$45="+",MIN(90,180/PI()*m!D$45/s!AR1099),90)</f>
        <v>90</v>
      </c>
      <c r="L1099" s="13">
        <f ca="1">180/PI()*ATAN2(s!K1099,s!M1099)</f>
        <v>-3.9472396832517138E-2</v>
      </c>
      <c r="N1099" s="9">
        <f ca="1">MATCH(A1099,m!C$31:G$31)-1</f>
        <v>2</v>
      </c>
      <c r="O1099" s="16">
        <f ca="1">MAX(0, (A1099-OFFSET(m!C$31,0,N1099))/(OFFSET(m!C$31,0,N1099+1)-OFFSET(m!C$31,0,N1099)))</f>
        <v>0</v>
      </c>
      <c r="Q1099" s="16">
        <f ca="1">180/PI()*ATAN(TAN(PI()/180*OFFSET(m!$C$32,0,N1099))*(1-O1099)+TAN(PI()/180*OFFSET(m!$C$32,0,N1099+1))*O1099)</f>
        <v>0</v>
      </c>
      <c r="R1099" s="16">
        <f t="shared" ca="1" si="200"/>
        <v>0</v>
      </c>
      <c r="T1099" s="18">
        <f ca="1">IF(N1099=N1098,T1098+(2/(1000*m!$P$7+s!H1098)*(T1098*s!M1098-U1098*s!L1098)+W1098*T1098-X1098*s!K1098/MAX(s!N1098,1)^2)*m!$O$24,COS(OFFSET(m!$C$33,0,N1099)*PI()/180))</f>
        <v>0.5719384271910839</v>
      </c>
      <c r="U1099" s="18">
        <f ca="1">IF(N1099=N1098,U1098+(-V1098+2/(1000*m!$P$7+s!H1098)*T1098*s!L1098+W1098*U1098-X1098*s!M1098/MAX(s!N1098,1)^2)*m!$O$24,SIN(OFFSET(m!$C$33,0,N1099)*PI()/180))</f>
        <v>0.82143957567524639</v>
      </c>
      <c r="V1099" s="10">
        <f ca="1">IF(N1099=N1098,V1098+m!$P$13*m!$P$5/100000*X1098*m!$O$24,OFFSET(m!$C$34,0,N1099)/10000)</f>
        <v>0</v>
      </c>
      <c r="W1099" s="20">
        <f ca="1">0.5/s!P1099*s!AS1099*OFFSET(m!C$25,0,B1099)*m!$P$13*s!AN1099*s!N1099</f>
        <v>0</v>
      </c>
      <c r="X1099" s="20">
        <f ca="1">(T1099*s!AW1099+U1099*s!AX1099)/s!P1099</f>
        <v>0</v>
      </c>
      <c r="Y1099" s="18">
        <f t="shared" ca="1" si="206"/>
        <v>55.15191226659843</v>
      </c>
      <c r="Z1099" s="16">
        <f t="shared" ca="1" si="201"/>
        <v>0</v>
      </c>
      <c r="AB1099" s="18">
        <f ca="1">IF(N1099=N1098,AB1098+2/(1000*m!$P$7+s!H1098)*(AB1098*s!M1098-AC1098*s!L1098)+AE1098*AB1098-AF1098*s!K1098/MAX(s!N1098,1)^2-AE1098*AG1098*SIN(AN1098*PI()/180),COS(PI()/180*OFFSET(m!$C$35,0,N1099)))</f>
        <v>0.5719384271910839</v>
      </c>
      <c r="AC1099" s="18">
        <f ca="1">IF(N1099=N1098,AC1098+(-AD1098+2/(1000*m!$P$7+s!H1098)*AB1098*s!L1098+AE1098*AC1098-AF1098*s!M1098/MAX(s!N1098,1)^2+AE1098*AG1098*COS(AN1098*PI()/180))*m!$O$24,SIN(PI()/180*OFFSET(m!C$35,0,N1099)))</f>
        <v>0.82143957567524639</v>
      </c>
      <c r="AD1099" s="10">
        <f ca="1">IF(N1099=N1098,AD1098+m!$P$13*m!$P$5/100000*AF1098*m!$O$24,OFFSET(m!$C$36,0,N1099)/10000)</f>
        <v>0</v>
      </c>
      <c r="AE1099" s="75">
        <f ca="1">0.5/s!P1099*s!AS1099*OFFSET(m!C$25,0,B1099)*m!$P$13*s!AN1099*s!N1099</f>
        <v>0</v>
      </c>
      <c r="AF1099" s="75">
        <f ca="1">(AB1099*s!AW1099+AC1099*s!AX1099)/s!P1099</f>
        <v>0</v>
      </c>
      <c r="AG1099" s="75">
        <f ca="1">(s!AT1099*OFFSET(m!C$26,0,s!D1099)/MAX(0.0001,s!AS1099*OFFSET(m!C$25,0,s!D1099))-1)*(AC1099*COS(AR1099*PI()/180)-AB1099*SIN(AR1099*PI()/180))</f>
        <v>-0.46366383714319154</v>
      </c>
      <c r="AH1099" s="18">
        <f t="shared" ca="1" si="207"/>
        <v>55.15191226659843</v>
      </c>
      <c r="AI1099" s="76">
        <f ca="1">s!AR1099/s!P1099*(m!$D$26*m!$D$28-m!$D$25*m!$D$27)</f>
        <v>8.6649243786741584E-8</v>
      </c>
      <c r="AJ1099" s="76">
        <f ca="1">2*AI1099*COS(PI()/180*(AH1099-AQ1099-2*m!$D$44))+s!R1099</f>
        <v>9.8925194668306596E-8</v>
      </c>
      <c r="AK1099" s="76">
        <f ca="1">AI1099*SIN(PI()/180*(AH1099-AQ1099-2*m!$D$44))</f>
        <v>7.114452131944936E-8</v>
      </c>
      <c r="AL1099" s="16">
        <f t="shared" ca="1" si="208"/>
        <v>-41.205689013305559</v>
      </c>
      <c r="AM1099" s="16">
        <f t="shared" ca="1" si="209"/>
        <v>-1.675629522959071</v>
      </c>
      <c r="AN1099" s="16">
        <f ca="1">AH1099+IF(m!$A$44="+",AM1099)</f>
        <v>55.15191226659843</v>
      </c>
      <c r="AO1099" s="16">
        <f t="shared" ca="1" si="202"/>
        <v>0</v>
      </c>
      <c r="AQ1099" s="16">
        <f ca="1">180/PI()*ATAN2(s!K1099,s!M1099)</f>
        <v>-3.9472396832517138E-2</v>
      </c>
      <c r="AR1099" s="16">
        <f ca="1">IF(m!$A$44="+",AN1099,0.5*(AH1099+AQ1099))</f>
        <v>27.556219934882957</v>
      </c>
      <c r="AT1099" s="77">
        <v>494</v>
      </c>
      <c r="AU1099" s="77">
        <f ca="1">180/PI()*ATAN(TAN(PI()/180*OFFSET(m!$C$39,0,N1099))*(1-O1099)+TAN(PI()/180*OFFSET(m!$C$39,0,N1099+1))*O1099)</f>
        <v>8.1822189626320956</v>
      </c>
      <c r="AV1099" s="77">
        <f ca="1">IF(A1099&lt;m!D$37,180/PI()*ATAN2(s!K1099,MAX(s!M1099,1))+AT1099,AU1099)</f>
        <v>8.1822189626320956</v>
      </c>
      <c r="AW1099" s="16">
        <f t="shared" ca="1" si="203"/>
        <v>8.1822189626320956</v>
      </c>
    </row>
    <row r="1100" spans="1:49" x14ac:dyDescent="0.2">
      <c r="A1100" s="19">
        <f>s!A1100</f>
        <v>1095</v>
      </c>
      <c r="B1100" s="19" t="b">
        <f ca="1">s!D1100</f>
        <v>0</v>
      </c>
      <c r="D1100" s="16">
        <f t="shared" ca="1" si="199"/>
        <v>8.1822189626320956</v>
      </c>
      <c r="E1100" s="16">
        <f ca="1">IF(m!$A$35="+",AR1100,D1100)</f>
        <v>8.1822189626320956</v>
      </c>
      <c r="F1100" s="16">
        <f ca="1">IF(AND(m!$A$41="+",m!$A$42="+",A1100&lt;m!$D$42),m!$D$41,MAX(-90,L1100-K1100))</f>
        <v>-90</v>
      </c>
      <c r="G1100" s="16">
        <f ca="1">IF(AND(m!$A$41="+",m!$A$42="+",A1100&lt;m!$D$42),m!$D$41,MIN(90,L1100+K1100))</f>
        <v>89.960438072145124</v>
      </c>
      <c r="H1100" s="16">
        <f t="shared" ca="1" si="204"/>
        <v>8.1822189626320956</v>
      </c>
      <c r="I1100" s="16">
        <f t="shared" ca="1" si="205"/>
        <v>8.1822189626320956</v>
      </c>
      <c r="K1100" s="13">
        <f>IF(m!$A$45="+",MIN(90,180/PI()*m!D$45/s!AR1100),90)</f>
        <v>90</v>
      </c>
      <c r="L1100" s="13">
        <f ca="1">180/PI()*ATAN2(s!K1100,s!M1100)</f>
        <v>-3.9561927854869901E-2</v>
      </c>
      <c r="N1100" s="9">
        <f ca="1">MATCH(A1100,m!C$31:G$31)-1</f>
        <v>2</v>
      </c>
      <c r="O1100" s="16">
        <f ca="1">MAX(0, (A1100-OFFSET(m!C$31,0,N1100))/(OFFSET(m!C$31,0,N1100+1)-OFFSET(m!C$31,0,N1100)))</f>
        <v>0</v>
      </c>
      <c r="Q1100" s="16">
        <f ca="1">180/PI()*ATAN(TAN(PI()/180*OFFSET(m!$C$32,0,N1100))*(1-O1100)+TAN(PI()/180*OFFSET(m!$C$32,0,N1100+1))*O1100)</f>
        <v>0</v>
      </c>
      <c r="R1100" s="16">
        <f t="shared" ca="1" si="200"/>
        <v>0</v>
      </c>
      <c r="T1100" s="18">
        <f ca="1">IF(N1100=N1099,T1099+(2/(1000*m!$P$7+s!H1099)*(T1099*s!M1099-U1099*s!L1099)+W1099*T1099-X1099*s!K1099/MAX(s!N1099,1)^2)*m!$O$24,COS(OFFSET(m!$C$33,0,N1100)*PI()/180))</f>
        <v>0.56998984256586738</v>
      </c>
      <c r="U1100" s="18">
        <f ca="1">IF(N1100=N1099,U1099+(-V1099+2/(1000*m!$P$7+s!H1099)*T1099*s!L1099+W1099*U1099-X1099*s!M1099/MAX(s!N1099,1)^2)*m!$O$24,SIN(OFFSET(m!$C$33,0,N1100)*PI()/180))</f>
        <v>0.82279567760209416</v>
      </c>
      <c r="V1100" s="10">
        <f ca="1">IF(N1100=N1099,V1099+m!$P$13*m!$P$5/100000*X1099*m!$O$24,OFFSET(m!$C$34,0,N1100)/10000)</f>
        <v>0</v>
      </c>
      <c r="W1100" s="20">
        <f ca="1">0.5/s!P1100*s!AS1100*OFFSET(m!C$25,0,B1100)*m!$P$13*s!AN1100*s!N1100</f>
        <v>0</v>
      </c>
      <c r="X1100" s="20">
        <f ca="1">(T1100*s!AW1100+U1100*s!AX1100)/s!P1100</f>
        <v>0</v>
      </c>
      <c r="Y1100" s="18">
        <f t="shared" ca="1" si="206"/>
        <v>55.287806242939652</v>
      </c>
      <c r="Z1100" s="16">
        <f t="shared" ca="1" si="201"/>
        <v>0</v>
      </c>
      <c r="AB1100" s="18">
        <f ca="1">IF(N1100=N1099,AB1099+2/(1000*m!$P$7+s!H1099)*(AB1099*s!M1099-AC1099*s!L1099)+AE1099*AB1099-AF1099*s!K1099/MAX(s!N1099,1)^2-AE1099*AG1099*SIN(AN1099*PI()/180),COS(PI()/180*OFFSET(m!$C$35,0,N1100)))</f>
        <v>0.56998984256586738</v>
      </c>
      <c r="AC1100" s="18">
        <f ca="1">IF(N1100=N1099,AC1099+(-AD1099+2/(1000*m!$P$7+s!H1099)*AB1099*s!L1099+AE1099*AC1099-AF1099*s!M1099/MAX(s!N1099,1)^2+AE1099*AG1099*COS(AN1099*PI()/180))*m!$O$24,SIN(PI()/180*OFFSET(m!C$35,0,N1100)))</f>
        <v>0.82279567760209416</v>
      </c>
      <c r="AD1100" s="10">
        <f ca="1">IF(N1100=N1099,AD1099+m!$P$13*m!$P$5/100000*AF1099*m!$O$24,OFFSET(m!$C$36,0,N1100)/10000)</f>
        <v>0</v>
      </c>
      <c r="AE1100" s="75">
        <f ca="1">0.5/s!P1100*s!AS1100*OFFSET(m!C$25,0,B1100)*m!$P$13*s!AN1100*s!N1100</f>
        <v>0</v>
      </c>
      <c r="AF1100" s="75">
        <f ca="1">(AB1100*s!AW1100+AC1100*s!AX1100)/s!P1100</f>
        <v>0</v>
      </c>
      <c r="AG1100" s="75">
        <f ca="1">(s!AT1100*OFFSET(m!C$26,0,s!D1100)/MAX(0.0001,s!AS1100*OFFSET(m!C$25,0,s!D1100))-1)*(AC1100*COS(AR1100*PI()/180)-AB1100*SIN(AR1100*PI()/180))</f>
        <v>-0.46471724649589341</v>
      </c>
      <c r="AH1100" s="18">
        <f t="shared" ca="1" si="207"/>
        <v>55.287806242939652</v>
      </c>
      <c r="AI1100" s="76">
        <f ca="1">s!AR1100/s!P1100*(m!$D$26*m!$D$28-m!$D$25*m!$D$27)</f>
        <v>8.6716401269253423E-8</v>
      </c>
      <c r="AJ1100" s="76">
        <f ca="1">2*AI1100*COS(PI()/180*(AH1100-AQ1100-2*m!$D$44))+s!R1100</f>
        <v>9.8663623261998049E-8</v>
      </c>
      <c r="AK1100" s="76">
        <f ca="1">AI1100*SIN(PI()/180*(AH1100-AQ1100-2*m!$D$44))</f>
        <v>7.1316944762754702E-8</v>
      </c>
      <c r="AL1100" s="16">
        <f t="shared" ca="1" si="208"/>
        <v>-41.415060663470662</v>
      </c>
      <c r="AM1100" s="16">
        <f t="shared" ca="1" si="209"/>
        <v>-1.6831719226719453</v>
      </c>
      <c r="AN1100" s="16">
        <f ca="1">AH1100+IF(m!$A$44="+",AM1100)</f>
        <v>55.287806242939652</v>
      </c>
      <c r="AO1100" s="16">
        <f t="shared" ca="1" si="202"/>
        <v>0</v>
      </c>
      <c r="AQ1100" s="16">
        <f ca="1">180/PI()*ATAN2(s!K1100,s!M1100)</f>
        <v>-3.9561927854869901E-2</v>
      </c>
      <c r="AR1100" s="16">
        <f ca="1">IF(m!$A$44="+",AN1100,0.5*(AH1100+AQ1100))</f>
        <v>27.624122157542391</v>
      </c>
      <c r="AT1100" s="77">
        <v>495</v>
      </c>
      <c r="AU1100" s="77">
        <f ca="1">180/PI()*ATAN(TAN(PI()/180*OFFSET(m!$C$39,0,N1100))*(1-O1100)+TAN(PI()/180*OFFSET(m!$C$39,0,N1100+1))*O1100)</f>
        <v>8.1822189626320956</v>
      </c>
      <c r="AV1100" s="77">
        <f ca="1">IF(A1100&lt;m!D$37,180/PI()*ATAN2(s!K1100,MAX(s!M1100,1))+AT1100,AU1100)</f>
        <v>8.1822189626320956</v>
      </c>
      <c r="AW1100" s="16">
        <f t="shared" ca="1" si="203"/>
        <v>8.1822189626320956</v>
      </c>
    </row>
    <row r="1101" spans="1:49" x14ac:dyDescent="0.2">
      <c r="A1101" s="19">
        <f>s!A1101</f>
        <v>1096</v>
      </c>
      <c r="B1101" s="19" t="b">
        <f ca="1">s!D1101</f>
        <v>0</v>
      </c>
      <c r="D1101" s="16">
        <f t="shared" ca="1" si="199"/>
        <v>8.1822189626320956</v>
      </c>
      <c r="E1101" s="16">
        <f ca="1">IF(m!$A$35="+",AR1101,D1101)</f>
        <v>8.1822189626320956</v>
      </c>
      <c r="F1101" s="16">
        <f ca="1">IF(AND(m!$A$41="+",m!$A$42="+",A1101&lt;m!$D$42),m!$D$41,MAX(-90,L1101-K1101))</f>
        <v>-90</v>
      </c>
      <c r="G1101" s="16">
        <f ca="1">IF(AND(m!$A$41="+",m!$A$42="+",A1101&lt;m!$D$42),m!$D$41,MIN(90,L1101+K1101))</f>
        <v>89.960348596679623</v>
      </c>
      <c r="H1101" s="16">
        <f t="shared" ca="1" si="204"/>
        <v>8.1822189626320956</v>
      </c>
      <c r="I1101" s="16">
        <f t="shared" ca="1" si="205"/>
        <v>8.1822189626320956</v>
      </c>
      <c r="K1101" s="13">
        <f>IF(m!$A$45="+",MIN(90,180/PI()*m!D$45/s!AR1101),90)</f>
        <v>90</v>
      </c>
      <c r="L1101" s="13">
        <f ca="1">180/PI()*ATAN2(s!K1101,s!M1101)</f>
        <v>-3.9651403320371204E-2</v>
      </c>
      <c r="N1101" s="9">
        <f ca="1">MATCH(A1101,m!C$31:G$31)-1</f>
        <v>2</v>
      </c>
      <c r="O1101" s="16">
        <f ca="1">MAX(0, (A1101-OFFSET(m!C$31,0,N1101))/(OFFSET(m!C$31,0,N1101+1)-OFFSET(m!C$31,0,N1101)))</f>
        <v>0</v>
      </c>
      <c r="Q1101" s="16">
        <f ca="1">180/PI()*ATAN(TAN(PI()/180*OFFSET(m!$C$32,0,N1101))*(1-O1101)+TAN(PI()/180*OFFSET(m!$C$32,0,N1101+1))*O1101)</f>
        <v>0</v>
      </c>
      <c r="R1101" s="16">
        <f t="shared" ca="1" si="200"/>
        <v>0</v>
      </c>
      <c r="T1101" s="18">
        <f ca="1">IF(N1101=N1100,T1100+(2/(1000*m!$P$7+s!H1100)*(T1100*s!M1100-U1100*s!L1100)+W1100*T1100-X1100*s!K1100/MAX(s!N1100,1)^2)*m!$O$24,COS(OFFSET(m!$C$33,0,N1101)*PI()/180))</f>
        <v>0.56803804049875251</v>
      </c>
      <c r="U1101" s="18">
        <f ca="1">IF(N1101=N1100,U1100+(-V1100+2/(1000*m!$P$7+s!H1100)*T1100*s!L1100+W1100*U1100-X1100*s!M1100/MAX(s!N1100,1)^2)*m!$O$24,SIN(OFFSET(m!$C$33,0,N1101)*PI()/180))</f>
        <v>0.82414716143866318</v>
      </c>
      <c r="V1101" s="10">
        <f ca="1">IF(N1101=N1100,V1100+m!$P$13*m!$P$5/100000*X1100*m!$O$24,OFFSET(m!$C$34,0,N1101)/10000)</f>
        <v>0</v>
      </c>
      <c r="W1101" s="20">
        <f ca="1">0.5/s!P1101*s!AS1101*OFFSET(m!C$25,0,B1101)*m!$P$13*s!AN1101*s!N1101</f>
        <v>0</v>
      </c>
      <c r="X1101" s="20">
        <f ca="1">(T1101*s!AW1101+U1101*s!AX1101)/s!P1101</f>
        <v>0</v>
      </c>
      <c r="Y1101" s="18">
        <f t="shared" ca="1" si="206"/>
        <v>55.423700453805324</v>
      </c>
      <c r="Z1101" s="16">
        <f t="shared" ca="1" si="201"/>
        <v>0</v>
      </c>
      <c r="AB1101" s="18">
        <f ca="1">IF(N1101=N1100,AB1100+2/(1000*m!$P$7+s!H1100)*(AB1100*s!M1100-AC1100*s!L1100)+AE1100*AB1100-AF1100*s!K1100/MAX(s!N1100,1)^2-AE1100*AG1100*SIN(AN1100*PI()/180),COS(PI()/180*OFFSET(m!$C$35,0,N1101)))</f>
        <v>0.56803804049875251</v>
      </c>
      <c r="AC1101" s="18">
        <f ca="1">IF(N1101=N1100,AC1100+(-AD1100+2/(1000*m!$P$7+s!H1100)*AB1100*s!L1100+AE1100*AC1100-AF1100*s!M1100/MAX(s!N1100,1)^2+AE1100*AG1100*COS(AN1100*PI()/180))*m!$O$24,SIN(PI()/180*OFFSET(m!C$35,0,N1101)))</f>
        <v>0.82414716143866318</v>
      </c>
      <c r="AD1101" s="10">
        <f ca="1">IF(N1101=N1100,AD1100+m!$P$13*m!$P$5/100000*AF1100*m!$O$24,OFFSET(m!$C$36,0,N1101)/10000)</f>
        <v>0</v>
      </c>
      <c r="AE1101" s="75">
        <f ca="1">0.5/s!P1101*s!AS1101*OFFSET(m!C$25,0,B1101)*m!$P$13*s!AN1101*s!N1101</f>
        <v>0</v>
      </c>
      <c r="AF1101" s="75">
        <f ca="1">(AB1101*s!AW1101+AC1101*s!AX1101)/s!P1101</f>
        <v>0</v>
      </c>
      <c r="AG1101" s="75">
        <f ca="1">(s!AT1101*OFFSET(m!C$26,0,s!D1101)/MAX(0.0001,s!AS1101*OFFSET(m!C$25,0,s!D1101))-1)*(AC1101*COS(AR1101*PI()/180)-AB1101*SIN(AR1101*PI()/180))</f>
        <v>-0.46577000874665592</v>
      </c>
      <c r="AH1101" s="18">
        <f t="shared" ca="1" si="207"/>
        <v>55.423700453805317</v>
      </c>
      <c r="AI1101" s="76">
        <f ca="1">s!AR1101/s!P1101*(m!$D$26*m!$D$28-m!$D$25*m!$D$27)</f>
        <v>8.6783763466553588E-8</v>
      </c>
      <c r="AJ1101" s="76">
        <f ca="1">2*AI1101*COS(PI()/180*(AH1101-AQ1101-2*m!$D$44))+s!R1101</f>
        <v>9.840120343716644E-8</v>
      </c>
      <c r="AK1101" s="76">
        <f ca="1">AI1101*SIN(PI()/180*(AH1101-AQ1101-2*m!$D$44))</f>
        <v>7.1489316628067354E-8</v>
      </c>
      <c r="AL1101" s="16">
        <f t="shared" ca="1" si="208"/>
        <v>-41.625874277830135</v>
      </c>
      <c r="AM1101" s="16">
        <f t="shared" ca="1" si="209"/>
        <v>-1.6907286169269258</v>
      </c>
      <c r="AN1101" s="16">
        <f ca="1">AH1101+IF(m!$A$44="+",AM1101)</f>
        <v>55.423700453805317</v>
      </c>
      <c r="AO1101" s="16">
        <f t="shared" ca="1" si="202"/>
        <v>0</v>
      </c>
      <c r="AQ1101" s="16">
        <f ca="1">180/PI()*ATAN2(s!K1101,s!M1101)</f>
        <v>-3.9651403320371204E-2</v>
      </c>
      <c r="AR1101" s="16">
        <f ca="1">IF(m!$A$44="+",AN1101,0.5*(AH1101+AQ1101))</f>
        <v>27.692024525242473</v>
      </c>
      <c r="AT1101" s="77">
        <v>496</v>
      </c>
      <c r="AU1101" s="77">
        <f ca="1">180/PI()*ATAN(TAN(PI()/180*OFFSET(m!$C$39,0,N1101))*(1-O1101)+TAN(PI()/180*OFFSET(m!$C$39,0,N1101+1))*O1101)</f>
        <v>8.1822189626320956</v>
      </c>
      <c r="AV1101" s="77">
        <f ca="1">IF(A1101&lt;m!D$37,180/PI()*ATAN2(s!K1101,MAX(s!M1101,1))+AT1101,AU1101)</f>
        <v>8.1822189626320956</v>
      </c>
      <c r="AW1101" s="16">
        <f t="shared" ca="1" si="203"/>
        <v>8.1822189626320956</v>
      </c>
    </row>
    <row r="1102" spans="1:49" x14ac:dyDescent="0.2">
      <c r="A1102" s="19">
        <f>s!A1102</f>
        <v>1097</v>
      </c>
      <c r="B1102" s="19" t="b">
        <f ca="1">s!D1102</f>
        <v>0</v>
      </c>
      <c r="D1102" s="16">
        <f t="shared" ca="1" si="199"/>
        <v>8.1822189626320956</v>
      </c>
      <c r="E1102" s="16">
        <f ca="1">IF(m!$A$35="+",AR1102,D1102)</f>
        <v>8.1822189626320956</v>
      </c>
      <c r="F1102" s="16">
        <f ca="1">IF(AND(m!$A$41="+",m!$A$42="+",A1102&lt;m!$D$42),m!$D$41,MAX(-90,L1102-K1102))</f>
        <v>-90</v>
      </c>
      <c r="G1102" s="16">
        <f ca="1">IF(AND(m!$A$41="+",m!$A$42="+",A1102&lt;m!$D$42),m!$D$41,MIN(90,L1102+K1102))</f>
        <v>89.960259176897111</v>
      </c>
      <c r="H1102" s="16">
        <f t="shared" ca="1" si="204"/>
        <v>8.1822189626320956</v>
      </c>
      <c r="I1102" s="16">
        <f t="shared" ca="1" si="205"/>
        <v>8.1822189626320956</v>
      </c>
      <c r="K1102" s="13">
        <f>IF(m!$A$45="+",MIN(90,180/PI()*m!D$45/s!AR1102),90)</f>
        <v>90</v>
      </c>
      <c r="L1102" s="13">
        <f ca="1">180/PI()*ATAN2(s!K1102,s!M1102)</f>
        <v>-3.9740823102882614E-2</v>
      </c>
      <c r="N1102" s="9">
        <f ca="1">MATCH(A1102,m!C$31:G$31)-1</f>
        <v>2</v>
      </c>
      <c r="O1102" s="16">
        <f ca="1">MAX(0, (A1102-OFFSET(m!C$31,0,N1102))/(OFFSET(m!C$31,0,N1102+1)-OFFSET(m!C$31,0,N1102)))</f>
        <v>0</v>
      </c>
      <c r="Q1102" s="16">
        <f ca="1">180/PI()*ATAN(TAN(PI()/180*OFFSET(m!$C$32,0,N1102))*(1-O1102)+TAN(PI()/180*OFFSET(m!$C$32,0,N1102+1))*O1102)</f>
        <v>0</v>
      </c>
      <c r="R1102" s="16">
        <f t="shared" ca="1" si="200"/>
        <v>0</v>
      </c>
      <c r="T1102" s="18">
        <f ca="1">IF(N1102=N1101,T1101+(2/(1000*m!$P$7+s!H1101)*(T1101*s!M1101-U1101*s!L1101)+W1101*T1101-X1101*s!K1101/MAX(s!N1101,1)^2)*m!$O$24,COS(OFFSET(m!$C$33,0,N1102)*PI()/180))</f>
        <v>0.56608303194270515</v>
      </c>
      <c r="U1102" s="18">
        <f ca="1">IF(N1102=N1101,U1101+(-V1101+2/(1000*m!$P$7+s!H1101)*T1101*s!L1101+W1101*U1101-X1101*s!M1101/MAX(s!N1101,1)^2)*m!$O$24,SIN(OFFSET(m!$C$33,0,N1102)*PI()/180))</f>
        <v>0.82549401954644797</v>
      </c>
      <c r="V1102" s="10">
        <f ca="1">IF(N1102=N1101,V1101+m!$P$13*m!$P$5/100000*X1101*m!$O$24,OFFSET(m!$C$34,0,N1102)/10000)</f>
        <v>0</v>
      </c>
      <c r="W1102" s="20">
        <f ca="1">0.5/s!P1102*s!AS1102*OFFSET(m!C$25,0,B1102)*m!$P$13*s!AN1102*s!N1102</f>
        <v>0</v>
      </c>
      <c r="X1102" s="20">
        <f ca="1">(T1102*s!AW1102+U1102*s!AX1102)/s!P1102</f>
        <v>0</v>
      </c>
      <c r="Y1102" s="18">
        <f t="shared" ca="1" si="206"/>
        <v>55.559594898327816</v>
      </c>
      <c r="Z1102" s="16">
        <f t="shared" ca="1" si="201"/>
        <v>0</v>
      </c>
      <c r="AB1102" s="18">
        <f ca="1">IF(N1102=N1101,AB1101+2/(1000*m!$P$7+s!H1101)*(AB1101*s!M1101-AC1101*s!L1101)+AE1101*AB1101-AF1101*s!K1101/MAX(s!N1101,1)^2-AE1101*AG1101*SIN(AN1101*PI()/180),COS(PI()/180*OFFSET(m!$C$35,0,N1102)))</f>
        <v>0.56608303194270515</v>
      </c>
      <c r="AC1102" s="18">
        <f ca="1">IF(N1102=N1101,AC1101+(-AD1101+2/(1000*m!$P$7+s!H1101)*AB1101*s!L1101+AE1101*AC1101-AF1101*s!M1101/MAX(s!N1101,1)^2+AE1101*AG1101*COS(AN1101*PI()/180))*m!$O$24,SIN(PI()/180*OFFSET(m!C$35,0,N1102)))</f>
        <v>0.82549401954644797</v>
      </c>
      <c r="AD1102" s="10">
        <f ca="1">IF(N1102=N1101,AD1101+m!$P$13*m!$P$5/100000*AF1101*m!$O$24,OFFSET(m!$C$36,0,N1102)/10000)</f>
        <v>0</v>
      </c>
      <c r="AE1102" s="75">
        <f ca="1">0.5/s!P1102*s!AS1102*OFFSET(m!C$25,0,B1102)*m!$P$13*s!AN1102*s!N1102</f>
        <v>0</v>
      </c>
      <c r="AF1102" s="75">
        <f ca="1">(AB1102*s!AW1102+AC1102*s!AX1102)/s!P1102</f>
        <v>0</v>
      </c>
      <c r="AG1102" s="75">
        <f ca="1">(s!AT1102*OFFSET(m!C$26,0,s!D1102)/MAX(0.0001,s!AS1102*OFFSET(m!C$25,0,s!D1102))-1)*(AC1102*COS(AR1102*PI()/180)-AB1102*SIN(AR1102*PI()/180))</f>
        <v>-0.46682212241193666</v>
      </c>
      <c r="AH1102" s="18">
        <f t="shared" ca="1" si="207"/>
        <v>55.559594898327816</v>
      </c>
      <c r="AI1102" s="76">
        <f ca="1">s!AR1102/s!P1102*(m!$D$26*m!$D$28-m!$D$25*m!$D$27)</f>
        <v>8.6851330681147362E-8</v>
      </c>
      <c r="AJ1102" s="76">
        <f ca="1">2*AI1102*COS(PI()/180*(AH1102-AQ1102-2*m!$D$44))+s!R1102</f>
        <v>9.8137933751654149E-8</v>
      </c>
      <c r="AK1102" s="76">
        <f ca="1">AI1102*SIN(PI()/180*(AH1102-AQ1102-2*m!$D$44))</f>
        <v>7.1661636395110284E-8</v>
      </c>
      <c r="AL1102" s="16">
        <f t="shared" ca="1" si="208"/>
        <v>-41.838147202398261</v>
      </c>
      <c r="AM1102" s="16">
        <f t="shared" ca="1" si="209"/>
        <v>-1.6982995980898383</v>
      </c>
      <c r="AN1102" s="16">
        <f ca="1">AH1102+IF(m!$A$44="+",AM1102)</f>
        <v>55.559594898327816</v>
      </c>
      <c r="AO1102" s="16">
        <f t="shared" ca="1" si="202"/>
        <v>0</v>
      </c>
      <c r="AQ1102" s="16">
        <f ca="1">180/PI()*ATAN2(s!K1102,s!M1102)</f>
        <v>-3.9740823102882614E-2</v>
      </c>
      <c r="AR1102" s="16">
        <f ca="1">IF(m!$A$44="+",AN1102,0.5*(AH1102+AQ1102))</f>
        <v>27.759927037612467</v>
      </c>
      <c r="AT1102" s="77">
        <v>497</v>
      </c>
      <c r="AU1102" s="77">
        <f ca="1">180/PI()*ATAN(TAN(PI()/180*OFFSET(m!$C$39,0,N1102))*(1-O1102)+TAN(PI()/180*OFFSET(m!$C$39,0,N1102+1))*O1102)</f>
        <v>8.1822189626320956</v>
      </c>
      <c r="AV1102" s="77">
        <f ca="1">IF(A1102&lt;m!D$37,180/PI()*ATAN2(s!K1102,MAX(s!M1102,1))+AT1102,AU1102)</f>
        <v>8.1822189626320956</v>
      </c>
      <c r="AW1102" s="16">
        <f t="shared" ca="1" si="203"/>
        <v>8.1822189626320956</v>
      </c>
    </row>
    <row r="1103" spans="1:49" x14ac:dyDescent="0.2">
      <c r="A1103" s="19">
        <f>s!A1103</f>
        <v>1098</v>
      </c>
      <c r="B1103" s="19" t="b">
        <f ca="1">s!D1103</f>
        <v>0</v>
      </c>
      <c r="D1103" s="16">
        <f t="shared" ca="1" si="199"/>
        <v>8.1822189626320956</v>
      </c>
      <c r="E1103" s="16">
        <f ca="1">IF(m!$A$35="+",AR1103,D1103)</f>
        <v>8.1822189626320956</v>
      </c>
      <c r="F1103" s="16">
        <f ca="1">IF(AND(m!$A$41="+",m!$A$42="+",A1103&lt;m!$D$42),m!$D$41,MAX(-90,L1103-K1103))</f>
        <v>-90</v>
      </c>
      <c r="G1103" s="16">
        <f ca="1">IF(AND(m!$A$41="+",m!$A$42="+",A1103&lt;m!$D$42),m!$D$41,MIN(90,L1103+K1103))</f>
        <v>89.960169812923652</v>
      </c>
      <c r="H1103" s="16">
        <f t="shared" ca="1" si="204"/>
        <v>8.1822189626320956</v>
      </c>
      <c r="I1103" s="16">
        <f t="shared" ca="1" si="205"/>
        <v>8.1822189626320956</v>
      </c>
      <c r="K1103" s="13">
        <f>IF(m!$A$45="+",MIN(90,180/PI()*m!D$45/s!AR1103),90)</f>
        <v>90</v>
      </c>
      <c r="L1103" s="13">
        <f ca="1">180/PI()*ATAN2(s!K1103,s!M1103)</f>
        <v>-3.983018707634299E-2</v>
      </c>
      <c r="N1103" s="9">
        <f ca="1">MATCH(A1103,m!C$31:G$31)-1</f>
        <v>2</v>
      </c>
      <c r="O1103" s="16">
        <f ca="1">MAX(0, (A1103-OFFSET(m!C$31,0,N1103))/(OFFSET(m!C$31,0,N1103+1)-OFFSET(m!C$31,0,N1103)))</f>
        <v>0</v>
      </c>
      <c r="Q1103" s="16">
        <f ca="1">180/PI()*ATAN(TAN(PI()/180*OFFSET(m!$C$32,0,N1103))*(1-O1103)+TAN(PI()/180*OFFSET(m!$C$32,0,N1103+1))*O1103)</f>
        <v>0</v>
      </c>
      <c r="R1103" s="16">
        <f t="shared" ca="1" si="200"/>
        <v>0</v>
      </c>
      <c r="T1103" s="18">
        <f ca="1">IF(N1103=N1102,T1102+(2/(1000*m!$P$7+s!H1102)*(T1102*s!M1102-U1102*s!L1102)+W1102*T1102-X1102*s!K1102/MAX(s!N1102,1)^2)*m!$O$24,COS(OFFSET(m!$C$33,0,N1103)*PI()/180))</f>
        <v>0.56412482786883145</v>
      </c>
      <c r="U1103" s="18">
        <f ca="1">IF(N1103=N1102,U1102+(-V1102+2/(1000*m!$P$7+s!H1102)*T1102*s!L1102+W1102*U1102-X1102*s!M1102/MAX(s!N1102,1)^2)*m!$O$24,SIN(OFFSET(m!$C$33,0,N1103)*PI()/180))</f>
        <v>0.82683624431282476</v>
      </c>
      <c r="V1103" s="10">
        <f ca="1">IF(N1103=N1102,V1102+m!$P$13*m!$P$5/100000*X1102*m!$O$24,OFFSET(m!$C$34,0,N1103)/10000)</f>
        <v>0</v>
      </c>
      <c r="W1103" s="20">
        <f ca="1">0.5/s!P1103*s!AS1103*OFFSET(m!C$25,0,B1103)*m!$P$13*s!AN1103*s!N1103</f>
        <v>0</v>
      </c>
      <c r="X1103" s="20">
        <f ca="1">(T1103*s!AW1103+U1103*s!AX1103)/s!P1103</f>
        <v>0</v>
      </c>
      <c r="Y1103" s="18">
        <f t="shared" ca="1" si="206"/>
        <v>55.69548957563471</v>
      </c>
      <c r="Z1103" s="16">
        <f t="shared" ca="1" si="201"/>
        <v>0</v>
      </c>
      <c r="AB1103" s="18">
        <f ca="1">IF(N1103=N1102,AB1102+2/(1000*m!$P$7+s!H1102)*(AB1102*s!M1102-AC1102*s!L1102)+AE1102*AB1102-AF1102*s!K1102/MAX(s!N1102,1)^2-AE1102*AG1102*SIN(AN1102*PI()/180),COS(PI()/180*OFFSET(m!$C$35,0,N1103)))</f>
        <v>0.56412482786883145</v>
      </c>
      <c r="AC1103" s="18">
        <f ca="1">IF(N1103=N1102,AC1102+(-AD1102+2/(1000*m!$P$7+s!H1102)*AB1102*s!L1102+AE1102*AC1102-AF1102*s!M1102/MAX(s!N1102,1)^2+AE1102*AG1102*COS(AN1102*PI()/180))*m!$O$24,SIN(PI()/180*OFFSET(m!C$35,0,N1103)))</f>
        <v>0.82683624431282476</v>
      </c>
      <c r="AD1103" s="10">
        <f ca="1">IF(N1103=N1102,AD1102+m!$P$13*m!$P$5/100000*AF1102*m!$O$24,OFFSET(m!$C$36,0,N1103)/10000)</f>
        <v>0</v>
      </c>
      <c r="AE1103" s="75">
        <f ca="1">0.5/s!P1103*s!AS1103*OFFSET(m!C$25,0,B1103)*m!$P$13*s!AN1103*s!N1103</f>
        <v>0</v>
      </c>
      <c r="AF1103" s="75">
        <f ca="1">(AB1103*s!AW1103+AC1103*s!AX1103)/s!P1103</f>
        <v>0</v>
      </c>
      <c r="AG1103" s="75">
        <f ca="1">(s!AT1103*OFFSET(m!C$26,0,s!D1103)/MAX(0.0001,s!AS1103*OFFSET(m!C$25,0,s!D1103))-1)*(AC1103*COS(AR1103*PI()/180)-AB1103*SIN(AR1103*PI()/180))</f>
        <v>-0.46787358600904477</v>
      </c>
      <c r="AH1103" s="18">
        <f t="shared" ca="1" si="207"/>
        <v>55.69548957563471</v>
      </c>
      <c r="AI1103" s="76">
        <f ca="1">s!AR1103/s!P1103*(m!$D$26*m!$D$28-m!$D$25*m!$D$27)</f>
        <v>8.6919103216423776E-8</v>
      </c>
      <c r="AJ1103" s="76">
        <f ca="1">2*AI1103*COS(PI()/180*(AH1103-AQ1103-2*m!$D$44))+s!R1103</f>
        <v>9.7873812760814482E-8</v>
      </c>
      <c r="AK1103" s="76">
        <f ca="1">AI1103*SIN(PI()/180*(AH1103-AQ1103-2*m!$D$44))</f>
        <v>7.183390354047723E-8</v>
      </c>
      <c r="AL1103" s="16">
        <f t="shared" ca="1" si="208"/>
        <v>-42.051897057258934</v>
      </c>
      <c r="AM1103" s="16">
        <f t="shared" ca="1" si="209"/>
        <v>-1.7058848586176187</v>
      </c>
      <c r="AN1103" s="16">
        <f ca="1">AH1103+IF(m!$A$44="+",AM1103)</f>
        <v>55.69548957563471</v>
      </c>
      <c r="AO1103" s="16">
        <f t="shared" ca="1" si="202"/>
        <v>0</v>
      </c>
      <c r="AQ1103" s="16">
        <f ca="1">180/PI()*ATAN2(s!K1103,s!M1103)</f>
        <v>-3.983018707634299E-2</v>
      </c>
      <c r="AR1103" s="16">
        <f ca="1">IF(m!$A$44="+",AN1103,0.5*(AH1103+AQ1103))</f>
        <v>27.827829694279185</v>
      </c>
      <c r="AT1103" s="77">
        <v>498</v>
      </c>
      <c r="AU1103" s="77">
        <f ca="1">180/PI()*ATAN(TAN(PI()/180*OFFSET(m!$C$39,0,N1103))*(1-O1103)+TAN(PI()/180*OFFSET(m!$C$39,0,N1103+1))*O1103)</f>
        <v>8.1822189626320956</v>
      </c>
      <c r="AV1103" s="77">
        <f ca="1">IF(A1103&lt;m!D$37,180/PI()*ATAN2(s!K1103,MAX(s!M1103,1))+AT1103,AU1103)</f>
        <v>8.1822189626320956</v>
      </c>
      <c r="AW1103" s="16">
        <f t="shared" ca="1" si="203"/>
        <v>8.1822189626320956</v>
      </c>
    </row>
    <row r="1104" spans="1:49" x14ac:dyDescent="0.2">
      <c r="A1104" s="19">
        <f>s!A1104</f>
        <v>1099</v>
      </c>
      <c r="B1104" s="19" t="b">
        <f ca="1">s!D1104</f>
        <v>0</v>
      </c>
      <c r="D1104" s="16">
        <f t="shared" ca="1" si="199"/>
        <v>8.1822189626320956</v>
      </c>
      <c r="E1104" s="16">
        <f ca="1">IF(m!$A$35="+",AR1104,D1104)</f>
        <v>8.1822189626320956</v>
      </c>
      <c r="F1104" s="16">
        <f ca="1">IF(AND(m!$A$41="+",m!$A$42="+",A1104&lt;m!$D$42),m!$D$41,MAX(-90,L1104-K1104))</f>
        <v>-90</v>
      </c>
      <c r="G1104" s="16">
        <f ca="1">IF(AND(m!$A$41="+",m!$A$42="+",A1104&lt;m!$D$42),m!$D$41,MIN(90,L1104+K1104))</f>
        <v>89.960080504885227</v>
      </c>
      <c r="H1104" s="16">
        <f t="shared" ca="1" si="204"/>
        <v>8.1822189626320956</v>
      </c>
      <c r="I1104" s="16">
        <f t="shared" ca="1" si="205"/>
        <v>8.1822189626320956</v>
      </c>
      <c r="K1104" s="13">
        <f>IF(m!$A$45="+",MIN(90,180/PI()*m!D$45/s!AR1104),90)</f>
        <v>90</v>
      </c>
      <c r="L1104" s="13">
        <f ca="1">180/PI()*ATAN2(s!K1104,s!M1104)</f>
        <v>-3.991949511476877E-2</v>
      </c>
      <c r="N1104" s="9">
        <f ca="1">MATCH(A1104,m!C$31:G$31)-1</f>
        <v>2</v>
      </c>
      <c r="O1104" s="16">
        <f ca="1">MAX(0, (A1104-OFFSET(m!C$31,0,N1104))/(OFFSET(m!C$31,0,N1104+1)-OFFSET(m!C$31,0,N1104)))</f>
        <v>0</v>
      </c>
      <c r="Q1104" s="16">
        <f ca="1">180/PI()*ATAN(TAN(PI()/180*OFFSET(m!$C$32,0,N1104))*(1-O1104)+TAN(PI()/180*OFFSET(m!$C$32,0,N1104+1))*O1104)</f>
        <v>0</v>
      </c>
      <c r="R1104" s="16">
        <f t="shared" ca="1" si="200"/>
        <v>0</v>
      </c>
      <c r="T1104" s="18">
        <f ca="1">IF(N1104=N1103,T1103+(2/(1000*m!$P$7+s!H1103)*(T1103*s!M1103-U1103*s!L1103)+W1103*T1103-X1103*s!K1103/MAX(s!N1103,1)^2)*m!$O$24,COS(OFFSET(m!$C$33,0,N1104)*PI()/180))</f>
        <v>0.5621634392663164</v>
      </c>
      <c r="U1104" s="18">
        <f ca="1">IF(N1104=N1103,U1103+(-V1103+2/(1000*m!$P$7+s!H1103)*T1103*s!L1103+W1103*U1103-X1103*s!M1103/MAX(s!N1103,1)^2)*m!$O$24,SIN(OFFSET(m!$C$33,0,N1104)*PI()/180))</f>
        <v>0.82817382815109442</v>
      </c>
      <c r="V1104" s="10">
        <f ca="1">IF(N1104=N1103,V1103+m!$P$13*m!$P$5/100000*X1103*m!$O$24,OFFSET(m!$C$34,0,N1104)/10000)</f>
        <v>0</v>
      </c>
      <c r="W1104" s="20">
        <f ca="1">0.5/s!P1104*s!AS1104*OFFSET(m!C$25,0,B1104)*m!$P$13*s!AN1104*s!N1104</f>
        <v>0</v>
      </c>
      <c r="X1104" s="20">
        <f ca="1">(T1104*s!AW1104+U1104*s!AX1104)/s!P1104</f>
        <v>0</v>
      </c>
      <c r="Y1104" s="18">
        <f t="shared" ca="1" si="206"/>
        <v>55.831384484848719</v>
      </c>
      <c r="Z1104" s="16">
        <f t="shared" ca="1" si="201"/>
        <v>0</v>
      </c>
      <c r="AB1104" s="18">
        <f ca="1">IF(N1104=N1103,AB1103+2/(1000*m!$P$7+s!H1103)*(AB1103*s!M1103-AC1103*s!L1103)+AE1103*AB1103-AF1103*s!K1103/MAX(s!N1103,1)^2-AE1103*AG1103*SIN(AN1103*PI()/180),COS(PI()/180*OFFSET(m!$C$35,0,N1104)))</f>
        <v>0.5621634392663164</v>
      </c>
      <c r="AC1104" s="18">
        <f ca="1">IF(N1104=N1103,AC1103+(-AD1103+2/(1000*m!$P$7+s!H1103)*AB1103*s!L1103+AE1103*AC1103-AF1103*s!M1103/MAX(s!N1103,1)^2+AE1103*AG1103*COS(AN1103*PI()/180))*m!$O$24,SIN(PI()/180*OFFSET(m!C$35,0,N1104)))</f>
        <v>0.82817382815109442</v>
      </c>
      <c r="AD1104" s="10">
        <f ca="1">IF(N1104=N1103,AD1103+m!$P$13*m!$P$5/100000*AF1103*m!$O$24,OFFSET(m!$C$36,0,N1104)/10000)</f>
        <v>0</v>
      </c>
      <c r="AE1104" s="75">
        <f ca="1">0.5/s!P1104*s!AS1104*OFFSET(m!C$25,0,B1104)*m!$P$13*s!AN1104*s!N1104</f>
        <v>0</v>
      </c>
      <c r="AF1104" s="75">
        <f ca="1">(AB1104*s!AW1104+AC1104*s!AX1104)/s!P1104</f>
        <v>0</v>
      </c>
      <c r="AG1104" s="75">
        <f ca="1">(s!AT1104*OFFSET(m!C$26,0,s!D1104)/MAX(0.0001,s!AS1104*OFFSET(m!C$25,0,s!D1104))-1)*(AC1104*COS(AR1104*PI()/180)-AB1104*SIN(AR1104*PI()/180))</f>
        <v>-0.46892439805614333</v>
      </c>
      <c r="AH1104" s="18">
        <f t="shared" ca="1" si="207"/>
        <v>55.831384484848712</v>
      </c>
      <c r="AI1104" s="76">
        <f ca="1">s!AR1104/s!P1104*(m!$D$26*m!$D$28-m!$D$25*m!$D$27)</f>
        <v>8.6987081376657777E-8</v>
      </c>
      <c r="AJ1104" s="76">
        <f ca="1">2*AI1104*COS(PI()/180*(AH1104-AQ1104-2*m!$D$44))+s!R1104</f>
        <v>9.7608839017524207E-8</v>
      </c>
      <c r="AK1104" s="76">
        <f ca="1">AI1104*SIN(PI()/180*(AH1104-AQ1104-2*m!$D$44))</f>
        <v>7.2006117537623449E-8</v>
      </c>
      <c r="AL1104" s="16">
        <f t="shared" ca="1" si="208"/>
        <v>-42.267141742030809</v>
      </c>
      <c r="AM1104" s="16">
        <f t="shared" ca="1" si="209"/>
        <v>-1.7134843910579691</v>
      </c>
      <c r="AN1104" s="16">
        <f ca="1">AH1104+IF(m!$A$44="+",AM1104)</f>
        <v>55.831384484848712</v>
      </c>
      <c r="AO1104" s="16">
        <f t="shared" ca="1" si="202"/>
        <v>0</v>
      </c>
      <c r="AQ1104" s="16">
        <f ca="1">180/PI()*ATAN2(s!K1104,s!M1104)</f>
        <v>-3.991949511476877E-2</v>
      </c>
      <c r="AR1104" s="16">
        <f ca="1">IF(m!$A$44="+",AN1104,0.5*(AH1104+AQ1104))</f>
        <v>27.895732494866973</v>
      </c>
      <c r="AT1104" s="77">
        <v>499</v>
      </c>
      <c r="AU1104" s="77">
        <f ca="1">180/PI()*ATAN(TAN(PI()/180*OFFSET(m!$C$39,0,N1104))*(1-O1104)+TAN(PI()/180*OFFSET(m!$C$39,0,N1104+1))*O1104)</f>
        <v>8.1822189626320956</v>
      </c>
      <c r="AV1104" s="77">
        <f ca="1">IF(A1104&lt;m!D$37,180/PI()*ATAN2(s!K1104,MAX(s!M1104,1))+AT1104,AU1104)</f>
        <v>8.1822189626320956</v>
      </c>
      <c r="AW1104" s="16">
        <f t="shared" ca="1" si="203"/>
        <v>8.1822189626320956</v>
      </c>
    </row>
    <row r="1105" spans="1:49" x14ac:dyDescent="0.2">
      <c r="A1105" s="19">
        <f>s!A1105</f>
        <v>1100</v>
      </c>
      <c r="B1105" s="19" t="b">
        <f ca="1">s!D1105</f>
        <v>0</v>
      </c>
      <c r="D1105" s="16">
        <f t="shared" ca="1" si="199"/>
        <v>8.1822189626320956</v>
      </c>
      <c r="E1105" s="16">
        <f ca="1">IF(m!$A$35="+",AR1105,D1105)</f>
        <v>8.1822189626320956</v>
      </c>
      <c r="F1105" s="16">
        <f ca="1">IF(AND(m!$A$41="+",m!$A$42="+",A1105&lt;m!$D$42),m!$D$41,MAX(-90,L1105-K1105))</f>
        <v>-90</v>
      </c>
      <c r="G1105" s="16">
        <f ca="1">IF(AND(m!$A$41="+",m!$A$42="+",A1105&lt;m!$D$42),m!$D$41,MIN(90,L1105+K1105))</f>
        <v>89.959991252907741</v>
      </c>
      <c r="H1105" s="16">
        <f t="shared" ca="1" si="204"/>
        <v>8.1822189626320956</v>
      </c>
      <c r="I1105" s="16">
        <f t="shared" ca="1" si="205"/>
        <v>8.1822189626320956</v>
      </c>
      <c r="K1105" s="13">
        <f>IF(m!$A$45="+",MIN(90,180/PI()*m!D$45/s!AR1105),90)</f>
        <v>90</v>
      </c>
      <c r="L1105" s="13">
        <f ca="1">180/PI()*ATAN2(s!K1105,s!M1105)</f>
        <v>-4.0008747092254035E-2</v>
      </c>
      <c r="N1105" s="9">
        <f ca="1">MATCH(A1105,m!C$31:G$31)-1</f>
        <v>2</v>
      </c>
      <c r="O1105" s="16">
        <f ca="1">MAX(0, (A1105-OFFSET(m!C$31,0,N1105))/(OFFSET(m!C$31,0,N1105+1)-OFFSET(m!C$31,0,N1105)))</f>
        <v>0</v>
      </c>
      <c r="Q1105" s="16">
        <f ca="1">180/PI()*ATAN(TAN(PI()/180*OFFSET(m!$C$32,0,N1105))*(1-O1105)+TAN(PI()/180*OFFSET(m!$C$32,0,N1105+1))*O1105)</f>
        <v>0</v>
      </c>
      <c r="R1105" s="16">
        <f t="shared" ca="1" si="200"/>
        <v>0</v>
      </c>
      <c r="T1105" s="18">
        <f ca="1">IF(N1105=N1104,T1104+(2/(1000*m!$P$7+s!H1104)*(T1104*s!M1104-U1104*s!L1104)+W1104*T1104-X1104*s!K1104/MAX(s!N1104,1)^2)*m!$O$24,COS(OFFSET(m!$C$33,0,N1105)*PI()/180))</f>
        <v>0.56019887714236283</v>
      </c>
      <c r="U1105" s="18">
        <f ca="1">IF(N1105=N1104,U1104+(-V1104+2/(1000*m!$P$7+s!H1104)*T1104*s!L1104+W1104*U1104-X1104*s!M1104/MAX(s!N1104,1)^2)*m!$O$24,SIN(OFFSET(m!$C$33,0,N1105)*PI()/180))</f>
        <v>0.82950676350052555</v>
      </c>
      <c r="V1105" s="10">
        <f ca="1">IF(N1105=N1104,V1104+m!$P$13*m!$P$5/100000*X1104*m!$O$24,OFFSET(m!$C$34,0,N1105)/10000)</f>
        <v>0</v>
      </c>
      <c r="W1105" s="20">
        <f ca="1">0.5/s!P1105*s!AS1105*OFFSET(m!C$25,0,B1105)*m!$P$13*s!AN1105*s!N1105</f>
        <v>0</v>
      </c>
      <c r="X1105" s="20">
        <f ca="1">(T1105*s!AW1105+U1105*s!AX1105)/s!P1105</f>
        <v>0</v>
      </c>
      <c r="Y1105" s="18">
        <f t="shared" ca="1" si="206"/>
        <v>55.967279625087833</v>
      </c>
      <c r="Z1105" s="16">
        <f t="shared" ca="1" si="201"/>
        <v>0</v>
      </c>
      <c r="AB1105" s="18">
        <f ca="1">IF(N1105=N1104,AB1104+2/(1000*m!$P$7+s!H1104)*(AB1104*s!M1104-AC1104*s!L1104)+AE1104*AB1104-AF1104*s!K1104/MAX(s!N1104,1)^2-AE1104*AG1104*SIN(AN1104*PI()/180),COS(PI()/180*OFFSET(m!$C$35,0,N1105)))</f>
        <v>0.56019887714236283</v>
      </c>
      <c r="AC1105" s="18">
        <f ca="1">IF(N1105=N1104,AC1104+(-AD1104+2/(1000*m!$P$7+s!H1104)*AB1104*s!L1104+AE1104*AC1104-AF1104*s!M1104/MAX(s!N1104,1)^2+AE1104*AG1104*COS(AN1104*PI()/180))*m!$O$24,SIN(PI()/180*OFFSET(m!C$35,0,N1105)))</f>
        <v>0.82950676350052555</v>
      </c>
      <c r="AD1105" s="10">
        <f ca="1">IF(N1105=N1104,AD1104+m!$P$13*m!$P$5/100000*AF1104*m!$O$24,OFFSET(m!$C$36,0,N1105)/10000)</f>
        <v>0</v>
      </c>
      <c r="AE1105" s="75">
        <f ca="1">0.5/s!P1105*s!AS1105*OFFSET(m!C$25,0,B1105)*m!$P$13*s!AN1105*s!N1105</f>
        <v>0</v>
      </c>
      <c r="AF1105" s="75">
        <f ca="1">(AB1105*s!AW1105+AC1105*s!AX1105)/s!P1105</f>
        <v>0</v>
      </c>
      <c r="AG1105" s="75">
        <f ca="1">(s!AT1105*OFFSET(m!C$26,0,s!D1105)/MAX(0.0001,s!AS1105*OFFSET(m!C$25,0,s!D1105))-1)*(AC1105*COS(AR1105*PI()/180)-AB1105*SIN(AR1105*PI()/180))</f>
        <v>-0.46997455707224994</v>
      </c>
      <c r="AH1105" s="18">
        <f t="shared" ca="1" si="207"/>
        <v>55.967279625087826</v>
      </c>
      <c r="AI1105" s="76">
        <f ca="1">s!AR1105/s!P1105*(m!$D$26*m!$D$28-m!$D$25*m!$D$27)</f>
        <v>8.7055265467011274E-8</v>
      </c>
      <c r="AJ1105" s="76">
        <f ca="1">2*AI1105*COS(PI()/180*(AH1105-AQ1105-2*m!$D$44))+s!R1105</f>
        <v>9.734301107219463E-8</v>
      </c>
      <c r="AK1105" s="76">
        <f ca="1">AI1105*SIN(PI()/180*(AH1105-AQ1105-2*m!$D$44))</f>
        <v>7.2178277856855616E-8</v>
      </c>
      <c r="AL1105" s="16">
        <f t="shared" ca="1" si="208"/>
        <v>-42.483899441463571</v>
      </c>
      <c r="AM1105" s="16">
        <f t="shared" ca="1" si="209"/>
        <v>-1.7210981880489984</v>
      </c>
      <c r="AN1105" s="16">
        <f ca="1">AH1105+IF(m!$A$44="+",AM1105)</f>
        <v>55.967279625087826</v>
      </c>
      <c r="AO1105" s="16">
        <f t="shared" ca="1" si="202"/>
        <v>0</v>
      </c>
      <c r="AQ1105" s="16">
        <f ca="1">180/PI()*ATAN2(s!K1105,s!M1105)</f>
        <v>-4.0008747092254035E-2</v>
      </c>
      <c r="AR1105" s="16">
        <f ca="1">IF(m!$A$44="+",AN1105,0.5*(AH1105+AQ1105))</f>
        <v>27.963635438997787</v>
      </c>
      <c r="AT1105" s="77">
        <v>500</v>
      </c>
      <c r="AU1105" s="77">
        <f ca="1">180/PI()*ATAN(TAN(PI()/180*OFFSET(m!$C$39,0,N1105))*(1-O1105)+TAN(PI()/180*OFFSET(m!$C$39,0,N1105+1))*O1105)</f>
        <v>8.1822189626320956</v>
      </c>
      <c r="AV1105" s="77">
        <f ca="1">IF(A1105&lt;m!D$37,180/PI()*ATAN2(s!K1105,MAX(s!M1105,1))+AT1105,AU1105)</f>
        <v>8.1822189626320956</v>
      </c>
      <c r="AW1105" s="16">
        <f t="shared" ca="1" si="203"/>
        <v>8.1822189626320956</v>
      </c>
    </row>
    <row r="1106" spans="1:49" x14ac:dyDescent="0.2">
      <c r="A1106" s="19">
        <f>s!A1106</f>
        <v>1101</v>
      </c>
      <c r="B1106" s="19" t="b">
        <f ca="1">s!D1106</f>
        <v>0</v>
      </c>
      <c r="D1106" s="16">
        <f t="shared" ca="1" si="199"/>
        <v>8.1822189626320956</v>
      </c>
      <c r="E1106" s="16">
        <f ca="1">IF(m!$A$35="+",AR1106,D1106)</f>
        <v>8.1822189626320956</v>
      </c>
      <c r="F1106" s="16">
        <f ca="1">IF(AND(m!$A$41="+",m!$A$42="+",A1106&lt;m!$D$42),m!$D$41,MAX(-90,L1106-K1106))</f>
        <v>-90</v>
      </c>
      <c r="G1106" s="16">
        <f ca="1">IF(AND(m!$A$41="+",m!$A$42="+",A1106&lt;m!$D$42),m!$D$41,MIN(90,L1106+K1106))</f>
        <v>89.959902057117034</v>
      </c>
      <c r="H1106" s="16">
        <f t="shared" ca="1" si="204"/>
        <v>8.1822189626320956</v>
      </c>
      <c r="I1106" s="16">
        <f t="shared" ca="1" si="205"/>
        <v>8.1822189626320956</v>
      </c>
      <c r="K1106" s="13">
        <f>IF(m!$A$45="+",MIN(90,180/PI()*m!D$45/s!AR1106),90)</f>
        <v>90</v>
      </c>
      <c r="L1106" s="13">
        <f ca="1">180/PI()*ATAN2(s!K1106,s!M1106)</f>
        <v>-4.0097942882970743E-2</v>
      </c>
      <c r="N1106" s="9">
        <f ca="1">MATCH(A1106,m!C$31:G$31)-1</f>
        <v>2</v>
      </c>
      <c r="O1106" s="16">
        <f ca="1">MAX(0, (A1106-OFFSET(m!C$31,0,N1106))/(OFFSET(m!C$31,0,N1106+1)-OFFSET(m!C$31,0,N1106)))</f>
        <v>0</v>
      </c>
      <c r="Q1106" s="16">
        <f ca="1">180/PI()*ATAN(TAN(PI()/180*OFFSET(m!$C$32,0,N1106))*(1-O1106)+TAN(PI()/180*OFFSET(m!$C$32,0,N1106+1))*O1106)</f>
        <v>0</v>
      </c>
      <c r="R1106" s="16">
        <f t="shared" ca="1" si="200"/>
        <v>0</v>
      </c>
      <c r="T1106" s="18">
        <f ca="1">IF(N1106=N1105,T1105+(2/(1000*m!$P$7+s!H1105)*(T1105*s!M1105-U1105*s!L1105)+W1105*T1105-X1105*s!K1105/MAX(s!N1105,1)^2)*m!$O$24,COS(OFFSET(m!$C$33,0,N1106)*PI()/180))</f>
        <v>0.55823115252212974</v>
      </c>
      <c r="U1106" s="18">
        <f ca="1">IF(N1106=N1105,U1105+(-V1105+2/(1000*m!$P$7+s!H1105)*T1105*s!L1105+W1105*U1105-X1105*s!M1105/MAX(s!N1105,1)^2)*m!$O$24,SIN(OFFSET(m!$C$33,0,N1106)*PI()/180))</f>
        <v>0.83083504282639697</v>
      </c>
      <c r="V1106" s="10">
        <f ca="1">IF(N1106=N1105,V1105+m!$P$13*m!$P$5/100000*X1105*m!$O$24,OFFSET(m!$C$34,0,N1106)/10000)</f>
        <v>0</v>
      </c>
      <c r="W1106" s="20">
        <f ca="1">0.5/s!P1106*s!AS1106*OFFSET(m!C$25,0,B1106)*m!$P$13*s!AN1106*s!N1106</f>
        <v>0</v>
      </c>
      <c r="X1106" s="20">
        <f ca="1">(T1106*s!AW1106+U1106*s!AX1106)/s!P1106</f>
        <v>0</v>
      </c>
      <c r="Y1106" s="18">
        <f t="shared" ca="1" si="206"/>
        <v>56.103174995465309</v>
      </c>
      <c r="Z1106" s="16">
        <f t="shared" ca="1" si="201"/>
        <v>0</v>
      </c>
      <c r="AB1106" s="18">
        <f ca="1">IF(N1106=N1105,AB1105+2/(1000*m!$P$7+s!H1105)*(AB1105*s!M1105-AC1105*s!L1105)+AE1105*AB1105-AF1105*s!K1105/MAX(s!N1105,1)^2-AE1105*AG1105*SIN(AN1105*PI()/180),COS(PI()/180*OFFSET(m!$C$35,0,N1106)))</f>
        <v>0.55823115252212974</v>
      </c>
      <c r="AC1106" s="18">
        <f ca="1">IF(N1106=N1105,AC1105+(-AD1105+2/(1000*m!$P$7+s!H1105)*AB1105*s!L1105+AE1105*AC1105-AF1105*s!M1105/MAX(s!N1105,1)^2+AE1105*AG1105*COS(AN1105*PI()/180))*m!$O$24,SIN(PI()/180*OFFSET(m!C$35,0,N1106)))</f>
        <v>0.83083504282639697</v>
      </c>
      <c r="AD1106" s="10">
        <f ca="1">IF(N1106=N1105,AD1105+m!$P$13*m!$P$5/100000*AF1105*m!$O$24,OFFSET(m!$C$36,0,N1106)/10000)</f>
        <v>0</v>
      </c>
      <c r="AE1106" s="75">
        <f ca="1">0.5/s!P1106*s!AS1106*OFFSET(m!C$25,0,B1106)*m!$P$13*s!AN1106*s!N1106</f>
        <v>0</v>
      </c>
      <c r="AF1106" s="75">
        <f ca="1">(AB1106*s!AW1106+AC1106*s!AX1106)/s!P1106</f>
        <v>0</v>
      </c>
      <c r="AG1106" s="75">
        <f ca="1">(s!AT1106*OFFSET(m!C$26,0,s!D1106)/MAX(0.0001,s!AS1106*OFFSET(m!C$25,0,s!D1106))-1)*(AC1106*COS(AR1106*PI()/180)-AB1106*SIN(AR1106*PI()/180))</f>
        <v>-0.47102406157723903</v>
      </c>
      <c r="AH1106" s="18">
        <f t="shared" ca="1" si="207"/>
        <v>56.103174995465309</v>
      </c>
      <c r="AI1106" s="76">
        <f ca="1">s!AR1106/s!P1106*(m!$D$26*m!$D$28-m!$D$25*m!$D$27)</f>
        <v>8.7123655793533922E-8</v>
      </c>
      <c r="AJ1106" s="76">
        <f ca="1">2*AI1106*COS(PI()/180*(AH1106-AQ1106-2*m!$D$44))+s!R1106</f>
        <v>9.7076327472782646E-8</v>
      </c>
      <c r="AK1106" s="76">
        <f ca="1">AI1106*SIN(PI()/180*(AH1106-AQ1106-2*m!$D$44))</f>
        <v>7.2350383965321451E-8</v>
      </c>
      <c r="AL1106" s="16">
        <f t="shared" ca="1" si="208"/>
        <v>-42.702188631169065</v>
      </c>
      <c r="AM1106" s="16">
        <f t="shared" ca="1" si="209"/>
        <v>-1.7287262423188561</v>
      </c>
      <c r="AN1106" s="16">
        <f ca="1">AH1106+IF(m!$A$44="+",AM1106)</f>
        <v>56.103174995465309</v>
      </c>
      <c r="AO1106" s="16">
        <f t="shared" ca="1" si="202"/>
        <v>0</v>
      </c>
      <c r="AQ1106" s="16">
        <f ca="1">180/PI()*ATAN2(s!K1106,s!M1106)</f>
        <v>-4.0097942882970743E-2</v>
      </c>
      <c r="AR1106" s="16">
        <f ca="1">IF(m!$A$44="+",AN1106,0.5*(AH1106+AQ1106))</f>
        <v>28.031538526291168</v>
      </c>
      <c r="AT1106" s="77">
        <v>501</v>
      </c>
      <c r="AU1106" s="77">
        <f ca="1">180/PI()*ATAN(TAN(PI()/180*OFFSET(m!$C$39,0,N1106))*(1-O1106)+TAN(PI()/180*OFFSET(m!$C$39,0,N1106+1))*O1106)</f>
        <v>8.1822189626320956</v>
      </c>
      <c r="AV1106" s="77">
        <f ca="1">IF(A1106&lt;m!D$37,180/PI()*ATAN2(s!K1106,MAX(s!M1106,1))+AT1106,AU1106)</f>
        <v>8.1822189626320956</v>
      </c>
      <c r="AW1106" s="16">
        <f t="shared" ca="1" si="203"/>
        <v>8.1822189626320956</v>
      </c>
    </row>
    <row r="1107" spans="1:49" x14ac:dyDescent="0.2">
      <c r="A1107" s="19">
        <f>s!A1107</f>
        <v>1102</v>
      </c>
      <c r="B1107" s="19" t="b">
        <f ca="1">s!D1107</f>
        <v>0</v>
      </c>
      <c r="D1107" s="16">
        <f t="shared" ca="1" si="199"/>
        <v>8.1822189626320956</v>
      </c>
      <c r="E1107" s="16">
        <f ca="1">IF(m!$A$35="+",AR1107,D1107)</f>
        <v>8.1822189626320956</v>
      </c>
      <c r="F1107" s="16">
        <f ca="1">IF(AND(m!$A$41="+",m!$A$42="+",A1107&lt;m!$D$42),m!$D$41,MAX(-90,L1107-K1107))</f>
        <v>-90</v>
      </c>
      <c r="G1107" s="16">
        <f ca="1">IF(AND(m!$A$41="+",m!$A$42="+",A1107&lt;m!$D$42),m!$D$41,MIN(90,L1107+K1107))</f>
        <v>89.959812917638828</v>
      </c>
      <c r="H1107" s="16">
        <f t="shared" ca="1" si="204"/>
        <v>8.1822189626320956</v>
      </c>
      <c r="I1107" s="16">
        <f t="shared" ca="1" si="205"/>
        <v>8.1822189626320956</v>
      </c>
      <c r="K1107" s="13">
        <f>IF(m!$A$45="+",MIN(90,180/PI()*m!D$45/s!AR1107),90)</f>
        <v>90</v>
      </c>
      <c r="L1107" s="13">
        <f ca="1">180/PI()*ATAN2(s!K1107,s!M1107)</f>
        <v>-4.0187082361168934E-2</v>
      </c>
      <c r="N1107" s="9">
        <f ca="1">MATCH(A1107,m!C$31:G$31)-1</f>
        <v>2</v>
      </c>
      <c r="O1107" s="16">
        <f ca="1">MAX(0, (A1107-OFFSET(m!C$31,0,N1107))/(OFFSET(m!C$31,0,N1107+1)-OFFSET(m!C$31,0,N1107)))</f>
        <v>0</v>
      </c>
      <c r="Q1107" s="16">
        <f ca="1">180/PI()*ATAN(TAN(PI()/180*OFFSET(m!$C$32,0,N1107))*(1-O1107)+TAN(PI()/180*OFFSET(m!$C$32,0,N1107+1))*O1107)</f>
        <v>0</v>
      </c>
      <c r="R1107" s="16">
        <f t="shared" ca="1" si="200"/>
        <v>0</v>
      </c>
      <c r="T1107" s="18">
        <f ca="1">IF(N1107=N1106,T1106+(2/(1000*m!$P$7+s!H1106)*(T1106*s!M1106-U1106*s!L1106)+W1106*T1106-X1106*s!K1106/MAX(s!N1106,1)^2)*m!$O$24,COS(OFFSET(m!$C$33,0,N1107)*PI()/180))</f>
        <v>0.5562602764486706</v>
      </c>
      <c r="U1107" s="18">
        <f ca="1">IF(N1107=N1106,U1106+(-V1106+2/(1000*m!$P$7+s!H1106)*T1106*s!L1106+W1106*U1106-X1106*s!M1106/MAX(s!N1106,1)^2)*m!$O$24,SIN(OFFSET(m!$C$33,0,N1107)*PI()/180))</f>
        <v>0.83215865862004068</v>
      </c>
      <c r="V1107" s="10">
        <f ca="1">IF(N1107=N1106,V1106+m!$P$13*m!$P$5/100000*X1106*m!$O$24,OFFSET(m!$C$34,0,N1107)/10000)</f>
        <v>0</v>
      </c>
      <c r="W1107" s="20">
        <f ca="1">0.5/s!P1107*s!AS1107*OFFSET(m!C$25,0,B1107)*m!$P$13*s!AN1107*s!N1107</f>
        <v>0</v>
      </c>
      <c r="X1107" s="20">
        <f ca="1">(T1107*s!AW1107+U1107*s!AX1107)/s!P1107</f>
        <v>0</v>
      </c>
      <c r="Y1107" s="18">
        <f t="shared" ca="1" si="206"/>
        <v>56.239070595089778</v>
      </c>
      <c r="Z1107" s="16">
        <f t="shared" ca="1" si="201"/>
        <v>0</v>
      </c>
      <c r="AB1107" s="18">
        <f ca="1">IF(N1107=N1106,AB1106+2/(1000*m!$P$7+s!H1106)*(AB1106*s!M1106-AC1106*s!L1106)+AE1106*AB1106-AF1106*s!K1106/MAX(s!N1106,1)^2-AE1106*AG1106*SIN(AN1106*PI()/180),COS(PI()/180*OFFSET(m!$C$35,0,N1107)))</f>
        <v>0.5562602764486706</v>
      </c>
      <c r="AC1107" s="18">
        <f ca="1">IF(N1107=N1106,AC1106+(-AD1106+2/(1000*m!$P$7+s!H1106)*AB1106*s!L1106+AE1106*AC1106-AF1106*s!M1106/MAX(s!N1106,1)^2+AE1106*AG1106*COS(AN1106*PI()/180))*m!$O$24,SIN(PI()/180*OFFSET(m!C$35,0,N1107)))</f>
        <v>0.83215865862004068</v>
      </c>
      <c r="AD1107" s="10">
        <f ca="1">IF(N1107=N1106,AD1106+m!$P$13*m!$P$5/100000*AF1106*m!$O$24,OFFSET(m!$C$36,0,N1107)/10000)</f>
        <v>0</v>
      </c>
      <c r="AE1107" s="75">
        <f ca="1">0.5/s!P1107*s!AS1107*OFFSET(m!C$25,0,B1107)*m!$P$13*s!AN1107*s!N1107</f>
        <v>0</v>
      </c>
      <c r="AF1107" s="75">
        <f ca="1">(AB1107*s!AW1107+AC1107*s!AX1107)/s!P1107</f>
        <v>0</v>
      </c>
      <c r="AG1107" s="75">
        <f ca="1">(s!AT1107*OFFSET(m!C$26,0,s!D1107)/MAX(0.0001,s!AS1107*OFFSET(m!C$25,0,s!D1107))-1)*(AC1107*COS(AR1107*PI()/180)-AB1107*SIN(AR1107*PI()/180))</f>
        <v>-0.47207291009184277</v>
      </c>
      <c r="AH1107" s="18">
        <f t="shared" ca="1" si="207"/>
        <v>56.239070595089778</v>
      </c>
      <c r="AI1107" s="76">
        <f ca="1">s!AR1107/s!P1107*(m!$D$26*m!$D$28-m!$D$25*m!$D$27)</f>
        <v>8.7192252663165909E-8</v>
      </c>
      <c r="AJ1107" s="76">
        <f ca="1">2*AI1107*COS(PI()/180*(AH1107-AQ1107-2*m!$D$44))+s!R1107</f>
        <v>9.6808786764803989E-8</v>
      </c>
      <c r="AK1107" s="76">
        <f ca="1">AI1107*SIN(PI()/180*(AH1107-AQ1107-2*m!$D$44))</f>
        <v>7.2522435327000996E-8</v>
      </c>
      <c r="AL1107" s="16">
        <f t="shared" ca="1" si="208"/>
        <v>-42.922028083491135</v>
      </c>
      <c r="AM1107" s="16">
        <f t="shared" ca="1" si="209"/>
        <v>-1.7363685466854022</v>
      </c>
      <c r="AN1107" s="16">
        <f ca="1">AH1107+IF(m!$A$44="+",AM1107)</f>
        <v>56.239070595089778</v>
      </c>
      <c r="AO1107" s="16">
        <f t="shared" ca="1" si="202"/>
        <v>0</v>
      </c>
      <c r="AQ1107" s="16">
        <f ca="1">180/PI()*ATAN2(s!K1107,s!M1107)</f>
        <v>-4.0187082361168934E-2</v>
      </c>
      <c r="AR1107" s="16">
        <f ca="1">IF(m!$A$44="+",AN1107,0.5*(AH1107+AQ1107))</f>
        <v>28.099441756364303</v>
      </c>
      <c r="AT1107" s="77">
        <v>502</v>
      </c>
      <c r="AU1107" s="77">
        <f ca="1">180/PI()*ATAN(TAN(PI()/180*OFFSET(m!$C$39,0,N1107))*(1-O1107)+TAN(PI()/180*OFFSET(m!$C$39,0,N1107+1))*O1107)</f>
        <v>8.1822189626320956</v>
      </c>
      <c r="AV1107" s="77">
        <f ca="1">IF(A1107&lt;m!D$37,180/PI()*ATAN2(s!K1107,MAX(s!M1107,1))+AT1107,AU1107)</f>
        <v>8.1822189626320956</v>
      </c>
      <c r="AW1107" s="16">
        <f t="shared" ca="1" si="203"/>
        <v>8.1822189626320956</v>
      </c>
    </row>
    <row r="1108" spans="1:49" x14ac:dyDescent="0.2">
      <c r="A1108" s="19">
        <f>s!A1108</f>
        <v>1103</v>
      </c>
      <c r="B1108" s="19" t="b">
        <f ca="1">s!D1108</f>
        <v>0</v>
      </c>
      <c r="D1108" s="16">
        <f t="shared" ca="1" si="199"/>
        <v>8.1822189626320956</v>
      </c>
      <c r="E1108" s="16">
        <f ca="1">IF(m!$A$35="+",AR1108,D1108)</f>
        <v>8.1822189626320956</v>
      </c>
      <c r="F1108" s="16">
        <f ca="1">IF(AND(m!$A$41="+",m!$A$42="+",A1108&lt;m!$D$42),m!$D$41,MAX(-90,L1108-K1108))</f>
        <v>-90</v>
      </c>
      <c r="G1108" s="16">
        <f ca="1">IF(AND(m!$A$41="+",m!$A$42="+",A1108&lt;m!$D$42),m!$D$41,MIN(90,L1108+K1108))</f>
        <v>89.959723834598819</v>
      </c>
      <c r="H1108" s="16">
        <f t="shared" ca="1" si="204"/>
        <v>8.1822189626320956</v>
      </c>
      <c r="I1108" s="16">
        <f t="shared" ca="1" si="205"/>
        <v>8.1822189626320956</v>
      </c>
      <c r="K1108" s="13">
        <f>IF(m!$A$45="+",MIN(90,180/PI()*m!D$45/s!AR1108),90)</f>
        <v>90</v>
      </c>
      <c r="L1108" s="13">
        <f ca="1">180/PI()*ATAN2(s!K1108,s!M1108)</f>
        <v>-4.027616540117681E-2</v>
      </c>
      <c r="N1108" s="9">
        <f ca="1">MATCH(A1108,m!C$31:G$31)-1</f>
        <v>2</v>
      </c>
      <c r="O1108" s="16">
        <f ca="1">MAX(0, (A1108-OFFSET(m!C$31,0,N1108))/(OFFSET(m!C$31,0,N1108+1)-OFFSET(m!C$31,0,N1108)))</f>
        <v>0</v>
      </c>
      <c r="Q1108" s="16">
        <f ca="1">180/PI()*ATAN(TAN(PI()/180*OFFSET(m!$C$32,0,N1108))*(1-O1108)+TAN(PI()/180*OFFSET(m!$C$32,0,N1108+1))*O1108)</f>
        <v>0</v>
      </c>
      <c r="R1108" s="16">
        <f t="shared" ca="1" si="200"/>
        <v>0</v>
      </c>
      <c r="T1108" s="18">
        <f ca="1">IF(N1108=N1107,T1107+(2/(1000*m!$P$7+s!H1107)*(T1107*s!M1107-U1107*s!L1107)+W1107*T1107-X1107*s!K1107/MAX(s!N1107,1)^2)*m!$O$24,COS(OFFSET(m!$C$33,0,N1108)*PI()/180))</f>
        <v>0.55428625998287206</v>
      </c>
      <c r="U1108" s="18">
        <f ca="1">IF(N1108=N1107,U1107+(-V1107+2/(1000*m!$P$7+s!H1107)*T1107*s!L1107+W1107*U1107-X1107*s!M1107/MAX(s!N1107,1)^2)*m!$O$24,SIN(OFFSET(m!$C$33,0,N1108)*PI()/180))</f>
        <v>0.83347760339888399</v>
      </c>
      <c r="V1108" s="10">
        <f ca="1">IF(N1108=N1107,V1107+m!$P$13*m!$P$5/100000*X1107*m!$O$24,OFFSET(m!$C$34,0,N1108)/10000)</f>
        <v>0</v>
      </c>
      <c r="W1108" s="20">
        <f ca="1">0.5/s!P1108*s!AS1108*OFFSET(m!C$25,0,B1108)*m!$P$13*s!AN1108*s!N1108</f>
        <v>0</v>
      </c>
      <c r="X1108" s="20">
        <f ca="1">(T1108*s!AW1108+U1108*s!AX1108)/s!P1108</f>
        <v>0</v>
      </c>
      <c r="Y1108" s="18">
        <f t="shared" ca="1" si="206"/>
        <v>56.374966423065203</v>
      </c>
      <c r="Z1108" s="16">
        <f t="shared" ca="1" si="201"/>
        <v>0</v>
      </c>
      <c r="AB1108" s="18">
        <f ca="1">IF(N1108=N1107,AB1107+2/(1000*m!$P$7+s!H1107)*(AB1107*s!M1107-AC1107*s!L1107)+AE1107*AB1107-AF1107*s!K1107/MAX(s!N1107,1)^2-AE1107*AG1107*SIN(AN1107*PI()/180),COS(PI()/180*OFFSET(m!$C$35,0,N1108)))</f>
        <v>0.55428625998287206</v>
      </c>
      <c r="AC1108" s="18">
        <f ca="1">IF(N1108=N1107,AC1107+(-AD1107+2/(1000*m!$P$7+s!H1107)*AB1107*s!L1107+AE1107*AC1107-AF1107*s!M1107/MAX(s!N1107,1)^2+AE1107*AG1107*COS(AN1107*PI()/180))*m!$O$24,SIN(PI()/180*OFFSET(m!C$35,0,N1108)))</f>
        <v>0.83347760339888399</v>
      </c>
      <c r="AD1108" s="10">
        <f ca="1">IF(N1108=N1107,AD1107+m!$P$13*m!$P$5/100000*AF1107*m!$O$24,OFFSET(m!$C$36,0,N1108)/10000)</f>
        <v>0</v>
      </c>
      <c r="AE1108" s="75">
        <f ca="1">0.5/s!P1108*s!AS1108*OFFSET(m!C$25,0,B1108)*m!$P$13*s!AN1108*s!N1108</f>
        <v>0</v>
      </c>
      <c r="AF1108" s="75">
        <f ca="1">(AB1108*s!AW1108+AC1108*s!AX1108)/s!P1108</f>
        <v>0</v>
      </c>
      <c r="AG1108" s="75">
        <f ca="1">(s!AT1108*OFFSET(m!C$26,0,s!D1108)/MAX(0.0001,s!AS1108*OFFSET(m!C$25,0,s!D1108))-1)*(AC1108*COS(AR1108*PI()/180)-AB1108*SIN(AR1108*PI()/180))</f>
        <v>-0.47312110113765421</v>
      </c>
      <c r="AH1108" s="18">
        <f t="shared" ca="1" si="207"/>
        <v>56.374966423065203</v>
      </c>
      <c r="AI1108" s="76">
        <f ca="1">s!AR1108/s!P1108*(m!$D$26*m!$D$28-m!$D$25*m!$D$27)</f>
        <v>8.7261056383734851E-8</v>
      </c>
      <c r="AJ1108" s="76">
        <f ca="1">2*AI1108*COS(PI()/180*(AH1108-AQ1108-2*m!$D$44))+s!R1108</f>
        <v>9.6540387491340073E-8</v>
      </c>
      <c r="AK1108" s="76">
        <f ca="1">AI1108*SIN(PI()/180*(AH1108-AQ1108-2*m!$D$44))</f>
        <v>7.2694431402692954E-8</v>
      </c>
      <c r="AL1108" s="16">
        <f t="shared" ca="1" si="208"/>
        <v>-43.143436873517857</v>
      </c>
      <c r="AM1108" s="16">
        <f t="shared" ca="1" si="209"/>
        <v>-1.7440250940557724</v>
      </c>
      <c r="AN1108" s="16">
        <f ca="1">AH1108+IF(m!$A$44="+",AM1108)</f>
        <v>56.374966423065203</v>
      </c>
      <c r="AO1108" s="16">
        <f t="shared" ca="1" si="202"/>
        <v>0</v>
      </c>
      <c r="AQ1108" s="16">
        <f ca="1">180/PI()*ATAN2(s!K1108,s!M1108)</f>
        <v>-4.027616540117681E-2</v>
      </c>
      <c r="AR1108" s="16">
        <f ca="1">IF(m!$A$44="+",AN1108,0.5*(AH1108+AQ1108))</f>
        <v>28.167345128832014</v>
      </c>
      <c r="AT1108" s="77">
        <v>503</v>
      </c>
      <c r="AU1108" s="77">
        <f ca="1">180/PI()*ATAN(TAN(PI()/180*OFFSET(m!$C$39,0,N1108))*(1-O1108)+TAN(PI()/180*OFFSET(m!$C$39,0,N1108+1))*O1108)</f>
        <v>8.1822189626320956</v>
      </c>
      <c r="AV1108" s="77">
        <f ca="1">IF(A1108&lt;m!D$37,180/PI()*ATAN2(s!K1108,MAX(s!M1108,1))+AT1108,AU1108)</f>
        <v>8.1822189626320956</v>
      </c>
      <c r="AW1108" s="16">
        <f t="shared" ca="1" si="203"/>
        <v>8.1822189626320956</v>
      </c>
    </row>
    <row r="1109" spans="1:49" x14ac:dyDescent="0.2">
      <c r="A1109" s="19">
        <f>s!A1109</f>
        <v>1104</v>
      </c>
      <c r="B1109" s="19" t="b">
        <f ca="1">s!D1109</f>
        <v>0</v>
      </c>
      <c r="D1109" s="16">
        <f t="shared" ca="1" si="199"/>
        <v>8.1822189626320956</v>
      </c>
      <c r="E1109" s="16">
        <f ca="1">IF(m!$A$35="+",AR1109,D1109)</f>
        <v>8.1822189626320956</v>
      </c>
      <c r="F1109" s="16">
        <f ca="1">IF(AND(m!$A$41="+",m!$A$42="+",A1109&lt;m!$D$42),m!$D$41,MAX(-90,L1109-K1109))</f>
        <v>-90</v>
      </c>
      <c r="G1109" s="16">
        <f ca="1">IF(AND(m!$A$41="+",m!$A$42="+",A1109&lt;m!$D$42),m!$D$41,MIN(90,L1109+K1109))</f>
        <v>89.959634808122601</v>
      </c>
      <c r="H1109" s="16">
        <f t="shared" ca="1" si="204"/>
        <v>8.1822189626320956</v>
      </c>
      <c r="I1109" s="16">
        <f t="shared" ca="1" si="205"/>
        <v>8.1822189626320956</v>
      </c>
      <c r="K1109" s="13">
        <f>IF(m!$A$45="+",MIN(90,180/PI()*m!D$45/s!AR1109),90)</f>
        <v>90</v>
      </c>
      <c r="L1109" s="13">
        <f ca="1">180/PI()*ATAN2(s!K1109,s!M1109)</f>
        <v>-4.0365191877401001E-2</v>
      </c>
      <c r="N1109" s="9">
        <f ca="1">MATCH(A1109,m!C$31:G$31)-1</f>
        <v>2</v>
      </c>
      <c r="O1109" s="16">
        <f ca="1">MAX(0, (A1109-OFFSET(m!C$31,0,N1109))/(OFFSET(m!C$31,0,N1109+1)-OFFSET(m!C$31,0,N1109)))</f>
        <v>0</v>
      </c>
      <c r="Q1109" s="16">
        <f ca="1">180/PI()*ATAN(TAN(PI()/180*OFFSET(m!$C$32,0,N1109))*(1-O1109)+TAN(PI()/180*OFFSET(m!$C$32,0,N1109+1))*O1109)</f>
        <v>0</v>
      </c>
      <c r="R1109" s="16">
        <f t="shared" ca="1" si="200"/>
        <v>0</v>
      </c>
      <c r="T1109" s="18">
        <f ca="1">IF(N1109=N1108,T1108+(2/(1000*m!$P$7+s!H1108)*(T1108*s!M1108-U1108*s!L1108)+W1108*T1108-X1108*s!K1108/MAX(s!N1108,1)^2)*m!$O$24,COS(OFFSET(m!$C$33,0,N1109)*PI()/180))</f>
        <v>0.55230911420339179</v>
      </c>
      <c r="U1109" s="18">
        <f ca="1">IF(N1109=N1108,U1108+(-V1108+2/(1000*m!$P$7+s!H1108)*T1108*s!L1108+W1108*U1108-X1108*s!M1108/MAX(s!N1108,1)^2)*m!$O$24,SIN(OFFSET(m!$C$33,0,N1109)*PI()/180))</f>
        <v>0.83479186970649211</v>
      </c>
      <c r="V1109" s="10">
        <f ca="1">IF(N1109=N1108,V1108+m!$P$13*m!$P$5/100000*X1108*m!$O$24,OFFSET(m!$C$34,0,N1109)/10000)</f>
        <v>0</v>
      </c>
      <c r="W1109" s="20">
        <f ca="1">0.5/s!P1109*s!AS1109*OFFSET(m!C$25,0,B1109)*m!$P$13*s!AN1109*s!N1109</f>
        <v>0</v>
      </c>
      <c r="X1109" s="20">
        <f ca="1">(T1109*s!AW1109+U1109*s!AX1109)/s!P1109</f>
        <v>0</v>
      </c>
      <c r="Y1109" s="18">
        <f t="shared" ca="1" si="206"/>
        <v>56.510862478491006</v>
      </c>
      <c r="Z1109" s="16">
        <f t="shared" ca="1" si="201"/>
        <v>0</v>
      </c>
      <c r="AB1109" s="18">
        <f ca="1">IF(N1109=N1108,AB1108+2/(1000*m!$P$7+s!H1108)*(AB1108*s!M1108-AC1108*s!L1108)+AE1108*AB1108-AF1108*s!K1108/MAX(s!N1108,1)^2-AE1108*AG1108*SIN(AN1108*PI()/180),COS(PI()/180*OFFSET(m!$C$35,0,N1109)))</f>
        <v>0.55230911420339179</v>
      </c>
      <c r="AC1109" s="18">
        <f ca="1">IF(N1109=N1108,AC1108+(-AD1108+2/(1000*m!$P$7+s!H1108)*AB1108*s!L1108+AE1108*AC1108-AF1108*s!M1108/MAX(s!N1108,1)^2+AE1108*AG1108*COS(AN1108*PI()/180))*m!$O$24,SIN(PI()/180*OFFSET(m!C$35,0,N1109)))</f>
        <v>0.83479186970649211</v>
      </c>
      <c r="AD1109" s="10">
        <f ca="1">IF(N1109=N1108,AD1108+m!$P$13*m!$P$5/100000*AF1108*m!$O$24,OFFSET(m!$C$36,0,N1109)/10000)</f>
        <v>0</v>
      </c>
      <c r="AE1109" s="75">
        <f ca="1">0.5/s!P1109*s!AS1109*OFFSET(m!C$25,0,B1109)*m!$P$13*s!AN1109*s!N1109</f>
        <v>0</v>
      </c>
      <c r="AF1109" s="75">
        <f ca="1">(AB1109*s!AW1109+AC1109*s!AX1109)/s!P1109</f>
        <v>0</v>
      </c>
      <c r="AG1109" s="75">
        <f ca="1">(s!AT1109*OFFSET(m!C$26,0,s!D1109)/MAX(0.0001,s!AS1109*OFFSET(m!C$25,0,s!D1109))-1)*(AC1109*COS(AR1109*PI()/180)-AB1109*SIN(AR1109*PI()/180))</f>
        <v>-0.47416863323712677</v>
      </c>
      <c r="AH1109" s="18">
        <f t="shared" ca="1" si="207"/>
        <v>56.510862478491006</v>
      </c>
      <c r="AI1109" s="76">
        <f ca="1">s!AR1109/s!P1109*(m!$D$26*m!$D$28-m!$D$25*m!$D$27)</f>
        <v>8.7330067263960262E-8</v>
      </c>
      <c r="AJ1109" s="76">
        <f ca="1">2*AI1109*COS(PI()/180*(AH1109-AQ1109-2*m!$D$44))+s!R1109</f>
        <v>9.6271128193053092E-8</v>
      </c>
      <c r="AK1109" s="76">
        <f ca="1">AI1109*SIN(PI()/180*(AH1109-AQ1109-2*m!$D$44))</f>
        <v>7.286637165000744E-8</v>
      </c>
      <c r="AL1109" s="16">
        <f t="shared" ca="1" si="208"/>
        <v>-43.366434385240758</v>
      </c>
      <c r="AM1109" s="16">
        <f t="shared" ca="1" si="209"/>
        <v>-1.7516958774260847</v>
      </c>
      <c r="AN1109" s="16">
        <f ca="1">AH1109+IF(m!$A$44="+",AM1109)</f>
        <v>56.510862478491006</v>
      </c>
      <c r="AO1109" s="16">
        <f t="shared" ca="1" si="202"/>
        <v>0</v>
      </c>
      <c r="AQ1109" s="16">
        <f ca="1">180/PI()*ATAN2(s!K1109,s!M1109)</f>
        <v>-4.0365191877401001E-2</v>
      </c>
      <c r="AR1109" s="16">
        <f ca="1">IF(m!$A$44="+",AN1109,0.5*(AH1109+AQ1109))</f>
        <v>28.235248643306804</v>
      </c>
      <c r="AT1109" s="77">
        <v>504</v>
      </c>
      <c r="AU1109" s="77">
        <f ca="1">180/PI()*ATAN(TAN(PI()/180*OFFSET(m!$C$39,0,N1109))*(1-O1109)+TAN(PI()/180*OFFSET(m!$C$39,0,N1109+1))*O1109)</f>
        <v>8.1822189626320956</v>
      </c>
      <c r="AV1109" s="77">
        <f ca="1">IF(A1109&lt;m!D$37,180/PI()*ATAN2(s!K1109,MAX(s!M1109,1))+AT1109,AU1109)</f>
        <v>8.1822189626320956</v>
      </c>
      <c r="AW1109" s="16">
        <f t="shared" ca="1" si="203"/>
        <v>8.1822189626320956</v>
      </c>
    </row>
    <row r="1110" spans="1:49" x14ac:dyDescent="0.2">
      <c r="A1110" s="19">
        <f>s!A1110</f>
        <v>1105</v>
      </c>
      <c r="B1110" s="19" t="b">
        <f ca="1">s!D1110</f>
        <v>0</v>
      </c>
      <c r="D1110" s="16">
        <f t="shared" ca="1" si="199"/>
        <v>8.1822189626320956</v>
      </c>
      <c r="E1110" s="16">
        <f ca="1">IF(m!$A$35="+",AR1110,D1110)</f>
        <v>8.1822189626320956</v>
      </c>
      <c r="F1110" s="16">
        <f ca="1">IF(AND(m!$A$41="+",m!$A$42="+",A1110&lt;m!$D$42),m!$D$41,MAX(-90,L1110-K1110))</f>
        <v>-90</v>
      </c>
      <c r="G1110" s="16">
        <f ca="1">IF(AND(m!$A$41="+",m!$A$42="+",A1110&lt;m!$D$42),m!$D$41,MIN(90,L1110+K1110))</f>
        <v>89.959545838335671</v>
      </c>
      <c r="H1110" s="16">
        <f t="shared" ca="1" si="204"/>
        <v>8.1822189626320956</v>
      </c>
      <c r="I1110" s="16">
        <f t="shared" ca="1" si="205"/>
        <v>8.1822189626320956</v>
      </c>
      <c r="K1110" s="13">
        <f>IF(m!$A$45="+",MIN(90,180/PI()*m!D$45/s!AR1110),90)</f>
        <v>90</v>
      </c>
      <c r="L1110" s="13">
        <f ca="1">180/PI()*ATAN2(s!K1110,s!M1110)</f>
        <v>-4.0454161664326721E-2</v>
      </c>
      <c r="N1110" s="9">
        <f ca="1">MATCH(A1110,m!C$31:G$31)-1</f>
        <v>2</v>
      </c>
      <c r="O1110" s="16">
        <f ca="1">MAX(0, (A1110-OFFSET(m!C$31,0,N1110))/(OFFSET(m!C$31,0,N1110+1)-OFFSET(m!C$31,0,N1110)))</f>
        <v>0</v>
      </c>
      <c r="Q1110" s="16">
        <f ca="1">180/PI()*ATAN(TAN(PI()/180*OFFSET(m!$C$32,0,N1110))*(1-O1110)+TAN(PI()/180*OFFSET(m!$C$32,0,N1110+1))*O1110)</f>
        <v>0</v>
      </c>
      <c r="R1110" s="16">
        <f t="shared" ca="1" si="200"/>
        <v>0</v>
      </c>
      <c r="T1110" s="18">
        <f ca="1">IF(N1110=N1109,T1109+(2/(1000*m!$P$7+s!H1109)*(T1109*s!M1109-U1109*s!L1109)+W1109*T1109-X1109*s!K1109/MAX(s!N1109,1)^2)*m!$O$24,COS(OFFSET(m!$C$33,0,N1110)*PI()/180))</f>
        <v>0.55032885020659694</v>
      </c>
      <c r="U1110" s="18">
        <f ca="1">IF(N1110=N1109,U1109+(-V1109+2/(1000*m!$P$7+s!H1109)*T1109*s!L1109+W1109*U1109-X1109*s!M1109/MAX(s!N1109,1)^2)*m!$O$24,SIN(OFFSET(m!$C$33,0,N1110)*PI()/180))</f>
        <v>0.83610145011261017</v>
      </c>
      <c r="V1110" s="10">
        <f ca="1">IF(N1110=N1109,V1109+m!$P$13*m!$P$5/100000*X1109*m!$O$24,OFFSET(m!$C$34,0,N1110)/10000)</f>
        <v>0</v>
      </c>
      <c r="W1110" s="20">
        <f ca="1">0.5/s!P1110*s!AS1110*OFFSET(m!C$25,0,B1110)*m!$P$13*s!AN1110*s!N1110</f>
        <v>0</v>
      </c>
      <c r="X1110" s="20">
        <f ca="1">(T1110*s!AW1110+U1110*s!AX1110)/s!P1110</f>
        <v>0</v>
      </c>
      <c r="Y1110" s="18">
        <f t="shared" ca="1" si="206"/>
        <v>56.64675876046207</v>
      </c>
      <c r="Z1110" s="16">
        <f t="shared" ca="1" si="201"/>
        <v>0</v>
      </c>
      <c r="AB1110" s="18">
        <f ca="1">IF(N1110=N1109,AB1109+2/(1000*m!$P$7+s!H1109)*(AB1109*s!M1109-AC1109*s!L1109)+AE1109*AB1109-AF1109*s!K1109/MAX(s!N1109,1)^2-AE1109*AG1109*SIN(AN1109*PI()/180),COS(PI()/180*OFFSET(m!$C$35,0,N1110)))</f>
        <v>0.55032885020659694</v>
      </c>
      <c r="AC1110" s="18">
        <f ca="1">IF(N1110=N1109,AC1109+(-AD1109+2/(1000*m!$P$7+s!H1109)*AB1109*s!L1109+AE1109*AC1109-AF1109*s!M1109/MAX(s!N1109,1)^2+AE1109*AG1109*COS(AN1109*PI()/180))*m!$O$24,SIN(PI()/180*OFFSET(m!C$35,0,N1110)))</f>
        <v>0.83610145011261017</v>
      </c>
      <c r="AD1110" s="10">
        <f ca="1">IF(N1110=N1109,AD1109+m!$P$13*m!$P$5/100000*AF1109*m!$O$24,OFFSET(m!$C$36,0,N1110)/10000)</f>
        <v>0</v>
      </c>
      <c r="AE1110" s="75">
        <f ca="1">0.5/s!P1110*s!AS1110*OFFSET(m!C$25,0,B1110)*m!$P$13*s!AN1110*s!N1110</f>
        <v>0</v>
      </c>
      <c r="AF1110" s="75">
        <f ca="1">(AB1110*s!AW1110+AC1110*s!AX1110)/s!P1110</f>
        <v>0</v>
      </c>
      <c r="AG1110" s="75">
        <f ca="1">(s!AT1110*OFFSET(m!C$26,0,s!D1110)/MAX(0.0001,s!AS1110*OFFSET(m!C$25,0,s!D1110))-1)*(AC1110*COS(AR1110*PI()/180)-AB1110*SIN(AR1110*PI()/180))</f>
        <v>-0.47521550491357761</v>
      </c>
      <c r="AH1110" s="18">
        <f t="shared" ca="1" si="207"/>
        <v>56.646758760462077</v>
      </c>
      <c r="AI1110" s="76">
        <f ca="1">s!AR1110/s!P1110*(m!$D$26*m!$D$28-m!$D$25*m!$D$27)</f>
        <v>8.7399285613455448E-8</v>
      </c>
      <c r="AJ1110" s="76">
        <f ca="1">2*AI1110*COS(PI()/180*(AH1110-AQ1110-2*m!$D$44))+s!R1110</f>
        <v>9.6001007408198742E-8</v>
      </c>
      <c r="AK1110" s="76">
        <f ca="1">AI1110*SIN(PI()/180*(AH1110-AQ1110-2*m!$D$44))</f>
        <v>7.3038255523356413E-8</v>
      </c>
      <c r="AL1110" s="16">
        <f t="shared" ca="1" si="208"/>
        <v>-43.591040317864469</v>
      </c>
      <c r="AM1110" s="16">
        <f t="shared" ca="1" si="209"/>
        <v>-1.7593808898810923</v>
      </c>
      <c r="AN1110" s="16">
        <f ca="1">AH1110+IF(m!$A$44="+",AM1110)</f>
        <v>56.646758760462077</v>
      </c>
      <c r="AO1110" s="16">
        <f t="shared" ca="1" si="202"/>
        <v>0</v>
      </c>
      <c r="AQ1110" s="16">
        <f ca="1">180/PI()*ATAN2(s!K1110,s!M1110)</f>
        <v>-4.0454161664326721E-2</v>
      </c>
      <c r="AR1110" s="16">
        <f ca="1">IF(m!$A$44="+",AN1110,0.5*(AH1110+AQ1110))</f>
        <v>28.303152299398874</v>
      </c>
      <c r="AT1110" s="77">
        <v>505</v>
      </c>
      <c r="AU1110" s="77">
        <f ca="1">180/PI()*ATAN(TAN(PI()/180*OFFSET(m!$C$39,0,N1110))*(1-O1110)+TAN(PI()/180*OFFSET(m!$C$39,0,N1110+1))*O1110)</f>
        <v>8.1822189626320956</v>
      </c>
      <c r="AV1110" s="77">
        <f ca="1">IF(A1110&lt;m!D$37,180/PI()*ATAN2(s!K1110,MAX(s!M1110,1))+AT1110,AU1110)</f>
        <v>8.1822189626320956</v>
      </c>
      <c r="AW1110" s="16">
        <f t="shared" ca="1" si="203"/>
        <v>8.1822189626320956</v>
      </c>
    </row>
    <row r="1111" spans="1:49" x14ac:dyDescent="0.2">
      <c r="A1111" s="19">
        <f>s!A1111</f>
        <v>1106</v>
      </c>
      <c r="B1111" s="19" t="b">
        <f ca="1">s!D1111</f>
        <v>0</v>
      </c>
      <c r="D1111" s="16">
        <f t="shared" ca="1" si="199"/>
        <v>8.1822189626320956</v>
      </c>
      <c r="E1111" s="16">
        <f ca="1">IF(m!$A$35="+",AR1111,D1111)</f>
        <v>8.1822189626320956</v>
      </c>
      <c r="F1111" s="16">
        <f ca="1">IF(AND(m!$A$41="+",m!$A$42="+",A1111&lt;m!$D$42),m!$D$41,MAX(-90,L1111-K1111))</f>
        <v>-90</v>
      </c>
      <c r="G1111" s="16">
        <f ca="1">IF(AND(m!$A$41="+",m!$A$42="+",A1111&lt;m!$D$42),m!$D$41,MIN(90,L1111+K1111))</f>
        <v>89.959456925363483</v>
      </c>
      <c r="H1111" s="16">
        <f t="shared" ca="1" si="204"/>
        <v>8.1822189626320956</v>
      </c>
      <c r="I1111" s="16">
        <f t="shared" ca="1" si="205"/>
        <v>8.1822189626320956</v>
      </c>
      <c r="K1111" s="13">
        <f>IF(m!$A$45="+",MIN(90,180/PI()*m!D$45/s!AR1111),90)</f>
        <v>90</v>
      </c>
      <c r="L1111" s="13">
        <f ca="1">180/PI()*ATAN2(s!K1111,s!M1111)</f>
        <v>-4.0543074636517872E-2</v>
      </c>
      <c r="N1111" s="9">
        <f ca="1">MATCH(A1111,m!C$31:G$31)-1</f>
        <v>2</v>
      </c>
      <c r="O1111" s="16">
        <f ca="1">MAX(0, (A1111-OFFSET(m!C$31,0,N1111))/(OFFSET(m!C$31,0,N1111+1)-OFFSET(m!C$31,0,N1111)))</f>
        <v>0</v>
      </c>
      <c r="Q1111" s="16">
        <f ca="1">180/PI()*ATAN(TAN(PI()/180*OFFSET(m!$C$32,0,N1111))*(1-O1111)+TAN(PI()/180*OFFSET(m!$C$32,0,N1111+1))*O1111)</f>
        <v>0</v>
      </c>
      <c r="R1111" s="16">
        <f t="shared" ca="1" si="200"/>
        <v>0</v>
      </c>
      <c r="T1111" s="18">
        <f ca="1">IF(N1111=N1110,T1110+(2/(1000*m!$P$7+s!H1110)*(T1110*s!M1110-U1110*s!L1110)+W1110*T1110-X1110*s!K1110/MAX(s!N1110,1)^2)*m!$O$24,COS(OFFSET(m!$C$33,0,N1111)*PI()/180))</f>
        <v>0.54834547910650211</v>
      </c>
      <c r="U1111" s="18">
        <f ca="1">IF(N1111=N1110,U1110+(-V1110+2/(1000*m!$P$7+s!H1110)*T1110*s!L1110+W1110*U1110-X1110*s!M1110/MAX(s!N1110,1)^2)*m!$O$24,SIN(OFFSET(m!$C$33,0,N1111)*PI()/180))</f>
        <v>0.83740633721320523</v>
      </c>
      <c r="V1111" s="10">
        <f ca="1">IF(N1111=N1110,V1110+m!$P$13*m!$P$5/100000*X1110*m!$O$24,OFFSET(m!$C$34,0,N1111)/10000)</f>
        <v>0</v>
      </c>
      <c r="W1111" s="20">
        <f ca="1">0.5/s!P1111*s!AS1111*OFFSET(m!C$25,0,B1111)*m!$P$13*s!AN1111*s!N1111</f>
        <v>0</v>
      </c>
      <c r="X1111" s="20">
        <f ca="1">(T1111*s!AW1111+U1111*s!AX1111)/s!P1111</f>
        <v>0</v>
      </c>
      <c r="Y1111" s="18">
        <f t="shared" ca="1" si="206"/>
        <v>56.782655268068808</v>
      </c>
      <c r="Z1111" s="16">
        <f t="shared" ca="1" si="201"/>
        <v>0</v>
      </c>
      <c r="AB1111" s="18">
        <f ca="1">IF(N1111=N1110,AB1110+2/(1000*m!$P$7+s!H1110)*(AB1110*s!M1110-AC1110*s!L1110)+AE1110*AB1110-AF1110*s!K1110/MAX(s!N1110,1)^2-AE1110*AG1110*SIN(AN1110*PI()/180),COS(PI()/180*OFFSET(m!$C$35,0,N1111)))</f>
        <v>0.54834547910650211</v>
      </c>
      <c r="AC1111" s="18">
        <f ca="1">IF(N1111=N1110,AC1110+(-AD1110+2/(1000*m!$P$7+s!H1110)*AB1110*s!L1110+AE1110*AC1110-AF1110*s!M1110/MAX(s!N1110,1)^2+AE1110*AG1110*COS(AN1110*PI()/180))*m!$O$24,SIN(PI()/180*OFFSET(m!C$35,0,N1111)))</f>
        <v>0.83740633721320523</v>
      </c>
      <c r="AD1111" s="10">
        <f ca="1">IF(N1111=N1110,AD1110+m!$P$13*m!$P$5/100000*AF1110*m!$O$24,OFFSET(m!$C$36,0,N1111)/10000)</f>
        <v>0</v>
      </c>
      <c r="AE1111" s="75">
        <f ca="1">0.5/s!P1111*s!AS1111*OFFSET(m!C$25,0,B1111)*m!$P$13*s!AN1111*s!N1111</f>
        <v>0</v>
      </c>
      <c r="AF1111" s="75">
        <f ca="1">(AB1111*s!AW1111+AC1111*s!AX1111)/s!P1111</f>
        <v>0</v>
      </c>
      <c r="AG1111" s="75">
        <f ca="1">(s!AT1111*OFFSET(m!C$26,0,s!D1111)/MAX(0.0001,s!AS1111*OFFSET(m!C$25,0,s!D1111))-1)*(AC1111*COS(AR1111*PI()/180)-AB1111*SIN(AR1111*PI()/180))</f>
        <v>-0.47626171469118805</v>
      </c>
      <c r="AH1111" s="18">
        <f t="shared" ca="1" si="207"/>
        <v>56.782655268068808</v>
      </c>
      <c r="AI1111" s="76">
        <f ca="1">s!AR1111/s!P1111*(m!$D$26*m!$D$28-m!$D$25*m!$D$27)</f>
        <v>8.7468711742723193E-8</v>
      </c>
      <c r="AJ1111" s="76">
        <f ca="1">2*AI1111*COS(PI()/180*(AH1111-AQ1111-2*m!$D$44))+s!R1111</f>
        <v>9.573002367263175E-8</v>
      </c>
      <c r="AK1111" s="76">
        <f ca="1">AI1111*SIN(PI()/180*(AH1111-AQ1111-2*m!$D$44))</f>
        <v>7.3210082473938953E-8</v>
      </c>
      <c r="AL1111" s="16">
        <f t="shared" ca="1" si="208"/>
        <v>-43.81727469227171</v>
      </c>
      <c r="AM1111" s="16">
        <f t="shared" ca="1" si="209"/>
        <v>-1.7670801245937278</v>
      </c>
      <c r="AN1111" s="16">
        <f ca="1">AH1111+IF(m!$A$44="+",AM1111)</f>
        <v>56.782655268068808</v>
      </c>
      <c r="AO1111" s="16">
        <f t="shared" ca="1" si="202"/>
        <v>0</v>
      </c>
      <c r="AQ1111" s="16">
        <f ca="1">180/PI()*ATAN2(s!K1111,s!M1111)</f>
        <v>-4.0543074636517872E-2</v>
      </c>
      <c r="AR1111" s="16">
        <f ca="1">IF(m!$A$44="+",AN1111,0.5*(AH1111+AQ1111))</f>
        <v>28.371056096716146</v>
      </c>
      <c r="AT1111" s="77">
        <v>506</v>
      </c>
      <c r="AU1111" s="77">
        <f ca="1">180/PI()*ATAN(TAN(PI()/180*OFFSET(m!$C$39,0,N1111))*(1-O1111)+TAN(PI()/180*OFFSET(m!$C$39,0,N1111+1))*O1111)</f>
        <v>8.1822189626320956</v>
      </c>
      <c r="AV1111" s="77">
        <f ca="1">IF(A1111&lt;m!D$37,180/PI()*ATAN2(s!K1111,MAX(s!M1111,1))+AT1111,AU1111)</f>
        <v>8.1822189626320956</v>
      </c>
      <c r="AW1111" s="16">
        <f t="shared" ca="1" si="203"/>
        <v>8.1822189626320956</v>
      </c>
    </row>
    <row r="1112" spans="1:49" x14ac:dyDescent="0.2">
      <c r="A1112" s="19">
        <f>s!A1112</f>
        <v>1107</v>
      </c>
      <c r="B1112" s="19" t="b">
        <f ca="1">s!D1112</f>
        <v>0</v>
      </c>
      <c r="D1112" s="16">
        <f t="shared" ca="1" si="199"/>
        <v>8.1822189626320956</v>
      </c>
      <c r="E1112" s="16">
        <f ca="1">IF(m!$A$35="+",AR1112,D1112)</f>
        <v>8.1822189626320956</v>
      </c>
      <c r="F1112" s="16">
        <f ca="1">IF(AND(m!$A$41="+",m!$A$42="+",A1112&lt;m!$D$42),m!$D$41,MAX(-90,L1112-K1112))</f>
        <v>-90</v>
      </c>
      <c r="G1112" s="16">
        <f ca="1">IF(AND(m!$A$41="+",m!$A$42="+",A1112&lt;m!$D$42),m!$D$41,MIN(90,L1112+K1112))</f>
        <v>89.959368069331376</v>
      </c>
      <c r="H1112" s="16">
        <f t="shared" ca="1" si="204"/>
        <v>8.1822189626320956</v>
      </c>
      <c r="I1112" s="16">
        <f t="shared" ca="1" si="205"/>
        <v>8.1822189626320956</v>
      </c>
      <c r="K1112" s="13">
        <f>IF(m!$A$45="+",MIN(90,180/PI()*m!D$45/s!AR1112),90)</f>
        <v>90</v>
      </c>
      <c r="L1112" s="13">
        <f ca="1">180/PI()*ATAN2(s!K1112,s!M1112)</f>
        <v>-4.0631930668617325E-2</v>
      </c>
      <c r="N1112" s="9">
        <f ca="1">MATCH(A1112,m!C$31:G$31)-1</f>
        <v>2</v>
      </c>
      <c r="O1112" s="16">
        <f ca="1">MAX(0, (A1112-OFFSET(m!C$31,0,N1112))/(OFFSET(m!C$31,0,N1112+1)-OFFSET(m!C$31,0,N1112)))</f>
        <v>0</v>
      </c>
      <c r="Q1112" s="16">
        <f ca="1">180/PI()*ATAN(TAN(PI()/180*OFFSET(m!$C$32,0,N1112))*(1-O1112)+TAN(PI()/180*OFFSET(m!$C$32,0,N1112+1))*O1112)</f>
        <v>0</v>
      </c>
      <c r="R1112" s="16">
        <f t="shared" ca="1" si="200"/>
        <v>0</v>
      </c>
      <c r="T1112" s="18">
        <f ca="1">IF(N1112=N1111,T1111+(2/(1000*m!$P$7+s!H1111)*(T1111*s!M1111-U1111*s!L1111)+W1111*T1111-X1111*s!K1111/MAX(s!N1111,1)^2)*m!$O$24,COS(OFFSET(m!$C$33,0,N1112)*PI()/180))</f>
        <v>0.54635901203470716</v>
      </c>
      <c r="U1112" s="18">
        <f ca="1">IF(N1112=N1111,U1111+(-V1111+2/(1000*m!$P$7+s!H1111)*T1111*s!L1111+W1111*U1111-X1111*s!M1111/MAX(s!N1111,1)^2)*m!$O$24,SIN(OFFSET(m!$C$33,0,N1112)*PI()/180))</f>
        <v>0.83870652363050835</v>
      </c>
      <c r="V1112" s="10">
        <f ca="1">IF(N1112=N1111,V1111+m!$P$13*m!$P$5/100000*X1111*m!$O$24,OFFSET(m!$C$34,0,N1112)/10000)</f>
        <v>0</v>
      </c>
      <c r="W1112" s="20">
        <f ca="1">0.5/s!P1112*s!AS1112*OFFSET(m!C$25,0,B1112)*m!$P$13*s!AN1112*s!N1112</f>
        <v>0</v>
      </c>
      <c r="X1112" s="20">
        <f ca="1">(T1112*s!AW1112+U1112*s!AX1112)/s!P1112</f>
        <v>0</v>
      </c>
      <c r="Y1112" s="18">
        <f t="shared" ca="1" si="206"/>
        <v>56.918552000397185</v>
      </c>
      <c r="Z1112" s="16">
        <f t="shared" ca="1" si="201"/>
        <v>0</v>
      </c>
      <c r="AB1112" s="18">
        <f ca="1">IF(N1112=N1111,AB1111+2/(1000*m!$P$7+s!H1111)*(AB1111*s!M1111-AC1111*s!L1111)+AE1111*AB1111-AF1111*s!K1111/MAX(s!N1111,1)^2-AE1111*AG1111*SIN(AN1111*PI()/180),COS(PI()/180*OFFSET(m!$C$35,0,N1112)))</f>
        <v>0.54635901203470716</v>
      </c>
      <c r="AC1112" s="18">
        <f ca="1">IF(N1112=N1111,AC1111+(-AD1111+2/(1000*m!$P$7+s!H1111)*AB1111*s!L1111+AE1111*AC1111-AF1111*s!M1111/MAX(s!N1111,1)^2+AE1111*AG1111*COS(AN1111*PI()/180))*m!$O$24,SIN(PI()/180*OFFSET(m!C$35,0,N1112)))</f>
        <v>0.83870652363050835</v>
      </c>
      <c r="AD1112" s="10">
        <f ca="1">IF(N1112=N1111,AD1111+m!$P$13*m!$P$5/100000*AF1111*m!$O$24,OFFSET(m!$C$36,0,N1112)/10000)</f>
        <v>0</v>
      </c>
      <c r="AE1112" s="75">
        <f ca="1">0.5/s!P1112*s!AS1112*OFFSET(m!C$25,0,B1112)*m!$P$13*s!AN1112*s!N1112</f>
        <v>0</v>
      </c>
      <c r="AF1112" s="75">
        <f ca="1">(AB1112*s!AW1112+AC1112*s!AX1112)/s!P1112</f>
        <v>0</v>
      </c>
      <c r="AG1112" s="75">
        <f ca="1">(s!AT1112*OFFSET(m!C$26,0,s!D1112)/MAX(0.0001,s!AS1112*OFFSET(m!C$25,0,s!D1112))-1)*(AC1112*COS(AR1112*PI()/180)-AB1112*SIN(AR1112*PI()/180))</f>
        <v>-0.47730726109500599</v>
      </c>
      <c r="AH1112" s="18">
        <f t="shared" ca="1" si="207"/>
        <v>56.918552000397185</v>
      </c>
      <c r="AI1112" s="76">
        <f ca="1">s!AR1112/s!P1112*(m!$D$26*m!$D$28-m!$D$25*m!$D$27)</f>
        <v>8.7538345963162005E-8</v>
      </c>
      <c r="AJ1112" s="76">
        <f ca="1">2*AI1112*COS(PI()/180*(AH1112-AQ1112-2*m!$D$44))+s!R1112</f>
        <v>9.5458175519823279E-8</v>
      </c>
      <c r="AK1112" s="76">
        <f ca="1">AI1112*SIN(PI()/180*(AH1112-AQ1112-2*m!$D$44))</f>
        <v>7.3381851949735471E-8</v>
      </c>
      <c r="AL1112" s="16">
        <f t="shared" ca="1" si="208"/>
        <v>-44.045157857648078</v>
      </c>
      <c r="AM1112" s="16">
        <f t="shared" ca="1" si="209"/>
        <v>-1.7747935748248476</v>
      </c>
      <c r="AN1112" s="16">
        <f ca="1">AH1112+IF(m!$A$44="+",AM1112)</f>
        <v>56.918552000397185</v>
      </c>
      <c r="AO1112" s="16">
        <f t="shared" ca="1" si="202"/>
        <v>0</v>
      </c>
      <c r="AQ1112" s="16">
        <f ca="1">180/PI()*ATAN2(s!K1112,s!M1112)</f>
        <v>-4.0631930668617325E-2</v>
      </c>
      <c r="AR1112" s="16">
        <f ca="1">IF(m!$A$44="+",AN1112,0.5*(AH1112+AQ1112))</f>
        <v>28.438960034864284</v>
      </c>
      <c r="AT1112" s="77">
        <v>507</v>
      </c>
      <c r="AU1112" s="77">
        <f ca="1">180/PI()*ATAN(TAN(PI()/180*OFFSET(m!$C$39,0,N1112))*(1-O1112)+TAN(PI()/180*OFFSET(m!$C$39,0,N1112+1))*O1112)</f>
        <v>8.1822189626320956</v>
      </c>
      <c r="AV1112" s="77">
        <f ca="1">IF(A1112&lt;m!D$37,180/PI()*ATAN2(s!K1112,MAX(s!M1112,1))+AT1112,AU1112)</f>
        <v>8.1822189626320956</v>
      </c>
      <c r="AW1112" s="16">
        <f t="shared" ca="1" si="203"/>
        <v>8.1822189626320956</v>
      </c>
    </row>
    <row r="1113" spans="1:49" x14ac:dyDescent="0.2">
      <c r="A1113" s="19">
        <f>s!A1113</f>
        <v>1108</v>
      </c>
      <c r="B1113" s="19" t="b">
        <f ca="1">s!D1113</f>
        <v>0</v>
      </c>
      <c r="D1113" s="16">
        <f t="shared" ca="1" si="199"/>
        <v>8.1822189626320956</v>
      </c>
      <c r="E1113" s="16">
        <f ca="1">IF(m!$A$35="+",AR1113,D1113)</f>
        <v>8.1822189626320956</v>
      </c>
      <c r="F1113" s="16">
        <f ca="1">IF(AND(m!$A$41="+",m!$A$42="+",A1113&lt;m!$D$42),m!$D$41,MAX(-90,L1113-K1113))</f>
        <v>-90</v>
      </c>
      <c r="G1113" s="16">
        <f ca="1">IF(AND(m!$A$41="+",m!$A$42="+",A1113&lt;m!$D$42),m!$D$41,MIN(90,L1113+K1113))</f>
        <v>89.959279270364647</v>
      </c>
      <c r="H1113" s="16">
        <f t="shared" ca="1" si="204"/>
        <v>8.1822189626320956</v>
      </c>
      <c r="I1113" s="16">
        <f t="shared" ca="1" si="205"/>
        <v>8.1822189626320956</v>
      </c>
      <c r="K1113" s="13">
        <f>IF(m!$A$45="+",MIN(90,180/PI()*m!D$45/s!AR1113),90)</f>
        <v>90</v>
      </c>
      <c r="L1113" s="13">
        <f ca="1">180/PI()*ATAN2(s!K1113,s!M1113)</f>
        <v>-4.0720729635347064E-2</v>
      </c>
      <c r="N1113" s="9">
        <f ca="1">MATCH(A1113,m!C$31:G$31)-1</f>
        <v>2</v>
      </c>
      <c r="O1113" s="16">
        <f ca="1">MAX(0, (A1113-OFFSET(m!C$31,0,N1113))/(OFFSET(m!C$31,0,N1113+1)-OFFSET(m!C$31,0,N1113)))</f>
        <v>0</v>
      </c>
      <c r="Q1113" s="16">
        <f ca="1">180/PI()*ATAN(TAN(PI()/180*OFFSET(m!$C$32,0,N1113))*(1-O1113)+TAN(PI()/180*OFFSET(m!$C$32,0,N1113+1))*O1113)</f>
        <v>0</v>
      </c>
      <c r="R1113" s="16">
        <f t="shared" ca="1" si="200"/>
        <v>0</v>
      </c>
      <c r="T1113" s="18">
        <f ca="1">IF(N1113=N1112,T1112+(2/(1000*m!$P$7+s!H1112)*(T1112*s!M1112-U1112*s!L1112)+W1112*T1112-X1112*s!K1112/MAX(s!N1112,1)^2)*m!$O$24,COS(OFFSET(m!$C$33,0,N1113)*PI()/180))</f>
        <v>0.54436946014033505</v>
      </c>
      <c r="U1113" s="18">
        <f ca="1">IF(N1113=N1112,U1112+(-V1112+2/(1000*m!$P$7+s!H1112)*T1112*s!L1112+W1112*U1112-X1112*s!M1112/MAX(s!N1112,1)^2)*m!$O$24,SIN(OFFSET(m!$C$33,0,N1113)*PI()/180))</f>
        <v>0.84000200201305608</v>
      </c>
      <c r="V1113" s="10">
        <f ca="1">IF(N1113=N1112,V1112+m!$P$13*m!$P$5/100000*X1112*m!$O$24,OFFSET(m!$C$34,0,N1113)/10000)</f>
        <v>0</v>
      </c>
      <c r="W1113" s="20">
        <f ca="1">0.5/s!P1113*s!AS1113*OFFSET(m!C$25,0,B1113)*m!$P$13*s!AN1113*s!N1113</f>
        <v>0</v>
      </c>
      <c r="X1113" s="20">
        <f ca="1">(T1113*s!AW1113+U1113*s!AX1113)/s!P1113</f>
        <v>0</v>
      </c>
      <c r="Y1113" s="18">
        <f t="shared" ca="1" si="206"/>
        <v>57.054448956528795</v>
      </c>
      <c r="Z1113" s="16">
        <f t="shared" ca="1" si="201"/>
        <v>0</v>
      </c>
      <c r="AB1113" s="18">
        <f ca="1">IF(N1113=N1112,AB1112+2/(1000*m!$P$7+s!H1112)*(AB1112*s!M1112-AC1112*s!L1112)+AE1112*AB1112-AF1112*s!K1112/MAX(s!N1112,1)^2-AE1112*AG1112*SIN(AN1112*PI()/180),COS(PI()/180*OFFSET(m!$C$35,0,N1113)))</f>
        <v>0.54436946014033505</v>
      </c>
      <c r="AC1113" s="18">
        <f ca="1">IF(N1113=N1112,AC1112+(-AD1112+2/(1000*m!$P$7+s!H1112)*AB1112*s!L1112+AE1112*AC1112-AF1112*s!M1112/MAX(s!N1112,1)^2+AE1112*AG1112*COS(AN1112*PI()/180))*m!$O$24,SIN(PI()/180*OFFSET(m!C$35,0,N1113)))</f>
        <v>0.84000200201305608</v>
      </c>
      <c r="AD1113" s="10">
        <f ca="1">IF(N1113=N1112,AD1112+m!$P$13*m!$P$5/100000*AF1112*m!$O$24,OFFSET(m!$C$36,0,N1113)/10000)</f>
        <v>0</v>
      </c>
      <c r="AE1113" s="75">
        <f ca="1">0.5/s!P1113*s!AS1113*OFFSET(m!C$25,0,B1113)*m!$P$13*s!AN1113*s!N1113</f>
        <v>0</v>
      </c>
      <c r="AF1113" s="75">
        <f ca="1">(AB1113*s!AW1113+AC1113*s!AX1113)/s!P1113</f>
        <v>0</v>
      </c>
      <c r="AG1113" s="75">
        <f ca="1">(s!AT1113*OFFSET(m!C$26,0,s!D1113)/MAX(0.0001,s!AS1113*OFFSET(m!C$25,0,s!D1113))-1)*(AC1113*COS(AR1113*PI()/180)-AB1113*SIN(AR1113*PI()/180))</f>
        <v>-0.47835214265094689</v>
      </c>
      <c r="AH1113" s="18">
        <f t="shared" ca="1" si="207"/>
        <v>57.054448956528795</v>
      </c>
      <c r="AI1113" s="76">
        <f ca="1">s!AR1113/s!P1113*(m!$D$26*m!$D$28-m!$D$25*m!$D$27)</f>
        <v>8.7608188587064897E-8</v>
      </c>
      <c r="AJ1113" s="76">
        <f ca="1">2*AI1113*COS(PI()/180*(AH1113-AQ1113-2*m!$D$44))+s!R1113</f>
        <v>9.5185461480870259E-8</v>
      </c>
      <c r="AK1113" s="76">
        <f ca="1">AI1113*SIN(PI()/180*(AH1113-AQ1113-2*m!$D$44))</f>
        <v>7.355356339549546E-8</v>
      </c>
      <c r="AL1113" s="16">
        <f t="shared" ca="1" si="208"/>
        <v>-44.274710498270728</v>
      </c>
      <c r="AM1113" s="16">
        <f t="shared" ca="1" si="209"/>
        <v>-1.7825212339228262</v>
      </c>
      <c r="AN1113" s="16">
        <f ca="1">AH1113+IF(m!$A$44="+",AM1113)</f>
        <v>57.054448956528795</v>
      </c>
      <c r="AO1113" s="16">
        <f t="shared" ca="1" si="202"/>
        <v>0</v>
      </c>
      <c r="AQ1113" s="16">
        <f ca="1">180/PI()*ATAN2(s!K1113,s!M1113)</f>
        <v>-4.0720729635347064E-2</v>
      </c>
      <c r="AR1113" s="16">
        <f ca="1">IF(m!$A$44="+",AN1113,0.5*(AH1113+AQ1113))</f>
        <v>28.506864113446724</v>
      </c>
      <c r="AT1113" s="77">
        <v>508</v>
      </c>
      <c r="AU1113" s="77">
        <f ca="1">180/PI()*ATAN(TAN(PI()/180*OFFSET(m!$C$39,0,N1113))*(1-O1113)+TAN(PI()/180*OFFSET(m!$C$39,0,N1113+1))*O1113)</f>
        <v>8.1822189626320956</v>
      </c>
      <c r="AV1113" s="77">
        <f ca="1">IF(A1113&lt;m!D$37,180/PI()*ATAN2(s!K1113,MAX(s!M1113,1))+AT1113,AU1113)</f>
        <v>8.1822189626320956</v>
      </c>
      <c r="AW1113" s="16">
        <f t="shared" ca="1" si="203"/>
        <v>8.1822189626320956</v>
      </c>
    </row>
    <row r="1114" spans="1:49" x14ac:dyDescent="0.2">
      <c r="A1114" s="19">
        <f>s!A1114</f>
        <v>1109</v>
      </c>
      <c r="B1114" s="19" t="b">
        <f ca="1">s!D1114</f>
        <v>0</v>
      </c>
      <c r="D1114" s="16">
        <f t="shared" ca="1" si="199"/>
        <v>8.1822189626320956</v>
      </c>
      <c r="E1114" s="16">
        <f ca="1">IF(m!$A$35="+",AR1114,D1114)</f>
        <v>8.1822189626320956</v>
      </c>
      <c r="F1114" s="16">
        <f ca="1">IF(AND(m!$A$41="+",m!$A$42="+",A1114&lt;m!$D$42),m!$D$41,MAX(-90,L1114-K1114))</f>
        <v>-90</v>
      </c>
      <c r="G1114" s="16">
        <f ca="1">IF(AND(m!$A$41="+",m!$A$42="+",A1114&lt;m!$D$42),m!$D$41,MIN(90,L1114+K1114))</f>
        <v>89.959190528588493</v>
      </c>
      <c r="H1114" s="16">
        <f t="shared" ca="1" si="204"/>
        <v>8.1822189626320956</v>
      </c>
      <c r="I1114" s="16">
        <f t="shared" ca="1" si="205"/>
        <v>8.1822189626320956</v>
      </c>
      <c r="K1114" s="13">
        <f>IF(m!$A$45="+",MIN(90,180/PI()*m!D$45/s!AR1114),90)</f>
        <v>90</v>
      </c>
      <c r="L1114" s="13">
        <f ca="1">180/PI()*ATAN2(s!K1114,s!M1114)</f>
        <v>-4.0809471411508293E-2</v>
      </c>
      <c r="N1114" s="9">
        <f ca="1">MATCH(A1114,m!C$31:G$31)-1</f>
        <v>2</v>
      </c>
      <c r="O1114" s="16">
        <f ca="1">MAX(0, (A1114-OFFSET(m!C$31,0,N1114))/(OFFSET(m!C$31,0,N1114+1)-OFFSET(m!C$31,0,N1114)))</f>
        <v>0</v>
      </c>
      <c r="Q1114" s="16">
        <f ca="1">180/PI()*ATAN(TAN(PI()/180*OFFSET(m!$C$32,0,N1114))*(1-O1114)+TAN(PI()/180*OFFSET(m!$C$32,0,N1114+1))*O1114)</f>
        <v>0</v>
      </c>
      <c r="R1114" s="16">
        <f t="shared" ca="1" si="200"/>
        <v>0</v>
      </c>
      <c r="T1114" s="18">
        <f ca="1">IF(N1114=N1113,T1113+(2/(1000*m!$P$7+s!H1113)*(T1113*s!M1113-U1113*s!L1113)+W1113*T1113-X1113*s!K1113/MAX(s!N1113,1)^2)*m!$O$24,COS(OFFSET(m!$C$33,0,N1114)*PI()/180))</f>
        <v>0.54237683458996999</v>
      </c>
      <c r="U1114" s="18">
        <f ca="1">IF(N1114=N1113,U1113+(-V1113+2/(1000*m!$P$7+s!H1113)*T1113*s!L1113+W1113*U1113-X1113*s!M1113/MAX(s!N1113,1)^2)*m!$O$24,SIN(OFFSET(m!$C$33,0,N1114)*PI()/180))</f>
        <v>0.84129276503573247</v>
      </c>
      <c r="V1114" s="10">
        <f ca="1">IF(N1114=N1113,V1113+m!$P$13*m!$P$5/100000*X1113*m!$O$24,OFFSET(m!$C$34,0,N1114)/10000)</f>
        <v>0</v>
      </c>
      <c r="W1114" s="20">
        <f ca="1">0.5/s!P1114*s!AS1114*OFFSET(m!C$25,0,B1114)*m!$P$13*s!AN1114*s!N1114</f>
        <v>0</v>
      </c>
      <c r="X1114" s="20">
        <f ca="1">(T1114*s!AW1114+U1114*s!AX1114)/s!P1114</f>
        <v>0</v>
      </c>
      <c r="Y1114" s="18">
        <f t="shared" ca="1" si="206"/>
        <v>57.190346135540878</v>
      </c>
      <c r="Z1114" s="16">
        <f t="shared" ca="1" si="201"/>
        <v>0</v>
      </c>
      <c r="AB1114" s="18">
        <f ca="1">IF(N1114=N1113,AB1113+2/(1000*m!$P$7+s!H1113)*(AB1113*s!M1113-AC1113*s!L1113)+AE1113*AB1113-AF1113*s!K1113/MAX(s!N1113,1)^2-AE1113*AG1113*SIN(AN1113*PI()/180),COS(PI()/180*OFFSET(m!$C$35,0,N1114)))</f>
        <v>0.54237683458996999</v>
      </c>
      <c r="AC1114" s="18">
        <f ca="1">IF(N1114=N1113,AC1113+(-AD1113+2/(1000*m!$P$7+s!H1113)*AB1113*s!L1113+AE1113*AC1113-AF1113*s!M1113/MAX(s!N1113,1)^2+AE1113*AG1113*COS(AN1113*PI()/180))*m!$O$24,SIN(PI()/180*OFFSET(m!C$35,0,N1114)))</f>
        <v>0.84129276503573247</v>
      </c>
      <c r="AD1114" s="10">
        <f ca="1">IF(N1114=N1113,AD1113+m!$P$13*m!$P$5/100000*AF1113*m!$O$24,OFFSET(m!$C$36,0,N1114)/10000)</f>
        <v>0</v>
      </c>
      <c r="AE1114" s="75">
        <f ca="1">0.5/s!P1114*s!AS1114*OFFSET(m!C$25,0,B1114)*m!$P$13*s!AN1114*s!N1114</f>
        <v>0</v>
      </c>
      <c r="AF1114" s="75">
        <f ca="1">(AB1114*s!AW1114+AC1114*s!AX1114)/s!P1114</f>
        <v>0</v>
      </c>
      <c r="AG1114" s="75">
        <f ca="1">(s!AT1114*OFFSET(m!C$26,0,s!D1114)/MAX(0.0001,s!AS1114*OFFSET(m!C$25,0,s!D1114))-1)*(AC1114*COS(AR1114*PI()/180)-AB1114*SIN(AR1114*PI()/180))</f>
        <v>-0.4793963578857961</v>
      </c>
      <c r="AH1114" s="18">
        <f t="shared" ca="1" si="207"/>
        <v>57.190346135540885</v>
      </c>
      <c r="AI1114" s="76">
        <f ca="1">s!AR1114/s!P1114*(m!$D$26*m!$D$28-m!$D$25*m!$D$27)</f>
        <v>8.7678239927620422E-8</v>
      </c>
      <c r="AJ1114" s="76">
        <f ca="1">2*AI1114*COS(PI()/180*(AH1114-AQ1114-2*m!$D$44))+s!R1114</f>
        <v>9.4911880084507165E-8</v>
      </c>
      <c r="AK1114" s="76">
        <f ca="1">AI1114*SIN(PI()/180*(AH1114-AQ1114-2*m!$D$44))</f>
        <v>7.3725216252727298E-8</v>
      </c>
      <c r="AL1114" s="16">
        <f t="shared" ca="1" si="208"/>
        <v>-44.505953640466345</v>
      </c>
      <c r="AM1114" s="16">
        <f t="shared" ca="1" si="209"/>
        <v>-1.7902630953232062</v>
      </c>
      <c r="AN1114" s="16">
        <f ca="1">AH1114+IF(m!$A$44="+",AM1114)</f>
        <v>57.190346135540885</v>
      </c>
      <c r="AO1114" s="16">
        <f t="shared" ca="1" si="202"/>
        <v>0</v>
      </c>
      <c r="AQ1114" s="16">
        <f ca="1">180/PI()*ATAN2(s!K1114,s!M1114)</f>
        <v>-4.0809471411508293E-2</v>
      </c>
      <c r="AR1114" s="16">
        <f ca="1">IF(m!$A$44="+",AN1114,0.5*(AH1114+AQ1114))</f>
        <v>28.574768332064689</v>
      </c>
      <c r="AT1114" s="77">
        <v>509</v>
      </c>
      <c r="AU1114" s="77">
        <f ca="1">180/PI()*ATAN(TAN(PI()/180*OFFSET(m!$C$39,0,N1114))*(1-O1114)+TAN(PI()/180*OFFSET(m!$C$39,0,N1114+1))*O1114)</f>
        <v>8.1822189626320956</v>
      </c>
      <c r="AV1114" s="77">
        <f ca="1">IF(A1114&lt;m!D$37,180/PI()*ATAN2(s!K1114,MAX(s!M1114,1))+AT1114,AU1114)</f>
        <v>8.1822189626320956</v>
      </c>
      <c r="AW1114" s="16">
        <f t="shared" ca="1" si="203"/>
        <v>8.1822189626320956</v>
      </c>
    </row>
    <row r="1115" spans="1:49" x14ac:dyDescent="0.2">
      <c r="A1115" s="19">
        <f>s!A1115</f>
        <v>1110</v>
      </c>
      <c r="B1115" s="19" t="b">
        <f ca="1">s!D1115</f>
        <v>0</v>
      </c>
      <c r="D1115" s="16">
        <f t="shared" ca="1" si="199"/>
        <v>8.1822189626320956</v>
      </c>
      <c r="E1115" s="16">
        <f ca="1">IF(m!$A$35="+",AR1115,D1115)</f>
        <v>8.1822189626320956</v>
      </c>
      <c r="F1115" s="16">
        <f ca="1">IF(AND(m!$A$41="+",m!$A$42="+",A1115&lt;m!$D$42),m!$D$41,MAX(-90,L1115-K1115))</f>
        <v>-90</v>
      </c>
      <c r="G1115" s="16">
        <f ca="1">IF(AND(m!$A$41="+",m!$A$42="+",A1115&lt;m!$D$42),m!$D$41,MIN(90,L1115+K1115))</f>
        <v>89.959101844128014</v>
      </c>
      <c r="H1115" s="16">
        <f t="shared" ca="1" si="204"/>
        <v>8.1822189626320956</v>
      </c>
      <c r="I1115" s="16">
        <f t="shared" ca="1" si="205"/>
        <v>8.1822189626320956</v>
      </c>
      <c r="K1115" s="13">
        <f>IF(m!$A$45="+",MIN(90,180/PI()*m!D$45/s!AR1115),90)</f>
        <v>90</v>
      </c>
      <c r="L1115" s="13">
        <f ca="1">180/PI()*ATAN2(s!K1115,s!M1115)</f>
        <v>-4.0898155871981687E-2</v>
      </c>
      <c r="N1115" s="9">
        <f ca="1">MATCH(A1115,m!C$31:G$31)-1</f>
        <v>2</v>
      </c>
      <c r="O1115" s="16">
        <f ca="1">MAX(0, (A1115-OFFSET(m!C$31,0,N1115))/(OFFSET(m!C$31,0,N1115+1)-OFFSET(m!C$31,0,N1115)))</f>
        <v>0</v>
      </c>
      <c r="Q1115" s="16">
        <f ca="1">180/PI()*ATAN(TAN(PI()/180*OFFSET(m!$C$32,0,N1115))*(1-O1115)+TAN(PI()/180*OFFSET(m!$C$32,0,N1115+1))*O1115)</f>
        <v>0</v>
      </c>
      <c r="R1115" s="16">
        <f t="shared" ca="1" si="200"/>
        <v>0</v>
      </c>
      <c r="T1115" s="18">
        <f ca="1">IF(N1115=N1114,T1114+(2/(1000*m!$P$7+s!H1114)*(T1114*s!M1114-U1114*s!L1114)+W1114*T1114-X1114*s!K1114/MAX(s!N1114,1)^2)*m!$O$24,COS(OFFSET(m!$C$33,0,N1115)*PI()/180))</f>
        <v>0.54038114656759451</v>
      </c>
      <c r="U1115" s="18">
        <f ca="1">IF(N1115=N1114,U1114+(-V1114+2/(1000*m!$P$7+s!H1114)*T1114*s!L1114+W1114*U1114-X1114*s!M1114/MAX(s!N1114,1)^2)*m!$O$24,SIN(OFFSET(m!$C$33,0,N1115)*PI()/180))</f>
        <v>0.84257880539981</v>
      </c>
      <c r="V1115" s="10">
        <f ca="1">IF(N1115=N1114,V1114+m!$P$13*m!$P$5/100000*X1114*m!$O$24,OFFSET(m!$C$34,0,N1115)/10000)</f>
        <v>0</v>
      </c>
      <c r="W1115" s="20">
        <f ca="1">0.5/s!P1115*s!AS1115*OFFSET(m!C$25,0,B1115)*m!$P$13*s!AN1115*s!N1115</f>
        <v>0</v>
      </c>
      <c r="X1115" s="20">
        <f ca="1">(T1115*s!AW1115+U1115*s!AX1115)/s!P1115</f>
        <v>0</v>
      </c>
      <c r="Y1115" s="18">
        <f t="shared" ca="1" si="206"/>
        <v>57.326243536506396</v>
      </c>
      <c r="Z1115" s="16">
        <f t="shared" ca="1" si="201"/>
        <v>0</v>
      </c>
      <c r="AB1115" s="18">
        <f ca="1">IF(N1115=N1114,AB1114+2/(1000*m!$P$7+s!H1114)*(AB1114*s!M1114-AC1114*s!L1114)+AE1114*AB1114-AF1114*s!K1114/MAX(s!N1114,1)^2-AE1114*AG1114*SIN(AN1114*PI()/180),COS(PI()/180*OFFSET(m!$C$35,0,N1115)))</f>
        <v>0.54038114656759451</v>
      </c>
      <c r="AC1115" s="18">
        <f ca="1">IF(N1115=N1114,AC1114+(-AD1114+2/(1000*m!$P$7+s!H1114)*AB1114*s!L1114+AE1114*AC1114-AF1114*s!M1114/MAX(s!N1114,1)^2+AE1114*AG1114*COS(AN1114*PI()/180))*m!$O$24,SIN(PI()/180*OFFSET(m!C$35,0,N1115)))</f>
        <v>0.84257880539981</v>
      </c>
      <c r="AD1115" s="10">
        <f ca="1">IF(N1115=N1114,AD1114+m!$P$13*m!$P$5/100000*AF1114*m!$O$24,OFFSET(m!$C$36,0,N1115)/10000)</f>
        <v>0</v>
      </c>
      <c r="AE1115" s="75">
        <f ca="1">0.5/s!P1115*s!AS1115*OFFSET(m!C$25,0,B1115)*m!$P$13*s!AN1115*s!N1115</f>
        <v>0</v>
      </c>
      <c r="AF1115" s="75">
        <f ca="1">(AB1115*s!AW1115+AC1115*s!AX1115)/s!P1115</f>
        <v>0</v>
      </c>
      <c r="AG1115" s="75">
        <f ca="1">(s!AT1115*OFFSET(m!C$26,0,s!D1115)/MAX(0.0001,s!AS1115*OFFSET(m!C$25,0,s!D1115))-1)*(AC1115*COS(AR1115*PI()/180)-AB1115*SIN(AR1115*PI()/180))</f>
        <v>-0.4804399053272097</v>
      </c>
      <c r="AH1115" s="18">
        <f t="shared" ca="1" si="207"/>
        <v>57.326243536506396</v>
      </c>
      <c r="AI1115" s="76">
        <f ca="1">s!AR1115/s!P1115*(m!$D$26*m!$D$28-m!$D$25*m!$D$27)</f>
        <v>8.7748500298912607E-8</v>
      </c>
      <c r="AJ1115" s="76">
        <f ca="1">2*AI1115*COS(PI()/180*(AH1115-AQ1115-2*m!$D$44))+s!R1115</f>
        <v>9.4637429857116779E-8</v>
      </c>
      <c r="AK1115" s="76">
        <f ca="1">AI1115*SIN(PI()/180*(AH1115-AQ1115-2*m!$D$44))</f>
        <v>7.3896809959686978E-8</v>
      </c>
      <c r="AL1115" s="16">
        <f t="shared" ca="1" si="208"/>
        <v>-44.738908659742876</v>
      </c>
      <c r="AM1115" s="16">
        <f t="shared" ca="1" si="209"/>
        <v>-1.79801915254832</v>
      </c>
      <c r="AN1115" s="16">
        <f ca="1">AH1115+IF(m!$A$44="+",AM1115)</f>
        <v>57.326243536506396</v>
      </c>
      <c r="AO1115" s="16">
        <f t="shared" ca="1" si="202"/>
        <v>0</v>
      </c>
      <c r="AQ1115" s="16">
        <f ca="1">180/PI()*ATAN2(s!K1115,s!M1115)</f>
        <v>-4.0898155871981687E-2</v>
      </c>
      <c r="AR1115" s="16">
        <f ca="1">IF(m!$A$44="+",AN1115,0.5*(AH1115+AQ1115))</f>
        <v>28.642672690317209</v>
      </c>
      <c r="AT1115" s="77">
        <v>510</v>
      </c>
      <c r="AU1115" s="77">
        <f ca="1">180/PI()*ATAN(TAN(PI()/180*OFFSET(m!$C$39,0,N1115))*(1-O1115)+TAN(PI()/180*OFFSET(m!$C$39,0,N1115+1))*O1115)</f>
        <v>8.1822189626320956</v>
      </c>
      <c r="AV1115" s="77">
        <f ca="1">IF(A1115&lt;m!D$37,180/PI()*ATAN2(s!K1115,MAX(s!M1115,1))+AT1115,AU1115)</f>
        <v>8.1822189626320956</v>
      </c>
      <c r="AW1115" s="16">
        <f t="shared" ca="1" si="203"/>
        <v>8.1822189626320956</v>
      </c>
    </row>
    <row r="1116" spans="1:49" x14ac:dyDescent="0.2">
      <c r="A1116" s="19">
        <f>s!A1116</f>
        <v>1111</v>
      </c>
      <c r="B1116" s="19" t="b">
        <f ca="1">s!D1116</f>
        <v>0</v>
      </c>
      <c r="D1116" s="16">
        <f t="shared" ca="1" si="199"/>
        <v>8.1822189626320956</v>
      </c>
      <c r="E1116" s="16">
        <f ca="1">IF(m!$A$35="+",AR1116,D1116)</f>
        <v>8.1822189626320956</v>
      </c>
      <c r="F1116" s="16">
        <f ca="1">IF(AND(m!$A$41="+",m!$A$42="+",A1116&lt;m!$D$42),m!$D$41,MAX(-90,L1116-K1116))</f>
        <v>-90</v>
      </c>
      <c r="G1116" s="16">
        <f ca="1">IF(AND(m!$A$41="+",m!$A$42="+",A1116&lt;m!$D$42),m!$D$41,MIN(90,L1116+K1116))</f>
        <v>89.959013217108279</v>
      </c>
      <c r="H1116" s="16">
        <f t="shared" ca="1" si="204"/>
        <v>8.1822189626320956</v>
      </c>
      <c r="I1116" s="16">
        <f t="shared" ca="1" si="205"/>
        <v>8.1822189626320956</v>
      </c>
      <c r="K1116" s="13">
        <f>IF(m!$A$45="+",MIN(90,180/PI()*m!D$45/s!AR1116),90)</f>
        <v>90</v>
      </c>
      <c r="L1116" s="13">
        <f ca="1">180/PI()*ATAN2(s!K1116,s!M1116)</f>
        <v>-4.0986782891727559E-2</v>
      </c>
      <c r="N1116" s="9">
        <f ca="1">MATCH(A1116,m!C$31:G$31)-1</f>
        <v>2</v>
      </c>
      <c r="O1116" s="16">
        <f ca="1">MAX(0, (A1116-OFFSET(m!C$31,0,N1116))/(OFFSET(m!C$31,0,N1116+1)-OFFSET(m!C$31,0,N1116)))</f>
        <v>0</v>
      </c>
      <c r="Q1116" s="16">
        <f ca="1">180/PI()*ATAN(TAN(PI()/180*OFFSET(m!$C$32,0,N1116))*(1-O1116)+TAN(PI()/180*OFFSET(m!$C$32,0,N1116+1))*O1116)</f>
        <v>0</v>
      </c>
      <c r="R1116" s="16">
        <f t="shared" ca="1" si="200"/>
        <v>0</v>
      </c>
      <c r="T1116" s="18">
        <f ca="1">IF(N1116=N1115,T1115+(2/(1000*m!$P$7+s!H1115)*(T1115*s!M1115-U1115*s!L1115)+W1115*T1115-X1115*s!K1115/MAX(s!N1115,1)^2)*m!$O$24,COS(OFFSET(m!$C$33,0,N1116)*PI()/180))</f>
        <v>0.53838240727452724</v>
      </c>
      <c r="U1116" s="18">
        <f ca="1">IF(N1116=N1115,U1115+(-V1115+2/(1000*m!$P$7+s!H1115)*T1115*s!L1115+W1115*U1115-X1115*s!M1115/MAX(s!N1115,1)^2)*m!$O$24,SIN(OFFSET(m!$C$33,0,N1116)*PI()/180))</f>
        <v>0.84386011583299136</v>
      </c>
      <c r="V1116" s="10">
        <f ca="1">IF(N1116=N1115,V1115+m!$P$13*m!$P$5/100000*X1115*m!$O$24,OFFSET(m!$C$34,0,N1116)/10000)</f>
        <v>0</v>
      </c>
      <c r="W1116" s="20">
        <f ca="1">0.5/s!P1116*s!AS1116*OFFSET(m!C$25,0,B1116)*m!$P$13*s!AN1116*s!N1116</f>
        <v>0</v>
      </c>
      <c r="X1116" s="20">
        <f ca="1">(T1116*s!AW1116+U1116*s!AX1116)/s!P1116</f>
        <v>0</v>
      </c>
      <c r="Y1116" s="18">
        <f t="shared" ca="1" si="206"/>
        <v>57.462141158494084</v>
      </c>
      <c r="Z1116" s="16">
        <f t="shared" ca="1" si="201"/>
        <v>0</v>
      </c>
      <c r="AB1116" s="18">
        <f ca="1">IF(N1116=N1115,AB1115+2/(1000*m!$P$7+s!H1115)*(AB1115*s!M1115-AC1115*s!L1115)+AE1115*AB1115-AF1115*s!K1115/MAX(s!N1115,1)^2-AE1115*AG1115*SIN(AN1115*PI()/180),COS(PI()/180*OFFSET(m!$C$35,0,N1116)))</f>
        <v>0.53838240727452724</v>
      </c>
      <c r="AC1116" s="18">
        <f ca="1">IF(N1116=N1115,AC1115+(-AD1115+2/(1000*m!$P$7+s!H1115)*AB1115*s!L1115+AE1115*AC1115-AF1115*s!M1115/MAX(s!N1115,1)^2+AE1115*AG1115*COS(AN1115*PI()/180))*m!$O$24,SIN(PI()/180*OFFSET(m!C$35,0,N1116)))</f>
        <v>0.84386011583299136</v>
      </c>
      <c r="AD1116" s="10">
        <f ca="1">IF(N1116=N1115,AD1115+m!$P$13*m!$P$5/100000*AF1115*m!$O$24,OFFSET(m!$C$36,0,N1116)/10000)</f>
        <v>0</v>
      </c>
      <c r="AE1116" s="75">
        <f ca="1">0.5/s!P1116*s!AS1116*OFFSET(m!C$25,0,B1116)*m!$P$13*s!AN1116*s!N1116</f>
        <v>0</v>
      </c>
      <c r="AF1116" s="75">
        <f ca="1">(AB1116*s!AW1116+AC1116*s!AX1116)/s!P1116</f>
        <v>0</v>
      </c>
      <c r="AG1116" s="75">
        <f ca="1">(s!AT1116*OFFSET(m!C$26,0,s!D1116)/MAX(0.0001,s!AS1116*OFFSET(m!C$25,0,s!D1116))-1)*(AC1116*COS(AR1116*PI()/180)-AB1116*SIN(AR1116*PI()/180))</f>
        <v>-0.48148278350371665</v>
      </c>
      <c r="AH1116" s="18">
        <f t="shared" ca="1" si="207"/>
        <v>57.462141158494084</v>
      </c>
      <c r="AI1116" s="76">
        <f ca="1">s!AR1116/s!P1116*(m!$D$26*m!$D$28-m!$D$25*m!$D$27)</f>
        <v>8.7818970015924415E-8</v>
      </c>
      <c r="AJ1116" s="76">
        <f ca="1">2*AI1116*COS(PI()/180*(AH1116-AQ1116-2*m!$D$44))+s!R1116</f>
        <v>9.4362109322744388E-8</v>
      </c>
      <c r="AK1116" s="76">
        <f ca="1">AI1116*SIN(PI()/180*(AH1116-AQ1116-2*m!$D$44))</f>
        <v>7.4068343951369948E-8</v>
      </c>
      <c r="AL1116" s="16">
        <f t="shared" ca="1" si="208"/>
        <v>-44.973597288100684</v>
      </c>
      <c r="AM1116" s="16">
        <f t="shared" ca="1" si="209"/>
        <v>-1.8057893992069873</v>
      </c>
      <c r="AN1116" s="16">
        <f ca="1">AH1116+IF(m!$A$44="+",AM1116)</f>
        <v>57.462141158494084</v>
      </c>
      <c r="AO1116" s="16">
        <f t="shared" ca="1" si="202"/>
        <v>0</v>
      </c>
      <c r="AQ1116" s="16">
        <f ca="1">180/PI()*ATAN2(s!K1116,s!M1116)</f>
        <v>-4.0986782891727559E-2</v>
      </c>
      <c r="AR1116" s="16">
        <f ca="1">IF(m!$A$44="+",AN1116,0.5*(AH1116+AQ1116))</f>
        <v>28.710577187801178</v>
      </c>
      <c r="AT1116" s="77">
        <v>511</v>
      </c>
      <c r="AU1116" s="77">
        <f ca="1">180/PI()*ATAN(TAN(PI()/180*OFFSET(m!$C$39,0,N1116))*(1-O1116)+TAN(PI()/180*OFFSET(m!$C$39,0,N1116+1))*O1116)</f>
        <v>8.1822189626320956</v>
      </c>
      <c r="AV1116" s="77">
        <f ca="1">IF(A1116&lt;m!D$37,180/PI()*ATAN2(s!K1116,MAX(s!M1116,1))+AT1116,AU1116)</f>
        <v>8.1822189626320956</v>
      </c>
      <c r="AW1116" s="16">
        <f t="shared" ca="1" si="203"/>
        <v>8.1822189626320956</v>
      </c>
    </row>
    <row r="1117" spans="1:49" x14ac:dyDescent="0.2">
      <c r="A1117" s="19">
        <f>s!A1117</f>
        <v>1112</v>
      </c>
      <c r="B1117" s="19" t="b">
        <f ca="1">s!D1117</f>
        <v>0</v>
      </c>
      <c r="D1117" s="16">
        <f t="shared" ca="1" si="199"/>
        <v>8.1822189626320956</v>
      </c>
      <c r="E1117" s="16">
        <f ca="1">IF(m!$A$35="+",AR1117,D1117)</f>
        <v>8.1822189626320956</v>
      </c>
      <c r="F1117" s="16">
        <f ca="1">IF(AND(m!$A$41="+",m!$A$42="+",A1117&lt;m!$D$42),m!$D$41,MAX(-90,L1117-K1117))</f>
        <v>-90</v>
      </c>
      <c r="G1117" s="16">
        <f ca="1">IF(AND(m!$A$41="+",m!$A$42="+",A1117&lt;m!$D$42),m!$D$41,MIN(90,L1117+K1117))</f>
        <v>89.958924647654214</v>
      </c>
      <c r="H1117" s="16">
        <f t="shared" ca="1" si="204"/>
        <v>8.1822189626320956</v>
      </c>
      <c r="I1117" s="16">
        <f t="shared" ca="1" si="205"/>
        <v>8.1822189626320956</v>
      </c>
      <c r="K1117" s="13">
        <f>IF(m!$A$45="+",MIN(90,180/PI()*m!D$45/s!AR1117),90)</f>
        <v>90</v>
      </c>
      <c r="L1117" s="13">
        <f ca="1">180/PI()*ATAN2(s!K1117,s!M1117)</f>
        <v>-4.1075352345786013E-2</v>
      </c>
      <c r="N1117" s="9">
        <f ca="1">MATCH(A1117,m!C$31:G$31)-1</f>
        <v>2</v>
      </c>
      <c r="O1117" s="16">
        <f ca="1">MAX(0, (A1117-OFFSET(m!C$31,0,N1117))/(OFFSET(m!C$31,0,N1117+1)-OFFSET(m!C$31,0,N1117)))</f>
        <v>0</v>
      </c>
      <c r="Q1117" s="16">
        <f ca="1">180/PI()*ATAN(TAN(PI()/180*OFFSET(m!$C$32,0,N1117))*(1-O1117)+TAN(PI()/180*OFFSET(m!$C$32,0,N1117+1))*O1117)</f>
        <v>0</v>
      </c>
      <c r="R1117" s="16">
        <f t="shared" ca="1" si="200"/>
        <v>0</v>
      </c>
      <c r="T1117" s="18">
        <f ca="1">IF(N1117=N1116,T1116+(2/(1000*m!$P$7+s!H1116)*(T1116*s!M1116-U1116*s!L1116)+W1116*T1116-X1116*s!K1116/MAX(s!N1116,1)^2)*m!$O$24,COS(OFFSET(m!$C$33,0,N1117)*PI()/180))</f>
        <v>0.5363806279293607</v>
      </c>
      <c r="U1117" s="18">
        <f ca="1">IF(N1117=N1116,U1116+(-V1116+2/(1000*m!$P$7+s!H1116)*T1116*s!L1116+W1116*U1116-X1116*s!M1116/MAX(s!N1116,1)^2)*m!$O$24,SIN(OFFSET(m!$C$33,0,N1117)*PI()/180))</f>
        <v>0.84513668908945017</v>
      </c>
      <c r="V1117" s="10">
        <f ca="1">IF(N1117=N1116,V1116+m!$P$13*m!$P$5/100000*X1116*m!$O$24,OFFSET(m!$C$34,0,N1117)/10000)</f>
        <v>0</v>
      </c>
      <c r="W1117" s="20">
        <f ca="1">0.5/s!P1117*s!AS1117*OFFSET(m!C$25,0,B1117)*m!$P$13*s!AN1117*s!N1117</f>
        <v>0</v>
      </c>
      <c r="X1117" s="20">
        <f ca="1">(T1117*s!AW1117+U1117*s!AX1117)/s!P1117</f>
        <v>0</v>
      </c>
      <c r="Y1117" s="18">
        <f t="shared" ca="1" si="206"/>
        <v>57.598039000568427</v>
      </c>
      <c r="Z1117" s="16">
        <f t="shared" ca="1" si="201"/>
        <v>0</v>
      </c>
      <c r="AB1117" s="18">
        <f ca="1">IF(N1117=N1116,AB1116+2/(1000*m!$P$7+s!H1116)*(AB1116*s!M1116-AC1116*s!L1116)+AE1116*AB1116-AF1116*s!K1116/MAX(s!N1116,1)^2-AE1116*AG1116*SIN(AN1116*PI()/180),COS(PI()/180*OFFSET(m!$C$35,0,N1117)))</f>
        <v>0.5363806279293607</v>
      </c>
      <c r="AC1117" s="18">
        <f ca="1">IF(N1117=N1116,AC1116+(-AD1116+2/(1000*m!$P$7+s!H1116)*AB1116*s!L1116+AE1116*AC1116-AF1116*s!M1116/MAX(s!N1116,1)^2+AE1116*AG1116*COS(AN1116*PI()/180))*m!$O$24,SIN(PI()/180*OFFSET(m!C$35,0,N1117)))</f>
        <v>0.84513668908945017</v>
      </c>
      <c r="AD1117" s="10">
        <f ca="1">IF(N1117=N1116,AD1116+m!$P$13*m!$P$5/100000*AF1116*m!$O$24,OFFSET(m!$C$36,0,N1117)/10000)</f>
        <v>0</v>
      </c>
      <c r="AE1117" s="75">
        <f ca="1">0.5/s!P1117*s!AS1117*OFFSET(m!C$25,0,B1117)*m!$P$13*s!AN1117*s!N1117</f>
        <v>0</v>
      </c>
      <c r="AF1117" s="75">
        <f ca="1">(AB1117*s!AW1117+AC1117*s!AX1117)/s!P1117</f>
        <v>0</v>
      </c>
      <c r="AG1117" s="75">
        <f ca="1">(s!AT1117*OFFSET(m!C$26,0,s!D1117)/MAX(0.0001,s!AS1117*OFFSET(m!C$25,0,s!D1117))-1)*(AC1117*COS(AR1117*PI()/180)-AB1117*SIN(AR1117*PI()/180))</f>
        <v>-0.48252499094471984</v>
      </c>
      <c r="AH1117" s="18">
        <f t="shared" ca="1" si="207"/>
        <v>57.598039000568427</v>
      </c>
      <c r="AI1117" s="76">
        <f ca="1">s!AR1117/s!P1117*(m!$D$26*m!$D$28-m!$D$25*m!$D$27)</f>
        <v>8.7889649394537146E-8</v>
      </c>
      <c r="AJ1117" s="76">
        <f ca="1">2*AI1117*COS(PI()/180*(AH1117-AQ1117-2*m!$D$44))+s!R1117</f>
        <v>9.408591700310872E-8</v>
      </c>
      <c r="AK1117" s="76">
        <f ca="1">AI1117*SIN(PI()/180*(AH1117-AQ1117-2*m!$D$44))</f>
        <v>7.4239817659499263E-8</v>
      </c>
      <c r="AL1117" s="16">
        <f t="shared" ca="1" si="208"/>
        <v>-45.21004162152726</v>
      </c>
      <c r="AM1117" s="16">
        <f t="shared" ca="1" si="209"/>
        <v>-1.8135738289941221</v>
      </c>
      <c r="AN1117" s="16">
        <f ca="1">AH1117+IF(m!$A$44="+",AM1117)</f>
        <v>57.598039000568427</v>
      </c>
      <c r="AO1117" s="16">
        <f t="shared" ca="1" si="202"/>
        <v>0</v>
      </c>
      <c r="AQ1117" s="16">
        <f ca="1">180/PI()*ATAN2(s!K1117,s!M1117)</f>
        <v>-4.1075352345786013E-2</v>
      </c>
      <c r="AR1117" s="16">
        <f ca="1">IF(m!$A$44="+",AN1117,0.5*(AH1117+AQ1117))</f>
        <v>28.778481824111321</v>
      </c>
      <c r="AT1117" s="77">
        <v>512</v>
      </c>
      <c r="AU1117" s="77">
        <f ca="1">180/PI()*ATAN(TAN(PI()/180*OFFSET(m!$C$39,0,N1117))*(1-O1117)+TAN(PI()/180*OFFSET(m!$C$39,0,N1117+1))*O1117)</f>
        <v>8.1822189626320956</v>
      </c>
      <c r="AV1117" s="77">
        <f ca="1">IF(A1117&lt;m!D$37,180/PI()*ATAN2(s!K1117,MAX(s!M1117,1))+AT1117,AU1117)</f>
        <v>8.1822189626320956</v>
      </c>
      <c r="AW1117" s="16">
        <f t="shared" ca="1" si="203"/>
        <v>8.1822189626320956</v>
      </c>
    </row>
    <row r="1118" spans="1:49" x14ac:dyDescent="0.2">
      <c r="A1118" s="19">
        <f>s!A1118</f>
        <v>1113</v>
      </c>
      <c r="B1118" s="19" t="b">
        <f ca="1">s!D1118</f>
        <v>0</v>
      </c>
      <c r="D1118" s="16">
        <f t="shared" ca="1" si="199"/>
        <v>8.1822189626320956</v>
      </c>
      <c r="E1118" s="16">
        <f ca="1">IF(m!$A$35="+",AR1118,D1118)</f>
        <v>8.1822189626320956</v>
      </c>
      <c r="F1118" s="16">
        <f ca="1">IF(AND(m!$A$41="+",m!$A$42="+",A1118&lt;m!$D$42),m!$D$41,MAX(-90,L1118-K1118))</f>
        <v>-90</v>
      </c>
      <c r="G1118" s="16">
        <f ca="1">IF(AND(m!$A$41="+",m!$A$42="+",A1118&lt;m!$D$42),m!$D$41,MIN(90,L1118+K1118))</f>
        <v>89.958836135890721</v>
      </c>
      <c r="H1118" s="16">
        <f t="shared" ca="1" si="204"/>
        <v>8.1822189626320956</v>
      </c>
      <c r="I1118" s="16">
        <f t="shared" ca="1" si="205"/>
        <v>8.1822189626320956</v>
      </c>
      <c r="K1118" s="13">
        <f>IF(m!$A$45="+",MIN(90,180/PI()*m!D$45/s!AR1118),90)</f>
        <v>90</v>
      </c>
      <c r="L1118" s="13">
        <f ca="1">180/PI()*ATAN2(s!K1118,s!M1118)</f>
        <v>-4.116386410927711E-2</v>
      </c>
      <c r="N1118" s="9">
        <f ca="1">MATCH(A1118,m!C$31:G$31)-1</f>
        <v>2</v>
      </c>
      <c r="O1118" s="16">
        <f ca="1">MAX(0, (A1118-OFFSET(m!C$31,0,N1118))/(OFFSET(m!C$31,0,N1118+1)-OFFSET(m!C$31,0,N1118)))</f>
        <v>0</v>
      </c>
      <c r="Q1118" s="16">
        <f ca="1">180/PI()*ATAN(TAN(PI()/180*OFFSET(m!$C$32,0,N1118))*(1-O1118)+TAN(PI()/180*OFFSET(m!$C$32,0,N1118+1))*O1118)</f>
        <v>0</v>
      </c>
      <c r="R1118" s="16">
        <f t="shared" ca="1" si="200"/>
        <v>0</v>
      </c>
      <c r="T1118" s="18">
        <f ca="1">IF(N1118=N1117,T1117+(2/(1000*m!$P$7+s!H1117)*(T1117*s!M1117-U1117*s!L1117)+W1117*T1117-X1117*s!K1117/MAX(s!N1117,1)^2)*m!$O$24,COS(OFFSET(m!$C$33,0,N1118)*PI()/180))</f>
        <v>0.53437581976789805</v>
      </c>
      <c r="U1118" s="18">
        <f ca="1">IF(N1118=N1117,U1117+(-V1117+2/(1000*m!$P$7+s!H1117)*T1117*s!L1117+W1117*U1117-X1117*s!M1117/MAX(s!N1117,1)^2)*m!$O$24,SIN(OFFSET(m!$C$33,0,N1118)*PI()/180))</f>
        <v>0.84640851794987249</v>
      </c>
      <c r="V1118" s="10">
        <f ca="1">IF(N1118=N1117,V1117+m!$P$13*m!$P$5/100000*X1117*m!$O$24,OFFSET(m!$C$34,0,N1118)/10000)</f>
        <v>0</v>
      </c>
      <c r="W1118" s="20">
        <f ca="1">0.5/s!P1118*s!AS1118*OFFSET(m!C$25,0,B1118)*m!$P$13*s!AN1118*s!N1118</f>
        <v>0</v>
      </c>
      <c r="X1118" s="20">
        <f ca="1">(T1118*s!AW1118+U1118*s!AX1118)/s!P1118</f>
        <v>0</v>
      </c>
      <c r="Y1118" s="18">
        <f t="shared" ca="1" si="206"/>
        <v>57.73393706178981</v>
      </c>
      <c r="Z1118" s="16">
        <f t="shared" ca="1" si="201"/>
        <v>0</v>
      </c>
      <c r="AB1118" s="18">
        <f ca="1">IF(N1118=N1117,AB1117+2/(1000*m!$P$7+s!H1117)*(AB1117*s!M1117-AC1117*s!L1117)+AE1117*AB1117-AF1117*s!K1117/MAX(s!N1117,1)^2-AE1117*AG1117*SIN(AN1117*PI()/180),COS(PI()/180*OFFSET(m!$C$35,0,N1118)))</f>
        <v>0.53437581976789805</v>
      </c>
      <c r="AC1118" s="18">
        <f ca="1">IF(N1118=N1117,AC1117+(-AD1117+2/(1000*m!$P$7+s!H1117)*AB1117*s!L1117+AE1117*AC1117-AF1117*s!M1117/MAX(s!N1117,1)^2+AE1117*AG1117*COS(AN1117*PI()/180))*m!$O$24,SIN(PI()/180*OFFSET(m!C$35,0,N1118)))</f>
        <v>0.84640851794987249</v>
      </c>
      <c r="AD1118" s="10">
        <f ca="1">IF(N1118=N1117,AD1117+m!$P$13*m!$P$5/100000*AF1117*m!$O$24,OFFSET(m!$C$36,0,N1118)/10000)</f>
        <v>0</v>
      </c>
      <c r="AE1118" s="75">
        <f ca="1">0.5/s!P1118*s!AS1118*OFFSET(m!C$25,0,B1118)*m!$P$13*s!AN1118*s!N1118</f>
        <v>0</v>
      </c>
      <c r="AF1118" s="75">
        <f ca="1">(AB1118*s!AW1118+AC1118*s!AX1118)/s!P1118</f>
        <v>0</v>
      </c>
      <c r="AG1118" s="75">
        <f ca="1">(s!AT1118*OFFSET(m!C$26,0,s!D1118)/MAX(0.0001,s!AS1118*OFFSET(m!C$25,0,s!D1118))-1)*(AC1118*COS(AR1118*PI()/180)-AB1118*SIN(AR1118*PI()/180))</f>
        <v>-0.48356652618049845</v>
      </c>
      <c r="AH1118" s="18">
        <f t="shared" ca="1" si="207"/>
        <v>57.73393706178981</v>
      </c>
      <c r="AI1118" s="76">
        <f ca="1">s!AR1118/s!P1118*(m!$D$26*m!$D$28-m!$D$25*m!$D$27)</f>
        <v>8.7960538751530744E-8</v>
      </c>
      <c r="AJ1118" s="76">
        <f ca="1">2*AI1118*COS(PI()/180*(AH1118-AQ1118-2*m!$D$44))+s!R1118</f>
        <v>9.3808851417612659E-8</v>
      </c>
      <c r="AK1118" s="76">
        <f ca="1">AI1118*SIN(PI()/180*(AH1118-AQ1118-2*m!$D$44))</f>
        <v>7.4411230512514772E-8</v>
      </c>
      <c r="AL1118" s="16">
        <f t="shared" ca="1" si="208"/>
        <v>-45.448264127682577</v>
      </c>
      <c r="AM1118" s="16">
        <f t="shared" ca="1" si="209"/>
        <v>-1.8213724356903738</v>
      </c>
      <c r="AN1118" s="16">
        <f ca="1">AH1118+IF(m!$A$44="+",AM1118)</f>
        <v>57.73393706178981</v>
      </c>
      <c r="AO1118" s="16">
        <f t="shared" ca="1" si="202"/>
        <v>0</v>
      </c>
      <c r="AQ1118" s="16">
        <f ca="1">180/PI()*ATAN2(s!K1118,s!M1118)</f>
        <v>-4.116386410927711E-2</v>
      </c>
      <c r="AR1118" s="16">
        <f ca="1">IF(m!$A$44="+",AN1118,0.5*(AH1118+AQ1118))</f>
        <v>28.846386598840265</v>
      </c>
      <c r="AT1118" s="77">
        <v>513</v>
      </c>
      <c r="AU1118" s="77">
        <f ca="1">180/PI()*ATAN(TAN(PI()/180*OFFSET(m!$C$39,0,N1118))*(1-O1118)+TAN(PI()/180*OFFSET(m!$C$39,0,N1118+1))*O1118)</f>
        <v>8.1822189626320956</v>
      </c>
      <c r="AV1118" s="77">
        <f ca="1">IF(A1118&lt;m!D$37,180/PI()*ATAN2(s!K1118,MAX(s!M1118,1))+AT1118,AU1118)</f>
        <v>8.1822189626320956</v>
      </c>
      <c r="AW1118" s="16">
        <f t="shared" ca="1" si="203"/>
        <v>8.1822189626320956</v>
      </c>
    </row>
    <row r="1119" spans="1:49" x14ac:dyDescent="0.2">
      <c r="A1119" s="19">
        <f>s!A1119</f>
        <v>1114</v>
      </c>
      <c r="B1119" s="19" t="b">
        <f ca="1">s!D1119</f>
        <v>0</v>
      </c>
      <c r="D1119" s="16">
        <f t="shared" ca="1" si="199"/>
        <v>8.1822189626320956</v>
      </c>
      <c r="E1119" s="16">
        <f ca="1">IF(m!$A$35="+",AR1119,D1119)</f>
        <v>8.1822189626320956</v>
      </c>
      <c r="F1119" s="16">
        <f ca="1">IF(AND(m!$A$41="+",m!$A$42="+",A1119&lt;m!$D$42),m!$D$41,MAX(-90,L1119-K1119))</f>
        <v>-90</v>
      </c>
      <c r="G1119" s="16">
        <f ca="1">IF(AND(m!$A$41="+",m!$A$42="+",A1119&lt;m!$D$42),m!$D$41,MIN(90,L1119+K1119))</f>
        <v>89.958747681942597</v>
      </c>
      <c r="H1119" s="16">
        <f t="shared" ca="1" si="204"/>
        <v>8.1822189626320956</v>
      </c>
      <c r="I1119" s="16">
        <f t="shared" ca="1" si="205"/>
        <v>8.1822189626320956</v>
      </c>
      <c r="K1119" s="13">
        <f>IF(m!$A$45="+",MIN(90,180/PI()*m!D$45/s!AR1119),90)</f>
        <v>90</v>
      </c>
      <c r="L1119" s="13">
        <f ca="1">180/PI()*ATAN2(s!K1119,s!M1119)</f>
        <v>-4.1252318057401066E-2</v>
      </c>
      <c r="N1119" s="9">
        <f ca="1">MATCH(A1119,m!C$31:G$31)-1</f>
        <v>2</v>
      </c>
      <c r="O1119" s="16">
        <f ca="1">MAX(0, (A1119-OFFSET(m!C$31,0,N1119))/(OFFSET(m!C$31,0,N1119+1)-OFFSET(m!C$31,0,N1119)))</f>
        <v>0</v>
      </c>
      <c r="Q1119" s="16">
        <f ca="1">180/PI()*ATAN(TAN(PI()/180*OFFSET(m!$C$32,0,N1119))*(1-O1119)+TAN(PI()/180*OFFSET(m!$C$32,0,N1119+1))*O1119)</f>
        <v>0</v>
      </c>
      <c r="R1119" s="16">
        <f t="shared" ca="1" si="200"/>
        <v>0</v>
      </c>
      <c r="T1119" s="18">
        <f ca="1">IF(N1119=N1118,T1118+(2/(1000*m!$P$7+s!H1118)*(T1118*s!M1118-U1118*s!L1118)+W1118*T1118-X1118*s!K1118/MAX(s!N1118,1)^2)*m!$O$24,COS(OFFSET(m!$C$33,0,N1119)*PI()/180))</f>
        <v>0.53236799404309065</v>
      </c>
      <c r="U1119" s="18">
        <f ca="1">IF(N1119=N1118,U1118+(-V1118+2/(1000*m!$P$7+s!H1118)*T1118*s!L1118+W1118*U1118-X1118*s!M1118/MAX(s!N1118,1)^2)*m!$O$24,SIN(OFFSET(m!$C$33,0,N1119)*PI()/180))</f>
        <v>0.84767559522149716</v>
      </c>
      <c r="V1119" s="10">
        <f ca="1">IF(N1119=N1118,V1118+m!$P$13*m!$P$5/100000*X1118*m!$O$24,OFFSET(m!$C$34,0,N1119)/10000)</f>
        <v>0</v>
      </c>
      <c r="W1119" s="20">
        <f ca="1">0.5/s!P1119*s!AS1119*OFFSET(m!C$25,0,B1119)*m!$P$13*s!AN1119*s!N1119</f>
        <v>0</v>
      </c>
      <c r="X1119" s="20">
        <f ca="1">(T1119*s!AW1119+U1119*s!AX1119)/s!P1119</f>
        <v>0</v>
      </c>
      <c r="Y1119" s="18">
        <f t="shared" ca="1" si="206"/>
        <v>57.869835341214532</v>
      </c>
      <c r="Z1119" s="16">
        <f t="shared" ca="1" si="201"/>
        <v>0</v>
      </c>
      <c r="AB1119" s="18">
        <f ca="1">IF(N1119=N1118,AB1118+2/(1000*m!$P$7+s!H1118)*(AB1118*s!M1118-AC1118*s!L1118)+AE1118*AB1118-AF1118*s!K1118/MAX(s!N1118,1)^2-AE1118*AG1118*SIN(AN1118*PI()/180),COS(PI()/180*OFFSET(m!$C$35,0,N1119)))</f>
        <v>0.53236799404309065</v>
      </c>
      <c r="AC1119" s="18">
        <f ca="1">IF(N1119=N1118,AC1118+(-AD1118+2/(1000*m!$P$7+s!H1118)*AB1118*s!L1118+AE1118*AC1118-AF1118*s!M1118/MAX(s!N1118,1)^2+AE1118*AG1118*COS(AN1118*PI()/180))*m!$O$24,SIN(PI()/180*OFFSET(m!C$35,0,N1119)))</f>
        <v>0.84767559522149716</v>
      </c>
      <c r="AD1119" s="10">
        <f ca="1">IF(N1119=N1118,AD1118+m!$P$13*m!$P$5/100000*AF1118*m!$O$24,OFFSET(m!$C$36,0,N1119)/10000)</f>
        <v>0</v>
      </c>
      <c r="AE1119" s="75">
        <f ca="1">0.5/s!P1119*s!AS1119*OFFSET(m!C$25,0,B1119)*m!$P$13*s!AN1119*s!N1119</f>
        <v>0</v>
      </c>
      <c r="AF1119" s="75">
        <f ca="1">(AB1119*s!AW1119+AC1119*s!AX1119)/s!P1119</f>
        <v>0</v>
      </c>
      <c r="AG1119" s="75">
        <f ca="1">(s!AT1119*OFFSET(m!C$26,0,s!D1119)/MAX(0.0001,s!AS1119*OFFSET(m!C$25,0,s!D1119))-1)*(AC1119*COS(AR1119*PI()/180)-AB1119*SIN(AR1119*PI()/180))</f>
        <v>-0.48460738774220879</v>
      </c>
      <c r="AH1119" s="18">
        <f t="shared" ca="1" si="207"/>
        <v>57.869835341214532</v>
      </c>
      <c r="AI1119" s="76">
        <f ca="1">s!AR1119/s!P1119*(m!$D$26*m!$D$28-m!$D$25*m!$D$27)</f>
        <v>8.8031638404587697E-8</v>
      </c>
      <c r="AJ1119" s="76">
        <f ca="1">2*AI1119*COS(PI()/180*(AH1119-AQ1119-2*m!$D$44))+s!R1119</f>
        <v>9.3530911083358604E-8</v>
      </c>
      <c r="AK1119" s="76">
        <f ca="1">AI1119*SIN(PI()/180*(AH1119-AQ1119-2*m!$D$44))</f>
        <v>7.4582581935565191E-8</v>
      </c>
      <c r="AL1119" s="16">
        <f t="shared" ca="1" si="208"/>
        <v>-45.688287653779277</v>
      </c>
      <c r="AM1119" s="16">
        <f t="shared" ca="1" si="209"/>
        <v>-1.8291852131618329</v>
      </c>
      <c r="AN1119" s="16">
        <f ca="1">AH1119+IF(m!$A$44="+",AM1119)</f>
        <v>57.869835341214532</v>
      </c>
      <c r="AO1119" s="16">
        <f t="shared" ca="1" si="202"/>
        <v>0</v>
      </c>
      <c r="AQ1119" s="16">
        <f ca="1">180/PI()*ATAN2(s!K1119,s!M1119)</f>
        <v>-4.1252318057401066E-2</v>
      </c>
      <c r="AR1119" s="16">
        <f ca="1">IF(m!$A$44="+",AN1119,0.5*(AH1119+AQ1119))</f>
        <v>28.914291511578565</v>
      </c>
      <c r="AT1119" s="77">
        <v>514</v>
      </c>
      <c r="AU1119" s="77">
        <f ca="1">180/PI()*ATAN(TAN(PI()/180*OFFSET(m!$C$39,0,N1119))*(1-O1119)+TAN(PI()/180*OFFSET(m!$C$39,0,N1119+1))*O1119)</f>
        <v>8.1822189626320956</v>
      </c>
      <c r="AV1119" s="77">
        <f ca="1">IF(A1119&lt;m!D$37,180/PI()*ATAN2(s!K1119,MAX(s!M1119,1))+AT1119,AU1119)</f>
        <v>8.1822189626320956</v>
      </c>
      <c r="AW1119" s="16">
        <f t="shared" ca="1" si="203"/>
        <v>8.1822189626320956</v>
      </c>
    </row>
    <row r="1120" spans="1:49" x14ac:dyDescent="0.2">
      <c r="A1120" s="19">
        <f>s!A1120</f>
        <v>1115</v>
      </c>
      <c r="B1120" s="19" t="b">
        <f ca="1">s!D1120</f>
        <v>0</v>
      </c>
      <c r="D1120" s="16">
        <f t="shared" ca="1" si="199"/>
        <v>8.1822189626320956</v>
      </c>
      <c r="E1120" s="16">
        <f ca="1">IF(m!$A$35="+",AR1120,D1120)</f>
        <v>8.1822189626320956</v>
      </c>
      <c r="F1120" s="16">
        <f ca="1">IF(AND(m!$A$41="+",m!$A$42="+",A1120&lt;m!$D$42),m!$D$41,MAX(-90,L1120-K1120))</f>
        <v>-90</v>
      </c>
      <c r="G1120" s="16">
        <f ca="1">IF(AND(m!$A$41="+",m!$A$42="+",A1120&lt;m!$D$42),m!$D$41,MIN(90,L1120+K1120))</f>
        <v>89.958659285934559</v>
      </c>
      <c r="H1120" s="16">
        <f t="shared" ca="1" si="204"/>
        <v>8.1822189626320956</v>
      </c>
      <c r="I1120" s="16">
        <f t="shared" ca="1" si="205"/>
        <v>8.1822189626320956</v>
      </c>
      <c r="K1120" s="13">
        <f>IF(m!$A$45="+",MIN(90,180/PI()*m!D$45/s!AR1120),90)</f>
        <v>90</v>
      </c>
      <c r="L1120" s="13">
        <f ca="1">180/PI()*ATAN2(s!K1120,s!M1120)</f>
        <v>-4.1340714065438419E-2</v>
      </c>
      <c r="N1120" s="9">
        <f ca="1">MATCH(A1120,m!C$31:G$31)-1</f>
        <v>2</v>
      </c>
      <c r="O1120" s="16">
        <f ca="1">MAX(0, (A1120-OFFSET(m!C$31,0,N1120))/(OFFSET(m!C$31,0,N1120+1)-OFFSET(m!C$31,0,N1120)))</f>
        <v>0</v>
      </c>
      <c r="Q1120" s="16">
        <f ca="1">180/PI()*ATAN(TAN(PI()/180*OFFSET(m!$C$32,0,N1120))*(1-O1120)+TAN(PI()/180*OFFSET(m!$C$32,0,N1120+1))*O1120)</f>
        <v>0</v>
      </c>
      <c r="R1120" s="16">
        <f t="shared" ca="1" si="200"/>
        <v>0</v>
      </c>
      <c r="T1120" s="18">
        <f ca="1">IF(N1120=N1119,T1119+(2/(1000*m!$P$7+s!H1119)*(T1119*s!M1119-U1119*s!L1119)+W1119*T1119-X1119*s!K1119/MAX(s!N1119,1)^2)*m!$O$24,COS(OFFSET(m!$C$33,0,N1120)*PI()/180))</f>
        <v>0.5303571620249754</v>
      </c>
      <c r="U1120" s="18">
        <f ca="1">IF(N1120=N1119,U1119+(-V1119+2/(1000*m!$P$7+s!H1119)*T1119*s!L1119+W1119*U1119-X1119*s!M1119/MAX(s!N1119,1)^2)*m!$O$24,SIN(OFFSET(m!$C$33,0,N1120)*PI()/180))</f>
        <v>0.84893791373815697</v>
      </c>
      <c r="V1120" s="10">
        <f ca="1">IF(N1120=N1119,V1119+m!$P$13*m!$P$5/100000*X1119*m!$O$24,OFFSET(m!$C$34,0,N1120)/10000)</f>
        <v>0</v>
      </c>
      <c r="W1120" s="20">
        <f ca="1">0.5/s!P1120*s!AS1120*OFFSET(m!C$25,0,B1120)*m!$P$13*s!AN1120*s!N1120</f>
        <v>0</v>
      </c>
      <c r="X1120" s="20">
        <f ca="1">(T1120*s!AW1120+U1120*s!AX1120)/s!P1120</f>
        <v>0</v>
      </c>
      <c r="Y1120" s="18">
        <f t="shared" ca="1" si="206"/>
        <v>58.005733837894809</v>
      </c>
      <c r="Z1120" s="16">
        <f t="shared" ca="1" si="201"/>
        <v>0</v>
      </c>
      <c r="AB1120" s="18">
        <f ca="1">IF(N1120=N1119,AB1119+2/(1000*m!$P$7+s!H1119)*(AB1119*s!M1119-AC1119*s!L1119)+AE1119*AB1119-AF1119*s!K1119/MAX(s!N1119,1)^2-AE1119*AG1119*SIN(AN1119*PI()/180),COS(PI()/180*OFFSET(m!$C$35,0,N1120)))</f>
        <v>0.5303571620249754</v>
      </c>
      <c r="AC1120" s="18">
        <f ca="1">IF(N1120=N1119,AC1119+(-AD1119+2/(1000*m!$P$7+s!H1119)*AB1119*s!L1119+AE1119*AC1119-AF1119*s!M1119/MAX(s!N1119,1)^2+AE1119*AG1119*COS(AN1119*PI()/180))*m!$O$24,SIN(PI()/180*OFFSET(m!C$35,0,N1120)))</f>
        <v>0.84893791373815697</v>
      </c>
      <c r="AD1120" s="10">
        <f ca="1">IF(N1120=N1119,AD1119+m!$P$13*m!$P$5/100000*AF1119*m!$O$24,OFFSET(m!$C$36,0,N1120)/10000)</f>
        <v>0</v>
      </c>
      <c r="AE1120" s="75">
        <f ca="1">0.5/s!P1120*s!AS1120*OFFSET(m!C$25,0,B1120)*m!$P$13*s!AN1120*s!N1120</f>
        <v>0</v>
      </c>
      <c r="AF1120" s="75">
        <f ca="1">(AB1120*s!AW1120+AC1120*s!AX1120)/s!P1120</f>
        <v>0</v>
      </c>
      <c r="AG1120" s="75">
        <f ca="1">(s!AT1120*OFFSET(m!C$26,0,s!D1120)/MAX(0.0001,s!AS1120*OFFSET(m!C$25,0,s!D1120))-1)*(AC1120*COS(AR1120*PI()/180)-AB1120*SIN(AR1120*PI()/180))</f>
        <v>-0.48564757416188659</v>
      </c>
      <c r="AH1120" s="18">
        <f t="shared" ca="1" si="207"/>
        <v>58.005733837894809</v>
      </c>
      <c r="AI1120" s="76">
        <f ca="1">s!AR1120/s!P1120*(m!$D$26*m!$D$28-m!$D$25*m!$D$27)</f>
        <v>8.8102948672289615E-8</v>
      </c>
      <c r="AJ1120" s="76">
        <f ca="1">2*AI1120*COS(PI()/180*(AH1120-AQ1120-2*m!$D$44))+s!R1120</f>
        <v>9.3252094515156085E-8</v>
      </c>
      <c r="AK1120" s="76">
        <f ca="1">AI1120*SIN(PI()/180*(AH1120-AQ1120-2*m!$D$44))</f>
        <v>7.4753871350493926E-8</v>
      </c>
      <c r="AL1120" s="16">
        <f t="shared" ca="1" si="208"/>
        <v>-45.930135434664159</v>
      </c>
      <c r="AM1120" s="16">
        <f t="shared" ca="1" si="209"/>
        <v>-1.8370121553595913</v>
      </c>
      <c r="AN1120" s="16">
        <f ca="1">AH1120+IF(m!$A$44="+",AM1120)</f>
        <v>58.005733837894809</v>
      </c>
      <c r="AO1120" s="16">
        <f t="shared" ca="1" si="202"/>
        <v>0</v>
      </c>
      <c r="AQ1120" s="16">
        <f ca="1">180/PI()*ATAN2(s!K1120,s!M1120)</f>
        <v>-4.1340714065438419E-2</v>
      </c>
      <c r="AR1120" s="16">
        <f ca="1">IF(m!$A$44="+",AN1120,0.5*(AH1120+AQ1120))</f>
        <v>28.982196561914684</v>
      </c>
      <c r="AT1120" s="77">
        <v>515</v>
      </c>
      <c r="AU1120" s="77">
        <f ca="1">180/PI()*ATAN(TAN(PI()/180*OFFSET(m!$C$39,0,N1120))*(1-O1120)+TAN(PI()/180*OFFSET(m!$C$39,0,N1120+1))*O1120)</f>
        <v>8.1822189626320956</v>
      </c>
      <c r="AV1120" s="77">
        <f ca="1">IF(A1120&lt;m!D$37,180/PI()*ATAN2(s!K1120,MAX(s!M1120,1))+AT1120,AU1120)</f>
        <v>8.1822189626320956</v>
      </c>
      <c r="AW1120" s="16">
        <f t="shared" ca="1" si="203"/>
        <v>8.1822189626320956</v>
      </c>
    </row>
    <row r="1121" spans="1:49" x14ac:dyDescent="0.2">
      <c r="A1121" s="19">
        <f>s!A1121</f>
        <v>1116</v>
      </c>
      <c r="B1121" s="19" t="b">
        <f ca="1">s!D1121</f>
        <v>0</v>
      </c>
      <c r="D1121" s="16">
        <f t="shared" ca="1" si="199"/>
        <v>8.1822189626320956</v>
      </c>
      <c r="E1121" s="16">
        <f ca="1">IF(m!$A$35="+",AR1121,D1121)</f>
        <v>8.1822189626320956</v>
      </c>
      <c r="F1121" s="16">
        <f ca="1">IF(AND(m!$A$41="+",m!$A$42="+",A1121&lt;m!$D$42),m!$D$41,MAX(-90,L1121-K1121))</f>
        <v>-90</v>
      </c>
      <c r="G1121" s="16">
        <f ca="1">IF(AND(m!$A$41="+",m!$A$42="+",A1121&lt;m!$D$42),m!$D$41,MIN(90,L1121+K1121))</f>
        <v>89.958570947991248</v>
      </c>
      <c r="H1121" s="16">
        <f t="shared" ca="1" si="204"/>
        <v>8.1822189626320956</v>
      </c>
      <c r="I1121" s="16">
        <f t="shared" ca="1" si="205"/>
        <v>8.1822189626320956</v>
      </c>
      <c r="K1121" s="13">
        <f>IF(m!$A$45="+",MIN(90,180/PI()*m!D$45/s!AR1121),90)</f>
        <v>90</v>
      </c>
      <c r="L1121" s="13">
        <f ca="1">180/PI()*ATAN2(s!K1121,s!M1121)</f>
        <v>-4.1429052008750231E-2</v>
      </c>
      <c r="N1121" s="9">
        <f ca="1">MATCH(A1121,m!C$31:G$31)-1</f>
        <v>2</v>
      </c>
      <c r="O1121" s="16">
        <f ca="1">MAX(0, (A1121-OFFSET(m!C$31,0,N1121))/(OFFSET(m!C$31,0,N1121+1)-OFFSET(m!C$31,0,N1121)))</f>
        <v>0</v>
      </c>
      <c r="Q1121" s="16">
        <f ca="1">180/PI()*ATAN(TAN(PI()/180*OFFSET(m!$C$32,0,N1121))*(1-O1121)+TAN(PI()/180*OFFSET(m!$C$32,0,N1121+1))*O1121)</f>
        <v>0</v>
      </c>
      <c r="R1121" s="16">
        <f t="shared" ca="1" si="200"/>
        <v>0</v>
      </c>
      <c r="T1121" s="18">
        <f ca="1">IF(N1121=N1120,T1120+(2/(1000*m!$P$7+s!H1120)*(T1120*s!M1120-U1120*s!L1120)+W1120*T1120-X1120*s!K1120/MAX(s!N1120,1)^2)*m!$O$24,COS(OFFSET(m!$C$33,0,N1121)*PI()/180))</f>
        <v>0.52834333500061148</v>
      </c>
      <c r="U1121" s="18">
        <f ca="1">IF(N1121=N1120,U1120+(-V1120+2/(1000*m!$P$7+s!H1120)*T1120*s!L1120+W1120*U1120-X1120*s!M1120/MAX(s!N1120,1)^2)*m!$O$24,SIN(OFFSET(m!$C$33,0,N1121)*PI()/180))</f>
        <v>0.85019546636031895</v>
      </c>
      <c r="V1121" s="10">
        <f ca="1">IF(N1121=N1120,V1120+m!$P$13*m!$P$5/100000*X1120*m!$O$24,OFFSET(m!$C$34,0,N1121)/10000)</f>
        <v>0</v>
      </c>
      <c r="W1121" s="20">
        <f ca="1">0.5/s!P1121*s!AS1121*OFFSET(m!C$25,0,B1121)*m!$P$13*s!AN1121*s!N1121</f>
        <v>0</v>
      </c>
      <c r="X1121" s="20">
        <f ca="1">(T1121*s!AW1121+U1121*s!AX1121)/s!P1121</f>
        <v>0</v>
      </c>
      <c r="Y1121" s="18">
        <f t="shared" ca="1" si="206"/>
        <v>58.141632550878853</v>
      </c>
      <c r="Z1121" s="16">
        <f t="shared" ca="1" si="201"/>
        <v>0</v>
      </c>
      <c r="AB1121" s="18">
        <f ca="1">IF(N1121=N1120,AB1120+2/(1000*m!$P$7+s!H1120)*(AB1120*s!M1120-AC1120*s!L1120)+AE1120*AB1120-AF1120*s!K1120/MAX(s!N1120,1)^2-AE1120*AG1120*SIN(AN1120*PI()/180),COS(PI()/180*OFFSET(m!$C$35,0,N1121)))</f>
        <v>0.52834333500061148</v>
      </c>
      <c r="AC1121" s="18">
        <f ca="1">IF(N1121=N1120,AC1120+(-AD1120+2/(1000*m!$P$7+s!H1120)*AB1120*s!L1120+AE1120*AC1120-AF1120*s!M1120/MAX(s!N1120,1)^2+AE1120*AG1120*COS(AN1120*PI()/180))*m!$O$24,SIN(PI()/180*OFFSET(m!C$35,0,N1121)))</f>
        <v>0.85019546636031895</v>
      </c>
      <c r="AD1121" s="10">
        <f ca="1">IF(N1121=N1120,AD1120+m!$P$13*m!$P$5/100000*AF1120*m!$O$24,OFFSET(m!$C$36,0,N1121)/10000)</f>
        <v>0</v>
      </c>
      <c r="AE1121" s="75">
        <f ca="1">0.5/s!P1121*s!AS1121*OFFSET(m!C$25,0,B1121)*m!$P$13*s!AN1121*s!N1121</f>
        <v>0</v>
      </c>
      <c r="AF1121" s="75">
        <f ca="1">(AB1121*s!AW1121+AC1121*s!AX1121)/s!P1121</f>
        <v>0</v>
      </c>
      <c r="AG1121" s="75">
        <f ca="1">(s!AT1121*OFFSET(m!C$26,0,s!D1121)/MAX(0.0001,s!AS1121*OFFSET(m!C$25,0,s!D1121))-1)*(AC1121*COS(AR1121*PI()/180)-AB1121*SIN(AR1121*PI()/180))</f>
        <v>-0.48668708397244809</v>
      </c>
      <c r="AH1121" s="18">
        <f t="shared" ca="1" si="207"/>
        <v>58.141632550878853</v>
      </c>
      <c r="AI1121" s="76">
        <f ca="1">s!AR1121/s!P1121*(m!$D$26*m!$D$28-m!$D$25*m!$D$27)</f>
        <v>8.8174469874121643E-8</v>
      </c>
      <c r="AJ1121" s="76">
        <f ca="1">2*AI1121*COS(PI()/180*(AH1121-AQ1121-2*m!$D$44))+s!R1121</f>
        <v>9.2972400225537691E-8</v>
      </c>
      <c r="AK1121" s="76">
        <f ca="1">AI1121*SIN(PI()/180*(AH1121-AQ1121-2*m!$D$44))</f>
        <v>7.4925098175831535E-8</v>
      </c>
      <c r="AL1121" s="16">
        <f t="shared" ca="1" si="208"/>
        <v>-46.173831101106899</v>
      </c>
      <c r="AM1121" s="16">
        <f t="shared" ca="1" si="209"/>
        <v>-1.844853256319458</v>
      </c>
      <c r="AN1121" s="16">
        <f ca="1">AH1121+IF(m!$A$44="+",AM1121)</f>
        <v>58.141632550878853</v>
      </c>
      <c r="AO1121" s="16">
        <f t="shared" ca="1" si="202"/>
        <v>0</v>
      </c>
      <c r="AQ1121" s="16">
        <f ca="1">180/PI()*ATAN2(s!K1121,s!M1121)</f>
        <v>-4.1429052008750231E-2</v>
      </c>
      <c r="AR1121" s="16">
        <f ca="1">IF(m!$A$44="+",AN1121,0.5*(AH1121+AQ1121))</f>
        <v>29.050101749435051</v>
      </c>
      <c r="AT1121" s="77">
        <v>516</v>
      </c>
      <c r="AU1121" s="77">
        <f ca="1">180/PI()*ATAN(TAN(PI()/180*OFFSET(m!$C$39,0,N1121))*(1-O1121)+TAN(PI()/180*OFFSET(m!$C$39,0,N1121+1))*O1121)</f>
        <v>8.1822189626320956</v>
      </c>
      <c r="AV1121" s="77">
        <f ca="1">IF(A1121&lt;m!D$37,180/PI()*ATAN2(s!K1121,MAX(s!M1121,1))+AT1121,AU1121)</f>
        <v>8.1822189626320956</v>
      </c>
      <c r="AW1121" s="16">
        <f t="shared" ca="1" si="203"/>
        <v>8.1822189626320956</v>
      </c>
    </row>
    <row r="1122" spans="1:49" x14ac:dyDescent="0.2">
      <c r="A1122" s="19">
        <f>s!A1122</f>
        <v>1117</v>
      </c>
      <c r="B1122" s="19" t="b">
        <f ca="1">s!D1122</f>
        <v>0</v>
      </c>
      <c r="D1122" s="16">
        <f t="shared" ca="1" si="199"/>
        <v>8.1822189626320956</v>
      </c>
      <c r="E1122" s="16">
        <f ca="1">IF(m!$A$35="+",AR1122,D1122)</f>
        <v>8.1822189626320956</v>
      </c>
      <c r="F1122" s="16">
        <f ca="1">IF(AND(m!$A$41="+",m!$A$42="+",A1122&lt;m!$D$42),m!$D$41,MAX(-90,L1122-K1122))</f>
        <v>-90</v>
      </c>
      <c r="G1122" s="16">
        <f ca="1">IF(AND(m!$A$41="+",m!$A$42="+",A1122&lt;m!$D$42),m!$D$41,MIN(90,L1122+K1122))</f>
        <v>89.958482668237224</v>
      </c>
      <c r="H1122" s="16">
        <f t="shared" ca="1" si="204"/>
        <v>8.1822189626320956</v>
      </c>
      <c r="I1122" s="16">
        <f t="shared" ca="1" si="205"/>
        <v>8.1822189626320956</v>
      </c>
      <c r="K1122" s="13">
        <f>IF(m!$A$45="+",MIN(90,180/PI()*m!D$45/s!AR1122),90)</f>
        <v>90</v>
      </c>
      <c r="L1122" s="13">
        <f ca="1">180/PI()*ATAN2(s!K1122,s!M1122)</f>
        <v>-4.1517331762778192E-2</v>
      </c>
      <c r="N1122" s="9">
        <f ca="1">MATCH(A1122,m!C$31:G$31)-1</f>
        <v>2</v>
      </c>
      <c r="O1122" s="16">
        <f ca="1">MAX(0, (A1122-OFFSET(m!C$31,0,N1122))/(OFFSET(m!C$31,0,N1122+1)-OFFSET(m!C$31,0,N1122)))</f>
        <v>0</v>
      </c>
      <c r="Q1122" s="16">
        <f ca="1">180/PI()*ATAN(TAN(PI()/180*OFFSET(m!$C$32,0,N1122))*(1-O1122)+TAN(PI()/180*OFFSET(m!$C$32,0,N1122+1))*O1122)</f>
        <v>0</v>
      </c>
      <c r="R1122" s="16">
        <f t="shared" ca="1" si="200"/>
        <v>0</v>
      </c>
      <c r="T1122" s="18">
        <f ca="1">IF(N1122=N1121,T1121+(2/(1000*m!$P$7+s!H1121)*(T1121*s!M1121-U1121*s!L1121)+W1121*T1121-X1121*s!K1121/MAX(s!N1121,1)^2)*m!$O$24,COS(OFFSET(m!$C$33,0,N1122)*PI()/180))</f>
        <v>0.52632652427401749</v>
      </c>
      <c r="U1122" s="18">
        <f ca="1">IF(N1122=N1121,U1121+(-V1121+2/(1000*m!$P$7+s!H1121)*T1121*s!L1121+W1121*U1121-X1121*s!M1121/MAX(s!N1121,1)^2)*m!$O$24,SIN(OFFSET(m!$C$33,0,N1122)*PI()/180))</f>
        <v>0.85144824597512481</v>
      </c>
      <c r="V1122" s="10">
        <f ca="1">IF(N1122=N1121,V1121+m!$P$13*m!$P$5/100000*X1121*m!$O$24,OFFSET(m!$C$34,0,N1122)/10000)</f>
        <v>0</v>
      </c>
      <c r="W1122" s="20">
        <f ca="1">0.5/s!P1122*s!AS1122*OFFSET(m!C$25,0,B1122)*m!$P$13*s!AN1122*s!N1122</f>
        <v>0</v>
      </c>
      <c r="X1122" s="20">
        <f ca="1">(T1122*s!AW1122+U1122*s!AX1122)/s!P1122</f>
        <v>0</v>
      </c>
      <c r="Y1122" s="18">
        <f t="shared" ca="1" si="206"/>
        <v>58.277531479210928</v>
      </c>
      <c r="Z1122" s="16">
        <f t="shared" ca="1" si="201"/>
        <v>0</v>
      </c>
      <c r="AB1122" s="18">
        <f ca="1">IF(N1122=N1121,AB1121+2/(1000*m!$P$7+s!H1121)*(AB1121*s!M1121-AC1121*s!L1121)+AE1121*AB1121-AF1121*s!K1121/MAX(s!N1121,1)^2-AE1121*AG1121*SIN(AN1121*PI()/180),COS(PI()/180*OFFSET(m!$C$35,0,N1122)))</f>
        <v>0.52632652427401749</v>
      </c>
      <c r="AC1122" s="18">
        <f ca="1">IF(N1122=N1121,AC1121+(-AD1121+2/(1000*m!$P$7+s!H1121)*AB1121*s!L1121+AE1121*AC1121-AF1121*s!M1121/MAX(s!N1121,1)^2+AE1121*AG1121*COS(AN1121*PI()/180))*m!$O$24,SIN(PI()/180*OFFSET(m!C$35,0,N1122)))</f>
        <v>0.85144824597512481</v>
      </c>
      <c r="AD1122" s="10">
        <f ca="1">IF(N1122=N1121,AD1121+m!$P$13*m!$P$5/100000*AF1121*m!$O$24,OFFSET(m!$C$36,0,N1122)/10000)</f>
        <v>0</v>
      </c>
      <c r="AE1122" s="75">
        <f ca="1">0.5/s!P1122*s!AS1122*OFFSET(m!C$25,0,B1122)*m!$P$13*s!AN1122*s!N1122</f>
        <v>0</v>
      </c>
      <c r="AF1122" s="75">
        <f ca="1">(AB1122*s!AW1122+AC1122*s!AX1122)/s!P1122</f>
        <v>0</v>
      </c>
      <c r="AG1122" s="75">
        <f ca="1">(s!AT1122*OFFSET(m!C$26,0,s!D1122)/MAX(0.0001,s!AS1122*OFFSET(m!C$25,0,s!D1122))-1)*(AC1122*COS(AR1122*PI()/180)-AB1122*SIN(AR1122*PI()/180))</f>
        <v>-0.4877259157076918</v>
      </c>
      <c r="AH1122" s="18">
        <f t="shared" ca="1" si="207"/>
        <v>58.277531479210928</v>
      </c>
      <c r="AI1122" s="76">
        <f ca="1">s!AR1122/s!P1122*(m!$D$26*m!$D$28-m!$D$25*m!$D$27)</f>
        <v>8.8246202330471889E-8</v>
      </c>
      <c r="AJ1122" s="76">
        <f ca="1">2*AI1122*COS(PI()/180*(AH1122-AQ1122-2*m!$D$44))+s!R1122</f>
        <v>9.2691826724769536E-8</v>
      </c>
      <c r="AK1122" s="76">
        <f ca="1">AI1122*SIN(PI()/180*(AH1122-AQ1122-2*m!$D$44))</f>
        <v>7.5096261826784075E-8</v>
      </c>
      <c r="AL1122" s="16">
        <f t="shared" ca="1" si="208"/>
        <v>-46.419398688302408</v>
      </c>
      <c r="AM1122" s="16">
        <f t="shared" ca="1" si="209"/>
        <v>-1.8527085101615812</v>
      </c>
      <c r="AN1122" s="16">
        <f ca="1">AH1122+IF(m!$A$44="+",AM1122)</f>
        <v>58.277531479210928</v>
      </c>
      <c r="AO1122" s="16">
        <f t="shared" ca="1" si="202"/>
        <v>0</v>
      </c>
      <c r="AQ1122" s="16">
        <f ca="1">180/PI()*ATAN2(s!K1122,s!M1122)</f>
        <v>-4.1517331762778192E-2</v>
      </c>
      <c r="AR1122" s="16">
        <f ca="1">IF(m!$A$44="+",AN1122,0.5*(AH1122+AQ1122))</f>
        <v>29.118007073724076</v>
      </c>
      <c r="AT1122" s="77">
        <v>517</v>
      </c>
      <c r="AU1122" s="77">
        <f ca="1">180/PI()*ATAN(TAN(PI()/180*OFFSET(m!$C$39,0,N1122))*(1-O1122)+TAN(PI()/180*OFFSET(m!$C$39,0,N1122+1))*O1122)</f>
        <v>8.1822189626320956</v>
      </c>
      <c r="AV1122" s="77">
        <f ca="1">IF(A1122&lt;m!D$37,180/PI()*ATAN2(s!K1122,MAX(s!M1122,1))+AT1122,AU1122)</f>
        <v>8.1822189626320956</v>
      </c>
      <c r="AW1122" s="16">
        <f t="shared" ca="1" si="203"/>
        <v>8.1822189626320956</v>
      </c>
    </row>
    <row r="1123" spans="1:49" x14ac:dyDescent="0.2">
      <c r="A1123" s="19">
        <f>s!A1123</f>
        <v>1118</v>
      </c>
      <c r="B1123" s="19" t="b">
        <f ca="1">s!D1123</f>
        <v>0</v>
      </c>
      <c r="D1123" s="16">
        <f t="shared" ca="1" si="199"/>
        <v>8.1822189626320956</v>
      </c>
      <c r="E1123" s="16">
        <f ca="1">IF(m!$A$35="+",AR1123,D1123)</f>
        <v>8.1822189626320956</v>
      </c>
      <c r="F1123" s="16">
        <f ca="1">IF(AND(m!$A$41="+",m!$A$42="+",A1123&lt;m!$D$42),m!$D$41,MAX(-90,L1123-K1123))</f>
        <v>-90</v>
      </c>
      <c r="G1123" s="16">
        <f ca="1">IF(AND(m!$A$41="+",m!$A$42="+",A1123&lt;m!$D$42),m!$D$41,MIN(90,L1123+K1123))</f>
        <v>89.958394446796959</v>
      </c>
      <c r="H1123" s="16">
        <f t="shared" ca="1" si="204"/>
        <v>8.1822189626320956</v>
      </c>
      <c r="I1123" s="16">
        <f t="shared" ca="1" si="205"/>
        <v>8.1822189626320956</v>
      </c>
      <c r="K1123" s="13">
        <f>IF(m!$A$45="+",MIN(90,180/PI()*m!D$45/s!AR1123),90)</f>
        <v>90</v>
      </c>
      <c r="L1123" s="13">
        <f ca="1">180/PI()*ATAN2(s!K1123,s!M1123)</f>
        <v>-4.1605553203044814E-2</v>
      </c>
      <c r="N1123" s="9">
        <f ca="1">MATCH(A1123,m!C$31:G$31)-1</f>
        <v>2</v>
      </c>
      <c r="O1123" s="16">
        <f ca="1">MAX(0, (A1123-OFFSET(m!C$31,0,N1123))/(OFFSET(m!C$31,0,N1123+1)-OFFSET(m!C$31,0,N1123)))</f>
        <v>0</v>
      </c>
      <c r="Q1123" s="16">
        <f ca="1">180/PI()*ATAN(TAN(PI()/180*OFFSET(m!$C$32,0,N1123))*(1-O1123)+TAN(PI()/180*OFFSET(m!$C$32,0,N1123+1))*O1123)</f>
        <v>0</v>
      </c>
      <c r="R1123" s="16">
        <f t="shared" ca="1" si="200"/>
        <v>0</v>
      </c>
      <c r="T1123" s="18">
        <f ca="1">IF(N1123=N1122,T1122+(2/(1000*m!$P$7+s!H1122)*(T1122*s!M1122-U1122*s!L1122)+W1122*T1122-X1122*s!K1122/MAX(s!N1122,1)^2)*m!$O$24,COS(OFFSET(m!$C$33,0,N1123)*PI()/180))</f>
        <v>0.52430674116610809</v>
      </c>
      <c r="U1123" s="18">
        <f ca="1">IF(N1123=N1122,U1122+(-V1122+2/(1000*m!$P$7+s!H1122)*T1122*s!L1122+W1122*U1122-X1122*s!M1122/MAX(s!N1122,1)^2)*m!$O$24,SIN(OFFSET(m!$C$33,0,N1123)*PI()/180))</f>
        <v>0.85269624549643153</v>
      </c>
      <c r="V1123" s="10">
        <f ca="1">IF(N1123=N1122,V1122+m!$P$13*m!$P$5/100000*X1122*m!$O$24,OFFSET(m!$C$34,0,N1123)/10000)</f>
        <v>0</v>
      </c>
      <c r="W1123" s="20">
        <f ca="1">0.5/s!P1123*s!AS1123*OFFSET(m!C$25,0,B1123)*m!$P$13*s!AN1123*s!N1123</f>
        <v>0</v>
      </c>
      <c r="X1123" s="20">
        <f ca="1">(T1123*s!AW1123+U1123*s!AX1123)/s!P1123</f>
        <v>0</v>
      </c>
      <c r="Y1123" s="18">
        <f t="shared" ca="1" si="206"/>
        <v>58.413430621931418</v>
      </c>
      <c r="Z1123" s="16">
        <f t="shared" ca="1" si="201"/>
        <v>0</v>
      </c>
      <c r="AB1123" s="18">
        <f ca="1">IF(N1123=N1122,AB1122+2/(1000*m!$P$7+s!H1122)*(AB1122*s!M1122-AC1122*s!L1122)+AE1122*AB1122-AF1122*s!K1122/MAX(s!N1122,1)^2-AE1122*AG1122*SIN(AN1122*PI()/180),COS(PI()/180*OFFSET(m!$C$35,0,N1123)))</f>
        <v>0.52430674116610809</v>
      </c>
      <c r="AC1123" s="18">
        <f ca="1">IF(N1123=N1122,AC1122+(-AD1122+2/(1000*m!$P$7+s!H1122)*AB1122*s!L1122+AE1122*AC1122-AF1122*s!M1122/MAX(s!N1122,1)^2+AE1122*AG1122*COS(AN1122*PI()/180))*m!$O$24,SIN(PI()/180*OFFSET(m!C$35,0,N1123)))</f>
        <v>0.85269624549643153</v>
      </c>
      <c r="AD1123" s="10">
        <f ca="1">IF(N1123=N1122,AD1122+m!$P$13*m!$P$5/100000*AF1122*m!$O$24,OFFSET(m!$C$36,0,N1123)/10000)</f>
        <v>0</v>
      </c>
      <c r="AE1123" s="75">
        <f ca="1">0.5/s!P1123*s!AS1123*OFFSET(m!C$25,0,B1123)*m!$P$13*s!AN1123*s!N1123</f>
        <v>0</v>
      </c>
      <c r="AF1123" s="75">
        <f ca="1">(AB1123*s!AW1123+AC1123*s!AX1123)/s!P1123</f>
        <v>0</v>
      </c>
      <c r="AG1123" s="75">
        <f ca="1">(s!AT1123*OFFSET(m!C$26,0,s!D1123)/MAX(0.0001,s!AS1123*OFFSET(m!C$25,0,s!D1123))-1)*(AC1123*COS(AR1123*PI()/180)-AB1123*SIN(AR1123*PI()/180))</f>
        <v>-0.48876406790230015</v>
      </c>
      <c r="AH1123" s="18">
        <f t="shared" ca="1" si="207"/>
        <v>58.413430621931418</v>
      </c>
      <c r="AI1123" s="76">
        <f ca="1">s!AR1123/s!P1123*(m!$D$26*m!$D$28-m!$D$25*m!$D$27)</f>
        <v>8.8318146362632775E-8</v>
      </c>
      <c r="AJ1123" s="76">
        <f ca="1">2*AI1123*COS(PI()/180*(AH1123-AQ1123-2*m!$D$44))+s!R1123</f>
        <v>9.2410372520864161E-8</v>
      </c>
      <c r="AK1123" s="76">
        <f ca="1">AI1123*SIN(PI()/180*(AH1123-AQ1123-2*m!$D$44))</f>
        <v>7.5267361715222915E-8</v>
      </c>
      <c r="AL1123" s="16">
        <f t="shared" ca="1" si="208"/>
        <v>-46.666862644592854</v>
      </c>
      <c r="AM1123" s="16">
        <f t="shared" ca="1" si="209"/>
        <v>-1.8605779110901133</v>
      </c>
      <c r="AN1123" s="16">
        <f ca="1">AH1123+IF(m!$A$44="+",AM1123)</f>
        <v>58.413430621931418</v>
      </c>
      <c r="AO1123" s="16">
        <f t="shared" ca="1" si="202"/>
        <v>0</v>
      </c>
      <c r="AQ1123" s="16">
        <f ca="1">180/PI()*ATAN2(s!K1123,s!M1123)</f>
        <v>-4.1605553203044814E-2</v>
      </c>
      <c r="AR1123" s="16">
        <f ca="1">IF(m!$A$44="+",AN1123,0.5*(AH1123+AQ1123))</f>
        <v>29.185912534364189</v>
      </c>
      <c r="AT1123" s="77">
        <v>518</v>
      </c>
      <c r="AU1123" s="77">
        <f ca="1">180/PI()*ATAN(TAN(PI()/180*OFFSET(m!$C$39,0,N1123))*(1-O1123)+TAN(PI()/180*OFFSET(m!$C$39,0,N1123+1))*O1123)</f>
        <v>8.1822189626320956</v>
      </c>
      <c r="AV1123" s="77">
        <f ca="1">IF(A1123&lt;m!D$37,180/PI()*ATAN2(s!K1123,MAX(s!M1123,1))+AT1123,AU1123)</f>
        <v>8.1822189626320956</v>
      </c>
      <c r="AW1123" s="16">
        <f t="shared" ca="1" si="203"/>
        <v>8.1822189626320956</v>
      </c>
    </row>
    <row r="1124" spans="1:49" x14ac:dyDescent="0.2">
      <c r="A1124" s="19">
        <f>s!A1124</f>
        <v>1119</v>
      </c>
      <c r="B1124" s="19" t="b">
        <f ca="1">s!D1124</f>
        <v>0</v>
      </c>
      <c r="D1124" s="16">
        <f t="shared" ca="1" si="199"/>
        <v>8.1822189626320956</v>
      </c>
      <c r="E1124" s="16">
        <f ca="1">IF(m!$A$35="+",AR1124,D1124)</f>
        <v>8.1822189626320956</v>
      </c>
      <c r="F1124" s="16">
        <f ca="1">IF(AND(m!$A$41="+",m!$A$42="+",A1124&lt;m!$D$42),m!$D$41,MAX(-90,L1124-K1124))</f>
        <v>-90</v>
      </c>
      <c r="G1124" s="16">
        <f ca="1">IF(AND(m!$A$41="+",m!$A$42="+",A1124&lt;m!$D$42),m!$D$41,MIN(90,L1124+K1124))</f>
        <v>89.95830628379484</v>
      </c>
      <c r="H1124" s="16">
        <f t="shared" ca="1" si="204"/>
        <v>8.1822189626320956</v>
      </c>
      <c r="I1124" s="16">
        <f t="shared" ca="1" si="205"/>
        <v>8.1822189626320956</v>
      </c>
      <c r="K1124" s="13">
        <f>IF(m!$A$45="+",MIN(90,180/PI()*m!D$45/s!AR1124),90)</f>
        <v>90</v>
      </c>
      <c r="L1124" s="13">
        <f ca="1">180/PI()*ATAN2(s!K1124,s!M1124)</f>
        <v>-4.1693716205153726E-2</v>
      </c>
      <c r="N1124" s="9">
        <f ca="1">MATCH(A1124,m!C$31:G$31)-1</f>
        <v>2</v>
      </c>
      <c r="O1124" s="16">
        <f ca="1">MAX(0, (A1124-OFFSET(m!C$31,0,N1124))/(OFFSET(m!C$31,0,N1124+1)-OFFSET(m!C$31,0,N1124)))</f>
        <v>0</v>
      </c>
      <c r="Q1124" s="16">
        <f ca="1">180/PI()*ATAN(TAN(PI()/180*OFFSET(m!$C$32,0,N1124))*(1-O1124)+TAN(PI()/180*OFFSET(m!$C$32,0,N1124+1))*O1124)</f>
        <v>0</v>
      </c>
      <c r="R1124" s="16">
        <f t="shared" ca="1" si="200"/>
        <v>0</v>
      </c>
      <c r="T1124" s="18">
        <f ca="1">IF(N1124=N1123,T1123+(2/(1000*m!$P$7+s!H1123)*(T1123*s!M1123-U1123*s!L1123)+W1123*T1123-X1123*s!K1123/MAX(s!N1123,1)^2)*m!$O$24,COS(OFFSET(m!$C$33,0,N1124)*PI()/180))</f>
        <v>0.52228399701463124</v>
      </c>
      <c r="U1124" s="18">
        <f ca="1">IF(N1124=N1123,U1123+(-V1123+2/(1000*m!$P$7+s!H1123)*T1123*s!L1123+W1123*U1123-X1123*s!M1123/MAX(s!N1123,1)^2)*m!$O$24,SIN(OFFSET(m!$C$33,0,N1124)*PI()/180))</f>
        <v>0.85393945786485093</v>
      </c>
      <c r="V1124" s="10">
        <f ca="1">IF(N1124=N1123,V1123+m!$P$13*m!$P$5/100000*X1123*m!$O$24,OFFSET(m!$C$34,0,N1124)/10000)</f>
        <v>0</v>
      </c>
      <c r="W1124" s="20">
        <f ca="1">0.5/s!P1124*s!AS1124*OFFSET(m!C$25,0,B1124)*m!$P$13*s!AN1124*s!N1124</f>
        <v>0</v>
      </c>
      <c r="X1124" s="20">
        <f ca="1">(T1124*s!AW1124+U1124*s!AX1124)/s!P1124</f>
        <v>0</v>
      </c>
      <c r="Y1124" s="18">
        <f t="shared" ca="1" si="206"/>
        <v>58.54932997807682</v>
      </c>
      <c r="Z1124" s="16">
        <f t="shared" ca="1" si="201"/>
        <v>0</v>
      </c>
      <c r="AB1124" s="18">
        <f ca="1">IF(N1124=N1123,AB1123+2/(1000*m!$P$7+s!H1123)*(AB1123*s!M1123-AC1123*s!L1123)+AE1123*AB1123-AF1123*s!K1123/MAX(s!N1123,1)^2-AE1123*AG1123*SIN(AN1123*PI()/180),COS(PI()/180*OFFSET(m!$C$35,0,N1124)))</f>
        <v>0.52228399701463124</v>
      </c>
      <c r="AC1124" s="18">
        <f ca="1">IF(N1124=N1123,AC1123+(-AD1123+2/(1000*m!$P$7+s!H1123)*AB1123*s!L1123+AE1123*AC1123-AF1123*s!M1123/MAX(s!N1123,1)^2+AE1123*AG1123*COS(AN1123*PI()/180))*m!$O$24,SIN(PI()/180*OFFSET(m!C$35,0,N1124)))</f>
        <v>0.85393945786485093</v>
      </c>
      <c r="AD1124" s="10">
        <f ca="1">IF(N1124=N1123,AD1123+m!$P$13*m!$P$5/100000*AF1123*m!$O$24,OFFSET(m!$C$36,0,N1124)/10000)</f>
        <v>0</v>
      </c>
      <c r="AE1124" s="75">
        <f ca="1">0.5/s!P1124*s!AS1124*OFFSET(m!C$25,0,B1124)*m!$P$13*s!AN1124*s!N1124</f>
        <v>0</v>
      </c>
      <c r="AF1124" s="75">
        <f ca="1">(AB1124*s!AW1124+AC1124*s!AX1124)/s!P1124</f>
        <v>0</v>
      </c>
      <c r="AG1124" s="75">
        <f ca="1">(s!AT1124*OFFSET(m!C$26,0,s!D1124)/MAX(0.0001,s!AS1124*OFFSET(m!C$25,0,s!D1124))-1)*(AC1124*COS(AR1124*PI()/180)-AB1124*SIN(AR1124*PI()/180))</f>
        <v>-0.48980153909184115</v>
      </c>
      <c r="AH1124" s="18">
        <f t="shared" ca="1" si="207"/>
        <v>58.549329978076827</v>
      </c>
      <c r="AI1124" s="76">
        <f ca="1">s!AR1124/s!P1124*(m!$D$26*m!$D$28-m!$D$25*m!$D$27)</f>
        <v>8.8390302292802068E-8</v>
      </c>
      <c r="AJ1124" s="76">
        <f ca="1">2*AI1124*COS(PI()/180*(AH1124-AQ1124-2*m!$D$44))+s!R1124</f>
        <v>9.2128036119593046E-8</v>
      </c>
      <c r="AK1124" s="76">
        <f ca="1">AI1124*SIN(PI()/180*(AH1124-AQ1124-2*m!$D$44))</f>
        <v>7.5438397249674318E-8</v>
      </c>
      <c r="AL1124" s="16">
        <f t="shared" ca="1" si="208"/>
        <v>-46.916247840416339</v>
      </c>
      <c r="AM1124" s="16">
        <f t="shared" ca="1" si="209"/>
        <v>-1.868461453392857</v>
      </c>
      <c r="AN1124" s="16">
        <f ca="1">AH1124+IF(m!$A$44="+",AM1124)</f>
        <v>58.549329978076827</v>
      </c>
      <c r="AO1124" s="16">
        <f t="shared" ca="1" si="202"/>
        <v>0</v>
      </c>
      <c r="AQ1124" s="16">
        <f ca="1">180/PI()*ATAN2(s!K1124,s!M1124)</f>
        <v>-4.1693716205153726E-2</v>
      </c>
      <c r="AR1124" s="16">
        <f ca="1">IF(m!$A$44="+",AN1124,0.5*(AH1124+AQ1124))</f>
        <v>29.253818130935837</v>
      </c>
      <c r="AT1124" s="77">
        <v>519</v>
      </c>
      <c r="AU1124" s="77">
        <f ca="1">180/PI()*ATAN(TAN(PI()/180*OFFSET(m!$C$39,0,N1124))*(1-O1124)+TAN(PI()/180*OFFSET(m!$C$39,0,N1124+1))*O1124)</f>
        <v>8.1822189626320956</v>
      </c>
      <c r="AV1124" s="77">
        <f ca="1">IF(A1124&lt;m!D$37,180/PI()*ATAN2(s!K1124,MAX(s!M1124,1))+AT1124,AU1124)</f>
        <v>8.1822189626320956</v>
      </c>
      <c r="AW1124" s="16">
        <f t="shared" ca="1" si="203"/>
        <v>8.1822189626320956</v>
      </c>
    </row>
    <row r="1125" spans="1:49" x14ac:dyDescent="0.2">
      <c r="A1125" s="19">
        <f>s!A1125</f>
        <v>1120</v>
      </c>
      <c r="B1125" s="19" t="b">
        <f ca="1">s!D1125</f>
        <v>0</v>
      </c>
      <c r="D1125" s="16">
        <f t="shared" ca="1" si="199"/>
        <v>8.1822189626320956</v>
      </c>
      <c r="E1125" s="16">
        <f ca="1">IF(m!$A$35="+",AR1125,D1125)</f>
        <v>8.1822189626320956</v>
      </c>
      <c r="F1125" s="16">
        <f ca="1">IF(AND(m!$A$41="+",m!$A$42="+",A1125&lt;m!$D$42),m!$D$41,MAX(-90,L1125-K1125))</f>
        <v>-90</v>
      </c>
      <c r="G1125" s="16">
        <f ca="1">IF(AND(m!$A$41="+",m!$A$42="+",A1125&lt;m!$D$42),m!$D$41,MIN(90,L1125+K1125))</f>
        <v>89.958218179355214</v>
      </c>
      <c r="H1125" s="16">
        <f t="shared" ca="1" si="204"/>
        <v>8.1822189626320956</v>
      </c>
      <c r="I1125" s="16">
        <f t="shared" ca="1" si="205"/>
        <v>8.1822189626320956</v>
      </c>
      <c r="K1125" s="13">
        <f>IF(m!$A$45="+",MIN(90,180/PI()*m!D$45/s!AR1125),90)</f>
        <v>90</v>
      </c>
      <c r="L1125" s="13">
        <f ca="1">180/PI()*ATAN2(s!K1125,s!M1125)</f>
        <v>-4.1781820644789656E-2</v>
      </c>
      <c r="N1125" s="9">
        <f ca="1">MATCH(A1125,m!C$31:G$31)-1</f>
        <v>2</v>
      </c>
      <c r="O1125" s="16">
        <f ca="1">MAX(0, (A1125-OFFSET(m!C$31,0,N1125))/(OFFSET(m!C$31,0,N1125+1)-OFFSET(m!C$31,0,N1125)))</f>
        <v>0</v>
      </c>
      <c r="Q1125" s="16">
        <f ca="1">180/PI()*ATAN(TAN(PI()/180*OFFSET(m!$C$32,0,N1125))*(1-O1125)+TAN(PI()/180*OFFSET(m!$C$32,0,N1125+1))*O1125)</f>
        <v>0</v>
      </c>
      <c r="R1125" s="16">
        <f t="shared" ca="1" si="200"/>
        <v>0</v>
      </c>
      <c r="T1125" s="18">
        <f ca="1">IF(N1125=N1124,T1124+(2/(1000*m!$P$7+s!H1124)*(T1124*s!M1124-U1124*s!L1124)+W1124*T1124-X1124*s!K1124/MAX(s!N1124,1)^2)*m!$O$24,COS(OFFSET(m!$C$33,0,N1125)*PI()/180))</f>
        <v>0.52025830317410438</v>
      </c>
      <c r="U1125" s="18">
        <f ca="1">IF(N1125=N1124,U1124+(-V1124+2/(1000*m!$P$7+s!H1124)*T1124*s!L1124+W1124*U1124-X1124*s!M1124/MAX(s!N1124,1)^2)*m!$O$24,SIN(OFFSET(m!$C$33,0,N1125)*PI()/180))</f>
        <v>0.85517787604779028</v>
      </c>
      <c r="V1125" s="10">
        <f ca="1">IF(N1125=N1124,V1124+m!$P$13*m!$P$5/100000*X1124*m!$O$24,OFFSET(m!$C$34,0,N1125)/10000)</f>
        <v>0</v>
      </c>
      <c r="W1125" s="20">
        <f ca="1">0.5/s!P1125*s!AS1125*OFFSET(m!C$25,0,B1125)*m!$P$13*s!AN1125*s!N1125</f>
        <v>0</v>
      </c>
      <c r="X1125" s="20">
        <f ca="1">(T1125*s!AW1125+U1125*s!AX1125)/s!P1125</f>
        <v>0</v>
      </c>
      <c r="Y1125" s="18">
        <f t="shared" ca="1" si="206"/>
        <v>58.685229546679871</v>
      </c>
      <c r="Z1125" s="16">
        <f t="shared" ca="1" si="201"/>
        <v>0</v>
      </c>
      <c r="AB1125" s="18">
        <f ca="1">IF(N1125=N1124,AB1124+2/(1000*m!$P$7+s!H1124)*(AB1124*s!M1124-AC1124*s!L1124)+AE1124*AB1124-AF1124*s!K1124/MAX(s!N1124,1)^2-AE1124*AG1124*SIN(AN1124*PI()/180),COS(PI()/180*OFFSET(m!$C$35,0,N1125)))</f>
        <v>0.52025830317410438</v>
      </c>
      <c r="AC1125" s="18">
        <f ca="1">IF(N1125=N1124,AC1124+(-AD1124+2/(1000*m!$P$7+s!H1124)*AB1124*s!L1124+AE1124*AC1124-AF1124*s!M1124/MAX(s!N1124,1)^2+AE1124*AG1124*COS(AN1124*PI()/180))*m!$O$24,SIN(PI()/180*OFFSET(m!C$35,0,N1125)))</f>
        <v>0.85517787604779028</v>
      </c>
      <c r="AD1125" s="10">
        <f ca="1">IF(N1125=N1124,AD1124+m!$P$13*m!$P$5/100000*AF1124*m!$O$24,OFFSET(m!$C$36,0,N1125)/10000)</f>
        <v>0</v>
      </c>
      <c r="AE1125" s="75">
        <f ca="1">0.5/s!P1125*s!AS1125*OFFSET(m!C$25,0,B1125)*m!$P$13*s!AN1125*s!N1125</f>
        <v>0</v>
      </c>
      <c r="AF1125" s="75">
        <f ca="1">(AB1125*s!AW1125+AC1125*s!AX1125)/s!P1125</f>
        <v>0</v>
      </c>
      <c r="AG1125" s="75">
        <f ca="1">(s!AT1125*OFFSET(m!C$26,0,s!D1125)/MAX(0.0001,s!AS1125*OFFSET(m!C$25,0,s!D1125))-1)*(AC1125*COS(AR1125*PI()/180)-AB1125*SIN(AR1125*PI()/180))</f>
        <v>-0.49083832781276965</v>
      </c>
      <c r="AH1125" s="18">
        <f t="shared" ca="1" si="207"/>
        <v>58.685229546679871</v>
      </c>
      <c r="AI1125" s="76">
        <f ca="1">s!AR1125/s!P1125*(m!$D$26*m!$D$28-m!$D$25*m!$D$27)</f>
        <v>8.8462670444085236E-8</v>
      </c>
      <c r="AJ1125" s="76">
        <f ca="1">2*AI1125*COS(PI()/180*(AH1125-AQ1125-2*m!$D$44))+s!R1125</f>
        <v>9.1844816024500567E-8</v>
      </c>
      <c r="AK1125" s="76">
        <f ca="1">AI1125*SIN(PI()/180*(AH1125-AQ1125-2*m!$D$44))</f>
        <v>7.5609367835310217E-8</v>
      </c>
      <c r="AL1125" s="16">
        <f t="shared" ca="1" si="208"/>
        <v>-47.167579577489057</v>
      </c>
      <c r="AM1125" s="16">
        <f t="shared" ca="1" si="209"/>
        <v>-1.8763591314409538</v>
      </c>
      <c r="AN1125" s="16">
        <f ca="1">AH1125+IF(m!$A$44="+",AM1125)</f>
        <v>58.685229546679871</v>
      </c>
      <c r="AO1125" s="16">
        <f t="shared" ca="1" si="202"/>
        <v>0</v>
      </c>
      <c r="AQ1125" s="16">
        <f ca="1">180/PI()*ATAN2(s!K1125,s!M1125)</f>
        <v>-4.1781820644789656E-2</v>
      </c>
      <c r="AR1125" s="16">
        <f ca="1">IF(m!$A$44="+",AN1125,0.5*(AH1125+AQ1125))</f>
        <v>29.321723863017542</v>
      </c>
      <c r="AT1125" s="77">
        <v>520</v>
      </c>
      <c r="AU1125" s="77">
        <f ca="1">180/PI()*ATAN(TAN(PI()/180*OFFSET(m!$C$39,0,N1125))*(1-O1125)+TAN(PI()/180*OFFSET(m!$C$39,0,N1125+1))*O1125)</f>
        <v>8.1822189626320956</v>
      </c>
      <c r="AV1125" s="77">
        <f ca="1">IF(A1125&lt;m!D$37,180/PI()*ATAN2(s!K1125,MAX(s!M1125,1))+AT1125,AU1125)</f>
        <v>8.1822189626320956</v>
      </c>
      <c r="AW1125" s="16">
        <f t="shared" ca="1" si="203"/>
        <v>8.1822189626320956</v>
      </c>
    </row>
    <row r="1126" spans="1:49" x14ac:dyDescent="0.2">
      <c r="A1126" s="19">
        <f>s!A1126</f>
        <v>1121</v>
      </c>
      <c r="B1126" s="19" t="b">
        <f ca="1">s!D1126</f>
        <v>0</v>
      </c>
      <c r="D1126" s="16">
        <f t="shared" ca="1" si="199"/>
        <v>8.1822189626320956</v>
      </c>
      <c r="E1126" s="16">
        <f ca="1">IF(m!$A$35="+",AR1126,D1126)</f>
        <v>8.1822189626320956</v>
      </c>
      <c r="F1126" s="16">
        <f ca="1">IF(AND(m!$A$41="+",m!$A$42="+",A1126&lt;m!$D$42),m!$D$41,MAX(-90,L1126-K1126))</f>
        <v>-90</v>
      </c>
      <c r="G1126" s="16">
        <f ca="1">IF(AND(m!$A$41="+",m!$A$42="+",A1126&lt;m!$D$42),m!$D$41,MIN(90,L1126+K1126))</f>
        <v>89.958130133602282</v>
      </c>
      <c r="H1126" s="16">
        <f t="shared" ca="1" si="204"/>
        <v>8.1822189626320956</v>
      </c>
      <c r="I1126" s="16">
        <f t="shared" ca="1" si="205"/>
        <v>8.1822189626320956</v>
      </c>
      <c r="K1126" s="13">
        <f>IF(m!$A$45="+",MIN(90,180/PI()*m!D$45/s!AR1126),90)</f>
        <v>90</v>
      </c>
      <c r="L1126" s="13">
        <f ca="1">180/PI()*ATAN2(s!K1126,s!M1126)</f>
        <v>-4.1869866397718732E-2</v>
      </c>
      <c r="N1126" s="9">
        <f ca="1">MATCH(A1126,m!C$31:G$31)-1</f>
        <v>2</v>
      </c>
      <c r="O1126" s="16">
        <f ca="1">MAX(0, (A1126-OFFSET(m!C$31,0,N1126))/(OFFSET(m!C$31,0,N1126+1)-OFFSET(m!C$31,0,N1126)))</f>
        <v>0</v>
      </c>
      <c r="Q1126" s="16">
        <f ca="1">180/PI()*ATAN(TAN(PI()/180*OFFSET(m!$C$32,0,N1126))*(1-O1126)+TAN(PI()/180*OFFSET(m!$C$32,0,N1126+1))*O1126)</f>
        <v>0</v>
      </c>
      <c r="R1126" s="16">
        <f t="shared" ca="1" si="200"/>
        <v>0</v>
      </c>
      <c r="T1126" s="18">
        <f ca="1">IF(N1126=N1125,T1125+(2/(1000*m!$P$7+s!H1125)*(T1125*s!M1125-U1125*s!L1125)+W1125*T1125-X1125*s!K1125/MAX(s!N1125,1)^2)*m!$O$24,COS(OFFSET(m!$C$33,0,N1126)*PI()/180))</f>
        <v>0.51822967101575124</v>
      </c>
      <c r="U1126" s="18">
        <f ca="1">IF(N1126=N1125,U1125+(-V1125+2/(1000*m!$P$7+s!H1125)*T1125*s!L1125+W1125*U1125-X1125*s!M1125/MAX(s!N1125,1)^2)*m!$O$24,SIN(OFFSET(m!$C$33,0,N1126)*PI()/180))</f>
        <v>0.8564114930394916</v>
      </c>
      <c r="V1126" s="10">
        <f ca="1">IF(N1126=N1125,V1125+m!$P$13*m!$P$5/100000*X1125*m!$O$24,OFFSET(m!$C$34,0,N1126)/10000)</f>
        <v>0</v>
      </c>
      <c r="W1126" s="20">
        <f ca="1">0.5/s!P1126*s!AS1126*OFFSET(m!C$25,0,B1126)*m!$P$13*s!AN1126*s!N1126</f>
        <v>0</v>
      </c>
      <c r="X1126" s="20">
        <f ca="1">(T1126*s!AW1126+U1126*s!AX1126)/s!P1126</f>
        <v>0</v>
      </c>
      <c r="Y1126" s="18">
        <f t="shared" ca="1" si="206"/>
        <v>58.821129326769523</v>
      </c>
      <c r="Z1126" s="16">
        <f t="shared" ca="1" si="201"/>
        <v>0</v>
      </c>
      <c r="AB1126" s="18">
        <f ca="1">IF(N1126=N1125,AB1125+2/(1000*m!$P$7+s!H1125)*(AB1125*s!M1125-AC1125*s!L1125)+AE1125*AB1125-AF1125*s!K1125/MAX(s!N1125,1)^2-AE1125*AG1125*SIN(AN1125*PI()/180),COS(PI()/180*OFFSET(m!$C$35,0,N1126)))</f>
        <v>0.51822967101575124</v>
      </c>
      <c r="AC1126" s="18">
        <f ca="1">IF(N1126=N1125,AC1125+(-AD1125+2/(1000*m!$P$7+s!H1125)*AB1125*s!L1125+AE1125*AC1125-AF1125*s!M1125/MAX(s!N1125,1)^2+AE1125*AG1125*COS(AN1125*PI()/180))*m!$O$24,SIN(PI()/180*OFFSET(m!C$35,0,N1126)))</f>
        <v>0.8564114930394916</v>
      </c>
      <c r="AD1126" s="10">
        <f ca="1">IF(N1126=N1125,AD1125+m!$P$13*m!$P$5/100000*AF1125*m!$O$24,OFFSET(m!$C$36,0,N1126)/10000)</f>
        <v>0</v>
      </c>
      <c r="AE1126" s="75">
        <f ca="1">0.5/s!P1126*s!AS1126*OFFSET(m!C$25,0,B1126)*m!$P$13*s!AN1126*s!N1126</f>
        <v>0</v>
      </c>
      <c r="AF1126" s="75">
        <f ca="1">(AB1126*s!AW1126+AC1126*s!AX1126)/s!P1126</f>
        <v>0</v>
      </c>
      <c r="AG1126" s="75">
        <f ca="1">(s!AT1126*OFFSET(m!C$26,0,s!D1126)/MAX(0.0001,s!AS1126*OFFSET(m!C$25,0,s!D1126))-1)*(AC1126*COS(AR1126*PI()/180)-AB1126*SIN(AR1126*PI()/180))</f>
        <v>-0.49187443260242952</v>
      </c>
      <c r="AH1126" s="18">
        <f t="shared" ca="1" si="207"/>
        <v>58.821129326769515</v>
      </c>
      <c r="AI1126" s="76">
        <f ca="1">s!AR1126/s!P1126*(m!$D$26*m!$D$28-m!$D$25*m!$D$27)</f>
        <v>8.8535251140492368E-8</v>
      </c>
      <c r="AJ1126" s="76">
        <f ca="1">2*AI1126*COS(PI()/180*(AH1126-AQ1126-2*m!$D$44))+s!R1126</f>
        <v>9.1560710736912419E-8</v>
      </c>
      <c r="AK1126" s="76">
        <f ca="1">AI1126*SIN(PI()/180*(AH1126-AQ1126-2*m!$D$44))</f>
        <v>7.5780272873934133E-8</v>
      </c>
      <c r="AL1126" s="16">
        <f t="shared" ca="1" si="208"/>
        <v>-47.420883598227945</v>
      </c>
      <c r="AM1126" s="16">
        <f t="shared" ca="1" si="209"/>
        <v>-1.8842709396884554</v>
      </c>
      <c r="AN1126" s="16">
        <f ca="1">AH1126+IF(m!$A$44="+",AM1126)</f>
        <v>58.821129326769515</v>
      </c>
      <c r="AO1126" s="16">
        <f t="shared" ca="1" si="202"/>
        <v>0</v>
      </c>
      <c r="AQ1126" s="16">
        <f ca="1">180/PI()*ATAN2(s!K1126,s!M1126)</f>
        <v>-4.1869866397718732E-2</v>
      </c>
      <c r="AR1126" s="16">
        <f ca="1">IF(m!$A$44="+",AN1126,0.5*(AH1126+AQ1126))</f>
        <v>29.389629730185899</v>
      </c>
      <c r="AT1126" s="77">
        <v>521</v>
      </c>
      <c r="AU1126" s="77">
        <f ca="1">180/PI()*ATAN(TAN(PI()/180*OFFSET(m!$C$39,0,N1126))*(1-O1126)+TAN(PI()/180*OFFSET(m!$C$39,0,N1126+1))*O1126)</f>
        <v>8.1822189626320956</v>
      </c>
      <c r="AV1126" s="77">
        <f ca="1">IF(A1126&lt;m!D$37,180/PI()*ATAN2(s!K1126,MAX(s!M1126,1))+AT1126,AU1126)</f>
        <v>8.1822189626320956</v>
      </c>
      <c r="AW1126" s="16">
        <f t="shared" ca="1" si="203"/>
        <v>8.1822189626320956</v>
      </c>
    </row>
    <row r="1127" spans="1:49" x14ac:dyDescent="0.2">
      <c r="A1127" s="19">
        <f>s!A1127</f>
        <v>1122</v>
      </c>
      <c r="B1127" s="19" t="b">
        <f ca="1">s!D1127</f>
        <v>0</v>
      </c>
      <c r="D1127" s="16">
        <f t="shared" ca="1" si="199"/>
        <v>8.1822189626320956</v>
      </c>
      <c r="E1127" s="16">
        <f ca="1">IF(m!$A$35="+",AR1127,D1127)</f>
        <v>8.1822189626320956</v>
      </c>
      <c r="F1127" s="16">
        <f ca="1">IF(AND(m!$A$41="+",m!$A$42="+",A1127&lt;m!$D$42),m!$D$41,MAX(-90,L1127-K1127))</f>
        <v>-90</v>
      </c>
      <c r="G1127" s="16">
        <f ca="1">IF(AND(m!$A$41="+",m!$A$42="+",A1127&lt;m!$D$42),m!$D$41,MIN(90,L1127+K1127))</f>
        <v>89.958042146660205</v>
      </c>
      <c r="H1127" s="16">
        <f t="shared" ca="1" si="204"/>
        <v>8.1822189626320956</v>
      </c>
      <c r="I1127" s="16">
        <f t="shared" ca="1" si="205"/>
        <v>8.1822189626320956</v>
      </c>
      <c r="K1127" s="13">
        <f>IF(m!$A$45="+",MIN(90,180/PI()*m!D$45/s!AR1127),90)</f>
        <v>90</v>
      </c>
      <c r="L1127" s="13">
        <f ca="1">180/PI()*ATAN2(s!K1127,s!M1127)</f>
        <v>-4.1957853339788624E-2</v>
      </c>
      <c r="N1127" s="9">
        <f ca="1">MATCH(A1127,m!C$31:G$31)-1</f>
        <v>2</v>
      </c>
      <c r="O1127" s="16">
        <f ca="1">MAX(0, (A1127-OFFSET(m!C$31,0,N1127))/(OFFSET(m!C$31,0,N1127+1)-OFFSET(m!C$31,0,N1127)))</f>
        <v>0</v>
      </c>
      <c r="Q1127" s="16">
        <f ca="1">180/PI()*ATAN(TAN(PI()/180*OFFSET(m!$C$32,0,N1127))*(1-O1127)+TAN(PI()/180*OFFSET(m!$C$32,0,N1127+1))*O1127)</f>
        <v>0</v>
      </c>
      <c r="R1127" s="16">
        <f t="shared" ca="1" si="200"/>
        <v>0</v>
      </c>
      <c r="T1127" s="18">
        <f ca="1">IF(N1127=N1126,T1126+(2/(1000*m!$P$7+s!H1126)*(T1126*s!M1126-U1126*s!L1126)+W1126*T1126-X1126*s!K1126/MAX(s!N1126,1)^2)*m!$O$24,COS(OFFSET(m!$C$33,0,N1127)*PI()/180))</f>
        <v>0.51619811192743836</v>
      </c>
      <c r="U1127" s="18">
        <f ca="1">IF(N1127=N1126,U1126+(-V1126+2/(1000*m!$P$7+s!H1126)*T1126*s!L1126+W1126*U1126-X1126*s!M1126/MAX(s!N1126,1)^2)*m!$O$24,SIN(OFFSET(m!$C$33,0,N1127)*PI()/180))</f>
        <v>0.85764030186107165</v>
      </c>
      <c r="V1127" s="10">
        <f ca="1">IF(N1127=N1126,V1126+m!$P$13*m!$P$5/100000*X1126*m!$O$24,OFFSET(m!$C$34,0,N1127)/10000)</f>
        <v>0</v>
      </c>
      <c r="W1127" s="20">
        <f ca="1">0.5/s!P1127*s!AS1127*OFFSET(m!C$25,0,B1127)*m!$P$13*s!AN1127*s!N1127</f>
        <v>0</v>
      </c>
      <c r="X1127" s="20">
        <f ca="1">(T1127*s!AW1127+U1127*s!AX1127)/s!P1127</f>
        <v>0</v>
      </c>
      <c r="Y1127" s="18">
        <f t="shared" ca="1" si="206"/>
        <v>58.957029317370996</v>
      </c>
      <c r="Z1127" s="16">
        <f t="shared" ca="1" si="201"/>
        <v>0</v>
      </c>
      <c r="AB1127" s="18">
        <f ca="1">IF(N1127=N1126,AB1126+2/(1000*m!$P$7+s!H1126)*(AB1126*s!M1126-AC1126*s!L1126)+AE1126*AB1126-AF1126*s!K1126/MAX(s!N1126,1)^2-AE1126*AG1126*SIN(AN1126*PI()/180),COS(PI()/180*OFFSET(m!$C$35,0,N1127)))</f>
        <v>0.51619811192743836</v>
      </c>
      <c r="AC1127" s="18">
        <f ca="1">IF(N1127=N1126,AC1126+(-AD1126+2/(1000*m!$P$7+s!H1126)*AB1126*s!L1126+AE1126*AC1126-AF1126*s!M1126/MAX(s!N1126,1)^2+AE1126*AG1126*COS(AN1126*PI()/180))*m!$O$24,SIN(PI()/180*OFFSET(m!C$35,0,N1127)))</f>
        <v>0.85764030186107165</v>
      </c>
      <c r="AD1127" s="10">
        <f ca="1">IF(N1127=N1126,AD1126+m!$P$13*m!$P$5/100000*AF1126*m!$O$24,OFFSET(m!$C$36,0,N1127)/10000)</f>
        <v>0</v>
      </c>
      <c r="AE1127" s="75">
        <f ca="1">0.5/s!P1127*s!AS1127*OFFSET(m!C$25,0,B1127)*m!$P$13*s!AN1127*s!N1127</f>
        <v>0</v>
      </c>
      <c r="AF1127" s="75">
        <f ca="1">(AB1127*s!AW1127+AC1127*s!AX1127)/s!P1127</f>
        <v>0</v>
      </c>
      <c r="AG1127" s="75">
        <f ca="1">(s!AT1127*OFFSET(m!C$26,0,s!D1127)/MAX(0.0001,s!AS1127*OFFSET(m!C$25,0,s!D1127))-1)*(AC1127*COS(AR1127*PI()/180)-AB1127*SIN(AR1127*PI()/180))</f>
        <v>-0.4929098519990549</v>
      </c>
      <c r="AH1127" s="18">
        <f t="shared" ca="1" si="207"/>
        <v>58.957029317370989</v>
      </c>
      <c r="AI1127" s="76">
        <f ca="1">s!AR1127/s!P1127*(m!$D$26*m!$D$28-m!$D$25*m!$D$27)</f>
        <v>8.8608044706943567E-8</v>
      </c>
      <c r="AJ1127" s="76">
        <f ca="1">2*AI1127*COS(PI()/180*(AH1127-AQ1127-2*m!$D$44))+s!R1127</f>
        <v>9.1275718755952962E-8</v>
      </c>
      <c r="AK1127" s="76">
        <f ca="1">AI1127*SIN(PI()/180*(AH1127-AQ1127-2*m!$D$44))</f>
        <v>7.5951111763974559E-8</v>
      </c>
      <c r="AL1127" s="16">
        <f t="shared" ca="1" si="208"/>
        <v>-47.676186095421407</v>
      </c>
      <c r="AM1127" s="16">
        <f t="shared" ca="1" si="209"/>
        <v>-1.892196872672067</v>
      </c>
      <c r="AN1127" s="16">
        <f ca="1">AH1127+IF(m!$A$44="+",AM1127)</f>
        <v>58.957029317370989</v>
      </c>
      <c r="AO1127" s="16">
        <f t="shared" ca="1" si="202"/>
        <v>0</v>
      </c>
      <c r="AQ1127" s="16">
        <f ca="1">180/PI()*ATAN2(s!K1127,s!M1127)</f>
        <v>-4.1957853339788624E-2</v>
      </c>
      <c r="AR1127" s="16">
        <f ca="1">IF(m!$A$44="+",AN1127,0.5*(AH1127+AQ1127))</f>
        <v>29.4575357320156</v>
      </c>
      <c r="AT1127" s="77">
        <v>522</v>
      </c>
      <c r="AU1127" s="77">
        <f ca="1">180/PI()*ATAN(TAN(PI()/180*OFFSET(m!$C$39,0,N1127))*(1-O1127)+TAN(PI()/180*OFFSET(m!$C$39,0,N1127+1))*O1127)</f>
        <v>8.1822189626320956</v>
      </c>
      <c r="AV1127" s="77">
        <f ca="1">IF(A1127&lt;m!D$37,180/PI()*ATAN2(s!K1127,MAX(s!M1127,1))+AT1127,AU1127)</f>
        <v>8.1822189626320956</v>
      </c>
      <c r="AW1127" s="16">
        <f t="shared" ca="1" si="203"/>
        <v>8.1822189626320956</v>
      </c>
    </row>
    <row r="1128" spans="1:49" x14ac:dyDescent="0.2">
      <c r="A1128" s="19">
        <f>s!A1128</f>
        <v>1123</v>
      </c>
      <c r="B1128" s="19" t="b">
        <f ca="1">s!D1128</f>
        <v>0</v>
      </c>
      <c r="D1128" s="16">
        <f t="shared" ca="1" si="199"/>
        <v>8.1822189626320956</v>
      </c>
      <c r="E1128" s="16">
        <f ca="1">IF(m!$A$35="+",AR1128,D1128)</f>
        <v>8.1822189626320956</v>
      </c>
      <c r="F1128" s="16">
        <f ca="1">IF(AND(m!$A$41="+",m!$A$42="+",A1128&lt;m!$D$42),m!$D$41,MAX(-90,L1128-K1128))</f>
        <v>-90</v>
      </c>
      <c r="G1128" s="16">
        <f ca="1">IF(AND(m!$A$41="+",m!$A$42="+",A1128&lt;m!$D$42),m!$D$41,MIN(90,L1128+K1128))</f>
        <v>89.957954218653072</v>
      </c>
      <c r="H1128" s="16">
        <f t="shared" ca="1" si="204"/>
        <v>8.1822189626320956</v>
      </c>
      <c r="I1128" s="16">
        <f t="shared" ca="1" si="205"/>
        <v>8.1822189626320956</v>
      </c>
      <c r="K1128" s="13">
        <f>IF(m!$A$45="+",MIN(90,180/PI()*m!D$45/s!AR1128),90)</f>
        <v>90</v>
      </c>
      <c r="L1128" s="13">
        <f ca="1">180/PI()*ATAN2(s!K1128,s!M1128)</f>
        <v>-4.2045781346928726E-2</v>
      </c>
      <c r="N1128" s="9">
        <f ca="1">MATCH(A1128,m!C$31:G$31)-1</f>
        <v>2</v>
      </c>
      <c r="O1128" s="16">
        <f ca="1">MAX(0, (A1128-OFFSET(m!C$31,0,N1128))/(OFFSET(m!C$31,0,N1128+1)-OFFSET(m!C$31,0,N1128)))</f>
        <v>0</v>
      </c>
      <c r="Q1128" s="16">
        <f ca="1">180/PI()*ATAN(TAN(PI()/180*OFFSET(m!$C$32,0,N1128))*(1-O1128)+TAN(PI()/180*OFFSET(m!$C$32,0,N1128+1))*O1128)</f>
        <v>0</v>
      </c>
      <c r="R1128" s="16">
        <f t="shared" ca="1" si="200"/>
        <v>0</v>
      </c>
      <c r="T1128" s="18">
        <f ca="1">IF(N1128=N1127,T1127+(2/(1000*m!$P$7+s!H1127)*(T1127*s!M1127-U1127*s!L1127)+W1127*T1127-X1127*s!K1127/MAX(s!N1127,1)^2)*m!$O$24,COS(OFFSET(m!$C$33,0,N1128)*PI()/180))</f>
        <v>0.51416363731361148</v>
      </c>
      <c r="U1128" s="18">
        <f ca="1">IF(N1128=N1127,U1127+(-V1127+2/(1000*m!$P$7+s!H1127)*T1127*s!L1127+W1127*U1127-X1127*s!M1127/MAX(s!N1127,1)^2)*m!$O$24,SIN(OFFSET(m!$C$33,0,N1128)*PI()/180))</f>
        <v>0.85886429556056143</v>
      </c>
      <c r="V1128" s="10">
        <f ca="1">IF(N1128=N1127,V1127+m!$P$13*m!$P$5/100000*X1127*m!$O$24,OFFSET(m!$C$34,0,N1128)/10000)</f>
        <v>0</v>
      </c>
      <c r="W1128" s="20">
        <f ca="1">0.5/s!P1128*s!AS1128*OFFSET(m!C$25,0,B1128)*m!$P$13*s!AN1128*s!N1128</f>
        <v>0</v>
      </c>
      <c r="X1128" s="20">
        <f ca="1">(T1128*s!AW1128+U1128*s!AX1128)/s!P1128</f>
        <v>0</v>
      </c>
      <c r="Y1128" s="18">
        <f t="shared" ca="1" si="206"/>
        <v>59.092929517505894</v>
      </c>
      <c r="Z1128" s="16">
        <f t="shared" ca="1" si="201"/>
        <v>0</v>
      </c>
      <c r="AB1128" s="18">
        <f ca="1">IF(N1128=N1127,AB1127+2/(1000*m!$P$7+s!H1127)*(AB1127*s!M1127-AC1127*s!L1127)+AE1127*AB1127-AF1127*s!K1127/MAX(s!N1127,1)^2-AE1127*AG1127*SIN(AN1127*PI()/180),COS(PI()/180*OFFSET(m!$C$35,0,N1128)))</f>
        <v>0.51416363731361148</v>
      </c>
      <c r="AC1128" s="18">
        <f ca="1">IF(N1128=N1127,AC1127+(-AD1127+2/(1000*m!$P$7+s!H1127)*AB1127*s!L1127+AE1127*AC1127-AF1127*s!M1127/MAX(s!N1127,1)^2+AE1127*AG1127*COS(AN1127*PI()/180))*m!$O$24,SIN(PI()/180*OFFSET(m!C$35,0,N1128)))</f>
        <v>0.85886429556056143</v>
      </c>
      <c r="AD1128" s="10">
        <f ca="1">IF(N1128=N1127,AD1127+m!$P$13*m!$P$5/100000*AF1127*m!$O$24,OFFSET(m!$C$36,0,N1128)/10000)</f>
        <v>0</v>
      </c>
      <c r="AE1128" s="75">
        <f ca="1">0.5/s!P1128*s!AS1128*OFFSET(m!C$25,0,B1128)*m!$P$13*s!AN1128*s!N1128</f>
        <v>0</v>
      </c>
      <c r="AF1128" s="75">
        <f ca="1">(AB1128*s!AW1128+AC1128*s!AX1128)/s!P1128</f>
        <v>0</v>
      </c>
      <c r="AG1128" s="75">
        <f ca="1">(s!AT1128*OFFSET(m!C$26,0,s!D1128)/MAX(0.0001,s!AS1128*OFFSET(m!C$25,0,s!D1128))-1)*(AC1128*COS(AR1128*PI()/180)-AB1128*SIN(AR1128*PI()/180))</f>
        <v>-0.49394458454177148</v>
      </c>
      <c r="AH1128" s="18">
        <f t="shared" ca="1" si="207"/>
        <v>59.092929517505894</v>
      </c>
      <c r="AI1128" s="76">
        <f ca="1">s!AR1128/s!P1128*(m!$D$26*m!$D$28-m!$D$25*m!$D$27)</f>
        <v>8.8681051469268612E-8</v>
      </c>
      <c r="AJ1128" s="76">
        <f ca="1">2*AI1128*COS(PI()/180*(AH1128-AQ1128-2*m!$D$44))+s!R1128</f>
        <v>9.0989838578556277E-8</v>
      </c>
      <c r="AK1128" s="76">
        <f ca="1">AI1128*SIN(PI()/180*(AH1128-AQ1128-2*m!$D$44))</f>
        <v>7.6121883900473299E-8</v>
      </c>
      <c r="AL1128" s="16">
        <f t="shared" ca="1" si="208"/>
        <v>-47.933513722155809</v>
      </c>
      <c r="AM1128" s="16">
        <f t="shared" ca="1" si="209"/>
        <v>-1.9001369250107869</v>
      </c>
      <c r="AN1128" s="16">
        <f ca="1">AH1128+IF(m!$A$44="+",AM1128)</f>
        <v>59.092929517505894</v>
      </c>
      <c r="AO1128" s="16">
        <f t="shared" ca="1" si="202"/>
        <v>0</v>
      </c>
      <c r="AQ1128" s="16">
        <f ca="1">180/PI()*ATAN2(s!K1128,s!M1128)</f>
        <v>-4.2045781346928726E-2</v>
      </c>
      <c r="AR1128" s="16">
        <f ca="1">IF(m!$A$44="+",AN1128,0.5*(AH1128+AQ1128))</f>
        <v>29.525441868079483</v>
      </c>
      <c r="AT1128" s="77">
        <v>523</v>
      </c>
      <c r="AU1128" s="77">
        <f ca="1">180/PI()*ATAN(TAN(PI()/180*OFFSET(m!$C$39,0,N1128))*(1-O1128)+TAN(PI()/180*OFFSET(m!$C$39,0,N1128+1))*O1128)</f>
        <v>8.1822189626320956</v>
      </c>
      <c r="AV1128" s="77">
        <f ca="1">IF(A1128&lt;m!D$37,180/PI()*ATAN2(s!K1128,MAX(s!M1128,1))+AT1128,AU1128)</f>
        <v>8.1822189626320956</v>
      </c>
      <c r="AW1128" s="16">
        <f t="shared" ca="1" si="203"/>
        <v>8.1822189626320956</v>
      </c>
    </row>
    <row r="1129" spans="1:49" x14ac:dyDescent="0.2">
      <c r="A1129" s="19">
        <f>s!A1129</f>
        <v>1124</v>
      </c>
      <c r="B1129" s="19" t="b">
        <f ca="1">s!D1129</f>
        <v>0</v>
      </c>
      <c r="D1129" s="16">
        <f t="shared" ca="1" si="199"/>
        <v>8.1822189626320956</v>
      </c>
      <c r="E1129" s="16">
        <f ca="1">IF(m!$A$35="+",AR1129,D1129)</f>
        <v>8.1822189626320956</v>
      </c>
      <c r="F1129" s="16">
        <f ca="1">IF(AND(m!$A$41="+",m!$A$42="+",A1129&lt;m!$D$42),m!$D$41,MAX(-90,L1129-K1129))</f>
        <v>-90</v>
      </c>
      <c r="G1129" s="16">
        <f ca="1">IF(AND(m!$A$41="+",m!$A$42="+",A1129&lt;m!$D$42),m!$D$41,MIN(90,L1129+K1129))</f>
        <v>89.957866349704844</v>
      </c>
      <c r="H1129" s="16">
        <f t="shared" ca="1" si="204"/>
        <v>8.1822189626320956</v>
      </c>
      <c r="I1129" s="16">
        <f t="shared" ca="1" si="205"/>
        <v>8.1822189626320956</v>
      </c>
      <c r="K1129" s="13">
        <f>IF(m!$A$45="+",MIN(90,180/PI()*m!D$45/s!AR1129),90)</f>
        <v>90</v>
      </c>
      <c r="L1129" s="13">
        <f ca="1">180/PI()*ATAN2(s!K1129,s!M1129)</f>
        <v>-4.2133650295150316E-2</v>
      </c>
      <c r="N1129" s="9">
        <f ca="1">MATCH(A1129,m!C$31:G$31)-1</f>
        <v>2</v>
      </c>
      <c r="O1129" s="16">
        <f ca="1">MAX(0, (A1129-OFFSET(m!C$31,0,N1129))/(OFFSET(m!C$31,0,N1129+1)-OFFSET(m!C$31,0,N1129)))</f>
        <v>0</v>
      </c>
      <c r="Q1129" s="16">
        <f ca="1">180/PI()*ATAN(TAN(PI()/180*OFFSET(m!$C$32,0,N1129))*(1-O1129)+TAN(PI()/180*OFFSET(m!$C$32,0,N1129+1))*O1129)</f>
        <v>0</v>
      </c>
      <c r="R1129" s="16">
        <f t="shared" ca="1" si="200"/>
        <v>0</v>
      </c>
      <c r="T1129" s="18">
        <f ca="1">IF(N1129=N1128,T1128+(2/(1000*m!$P$7+s!H1128)*(T1128*s!M1128-U1128*s!L1128)+W1128*T1128-X1128*s!K1128/MAX(s!N1128,1)^2)*m!$O$24,COS(OFFSET(m!$C$33,0,N1129)*PI()/180))</f>
        <v>0.51212625859523175</v>
      </c>
      <c r="U1129" s="18">
        <f ca="1">IF(N1129=N1128,U1128+(-V1128+2/(1000*m!$P$7+s!H1128)*T1128*s!L1128+W1128*U1128-X1128*s!M1128/MAX(s!N1128,1)^2)*m!$O$24,SIN(OFFSET(m!$C$33,0,N1129)*PI()/180))</f>
        <v>0.86008346721294537</v>
      </c>
      <c r="V1129" s="10">
        <f ca="1">IF(N1129=N1128,V1128+m!$P$13*m!$P$5/100000*X1128*m!$O$24,OFFSET(m!$C$34,0,N1129)/10000)</f>
        <v>0</v>
      </c>
      <c r="W1129" s="20">
        <f ca="1">0.5/s!P1129*s!AS1129*OFFSET(m!C$25,0,B1129)*m!$P$13*s!AN1129*s!N1129</f>
        <v>0</v>
      </c>
      <c r="X1129" s="20">
        <f ca="1">(T1129*s!AW1129+U1129*s!AX1129)/s!P1129</f>
        <v>0</v>
      </c>
      <c r="Y1129" s="18">
        <f t="shared" ca="1" si="206"/>
        <v>59.228829926192212</v>
      </c>
      <c r="Z1129" s="16">
        <f t="shared" ca="1" si="201"/>
        <v>0</v>
      </c>
      <c r="AB1129" s="18">
        <f ca="1">IF(N1129=N1128,AB1128+2/(1000*m!$P$7+s!H1128)*(AB1128*s!M1128-AC1128*s!L1128)+AE1128*AB1128-AF1128*s!K1128/MAX(s!N1128,1)^2-AE1128*AG1128*SIN(AN1128*PI()/180),COS(PI()/180*OFFSET(m!$C$35,0,N1129)))</f>
        <v>0.51212625859523175</v>
      </c>
      <c r="AC1129" s="18">
        <f ca="1">IF(N1129=N1128,AC1128+(-AD1128+2/(1000*m!$P$7+s!H1128)*AB1128*s!L1128+AE1128*AC1128-AF1128*s!M1128/MAX(s!N1128,1)^2+AE1128*AG1128*COS(AN1128*PI()/180))*m!$O$24,SIN(PI()/180*OFFSET(m!C$35,0,N1129)))</f>
        <v>0.86008346721294537</v>
      </c>
      <c r="AD1129" s="10">
        <f ca="1">IF(N1129=N1128,AD1128+m!$P$13*m!$P$5/100000*AF1128*m!$O$24,OFFSET(m!$C$36,0,N1129)/10000)</f>
        <v>0</v>
      </c>
      <c r="AE1129" s="75">
        <f ca="1">0.5/s!P1129*s!AS1129*OFFSET(m!C$25,0,B1129)*m!$P$13*s!AN1129*s!N1129</f>
        <v>0</v>
      </c>
      <c r="AF1129" s="75">
        <f ca="1">(AB1129*s!AW1129+AC1129*s!AX1129)/s!P1129</f>
        <v>0</v>
      </c>
      <c r="AG1129" s="75">
        <f ca="1">(s!AT1129*OFFSET(m!C$26,0,s!D1129)/MAX(0.0001,s!AS1129*OFFSET(m!C$25,0,s!D1129))-1)*(AC1129*COS(AR1129*PI()/180)-AB1129*SIN(AR1129*PI()/180))</f>
        <v>-0.49497862877059895</v>
      </c>
      <c r="AH1129" s="18">
        <f t="shared" ca="1" si="207"/>
        <v>59.228829926192212</v>
      </c>
      <c r="AI1129" s="76">
        <f ca="1">s!AR1129/s!P1129*(m!$D$26*m!$D$28-m!$D$25*m!$D$27)</f>
        <v>8.87542717542046E-8</v>
      </c>
      <c r="AJ1129" s="76">
        <f ca="1">2*AI1129*COS(PI()/180*(AH1129-AQ1129-2*m!$D$44))+s!R1129</f>
        <v>9.0703068699476099E-8</v>
      </c>
      <c r="AK1129" s="76">
        <f ca="1">AI1129*SIN(PI()/180*(AH1129-AQ1129-2*m!$D$44))</f>
        <v>7.6292588675072045E-8</v>
      </c>
      <c r="AL1129" s="16">
        <f t="shared" ca="1" si="208"/>
        <v>-48.192893602005078</v>
      </c>
      <c r="AM1129" s="16">
        <f t="shared" ca="1" si="209"/>
        <v>-1.9080910914054914</v>
      </c>
      <c r="AN1129" s="16">
        <f ca="1">AH1129+IF(m!$A$44="+",AM1129)</f>
        <v>59.228829926192212</v>
      </c>
      <c r="AO1129" s="16">
        <f t="shared" ca="1" si="202"/>
        <v>0</v>
      </c>
      <c r="AQ1129" s="16">
        <f ca="1">180/PI()*ATAN2(s!K1129,s!M1129)</f>
        <v>-4.2133650295150316E-2</v>
      </c>
      <c r="AR1129" s="16">
        <f ca="1">IF(m!$A$44="+",AN1129,0.5*(AH1129+AQ1129))</f>
        <v>29.593348137948531</v>
      </c>
      <c r="AT1129" s="77">
        <v>524</v>
      </c>
      <c r="AU1129" s="77">
        <f ca="1">180/PI()*ATAN(TAN(PI()/180*OFFSET(m!$C$39,0,N1129))*(1-O1129)+TAN(PI()/180*OFFSET(m!$C$39,0,N1129+1))*O1129)</f>
        <v>8.1822189626320956</v>
      </c>
      <c r="AV1129" s="77">
        <f ca="1">IF(A1129&lt;m!D$37,180/PI()*ATAN2(s!K1129,MAX(s!M1129,1))+AT1129,AU1129)</f>
        <v>8.1822189626320956</v>
      </c>
      <c r="AW1129" s="16">
        <f t="shared" ca="1" si="203"/>
        <v>8.1822189626320956</v>
      </c>
    </row>
    <row r="1130" spans="1:49" x14ac:dyDescent="0.2">
      <c r="A1130" s="19">
        <f>s!A1130</f>
        <v>1125</v>
      </c>
      <c r="B1130" s="19" t="b">
        <f ca="1">s!D1130</f>
        <v>0</v>
      </c>
      <c r="D1130" s="16">
        <f t="shared" ca="1" si="199"/>
        <v>8.1822189626320956</v>
      </c>
      <c r="E1130" s="16">
        <f ca="1">IF(m!$A$35="+",AR1130,D1130)</f>
        <v>8.1822189626320956</v>
      </c>
      <c r="F1130" s="16">
        <f ca="1">IF(AND(m!$A$41="+",m!$A$42="+",A1130&lt;m!$D$42),m!$D$41,MAX(-90,L1130-K1130))</f>
        <v>-90</v>
      </c>
      <c r="G1130" s="16">
        <f ca="1">IF(AND(m!$A$41="+",m!$A$42="+",A1130&lt;m!$D$42),m!$D$41,MIN(90,L1130+K1130))</f>
        <v>89.957778539939454</v>
      </c>
      <c r="H1130" s="16">
        <f t="shared" ca="1" si="204"/>
        <v>8.1822189626320956</v>
      </c>
      <c r="I1130" s="16">
        <f t="shared" ca="1" si="205"/>
        <v>8.1822189626320956</v>
      </c>
      <c r="K1130" s="13">
        <f>IF(m!$A$45="+",MIN(90,180/PI()*m!D$45/s!AR1130),90)</f>
        <v>90</v>
      </c>
      <c r="L1130" s="13">
        <f ca="1">180/PI()*ATAN2(s!K1130,s!M1130)</f>
        <v>-4.2221460060546695E-2</v>
      </c>
      <c r="N1130" s="9">
        <f ca="1">MATCH(A1130,m!C$31:G$31)-1</f>
        <v>2</v>
      </c>
      <c r="O1130" s="16">
        <f ca="1">MAX(0, (A1130-OFFSET(m!C$31,0,N1130))/(OFFSET(m!C$31,0,N1130+1)-OFFSET(m!C$31,0,N1130)))</f>
        <v>0</v>
      </c>
      <c r="Q1130" s="16">
        <f ca="1">180/PI()*ATAN(TAN(PI()/180*OFFSET(m!$C$32,0,N1130))*(1-O1130)+TAN(PI()/180*OFFSET(m!$C$32,0,N1130+1))*O1130)</f>
        <v>0</v>
      </c>
      <c r="R1130" s="16">
        <f t="shared" ca="1" si="200"/>
        <v>0</v>
      </c>
      <c r="T1130" s="18">
        <f ca="1">IF(N1130=N1129,T1129+(2/(1000*m!$P$7+s!H1129)*(T1129*s!M1129-U1129*s!L1129)+W1129*T1129-X1129*s!K1129/MAX(s!N1129,1)^2)*m!$O$24,COS(OFFSET(m!$C$33,0,N1130)*PI()/180))</f>
        <v>0.51008598720971188</v>
      </c>
      <c r="U1130" s="18">
        <f ca="1">IF(N1130=N1129,U1129+(-V1129+2/(1000*m!$P$7+s!H1129)*T1129*s!L1129+W1129*U1129-X1129*s!M1129/MAX(s!N1129,1)^2)*m!$O$24,SIN(OFFSET(m!$C$33,0,N1130)*PI()/180))</f>
        <v>0.86129780992020089</v>
      </c>
      <c r="V1130" s="10">
        <f ca="1">IF(N1130=N1129,V1129+m!$P$13*m!$P$5/100000*X1129*m!$O$24,OFFSET(m!$C$34,0,N1130)/10000)</f>
        <v>0</v>
      </c>
      <c r="W1130" s="20">
        <f ca="1">0.5/s!P1130*s!AS1130*OFFSET(m!C$25,0,B1130)*m!$P$13*s!AN1130*s!N1130</f>
        <v>0</v>
      </c>
      <c r="X1130" s="20">
        <f ca="1">(T1130*s!AW1130+U1130*s!AX1130)/s!P1130</f>
        <v>0</v>
      </c>
      <c r="Y1130" s="18">
        <f t="shared" ca="1" si="206"/>
        <v>59.364730542444377</v>
      </c>
      <c r="Z1130" s="16">
        <f t="shared" ca="1" si="201"/>
        <v>0</v>
      </c>
      <c r="AB1130" s="18">
        <f ca="1">IF(N1130=N1129,AB1129+2/(1000*m!$P$7+s!H1129)*(AB1129*s!M1129-AC1129*s!L1129)+AE1129*AB1129-AF1129*s!K1129/MAX(s!N1129,1)^2-AE1129*AG1129*SIN(AN1129*PI()/180),COS(PI()/180*OFFSET(m!$C$35,0,N1130)))</f>
        <v>0.51008598720971188</v>
      </c>
      <c r="AC1130" s="18">
        <f ca="1">IF(N1130=N1129,AC1129+(-AD1129+2/(1000*m!$P$7+s!H1129)*AB1129*s!L1129+AE1129*AC1129-AF1129*s!M1129/MAX(s!N1129,1)^2+AE1129*AG1129*COS(AN1129*PI()/180))*m!$O$24,SIN(PI()/180*OFFSET(m!C$35,0,N1130)))</f>
        <v>0.86129780992020089</v>
      </c>
      <c r="AD1130" s="10">
        <f ca="1">IF(N1130=N1129,AD1129+m!$P$13*m!$P$5/100000*AF1129*m!$O$24,OFFSET(m!$C$36,0,N1130)/10000)</f>
        <v>0</v>
      </c>
      <c r="AE1130" s="75">
        <f ca="1">0.5/s!P1130*s!AS1130*OFFSET(m!C$25,0,B1130)*m!$P$13*s!AN1130*s!N1130</f>
        <v>0</v>
      </c>
      <c r="AF1130" s="75">
        <f ca="1">(AB1130*s!AW1130+AC1130*s!AX1130)/s!P1130</f>
        <v>0</v>
      </c>
      <c r="AG1130" s="75">
        <f ca="1">(s!AT1130*OFFSET(m!C$26,0,s!D1130)/MAX(0.0001,s!AS1130*OFFSET(m!C$25,0,s!D1130))-1)*(AC1130*COS(AR1130*PI()/180)-AB1130*SIN(AR1130*PI()/180))</f>
        <v>-0.49601198322645174</v>
      </c>
      <c r="AH1130" s="18">
        <f t="shared" ca="1" si="207"/>
        <v>59.364730542444377</v>
      </c>
      <c r="AI1130" s="76">
        <f ca="1">s!AR1130/s!P1130*(m!$D$26*m!$D$28-m!$D$25*m!$D$27)</f>
        <v>8.8827705889403449E-8</v>
      </c>
      <c r="AJ1130" s="76">
        <f ca="1">2*AI1130*COS(PI()/180*(AH1130-AQ1130-2*m!$D$44))+s!R1130</f>
        <v>9.0415407611304935E-8</v>
      </c>
      <c r="AK1130" s="76">
        <f ca="1">AI1130*SIN(PI()/180*(AH1130-AQ1130-2*m!$D$44))</f>
        <v>7.646322547600746E-8</v>
      </c>
      <c r="AL1130" s="16">
        <f t="shared" ca="1" si="208"/>
        <v>-48.454353339492656</v>
      </c>
      <c r="AM1130" s="16">
        <f t="shared" ca="1" si="209"/>
        <v>-1.9160593666387273</v>
      </c>
      <c r="AN1130" s="16">
        <f ca="1">AH1130+IF(m!$A$44="+",AM1130)</f>
        <v>59.364730542444377</v>
      </c>
      <c r="AO1130" s="16">
        <f t="shared" ca="1" si="202"/>
        <v>0</v>
      </c>
      <c r="AQ1130" s="16">
        <f ca="1">180/PI()*ATAN2(s!K1130,s!M1130)</f>
        <v>-4.2221460060546695E-2</v>
      </c>
      <c r="AR1130" s="16">
        <f ca="1">IF(m!$A$44="+",AN1130,0.5*(AH1130+AQ1130))</f>
        <v>29.661254541191916</v>
      </c>
      <c r="AT1130" s="77">
        <v>525</v>
      </c>
      <c r="AU1130" s="77">
        <f ca="1">180/PI()*ATAN(TAN(PI()/180*OFFSET(m!$C$39,0,N1130))*(1-O1130)+TAN(PI()/180*OFFSET(m!$C$39,0,N1130+1))*O1130)</f>
        <v>8.1822189626320956</v>
      </c>
      <c r="AV1130" s="77">
        <f ca="1">IF(A1130&lt;m!D$37,180/PI()*ATAN2(s!K1130,MAX(s!M1130,1))+AT1130,AU1130)</f>
        <v>8.1822189626320956</v>
      </c>
      <c r="AW1130" s="16">
        <f t="shared" ca="1" si="203"/>
        <v>8.1822189626320956</v>
      </c>
    </row>
    <row r="1131" spans="1:49" x14ac:dyDescent="0.2">
      <c r="A1131" s="19">
        <f>s!A1131</f>
        <v>1126</v>
      </c>
      <c r="B1131" s="19" t="b">
        <f ca="1">s!D1131</f>
        <v>0</v>
      </c>
      <c r="D1131" s="16">
        <f t="shared" ca="1" si="199"/>
        <v>8.1822189626320956</v>
      </c>
      <c r="E1131" s="16">
        <f ca="1">IF(m!$A$35="+",AR1131,D1131)</f>
        <v>8.1822189626320956</v>
      </c>
      <c r="F1131" s="16">
        <f ca="1">IF(AND(m!$A$41="+",m!$A$42="+",A1131&lt;m!$D$42),m!$D$41,MAX(-90,L1131-K1131))</f>
        <v>-90</v>
      </c>
      <c r="G1131" s="16">
        <f ca="1">IF(AND(m!$A$41="+",m!$A$42="+",A1131&lt;m!$D$42),m!$D$41,MIN(90,L1131+K1131))</f>
        <v>89.957690789480708</v>
      </c>
      <c r="H1131" s="16">
        <f t="shared" ca="1" si="204"/>
        <v>8.1822189626320956</v>
      </c>
      <c r="I1131" s="16">
        <f t="shared" ca="1" si="205"/>
        <v>8.1822189626320956</v>
      </c>
      <c r="K1131" s="13">
        <f>IF(m!$A$45="+",MIN(90,180/PI()*m!D$45/s!AR1131),90)</f>
        <v>90</v>
      </c>
      <c r="L1131" s="13">
        <f ca="1">180/PI()*ATAN2(s!K1131,s!M1131)</f>
        <v>-4.2309210519293469E-2</v>
      </c>
      <c r="N1131" s="9">
        <f ca="1">MATCH(A1131,m!C$31:G$31)-1</f>
        <v>2</v>
      </c>
      <c r="O1131" s="16">
        <f ca="1">MAX(0, (A1131-OFFSET(m!C$31,0,N1131))/(OFFSET(m!C$31,0,N1131+1)-OFFSET(m!C$31,0,N1131)))</f>
        <v>0</v>
      </c>
      <c r="Q1131" s="16">
        <f ca="1">180/PI()*ATAN(TAN(PI()/180*OFFSET(m!$C$32,0,N1131))*(1-O1131)+TAN(PI()/180*OFFSET(m!$C$32,0,N1131+1))*O1131)</f>
        <v>0</v>
      </c>
      <c r="R1131" s="16">
        <f t="shared" ca="1" si="200"/>
        <v>0</v>
      </c>
      <c r="T1131" s="18">
        <f ca="1">IF(N1131=N1130,T1130+(2/(1000*m!$P$7+s!H1130)*(T1130*s!M1130-U1130*s!L1130)+W1130*T1130-X1130*s!K1130/MAX(s!N1130,1)^2)*m!$O$24,COS(OFFSET(m!$C$33,0,N1131)*PI()/180))</f>
        <v>0.50804283461085242</v>
      </c>
      <c r="U1131" s="18">
        <f ca="1">IF(N1131=N1130,U1130+(-V1130+2/(1000*m!$P$7+s!H1130)*T1130*s!L1130+W1130*U1130-X1130*s!M1130/MAX(s!N1130,1)^2)*m!$O$24,SIN(OFFSET(m!$C$33,0,N1131)*PI()/180))</f>
        <v>0.86250731681133708</v>
      </c>
      <c r="V1131" s="10">
        <f ca="1">IF(N1131=N1130,V1130+m!$P$13*m!$P$5/100000*X1130*m!$O$24,OFFSET(m!$C$34,0,N1131)/10000)</f>
        <v>0</v>
      </c>
      <c r="W1131" s="20">
        <f ca="1">0.5/s!P1131*s!AS1131*OFFSET(m!C$25,0,B1131)*m!$P$13*s!AN1131*s!N1131</f>
        <v>0</v>
      </c>
      <c r="X1131" s="20">
        <f ca="1">(T1131*s!AW1131+U1131*s!AX1131)/s!P1131</f>
        <v>0</v>
      </c>
      <c r="Y1131" s="18">
        <f t="shared" ca="1" si="206"/>
        <v>59.500631365273307</v>
      </c>
      <c r="Z1131" s="16">
        <f t="shared" ca="1" si="201"/>
        <v>0</v>
      </c>
      <c r="AB1131" s="18">
        <f ca="1">IF(N1131=N1130,AB1130+2/(1000*m!$P$7+s!H1130)*(AB1130*s!M1130-AC1130*s!L1130)+AE1130*AB1130-AF1130*s!K1130/MAX(s!N1130,1)^2-AE1130*AG1130*SIN(AN1130*PI()/180),COS(PI()/180*OFFSET(m!$C$35,0,N1131)))</f>
        <v>0.50804283461085242</v>
      </c>
      <c r="AC1131" s="18">
        <f ca="1">IF(N1131=N1130,AC1130+(-AD1130+2/(1000*m!$P$7+s!H1130)*AB1130*s!L1130+AE1130*AC1130-AF1130*s!M1130/MAX(s!N1130,1)^2+AE1130*AG1130*COS(AN1130*PI()/180))*m!$O$24,SIN(PI()/180*OFFSET(m!C$35,0,N1131)))</f>
        <v>0.86250731681133708</v>
      </c>
      <c r="AD1131" s="10">
        <f ca="1">IF(N1131=N1130,AD1130+m!$P$13*m!$P$5/100000*AF1130*m!$O$24,OFFSET(m!$C$36,0,N1131)/10000)</f>
        <v>0</v>
      </c>
      <c r="AE1131" s="75">
        <f ca="1">0.5/s!P1131*s!AS1131*OFFSET(m!C$25,0,B1131)*m!$P$13*s!AN1131*s!N1131</f>
        <v>0</v>
      </c>
      <c r="AF1131" s="75">
        <f ca="1">(AB1131*s!AW1131+AC1131*s!AX1131)/s!P1131</f>
        <v>0</v>
      </c>
      <c r="AG1131" s="75">
        <f ca="1">(s!AT1131*OFFSET(m!C$26,0,s!D1131)/MAX(0.0001,s!AS1131*OFFSET(m!C$25,0,s!D1131))-1)*(AC1131*COS(AR1131*PI()/180)-AB1131*SIN(AR1131*PI()/180))</f>
        <v>-0.49704464645114133</v>
      </c>
      <c r="AH1131" s="18">
        <f t="shared" ca="1" si="207"/>
        <v>59.500631365273314</v>
      </c>
      <c r="AI1131" s="76">
        <f ca="1">s!AR1131/s!P1131*(m!$D$26*m!$D$28-m!$D$25*m!$D$27)</f>
        <v>8.8901354203426765E-8</v>
      </c>
      <c r="AJ1131" s="76">
        <f ca="1">2*AI1131*COS(PI()/180*(AH1131-AQ1131-2*m!$D$44))+s!R1131</f>
        <v>9.0126853804481115E-8</v>
      </c>
      <c r="AK1131" s="76">
        <f ca="1">AI1131*SIN(PI()/180*(AH1131-AQ1131-2*m!$D$44))</f>
        <v>7.6633793688095381E-8</v>
      </c>
      <c r="AL1131" s="16">
        <f t="shared" ca="1" si="208"/>
        <v>-48.717921030833118</v>
      </c>
      <c r="AM1131" s="16">
        <f t="shared" ca="1" si="209"/>
        <v>-1.9240417455742571</v>
      </c>
      <c r="AN1131" s="16">
        <f ca="1">AH1131+IF(m!$A$44="+",AM1131)</f>
        <v>59.500631365273314</v>
      </c>
      <c r="AO1131" s="16">
        <f t="shared" ca="1" si="202"/>
        <v>0</v>
      </c>
      <c r="AQ1131" s="16">
        <f ca="1">180/PI()*ATAN2(s!K1131,s!M1131)</f>
        <v>-4.2309210519293469E-2</v>
      </c>
      <c r="AR1131" s="16">
        <f ca="1">IF(m!$A$44="+",AN1131,0.5*(AH1131+AQ1131))</f>
        <v>29.729161077377011</v>
      </c>
      <c r="AT1131" s="77">
        <v>526</v>
      </c>
      <c r="AU1131" s="77">
        <f ca="1">180/PI()*ATAN(TAN(PI()/180*OFFSET(m!$C$39,0,N1131))*(1-O1131)+TAN(PI()/180*OFFSET(m!$C$39,0,N1131+1))*O1131)</f>
        <v>8.1822189626320956</v>
      </c>
      <c r="AV1131" s="77">
        <f ca="1">IF(A1131&lt;m!D$37,180/PI()*ATAN2(s!K1131,MAX(s!M1131,1))+AT1131,AU1131)</f>
        <v>8.1822189626320956</v>
      </c>
      <c r="AW1131" s="16">
        <f t="shared" ca="1" si="203"/>
        <v>8.1822189626320956</v>
      </c>
    </row>
    <row r="1132" spans="1:49" x14ac:dyDescent="0.2">
      <c r="A1132" s="19">
        <f>s!A1132</f>
        <v>1127</v>
      </c>
      <c r="B1132" s="19" t="b">
        <f ca="1">s!D1132</f>
        <v>0</v>
      </c>
      <c r="D1132" s="16">
        <f t="shared" ca="1" si="199"/>
        <v>8.1822189626320956</v>
      </c>
      <c r="E1132" s="16">
        <f ca="1">IF(m!$A$35="+",AR1132,D1132)</f>
        <v>8.1822189626320956</v>
      </c>
      <c r="F1132" s="16">
        <f ca="1">IF(AND(m!$A$41="+",m!$A$42="+",A1132&lt;m!$D$42),m!$D$41,MAX(-90,L1132-K1132))</f>
        <v>-90</v>
      </c>
      <c r="G1132" s="16">
        <f ca="1">IF(AND(m!$A$41="+",m!$A$42="+",A1132&lt;m!$D$42),m!$D$41,MIN(90,L1132+K1132))</f>
        <v>89.957603098452353</v>
      </c>
      <c r="H1132" s="16">
        <f t="shared" ca="1" si="204"/>
        <v>8.1822189626320956</v>
      </c>
      <c r="I1132" s="16">
        <f t="shared" ca="1" si="205"/>
        <v>8.1822189626320956</v>
      </c>
      <c r="K1132" s="13">
        <f>IF(m!$A$45="+",MIN(90,180/PI()*m!D$45/s!AR1132),90)</f>
        <v>90</v>
      </c>
      <c r="L1132" s="13">
        <f ca="1">180/PI()*ATAN2(s!K1132,s!M1132)</f>
        <v>-4.2396901547648635E-2</v>
      </c>
      <c r="N1132" s="9">
        <f ca="1">MATCH(A1132,m!C$31:G$31)-1</f>
        <v>2</v>
      </c>
      <c r="O1132" s="16">
        <f ca="1">MAX(0, (A1132-OFFSET(m!C$31,0,N1132))/(OFFSET(m!C$31,0,N1132+1)-OFFSET(m!C$31,0,N1132)))</f>
        <v>0</v>
      </c>
      <c r="Q1132" s="16">
        <f ca="1">180/PI()*ATAN(TAN(PI()/180*OFFSET(m!$C$32,0,N1132))*(1-O1132)+TAN(PI()/180*OFFSET(m!$C$32,0,N1132+1))*O1132)</f>
        <v>0</v>
      </c>
      <c r="R1132" s="16">
        <f t="shared" ca="1" si="200"/>
        <v>0</v>
      </c>
      <c r="T1132" s="18">
        <f ca="1">IF(N1132=N1131,T1131+(2/(1000*m!$P$7+s!H1131)*(T1131*s!M1131-U1131*s!L1131)+W1131*T1131-X1131*s!K1131/MAX(s!N1131,1)^2)*m!$O$24,COS(OFFSET(m!$C$33,0,N1132)*PI()/180))</f>
        <v>0.50599681226877768</v>
      </c>
      <c r="U1132" s="18">
        <f ca="1">IF(N1132=N1131,U1131+(-V1131+2/(1000*m!$P$7+s!H1131)*T1131*s!L1131+W1131*U1131-X1131*s!M1131/MAX(s!N1131,1)^2)*m!$O$24,SIN(OFFSET(m!$C$33,0,N1132)*PI()/180))</f>
        <v>0.86371198104243396</v>
      </c>
      <c r="V1132" s="10">
        <f ca="1">IF(N1132=N1131,V1131+m!$P$13*m!$P$5/100000*X1131*m!$O$24,OFFSET(m!$C$34,0,N1132)/10000)</f>
        <v>0</v>
      </c>
      <c r="W1132" s="20">
        <f ca="1">0.5/s!P1132*s!AS1132*OFFSET(m!C$25,0,B1132)*m!$P$13*s!AN1132*s!N1132</f>
        <v>0</v>
      </c>
      <c r="X1132" s="20">
        <f ca="1">(T1132*s!AW1132+U1132*s!AX1132)/s!P1132</f>
        <v>0</v>
      </c>
      <c r="Y1132" s="18">
        <f t="shared" ca="1" si="206"/>
        <v>59.636532393686508</v>
      </c>
      <c r="Z1132" s="16">
        <f t="shared" ca="1" si="201"/>
        <v>0</v>
      </c>
      <c r="AB1132" s="18">
        <f ca="1">IF(N1132=N1131,AB1131+2/(1000*m!$P$7+s!H1131)*(AB1131*s!M1131-AC1131*s!L1131)+AE1131*AB1131-AF1131*s!K1131/MAX(s!N1131,1)^2-AE1131*AG1131*SIN(AN1131*PI()/180),COS(PI()/180*OFFSET(m!$C$35,0,N1132)))</f>
        <v>0.50599681226877768</v>
      </c>
      <c r="AC1132" s="18">
        <f ca="1">IF(N1132=N1131,AC1131+(-AD1131+2/(1000*m!$P$7+s!H1131)*AB1131*s!L1131+AE1131*AC1131-AF1131*s!M1131/MAX(s!N1131,1)^2+AE1131*AG1131*COS(AN1131*PI()/180))*m!$O$24,SIN(PI()/180*OFFSET(m!C$35,0,N1132)))</f>
        <v>0.86371198104243396</v>
      </c>
      <c r="AD1132" s="10">
        <f ca="1">IF(N1132=N1131,AD1131+m!$P$13*m!$P$5/100000*AF1131*m!$O$24,OFFSET(m!$C$36,0,N1132)/10000)</f>
        <v>0</v>
      </c>
      <c r="AE1132" s="75">
        <f ca="1">0.5/s!P1132*s!AS1132*OFFSET(m!C$25,0,B1132)*m!$P$13*s!AN1132*s!N1132</f>
        <v>0</v>
      </c>
      <c r="AF1132" s="75">
        <f ca="1">(AB1132*s!AW1132+AC1132*s!AX1132)/s!P1132</f>
        <v>0</v>
      </c>
      <c r="AG1132" s="75">
        <f ca="1">(s!AT1132*OFFSET(m!C$26,0,s!D1132)/MAX(0.0001,s!AS1132*OFFSET(m!C$25,0,s!D1132))-1)*(AC1132*COS(AR1132*PI()/180)-AB1132*SIN(AR1132*PI()/180))</f>
        <v>-0.49807661698737693</v>
      </c>
      <c r="AH1132" s="18">
        <f t="shared" ca="1" si="207"/>
        <v>59.636532393686508</v>
      </c>
      <c r="AI1132" s="76">
        <f ca="1">s!AR1132/s!P1132*(m!$D$26*m!$D$28-m!$D$25*m!$D$27)</f>
        <v>8.8975217025750047E-8</v>
      </c>
      <c r="AJ1132" s="76">
        <f ca="1">2*AI1132*COS(PI()/180*(AH1132-AQ1132-2*m!$D$44))+s!R1132</f>
        <v>8.9837405767304978E-8</v>
      </c>
      <c r="AK1132" s="76">
        <f ca="1">AI1132*SIN(PI()/180*(AH1132-AQ1132-2*m!$D$44))</f>
        <v>7.6804292692723044E-8</v>
      </c>
      <c r="AL1132" s="16">
        <f t="shared" ca="1" si="208"/>
        <v>-48.983625274963366</v>
      </c>
      <c r="AM1132" s="16">
        <f t="shared" ca="1" si="209"/>
        <v>-1.9320382231567792</v>
      </c>
      <c r="AN1132" s="16">
        <f ca="1">AH1132+IF(m!$A$44="+",AM1132)</f>
        <v>59.636532393686508</v>
      </c>
      <c r="AO1132" s="16">
        <f t="shared" ca="1" si="202"/>
        <v>0</v>
      </c>
      <c r="AQ1132" s="16">
        <f ca="1">180/PI()*ATAN2(s!K1132,s!M1132)</f>
        <v>-4.2396901547648635E-2</v>
      </c>
      <c r="AR1132" s="16">
        <f ca="1">IF(m!$A$44="+",AN1132,0.5*(AH1132+AQ1132))</f>
        <v>29.79706774606943</v>
      </c>
      <c r="AT1132" s="77">
        <v>527</v>
      </c>
      <c r="AU1132" s="77">
        <f ca="1">180/PI()*ATAN(TAN(PI()/180*OFFSET(m!$C$39,0,N1132))*(1-O1132)+TAN(PI()/180*OFFSET(m!$C$39,0,N1132+1))*O1132)</f>
        <v>8.1822189626320956</v>
      </c>
      <c r="AV1132" s="77">
        <f ca="1">IF(A1132&lt;m!D$37,180/PI()*ATAN2(s!K1132,MAX(s!M1132,1))+AT1132,AU1132)</f>
        <v>8.1822189626320956</v>
      </c>
      <c r="AW1132" s="16">
        <f t="shared" ca="1" si="203"/>
        <v>8.1822189626320956</v>
      </c>
    </row>
    <row r="1133" spans="1:49" x14ac:dyDescent="0.2">
      <c r="A1133" s="19">
        <f>s!A1133</f>
        <v>1128</v>
      </c>
      <c r="B1133" s="19" t="b">
        <f ca="1">s!D1133</f>
        <v>0</v>
      </c>
      <c r="D1133" s="16">
        <f t="shared" ca="1" si="199"/>
        <v>8.1822189626320956</v>
      </c>
      <c r="E1133" s="16">
        <f ca="1">IF(m!$A$35="+",AR1133,D1133)</f>
        <v>8.1822189626320956</v>
      </c>
      <c r="F1133" s="16">
        <f ca="1">IF(AND(m!$A$41="+",m!$A$42="+",A1133&lt;m!$D$42),m!$D$41,MAX(-90,L1133-K1133))</f>
        <v>-90</v>
      </c>
      <c r="G1133" s="16">
        <f ca="1">IF(AND(m!$A$41="+",m!$A$42="+",A1133&lt;m!$D$42),m!$D$41,MIN(90,L1133+K1133))</f>
        <v>89.957515466978052</v>
      </c>
      <c r="H1133" s="16">
        <f t="shared" ca="1" si="204"/>
        <v>8.1822189626320956</v>
      </c>
      <c r="I1133" s="16">
        <f t="shared" ca="1" si="205"/>
        <v>8.1822189626320956</v>
      </c>
      <c r="K1133" s="13">
        <f>IF(m!$A$45="+",MIN(90,180/PI()*m!D$45/s!AR1133),90)</f>
        <v>90</v>
      </c>
      <c r="L1133" s="13">
        <f ca="1">180/PI()*ATAN2(s!K1133,s!M1133)</f>
        <v>-4.2484533021952736E-2</v>
      </c>
      <c r="N1133" s="9">
        <f ca="1">MATCH(A1133,m!C$31:G$31)-1</f>
        <v>2</v>
      </c>
      <c r="O1133" s="16">
        <f ca="1">MAX(0, (A1133-OFFSET(m!C$31,0,N1133))/(OFFSET(m!C$31,0,N1133+1)-OFFSET(m!C$31,0,N1133)))</f>
        <v>0</v>
      </c>
      <c r="Q1133" s="16">
        <f ca="1">180/PI()*ATAN(TAN(PI()/180*OFFSET(m!$C$32,0,N1133))*(1-O1133)+TAN(PI()/180*OFFSET(m!$C$32,0,N1133+1))*O1133)</f>
        <v>0</v>
      </c>
      <c r="R1133" s="16">
        <f t="shared" ca="1" si="200"/>
        <v>0</v>
      </c>
      <c r="T1133" s="18">
        <f ca="1">IF(N1133=N1132,T1132+(2/(1000*m!$P$7+s!H1132)*(T1132*s!M1132-U1132*s!L1132)+W1132*T1132-X1132*s!K1132/MAX(s!N1132,1)^2)*m!$O$24,COS(OFFSET(m!$C$33,0,N1133)*PI()/180))</f>
        <v>0.50394793166987173</v>
      </c>
      <c r="U1133" s="18">
        <f ca="1">IF(N1133=N1132,U1132+(-V1132+2/(1000*m!$P$7+s!H1132)*T1132*s!L1132+W1132*U1132-X1132*s!M1132/MAX(s!N1132,1)^2)*m!$O$24,SIN(OFFSET(m!$C$33,0,N1133)*PI()/180))</f>
        <v>0.86491179579668132</v>
      </c>
      <c r="V1133" s="10">
        <f ca="1">IF(N1133=N1132,V1132+m!$P$13*m!$P$5/100000*X1132*m!$O$24,OFFSET(m!$C$34,0,N1133)/10000)</f>
        <v>0</v>
      </c>
      <c r="W1133" s="20">
        <f ca="1">0.5/s!P1133*s!AS1133*OFFSET(m!C$25,0,B1133)*m!$P$13*s!AN1133*s!N1133</f>
        <v>0</v>
      </c>
      <c r="X1133" s="20">
        <f ca="1">(T1133*s!AW1133+U1133*s!AX1133)/s!P1133</f>
        <v>0</v>
      </c>
      <c r="Y1133" s="18">
        <f t="shared" ca="1" si="206"/>
        <v>59.772433626688027</v>
      </c>
      <c r="Z1133" s="16">
        <f t="shared" ca="1" si="201"/>
        <v>0</v>
      </c>
      <c r="AB1133" s="18">
        <f ca="1">IF(N1133=N1132,AB1132+2/(1000*m!$P$7+s!H1132)*(AB1132*s!M1132-AC1132*s!L1132)+AE1132*AB1132-AF1132*s!K1132/MAX(s!N1132,1)^2-AE1132*AG1132*SIN(AN1132*PI()/180),COS(PI()/180*OFFSET(m!$C$35,0,N1133)))</f>
        <v>0.50394793166987173</v>
      </c>
      <c r="AC1133" s="18">
        <f ca="1">IF(N1133=N1132,AC1132+(-AD1132+2/(1000*m!$P$7+s!H1132)*AB1132*s!L1132+AE1132*AC1132-AF1132*s!M1132/MAX(s!N1132,1)^2+AE1132*AG1132*COS(AN1132*PI()/180))*m!$O$24,SIN(PI()/180*OFFSET(m!C$35,0,N1133)))</f>
        <v>0.86491179579668132</v>
      </c>
      <c r="AD1133" s="10">
        <f ca="1">IF(N1133=N1132,AD1132+m!$P$13*m!$P$5/100000*AF1132*m!$O$24,OFFSET(m!$C$36,0,N1133)/10000)</f>
        <v>0</v>
      </c>
      <c r="AE1133" s="75">
        <f ca="1">0.5/s!P1133*s!AS1133*OFFSET(m!C$25,0,B1133)*m!$P$13*s!AN1133*s!N1133</f>
        <v>0</v>
      </c>
      <c r="AF1133" s="75">
        <f ca="1">(AB1133*s!AW1133+AC1133*s!AX1133)/s!P1133</f>
        <v>0</v>
      </c>
      <c r="AG1133" s="75">
        <f ca="1">(s!AT1133*OFFSET(m!C$26,0,s!D1133)/MAX(0.0001,s!AS1133*OFFSET(m!C$25,0,s!D1133))-1)*(AC1133*COS(AR1133*PI()/180)-AB1133*SIN(AR1133*PI()/180))</f>
        <v>-0.4991078933787686</v>
      </c>
      <c r="AH1133" s="18">
        <f t="shared" ca="1" si="207"/>
        <v>59.77243362668802</v>
      </c>
      <c r="AI1133" s="76">
        <f ca="1">s!AR1133/s!P1133*(m!$D$26*m!$D$28-m!$D$25*m!$D$27)</f>
        <v>8.9049294686761833E-8</v>
      </c>
      <c r="AJ1133" s="76">
        <f ca="1">2*AI1133*COS(PI()/180*(AH1133-AQ1133-2*m!$D$44))+s!R1133</f>
        <v>8.9547061985950239E-8</v>
      </c>
      <c r="AK1133" s="76">
        <f ca="1">AI1133*SIN(PI()/180*(AH1133-AQ1133-2*m!$D$44))</f>
        <v>7.6974721867836877E-8</v>
      </c>
      <c r="AL1133" s="16">
        <f t="shared" ca="1" si="208"/>
        <v>-49.251495184871501</v>
      </c>
      <c r="AM1133" s="16">
        <f t="shared" ca="1" si="209"/>
        <v>-1.9400487944115625</v>
      </c>
      <c r="AN1133" s="16">
        <f ca="1">AH1133+IF(m!$A$44="+",AM1133)</f>
        <v>59.77243362668802</v>
      </c>
      <c r="AO1133" s="16">
        <f t="shared" ca="1" si="202"/>
        <v>0</v>
      </c>
      <c r="AQ1133" s="16">
        <f ca="1">180/PI()*ATAN2(s!K1133,s!M1133)</f>
        <v>-4.2484533021952736E-2</v>
      </c>
      <c r="AR1133" s="16">
        <f ca="1">IF(m!$A$44="+",AN1133,0.5*(AH1133+AQ1133))</f>
        <v>29.864974546833032</v>
      </c>
      <c r="AT1133" s="77">
        <v>528</v>
      </c>
      <c r="AU1133" s="77">
        <f ca="1">180/PI()*ATAN(TAN(PI()/180*OFFSET(m!$C$39,0,N1133))*(1-O1133)+TAN(PI()/180*OFFSET(m!$C$39,0,N1133+1))*O1133)</f>
        <v>8.1822189626320956</v>
      </c>
      <c r="AV1133" s="77">
        <f ca="1">IF(A1133&lt;m!D$37,180/PI()*ATAN2(s!K1133,MAX(s!M1133,1))+AT1133,AU1133)</f>
        <v>8.1822189626320956</v>
      </c>
      <c r="AW1133" s="16">
        <f t="shared" ca="1" si="203"/>
        <v>8.1822189626320956</v>
      </c>
    </row>
    <row r="1134" spans="1:49" x14ac:dyDescent="0.2">
      <c r="A1134" s="19">
        <f>s!A1134</f>
        <v>1129</v>
      </c>
      <c r="B1134" s="19" t="b">
        <f ca="1">s!D1134</f>
        <v>0</v>
      </c>
      <c r="D1134" s="16">
        <f t="shared" ca="1" si="199"/>
        <v>8.1822189626320956</v>
      </c>
      <c r="E1134" s="16">
        <f ca="1">IF(m!$A$35="+",AR1134,D1134)</f>
        <v>8.1822189626320956</v>
      </c>
      <c r="F1134" s="16">
        <f ca="1">IF(AND(m!$A$41="+",m!$A$42="+",A1134&lt;m!$D$42),m!$D$41,MAX(-90,L1134-K1134))</f>
        <v>-90</v>
      </c>
      <c r="G1134" s="16">
        <f ca="1">IF(AND(m!$A$41="+",m!$A$42="+",A1134&lt;m!$D$42),m!$D$41,MIN(90,L1134+K1134))</f>
        <v>89.957427895181368</v>
      </c>
      <c r="H1134" s="16">
        <f t="shared" ca="1" si="204"/>
        <v>8.1822189626320956</v>
      </c>
      <c r="I1134" s="16">
        <f t="shared" ca="1" si="205"/>
        <v>8.1822189626320956</v>
      </c>
      <c r="K1134" s="13">
        <f>IF(m!$A$45="+",MIN(90,180/PI()*m!D$45/s!AR1134),90)</f>
        <v>90</v>
      </c>
      <c r="L1134" s="13">
        <f ca="1">180/PI()*ATAN2(s!K1134,s!M1134)</f>
        <v>-4.2572104818629088E-2</v>
      </c>
      <c r="N1134" s="9">
        <f ca="1">MATCH(A1134,m!C$31:G$31)-1</f>
        <v>2</v>
      </c>
      <c r="O1134" s="16">
        <f ca="1">MAX(0, (A1134-OFFSET(m!C$31,0,N1134))/(OFFSET(m!C$31,0,N1134+1)-OFFSET(m!C$31,0,N1134)))</f>
        <v>0</v>
      </c>
      <c r="Q1134" s="16">
        <f ca="1">180/PI()*ATAN(TAN(PI()/180*OFFSET(m!$C$32,0,N1134))*(1-O1134)+TAN(PI()/180*OFFSET(m!$C$32,0,N1134+1))*O1134)</f>
        <v>0</v>
      </c>
      <c r="R1134" s="16">
        <f t="shared" ca="1" si="200"/>
        <v>0</v>
      </c>
      <c r="T1134" s="18">
        <f ca="1">IF(N1134=N1133,T1133+(2/(1000*m!$P$7+s!H1133)*(T1133*s!M1133-U1133*s!L1133)+W1133*T1133-X1133*s!K1133/MAX(s!N1133,1)^2)*m!$O$24,COS(OFFSET(m!$C$33,0,N1134)*PI()/180))</f>
        <v>0.50189620431671422</v>
      </c>
      <c r="U1134" s="18">
        <f ca="1">IF(N1134=N1133,U1133+(-V1133+2/(1000*m!$P$7+s!H1133)*T1133*s!L1133+W1133*U1133-X1133*s!M1133/MAX(s!N1133,1)^2)*m!$O$24,SIN(OFFSET(m!$C$33,0,N1134)*PI()/180))</f>
        <v>0.86610675428441686</v>
      </c>
      <c r="V1134" s="10">
        <f ca="1">IF(N1134=N1133,V1133+m!$P$13*m!$P$5/100000*X1133*m!$O$24,OFFSET(m!$C$34,0,N1134)/10000)</f>
        <v>0</v>
      </c>
      <c r="W1134" s="20">
        <f ca="1">0.5/s!P1134*s!AS1134*OFFSET(m!C$25,0,B1134)*m!$P$13*s!AN1134*s!N1134</f>
        <v>0</v>
      </c>
      <c r="X1134" s="20">
        <f ca="1">(T1134*s!AW1134+U1134*s!AX1134)/s!P1134</f>
        <v>0</v>
      </c>
      <c r="Y1134" s="18">
        <f t="shared" ca="1" si="206"/>
        <v>59.908335063278557</v>
      </c>
      <c r="Z1134" s="16">
        <f t="shared" ca="1" si="201"/>
        <v>0</v>
      </c>
      <c r="AB1134" s="18">
        <f ca="1">IF(N1134=N1133,AB1133+2/(1000*m!$P$7+s!H1133)*(AB1133*s!M1133-AC1133*s!L1133)+AE1133*AB1133-AF1133*s!K1133/MAX(s!N1133,1)^2-AE1133*AG1133*SIN(AN1133*PI()/180),COS(PI()/180*OFFSET(m!$C$35,0,N1134)))</f>
        <v>0.50189620431671422</v>
      </c>
      <c r="AC1134" s="18">
        <f ca="1">IF(N1134=N1133,AC1133+(-AD1133+2/(1000*m!$P$7+s!H1133)*AB1133*s!L1133+AE1133*AC1133-AF1133*s!M1133/MAX(s!N1133,1)^2+AE1133*AG1133*COS(AN1133*PI()/180))*m!$O$24,SIN(PI()/180*OFFSET(m!C$35,0,N1134)))</f>
        <v>0.86610675428441686</v>
      </c>
      <c r="AD1134" s="10">
        <f ca="1">IF(N1134=N1133,AD1133+m!$P$13*m!$P$5/100000*AF1133*m!$O$24,OFFSET(m!$C$36,0,N1134)/10000)</f>
        <v>0</v>
      </c>
      <c r="AE1134" s="75">
        <f ca="1">0.5/s!P1134*s!AS1134*OFFSET(m!C$25,0,B1134)*m!$P$13*s!AN1134*s!N1134</f>
        <v>0</v>
      </c>
      <c r="AF1134" s="75">
        <f ca="1">(AB1134*s!AW1134+AC1134*s!AX1134)/s!P1134</f>
        <v>0</v>
      </c>
      <c r="AG1134" s="75">
        <f ca="1">(s!AT1134*OFFSET(m!C$26,0,s!D1134)/MAX(0.0001,s!AS1134*OFFSET(m!C$25,0,s!D1134))-1)*(AC1134*COS(AR1134*PI()/180)-AB1134*SIN(AR1134*PI()/180))</f>
        <v>-0.50013847416982693</v>
      </c>
      <c r="AH1134" s="18">
        <f t="shared" ca="1" si="207"/>
        <v>59.908335063278557</v>
      </c>
      <c r="AI1134" s="76">
        <f ca="1">s!AR1134/s!P1134*(m!$D$26*m!$D$28-m!$D$25*m!$D$27)</f>
        <v>8.9123587517768657E-8</v>
      </c>
      <c r="AJ1134" s="76">
        <f ca="1">2*AI1134*COS(PI()/180*(AH1134-AQ1134-2*m!$D$44))+s!R1134</f>
        <v>8.9255820944481319E-8</v>
      </c>
      <c r="AK1134" s="76">
        <f ca="1">AI1134*SIN(PI()/180*(AH1134-AQ1134-2*m!$D$44))</f>
        <v>7.7145080587935368E-8</v>
      </c>
      <c r="AL1134" s="16">
        <f t="shared" ca="1" si="208"/>
        <v>-49.521560399233614</v>
      </c>
      <c r="AM1134" s="16">
        <f t="shared" ca="1" si="209"/>
        <v>-1.9480734544441876</v>
      </c>
      <c r="AN1134" s="16">
        <f ca="1">AH1134+IF(m!$A$44="+",AM1134)</f>
        <v>59.908335063278557</v>
      </c>
      <c r="AO1134" s="16">
        <f t="shared" ca="1" si="202"/>
        <v>0</v>
      </c>
      <c r="AQ1134" s="16">
        <f ca="1">180/PI()*ATAN2(s!K1134,s!M1134)</f>
        <v>-4.2572104818629088E-2</v>
      </c>
      <c r="AR1134" s="16">
        <f ca="1">IF(m!$A$44="+",AN1134,0.5*(AH1134+AQ1134))</f>
        <v>29.932881479229962</v>
      </c>
      <c r="AT1134" s="77">
        <v>529</v>
      </c>
      <c r="AU1134" s="77">
        <f ca="1">180/PI()*ATAN(TAN(PI()/180*OFFSET(m!$C$39,0,N1134))*(1-O1134)+TAN(PI()/180*OFFSET(m!$C$39,0,N1134+1))*O1134)</f>
        <v>8.1822189626320956</v>
      </c>
      <c r="AV1134" s="77">
        <f ca="1">IF(A1134&lt;m!D$37,180/PI()*ATAN2(s!K1134,MAX(s!M1134,1))+AT1134,AU1134)</f>
        <v>8.1822189626320956</v>
      </c>
      <c r="AW1134" s="16">
        <f t="shared" ca="1" si="203"/>
        <v>8.1822189626320956</v>
      </c>
    </row>
    <row r="1135" spans="1:49" x14ac:dyDescent="0.2">
      <c r="A1135" s="19">
        <f>s!A1135</f>
        <v>1130</v>
      </c>
      <c r="B1135" s="19" t="b">
        <f ca="1">s!D1135</f>
        <v>0</v>
      </c>
      <c r="D1135" s="16">
        <f t="shared" ca="1" si="199"/>
        <v>8.1822189626320956</v>
      </c>
      <c r="E1135" s="16">
        <f ca="1">IF(m!$A$35="+",AR1135,D1135)</f>
        <v>8.1822189626320956</v>
      </c>
      <c r="F1135" s="16">
        <f ca="1">IF(AND(m!$A$41="+",m!$A$42="+",A1135&lt;m!$D$42),m!$D$41,MAX(-90,L1135-K1135))</f>
        <v>-90</v>
      </c>
      <c r="G1135" s="16">
        <f ca="1">IF(AND(m!$A$41="+",m!$A$42="+",A1135&lt;m!$D$42),m!$D$41,MIN(90,L1135+K1135))</f>
        <v>89.957340383185823</v>
      </c>
      <c r="H1135" s="16">
        <f t="shared" ca="1" si="204"/>
        <v>8.1822189626320956</v>
      </c>
      <c r="I1135" s="16">
        <f t="shared" ca="1" si="205"/>
        <v>8.1822189626320956</v>
      </c>
      <c r="K1135" s="13">
        <f>IF(m!$A$45="+",MIN(90,180/PI()*m!D$45/s!AR1135),90)</f>
        <v>90</v>
      </c>
      <c r="L1135" s="13">
        <f ca="1">180/PI()*ATAN2(s!K1135,s!M1135)</f>
        <v>-4.2659616814183926E-2</v>
      </c>
      <c r="N1135" s="9">
        <f ca="1">MATCH(A1135,m!C$31:G$31)-1</f>
        <v>2</v>
      </c>
      <c r="O1135" s="16">
        <f ca="1">MAX(0, (A1135-OFFSET(m!C$31,0,N1135))/(OFFSET(m!C$31,0,N1135+1)-OFFSET(m!C$31,0,N1135)))</f>
        <v>0</v>
      </c>
      <c r="Q1135" s="16">
        <f ca="1">180/PI()*ATAN(TAN(PI()/180*OFFSET(m!$C$32,0,N1135))*(1-O1135)+TAN(PI()/180*OFFSET(m!$C$32,0,N1135+1))*O1135)</f>
        <v>0</v>
      </c>
      <c r="R1135" s="16">
        <f t="shared" ca="1" si="200"/>
        <v>0</v>
      </c>
      <c r="T1135" s="18">
        <f ca="1">IF(N1135=N1134,T1134+(2/(1000*m!$P$7+s!H1134)*(T1134*s!M1134-U1134*s!L1134)+W1134*T1134-X1134*s!K1134/MAX(s!N1134,1)^2)*m!$O$24,COS(OFFSET(m!$C$33,0,N1135)*PI()/180))</f>
        <v>0.49984164172801593</v>
      </c>
      <c r="U1135" s="18">
        <f ca="1">IF(N1135=N1134,U1134+(-V1134+2/(1000*m!$P$7+s!H1134)*T1134*s!L1134+W1134*U1134-X1134*s!M1134/MAX(s!N1134,1)^2)*m!$O$24,SIN(OFFSET(m!$C$33,0,N1135)*PI()/180))</f>
        <v>0.86729684974316523</v>
      </c>
      <c r="V1135" s="10">
        <f ca="1">IF(N1135=N1134,V1134+m!$P$13*m!$P$5/100000*X1134*m!$O$24,OFFSET(m!$C$34,0,N1135)/10000)</f>
        <v>0</v>
      </c>
      <c r="W1135" s="20">
        <f ca="1">0.5/s!P1135*s!AS1135*OFFSET(m!C$25,0,B1135)*m!$P$13*s!AN1135*s!N1135</f>
        <v>0</v>
      </c>
      <c r="X1135" s="20">
        <f ca="1">(T1135*s!AW1135+U1135*s!AX1135)/s!P1135</f>
        <v>0</v>
      </c>
      <c r="Y1135" s="18">
        <f t="shared" ca="1" si="206"/>
        <v>60.044236702455564</v>
      </c>
      <c r="Z1135" s="16">
        <f t="shared" ca="1" si="201"/>
        <v>0</v>
      </c>
      <c r="AB1135" s="18">
        <f ca="1">IF(N1135=N1134,AB1134+2/(1000*m!$P$7+s!H1134)*(AB1134*s!M1134-AC1134*s!L1134)+AE1134*AB1134-AF1134*s!K1134/MAX(s!N1134,1)^2-AE1134*AG1134*SIN(AN1134*PI()/180),COS(PI()/180*OFFSET(m!$C$35,0,N1135)))</f>
        <v>0.49984164172801593</v>
      </c>
      <c r="AC1135" s="18">
        <f ca="1">IF(N1135=N1134,AC1134+(-AD1134+2/(1000*m!$P$7+s!H1134)*AB1134*s!L1134+AE1134*AC1134-AF1134*s!M1134/MAX(s!N1134,1)^2+AE1134*AG1134*COS(AN1134*PI()/180))*m!$O$24,SIN(PI()/180*OFFSET(m!C$35,0,N1135)))</f>
        <v>0.86729684974316523</v>
      </c>
      <c r="AD1135" s="10">
        <f ca="1">IF(N1135=N1134,AD1134+m!$P$13*m!$P$5/100000*AF1134*m!$O$24,OFFSET(m!$C$36,0,N1135)/10000)</f>
        <v>0</v>
      </c>
      <c r="AE1135" s="75">
        <f ca="1">0.5/s!P1135*s!AS1135*OFFSET(m!C$25,0,B1135)*m!$P$13*s!AN1135*s!N1135</f>
        <v>0</v>
      </c>
      <c r="AF1135" s="75">
        <f ca="1">(AB1135*s!AW1135+AC1135*s!AX1135)/s!P1135</f>
        <v>0</v>
      </c>
      <c r="AG1135" s="75">
        <f ca="1">(s!AT1135*OFFSET(m!C$26,0,s!D1135)/MAX(0.0001,s!AS1135*OFFSET(m!C$25,0,s!D1135))-1)*(AC1135*COS(AR1135*PI()/180)-AB1135*SIN(AR1135*PI()/180))</f>
        <v>-0.50116835790596637</v>
      </c>
      <c r="AH1135" s="18">
        <f t="shared" ca="1" si="207"/>
        <v>60.044236702455564</v>
      </c>
      <c r="AI1135" s="76">
        <f ca="1">s!AR1135/s!P1135*(m!$D$26*m!$D$28-m!$D$25*m!$D$27)</f>
        <v>8.9198095850988568E-8</v>
      </c>
      <c r="AJ1135" s="76">
        <f ca="1">2*AI1135*COS(PI()/180*(AH1135-AQ1135-2*m!$D$44))+s!R1135</f>
        <v>8.896368112485878E-8</v>
      </c>
      <c r="AK1135" s="76">
        <f ca="1">AI1135*SIN(PI()/180*(AH1135-AQ1135-2*m!$D$44))</f>
        <v>7.7315368224052033E-8</v>
      </c>
      <c r="AL1135" s="16">
        <f t="shared" ca="1" si="208"/>
        <v>-49.793851094368009</v>
      </c>
      <c r="AM1135" s="16">
        <f t="shared" ca="1" si="209"/>
        <v>-1.9561121984400676</v>
      </c>
      <c r="AN1135" s="16">
        <f ca="1">AH1135+IF(m!$A$44="+",AM1135)</f>
        <v>60.044236702455564</v>
      </c>
      <c r="AO1135" s="16">
        <f t="shared" ca="1" si="202"/>
        <v>0</v>
      </c>
      <c r="AQ1135" s="16">
        <f ca="1">180/PI()*ATAN2(s!K1135,s!M1135)</f>
        <v>-4.2659616814183926E-2</v>
      </c>
      <c r="AR1135" s="16">
        <f ca="1">IF(m!$A$44="+",AN1135,0.5*(AH1135+AQ1135))</f>
        <v>30.00078854282069</v>
      </c>
      <c r="AT1135" s="77">
        <v>530</v>
      </c>
      <c r="AU1135" s="77">
        <f ca="1">180/PI()*ATAN(TAN(PI()/180*OFFSET(m!$C$39,0,N1135))*(1-O1135)+TAN(PI()/180*OFFSET(m!$C$39,0,N1135+1))*O1135)</f>
        <v>8.1822189626320956</v>
      </c>
      <c r="AV1135" s="77">
        <f ca="1">IF(A1135&lt;m!D$37,180/PI()*ATAN2(s!K1135,MAX(s!M1135,1))+AT1135,AU1135)</f>
        <v>8.1822189626320956</v>
      </c>
      <c r="AW1135" s="16">
        <f t="shared" ca="1" si="203"/>
        <v>8.1822189626320956</v>
      </c>
    </row>
    <row r="1136" spans="1:49" x14ac:dyDescent="0.2">
      <c r="A1136" s="19">
        <f>s!A1136</f>
        <v>1131</v>
      </c>
      <c r="B1136" s="19" t="b">
        <f ca="1">s!D1136</f>
        <v>0</v>
      </c>
      <c r="D1136" s="16">
        <f t="shared" ca="1" si="199"/>
        <v>8.1822189626320956</v>
      </c>
      <c r="E1136" s="16">
        <f ca="1">IF(m!$A$35="+",AR1136,D1136)</f>
        <v>8.1822189626320956</v>
      </c>
      <c r="F1136" s="16">
        <f ca="1">IF(AND(m!$A$41="+",m!$A$42="+",A1136&lt;m!$D$42),m!$D$41,MAX(-90,L1136-K1136))</f>
        <v>-90</v>
      </c>
      <c r="G1136" s="16">
        <f ca="1">IF(AND(m!$A$41="+",m!$A$42="+",A1136&lt;m!$D$42),m!$D$41,MIN(90,L1136+K1136))</f>
        <v>89.957252931114795</v>
      </c>
      <c r="H1136" s="16">
        <f t="shared" ca="1" si="204"/>
        <v>8.1822189626320956</v>
      </c>
      <c r="I1136" s="16">
        <f t="shared" ca="1" si="205"/>
        <v>8.1822189626320956</v>
      </c>
      <c r="K1136" s="13">
        <f>IF(m!$A$45="+",MIN(90,180/PI()*m!D$45/s!AR1136),90)</f>
        <v>90</v>
      </c>
      <c r="L1136" s="13">
        <f ca="1">180/PI()*ATAN2(s!K1136,s!M1136)</f>
        <v>-4.2747068885206602E-2</v>
      </c>
      <c r="N1136" s="9">
        <f ca="1">MATCH(A1136,m!C$31:G$31)-1</f>
        <v>2</v>
      </c>
      <c r="O1136" s="16">
        <f ca="1">MAX(0, (A1136-OFFSET(m!C$31,0,N1136))/(OFFSET(m!C$31,0,N1136+1)-OFFSET(m!C$31,0,N1136)))</f>
        <v>0</v>
      </c>
      <c r="Q1136" s="16">
        <f ca="1">180/PI()*ATAN(TAN(PI()/180*OFFSET(m!$C$32,0,N1136))*(1-O1136)+TAN(PI()/180*OFFSET(m!$C$32,0,N1136+1))*O1136)</f>
        <v>0</v>
      </c>
      <c r="R1136" s="16">
        <f t="shared" ca="1" si="200"/>
        <v>0</v>
      </c>
      <c r="T1136" s="18">
        <f ca="1">IF(N1136=N1135,T1135+(2/(1000*m!$P$7+s!H1135)*(T1135*s!M1135-U1135*s!L1135)+W1135*T1135-X1135*s!K1135/MAX(s!N1135,1)^2)*m!$O$24,COS(OFFSET(m!$C$33,0,N1136)*PI()/180))</f>
        <v>0.49778425543855476</v>
      </c>
      <c r="U1136" s="18">
        <f ca="1">IF(N1136=N1135,U1135+(-V1135+2/(1000*m!$P$7+s!H1135)*T1135*s!L1135+W1135*U1135-X1135*s!M1135/MAX(s!N1135,1)^2)*m!$O$24,SIN(OFFSET(m!$C$33,0,N1136)*PI()/180))</f>
        <v>0.86848207543767619</v>
      </c>
      <c r="V1136" s="10">
        <f ca="1">IF(N1136=N1135,V1135+m!$P$13*m!$P$5/100000*X1135*m!$O$24,OFFSET(m!$C$34,0,N1136)/10000)</f>
        <v>0</v>
      </c>
      <c r="W1136" s="20">
        <f ca="1">0.5/s!P1136*s!AS1136*OFFSET(m!C$25,0,B1136)*m!$P$13*s!AN1136*s!N1136</f>
        <v>0</v>
      </c>
      <c r="X1136" s="20">
        <f ca="1">(T1136*s!AW1136+U1136*s!AX1136)/s!P1136</f>
        <v>0</v>
      </c>
      <c r="Y1136" s="18">
        <f t="shared" ca="1" si="206"/>
        <v>60.180138543213182</v>
      </c>
      <c r="Z1136" s="16">
        <f t="shared" ca="1" si="201"/>
        <v>0</v>
      </c>
      <c r="AB1136" s="18">
        <f ca="1">IF(N1136=N1135,AB1135+2/(1000*m!$P$7+s!H1135)*(AB1135*s!M1135-AC1135*s!L1135)+AE1135*AB1135-AF1135*s!K1135/MAX(s!N1135,1)^2-AE1135*AG1135*SIN(AN1135*PI()/180),COS(PI()/180*OFFSET(m!$C$35,0,N1136)))</f>
        <v>0.49778425543855476</v>
      </c>
      <c r="AC1136" s="18">
        <f ca="1">IF(N1136=N1135,AC1135+(-AD1135+2/(1000*m!$P$7+s!H1135)*AB1135*s!L1135+AE1135*AC1135-AF1135*s!M1135/MAX(s!N1135,1)^2+AE1135*AG1135*COS(AN1135*PI()/180))*m!$O$24,SIN(PI()/180*OFFSET(m!C$35,0,N1136)))</f>
        <v>0.86848207543767619</v>
      </c>
      <c r="AD1136" s="10">
        <f ca="1">IF(N1136=N1135,AD1135+m!$P$13*m!$P$5/100000*AF1135*m!$O$24,OFFSET(m!$C$36,0,N1136)/10000)</f>
        <v>0</v>
      </c>
      <c r="AE1136" s="75">
        <f ca="1">0.5/s!P1136*s!AS1136*OFFSET(m!C$25,0,B1136)*m!$P$13*s!AN1136*s!N1136</f>
        <v>0</v>
      </c>
      <c r="AF1136" s="75">
        <f ca="1">(AB1136*s!AW1136+AC1136*s!AX1136)/s!P1136</f>
        <v>0</v>
      </c>
      <c r="AG1136" s="75">
        <f ca="1">(s!AT1136*OFFSET(m!C$26,0,s!D1136)/MAX(0.0001,s!AS1136*OFFSET(m!C$25,0,s!D1136))-1)*(AC1136*COS(AR1136*PI()/180)-AB1136*SIN(AR1136*PI()/180))</f>
        <v>-0.50219754313350595</v>
      </c>
      <c r="AH1136" s="18">
        <f t="shared" ca="1" si="207"/>
        <v>60.180138543213175</v>
      </c>
      <c r="AI1136" s="76">
        <f ca="1">s!AR1136/s!P1136*(m!$D$26*m!$D$28-m!$D$25*m!$D$27)</f>
        <v>8.9272820019559794E-8</v>
      </c>
      <c r="AJ1136" s="76">
        <f ca="1">2*AI1136*COS(PI()/180*(AH1136-AQ1136-2*m!$D$44))+s!R1136</f>
        <v>8.8670641006960885E-8</v>
      </c>
      <c r="AK1136" s="76">
        <f ca="1">AI1136*SIN(PI()/180*(AH1136-AQ1136-2*m!$D$44))</f>
        <v>7.7485584143751427E-8</v>
      </c>
      <c r="AL1136" s="16">
        <f t="shared" ca="1" si="208"/>
        <v>-50.068397996516666</v>
      </c>
      <c r="AM1136" s="16">
        <f t="shared" ca="1" si="209"/>
        <v>-1.9641650216642699</v>
      </c>
      <c r="AN1136" s="16">
        <f ca="1">AH1136+IF(m!$A$44="+",AM1136)</f>
        <v>60.180138543213175</v>
      </c>
      <c r="AO1136" s="16">
        <f t="shared" ca="1" si="202"/>
        <v>0</v>
      </c>
      <c r="AQ1136" s="16">
        <f ca="1">180/PI()*ATAN2(s!K1136,s!M1136)</f>
        <v>-4.2747068885206602E-2</v>
      </c>
      <c r="AR1136" s="16">
        <f ca="1">IF(m!$A$44="+",AN1136,0.5*(AH1136+AQ1136))</f>
        <v>30.068695737163985</v>
      </c>
      <c r="AT1136" s="77">
        <v>531</v>
      </c>
      <c r="AU1136" s="77">
        <f ca="1">180/PI()*ATAN(TAN(PI()/180*OFFSET(m!$C$39,0,N1136))*(1-O1136)+TAN(PI()/180*OFFSET(m!$C$39,0,N1136+1))*O1136)</f>
        <v>8.1822189626320956</v>
      </c>
      <c r="AV1136" s="77">
        <f ca="1">IF(A1136&lt;m!D$37,180/PI()*ATAN2(s!K1136,MAX(s!M1136,1))+AT1136,AU1136)</f>
        <v>8.1822189626320956</v>
      </c>
      <c r="AW1136" s="16">
        <f t="shared" ca="1" si="203"/>
        <v>8.1822189626320956</v>
      </c>
    </row>
    <row r="1137" spans="1:49" x14ac:dyDescent="0.2">
      <c r="A1137" s="19">
        <f>s!A1137</f>
        <v>1132</v>
      </c>
      <c r="B1137" s="19" t="b">
        <f ca="1">s!D1137</f>
        <v>0</v>
      </c>
      <c r="D1137" s="16">
        <f t="shared" ca="1" si="199"/>
        <v>8.1822189626320956</v>
      </c>
      <c r="E1137" s="16">
        <f ca="1">IF(m!$A$35="+",AR1137,D1137)</f>
        <v>8.1822189626320956</v>
      </c>
      <c r="F1137" s="16">
        <f ca="1">IF(AND(m!$A$41="+",m!$A$42="+",A1137&lt;m!$D$42),m!$D$41,MAX(-90,L1137-K1137))</f>
        <v>-90</v>
      </c>
      <c r="G1137" s="16">
        <f ca="1">IF(AND(m!$A$41="+",m!$A$42="+",A1137&lt;m!$D$42),m!$D$41,MIN(90,L1137+K1137))</f>
        <v>89.957165539091633</v>
      </c>
      <c r="H1137" s="16">
        <f t="shared" ca="1" si="204"/>
        <v>8.1822189626320956</v>
      </c>
      <c r="I1137" s="16">
        <f t="shared" ca="1" si="205"/>
        <v>8.1822189626320956</v>
      </c>
      <c r="K1137" s="13">
        <f>IF(m!$A$45="+",MIN(90,180/PI()*m!D$45/s!AR1137),90)</f>
        <v>90</v>
      </c>
      <c r="L1137" s="13">
        <f ca="1">180/PI()*ATAN2(s!K1137,s!M1137)</f>
        <v>-4.2834460908369738E-2</v>
      </c>
      <c r="N1137" s="9">
        <f ca="1">MATCH(A1137,m!C$31:G$31)-1</f>
        <v>2</v>
      </c>
      <c r="O1137" s="16">
        <f ca="1">MAX(0, (A1137-OFFSET(m!C$31,0,N1137))/(OFFSET(m!C$31,0,N1137+1)-OFFSET(m!C$31,0,N1137)))</f>
        <v>0</v>
      </c>
      <c r="Q1137" s="16">
        <f ca="1">180/PI()*ATAN(TAN(PI()/180*OFFSET(m!$C$32,0,N1137))*(1-O1137)+TAN(PI()/180*OFFSET(m!$C$32,0,N1137+1))*O1137)</f>
        <v>0</v>
      </c>
      <c r="R1137" s="16">
        <f t="shared" ca="1" si="200"/>
        <v>0</v>
      </c>
      <c r="T1137" s="18">
        <f ca="1">IF(N1137=N1136,T1136+(2/(1000*m!$P$7+s!H1136)*(T1136*s!M1136-U1136*s!L1136)+W1136*T1136-X1136*s!K1136/MAX(s!N1136,1)^2)*m!$O$24,COS(OFFSET(m!$C$33,0,N1137)*PI()/180))</f>
        <v>0.49572405699911104</v>
      </c>
      <c r="U1137" s="18">
        <f ca="1">IF(N1137=N1136,U1136+(-V1136+2/(1000*m!$P$7+s!H1136)*T1136*s!L1136+W1136*U1136-X1136*s!M1136/MAX(s!N1136,1)^2)*m!$O$24,SIN(OFFSET(m!$C$33,0,N1137)*PI()/180))</f>
        <v>0.86966242465996257</v>
      </c>
      <c r="V1137" s="10">
        <f ca="1">IF(N1137=N1136,V1136+m!$P$13*m!$P$5/100000*X1136*m!$O$24,OFFSET(m!$C$34,0,N1137)/10000)</f>
        <v>0</v>
      </c>
      <c r="W1137" s="20">
        <f ca="1">0.5/s!P1137*s!AS1137*OFFSET(m!C$25,0,B1137)*m!$P$13*s!AN1137*s!N1137</f>
        <v>0</v>
      </c>
      <c r="X1137" s="20">
        <f ca="1">(T1137*s!AW1137+U1137*s!AX1137)/s!P1137</f>
        <v>0</v>
      </c>
      <c r="Y1137" s="18">
        <f t="shared" ca="1" si="206"/>
        <v>60.316040584542385</v>
      </c>
      <c r="Z1137" s="16">
        <f t="shared" ca="1" si="201"/>
        <v>0</v>
      </c>
      <c r="AB1137" s="18">
        <f ca="1">IF(N1137=N1136,AB1136+2/(1000*m!$P$7+s!H1136)*(AB1136*s!M1136-AC1136*s!L1136)+AE1136*AB1136-AF1136*s!K1136/MAX(s!N1136,1)^2-AE1136*AG1136*SIN(AN1136*PI()/180),COS(PI()/180*OFFSET(m!$C$35,0,N1137)))</f>
        <v>0.49572405699911104</v>
      </c>
      <c r="AC1137" s="18">
        <f ca="1">IF(N1137=N1136,AC1136+(-AD1136+2/(1000*m!$P$7+s!H1136)*AB1136*s!L1136+AE1136*AC1136-AF1136*s!M1136/MAX(s!N1136,1)^2+AE1136*AG1136*COS(AN1136*PI()/180))*m!$O$24,SIN(PI()/180*OFFSET(m!C$35,0,N1137)))</f>
        <v>0.86966242465996257</v>
      </c>
      <c r="AD1137" s="10">
        <f ca="1">IF(N1137=N1136,AD1136+m!$P$13*m!$P$5/100000*AF1136*m!$O$24,OFFSET(m!$C$36,0,N1137)/10000)</f>
        <v>0</v>
      </c>
      <c r="AE1137" s="75">
        <f ca="1">0.5/s!P1137*s!AS1137*OFFSET(m!C$25,0,B1137)*m!$P$13*s!AN1137*s!N1137</f>
        <v>0</v>
      </c>
      <c r="AF1137" s="75">
        <f ca="1">(AB1137*s!AW1137+AC1137*s!AX1137)/s!P1137</f>
        <v>0</v>
      </c>
      <c r="AG1137" s="75">
        <f ca="1">(s!AT1137*OFFSET(m!C$26,0,s!D1137)/MAX(0.0001,s!AS1137*OFFSET(m!C$25,0,s!D1137))-1)*(AC1137*COS(AR1137*PI()/180)-AB1137*SIN(AR1137*PI()/180))</f>
        <v>-0.50322602839967057</v>
      </c>
      <c r="AH1137" s="18">
        <f t="shared" ca="1" si="207"/>
        <v>60.316040584542378</v>
      </c>
      <c r="AI1137" s="76">
        <f ca="1">s!AR1137/s!P1137*(m!$D$26*m!$D$28-m!$D$25*m!$D$27)</f>
        <v>8.9347760357539373E-8</v>
      </c>
      <c r="AJ1137" s="76">
        <f ca="1">2*AI1137*COS(PI()/180*(AH1137-AQ1137-2*m!$D$44))+s!R1137</f>
        <v>8.83766990685944E-8</v>
      </c>
      <c r="AK1137" s="76">
        <f ca="1">AI1137*SIN(PI()/180*(AH1137-AQ1137-2*m!$D$44))</f>
        <v>7.7655727711116459E-8</v>
      </c>
      <c r="AL1137" s="16">
        <f t="shared" ca="1" si="208"/>
        <v>-50.345232394465022</v>
      </c>
      <c r="AM1137" s="16">
        <f t="shared" ca="1" si="209"/>
        <v>-1.972231919461138</v>
      </c>
      <c r="AN1137" s="16">
        <f ca="1">AH1137+IF(m!$A$44="+",AM1137)</f>
        <v>60.316040584542378</v>
      </c>
      <c r="AO1137" s="16">
        <f t="shared" ca="1" si="202"/>
        <v>0</v>
      </c>
      <c r="AQ1137" s="16">
        <f ca="1">180/PI()*ATAN2(s!K1137,s!M1137)</f>
        <v>-4.2834460908369738E-2</v>
      </c>
      <c r="AR1137" s="16">
        <f ca="1">IF(m!$A$44="+",AN1137,0.5*(AH1137+AQ1137))</f>
        <v>30.136603061817006</v>
      </c>
      <c r="AT1137" s="77">
        <v>532</v>
      </c>
      <c r="AU1137" s="77">
        <f ca="1">180/PI()*ATAN(TAN(PI()/180*OFFSET(m!$C$39,0,N1137))*(1-O1137)+TAN(PI()/180*OFFSET(m!$C$39,0,N1137+1))*O1137)</f>
        <v>8.1822189626320956</v>
      </c>
      <c r="AV1137" s="77">
        <f ca="1">IF(A1137&lt;m!D$37,180/PI()*ATAN2(s!K1137,MAX(s!M1137,1))+AT1137,AU1137)</f>
        <v>8.1822189626320956</v>
      </c>
      <c r="AW1137" s="16">
        <f t="shared" ca="1" si="203"/>
        <v>8.1822189626320956</v>
      </c>
    </row>
    <row r="1138" spans="1:49" x14ac:dyDescent="0.2">
      <c r="A1138" s="19">
        <f>s!A1138</f>
        <v>1133</v>
      </c>
      <c r="B1138" s="19" t="b">
        <f ca="1">s!D1138</f>
        <v>0</v>
      </c>
      <c r="D1138" s="16">
        <f t="shared" ca="1" si="199"/>
        <v>8.1822189626320956</v>
      </c>
      <c r="E1138" s="16">
        <f ca="1">IF(m!$A$35="+",AR1138,D1138)</f>
        <v>8.1822189626320956</v>
      </c>
      <c r="F1138" s="16">
        <f ca="1">IF(AND(m!$A$41="+",m!$A$42="+",A1138&lt;m!$D$42),m!$D$41,MAX(-90,L1138-K1138))</f>
        <v>-90</v>
      </c>
      <c r="G1138" s="16">
        <f ca="1">IF(AND(m!$A$41="+",m!$A$42="+",A1138&lt;m!$D$42),m!$D$41,MIN(90,L1138+K1138))</f>
        <v>89.957078207239576</v>
      </c>
      <c r="H1138" s="16">
        <f t="shared" ca="1" si="204"/>
        <v>8.1822189626320956</v>
      </c>
      <c r="I1138" s="16">
        <f t="shared" ca="1" si="205"/>
        <v>8.1822189626320956</v>
      </c>
      <c r="K1138" s="13">
        <f>IF(m!$A$45="+",MIN(90,180/PI()*m!D$45/s!AR1138),90)</f>
        <v>90</v>
      </c>
      <c r="L1138" s="13">
        <f ca="1">180/PI()*ATAN2(s!K1138,s!M1138)</f>
        <v>-4.29217927604294E-2</v>
      </c>
      <c r="N1138" s="9">
        <f ca="1">MATCH(A1138,m!C$31:G$31)-1</f>
        <v>2</v>
      </c>
      <c r="O1138" s="16">
        <f ca="1">MAX(0, (A1138-OFFSET(m!C$31,0,N1138))/(OFFSET(m!C$31,0,N1138+1)-OFFSET(m!C$31,0,N1138)))</f>
        <v>0</v>
      </c>
      <c r="Q1138" s="16">
        <f ca="1">180/PI()*ATAN(TAN(PI()/180*OFFSET(m!$C$32,0,N1138))*(1-O1138)+TAN(PI()/180*OFFSET(m!$C$32,0,N1138+1))*O1138)</f>
        <v>0</v>
      </c>
      <c r="R1138" s="16">
        <f t="shared" ca="1" si="200"/>
        <v>0</v>
      </c>
      <c r="T1138" s="18">
        <f ca="1">IF(N1138=N1137,T1137+(2/(1000*m!$P$7+s!H1137)*(T1137*s!M1137-U1137*s!L1137)+W1137*T1137-X1137*s!K1137/MAX(s!N1137,1)^2)*m!$O$24,COS(OFFSET(m!$C$33,0,N1138)*PI()/180))</f>
        <v>0.49366105797640308</v>
      </c>
      <c r="U1138" s="18">
        <f ca="1">IF(N1138=N1137,U1137+(-V1137+2/(1000*m!$P$7+s!H1137)*T1137*s!L1137+W1137*U1137-X1137*s!M1137/MAX(s!N1137,1)^2)*m!$O$24,SIN(OFFSET(m!$C$33,0,N1138)*PI()/180))</f>
        <v>0.87083789072933859</v>
      </c>
      <c r="V1138" s="10">
        <f ca="1">IF(N1138=N1137,V1137+m!$P$13*m!$P$5/100000*X1137*m!$O$24,OFFSET(m!$C$34,0,N1138)/10000)</f>
        <v>0</v>
      </c>
      <c r="W1138" s="20">
        <f ca="1">0.5/s!P1138*s!AS1138*OFFSET(m!C$25,0,B1138)*m!$P$13*s!AN1138*s!N1138</f>
        <v>0</v>
      </c>
      <c r="X1138" s="20">
        <f ca="1">(T1138*s!AW1138+U1138*s!AX1138)/s!P1138</f>
        <v>0</v>
      </c>
      <c r="Y1138" s="18">
        <f t="shared" ca="1" si="206"/>
        <v>60.451942825430969</v>
      </c>
      <c r="Z1138" s="16">
        <f t="shared" ca="1" si="201"/>
        <v>0</v>
      </c>
      <c r="AB1138" s="18">
        <f ca="1">IF(N1138=N1137,AB1137+2/(1000*m!$P$7+s!H1137)*(AB1137*s!M1137-AC1137*s!L1137)+AE1137*AB1137-AF1137*s!K1137/MAX(s!N1137,1)^2-AE1137*AG1137*SIN(AN1137*PI()/180),COS(PI()/180*OFFSET(m!$C$35,0,N1138)))</f>
        <v>0.49366105797640308</v>
      </c>
      <c r="AC1138" s="18">
        <f ca="1">IF(N1138=N1137,AC1137+(-AD1137+2/(1000*m!$P$7+s!H1137)*AB1137*s!L1137+AE1137*AC1137-AF1137*s!M1137/MAX(s!N1137,1)^2+AE1137*AG1137*COS(AN1137*PI()/180))*m!$O$24,SIN(PI()/180*OFFSET(m!C$35,0,N1138)))</f>
        <v>0.87083789072933859</v>
      </c>
      <c r="AD1138" s="10">
        <f ca="1">IF(N1138=N1137,AD1137+m!$P$13*m!$P$5/100000*AF1137*m!$O$24,OFFSET(m!$C$36,0,N1138)/10000)</f>
        <v>0</v>
      </c>
      <c r="AE1138" s="75">
        <f ca="1">0.5/s!P1138*s!AS1138*OFFSET(m!C$25,0,B1138)*m!$P$13*s!AN1138*s!N1138</f>
        <v>0</v>
      </c>
      <c r="AF1138" s="75">
        <f ca="1">(AB1138*s!AW1138+AC1138*s!AX1138)/s!P1138</f>
        <v>0</v>
      </c>
      <c r="AG1138" s="75">
        <f ca="1">(s!AT1138*OFFSET(m!C$26,0,s!D1138)/MAX(0.0001,s!AS1138*OFFSET(m!C$25,0,s!D1138))-1)*(AC1138*COS(AR1138*PI()/180)-AB1138*SIN(AR1138*PI()/180))</f>
        <v>-0.50425381225259358</v>
      </c>
      <c r="AH1138" s="18">
        <f t="shared" ca="1" si="207"/>
        <v>60.451942825430976</v>
      </c>
      <c r="AI1138" s="76">
        <f ca="1">s!AR1138/s!P1138*(m!$D$26*m!$D$28-m!$D$25*m!$D$27)</f>
        <v>8.9422917199900394E-8</v>
      </c>
      <c r="AJ1138" s="76">
        <f ca="1">2*AI1138*COS(PI()/180*(AH1138-AQ1138-2*m!$D$44))+s!R1138</f>
        <v>8.8081853785504358E-8</v>
      </c>
      <c r="AK1138" s="76">
        <f ca="1">AI1138*SIN(PI()/180*(AH1138-AQ1138-2*m!$D$44))</f>
        <v>7.7825798286734582E-8</v>
      </c>
      <c r="AL1138" s="16">
        <f t="shared" ca="1" si="208"/>
        <v>-50.624386152510766</v>
      </c>
      <c r="AM1138" s="16">
        <f t="shared" ca="1" si="209"/>
        <v>-1.9803128872538949</v>
      </c>
      <c r="AN1138" s="16">
        <f ca="1">AH1138+IF(m!$A$44="+",AM1138)</f>
        <v>60.451942825430976</v>
      </c>
      <c r="AO1138" s="16">
        <f t="shared" ca="1" si="202"/>
        <v>0</v>
      </c>
      <c r="AQ1138" s="16">
        <f ca="1">180/PI()*ATAN2(s!K1138,s!M1138)</f>
        <v>-4.29217927604294E-2</v>
      </c>
      <c r="AR1138" s="16">
        <f ca="1">IF(m!$A$44="+",AN1138,0.5*(AH1138+AQ1138))</f>
        <v>30.204510516335272</v>
      </c>
      <c r="AT1138" s="77">
        <v>533</v>
      </c>
      <c r="AU1138" s="77">
        <f ca="1">180/PI()*ATAN(TAN(PI()/180*OFFSET(m!$C$39,0,N1138))*(1-O1138)+TAN(PI()/180*OFFSET(m!$C$39,0,N1138+1))*O1138)</f>
        <v>8.1822189626320956</v>
      </c>
      <c r="AV1138" s="77">
        <f ca="1">IF(A1138&lt;m!D$37,180/PI()*ATAN2(s!K1138,MAX(s!M1138,1))+AT1138,AU1138)</f>
        <v>8.1822189626320956</v>
      </c>
      <c r="AW1138" s="16">
        <f t="shared" ca="1" si="203"/>
        <v>8.1822189626320956</v>
      </c>
    </row>
    <row r="1139" spans="1:49" x14ac:dyDescent="0.2">
      <c r="A1139" s="19">
        <f>s!A1139</f>
        <v>1134</v>
      </c>
      <c r="B1139" s="19" t="b">
        <f ca="1">s!D1139</f>
        <v>0</v>
      </c>
      <c r="D1139" s="16">
        <f t="shared" ca="1" si="199"/>
        <v>8.1822189626320956</v>
      </c>
      <c r="E1139" s="16">
        <f ca="1">IF(m!$A$35="+",AR1139,D1139)</f>
        <v>8.1822189626320956</v>
      </c>
      <c r="F1139" s="16">
        <f ca="1">IF(AND(m!$A$41="+",m!$A$42="+",A1139&lt;m!$D$42),m!$D$41,MAX(-90,L1139-K1139))</f>
        <v>-90</v>
      </c>
      <c r="G1139" s="16">
        <f ca="1">IF(AND(m!$A$41="+",m!$A$42="+",A1139&lt;m!$D$42),m!$D$41,MIN(90,L1139+K1139))</f>
        <v>89.956990935681773</v>
      </c>
      <c r="H1139" s="16">
        <f t="shared" ca="1" si="204"/>
        <v>8.1822189626320956</v>
      </c>
      <c r="I1139" s="16">
        <f t="shared" ca="1" si="205"/>
        <v>8.1822189626320956</v>
      </c>
      <c r="K1139" s="13">
        <f>IF(m!$A$45="+",MIN(90,180/PI()*m!D$45/s!AR1139),90)</f>
        <v>90</v>
      </c>
      <c r="L1139" s="13">
        <f ca="1">180/PI()*ATAN2(s!K1139,s!M1139)</f>
        <v>-4.3009064318225265E-2</v>
      </c>
      <c r="N1139" s="9">
        <f ca="1">MATCH(A1139,m!C$31:G$31)-1</f>
        <v>2</v>
      </c>
      <c r="O1139" s="16">
        <f ca="1">MAX(0, (A1139-OFFSET(m!C$31,0,N1139))/(OFFSET(m!C$31,0,N1139+1)-OFFSET(m!C$31,0,N1139)))</f>
        <v>0</v>
      </c>
      <c r="Q1139" s="16">
        <f ca="1">180/PI()*ATAN(TAN(PI()/180*OFFSET(m!$C$32,0,N1139))*(1-O1139)+TAN(PI()/180*OFFSET(m!$C$32,0,N1139+1))*O1139)</f>
        <v>0</v>
      </c>
      <c r="R1139" s="16">
        <f t="shared" ca="1" si="200"/>
        <v>0</v>
      </c>
      <c r="T1139" s="18">
        <f ca="1">IF(N1139=N1138,T1138+(2/(1000*m!$P$7+s!H1138)*(T1138*s!M1138-U1138*s!L1138)+W1138*T1138-X1138*s!K1138/MAX(s!N1138,1)^2)*m!$O$24,COS(OFFSET(m!$C$33,0,N1139)*PI()/180))</f>
        <v>0.49159526995302255</v>
      </c>
      <c r="U1139" s="18">
        <f ca="1">IF(N1139=N1138,U1138+(-V1138+2/(1000*m!$P$7+s!H1138)*T1138*s!L1138+W1138*U1138-X1138*s!M1138/MAX(s!N1138,1)^2)*m!$O$24,SIN(OFFSET(m!$C$33,0,N1139)*PI()/180))</f>
        <v>0.8720084669924576</v>
      </c>
      <c r="V1139" s="10">
        <f ca="1">IF(N1139=N1138,V1138+m!$P$13*m!$P$5/100000*X1138*m!$O$24,OFFSET(m!$C$34,0,N1139)/10000)</f>
        <v>0</v>
      </c>
      <c r="W1139" s="20">
        <f ca="1">0.5/s!P1139*s!AS1139*OFFSET(m!C$25,0,B1139)*m!$P$13*s!AN1139*s!N1139</f>
        <v>0</v>
      </c>
      <c r="X1139" s="20">
        <f ca="1">(T1139*s!AW1139+U1139*s!AX1139)/s!P1139</f>
        <v>0</v>
      </c>
      <c r="Y1139" s="18">
        <f t="shared" ca="1" si="206"/>
        <v>60.587845264863709</v>
      </c>
      <c r="Z1139" s="16">
        <f t="shared" ca="1" si="201"/>
        <v>0</v>
      </c>
      <c r="AB1139" s="18">
        <f ca="1">IF(N1139=N1138,AB1138+2/(1000*m!$P$7+s!H1138)*(AB1138*s!M1138-AC1138*s!L1138)+AE1138*AB1138-AF1138*s!K1138/MAX(s!N1138,1)^2-AE1138*AG1138*SIN(AN1138*PI()/180),COS(PI()/180*OFFSET(m!$C$35,0,N1139)))</f>
        <v>0.49159526995302255</v>
      </c>
      <c r="AC1139" s="18">
        <f ca="1">IF(N1139=N1138,AC1138+(-AD1138+2/(1000*m!$P$7+s!H1138)*AB1138*s!L1138+AE1138*AC1138-AF1138*s!M1138/MAX(s!N1138,1)^2+AE1138*AG1138*COS(AN1138*PI()/180))*m!$O$24,SIN(PI()/180*OFFSET(m!C$35,0,N1139)))</f>
        <v>0.8720084669924576</v>
      </c>
      <c r="AD1139" s="10">
        <f ca="1">IF(N1139=N1138,AD1138+m!$P$13*m!$P$5/100000*AF1138*m!$O$24,OFFSET(m!$C$36,0,N1139)/10000)</f>
        <v>0</v>
      </c>
      <c r="AE1139" s="75">
        <f ca="1">0.5/s!P1139*s!AS1139*OFFSET(m!C$25,0,B1139)*m!$P$13*s!AN1139*s!N1139</f>
        <v>0</v>
      </c>
      <c r="AF1139" s="75">
        <f ca="1">(AB1139*s!AW1139+AC1139*s!AX1139)/s!P1139</f>
        <v>0</v>
      </c>
      <c r="AG1139" s="75">
        <f ca="1">(s!AT1139*OFFSET(m!C$26,0,s!D1139)/MAX(0.0001,s!AS1139*OFFSET(m!C$25,0,s!D1139))-1)*(AC1139*COS(AR1139*PI()/180)-AB1139*SIN(AR1139*PI()/180))</f>
        <v>-0.50528089324131775</v>
      </c>
      <c r="AH1139" s="18">
        <f t="shared" ca="1" si="207"/>
        <v>60.587845264863709</v>
      </c>
      <c r="AI1139" s="76">
        <f ca="1">s!AR1139/s!P1139*(m!$D$26*m!$D$28-m!$D$25*m!$D$27)</f>
        <v>8.9498290882535941E-8</v>
      </c>
      <c r="AJ1139" s="76">
        <f ca="1">2*AI1139*COS(PI()/180*(AH1139-AQ1139-2*m!$D$44))+s!R1139</f>
        <v>8.7786103631390911E-8</v>
      </c>
      <c r="AK1139" s="76">
        <f ca="1">AI1139*SIN(PI()/180*(AH1139-AQ1139-2*m!$D$44))</f>
        <v>7.7995795227689606E-8</v>
      </c>
      <c r="AL1139" s="16">
        <f t="shared" ca="1" si="208"/>
        <v>-50.9058917237926</v>
      </c>
      <c r="AM1139" s="16">
        <f t="shared" ca="1" si="209"/>
        <v>-1.9884079205443657</v>
      </c>
      <c r="AN1139" s="16">
        <f ca="1">AH1139+IF(m!$A$44="+",AM1139)</f>
        <v>60.587845264863709</v>
      </c>
      <c r="AO1139" s="16">
        <f t="shared" ca="1" si="202"/>
        <v>0</v>
      </c>
      <c r="AQ1139" s="16">
        <f ca="1">180/PI()*ATAN2(s!K1139,s!M1139)</f>
        <v>-4.3009064318225265E-2</v>
      </c>
      <c r="AR1139" s="16">
        <f ca="1">IF(m!$A$44="+",AN1139,0.5*(AH1139+AQ1139))</f>
        <v>30.272418100272741</v>
      </c>
      <c r="AT1139" s="77">
        <v>534</v>
      </c>
      <c r="AU1139" s="77">
        <f ca="1">180/PI()*ATAN(TAN(PI()/180*OFFSET(m!$C$39,0,N1139))*(1-O1139)+TAN(PI()/180*OFFSET(m!$C$39,0,N1139+1))*O1139)</f>
        <v>8.1822189626320956</v>
      </c>
      <c r="AV1139" s="77">
        <f ca="1">IF(A1139&lt;m!D$37,180/PI()*ATAN2(s!K1139,MAX(s!M1139,1))+AT1139,AU1139)</f>
        <v>8.1822189626320956</v>
      </c>
      <c r="AW1139" s="16">
        <f t="shared" ca="1" si="203"/>
        <v>8.1822189626320956</v>
      </c>
    </row>
    <row r="1140" spans="1:49" x14ac:dyDescent="0.2">
      <c r="A1140" s="19">
        <f>s!A1140</f>
        <v>1135</v>
      </c>
      <c r="B1140" s="19" t="b">
        <f ca="1">s!D1140</f>
        <v>0</v>
      </c>
      <c r="D1140" s="16">
        <f t="shared" ca="1" si="199"/>
        <v>8.1822189626320956</v>
      </c>
      <c r="E1140" s="16">
        <f ca="1">IF(m!$A$35="+",AR1140,D1140)</f>
        <v>8.1822189626320956</v>
      </c>
      <c r="F1140" s="16">
        <f ca="1">IF(AND(m!$A$41="+",m!$A$42="+",A1140&lt;m!$D$42),m!$D$41,MAX(-90,L1140-K1140))</f>
        <v>-90</v>
      </c>
      <c r="G1140" s="16">
        <f ca="1">IF(AND(m!$A$41="+",m!$A$42="+",A1140&lt;m!$D$42),m!$D$41,MIN(90,L1140+K1140))</f>
        <v>89.95690372454132</v>
      </c>
      <c r="H1140" s="16">
        <f t="shared" ca="1" si="204"/>
        <v>8.1822189626320956</v>
      </c>
      <c r="I1140" s="16">
        <f t="shared" ca="1" si="205"/>
        <v>8.1822189626320956</v>
      </c>
      <c r="K1140" s="13">
        <f>IF(m!$A$45="+",MIN(90,180/PI()*m!D$45/s!AR1140),90)</f>
        <v>90</v>
      </c>
      <c r="L1140" s="13">
        <f ca="1">180/PI()*ATAN2(s!K1140,s!M1140)</f>
        <v>-4.3096275458680798E-2</v>
      </c>
      <c r="N1140" s="9">
        <f ca="1">MATCH(A1140,m!C$31:G$31)-1</f>
        <v>2</v>
      </c>
      <c r="O1140" s="16">
        <f ca="1">MAX(0, (A1140-OFFSET(m!C$31,0,N1140))/(OFFSET(m!C$31,0,N1140+1)-OFFSET(m!C$31,0,N1140)))</f>
        <v>0</v>
      </c>
      <c r="Q1140" s="16">
        <f ca="1">180/PI()*ATAN(TAN(PI()/180*OFFSET(m!$C$32,0,N1140))*(1-O1140)+TAN(PI()/180*OFFSET(m!$C$32,0,N1140+1))*O1140)</f>
        <v>0</v>
      </c>
      <c r="R1140" s="16">
        <f t="shared" ca="1" si="200"/>
        <v>0</v>
      </c>
      <c r="T1140" s="18">
        <f ca="1">IF(N1140=N1139,T1139+(2/(1000*m!$P$7+s!H1139)*(T1139*s!M1139-U1139*s!L1139)+W1139*T1139-X1139*s!K1139/MAX(s!N1139,1)^2)*m!$O$24,COS(OFFSET(m!$C$33,0,N1140)*PI()/180))</f>
        <v>0.48952670452736979</v>
      </c>
      <c r="U1140" s="18">
        <f ca="1">IF(N1140=N1139,U1139+(-V1139+2/(1000*m!$P$7+s!H1139)*T1139*s!L1139+W1139*U1139-X1139*s!M1139/MAX(s!N1139,1)^2)*m!$O$24,SIN(OFFSET(m!$C$33,0,N1140)*PI()/180))</f>
        <v>0.87317414682334982</v>
      </c>
      <c r="V1140" s="10">
        <f ca="1">IF(N1140=N1139,V1139+m!$P$13*m!$P$5/100000*X1139*m!$O$24,OFFSET(m!$C$34,0,N1140)/10000)</f>
        <v>0</v>
      </c>
      <c r="W1140" s="20">
        <f ca="1">0.5/s!P1140*s!AS1140*OFFSET(m!C$25,0,B1140)*m!$P$13*s!AN1140*s!N1140</f>
        <v>0</v>
      </c>
      <c r="X1140" s="20">
        <f ca="1">(T1140*s!AW1140+U1140*s!AX1140)/s!P1140</f>
        <v>0</v>
      </c>
      <c r="Y1140" s="18">
        <f t="shared" ca="1" si="206"/>
        <v>60.723747901822243</v>
      </c>
      <c r="Z1140" s="16">
        <f t="shared" ca="1" si="201"/>
        <v>0</v>
      </c>
      <c r="AB1140" s="18">
        <f ca="1">IF(N1140=N1139,AB1139+2/(1000*m!$P$7+s!H1139)*(AB1139*s!M1139-AC1139*s!L1139)+AE1139*AB1139-AF1139*s!K1139/MAX(s!N1139,1)^2-AE1139*AG1139*SIN(AN1139*PI()/180),COS(PI()/180*OFFSET(m!$C$35,0,N1140)))</f>
        <v>0.48952670452736979</v>
      </c>
      <c r="AC1140" s="18">
        <f ca="1">IF(N1140=N1139,AC1139+(-AD1139+2/(1000*m!$P$7+s!H1139)*AB1139*s!L1139+AE1139*AC1139-AF1139*s!M1139/MAX(s!N1139,1)^2+AE1139*AG1139*COS(AN1139*PI()/180))*m!$O$24,SIN(PI()/180*OFFSET(m!C$35,0,N1140)))</f>
        <v>0.87317414682334982</v>
      </c>
      <c r="AD1140" s="10">
        <f ca="1">IF(N1140=N1139,AD1139+m!$P$13*m!$P$5/100000*AF1139*m!$O$24,OFFSET(m!$C$36,0,N1140)/10000)</f>
        <v>0</v>
      </c>
      <c r="AE1140" s="75">
        <f ca="1">0.5/s!P1140*s!AS1140*OFFSET(m!C$25,0,B1140)*m!$P$13*s!AN1140*s!N1140</f>
        <v>0</v>
      </c>
      <c r="AF1140" s="75">
        <f ca="1">(AB1140*s!AW1140+AC1140*s!AX1140)/s!P1140</f>
        <v>0</v>
      </c>
      <c r="AG1140" s="75">
        <f ca="1">(s!AT1140*OFFSET(m!C$26,0,s!D1140)/MAX(0.0001,s!AS1140*OFFSET(m!C$25,0,s!D1140))-1)*(AC1140*COS(AR1140*PI()/180)-AB1140*SIN(AR1140*PI()/180))</f>
        <v>-0.50630726991579711</v>
      </c>
      <c r="AH1140" s="18">
        <f t="shared" ca="1" si="207"/>
        <v>60.723747901822243</v>
      </c>
      <c r="AI1140" s="76">
        <f ca="1">s!AR1140/s!P1140*(m!$D$26*m!$D$28-m!$D$25*m!$D$27)</f>
        <v>8.9573881742263783E-8</v>
      </c>
      <c r="AJ1140" s="76">
        <f ca="1">2*AI1140*COS(PI()/180*(AH1140-AQ1140-2*m!$D$44))+s!R1140</f>
        <v>8.7489447077926426E-8</v>
      </c>
      <c r="AK1140" s="76">
        <f ca="1">AI1140*SIN(PI()/180*(AH1140-AQ1140-2*m!$D$44))</f>
        <v>7.8165717887554361E-8</v>
      </c>
      <c r="AL1140" s="16">
        <f t="shared" ca="1" si="208"/>
        <v>-51.189782163991417</v>
      </c>
      <c r="AM1140" s="16">
        <f t="shared" ca="1" si="209"/>
        <v>-1.9965170149127356</v>
      </c>
      <c r="AN1140" s="16">
        <f ca="1">AH1140+IF(m!$A$44="+",AM1140)</f>
        <v>60.723747901822243</v>
      </c>
      <c r="AO1140" s="16">
        <f t="shared" ca="1" si="202"/>
        <v>0</v>
      </c>
      <c r="AQ1140" s="16">
        <f ca="1">180/PI()*ATAN2(s!K1140,s!M1140)</f>
        <v>-4.3096275458680798E-2</v>
      </c>
      <c r="AR1140" s="16">
        <f ca="1">IF(m!$A$44="+",AN1140,0.5*(AH1140+AQ1140))</f>
        <v>30.340325813181781</v>
      </c>
      <c r="AT1140" s="77">
        <v>535</v>
      </c>
      <c r="AU1140" s="77">
        <f ca="1">180/PI()*ATAN(TAN(PI()/180*OFFSET(m!$C$39,0,N1140))*(1-O1140)+TAN(PI()/180*OFFSET(m!$C$39,0,N1140+1))*O1140)</f>
        <v>8.1822189626320956</v>
      </c>
      <c r="AV1140" s="77">
        <f ca="1">IF(A1140&lt;m!D$37,180/PI()*ATAN2(s!K1140,MAX(s!M1140,1))+AT1140,AU1140)</f>
        <v>8.1822189626320956</v>
      </c>
      <c r="AW1140" s="16">
        <f t="shared" ca="1" si="203"/>
        <v>8.1822189626320956</v>
      </c>
    </row>
    <row r="1141" spans="1:49" x14ac:dyDescent="0.2">
      <c r="A1141" s="19">
        <f>s!A1141</f>
        <v>1136</v>
      </c>
      <c r="B1141" s="19" t="b">
        <f ca="1">s!D1141</f>
        <v>0</v>
      </c>
      <c r="D1141" s="16">
        <f t="shared" ca="1" si="199"/>
        <v>8.1822189626320956</v>
      </c>
      <c r="E1141" s="16">
        <f ca="1">IF(m!$A$35="+",AR1141,D1141)</f>
        <v>8.1822189626320956</v>
      </c>
      <c r="F1141" s="16">
        <f ca="1">IF(AND(m!$A$41="+",m!$A$42="+",A1141&lt;m!$D$42),m!$D$41,MAX(-90,L1141-K1141))</f>
        <v>-90</v>
      </c>
      <c r="G1141" s="16">
        <f ca="1">IF(AND(m!$A$41="+",m!$A$42="+",A1141&lt;m!$D$42),m!$D$41,MIN(90,L1141+K1141))</f>
        <v>89.956816573941197</v>
      </c>
      <c r="H1141" s="16">
        <f t="shared" ca="1" si="204"/>
        <v>8.1822189626320956</v>
      </c>
      <c r="I1141" s="16">
        <f t="shared" ca="1" si="205"/>
        <v>8.1822189626320956</v>
      </c>
      <c r="K1141" s="13">
        <f>IF(m!$A$45="+",MIN(90,180/PI()*m!D$45/s!AR1141),90)</f>
        <v>90</v>
      </c>
      <c r="L1141" s="13">
        <f ca="1">180/PI()*ATAN2(s!K1141,s!M1141)</f>
        <v>-4.3183426058803431E-2</v>
      </c>
      <c r="N1141" s="9">
        <f ca="1">MATCH(A1141,m!C$31:G$31)-1</f>
        <v>2</v>
      </c>
      <c r="O1141" s="16">
        <f ca="1">MAX(0, (A1141-OFFSET(m!C$31,0,N1141))/(OFFSET(m!C$31,0,N1141+1)-OFFSET(m!C$31,0,N1141)))</f>
        <v>0</v>
      </c>
      <c r="Q1141" s="16">
        <f ca="1">180/PI()*ATAN(TAN(PI()/180*OFFSET(m!$C$32,0,N1141))*(1-O1141)+TAN(PI()/180*OFFSET(m!$C$32,0,N1141+1))*O1141)</f>
        <v>0</v>
      </c>
      <c r="R1141" s="16">
        <f t="shared" ca="1" si="200"/>
        <v>0</v>
      </c>
      <c r="T1141" s="18">
        <f ca="1">IF(N1141=N1140,T1140+(2/(1000*m!$P$7+s!H1140)*(T1140*s!M1140-U1140*s!L1140)+W1140*T1140-X1140*s!K1140/MAX(s!N1140,1)^2)*m!$O$24,COS(OFFSET(m!$C$33,0,N1141)*PI()/180))</f>
        <v>0.4874553733135889</v>
      </c>
      <c r="U1141" s="18">
        <f ca="1">IF(N1141=N1140,U1140+(-V1140+2/(1000*m!$P$7+s!H1140)*T1140*s!L1140+W1140*U1140-X1140*s!M1140/MAX(s!N1140,1)^2)*m!$O$24,SIN(OFFSET(m!$C$33,0,N1141)*PI()/180))</f>
        <v>0.87433492362345988</v>
      </c>
      <c r="V1141" s="10">
        <f ca="1">IF(N1141=N1140,V1140+m!$P$13*m!$P$5/100000*X1140*m!$O$24,OFFSET(m!$C$34,0,N1141)/10000)</f>
        <v>0</v>
      </c>
      <c r="W1141" s="20">
        <f ca="1">0.5/s!P1141*s!AS1141*OFFSET(m!C$25,0,B1141)*m!$P$13*s!AN1141*s!N1141</f>
        <v>0</v>
      </c>
      <c r="X1141" s="20">
        <f ca="1">(T1141*s!AW1141+U1141*s!AX1141)/s!P1141</f>
        <v>0</v>
      </c>
      <c r="Y1141" s="18">
        <f t="shared" ca="1" si="206"/>
        <v>60.859650735285257</v>
      </c>
      <c r="Z1141" s="16">
        <f t="shared" ca="1" si="201"/>
        <v>0</v>
      </c>
      <c r="AB1141" s="18">
        <f ca="1">IF(N1141=N1140,AB1140+2/(1000*m!$P$7+s!H1140)*(AB1140*s!M1140-AC1140*s!L1140)+AE1140*AB1140-AF1140*s!K1140/MAX(s!N1140,1)^2-AE1140*AG1140*SIN(AN1140*PI()/180),COS(PI()/180*OFFSET(m!$C$35,0,N1141)))</f>
        <v>0.4874553733135889</v>
      </c>
      <c r="AC1141" s="18">
        <f ca="1">IF(N1141=N1140,AC1140+(-AD1140+2/(1000*m!$P$7+s!H1140)*AB1140*s!L1140+AE1140*AC1140-AF1140*s!M1140/MAX(s!N1140,1)^2+AE1140*AG1140*COS(AN1140*PI()/180))*m!$O$24,SIN(PI()/180*OFFSET(m!C$35,0,N1141)))</f>
        <v>0.87433492362345988</v>
      </c>
      <c r="AD1141" s="10">
        <f ca="1">IF(N1141=N1140,AD1140+m!$P$13*m!$P$5/100000*AF1140*m!$O$24,OFFSET(m!$C$36,0,N1141)/10000)</f>
        <v>0</v>
      </c>
      <c r="AE1141" s="75">
        <f ca="1">0.5/s!P1141*s!AS1141*OFFSET(m!C$25,0,B1141)*m!$P$13*s!AN1141*s!N1141</f>
        <v>0</v>
      </c>
      <c r="AF1141" s="75">
        <f ca="1">(AB1141*s!AW1141+AC1141*s!AX1141)/s!P1141</f>
        <v>0</v>
      </c>
      <c r="AG1141" s="75">
        <f ca="1">(s!AT1141*OFFSET(m!C$26,0,s!D1141)/MAX(0.0001,s!AS1141*OFFSET(m!C$25,0,s!D1141))-1)*(AC1141*COS(AR1141*PI()/180)-AB1141*SIN(AR1141*PI()/180))</f>
        <v>-0.50733294082689828</v>
      </c>
      <c r="AH1141" s="18">
        <f t="shared" ca="1" si="207"/>
        <v>60.859650735285257</v>
      </c>
      <c r="AI1141" s="76">
        <f ca="1">s!AR1141/s!P1141*(m!$D$26*m!$D$28-m!$D$25*m!$D$27)</f>
        <v>8.9649690116818535E-8</v>
      </c>
      <c r="AJ1141" s="76">
        <f ca="1">2*AI1141*COS(PI()/180*(AH1141-AQ1141-2*m!$D$44))+s!R1141</f>
        <v>8.7191882594760687E-8</v>
      </c>
      <c r="AK1141" s="76">
        <f ca="1">AI1141*SIN(PI()/180*(AH1141-AQ1141-2*m!$D$44))</f>
        <v>7.8335565616372222E-8</v>
      </c>
      <c r="AL1141" s="16">
        <f t="shared" ca="1" si="208"/>
        <v>-51.476091145415353</v>
      </c>
      <c r="AM1141" s="16">
        <f t="shared" ca="1" si="209"/>
        <v>-2.0046401660170439</v>
      </c>
      <c r="AN1141" s="16">
        <f ca="1">AH1141+IF(m!$A$44="+",AM1141)</f>
        <v>60.859650735285257</v>
      </c>
      <c r="AO1141" s="16">
        <f t="shared" ca="1" si="202"/>
        <v>0</v>
      </c>
      <c r="AQ1141" s="16">
        <f ca="1">180/PI()*ATAN2(s!K1141,s!M1141)</f>
        <v>-4.3183426058803431E-2</v>
      </c>
      <c r="AR1141" s="16">
        <f ca="1">IF(m!$A$44="+",AN1141,0.5*(AH1141+AQ1141))</f>
        <v>30.408233654613227</v>
      </c>
      <c r="AT1141" s="77">
        <v>536</v>
      </c>
      <c r="AU1141" s="77">
        <f ca="1">180/PI()*ATAN(TAN(PI()/180*OFFSET(m!$C$39,0,N1141))*(1-O1141)+TAN(PI()/180*OFFSET(m!$C$39,0,N1141+1))*O1141)</f>
        <v>8.1822189626320956</v>
      </c>
      <c r="AV1141" s="77">
        <f ca="1">IF(A1141&lt;m!D$37,180/PI()*ATAN2(s!K1141,MAX(s!M1141,1))+AT1141,AU1141)</f>
        <v>8.1822189626320956</v>
      </c>
      <c r="AW1141" s="16">
        <f t="shared" ca="1" si="203"/>
        <v>8.1822189626320956</v>
      </c>
    </row>
    <row r="1142" spans="1:49" x14ac:dyDescent="0.2">
      <c r="A1142" s="19">
        <f>s!A1142</f>
        <v>1137</v>
      </c>
      <c r="B1142" s="19" t="b">
        <f ca="1">s!D1142</f>
        <v>0</v>
      </c>
      <c r="D1142" s="16">
        <f t="shared" ca="1" si="199"/>
        <v>8.1822189626320956</v>
      </c>
      <c r="E1142" s="16">
        <f ca="1">IF(m!$A$35="+",AR1142,D1142)</f>
        <v>8.1822189626320956</v>
      </c>
      <c r="F1142" s="16">
        <f ca="1">IF(AND(m!$A$41="+",m!$A$42="+",A1142&lt;m!$D$42),m!$D$41,MAX(-90,L1142-K1142))</f>
        <v>-90</v>
      </c>
      <c r="G1142" s="16">
        <f ca="1">IF(AND(m!$A$41="+",m!$A$42="+",A1142&lt;m!$D$42),m!$D$41,MIN(90,L1142+K1142))</f>
        <v>89.956729484004313</v>
      </c>
      <c r="H1142" s="16">
        <f t="shared" ca="1" si="204"/>
        <v>8.1822189626320956</v>
      </c>
      <c r="I1142" s="16">
        <f t="shared" ca="1" si="205"/>
        <v>8.1822189626320956</v>
      </c>
      <c r="K1142" s="13">
        <f>IF(m!$A$45="+",MIN(90,180/PI()*m!D$45/s!AR1142),90)</f>
        <v>90</v>
      </c>
      <c r="L1142" s="13">
        <f ca="1">180/PI()*ATAN2(s!K1142,s!M1142)</f>
        <v>-4.3270515995684773E-2</v>
      </c>
      <c r="N1142" s="9">
        <f ca="1">MATCH(A1142,m!C$31:G$31)-1</f>
        <v>2</v>
      </c>
      <c r="O1142" s="16">
        <f ca="1">MAX(0, (A1142-OFFSET(m!C$31,0,N1142))/(OFFSET(m!C$31,0,N1142+1)-OFFSET(m!C$31,0,N1142)))</f>
        <v>0</v>
      </c>
      <c r="Q1142" s="16">
        <f ca="1">180/PI()*ATAN(TAN(PI()/180*OFFSET(m!$C$32,0,N1142))*(1-O1142)+TAN(PI()/180*OFFSET(m!$C$32,0,N1142+1))*O1142)</f>
        <v>0</v>
      </c>
      <c r="R1142" s="16">
        <f t="shared" ca="1" si="200"/>
        <v>0</v>
      </c>
      <c r="T1142" s="18">
        <f ca="1">IF(N1142=N1141,T1141+(2/(1000*m!$P$7+s!H1141)*(T1141*s!M1141-U1141*s!L1141)+W1141*T1141-X1141*s!K1141/MAX(s!N1141,1)^2)*m!$O$24,COS(OFFSET(m!$C$33,0,N1142)*PI()/180))</f>
        <v>0.48538128794150304</v>
      </c>
      <c r="U1142" s="18">
        <f ca="1">IF(N1142=N1141,U1141+(-V1141+2/(1000*m!$P$7+s!H1141)*T1141*s!L1141+W1141*U1141-X1141*s!M1141/MAX(s!N1141,1)^2)*m!$O$24,SIN(OFFSET(m!$C$33,0,N1142)*PI()/180))</f>
        <v>0.87549079082168435</v>
      </c>
      <c r="V1142" s="10">
        <f ca="1">IF(N1142=N1141,V1141+m!$P$13*m!$P$5/100000*X1141*m!$O$24,OFFSET(m!$C$34,0,N1142)/10000)</f>
        <v>0</v>
      </c>
      <c r="W1142" s="20">
        <f ca="1">0.5/s!P1142*s!AS1142*OFFSET(m!C$25,0,B1142)*m!$P$13*s!AN1142*s!N1142</f>
        <v>0</v>
      </c>
      <c r="X1142" s="20">
        <f ca="1">(T1142*s!AW1142+U1142*s!AX1142)/s!P1142</f>
        <v>0</v>
      </c>
      <c r="Y1142" s="18">
        <f t="shared" ca="1" si="206"/>
        <v>60.995553764228525</v>
      </c>
      <c r="Z1142" s="16">
        <f t="shared" ca="1" si="201"/>
        <v>0</v>
      </c>
      <c r="AB1142" s="18">
        <f ca="1">IF(N1142=N1141,AB1141+2/(1000*m!$P$7+s!H1141)*(AB1141*s!M1141-AC1141*s!L1141)+AE1141*AB1141-AF1141*s!K1141/MAX(s!N1141,1)^2-AE1141*AG1141*SIN(AN1141*PI()/180),COS(PI()/180*OFFSET(m!$C$35,0,N1142)))</f>
        <v>0.48538128794150304</v>
      </c>
      <c r="AC1142" s="18">
        <f ca="1">IF(N1142=N1141,AC1141+(-AD1141+2/(1000*m!$P$7+s!H1141)*AB1141*s!L1141+AE1141*AC1141-AF1141*s!M1141/MAX(s!N1141,1)^2+AE1141*AG1141*COS(AN1141*PI()/180))*m!$O$24,SIN(PI()/180*OFFSET(m!C$35,0,N1142)))</f>
        <v>0.87549079082168435</v>
      </c>
      <c r="AD1142" s="10">
        <f ca="1">IF(N1142=N1141,AD1141+m!$P$13*m!$P$5/100000*AF1141*m!$O$24,OFFSET(m!$C$36,0,N1142)/10000)</f>
        <v>0</v>
      </c>
      <c r="AE1142" s="75">
        <f ca="1">0.5/s!P1142*s!AS1142*OFFSET(m!C$25,0,B1142)*m!$P$13*s!AN1142*s!N1142</f>
        <v>0</v>
      </c>
      <c r="AF1142" s="75">
        <f ca="1">(AB1142*s!AW1142+AC1142*s!AX1142)/s!P1142</f>
        <v>0</v>
      </c>
      <c r="AG1142" s="75">
        <f ca="1">(s!AT1142*OFFSET(m!C$26,0,s!D1142)/MAX(0.0001,s!AS1142*OFFSET(m!C$25,0,s!D1142))-1)*(AC1142*COS(AR1142*PI()/180)-AB1142*SIN(AR1142*PI()/180))</f>
        <v>-0.50835790452640195</v>
      </c>
      <c r="AH1142" s="18">
        <f t="shared" ca="1" si="207"/>
        <v>60.995553764228525</v>
      </c>
      <c r="AI1142" s="76">
        <f ca="1">s!AR1142/s!P1142*(m!$D$26*m!$D$28-m!$D$25*m!$D$27)</f>
        <v>8.9725716344861214E-8</v>
      </c>
      <c r="AJ1142" s="76">
        <f ca="1">2*AI1142*COS(PI()/180*(AH1142-AQ1142-2*m!$D$44))+s!R1142</f>
        <v>8.6893408649543014E-8</v>
      </c>
      <c r="AK1142" s="76">
        <f ca="1">AI1142*SIN(PI()/180*(AH1142-AQ1142-2*m!$D$44))</f>
        <v>7.8505337760654055E-8</v>
      </c>
      <c r="AL1142" s="16">
        <f t="shared" ca="1" si="208"/>
        <v>-51.764852971481936</v>
      </c>
      <c r="AM1142" s="16">
        <f t="shared" ca="1" si="209"/>
        <v>-2.0127773695930391</v>
      </c>
      <c r="AN1142" s="16">
        <f ca="1">AH1142+IF(m!$A$44="+",AM1142)</f>
        <v>60.995553764228525</v>
      </c>
      <c r="AO1142" s="16">
        <f t="shared" ca="1" si="202"/>
        <v>0</v>
      </c>
      <c r="AQ1142" s="16">
        <f ca="1">180/PI()*ATAN2(s!K1142,s!M1142)</f>
        <v>-4.3270515995684773E-2</v>
      </c>
      <c r="AR1142" s="16">
        <f ca="1">IF(m!$A$44="+",AN1142,0.5*(AH1142+AQ1142))</f>
        <v>30.476141624116419</v>
      </c>
      <c r="AT1142" s="77">
        <v>537</v>
      </c>
      <c r="AU1142" s="77">
        <f ca="1">180/PI()*ATAN(TAN(PI()/180*OFFSET(m!$C$39,0,N1142))*(1-O1142)+TAN(PI()/180*OFFSET(m!$C$39,0,N1142+1))*O1142)</f>
        <v>8.1822189626320956</v>
      </c>
      <c r="AV1142" s="77">
        <f ca="1">IF(A1142&lt;m!D$37,180/PI()*ATAN2(s!K1142,MAX(s!M1142,1))+AT1142,AU1142)</f>
        <v>8.1822189626320956</v>
      </c>
      <c r="AW1142" s="16">
        <f t="shared" ca="1" si="203"/>
        <v>8.1822189626320956</v>
      </c>
    </row>
    <row r="1143" spans="1:49" x14ac:dyDescent="0.2">
      <c r="A1143" s="19">
        <f>s!A1143</f>
        <v>1138</v>
      </c>
      <c r="B1143" s="19" t="b">
        <f ca="1">s!D1143</f>
        <v>0</v>
      </c>
      <c r="D1143" s="16">
        <f t="shared" ca="1" si="199"/>
        <v>8.1822189626320956</v>
      </c>
      <c r="E1143" s="16">
        <f ca="1">IF(m!$A$35="+",AR1143,D1143)</f>
        <v>8.1822189626320956</v>
      </c>
      <c r="F1143" s="16">
        <f ca="1">IF(AND(m!$A$41="+",m!$A$42="+",A1143&lt;m!$D$42),m!$D$41,MAX(-90,L1143-K1143))</f>
        <v>-90</v>
      </c>
      <c r="G1143" s="16">
        <f ca="1">IF(AND(m!$A$41="+",m!$A$42="+",A1143&lt;m!$D$42),m!$D$41,MIN(90,L1143+K1143))</f>
        <v>89.956642454853494</v>
      </c>
      <c r="H1143" s="16">
        <f t="shared" ca="1" si="204"/>
        <v>8.1822189626320956</v>
      </c>
      <c r="I1143" s="16">
        <f t="shared" ca="1" si="205"/>
        <v>8.1822189626320956</v>
      </c>
      <c r="K1143" s="13">
        <f>IF(m!$A$45="+",MIN(90,180/PI()*m!D$45/s!AR1143),90)</f>
        <v>90</v>
      </c>
      <c r="L1143" s="13">
        <f ca="1">180/PI()*ATAN2(s!K1143,s!M1143)</f>
        <v>-4.3357545146500691E-2</v>
      </c>
      <c r="N1143" s="9">
        <f ca="1">MATCH(A1143,m!C$31:G$31)-1</f>
        <v>2</v>
      </c>
      <c r="O1143" s="16">
        <f ca="1">MAX(0, (A1143-OFFSET(m!C$31,0,N1143))/(OFFSET(m!C$31,0,N1143+1)-OFFSET(m!C$31,0,N1143)))</f>
        <v>0</v>
      </c>
      <c r="Q1143" s="16">
        <f ca="1">180/PI()*ATAN(TAN(PI()/180*OFFSET(m!$C$32,0,N1143))*(1-O1143)+TAN(PI()/180*OFFSET(m!$C$32,0,N1143+1))*O1143)</f>
        <v>0</v>
      </c>
      <c r="R1143" s="16">
        <f t="shared" ca="1" si="200"/>
        <v>0</v>
      </c>
      <c r="T1143" s="18">
        <f ca="1">IF(N1143=N1142,T1142+(2/(1000*m!$P$7+s!H1142)*(T1142*s!M1142-U1142*s!L1142)+W1142*T1142-X1142*s!K1142/MAX(s!N1142,1)^2)*m!$O$24,COS(OFFSET(m!$C$33,0,N1143)*PI()/180))</f>
        <v>0.48330446005654926</v>
      </c>
      <c r="U1143" s="18">
        <f ca="1">IF(N1143=N1142,U1142+(-V1142+2/(1000*m!$P$7+s!H1142)*T1142*s!L1142+W1142*U1142-X1142*s!M1142/MAX(s!N1142,1)^2)*m!$O$24,SIN(OFFSET(m!$C$33,0,N1143)*PI()/180))</f>
        <v>0.87664174187440902</v>
      </c>
      <c r="V1143" s="10">
        <f ca="1">IF(N1143=N1142,V1142+m!$P$13*m!$P$5/100000*X1142*m!$O$24,OFFSET(m!$C$34,0,N1143)/10000)</f>
        <v>0</v>
      </c>
      <c r="W1143" s="20">
        <f ca="1">0.5/s!P1143*s!AS1143*OFFSET(m!C$25,0,B1143)*m!$P$13*s!AN1143*s!N1143</f>
        <v>0</v>
      </c>
      <c r="X1143" s="20">
        <f ca="1">(T1143*s!AW1143+U1143*s!AX1143)/s!P1143</f>
        <v>0</v>
      </c>
      <c r="Y1143" s="18">
        <f t="shared" ca="1" si="206"/>
        <v>61.13145698762488</v>
      </c>
      <c r="Z1143" s="16">
        <f t="shared" ca="1" si="201"/>
        <v>0</v>
      </c>
      <c r="AB1143" s="18">
        <f ca="1">IF(N1143=N1142,AB1142+2/(1000*m!$P$7+s!H1142)*(AB1142*s!M1142-AC1142*s!L1142)+AE1142*AB1142-AF1142*s!K1142/MAX(s!N1142,1)^2-AE1142*AG1142*SIN(AN1142*PI()/180),COS(PI()/180*OFFSET(m!$C$35,0,N1143)))</f>
        <v>0.48330446005654926</v>
      </c>
      <c r="AC1143" s="18">
        <f ca="1">IF(N1143=N1142,AC1142+(-AD1142+2/(1000*m!$P$7+s!H1142)*AB1142*s!L1142+AE1142*AC1142-AF1142*s!M1142/MAX(s!N1142,1)^2+AE1142*AG1142*COS(AN1142*PI()/180))*m!$O$24,SIN(PI()/180*OFFSET(m!C$35,0,N1143)))</f>
        <v>0.87664174187440902</v>
      </c>
      <c r="AD1143" s="10">
        <f ca="1">IF(N1143=N1142,AD1142+m!$P$13*m!$P$5/100000*AF1142*m!$O$24,OFFSET(m!$C$36,0,N1143)/10000)</f>
        <v>0</v>
      </c>
      <c r="AE1143" s="75">
        <f ca="1">0.5/s!P1143*s!AS1143*OFFSET(m!C$25,0,B1143)*m!$P$13*s!AN1143*s!N1143</f>
        <v>0</v>
      </c>
      <c r="AF1143" s="75">
        <f ca="1">(AB1143*s!AW1143+AC1143*s!AX1143)/s!P1143</f>
        <v>0</v>
      </c>
      <c r="AG1143" s="75">
        <f ca="1">(s!AT1143*OFFSET(m!C$26,0,s!D1143)/MAX(0.0001,s!AS1143*OFFSET(m!C$25,0,s!D1143))-1)*(AC1143*COS(AR1143*PI()/180)-AB1143*SIN(AR1143*PI()/180))</f>
        <v>-0.5093821595670055</v>
      </c>
      <c r="AH1143" s="18">
        <f t="shared" ca="1" si="207"/>
        <v>61.13145698762488</v>
      </c>
      <c r="AI1143" s="76">
        <f ca="1">s!AR1143/s!P1143*(m!$D$26*m!$D$28-m!$D$25*m!$D$27)</f>
        <v>8.9801960765975838E-8</v>
      </c>
      <c r="AJ1143" s="76">
        <f ca="1">2*AI1143*COS(PI()/180*(AH1143-AQ1143-2*m!$D$44))+s!R1143</f>
        <v>8.6594023707932209E-8</v>
      </c>
      <c r="AK1143" s="76">
        <f ca="1">AI1143*SIN(PI()/180*(AH1143-AQ1143-2*m!$D$44))</f>
        <v>7.8675033663363509E-8</v>
      </c>
      <c r="AL1143" s="16">
        <f t="shared" ca="1" si="208"/>
        <v>-52.056102591609736</v>
      </c>
      <c r="AM1143" s="16">
        <f t="shared" ca="1" si="209"/>
        <v>-2.0209286214537658</v>
      </c>
      <c r="AN1143" s="16">
        <f ca="1">AH1143+IF(m!$A$44="+",AM1143)</f>
        <v>61.13145698762488</v>
      </c>
      <c r="AO1143" s="16">
        <f t="shared" ca="1" si="202"/>
        <v>0</v>
      </c>
      <c r="AQ1143" s="16">
        <f ca="1">180/PI()*ATAN2(s!K1143,s!M1143)</f>
        <v>-4.3357545146500691E-2</v>
      </c>
      <c r="AR1143" s="16">
        <f ca="1">IF(m!$A$44="+",AN1143,0.5*(AH1143+AQ1143))</f>
        <v>30.54404972123919</v>
      </c>
      <c r="AT1143" s="77">
        <v>538</v>
      </c>
      <c r="AU1143" s="77">
        <f ca="1">180/PI()*ATAN(TAN(PI()/180*OFFSET(m!$C$39,0,N1143))*(1-O1143)+TAN(PI()/180*OFFSET(m!$C$39,0,N1143+1))*O1143)</f>
        <v>8.1822189626320956</v>
      </c>
      <c r="AV1143" s="77">
        <f ca="1">IF(A1143&lt;m!D$37,180/PI()*ATAN2(s!K1143,MAX(s!M1143,1))+AT1143,AU1143)</f>
        <v>8.1822189626320956</v>
      </c>
      <c r="AW1143" s="16">
        <f t="shared" ca="1" si="203"/>
        <v>8.1822189626320956</v>
      </c>
    </row>
    <row r="1144" spans="1:49" x14ac:dyDescent="0.2">
      <c r="A1144" s="19">
        <f>s!A1144</f>
        <v>1139</v>
      </c>
      <c r="B1144" s="19" t="b">
        <f ca="1">s!D1144</f>
        <v>0</v>
      </c>
      <c r="D1144" s="16">
        <f t="shared" ca="1" si="199"/>
        <v>8.1822189626320956</v>
      </c>
      <c r="E1144" s="16">
        <f ca="1">IF(m!$A$35="+",AR1144,D1144)</f>
        <v>8.1822189626320956</v>
      </c>
      <c r="F1144" s="16">
        <f ca="1">IF(AND(m!$A$41="+",m!$A$42="+",A1144&lt;m!$D$42),m!$D$41,MAX(-90,L1144-K1144))</f>
        <v>-90</v>
      </c>
      <c r="G1144" s="16">
        <f ca="1">IF(AND(m!$A$41="+",m!$A$42="+",A1144&lt;m!$D$42),m!$D$41,MIN(90,L1144+K1144))</f>
        <v>89.956555486611492</v>
      </c>
      <c r="H1144" s="16">
        <f t="shared" ca="1" si="204"/>
        <v>8.1822189626320956</v>
      </c>
      <c r="I1144" s="16">
        <f t="shared" ca="1" si="205"/>
        <v>8.1822189626320956</v>
      </c>
      <c r="K1144" s="13">
        <f>IF(m!$A$45="+",MIN(90,180/PI()*m!D$45/s!AR1144),90)</f>
        <v>90</v>
      </c>
      <c r="L1144" s="13">
        <f ca="1">180/PI()*ATAN2(s!K1144,s!M1144)</f>
        <v>-4.3444513388511553E-2</v>
      </c>
      <c r="N1144" s="9">
        <f ca="1">MATCH(A1144,m!C$31:G$31)-1</f>
        <v>2</v>
      </c>
      <c r="O1144" s="16">
        <f ca="1">MAX(0, (A1144-OFFSET(m!C$31,0,N1144))/(OFFSET(m!C$31,0,N1144+1)-OFFSET(m!C$31,0,N1144)))</f>
        <v>0</v>
      </c>
      <c r="Q1144" s="16">
        <f ca="1">180/PI()*ATAN(TAN(PI()/180*OFFSET(m!$C$32,0,N1144))*(1-O1144)+TAN(PI()/180*OFFSET(m!$C$32,0,N1144+1))*O1144)</f>
        <v>0</v>
      </c>
      <c r="R1144" s="16">
        <f t="shared" ca="1" si="200"/>
        <v>0</v>
      </c>
      <c r="T1144" s="18">
        <f ca="1">IF(N1144=N1143,T1143+(2/(1000*m!$P$7+s!H1143)*(T1143*s!M1143-U1143*s!L1143)+W1143*T1143-X1143*s!K1143/MAX(s!N1143,1)^2)*m!$O$24,COS(OFFSET(m!$C$33,0,N1144)*PI()/180))</f>
        <v>0.48122490131971352</v>
      </c>
      <c r="U1144" s="18">
        <f ca="1">IF(N1144=N1143,U1143+(-V1143+2/(1000*m!$P$7+s!H1143)*T1143*s!L1143+W1143*U1143-X1143*s!M1143/MAX(s!N1143,1)^2)*m!$O$24,SIN(OFFSET(m!$C$33,0,N1144)*PI()/180))</f>
        <v>0.87778777026554577</v>
      </c>
      <c r="V1144" s="10">
        <f ca="1">IF(N1144=N1143,V1143+m!$P$13*m!$P$5/100000*X1143*m!$O$24,OFFSET(m!$C$34,0,N1144)/10000)</f>
        <v>0</v>
      </c>
      <c r="W1144" s="20">
        <f ca="1">0.5/s!P1144*s!AS1144*OFFSET(m!C$25,0,B1144)*m!$P$13*s!AN1144*s!N1144</f>
        <v>0</v>
      </c>
      <c r="X1144" s="20">
        <f ca="1">(T1144*s!AW1144+U1144*s!AX1144)/s!P1144</f>
        <v>0</v>
      </c>
      <c r="Y1144" s="18">
        <f t="shared" ca="1" si="206"/>
        <v>61.267360404444361</v>
      </c>
      <c r="Z1144" s="16">
        <f t="shared" ca="1" si="201"/>
        <v>0</v>
      </c>
      <c r="AB1144" s="18">
        <f ca="1">IF(N1144=N1143,AB1143+2/(1000*m!$P$7+s!H1143)*(AB1143*s!M1143-AC1143*s!L1143)+AE1143*AB1143-AF1143*s!K1143/MAX(s!N1143,1)^2-AE1143*AG1143*SIN(AN1143*PI()/180),COS(PI()/180*OFFSET(m!$C$35,0,N1144)))</f>
        <v>0.48122490131971352</v>
      </c>
      <c r="AC1144" s="18">
        <f ca="1">IF(N1144=N1143,AC1143+(-AD1143+2/(1000*m!$P$7+s!H1143)*AB1143*s!L1143+AE1143*AC1143-AF1143*s!M1143/MAX(s!N1143,1)^2+AE1143*AG1143*COS(AN1143*PI()/180))*m!$O$24,SIN(PI()/180*OFFSET(m!C$35,0,N1144)))</f>
        <v>0.87778777026554577</v>
      </c>
      <c r="AD1144" s="10">
        <f ca="1">IF(N1144=N1143,AD1143+m!$P$13*m!$P$5/100000*AF1143*m!$O$24,OFFSET(m!$C$36,0,N1144)/10000)</f>
        <v>0</v>
      </c>
      <c r="AE1144" s="75">
        <f ca="1">0.5/s!P1144*s!AS1144*OFFSET(m!C$25,0,B1144)*m!$P$13*s!AN1144*s!N1144</f>
        <v>0</v>
      </c>
      <c r="AF1144" s="75">
        <f ca="1">(AB1144*s!AW1144+AC1144*s!AX1144)/s!P1144</f>
        <v>0</v>
      </c>
      <c r="AG1144" s="75">
        <f ca="1">(s!AT1144*OFFSET(m!C$26,0,s!D1144)/MAX(0.0001,s!AS1144*OFFSET(m!C$25,0,s!D1144))-1)*(AC1144*COS(AR1144*PI()/180)-AB1144*SIN(AR1144*PI()/180))</f>
        <v>-0.51040570450232337</v>
      </c>
      <c r="AH1144" s="18">
        <f t="shared" ca="1" si="207"/>
        <v>61.267360404444361</v>
      </c>
      <c r="AI1144" s="76">
        <f ca="1">s!AR1144/s!P1144*(m!$D$26*m!$D$28-m!$D$25*m!$D$27)</f>
        <v>8.9878423720670698E-8</v>
      </c>
      <c r="AJ1144" s="76">
        <f ca="1">2*AI1144*COS(PI()/180*(AH1144-AQ1144-2*m!$D$44))+s!R1144</f>
        <v>8.6293726233610552E-8</v>
      </c>
      <c r="AK1144" s="76">
        <f ca="1">AI1144*SIN(PI()/180*(AH1144-AQ1144-2*m!$D$44))</f>
        <v>7.8844652663906698E-8</v>
      </c>
      <c r="AL1144" s="16">
        <f t="shared" ca="1" si="208"/>
        <v>-52.349875616534092</v>
      </c>
      <c r="AM1144" s="16">
        <f t="shared" ca="1" si="209"/>
        <v>-2.0290939174892562</v>
      </c>
      <c r="AN1144" s="16">
        <f ca="1">AH1144+IF(m!$A$44="+",AM1144)</f>
        <v>61.267360404444361</v>
      </c>
      <c r="AO1144" s="16">
        <f t="shared" ca="1" si="202"/>
        <v>0</v>
      </c>
      <c r="AQ1144" s="16">
        <f ca="1">180/PI()*ATAN2(s!K1144,s!M1144)</f>
        <v>-4.3444513388511553E-2</v>
      </c>
      <c r="AR1144" s="16">
        <f ca="1">IF(m!$A$44="+",AN1144,0.5*(AH1144+AQ1144))</f>
        <v>30.611957945527923</v>
      </c>
      <c r="AT1144" s="77">
        <v>539</v>
      </c>
      <c r="AU1144" s="77">
        <f ca="1">180/PI()*ATAN(TAN(PI()/180*OFFSET(m!$C$39,0,N1144))*(1-O1144)+TAN(PI()/180*OFFSET(m!$C$39,0,N1144+1))*O1144)</f>
        <v>8.1822189626320956</v>
      </c>
      <c r="AV1144" s="77">
        <f ca="1">IF(A1144&lt;m!D$37,180/PI()*ATAN2(s!K1144,MAX(s!M1144,1))+AT1144,AU1144)</f>
        <v>8.1822189626320956</v>
      </c>
      <c r="AW1144" s="16">
        <f t="shared" ca="1" si="203"/>
        <v>8.1822189626320956</v>
      </c>
    </row>
    <row r="1145" spans="1:49" x14ac:dyDescent="0.2">
      <c r="A1145" s="19">
        <f>s!A1145</f>
        <v>1140</v>
      </c>
      <c r="B1145" s="19" t="b">
        <f ca="1">s!D1145</f>
        <v>0</v>
      </c>
      <c r="D1145" s="16">
        <f t="shared" ca="1" si="199"/>
        <v>8.1822189626320956</v>
      </c>
      <c r="E1145" s="16">
        <f ca="1">IF(m!$A$35="+",AR1145,D1145)</f>
        <v>8.1822189626320956</v>
      </c>
      <c r="F1145" s="16">
        <f ca="1">IF(AND(m!$A$41="+",m!$A$42="+",A1145&lt;m!$D$42),m!$D$41,MAX(-90,L1145-K1145))</f>
        <v>-90</v>
      </c>
      <c r="G1145" s="16">
        <f ca="1">IF(AND(m!$A$41="+",m!$A$42="+",A1145&lt;m!$D$42),m!$D$41,MIN(90,L1145+K1145))</f>
        <v>89.956468579400934</v>
      </c>
      <c r="H1145" s="16">
        <f t="shared" ca="1" si="204"/>
        <v>8.1822189626320956</v>
      </c>
      <c r="I1145" s="16">
        <f t="shared" ca="1" si="205"/>
        <v>8.1822189626320956</v>
      </c>
      <c r="K1145" s="13">
        <f>IF(m!$A$45="+",MIN(90,180/PI()*m!D$45/s!AR1145),90)</f>
        <v>90</v>
      </c>
      <c r="L1145" s="13">
        <f ca="1">180/PI()*ATAN2(s!K1145,s!M1145)</f>
        <v>-4.3531420599062357E-2</v>
      </c>
      <c r="N1145" s="9">
        <f ca="1">MATCH(A1145,m!C$31:G$31)-1</f>
        <v>2</v>
      </c>
      <c r="O1145" s="16">
        <f ca="1">MAX(0, (A1145-OFFSET(m!C$31,0,N1145))/(OFFSET(m!C$31,0,N1145+1)-OFFSET(m!C$31,0,N1145)))</f>
        <v>0</v>
      </c>
      <c r="Q1145" s="16">
        <f ca="1">180/PI()*ATAN(TAN(PI()/180*OFFSET(m!$C$32,0,N1145))*(1-O1145)+TAN(PI()/180*OFFSET(m!$C$32,0,N1145+1))*O1145)</f>
        <v>0</v>
      </c>
      <c r="R1145" s="16">
        <f t="shared" ca="1" si="200"/>
        <v>0</v>
      </c>
      <c r="T1145" s="18">
        <f ca="1">IF(N1145=N1144,T1144+(2/(1000*m!$P$7+s!H1144)*(T1144*s!M1144-U1144*s!L1144)+W1144*T1144-X1144*s!K1144/MAX(s!N1144,1)^2)*m!$O$24,COS(OFFSET(m!$C$33,0,N1145)*PI()/180))</f>
        <v>0.47914262340746555</v>
      </c>
      <c r="U1145" s="18">
        <f ca="1">IF(N1145=N1144,U1144+(-V1144+2/(1000*m!$P$7+s!H1144)*T1144*s!L1144+W1144*U1144-X1144*s!M1144/MAX(s!N1144,1)^2)*m!$O$24,SIN(OFFSET(m!$C$33,0,N1145)*PI()/180))</f>
        <v>0.8789288695065699</v>
      </c>
      <c r="V1145" s="10">
        <f ca="1">IF(N1145=N1144,V1144+m!$P$13*m!$P$5/100000*X1144*m!$O$24,OFFSET(m!$C$34,0,N1145)/10000)</f>
        <v>0</v>
      </c>
      <c r="W1145" s="20">
        <f ca="1">0.5/s!P1145*s!AS1145*OFFSET(m!C$25,0,B1145)*m!$P$13*s!AN1145*s!N1145</f>
        <v>0</v>
      </c>
      <c r="X1145" s="20">
        <f ca="1">(T1145*s!AW1145+U1145*s!AX1145)/s!P1145</f>
        <v>0</v>
      </c>
      <c r="Y1145" s="18">
        <f t="shared" ca="1" si="206"/>
        <v>61.403264013654216</v>
      </c>
      <c r="Z1145" s="16">
        <f t="shared" ca="1" si="201"/>
        <v>0</v>
      </c>
      <c r="AB1145" s="18">
        <f ca="1">IF(N1145=N1144,AB1144+2/(1000*m!$P$7+s!H1144)*(AB1144*s!M1144-AC1144*s!L1144)+AE1144*AB1144-AF1144*s!K1144/MAX(s!N1144,1)^2-AE1144*AG1144*SIN(AN1144*PI()/180),COS(PI()/180*OFFSET(m!$C$35,0,N1145)))</f>
        <v>0.47914262340746555</v>
      </c>
      <c r="AC1145" s="18">
        <f ca="1">IF(N1145=N1144,AC1144+(-AD1144+2/(1000*m!$P$7+s!H1144)*AB1144*s!L1144+AE1144*AC1144-AF1144*s!M1144/MAX(s!N1144,1)^2+AE1144*AG1144*COS(AN1144*PI()/180))*m!$O$24,SIN(PI()/180*OFFSET(m!C$35,0,N1145)))</f>
        <v>0.8789288695065699</v>
      </c>
      <c r="AD1145" s="10">
        <f ca="1">IF(N1145=N1144,AD1144+m!$P$13*m!$P$5/100000*AF1144*m!$O$24,OFFSET(m!$C$36,0,N1145)/10000)</f>
        <v>0</v>
      </c>
      <c r="AE1145" s="75">
        <f ca="1">0.5/s!P1145*s!AS1145*OFFSET(m!C$25,0,B1145)*m!$P$13*s!AN1145*s!N1145</f>
        <v>0</v>
      </c>
      <c r="AF1145" s="75">
        <f ca="1">(AB1145*s!AW1145+AC1145*s!AX1145)/s!P1145</f>
        <v>0</v>
      </c>
      <c r="AG1145" s="75">
        <f ca="1">(s!AT1145*OFFSET(m!C$26,0,s!D1145)/MAX(0.0001,s!AS1145*OFFSET(m!C$25,0,s!D1145))-1)*(AC1145*COS(AR1145*PI()/180)-AB1145*SIN(AR1145*PI()/180))</f>
        <v>-0.51142853788688925</v>
      </c>
      <c r="AH1145" s="18">
        <f t="shared" ca="1" si="207"/>
        <v>61.403264013654216</v>
      </c>
      <c r="AI1145" s="76">
        <f ca="1">s!AR1145/s!P1145*(m!$D$26*m!$D$28-m!$D$25*m!$D$27)</f>
        <v>8.9955105550380037E-8</v>
      </c>
      <c r="AJ1145" s="76">
        <f ca="1">2*AI1145*COS(PI()/180*(AH1145-AQ1145-2*m!$D$44))+s!R1145</f>
        <v>8.5992514688298766E-8</v>
      </c>
      <c r="AK1145" s="76">
        <f ca="1">AI1145*SIN(PI()/180*(AH1145-AQ1145-2*m!$D$44))</f>
        <v>7.9014194098121975E-8</v>
      </c>
      <c r="AL1145" s="16">
        <f t="shared" ca="1" si="208"/>
        <v>-52.646208334059956</v>
      </c>
      <c r="AM1145" s="16">
        <f t="shared" ca="1" si="209"/>
        <v>-2.0372732536662217</v>
      </c>
      <c r="AN1145" s="16">
        <f ca="1">AH1145+IF(m!$A$44="+",AM1145)</f>
        <v>61.403264013654216</v>
      </c>
      <c r="AO1145" s="16">
        <f t="shared" ca="1" si="202"/>
        <v>0</v>
      </c>
      <c r="AQ1145" s="16">
        <f ca="1">180/PI()*ATAN2(s!K1145,s!M1145)</f>
        <v>-4.3531420599062357E-2</v>
      </c>
      <c r="AR1145" s="16">
        <f ca="1">IF(m!$A$44="+",AN1145,0.5*(AH1145+AQ1145))</f>
        <v>30.679866296527578</v>
      </c>
      <c r="AT1145" s="77">
        <v>540</v>
      </c>
      <c r="AU1145" s="77">
        <f ca="1">180/PI()*ATAN(TAN(PI()/180*OFFSET(m!$C$39,0,N1145))*(1-O1145)+TAN(PI()/180*OFFSET(m!$C$39,0,N1145+1))*O1145)</f>
        <v>8.1822189626320956</v>
      </c>
      <c r="AV1145" s="77">
        <f ca="1">IF(A1145&lt;m!D$37,180/PI()*ATAN2(s!K1145,MAX(s!M1145,1))+AT1145,AU1145)</f>
        <v>8.1822189626320956</v>
      </c>
      <c r="AW1145" s="16">
        <f t="shared" ca="1" si="203"/>
        <v>8.1822189626320956</v>
      </c>
    </row>
    <row r="1146" spans="1:49" x14ac:dyDescent="0.2">
      <c r="A1146" s="19">
        <f>s!A1146</f>
        <v>1141</v>
      </c>
      <c r="B1146" s="19" t="b">
        <f ca="1">s!D1146</f>
        <v>0</v>
      </c>
      <c r="D1146" s="16">
        <f t="shared" ca="1" si="199"/>
        <v>8.1822189626320956</v>
      </c>
      <c r="E1146" s="16">
        <f ca="1">IF(m!$A$35="+",AR1146,D1146)</f>
        <v>8.1822189626320956</v>
      </c>
      <c r="F1146" s="16">
        <f ca="1">IF(AND(m!$A$41="+",m!$A$42="+",A1146&lt;m!$D$42),m!$D$41,MAX(-90,L1146-K1146))</f>
        <v>-90</v>
      </c>
      <c r="G1146" s="16">
        <f ca="1">IF(AND(m!$A$41="+",m!$A$42="+",A1146&lt;m!$D$42),m!$D$41,MIN(90,L1146+K1146))</f>
        <v>89.956381733344415</v>
      </c>
      <c r="H1146" s="16">
        <f t="shared" ca="1" si="204"/>
        <v>8.1822189626320956</v>
      </c>
      <c r="I1146" s="16">
        <f t="shared" ca="1" si="205"/>
        <v>8.1822189626320956</v>
      </c>
      <c r="K1146" s="13">
        <f>IF(m!$A$45="+",MIN(90,180/PI()*m!D$45/s!AR1146),90)</f>
        <v>90</v>
      </c>
      <c r="L1146" s="13">
        <f ca="1">180/PI()*ATAN2(s!K1146,s!M1146)</f>
        <v>-4.3618266655582966E-2</v>
      </c>
      <c r="N1146" s="9">
        <f ca="1">MATCH(A1146,m!C$31:G$31)-1</f>
        <v>2</v>
      </c>
      <c r="O1146" s="16">
        <f ca="1">MAX(0, (A1146-OFFSET(m!C$31,0,N1146))/(OFFSET(m!C$31,0,N1146+1)-OFFSET(m!C$31,0,N1146)))</f>
        <v>0</v>
      </c>
      <c r="Q1146" s="16">
        <f ca="1">180/PI()*ATAN(TAN(PI()/180*OFFSET(m!$C$32,0,N1146))*(1-O1146)+TAN(PI()/180*OFFSET(m!$C$32,0,N1146+1))*O1146)</f>
        <v>0</v>
      </c>
      <c r="R1146" s="16">
        <f t="shared" ca="1" si="200"/>
        <v>0</v>
      </c>
      <c r="T1146" s="18">
        <f ca="1">IF(N1146=N1145,T1145+(2/(1000*m!$P$7+s!H1145)*(T1145*s!M1145-U1145*s!L1145)+W1145*T1145-X1145*s!K1145/MAX(s!N1145,1)^2)*m!$O$24,COS(OFFSET(m!$C$33,0,N1146)*PI()/180))</f>
        <v>0.47705763801169365</v>
      </c>
      <c r="U1146" s="18">
        <f ca="1">IF(N1146=N1145,U1145+(-V1145+2/(1000*m!$P$7+s!H1145)*T1145*s!L1145+W1145*U1145-X1145*s!M1145/MAX(s!N1145,1)^2)*m!$O$24,SIN(OFFSET(m!$C$33,0,N1146)*PI()/180))</f>
        <v>0.8800650331365566</v>
      </c>
      <c r="V1146" s="10">
        <f ca="1">IF(N1146=N1145,V1145+m!$P$13*m!$P$5/100000*X1145*m!$O$24,OFFSET(m!$C$34,0,N1146)/10000)</f>
        <v>0</v>
      </c>
      <c r="W1146" s="20">
        <f ca="1">0.5/s!P1146*s!AS1146*OFFSET(m!C$25,0,B1146)*m!$P$13*s!AN1146*s!N1146</f>
        <v>0</v>
      </c>
      <c r="X1146" s="20">
        <f ca="1">(T1146*s!AW1146+U1146*s!AX1146)/s!P1146</f>
        <v>0</v>
      </c>
      <c r="Y1146" s="18">
        <f t="shared" ca="1" si="206"/>
        <v>61.539167814218935</v>
      </c>
      <c r="Z1146" s="16">
        <f t="shared" ca="1" si="201"/>
        <v>0</v>
      </c>
      <c r="AB1146" s="18">
        <f ca="1">IF(N1146=N1145,AB1145+2/(1000*m!$P$7+s!H1145)*(AB1145*s!M1145-AC1145*s!L1145)+AE1145*AB1145-AF1145*s!K1145/MAX(s!N1145,1)^2-AE1145*AG1145*SIN(AN1145*PI()/180),COS(PI()/180*OFFSET(m!$C$35,0,N1146)))</f>
        <v>0.47705763801169365</v>
      </c>
      <c r="AC1146" s="18">
        <f ca="1">IF(N1146=N1145,AC1145+(-AD1145+2/(1000*m!$P$7+s!H1145)*AB1145*s!L1145+AE1145*AC1145-AF1145*s!M1145/MAX(s!N1145,1)^2+AE1145*AG1145*COS(AN1145*PI()/180))*m!$O$24,SIN(PI()/180*OFFSET(m!C$35,0,N1146)))</f>
        <v>0.8800650331365566</v>
      </c>
      <c r="AD1146" s="10">
        <f ca="1">IF(N1146=N1145,AD1145+m!$P$13*m!$P$5/100000*AF1145*m!$O$24,OFFSET(m!$C$36,0,N1146)/10000)</f>
        <v>0</v>
      </c>
      <c r="AE1146" s="75">
        <f ca="1">0.5/s!P1146*s!AS1146*OFFSET(m!C$25,0,B1146)*m!$P$13*s!AN1146*s!N1146</f>
        <v>0</v>
      </c>
      <c r="AF1146" s="75">
        <f ca="1">(AB1146*s!AW1146+AC1146*s!AX1146)/s!P1146</f>
        <v>0</v>
      </c>
      <c r="AG1146" s="75">
        <f ca="1">(s!AT1146*OFFSET(m!C$26,0,s!D1146)/MAX(0.0001,s!AS1146*OFFSET(m!C$25,0,s!D1146))-1)*(AC1146*COS(AR1146*PI()/180)-AB1146*SIN(AR1146*PI()/180))</f>
        <v>-0.51245065827615766</v>
      </c>
      <c r="AH1146" s="18">
        <f t="shared" ca="1" si="207"/>
        <v>61.539167814218935</v>
      </c>
      <c r="AI1146" s="76">
        <f ca="1">s!AR1146/s!P1146*(m!$D$26*m!$D$28-m!$D$25*m!$D$27)</f>
        <v>9.0032006597465625E-8</v>
      </c>
      <c r="AJ1146" s="76">
        <f ca="1">2*AI1146*COS(PI()/180*(AH1146-AQ1146-2*m!$D$44))+s!R1146</f>
        <v>8.5690387531770642E-8</v>
      </c>
      <c r="AK1146" s="76">
        <f ca="1">AI1146*SIN(PI()/180*(AH1146-AQ1146-2*m!$D$44))</f>
        <v>7.9183657298269791E-8</v>
      </c>
      <c r="AL1146" s="16">
        <f t="shared" ca="1" si="208"/>
        <v>-52.945137725267458</v>
      </c>
      <c r="AM1146" s="16">
        <f t="shared" ca="1" si="209"/>
        <v>-2.0454666260277534</v>
      </c>
      <c r="AN1146" s="16">
        <f ca="1">AH1146+IF(m!$A$44="+",AM1146)</f>
        <v>61.539167814218935</v>
      </c>
      <c r="AO1146" s="16">
        <f t="shared" ca="1" si="202"/>
        <v>0</v>
      </c>
      <c r="AQ1146" s="16">
        <f ca="1">180/PI()*ATAN2(s!K1146,s!M1146)</f>
        <v>-4.3618266655582966E-2</v>
      </c>
      <c r="AR1146" s="16">
        <f ca="1">IF(m!$A$44="+",AN1146,0.5*(AH1146+AQ1146))</f>
        <v>30.747774773781675</v>
      </c>
      <c r="AT1146" s="77">
        <v>541</v>
      </c>
      <c r="AU1146" s="77">
        <f ca="1">180/PI()*ATAN(TAN(PI()/180*OFFSET(m!$C$39,0,N1146))*(1-O1146)+TAN(PI()/180*OFFSET(m!$C$39,0,N1146+1))*O1146)</f>
        <v>8.1822189626320956</v>
      </c>
      <c r="AV1146" s="77">
        <f ca="1">IF(A1146&lt;m!D$37,180/PI()*ATAN2(s!K1146,MAX(s!M1146,1))+AT1146,AU1146)</f>
        <v>8.1822189626320956</v>
      </c>
      <c r="AW1146" s="16">
        <f t="shared" ca="1" si="203"/>
        <v>8.1822189626320956</v>
      </c>
    </row>
    <row r="1147" spans="1:49" x14ac:dyDescent="0.2">
      <c r="A1147" s="19">
        <f>s!A1147</f>
        <v>1142</v>
      </c>
      <c r="B1147" s="19" t="b">
        <f ca="1">s!D1147</f>
        <v>0</v>
      </c>
      <c r="D1147" s="16">
        <f t="shared" ca="1" si="199"/>
        <v>8.1822189626320956</v>
      </c>
      <c r="E1147" s="16">
        <f ca="1">IF(m!$A$35="+",AR1147,D1147)</f>
        <v>8.1822189626320956</v>
      </c>
      <c r="F1147" s="16">
        <f ca="1">IF(AND(m!$A$41="+",m!$A$42="+",A1147&lt;m!$D$42),m!$D$41,MAX(-90,L1147-K1147))</f>
        <v>-90</v>
      </c>
      <c r="G1147" s="16">
        <f ca="1">IF(AND(m!$A$41="+",m!$A$42="+",A1147&lt;m!$D$42),m!$D$41,MIN(90,L1147+K1147))</f>
        <v>89.956294948564405</v>
      </c>
      <c r="H1147" s="16">
        <f t="shared" ca="1" si="204"/>
        <v>8.1822189626320956</v>
      </c>
      <c r="I1147" s="16">
        <f t="shared" ca="1" si="205"/>
        <v>8.1822189626320956</v>
      </c>
      <c r="K1147" s="13">
        <f>IF(m!$A$45="+",MIN(90,180/PI()*m!D$45/s!AR1147),90)</f>
        <v>90</v>
      </c>
      <c r="L1147" s="13">
        <f ca="1">180/PI()*ATAN2(s!K1147,s!M1147)</f>
        <v>-4.3705051435588227E-2</v>
      </c>
      <c r="N1147" s="9">
        <f ca="1">MATCH(A1147,m!C$31:G$31)-1</f>
        <v>2</v>
      </c>
      <c r="O1147" s="16">
        <f ca="1">MAX(0, (A1147-OFFSET(m!C$31,0,N1147))/(OFFSET(m!C$31,0,N1147+1)-OFFSET(m!C$31,0,N1147)))</f>
        <v>0</v>
      </c>
      <c r="Q1147" s="16">
        <f ca="1">180/PI()*ATAN(TAN(PI()/180*OFFSET(m!$C$32,0,N1147))*(1-O1147)+TAN(PI()/180*OFFSET(m!$C$32,0,N1147+1))*O1147)</f>
        <v>0</v>
      </c>
      <c r="R1147" s="16">
        <f t="shared" ca="1" si="200"/>
        <v>0</v>
      </c>
      <c r="T1147" s="18">
        <f ca="1">IF(N1147=N1146,T1146+(2/(1000*m!$P$7+s!H1146)*(T1146*s!M1146-U1146*s!L1146)+W1146*T1146-X1146*s!K1146/MAX(s!N1146,1)^2)*m!$O$24,COS(OFFSET(m!$C$33,0,N1147)*PI()/180))</f>
        <v>0.47496995683963927</v>
      </c>
      <c r="U1147" s="18">
        <f ca="1">IF(N1147=N1146,U1146+(-V1146+2/(1000*m!$P$7+s!H1146)*T1146*s!L1146+W1146*U1146-X1146*s!M1146/MAX(s!N1146,1)^2)*m!$O$24,SIN(OFFSET(m!$C$33,0,N1147)*PI()/180))</f>
        <v>0.88119625472221796</v>
      </c>
      <c r="V1147" s="10">
        <f ca="1">IF(N1147=N1146,V1146+m!$P$13*m!$P$5/100000*X1146*m!$O$24,OFFSET(m!$C$34,0,N1147)/10000)</f>
        <v>0</v>
      </c>
      <c r="W1147" s="20">
        <f ca="1">0.5/s!P1147*s!AS1147*OFFSET(m!C$25,0,B1147)*m!$P$13*s!AN1147*s!N1147</f>
        <v>0</v>
      </c>
      <c r="X1147" s="20">
        <f ca="1">(T1147*s!AW1147+U1147*s!AX1147)/s!P1147</f>
        <v>0</v>
      </c>
      <c r="Y1147" s="18">
        <f t="shared" ca="1" si="206"/>
        <v>61.67507180510038</v>
      </c>
      <c r="Z1147" s="16">
        <f t="shared" ca="1" si="201"/>
        <v>0</v>
      </c>
      <c r="AB1147" s="18">
        <f ca="1">IF(N1147=N1146,AB1146+2/(1000*m!$P$7+s!H1146)*(AB1146*s!M1146-AC1146*s!L1146)+AE1146*AB1146-AF1146*s!K1146/MAX(s!N1146,1)^2-AE1146*AG1146*SIN(AN1146*PI()/180),COS(PI()/180*OFFSET(m!$C$35,0,N1147)))</f>
        <v>0.47496995683963927</v>
      </c>
      <c r="AC1147" s="18">
        <f ca="1">IF(N1147=N1146,AC1146+(-AD1146+2/(1000*m!$P$7+s!H1146)*AB1146*s!L1146+AE1146*AC1146-AF1146*s!M1146/MAX(s!N1146,1)^2+AE1146*AG1146*COS(AN1146*PI()/180))*m!$O$24,SIN(PI()/180*OFFSET(m!C$35,0,N1147)))</f>
        <v>0.88119625472221796</v>
      </c>
      <c r="AD1147" s="10">
        <f ca="1">IF(N1147=N1146,AD1146+m!$P$13*m!$P$5/100000*AF1146*m!$O$24,OFFSET(m!$C$36,0,N1147)/10000)</f>
        <v>0</v>
      </c>
      <c r="AE1147" s="75">
        <f ca="1">0.5/s!P1147*s!AS1147*OFFSET(m!C$25,0,B1147)*m!$P$13*s!AN1147*s!N1147</f>
        <v>0</v>
      </c>
      <c r="AF1147" s="75">
        <f ca="1">(AB1147*s!AW1147+AC1147*s!AX1147)/s!P1147</f>
        <v>0</v>
      </c>
      <c r="AG1147" s="75">
        <f ca="1">(s!AT1147*OFFSET(m!C$26,0,s!D1147)/MAX(0.0001,s!AS1147*OFFSET(m!C$25,0,s!D1147))-1)*(AC1147*COS(AR1147*PI()/180)-AB1147*SIN(AR1147*PI()/180))</f>
        <v>-0.51347206422650571</v>
      </c>
      <c r="AH1147" s="18">
        <f t="shared" ca="1" si="207"/>
        <v>61.67507180510038</v>
      </c>
      <c r="AI1147" s="76">
        <f ca="1">s!AR1147/s!P1147*(m!$D$26*m!$D$28-m!$D$25*m!$D$27)</f>
        <v>9.0109127205214855E-8</v>
      </c>
      <c r="AJ1147" s="76">
        <f ca="1">2*AI1147*COS(PI()/180*(AH1147-AQ1147-2*m!$D$44))+s!R1147</f>
        <v>8.5387343221864566E-8</v>
      </c>
      <c r="AK1147" s="76">
        <f ca="1">AI1147*SIN(PI()/180*(AH1147-AQ1147-2*m!$D$44))</f>
        <v>7.9353041593019399E-8</v>
      </c>
      <c r="AL1147" s="16">
        <f t="shared" ca="1" si="208"/>
        <v>-53.2467014811848</v>
      </c>
      <c r="AM1147" s="16">
        <f t="shared" ca="1" si="209"/>
        <v>-2.0536740306929517</v>
      </c>
      <c r="AN1147" s="16">
        <f ca="1">AH1147+IF(m!$A$44="+",AM1147)</f>
        <v>61.67507180510038</v>
      </c>
      <c r="AO1147" s="16">
        <f t="shared" ca="1" si="202"/>
        <v>0</v>
      </c>
      <c r="AQ1147" s="16">
        <f ca="1">180/PI()*ATAN2(s!K1147,s!M1147)</f>
        <v>-4.3705051435588227E-2</v>
      </c>
      <c r="AR1147" s="16">
        <f ca="1">IF(m!$A$44="+",AN1147,0.5*(AH1147+AQ1147))</f>
        <v>30.815683376832396</v>
      </c>
      <c r="AT1147" s="77">
        <v>542</v>
      </c>
      <c r="AU1147" s="77">
        <f ca="1">180/PI()*ATAN(TAN(PI()/180*OFFSET(m!$C$39,0,N1147))*(1-O1147)+TAN(PI()/180*OFFSET(m!$C$39,0,N1147+1))*O1147)</f>
        <v>8.1822189626320956</v>
      </c>
      <c r="AV1147" s="77">
        <f ca="1">IF(A1147&lt;m!D$37,180/PI()*ATAN2(s!K1147,MAX(s!M1147,1))+AT1147,AU1147)</f>
        <v>8.1822189626320956</v>
      </c>
      <c r="AW1147" s="16">
        <f t="shared" ca="1" si="203"/>
        <v>8.1822189626320956</v>
      </c>
    </row>
    <row r="1148" spans="1:49" x14ac:dyDescent="0.2">
      <c r="A1148" s="19">
        <f>s!A1148</f>
        <v>1143</v>
      </c>
      <c r="B1148" s="19" t="b">
        <f ca="1">s!D1148</f>
        <v>0</v>
      </c>
      <c r="D1148" s="16">
        <f t="shared" ca="1" si="199"/>
        <v>8.1822189626320956</v>
      </c>
      <c r="E1148" s="16">
        <f ca="1">IF(m!$A$35="+",AR1148,D1148)</f>
        <v>8.1822189626320956</v>
      </c>
      <c r="F1148" s="16">
        <f ca="1">IF(AND(m!$A$41="+",m!$A$42="+",A1148&lt;m!$D$42),m!$D$41,MAX(-90,L1148-K1148))</f>
        <v>-90</v>
      </c>
      <c r="G1148" s="16">
        <f ca="1">IF(AND(m!$A$41="+",m!$A$42="+",A1148&lt;m!$D$42),m!$D$41,MIN(90,L1148+K1148))</f>
        <v>89.956208225183317</v>
      </c>
      <c r="H1148" s="16">
        <f t="shared" ca="1" si="204"/>
        <v>8.1822189626320956</v>
      </c>
      <c r="I1148" s="16">
        <f t="shared" ca="1" si="205"/>
        <v>8.1822189626320956</v>
      </c>
      <c r="K1148" s="13">
        <f>IF(m!$A$45="+",MIN(90,180/PI()*m!D$45/s!AR1148),90)</f>
        <v>90</v>
      </c>
      <c r="L1148" s="13">
        <f ca="1">180/PI()*ATAN2(s!K1148,s!M1148)</f>
        <v>-4.3791774816678113E-2</v>
      </c>
      <c r="N1148" s="9">
        <f ca="1">MATCH(A1148,m!C$31:G$31)-1</f>
        <v>2</v>
      </c>
      <c r="O1148" s="16">
        <f ca="1">MAX(0, (A1148-OFFSET(m!C$31,0,N1148))/(OFFSET(m!C$31,0,N1148+1)-OFFSET(m!C$31,0,N1148)))</f>
        <v>0</v>
      </c>
      <c r="Q1148" s="16">
        <f ca="1">180/PI()*ATAN(TAN(PI()/180*OFFSET(m!$C$32,0,N1148))*(1-O1148)+TAN(PI()/180*OFFSET(m!$C$32,0,N1148+1))*O1148)</f>
        <v>0</v>
      </c>
      <c r="R1148" s="16">
        <f t="shared" ca="1" si="200"/>
        <v>0</v>
      </c>
      <c r="T1148" s="18">
        <f ca="1">IF(N1148=N1147,T1147+(2/(1000*m!$P$7+s!H1147)*(T1147*s!M1147-U1147*s!L1147)+W1147*T1147-X1147*s!K1147/MAX(s!N1147,1)^2)*m!$O$24,COS(OFFSET(m!$C$33,0,N1148)*PI()/180))</f>
        <v>0.47287959161383153</v>
      </c>
      <c r="U1148" s="18">
        <f ca="1">IF(N1148=N1147,U1147+(-V1147+2/(1000*m!$P$7+s!H1147)*T1147*s!L1147+W1147*U1147-X1147*s!M1147/MAX(s!N1147,1)^2)*m!$O$24,SIN(OFFSET(m!$C$33,0,N1148)*PI()/180))</f>
        <v>0.88232252785793908</v>
      </c>
      <c r="V1148" s="10">
        <f ca="1">IF(N1148=N1147,V1147+m!$P$13*m!$P$5/100000*X1147*m!$O$24,OFFSET(m!$C$34,0,N1148)/10000)</f>
        <v>0</v>
      </c>
      <c r="W1148" s="20">
        <f ca="1">0.5/s!P1148*s!AS1148*OFFSET(m!C$25,0,B1148)*m!$P$13*s!AN1148*s!N1148</f>
        <v>0</v>
      </c>
      <c r="X1148" s="20">
        <f ca="1">(T1148*s!AW1148+U1148*s!AX1148)/s!P1148</f>
        <v>0</v>
      </c>
      <c r="Y1148" s="18">
        <f t="shared" ca="1" si="206"/>
        <v>61.810975985257741</v>
      </c>
      <c r="Z1148" s="16">
        <f t="shared" ca="1" si="201"/>
        <v>0</v>
      </c>
      <c r="AB1148" s="18">
        <f ca="1">IF(N1148=N1147,AB1147+2/(1000*m!$P$7+s!H1147)*(AB1147*s!M1147-AC1147*s!L1147)+AE1147*AB1147-AF1147*s!K1147/MAX(s!N1147,1)^2-AE1147*AG1147*SIN(AN1147*PI()/180),COS(PI()/180*OFFSET(m!$C$35,0,N1148)))</f>
        <v>0.47287959161383153</v>
      </c>
      <c r="AC1148" s="18">
        <f ca="1">IF(N1148=N1147,AC1147+(-AD1147+2/(1000*m!$P$7+s!H1147)*AB1147*s!L1147+AE1147*AC1147-AF1147*s!M1147/MAX(s!N1147,1)^2+AE1147*AG1147*COS(AN1147*PI()/180))*m!$O$24,SIN(PI()/180*OFFSET(m!C$35,0,N1148)))</f>
        <v>0.88232252785793908</v>
      </c>
      <c r="AD1148" s="10">
        <f ca="1">IF(N1148=N1147,AD1147+m!$P$13*m!$P$5/100000*AF1147*m!$O$24,OFFSET(m!$C$36,0,N1148)/10000)</f>
        <v>0</v>
      </c>
      <c r="AE1148" s="75">
        <f ca="1">0.5/s!P1148*s!AS1148*OFFSET(m!C$25,0,B1148)*m!$P$13*s!AN1148*s!N1148</f>
        <v>0</v>
      </c>
      <c r="AF1148" s="75">
        <f ca="1">(AB1148*s!AW1148+AC1148*s!AX1148)/s!P1148</f>
        <v>0</v>
      </c>
      <c r="AG1148" s="75">
        <f ca="1">(s!AT1148*OFFSET(m!C$26,0,s!D1148)/MAX(0.0001,s!AS1148*OFFSET(m!C$25,0,s!D1148))-1)*(AC1148*COS(AR1148*PI()/180)-AB1148*SIN(AR1148*PI()/180))</f>
        <v>-0.51449275429523422</v>
      </c>
      <c r="AH1148" s="18">
        <f t="shared" ca="1" si="207"/>
        <v>61.810975985257734</v>
      </c>
      <c r="AI1148" s="76">
        <f ca="1">s!AR1148/s!P1148*(m!$D$26*m!$D$28-m!$D$25*m!$D$27)</f>
        <v>9.0186467717846789E-8</v>
      </c>
      <c r="AJ1148" s="76">
        <f ca="1">2*AI1148*COS(PI()/180*(AH1148-AQ1148-2*m!$D$44))+s!R1148</f>
        <v>8.5083380214502872E-8</v>
      </c>
      <c r="AK1148" s="76">
        <f ca="1">AI1148*SIN(PI()/180*(AH1148-AQ1148-2*m!$D$44))</f>
        <v>7.9522346307442454E-8</v>
      </c>
      <c r="AL1148" s="16">
        <f t="shared" ca="1" si="208"/>
        <v>-53.550938019944311</v>
      </c>
      <c r="AM1148" s="16">
        <f t="shared" ca="1" si="209"/>
        <v>-2.0618954638567089</v>
      </c>
      <c r="AN1148" s="16">
        <f ca="1">AH1148+IF(m!$A$44="+",AM1148)</f>
        <v>61.810975985257734</v>
      </c>
      <c r="AO1148" s="16">
        <f t="shared" ca="1" si="202"/>
        <v>0</v>
      </c>
      <c r="AQ1148" s="16">
        <f ca="1">180/PI()*ATAN2(s!K1148,s!M1148)</f>
        <v>-4.3791774816678113E-2</v>
      </c>
      <c r="AR1148" s="16">
        <f ca="1">IF(m!$A$44="+",AN1148,0.5*(AH1148+AQ1148))</f>
        <v>30.883592105220529</v>
      </c>
      <c r="AT1148" s="77">
        <v>543</v>
      </c>
      <c r="AU1148" s="77">
        <f ca="1">180/PI()*ATAN(TAN(PI()/180*OFFSET(m!$C$39,0,N1148))*(1-O1148)+TAN(PI()/180*OFFSET(m!$C$39,0,N1148+1))*O1148)</f>
        <v>8.1822189626320956</v>
      </c>
      <c r="AV1148" s="77">
        <f ca="1">IF(A1148&lt;m!D$37,180/PI()*ATAN2(s!K1148,MAX(s!M1148,1))+AT1148,AU1148)</f>
        <v>8.1822189626320956</v>
      </c>
      <c r="AW1148" s="16">
        <f t="shared" ca="1" si="203"/>
        <v>8.1822189626320956</v>
      </c>
    </row>
    <row r="1149" spans="1:49" x14ac:dyDescent="0.2">
      <c r="A1149" s="19">
        <f>s!A1149</f>
        <v>1144</v>
      </c>
      <c r="B1149" s="19" t="b">
        <f ca="1">s!D1149</f>
        <v>0</v>
      </c>
      <c r="D1149" s="16">
        <f t="shared" ca="1" si="199"/>
        <v>8.1822189626320956</v>
      </c>
      <c r="E1149" s="16">
        <f ca="1">IF(m!$A$35="+",AR1149,D1149)</f>
        <v>8.1822189626320956</v>
      </c>
      <c r="F1149" s="16">
        <f ca="1">IF(AND(m!$A$41="+",m!$A$42="+",A1149&lt;m!$D$42),m!$D$41,MAX(-90,L1149-K1149))</f>
        <v>-90</v>
      </c>
      <c r="G1149" s="16">
        <f ca="1">IF(AND(m!$A$41="+",m!$A$42="+",A1149&lt;m!$D$42),m!$D$41,MIN(90,L1149+K1149))</f>
        <v>89.956121563323464</v>
      </c>
      <c r="H1149" s="16">
        <f t="shared" ca="1" si="204"/>
        <v>8.1822189626320956</v>
      </c>
      <c r="I1149" s="16">
        <f t="shared" ca="1" si="205"/>
        <v>8.1822189626320956</v>
      </c>
      <c r="K1149" s="13">
        <f>IF(m!$A$45="+",MIN(90,180/PI()*m!D$45/s!AR1149),90)</f>
        <v>90</v>
      </c>
      <c r="L1149" s="13">
        <f ca="1">180/PI()*ATAN2(s!K1149,s!M1149)</f>
        <v>-4.3878436676537971E-2</v>
      </c>
      <c r="N1149" s="9">
        <f ca="1">MATCH(A1149,m!C$31:G$31)-1</f>
        <v>2</v>
      </c>
      <c r="O1149" s="16">
        <f ca="1">MAX(0, (A1149-OFFSET(m!C$31,0,N1149))/(OFFSET(m!C$31,0,N1149+1)-OFFSET(m!C$31,0,N1149)))</f>
        <v>0</v>
      </c>
      <c r="Q1149" s="16">
        <f ca="1">180/PI()*ATAN(TAN(PI()/180*OFFSET(m!$C$32,0,N1149))*(1-O1149)+TAN(PI()/180*OFFSET(m!$C$32,0,N1149+1))*O1149)</f>
        <v>0</v>
      </c>
      <c r="R1149" s="16">
        <f t="shared" ca="1" si="200"/>
        <v>0</v>
      </c>
      <c r="T1149" s="18">
        <f ca="1">IF(N1149=N1148,T1148+(2/(1000*m!$P$7+s!H1148)*(T1148*s!M1148-U1148*s!L1148)+W1148*T1148-X1148*s!K1148/MAX(s!N1148,1)^2)*m!$O$24,COS(OFFSET(m!$C$33,0,N1149)*PI()/180))</f>
        <v>0.47078655407202191</v>
      </c>
      <c r="U1149" s="18">
        <f ca="1">IF(N1149=N1148,U1148+(-V1148+2/(1000*m!$P$7+s!H1148)*T1148*s!L1148+W1148*U1148-X1148*s!M1148/MAX(s!N1148,1)^2)*m!$O$24,SIN(OFFSET(m!$C$33,0,N1149)*PI()/180))</f>
        <v>0.88344384616581473</v>
      </c>
      <c r="V1149" s="10">
        <f ca="1">IF(N1149=N1148,V1148+m!$P$13*m!$P$5/100000*X1148*m!$O$24,OFFSET(m!$C$34,0,N1149)/10000)</f>
        <v>0</v>
      </c>
      <c r="W1149" s="20">
        <f ca="1">0.5/s!P1149*s!AS1149*OFFSET(m!C$25,0,B1149)*m!$P$13*s!AN1149*s!N1149</f>
        <v>0</v>
      </c>
      <c r="X1149" s="20">
        <f ca="1">(T1149*s!AW1149+U1149*s!AX1149)/s!P1149</f>
        <v>0</v>
      </c>
      <c r="Y1149" s="18">
        <f t="shared" ca="1" si="206"/>
        <v>61.94688035364765</v>
      </c>
      <c r="Z1149" s="16">
        <f t="shared" ca="1" si="201"/>
        <v>0</v>
      </c>
      <c r="AB1149" s="18">
        <f ca="1">IF(N1149=N1148,AB1148+2/(1000*m!$P$7+s!H1148)*(AB1148*s!M1148-AC1148*s!L1148)+AE1148*AB1148-AF1148*s!K1148/MAX(s!N1148,1)^2-AE1148*AG1148*SIN(AN1148*PI()/180),COS(PI()/180*OFFSET(m!$C$35,0,N1149)))</f>
        <v>0.47078655407202191</v>
      </c>
      <c r="AC1149" s="18">
        <f ca="1">IF(N1149=N1148,AC1148+(-AD1148+2/(1000*m!$P$7+s!H1148)*AB1148*s!L1148+AE1148*AC1148-AF1148*s!M1148/MAX(s!N1148,1)^2+AE1148*AG1148*COS(AN1148*PI()/180))*m!$O$24,SIN(PI()/180*OFFSET(m!C$35,0,N1149)))</f>
        <v>0.88344384616581473</v>
      </c>
      <c r="AD1149" s="10">
        <f ca="1">IF(N1149=N1148,AD1148+m!$P$13*m!$P$5/100000*AF1148*m!$O$24,OFFSET(m!$C$36,0,N1149)/10000)</f>
        <v>0</v>
      </c>
      <c r="AE1149" s="75">
        <f ca="1">0.5/s!P1149*s!AS1149*OFFSET(m!C$25,0,B1149)*m!$P$13*s!AN1149*s!N1149</f>
        <v>0</v>
      </c>
      <c r="AF1149" s="75">
        <f ca="1">(AB1149*s!AW1149+AC1149*s!AX1149)/s!P1149</f>
        <v>0</v>
      </c>
      <c r="AG1149" s="75">
        <f ca="1">(s!AT1149*OFFSET(m!C$26,0,s!D1149)/MAX(0.0001,s!AS1149*OFFSET(m!C$25,0,s!D1149))-1)*(AC1149*COS(AR1149*PI()/180)-AB1149*SIN(AR1149*PI()/180))</f>
        <v>-0.51551272704056983</v>
      </c>
      <c r="AH1149" s="18">
        <f t="shared" ca="1" si="207"/>
        <v>61.94688035364765</v>
      </c>
      <c r="AI1149" s="76">
        <f ca="1">s!AR1149/s!P1149*(m!$D$26*m!$D$28-m!$D$25*m!$D$27)</f>
        <v>9.0264028480508559E-8</v>
      </c>
      <c r="AJ1149" s="76">
        <f ca="1">2*AI1149*COS(PI()/180*(AH1149-AQ1149-2*m!$D$44))+s!R1149</f>
        <v>8.4778496963701551E-8</v>
      </c>
      <c r="AK1149" s="76">
        <f ca="1">AI1149*SIN(PI()/180*(AH1149-AQ1149-2*m!$D$44))</f>
        <v>7.9691570762998344E-8</v>
      </c>
      <c r="AL1149" s="16">
        <f t="shared" ca="1" si="208"/>
        <v>-53.857886504438831</v>
      </c>
      <c r="AM1149" s="16">
        <f t="shared" ca="1" si="209"/>
        <v>-2.0701309217893162</v>
      </c>
      <c r="AN1149" s="16">
        <f ca="1">AH1149+IF(m!$A$44="+",AM1149)</f>
        <v>61.94688035364765</v>
      </c>
      <c r="AO1149" s="16">
        <f t="shared" ca="1" si="202"/>
        <v>0</v>
      </c>
      <c r="AQ1149" s="16">
        <f ca="1">180/PI()*ATAN2(s!K1149,s!M1149)</f>
        <v>-4.3878436676537971E-2</v>
      </c>
      <c r="AR1149" s="16">
        <f ca="1">IF(m!$A$44="+",AN1149,0.5*(AH1149+AQ1149))</f>
        <v>30.951500958485557</v>
      </c>
      <c r="AT1149" s="77">
        <v>544</v>
      </c>
      <c r="AU1149" s="77">
        <f ca="1">180/PI()*ATAN(TAN(PI()/180*OFFSET(m!$C$39,0,N1149))*(1-O1149)+TAN(PI()/180*OFFSET(m!$C$39,0,N1149+1))*O1149)</f>
        <v>8.1822189626320956</v>
      </c>
      <c r="AV1149" s="77">
        <f ca="1">IF(A1149&lt;m!D$37,180/PI()*ATAN2(s!K1149,MAX(s!M1149,1))+AT1149,AU1149)</f>
        <v>8.1822189626320956</v>
      </c>
      <c r="AW1149" s="16">
        <f t="shared" ca="1" si="203"/>
        <v>8.1822189626320956</v>
      </c>
    </row>
    <row r="1150" spans="1:49" x14ac:dyDescent="0.2">
      <c r="A1150" s="19">
        <f>s!A1150</f>
        <v>1145</v>
      </c>
      <c r="B1150" s="19" t="b">
        <f ca="1">s!D1150</f>
        <v>0</v>
      </c>
      <c r="D1150" s="16">
        <f t="shared" ca="1" si="199"/>
        <v>8.1822189626320956</v>
      </c>
      <c r="E1150" s="16">
        <f ca="1">IF(m!$A$35="+",AR1150,D1150)</f>
        <v>8.1822189626320956</v>
      </c>
      <c r="F1150" s="16">
        <f ca="1">IF(AND(m!$A$41="+",m!$A$42="+",A1150&lt;m!$D$42),m!$D$41,MAX(-90,L1150-K1150))</f>
        <v>-90</v>
      </c>
      <c r="G1150" s="16">
        <f ca="1">IF(AND(m!$A$41="+",m!$A$42="+",A1150&lt;m!$D$42),m!$D$41,MIN(90,L1150+K1150))</f>
        <v>89.956034963107058</v>
      </c>
      <c r="H1150" s="16">
        <f t="shared" ca="1" si="204"/>
        <v>8.1822189626320956</v>
      </c>
      <c r="I1150" s="16">
        <f t="shared" ca="1" si="205"/>
        <v>8.1822189626320956</v>
      </c>
      <c r="K1150" s="13">
        <f>IF(m!$A$45="+",MIN(90,180/PI()*m!D$45/s!AR1150),90)</f>
        <v>90</v>
      </c>
      <c r="L1150" s="13">
        <f ca="1">180/PI()*ATAN2(s!K1150,s!M1150)</f>
        <v>-4.3965036892938653E-2</v>
      </c>
      <c r="N1150" s="9">
        <f ca="1">MATCH(A1150,m!C$31:G$31)-1</f>
        <v>2</v>
      </c>
      <c r="O1150" s="16">
        <f ca="1">MAX(0, (A1150-OFFSET(m!C$31,0,N1150))/(OFFSET(m!C$31,0,N1150+1)-OFFSET(m!C$31,0,N1150)))</f>
        <v>0</v>
      </c>
      <c r="Q1150" s="16">
        <f ca="1">180/PI()*ATAN(TAN(PI()/180*OFFSET(m!$C$32,0,N1150))*(1-O1150)+TAN(PI()/180*OFFSET(m!$C$32,0,N1150+1))*O1150)</f>
        <v>0</v>
      </c>
      <c r="R1150" s="16">
        <f t="shared" ca="1" si="200"/>
        <v>0</v>
      </c>
      <c r="T1150" s="18">
        <f ca="1">IF(N1150=N1149,T1149+(2/(1000*m!$P$7+s!H1149)*(T1149*s!M1149-U1149*s!L1149)+W1149*T1149-X1149*s!K1149/MAX(s!N1149,1)^2)*m!$O$24,COS(OFFSET(m!$C$33,0,N1150)*PI()/180))</f>
        <v>0.46869085596711851</v>
      </c>
      <c r="U1150" s="18">
        <f ca="1">IF(N1150=N1149,U1149+(-V1149+2/(1000*m!$P$7+s!H1149)*T1149*s!L1149+W1149*U1149-X1149*s!M1149/MAX(s!N1149,1)^2)*m!$O$24,SIN(OFFSET(m!$C$33,0,N1150)*PI()/180))</f>
        <v>0.88456020329568552</v>
      </c>
      <c r="V1150" s="10">
        <f ca="1">IF(N1150=N1149,V1149+m!$P$13*m!$P$5/100000*X1149*m!$O$24,OFFSET(m!$C$34,0,N1150)/10000)</f>
        <v>0</v>
      </c>
      <c r="W1150" s="20">
        <f ca="1">0.5/s!P1150*s!AS1150*OFFSET(m!C$25,0,B1150)*m!$P$13*s!AN1150*s!N1150</f>
        <v>0</v>
      </c>
      <c r="X1150" s="20">
        <f ca="1">(T1150*s!AW1150+U1150*s!AX1150)/s!P1150</f>
        <v>0</v>
      </c>
      <c r="Y1150" s="18">
        <f t="shared" ca="1" si="206"/>
        <v>62.082784909224237</v>
      </c>
      <c r="Z1150" s="16">
        <f t="shared" ca="1" si="201"/>
        <v>0</v>
      </c>
      <c r="AB1150" s="18">
        <f ca="1">IF(N1150=N1149,AB1149+2/(1000*m!$P$7+s!H1149)*(AB1149*s!M1149-AC1149*s!L1149)+AE1149*AB1149-AF1149*s!K1149/MAX(s!N1149,1)^2-AE1149*AG1149*SIN(AN1149*PI()/180),COS(PI()/180*OFFSET(m!$C$35,0,N1150)))</f>
        <v>0.46869085596711851</v>
      </c>
      <c r="AC1150" s="18">
        <f ca="1">IF(N1150=N1149,AC1149+(-AD1149+2/(1000*m!$P$7+s!H1149)*AB1149*s!L1149+AE1149*AC1149-AF1149*s!M1149/MAX(s!N1149,1)^2+AE1149*AG1149*COS(AN1149*PI()/180))*m!$O$24,SIN(PI()/180*OFFSET(m!C$35,0,N1150)))</f>
        <v>0.88456020329568552</v>
      </c>
      <c r="AD1150" s="10">
        <f ca="1">IF(N1150=N1149,AD1149+m!$P$13*m!$P$5/100000*AF1149*m!$O$24,OFFSET(m!$C$36,0,N1150)/10000)</f>
        <v>0</v>
      </c>
      <c r="AE1150" s="75">
        <f ca="1">0.5/s!P1150*s!AS1150*OFFSET(m!C$25,0,B1150)*m!$P$13*s!AN1150*s!N1150</f>
        <v>0</v>
      </c>
      <c r="AF1150" s="75">
        <f ca="1">(AB1150*s!AW1150+AC1150*s!AX1150)/s!P1150</f>
        <v>0</v>
      </c>
      <c r="AG1150" s="75">
        <f ca="1">(s!AT1150*OFFSET(m!C$26,0,s!D1150)/MAX(0.0001,s!AS1150*OFFSET(m!C$25,0,s!D1150))-1)*(AC1150*COS(AR1150*PI()/180)-AB1150*SIN(AR1150*PI()/180))</f>
        <v>-0.51653198102166642</v>
      </c>
      <c r="AH1150" s="18">
        <f t="shared" ca="1" si="207"/>
        <v>62.082784909224237</v>
      </c>
      <c r="AI1150" s="76">
        <f ca="1">s!AR1150/s!P1150*(m!$D$26*m!$D$28-m!$D$25*m!$D$27)</f>
        <v>9.0341809839277829E-8</v>
      </c>
      <c r="AJ1150" s="76">
        <f ca="1">2*AI1150*COS(PI()/180*(AH1150-AQ1150-2*m!$D$44))+s!R1150</f>
        <v>8.4472691921586493E-8</v>
      </c>
      <c r="AK1150" s="76">
        <f ca="1">AI1150*SIN(PI()/180*(AH1150-AQ1150-2*m!$D$44))</f>
        <v>7.9860714277524599E-8</v>
      </c>
      <c r="AL1150" s="16">
        <f t="shared" ca="1" si="208"/>
        <v>-54.167586860494346</v>
      </c>
      <c r="AM1150" s="16">
        <f t="shared" ca="1" si="209"/>
        <v>-2.0783804008361777</v>
      </c>
      <c r="AN1150" s="16">
        <f ca="1">AH1150+IF(m!$A$44="+",AM1150)</f>
        <v>62.082784909224237</v>
      </c>
      <c r="AO1150" s="16">
        <f t="shared" ca="1" si="202"/>
        <v>0</v>
      </c>
      <c r="AQ1150" s="16">
        <f ca="1">180/PI()*ATAN2(s!K1150,s!M1150)</f>
        <v>-4.3965036892938653E-2</v>
      </c>
      <c r="AR1150" s="16">
        <f ca="1">IF(m!$A$44="+",AN1150,0.5*(AH1150+AQ1150))</f>
        <v>31.019409936165648</v>
      </c>
      <c r="AT1150" s="77">
        <v>545</v>
      </c>
      <c r="AU1150" s="77">
        <f ca="1">180/PI()*ATAN(TAN(PI()/180*OFFSET(m!$C$39,0,N1150))*(1-O1150)+TAN(PI()/180*OFFSET(m!$C$39,0,N1150+1))*O1150)</f>
        <v>8.1822189626320956</v>
      </c>
      <c r="AV1150" s="77">
        <f ca="1">IF(A1150&lt;m!D$37,180/PI()*ATAN2(s!K1150,MAX(s!M1150,1))+AT1150,AU1150)</f>
        <v>8.1822189626320956</v>
      </c>
      <c r="AW1150" s="16">
        <f t="shared" ca="1" si="203"/>
        <v>8.1822189626320956</v>
      </c>
    </row>
    <row r="1151" spans="1:49" x14ac:dyDescent="0.2">
      <c r="A1151" s="19">
        <f>s!A1151</f>
        <v>1146</v>
      </c>
      <c r="B1151" s="19" t="b">
        <f ca="1">s!D1151</f>
        <v>0</v>
      </c>
      <c r="D1151" s="16">
        <f t="shared" ca="1" si="199"/>
        <v>8.1822189626320956</v>
      </c>
      <c r="E1151" s="16">
        <f ca="1">IF(m!$A$35="+",AR1151,D1151)</f>
        <v>8.1822189626320956</v>
      </c>
      <c r="F1151" s="16">
        <f ca="1">IF(AND(m!$A$41="+",m!$A$42="+",A1151&lt;m!$D$42),m!$D$41,MAX(-90,L1151-K1151))</f>
        <v>-90</v>
      </c>
      <c r="G1151" s="16">
        <f ca="1">IF(AND(m!$A$41="+",m!$A$42="+",A1151&lt;m!$D$42),m!$D$41,MIN(90,L1151+K1151))</f>
        <v>89.95594842465627</v>
      </c>
      <c r="H1151" s="16">
        <f t="shared" ca="1" si="204"/>
        <v>8.1822189626320956</v>
      </c>
      <c r="I1151" s="16">
        <f t="shared" ca="1" si="205"/>
        <v>8.1822189626320956</v>
      </c>
      <c r="K1151" s="13">
        <f>IF(m!$A$45="+",MIN(90,180/PI()*m!D$45/s!AR1151),90)</f>
        <v>90</v>
      </c>
      <c r="L1151" s="13">
        <f ca="1">180/PI()*ATAN2(s!K1151,s!M1151)</f>
        <v>-4.4051575343736674E-2</v>
      </c>
      <c r="N1151" s="9">
        <f ca="1">MATCH(A1151,m!C$31:G$31)-1</f>
        <v>2</v>
      </c>
      <c r="O1151" s="16">
        <f ca="1">MAX(0, (A1151-OFFSET(m!C$31,0,N1151))/(OFFSET(m!C$31,0,N1151+1)-OFFSET(m!C$31,0,N1151)))</f>
        <v>0</v>
      </c>
      <c r="Q1151" s="16">
        <f ca="1">180/PI()*ATAN(TAN(PI()/180*OFFSET(m!$C$32,0,N1151))*(1-O1151)+TAN(PI()/180*OFFSET(m!$C$32,0,N1151+1))*O1151)</f>
        <v>0</v>
      </c>
      <c r="R1151" s="16">
        <f t="shared" ca="1" si="200"/>
        <v>0</v>
      </c>
      <c r="T1151" s="18">
        <f ca="1">IF(N1151=N1150,T1150+(2/(1000*m!$P$7+s!H1150)*(T1150*s!M1150-U1150*s!L1150)+W1150*T1150-X1150*s!K1150/MAX(s!N1150,1)^2)*m!$O$24,COS(OFFSET(m!$C$33,0,N1151)*PI()/180))</f>
        <v>0.46659250906712041</v>
      </c>
      <c r="U1151" s="18">
        <f ca="1">IF(N1151=N1150,U1150+(-V1150+2/(1000*m!$P$7+s!H1150)*T1150*s!L1150+W1150*U1150-X1150*s!M1150/MAX(s!N1150,1)^2)*m!$O$24,SIN(OFFSET(m!$C$33,0,N1151)*PI()/180))</f>
        <v>0.88567159292517372</v>
      </c>
      <c r="V1151" s="10">
        <f ca="1">IF(N1151=N1150,V1150+m!$P$13*m!$P$5/100000*X1150*m!$O$24,OFFSET(m!$C$34,0,N1151)/10000)</f>
        <v>0</v>
      </c>
      <c r="W1151" s="20">
        <f ca="1">0.5/s!P1151*s!AS1151*OFFSET(m!C$25,0,B1151)*m!$P$13*s!AN1151*s!N1151</f>
        <v>0</v>
      </c>
      <c r="X1151" s="20">
        <f ca="1">(T1151*s!AW1151+U1151*s!AX1151)/s!P1151</f>
        <v>0</v>
      </c>
      <c r="Y1151" s="18">
        <f t="shared" ca="1" si="206"/>
        <v>62.218689650939176</v>
      </c>
      <c r="Z1151" s="16">
        <f t="shared" ca="1" si="201"/>
        <v>0</v>
      </c>
      <c r="AB1151" s="18">
        <f ca="1">IF(N1151=N1150,AB1150+2/(1000*m!$P$7+s!H1150)*(AB1150*s!M1150-AC1150*s!L1150)+AE1150*AB1150-AF1150*s!K1150/MAX(s!N1150,1)^2-AE1150*AG1150*SIN(AN1150*PI()/180),COS(PI()/180*OFFSET(m!$C$35,0,N1151)))</f>
        <v>0.46659250906712041</v>
      </c>
      <c r="AC1151" s="18">
        <f ca="1">IF(N1151=N1150,AC1150+(-AD1150+2/(1000*m!$P$7+s!H1150)*AB1150*s!L1150+AE1150*AC1150-AF1150*s!M1150/MAX(s!N1150,1)^2+AE1150*AG1150*COS(AN1150*PI()/180))*m!$O$24,SIN(PI()/180*OFFSET(m!C$35,0,N1151)))</f>
        <v>0.88567159292517372</v>
      </c>
      <c r="AD1151" s="10">
        <f ca="1">IF(N1151=N1150,AD1150+m!$P$13*m!$P$5/100000*AF1150*m!$O$24,OFFSET(m!$C$36,0,N1151)/10000)</f>
        <v>0</v>
      </c>
      <c r="AE1151" s="75">
        <f ca="1">0.5/s!P1151*s!AS1151*OFFSET(m!C$25,0,B1151)*m!$P$13*s!AN1151*s!N1151</f>
        <v>0</v>
      </c>
      <c r="AF1151" s="75">
        <f ca="1">(AB1151*s!AW1151+AC1151*s!AX1151)/s!P1151</f>
        <v>0</v>
      </c>
      <c r="AG1151" s="75">
        <f ca="1">(s!AT1151*OFFSET(m!C$26,0,s!D1151)/MAX(0.0001,s!AS1151*OFFSET(m!C$25,0,s!D1151))-1)*(AC1151*COS(AR1151*PI()/180)-AB1151*SIN(AR1151*PI()/180))</f>
        <v>-0.51755051479860636</v>
      </c>
      <c r="AH1151" s="18">
        <f t="shared" ca="1" si="207"/>
        <v>62.218689650939169</v>
      </c>
      <c r="AI1151" s="76">
        <f ca="1">s!AR1151/s!P1151*(m!$D$26*m!$D$28-m!$D$25*m!$D$27)</f>
        <v>9.0419812141165033E-8</v>
      </c>
      <c r="AJ1151" s="76">
        <f ca="1">2*AI1151*COS(PI()/180*(AH1151-AQ1151-2*m!$D$44))+s!R1151</f>
        <v>8.4165963538409107E-8</v>
      </c>
      <c r="AK1151" s="76">
        <f ca="1">AI1151*SIN(PI()/180*(AH1151-AQ1151-2*m!$D$44))</f>
        <v>8.002977616522724E-8</v>
      </c>
      <c r="AL1151" s="16">
        <f t="shared" ca="1" si="208"/>
        <v>-54.480079795577453</v>
      </c>
      <c r="AM1151" s="16">
        <f t="shared" ca="1" si="209"/>
        <v>-2.0866438974175314</v>
      </c>
      <c r="AN1151" s="16">
        <f ca="1">AH1151+IF(m!$A$44="+",AM1151)</f>
        <v>62.218689650939169</v>
      </c>
      <c r="AO1151" s="16">
        <f t="shared" ca="1" si="202"/>
        <v>0</v>
      </c>
      <c r="AQ1151" s="16">
        <f ca="1">180/PI()*ATAN2(s!K1151,s!M1151)</f>
        <v>-4.4051575343736674E-2</v>
      </c>
      <c r="AR1151" s="16">
        <f ca="1">IF(m!$A$44="+",AN1151,0.5*(AH1151+AQ1151))</f>
        <v>31.087319037797716</v>
      </c>
      <c r="AT1151" s="77">
        <v>546</v>
      </c>
      <c r="AU1151" s="77">
        <f ca="1">180/PI()*ATAN(TAN(PI()/180*OFFSET(m!$C$39,0,N1151))*(1-O1151)+TAN(PI()/180*OFFSET(m!$C$39,0,N1151+1))*O1151)</f>
        <v>8.1822189626320956</v>
      </c>
      <c r="AV1151" s="77">
        <f ca="1">IF(A1151&lt;m!D$37,180/PI()*ATAN2(s!K1151,MAX(s!M1151,1))+AT1151,AU1151)</f>
        <v>8.1822189626320956</v>
      </c>
      <c r="AW1151" s="16">
        <f t="shared" ca="1" si="203"/>
        <v>8.1822189626320956</v>
      </c>
    </row>
    <row r="1152" spans="1:49" x14ac:dyDescent="0.2">
      <c r="A1152" s="19">
        <f>s!A1152</f>
        <v>1147</v>
      </c>
      <c r="B1152" s="19" t="b">
        <f ca="1">s!D1152</f>
        <v>0</v>
      </c>
      <c r="D1152" s="16">
        <f t="shared" ca="1" si="199"/>
        <v>8.1822189626320956</v>
      </c>
      <c r="E1152" s="16">
        <f ca="1">IF(m!$A$35="+",AR1152,D1152)</f>
        <v>8.1822189626320956</v>
      </c>
      <c r="F1152" s="16">
        <f ca="1">IF(AND(m!$A$41="+",m!$A$42="+",A1152&lt;m!$D$42),m!$D$41,MAX(-90,L1152-K1152))</f>
        <v>-90</v>
      </c>
      <c r="G1152" s="16">
        <f ca="1">IF(AND(m!$A$41="+",m!$A$42="+",A1152&lt;m!$D$42),m!$D$41,MIN(90,L1152+K1152))</f>
        <v>89.95586194809313</v>
      </c>
      <c r="H1152" s="16">
        <f t="shared" ca="1" si="204"/>
        <v>8.1822189626320956</v>
      </c>
      <c r="I1152" s="16">
        <f t="shared" ca="1" si="205"/>
        <v>8.1822189626320956</v>
      </c>
      <c r="K1152" s="13">
        <f>IF(m!$A$45="+",MIN(90,180/PI()*m!D$45/s!AR1152),90)</f>
        <v>90</v>
      </c>
      <c r="L1152" s="13">
        <f ca="1">180/PI()*ATAN2(s!K1152,s!M1152)</f>
        <v>-4.4138051906874441E-2</v>
      </c>
      <c r="N1152" s="9">
        <f ca="1">MATCH(A1152,m!C$31:G$31)-1</f>
        <v>2</v>
      </c>
      <c r="O1152" s="16">
        <f ca="1">MAX(0, (A1152-OFFSET(m!C$31,0,N1152))/(OFFSET(m!C$31,0,N1152+1)-OFFSET(m!C$31,0,N1152)))</f>
        <v>0</v>
      </c>
      <c r="Q1152" s="16">
        <f ca="1">180/PI()*ATAN(TAN(PI()/180*OFFSET(m!$C$32,0,N1152))*(1-O1152)+TAN(PI()/180*OFFSET(m!$C$32,0,N1152+1))*O1152)</f>
        <v>0</v>
      </c>
      <c r="R1152" s="16">
        <f t="shared" ca="1" si="200"/>
        <v>0</v>
      </c>
      <c r="T1152" s="18">
        <f ca="1">IF(N1152=N1151,T1151+(2/(1000*m!$P$7+s!H1151)*(T1151*s!M1151-U1151*s!L1151)+W1151*T1151-X1151*s!K1151/MAX(s!N1151,1)^2)*m!$O$24,COS(OFFSET(m!$C$33,0,N1152)*PI()/180))</f>
        <v>0.46449152515505193</v>
      </c>
      <c r="U1152" s="18">
        <f ca="1">IF(N1152=N1151,U1151+(-V1151+2/(1000*m!$P$7+s!H1151)*T1151*s!L1151+W1151*U1151-X1151*s!M1151/MAX(s!N1151,1)^2)*m!$O$24,SIN(OFFSET(m!$C$33,0,N1152)*PI()/180))</f>
        <v>0.88677800875971935</v>
      </c>
      <c r="V1152" s="10">
        <f ca="1">IF(N1152=N1151,V1151+m!$P$13*m!$P$5/100000*X1151*m!$O$24,OFFSET(m!$C$34,0,N1152)/10000)</f>
        <v>0</v>
      </c>
      <c r="W1152" s="20">
        <f ca="1">0.5/s!P1152*s!AS1152*OFFSET(m!C$25,0,B1152)*m!$P$13*s!AN1152*s!N1152</f>
        <v>0</v>
      </c>
      <c r="X1152" s="20">
        <f ca="1">(T1152*s!AW1152+U1152*s!AX1152)/s!P1152</f>
        <v>0</v>
      </c>
      <c r="Y1152" s="18">
        <f t="shared" ca="1" si="206"/>
        <v>62.354594577741672</v>
      </c>
      <c r="Z1152" s="16">
        <f t="shared" ca="1" si="201"/>
        <v>0</v>
      </c>
      <c r="AB1152" s="18">
        <f ca="1">IF(N1152=N1151,AB1151+2/(1000*m!$P$7+s!H1151)*(AB1151*s!M1151-AC1151*s!L1151)+AE1151*AB1151-AF1151*s!K1151/MAX(s!N1151,1)^2-AE1151*AG1151*SIN(AN1151*PI()/180),COS(PI()/180*OFFSET(m!$C$35,0,N1152)))</f>
        <v>0.46449152515505193</v>
      </c>
      <c r="AC1152" s="18">
        <f ca="1">IF(N1152=N1151,AC1151+(-AD1151+2/(1000*m!$P$7+s!H1151)*AB1151*s!L1151+AE1151*AC1151-AF1151*s!M1151/MAX(s!N1151,1)^2+AE1151*AG1151*COS(AN1151*PI()/180))*m!$O$24,SIN(PI()/180*OFFSET(m!C$35,0,N1152)))</f>
        <v>0.88677800875971935</v>
      </c>
      <c r="AD1152" s="10">
        <f ca="1">IF(N1152=N1151,AD1151+m!$P$13*m!$P$5/100000*AF1151*m!$O$24,OFFSET(m!$C$36,0,N1152)/10000)</f>
        <v>0</v>
      </c>
      <c r="AE1152" s="75">
        <f ca="1">0.5/s!P1152*s!AS1152*OFFSET(m!C$25,0,B1152)*m!$P$13*s!AN1152*s!N1152</f>
        <v>0</v>
      </c>
      <c r="AF1152" s="75">
        <f ca="1">(AB1152*s!AW1152+AC1152*s!AX1152)/s!P1152</f>
        <v>0</v>
      </c>
      <c r="AG1152" s="75">
        <f ca="1">(s!AT1152*OFFSET(m!C$26,0,s!D1152)/MAX(0.0001,s!AS1152*OFFSET(m!C$25,0,s!D1152))-1)*(AC1152*COS(AR1152*PI()/180)-AB1152*SIN(AR1152*PI()/180))</f>
        <v>-0.51856832693240285</v>
      </c>
      <c r="AH1152" s="18">
        <f t="shared" ca="1" si="207"/>
        <v>62.354594577741679</v>
      </c>
      <c r="AI1152" s="76">
        <f ca="1">s!AR1152/s!P1152*(m!$D$26*m!$D$28-m!$D$25*m!$D$27)</f>
        <v>9.0498035734112128E-8</v>
      </c>
      <c r="AJ1152" s="76">
        <f ca="1">2*AI1152*COS(PI()/180*(AH1152-AQ1152-2*m!$D$44))+s!R1152</f>
        <v>8.385831026255894E-8</v>
      </c>
      <c r="AK1152" s="76">
        <f ca="1">AI1152*SIN(PI()/180*(AH1152-AQ1152-2*m!$D$44))</f>
        <v>8.0198755736667996E-8</v>
      </c>
      <c r="AL1152" s="16">
        <f t="shared" ca="1" si="208"/>
        <v>-54.795406818055973</v>
      </c>
      <c r="AM1152" s="16">
        <f t="shared" ca="1" si="209"/>
        <v>-2.0949214080280991</v>
      </c>
      <c r="AN1152" s="16">
        <f ca="1">AH1152+IF(m!$A$44="+",AM1152)</f>
        <v>62.354594577741679</v>
      </c>
      <c r="AO1152" s="16">
        <f t="shared" ca="1" si="202"/>
        <v>0</v>
      </c>
      <c r="AQ1152" s="16">
        <f ca="1">180/PI()*ATAN2(s!K1152,s!M1152)</f>
        <v>-4.4138051906874441E-2</v>
      </c>
      <c r="AR1152" s="16">
        <f ca="1">IF(m!$A$44="+",AN1152,0.5*(AH1152+AQ1152))</f>
        <v>31.155228262917401</v>
      </c>
      <c r="AT1152" s="77">
        <v>547</v>
      </c>
      <c r="AU1152" s="77">
        <f ca="1">180/PI()*ATAN(TAN(PI()/180*OFFSET(m!$C$39,0,N1152))*(1-O1152)+TAN(PI()/180*OFFSET(m!$C$39,0,N1152+1))*O1152)</f>
        <v>8.1822189626320956</v>
      </c>
      <c r="AV1152" s="77">
        <f ca="1">IF(A1152&lt;m!D$37,180/PI()*ATAN2(s!K1152,MAX(s!M1152,1))+AT1152,AU1152)</f>
        <v>8.1822189626320956</v>
      </c>
      <c r="AW1152" s="16">
        <f t="shared" ca="1" si="203"/>
        <v>8.1822189626320956</v>
      </c>
    </row>
    <row r="1153" spans="1:49" x14ac:dyDescent="0.2">
      <c r="A1153" s="19">
        <f>s!A1153</f>
        <v>1148</v>
      </c>
      <c r="B1153" s="19" t="b">
        <f ca="1">s!D1153</f>
        <v>0</v>
      </c>
      <c r="D1153" s="16">
        <f t="shared" ca="1" si="199"/>
        <v>8.1822189626320956</v>
      </c>
      <c r="E1153" s="16">
        <f ca="1">IF(m!$A$35="+",AR1153,D1153)</f>
        <v>8.1822189626320956</v>
      </c>
      <c r="F1153" s="16">
        <f ca="1">IF(AND(m!$A$41="+",m!$A$42="+",A1153&lt;m!$D$42),m!$D$41,MAX(-90,L1153-K1153))</f>
        <v>-90</v>
      </c>
      <c r="G1153" s="16">
        <f ca="1">IF(AND(m!$A$41="+",m!$A$42="+",A1153&lt;m!$D$42),m!$D$41,MIN(90,L1153+K1153))</f>
        <v>89.955775533539622</v>
      </c>
      <c r="H1153" s="16">
        <f t="shared" ca="1" si="204"/>
        <v>8.1822189626320956</v>
      </c>
      <c r="I1153" s="16">
        <f t="shared" ca="1" si="205"/>
        <v>8.1822189626320956</v>
      </c>
      <c r="K1153" s="13">
        <f>IF(m!$A$45="+",MIN(90,180/PI()*m!D$45/s!AR1153),90)</f>
        <v>90</v>
      </c>
      <c r="L1153" s="13">
        <f ca="1">180/PI()*ATAN2(s!K1153,s!M1153)</f>
        <v>-4.4224466460380349E-2</v>
      </c>
      <c r="N1153" s="9">
        <f ca="1">MATCH(A1153,m!C$31:G$31)-1</f>
        <v>2</v>
      </c>
      <c r="O1153" s="16">
        <f ca="1">MAX(0, (A1153-OFFSET(m!C$31,0,N1153))/(OFFSET(m!C$31,0,N1153+1)-OFFSET(m!C$31,0,N1153)))</f>
        <v>0</v>
      </c>
      <c r="Q1153" s="16">
        <f ca="1">180/PI()*ATAN(TAN(PI()/180*OFFSET(m!$C$32,0,N1153))*(1-O1153)+TAN(PI()/180*OFFSET(m!$C$32,0,N1153+1))*O1153)</f>
        <v>0</v>
      </c>
      <c r="R1153" s="16">
        <f t="shared" ca="1" si="200"/>
        <v>0</v>
      </c>
      <c r="T1153" s="18">
        <f ca="1">IF(N1153=N1152,T1152+(2/(1000*m!$P$7+s!H1152)*(T1152*s!M1152-U1152*s!L1152)+W1152*T1152-X1152*s!K1152/MAX(s!N1152,1)^2)*m!$O$24,COS(OFFSET(m!$C$33,0,N1153)*PI()/180))</f>
        <v>0.46238791602889678</v>
      </c>
      <c r="U1153" s="18">
        <f ca="1">IF(N1153=N1152,U1152+(-V1152+2/(1000*m!$P$7+s!H1152)*T1152*s!L1152+W1152*U1152-X1152*s!M1152/MAX(s!N1152,1)^2)*m!$O$24,SIN(OFFSET(m!$C$33,0,N1153)*PI()/180))</f>
        <v>0.88787944453261602</v>
      </c>
      <c r="V1153" s="10">
        <f ca="1">IF(N1153=N1152,V1152+m!$P$13*m!$P$5/100000*X1152*m!$O$24,OFFSET(m!$C$34,0,N1153)/10000)</f>
        <v>0</v>
      </c>
      <c r="W1153" s="20">
        <f ca="1">0.5/s!P1153*s!AS1153*OFFSET(m!C$25,0,B1153)*m!$P$13*s!AN1153*s!N1153</f>
        <v>0</v>
      </c>
      <c r="X1153" s="20">
        <f ca="1">(T1153*s!AW1153+U1153*s!AX1153)/s!P1153</f>
        <v>0</v>
      </c>
      <c r="Y1153" s="18">
        <f t="shared" ca="1" si="206"/>
        <v>62.490499688578659</v>
      </c>
      <c r="Z1153" s="16">
        <f t="shared" ca="1" si="201"/>
        <v>0</v>
      </c>
      <c r="AB1153" s="18">
        <f ca="1">IF(N1153=N1152,AB1152+2/(1000*m!$P$7+s!H1152)*(AB1152*s!M1152-AC1152*s!L1152)+AE1152*AB1152-AF1152*s!K1152/MAX(s!N1152,1)^2-AE1152*AG1152*SIN(AN1152*PI()/180),COS(PI()/180*OFFSET(m!$C$35,0,N1153)))</f>
        <v>0.46238791602889678</v>
      </c>
      <c r="AC1153" s="18">
        <f ca="1">IF(N1153=N1152,AC1152+(-AD1152+2/(1000*m!$P$7+s!H1152)*AB1152*s!L1152+AE1152*AC1152-AF1152*s!M1152/MAX(s!N1152,1)^2+AE1152*AG1152*COS(AN1152*PI()/180))*m!$O$24,SIN(PI()/180*OFFSET(m!C$35,0,N1153)))</f>
        <v>0.88787944453261602</v>
      </c>
      <c r="AD1153" s="10">
        <f ca="1">IF(N1153=N1152,AD1152+m!$P$13*m!$P$5/100000*AF1152*m!$O$24,OFFSET(m!$C$36,0,N1153)/10000)</f>
        <v>0</v>
      </c>
      <c r="AE1153" s="75">
        <f ca="1">0.5/s!P1153*s!AS1153*OFFSET(m!C$25,0,B1153)*m!$P$13*s!AN1153*s!N1153</f>
        <v>0</v>
      </c>
      <c r="AF1153" s="75">
        <f ca="1">(AB1153*s!AW1153+AC1153*s!AX1153)/s!P1153</f>
        <v>0</v>
      </c>
      <c r="AG1153" s="75">
        <f ca="1">(s!AT1153*OFFSET(m!C$26,0,s!D1153)/MAX(0.0001,s!AS1153*OFFSET(m!C$25,0,s!D1153))-1)*(AC1153*COS(AR1153*PI()/180)-AB1153*SIN(AR1153*PI()/180))</f>
        <v>-0.51958541598500108</v>
      </c>
      <c r="AH1153" s="18">
        <f t="shared" ca="1" si="207"/>
        <v>62.490499688578659</v>
      </c>
      <c r="AI1153" s="76">
        <f ca="1">s!AR1153/s!P1153*(m!$D$26*m!$D$28-m!$D$25*m!$D$27)</f>
        <v>9.0576480966995005E-8</v>
      </c>
      <c r="AJ1153" s="76">
        <f ca="1">2*AI1153*COS(PI()/180*(AH1153-AQ1153-2*m!$D$44))+s!R1153</f>
        <v>8.3549730540579766E-8</v>
      </c>
      <c r="AK1153" s="76">
        <f ca="1">AI1153*SIN(PI()/180*(AH1153-AQ1153-2*m!$D$44))</f>
        <v>8.0367652298754731E-8</v>
      </c>
      <c r="AL1153" s="16">
        <f t="shared" ca="1" si="208"/>
        <v>-55.113610257031496</v>
      </c>
      <c r="AM1153" s="16">
        <f t="shared" ca="1" si="209"/>
        <v>-2.1032129292368125</v>
      </c>
      <c r="AN1153" s="16">
        <f ca="1">AH1153+IF(m!$A$44="+",AM1153)</f>
        <v>62.490499688578659</v>
      </c>
      <c r="AO1153" s="16">
        <f t="shared" ca="1" si="202"/>
        <v>0</v>
      </c>
      <c r="AQ1153" s="16">
        <f ca="1">180/PI()*ATAN2(s!K1153,s!M1153)</f>
        <v>-4.4224466460380349E-2</v>
      </c>
      <c r="AR1153" s="16">
        <f ca="1">IF(m!$A$44="+",AN1153,0.5*(AH1153+AQ1153))</f>
        <v>31.223137611059141</v>
      </c>
      <c r="AT1153" s="77">
        <v>548</v>
      </c>
      <c r="AU1153" s="77">
        <f ca="1">180/PI()*ATAN(TAN(PI()/180*OFFSET(m!$C$39,0,N1153))*(1-O1153)+TAN(PI()/180*OFFSET(m!$C$39,0,N1153+1))*O1153)</f>
        <v>8.1822189626320956</v>
      </c>
      <c r="AV1153" s="77">
        <f ca="1">IF(A1153&lt;m!D$37,180/PI()*ATAN2(s!K1153,MAX(s!M1153,1))+AT1153,AU1153)</f>
        <v>8.1822189626320956</v>
      </c>
      <c r="AW1153" s="16">
        <f t="shared" ca="1" si="203"/>
        <v>8.1822189626320956</v>
      </c>
    </row>
    <row r="1154" spans="1:49" x14ac:dyDescent="0.2">
      <c r="A1154" s="19">
        <f>s!A1154</f>
        <v>1149</v>
      </c>
      <c r="B1154" s="19" t="b">
        <f ca="1">s!D1154</f>
        <v>0</v>
      </c>
      <c r="D1154" s="16">
        <f t="shared" ca="1" si="199"/>
        <v>8.1822189626320956</v>
      </c>
      <c r="E1154" s="16">
        <f ca="1">IF(m!$A$35="+",AR1154,D1154)</f>
        <v>8.1822189626320956</v>
      </c>
      <c r="F1154" s="16">
        <f ca="1">IF(AND(m!$A$41="+",m!$A$42="+",A1154&lt;m!$D$42),m!$D$41,MAX(-90,L1154-K1154))</f>
        <v>-90</v>
      </c>
      <c r="G1154" s="16">
        <f ca="1">IF(AND(m!$A$41="+",m!$A$42="+",A1154&lt;m!$D$42),m!$D$41,MIN(90,L1154+K1154))</f>
        <v>89.955689181117634</v>
      </c>
      <c r="H1154" s="16">
        <f t="shared" ca="1" si="204"/>
        <v>8.1822189626320956</v>
      </c>
      <c r="I1154" s="16">
        <f t="shared" ca="1" si="205"/>
        <v>8.1822189626320956</v>
      </c>
      <c r="K1154" s="13">
        <f>IF(m!$A$45="+",MIN(90,180/PI()*m!D$45/s!AR1154),90)</f>
        <v>90</v>
      </c>
      <c r="L1154" s="13">
        <f ca="1">180/PI()*ATAN2(s!K1154,s!M1154)</f>
        <v>-4.4310818882368999E-2</v>
      </c>
      <c r="N1154" s="9">
        <f ca="1">MATCH(A1154,m!C$31:G$31)-1</f>
        <v>2</v>
      </c>
      <c r="O1154" s="16">
        <f ca="1">MAX(0, (A1154-OFFSET(m!C$31,0,N1154))/(OFFSET(m!C$31,0,N1154+1)-OFFSET(m!C$31,0,N1154)))</f>
        <v>0</v>
      </c>
      <c r="Q1154" s="16">
        <f ca="1">180/PI()*ATAN(TAN(PI()/180*OFFSET(m!$C$32,0,N1154))*(1-O1154)+TAN(PI()/180*OFFSET(m!$C$32,0,N1154+1))*O1154)</f>
        <v>0</v>
      </c>
      <c r="R1154" s="16">
        <f t="shared" ca="1" si="200"/>
        <v>0</v>
      </c>
      <c r="T1154" s="18">
        <f ca="1">IF(N1154=N1153,T1153+(2/(1000*m!$P$7+s!H1153)*(T1153*s!M1153-U1153*s!L1153)+W1153*T1153-X1153*s!K1153/MAX(s!N1153,1)^2)*m!$O$24,COS(OFFSET(m!$C$33,0,N1154)*PI()/180))</f>
        <v>0.46028169350153214</v>
      </c>
      <c r="U1154" s="18">
        <f ca="1">IF(N1154=N1153,U1153+(-V1153+2/(1000*m!$P$7+s!H1153)*T1153*s!L1153+W1153*U1153-X1153*s!M1153/MAX(s!N1153,1)^2)*m!$O$24,SIN(OFFSET(m!$C$33,0,N1154)*PI()/180))</f>
        <v>0.88897589400504617</v>
      </c>
      <c r="V1154" s="10">
        <f ca="1">IF(N1154=N1153,V1153+m!$P$13*m!$P$5/100000*X1153*m!$O$24,OFFSET(m!$C$34,0,N1154)/10000)</f>
        <v>0</v>
      </c>
      <c r="W1154" s="20">
        <f ca="1">0.5/s!P1154*s!AS1154*OFFSET(m!C$25,0,B1154)*m!$P$13*s!AN1154*s!N1154</f>
        <v>0</v>
      </c>
      <c r="X1154" s="20">
        <f ca="1">(T1154*s!AW1154+U1154*s!AX1154)/s!P1154</f>
        <v>0</v>
      </c>
      <c r="Y1154" s="18">
        <f t="shared" ca="1" si="206"/>
        <v>62.626404982394682</v>
      </c>
      <c r="Z1154" s="16">
        <f t="shared" ca="1" si="201"/>
        <v>0</v>
      </c>
      <c r="AB1154" s="18">
        <f ca="1">IF(N1154=N1153,AB1153+2/(1000*m!$P$7+s!H1153)*(AB1153*s!M1153-AC1153*s!L1153)+AE1153*AB1153-AF1153*s!K1153/MAX(s!N1153,1)^2-AE1153*AG1153*SIN(AN1153*PI()/180),COS(PI()/180*OFFSET(m!$C$35,0,N1154)))</f>
        <v>0.46028169350153214</v>
      </c>
      <c r="AC1154" s="18">
        <f ca="1">IF(N1154=N1153,AC1153+(-AD1153+2/(1000*m!$P$7+s!H1153)*AB1153*s!L1153+AE1153*AC1153-AF1153*s!M1153/MAX(s!N1153,1)^2+AE1153*AG1153*COS(AN1153*PI()/180))*m!$O$24,SIN(PI()/180*OFFSET(m!C$35,0,N1154)))</f>
        <v>0.88897589400504617</v>
      </c>
      <c r="AD1154" s="10">
        <f ca="1">IF(N1154=N1153,AD1153+m!$P$13*m!$P$5/100000*AF1153*m!$O$24,OFFSET(m!$C$36,0,N1154)/10000)</f>
        <v>0</v>
      </c>
      <c r="AE1154" s="75">
        <f ca="1">0.5/s!P1154*s!AS1154*OFFSET(m!C$25,0,B1154)*m!$P$13*s!AN1154*s!N1154</f>
        <v>0</v>
      </c>
      <c r="AF1154" s="75">
        <f ca="1">(AB1154*s!AW1154+AC1154*s!AX1154)/s!P1154</f>
        <v>0</v>
      </c>
      <c r="AG1154" s="75">
        <f ca="1">(s!AT1154*OFFSET(m!C$26,0,s!D1154)/MAX(0.0001,s!AS1154*OFFSET(m!C$25,0,s!D1154))-1)*(AC1154*COS(AR1154*PI()/180)-AB1154*SIN(AR1154*PI()/180))</f>
        <v>-0.52060178051927997</v>
      </c>
      <c r="AH1154" s="18">
        <f t="shared" ca="1" si="207"/>
        <v>62.626404982394682</v>
      </c>
      <c r="AI1154" s="76">
        <f ca="1">s!AR1154/s!P1154*(m!$D$26*m!$D$28-m!$D$25*m!$D$27)</f>
        <v>9.0655148189625419E-8</v>
      </c>
      <c r="AJ1154" s="76">
        <f ca="1">2*AI1154*COS(PI()/180*(AH1154-AQ1154-2*m!$D$44))+s!R1154</f>
        <v>8.3240222817185221E-8</v>
      </c>
      <c r="AK1154" s="76">
        <f ca="1">AI1154*SIN(PI()/180*(AH1154-AQ1154-2*m!$D$44))</f>
        <v>8.0536465154731525E-8</v>
      </c>
      <c r="AL1154" s="16">
        <f t="shared" ca="1" si="208"/>
        <v>-55.434733282764306</v>
      </c>
      <c r="AM1154" s="16">
        <f t="shared" ca="1" si="209"/>
        <v>-2.1115184576865329</v>
      </c>
      <c r="AN1154" s="16">
        <f ca="1">AH1154+IF(m!$A$44="+",AM1154)</f>
        <v>62.626404982394682</v>
      </c>
      <c r="AO1154" s="16">
        <f t="shared" ca="1" si="202"/>
        <v>0</v>
      </c>
      <c r="AQ1154" s="16">
        <f ca="1">180/PI()*ATAN2(s!K1154,s!M1154)</f>
        <v>-4.4310818882368999E-2</v>
      </c>
      <c r="AR1154" s="16">
        <f ca="1">IF(m!$A$44="+",AN1154,0.5*(AH1154+AQ1154))</f>
        <v>31.291047081756158</v>
      </c>
      <c r="AT1154" s="77">
        <v>549</v>
      </c>
      <c r="AU1154" s="77">
        <f ca="1">180/PI()*ATAN(TAN(PI()/180*OFFSET(m!$C$39,0,N1154))*(1-O1154)+TAN(PI()/180*OFFSET(m!$C$39,0,N1154+1))*O1154)</f>
        <v>8.1822189626320956</v>
      </c>
      <c r="AV1154" s="77">
        <f ca="1">IF(A1154&lt;m!D$37,180/PI()*ATAN2(s!K1154,MAX(s!M1154,1))+AT1154,AU1154)</f>
        <v>8.1822189626320956</v>
      </c>
      <c r="AW1154" s="16">
        <f t="shared" ca="1" si="203"/>
        <v>8.1822189626320956</v>
      </c>
    </row>
    <row r="1155" spans="1:49" x14ac:dyDescent="0.2">
      <c r="A1155" s="19">
        <f>s!A1155</f>
        <v>1150</v>
      </c>
      <c r="B1155" s="19" t="b">
        <f ca="1">s!D1155</f>
        <v>0</v>
      </c>
      <c r="D1155" s="16">
        <f t="shared" ca="1" si="199"/>
        <v>8.1822189626320956</v>
      </c>
      <c r="E1155" s="16">
        <f ca="1">IF(m!$A$35="+",AR1155,D1155)</f>
        <v>8.1822189626320956</v>
      </c>
      <c r="F1155" s="16">
        <f ca="1">IF(AND(m!$A$41="+",m!$A$42="+",A1155&lt;m!$D$42),m!$D$41,MAX(-90,L1155-K1155))</f>
        <v>-90</v>
      </c>
      <c r="G1155" s="16">
        <f ca="1">IF(AND(m!$A$41="+",m!$A$42="+",A1155&lt;m!$D$42),m!$D$41,MIN(90,L1155+K1155))</f>
        <v>89.955602890948953</v>
      </c>
      <c r="H1155" s="16">
        <f t="shared" ca="1" si="204"/>
        <v>8.1822189626320956</v>
      </c>
      <c r="I1155" s="16">
        <f t="shared" ca="1" si="205"/>
        <v>8.1822189626320956</v>
      </c>
      <c r="K1155" s="13">
        <f>IF(m!$A$45="+",MIN(90,180/PI()*m!D$45/s!AR1155),90)</f>
        <v>90</v>
      </c>
      <c r="L1155" s="13">
        <f ca="1">180/PI()*ATAN2(s!K1155,s!M1155)</f>
        <v>-4.4397109051041342E-2</v>
      </c>
      <c r="N1155" s="9">
        <f ca="1">MATCH(A1155,m!C$31:G$31)-1</f>
        <v>2</v>
      </c>
      <c r="O1155" s="16">
        <f ca="1">MAX(0, (A1155-OFFSET(m!C$31,0,N1155))/(OFFSET(m!C$31,0,N1155+1)-OFFSET(m!C$31,0,N1155)))</f>
        <v>0</v>
      </c>
      <c r="Q1155" s="16">
        <f ca="1">180/PI()*ATAN(TAN(PI()/180*OFFSET(m!$C$32,0,N1155))*(1-O1155)+TAN(PI()/180*OFFSET(m!$C$32,0,N1155+1))*O1155)</f>
        <v>0</v>
      </c>
      <c r="R1155" s="16">
        <f t="shared" ca="1" si="200"/>
        <v>0</v>
      </c>
      <c r="T1155" s="18">
        <f ca="1">IF(N1155=N1154,T1154+(2/(1000*m!$P$7+s!H1154)*(T1154*s!M1154-U1154*s!L1154)+W1154*T1154-X1154*s!K1154/MAX(s!N1154,1)^2)*m!$O$24,COS(OFFSET(m!$C$33,0,N1155)*PI()/180))</f>
        <v>0.45817286940066254</v>
      </c>
      <c r="U1155" s="18">
        <f ca="1">IF(N1155=N1154,U1154+(-V1154+2/(1000*m!$P$7+s!H1154)*T1154*s!L1154+W1154*U1154-X1154*s!M1154/MAX(s!N1154,1)^2)*m!$O$24,SIN(OFFSET(m!$C$33,0,N1155)*PI()/180))</f>
        <v>0.89006735096611689</v>
      </c>
      <c r="V1155" s="10">
        <f ca="1">IF(N1155=N1154,V1154+m!$P$13*m!$P$5/100000*X1154*m!$O$24,OFFSET(m!$C$34,0,N1155)/10000)</f>
        <v>0</v>
      </c>
      <c r="W1155" s="20">
        <f ca="1">0.5/s!P1155*s!AS1155*OFFSET(m!C$25,0,B1155)*m!$P$13*s!AN1155*s!N1155</f>
        <v>0</v>
      </c>
      <c r="X1155" s="20">
        <f ca="1">(T1155*s!AW1155+U1155*s!AX1155)/s!P1155</f>
        <v>0</v>
      </c>
      <c r="Y1155" s="18">
        <f t="shared" ca="1" si="206"/>
        <v>62.762310458132085</v>
      </c>
      <c r="Z1155" s="16">
        <f t="shared" ca="1" si="201"/>
        <v>0</v>
      </c>
      <c r="AB1155" s="18">
        <f ca="1">IF(N1155=N1154,AB1154+2/(1000*m!$P$7+s!H1154)*(AB1154*s!M1154-AC1154*s!L1154)+AE1154*AB1154-AF1154*s!K1154/MAX(s!N1154,1)^2-AE1154*AG1154*SIN(AN1154*PI()/180),COS(PI()/180*OFFSET(m!$C$35,0,N1155)))</f>
        <v>0.45817286940066254</v>
      </c>
      <c r="AC1155" s="18">
        <f ca="1">IF(N1155=N1154,AC1154+(-AD1154+2/(1000*m!$P$7+s!H1154)*AB1154*s!L1154+AE1154*AC1154-AF1154*s!M1154/MAX(s!N1154,1)^2+AE1154*AG1154*COS(AN1154*PI()/180))*m!$O$24,SIN(PI()/180*OFFSET(m!C$35,0,N1155)))</f>
        <v>0.89006735096611689</v>
      </c>
      <c r="AD1155" s="10">
        <f ca="1">IF(N1155=N1154,AD1154+m!$P$13*m!$P$5/100000*AF1154*m!$O$24,OFFSET(m!$C$36,0,N1155)/10000)</f>
        <v>0</v>
      </c>
      <c r="AE1155" s="75">
        <f ca="1">0.5/s!P1155*s!AS1155*OFFSET(m!C$25,0,B1155)*m!$P$13*s!AN1155*s!N1155</f>
        <v>0</v>
      </c>
      <c r="AF1155" s="75">
        <f ca="1">(AB1155*s!AW1155+AC1155*s!AX1155)/s!P1155</f>
        <v>0</v>
      </c>
      <c r="AG1155" s="75">
        <f ca="1">(s!AT1155*OFFSET(m!C$26,0,s!D1155)/MAX(0.0001,s!AS1155*OFFSET(m!C$25,0,s!D1155))-1)*(AC1155*COS(AR1155*PI()/180)-AB1155*SIN(AR1155*PI()/180))</f>
        <v>-0.52161741909905357</v>
      </c>
      <c r="AH1155" s="18">
        <f t="shared" ca="1" si="207"/>
        <v>62.762310458132085</v>
      </c>
      <c r="AI1155" s="76">
        <f ca="1">s!AR1155/s!P1155*(m!$D$26*m!$D$28-m!$D$25*m!$D$27)</f>
        <v>9.0734037752748346E-8</v>
      </c>
      <c r="AJ1155" s="76">
        <f ca="1">2*AI1155*COS(PI()/180*(AH1155-AQ1155-2*m!$D$44))+s!R1155</f>
        <v>8.2929785535270629E-8</v>
      </c>
      <c r="AK1155" s="76">
        <f ca="1">AI1155*SIN(PI()/180*(AH1155-AQ1155-2*m!$D$44))</f>
        <v>8.0705193604164453E-8</v>
      </c>
      <c r="AL1155" s="16">
        <f t="shared" ca="1" si="208"/>
        <v>-55.758819927710768</v>
      </c>
      <c r="AM1155" s="16">
        <f t="shared" ca="1" si="209"/>
        <v>-2.1198379900936679</v>
      </c>
      <c r="AN1155" s="16">
        <f ca="1">AH1155+IF(m!$A$44="+",AM1155)</f>
        <v>62.762310458132085</v>
      </c>
      <c r="AO1155" s="16">
        <f t="shared" ca="1" si="202"/>
        <v>0</v>
      </c>
      <c r="AQ1155" s="16">
        <f ca="1">180/PI()*ATAN2(s!K1155,s!M1155)</f>
        <v>-4.4397109051041342E-2</v>
      </c>
      <c r="AR1155" s="16">
        <f ca="1">IF(m!$A$44="+",AN1155,0.5*(AH1155+AQ1155))</f>
        <v>31.358956674540522</v>
      </c>
      <c r="AT1155" s="77">
        <v>550</v>
      </c>
      <c r="AU1155" s="77">
        <f ca="1">180/PI()*ATAN(TAN(PI()/180*OFFSET(m!$C$39,0,N1155))*(1-O1155)+TAN(PI()/180*OFFSET(m!$C$39,0,N1155+1))*O1155)</f>
        <v>8.1822189626320956</v>
      </c>
      <c r="AV1155" s="77">
        <f ca="1">IF(A1155&lt;m!D$37,180/PI()*ATAN2(s!K1155,MAX(s!M1155,1))+AT1155,AU1155)</f>
        <v>8.1822189626320956</v>
      </c>
      <c r="AW1155" s="16">
        <f t="shared" ca="1" si="203"/>
        <v>8.1822189626320956</v>
      </c>
    </row>
    <row r="1156" spans="1:49" x14ac:dyDescent="0.2">
      <c r="A1156" s="19">
        <f>s!A1156</f>
        <v>1151</v>
      </c>
      <c r="B1156" s="19" t="b">
        <f ca="1">s!D1156</f>
        <v>0</v>
      </c>
      <c r="D1156" s="16">
        <f t="shared" ca="1" si="199"/>
        <v>8.1822189626320956</v>
      </c>
      <c r="E1156" s="16">
        <f ca="1">IF(m!$A$35="+",AR1156,D1156)</f>
        <v>8.1822189626320956</v>
      </c>
      <c r="F1156" s="16">
        <f ca="1">IF(AND(m!$A$41="+",m!$A$42="+",A1156&lt;m!$D$42),m!$D$41,MAX(-90,L1156-K1156))</f>
        <v>-90</v>
      </c>
      <c r="G1156" s="16">
        <f ca="1">IF(AND(m!$A$41="+",m!$A$42="+",A1156&lt;m!$D$42),m!$D$41,MIN(90,L1156+K1156))</f>
        <v>89.955516663155322</v>
      </c>
      <c r="H1156" s="16">
        <f t="shared" ca="1" si="204"/>
        <v>8.1822189626320956</v>
      </c>
      <c r="I1156" s="16">
        <f t="shared" ca="1" si="205"/>
        <v>8.1822189626320956</v>
      </c>
      <c r="K1156" s="13">
        <f>IF(m!$A$45="+",MIN(90,180/PI()*m!D$45/s!AR1156),90)</f>
        <v>90</v>
      </c>
      <c r="L1156" s="13">
        <f ca="1">180/PI()*ATAN2(s!K1156,s!M1156)</f>
        <v>-4.4483336844684904E-2</v>
      </c>
      <c r="N1156" s="9">
        <f ca="1">MATCH(A1156,m!C$31:G$31)-1</f>
        <v>2</v>
      </c>
      <c r="O1156" s="16">
        <f ca="1">MAX(0, (A1156-OFFSET(m!C$31,0,N1156))/(OFFSET(m!C$31,0,N1156+1)-OFFSET(m!C$31,0,N1156)))</f>
        <v>0</v>
      </c>
      <c r="Q1156" s="16">
        <f ca="1">180/PI()*ATAN(TAN(PI()/180*OFFSET(m!$C$32,0,N1156))*(1-O1156)+TAN(PI()/180*OFFSET(m!$C$32,0,N1156+1))*O1156)</f>
        <v>0</v>
      </c>
      <c r="R1156" s="16">
        <f t="shared" ca="1" si="200"/>
        <v>0</v>
      </c>
      <c r="T1156" s="18">
        <f ca="1">IF(N1156=N1155,T1155+(2/(1000*m!$P$7+s!H1155)*(T1155*s!M1155-U1155*s!L1155)+W1155*T1155-X1155*s!K1155/MAX(s!N1155,1)^2)*m!$O$24,COS(OFFSET(m!$C$33,0,N1156)*PI()/180))</f>
        <v>0.45606145556875383</v>
      </c>
      <c r="U1156" s="18">
        <f ca="1">IF(N1156=N1155,U1155+(-V1155+2/(1000*m!$P$7+s!H1155)*T1155*s!L1155+W1155*U1155-X1155*s!M1155/MAX(s!N1155,1)^2)*m!$O$24,SIN(OFFSET(m!$C$33,0,N1156)*PI()/180))</f>
        <v>0.89115380923289478</v>
      </c>
      <c r="V1156" s="10">
        <f ca="1">IF(N1156=N1155,V1155+m!$P$13*m!$P$5/100000*X1155*m!$O$24,OFFSET(m!$C$34,0,N1156)/10000)</f>
        <v>0</v>
      </c>
      <c r="W1156" s="20">
        <f ca="1">0.5/s!P1156*s!AS1156*OFFSET(m!C$25,0,B1156)*m!$P$13*s!AN1156*s!N1156</f>
        <v>0</v>
      </c>
      <c r="X1156" s="20">
        <f ca="1">(T1156*s!AW1156+U1156*s!AX1156)/s!P1156</f>
        <v>0</v>
      </c>
      <c r="Y1156" s="18">
        <f t="shared" ca="1" si="206"/>
        <v>62.898216114731014</v>
      </c>
      <c r="Z1156" s="16">
        <f t="shared" ca="1" si="201"/>
        <v>0</v>
      </c>
      <c r="AB1156" s="18">
        <f ca="1">IF(N1156=N1155,AB1155+2/(1000*m!$P$7+s!H1155)*(AB1155*s!M1155-AC1155*s!L1155)+AE1155*AB1155-AF1155*s!K1155/MAX(s!N1155,1)^2-AE1155*AG1155*SIN(AN1155*PI()/180),COS(PI()/180*OFFSET(m!$C$35,0,N1156)))</f>
        <v>0.45606145556875383</v>
      </c>
      <c r="AC1156" s="18">
        <f ca="1">IF(N1156=N1155,AC1155+(-AD1155+2/(1000*m!$P$7+s!H1155)*AB1155*s!L1155+AE1155*AC1155-AF1155*s!M1155/MAX(s!N1155,1)^2+AE1155*AG1155*COS(AN1155*PI()/180))*m!$O$24,SIN(PI()/180*OFFSET(m!C$35,0,N1156)))</f>
        <v>0.89115380923289478</v>
      </c>
      <c r="AD1156" s="10">
        <f ca="1">IF(N1156=N1155,AD1155+m!$P$13*m!$P$5/100000*AF1155*m!$O$24,OFFSET(m!$C$36,0,N1156)/10000)</f>
        <v>0</v>
      </c>
      <c r="AE1156" s="75">
        <f ca="1">0.5/s!P1156*s!AS1156*OFFSET(m!C$25,0,B1156)*m!$P$13*s!AN1156*s!N1156</f>
        <v>0</v>
      </c>
      <c r="AF1156" s="75">
        <f ca="1">(AB1156*s!AW1156+AC1156*s!AX1156)/s!P1156</f>
        <v>0</v>
      </c>
      <c r="AG1156" s="75">
        <f ca="1">(s!AT1156*OFFSET(m!C$26,0,s!D1156)/MAX(0.0001,s!AS1156*OFFSET(m!C$25,0,s!D1156))-1)*(AC1156*COS(AR1156*PI()/180)-AB1156*SIN(AR1156*PI()/180))</f>
        <v>-0.52263233028907274</v>
      </c>
      <c r="AH1156" s="18">
        <f t="shared" ca="1" si="207"/>
        <v>62.898216114731014</v>
      </c>
      <c r="AI1156" s="76">
        <f ca="1">s!AR1156/s!P1156*(m!$D$26*m!$D$28-m!$D$25*m!$D$27)</f>
        <v>9.0813150008048211E-8</v>
      </c>
      <c r="AJ1156" s="76">
        <f ca="1">2*AI1156*COS(PI()/180*(AH1156-AQ1156-2*m!$D$44))+s!R1156</f>
        <v>8.2618417135932558E-8</v>
      </c>
      <c r="AK1156" s="76">
        <f ca="1">AI1156*SIN(PI()/180*(AH1156-AQ1156-2*m!$D$44))</f>
        <v>8.0873836942935554E-8</v>
      </c>
      <c r="AL1156" s="16">
        <f t="shared" ca="1" si="208"/>
        <v>-56.085915108195614</v>
      </c>
      <c r="AM1156" s="16">
        <f t="shared" ca="1" si="209"/>
        <v>-2.1281715232479992</v>
      </c>
      <c r="AN1156" s="16">
        <f ca="1">AH1156+IF(m!$A$44="+",AM1156)</f>
        <v>62.898216114731014</v>
      </c>
      <c r="AO1156" s="16">
        <f t="shared" ca="1" si="202"/>
        <v>0</v>
      </c>
      <c r="AQ1156" s="16">
        <f ca="1">180/PI()*ATAN2(s!K1156,s!M1156)</f>
        <v>-4.4483336844684904E-2</v>
      </c>
      <c r="AR1156" s="16">
        <f ca="1">IF(m!$A$44="+",AN1156,0.5*(AH1156+AQ1156))</f>
        <v>31.426866388943164</v>
      </c>
      <c r="AT1156" s="77">
        <v>551</v>
      </c>
      <c r="AU1156" s="77">
        <f ca="1">180/PI()*ATAN(TAN(PI()/180*OFFSET(m!$C$39,0,N1156))*(1-O1156)+TAN(PI()/180*OFFSET(m!$C$39,0,N1156+1))*O1156)</f>
        <v>8.1822189626320956</v>
      </c>
      <c r="AV1156" s="77">
        <f ca="1">IF(A1156&lt;m!D$37,180/PI()*ATAN2(s!K1156,MAX(s!M1156,1))+AT1156,AU1156)</f>
        <v>8.1822189626320956</v>
      </c>
      <c r="AW1156" s="16">
        <f t="shared" ca="1" si="203"/>
        <v>8.1822189626320956</v>
      </c>
    </row>
    <row r="1157" spans="1:49" x14ac:dyDescent="0.2">
      <c r="A1157" s="19">
        <f>s!A1157</f>
        <v>1152</v>
      </c>
      <c r="B1157" s="19" t="b">
        <f ca="1">s!D1157</f>
        <v>0</v>
      </c>
      <c r="D1157" s="16">
        <f t="shared" ca="1" si="199"/>
        <v>8.1822189626320956</v>
      </c>
      <c r="E1157" s="16">
        <f ca="1">IF(m!$A$35="+",AR1157,D1157)</f>
        <v>8.1822189626320956</v>
      </c>
      <c r="F1157" s="16">
        <f ca="1">IF(AND(m!$A$41="+",m!$A$42="+",A1157&lt;m!$D$42),m!$D$41,MAX(-90,L1157-K1157))</f>
        <v>-90</v>
      </c>
      <c r="G1157" s="16">
        <f ca="1">IF(AND(m!$A$41="+",m!$A$42="+",A1157&lt;m!$D$42),m!$D$41,MIN(90,L1157+K1157))</f>
        <v>89.95543049785833</v>
      </c>
      <c r="H1157" s="16">
        <f t="shared" ca="1" si="204"/>
        <v>8.1822189626320956</v>
      </c>
      <c r="I1157" s="16">
        <f t="shared" ca="1" si="205"/>
        <v>8.1822189626320956</v>
      </c>
      <c r="K1157" s="13">
        <f>IF(m!$A$45="+",MIN(90,180/PI()*m!D$45/s!AR1157),90)</f>
        <v>90</v>
      </c>
      <c r="L1157" s="13">
        <f ca="1">180/PI()*ATAN2(s!K1157,s!M1157)</f>
        <v>-4.4569502141673871E-2</v>
      </c>
      <c r="N1157" s="9">
        <f ca="1">MATCH(A1157,m!C$31:G$31)-1</f>
        <v>2</v>
      </c>
      <c r="O1157" s="16">
        <f ca="1">MAX(0, (A1157-OFFSET(m!C$31,0,N1157))/(OFFSET(m!C$31,0,N1157+1)-OFFSET(m!C$31,0,N1157)))</f>
        <v>0</v>
      </c>
      <c r="Q1157" s="16">
        <f ca="1">180/PI()*ATAN(TAN(PI()/180*OFFSET(m!$C$32,0,N1157))*(1-O1157)+TAN(PI()/180*OFFSET(m!$C$32,0,N1157+1))*O1157)</f>
        <v>0</v>
      </c>
      <c r="R1157" s="16">
        <f t="shared" ca="1" si="200"/>
        <v>0</v>
      </c>
      <c r="T1157" s="18">
        <f ca="1">IF(N1157=N1156,T1156+(2/(1000*m!$P$7+s!H1156)*(T1156*s!M1156-U1156*s!L1156)+W1156*T1156-X1156*s!K1156/MAX(s!N1156,1)^2)*m!$O$24,COS(OFFSET(m!$C$33,0,N1157)*PI()/180))</f>
        <v>0.45394746386296708</v>
      </c>
      <c r="U1157" s="18">
        <f ca="1">IF(N1157=N1156,U1156+(-V1156+2/(1000*m!$P$7+s!H1156)*T1156*s!L1156+W1156*U1156-X1156*s!M1156/MAX(s!N1156,1)^2)*m!$O$24,SIN(OFFSET(m!$C$33,0,N1157)*PI()/180))</f>
        <v>0.8922352626504414</v>
      </c>
      <c r="V1157" s="10">
        <f ca="1">IF(N1157=N1156,V1156+m!$P$13*m!$P$5/100000*X1156*m!$O$24,OFFSET(m!$C$34,0,N1157)/10000)</f>
        <v>0</v>
      </c>
      <c r="W1157" s="20">
        <f ca="1">0.5/s!P1157*s!AS1157*OFFSET(m!C$25,0,B1157)*m!$P$13*s!AN1157*s!N1157</f>
        <v>0</v>
      </c>
      <c r="X1157" s="20">
        <f ca="1">(T1157*s!AW1157+U1157*s!AX1157)/s!P1157</f>
        <v>0</v>
      </c>
      <c r="Y1157" s="18">
        <f t="shared" ca="1" si="206"/>
        <v>63.03412195112945</v>
      </c>
      <c r="Z1157" s="16">
        <f t="shared" ca="1" si="201"/>
        <v>0</v>
      </c>
      <c r="AB1157" s="18">
        <f ca="1">IF(N1157=N1156,AB1156+2/(1000*m!$P$7+s!H1156)*(AB1156*s!M1156-AC1156*s!L1156)+AE1156*AB1156-AF1156*s!K1156/MAX(s!N1156,1)^2-AE1156*AG1156*SIN(AN1156*PI()/180),COS(PI()/180*OFFSET(m!$C$35,0,N1157)))</f>
        <v>0.45394746386296708</v>
      </c>
      <c r="AC1157" s="18">
        <f ca="1">IF(N1157=N1156,AC1156+(-AD1156+2/(1000*m!$P$7+s!H1156)*AB1156*s!L1156+AE1156*AC1156-AF1156*s!M1156/MAX(s!N1156,1)^2+AE1156*AG1156*COS(AN1156*PI()/180))*m!$O$24,SIN(PI()/180*OFFSET(m!C$35,0,N1157)))</f>
        <v>0.8922352626504414</v>
      </c>
      <c r="AD1157" s="10">
        <f ca="1">IF(N1157=N1156,AD1156+m!$P$13*m!$P$5/100000*AF1156*m!$O$24,OFFSET(m!$C$36,0,N1157)/10000)</f>
        <v>0</v>
      </c>
      <c r="AE1157" s="75">
        <f ca="1">0.5/s!P1157*s!AS1157*OFFSET(m!C$25,0,B1157)*m!$P$13*s!AN1157*s!N1157</f>
        <v>0</v>
      </c>
      <c r="AF1157" s="75">
        <f ca="1">(AB1157*s!AW1157+AC1157*s!AX1157)/s!P1157</f>
        <v>0</v>
      </c>
      <c r="AG1157" s="75">
        <f ca="1">(s!AT1157*OFFSET(m!C$26,0,s!D1157)/MAX(0.0001,s!AS1157*OFFSET(m!C$25,0,s!D1157))-1)*(AC1157*COS(AR1157*PI()/180)-AB1157*SIN(AR1157*PI()/180))</f>
        <v>-0.52364651265502715</v>
      </c>
      <c r="AH1157" s="18">
        <f t="shared" ca="1" si="207"/>
        <v>63.034121951129457</v>
      </c>
      <c r="AI1157" s="76">
        <f ca="1">s!AR1157/s!P1157*(m!$D$26*m!$D$28-m!$D$25*m!$D$27)</f>
        <v>9.0892485308143906E-8</v>
      </c>
      <c r="AJ1157" s="76">
        <f ca="1">2*AI1157*COS(PI()/180*(AH1157-AQ1157-2*m!$D$44))+s!R1157</f>
        <v>8.2306116058478645E-8</v>
      </c>
      <c r="AK1157" s="76">
        <f ca="1">AI1157*SIN(PI()/180*(AH1157-AQ1157-2*m!$D$44))</f>
        <v>8.1042394463226575E-8</v>
      </c>
      <c r="AL1157" s="16">
        <f t="shared" ca="1" si="208"/>
        <v>-56.416064646740693</v>
      </c>
      <c r="AM1157" s="16">
        <f t="shared" ca="1" si="209"/>
        <v>-2.1365190540122434</v>
      </c>
      <c r="AN1157" s="16">
        <f ca="1">AH1157+IF(m!$A$44="+",AM1157)</f>
        <v>63.034121951129457</v>
      </c>
      <c r="AO1157" s="16">
        <f t="shared" ca="1" si="202"/>
        <v>0</v>
      </c>
      <c r="AQ1157" s="16">
        <f ca="1">180/PI()*ATAN2(s!K1157,s!M1157)</f>
        <v>-4.4569502141673871E-2</v>
      </c>
      <c r="AR1157" s="16">
        <f ca="1">IF(m!$A$44="+",AN1157,0.5*(AH1157+AQ1157))</f>
        <v>31.49477622449389</v>
      </c>
      <c r="AT1157" s="77">
        <v>552</v>
      </c>
      <c r="AU1157" s="77">
        <f ca="1">180/PI()*ATAN(TAN(PI()/180*OFFSET(m!$C$39,0,N1157))*(1-O1157)+TAN(PI()/180*OFFSET(m!$C$39,0,N1157+1))*O1157)</f>
        <v>8.1822189626320956</v>
      </c>
      <c r="AV1157" s="77">
        <f ca="1">IF(A1157&lt;m!D$37,180/PI()*ATAN2(s!K1157,MAX(s!M1157,1))+AT1157,AU1157)</f>
        <v>8.1822189626320956</v>
      </c>
      <c r="AW1157" s="16">
        <f t="shared" ca="1" si="203"/>
        <v>8.1822189626320956</v>
      </c>
    </row>
    <row r="1158" spans="1:49" x14ac:dyDescent="0.2">
      <c r="A1158" s="19">
        <f>s!A1158</f>
        <v>1153</v>
      </c>
      <c r="B1158" s="19" t="b">
        <f ca="1">s!D1158</f>
        <v>0</v>
      </c>
      <c r="D1158" s="16">
        <f t="shared" ref="D1158:D1221" ca="1" si="210">R1158+Z1158+AO1158+AW1158</f>
        <v>8.1822189626320956</v>
      </c>
      <c r="E1158" s="16">
        <f ca="1">IF(m!$A$35="+",AR1158,D1158)</f>
        <v>8.1822189626320956</v>
      </c>
      <c r="F1158" s="16">
        <f ca="1">IF(AND(m!$A$41="+",m!$A$42="+",A1158&lt;m!$D$42),m!$D$41,MAX(-90,L1158-K1158))</f>
        <v>-90</v>
      </c>
      <c r="G1158" s="16">
        <f ca="1">IF(AND(m!$A$41="+",m!$A$42="+",A1158&lt;m!$D$42),m!$D$41,MIN(90,L1158+K1158))</f>
        <v>89.955344395179537</v>
      </c>
      <c r="H1158" s="16">
        <f t="shared" ca="1" si="204"/>
        <v>8.1822189626320956</v>
      </c>
      <c r="I1158" s="16">
        <f t="shared" ca="1" si="205"/>
        <v>8.1822189626320956</v>
      </c>
      <c r="K1158" s="13">
        <f>IF(m!$A$45="+",MIN(90,180/PI()*m!D$45/s!AR1158),90)</f>
        <v>90</v>
      </c>
      <c r="L1158" s="13">
        <f ca="1">180/PI()*ATAN2(s!K1158,s!M1158)</f>
        <v>-4.4655604820469298E-2</v>
      </c>
      <c r="N1158" s="9">
        <f ca="1">MATCH(A1158,m!C$31:G$31)-1</f>
        <v>2</v>
      </c>
      <c r="O1158" s="16">
        <f ca="1">MAX(0, (A1158-OFFSET(m!C$31,0,N1158))/(OFFSET(m!C$31,0,N1158+1)-OFFSET(m!C$31,0,N1158)))</f>
        <v>0</v>
      </c>
      <c r="Q1158" s="16">
        <f ca="1">180/PI()*ATAN(TAN(PI()/180*OFFSET(m!$C$32,0,N1158))*(1-O1158)+TAN(PI()/180*OFFSET(m!$C$32,0,N1158+1))*O1158)</f>
        <v>0</v>
      </c>
      <c r="R1158" s="16">
        <f t="shared" ref="R1158:R1221" ca="1" si="211">Q$4*Q1158</f>
        <v>0</v>
      </c>
      <c r="T1158" s="18">
        <f ca="1">IF(N1158=N1157,T1157+(2/(1000*m!$P$7+s!H1157)*(T1157*s!M1157-U1157*s!L1157)+W1157*T1157-X1157*s!K1157/MAX(s!N1157,1)^2)*m!$O$24,COS(OFFSET(m!$C$33,0,N1158)*PI()/180))</f>
        <v>0.45183090615509219</v>
      </c>
      <c r="U1158" s="18">
        <f ca="1">IF(N1158=N1157,U1157+(-V1157+2/(1000*m!$P$7+s!H1157)*T1157*s!L1157+W1157*U1157-X1157*s!M1157/MAX(s!N1157,1)^2)*m!$O$24,SIN(OFFSET(m!$C$33,0,N1158)*PI()/180))</f>
        <v>0.8933117050918481</v>
      </c>
      <c r="V1158" s="10">
        <f ca="1">IF(N1158=N1157,V1157+m!$P$13*m!$P$5/100000*X1157*m!$O$24,OFFSET(m!$C$34,0,N1158)/10000)</f>
        <v>0</v>
      </c>
      <c r="W1158" s="20">
        <f ca="1">0.5/s!P1158*s!AS1158*OFFSET(m!C$25,0,B1158)*m!$P$13*s!AN1158*s!N1158</f>
        <v>0</v>
      </c>
      <c r="X1158" s="20">
        <f ca="1">(T1158*s!AW1158+U1158*s!AX1158)/s!P1158</f>
        <v>0</v>
      </c>
      <c r="Y1158" s="18">
        <f t="shared" ca="1" si="206"/>
        <v>63.170027966263312</v>
      </c>
      <c r="Z1158" s="16">
        <f t="shared" ref="Z1158:Z1221" ca="1" si="212">Y$4*Y1158</f>
        <v>0</v>
      </c>
      <c r="AB1158" s="18">
        <f ca="1">IF(N1158=N1157,AB1157+2/(1000*m!$P$7+s!H1157)*(AB1157*s!M1157-AC1157*s!L1157)+AE1157*AB1157-AF1157*s!K1157/MAX(s!N1157,1)^2-AE1157*AG1157*SIN(AN1157*PI()/180),COS(PI()/180*OFFSET(m!$C$35,0,N1158)))</f>
        <v>0.45183090615509219</v>
      </c>
      <c r="AC1158" s="18">
        <f ca="1">IF(N1158=N1157,AC1157+(-AD1157+2/(1000*m!$P$7+s!H1157)*AB1157*s!L1157+AE1157*AC1157-AF1157*s!M1157/MAX(s!N1157,1)^2+AE1157*AG1157*COS(AN1157*PI()/180))*m!$O$24,SIN(PI()/180*OFFSET(m!C$35,0,N1158)))</f>
        <v>0.8933117050918481</v>
      </c>
      <c r="AD1158" s="10">
        <f ca="1">IF(N1158=N1157,AD1157+m!$P$13*m!$P$5/100000*AF1157*m!$O$24,OFFSET(m!$C$36,0,N1158)/10000)</f>
        <v>0</v>
      </c>
      <c r="AE1158" s="75">
        <f ca="1">0.5/s!P1158*s!AS1158*OFFSET(m!C$25,0,B1158)*m!$P$13*s!AN1158*s!N1158</f>
        <v>0</v>
      </c>
      <c r="AF1158" s="75">
        <f ca="1">(AB1158*s!AW1158+AC1158*s!AX1158)/s!P1158</f>
        <v>0</v>
      </c>
      <c r="AG1158" s="75">
        <f ca="1">(s!AT1158*OFFSET(m!C$26,0,s!D1158)/MAX(0.0001,s!AS1158*OFFSET(m!C$25,0,s!D1158))-1)*(AC1158*COS(AR1158*PI()/180)-AB1158*SIN(AR1158*PI()/180))</f>
        <v>-0.52465996476354648</v>
      </c>
      <c r="AH1158" s="18">
        <f t="shared" ca="1" si="207"/>
        <v>63.170027966263305</v>
      </c>
      <c r="AI1158" s="76">
        <f ca="1">s!AR1158/s!P1158*(m!$D$26*m!$D$28-m!$D$25*m!$D$27)</f>
        <v>9.0972044006596365E-8</v>
      </c>
      <c r="AJ1158" s="76">
        <f ca="1">2*AI1158*COS(PI()/180*(AH1158-AQ1158-2*m!$D$44))+s!R1158</f>
        <v>8.1992880740448753E-8</v>
      </c>
      <c r="AK1158" s="76">
        <f ca="1">AI1158*SIN(PI()/180*(AH1158-AQ1158-2*m!$D$44))</f>
        <v>8.1210865453513932E-8</v>
      </c>
      <c r="AL1158" s="16">
        <f t="shared" ca="1" si="208"/>
        <v>-56.74931529507402</v>
      </c>
      <c r="AM1158" s="16">
        <f t="shared" ca="1" si="209"/>
        <v>-2.1448805793219119</v>
      </c>
      <c r="AN1158" s="16">
        <f ca="1">AH1158+IF(m!$A$44="+",AM1158)</f>
        <v>63.170027966263305</v>
      </c>
      <c r="AO1158" s="16">
        <f t="shared" ref="AO1158:AO1221" ca="1" si="213">AN$4*AN1158</f>
        <v>0</v>
      </c>
      <c r="AQ1158" s="16">
        <f ca="1">180/PI()*ATAN2(s!K1158,s!M1158)</f>
        <v>-4.4655604820469298E-2</v>
      </c>
      <c r="AR1158" s="16">
        <f ca="1">IF(m!$A$44="+",AN1158,0.5*(AH1158+AQ1158))</f>
        <v>31.562686180721418</v>
      </c>
      <c r="AT1158" s="77">
        <v>553</v>
      </c>
      <c r="AU1158" s="77">
        <f ca="1">180/PI()*ATAN(TAN(PI()/180*OFFSET(m!$C$39,0,N1158))*(1-O1158)+TAN(PI()/180*OFFSET(m!$C$39,0,N1158+1))*O1158)</f>
        <v>8.1822189626320956</v>
      </c>
      <c r="AV1158" s="77">
        <f ca="1">IF(A1158&lt;m!D$37,180/PI()*ATAN2(s!K1158,MAX(s!M1158,1))+AT1158,AU1158)</f>
        <v>8.1822189626320956</v>
      </c>
      <c r="AW1158" s="16">
        <f t="shared" ref="AW1158:AW1221" ca="1" si="214">AV$4*AV1158</f>
        <v>8.1822189626320956</v>
      </c>
    </row>
    <row r="1159" spans="1:49" x14ac:dyDescent="0.2">
      <c r="A1159" s="19">
        <f>s!A1159</f>
        <v>1154</v>
      </c>
      <c r="B1159" s="19" t="b">
        <f ca="1">s!D1159</f>
        <v>0</v>
      </c>
      <c r="D1159" s="16">
        <f t="shared" ca="1" si="210"/>
        <v>8.1822189626320956</v>
      </c>
      <c r="E1159" s="16">
        <f ca="1">IF(m!$A$35="+",AR1159,D1159)</f>
        <v>8.1822189626320956</v>
      </c>
      <c r="F1159" s="16">
        <f ca="1">IF(AND(m!$A$41="+",m!$A$42="+",A1159&lt;m!$D$42),m!$D$41,MAX(-90,L1159-K1159))</f>
        <v>-90</v>
      </c>
      <c r="G1159" s="16">
        <f ca="1">IF(AND(m!$A$41="+",m!$A$42="+",A1159&lt;m!$D$42),m!$D$41,MIN(90,L1159+K1159))</f>
        <v>89.955258355240375</v>
      </c>
      <c r="H1159" s="16">
        <f t="shared" ca="1" si="204"/>
        <v>8.1822189626320956</v>
      </c>
      <c r="I1159" s="16">
        <f t="shared" ca="1" si="205"/>
        <v>8.1822189626320956</v>
      </c>
      <c r="K1159" s="13">
        <f>IF(m!$A$45="+",MIN(90,180/PI()*m!D$45/s!AR1159),90)</f>
        <v>90</v>
      </c>
      <c r="L1159" s="13">
        <f ca="1">180/PI()*ATAN2(s!K1159,s!M1159)</f>
        <v>-4.4741644759619323E-2</v>
      </c>
      <c r="N1159" s="9">
        <f ca="1">MATCH(A1159,m!C$31:G$31)-1</f>
        <v>2</v>
      </c>
      <c r="O1159" s="16">
        <f ca="1">MAX(0, (A1159-OFFSET(m!C$31,0,N1159))/(OFFSET(m!C$31,0,N1159+1)-OFFSET(m!C$31,0,N1159)))</f>
        <v>0</v>
      </c>
      <c r="Q1159" s="16">
        <f ca="1">180/PI()*ATAN(TAN(PI()/180*OFFSET(m!$C$32,0,N1159))*(1-O1159)+TAN(PI()/180*OFFSET(m!$C$32,0,N1159+1))*O1159)</f>
        <v>0</v>
      </c>
      <c r="R1159" s="16">
        <f t="shared" ca="1" si="211"/>
        <v>0</v>
      </c>
      <c r="T1159" s="18">
        <f ca="1">IF(N1159=N1158,T1158+(2/(1000*m!$P$7+s!H1158)*(T1158*s!M1158-U1158*s!L1158)+W1158*T1158-X1158*s!K1158/MAX(s!N1158,1)^2)*m!$O$24,COS(OFFSET(m!$C$33,0,N1159)*PI()/180))</f>
        <v>0.44971179433148151</v>
      </c>
      <c r="U1159" s="18">
        <f ca="1">IF(N1159=N1158,U1158+(-V1158+2/(1000*m!$P$7+s!H1158)*T1158*s!L1158+W1158*U1158-X1158*s!M1158/MAX(s!N1158,1)^2)*m!$O$24,SIN(OFFSET(m!$C$33,0,N1159)*PI()/180))</f>
        <v>0.89438313045827089</v>
      </c>
      <c r="V1159" s="10">
        <f ca="1">IF(N1159=N1158,V1158+m!$P$13*m!$P$5/100000*X1158*m!$O$24,OFFSET(m!$C$34,0,N1159)/10000)</f>
        <v>0</v>
      </c>
      <c r="W1159" s="20">
        <f ca="1">0.5/s!P1159*s!AS1159*OFFSET(m!C$25,0,B1159)*m!$P$13*s!AN1159*s!N1159</f>
        <v>0</v>
      </c>
      <c r="X1159" s="20">
        <f ca="1">(T1159*s!AW1159+U1159*s!AX1159)/s!P1159</f>
        <v>0</v>
      </c>
      <c r="Y1159" s="18">
        <f t="shared" ca="1" si="206"/>
        <v>63.305934159066453</v>
      </c>
      <c r="Z1159" s="16">
        <f t="shared" ca="1" si="212"/>
        <v>0</v>
      </c>
      <c r="AB1159" s="18">
        <f ca="1">IF(N1159=N1158,AB1158+2/(1000*m!$P$7+s!H1158)*(AB1158*s!M1158-AC1158*s!L1158)+AE1158*AB1158-AF1158*s!K1158/MAX(s!N1158,1)^2-AE1158*AG1158*SIN(AN1158*PI()/180),COS(PI()/180*OFFSET(m!$C$35,0,N1159)))</f>
        <v>0.44971179433148151</v>
      </c>
      <c r="AC1159" s="18">
        <f ca="1">IF(N1159=N1158,AC1158+(-AD1158+2/(1000*m!$P$7+s!H1158)*AB1158*s!L1158+AE1158*AC1158-AF1158*s!M1158/MAX(s!N1158,1)^2+AE1158*AG1158*COS(AN1158*PI()/180))*m!$O$24,SIN(PI()/180*OFFSET(m!C$35,0,N1159)))</f>
        <v>0.89438313045827089</v>
      </c>
      <c r="AD1159" s="10">
        <f ca="1">IF(N1159=N1158,AD1158+m!$P$13*m!$P$5/100000*AF1158*m!$O$24,OFFSET(m!$C$36,0,N1159)/10000)</f>
        <v>0</v>
      </c>
      <c r="AE1159" s="75">
        <f ca="1">0.5/s!P1159*s!AS1159*OFFSET(m!C$25,0,B1159)*m!$P$13*s!AN1159*s!N1159</f>
        <v>0</v>
      </c>
      <c r="AF1159" s="75">
        <f ca="1">(AB1159*s!AW1159+AC1159*s!AX1159)/s!P1159</f>
        <v>0</v>
      </c>
      <c r="AG1159" s="75">
        <f ca="1">(s!AT1159*OFFSET(m!C$26,0,s!D1159)/MAX(0.0001,s!AS1159*OFFSET(m!C$25,0,s!D1159))-1)*(AC1159*COS(AR1159*PI()/180)-AB1159*SIN(AR1159*PI()/180))</f>
        <v>-0.52567268518220189</v>
      </c>
      <c r="AH1159" s="18">
        <f t="shared" ca="1" si="207"/>
        <v>63.30593415906646</v>
      </c>
      <c r="AI1159" s="76">
        <f ca="1">s!AR1159/s!P1159*(m!$D$26*m!$D$28-m!$D$25*m!$D$27)</f>
        <v>9.1051826457904216E-8</v>
      </c>
      <c r="AJ1159" s="76">
        <f ca="1">2*AI1159*COS(PI()/180*(AH1159-AQ1159-2*m!$D$44))+s!R1159</f>
        <v>8.167870961762526E-8</v>
      </c>
      <c r="AK1159" s="76">
        <f ca="1">AI1159*SIN(PI()/180*(AH1159-AQ1159-2*m!$D$44))</f>
        <v>8.1379249198553185E-8</v>
      </c>
      <c r="AL1159" s="16">
        <f t="shared" ca="1" si="208"/>
        <v>-57.085714757843512</v>
      </c>
      <c r="AM1159" s="16">
        <f t="shared" ca="1" si="209"/>
        <v>-2.1532560961848985</v>
      </c>
      <c r="AN1159" s="16">
        <f ca="1">AH1159+IF(m!$A$44="+",AM1159)</f>
        <v>63.30593415906646</v>
      </c>
      <c r="AO1159" s="16">
        <f t="shared" ca="1" si="213"/>
        <v>0</v>
      </c>
      <c r="AQ1159" s="16">
        <f ca="1">180/PI()*ATAN2(s!K1159,s!M1159)</f>
        <v>-4.4741644759619323E-2</v>
      </c>
      <c r="AR1159" s="16">
        <f ca="1">IF(m!$A$44="+",AN1159,0.5*(AH1159+AQ1159))</f>
        <v>31.630596257153421</v>
      </c>
      <c r="AT1159" s="77">
        <v>554</v>
      </c>
      <c r="AU1159" s="77">
        <f ca="1">180/PI()*ATAN(TAN(PI()/180*OFFSET(m!$C$39,0,N1159))*(1-O1159)+TAN(PI()/180*OFFSET(m!$C$39,0,N1159+1))*O1159)</f>
        <v>8.1822189626320956</v>
      </c>
      <c r="AV1159" s="77">
        <f ca="1">IF(A1159&lt;m!D$37,180/PI()*ATAN2(s!K1159,MAX(s!M1159,1))+AT1159,AU1159)</f>
        <v>8.1822189626320956</v>
      </c>
      <c r="AW1159" s="16">
        <f t="shared" ca="1" si="214"/>
        <v>8.1822189626320956</v>
      </c>
    </row>
    <row r="1160" spans="1:49" x14ac:dyDescent="0.2">
      <c r="A1160" s="19">
        <f>s!A1160</f>
        <v>1155</v>
      </c>
      <c r="B1160" s="19" t="b">
        <f ca="1">s!D1160</f>
        <v>0</v>
      </c>
      <c r="D1160" s="16">
        <f t="shared" ca="1" si="210"/>
        <v>8.1822189626320956</v>
      </c>
      <c r="E1160" s="16">
        <f ca="1">IF(m!$A$35="+",AR1160,D1160)</f>
        <v>8.1822189626320956</v>
      </c>
      <c r="F1160" s="16">
        <f ca="1">IF(AND(m!$A$41="+",m!$A$42="+",A1160&lt;m!$D$42),m!$D$41,MAX(-90,L1160-K1160))</f>
        <v>-90</v>
      </c>
      <c r="G1160" s="16">
        <f ca="1">IF(AND(m!$A$41="+",m!$A$42="+",A1160&lt;m!$D$42),m!$D$41,MIN(90,L1160+K1160))</f>
        <v>89.955172378162246</v>
      </c>
      <c r="H1160" s="16">
        <f t="shared" ca="1" si="204"/>
        <v>8.1822189626320956</v>
      </c>
      <c r="I1160" s="16">
        <f t="shared" ca="1" si="205"/>
        <v>8.1822189626320956</v>
      </c>
      <c r="K1160" s="13">
        <f>IF(m!$A$45="+",MIN(90,180/PI()*m!D$45/s!AR1160),90)</f>
        <v>90</v>
      </c>
      <c r="L1160" s="13">
        <f ca="1">180/PI()*ATAN2(s!K1160,s!M1160)</f>
        <v>-4.4827621837759304E-2</v>
      </c>
      <c r="N1160" s="9">
        <f ca="1">MATCH(A1160,m!C$31:G$31)-1</f>
        <v>2</v>
      </c>
      <c r="O1160" s="16">
        <f ca="1">MAX(0, (A1160-OFFSET(m!C$31,0,N1160))/(OFFSET(m!C$31,0,N1160+1)-OFFSET(m!C$31,0,N1160)))</f>
        <v>0</v>
      </c>
      <c r="Q1160" s="16">
        <f ca="1">180/PI()*ATAN(TAN(PI()/180*OFFSET(m!$C$32,0,N1160))*(1-O1160)+TAN(PI()/180*OFFSET(m!$C$32,0,N1160+1))*O1160)</f>
        <v>0</v>
      </c>
      <c r="R1160" s="16">
        <f t="shared" ca="1" si="211"/>
        <v>0</v>
      </c>
      <c r="T1160" s="18">
        <f ca="1">IF(N1160=N1159,T1159+(2/(1000*m!$P$7+s!H1159)*(T1159*s!M1159-U1159*s!L1159)+W1159*T1159-X1159*s!K1159/MAX(s!N1159,1)^2)*m!$O$24,COS(OFFSET(m!$C$33,0,N1160)*PI()/180))</f>
        <v>0.44759014029298355</v>
      </c>
      <c r="U1160" s="18">
        <f ca="1">IF(N1160=N1159,U1159+(-V1159+2/(1000*m!$P$7+s!H1159)*T1159*s!L1159+W1159*U1159-X1159*s!M1159/MAX(s!N1159,1)^2)*m!$O$24,SIN(OFFSET(m!$C$33,0,N1160)*PI()/180))</f>
        <v>0.89544953267896499</v>
      </c>
      <c r="V1160" s="10">
        <f ca="1">IF(N1160=N1159,V1159+m!$P$13*m!$P$5/100000*X1159*m!$O$24,OFFSET(m!$C$34,0,N1160)/10000)</f>
        <v>0</v>
      </c>
      <c r="W1160" s="20">
        <f ca="1">0.5/s!P1160*s!AS1160*OFFSET(m!C$25,0,B1160)*m!$P$13*s!AN1160*s!N1160</f>
        <v>0</v>
      </c>
      <c r="X1160" s="20">
        <f ca="1">(T1160*s!AW1160+U1160*s!AX1160)/s!P1160</f>
        <v>0</v>
      </c>
      <c r="Y1160" s="18">
        <f t="shared" ca="1" si="206"/>
        <v>63.441840528470792</v>
      </c>
      <c r="Z1160" s="16">
        <f t="shared" ca="1" si="212"/>
        <v>0</v>
      </c>
      <c r="AB1160" s="18">
        <f ca="1">IF(N1160=N1159,AB1159+2/(1000*m!$P$7+s!H1159)*(AB1159*s!M1159-AC1159*s!L1159)+AE1159*AB1159-AF1159*s!K1159/MAX(s!N1159,1)^2-AE1159*AG1159*SIN(AN1159*PI()/180),COS(PI()/180*OFFSET(m!$C$35,0,N1160)))</f>
        <v>0.44759014029298355</v>
      </c>
      <c r="AC1160" s="18">
        <f ca="1">IF(N1160=N1159,AC1159+(-AD1159+2/(1000*m!$P$7+s!H1159)*AB1159*s!L1159+AE1159*AC1159-AF1159*s!M1159/MAX(s!N1159,1)^2+AE1159*AG1159*COS(AN1159*PI()/180))*m!$O$24,SIN(PI()/180*OFFSET(m!C$35,0,N1160)))</f>
        <v>0.89544953267896499</v>
      </c>
      <c r="AD1160" s="10">
        <f ca="1">IF(N1160=N1159,AD1159+m!$P$13*m!$P$5/100000*AF1159*m!$O$24,OFFSET(m!$C$36,0,N1160)/10000)</f>
        <v>0</v>
      </c>
      <c r="AE1160" s="75">
        <f ca="1">0.5/s!P1160*s!AS1160*OFFSET(m!C$25,0,B1160)*m!$P$13*s!AN1160*s!N1160</f>
        <v>0</v>
      </c>
      <c r="AF1160" s="75">
        <f ca="1">(AB1160*s!AW1160+AC1160*s!AX1160)/s!P1160</f>
        <v>0</v>
      </c>
      <c r="AG1160" s="75">
        <f ca="1">(s!AT1160*OFFSET(m!C$26,0,s!D1160)/MAX(0.0001,s!AS1160*OFFSET(m!C$25,0,s!D1160))-1)*(AC1160*COS(AR1160*PI()/180)-AB1160*SIN(AR1160*PI()/180))</f>
        <v>-0.52668467247950868</v>
      </c>
      <c r="AH1160" s="18">
        <f t="shared" ca="1" si="207"/>
        <v>63.441840528470784</v>
      </c>
      <c r="AI1160" s="76">
        <f ca="1">s!AR1160/s!P1160*(m!$D$26*m!$D$28-m!$D$25*m!$D$27)</f>
        <v>9.1131833017505089E-8</v>
      </c>
      <c r="AJ1160" s="76">
        <f ca="1">2*AI1160*COS(PI()/180*(AH1160-AQ1160-2*m!$D$44))+s!R1160</f>
        <v>8.1363601124048936E-8</v>
      </c>
      <c r="AK1160" s="76">
        <f ca="1">AI1160*SIN(PI()/180*(AH1160-AQ1160-2*m!$D$44))</f>
        <v>8.1547544979368303E-8</v>
      </c>
      <c r="AL1160" s="16">
        <f t="shared" ca="1" si="208"/>
        <v>-57.425311717060069</v>
      </c>
      <c r="AM1160" s="16">
        <f t="shared" ca="1" si="209"/>
        <v>-2.161645601681196</v>
      </c>
      <c r="AN1160" s="16">
        <f ca="1">AH1160+IF(m!$A$44="+",AM1160)</f>
        <v>63.441840528470784</v>
      </c>
      <c r="AO1160" s="16">
        <f t="shared" ca="1" si="213"/>
        <v>0</v>
      </c>
      <c r="AQ1160" s="16">
        <f ca="1">180/PI()*ATAN2(s!K1160,s!M1160)</f>
        <v>-4.4827621837759304E-2</v>
      </c>
      <c r="AR1160" s="16">
        <f ca="1">IF(m!$A$44="+",AN1160,0.5*(AH1160+AQ1160))</f>
        <v>31.698506453316512</v>
      </c>
      <c r="AT1160" s="77">
        <v>555</v>
      </c>
      <c r="AU1160" s="77">
        <f ca="1">180/PI()*ATAN(TAN(PI()/180*OFFSET(m!$C$39,0,N1160))*(1-O1160)+TAN(PI()/180*OFFSET(m!$C$39,0,N1160+1))*O1160)</f>
        <v>8.1822189626320956</v>
      </c>
      <c r="AV1160" s="77">
        <f ca="1">IF(A1160&lt;m!D$37,180/PI()*ATAN2(s!K1160,MAX(s!M1160,1))+AT1160,AU1160)</f>
        <v>8.1822189626320956</v>
      </c>
      <c r="AW1160" s="16">
        <f t="shared" ca="1" si="214"/>
        <v>8.1822189626320956</v>
      </c>
    </row>
    <row r="1161" spans="1:49" x14ac:dyDescent="0.2">
      <c r="A1161" s="19">
        <f>s!A1161</f>
        <v>1156</v>
      </c>
      <c r="B1161" s="19" t="b">
        <f ca="1">s!D1161</f>
        <v>0</v>
      </c>
      <c r="D1161" s="16">
        <f t="shared" ca="1" si="210"/>
        <v>8.1822189626320956</v>
      </c>
      <c r="E1161" s="16">
        <f ca="1">IF(m!$A$35="+",AR1161,D1161)</f>
        <v>8.1822189626320956</v>
      </c>
      <c r="F1161" s="16">
        <f ca="1">IF(AND(m!$A$41="+",m!$A$42="+",A1161&lt;m!$D$42),m!$D$41,MAX(-90,L1161-K1161))</f>
        <v>-90</v>
      </c>
      <c r="G1161" s="16">
        <f ca="1">IF(AND(m!$A$41="+",m!$A$42="+",A1161&lt;m!$D$42),m!$D$41,MIN(90,L1161+K1161))</f>
        <v>89.955086464066383</v>
      </c>
      <c r="H1161" s="16">
        <f t="shared" ref="H1161:H1224" ca="1" si="215">MIN(H1160+H$3,MAX(H1160-H$3,MIN(G1161,MAX(F1161,D1161))))</f>
        <v>8.1822189626320956</v>
      </c>
      <c r="I1161" s="16">
        <f t="shared" ref="I1161:I1224" ca="1" si="216">MIN(I1160+H$3,MAX(I1160-H$3,MIN(G1161,MAX(F1161,E1161))))</f>
        <v>8.1822189626320956</v>
      </c>
      <c r="K1161" s="13">
        <f>IF(m!$A$45="+",MIN(90,180/PI()*m!D$45/s!AR1161),90)</f>
        <v>90</v>
      </c>
      <c r="L1161" s="13">
        <f ca="1">180/PI()*ATAN2(s!K1161,s!M1161)</f>
        <v>-4.4913535933611963E-2</v>
      </c>
      <c r="N1161" s="9">
        <f ca="1">MATCH(A1161,m!C$31:G$31)-1</f>
        <v>2</v>
      </c>
      <c r="O1161" s="16">
        <f ca="1">MAX(0, (A1161-OFFSET(m!C$31,0,N1161))/(OFFSET(m!C$31,0,N1161+1)-OFFSET(m!C$31,0,N1161)))</f>
        <v>0</v>
      </c>
      <c r="Q1161" s="16">
        <f ca="1">180/PI()*ATAN(TAN(PI()/180*OFFSET(m!$C$32,0,N1161))*(1-O1161)+TAN(PI()/180*OFFSET(m!$C$32,0,N1161+1))*O1161)</f>
        <v>0</v>
      </c>
      <c r="R1161" s="16">
        <f t="shared" ca="1" si="211"/>
        <v>0</v>
      </c>
      <c r="T1161" s="18">
        <f ca="1">IF(N1161=N1160,T1160+(2/(1000*m!$P$7+s!H1160)*(T1160*s!M1160-U1160*s!L1160)+W1160*T1160-X1160*s!K1160/MAX(s!N1160,1)^2)*m!$O$24,COS(OFFSET(m!$C$33,0,N1161)*PI()/180))</f>
        <v>0.44546595595487637</v>
      </c>
      <c r="U1161" s="18">
        <f ca="1">IF(N1161=N1160,U1160+(-V1160+2/(1000*m!$P$7+s!H1160)*T1160*s!L1160+W1160*U1160-X1160*s!M1160/MAX(s!N1160,1)^2)*m!$O$24,SIN(OFFSET(m!$C$33,0,N1161)*PI()/180))</f>
        <v>0.89651090571131931</v>
      </c>
      <c r="V1161" s="10">
        <f ca="1">IF(N1161=N1160,V1160+m!$P$13*m!$P$5/100000*X1160*m!$O$24,OFFSET(m!$C$34,0,N1161)/10000)</f>
        <v>0</v>
      </c>
      <c r="W1161" s="20">
        <f ca="1">0.5/s!P1161*s!AS1161*OFFSET(m!C$25,0,B1161)*m!$P$13*s!AN1161*s!N1161</f>
        <v>0</v>
      </c>
      <c r="X1161" s="20">
        <f ca="1">(T1161*s!AW1161+U1161*s!AX1161)/s!P1161</f>
        <v>0</v>
      </c>
      <c r="Y1161" s="18">
        <f t="shared" ref="Y1161:Y1224" ca="1" si="217">ATAN2(T1161,U1161)*180/PI()</f>
        <v>63.577747073406258</v>
      </c>
      <c r="Z1161" s="16">
        <f t="shared" ca="1" si="212"/>
        <v>0</v>
      </c>
      <c r="AB1161" s="18">
        <f ca="1">IF(N1161=N1160,AB1160+2/(1000*m!$P$7+s!H1160)*(AB1160*s!M1160-AC1160*s!L1160)+AE1160*AB1160-AF1160*s!K1160/MAX(s!N1160,1)^2-AE1160*AG1160*SIN(AN1160*PI()/180),COS(PI()/180*OFFSET(m!$C$35,0,N1161)))</f>
        <v>0.44546595595487637</v>
      </c>
      <c r="AC1161" s="18">
        <f ca="1">IF(N1161=N1160,AC1160+(-AD1160+2/(1000*m!$P$7+s!H1160)*AB1160*s!L1160+AE1160*AC1160-AF1160*s!M1160/MAX(s!N1160,1)^2+AE1160*AG1160*COS(AN1160*PI()/180))*m!$O$24,SIN(PI()/180*OFFSET(m!C$35,0,N1161)))</f>
        <v>0.89651090571131931</v>
      </c>
      <c r="AD1161" s="10">
        <f ca="1">IF(N1161=N1160,AD1160+m!$P$13*m!$P$5/100000*AF1160*m!$O$24,OFFSET(m!$C$36,0,N1161)/10000)</f>
        <v>0</v>
      </c>
      <c r="AE1161" s="75">
        <f ca="1">0.5/s!P1161*s!AS1161*OFFSET(m!C$25,0,B1161)*m!$P$13*s!AN1161*s!N1161</f>
        <v>0</v>
      </c>
      <c r="AF1161" s="75">
        <f ca="1">(AB1161*s!AW1161+AC1161*s!AX1161)/s!P1161</f>
        <v>0</v>
      </c>
      <c r="AG1161" s="75">
        <f ca="1">(s!AT1161*OFFSET(m!C$26,0,s!D1161)/MAX(0.0001,s!AS1161*OFFSET(m!C$25,0,s!D1161))-1)*(AC1161*COS(AR1161*PI()/180)-AB1161*SIN(AR1161*PI()/180))</f>
        <v>-0.52769592522492614</v>
      </c>
      <c r="AH1161" s="18">
        <f t="shared" ref="AH1161:AH1224" ca="1" si="218">180/PI()*ATAN2(AB1161,AC1161)</f>
        <v>63.577747073406258</v>
      </c>
      <c r="AI1161" s="76">
        <f ca="1">s!AR1161/s!P1161*(m!$D$26*m!$D$28-m!$D$25*m!$D$27)</f>
        <v>9.1212064041780896E-8</v>
      </c>
      <c r="AJ1161" s="76">
        <f ca="1">2*AI1161*COS(PI()/180*(AH1161-AQ1161-2*m!$D$44))+s!R1161</f>
        <v>8.1047553692038205E-8</v>
      </c>
      <c r="AK1161" s="76">
        <f ca="1">AI1161*SIN(PI()/180*(AH1161-AQ1161-2*m!$D$44))</f>
        <v>8.1715752073244635E-8</v>
      </c>
      <c r="AL1161" s="16">
        <f t="shared" ref="AL1161:AL1224" ca="1" si="219">-180/PI()*AK1161/AJ1161</f>
        <v>-57.768155857297174</v>
      </c>
      <c r="AM1161" s="16">
        <f t="shared" ref="AM1161:AM1224" ca="1" si="220">180/PI()*(AJ1161-SQRT(AJ1161*AJ1161+8*AK1161*AK1161))/4/(AK1161+0.000001)</f>
        <v>-2.1700490929627017</v>
      </c>
      <c r="AN1161" s="16">
        <f ca="1">AH1161+IF(m!$A$44="+",AM1161)</f>
        <v>63.577747073406258</v>
      </c>
      <c r="AO1161" s="16">
        <f t="shared" ca="1" si="213"/>
        <v>0</v>
      </c>
      <c r="AQ1161" s="16">
        <f ca="1">180/PI()*ATAN2(s!K1161,s!M1161)</f>
        <v>-4.4913535933611963E-2</v>
      </c>
      <c r="AR1161" s="16">
        <f ca="1">IF(m!$A$44="+",AN1161,0.5*(AH1161+AQ1161))</f>
        <v>31.766416768736324</v>
      </c>
      <c r="AT1161" s="77">
        <v>556</v>
      </c>
      <c r="AU1161" s="77">
        <f ca="1">180/PI()*ATAN(TAN(PI()/180*OFFSET(m!$C$39,0,N1161))*(1-O1161)+TAN(PI()/180*OFFSET(m!$C$39,0,N1161+1))*O1161)</f>
        <v>8.1822189626320956</v>
      </c>
      <c r="AV1161" s="77">
        <f ca="1">IF(A1161&lt;m!D$37,180/PI()*ATAN2(s!K1161,MAX(s!M1161,1))+AT1161,AU1161)</f>
        <v>8.1822189626320956</v>
      </c>
      <c r="AW1161" s="16">
        <f t="shared" ca="1" si="214"/>
        <v>8.1822189626320956</v>
      </c>
    </row>
    <row r="1162" spans="1:49" x14ac:dyDescent="0.2">
      <c r="A1162" s="19">
        <f>s!A1162</f>
        <v>1157</v>
      </c>
      <c r="B1162" s="19" t="b">
        <f ca="1">s!D1162</f>
        <v>0</v>
      </c>
      <c r="D1162" s="16">
        <f t="shared" ca="1" si="210"/>
        <v>8.1822189626320956</v>
      </c>
      <c r="E1162" s="16">
        <f ca="1">IF(m!$A$35="+",AR1162,D1162)</f>
        <v>8.1822189626320956</v>
      </c>
      <c r="F1162" s="16">
        <f ca="1">IF(AND(m!$A$41="+",m!$A$42="+",A1162&lt;m!$D$42),m!$D$41,MAX(-90,L1162-K1162))</f>
        <v>-90</v>
      </c>
      <c r="G1162" s="16">
        <f ca="1">IF(AND(m!$A$41="+",m!$A$42="+",A1162&lt;m!$D$42),m!$D$41,MIN(90,L1162+K1162))</f>
        <v>89.955000613074006</v>
      </c>
      <c r="H1162" s="16">
        <f t="shared" ca="1" si="215"/>
        <v>8.1822189626320956</v>
      </c>
      <c r="I1162" s="16">
        <f t="shared" ca="1" si="216"/>
        <v>8.1822189626320956</v>
      </c>
      <c r="K1162" s="13">
        <f>IF(m!$A$45="+",MIN(90,180/PI()*m!D$45/s!AR1162),90)</f>
        <v>90</v>
      </c>
      <c r="L1162" s="13">
        <f ca="1">180/PI()*ATAN2(s!K1162,s!M1162)</f>
        <v>-4.4999386925987574E-2</v>
      </c>
      <c r="N1162" s="9">
        <f ca="1">MATCH(A1162,m!C$31:G$31)-1</f>
        <v>2</v>
      </c>
      <c r="O1162" s="16">
        <f ca="1">MAX(0, (A1162-OFFSET(m!C$31,0,N1162))/(OFFSET(m!C$31,0,N1162+1)-OFFSET(m!C$31,0,N1162)))</f>
        <v>0</v>
      </c>
      <c r="Q1162" s="16">
        <f ca="1">180/PI()*ATAN(TAN(PI()/180*OFFSET(m!$C$32,0,N1162))*(1-O1162)+TAN(PI()/180*OFFSET(m!$C$32,0,N1162+1))*O1162)</f>
        <v>0</v>
      </c>
      <c r="R1162" s="16">
        <f t="shared" ca="1" si="211"/>
        <v>0</v>
      </c>
      <c r="T1162" s="18">
        <f ca="1">IF(N1162=N1161,T1161+(2/(1000*m!$P$7+s!H1161)*(T1161*s!M1161-U1161*s!L1161)+W1161*T1161-X1161*s!K1161/MAX(s!N1161,1)^2)*m!$O$24,COS(OFFSET(m!$C$33,0,N1162)*PI()/180))</f>
        <v>0.44333925324680096</v>
      </c>
      <c r="U1162" s="18">
        <f ca="1">IF(N1162=N1161,U1161+(-V1161+2/(1000*m!$P$7+s!H1161)*T1161*s!L1161+W1161*U1161-X1161*s!M1161/MAX(s!N1161,1)^2)*m!$O$24,SIN(OFFSET(m!$C$33,0,N1162)*PI()/180))</f>
        <v>0.8975672435408909</v>
      </c>
      <c r="V1162" s="10">
        <f ca="1">IF(N1162=N1161,V1161+m!$P$13*m!$P$5/100000*X1161*m!$O$24,OFFSET(m!$C$34,0,N1162)/10000)</f>
        <v>0</v>
      </c>
      <c r="W1162" s="20">
        <f ca="1">0.5/s!P1162*s!AS1162*OFFSET(m!C$25,0,B1162)*m!$P$13*s!AN1162*s!N1162</f>
        <v>0</v>
      </c>
      <c r="X1162" s="20">
        <f ca="1">(T1162*s!AW1162+U1162*s!AX1162)/s!P1162</f>
        <v>0</v>
      </c>
      <c r="Y1162" s="18">
        <f t="shared" ca="1" si="217"/>
        <v>63.713653792800976</v>
      </c>
      <c r="Z1162" s="16">
        <f t="shared" ca="1" si="212"/>
        <v>0</v>
      </c>
      <c r="AB1162" s="18">
        <f ca="1">IF(N1162=N1161,AB1161+2/(1000*m!$P$7+s!H1161)*(AB1161*s!M1161-AC1161*s!L1161)+AE1161*AB1161-AF1161*s!K1161/MAX(s!N1161,1)^2-AE1161*AG1161*SIN(AN1161*PI()/180),COS(PI()/180*OFFSET(m!$C$35,0,N1162)))</f>
        <v>0.44333925324680096</v>
      </c>
      <c r="AC1162" s="18">
        <f ca="1">IF(N1162=N1161,AC1161+(-AD1161+2/(1000*m!$P$7+s!H1161)*AB1161*s!L1161+AE1161*AC1161-AF1161*s!M1161/MAX(s!N1161,1)^2+AE1161*AG1161*COS(AN1161*PI()/180))*m!$O$24,SIN(PI()/180*OFFSET(m!C$35,0,N1162)))</f>
        <v>0.8975672435408909</v>
      </c>
      <c r="AD1162" s="10">
        <f ca="1">IF(N1162=N1161,AD1161+m!$P$13*m!$P$5/100000*AF1161*m!$O$24,OFFSET(m!$C$36,0,N1162)/10000)</f>
        <v>0</v>
      </c>
      <c r="AE1162" s="75">
        <f ca="1">0.5/s!P1162*s!AS1162*OFFSET(m!C$25,0,B1162)*m!$P$13*s!AN1162*s!N1162</f>
        <v>0</v>
      </c>
      <c r="AF1162" s="75">
        <f ca="1">(AB1162*s!AW1162+AC1162*s!AX1162)/s!P1162</f>
        <v>0</v>
      </c>
      <c r="AG1162" s="75">
        <f ca="1">(s!AT1162*OFFSET(m!C$26,0,s!D1162)/MAX(0.0001,s!AS1162*OFFSET(m!C$25,0,s!D1162))-1)*(AC1162*COS(AR1162*PI()/180)-AB1162*SIN(AR1162*PI()/180))</f>
        <v>-0.52870644198886074</v>
      </c>
      <c r="AH1162" s="18">
        <f t="shared" ca="1" si="218"/>
        <v>63.713653792800976</v>
      </c>
      <c r="AI1162" s="76">
        <f ca="1">s!AR1162/s!P1162*(m!$D$26*m!$D$28-m!$D$25*m!$D$27)</f>
        <v>9.129251988805442E-8</v>
      </c>
      <c r="AJ1162" s="76">
        <f ca="1">2*AI1162*COS(PI()/180*(AH1162-AQ1162-2*m!$D$44))+s!R1162</f>
        <v>8.0730565752200601E-8</v>
      </c>
      <c r="AK1162" s="76">
        <f ca="1">AI1162*SIN(PI()/180*(AH1162-AQ1162-2*m!$D$44))</f>
        <v>8.1883869753714105E-8</v>
      </c>
      <c r="AL1162" s="16">
        <f t="shared" ca="1" si="219"/>
        <v>-58.114297891673914</v>
      </c>
      <c r="AM1162" s="16">
        <f t="shared" ca="1" si="220"/>
        <v>-2.1784665672528405</v>
      </c>
      <c r="AN1162" s="16">
        <f ca="1">AH1162+IF(m!$A$44="+",AM1162)</f>
        <v>63.713653792800976</v>
      </c>
      <c r="AO1162" s="16">
        <f t="shared" ca="1" si="213"/>
        <v>0</v>
      </c>
      <c r="AQ1162" s="16">
        <f ca="1">180/PI()*ATAN2(s!K1162,s!M1162)</f>
        <v>-4.4999386925987574E-2</v>
      </c>
      <c r="AR1162" s="16">
        <f ca="1">IF(m!$A$44="+",AN1162,0.5*(AH1162+AQ1162))</f>
        <v>31.834327202937494</v>
      </c>
      <c r="AT1162" s="77">
        <v>557</v>
      </c>
      <c r="AU1162" s="77">
        <f ca="1">180/PI()*ATAN(TAN(PI()/180*OFFSET(m!$C$39,0,N1162))*(1-O1162)+TAN(PI()/180*OFFSET(m!$C$39,0,N1162+1))*O1162)</f>
        <v>8.1822189626320956</v>
      </c>
      <c r="AV1162" s="77">
        <f ca="1">IF(A1162&lt;m!D$37,180/PI()*ATAN2(s!K1162,MAX(s!M1162,1))+AT1162,AU1162)</f>
        <v>8.1822189626320956</v>
      </c>
      <c r="AW1162" s="16">
        <f t="shared" ca="1" si="214"/>
        <v>8.1822189626320956</v>
      </c>
    </row>
    <row r="1163" spans="1:49" x14ac:dyDescent="0.2">
      <c r="A1163" s="19">
        <f>s!A1163</f>
        <v>1158</v>
      </c>
      <c r="B1163" s="19" t="b">
        <f ca="1">s!D1163</f>
        <v>0</v>
      </c>
      <c r="D1163" s="16">
        <f t="shared" ca="1" si="210"/>
        <v>8.1822189626320956</v>
      </c>
      <c r="E1163" s="16">
        <f ca="1">IF(m!$A$35="+",AR1163,D1163)</f>
        <v>8.1822189626320956</v>
      </c>
      <c r="F1163" s="16">
        <f ca="1">IF(AND(m!$A$41="+",m!$A$42="+",A1163&lt;m!$D$42),m!$D$41,MAX(-90,L1163-K1163))</f>
        <v>-90</v>
      </c>
      <c r="G1163" s="16">
        <f ca="1">IF(AND(m!$A$41="+",m!$A$42="+",A1163&lt;m!$D$42),m!$D$41,MIN(90,L1163+K1163))</f>
        <v>89.954914825306219</v>
      </c>
      <c r="H1163" s="16">
        <f t="shared" ca="1" si="215"/>
        <v>8.1822189626320956</v>
      </c>
      <c r="I1163" s="16">
        <f t="shared" ca="1" si="216"/>
        <v>8.1822189626320956</v>
      </c>
      <c r="K1163" s="13">
        <f>IF(m!$A$45="+",MIN(90,180/PI()*m!D$45/s!AR1163),90)</f>
        <v>90</v>
      </c>
      <c r="L1163" s="13">
        <f ca="1">180/PI()*ATAN2(s!K1163,s!M1163)</f>
        <v>-4.5085174693784182E-2</v>
      </c>
      <c r="N1163" s="9">
        <f ca="1">MATCH(A1163,m!C$31:G$31)-1</f>
        <v>2</v>
      </c>
      <c r="O1163" s="16">
        <f ca="1">MAX(0, (A1163-OFFSET(m!C$31,0,N1163))/(OFFSET(m!C$31,0,N1163+1)-OFFSET(m!C$31,0,N1163)))</f>
        <v>0</v>
      </c>
      <c r="Q1163" s="16">
        <f ca="1">180/PI()*ATAN(TAN(PI()/180*OFFSET(m!$C$32,0,N1163))*(1-O1163)+TAN(PI()/180*OFFSET(m!$C$32,0,N1163+1))*O1163)</f>
        <v>0</v>
      </c>
      <c r="R1163" s="16">
        <f t="shared" ca="1" si="211"/>
        <v>0</v>
      </c>
      <c r="T1163" s="18">
        <f ca="1">IF(N1163=N1162,T1162+(2/(1000*m!$P$7+s!H1162)*(T1162*s!M1162-U1162*s!L1162)+W1162*T1162-X1162*s!K1162/MAX(s!N1162,1)^2)*m!$O$24,COS(OFFSET(m!$C$33,0,N1163)*PI()/180))</f>
        <v>0.44121004411269465</v>
      </c>
      <c r="U1163" s="18">
        <f ca="1">IF(N1163=N1162,U1162+(-V1162+2/(1000*m!$P$7+s!H1162)*T1162*s!L1162+W1162*U1162-X1162*s!M1162/MAX(s!N1162,1)^2)*m!$O$24,SIN(OFFSET(m!$C$33,0,N1163)*PI()/180))</f>
        <v>0.89861854018143916</v>
      </c>
      <c r="V1163" s="10">
        <f ca="1">IF(N1163=N1162,V1162+m!$P$13*m!$P$5/100000*X1162*m!$O$24,OFFSET(m!$C$34,0,N1163)/10000)</f>
        <v>0</v>
      </c>
      <c r="W1163" s="20">
        <f ca="1">0.5/s!P1163*s!AS1163*OFFSET(m!C$25,0,B1163)*m!$P$13*s!AN1163*s!N1163</f>
        <v>0</v>
      </c>
      <c r="X1163" s="20">
        <f ca="1">(T1163*s!AW1163+U1163*s!AX1163)/s!P1163</f>
        <v>0</v>
      </c>
      <c r="Y1163" s="18">
        <f t="shared" ca="1" si="217"/>
        <v>63.849560685581217</v>
      </c>
      <c r="Z1163" s="16">
        <f t="shared" ca="1" si="212"/>
        <v>0</v>
      </c>
      <c r="AB1163" s="18">
        <f ca="1">IF(N1163=N1162,AB1162+2/(1000*m!$P$7+s!H1162)*(AB1162*s!M1162-AC1162*s!L1162)+AE1162*AB1162-AF1162*s!K1162/MAX(s!N1162,1)^2-AE1162*AG1162*SIN(AN1162*PI()/180),COS(PI()/180*OFFSET(m!$C$35,0,N1163)))</f>
        <v>0.44121004411269465</v>
      </c>
      <c r="AC1163" s="18">
        <f ca="1">IF(N1163=N1162,AC1162+(-AD1162+2/(1000*m!$P$7+s!H1162)*AB1162*s!L1162+AE1162*AC1162-AF1162*s!M1162/MAX(s!N1162,1)^2+AE1162*AG1162*COS(AN1162*PI()/180))*m!$O$24,SIN(PI()/180*OFFSET(m!C$35,0,N1163)))</f>
        <v>0.89861854018143916</v>
      </c>
      <c r="AD1163" s="10">
        <f ca="1">IF(N1163=N1162,AD1162+m!$P$13*m!$P$5/100000*AF1162*m!$O$24,OFFSET(m!$C$36,0,N1163)/10000)</f>
        <v>0</v>
      </c>
      <c r="AE1163" s="75">
        <f ca="1">0.5/s!P1163*s!AS1163*OFFSET(m!C$25,0,B1163)*m!$P$13*s!AN1163*s!N1163</f>
        <v>0</v>
      </c>
      <c r="AF1163" s="75">
        <f ca="1">(AB1163*s!AW1163+AC1163*s!AX1163)/s!P1163</f>
        <v>0</v>
      </c>
      <c r="AG1163" s="75">
        <f ca="1">(s!AT1163*OFFSET(m!C$26,0,s!D1163)/MAX(0.0001,s!AS1163*OFFSET(m!C$25,0,s!D1163))-1)*(AC1163*COS(AR1163*PI()/180)-AB1163*SIN(AR1163*PI()/180))</f>
        <v>-0.52971622134266705</v>
      </c>
      <c r="AH1163" s="18">
        <f t="shared" ca="1" si="218"/>
        <v>63.849560685581224</v>
      </c>
      <c r="AI1163" s="76">
        <f ca="1">s!AR1163/s!P1163*(m!$D$26*m!$D$28-m!$D$25*m!$D$27)</f>
        <v>9.1373200914593438E-8</v>
      </c>
      <c r="AJ1163" s="76">
        <f ca="1">2*AI1163*COS(PI()/180*(AH1163-AQ1163-2*m!$D$44))+s!R1163</f>
        <v>8.0412635733451341E-8</v>
      </c>
      <c r="AK1163" s="76">
        <f ca="1">AI1163*SIN(PI()/180*(AH1163-AQ1163-2*m!$D$44))</f>
        <v>8.2051897290547014E-8</v>
      </c>
      <c r="AL1163" s="16">
        <f t="shared" ca="1" si="219"/>
        <v>-58.463789588650016</v>
      </c>
      <c r="AM1163" s="16">
        <f t="shared" ca="1" si="220"/>
        <v>-2.1868980218463401</v>
      </c>
      <c r="AN1163" s="16">
        <f ca="1">AH1163+IF(m!$A$44="+",AM1163)</f>
        <v>63.849560685581224</v>
      </c>
      <c r="AO1163" s="16">
        <f t="shared" ca="1" si="213"/>
        <v>0</v>
      </c>
      <c r="AQ1163" s="16">
        <f ca="1">180/PI()*ATAN2(s!K1163,s!M1163)</f>
        <v>-4.5085174693784182E-2</v>
      </c>
      <c r="AR1163" s="16">
        <f ca="1">IF(m!$A$44="+",AN1163,0.5*(AH1163+AQ1163))</f>
        <v>31.902237755443721</v>
      </c>
      <c r="AT1163" s="77">
        <v>558</v>
      </c>
      <c r="AU1163" s="77">
        <f ca="1">180/PI()*ATAN(TAN(PI()/180*OFFSET(m!$C$39,0,N1163))*(1-O1163)+TAN(PI()/180*OFFSET(m!$C$39,0,N1163+1))*O1163)</f>
        <v>8.1822189626320956</v>
      </c>
      <c r="AV1163" s="77">
        <f ca="1">IF(A1163&lt;m!D$37,180/PI()*ATAN2(s!K1163,MAX(s!M1163,1))+AT1163,AU1163)</f>
        <v>8.1822189626320956</v>
      </c>
      <c r="AW1163" s="16">
        <f t="shared" ca="1" si="214"/>
        <v>8.1822189626320956</v>
      </c>
    </row>
    <row r="1164" spans="1:49" x14ac:dyDescent="0.2">
      <c r="A1164" s="19">
        <f>s!A1164</f>
        <v>1159</v>
      </c>
      <c r="B1164" s="19" t="b">
        <f ca="1">s!D1164</f>
        <v>0</v>
      </c>
      <c r="D1164" s="16">
        <f t="shared" ca="1" si="210"/>
        <v>8.1822189626320956</v>
      </c>
      <c r="E1164" s="16">
        <f ca="1">IF(m!$A$35="+",AR1164,D1164)</f>
        <v>8.1822189626320956</v>
      </c>
      <c r="F1164" s="16">
        <f ca="1">IF(AND(m!$A$41="+",m!$A$42="+",A1164&lt;m!$D$42),m!$D$41,MAX(-90,L1164-K1164))</f>
        <v>-90</v>
      </c>
      <c r="G1164" s="16">
        <f ca="1">IF(AND(m!$A$41="+",m!$A$42="+",A1164&lt;m!$D$42),m!$D$41,MIN(90,L1164+K1164))</f>
        <v>89.954829100884012</v>
      </c>
      <c r="H1164" s="16">
        <f t="shared" ca="1" si="215"/>
        <v>8.1822189626320956</v>
      </c>
      <c r="I1164" s="16">
        <f t="shared" ca="1" si="216"/>
        <v>8.1822189626320956</v>
      </c>
      <c r="K1164" s="13">
        <f>IF(m!$A$45="+",MIN(90,180/PI()*m!D$45/s!AR1164),90)</f>
        <v>90</v>
      </c>
      <c r="L1164" s="13">
        <f ca="1">180/PI()*ATAN2(s!K1164,s!M1164)</f>
        <v>-4.5170899115987657E-2</v>
      </c>
      <c r="N1164" s="9">
        <f ca="1">MATCH(A1164,m!C$31:G$31)-1</f>
        <v>2</v>
      </c>
      <c r="O1164" s="16">
        <f ca="1">MAX(0, (A1164-OFFSET(m!C$31,0,N1164))/(OFFSET(m!C$31,0,N1164+1)-OFFSET(m!C$31,0,N1164)))</f>
        <v>0</v>
      </c>
      <c r="Q1164" s="16">
        <f ca="1">180/PI()*ATAN(TAN(PI()/180*OFFSET(m!$C$32,0,N1164))*(1-O1164)+TAN(PI()/180*OFFSET(m!$C$32,0,N1164+1))*O1164)</f>
        <v>0</v>
      </c>
      <c r="R1164" s="16">
        <f t="shared" ca="1" si="211"/>
        <v>0</v>
      </c>
      <c r="T1164" s="18">
        <f ca="1">IF(N1164=N1163,T1163+(2/(1000*m!$P$7+s!H1163)*(T1163*s!M1163-U1163*s!L1163)+W1163*T1163-X1163*s!K1163/MAX(s!N1163,1)^2)*m!$O$24,COS(OFFSET(m!$C$33,0,N1164)*PI()/180))</f>
        <v>0.4390783405107242</v>
      </c>
      <c r="U1164" s="18">
        <f ca="1">IF(N1164=N1163,U1163+(-V1163+2/(1000*m!$P$7+s!H1163)*T1163*s!L1163+W1163*U1163-X1163*s!M1163/MAX(s!N1163,1)^2)*m!$O$24,SIN(OFFSET(m!$C$33,0,N1164)*PI()/180))</f>
        <v>0.89966478967495978</v>
      </c>
      <c r="V1164" s="10">
        <f ca="1">IF(N1164=N1163,V1163+m!$P$13*m!$P$5/100000*X1163*m!$O$24,OFFSET(m!$C$34,0,N1164)/10000)</f>
        <v>0</v>
      </c>
      <c r="W1164" s="20">
        <f ca="1">0.5/s!P1164*s!AS1164*OFFSET(m!C$25,0,B1164)*m!$P$13*s!AN1164*s!N1164</f>
        <v>0</v>
      </c>
      <c r="X1164" s="20">
        <f ca="1">(T1164*s!AW1164+U1164*s!AX1164)/s!P1164</f>
        <v>0</v>
      </c>
      <c r="Y1164" s="18">
        <f t="shared" ca="1" si="217"/>
        <v>63.985467750671525</v>
      </c>
      <c r="Z1164" s="16">
        <f t="shared" ca="1" si="212"/>
        <v>0</v>
      </c>
      <c r="AB1164" s="18">
        <f ca="1">IF(N1164=N1163,AB1163+2/(1000*m!$P$7+s!H1163)*(AB1163*s!M1163-AC1163*s!L1163)+AE1163*AB1163-AF1163*s!K1163/MAX(s!N1163,1)^2-AE1163*AG1163*SIN(AN1163*PI()/180),COS(PI()/180*OFFSET(m!$C$35,0,N1164)))</f>
        <v>0.4390783405107242</v>
      </c>
      <c r="AC1164" s="18">
        <f ca="1">IF(N1164=N1163,AC1163+(-AD1163+2/(1000*m!$P$7+s!H1163)*AB1163*s!L1163+AE1163*AC1163-AF1163*s!M1163/MAX(s!N1163,1)^2+AE1163*AG1163*COS(AN1163*PI()/180))*m!$O$24,SIN(PI()/180*OFFSET(m!C$35,0,N1164)))</f>
        <v>0.89966478967495978</v>
      </c>
      <c r="AD1164" s="10">
        <f ca="1">IF(N1164=N1163,AD1163+m!$P$13*m!$P$5/100000*AF1163*m!$O$24,OFFSET(m!$C$36,0,N1164)/10000)</f>
        <v>0</v>
      </c>
      <c r="AE1164" s="75">
        <f ca="1">0.5/s!P1164*s!AS1164*OFFSET(m!C$25,0,B1164)*m!$P$13*s!AN1164*s!N1164</f>
        <v>0</v>
      </c>
      <c r="AF1164" s="75">
        <f ca="1">(AB1164*s!AW1164+AC1164*s!AX1164)/s!P1164</f>
        <v>0</v>
      </c>
      <c r="AG1164" s="75">
        <f ca="1">(s!AT1164*OFFSET(m!C$26,0,s!D1164)/MAX(0.0001,s!AS1164*OFFSET(m!C$25,0,s!D1164))-1)*(AC1164*COS(AR1164*PI()/180)-AB1164*SIN(AR1164*PI()/180))</f>
        <v>-0.53072526185864977</v>
      </c>
      <c r="AH1164" s="18">
        <f t="shared" ca="1" si="218"/>
        <v>63.985467750671532</v>
      </c>
      <c r="AI1164" s="76">
        <f ca="1">s!AR1164/s!P1164*(m!$D$26*m!$D$28-m!$D$25*m!$D$27)</f>
        <v>9.1454107480607947E-8</v>
      </c>
      <c r="AJ1164" s="76">
        <f ca="1">2*AI1164*COS(PI()/180*(AH1164-AQ1164-2*m!$D$44))+s!R1164</f>
        <v>8.009376206302555E-8</v>
      </c>
      <c r="AK1164" s="76">
        <f ca="1">AI1164*SIN(PI()/180*(AH1164-AQ1164-2*m!$D$44))</f>
        <v>8.2219833949737777E-8</v>
      </c>
      <c r="AL1164" s="16">
        <f t="shared" ca="1" si="219"/>
        <v>-58.816683799662975</v>
      </c>
      <c r="AM1164" s="16">
        <f t="shared" ca="1" si="220"/>
        <v>-2.1953434541088761</v>
      </c>
      <c r="AN1164" s="16">
        <f ca="1">AH1164+IF(m!$A$44="+",AM1164)</f>
        <v>63.985467750671532</v>
      </c>
      <c r="AO1164" s="16">
        <f t="shared" ca="1" si="213"/>
        <v>0</v>
      </c>
      <c r="AQ1164" s="16">
        <f ca="1">180/PI()*ATAN2(s!K1164,s!M1164)</f>
        <v>-4.5170899115987657E-2</v>
      </c>
      <c r="AR1164" s="16">
        <f ca="1">IF(m!$A$44="+",AN1164,0.5*(AH1164+AQ1164))</f>
        <v>31.970148425777772</v>
      </c>
      <c r="AT1164" s="77">
        <v>559</v>
      </c>
      <c r="AU1164" s="77">
        <f ca="1">180/PI()*ATAN(TAN(PI()/180*OFFSET(m!$C$39,0,N1164))*(1-O1164)+TAN(PI()/180*OFFSET(m!$C$39,0,N1164+1))*O1164)</f>
        <v>8.1822189626320956</v>
      </c>
      <c r="AV1164" s="77">
        <f ca="1">IF(A1164&lt;m!D$37,180/PI()*ATAN2(s!K1164,MAX(s!M1164,1))+AT1164,AU1164)</f>
        <v>8.1822189626320956</v>
      </c>
      <c r="AW1164" s="16">
        <f t="shared" ca="1" si="214"/>
        <v>8.1822189626320956</v>
      </c>
    </row>
    <row r="1165" spans="1:49" x14ac:dyDescent="0.2">
      <c r="A1165" s="19">
        <f>s!A1165</f>
        <v>1160</v>
      </c>
      <c r="B1165" s="19" t="b">
        <f ca="1">s!D1165</f>
        <v>0</v>
      </c>
      <c r="D1165" s="16">
        <f t="shared" ca="1" si="210"/>
        <v>8.1822189626320956</v>
      </c>
      <c r="E1165" s="16">
        <f ca="1">IF(m!$A$35="+",AR1165,D1165)</f>
        <v>8.1822189626320956</v>
      </c>
      <c r="F1165" s="16">
        <f ca="1">IF(AND(m!$A$41="+",m!$A$42="+",A1165&lt;m!$D$42),m!$D$41,MAX(-90,L1165-K1165))</f>
        <v>-90</v>
      </c>
      <c r="G1165" s="16">
        <f ca="1">IF(AND(m!$A$41="+",m!$A$42="+",A1165&lt;m!$D$42),m!$D$41,MIN(90,L1165+K1165))</f>
        <v>89.954743439928322</v>
      </c>
      <c r="H1165" s="16">
        <f t="shared" ca="1" si="215"/>
        <v>8.1822189626320956</v>
      </c>
      <c r="I1165" s="16">
        <f t="shared" ca="1" si="216"/>
        <v>8.1822189626320956</v>
      </c>
      <c r="K1165" s="13">
        <f>IF(m!$A$45="+",MIN(90,180/PI()*m!D$45/s!AR1165),90)</f>
        <v>90</v>
      </c>
      <c r="L1165" s="13">
        <f ca="1">180/PI()*ATAN2(s!K1165,s!M1165)</f>
        <v>-4.5256560071671989E-2</v>
      </c>
      <c r="N1165" s="9">
        <f ca="1">MATCH(A1165,m!C$31:G$31)-1</f>
        <v>2</v>
      </c>
      <c r="O1165" s="16">
        <f ca="1">MAX(0, (A1165-OFFSET(m!C$31,0,N1165))/(OFFSET(m!C$31,0,N1165+1)-OFFSET(m!C$31,0,N1165)))</f>
        <v>0</v>
      </c>
      <c r="Q1165" s="16">
        <f ca="1">180/PI()*ATAN(TAN(PI()/180*OFFSET(m!$C$32,0,N1165))*(1-O1165)+TAN(PI()/180*OFFSET(m!$C$32,0,N1165+1))*O1165)</f>
        <v>0</v>
      </c>
      <c r="R1165" s="16">
        <f t="shared" ca="1" si="211"/>
        <v>0</v>
      </c>
      <c r="T1165" s="18">
        <f ca="1">IF(N1165=N1164,T1164+(2/(1000*m!$P$7+s!H1164)*(T1164*s!M1164-U1164*s!L1164)+W1164*T1164-X1164*s!K1164/MAX(s!N1164,1)^2)*m!$O$24,COS(OFFSET(m!$C$33,0,N1165)*PI()/180))</f>
        <v>0.4369441544132191</v>
      </c>
      <c r="U1165" s="18">
        <f ca="1">IF(N1165=N1164,U1164+(-V1164+2/(1000*m!$P$7+s!H1164)*T1164*s!L1164+W1164*U1164-X1164*s!M1164/MAX(s!N1164,1)^2)*m!$O$24,SIN(OFFSET(m!$C$33,0,N1165)*PI()/180))</f>
        <v>0.90070598609171848</v>
      </c>
      <c r="V1165" s="10">
        <f ca="1">IF(N1165=N1164,V1164+m!$P$13*m!$P$5/100000*X1164*m!$O$24,OFFSET(m!$C$34,0,N1165)/10000)</f>
        <v>0</v>
      </c>
      <c r="W1165" s="20">
        <f ca="1">0.5/s!P1165*s!AS1165*OFFSET(m!C$25,0,B1165)*m!$P$13*s!AN1165*s!N1165</f>
        <v>0</v>
      </c>
      <c r="X1165" s="20">
        <f ca="1">(T1165*s!AW1165+U1165*s!AX1165)/s!P1165</f>
        <v>0</v>
      </c>
      <c r="Y1165" s="18">
        <f t="shared" ca="1" si="217"/>
        <v>64.121374986994681</v>
      </c>
      <c r="Z1165" s="16">
        <f t="shared" ca="1" si="212"/>
        <v>0</v>
      </c>
      <c r="AB1165" s="18">
        <f ca="1">IF(N1165=N1164,AB1164+2/(1000*m!$P$7+s!H1164)*(AB1164*s!M1164-AC1164*s!L1164)+AE1164*AB1164-AF1164*s!K1164/MAX(s!N1164,1)^2-AE1164*AG1164*SIN(AN1164*PI()/180),COS(PI()/180*OFFSET(m!$C$35,0,N1165)))</f>
        <v>0.4369441544132191</v>
      </c>
      <c r="AC1165" s="18">
        <f ca="1">IF(N1165=N1164,AC1164+(-AD1164+2/(1000*m!$P$7+s!H1164)*AB1164*s!L1164+AE1164*AC1164-AF1164*s!M1164/MAX(s!N1164,1)^2+AE1164*AG1164*COS(AN1164*PI()/180))*m!$O$24,SIN(PI()/180*OFFSET(m!C$35,0,N1165)))</f>
        <v>0.90070598609171848</v>
      </c>
      <c r="AD1165" s="10">
        <f ca="1">IF(N1165=N1164,AD1164+m!$P$13*m!$P$5/100000*AF1164*m!$O$24,OFFSET(m!$C$36,0,N1165)/10000)</f>
        <v>0</v>
      </c>
      <c r="AE1165" s="75">
        <f ca="1">0.5/s!P1165*s!AS1165*OFFSET(m!C$25,0,B1165)*m!$P$13*s!AN1165*s!N1165</f>
        <v>0</v>
      </c>
      <c r="AF1165" s="75">
        <f ca="1">(AB1165*s!AW1165+AC1165*s!AX1165)/s!P1165</f>
        <v>0</v>
      </c>
      <c r="AG1165" s="75">
        <f ca="1">(s!AT1165*OFFSET(m!C$26,0,s!D1165)/MAX(0.0001,s!AS1165*OFFSET(m!C$25,0,s!D1165))-1)*(AC1165*COS(AR1165*PI()/180)-AB1165*SIN(AR1165*PI()/180))</f>
        <v>-0.53173356211006462</v>
      </c>
      <c r="AH1165" s="18">
        <f t="shared" ca="1" si="218"/>
        <v>64.121374986994681</v>
      </c>
      <c r="AI1165" s="76">
        <f ca="1">s!AR1165/s!P1165*(m!$D$26*m!$D$28-m!$D$25*m!$D$27)</f>
        <v>9.1535239946255908E-8</v>
      </c>
      <c r="AJ1165" s="76">
        <f ca="1">2*AI1165*COS(PI()/180*(AH1165-AQ1165-2*m!$D$44))+s!R1165</f>
        <v>7.9773943166498515E-8</v>
      </c>
      <c r="AK1165" s="76">
        <f ca="1">AI1165*SIN(PI()/180*(AH1165-AQ1165-2*m!$D$44))</f>
        <v>8.2387678993498225E-8</v>
      </c>
      <c r="AL1165" s="16">
        <f t="shared" ca="1" si="219"/>
        <v>-59.17303448763785</v>
      </c>
      <c r="AM1165" s="16">
        <f t="shared" ca="1" si="220"/>
        <v>-2.2038028614768903</v>
      </c>
      <c r="AN1165" s="16">
        <f ca="1">AH1165+IF(m!$A$44="+",AM1165)</f>
        <v>64.121374986994681</v>
      </c>
      <c r="AO1165" s="16">
        <f t="shared" ca="1" si="213"/>
        <v>0</v>
      </c>
      <c r="AQ1165" s="16">
        <f ca="1">180/PI()*ATAN2(s!K1165,s!M1165)</f>
        <v>-4.5256560071671989E-2</v>
      </c>
      <c r="AR1165" s="16">
        <f ca="1">IF(m!$A$44="+",AN1165,0.5*(AH1165+AQ1165))</f>
        <v>32.038059213461501</v>
      </c>
      <c r="AT1165" s="77">
        <v>560</v>
      </c>
      <c r="AU1165" s="77">
        <f ca="1">180/PI()*ATAN(TAN(PI()/180*OFFSET(m!$C$39,0,N1165))*(1-O1165)+TAN(PI()/180*OFFSET(m!$C$39,0,N1165+1))*O1165)</f>
        <v>8.1822189626320956</v>
      </c>
      <c r="AV1165" s="77">
        <f ca="1">IF(A1165&lt;m!D$37,180/PI()*ATAN2(s!K1165,MAX(s!M1165,1))+AT1165,AU1165)</f>
        <v>8.1822189626320956</v>
      </c>
      <c r="AW1165" s="16">
        <f t="shared" ca="1" si="214"/>
        <v>8.1822189626320956</v>
      </c>
    </row>
    <row r="1166" spans="1:49" x14ac:dyDescent="0.2">
      <c r="A1166" s="19">
        <f>s!A1166</f>
        <v>1161</v>
      </c>
      <c r="B1166" s="19" t="b">
        <f ca="1">s!D1166</f>
        <v>0</v>
      </c>
      <c r="D1166" s="16">
        <f t="shared" ca="1" si="210"/>
        <v>8.1822189626320956</v>
      </c>
      <c r="E1166" s="16">
        <f ca="1">IF(m!$A$35="+",AR1166,D1166)</f>
        <v>8.1822189626320956</v>
      </c>
      <c r="F1166" s="16">
        <f ca="1">IF(AND(m!$A$41="+",m!$A$42="+",A1166&lt;m!$D$42),m!$D$41,MAX(-90,L1166-K1166))</f>
        <v>-90</v>
      </c>
      <c r="G1166" s="16">
        <f ca="1">IF(AND(m!$A$41="+",m!$A$42="+",A1166&lt;m!$D$42),m!$D$41,MIN(90,L1166+K1166))</f>
        <v>89.954657842559996</v>
      </c>
      <c r="H1166" s="16">
        <f t="shared" ca="1" si="215"/>
        <v>8.1822189626320956</v>
      </c>
      <c r="I1166" s="16">
        <f t="shared" ca="1" si="216"/>
        <v>8.1822189626320956</v>
      </c>
      <c r="K1166" s="13">
        <f>IF(m!$A$45="+",MIN(90,180/PI()*m!D$45/s!AR1166),90)</f>
        <v>90</v>
      </c>
      <c r="L1166" s="13">
        <f ca="1">180/PI()*ATAN2(s!K1166,s!M1166)</f>
        <v>-4.5342157439999385E-2</v>
      </c>
      <c r="N1166" s="9">
        <f ca="1">MATCH(A1166,m!C$31:G$31)-1</f>
        <v>2</v>
      </c>
      <c r="O1166" s="16">
        <f ca="1">MAX(0, (A1166-OFFSET(m!C$31,0,N1166))/(OFFSET(m!C$31,0,N1166+1)-OFFSET(m!C$31,0,N1166)))</f>
        <v>0</v>
      </c>
      <c r="Q1166" s="16">
        <f ca="1">180/PI()*ATAN(TAN(PI()/180*OFFSET(m!$C$32,0,N1166))*(1-O1166)+TAN(PI()/180*OFFSET(m!$C$32,0,N1166+1))*O1166)</f>
        <v>0</v>
      </c>
      <c r="R1166" s="16">
        <f t="shared" ca="1" si="211"/>
        <v>0</v>
      </c>
      <c r="T1166" s="18">
        <f ca="1">IF(N1166=N1165,T1165+(2/(1000*m!$P$7+s!H1165)*(T1165*s!M1165-U1165*s!L1165)+W1165*T1165-X1165*s!K1165/MAX(s!N1165,1)^2)*m!$O$24,COS(OFFSET(m!$C$33,0,N1166)*PI()/180))</f>
        <v>0.43480749780660455</v>
      </c>
      <c r="U1166" s="18">
        <f ca="1">IF(N1166=N1165,U1165+(-V1165+2/(1000*m!$P$7+s!H1165)*T1165*s!L1165+W1165*U1165-X1165*s!M1165/MAX(s!N1165,1)^2)*m!$O$24,SIN(OFFSET(m!$C$33,0,N1166)*PI()/180))</f>
        <v>0.90174212353028504</v>
      </c>
      <c r="V1166" s="10">
        <f ca="1">IF(N1166=N1165,V1165+m!$P$13*m!$P$5/100000*X1165*m!$O$24,OFFSET(m!$C$34,0,N1166)/10000)</f>
        <v>0</v>
      </c>
      <c r="W1166" s="20">
        <f ca="1">0.5/s!P1166*s!AS1166*OFFSET(m!C$25,0,B1166)*m!$P$13*s!AN1166*s!N1166</f>
        <v>0</v>
      </c>
      <c r="X1166" s="20">
        <f ca="1">(T1166*s!AW1166+U1166*s!AX1166)/s!P1166</f>
        <v>0</v>
      </c>
      <c r="Y1166" s="18">
        <f t="shared" ca="1" si="217"/>
        <v>64.257282393471868</v>
      </c>
      <c r="Z1166" s="16">
        <f t="shared" ca="1" si="212"/>
        <v>0</v>
      </c>
      <c r="AB1166" s="18">
        <f ca="1">IF(N1166=N1165,AB1165+2/(1000*m!$P$7+s!H1165)*(AB1165*s!M1165-AC1165*s!L1165)+AE1165*AB1165-AF1165*s!K1165/MAX(s!N1165,1)^2-AE1165*AG1165*SIN(AN1165*PI()/180),COS(PI()/180*OFFSET(m!$C$35,0,N1166)))</f>
        <v>0.43480749780660455</v>
      </c>
      <c r="AC1166" s="18">
        <f ca="1">IF(N1166=N1165,AC1165+(-AD1165+2/(1000*m!$P$7+s!H1165)*AB1165*s!L1165+AE1165*AC1165-AF1165*s!M1165/MAX(s!N1165,1)^2+AE1165*AG1165*COS(AN1165*PI()/180))*m!$O$24,SIN(PI()/180*OFFSET(m!C$35,0,N1166)))</f>
        <v>0.90174212353028504</v>
      </c>
      <c r="AD1166" s="10">
        <f ca="1">IF(N1166=N1165,AD1165+m!$P$13*m!$P$5/100000*AF1165*m!$O$24,OFFSET(m!$C$36,0,N1166)/10000)</f>
        <v>0</v>
      </c>
      <c r="AE1166" s="75">
        <f ca="1">0.5/s!P1166*s!AS1166*OFFSET(m!C$25,0,B1166)*m!$P$13*s!AN1166*s!N1166</f>
        <v>0</v>
      </c>
      <c r="AF1166" s="75">
        <f ca="1">(AB1166*s!AW1166+AC1166*s!AX1166)/s!P1166</f>
        <v>0</v>
      </c>
      <c r="AG1166" s="75">
        <f ca="1">(s!AT1166*OFFSET(m!C$26,0,s!D1166)/MAX(0.0001,s!AS1166*OFFSET(m!C$25,0,s!D1166))-1)*(AC1166*COS(AR1166*PI()/180)-AB1166*SIN(AR1166*PI()/180))</f>
        <v>-0.53274112067112034</v>
      </c>
      <c r="AH1166" s="18">
        <f t="shared" ca="1" si="218"/>
        <v>64.257282393471868</v>
      </c>
      <c r="AI1166" s="76">
        <f ca="1">s!AR1166/s!P1166*(m!$D$26*m!$D$28-m!$D$25*m!$D$27)</f>
        <v>9.1616598672639574E-8</v>
      </c>
      <c r="AJ1166" s="76">
        <f ca="1">2*AI1166*COS(PI()/180*(AH1166-AQ1166-2*m!$D$44))+s!R1166</f>
        <v>7.9453177467797262E-8</v>
      </c>
      <c r="AK1166" s="76">
        <f ca="1">AI1166*SIN(PI()/180*(AH1166-AQ1166-2*m!$D$44))</f>
        <v>8.2555431680242461E-8</v>
      </c>
      <c r="AL1166" s="16">
        <f t="shared" ca="1" si="219"/>
        <v>-59.532896756402543</v>
      </c>
      <c r="AM1166" s="16">
        <f t="shared" ca="1" si="220"/>
        <v>-2.2122762414572117</v>
      </c>
      <c r="AN1166" s="16">
        <f ca="1">AH1166+IF(m!$A$44="+",AM1166)</f>
        <v>64.257282393471868</v>
      </c>
      <c r="AO1166" s="16">
        <f t="shared" ca="1" si="213"/>
        <v>0</v>
      </c>
      <c r="AQ1166" s="16">
        <f ca="1">180/PI()*ATAN2(s!K1166,s!M1166)</f>
        <v>-4.5342157439999385E-2</v>
      </c>
      <c r="AR1166" s="16">
        <f ca="1">IF(m!$A$44="+",AN1166,0.5*(AH1166+AQ1166))</f>
        <v>32.105970118015932</v>
      </c>
      <c r="AT1166" s="77">
        <v>561</v>
      </c>
      <c r="AU1166" s="77">
        <f ca="1">180/PI()*ATAN(TAN(PI()/180*OFFSET(m!$C$39,0,N1166))*(1-O1166)+TAN(PI()/180*OFFSET(m!$C$39,0,N1166+1))*O1166)</f>
        <v>8.1822189626320956</v>
      </c>
      <c r="AV1166" s="77">
        <f ca="1">IF(A1166&lt;m!D$37,180/PI()*ATAN2(s!K1166,MAX(s!M1166,1))+AT1166,AU1166)</f>
        <v>8.1822189626320956</v>
      </c>
      <c r="AW1166" s="16">
        <f t="shared" ca="1" si="214"/>
        <v>8.1822189626320956</v>
      </c>
    </row>
    <row r="1167" spans="1:49" x14ac:dyDescent="0.2">
      <c r="A1167" s="19">
        <f>s!A1167</f>
        <v>1162</v>
      </c>
      <c r="B1167" s="19" t="b">
        <f ca="1">s!D1167</f>
        <v>0</v>
      </c>
      <c r="D1167" s="16">
        <f t="shared" ca="1" si="210"/>
        <v>8.1822189626320956</v>
      </c>
      <c r="E1167" s="16">
        <f ca="1">IF(m!$A$35="+",AR1167,D1167)</f>
        <v>8.1822189626320956</v>
      </c>
      <c r="F1167" s="16">
        <f ca="1">IF(AND(m!$A$41="+",m!$A$42="+",A1167&lt;m!$D$42),m!$D$41,MAX(-90,L1167-K1167))</f>
        <v>-90</v>
      </c>
      <c r="G1167" s="16">
        <f ca="1">IF(AND(m!$A$41="+",m!$A$42="+",A1167&lt;m!$D$42),m!$D$41,MIN(90,L1167+K1167))</f>
        <v>89.954572308899785</v>
      </c>
      <c r="H1167" s="16">
        <f t="shared" ca="1" si="215"/>
        <v>8.1822189626320956</v>
      </c>
      <c r="I1167" s="16">
        <f t="shared" ca="1" si="216"/>
        <v>8.1822189626320956</v>
      </c>
      <c r="K1167" s="13">
        <f>IF(m!$A$45="+",MIN(90,180/PI()*m!D$45/s!AR1167),90)</f>
        <v>90</v>
      </c>
      <c r="L1167" s="13">
        <f ca="1">180/PI()*ATAN2(s!K1167,s!M1167)</f>
        <v>-4.5427691100220456E-2</v>
      </c>
      <c r="N1167" s="9">
        <f ca="1">MATCH(A1167,m!C$31:G$31)-1</f>
        <v>2</v>
      </c>
      <c r="O1167" s="16">
        <f ca="1">MAX(0, (A1167-OFFSET(m!C$31,0,N1167))/(OFFSET(m!C$31,0,N1167+1)-OFFSET(m!C$31,0,N1167)))</f>
        <v>0</v>
      </c>
      <c r="Q1167" s="16">
        <f ca="1">180/PI()*ATAN(TAN(PI()/180*OFFSET(m!$C$32,0,N1167))*(1-O1167)+TAN(PI()/180*OFFSET(m!$C$32,0,N1167+1))*O1167)</f>
        <v>0</v>
      </c>
      <c r="R1167" s="16">
        <f t="shared" ca="1" si="211"/>
        <v>0</v>
      </c>
      <c r="T1167" s="18">
        <f ca="1">IF(N1167=N1166,T1166+(2/(1000*m!$P$7+s!H1166)*(T1166*s!M1166-U1166*s!L1166)+W1166*T1166-X1166*s!K1166/MAX(s!N1166,1)^2)*m!$O$24,COS(OFFSET(m!$C$33,0,N1167)*PI()/180))</f>
        <v>0.43266838269133456</v>
      </c>
      <c r="U1167" s="18">
        <f ca="1">IF(N1167=N1166,U1166+(-V1166+2/(1000*m!$P$7+s!H1166)*T1166*s!L1166+W1166*U1166-X1166*s!M1166/MAX(s!N1166,1)^2)*m!$O$24,SIN(OFFSET(m!$C$33,0,N1167)*PI()/180))</f>
        <v>0.90277319611756657</v>
      </c>
      <c r="V1167" s="10">
        <f ca="1">IF(N1167=N1166,V1166+m!$P$13*m!$P$5/100000*X1166*m!$O$24,OFFSET(m!$C$34,0,N1167)/10000)</f>
        <v>0</v>
      </c>
      <c r="W1167" s="20">
        <f ca="1">0.5/s!P1167*s!AS1167*OFFSET(m!C$25,0,B1167)*m!$P$13*s!AN1167*s!N1167</f>
        <v>0</v>
      </c>
      <c r="X1167" s="20">
        <f ca="1">(T1167*s!AW1167+U1167*s!AX1167)/s!P1167</f>
        <v>0</v>
      </c>
      <c r="Y1167" s="18">
        <f t="shared" ca="1" si="217"/>
        <v>64.393189969022657</v>
      </c>
      <c r="Z1167" s="16">
        <f t="shared" ca="1" si="212"/>
        <v>0</v>
      </c>
      <c r="AB1167" s="18">
        <f ca="1">IF(N1167=N1166,AB1166+2/(1000*m!$P$7+s!H1166)*(AB1166*s!M1166-AC1166*s!L1166)+AE1166*AB1166-AF1166*s!K1166/MAX(s!N1166,1)^2-AE1166*AG1166*SIN(AN1166*PI()/180),COS(PI()/180*OFFSET(m!$C$35,0,N1167)))</f>
        <v>0.43266838269133456</v>
      </c>
      <c r="AC1167" s="18">
        <f ca="1">IF(N1167=N1166,AC1166+(-AD1166+2/(1000*m!$P$7+s!H1166)*AB1166*s!L1166+AE1166*AC1166-AF1166*s!M1166/MAX(s!N1166,1)^2+AE1166*AG1166*COS(AN1166*PI()/180))*m!$O$24,SIN(PI()/180*OFFSET(m!C$35,0,N1167)))</f>
        <v>0.90277319611756657</v>
      </c>
      <c r="AD1167" s="10">
        <f ca="1">IF(N1167=N1166,AD1166+m!$P$13*m!$P$5/100000*AF1166*m!$O$24,OFFSET(m!$C$36,0,N1167)/10000)</f>
        <v>0</v>
      </c>
      <c r="AE1167" s="75">
        <f ca="1">0.5/s!P1167*s!AS1167*OFFSET(m!C$25,0,B1167)*m!$P$13*s!AN1167*s!N1167</f>
        <v>0</v>
      </c>
      <c r="AF1167" s="75">
        <f ca="1">(AB1167*s!AW1167+AC1167*s!AX1167)/s!P1167</f>
        <v>0</v>
      </c>
      <c r="AG1167" s="75">
        <f ca="1">(s!AT1167*OFFSET(m!C$26,0,s!D1167)/MAX(0.0001,s!AS1167*OFFSET(m!C$25,0,s!D1167))-1)*(AC1167*COS(AR1167*PI()/180)-AB1167*SIN(AR1167*PI()/180))</f>
        <v>-0.5337479361169809</v>
      </c>
      <c r="AH1167" s="18">
        <f t="shared" ca="1" si="218"/>
        <v>64.393189969022657</v>
      </c>
      <c r="AI1167" s="76">
        <f ca="1">s!AR1167/s!P1167*(m!$D$26*m!$D$28-m!$D$25*m!$D$27)</f>
        <v>9.1698184021809865E-8</v>
      </c>
      <c r="AJ1167" s="76">
        <f ca="1">2*AI1167*COS(PI()/180*(AH1167-AQ1167-2*m!$D$44))+s!R1167</f>
        <v>7.9131463389219508E-8</v>
      </c>
      <c r="AK1167" s="76">
        <f ca="1">AI1167*SIN(PI()/180*(AH1167-AQ1167-2*m!$D$44))</f>
        <v>8.2723091264578965E-8</v>
      </c>
      <c r="AL1167" s="16">
        <f t="shared" ca="1" si="219"/>
        <v>-59.89632688104205</v>
      </c>
      <c r="AM1167" s="16">
        <f t="shared" ca="1" si="220"/>
        <v>-2.2207635916268598</v>
      </c>
      <c r="AN1167" s="16">
        <f ca="1">AH1167+IF(m!$A$44="+",AM1167)</f>
        <v>64.393189969022657</v>
      </c>
      <c r="AO1167" s="16">
        <f t="shared" ca="1" si="213"/>
        <v>0</v>
      </c>
      <c r="AQ1167" s="16">
        <f ca="1">180/PI()*ATAN2(s!K1167,s!M1167)</f>
        <v>-4.5427691100220456E-2</v>
      </c>
      <c r="AR1167" s="16">
        <f ca="1">IF(m!$A$44="+",AN1167,0.5*(AH1167+AQ1167))</f>
        <v>32.173881138961221</v>
      </c>
      <c r="AT1167" s="77">
        <v>562</v>
      </c>
      <c r="AU1167" s="77">
        <f ca="1">180/PI()*ATAN(TAN(PI()/180*OFFSET(m!$C$39,0,N1167))*(1-O1167)+TAN(PI()/180*OFFSET(m!$C$39,0,N1167+1))*O1167)</f>
        <v>8.1822189626320956</v>
      </c>
      <c r="AV1167" s="77">
        <f ca="1">IF(A1167&lt;m!D$37,180/PI()*ATAN2(s!K1167,MAX(s!M1167,1))+AT1167,AU1167)</f>
        <v>8.1822189626320956</v>
      </c>
      <c r="AW1167" s="16">
        <f t="shared" ca="1" si="214"/>
        <v>8.1822189626320956</v>
      </c>
    </row>
    <row r="1168" spans="1:49" x14ac:dyDescent="0.2">
      <c r="A1168" s="19">
        <f>s!A1168</f>
        <v>1163</v>
      </c>
      <c r="B1168" s="19" t="b">
        <f ca="1">s!D1168</f>
        <v>0</v>
      </c>
      <c r="D1168" s="16">
        <f t="shared" ca="1" si="210"/>
        <v>8.1822189626320956</v>
      </c>
      <c r="E1168" s="16">
        <f ca="1">IF(m!$A$35="+",AR1168,D1168)</f>
        <v>8.1822189626320956</v>
      </c>
      <c r="F1168" s="16">
        <f ca="1">IF(AND(m!$A$41="+",m!$A$42="+",A1168&lt;m!$D$42),m!$D$41,MAX(-90,L1168-K1168))</f>
        <v>-90</v>
      </c>
      <c r="G1168" s="16">
        <f ca="1">IF(AND(m!$A$41="+",m!$A$42="+",A1168&lt;m!$D$42),m!$D$41,MIN(90,L1168+K1168))</f>
        <v>89.954486839068323</v>
      </c>
      <c r="H1168" s="16">
        <f t="shared" ca="1" si="215"/>
        <v>8.1822189626320956</v>
      </c>
      <c r="I1168" s="16">
        <f t="shared" ca="1" si="216"/>
        <v>8.1822189626320956</v>
      </c>
      <c r="K1168" s="13">
        <f>IF(m!$A$45="+",MIN(90,180/PI()*m!D$45/s!AR1168),90)</f>
        <v>90</v>
      </c>
      <c r="L1168" s="13">
        <f ca="1">180/PI()*ATAN2(s!K1168,s!M1168)</f>
        <v>-4.5513160931674394E-2</v>
      </c>
      <c r="N1168" s="9">
        <f ca="1">MATCH(A1168,m!C$31:G$31)-1</f>
        <v>2</v>
      </c>
      <c r="O1168" s="16">
        <f ca="1">MAX(0, (A1168-OFFSET(m!C$31,0,N1168))/(OFFSET(m!C$31,0,N1168+1)-OFFSET(m!C$31,0,N1168)))</f>
        <v>0</v>
      </c>
      <c r="Q1168" s="16">
        <f ca="1">180/PI()*ATAN(TAN(PI()/180*OFFSET(m!$C$32,0,N1168))*(1-O1168)+TAN(PI()/180*OFFSET(m!$C$32,0,N1168+1))*O1168)</f>
        <v>0</v>
      </c>
      <c r="R1168" s="16">
        <f t="shared" ca="1" si="211"/>
        <v>0</v>
      </c>
      <c r="T1168" s="18">
        <f ca="1">IF(N1168=N1167,T1167+(2/(1000*m!$P$7+s!H1167)*(T1167*s!M1167-U1167*s!L1167)+W1167*T1167-X1167*s!K1167/MAX(s!N1167,1)^2)*m!$O$24,COS(OFFSET(m!$C$33,0,N1168)*PI()/180))</f>
        <v>0.43052682108182472</v>
      </c>
      <c r="U1168" s="18">
        <f ca="1">IF(N1168=N1167,U1167+(-V1167+2/(1000*m!$P$7+s!H1167)*T1167*s!L1167+W1167*U1167-X1167*s!M1167/MAX(s!N1167,1)^2)*m!$O$24,SIN(OFFSET(m!$C$33,0,N1168)*PI()/180))</f>
        <v>0.90379919800884101</v>
      </c>
      <c r="V1168" s="10">
        <f ca="1">IF(N1168=N1167,V1167+m!$P$13*m!$P$5/100000*X1167*m!$O$24,OFFSET(m!$C$34,0,N1168)/10000)</f>
        <v>0</v>
      </c>
      <c r="W1168" s="20">
        <f ca="1">0.5/s!P1168*s!AS1168*OFFSET(m!C$25,0,B1168)*m!$P$13*s!AN1168*s!N1168</f>
        <v>0</v>
      </c>
      <c r="X1168" s="20">
        <f ca="1">(T1168*s!AW1168+U1168*s!AX1168)/s!P1168</f>
        <v>0</v>
      </c>
      <c r="Y1168" s="18">
        <f t="shared" ca="1" si="217"/>
        <v>64.529097712565047</v>
      </c>
      <c r="Z1168" s="16">
        <f t="shared" ca="1" si="212"/>
        <v>0</v>
      </c>
      <c r="AB1168" s="18">
        <f ca="1">IF(N1168=N1167,AB1167+2/(1000*m!$P$7+s!H1167)*(AB1167*s!M1167-AC1167*s!L1167)+AE1167*AB1167-AF1167*s!K1167/MAX(s!N1167,1)^2-AE1167*AG1167*SIN(AN1167*PI()/180),COS(PI()/180*OFFSET(m!$C$35,0,N1168)))</f>
        <v>0.43052682108182472</v>
      </c>
      <c r="AC1168" s="18">
        <f ca="1">IF(N1168=N1167,AC1167+(-AD1167+2/(1000*m!$P$7+s!H1167)*AB1167*s!L1167+AE1167*AC1167-AF1167*s!M1167/MAX(s!N1167,1)^2+AE1167*AG1167*COS(AN1167*PI()/180))*m!$O$24,SIN(PI()/180*OFFSET(m!C$35,0,N1168)))</f>
        <v>0.90379919800884101</v>
      </c>
      <c r="AD1168" s="10">
        <f ca="1">IF(N1168=N1167,AD1167+m!$P$13*m!$P$5/100000*AF1167*m!$O$24,OFFSET(m!$C$36,0,N1168)/10000)</f>
        <v>0</v>
      </c>
      <c r="AE1168" s="75">
        <f ca="1">0.5/s!P1168*s!AS1168*OFFSET(m!C$25,0,B1168)*m!$P$13*s!AN1168*s!N1168</f>
        <v>0</v>
      </c>
      <c r="AF1168" s="75">
        <f ca="1">(AB1168*s!AW1168+AC1168*s!AX1168)/s!P1168</f>
        <v>0</v>
      </c>
      <c r="AG1168" s="75">
        <f ca="1">(s!AT1168*OFFSET(m!C$26,0,s!D1168)/MAX(0.0001,s!AS1168*OFFSET(m!C$25,0,s!D1168))-1)*(AC1168*COS(AR1168*PI()/180)-AB1168*SIN(AR1168*PI()/180))</f>
        <v>-0.53475400702376652</v>
      </c>
      <c r="AH1168" s="18">
        <f t="shared" ca="1" si="218"/>
        <v>64.529097712565047</v>
      </c>
      <c r="AI1168" s="76">
        <f ca="1">s!AR1168/s!P1168*(m!$D$26*m!$D$28-m!$D$25*m!$D$27)</f>
        <v>9.1779996356766867E-8</v>
      </c>
      <c r="AJ1168" s="76">
        <f ca="1">2*AI1168*COS(PI()/180*(AH1168-AQ1168-2*m!$D$44))+s!R1168</f>
        <v>7.8808799351449508E-8</v>
      </c>
      <c r="AK1168" s="76">
        <f ca="1">AI1168*SIN(PI()/180*(AH1168-AQ1168-2*m!$D$44))</f>
        <v>8.2890656997299048E-8</v>
      </c>
      <c r="AL1168" s="16">
        <f t="shared" ca="1" si="219"/>
        <v>-60.263382339226418</v>
      </c>
      <c r="AM1168" s="16">
        <f t="shared" ca="1" si="220"/>
        <v>-2.2292649096327493</v>
      </c>
      <c r="AN1168" s="16">
        <f ca="1">AH1168+IF(m!$A$44="+",AM1168)</f>
        <v>64.529097712565047</v>
      </c>
      <c r="AO1168" s="16">
        <f t="shared" ca="1" si="213"/>
        <v>0</v>
      </c>
      <c r="AQ1168" s="16">
        <f ca="1">180/PI()*ATAN2(s!K1168,s!M1168)</f>
        <v>-4.5513160931674394E-2</v>
      </c>
      <c r="AR1168" s="16">
        <f ca="1">IF(m!$A$44="+",AN1168,0.5*(AH1168+AQ1168))</f>
        <v>32.241792275816685</v>
      </c>
      <c r="AT1168" s="77">
        <v>563</v>
      </c>
      <c r="AU1168" s="77">
        <f ca="1">180/PI()*ATAN(TAN(PI()/180*OFFSET(m!$C$39,0,N1168))*(1-O1168)+TAN(PI()/180*OFFSET(m!$C$39,0,N1168+1))*O1168)</f>
        <v>8.1822189626320956</v>
      </c>
      <c r="AV1168" s="77">
        <f ca="1">IF(A1168&lt;m!D$37,180/PI()*ATAN2(s!K1168,MAX(s!M1168,1))+AT1168,AU1168)</f>
        <v>8.1822189626320956</v>
      </c>
      <c r="AW1168" s="16">
        <f t="shared" ca="1" si="214"/>
        <v>8.1822189626320956</v>
      </c>
    </row>
    <row r="1169" spans="1:49" x14ac:dyDescent="0.2">
      <c r="A1169" s="19">
        <f>s!A1169</f>
        <v>1164</v>
      </c>
      <c r="B1169" s="19" t="b">
        <f ca="1">s!D1169</f>
        <v>0</v>
      </c>
      <c r="D1169" s="16">
        <f t="shared" ca="1" si="210"/>
        <v>8.1822189626320956</v>
      </c>
      <c r="E1169" s="16">
        <f ca="1">IF(m!$A$35="+",AR1169,D1169)</f>
        <v>8.1822189626320956</v>
      </c>
      <c r="F1169" s="16">
        <f ca="1">IF(AND(m!$A$41="+",m!$A$42="+",A1169&lt;m!$D$42),m!$D$41,MAX(-90,L1169-K1169))</f>
        <v>-90</v>
      </c>
      <c r="G1169" s="16">
        <f ca="1">IF(AND(m!$A$41="+",m!$A$42="+",A1169&lt;m!$D$42),m!$D$41,MIN(90,L1169+K1169))</f>
        <v>89.954401433186206</v>
      </c>
      <c r="H1169" s="16">
        <f t="shared" ca="1" si="215"/>
        <v>8.1822189626320956</v>
      </c>
      <c r="I1169" s="16">
        <f t="shared" ca="1" si="216"/>
        <v>8.1822189626320956</v>
      </c>
      <c r="K1169" s="13">
        <f>IF(m!$A$45="+",MIN(90,180/PI()*m!D$45/s!AR1169),90)</f>
        <v>90</v>
      </c>
      <c r="L1169" s="13">
        <f ca="1">180/PI()*ATAN2(s!K1169,s!M1169)</f>
        <v>-4.559856681378912E-2</v>
      </c>
      <c r="N1169" s="9">
        <f ca="1">MATCH(A1169,m!C$31:G$31)-1</f>
        <v>2</v>
      </c>
      <c r="O1169" s="16">
        <f ca="1">MAX(0, (A1169-OFFSET(m!C$31,0,N1169))/(OFFSET(m!C$31,0,N1169+1)-OFFSET(m!C$31,0,N1169)))</f>
        <v>0</v>
      </c>
      <c r="Q1169" s="16">
        <f ca="1">180/PI()*ATAN(TAN(PI()/180*OFFSET(m!$C$32,0,N1169))*(1-O1169)+TAN(PI()/180*OFFSET(m!$C$32,0,N1169+1))*O1169)</f>
        <v>0</v>
      </c>
      <c r="R1169" s="16">
        <f t="shared" ca="1" si="211"/>
        <v>0</v>
      </c>
      <c r="T1169" s="18">
        <f ca="1">IF(N1169=N1168,T1168+(2/(1000*m!$P$7+s!H1168)*(T1168*s!M1168-U1168*s!L1168)+W1168*T1168-X1168*s!K1168/MAX(s!N1168,1)^2)*m!$O$24,COS(OFFSET(m!$C$33,0,N1169)*PI()/180))</f>
        <v>0.42838282500638514</v>
      </c>
      <c r="U1169" s="18">
        <f ca="1">IF(N1169=N1168,U1168+(-V1168+2/(1000*m!$P$7+s!H1168)*T1168*s!L1168+W1168*U1168-X1168*s!M1168/MAX(s!N1168,1)^2)*m!$O$24,SIN(OFFSET(m!$C$33,0,N1169)*PI()/180))</f>
        <v>0.90482012338779039</v>
      </c>
      <c r="V1169" s="10">
        <f ca="1">IF(N1169=N1168,V1168+m!$P$13*m!$P$5/100000*X1168*m!$O$24,OFFSET(m!$C$34,0,N1169)/10000)</f>
        <v>0</v>
      </c>
      <c r="W1169" s="20">
        <f ca="1">0.5/s!P1169*s!AS1169*OFFSET(m!C$25,0,B1169)*m!$P$13*s!AN1169*s!N1169</f>
        <v>0</v>
      </c>
      <c r="X1169" s="20">
        <f ca="1">(T1169*s!AW1169+U1169*s!AX1169)/s!P1169</f>
        <v>0</v>
      </c>
      <c r="Y1169" s="18">
        <f t="shared" ca="1" si="217"/>
        <v>64.665005623015603</v>
      </c>
      <c r="Z1169" s="16">
        <f t="shared" ca="1" si="212"/>
        <v>0</v>
      </c>
      <c r="AB1169" s="18">
        <f ca="1">IF(N1169=N1168,AB1168+2/(1000*m!$P$7+s!H1168)*(AB1168*s!M1168-AC1168*s!L1168)+AE1168*AB1168-AF1168*s!K1168/MAX(s!N1168,1)^2-AE1168*AG1168*SIN(AN1168*PI()/180),COS(PI()/180*OFFSET(m!$C$35,0,N1169)))</f>
        <v>0.42838282500638514</v>
      </c>
      <c r="AC1169" s="18">
        <f ca="1">IF(N1169=N1168,AC1168+(-AD1168+2/(1000*m!$P$7+s!H1168)*AB1168*s!L1168+AE1168*AC1168-AF1168*s!M1168/MAX(s!N1168,1)^2+AE1168*AG1168*COS(AN1168*PI()/180))*m!$O$24,SIN(PI()/180*OFFSET(m!C$35,0,N1169)))</f>
        <v>0.90482012338779039</v>
      </c>
      <c r="AD1169" s="10">
        <f ca="1">IF(N1169=N1168,AD1168+m!$P$13*m!$P$5/100000*AF1168*m!$O$24,OFFSET(m!$C$36,0,N1169)/10000)</f>
        <v>0</v>
      </c>
      <c r="AE1169" s="75">
        <f ca="1">0.5/s!P1169*s!AS1169*OFFSET(m!C$25,0,B1169)*m!$P$13*s!AN1169*s!N1169</f>
        <v>0</v>
      </c>
      <c r="AF1169" s="75">
        <f ca="1">(AB1169*s!AW1169+AC1169*s!AX1169)/s!P1169</f>
        <v>0</v>
      </c>
      <c r="AG1169" s="75">
        <f ca="1">(s!AT1169*OFFSET(m!C$26,0,s!D1169)/MAX(0.0001,s!AS1169*OFFSET(m!C$25,0,s!D1169))-1)*(AC1169*COS(AR1169*PI()/180)-AB1169*SIN(AR1169*PI()/180))</f>
        <v>-0.53575933196855485</v>
      </c>
      <c r="AH1169" s="18">
        <f t="shared" ca="1" si="218"/>
        <v>64.665005623015603</v>
      </c>
      <c r="AI1169" s="76">
        <f ca="1">s!AR1169/s!P1169*(m!$D$26*m!$D$28-m!$D$25*m!$D$27)</f>
        <v>9.1862036041457608E-8</v>
      </c>
      <c r="AJ1169" s="76">
        <f ca="1">2*AI1169*COS(PI()/180*(AH1169-AQ1169-2*m!$D$44))+s!R1169</f>
        <v>7.8485183773571149E-8</v>
      </c>
      <c r="AK1169" s="76">
        <f ca="1">AI1169*SIN(PI()/180*(AH1169-AQ1169-2*m!$D$44))</f>
        <v>8.3058128125363182E-8</v>
      </c>
      <c r="AL1169" s="16">
        <f t="shared" ca="1" si="219"/>
        <v>-60.634121843550304</v>
      </c>
      <c r="AM1169" s="16">
        <f t="shared" ca="1" si="220"/>
        <v>-2.2377801931913588</v>
      </c>
      <c r="AN1169" s="16">
        <f ca="1">AH1169+IF(m!$A$44="+",AM1169)</f>
        <v>64.665005623015603</v>
      </c>
      <c r="AO1169" s="16">
        <f t="shared" ca="1" si="213"/>
        <v>0</v>
      </c>
      <c r="AQ1169" s="16">
        <f ca="1">180/PI()*ATAN2(s!K1169,s!M1169)</f>
        <v>-4.559856681378912E-2</v>
      </c>
      <c r="AR1169" s="16">
        <f ca="1">IF(m!$A$44="+",AN1169,0.5*(AH1169+AQ1169))</f>
        <v>32.309703528100904</v>
      </c>
      <c r="AT1169" s="77">
        <v>564</v>
      </c>
      <c r="AU1169" s="77">
        <f ca="1">180/PI()*ATAN(TAN(PI()/180*OFFSET(m!$C$39,0,N1169))*(1-O1169)+TAN(PI()/180*OFFSET(m!$C$39,0,N1169+1))*O1169)</f>
        <v>8.1822189626320956</v>
      </c>
      <c r="AV1169" s="77">
        <f ca="1">IF(A1169&lt;m!D$37,180/PI()*ATAN2(s!K1169,MAX(s!M1169,1))+AT1169,AU1169)</f>
        <v>8.1822189626320956</v>
      </c>
      <c r="AW1169" s="16">
        <f t="shared" ca="1" si="214"/>
        <v>8.1822189626320956</v>
      </c>
    </row>
    <row r="1170" spans="1:49" x14ac:dyDescent="0.2">
      <c r="A1170" s="19">
        <f>s!A1170</f>
        <v>1165</v>
      </c>
      <c r="B1170" s="19" t="b">
        <f ca="1">s!D1170</f>
        <v>0</v>
      </c>
      <c r="D1170" s="16">
        <f t="shared" ca="1" si="210"/>
        <v>8.1822189626320956</v>
      </c>
      <c r="E1170" s="16">
        <f ca="1">IF(m!$A$35="+",AR1170,D1170)</f>
        <v>8.1822189626320956</v>
      </c>
      <c r="F1170" s="16">
        <f ca="1">IF(AND(m!$A$41="+",m!$A$42="+",A1170&lt;m!$D$42),m!$D$41,MAX(-90,L1170-K1170))</f>
        <v>-90</v>
      </c>
      <c r="G1170" s="16">
        <f ca="1">IF(AND(m!$A$41="+",m!$A$42="+",A1170&lt;m!$D$42),m!$D$41,MIN(90,L1170+K1170))</f>
        <v>89.954316091373911</v>
      </c>
      <c r="H1170" s="16">
        <f t="shared" ca="1" si="215"/>
        <v>8.1822189626320956</v>
      </c>
      <c r="I1170" s="16">
        <f t="shared" ca="1" si="216"/>
        <v>8.1822189626320956</v>
      </c>
      <c r="K1170" s="13">
        <f>IF(m!$A$45="+",MIN(90,180/PI()*m!D$45/s!AR1170),90)</f>
        <v>90</v>
      </c>
      <c r="L1170" s="13">
        <f ca="1">180/PI()*ATAN2(s!K1170,s!M1170)</f>
        <v>-4.5683908626081467E-2</v>
      </c>
      <c r="N1170" s="9">
        <f ca="1">MATCH(A1170,m!C$31:G$31)-1</f>
        <v>2</v>
      </c>
      <c r="O1170" s="16">
        <f ca="1">MAX(0, (A1170-OFFSET(m!C$31,0,N1170))/(OFFSET(m!C$31,0,N1170+1)-OFFSET(m!C$31,0,N1170)))</f>
        <v>0</v>
      </c>
      <c r="Q1170" s="16">
        <f ca="1">180/PI()*ATAN(TAN(PI()/180*OFFSET(m!$C$32,0,N1170))*(1-O1170)+TAN(PI()/180*OFFSET(m!$C$32,0,N1170+1))*O1170)</f>
        <v>0</v>
      </c>
      <c r="R1170" s="16">
        <f t="shared" ca="1" si="211"/>
        <v>0</v>
      </c>
      <c r="T1170" s="18">
        <f ca="1">IF(N1170=N1169,T1169+(2/(1000*m!$P$7+s!H1169)*(T1169*s!M1169-U1169*s!L1169)+W1169*T1169-X1169*s!K1169/MAX(s!N1169,1)^2)*m!$O$24,COS(OFFSET(m!$C$33,0,N1170)*PI()/180))</f>
        <v>0.42623640650715322</v>
      </c>
      <c r="U1170" s="18">
        <f ca="1">IF(N1170=N1169,U1169+(-V1169+2/(1000*m!$P$7+s!H1169)*T1169*s!L1169+W1169*U1169-X1169*s!M1169/MAX(s!N1169,1)^2)*m!$O$24,SIN(OFFSET(m!$C$33,0,N1170)*PI()/180))</f>
        <v>0.90583596646653386</v>
      </c>
      <c r="V1170" s="10">
        <f ca="1">IF(N1170=N1169,V1169+m!$P$13*m!$P$5/100000*X1169*m!$O$24,OFFSET(m!$C$34,0,N1170)/10000)</f>
        <v>0</v>
      </c>
      <c r="W1170" s="20">
        <f ca="1">0.5/s!P1170*s!AS1170*OFFSET(m!C$25,0,B1170)*m!$P$13*s!AN1170*s!N1170</f>
        <v>0</v>
      </c>
      <c r="X1170" s="20">
        <f ca="1">(T1170*s!AW1170+U1170*s!AX1170)/s!P1170</f>
        <v>0</v>
      </c>
      <c r="Y1170" s="18">
        <f t="shared" ca="1" si="217"/>
        <v>64.800913699289438</v>
      </c>
      <c r="Z1170" s="16">
        <f t="shared" ca="1" si="212"/>
        <v>0</v>
      </c>
      <c r="AB1170" s="18">
        <f ca="1">IF(N1170=N1169,AB1169+2/(1000*m!$P$7+s!H1169)*(AB1169*s!M1169-AC1169*s!L1169)+AE1169*AB1169-AF1169*s!K1169/MAX(s!N1169,1)^2-AE1169*AG1169*SIN(AN1169*PI()/180),COS(PI()/180*OFFSET(m!$C$35,0,N1170)))</f>
        <v>0.42623640650715322</v>
      </c>
      <c r="AC1170" s="18">
        <f ca="1">IF(N1170=N1169,AC1169+(-AD1169+2/(1000*m!$P$7+s!H1169)*AB1169*s!L1169+AE1169*AC1169-AF1169*s!M1169/MAX(s!N1169,1)^2+AE1169*AG1169*COS(AN1169*PI()/180))*m!$O$24,SIN(PI()/180*OFFSET(m!C$35,0,N1170)))</f>
        <v>0.90583596646653386</v>
      </c>
      <c r="AD1170" s="10">
        <f ca="1">IF(N1170=N1169,AD1169+m!$P$13*m!$P$5/100000*AF1169*m!$O$24,OFFSET(m!$C$36,0,N1170)/10000)</f>
        <v>0</v>
      </c>
      <c r="AE1170" s="75">
        <f ca="1">0.5/s!P1170*s!AS1170*OFFSET(m!C$25,0,B1170)*m!$P$13*s!AN1170*s!N1170</f>
        <v>0</v>
      </c>
      <c r="AF1170" s="75">
        <f ca="1">(AB1170*s!AW1170+AC1170*s!AX1170)/s!P1170</f>
        <v>0</v>
      </c>
      <c r="AG1170" s="75">
        <f ca="1">(s!AT1170*OFFSET(m!C$26,0,s!D1170)/MAX(0.0001,s!AS1170*OFFSET(m!C$25,0,s!D1170))-1)*(AC1170*COS(AR1170*PI()/180)-AB1170*SIN(AR1170*PI()/180))</f>
        <v>-0.53676390952938358</v>
      </c>
      <c r="AH1170" s="18">
        <f t="shared" ca="1" si="218"/>
        <v>64.800913699289453</v>
      </c>
      <c r="AI1170" s="76">
        <f ca="1">s!AR1170/s!P1170*(m!$D$26*m!$D$28-m!$D$25*m!$D$27)</f>
        <v>9.1944303440782413E-8</v>
      </c>
      <c r="AJ1170" s="76">
        <f ca="1">2*AI1170*COS(PI()/180*(AH1170-AQ1170-2*m!$D$44))+s!R1170</f>
        <v>7.8160615073089044E-8</v>
      </c>
      <c r="AK1170" s="76">
        <f ca="1">AI1170*SIN(PI()/180*(AH1170-AQ1170-2*m!$D$44))</f>
        <v>8.3225503891894662E-8</v>
      </c>
      <c r="AL1170" s="16">
        <f t="shared" ca="1" si="219"/>
        <v>-61.008605374920741</v>
      </c>
      <c r="AM1170" s="16">
        <f t="shared" ca="1" si="220"/>
        <v>-2.2463094400885764</v>
      </c>
      <c r="AN1170" s="16">
        <f ca="1">AH1170+IF(m!$A$44="+",AM1170)</f>
        <v>64.800913699289453</v>
      </c>
      <c r="AO1170" s="16">
        <f t="shared" ca="1" si="213"/>
        <v>0</v>
      </c>
      <c r="AQ1170" s="16">
        <f ca="1">180/PI()*ATAN2(s!K1170,s!M1170)</f>
        <v>-4.5683908626081467E-2</v>
      </c>
      <c r="AR1170" s="16">
        <f ca="1">IF(m!$A$44="+",AN1170,0.5*(AH1170+AQ1170))</f>
        <v>32.377614895331682</v>
      </c>
      <c r="AT1170" s="77">
        <v>565</v>
      </c>
      <c r="AU1170" s="77">
        <f ca="1">180/PI()*ATAN(TAN(PI()/180*OFFSET(m!$C$39,0,N1170))*(1-O1170)+TAN(PI()/180*OFFSET(m!$C$39,0,N1170+1))*O1170)</f>
        <v>8.1822189626320956</v>
      </c>
      <c r="AV1170" s="77">
        <f ca="1">IF(A1170&lt;m!D$37,180/PI()*ATAN2(s!K1170,MAX(s!M1170,1))+AT1170,AU1170)</f>
        <v>8.1822189626320956</v>
      </c>
      <c r="AW1170" s="16">
        <f t="shared" ca="1" si="214"/>
        <v>8.1822189626320956</v>
      </c>
    </row>
    <row r="1171" spans="1:49" x14ac:dyDescent="0.2">
      <c r="A1171" s="19">
        <f>s!A1171</f>
        <v>1166</v>
      </c>
      <c r="B1171" s="19" t="b">
        <f ca="1">s!D1171</f>
        <v>0</v>
      </c>
      <c r="D1171" s="16">
        <f t="shared" ca="1" si="210"/>
        <v>8.1822189626320956</v>
      </c>
      <c r="E1171" s="16">
        <f ca="1">IF(m!$A$35="+",AR1171,D1171)</f>
        <v>8.1822189626320956</v>
      </c>
      <c r="F1171" s="16">
        <f ca="1">IF(AND(m!$A$41="+",m!$A$42="+",A1171&lt;m!$D$42),m!$D$41,MAX(-90,L1171-K1171))</f>
        <v>-90</v>
      </c>
      <c r="G1171" s="16">
        <f ca="1">IF(AND(m!$A$41="+",m!$A$42="+",A1171&lt;m!$D$42),m!$D$41,MIN(90,L1171+K1171))</f>
        <v>89.954230813751849</v>
      </c>
      <c r="H1171" s="16">
        <f t="shared" ca="1" si="215"/>
        <v>8.1822189626320956</v>
      </c>
      <c r="I1171" s="16">
        <f t="shared" ca="1" si="216"/>
        <v>8.1822189626320956</v>
      </c>
      <c r="K1171" s="13">
        <f>IF(m!$A$45="+",MIN(90,180/PI()*m!D$45/s!AR1171),90)</f>
        <v>90</v>
      </c>
      <c r="L1171" s="13">
        <f ca="1">180/PI()*ATAN2(s!K1171,s!M1171)</f>
        <v>-4.5769186248157359E-2</v>
      </c>
      <c r="N1171" s="9">
        <f ca="1">MATCH(A1171,m!C$31:G$31)-1</f>
        <v>2</v>
      </c>
      <c r="O1171" s="16">
        <f ca="1">MAX(0, (A1171-OFFSET(m!C$31,0,N1171))/(OFFSET(m!C$31,0,N1171+1)-OFFSET(m!C$31,0,N1171)))</f>
        <v>0</v>
      </c>
      <c r="Q1171" s="16">
        <f ca="1">180/PI()*ATAN(TAN(PI()/180*OFFSET(m!$C$32,0,N1171))*(1-O1171)+TAN(PI()/180*OFFSET(m!$C$32,0,N1171+1))*O1171)</f>
        <v>0</v>
      </c>
      <c r="R1171" s="16">
        <f t="shared" ca="1" si="211"/>
        <v>0</v>
      </c>
      <c r="T1171" s="18">
        <f ca="1">IF(N1171=N1170,T1170+(2/(1000*m!$P$7+s!H1170)*(T1170*s!M1170-U1170*s!L1170)+W1170*T1170-X1170*s!K1170/MAX(s!N1170,1)^2)*m!$O$24,COS(OFFSET(m!$C$33,0,N1171)*PI()/180))</f>
        <v>0.42408757764002625</v>
      </c>
      <c r="U1171" s="18">
        <f ca="1">IF(N1171=N1170,U1170+(-V1170+2/(1000*m!$P$7+s!H1170)*T1170*s!L1170+W1170*U1170-X1170*s!M1170/MAX(s!N1170,1)^2)*m!$O$24,SIN(OFFSET(m!$C$33,0,N1171)*PI()/180))</f>
        <v>0.9068467214856607</v>
      </c>
      <c r="V1171" s="10">
        <f ca="1">IF(N1171=N1170,V1170+m!$P$13*m!$P$5/100000*X1170*m!$O$24,OFFSET(m!$C$34,0,N1171)/10000)</f>
        <v>0</v>
      </c>
      <c r="W1171" s="20">
        <f ca="1">0.5/s!P1171*s!AS1171*OFFSET(m!C$25,0,B1171)*m!$P$13*s!AN1171*s!N1171</f>
        <v>0</v>
      </c>
      <c r="X1171" s="20">
        <f ca="1">(T1171*s!AW1171+U1171*s!AX1171)/s!P1171</f>
        <v>0</v>
      </c>
      <c r="Y1171" s="18">
        <f t="shared" ca="1" si="217"/>
        <v>64.936821940300291</v>
      </c>
      <c r="Z1171" s="16">
        <f t="shared" ca="1" si="212"/>
        <v>0</v>
      </c>
      <c r="AB1171" s="18">
        <f ca="1">IF(N1171=N1170,AB1170+2/(1000*m!$P$7+s!H1170)*(AB1170*s!M1170-AC1170*s!L1170)+AE1170*AB1170-AF1170*s!K1170/MAX(s!N1170,1)^2-AE1170*AG1170*SIN(AN1170*PI()/180),COS(PI()/180*OFFSET(m!$C$35,0,N1171)))</f>
        <v>0.42408757764002625</v>
      </c>
      <c r="AC1171" s="18">
        <f ca="1">IF(N1171=N1170,AC1170+(-AD1170+2/(1000*m!$P$7+s!H1170)*AB1170*s!L1170+AE1170*AC1170-AF1170*s!M1170/MAX(s!N1170,1)^2+AE1170*AG1170*COS(AN1170*PI()/180))*m!$O$24,SIN(PI()/180*OFFSET(m!C$35,0,N1171)))</f>
        <v>0.9068467214856607</v>
      </c>
      <c r="AD1171" s="10">
        <f ca="1">IF(N1171=N1170,AD1170+m!$P$13*m!$P$5/100000*AF1170*m!$O$24,OFFSET(m!$C$36,0,N1171)/10000)</f>
        <v>0</v>
      </c>
      <c r="AE1171" s="75">
        <f ca="1">0.5/s!P1171*s!AS1171*OFFSET(m!C$25,0,B1171)*m!$P$13*s!AN1171*s!N1171</f>
        <v>0</v>
      </c>
      <c r="AF1171" s="75">
        <f ca="1">(AB1171*s!AW1171+AC1171*s!AX1171)/s!P1171</f>
        <v>0</v>
      </c>
      <c r="AG1171" s="75">
        <f ca="1">(s!AT1171*OFFSET(m!C$26,0,s!D1171)/MAX(0.0001,s!AS1171*OFFSET(m!C$25,0,s!D1171))-1)*(AC1171*COS(AR1171*PI()/180)-AB1171*SIN(AR1171*PI()/180))</f>
        <v>-0.53776773828525126</v>
      </c>
      <c r="AH1171" s="18">
        <f t="shared" ca="1" si="218"/>
        <v>64.936821940300291</v>
      </c>
      <c r="AI1171" s="76">
        <f ca="1">s!AR1171/s!P1171*(m!$D$26*m!$D$28-m!$D$25*m!$D$27)</f>
        <v>9.2026798920590231E-8</v>
      </c>
      <c r="AJ1171" s="76">
        <f ca="1">2*AI1171*COS(PI()/180*(AH1171-AQ1171-2*m!$D$44))+s!R1171</f>
        <v>7.783509166594009E-8</v>
      </c>
      <c r="AK1171" s="76">
        <f ca="1">AI1171*SIN(PI()/180*(AH1171-AQ1171-2*m!$D$44))</f>
        <v>8.3392783536163509E-8</v>
      </c>
      <c r="AL1171" s="16">
        <f t="shared" ca="1" si="219"/>
        <v>-61.386894217034218</v>
      </c>
      <c r="AM1171" s="16">
        <f t="shared" ca="1" si="220"/>
        <v>-2.2548526481793023</v>
      </c>
      <c r="AN1171" s="16">
        <f ca="1">AH1171+IF(m!$A$44="+",AM1171)</f>
        <v>64.936821940300291</v>
      </c>
      <c r="AO1171" s="16">
        <f t="shared" ca="1" si="213"/>
        <v>0</v>
      </c>
      <c r="AQ1171" s="16">
        <f ca="1">180/PI()*ATAN2(s!K1171,s!M1171)</f>
        <v>-4.5769186248157359E-2</v>
      </c>
      <c r="AR1171" s="16">
        <f ca="1">IF(m!$A$44="+",AN1171,0.5*(AH1171+AQ1171))</f>
        <v>32.44552637702607</v>
      </c>
      <c r="AT1171" s="77">
        <v>566</v>
      </c>
      <c r="AU1171" s="77">
        <f ca="1">180/PI()*ATAN(TAN(PI()/180*OFFSET(m!$C$39,0,N1171))*(1-O1171)+TAN(PI()/180*OFFSET(m!$C$39,0,N1171+1))*O1171)</f>
        <v>8.1822189626320956</v>
      </c>
      <c r="AV1171" s="77">
        <f ca="1">IF(A1171&lt;m!D$37,180/PI()*ATAN2(s!K1171,MAX(s!M1171,1))+AT1171,AU1171)</f>
        <v>8.1822189626320956</v>
      </c>
      <c r="AW1171" s="16">
        <f t="shared" ca="1" si="214"/>
        <v>8.1822189626320956</v>
      </c>
    </row>
    <row r="1172" spans="1:49" x14ac:dyDescent="0.2">
      <c r="A1172" s="19">
        <f>s!A1172</f>
        <v>1167</v>
      </c>
      <c r="B1172" s="19" t="b">
        <f ca="1">s!D1172</f>
        <v>0</v>
      </c>
      <c r="D1172" s="16">
        <f t="shared" ca="1" si="210"/>
        <v>8.1822189626320956</v>
      </c>
      <c r="E1172" s="16">
        <f ca="1">IF(m!$A$35="+",AR1172,D1172)</f>
        <v>8.1822189626320956</v>
      </c>
      <c r="F1172" s="16">
        <f ca="1">IF(AND(m!$A$41="+",m!$A$42="+",A1172&lt;m!$D$42),m!$D$41,MAX(-90,L1172-K1172))</f>
        <v>-90</v>
      </c>
      <c r="G1172" s="16">
        <f ca="1">IF(AND(m!$A$41="+",m!$A$42="+",A1172&lt;m!$D$42),m!$D$41,MIN(90,L1172+K1172))</f>
        <v>89.954145600440285</v>
      </c>
      <c r="H1172" s="16">
        <f t="shared" ca="1" si="215"/>
        <v>8.1822189626320956</v>
      </c>
      <c r="I1172" s="16">
        <f t="shared" ca="1" si="216"/>
        <v>8.1822189626320956</v>
      </c>
      <c r="K1172" s="13">
        <f>IF(m!$A$45="+",MIN(90,180/PI()*m!D$45/s!AR1172),90)</f>
        <v>90</v>
      </c>
      <c r="L1172" s="13">
        <f ca="1">180/PI()*ATAN2(s!K1172,s!M1172)</f>
        <v>-4.585439955971201E-2</v>
      </c>
      <c r="N1172" s="9">
        <f ca="1">MATCH(A1172,m!C$31:G$31)-1</f>
        <v>2</v>
      </c>
      <c r="O1172" s="16">
        <f ca="1">MAX(0, (A1172-OFFSET(m!C$31,0,N1172))/(OFFSET(m!C$31,0,N1172+1)-OFFSET(m!C$31,0,N1172)))</f>
        <v>0</v>
      </c>
      <c r="Q1172" s="16">
        <f ca="1">180/PI()*ATAN(TAN(PI()/180*OFFSET(m!$C$32,0,N1172))*(1-O1172)+TAN(PI()/180*OFFSET(m!$C$32,0,N1172+1))*O1172)</f>
        <v>0</v>
      </c>
      <c r="R1172" s="16">
        <f t="shared" ca="1" si="211"/>
        <v>0</v>
      </c>
      <c r="T1172" s="18">
        <f ca="1">IF(N1172=N1171,T1171+(2/(1000*m!$P$7+s!H1171)*(T1171*s!M1171-U1171*s!L1171)+W1171*T1171-X1171*s!K1171/MAX(s!N1171,1)^2)*m!$O$24,COS(OFFSET(m!$C$33,0,N1172)*PI()/180))</f>
        <v>0.42193635047459405</v>
      </c>
      <c r="U1172" s="18">
        <f ca="1">IF(N1172=N1171,U1171+(-V1171+2/(1000*m!$P$7+s!H1171)*T1171*s!L1171+W1171*U1171-X1171*s!M1171/MAX(s!N1171,1)^2)*m!$O$24,SIN(OFFSET(m!$C$33,0,N1172)*PI()/180))</f>
        <v>0.90785238271426305</v>
      </c>
      <c r="V1172" s="10">
        <f ca="1">IF(N1172=N1171,V1171+m!$P$13*m!$P$5/100000*X1171*m!$O$24,OFFSET(m!$C$34,0,N1172)/10000)</f>
        <v>0</v>
      </c>
      <c r="W1172" s="20">
        <f ca="1">0.5/s!P1172*s!AS1172*OFFSET(m!C$25,0,B1172)*m!$P$13*s!AN1172*s!N1172</f>
        <v>0</v>
      </c>
      <c r="X1172" s="20">
        <f ca="1">(T1172*s!AW1172+U1172*s!AX1172)/s!P1172</f>
        <v>0</v>
      </c>
      <c r="Y1172" s="18">
        <f t="shared" ca="1" si="217"/>
        <v>65.072730344960561</v>
      </c>
      <c r="Z1172" s="16">
        <f t="shared" ca="1" si="212"/>
        <v>0</v>
      </c>
      <c r="AB1172" s="18">
        <f ca="1">IF(N1172=N1171,AB1171+2/(1000*m!$P$7+s!H1171)*(AB1171*s!M1171-AC1171*s!L1171)+AE1171*AB1171-AF1171*s!K1171/MAX(s!N1171,1)^2-AE1171*AG1171*SIN(AN1171*PI()/180),COS(PI()/180*OFFSET(m!$C$35,0,N1172)))</f>
        <v>0.42193635047459405</v>
      </c>
      <c r="AC1172" s="18">
        <f ca="1">IF(N1172=N1171,AC1171+(-AD1171+2/(1000*m!$P$7+s!H1171)*AB1171*s!L1171+AE1171*AC1171-AF1171*s!M1171/MAX(s!N1171,1)^2+AE1171*AG1171*COS(AN1171*PI()/180))*m!$O$24,SIN(PI()/180*OFFSET(m!C$35,0,N1172)))</f>
        <v>0.90785238271426305</v>
      </c>
      <c r="AD1172" s="10">
        <f ca="1">IF(N1172=N1171,AD1171+m!$P$13*m!$P$5/100000*AF1171*m!$O$24,OFFSET(m!$C$36,0,N1172)/10000)</f>
        <v>0</v>
      </c>
      <c r="AE1172" s="75">
        <f ca="1">0.5/s!P1172*s!AS1172*OFFSET(m!C$25,0,B1172)*m!$P$13*s!AN1172*s!N1172</f>
        <v>0</v>
      </c>
      <c r="AF1172" s="75">
        <f ca="1">(AB1172*s!AW1172+AC1172*s!AX1172)/s!P1172</f>
        <v>0</v>
      </c>
      <c r="AG1172" s="75">
        <f ca="1">(s!AT1172*OFFSET(m!C$26,0,s!D1172)/MAX(0.0001,s!AS1172*OFFSET(m!C$25,0,s!D1172))-1)*(AC1172*COS(AR1172*PI()/180)-AB1172*SIN(AR1172*PI()/180))</f>
        <v>-0.53877081681612027</v>
      </c>
      <c r="AH1172" s="18">
        <f t="shared" ca="1" si="218"/>
        <v>65.072730344960561</v>
      </c>
      <c r="AI1172" s="76">
        <f ca="1">s!AR1172/s!P1172*(m!$D$26*m!$D$28-m!$D$25*m!$D$27)</f>
        <v>9.2109522847684615E-8</v>
      </c>
      <c r="AJ1172" s="76">
        <f ca="1">2*AI1172*COS(PI()/180*(AH1172-AQ1172-2*m!$D$44))+s!R1172</f>
        <v>7.7508611966513709E-8</v>
      </c>
      <c r="AK1172" s="76">
        <f ca="1">AI1172*SIN(PI()/180*(AH1172-AQ1172-2*m!$D$44))</f>
        <v>8.3559966293580055E-8</v>
      </c>
      <c r="AL1172" s="16">
        <f t="shared" ca="1" si="219"/>
        <v>-61.769050991984862</v>
      </c>
      <c r="AM1172" s="16">
        <f t="shared" ca="1" si="220"/>
        <v>-2.2634098153873019</v>
      </c>
      <c r="AN1172" s="16">
        <f ca="1">AH1172+IF(m!$A$44="+",AM1172)</f>
        <v>65.072730344960561</v>
      </c>
      <c r="AO1172" s="16">
        <f t="shared" ca="1" si="213"/>
        <v>0</v>
      </c>
      <c r="AQ1172" s="16">
        <f ca="1">180/PI()*ATAN2(s!K1172,s!M1172)</f>
        <v>-4.585439955971201E-2</v>
      </c>
      <c r="AR1172" s="16">
        <f ca="1">IF(m!$A$44="+",AN1172,0.5*(AH1172+AQ1172))</f>
        <v>32.513437972700423</v>
      </c>
      <c r="AT1172" s="77">
        <v>567</v>
      </c>
      <c r="AU1172" s="77">
        <f ca="1">180/PI()*ATAN(TAN(PI()/180*OFFSET(m!$C$39,0,N1172))*(1-O1172)+TAN(PI()/180*OFFSET(m!$C$39,0,N1172+1))*O1172)</f>
        <v>8.1822189626320956</v>
      </c>
      <c r="AV1172" s="77">
        <f ca="1">IF(A1172&lt;m!D$37,180/PI()*ATAN2(s!K1172,MAX(s!M1172,1))+AT1172,AU1172)</f>
        <v>8.1822189626320956</v>
      </c>
      <c r="AW1172" s="16">
        <f t="shared" ca="1" si="214"/>
        <v>8.1822189626320956</v>
      </c>
    </row>
    <row r="1173" spans="1:49" x14ac:dyDescent="0.2">
      <c r="A1173" s="19">
        <f>s!A1173</f>
        <v>1168</v>
      </c>
      <c r="B1173" s="19" t="b">
        <f ca="1">s!D1173</f>
        <v>0</v>
      </c>
      <c r="D1173" s="16">
        <f t="shared" ca="1" si="210"/>
        <v>8.1822189626320956</v>
      </c>
      <c r="E1173" s="16">
        <f ca="1">IF(m!$A$35="+",AR1173,D1173)</f>
        <v>8.1822189626320956</v>
      </c>
      <c r="F1173" s="16">
        <f ca="1">IF(AND(m!$A$41="+",m!$A$42="+",A1173&lt;m!$D$42),m!$D$41,MAX(-90,L1173-K1173))</f>
        <v>-90</v>
      </c>
      <c r="G1173" s="16">
        <f ca="1">IF(AND(m!$A$41="+",m!$A$42="+",A1173&lt;m!$D$42),m!$D$41,MIN(90,L1173+K1173))</f>
        <v>89.954060451559471</v>
      </c>
      <c r="H1173" s="16">
        <f t="shared" ca="1" si="215"/>
        <v>8.1822189626320956</v>
      </c>
      <c r="I1173" s="16">
        <f t="shared" ca="1" si="216"/>
        <v>8.1822189626320956</v>
      </c>
      <c r="K1173" s="13">
        <f>IF(m!$A$45="+",MIN(90,180/PI()*m!D$45/s!AR1173),90)</f>
        <v>90</v>
      </c>
      <c r="L1173" s="13">
        <f ca="1">180/PI()*ATAN2(s!K1173,s!M1173)</f>
        <v>-4.5939548440529963E-2</v>
      </c>
      <c r="N1173" s="9">
        <f ca="1">MATCH(A1173,m!C$31:G$31)-1</f>
        <v>2</v>
      </c>
      <c r="O1173" s="16">
        <f ca="1">MAX(0, (A1173-OFFSET(m!C$31,0,N1173))/(OFFSET(m!C$31,0,N1173+1)-OFFSET(m!C$31,0,N1173)))</f>
        <v>0</v>
      </c>
      <c r="Q1173" s="16">
        <f ca="1">180/PI()*ATAN(TAN(PI()/180*OFFSET(m!$C$32,0,N1173))*(1-O1173)+TAN(PI()/180*OFFSET(m!$C$32,0,N1173+1))*O1173)</f>
        <v>0</v>
      </c>
      <c r="R1173" s="16">
        <f t="shared" ca="1" si="211"/>
        <v>0</v>
      </c>
      <c r="T1173" s="18">
        <f ca="1">IF(N1173=N1172,T1172+(2/(1000*m!$P$7+s!H1172)*(T1172*s!M1172-U1172*s!L1172)+W1172*T1172-X1172*s!K1172/MAX(s!N1172,1)^2)*m!$O$24,COS(OFFSET(m!$C$33,0,N1173)*PI()/180))</f>
        <v>0.41978273709407149</v>
      </c>
      <c r="U1173" s="18">
        <f ca="1">IF(N1173=N1172,U1172+(-V1172+2/(1000*m!$P$7+s!H1172)*T1172*s!L1172+W1172*U1172-X1172*s!M1172/MAX(s!N1172,1)^2)*m!$O$24,SIN(OFFSET(m!$C$33,0,N1173)*PI()/180))</f>
        <v>0.90885294444996856</v>
      </c>
      <c r="V1173" s="10">
        <f ca="1">IF(N1173=N1172,V1172+m!$P$13*m!$P$5/100000*X1172*m!$O$24,OFFSET(m!$C$34,0,N1173)/10000)</f>
        <v>0</v>
      </c>
      <c r="W1173" s="20">
        <f ca="1">0.5/s!P1173*s!AS1173*OFFSET(m!C$25,0,B1173)*m!$P$13*s!AN1173*s!N1173</f>
        <v>0</v>
      </c>
      <c r="X1173" s="20">
        <f ca="1">(T1173*s!AW1173+U1173*s!AX1173)/s!P1173</f>
        <v>0</v>
      </c>
      <c r="Y1173" s="18">
        <f t="shared" ca="1" si="217"/>
        <v>65.208638912181414</v>
      </c>
      <c r="Z1173" s="16">
        <f t="shared" ca="1" si="212"/>
        <v>0</v>
      </c>
      <c r="AB1173" s="18">
        <f ca="1">IF(N1173=N1172,AB1172+2/(1000*m!$P$7+s!H1172)*(AB1172*s!M1172-AC1172*s!L1172)+AE1172*AB1172-AF1172*s!K1172/MAX(s!N1172,1)^2-AE1172*AG1172*SIN(AN1172*PI()/180),COS(PI()/180*OFFSET(m!$C$35,0,N1173)))</f>
        <v>0.41978273709407149</v>
      </c>
      <c r="AC1173" s="18">
        <f ca="1">IF(N1173=N1172,AC1172+(-AD1172+2/(1000*m!$P$7+s!H1172)*AB1172*s!L1172+AE1172*AC1172-AF1172*s!M1172/MAX(s!N1172,1)^2+AE1172*AG1172*COS(AN1172*PI()/180))*m!$O$24,SIN(PI()/180*OFFSET(m!C$35,0,N1173)))</f>
        <v>0.90885294444996856</v>
      </c>
      <c r="AD1173" s="10">
        <f ca="1">IF(N1173=N1172,AD1172+m!$P$13*m!$P$5/100000*AF1172*m!$O$24,OFFSET(m!$C$36,0,N1173)/10000)</f>
        <v>0</v>
      </c>
      <c r="AE1173" s="75">
        <f ca="1">0.5/s!P1173*s!AS1173*OFFSET(m!C$25,0,B1173)*m!$P$13*s!AN1173*s!N1173</f>
        <v>0</v>
      </c>
      <c r="AF1173" s="75">
        <f ca="1">(AB1173*s!AW1173+AC1173*s!AX1173)/s!P1173</f>
        <v>0</v>
      </c>
      <c r="AG1173" s="75">
        <f ca="1">(s!AT1173*OFFSET(m!C$26,0,s!D1173)/MAX(0.0001,s!AS1173*OFFSET(m!C$25,0,s!D1173))-1)*(AC1173*COS(AR1173*PI()/180)-AB1173*SIN(AR1173*PI()/180))</f>
        <v>-0.53977314370291607</v>
      </c>
      <c r="AH1173" s="18">
        <f t="shared" ca="1" si="218"/>
        <v>65.208638912181414</v>
      </c>
      <c r="AI1173" s="76">
        <f ca="1">s!AR1173/s!P1173*(m!$D$26*m!$D$28-m!$D$25*m!$D$27)</f>
        <v>9.2192475589820433E-8</v>
      </c>
      <c r="AJ1173" s="76">
        <f ca="1">2*AI1173*COS(PI()/180*(AH1173-AQ1173-2*m!$D$44))+s!R1173</f>
        <v>7.7181174387665411E-8</v>
      </c>
      <c r="AK1173" s="76">
        <f ca="1">AI1173*SIN(PI()/180*(AH1173-AQ1173-2*m!$D$44))</f>
        <v>8.3727051395679946E-8</v>
      </c>
      <c r="AL1173" s="16">
        <f t="shared" ca="1" si="219"/>
        <v>-62.155139697045705</v>
      </c>
      <c r="AM1173" s="16">
        <f t="shared" ca="1" si="220"/>
        <v>-2.2719809397048403</v>
      </c>
      <c r="AN1173" s="16">
        <f ca="1">AH1173+IF(m!$A$44="+",AM1173)</f>
        <v>65.208638912181414</v>
      </c>
      <c r="AO1173" s="16">
        <f t="shared" ca="1" si="213"/>
        <v>0</v>
      </c>
      <c r="AQ1173" s="16">
        <f ca="1">180/PI()*ATAN2(s!K1173,s!M1173)</f>
        <v>-4.5939548440529963E-2</v>
      </c>
      <c r="AR1173" s="16">
        <f ca="1">IF(m!$A$44="+",AN1173,0.5*(AH1173+AQ1173))</f>
        <v>32.581349681870442</v>
      </c>
      <c r="AT1173" s="77">
        <v>568</v>
      </c>
      <c r="AU1173" s="77">
        <f ca="1">180/PI()*ATAN(TAN(PI()/180*OFFSET(m!$C$39,0,N1173))*(1-O1173)+TAN(PI()/180*OFFSET(m!$C$39,0,N1173+1))*O1173)</f>
        <v>8.1822189626320956</v>
      </c>
      <c r="AV1173" s="77">
        <f ca="1">IF(A1173&lt;m!D$37,180/PI()*ATAN2(s!K1173,MAX(s!M1173,1))+AT1173,AU1173)</f>
        <v>8.1822189626320956</v>
      </c>
      <c r="AW1173" s="16">
        <f t="shared" ca="1" si="214"/>
        <v>8.1822189626320956</v>
      </c>
    </row>
    <row r="1174" spans="1:49" x14ac:dyDescent="0.2">
      <c r="A1174" s="19">
        <f>s!A1174</f>
        <v>1169</v>
      </c>
      <c r="B1174" s="19" t="b">
        <f ca="1">s!D1174</f>
        <v>0</v>
      </c>
      <c r="D1174" s="16">
        <f t="shared" ca="1" si="210"/>
        <v>8.1822189626320956</v>
      </c>
      <c r="E1174" s="16">
        <f ca="1">IF(m!$A$35="+",AR1174,D1174)</f>
        <v>8.1822189626320956</v>
      </c>
      <c r="F1174" s="16">
        <f ca="1">IF(AND(m!$A$41="+",m!$A$42="+",A1174&lt;m!$D$42),m!$D$41,MAX(-90,L1174-K1174))</f>
        <v>-90</v>
      </c>
      <c r="G1174" s="16">
        <f ca="1">IF(AND(m!$A$41="+",m!$A$42="+",A1174&lt;m!$D$42),m!$D$41,MIN(90,L1174+K1174))</f>
        <v>89.953975367229518</v>
      </c>
      <c r="H1174" s="16">
        <f t="shared" ca="1" si="215"/>
        <v>8.1822189626320956</v>
      </c>
      <c r="I1174" s="16">
        <f t="shared" ca="1" si="216"/>
        <v>8.1822189626320956</v>
      </c>
      <c r="K1174" s="13">
        <f>IF(m!$A$45="+",MIN(90,180/PI()*m!D$45/s!AR1174),90)</f>
        <v>90</v>
      </c>
      <c r="L1174" s="13">
        <f ca="1">180/PI()*ATAN2(s!K1174,s!M1174)</f>
        <v>-4.6024632770485401E-2</v>
      </c>
      <c r="N1174" s="9">
        <f ca="1">MATCH(A1174,m!C$31:G$31)-1</f>
        <v>2</v>
      </c>
      <c r="O1174" s="16">
        <f ca="1">MAX(0, (A1174-OFFSET(m!C$31,0,N1174))/(OFFSET(m!C$31,0,N1174+1)-OFFSET(m!C$31,0,N1174)))</f>
        <v>0</v>
      </c>
      <c r="Q1174" s="16">
        <f ca="1">180/PI()*ATAN(TAN(PI()/180*OFFSET(m!$C$32,0,N1174))*(1-O1174)+TAN(PI()/180*OFFSET(m!$C$32,0,N1174+1))*O1174)</f>
        <v>0</v>
      </c>
      <c r="R1174" s="16">
        <f t="shared" ca="1" si="211"/>
        <v>0</v>
      </c>
      <c r="T1174" s="18">
        <f ca="1">IF(N1174=N1173,T1173+(2/(1000*m!$P$7+s!H1173)*(T1173*s!M1173-U1173*s!L1173)+W1173*T1173-X1173*s!K1173/MAX(s!N1173,1)^2)*m!$O$24,COS(OFFSET(m!$C$33,0,N1174)*PI()/180))</f>
        <v>0.41762674959523099</v>
      </c>
      <c r="U1174" s="18">
        <f ca="1">IF(N1174=N1173,U1173+(-V1173+2/(1000*m!$P$7+s!H1173)*T1173*s!L1173+W1173*U1173-X1173*s!M1173/MAX(s!N1173,1)^2)*m!$O$24,SIN(OFFSET(m!$C$33,0,N1174)*PI()/180))</f>
        <v>0.90984840101897257</v>
      </c>
      <c r="V1174" s="10">
        <f ca="1">IF(N1174=N1173,V1173+m!$P$13*m!$P$5/100000*X1173*m!$O$24,OFFSET(m!$C$34,0,N1174)/10000)</f>
        <v>0</v>
      </c>
      <c r="W1174" s="20">
        <f ca="1">0.5/s!P1174*s!AS1174*OFFSET(m!C$25,0,B1174)*m!$P$13*s!AN1174*s!N1174</f>
        <v>0</v>
      </c>
      <c r="X1174" s="20">
        <f ca="1">(T1174*s!AW1174+U1174*s!AX1174)/s!P1174</f>
        <v>0</v>
      </c>
      <c r="Y1174" s="18">
        <f t="shared" ca="1" si="217"/>
        <v>65.34454764087279</v>
      </c>
      <c r="Z1174" s="16">
        <f t="shared" ca="1" si="212"/>
        <v>0</v>
      </c>
      <c r="AB1174" s="18">
        <f ca="1">IF(N1174=N1173,AB1173+2/(1000*m!$P$7+s!H1173)*(AB1173*s!M1173-AC1173*s!L1173)+AE1173*AB1173-AF1173*s!K1173/MAX(s!N1173,1)^2-AE1173*AG1173*SIN(AN1173*PI()/180),COS(PI()/180*OFFSET(m!$C$35,0,N1174)))</f>
        <v>0.41762674959523099</v>
      </c>
      <c r="AC1174" s="18">
        <f ca="1">IF(N1174=N1173,AC1173+(-AD1173+2/(1000*m!$P$7+s!H1173)*AB1173*s!L1173+AE1173*AC1173-AF1173*s!M1173/MAX(s!N1173,1)^2+AE1173*AG1173*COS(AN1173*PI()/180))*m!$O$24,SIN(PI()/180*OFFSET(m!C$35,0,N1174)))</f>
        <v>0.90984840101897257</v>
      </c>
      <c r="AD1174" s="10">
        <f ca="1">IF(N1174=N1173,AD1173+m!$P$13*m!$P$5/100000*AF1173*m!$O$24,OFFSET(m!$C$36,0,N1174)/10000)</f>
        <v>0</v>
      </c>
      <c r="AE1174" s="75">
        <f ca="1">0.5/s!P1174*s!AS1174*OFFSET(m!C$25,0,B1174)*m!$P$13*s!AN1174*s!N1174</f>
        <v>0</v>
      </c>
      <c r="AF1174" s="75">
        <f ca="1">(AB1174*s!AW1174+AC1174*s!AX1174)/s!P1174</f>
        <v>0</v>
      </c>
      <c r="AG1174" s="75">
        <f ca="1">(s!AT1174*OFFSET(m!C$26,0,s!D1174)/MAX(0.0001,s!AS1174*OFFSET(m!C$25,0,s!D1174))-1)*(AC1174*COS(AR1174*PI()/180)-AB1174*SIN(AR1174*PI()/180))</f>
        <v>-0.54077471752753137</v>
      </c>
      <c r="AH1174" s="18">
        <f t="shared" ca="1" si="218"/>
        <v>65.34454764087279</v>
      </c>
      <c r="AI1174" s="76">
        <f ca="1">s!AR1174/s!P1174*(m!$D$26*m!$D$28-m!$D$25*m!$D$27)</f>
        <v>9.2275657515709536E-8</v>
      </c>
      <c r="AJ1174" s="76">
        <f ca="1">2*AI1174*COS(PI()/180*(AH1174-AQ1174-2*m!$D$44))+s!R1174</f>
        <v>7.6852777340736849E-8</v>
      </c>
      <c r="AK1174" s="76">
        <f ca="1">AI1174*SIN(PI()/180*(AH1174-AQ1174-2*m!$D$44))</f>
        <v>8.3894038070117376E-8</v>
      </c>
      <c r="AL1174" s="16">
        <f t="shared" ca="1" si="219"/>
        <v>-62.545225742670517</v>
      </c>
      <c r="AM1174" s="16">
        <f t="shared" ca="1" si="220"/>
        <v>-2.2805660191925314</v>
      </c>
      <c r="AN1174" s="16">
        <f ca="1">AH1174+IF(m!$A$44="+",AM1174)</f>
        <v>65.34454764087279</v>
      </c>
      <c r="AO1174" s="16">
        <f t="shared" ca="1" si="213"/>
        <v>0</v>
      </c>
      <c r="AQ1174" s="16">
        <f ca="1">180/PI()*ATAN2(s!K1174,s!M1174)</f>
        <v>-4.6024632770485401E-2</v>
      </c>
      <c r="AR1174" s="16">
        <f ca="1">IF(m!$A$44="+",AN1174,0.5*(AH1174+AQ1174))</f>
        <v>32.649261504051154</v>
      </c>
      <c r="AT1174" s="77">
        <v>569</v>
      </c>
      <c r="AU1174" s="77">
        <f ca="1">180/PI()*ATAN(TAN(PI()/180*OFFSET(m!$C$39,0,N1174))*(1-O1174)+TAN(PI()/180*OFFSET(m!$C$39,0,N1174+1))*O1174)</f>
        <v>8.1822189626320956</v>
      </c>
      <c r="AV1174" s="77">
        <f ca="1">IF(A1174&lt;m!D$37,180/PI()*ATAN2(s!K1174,MAX(s!M1174,1))+AT1174,AU1174)</f>
        <v>8.1822189626320956</v>
      </c>
      <c r="AW1174" s="16">
        <f t="shared" ca="1" si="214"/>
        <v>8.1822189626320956</v>
      </c>
    </row>
    <row r="1175" spans="1:49" x14ac:dyDescent="0.2">
      <c r="A1175" s="19">
        <f>s!A1175</f>
        <v>1170</v>
      </c>
      <c r="B1175" s="19" t="b">
        <f ca="1">s!D1175</f>
        <v>0</v>
      </c>
      <c r="D1175" s="16">
        <f t="shared" ca="1" si="210"/>
        <v>8.1822189626320956</v>
      </c>
      <c r="E1175" s="16">
        <f ca="1">IF(m!$A$35="+",AR1175,D1175)</f>
        <v>8.1822189626320956</v>
      </c>
      <c r="F1175" s="16">
        <f ca="1">IF(AND(m!$A$41="+",m!$A$42="+",A1175&lt;m!$D$42),m!$D$41,MAX(-90,L1175-K1175))</f>
        <v>-90</v>
      </c>
      <c r="G1175" s="16">
        <f ca="1">IF(AND(m!$A$41="+",m!$A$42="+",A1175&lt;m!$D$42),m!$D$41,MIN(90,L1175+K1175))</f>
        <v>89.953890347570464</v>
      </c>
      <c r="H1175" s="16">
        <f t="shared" ca="1" si="215"/>
        <v>8.1822189626320956</v>
      </c>
      <c r="I1175" s="16">
        <f t="shared" ca="1" si="216"/>
        <v>8.1822189626320956</v>
      </c>
      <c r="K1175" s="13">
        <f>IF(m!$A$45="+",MIN(90,180/PI()*m!D$45/s!AR1175),90)</f>
        <v>90</v>
      </c>
      <c r="L1175" s="13">
        <f ca="1">180/PI()*ATAN2(s!K1175,s!M1175)</f>
        <v>-4.6109652429542278E-2</v>
      </c>
      <c r="N1175" s="9">
        <f ca="1">MATCH(A1175,m!C$31:G$31)-1</f>
        <v>2</v>
      </c>
      <c r="O1175" s="16">
        <f ca="1">MAX(0, (A1175-OFFSET(m!C$31,0,N1175))/(OFFSET(m!C$31,0,N1175+1)-OFFSET(m!C$31,0,N1175)))</f>
        <v>0</v>
      </c>
      <c r="Q1175" s="16">
        <f ca="1">180/PI()*ATAN(TAN(PI()/180*OFFSET(m!$C$32,0,N1175))*(1-O1175)+TAN(PI()/180*OFFSET(m!$C$32,0,N1175+1))*O1175)</f>
        <v>0</v>
      </c>
      <c r="R1175" s="16">
        <f t="shared" ca="1" si="211"/>
        <v>0</v>
      </c>
      <c r="T1175" s="18">
        <f ca="1">IF(N1175=N1174,T1174+(2/(1000*m!$P$7+s!H1174)*(T1174*s!M1174-U1174*s!L1174)+W1174*T1174-X1174*s!K1174/MAX(s!N1174,1)^2)*m!$O$24,COS(OFFSET(m!$C$33,0,N1175)*PI()/180))</f>
        <v>0.41546840008833474</v>
      </c>
      <c r="U1175" s="18">
        <f ca="1">IF(N1175=N1174,U1174+(-V1174+2/(1000*m!$P$7+s!H1174)*T1174*s!L1174+W1174*U1174-X1174*s!M1174/MAX(s!N1174,1)^2)*m!$O$24,SIN(OFFSET(m!$C$33,0,N1175)*PI()/180))</f>
        <v>0.9108387467760708</v>
      </c>
      <c r="V1175" s="10">
        <f ca="1">IF(N1175=N1174,V1174+m!$P$13*m!$P$5/100000*X1174*m!$O$24,OFFSET(m!$C$34,0,N1175)/10000)</f>
        <v>0</v>
      </c>
      <c r="W1175" s="20">
        <f ca="1">0.5/s!P1175*s!AS1175*OFFSET(m!C$25,0,B1175)*m!$P$13*s!AN1175*s!N1175</f>
        <v>0</v>
      </c>
      <c r="X1175" s="20">
        <f ca="1">(T1175*s!AW1175+U1175*s!AX1175)/s!P1175</f>
        <v>0</v>
      </c>
      <c r="Y1175" s="18">
        <f t="shared" ca="1" si="217"/>
        <v>65.48045652994351</v>
      </c>
      <c r="Z1175" s="16">
        <f t="shared" ca="1" si="212"/>
        <v>0</v>
      </c>
      <c r="AB1175" s="18">
        <f ca="1">IF(N1175=N1174,AB1174+2/(1000*m!$P$7+s!H1174)*(AB1174*s!M1174-AC1174*s!L1174)+AE1174*AB1174-AF1174*s!K1174/MAX(s!N1174,1)^2-AE1174*AG1174*SIN(AN1174*PI()/180),COS(PI()/180*OFFSET(m!$C$35,0,N1175)))</f>
        <v>0.41546840008833474</v>
      </c>
      <c r="AC1175" s="18">
        <f ca="1">IF(N1175=N1174,AC1174+(-AD1174+2/(1000*m!$P$7+s!H1174)*AB1174*s!L1174+AE1174*AC1174-AF1174*s!M1174/MAX(s!N1174,1)^2+AE1174*AG1174*COS(AN1174*PI()/180))*m!$O$24,SIN(PI()/180*OFFSET(m!C$35,0,N1175)))</f>
        <v>0.9108387467760708</v>
      </c>
      <c r="AD1175" s="10">
        <f ca="1">IF(N1175=N1174,AD1174+m!$P$13*m!$P$5/100000*AF1174*m!$O$24,OFFSET(m!$C$36,0,N1175)/10000)</f>
        <v>0</v>
      </c>
      <c r="AE1175" s="75">
        <f ca="1">0.5/s!P1175*s!AS1175*OFFSET(m!C$25,0,B1175)*m!$P$13*s!AN1175*s!N1175</f>
        <v>0</v>
      </c>
      <c r="AF1175" s="75">
        <f ca="1">(AB1175*s!AW1175+AC1175*s!AX1175)/s!P1175</f>
        <v>0</v>
      </c>
      <c r="AG1175" s="75">
        <f ca="1">(s!AT1175*OFFSET(m!C$26,0,s!D1175)/MAX(0.0001,s!AS1175*OFFSET(m!C$25,0,s!D1175))-1)*(AC1175*COS(AR1175*PI()/180)-AB1175*SIN(AR1175*PI()/180))</f>
        <v>-0.54177553687282576</v>
      </c>
      <c r="AH1175" s="18">
        <f t="shared" ca="1" si="218"/>
        <v>65.48045652994351</v>
      </c>
      <c r="AI1175" s="76">
        <f ca="1">s!AR1175/s!P1175*(m!$D$26*m!$D$28-m!$D$25*m!$D$27)</f>
        <v>9.235906899501697E-8</v>
      </c>
      <c r="AJ1175" s="76">
        <f ca="1">2*AI1175*COS(PI()/180*(AH1175-AQ1175-2*m!$D$44))+s!R1175</f>
        <v>7.6523419235568599E-8</v>
      </c>
      <c r="AK1175" s="76">
        <f ca="1">AI1175*SIN(PI()/180*(AH1175-AQ1175-2*m!$D$44))</f>
        <v>8.4060925540649715E-8</v>
      </c>
      <c r="AL1175" s="16">
        <f t="shared" ca="1" si="219"/>
        <v>-62.939375991762155</v>
      </c>
      <c r="AM1175" s="16">
        <f t="shared" ca="1" si="220"/>
        <v>-2.289165051978971</v>
      </c>
      <c r="AN1175" s="16">
        <f ca="1">AH1175+IF(m!$A$44="+",AM1175)</f>
        <v>65.48045652994351</v>
      </c>
      <c r="AO1175" s="16">
        <f t="shared" ca="1" si="213"/>
        <v>0</v>
      </c>
      <c r="AQ1175" s="16">
        <f ca="1">180/PI()*ATAN2(s!K1175,s!M1175)</f>
        <v>-4.6109652429542278E-2</v>
      </c>
      <c r="AR1175" s="16">
        <f ca="1">IF(m!$A$44="+",AN1175,0.5*(AH1175+AQ1175))</f>
        <v>32.717173438756987</v>
      </c>
      <c r="AT1175" s="77">
        <v>570</v>
      </c>
      <c r="AU1175" s="77">
        <f ca="1">180/PI()*ATAN(TAN(PI()/180*OFFSET(m!$C$39,0,N1175))*(1-O1175)+TAN(PI()/180*OFFSET(m!$C$39,0,N1175+1))*O1175)</f>
        <v>8.1822189626320956</v>
      </c>
      <c r="AV1175" s="77">
        <f ca="1">IF(A1175&lt;m!D$37,180/PI()*ATAN2(s!K1175,MAX(s!M1175,1))+AT1175,AU1175)</f>
        <v>8.1822189626320956</v>
      </c>
      <c r="AW1175" s="16">
        <f t="shared" ca="1" si="214"/>
        <v>8.1822189626320956</v>
      </c>
    </row>
    <row r="1176" spans="1:49" x14ac:dyDescent="0.2">
      <c r="A1176" s="19">
        <f>s!A1176</f>
        <v>1171</v>
      </c>
      <c r="B1176" s="19" t="b">
        <f ca="1">s!D1176</f>
        <v>0</v>
      </c>
      <c r="D1176" s="16">
        <f t="shared" ca="1" si="210"/>
        <v>8.1822189626320956</v>
      </c>
      <c r="E1176" s="16">
        <f ca="1">IF(m!$A$35="+",AR1176,D1176)</f>
        <v>8.1822189626320956</v>
      </c>
      <c r="F1176" s="16">
        <f ca="1">IF(AND(m!$A$41="+",m!$A$42="+",A1176&lt;m!$D$42),m!$D$41,MAX(-90,L1176-K1176))</f>
        <v>-90</v>
      </c>
      <c r="G1176" s="16">
        <f ca="1">IF(AND(m!$A$41="+",m!$A$42="+",A1176&lt;m!$D$42),m!$D$41,MIN(90,L1176+K1176))</f>
        <v>89.95380539270225</v>
      </c>
      <c r="H1176" s="16">
        <f t="shared" ca="1" si="215"/>
        <v>8.1822189626320956</v>
      </c>
      <c r="I1176" s="16">
        <f t="shared" ca="1" si="216"/>
        <v>8.1822189626320956</v>
      </c>
      <c r="K1176" s="13">
        <f>IF(m!$A$45="+",MIN(90,180/PI()*m!D$45/s!AR1176),90)</f>
        <v>90</v>
      </c>
      <c r="L1176" s="13">
        <f ca="1">180/PI()*ATAN2(s!K1176,s!M1176)</f>
        <v>-4.619460729775441E-2</v>
      </c>
      <c r="N1176" s="9">
        <f ca="1">MATCH(A1176,m!C$31:G$31)-1</f>
        <v>2</v>
      </c>
      <c r="O1176" s="16">
        <f ca="1">MAX(0, (A1176-OFFSET(m!C$31,0,N1176))/(OFFSET(m!C$31,0,N1176+1)-OFFSET(m!C$31,0,N1176)))</f>
        <v>0</v>
      </c>
      <c r="Q1176" s="16">
        <f ca="1">180/PI()*ATAN(TAN(PI()/180*OFFSET(m!$C$32,0,N1176))*(1-O1176)+TAN(PI()/180*OFFSET(m!$C$32,0,N1176+1))*O1176)</f>
        <v>0</v>
      </c>
      <c r="R1176" s="16">
        <f t="shared" ca="1" si="211"/>
        <v>0</v>
      </c>
      <c r="T1176" s="18">
        <f ca="1">IF(N1176=N1175,T1175+(2/(1000*m!$P$7+s!H1175)*(T1175*s!M1175-U1175*s!L1175)+W1175*T1175-X1175*s!K1175/MAX(s!N1175,1)^2)*m!$O$24,COS(OFFSET(m!$C$33,0,N1176)*PI()/180))</f>
        <v>0.41330770069706713</v>
      </c>
      <c r="U1176" s="18">
        <f ca="1">IF(N1176=N1175,U1175+(-V1175+2/(1000*m!$P$7+s!H1175)*T1175*s!L1175+W1175*U1175-X1175*s!M1175/MAX(s!N1175,1)^2)*m!$O$24,SIN(OFFSET(m!$C$33,0,N1176)*PI()/180))</f>
        <v>0.91182397610469113</v>
      </c>
      <c r="V1176" s="10">
        <f ca="1">IF(N1176=N1175,V1175+m!$P$13*m!$P$5/100000*X1175*m!$O$24,OFFSET(m!$C$34,0,N1176)/10000)</f>
        <v>0</v>
      </c>
      <c r="W1176" s="20">
        <f ca="1">0.5/s!P1176*s!AS1176*OFFSET(m!C$25,0,B1176)*m!$P$13*s!AN1176*s!N1176</f>
        <v>0</v>
      </c>
      <c r="X1176" s="20">
        <f ca="1">(T1176*s!AW1176+U1176*s!AX1176)/s!P1176</f>
        <v>0</v>
      </c>
      <c r="Y1176" s="18">
        <f t="shared" ca="1" si="217"/>
        <v>65.616365578301242</v>
      </c>
      <c r="Z1176" s="16">
        <f t="shared" ca="1" si="212"/>
        <v>0</v>
      </c>
      <c r="AB1176" s="18">
        <f ca="1">IF(N1176=N1175,AB1175+2/(1000*m!$P$7+s!H1175)*(AB1175*s!M1175-AC1175*s!L1175)+AE1175*AB1175-AF1175*s!K1175/MAX(s!N1175,1)^2-AE1175*AG1175*SIN(AN1175*PI()/180),COS(PI()/180*OFFSET(m!$C$35,0,N1176)))</f>
        <v>0.41330770069706713</v>
      </c>
      <c r="AC1176" s="18">
        <f ca="1">IF(N1176=N1175,AC1175+(-AD1175+2/(1000*m!$P$7+s!H1175)*AB1175*s!L1175+AE1175*AC1175-AF1175*s!M1175/MAX(s!N1175,1)^2+AE1175*AG1175*COS(AN1175*PI()/180))*m!$O$24,SIN(PI()/180*OFFSET(m!C$35,0,N1176)))</f>
        <v>0.91182397610469113</v>
      </c>
      <c r="AD1176" s="10">
        <f ca="1">IF(N1176=N1175,AD1175+m!$P$13*m!$P$5/100000*AF1175*m!$O$24,OFFSET(m!$C$36,0,N1176)/10000)</f>
        <v>0</v>
      </c>
      <c r="AE1176" s="75">
        <f ca="1">0.5/s!P1176*s!AS1176*OFFSET(m!C$25,0,B1176)*m!$P$13*s!AN1176*s!N1176</f>
        <v>0</v>
      </c>
      <c r="AF1176" s="75">
        <f ca="1">(AB1176*s!AW1176+AC1176*s!AX1176)/s!P1176</f>
        <v>0</v>
      </c>
      <c r="AG1176" s="75">
        <f ca="1">(s!AT1176*OFFSET(m!C$26,0,s!D1176)/MAX(0.0001,s!AS1176*OFFSET(m!C$25,0,s!D1176))-1)*(AC1176*COS(AR1176*PI()/180)-AB1176*SIN(AR1176*PI()/180))</f>
        <v>-0.54277560032262895</v>
      </c>
      <c r="AH1176" s="18">
        <f t="shared" ca="1" si="218"/>
        <v>65.616365578301242</v>
      </c>
      <c r="AI1176" s="76">
        <f ca="1">s!AR1176/s!P1176*(m!$D$26*m!$D$28-m!$D$25*m!$D$27)</f>
        <v>9.244271039836466E-8</v>
      </c>
      <c r="AJ1176" s="76">
        <f ca="1">2*AI1176*COS(PI()/180*(AH1176-AQ1176-2*m!$D$44))+s!R1176</f>
        <v>7.6193098480519552E-8</v>
      </c>
      <c r="AK1176" s="76">
        <f ca="1">AI1176*SIN(PI()/180*(AH1176-AQ1176-2*m!$D$44))</f>
        <v>8.42277130271289E-8</v>
      </c>
      <c r="AL1176" s="16">
        <f t="shared" ca="1" si="219"/>
        <v>-63.337658800257287</v>
      </c>
      <c r="AM1176" s="16">
        <f t="shared" ca="1" si="220"/>
        <v>-2.2977780362605369</v>
      </c>
      <c r="AN1176" s="16">
        <f ca="1">AH1176+IF(m!$A$44="+",AM1176)</f>
        <v>65.616365578301242</v>
      </c>
      <c r="AO1176" s="16">
        <f t="shared" ca="1" si="213"/>
        <v>0</v>
      </c>
      <c r="AQ1176" s="16">
        <f ca="1">180/PI()*ATAN2(s!K1176,s!M1176)</f>
        <v>-4.619460729775441E-2</v>
      </c>
      <c r="AR1176" s="16">
        <f ca="1">IF(m!$A$44="+",AN1176,0.5*(AH1176+AQ1176))</f>
        <v>32.785085485501746</v>
      </c>
      <c r="AT1176" s="77">
        <v>571</v>
      </c>
      <c r="AU1176" s="77">
        <f ca="1">180/PI()*ATAN(TAN(PI()/180*OFFSET(m!$C$39,0,N1176))*(1-O1176)+TAN(PI()/180*OFFSET(m!$C$39,0,N1176+1))*O1176)</f>
        <v>8.1822189626320956</v>
      </c>
      <c r="AV1176" s="77">
        <f ca="1">IF(A1176&lt;m!D$37,180/PI()*ATAN2(s!K1176,MAX(s!M1176,1))+AT1176,AU1176)</f>
        <v>8.1822189626320956</v>
      </c>
      <c r="AW1176" s="16">
        <f t="shared" ca="1" si="214"/>
        <v>8.1822189626320956</v>
      </c>
    </row>
    <row r="1177" spans="1:49" x14ac:dyDescent="0.2">
      <c r="A1177" s="19">
        <f>s!A1177</f>
        <v>1172</v>
      </c>
      <c r="B1177" s="19" t="b">
        <f ca="1">s!D1177</f>
        <v>0</v>
      </c>
      <c r="D1177" s="16">
        <f t="shared" ca="1" si="210"/>
        <v>8.1822189626320956</v>
      </c>
      <c r="E1177" s="16">
        <f ca="1">IF(m!$A$35="+",AR1177,D1177)</f>
        <v>8.1822189626320956</v>
      </c>
      <c r="F1177" s="16">
        <f ca="1">IF(AND(m!$A$41="+",m!$A$42="+",A1177&lt;m!$D$42),m!$D$41,MAX(-90,L1177-K1177))</f>
        <v>-90</v>
      </c>
      <c r="G1177" s="16">
        <f ca="1">IF(AND(m!$A$41="+",m!$A$42="+",A1177&lt;m!$D$42),m!$D$41,MIN(90,L1177+K1177))</f>
        <v>89.95372050274473</v>
      </c>
      <c r="H1177" s="16">
        <f t="shared" ca="1" si="215"/>
        <v>8.1822189626320956</v>
      </c>
      <c r="I1177" s="16">
        <f t="shared" ca="1" si="216"/>
        <v>8.1822189626320956</v>
      </c>
      <c r="K1177" s="13">
        <f>IF(m!$A$45="+",MIN(90,180/PI()*m!D$45/s!AR1177),90)</f>
        <v>90</v>
      </c>
      <c r="L1177" s="13">
        <f ca="1">180/PI()*ATAN2(s!K1177,s!M1177)</f>
        <v>-4.6279497255265756E-2</v>
      </c>
      <c r="N1177" s="9">
        <f ca="1">MATCH(A1177,m!C$31:G$31)-1</f>
        <v>2</v>
      </c>
      <c r="O1177" s="16">
        <f ca="1">MAX(0, (A1177-OFFSET(m!C$31,0,N1177))/(OFFSET(m!C$31,0,N1177+1)-OFFSET(m!C$31,0,N1177)))</f>
        <v>0</v>
      </c>
      <c r="Q1177" s="16">
        <f ca="1">180/PI()*ATAN(TAN(PI()/180*OFFSET(m!$C$32,0,N1177))*(1-O1177)+TAN(PI()/180*OFFSET(m!$C$32,0,N1177+1))*O1177)</f>
        <v>0</v>
      </c>
      <c r="R1177" s="16">
        <f t="shared" ca="1" si="211"/>
        <v>0</v>
      </c>
      <c r="T1177" s="18">
        <f ca="1">IF(N1177=N1176,T1176+(2/(1000*m!$P$7+s!H1176)*(T1176*s!M1176-U1176*s!L1176)+W1176*T1176-X1176*s!K1176/MAX(s!N1176,1)^2)*m!$O$24,COS(OFFSET(m!$C$33,0,N1177)*PI()/180))</f>
        <v>0.41114466355846696</v>
      </c>
      <c r="U1177" s="18">
        <f ca="1">IF(N1177=N1176,U1176+(-V1176+2/(1000*m!$P$7+s!H1176)*T1176*s!L1176+W1176*U1176-X1176*s!M1176/MAX(s!N1176,1)^2)*m!$O$24,SIN(OFFSET(m!$C$33,0,N1177)*PI()/180))</f>
        <v>0.91280408341692598</v>
      </c>
      <c r="V1177" s="10">
        <f ca="1">IF(N1177=N1176,V1176+m!$P$13*m!$P$5/100000*X1176*m!$O$24,OFFSET(m!$C$34,0,N1177)/10000)</f>
        <v>0</v>
      </c>
      <c r="W1177" s="20">
        <f ca="1">0.5/s!P1177*s!AS1177*OFFSET(m!C$25,0,B1177)*m!$P$13*s!AN1177*s!N1177</f>
        <v>0</v>
      </c>
      <c r="X1177" s="20">
        <f ca="1">(T1177*s!AW1177+U1177*s!AX1177)/s!P1177</f>
        <v>0</v>
      </c>
      <c r="Y1177" s="18">
        <f t="shared" ca="1" si="217"/>
        <v>65.752274784852659</v>
      </c>
      <c r="Z1177" s="16">
        <f t="shared" ca="1" si="212"/>
        <v>0</v>
      </c>
      <c r="AB1177" s="18">
        <f ca="1">IF(N1177=N1176,AB1176+2/(1000*m!$P$7+s!H1176)*(AB1176*s!M1176-AC1176*s!L1176)+AE1176*AB1176-AF1176*s!K1176/MAX(s!N1176,1)^2-AE1176*AG1176*SIN(AN1176*PI()/180),COS(PI()/180*OFFSET(m!$C$35,0,N1177)))</f>
        <v>0.41114466355846696</v>
      </c>
      <c r="AC1177" s="18">
        <f ca="1">IF(N1177=N1176,AC1176+(-AD1176+2/(1000*m!$P$7+s!H1176)*AB1176*s!L1176+AE1176*AC1176-AF1176*s!M1176/MAX(s!N1176,1)^2+AE1176*AG1176*COS(AN1176*PI()/180))*m!$O$24,SIN(PI()/180*OFFSET(m!C$35,0,N1177)))</f>
        <v>0.91280408341692598</v>
      </c>
      <c r="AD1177" s="10">
        <f ca="1">IF(N1177=N1176,AD1176+m!$P$13*m!$P$5/100000*AF1176*m!$O$24,OFFSET(m!$C$36,0,N1177)/10000)</f>
        <v>0</v>
      </c>
      <c r="AE1177" s="75">
        <f ca="1">0.5/s!P1177*s!AS1177*OFFSET(m!C$25,0,B1177)*m!$P$13*s!AN1177*s!N1177</f>
        <v>0</v>
      </c>
      <c r="AF1177" s="75">
        <f ca="1">(AB1177*s!AW1177+AC1177*s!AX1177)/s!P1177</f>
        <v>0</v>
      </c>
      <c r="AG1177" s="75">
        <f ca="1">(s!AT1177*OFFSET(m!C$26,0,s!D1177)/MAX(0.0001,s!AS1177*OFFSET(m!C$25,0,s!D1177))-1)*(AC1177*COS(AR1177*PI()/180)-AB1177*SIN(AR1177*PI()/180))</f>
        <v>-0.54377490646174131</v>
      </c>
      <c r="AH1177" s="18">
        <f t="shared" ca="1" si="218"/>
        <v>65.752274784852659</v>
      </c>
      <c r="AI1177" s="76">
        <f ca="1">s!AR1177/s!P1177*(m!$D$26*m!$D$28-m!$D$25*m!$D$27)</f>
        <v>9.2526582097332355E-8</v>
      </c>
      <c r="AJ1177" s="76">
        <f ca="1">2*AI1177*COS(PI()/180*(AH1177-AQ1177-2*m!$D$44))+s!R1177</f>
        <v>7.5861813482483272E-8</v>
      </c>
      <c r="AK1177" s="76">
        <f ca="1">AI1177*SIN(PI()/180*(AH1177-AQ1177-2*m!$D$44))</f>
        <v>8.4394399745490306E-8</v>
      </c>
      <c r="AL1177" s="16">
        <f t="shared" ca="1" si="219"/>
        <v>-63.740144059080023</v>
      </c>
      <c r="AM1177" s="16">
        <f t="shared" ca="1" si="220"/>
        <v>-2.3064049703011444</v>
      </c>
      <c r="AN1177" s="16">
        <f ca="1">AH1177+IF(m!$A$44="+",AM1177)</f>
        <v>65.752274784852659</v>
      </c>
      <c r="AO1177" s="16">
        <f t="shared" ca="1" si="213"/>
        <v>0</v>
      </c>
      <c r="AQ1177" s="16">
        <f ca="1">180/PI()*ATAN2(s!K1177,s!M1177)</f>
        <v>-4.6279497255265756E-2</v>
      </c>
      <c r="AR1177" s="16">
        <f ca="1">IF(m!$A$44="+",AN1177,0.5*(AH1177+AQ1177))</f>
        <v>32.852997643798695</v>
      </c>
      <c r="AT1177" s="77">
        <v>572</v>
      </c>
      <c r="AU1177" s="77">
        <f ca="1">180/PI()*ATAN(TAN(PI()/180*OFFSET(m!$C$39,0,N1177))*(1-O1177)+TAN(PI()/180*OFFSET(m!$C$39,0,N1177+1))*O1177)</f>
        <v>8.1822189626320956</v>
      </c>
      <c r="AV1177" s="77">
        <f ca="1">IF(A1177&lt;m!D$37,180/PI()*ATAN2(s!K1177,MAX(s!M1177,1))+AT1177,AU1177)</f>
        <v>8.1822189626320956</v>
      </c>
      <c r="AW1177" s="16">
        <f t="shared" ca="1" si="214"/>
        <v>8.1822189626320956</v>
      </c>
    </row>
    <row r="1178" spans="1:49" x14ac:dyDescent="0.2">
      <c r="A1178" s="19">
        <f>s!A1178</f>
        <v>1173</v>
      </c>
      <c r="B1178" s="19" t="b">
        <f ca="1">s!D1178</f>
        <v>0</v>
      </c>
      <c r="D1178" s="16">
        <f t="shared" ca="1" si="210"/>
        <v>8.1822189626320956</v>
      </c>
      <c r="E1178" s="16">
        <f ca="1">IF(m!$A$35="+",AR1178,D1178)</f>
        <v>8.1822189626320956</v>
      </c>
      <c r="F1178" s="16">
        <f ca="1">IF(AND(m!$A$41="+",m!$A$42="+",A1178&lt;m!$D$42),m!$D$41,MAX(-90,L1178-K1178))</f>
        <v>-90</v>
      </c>
      <c r="G1178" s="16">
        <f ca="1">IF(AND(m!$A$41="+",m!$A$42="+",A1178&lt;m!$D$42),m!$D$41,MIN(90,L1178+K1178))</f>
        <v>89.953635677817687</v>
      </c>
      <c r="H1178" s="16">
        <f t="shared" ca="1" si="215"/>
        <v>8.1822189626320956</v>
      </c>
      <c r="I1178" s="16">
        <f t="shared" ca="1" si="216"/>
        <v>8.1822189626320956</v>
      </c>
      <c r="K1178" s="13">
        <f>IF(m!$A$45="+",MIN(90,180/PI()*m!D$45/s!AR1178),90)</f>
        <v>90</v>
      </c>
      <c r="L1178" s="13">
        <f ca="1">180/PI()*ATAN2(s!K1178,s!M1178)</f>
        <v>-4.6364322182310527E-2</v>
      </c>
      <c r="N1178" s="9">
        <f ca="1">MATCH(A1178,m!C$31:G$31)-1</f>
        <v>2</v>
      </c>
      <c r="O1178" s="16">
        <f ca="1">MAX(0, (A1178-OFFSET(m!C$31,0,N1178))/(OFFSET(m!C$31,0,N1178+1)-OFFSET(m!C$31,0,N1178)))</f>
        <v>0</v>
      </c>
      <c r="Q1178" s="16">
        <f ca="1">180/PI()*ATAN(TAN(PI()/180*OFFSET(m!$C$32,0,N1178))*(1-O1178)+TAN(PI()/180*OFFSET(m!$C$32,0,N1178+1))*O1178)</f>
        <v>0</v>
      </c>
      <c r="R1178" s="16">
        <f t="shared" ca="1" si="211"/>
        <v>0</v>
      </c>
      <c r="T1178" s="18">
        <f ca="1">IF(N1178=N1177,T1177+(2/(1000*m!$P$7+s!H1177)*(T1177*s!M1177-U1177*s!L1177)+W1177*T1177-X1177*s!K1177/MAX(s!N1177,1)^2)*m!$O$24,COS(OFFSET(m!$C$33,0,N1178)*PI()/180))</f>
        <v>0.40897930082285944</v>
      </c>
      <c r="U1178" s="18">
        <f ca="1">IF(N1178=N1177,U1177+(-V1177+2/(1000*m!$P$7+s!H1177)*T1177*s!L1177+W1177*U1177-X1177*s!M1177/MAX(s!N1177,1)^2)*m!$O$24,SIN(OFFSET(m!$C$33,0,N1178)*PI()/180))</f>
        <v>0.91377906315356361</v>
      </c>
      <c r="V1178" s="10">
        <f ca="1">IF(N1178=N1177,V1177+m!$P$13*m!$P$5/100000*X1177*m!$O$24,OFFSET(m!$C$34,0,N1178)/10000)</f>
        <v>0</v>
      </c>
      <c r="W1178" s="20">
        <f ca="1">0.5/s!P1178*s!AS1178*OFFSET(m!C$25,0,B1178)*m!$P$13*s!AN1178*s!N1178</f>
        <v>0</v>
      </c>
      <c r="X1178" s="20">
        <f ca="1">(T1178*s!AW1178+U1178*s!AX1178)/s!P1178</f>
        <v>0</v>
      </c>
      <c r="Y1178" s="18">
        <f t="shared" ca="1" si="217"/>
        <v>65.888184148503441</v>
      </c>
      <c r="Z1178" s="16">
        <f t="shared" ca="1" si="212"/>
        <v>0</v>
      </c>
      <c r="AB1178" s="18">
        <f ca="1">IF(N1178=N1177,AB1177+2/(1000*m!$P$7+s!H1177)*(AB1177*s!M1177-AC1177*s!L1177)+AE1177*AB1177-AF1177*s!K1177/MAX(s!N1177,1)^2-AE1177*AG1177*SIN(AN1177*PI()/180),COS(PI()/180*OFFSET(m!$C$35,0,N1178)))</f>
        <v>0.40897930082285944</v>
      </c>
      <c r="AC1178" s="18">
        <f ca="1">IF(N1178=N1177,AC1177+(-AD1177+2/(1000*m!$P$7+s!H1177)*AB1177*s!L1177+AE1177*AC1177-AF1177*s!M1177/MAX(s!N1177,1)^2+AE1177*AG1177*COS(AN1177*PI()/180))*m!$O$24,SIN(PI()/180*OFFSET(m!C$35,0,N1178)))</f>
        <v>0.91377906315356361</v>
      </c>
      <c r="AD1178" s="10">
        <f ca="1">IF(N1178=N1177,AD1177+m!$P$13*m!$P$5/100000*AF1177*m!$O$24,OFFSET(m!$C$36,0,N1178)/10000)</f>
        <v>0</v>
      </c>
      <c r="AE1178" s="75">
        <f ca="1">0.5/s!P1178*s!AS1178*OFFSET(m!C$25,0,B1178)*m!$P$13*s!AN1178*s!N1178</f>
        <v>0</v>
      </c>
      <c r="AF1178" s="75">
        <f ca="1">(AB1178*s!AW1178+AC1178*s!AX1178)/s!P1178</f>
        <v>0</v>
      </c>
      <c r="AG1178" s="75">
        <f ca="1">(s!AT1178*OFFSET(m!C$26,0,s!D1178)/MAX(0.0001,s!AS1178*OFFSET(m!C$25,0,s!D1178))-1)*(AC1178*COS(AR1178*PI()/180)-AB1178*SIN(AR1178*PI()/180))</f>
        <v>-0.54477345387593556</v>
      </c>
      <c r="AH1178" s="18">
        <f t="shared" ca="1" si="218"/>
        <v>65.888184148503441</v>
      </c>
      <c r="AI1178" s="76">
        <f ca="1">s!AR1178/s!P1178*(m!$D$26*m!$D$28-m!$D$25*m!$D$27)</f>
        <v>9.2610684464456408E-8</v>
      </c>
      <c r="AJ1178" s="76">
        <f ca="1">2*AI1178*COS(PI()/180*(AH1178-AQ1178-2*m!$D$44))+s!R1178</f>
        <v>7.552956264690368E-8</v>
      </c>
      <c r="AK1178" s="76">
        <f ca="1">AI1178*SIN(PI()/180*(AH1178-AQ1178-2*m!$D$44))</f>
        <v>8.4560984907739633E-8</v>
      </c>
      <c r="AL1178" s="16">
        <f t="shared" ca="1" si="219"/>
        <v>-64.146903237517307</v>
      </c>
      <c r="AM1178" s="16">
        <f t="shared" ca="1" si="220"/>
        <v>-2.3150458524319251</v>
      </c>
      <c r="AN1178" s="16">
        <f ca="1">AH1178+IF(m!$A$44="+",AM1178)</f>
        <v>65.888184148503441</v>
      </c>
      <c r="AO1178" s="16">
        <f t="shared" ca="1" si="213"/>
        <v>0</v>
      </c>
      <c r="AQ1178" s="16">
        <f ca="1">180/PI()*ATAN2(s!K1178,s!M1178)</f>
        <v>-4.6364322182310527E-2</v>
      </c>
      <c r="AR1178" s="16">
        <f ca="1">IF(m!$A$44="+",AN1178,0.5*(AH1178+AQ1178))</f>
        <v>32.920909913160564</v>
      </c>
      <c r="AT1178" s="77">
        <v>573</v>
      </c>
      <c r="AU1178" s="77">
        <f ca="1">180/PI()*ATAN(TAN(PI()/180*OFFSET(m!$C$39,0,N1178))*(1-O1178)+TAN(PI()/180*OFFSET(m!$C$39,0,N1178+1))*O1178)</f>
        <v>8.1822189626320956</v>
      </c>
      <c r="AV1178" s="77">
        <f ca="1">IF(A1178&lt;m!D$37,180/PI()*ATAN2(s!K1178,MAX(s!M1178,1))+AT1178,AU1178)</f>
        <v>8.1822189626320956</v>
      </c>
      <c r="AW1178" s="16">
        <f t="shared" ca="1" si="214"/>
        <v>8.1822189626320956</v>
      </c>
    </row>
    <row r="1179" spans="1:49" x14ac:dyDescent="0.2">
      <c r="A1179" s="19">
        <f>s!A1179</f>
        <v>1174</v>
      </c>
      <c r="B1179" s="19" t="b">
        <f ca="1">s!D1179</f>
        <v>0</v>
      </c>
      <c r="D1179" s="16">
        <f t="shared" ca="1" si="210"/>
        <v>8.1822189626320956</v>
      </c>
      <c r="E1179" s="16">
        <f ca="1">IF(m!$A$35="+",AR1179,D1179)</f>
        <v>8.1822189626320956</v>
      </c>
      <c r="F1179" s="16">
        <f ca="1">IF(AND(m!$A$41="+",m!$A$42="+",A1179&lt;m!$D$42),m!$D$41,MAX(-90,L1179-K1179))</f>
        <v>-90</v>
      </c>
      <c r="G1179" s="16">
        <f ca="1">IF(AND(m!$A$41="+",m!$A$42="+",A1179&lt;m!$D$42),m!$D$41,MIN(90,L1179+K1179))</f>
        <v>89.95355091804079</v>
      </c>
      <c r="H1179" s="16">
        <f t="shared" ca="1" si="215"/>
        <v>8.1822189626320956</v>
      </c>
      <c r="I1179" s="16">
        <f t="shared" ca="1" si="216"/>
        <v>8.1822189626320956</v>
      </c>
      <c r="K1179" s="13">
        <f>IF(m!$A$45="+",MIN(90,180/PI()*m!D$45/s!AR1179),90)</f>
        <v>90</v>
      </c>
      <c r="L1179" s="13">
        <f ca="1">180/PI()*ATAN2(s!K1179,s!M1179)</f>
        <v>-4.6449081959213351E-2</v>
      </c>
      <c r="N1179" s="9">
        <f ca="1">MATCH(A1179,m!C$31:G$31)-1</f>
        <v>2</v>
      </c>
      <c r="O1179" s="16">
        <f ca="1">MAX(0, (A1179-OFFSET(m!C$31,0,N1179))/(OFFSET(m!C$31,0,N1179+1)-OFFSET(m!C$31,0,N1179)))</f>
        <v>0</v>
      </c>
      <c r="Q1179" s="16">
        <f ca="1">180/PI()*ATAN(TAN(PI()/180*OFFSET(m!$C$32,0,N1179))*(1-O1179)+TAN(PI()/180*OFFSET(m!$C$32,0,N1179+1))*O1179)</f>
        <v>0</v>
      </c>
      <c r="R1179" s="16">
        <f t="shared" ca="1" si="211"/>
        <v>0</v>
      </c>
      <c r="T1179" s="18">
        <f ca="1">IF(N1179=N1178,T1178+(2/(1000*m!$P$7+s!H1178)*(T1178*s!M1178-U1178*s!L1178)+W1178*T1178-X1178*s!K1178/MAX(s!N1178,1)^2)*m!$O$24,COS(OFFSET(m!$C$33,0,N1179)*PI()/180))</f>
        <v>0.4068116246537884</v>
      </c>
      <c r="U1179" s="18">
        <f ca="1">IF(N1179=N1178,U1178+(-V1178+2/(1000*m!$P$7+s!H1178)*T1178*s!L1178+W1178*U1178-X1178*s!M1178/MAX(s!N1178,1)^2)*m!$O$24,SIN(OFFSET(m!$C$33,0,N1179)*PI()/180))</f>
        <v>0.91474890978412016</v>
      </c>
      <c r="V1179" s="10">
        <f ca="1">IF(N1179=N1178,V1178+m!$P$13*m!$P$5/100000*X1178*m!$O$24,OFFSET(m!$C$34,0,N1179)/10000)</f>
        <v>0</v>
      </c>
      <c r="W1179" s="20">
        <f ca="1">0.5/s!P1179*s!AS1179*OFFSET(m!C$25,0,B1179)*m!$P$13*s!AN1179*s!N1179</f>
        <v>0</v>
      </c>
      <c r="X1179" s="20">
        <f ca="1">(T1179*s!AW1179+U1179*s!AX1179)/s!P1179</f>
        <v>0</v>
      </c>
      <c r="Y1179" s="18">
        <f t="shared" ca="1" si="217"/>
        <v>66.024093668158315</v>
      </c>
      <c r="Z1179" s="16">
        <f t="shared" ca="1" si="212"/>
        <v>0</v>
      </c>
      <c r="AB1179" s="18">
        <f ca="1">IF(N1179=N1178,AB1178+2/(1000*m!$P$7+s!H1178)*(AB1178*s!M1178-AC1178*s!L1178)+AE1178*AB1178-AF1178*s!K1178/MAX(s!N1178,1)^2-AE1178*AG1178*SIN(AN1178*PI()/180),COS(PI()/180*OFFSET(m!$C$35,0,N1179)))</f>
        <v>0.4068116246537884</v>
      </c>
      <c r="AC1179" s="18">
        <f ca="1">IF(N1179=N1178,AC1178+(-AD1178+2/(1000*m!$P$7+s!H1178)*AB1178*s!L1178+AE1178*AC1178-AF1178*s!M1178/MAX(s!N1178,1)^2+AE1178*AG1178*COS(AN1178*PI()/180))*m!$O$24,SIN(PI()/180*OFFSET(m!C$35,0,N1179)))</f>
        <v>0.91474890978412016</v>
      </c>
      <c r="AD1179" s="10">
        <f ca="1">IF(N1179=N1178,AD1178+m!$P$13*m!$P$5/100000*AF1178*m!$O$24,OFFSET(m!$C$36,0,N1179)/10000)</f>
        <v>0</v>
      </c>
      <c r="AE1179" s="75">
        <f ca="1">0.5/s!P1179*s!AS1179*OFFSET(m!C$25,0,B1179)*m!$P$13*s!AN1179*s!N1179</f>
        <v>0</v>
      </c>
      <c r="AF1179" s="75">
        <f ca="1">(AB1179*s!AW1179+AC1179*s!AX1179)/s!P1179</f>
        <v>0</v>
      </c>
      <c r="AG1179" s="75">
        <f ca="1">(s!AT1179*OFFSET(m!C$26,0,s!D1179)/MAX(0.0001,s!AS1179*OFFSET(m!C$25,0,s!D1179))-1)*(AC1179*COS(AR1179*PI()/180)-AB1179*SIN(AR1179*PI()/180))</f>
        <v>-0.54577124115195907</v>
      </c>
      <c r="AH1179" s="18">
        <f t="shared" ca="1" si="218"/>
        <v>66.024093668158315</v>
      </c>
      <c r="AI1179" s="76">
        <f ca="1">s!AR1179/s!P1179*(m!$D$26*m!$D$28-m!$D$25*m!$D$27)</f>
        <v>9.269501787323474E-8</v>
      </c>
      <c r="AJ1179" s="76">
        <f ca="1">2*AI1179*COS(PI()/180*(AH1179-AQ1179-2*m!$D$44))+s!R1179</f>
        <v>7.5196344377795049E-8</v>
      </c>
      <c r="AK1179" s="76">
        <f ca="1">AI1179*SIN(PI()/180*(AH1179-AQ1179-2*m!$D$44))</f>
        <v>8.4727467721945519E-8</v>
      </c>
      <c r="AL1179" s="16">
        <f t="shared" ca="1" si="219"/>
        <v>-64.558009428073973</v>
      </c>
      <c r="AM1179" s="16">
        <f t="shared" ca="1" si="220"/>
        <v>-2.3237006810510903</v>
      </c>
      <c r="AN1179" s="16">
        <f ca="1">AH1179+IF(m!$A$44="+",AM1179)</f>
        <v>66.024093668158315</v>
      </c>
      <c r="AO1179" s="16">
        <f t="shared" ca="1" si="213"/>
        <v>0</v>
      </c>
      <c r="AQ1179" s="16">
        <f ca="1">180/PI()*ATAN2(s!K1179,s!M1179)</f>
        <v>-4.6449081959213351E-2</v>
      </c>
      <c r="AR1179" s="16">
        <f ca="1">IF(m!$A$44="+",AN1179,0.5*(AH1179+AQ1179))</f>
        <v>32.988822293099552</v>
      </c>
      <c r="AT1179" s="77">
        <v>574</v>
      </c>
      <c r="AU1179" s="77">
        <f ca="1">180/PI()*ATAN(TAN(PI()/180*OFFSET(m!$C$39,0,N1179))*(1-O1179)+TAN(PI()/180*OFFSET(m!$C$39,0,N1179+1))*O1179)</f>
        <v>8.1822189626320956</v>
      </c>
      <c r="AV1179" s="77">
        <f ca="1">IF(A1179&lt;m!D$37,180/PI()*ATAN2(s!K1179,MAX(s!M1179,1))+AT1179,AU1179)</f>
        <v>8.1822189626320956</v>
      </c>
      <c r="AW1179" s="16">
        <f t="shared" ca="1" si="214"/>
        <v>8.1822189626320956</v>
      </c>
    </row>
    <row r="1180" spans="1:49" x14ac:dyDescent="0.2">
      <c r="A1180" s="19">
        <f>s!A1180</f>
        <v>1175</v>
      </c>
      <c r="B1180" s="19" t="b">
        <f ca="1">s!D1180</f>
        <v>0</v>
      </c>
      <c r="D1180" s="16">
        <f t="shared" ca="1" si="210"/>
        <v>8.1822189626320956</v>
      </c>
      <c r="E1180" s="16">
        <f ca="1">IF(m!$A$35="+",AR1180,D1180)</f>
        <v>8.1822189626320956</v>
      </c>
      <c r="F1180" s="16">
        <f ca="1">IF(AND(m!$A$41="+",m!$A$42="+",A1180&lt;m!$D$42),m!$D$41,MAX(-90,L1180-K1180))</f>
        <v>-90</v>
      </c>
      <c r="G1180" s="16">
        <f ca="1">IF(AND(m!$A$41="+",m!$A$42="+",A1180&lt;m!$D$42),m!$D$41,MIN(90,L1180+K1180))</f>
        <v>89.95346622353361</v>
      </c>
      <c r="H1180" s="16">
        <f t="shared" ca="1" si="215"/>
        <v>8.1822189626320956</v>
      </c>
      <c r="I1180" s="16">
        <f t="shared" ca="1" si="216"/>
        <v>8.1822189626320956</v>
      </c>
      <c r="K1180" s="13">
        <f>IF(m!$A$45="+",MIN(90,180/PI()*m!D$45/s!AR1180),90)</f>
        <v>90</v>
      </c>
      <c r="L1180" s="13">
        <f ca="1">180/PI()*ATAN2(s!K1180,s!M1180)</f>
        <v>-4.6533776466389475E-2</v>
      </c>
      <c r="N1180" s="9">
        <f ca="1">MATCH(A1180,m!C$31:G$31)-1</f>
        <v>2</v>
      </c>
      <c r="O1180" s="16">
        <f ca="1">MAX(0, (A1180-OFFSET(m!C$31,0,N1180))/(OFFSET(m!C$31,0,N1180+1)-OFFSET(m!C$31,0,N1180)))</f>
        <v>0</v>
      </c>
      <c r="Q1180" s="16">
        <f ca="1">180/PI()*ATAN(TAN(PI()/180*OFFSET(m!$C$32,0,N1180))*(1-O1180)+TAN(PI()/180*OFFSET(m!$C$32,0,N1180+1))*O1180)</f>
        <v>0</v>
      </c>
      <c r="R1180" s="16">
        <f t="shared" ca="1" si="211"/>
        <v>0</v>
      </c>
      <c r="T1180" s="18">
        <f ca="1">IF(N1180=N1179,T1179+(2/(1000*m!$P$7+s!H1179)*(T1179*s!M1179-U1179*s!L1179)+W1179*T1179-X1179*s!K1179/MAX(s!N1179,1)^2)*m!$O$24,COS(OFFSET(m!$C$33,0,N1180)*PI()/180))</f>
        <v>0.40464164722794821</v>
      </c>
      <c r="U1180" s="18">
        <f ca="1">IF(N1180=N1179,U1179+(-V1179+2/(1000*m!$P$7+s!H1179)*T1179*s!L1179+W1179*U1179-X1179*s!M1179/MAX(s!N1179,1)^2)*m!$O$24,SIN(OFFSET(m!$C$33,0,N1180)*PI()/180))</f>
        <v>0.91571361780687111</v>
      </c>
      <c r="V1180" s="10">
        <f ca="1">IF(N1180=N1179,V1179+m!$P$13*m!$P$5/100000*X1179*m!$O$24,OFFSET(m!$C$34,0,N1180)/10000)</f>
        <v>0</v>
      </c>
      <c r="W1180" s="20">
        <f ca="1">0.5/s!P1180*s!AS1180*OFFSET(m!C$25,0,B1180)*m!$P$13*s!AN1180*s!N1180</f>
        <v>0</v>
      </c>
      <c r="X1180" s="20">
        <f ca="1">(T1180*s!AW1180+U1180*s!AX1180)/s!P1180</f>
        <v>0</v>
      </c>
      <c r="Y1180" s="18">
        <f t="shared" ca="1" si="217"/>
        <v>66.160003342721168</v>
      </c>
      <c r="Z1180" s="16">
        <f t="shared" ca="1" si="212"/>
        <v>0</v>
      </c>
      <c r="AB1180" s="18">
        <f ca="1">IF(N1180=N1179,AB1179+2/(1000*m!$P$7+s!H1179)*(AB1179*s!M1179-AC1179*s!L1179)+AE1179*AB1179-AF1179*s!K1179/MAX(s!N1179,1)^2-AE1179*AG1179*SIN(AN1179*PI()/180),COS(PI()/180*OFFSET(m!$C$35,0,N1180)))</f>
        <v>0.40464164722794821</v>
      </c>
      <c r="AC1180" s="18">
        <f ca="1">IF(N1180=N1179,AC1179+(-AD1179+2/(1000*m!$P$7+s!H1179)*AB1179*s!L1179+AE1179*AC1179-AF1179*s!M1179/MAX(s!N1179,1)^2+AE1179*AG1179*COS(AN1179*PI()/180))*m!$O$24,SIN(PI()/180*OFFSET(m!C$35,0,N1180)))</f>
        <v>0.91571361780687111</v>
      </c>
      <c r="AD1180" s="10">
        <f ca="1">IF(N1180=N1179,AD1179+m!$P$13*m!$P$5/100000*AF1179*m!$O$24,OFFSET(m!$C$36,0,N1180)/10000)</f>
        <v>0</v>
      </c>
      <c r="AE1180" s="75">
        <f ca="1">0.5/s!P1180*s!AS1180*OFFSET(m!C$25,0,B1180)*m!$P$13*s!AN1180*s!N1180</f>
        <v>0</v>
      </c>
      <c r="AF1180" s="75">
        <f ca="1">(AB1180*s!AW1180+AC1180*s!AX1180)/s!P1180</f>
        <v>0</v>
      </c>
      <c r="AG1180" s="75">
        <f ca="1">(s!AT1180*OFFSET(m!C$26,0,s!D1180)/MAX(0.0001,s!AS1180*OFFSET(m!C$25,0,s!D1180))-1)*(AC1180*COS(AR1180*PI()/180)-AB1180*SIN(AR1180*PI()/180))</f>
        <v>-0.54676826687753566</v>
      </c>
      <c r="AH1180" s="18">
        <f t="shared" ca="1" si="218"/>
        <v>66.160003342721168</v>
      </c>
      <c r="AI1180" s="76">
        <f ca="1">s!AR1180/s!P1180*(m!$D$26*m!$D$28-m!$D$25*m!$D$27)</f>
        <v>9.2779582698124152E-8</v>
      </c>
      <c r="AJ1180" s="76">
        <f ca="1">2*AI1180*COS(PI()/180*(AH1180-AQ1180-2*m!$D$44))+s!R1180</f>
        <v>7.4862157077756195E-8</v>
      </c>
      <c r="AK1180" s="76">
        <f ca="1">AI1180*SIN(PI()/180*(AH1180-AQ1180-2*m!$D$44))</f>
        <v>8.4893847392225071E-8</v>
      </c>
      <c r="AL1180" s="16">
        <f t="shared" ca="1" si="219"/>
        <v>-64.973537392865822</v>
      </c>
      <c r="AM1180" s="16">
        <f t="shared" ca="1" si="220"/>
        <v>-2.3323694546235862</v>
      </c>
      <c r="AN1180" s="16">
        <f ca="1">AH1180+IF(m!$A$44="+",AM1180)</f>
        <v>66.160003342721168</v>
      </c>
      <c r="AO1180" s="16">
        <f t="shared" ca="1" si="213"/>
        <v>0</v>
      </c>
      <c r="AQ1180" s="16">
        <f ca="1">180/PI()*ATAN2(s!K1180,s!M1180)</f>
        <v>-4.6533776466389475E-2</v>
      </c>
      <c r="AR1180" s="16">
        <f ca="1">IF(m!$A$44="+",AN1180,0.5*(AH1180+AQ1180))</f>
        <v>33.056734783127389</v>
      </c>
      <c r="AT1180" s="77">
        <v>575</v>
      </c>
      <c r="AU1180" s="77">
        <f ca="1">180/PI()*ATAN(TAN(PI()/180*OFFSET(m!$C$39,0,N1180))*(1-O1180)+TAN(PI()/180*OFFSET(m!$C$39,0,N1180+1))*O1180)</f>
        <v>8.1822189626320956</v>
      </c>
      <c r="AV1180" s="77">
        <f ca="1">IF(A1180&lt;m!D$37,180/PI()*ATAN2(s!K1180,MAX(s!M1180,1))+AT1180,AU1180)</f>
        <v>8.1822189626320956</v>
      </c>
      <c r="AW1180" s="16">
        <f t="shared" ca="1" si="214"/>
        <v>8.1822189626320956</v>
      </c>
    </row>
    <row r="1181" spans="1:49" x14ac:dyDescent="0.2">
      <c r="A1181" s="19">
        <f>s!A1181</f>
        <v>1176</v>
      </c>
      <c r="B1181" s="19" t="b">
        <f ca="1">s!D1181</f>
        <v>0</v>
      </c>
      <c r="D1181" s="16">
        <f t="shared" ca="1" si="210"/>
        <v>8.1822189626320956</v>
      </c>
      <c r="E1181" s="16">
        <f ca="1">IF(m!$A$35="+",AR1181,D1181)</f>
        <v>8.1822189626320956</v>
      </c>
      <c r="F1181" s="16">
        <f ca="1">IF(AND(m!$A$41="+",m!$A$42="+",A1181&lt;m!$D$42),m!$D$41,MAX(-90,L1181-K1181))</f>
        <v>-90</v>
      </c>
      <c r="G1181" s="16">
        <f ca="1">IF(AND(m!$A$41="+",m!$A$42="+",A1181&lt;m!$D$42),m!$D$41,MIN(90,L1181+K1181))</f>
        <v>89.95338159441566</v>
      </c>
      <c r="H1181" s="16">
        <f t="shared" ca="1" si="215"/>
        <v>8.1822189626320956</v>
      </c>
      <c r="I1181" s="16">
        <f t="shared" ca="1" si="216"/>
        <v>8.1822189626320956</v>
      </c>
      <c r="K1181" s="13">
        <f>IF(m!$A$45="+",MIN(90,180/PI()*m!D$45/s!AR1181),90)</f>
        <v>90</v>
      </c>
      <c r="L1181" s="13">
        <f ca="1">180/PI()*ATAN2(s!K1181,s!M1181)</f>
        <v>-4.6618405584344887E-2</v>
      </c>
      <c r="N1181" s="9">
        <f ca="1">MATCH(A1181,m!C$31:G$31)-1</f>
        <v>2</v>
      </c>
      <c r="O1181" s="16">
        <f ca="1">MAX(0, (A1181-OFFSET(m!C$31,0,N1181))/(OFFSET(m!C$31,0,N1181+1)-OFFSET(m!C$31,0,N1181)))</f>
        <v>0</v>
      </c>
      <c r="Q1181" s="16">
        <f ca="1">180/PI()*ATAN(TAN(PI()/180*OFFSET(m!$C$32,0,N1181))*(1-O1181)+TAN(PI()/180*OFFSET(m!$C$32,0,N1181+1))*O1181)</f>
        <v>0</v>
      </c>
      <c r="R1181" s="16">
        <f t="shared" ca="1" si="211"/>
        <v>0</v>
      </c>
      <c r="T1181" s="18">
        <f ca="1">IF(N1181=N1180,T1180+(2/(1000*m!$P$7+s!H1180)*(T1180*s!M1180-U1180*s!L1180)+W1180*T1180-X1180*s!K1180/MAX(s!N1180,1)^2)*m!$O$24,COS(OFFSET(m!$C$33,0,N1181)*PI()/180))</f>
        <v>0.40246938073511573</v>
      </c>
      <c r="U1181" s="18">
        <f ca="1">IF(N1181=N1180,U1180+(-V1180+2/(1000*m!$P$7+s!H1180)*T1180*s!L1180+W1180*U1180-X1180*s!M1180/MAX(s!N1180,1)^2)*m!$O$24,SIN(OFFSET(m!$C$33,0,N1181)*PI()/180))</f>
        <v>0.91667318174888235</v>
      </c>
      <c r="V1181" s="10">
        <f ca="1">IF(N1181=N1180,V1180+m!$P$13*m!$P$5/100000*X1180*m!$O$24,OFFSET(m!$C$34,0,N1181)/10000)</f>
        <v>0</v>
      </c>
      <c r="W1181" s="20">
        <f ca="1">0.5/s!P1181*s!AS1181*OFFSET(m!C$25,0,B1181)*m!$P$13*s!AN1181*s!N1181</f>
        <v>0</v>
      </c>
      <c r="X1181" s="20">
        <f ca="1">(T1181*s!AW1181+U1181*s!AX1181)/s!P1181</f>
        <v>0</v>
      </c>
      <c r="Y1181" s="18">
        <f t="shared" ca="1" si="217"/>
        <v>66.295913171095052</v>
      </c>
      <c r="Z1181" s="16">
        <f t="shared" ca="1" si="212"/>
        <v>0</v>
      </c>
      <c r="AB1181" s="18">
        <f ca="1">IF(N1181=N1180,AB1180+2/(1000*m!$P$7+s!H1180)*(AB1180*s!M1180-AC1180*s!L1180)+AE1180*AB1180-AF1180*s!K1180/MAX(s!N1180,1)^2-AE1180*AG1180*SIN(AN1180*PI()/180),COS(PI()/180*OFFSET(m!$C$35,0,N1181)))</f>
        <v>0.40246938073511573</v>
      </c>
      <c r="AC1181" s="18">
        <f ca="1">IF(N1181=N1180,AC1180+(-AD1180+2/(1000*m!$P$7+s!H1180)*AB1180*s!L1180+AE1180*AC1180-AF1180*s!M1180/MAX(s!N1180,1)^2+AE1180*AG1180*COS(AN1180*PI()/180))*m!$O$24,SIN(PI()/180*OFFSET(m!C$35,0,N1181)))</f>
        <v>0.91667318174888235</v>
      </c>
      <c r="AD1181" s="10">
        <f ca="1">IF(N1181=N1180,AD1180+m!$P$13*m!$P$5/100000*AF1180*m!$O$24,OFFSET(m!$C$36,0,N1181)/10000)</f>
        <v>0</v>
      </c>
      <c r="AE1181" s="75">
        <f ca="1">0.5/s!P1181*s!AS1181*OFFSET(m!C$25,0,B1181)*m!$P$13*s!AN1181*s!N1181</f>
        <v>0</v>
      </c>
      <c r="AF1181" s="75">
        <f ca="1">(AB1181*s!AW1181+AC1181*s!AX1181)/s!P1181</f>
        <v>0</v>
      </c>
      <c r="AG1181" s="75">
        <f ca="1">(s!AT1181*OFFSET(m!C$26,0,s!D1181)/MAX(0.0001,s!AS1181*OFFSET(m!C$25,0,s!D1181))-1)*(AC1181*COS(AR1181*PI()/180)-AB1181*SIN(AR1181*PI()/180))</f>
        <v>-0.54776452964136546</v>
      </c>
      <c r="AH1181" s="18">
        <f t="shared" ca="1" si="218"/>
        <v>66.295913171095066</v>
      </c>
      <c r="AI1181" s="76">
        <f ca="1">s!AR1181/s!P1181*(m!$D$26*m!$D$28-m!$D$25*m!$D$27)</f>
        <v>9.2864379314542736E-8</v>
      </c>
      <c r="AJ1181" s="76">
        <f ca="1">2*AI1181*COS(PI()/180*(AH1181-AQ1181-2*m!$D$44))+s!R1181</f>
        <v>7.4526999147989096E-8</v>
      </c>
      <c r="AK1181" s="76">
        <f ca="1">AI1181*SIN(PI()/180*(AH1181-AQ1181-2*m!$D$44))</f>
        <v>8.5060123118733973E-8</v>
      </c>
      <c r="AL1181" s="16">
        <f t="shared" ca="1" si="219"/>
        <v>-65.393563611612535</v>
      </c>
      <c r="AM1181" s="16">
        <f t="shared" ca="1" si="220"/>
        <v>-2.341052171680881</v>
      </c>
      <c r="AN1181" s="16">
        <f ca="1">AH1181+IF(m!$A$44="+",AM1181)</f>
        <v>66.295913171095066</v>
      </c>
      <c r="AO1181" s="16">
        <f t="shared" ca="1" si="213"/>
        <v>0</v>
      </c>
      <c r="AQ1181" s="16">
        <f ca="1">180/PI()*ATAN2(s!K1181,s!M1181)</f>
        <v>-4.6618405584344887E-2</v>
      </c>
      <c r="AR1181" s="16">
        <f ca="1">IF(m!$A$44="+",AN1181,0.5*(AH1181+AQ1181))</f>
        <v>33.124647382755363</v>
      </c>
      <c r="AT1181" s="77">
        <v>576</v>
      </c>
      <c r="AU1181" s="77">
        <f ca="1">180/PI()*ATAN(TAN(PI()/180*OFFSET(m!$C$39,0,N1181))*(1-O1181)+TAN(PI()/180*OFFSET(m!$C$39,0,N1181+1))*O1181)</f>
        <v>8.1822189626320956</v>
      </c>
      <c r="AV1181" s="77">
        <f ca="1">IF(A1181&lt;m!D$37,180/PI()*ATAN2(s!K1181,MAX(s!M1181,1))+AT1181,AU1181)</f>
        <v>8.1822189626320956</v>
      </c>
      <c r="AW1181" s="16">
        <f t="shared" ca="1" si="214"/>
        <v>8.1822189626320956</v>
      </c>
    </row>
    <row r="1182" spans="1:49" x14ac:dyDescent="0.2">
      <c r="A1182" s="19">
        <f>s!A1182</f>
        <v>1177</v>
      </c>
      <c r="B1182" s="19" t="b">
        <f ca="1">s!D1182</f>
        <v>0</v>
      </c>
      <c r="D1182" s="16">
        <f t="shared" ca="1" si="210"/>
        <v>8.1822189626320956</v>
      </c>
      <c r="E1182" s="16">
        <f ca="1">IF(m!$A$35="+",AR1182,D1182)</f>
        <v>8.1822189626320956</v>
      </c>
      <c r="F1182" s="16">
        <f ca="1">IF(AND(m!$A$41="+",m!$A$42="+",A1182&lt;m!$D$42),m!$D$41,MAX(-90,L1182-K1182))</f>
        <v>-90</v>
      </c>
      <c r="G1182" s="16">
        <f ca="1">IF(AND(m!$A$41="+",m!$A$42="+",A1182&lt;m!$D$42),m!$D$41,MIN(90,L1182+K1182))</f>
        <v>89.953297030806326</v>
      </c>
      <c r="H1182" s="16">
        <f t="shared" ca="1" si="215"/>
        <v>8.1822189626320956</v>
      </c>
      <c r="I1182" s="16">
        <f t="shared" ca="1" si="216"/>
        <v>8.1822189626320956</v>
      </c>
      <c r="K1182" s="13">
        <f>IF(m!$A$45="+",MIN(90,180/PI()*m!D$45/s!AR1182),90)</f>
        <v>90</v>
      </c>
      <c r="L1182" s="13">
        <f ca="1">180/PI()*ATAN2(s!K1182,s!M1182)</f>
        <v>-4.6702969193676475E-2</v>
      </c>
      <c r="N1182" s="9">
        <f ca="1">MATCH(A1182,m!C$31:G$31)-1</f>
        <v>2</v>
      </c>
      <c r="O1182" s="16">
        <f ca="1">MAX(0, (A1182-OFFSET(m!C$31,0,N1182))/(OFFSET(m!C$31,0,N1182+1)-OFFSET(m!C$31,0,N1182)))</f>
        <v>0</v>
      </c>
      <c r="Q1182" s="16">
        <f ca="1">180/PI()*ATAN(TAN(PI()/180*OFFSET(m!$C$32,0,N1182))*(1-O1182)+TAN(PI()/180*OFFSET(m!$C$32,0,N1182+1))*O1182)</f>
        <v>0</v>
      </c>
      <c r="R1182" s="16">
        <f t="shared" ca="1" si="211"/>
        <v>0</v>
      </c>
      <c r="T1182" s="18">
        <f ca="1">IF(N1182=N1181,T1181+(2/(1000*m!$P$7+s!H1181)*(T1181*s!M1181-U1181*s!L1181)+W1181*T1181-X1181*s!K1181/MAX(s!N1181,1)^2)*m!$O$24,COS(OFFSET(m!$C$33,0,N1182)*PI()/180))</f>
        <v>0.40029483737808208</v>
      </c>
      <c r="U1182" s="18">
        <f ca="1">IF(N1182=N1181,U1181+(-V1181+2/(1000*m!$P$7+s!H1181)*T1181*s!L1181+W1181*U1181-X1181*s!M1181/MAX(s!N1181,1)^2)*m!$O$24,SIN(OFFSET(m!$C$33,0,N1182)*PI()/180))</f>
        <v>0.91762759616604173</v>
      </c>
      <c r="V1182" s="10">
        <f ca="1">IF(N1182=N1181,V1181+m!$P$13*m!$P$5/100000*X1181*m!$O$24,OFFSET(m!$C$34,0,N1182)/10000)</f>
        <v>0</v>
      </c>
      <c r="W1182" s="20">
        <f ca="1">0.5/s!P1182*s!AS1182*OFFSET(m!C$25,0,B1182)*m!$P$13*s!AN1182*s!N1182</f>
        <v>0</v>
      </c>
      <c r="X1182" s="20">
        <f ca="1">(T1182*s!AW1182+U1182*s!AX1182)/s!P1182</f>
        <v>0</v>
      </c>
      <c r="Y1182" s="18">
        <f t="shared" ca="1" si="217"/>
        <v>66.431823152182304</v>
      </c>
      <c r="Z1182" s="16">
        <f t="shared" ca="1" si="212"/>
        <v>0</v>
      </c>
      <c r="AB1182" s="18">
        <f ca="1">IF(N1182=N1181,AB1181+2/(1000*m!$P$7+s!H1181)*(AB1181*s!M1181-AC1181*s!L1181)+AE1181*AB1181-AF1181*s!K1181/MAX(s!N1181,1)^2-AE1181*AG1181*SIN(AN1181*PI()/180),COS(PI()/180*OFFSET(m!$C$35,0,N1182)))</f>
        <v>0.40029483737808208</v>
      </c>
      <c r="AC1182" s="18">
        <f ca="1">IF(N1182=N1181,AC1181+(-AD1181+2/(1000*m!$P$7+s!H1181)*AB1181*s!L1181+AE1181*AC1181-AF1181*s!M1181/MAX(s!N1181,1)^2+AE1181*AG1181*COS(AN1181*PI()/180))*m!$O$24,SIN(PI()/180*OFFSET(m!C$35,0,N1182)))</f>
        <v>0.91762759616604173</v>
      </c>
      <c r="AD1182" s="10">
        <f ca="1">IF(N1182=N1181,AD1181+m!$P$13*m!$P$5/100000*AF1181*m!$O$24,OFFSET(m!$C$36,0,N1182)/10000)</f>
        <v>0</v>
      </c>
      <c r="AE1182" s="75">
        <f ca="1">0.5/s!P1182*s!AS1182*OFFSET(m!C$25,0,B1182)*m!$P$13*s!AN1182*s!N1182</f>
        <v>0</v>
      </c>
      <c r="AF1182" s="75">
        <f ca="1">(AB1182*s!AW1182+AC1182*s!AX1182)/s!P1182</f>
        <v>0</v>
      </c>
      <c r="AG1182" s="75">
        <f ca="1">(s!AT1182*OFFSET(m!C$26,0,s!D1182)/MAX(0.0001,s!AS1182*OFFSET(m!C$25,0,s!D1182))-1)*(AC1182*COS(AR1182*PI()/180)-AB1182*SIN(AR1182*PI()/180))</f>
        <v>-0.54876002803312884</v>
      </c>
      <c r="AH1182" s="18">
        <f t="shared" ca="1" si="218"/>
        <v>66.431823152182304</v>
      </c>
      <c r="AI1182" s="76">
        <f ca="1">s!AR1182/s!P1182*(m!$D$26*m!$D$28-m!$D$25*m!$D$27)</f>
        <v>9.2949408098871713E-8</v>
      </c>
      <c r="AJ1182" s="76">
        <f ca="1">2*AI1182*COS(PI()/180*(AH1182-AQ1182-2*m!$D$44))+s!R1182</f>
        <v>7.4190868988316815E-8</v>
      </c>
      <c r="AK1182" s="76">
        <f ca="1">AI1182*SIN(PI()/180*(AH1182-AQ1182-2*m!$D$44))</f>
        <v>8.5226294097656274E-8</v>
      </c>
      <c r="AL1182" s="16">
        <f t="shared" ca="1" si="219"/>
        <v>-65.818166331295956</v>
      </c>
      <c r="AM1182" s="16">
        <f t="shared" ca="1" si="220"/>
        <v>-2.3497488308207495</v>
      </c>
      <c r="AN1182" s="16">
        <f ca="1">AH1182+IF(m!$A$44="+",AM1182)</f>
        <v>66.431823152182304</v>
      </c>
      <c r="AO1182" s="16">
        <f t="shared" ca="1" si="213"/>
        <v>0</v>
      </c>
      <c r="AQ1182" s="16">
        <f ca="1">180/PI()*ATAN2(s!K1182,s!M1182)</f>
        <v>-4.6702969193676475E-2</v>
      </c>
      <c r="AR1182" s="16">
        <f ca="1">IF(m!$A$44="+",AN1182,0.5*(AH1182+AQ1182))</f>
        <v>33.192560091494315</v>
      </c>
      <c r="AT1182" s="77">
        <v>577</v>
      </c>
      <c r="AU1182" s="77">
        <f ca="1">180/PI()*ATAN(TAN(PI()/180*OFFSET(m!$C$39,0,N1182))*(1-O1182)+TAN(PI()/180*OFFSET(m!$C$39,0,N1182+1))*O1182)</f>
        <v>8.1822189626320956</v>
      </c>
      <c r="AV1182" s="77">
        <f ca="1">IF(A1182&lt;m!D$37,180/PI()*ATAN2(s!K1182,MAX(s!M1182,1))+AT1182,AU1182)</f>
        <v>8.1822189626320956</v>
      </c>
      <c r="AW1182" s="16">
        <f t="shared" ca="1" si="214"/>
        <v>8.1822189626320956</v>
      </c>
    </row>
    <row r="1183" spans="1:49" x14ac:dyDescent="0.2">
      <c r="A1183" s="19">
        <f>s!A1183</f>
        <v>1178</v>
      </c>
      <c r="B1183" s="19" t="b">
        <f ca="1">s!D1183</f>
        <v>0</v>
      </c>
      <c r="D1183" s="16">
        <f t="shared" ca="1" si="210"/>
        <v>8.1822189626320956</v>
      </c>
      <c r="E1183" s="16">
        <f ca="1">IF(m!$A$35="+",AR1183,D1183)</f>
        <v>8.1822189626320956</v>
      </c>
      <c r="F1183" s="16">
        <f ca="1">IF(AND(m!$A$41="+",m!$A$42="+",A1183&lt;m!$D$42),m!$D$41,MAX(-90,L1183-K1183))</f>
        <v>-90</v>
      </c>
      <c r="G1183" s="16">
        <f ca="1">IF(AND(m!$A$41="+",m!$A$42="+",A1183&lt;m!$D$42),m!$D$41,MIN(90,L1183+K1183))</f>
        <v>89.953212532824921</v>
      </c>
      <c r="H1183" s="16">
        <f t="shared" ca="1" si="215"/>
        <v>8.1822189626320956</v>
      </c>
      <c r="I1183" s="16">
        <f t="shared" ca="1" si="216"/>
        <v>8.1822189626320956</v>
      </c>
      <c r="K1183" s="13">
        <f>IF(m!$A$45="+",MIN(90,180/PI()*m!D$45/s!AR1183),90)</f>
        <v>90</v>
      </c>
      <c r="L1183" s="13">
        <f ca="1">180/PI()*ATAN2(s!K1183,s!M1183)</f>
        <v>-4.6787467175072282E-2</v>
      </c>
      <c r="N1183" s="9">
        <f ca="1">MATCH(A1183,m!C$31:G$31)-1</f>
        <v>2</v>
      </c>
      <c r="O1183" s="16">
        <f ca="1">MAX(0, (A1183-OFFSET(m!C$31,0,N1183))/(OFFSET(m!C$31,0,N1183+1)-OFFSET(m!C$31,0,N1183)))</f>
        <v>0</v>
      </c>
      <c r="Q1183" s="16">
        <f ca="1">180/PI()*ATAN(TAN(PI()/180*OFFSET(m!$C$32,0,N1183))*(1-O1183)+TAN(PI()/180*OFFSET(m!$C$32,0,N1183+1))*O1183)</f>
        <v>0</v>
      </c>
      <c r="R1183" s="16">
        <f t="shared" ca="1" si="211"/>
        <v>0</v>
      </c>
      <c r="T1183" s="18">
        <f ca="1">IF(N1183=N1182,T1182+(2/(1000*m!$P$7+s!H1182)*(T1182*s!M1182-U1182*s!L1182)+W1182*T1182-X1182*s!K1182/MAX(s!N1182,1)^2)*m!$O$24,COS(OFFSET(m!$C$33,0,N1183)*PI()/180))</f>
        <v>0.39811802937258445</v>
      </c>
      <c r="U1183" s="18">
        <f ca="1">IF(N1183=N1182,U1182+(-V1182+2/(1000*m!$P$7+s!H1182)*T1182*s!L1182+W1182*U1182-X1182*s!M1182/MAX(s!N1182,1)^2)*m!$O$24,SIN(OFFSET(m!$C$33,0,N1183)*PI()/180))</f>
        <v>0.91857685564308966</v>
      </c>
      <c r="V1183" s="10">
        <f ca="1">IF(N1183=N1182,V1182+m!$P$13*m!$P$5/100000*X1182*m!$O$24,OFFSET(m!$C$34,0,N1183)/10000)</f>
        <v>0</v>
      </c>
      <c r="W1183" s="20">
        <f ca="1">0.5/s!P1183*s!AS1183*OFFSET(m!C$25,0,B1183)*m!$P$13*s!AN1183*s!N1183</f>
        <v>0</v>
      </c>
      <c r="X1183" s="20">
        <f ca="1">(T1183*s!AW1183+U1183*s!AX1183)/s!P1183</f>
        <v>0</v>
      </c>
      <c r="Y1183" s="18">
        <f t="shared" ca="1" si="217"/>
        <v>66.567733284884469</v>
      </c>
      <c r="Z1183" s="16">
        <f t="shared" ca="1" si="212"/>
        <v>0</v>
      </c>
      <c r="AB1183" s="18">
        <f ca="1">IF(N1183=N1182,AB1182+2/(1000*m!$P$7+s!H1182)*(AB1182*s!M1182-AC1182*s!L1182)+AE1182*AB1182-AF1182*s!K1182/MAX(s!N1182,1)^2-AE1182*AG1182*SIN(AN1182*PI()/180),COS(PI()/180*OFFSET(m!$C$35,0,N1183)))</f>
        <v>0.39811802937258445</v>
      </c>
      <c r="AC1183" s="18">
        <f ca="1">IF(N1183=N1182,AC1182+(-AD1182+2/(1000*m!$P$7+s!H1182)*AB1182*s!L1182+AE1182*AC1182-AF1182*s!M1182/MAX(s!N1182,1)^2+AE1182*AG1182*COS(AN1182*PI()/180))*m!$O$24,SIN(PI()/180*OFFSET(m!C$35,0,N1183)))</f>
        <v>0.91857685564308966</v>
      </c>
      <c r="AD1183" s="10">
        <f ca="1">IF(N1183=N1182,AD1182+m!$P$13*m!$P$5/100000*AF1182*m!$O$24,OFFSET(m!$C$36,0,N1183)/10000)</f>
        <v>0</v>
      </c>
      <c r="AE1183" s="75">
        <f ca="1">0.5/s!P1183*s!AS1183*OFFSET(m!C$25,0,B1183)*m!$P$13*s!AN1183*s!N1183</f>
        <v>0</v>
      </c>
      <c r="AF1183" s="75">
        <f ca="1">(AB1183*s!AW1183+AC1183*s!AX1183)/s!P1183</f>
        <v>0</v>
      </c>
      <c r="AG1183" s="75">
        <f ca="1">(s!AT1183*OFFSET(m!C$26,0,s!D1183)/MAX(0.0001,s!AS1183*OFFSET(m!C$25,0,s!D1183))-1)*(AC1183*COS(AR1183*PI()/180)-AB1183*SIN(AR1183*PI()/180))</f>
        <v>-0.54975476064348683</v>
      </c>
      <c r="AH1183" s="18">
        <f t="shared" ca="1" si="218"/>
        <v>66.567733284884469</v>
      </c>
      <c r="AI1183" s="76">
        <f ca="1">s!AR1183/s!P1183*(m!$D$26*m!$D$28-m!$D$25*m!$D$27)</f>
        <v>9.3034669428453845E-8</v>
      </c>
      <c r="AJ1183" s="76">
        <f ca="1">2*AI1183*COS(PI()/180*(AH1183-AQ1183-2*m!$D$44))+s!R1183</f>
        <v>7.3853764997198983E-8</v>
      </c>
      <c r="AK1183" s="76">
        <f ca="1">AI1183*SIN(PI()/180*(AH1183-AQ1183-2*m!$D$44))</f>
        <v>8.5392359521190827E-8</v>
      </c>
      <c r="AL1183" s="16">
        <f t="shared" ca="1" si="219"/>
        <v>-66.247425617550661</v>
      </c>
      <c r="AM1183" s="16">
        <f t="shared" ca="1" si="220"/>
        <v>-2.3584594307069655</v>
      </c>
      <c r="AN1183" s="16">
        <f ca="1">AH1183+IF(m!$A$44="+",AM1183)</f>
        <v>66.567733284884469</v>
      </c>
      <c r="AO1183" s="16">
        <f t="shared" ca="1" si="213"/>
        <v>0</v>
      </c>
      <c r="AQ1183" s="16">
        <f ca="1">180/PI()*ATAN2(s!K1183,s!M1183)</f>
        <v>-4.6787467175072282E-2</v>
      </c>
      <c r="AR1183" s="16">
        <f ca="1">IF(m!$A$44="+",AN1183,0.5*(AH1183+AQ1183))</f>
        <v>33.260472908854695</v>
      </c>
      <c r="AT1183" s="77">
        <v>578</v>
      </c>
      <c r="AU1183" s="77">
        <f ca="1">180/PI()*ATAN(TAN(PI()/180*OFFSET(m!$C$39,0,N1183))*(1-O1183)+TAN(PI()/180*OFFSET(m!$C$39,0,N1183+1))*O1183)</f>
        <v>8.1822189626320956</v>
      </c>
      <c r="AV1183" s="77">
        <f ca="1">IF(A1183&lt;m!D$37,180/PI()*ATAN2(s!K1183,MAX(s!M1183,1))+AT1183,AU1183)</f>
        <v>8.1822189626320956</v>
      </c>
      <c r="AW1183" s="16">
        <f t="shared" ca="1" si="214"/>
        <v>8.1822189626320956</v>
      </c>
    </row>
    <row r="1184" spans="1:49" x14ac:dyDescent="0.2">
      <c r="A1184" s="19">
        <f>s!A1184</f>
        <v>1179</v>
      </c>
      <c r="B1184" s="19" t="b">
        <f ca="1">s!D1184</f>
        <v>0</v>
      </c>
      <c r="D1184" s="16">
        <f t="shared" ca="1" si="210"/>
        <v>8.1822189626320956</v>
      </c>
      <c r="E1184" s="16">
        <f ca="1">IF(m!$A$35="+",AR1184,D1184)</f>
        <v>8.1822189626320956</v>
      </c>
      <c r="F1184" s="16">
        <f ca="1">IF(AND(m!$A$41="+",m!$A$42="+",A1184&lt;m!$D$42),m!$D$41,MAX(-90,L1184-K1184))</f>
        <v>-90</v>
      </c>
      <c r="G1184" s="16">
        <f ca="1">IF(AND(m!$A$41="+",m!$A$42="+",A1184&lt;m!$D$42),m!$D$41,MIN(90,L1184+K1184))</f>
        <v>89.953128100590689</v>
      </c>
      <c r="H1184" s="16">
        <f t="shared" ca="1" si="215"/>
        <v>8.1822189626320956</v>
      </c>
      <c r="I1184" s="16">
        <f t="shared" ca="1" si="216"/>
        <v>8.1822189626320956</v>
      </c>
      <c r="K1184" s="13">
        <f>IF(m!$A$45="+",MIN(90,180/PI()*m!D$45/s!AR1184),90)</f>
        <v>90</v>
      </c>
      <c r="L1184" s="13">
        <f ca="1">180/PI()*ATAN2(s!K1184,s!M1184)</f>
        <v>-4.68718994093116E-2</v>
      </c>
      <c r="N1184" s="9">
        <f ca="1">MATCH(A1184,m!C$31:G$31)-1</f>
        <v>2</v>
      </c>
      <c r="O1184" s="16">
        <f ca="1">MAX(0, (A1184-OFFSET(m!C$31,0,N1184))/(OFFSET(m!C$31,0,N1184+1)-OFFSET(m!C$31,0,N1184)))</f>
        <v>0</v>
      </c>
      <c r="Q1184" s="16">
        <f ca="1">180/PI()*ATAN(TAN(PI()/180*OFFSET(m!$C$32,0,N1184))*(1-O1184)+TAN(PI()/180*OFFSET(m!$C$32,0,N1184+1))*O1184)</f>
        <v>0</v>
      </c>
      <c r="R1184" s="16">
        <f t="shared" ca="1" si="211"/>
        <v>0</v>
      </c>
      <c r="T1184" s="18">
        <f ca="1">IF(N1184=N1183,T1183+(2/(1000*m!$P$7+s!H1183)*(T1183*s!M1183-U1183*s!L1183)+W1183*T1183-X1183*s!K1183/MAX(s!N1183,1)^2)*m!$O$24,COS(OFFSET(m!$C$33,0,N1184)*PI()/180))</f>
        <v>0.39593896894723779</v>
      </c>
      <c r="U1184" s="18">
        <f ca="1">IF(N1184=N1183,U1183+(-V1183+2/(1000*m!$P$7+s!H1183)*T1183*s!L1183+W1183*U1183-X1183*s!M1183/MAX(s!N1183,1)^2)*m!$O$24,SIN(OFFSET(m!$C$33,0,N1184)*PI()/180))</f>
        <v>0.91952095479365037</v>
      </c>
      <c r="V1184" s="10">
        <f ca="1">IF(N1184=N1183,V1183+m!$P$13*m!$P$5/100000*X1183*m!$O$24,OFFSET(m!$C$34,0,N1184)/10000)</f>
        <v>0</v>
      </c>
      <c r="W1184" s="20">
        <f ca="1">0.5/s!P1184*s!AS1184*OFFSET(m!C$25,0,B1184)*m!$P$13*s!AN1184*s!N1184</f>
        <v>0</v>
      </c>
      <c r="X1184" s="20">
        <f ca="1">(T1184*s!AW1184+U1184*s!AX1184)/s!P1184</f>
        <v>0</v>
      </c>
      <c r="Y1184" s="18">
        <f t="shared" ca="1" si="217"/>
        <v>66.703643568102521</v>
      </c>
      <c r="Z1184" s="16">
        <f t="shared" ca="1" si="212"/>
        <v>0</v>
      </c>
      <c r="AB1184" s="18">
        <f ca="1">IF(N1184=N1183,AB1183+2/(1000*m!$P$7+s!H1183)*(AB1183*s!M1183-AC1183*s!L1183)+AE1183*AB1183-AF1183*s!K1183/MAX(s!N1183,1)^2-AE1183*AG1183*SIN(AN1183*PI()/180),COS(PI()/180*OFFSET(m!$C$35,0,N1184)))</f>
        <v>0.39593896894723779</v>
      </c>
      <c r="AC1184" s="18">
        <f ca="1">IF(N1184=N1183,AC1183+(-AD1183+2/(1000*m!$P$7+s!H1183)*AB1183*s!L1183+AE1183*AC1183-AF1183*s!M1183/MAX(s!N1183,1)^2+AE1183*AG1183*COS(AN1183*PI()/180))*m!$O$24,SIN(PI()/180*OFFSET(m!C$35,0,N1184)))</f>
        <v>0.91952095479365037</v>
      </c>
      <c r="AD1184" s="10">
        <f ca="1">IF(N1184=N1183,AD1183+m!$P$13*m!$P$5/100000*AF1183*m!$O$24,OFFSET(m!$C$36,0,N1184)/10000)</f>
        <v>0</v>
      </c>
      <c r="AE1184" s="75">
        <f ca="1">0.5/s!P1184*s!AS1184*OFFSET(m!C$25,0,B1184)*m!$P$13*s!AN1184*s!N1184</f>
        <v>0</v>
      </c>
      <c r="AF1184" s="75">
        <f ca="1">(AB1184*s!AW1184+AC1184*s!AX1184)/s!P1184</f>
        <v>0</v>
      </c>
      <c r="AG1184" s="75">
        <f ca="1">(s!AT1184*OFFSET(m!C$26,0,s!D1184)/MAX(0.0001,s!AS1184*OFFSET(m!C$25,0,s!D1184))-1)*(AC1184*COS(AR1184*PI()/180)-AB1184*SIN(AR1184*PI()/180))</f>
        <v>-0.55074872606408265</v>
      </c>
      <c r="AH1184" s="18">
        <f t="shared" ca="1" si="218"/>
        <v>66.703643568102521</v>
      </c>
      <c r="AI1184" s="76">
        <f ca="1">s!AR1184/s!P1184*(m!$D$26*m!$D$28-m!$D$25*m!$D$27)</f>
        <v>9.3120163681597498E-8</v>
      </c>
      <c r="AJ1184" s="76">
        <f ca="1">2*AI1184*COS(PI()/180*(AH1184-AQ1184-2*m!$D$44))+s!R1184</f>
        <v>7.3515685571751782E-8</v>
      </c>
      <c r="AK1184" s="76">
        <f ca="1">AI1184*SIN(PI()/180*(AH1184-AQ1184-2*m!$D$44))</f>
        <v>8.5558318577543016E-8</v>
      </c>
      <c r="AL1184" s="16">
        <f t="shared" ca="1" si="219"/>
        <v>-66.68142340785829</v>
      </c>
      <c r="AM1184" s="16">
        <f t="shared" ca="1" si="220"/>
        <v>-2.3671839700691399</v>
      </c>
      <c r="AN1184" s="16">
        <f ca="1">AH1184+IF(m!$A$44="+",AM1184)</f>
        <v>66.703643568102521</v>
      </c>
      <c r="AO1184" s="16">
        <f t="shared" ca="1" si="213"/>
        <v>0</v>
      </c>
      <c r="AQ1184" s="16">
        <f ca="1">180/PI()*ATAN2(s!K1184,s!M1184)</f>
        <v>-4.68718994093116E-2</v>
      </c>
      <c r="AR1184" s="16">
        <f ca="1">IF(m!$A$44="+",AN1184,0.5*(AH1184+AQ1184))</f>
        <v>33.328385834346605</v>
      </c>
      <c r="AT1184" s="77">
        <v>579</v>
      </c>
      <c r="AU1184" s="77">
        <f ca="1">180/PI()*ATAN(TAN(PI()/180*OFFSET(m!$C$39,0,N1184))*(1-O1184)+TAN(PI()/180*OFFSET(m!$C$39,0,N1184+1))*O1184)</f>
        <v>8.1822189626320956</v>
      </c>
      <c r="AV1184" s="77">
        <f ca="1">IF(A1184&lt;m!D$37,180/PI()*ATAN2(s!K1184,MAX(s!M1184,1))+AT1184,AU1184)</f>
        <v>8.1822189626320956</v>
      </c>
      <c r="AW1184" s="16">
        <f t="shared" ca="1" si="214"/>
        <v>8.1822189626320956</v>
      </c>
    </row>
    <row r="1185" spans="1:49" x14ac:dyDescent="0.2">
      <c r="A1185" s="19">
        <f>s!A1185</f>
        <v>1180</v>
      </c>
      <c r="B1185" s="19" t="b">
        <f ca="1">s!D1185</f>
        <v>0</v>
      </c>
      <c r="D1185" s="16">
        <f t="shared" ca="1" si="210"/>
        <v>8.1822189626320956</v>
      </c>
      <c r="E1185" s="16">
        <f ca="1">IF(m!$A$35="+",AR1185,D1185)</f>
        <v>8.1822189626320956</v>
      </c>
      <c r="F1185" s="16">
        <f ca="1">IF(AND(m!$A$41="+",m!$A$42="+",A1185&lt;m!$D$42),m!$D$41,MAX(-90,L1185-K1185))</f>
        <v>-90</v>
      </c>
      <c r="G1185" s="16">
        <f ca="1">IF(AND(m!$A$41="+",m!$A$42="+",A1185&lt;m!$D$42),m!$D$41,MIN(90,L1185+K1185))</f>
        <v>89.953043734222732</v>
      </c>
      <c r="H1185" s="16">
        <f t="shared" ca="1" si="215"/>
        <v>8.1822189626320956</v>
      </c>
      <c r="I1185" s="16">
        <f t="shared" ca="1" si="216"/>
        <v>8.1822189626320956</v>
      </c>
      <c r="K1185" s="13">
        <f>IF(m!$A$45="+",MIN(90,180/PI()*m!D$45/s!AR1185),90)</f>
        <v>90</v>
      </c>
      <c r="L1185" s="13">
        <f ca="1">180/PI()*ATAN2(s!K1185,s!M1185)</f>
        <v>-4.695626577726511E-2</v>
      </c>
      <c r="N1185" s="9">
        <f ca="1">MATCH(A1185,m!C$31:G$31)-1</f>
        <v>2</v>
      </c>
      <c r="O1185" s="16">
        <f ca="1">MAX(0, (A1185-OFFSET(m!C$31,0,N1185))/(OFFSET(m!C$31,0,N1185+1)-OFFSET(m!C$31,0,N1185)))</f>
        <v>0</v>
      </c>
      <c r="Q1185" s="16">
        <f ca="1">180/PI()*ATAN(TAN(PI()/180*OFFSET(m!$C$32,0,N1185))*(1-O1185)+TAN(PI()/180*OFFSET(m!$C$32,0,N1185+1))*O1185)</f>
        <v>0</v>
      </c>
      <c r="R1185" s="16">
        <f t="shared" ca="1" si="211"/>
        <v>0</v>
      </c>
      <c r="T1185" s="18">
        <f ca="1">IF(N1185=N1184,T1184+(2/(1000*m!$P$7+s!H1184)*(T1184*s!M1184-U1184*s!L1184)+W1184*T1184-X1184*s!K1184/MAX(s!N1184,1)^2)*m!$O$24,COS(OFFSET(m!$C$33,0,N1185)*PI()/180))</f>
        <v>0.39375766834346637</v>
      </c>
      <c r="U1185" s="18">
        <f ca="1">IF(N1185=N1184,U1184+(-V1184+2/(1000*m!$P$7+s!H1184)*T1184*s!L1184+W1184*U1184-X1184*s!M1184/MAX(s!N1184,1)^2)*m!$O$24,SIN(OFFSET(m!$C$33,0,N1185)*PI()/180))</f>
        <v>0.92045988826026237</v>
      </c>
      <c r="V1185" s="10">
        <f ca="1">IF(N1185=N1184,V1184+m!$P$13*m!$P$5/100000*X1184*m!$O$24,OFFSET(m!$C$34,0,N1185)/10000)</f>
        <v>0</v>
      </c>
      <c r="W1185" s="20">
        <f ca="1">0.5/s!P1185*s!AS1185*OFFSET(m!C$25,0,B1185)*m!$P$13*s!AN1185*s!N1185</f>
        <v>0</v>
      </c>
      <c r="X1185" s="20">
        <f ca="1">(T1185*s!AW1185+U1185*s!AX1185)/s!P1185</f>
        <v>0</v>
      </c>
      <c r="Y1185" s="18">
        <f t="shared" ca="1" si="217"/>
        <v>66.83955400073684</v>
      </c>
      <c r="Z1185" s="16">
        <f t="shared" ca="1" si="212"/>
        <v>0</v>
      </c>
      <c r="AB1185" s="18">
        <f ca="1">IF(N1185=N1184,AB1184+2/(1000*m!$P$7+s!H1184)*(AB1184*s!M1184-AC1184*s!L1184)+AE1184*AB1184-AF1184*s!K1184/MAX(s!N1184,1)^2-AE1184*AG1184*SIN(AN1184*PI()/180),COS(PI()/180*OFFSET(m!$C$35,0,N1185)))</f>
        <v>0.39375766834346637</v>
      </c>
      <c r="AC1185" s="18">
        <f ca="1">IF(N1185=N1184,AC1184+(-AD1184+2/(1000*m!$P$7+s!H1184)*AB1184*s!L1184+AE1184*AC1184-AF1184*s!M1184/MAX(s!N1184,1)^2+AE1184*AG1184*COS(AN1184*PI()/180))*m!$O$24,SIN(PI()/180*OFFSET(m!C$35,0,N1185)))</f>
        <v>0.92045988826026237</v>
      </c>
      <c r="AD1185" s="10">
        <f ca="1">IF(N1185=N1184,AD1184+m!$P$13*m!$P$5/100000*AF1184*m!$O$24,OFFSET(m!$C$36,0,N1185)/10000)</f>
        <v>0</v>
      </c>
      <c r="AE1185" s="75">
        <f ca="1">0.5/s!P1185*s!AS1185*OFFSET(m!C$25,0,B1185)*m!$P$13*s!AN1185*s!N1185</f>
        <v>0</v>
      </c>
      <c r="AF1185" s="75">
        <f ca="1">(AB1185*s!AW1185+AC1185*s!AX1185)/s!P1185</f>
        <v>0</v>
      </c>
      <c r="AG1185" s="75">
        <f ca="1">(s!AT1185*OFFSET(m!C$26,0,s!D1185)/MAX(0.0001,s!AS1185*OFFSET(m!C$25,0,s!D1185))-1)*(AC1185*COS(AR1185*PI()/180)-AB1185*SIN(AR1185*PI()/180))</f>
        <v>-0.55174192288754365</v>
      </c>
      <c r="AH1185" s="18">
        <f t="shared" ca="1" si="218"/>
        <v>66.83955400073684</v>
      </c>
      <c r="AI1185" s="76">
        <f ca="1">s!AR1185/s!P1185*(m!$D$26*m!$D$28-m!$D$25*m!$D$27)</f>
        <v>9.320589123757581E-8</v>
      </c>
      <c r="AJ1185" s="76">
        <f ca="1">2*AI1185*COS(PI()/180*(AH1185-AQ1185-2*m!$D$44))+s!R1185</f>
        <v>7.3176629107763924E-8</v>
      </c>
      <c r="AK1185" s="76">
        <f ca="1">AI1185*SIN(PI()/180*(AH1185-AQ1185-2*m!$D$44))</f>
        <v>8.572417045091193E-8</v>
      </c>
      <c r="AL1185" s="16">
        <f t="shared" ca="1" si="219"/>
        <v>-67.120243566620104</v>
      </c>
      <c r="AM1185" s="16">
        <f t="shared" ca="1" si="220"/>
        <v>-2.3759224477024437</v>
      </c>
      <c r="AN1185" s="16">
        <f ca="1">AH1185+IF(m!$A$44="+",AM1185)</f>
        <v>66.83955400073684</v>
      </c>
      <c r="AO1185" s="16">
        <f t="shared" ca="1" si="213"/>
        <v>0</v>
      </c>
      <c r="AQ1185" s="16">
        <f ca="1">180/PI()*ATAN2(s!K1185,s!M1185)</f>
        <v>-4.695626577726511E-2</v>
      </c>
      <c r="AR1185" s="16">
        <f ca="1">IF(m!$A$44="+",AN1185,0.5*(AH1185+AQ1185))</f>
        <v>33.396298867479786</v>
      </c>
      <c r="AT1185" s="77">
        <v>580</v>
      </c>
      <c r="AU1185" s="77">
        <f ca="1">180/PI()*ATAN(TAN(PI()/180*OFFSET(m!$C$39,0,N1185))*(1-O1185)+TAN(PI()/180*OFFSET(m!$C$39,0,N1185+1))*O1185)</f>
        <v>8.1822189626320956</v>
      </c>
      <c r="AV1185" s="77">
        <f ca="1">IF(A1185&lt;m!D$37,180/PI()*ATAN2(s!K1185,MAX(s!M1185,1))+AT1185,AU1185)</f>
        <v>8.1822189626320956</v>
      </c>
      <c r="AW1185" s="16">
        <f t="shared" ca="1" si="214"/>
        <v>8.1822189626320956</v>
      </c>
    </row>
    <row r="1186" spans="1:49" x14ac:dyDescent="0.2">
      <c r="A1186" s="19">
        <f>s!A1186</f>
        <v>1181</v>
      </c>
      <c r="B1186" s="19" t="b">
        <f ca="1">s!D1186</f>
        <v>0</v>
      </c>
      <c r="D1186" s="16">
        <f t="shared" ca="1" si="210"/>
        <v>8.1822189626320956</v>
      </c>
      <c r="E1186" s="16">
        <f ca="1">IF(m!$A$35="+",AR1186,D1186)</f>
        <v>8.1822189626320956</v>
      </c>
      <c r="F1186" s="16">
        <f ca="1">IF(AND(m!$A$41="+",m!$A$42="+",A1186&lt;m!$D$42),m!$D$41,MAX(-90,L1186-K1186))</f>
        <v>-90</v>
      </c>
      <c r="G1186" s="16">
        <f ca="1">IF(AND(m!$A$41="+",m!$A$42="+",A1186&lt;m!$D$42),m!$D$41,MIN(90,L1186+K1186))</f>
        <v>89.952959433840107</v>
      </c>
      <c r="H1186" s="16">
        <f t="shared" ca="1" si="215"/>
        <v>8.1822189626320956</v>
      </c>
      <c r="I1186" s="16">
        <f t="shared" ca="1" si="216"/>
        <v>8.1822189626320956</v>
      </c>
      <c r="K1186" s="13">
        <f>IF(m!$A$45="+",MIN(90,180/PI()*m!D$45/s!AR1186),90)</f>
        <v>90</v>
      </c>
      <c r="L1186" s="13">
        <f ca="1">180/PI()*ATAN2(s!K1186,s!M1186)</f>
        <v>-4.7040566159895165E-2</v>
      </c>
      <c r="N1186" s="9">
        <f ca="1">MATCH(A1186,m!C$31:G$31)-1</f>
        <v>2</v>
      </c>
      <c r="O1186" s="16">
        <f ca="1">MAX(0, (A1186-OFFSET(m!C$31,0,N1186))/(OFFSET(m!C$31,0,N1186+1)-OFFSET(m!C$31,0,N1186)))</f>
        <v>0</v>
      </c>
      <c r="Q1186" s="16">
        <f ca="1">180/PI()*ATAN(TAN(PI()/180*OFFSET(m!$C$32,0,N1186))*(1-O1186)+TAN(PI()/180*OFFSET(m!$C$32,0,N1186+1))*O1186)</f>
        <v>0</v>
      </c>
      <c r="R1186" s="16">
        <f t="shared" ca="1" si="211"/>
        <v>0</v>
      </c>
      <c r="T1186" s="18">
        <f ca="1">IF(N1186=N1185,T1185+(2/(1000*m!$P$7+s!H1185)*(T1185*s!M1185-U1185*s!L1185)+W1185*T1185-X1185*s!K1185/MAX(s!N1185,1)^2)*m!$O$24,COS(OFFSET(m!$C$33,0,N1186)*PI()/180))</f>
        <v>0.39157413981543543</v>
      </c>
      <c r="U1186" s="18">
        <f ca="1">IF(N1186=N1185,U1185+(-V1185+2/(1000*m!$P$7+s!H1185)*T1185*s!L1185+W1185*U1185-X1185*s!M1185/MAX(s!N1185,1)^2)*m!$O$24,SIN(OFFSET(m!$C$33,0,N1186)*PI()/180))</f>
        <v>0.92139365071440904</v>
      </c>
      <c r="V1186" s="10">
        <f ca="1">IF(N1186=N1185,V1185+m!$P$13*m!$P$5/100000*X1185*m!$O$24,OFFSET(m!$C$34,0,N1186)/10000)</f>
        <v>0</v>
      </c>
      <c r="W1186" s="20">
        <f ca="1">0.5/s!P1186*s!AS1186*OFFSET(m!C$25,0,B1186)*m!$P$13*s!AN1186*s!N1186</f>
        <v>0</v>
      </c>
      <c r="X1186" s="20">
        <f ca="1">(T1186*s!AW1186+U1186*s!AX1186)/s!P1186</f>
        <v>0</v>
      </c>
      <c r="Y1186" s="18">
        <f t="shared" ca="1" si="217"/>
        <v>66.975464581687234</v>
      </c>
      <c r="Z1186" s="16">
        <f t="shared" ca="1" si="212"/>
        <v>0</v>
      </c>
      <c r="AB1186" s="18">
        <f ca="1">IF(N1186=N1185,AB1185+2/(1000*m!$P$7+s!H1185)*(AB1185*s!M1185-AC1185*s!L1185)+AE1185*AB1185-AF1185*s!K1185/MAX(s!N1185,1)^2-AE1185*AG1185*SIN(AN1185*PI()/180),COS(PI()/180*OFFSET(m!$C$35,0,N1186)))</f>
        <v>0.39157413981543543</v>
      </c>
      <c r="AC1186" s="18">
        <f ca="1">IF(N1186=N1185,AC1185+(-AD1185+2/(1000*m!$P$7+s!H1185)*AB1185*s!L1185+AE1185*AC1185-AF1185*s!M1185/MAX(s!N1185,1)^2+AE1185*AG1185*COS(AN1185*PI()/180))*m!$O$24,SIN(PI()/180*OFFSET(m!C$35,0,N1186)))</f>
        <v>0.92139365071440904</v>
      </c>
      <c r="AD1186" s="10">
        <f ca="1">IF(N1186=N1185,AD1185+m!$P$13*m!$P$5/100000*AF1185*m!$O$24,OFFSET(m!$C$36,0,N1186)/10000)</f>
        <v>0</v>
      </c>
      <c r="AE1186" s="75">
        <f ca="1">0.5/s!P1186*s!AS1186*OFFSET(m!C$25,0,B1186)*m!$P$13*s!AN1186*s!N1186</f>
        <v>0</v>
      </c>
      <c r="AF1186" s="75">
        <f ca="1">(AB1186*s!AW1186+AC1186*s!AX1186)/s!P1186</f>
        <v>0</v>
      </c>
      <c r="AG1186" s="75">
        <f ca="1">(s!AT1186*OFFSET(m!C$26,0,s!D1186)/MAX(0.0001,s!AS1186*OFFSET(m!C$25,0,s!D1186))-1)*(AC1186*COS(AR1186*PI()/180)-AB1186*SIN(AR1186*PI()/180))</f>
        <v>-0.55273434970748325</v>
      </c>
      <c r="AH1186" s="18">
        <f t="shared" ca="1" si="218"/>
        <v>66.975464581687234</v>
      </c>
      <c r="AI1186" s="76">
        <f ca="1">s!AR1186/s!P1186*(m!$D$26*m!$D$28-m!$D$25*m!$D$27)</f>
        <v>9.3291852476627377E-8</v>
      </c>
      <c r="AJ1186" s="76">
        <f ca="1">2*AI1186*COS(PI()/180*(AH1186-AQ1186-2*m!$D$44))+s!R1186</f>
        <v>7.283659399971475E-8</v>
      </c>
      <c r="AK1186" s="76">
        <f ca="1">AI1186*SIN(PI()/180*(AH1186-AQ1186-2*m!$D$44))</f>
        <v>8.588991432147889E-8</v>
      </c>
      <c r="AL1186" s="16">
        <f t="shared" ca="1" si="219"/>
        <v>-67.563971942184153</v>
      </c>
      <c r="AM1186" s="16">
        <f t="shared" ca="1" si="220"/>
        <v>-2.3846748624673584</v>
      </c>
      <c r="AN1186" s="16">
        <f ca="1">AH1186+IF(m!$A$44="+",AM1186)</f>
        <v>66.975464581687234</v>
      </c>
      <c r="AO1186" s="16">
        <f t="shared" ca="1" si="213"/>
        <v>0</v>
      </c>
      <c r="AQ1186" s="16">
        <f ca="1">180/PI()*ATAN2(s!K1186,s!M1186)</f>
        <v>-4.7040566159895165E-2</v>
      </c>
      <c r="AR1186" s="16">
        <f ca="1">IF(m!$A$44="+",AN1186,0.5*(AH1186+AQ1186))</f>
        <v>33.46421200776367</v>
      </c>
      <c r="AT1186" s="77">
        <v>581</v>
      </c>
      <c r="AU1186" s="77">
        <f ca="1">180/PI()*ATAN(TAN(PI()/180*OFFSET(m!$C$39,0,N1186))*(1-O1186)+TAN(PI()/180*OFFSET(m!$C$39,0,N1186+1))*O1186)</f>
        <v>8.1822189626320956</v>
      </c>
      <c r="AV1186" s="77">
        <f ca="1">IF(A1186&lt;m!D$37,180/PI()*ATAN2(s!K1186,MAX(s!M1186,1))+AT1186,AU1186)</f>
        <v>8.1822189626320956</v>
      </c>
      <c r="AW1186" s="16">
        <f t="shared" ca="1" si="214"/>
        <v>8.1822189626320956</v>
      </c>
    </row>
    <row r="1187" spans="1:49" x14ac:dyDescent="0.2">
      <c r="A1187" s="19">
        <f>s!A1187</f>
        <v>1182</v>
      </c>
      <c r="B1187" s="19" t="b">
        <f ca="1">s!D1187</f>
        <v>0</v>
      </c>
      <c r="D1187" s="16">
        <f t="shared" ca="1" si="210"/>
        <v>8.1822189626320956</v>
      </c>
      <c r="E1187" s="16">
        <f ca="1">IF(m!$A$35="+",AR1187,D1187)</f>
        <v>8.1822189626320956</v>
      </c>
      <c r="F1187" s="16">
        <f ca="1">IF(AND(m!$A$41="+",m!$A$42="+",A1187&lt;m!$D$42),m!$D$41,MAX(-90,L1187-K1187))</f>
        <v>-90</v>
      </c>
      <c r="G1187" s="16">
        <f ca="1">IF(AND(m!$A$41="+",m!$A$42="+",A1187&lt;m!$D$42),m!$D$41,MIN(90,L1187+K1187))</f>
        <v>89.952875199561745</v>
      </c>
      <c r="H1187" s="16">
        <f t="shared" ca="1" si="215"/>
        <v>8.1822189626320956</v>
      </c>
      <c r="I1187" s="16">
        <f t="shared" ca="1" si="216"/>
        <v>8.1822189626320956</v>
      </c>
      <c r="K1187" s="13">
        <f>IF(m!$A$45="+",MIN(90,180/PI()*m!D$45/s!AR1187),90)</f>
        <v>90</v>
      </c>
      <c r="L1187" s="13">
        <f ca="1">180/PI()*ATAN2(s!K1187,s!M1187)</f>
        <v>-4.712480043825585E-2</v>
      </c>
      <c r="N1187" s="9">
        <f ca="1">MATCH(A1187,m!C$31:G$31)-1</f>
        <v>2</v>
      </c>
      <c r="O1187" s="16">
        <f ca="1">MAX(0, (A1187-OFFSET(m!C$31,0,N1187))/(OFFSET(m!C$31,0,N1187+1)-OFFSET(m!C$31,0,N1187)))</f>
        <v>0</v>
      </c>
      <c r="Q1187" s="16">
        <f ca="1">180/PI()*ATAN(TAN(PI()/180*OFFSET(m!$C$32,0,N1187))*(1-O1187)+TAN(PI()/180*OFFSET(m!$C$32,0,N1187+1))*O1187)</f>
        <v>0</v>
      </c>
      <c r="R1187" s="16">
        <f t="shared" ca="1" si="211"/>
        <v>0</v>
      </c>
      <c r="T1187" s="18">
        <f ca="1">IF(N1187=N1186,T1186+(2/(1000*m!$P$7+s!H1186)*(T1186*s!M1186-U1186*s!L1186)+W1186*T1186-X1186*s!K1186/MAX(s!N1186,1)^2)*m!$O$24,COS(OFFSET(m!$C$33,0,N1187)*PI()/180))</f>
        <v>0.38938839562998256</v>
      </c>
      <c r="U1187" s="18">
        <f ca="1">IF(N1187=N1186,U1186+(-V1186+2/(1000*m!$P$7+s!H1186)*T1186*s!L1186+W1186*U1186-X1186*s!M1186/MAX(s!N1186,1)^2)*m!$O$24,SIN(OFFSET(m!$C$33,0,N1187)*PI()/180))</f>
        <v>0.9223222368565489</v>
      </c>
      <c r="V1187" s="10">
        <f ca="1">IF(N1187=N1186,V1186+m!$P$13*m!$P$5/100000*X1186*m!$O$24,OFFSET(m!$C$34,0,N1187)/10000)</f>
        <v>0</v>
      </c>
      <c r="W1187" s="20">
        <f ca="1">0.5/s!P1187*s!AS1187*OFFSET(m!C$25,0,B1187)*m!$P$13*s!AN1187*s!N1187</f>
        <v>0</v>
      </c>
      <c r="X1187" s="20">
        <f ca="1">(T1187*s!AW1187+U1187*s!AX1187)/s!P1187</f>
        <v>0</v>
      </c>
      <c r="Y1187" s="18">
        <f t="shared" ca="1" si="217"/>
        <v>67.111375309853031</v>
      </c>
      <c r="Z1187" s="16">
        <f t="shared" ca="1" si="212"/>
        <v>0</v>
      </c>
      <c r="AB1187" s="18">
        <f ca="1">IF(N1187=N1186,AB1186+2/(1000*m!$P$7+s!H1186)*(AB1186*s!M1186-AC1186*s!L1186)+AE1186*AB1186-AF1186*s!K1186/MAX(s!N1186,1)^2-AE1186*AG1186*SIN(AN1186*PI()/180),COS(PI()/180*OFFSET(m!$C$35,0,N1187)))</f>
        <v>0.38938839562998256</v>
      </c>
      <c r="AC1187" s="18">
        <f ca="1">IF(N1187=N1186,AC1186+(-AD1186+2/(1000*m!$P$7+s!H1186)*AB1186*s!L1186+AE1186*AC1186-AF1186*s!M1186/MAX(s!N1186,1)^2+AE1186*AG1186*COS(AN1186*PI()/180))*m!$O$24,SIN(PI()/180*OFFSET(m!C$35,0,N1187)))</f>
        <v>0.9223222368565489</v>
      </c>
      <c r="AD1187" s="10">
        <f ca="1">IF(N1187=N1186,AD1186+m!$P$13*m!$P$5/100000*AF1186*m!$O$24,OFFSET(m!$C$36,0,N1187)/10000)</f>
        <v>0</v>
      </c>
      <c r="AE1187" s="75">
        <f ca="1">0.5/s!P1187*s!AS1187*OFFSET(m!C$25,0,B1187)*m!$P$13*s!AN1187*s!N1187</f>
        <v>0</v>
      </c>
      <c r="AF1187" s="75">
        <f ca="1">(AB1187*s!AW1187+AC1187*s!AX1187)/s!P1187</f>
        <v>0</v>
      </c>
      <c r="AG1187" s="75">
        <f ca="1">(s!AT1187*OFFSET(m!C$26,0,s!D1187)/MAX(0.0001,s!AS1187*OFFSET(m!C$25,0,s!D1187))-1)*(AC1187*COS(AR1187*PI()/180)-AB1187*SIN(AR1187*PI()/180))</f>
        <v>-0.55372600511850245</v>
      </c>
      <c r="AH1187" s="18">
        <f t="shared" ca="1" si="218"/>
        <v>67.111375309853031</v>
      </c>
      <c r="AI1187" s="76">
        <f ca="1">s!AR1187/s!P1187*(m!$D$26*m!$D$28-m!$D$25*m!$D$27)</f>
        <v>9.337804777995919E-8</v>
      </c>
      <c r="AJ1187" s="76">
        <f ca="1">2*AI1187*COS(PI()/180*(AH1187-AQ1187-2*m!$D$44))+s!R1187</f>
        <v>7.2495578640793071E-8</v>
      </c>
      <c r="AK1187" s="76">
        <f ca="1">AI1187*SIN(PI()/180*(AH1187-AQ1187-2*m!$D$44))</f>
        <v>8.6055549365398213E-8</v>
      </c>
      <c r="AL1187" s="16">
        <f t="shared" ca="1" si="219"/>
        <v>-68.012696425911145</v>
      </c>
      <c r="AM1187" s="16">
        <f t="shared" ca="1" si="220"/>
        <v>-2.3934412132895022</v>
      </c>
      <c r="AN1187" s="16">
        <f ca="1">AH1187+IF(m!$A$44="+",AM1187)</f>
        <v>67.111375309853031</v>
      </c>
      <c r="AO1187" s="16">
        <f t="shared" ca="1" si="213"/>
        <v>0</v>
      </c>
      <c r="AQ1187" s="16">
        <f ca="1">180/PI()*ATAN2(s!K1187,s!M1187)</f>
        <v>-4.712480043825585E-2</v>
      </c>
      <c r="AR1187" s="16">
        <f ca="1">IF(m!$A$44="+",AN1187,0.5*(AH1187+AQ1187))</f>
        <v>33.532125254707388</v>
      </c>
      <c r="AT1187" s="77">
        <v>582</v>
      </c>
      <c r="AU1187" s="77">
        <f ca="1">180/PI()*ATAN(TAN(PI()/180*OFFSET(m!$C$39,0,N1187))*(1-O1187)+TAN(PI()/180*OFFSET(m!$C$39,0,N1187+1))*O1187)</f>
        <v>8.1822189626320956</v>
      </c>
      <c r="AV1187" s="77">
        <f ca="1">IF(A1187&lt;m!D$37,180/PI()*ATAN2(s!K1187,MAX(s!M1187,1))+AT1187,AU1187)</f>
        <v>8.1822189626320956</v>
      </c>
      <c r="AW1187" s="16">
        <f t="shared" ca="1" si="214"/>
        <v>8.1822189626320956</v>
      </c>
    </row>
    <row r="1188" spans="1:49" x14ac:dyDescent="0.2">
      <c r="A1188" s="19">
        <f>s!A1188</f>
        <v>1183</v>
      </c>
      <c r="B1188" s="19" t="b">
        <f ca="1">s!D1188</f>
        <v>0</v>
      </c>
      <c r="D1188" s="16">
        <f t="shared" ca="1" si="210"/>
        <v>8.1822189626320956</v>
      </c>
      <c r="E1188" s="16">
        <f ca="1">IF(m!$A$35="+",AR1188,D1188)</f>
        <v>8.1822189626320956</v>
      </c>
      <c r="F1188" s="16">
        <f ca="1">IF(AND(m!$A$41="+",m!$A$42="+",A1188&lt;m!$D$42),m!$D$41,MAX(-90,L1188-K1188))</f>
        <v>-90</v>
      </c>
      <c r="G1188" s="16">
        <f ca="1">IF(AND(m!$A$41="+",m!$A$42="+",A1188&lt;m!$D$42),m!$D$41,MIN(90,L1188+K1188))</f>
        <v>89.952791031506507</v>
      </c>
      <c r="H1188" s="16">
        <f t="shared" ca="1" si="215"/>
        <v>8.1822189626320956</v>
      </c>
      <c r="I1188" s="16">
        <f t="shared" ca="1" si="216"/>
        <v>8.1822189626320956</v>
      </c>
      <c r="K1188" s="13">
        <f>IF(m!$A$45="+",MIN(90,180/PI()*m!D$45/s!AR1188),90)</f>
        <v>90</v>
      </c>
      <c r="L1188" s="13">
        <f ca="1">180/PI()*ATAN2(s!K1188,s!M1188)</f>
        <v>-4.7208968493493181E-2</v>
      </c>
      <c r="N1188" s="9">
        <f ca="1">MATCH(A1188,m!C$31:G$31)-1</f>
        <v>2</v>
      </c>
      <c r="O1188" s="16">
        <f ca="1">MAX(0, (A1188-OFFSET(m!C$31,0,N1188))/(OFFSET(m!C$31,0,N1188+1)-OFFSET(m!C$31,0,N1188)))</f>
        <v>0</v>
      </c>
      <c r="Q1188" s="16">
        <f ca="1">180/PI()*ATAN(TAN(PI()/180*OFFSET(m!$C$32,0,N1188))*(1-O1188)+TAN(PI()/180*OFFSET(m!$C$32,0,N1188+1))*O1188)</f>
        <v>0</v>
      </c>
      <c r="R1188" s="16">
        <f t="shared" ca="1" si="211"/>
        <v>0</v>
      </c>
      <c r="T1188" s="18">
        <f ca="1">IF(N1188=N1187,T1187+(2/(1000*m!$P$7+s!H1187)*(T1187*s!M1187-U1187*s!L1187)+W1187*T1187-X1187*s!K1187/MAX(s!N1187,1)^2)*m!$O$24,COS(OFFSET(m!$C$33,0,N1188)*PI()/180))</f>
        <v>0.38720044806654913</v>
      </c>
      <c r="U1188" s="18">
        <f ca="1">IF(N1188=N1187,U1187+(-V1187+2/(1000*m!$P$7+s!H1187)*T1187*s!L1187+W1187*U1187-X1187*s!M1187/MAX(s!N1187,1)^2)*m!$O$24,SIN(OFFSET(m!$C$33,0,N1188)*PI()/180))</f>
        <v>0.92324564141614607</v>
      </c>
      <c r="V1188" s="10">
        <f ca="1">IF(N1188=N1187,V1187+m!$P$13*m!$P$5/100000*X1187*m!$O$24,OFFSET(m!$C$34,0,N1188)/10000)</f>
        <v>0</v>
      </c>
      <c r="W1188" s="20">
        <f ca="1">0.5/s!P1188*s!AS1188*OFFSET(m!C$25,0,B1188)*m!$P$13*s!AN1188*s!N1188</f>
        <v>0</v>
      </c>
      <c r="X1188" s="20">
        <f ca="1">(T1188*s!AW1188+U1188*s!AX1188)/s!P1188</f>
        <v>0</v>
      </c>
      <c r="Y1188" s="18">
        <f t="shared" ca="1" si="217"/>
        <v>67.24728618413323</v>
      </c>
      <c r="Z1188" s="16">
        <f t="shared" ca="1" si="212"/>
        <v>0</v>
      </c>
      <c r="AB1188" s="18">
        <f ca="1">IF(N1188=N1187,AB1187+2/(1000*m!$P$7+s!H1187)*(AB1187*s!M1187-AC1187*s!L1187)+AE1187*AB1187-AF1187*s!K1187/MAX(s!N1187,1)^2-AE1187*AG1187*SIN(AN1187*PI()/180),COS(PI()/180*OFFSET(m!$C$35,0,N1188)))</f>
        <v>0.38720044806654913</v>
      </c>
      <c r="AC1188" s="18">
        <f ca="1">IF(N1188=N1187,AC1187+(-AD1187+2/(1000*m!$P$7+s!H1187)*AB1187*s!L1187+AE1187*AC1187-AF1187*s!M1187/MAX(s!N1187,1)^2+AE1187*AG1187*COS(AN1187*PI()/180))*m!$O$24,SIN(PI()/180*OFFSET(m!C$35,0,N1188)))</f>
        <v>0.92324564141614607</v>
      </c>
      <c r="AD1188" s="10">
        <f ca="1">IF(N1188=N1187,AD1187+m!$P$13*m!$P$5/100000*AF1187*m!$O$24,OFFSET(m!$C$36,0,N1188)/10000)</f>
        <v>0</v>
      </c>
      <c r="AE1188" s="75">
        <f ca="1">0.5/s!P1188*s!AS1188*OFFSET(m!C$25,0,B1188)*m!$P$13*s!AN1188*s!N1188</f>
        <v>0</v>
      </c>
      <c r="AF1188" s="75">
        <f ca="1">(AB1188*s!AW1188+AC1188*s!AX1188)/s!P1188</f>
        <v>0</v>
      </c>
      <c r="AG1188" s="75">
        <f ca="1">(s!AT1188*OFFSET(m!C$26,0,s!D1188)/MAX(0.0001,s!AS1188*OFFSET(m!C$25,0,s!D1188))-1)*(AC1188*COS(AR1188*PI()/180)-AB1188*SIN(AR1188*PI()/180))</f>
        <v>-0.55471688771619088</v>
      </c>
      <c r="AH1188" s="18">
        <f t="shared" ca="1" si="218"/>
        <v>67.247286184133216</v>
      </c>
      <c r="AI1188" s="76">
        <f ca="1">s!AR1188/s!P1188*(m!$D$26*m!$D$28-m!$D$25*m!$D$27)</f>
        <v>9.3464477529745502E-8</v>
      </c>
      <c r="AJ1188" s="76">
        <f ca="1">2*AI1188*COS(PI()/180*(AH1188-AQ1188-2*m!$D$44))+s!R1188</f>
        <v>7.2153581422913506E-8</v>
      </c>
      <c r="AK1188" s="76">
        <f ca="1">AI1188*SIN(PI()/180*(AH1188-AQ1188-2*m!$D$44))</f>
        <v>8.6221074754783997E-8</v>
      </c>
      <c r="AL1188" s="16">
        <f t="shared" ca="1" si="219"/>
        <v>-68.466507013361976</v>
      </c>
      <c r="AM1188" s="16">
        <f t="shared" ca="1" si="220"/>
        <v>-2.4022214991593498</v>
      </c>
      <c r="AN1188" s="16">
        <f ca="1">AH1188+IF(m!$A$44="+",AM1188)</f>
        <v>67.247286184133216</v>
      </c>
      <c r="AO1188" s="16">
        <f t="shared" ca="1" si="213"/>
        <v>0</v>
      </c>
      <c r="AQ1188" s="16">
        <f ca="1">180/PI()*ATAN2(s!K1188,s!M1188)</f>
        <v>-4.7208968493493181E-2</v>
      </c>
      <c r="AR1188" s="16">
        <f ca="1">IF(m!$A$44="+",AN1188,0.5*(AH1188+AQ1188))</f>
        <v>33.600038607819862</v>
      </c>
      <c r="AT1188" s="77">
        <v>583</v>
      </c>
      <c r="AU1188" s="77">
        <f ca="1">180/PI()*ATAN(TAN(PI()/180*OFFSET(m!$C$39,0,N1188))*(1-O1188)+TAN(PI()/180*OFFSET(m!$C$39,0,N1188+1))*O1188)</f>
        <v>8.1822189626320956</v>
      </c>
      <c r="AV1188" s="77">
        <f ca="1">IF(A1188&lt;m!D$37,180/PI()*ATAN2(s!K1188,MAX(s!M1188,1))+AT1188,AU1188)</f>
        <v>8.1822189626320956</v>
      </c>
      <c r="AW1188" s="16">
        <f t="shared" ca="1" si="214"/>
        <v>8.1822189626320956</v>
      </c>
    </row>
    <row r="1189" spans="1:49" x14ac:dyDescent="0.2">
      <c r="A1189" s="19">
        <f>s!A1189</f>
        <v>1184</v>
      </c>
      <c r="B1189" s="19" t="b">
        <f ca="1">s!D1189</f>
        <v>0</v>
      </c>
      <c r="D1189" s="16">
        <f t="shared" ca="1" si="210"/>
        <v>8.1822189626320956</v>
      </c>
      <c r="E1189" s="16">
        <f ca="1">IF(m!$A$35="+",AR1189,D1189)</f>
        <v>8.1822189626320956</v>
      </c>
      <c r="F1189" s="16">
        <f ca="1">IF(AND(m!$A$41="+",m!$A$42="+",A1189&lt;m!$D$42),m!$D$41,MAX(-90,L1189-K1189))</f>
        <v>-90</v>
      </c>
      <c r="G1189" s="16">
        <f ca="1">IF(AND(m!$A$41="+",m!$A$42="+",A1189&lt;m!$D$42),m!$D$41,MIN(90,L1189+K1189))</f>
        <v>89.952706929793152</v>
      </c>
      <c r="H1189" s="16">
        <f t="shared" ca="1" si="215"/>
        <v>8.1822189626320956</v>
      </c>
      <c r="I1189" s="16">
        <f t="shared" ca="1" si="216"/>
        <v>8.1822189626320956</v>
      </c>
      <c r="K1189" s="13">
        <f>IF(m!$A$45="+",MIN(90,180/PI()*m!D$45/s!AR1189),90)</f>
        <v>90</v>
      </c>
      <c r="L1189" s="13">
        <f ca="1">180/PI()*ATAN2(s!K1189,s!M1189)</f>
        <v>-4.7293070206845256E-2</v>
      </c>
      <c r="N1189" s="9">
        <f ca="1">MATCH(A1189,m!C$31:G$31)-1</f>
        <v>2</v>
      </c>
      <c r="O1189" s="16">
        <f ca="1">MAX(0, (A1189-OFFSET(m!C$31,0,N1189))/(OFFSET(m!C$31,0,N1189+1)-OFFSET(m!C$31,0,N1189)))</f>
        <v>0</v>
      </c>
      <c r="Q1189" s="16">
        <f ca="1">180/PI()*ATAN(TAN(PI()/180*OFFSET(m!$C$32,0,N1189))*(1-O1189)+TAN(PI()/180*OFFSET(m!$C$32,0,N1189+1))*O1189)</f>
        <v>0</v>
      </c>
      <c r="R1189" s="16">
        <f t="shared" ca="1" si="211"/>
        <v>0</v>
      </c>
      <c r="T1189" s="18">
        <f ca="1">IF(N1189=N1188,T1188+(2/(1000*m!$P$7+s!H1188)*(T1188*s!M1188-U1188*s!L1188)+W1188*T1188-X1188*s!K1188/MAX(s!N1188,1)^2)*m!$O$24,COS(OFFSET(m!$C$33,0,N1189)*PI()/180))</f>
        <v>0.38501030941711162</v>
      </c>
      <c r="U1189" s="18">
        <f ca="1">IF(N1189=N1188,U1188+(-V1188+2/(1000*m!$P$7+s!H1188)*T1188*s!L1188+W1188*U1188-X1188*s!M1188/MAX(s!N1188,1)^2)*m!$O$24,SIN(OFFSET(m!$C$33,0,N1189)*PI()/180))</f>
        <v>0.92416385915169996</v>
      </c>
      <c r="V1189" s="10">
        <f ca="1">IF(N1189=N1188,V1188+m!$P$13*m!$P$5/100000*X1188*m!$O$24,OFFSET(m!$C$34,0,N1189)/10000)</f>
        <v>0</v>
      </c>
      <c r="W1189" s="20">
        <f ca="1">0.5/s!P1189*s!AS1189*OFFSET(m!C$25,0,B1189)*m!$P$13*s!AN1189*s!N1189</f>
        <v>0</v>
      </c>
      <c r="X1189" s="20">
        <f ca="1">(T1189*s!AW1189+U1189*s!AX1189)/s!P1189</f>
        <v>0</v>
      </c>
      <c r="Y1189" s="18">
        <f t="shared" ca="1" si="217"/>
        <v>67.38319720342632</v>
      </c>
      <c r="Z1189" s="16">
        <f t="shared" ca="1" si="212"/>
        <v>0</v>
      </c>
      <c r="AB1189" s="18">
        <f ca="1">IF(N1189=N1188,AB1188+2/(1000*m!$P$7+s!H1188)*(AB1188*s!M1188-AC1188*s!L1188)+AE1188*AB1188-AF1188*s!K1188/MAX(s!N1188,1)^2-AE1188*AG1188*SIN(AN1188*PI()/180),COS(PI()/180*OFFSET(m!$C$35,0,N1189)))</f>
        <v>0.38501030941711162</v>
      </c>
      <c r="AC1189" s="18">
        <f ca="1">IF(N1189=N1188,AC1188+(-AD1188+2/(1000*m!$P$7+s!H1188)*AB1188*s!L1188+AE1188*AC1188-AF1188*s!M1188/MAX(s!N1188,1)^2+AE1188*AG1188*COS(AN1188*PI()/180))*m!$O$24,SIN(PI()/180*OFFSET(m!C$35,0,N1189)))</f>
        <v>0.92416385915169996</v>
      </c>
      <c r="AD1189" s="10">
        <f ca="1">IF(N1189=N1188,AD1188+m!$P$13*m!$P$5/100000*AF1188*m!$O$24,OFFSET(m!$C$36,0,N1189)/10000)</f>
        <v>0</v>
      </c>
      <c r="AE1189" s="75">
        <f ca="1">0.5/s!P1189*s!AS1189*OFFSET(m!C$25,0,B1189)*m!$P$13*s!AN1189*s!N1189</f>
        <v>0</v>
      </c>
      <c r="AF1189" s="75">
        <f ca="1">(AB1189*s!AW1189+AC1189*s!AX1189)/s!P1189</f>
        <v>0</v>
      </c>
      <c r="AG1189" s="75">
        <f ca="1">(s!AT1189*OFFSET(m!C$26,0,s!D1189)/MAX(0.0001,s!AS1189*OFFSET(m!C$25,0,s!D1189))-1)*(AC1189*COS(AR1189*PI()/180)-AB1189*SIN(AR1189*PI()/180))</f>
        <v>-0.55570699609712926</v>
      </c>
      <c r="AH1189" s="18">
        <f t="shared" ca="1" si="218"/>
        <v>67.38319720342632</v>
      </c>
      <c r="AI1189" s="76">
        <f ca="1">s!AR1189/s!P1189*(m!$D$26*m!$D$28-m!$D$25*m!$D$27)</f>
        <v>9.3551142109129807E-8</v>
      </c>
      <c r="AJ1189" s="76">
        <f ca="1">2*AI1189*COS(PI()/180*(AH1189-AQ1189-2*m!$D$44))+s!R1189</f>
        <v>7.1810600736735717E-8</v>
      </c>
      <c r="AK1189" s="76">
        <f ca="1">AI1189*SIN(PI()/180*(AH1189-AQ1189-2*m!$D$44))</f>
        <v>8.6386489657699859E-8</v>
      </c>
      <c r="AL1189" s="16">
        <f t="shared" ca="1" si="219"/>
        <v>-68.925495867697293</v>
      </c>
      <c r="AM1189" s="16">
        <f t="shared" ca="1" si="220"/>
        <v>-2.4110157191320196</v>
      </c>
      <c r="AN1189" s="16">
        <f ca="1">AH1189+IF(m!$A$44="+",AM1189)</f>
        <v>67.38319720342632</v>
      </c>
      <c r="AO1189" s="16">
        <f t="shared" ca="1" si="213"/>
        <v>0</v>
      </c>
      <c r="AQ1189" s="16">
        <f ca="1">180/PI()*ATAN2(s!K1189,s!M1189)</f>
        <v>-4.7293070206845256E-2</v>
      </c>
      <c r="AR1189" s="16">
        <f ca="1">IF(m!$A$44="+",AN1189,0.5*(AH1189+AQ1189))</f>
        <v>33.667952066609736</v>
      </c>
      <c r="AT1189" s="77">
        <v>584</v>
      </c>
      <c r="AU1189" s="77">
        <f ca="1">180/PI()*ATAN(TAN(PI()/180*OFFSET(m!$C$39,0,N1189))*(1-O1189)+TAN(PI()/180*OFFSET(m!$C$39,0,N1189+1))*O1189)</f>
        <v>8.1822189626320956</v>
      </c>
      <c r="AV1189" s="77">
        <f ca="1">IF(A1189&lt;m!D$37,180/PI()*ATAN2(s!K1189,MAX(s!M1189,1))+AT1189,AU1189)</f>
        <v>8.1822189626320956</v>
      </c>
      <c r="AW1189" s="16">
        <f t="shared" ca="1" si="214"/>
        <v>8.1822189626320956</v>
      </c>
    </row>
    <row r="1190" spans="1:49" x14ac:dyDescent="0.2">
      <c r="A1190" s="19">
        <f>s!A1190</f>
        <v>1185</v>
      </c>
      <c r="B1190" s="19" t="b">
        <f ca="1">s!D1190</f>
        <v>0</v>
      </c>
      <c r="D1190" s="16">
        <f t="shared" ca="1" si="210"/>
        <v>8.1822189626320956</v>
      </c>
      <c r="E1190" s="16">
        <f ca="1">IF(m!$A$35="+",AR1190,D1190)</f>
        <v>8.1822189626320956</v>
      </c>
      <c r="F1190" s="16">
        <f ca="1">IF(AND(m!$A$41="+",m!$A$42="+",A1190&lt;m!$D$42),m!$D$41,MAX(-90,L1190-K1190))</f>
        <v>-90</v>
      </c>
      <c r="G1190" s="16">
        <f ca="1">IF(AND(m!$A$41="+",m!$A$42="+",A1190&lt;m!$D$42),m!$D$41,MIN(90,L1190+K1190))</f>
        <v>89.952622894540355</v>
      </c>
      <c r="H1190" s="16">
        <f t="shared" ca="1" si="215"/>
        <v>8.1822189626320956</v>
      </c>
      <c r="I1190" s="16">
        <f t="shared" ca="1" si="216"/>
        <v>8.1822189626320956</v>
      </c>
      <c r="K1190" s="13">
        <f>IF(m!$A$45="+",MIN(90,180/PI()*m!D$45/s!AR1190),90)</f>
        <v>90</v>
      </c>
      <c r="L1190" s="13">
        <f ca="1">180/PI()*ATAN2(s!K1190,s!M1190)</f>
        <v>-4.7377105459642459E-2</v>
      </c>
      <c r="N1190" s="9">
        <f ca="1">MATCH(A1190,m!C$31:G$31)-1</f>
        <v>2</v>
      </c>
      <c r="O1190" s="16">
        <f ca="1">MAX(0, (A1190-OFFSET(m!C$31,0,N1190))/(OFFSET(m!C$31,0,N1190+1)-OFFSET(m!C$31,0,N1190)))</f>
        <v>0</v>
      </c>
      <c r="Q1190" s="16">
        <f ca="1">180/PI()*ATAN(TAN(PI()/180*OFFSET(m!$C$32,0,N1190))*(1-O1190)+TAN(PI()/180*OFFSET(m!$C$32,0,N1190+1))*O1190)</f>
        <v>0</v>
      </c>
      <c r="R1190" s="16">
        <f t="shared" ca="1" si="211"/>
        <v>0</v>
      </c>
      <c r="T1190" s="18">
        <f ca="1">IF(N1190=N1189,T1189+(2/(1000*m!$P$7+s!H1189)*(T1189*s!M1189-U1189*s!L1189)+W1189*T1189-X1189*s!K1189/MAX(s!N1189,1)^2)*m!$O$24,COS(OFFSET(m!$C$33,0,N1190)*PI()/180))</f>
        <v>0.38281799198611283</v>
      </c>
      <c r="U1190" s="18">
        <f ca="1">IF(N1190=N1189,U1189+(-V1189+2/(1000*m!$P$7+s!H1189)*T1189*s!L1189+W1189*U1189-X1189*s!M1189/MAX(s!N1189,1)^2)*m!$O$24,SIN(OFFSET(m!$C$33,0,N1190)*PI()/180))</f>
        <v>0.92507688485077555</v>
      </c>
      <c r="V1190" s="10">
        <f ca="1">IF(N1190=N1189,V1189+m!$P$13*m!$P$5/100000*X1189*m!$O$24,OFFSET(m!$C$34,0,N1190)/10000)</f>
        <v>0</v>
      </c>
      <c r="W1190" s="20">
        <f ca="1">0.5/s!P1190*s!AS1190*OFFSET(m!C$25,0,B1190)*m!$P$13*s!AN1190*s!N1190</f>
        <v>0</v>
      </c>
      <c r="X1190" s="20">
        <f ca="1">(T1190*s!AW1190+U1190*s!AX1190)/s!P1190</f>
        <v>0</v>
      </c>
      <c r="Y1190" s="18">
        <f t="shared" ca="1" si="217"/>
        <v>67.519108366630604</v>
      </c>
      <c r="Z1190" s="16">
        <f t="shared" ca="1" si="212"/>
        <v>0</v>
      </c>
      <c r="AB1190" s="18">
        <f ca="1">IF(N1190=N1189,AB1189+2/(1000*m!$P$7+s!H1189)*(AB1189*s!M1189-AC1189*s!L1189)+AE1189*AB1189-AF1189*s!K1189/MAX(s!N1189,1)^2-AE1189*AG1189*SIN(AN1189*PI()/180),COS(PI()/180*OFFSET(m!$C$35,0,N1190)))</f>
        <v>0.38281799198611283</v>
      </c>
      <c r="AC1190" s="18">
        <f ca="1">IF(N1190=N1189,AC1189+(-AD1189+2/(1000*m!$P$7+s!H1189)*AB1189*s!L1189+AE1189*AC1189-AF1189*s!M1189/MAX(s!N1189,1)^2+AE1189*AG1189*COS(AN1189*PI()/180))*m!$O$24,SIN(PI()/180*OFFSET(m!C$35,0,N1190)))</f>
        <v>0.92507688485077555</v>
      </c>
      <c r="AD1190" s="10">
        <f ca="1">IF(N1190=N1189,AD1189+m!$P$13*m!$P$5/100000*AF1189*m!$O$24,OFFSET(m!$C$36,0,N1190)/10000)</f>
        <v>0</v>
      </c>
      <c r="AE1190" s="75">
        <f ca="1">0.5/s!P1190*s!AS1190*OFFSET(m!C$25,0,B1190)*m!$P$13*s!AN1190*s!N1190</f>
        <v>0</v>
      </c>
      <c r="AF1190" s="75">
        <f ca="1">(AB1190*s!AW1190+AC1190*s!AX1190)/s!P1190</f>
        <v>0</v>
      </c>
      <c r="AG1190" s="75">
        <f ca="1">(s!AT1190*OFFSET(m!C$26,0,s!D1190)/MAX(0.0001,s!AS1190*OFFSET(m!C$25,0,s!D1190))-1)*(AC1190*COS(AR1190*PI()/180)-AB1190*SIN(AR1190*PI()/180))</f>
        <v>-0.55669632885889042</v>
      </c>
      <c r="AH1190" s="18">
        <f t="shared" ca="1" si="218"/>
        <v>67.519108366630618</v>
      </c>
      <c r="AI1190" s="76">
        <f ca="1">s!AR1190/s!P1190*(m!$D$26*m!$D$28-m!$D$25*m!$D$27)</f>
        <v>9.3638041902226062E-8</v>
      </c>
      <c r="AJ1190" s="76">
        <f ca="1">2*AI1190*COS(PI()/180*(AH1190-AQ1190-2*m!$D$44))+s!R1190</f>
        <v>7.1466634971682206E-8</v>
      </c>
      <c r="AK1190" s="76">
        <f ca="1">AI1190*SIN(PI()/180*(AH1190-AQ1190-2*m!$D$44))</f>
        <v>8.6551793238148035E-8</v>
      </c>
      <c r="AL1190" s="16">
        <f t="shared" ca="1" si="219"/>
        <v>-69.389757385383888</v>
      </c>
      <c r="AM1190" s="16">
        <f t="shared" ca="1" si="220"/>
        <v>-2.4198238723270693</v>
      </c>
      <c r="AN1190" s="16">
        <f ca="1">AH1190+IF(m!$A$44="+",AM1190)</f>
        <v>67.519108366630618</v>
      </c>
      <c r="AO1190" s="16">
        <f t="shared" ca="1" si="213"/>
        <v>0</v>
      </c>
      <c r="AQ1190" s="16">
        <f ca="1">180/PI()*ATAN2(s!K1190,s!M1190)</f>
        <v>-4.7377105459642459E-2</v>
      </c>
      <c r="AR1190" s="16">
        <f ca="1">IF(m!$A$44="+",AN1190,0.5*(AH1190+AQ1190))</f>
        <v>33.735865630585486</v>
      </c>
      <c r="AT1190" s="77">
        <v>585</v>
      </c>
      <c r="AU1190" s="77">
        <f ca="1">180/PI()*ATAN(TAN(PI()/180*OFFSET(m!$C$39,0,N1190))*(1-O1190)+TAN(PI()/180*OFFSET(m!$C$39,0,N1190+1))*O1190)</f>
        <v>8.1822189626320956</v>
      </c>
      <c r="AV1190" s="77">
        <f ca="1">IF(A1190&lt;m!D$37,180/PI()*ATAN2(s!K1190,MAX(s!M1190,1))+AT1190,AU1190)</f>
        <v>8.1822189626320956</v>
      </c>
      <c r="AW1190" s="16">
        <f t="shared" ca="1" si="214"/>
        <v>8.1822189626320956</v>
      </c>
    </row>
    <row r="1191" spans="1:49" x14ac:dyDescent="0.2">
      <c r="A1191" s="19">
        <f>s!A1191</f>
        <v>1186</v>
      </c>
      <c r="B1191" s="19" t="b">
        <f ca="1">s!D1191</f>
        <v>0</v>
      </c>
      <c r="D1191" s="16">
        <f t="shared" ca="1" si="210"/>
        <v>8.1822189626320956</v>
      </c>
      <c r="E1191" s="16">
        <f ca="1">IF(m!$A$35="+",AR1191,D1191)</f>
        <v>8.1822189626320956</v>
      </c>
      <c r="F1191" s="16">
        <f ca="1">IF(AND(m!$A$41="+",m!$A$42="+",A1191&lt;m!$D$42),m!$D$41,MAX(-90,L1191-K1191))</f>
        <v>-90</v>
      </c>
      <c r="G1191" s="16">
        <f ca="1">IF(AND(m!$A$41="+",m!$A$42="+",A1191&lt;m!$D$42),m!$D$41,MIN(90,L1191+K1191))</f>
        <v>89.952538925866691</v>
      </c>
      <c r="H1191" s="16">
        <f t="shared" ca="1" si="215"/>
        <v>8.1822189626320956</v>
      </c>
      <c r="I1191" s="16">
        <f t="shared" ca="1" si="216"/>
        <v>8.1822189626320956</v>
      </c>
      <c r="K1191" s="13">
        <f>IF(m!$A$45="+",MIN(90,180/PI()*m!D$45/s!AR1191),90)</f>
        <v>90</v>
      </c>
      <c r="L1191" s="13">
        <f ca="1">180/PI()*ATAN2(s!K1191,s!M1191)</f>
        <v>-4.74610741333076E-2</v>
      </c>
      <c r="N1191" s="9">
        <f ca="1">MATCH(A1191,m!C$31:G$31)-1</f>
        <v>2</v>
      </c>
      <c r="O1191" s="16">
        <f ca="1">MAX(0, (A1191-OFFSET(m!C$31,0,N1191))/(OFFSET(m!C$31,0,N1191+1)-OFFSET(m!C$31,0,N1191)))</f>
        <v>0</v>
      </c>
      <c r="Q1191" s="16">
        <f ca="1">180/PI()*ATAN(TAN(PI()/180*OFFSET(m!$C$32,0,N1191))*(1-O1191)+TAN(PI()/180*OFFSET(m!$C$32,0,N1191+1))*O1191)</f>
        <v>0</v>
      </c>
      <c r="R1191" s="16">
        <f t="shared" ca="1" si="211"/>
        <v>0</v>
      </c>
      <c r="T1191" s="18">
        <f ca="1">IF(N1191=N1190,T1190+(2/(1000*m!$P$7+s!H1190)*(T1190*s!M1190-U1190*s!L1190)+W1190*T1190-X1190*s!K1190/MAX(s!N1190,1)^2)*m!$O$24,COS(OFFSET(m!$C$33,0,N1191)*PI()/180))</f>
        <v>0.38062350809039308</v>
      </c>
      <c r="U1191" s="18">
        <f ca="1">IF(N1191=N1190,U1190+(-V1190+2/(1000*m!$P$7+s!H1190)*T1190*s!L1190+W1190*U1190-X1190*s!M1190/MAX(s!N1190,1)^2)*m!$O$24,SIN(OFFSET(m!$C$33,0,N1191)*PI()/180))</f>
        <v>0.92598471333003285</v>
      </c>
      <c r="V1191" s="10">
        <f ca="1">IF(N1191=N1190,V1190+m!$P$13*m!$P$5/100000*X1190*m!$O$24,OFFSET(m!$C$34,0,N1191)/10000)</f>
        <v>0</v>
      </c>
      <c r="W1191" s="20">
        <f ca="1">0.5/s!P1191*s!AS1191*OFFSET(m!C$25,0,B1191)*m!$P$13*s!AN1191*s!N1191</f>
        <v>0</v>
      </c>
      <c r="X1191" s="20">
        <f ca="1">(T1191*s!AW1191+U1191*s!AX1191)/s!P1191</f>
        <v>0</v>
      </c>
      <c r="Y1191" s="18">
        <f t="shared" ca="1" si="217"/>
        <v>67.655019672644102</v>
      </c>
      <c r="Z1191" s="16">
        <f t="shared" ca="1" si="212"/>
        <v>0</v>
      </c>
      <c r="AB1191" s="18">
        <f ca="1">IF(N1191=N1190,AB1190+2/(1000*m!$P$7+s!H1190)*(AB1190*s!M1190-AC1190*s!L1190)+AE1190*AB1190-AF1190*s!K1190/MAX(s!N1190,1)^2-AE1190*AG1190*SIN(AN1190*PI()/180),COS(PI()/180*OFFSET(m!$C$35,0,N1191)))</f>
        <v>0.38062350809039308</v>
      </c>
      <c r="AC1191" s="18">
        <f ca="1">IF(N1191=N1190,AC1190+(-AD1190+2/(1000*m!$P$7+s!H1190)*AB1190*s!L1190+AE1190*AC1190-AF1190*s!M1190/MAX(s!N1190,1)^2+AE1190*AG1190*COS(AN1190*PI()/180))*m!$O$24,SIN(PI()/180*OFFSET(m!C$35,0,N1191)))</f>
        <v>0.92598471333003285</v>
      </c>
      <c r="AD1191" s="10">
        <f ca="1">IF(N1191=N1190,AD1190+m!$P$13*m!$P$5/100000*AF1190*m!$O$24,OFFSET(m!$C$36,0,N1191)/10000)</f>
        <v>0</v>
      </c>
      <c r="AE1191" s="75">
        <f ca="1">0.5/s!P1191*s!AS1191*OFFSET(m!C$25,0,B1191)*m!$P$13*s!AN1191*s!N1191</f>
        <v>0</v>
      </c>
      <c r="AF1191" s="75">
        <f ca="1">(AB1191*s!AW1191+AC1191*s!AX1191)/s!P1191</f>
        <v>0</v>
      </c>
      <c r="AG1191" s="75">
        <f ca="1">(s!AT1191*OFFSET(m!C$26,0,s!D1191)/MAX(0.0001,s!AS1191*OFFSET(m!C$25,0,s!D1191))-1)*(AC1191*COS(AR1191*PI()/180)-AB1191*SIN(AR1191*PI()/180))</f>
        <v>-0.55768488460004173</v>
      </c>
      <c r="AH1191" s="18">
        <f t="shared" ca="1" si="218"/>
        <v>67.655019672644102</v>
      </c>
      <c r="AI1191" s="76">
        <f ca="1">s!AR1191/s!P1191*(m!$D$26*m!$D$28-m!$D$25*m!$D$27)</f>
        <v>9.3725177294117957E-8</v>
      </c>
      <c r="AJ1191" s="76">
        <f ca="1">2*AI1191*COS(PI()/180*(AH1191-AQ1191-2*m!$D$44))+s!R1191</f>
        <v>7.1121682515955738E-8</v>
      </c>
      <c r="AK1191" s="76">
        <f ca="1">AI1191*SIN(PI()/180*(AH1191-AQ1191-2*m!$D$44))</f>
        <v>8.6716984656056535E-8</v>
      </c>
      <c r="AL1191" s="16">
        <f t="shared" ca="1" si="219"/>
        <v>-69.859388264304627</v>
      </c>
      <c r="AM1191" s="16">
        <f t="shared" ca="1" si="220"/>
        <v>-2.4286459579282242</v>
      </c>
      <c r="AN1191" s="16">
        <f ca="1">AH1191+IF(m!$A$44="+",AM1191)</f>
        <v>67.655019672644102</v>
      </c>
      <c r="AO1191" s="16">
        <f t="shared" ca="1" si="213"/>
        <v>0</v>
      </c>
      <c r="AQ1191" s="16">
        <f ca="1">180/PI()*ATAN2(s!K1191,s!M1191)</f>
        <v>-4.74610741333076E-2</v>
      </c>
      <c r="AR1191" s="16">
        <f ca="1">IF(m!$A$44="+",AN1191,0.5*(AH1191+AQ1191))</f>
        <v>33.803779299255396</v>
      </c>
      <c r="AT1191" s="77">
        <v>586</v>
      </c>
      <c r="AU1191" s="77">
        <f ca="1">180/PI()*ATAN(TAN(PI()/180*OFFSET(m!$C$39,0,N1191))*(1-O1191)+TAN(PI()/180*OFFSET(m!$C$39,0,N1191+1))*O1191)</f>
        <v>8.1822189626320956</v>
      </c>
      <c r="AV1191" s="77">
        <f ca="1">IF(A1191&lt;m!D$37,180/PI()*ATAN2(s!K1191,MAX(s!M1191,1))+AT1191,AU1191)</f>
        <v>8.1822189626320956</v>
      </c>
      <c r="AW1191" s="16">
        <f t="shared" ca="1" si="214"/>
        <v>8.1822189626320956</v>
      </c>
    </row>
    <row r="1192" spans="1:49" x14ac:dyDescent="0.2">
      <c r="A1192" s="19">
        <f>s!A1192</f>
        <v>1187</v>
      </c>
      <c r="B1192" s="19" t="b">
        <f ca="1">s!D1192</f>
        <v>0</v>
      </c>
      <c r="D1192" s="16">
        <f t="shared" ca="1" si="210"/>
        <v>8.1822189626320956</v>
      </c>
      <c r="E1192" s="16">
        <f ca="1">IF(m!$A$35="+",AR1192,D1192)</f>
        <v>8.1822189626320956</v>
      </c>
      <c r="F1192" s="16">
        <f ca="1">IF(AND(m!$A$41="+",m!$A$42="+",A1192&lt;m!$D$42),m!$D$41,MAX(-90,L1192-K1192))</f>
        <v>-90</v>
      </c>
      <c r="G1192" s="16">
        <f ca="1">IF(AND(m!$A$41="+",m!$A$42="+",A1192&lt;m!$D$42),m!$D$41,MIN(90,L1192+K1192))</f>
        <v>89.95245502389065</v>
      </c>
      <c r="H1192" s="16">
        <f t="shared" ca="1" si="215"/>
        <v>8.1822189626320956</v>
      </c>
      <c r="I1192" s="16">
        <f t="shared" ca="1" si="216"/>
        <v>8.1822189626320956</v>
      </c>
      <c r="K1192" s="13">
        <f>IF(m!$A$45="+",MIN(90,180/PI()*m!D$45/s!AR1192),90)</f>
        <v>90</v>
      </c>
      <c r="L1192" s="13">
        <f ca="1">180/PI()*ATAN2(s!K1192,s!M1192)</f>
        <v>-4.7544976109356152E-2</v>
      </c>
      <c r="N1192" s="9">
        <f ca="1">MATCH(A1192,m!C$31:G$31)-1</f>
        <v>2</v>
      </c>
      <c r="O1192" s="16">
        <f ca="1">MAX(0, (A1192-OFFSET(m!C$31,0,N1192))/(OFFSET(m!C$31,0,N1192+1)-OFFSET(m!C$31,0,N1192)))</f>
        <v>0</v>
      </c>
      <c r="Q1192" s="16">
        <f ca="1">180/PI()*ATAN(TAN(PI()/180*OFFSET(m!$C$32,0,N1192))*(1-O1192)+TAN(PI()/180*OFFSET(m!$C$32,0,N1192+1))*O1192)</f>
        <v>0</v>
      </c>
      <c r="R1192" s="16">
        <f t="shared" ca="1" si="211"/>
        <v>0</v>
      </c>
      <c r="T1192" s="18">
        <f ca="1">IF(N1192=N1191,T1191+(2/(1000*m!$P$7+s!H1191)*(T1191*s!M1191-U1191*s!L1191)+W1191*T1191-X1191*s!K1191/MAX(s!N1191,1)^2)*m!$O$24,COS(OFFSET(m!$C$33,0,N1192)*PI()/180))</f>
        <v>0.37842687005912135</v>
      </c>
      <c r="U1192" s="18">
        <f ca="1">IF(N1192=N1191,U1191+(-V1191+2/(1000*m!$P$7+s!H1191)*T1191*s!L1191+W1191*U1191-X1191*s!M1191/MAX(s!N1191,1)^2)*m!$O$24,SIN(OFFSET(m!$C$33,0,N1192)*PI()/180))</f>
        <v>0.92688733943525659</v>
      </c>
      <c r="V1192" s="10">
        <f ca="1">IF(N1192=N1191,V1191+m!$P$13*m!$P$5/100000*X1191*m!$O$24,OFFSET(m!$C$34,0,N1192)/10000)</f>
        <v>0</v>
      </c>
      <c r="W1192" s="20">
        <f ca="1">0.5/s!P1192*s!AS1192*OFFSET(m!C$25,0,B1192)*m!$P$13*s!AN1192*s!N1192</f>
        <v>0</v>
      </c>
      <c r="X1192" s="20">
        <f ca="1">(T1192*s!AW1192+U1192*s!AX1192)/s!P1192</f>
        <v>0</v>
      </c>
      <c r="Y1192" s="18">
        <f t="shared" ca="1" si="217"/>
        <v>67.790931120364604</v>
      </c>
      <c r="Z1192" s="16">
        <f t="shared" ca="1" si="212"/>
        <v>0</v>
      </c>
      <c r="AB1192" s="18">
        <f ca="1">IF(N1192=N1191,AB1191+2/(1000*m!$P$7+s!H1191)*(AB1191*s!M1191-AC1191*s!L1191)+AE1191*AB1191-AF1191*s!K1191/MAX(s!N1191,1)^2-AE1191*AG1191*SIN(AN1191*PI()/180),COS(PI()/180*OFFSET(m!$C$35,0,N1192)))</f>
        <v>0.37842687005912135</v>
      </c>
      <c r="AC1192" s="18">
        <f ca="1">IF(N1192=N1191,AC1191+(-AD1191+2/(1000*m!$P$7+s!H1191)*AB1191*s!L1191+AE1191*AC1191-AF1191*s!M1191/MAX(s!N1191,1)^2+AE1191*AG1191*COS(AN1191*PI()/180))*m!$O$24,SIN(PI()/180*OFFSET(m!C$35,0,N1192)))</f>
        <v>0.92688733943525659</v>
      </c>
      <c r="AD1192" s="10">
        <f ca="1">IF(N1192=N1191,AD1191+m!$P$13*m!$P$5/100000*AF1191*m!$O$24,OFFSET(m!$C$36,0,N1192)/10000)</f>
        <v>0</v>
      </c>
      <c r="AE1192" s="75">
        <f ca="1">0.5/s!P1192*s!AS1192*OFFSET(m!C$25,0,B1192)*m!$P$13*s!AN1192*s!N1192</f>
        <v>0</v>
      </c>
      <c r="AF1192" s="75">
        <f ca="1">(AB1192*s!AW1192+AC1192*s!AX1192)/s!P1192</f>
        <v>0</v>
      </c>
      <c r="AG1192" s="75">
        <f ca="1">(s!AT1192*OFFSET(m!C$26,0,s!D1192)/MAX(0.0001,s!AS1192*OFFSET(m!C$25,0,s!D1192))-1)*(AC1192*COS(AR1192*PI()/180)-AB1192*SIN(AR1192*PI()/180))</f>
        <v>-0.55867266192014553</v>
      </c>
      <c r="AH1192" s="18">
        <f t="shared" ca="1" si="218"/>
        <v>67.790931120364604</v>
      </c>
      <c r="AI1192" s="76">
        <f ca="1">s!AR1192/s!P1192*(m!$D$26*m!$D$28-m!$D$25*m!$D$27)</f>
        <v>9.3812548670863365E-8</v>
      </c>
      <c r="AJ1192" s="76">
        <f ca="1">2*AI1192*COS(PI()/180*(AH1192-AQ1192-2*m!$D$44))+s!R1192</f>
        <v>7.077574175655994E-8</v>
      </c>
      <c r="AK1192" s="76">
        <f ca="1">AI1192*SIN(PI()/180*(AH1192-AQ1192-2*m!$D$44))</f>
        <v>8.6882063067271211E-8</v>
      </c>
      <c r="AL1192" s="16">
        <f t="shared" ca="1" si="219"/>
        <v>-70.33448757437705</v>
      </c>
      <c r="AM1192" s="16">
        <f t="shared" ca="1" si="220"/>
        <v>-2.4374819751832462</v>
      </c>
      <c r="AN1192" s="16">
        <f ca="1">AH1192+IF(m!$A$44="+",AM1192)</f>
        <v>67.790931120364604</v>
      </c>
      <c r="AO1192" s="16">
        <f t="shared" ca="1" si="213"/>
        <v>0</v>
      </c>
      <c r="AQ1192" s="16">
        <f ca="1">180/PI()*ATAN2(s!K1192,s!M1192)</f>
        <v>-4.7544976109356152E-2</v>
      </c>
      <c r="AR1192" s="16">
        <f ca="1">IF(m!$A$44="+",AN1192,0.5*(AH1192+AQ1192))</f>
        <v>33.871693072127627</v>
      </c>
      <c r="AT1192" s="77">
        <v>587</v>
      </c>
      <c r="AU1192" s="77">
        <f ca="1">180/PI()*ATAN(TAN(PI()/180*OFFSET(m!$C$39,0,N1192))*(1-O1192)+TAN(PI()/180*OFFSET(m!$C$39,0,N1192+1))*O1192)</f>
        <v>8.1822189626320956</v>
      </c>
      <c r="AV1192" s="77">
        <f ca="1">IF(A1192&lt;m!D$37,180/PI()*ATAN2(s!K1192,MAX(s!M1192,1))+AT1192,AU1192)</f>
        <v>8.1822189626320956</v>
      </c>
      <c r="AW1192" s="16">
        <f t="shared" ca="1" si="214"/>
        <v>8.1822189626320956</v>
      </c>
    </row>
    <row r="1193" spans="1:49" x14ac:dyDescent="0.2">
      <c r="A1193" s="19">
        <f>s!A1193</f>
        <v>1188</v>
      </c>
      <c r="B1193" s="19" t="b">
        <f ca="1">s!D1193</f>
        <v>0</v>
      </c>
      <c r="D1193" s="16">
        <f t="shared" ca="1" si="210"/>
        <v>8.1822189626320956</v>
      </c>
      <c r="E1193" s="16">
        <f ca="1">IF(m!$A$35="+",AR1193,D1193)</f>
        <v>8.1822189626320956</v>
      </c>
      <c r="F1193" s="16">
        <f ca="1">IF(AND(m!$A$41="+",m!$A$42="+",A1193&lt;m!$D$42),m!$D$41,MAX(-90,L1193-K1193))</f>
        <v>-90</v>
      </c>
      <c r="G1193" s="16">
        <f ca="1">IF(AND(m!$A$41="+",m!$A$42="+",A1193&lt;m!$D$42),m!$D$41,MIN(90,L1193+K1193))</f>
        <v>89.952371188730609</v>
      </c>
      <c r="H1193" s="16">
        <f t="shared" ca="1" si="215"/>
        <v>8.1822189626320956</v>
      </c>
      <c r="I1193" s="16">
        <f t="shared" ca="1" si="216"/>
        <v>8.1822189626320956</v>
      </c>
      <c r="K1193" s="13">
        <f>IF(m!$A$45="+",MIN(90,180/PI()*m!D$45/s!AR1193),90)</f>
        <v>90</v>
      </c>
      <c r="L1193" s="13">
        <f ca="1">180/PI()*ATAN2(s!K1193,s!M1193)</f>
        <v>-4.7628811269396248E-2</v>
      </c>
      <c r="N1193" s="9">
        <f ca="1">MATCH(A1193,m!C$31:G$31)-1</f>
        <v>2</v>
      </c>
      <c r="O1193" s="16">
        <f ca="1">MAX(0, (A1193-OFFSET(m!C$31,0,N1193))/(OFFSET(m!C$31,0,N1193+1)-OFFSET(m!C$31,0,N1193)))</f>
        <v>0</v>
      </c>
      <c r="Q1193" s="16">
        <f ca="1">180/PI()*ATAN(TAN(PI()/180*OFFSET(m!$C$32,0,N1193))*(1-O1193)+TAN(PI()/180*OFFSET(m!$C$32,0,N1193+1))*O1193)</f>
        <v>0</v>
      </c>
      <c r="R1193" s="16">
        <f t="shared" ca="1" si="211"/>
        <v>0</v>
      </c>
      <c r="T1193" s="18">
        <f ca="1">IF(N1193=N1192,T1192+(2/(1000*m!$P$7+s!H1192)*(T1192*s!M1192-U1192*s!L1192)+W1192*T1192-X1192*s!K1192/MAX(s!N1192,1)^2)*m!$O$24,COS(OFFSET(m!$C$33,0,N1193)*PI()/180))</f>
        <v>0.37622809023372633</v>
      </c>
      <c r="U1193" s="18">
        <f ca="1">IF(N1193=N1192,U1192+(-V1192+2/(1000*m!$P$7+s!H1192)*T1192*s!L1192+W1192*U1192-X1192*s!M1192/MAX(s!N1192,1)^2)*m!$O$24,SIN(OFFSET(m!$C$33,0,N1193)*PI()/180))</f>
        <v>0.92778475804138549</v>
      </c>
      <c r="V1193" s="10">
        <f ca="1">IF(N1193=N1192,V1192+m!$P$13*m!$P$5/100000*X1192*m!$O$24,OFFSET(m!$C$34,0,N1193)/10000)</f>
        <v>0</v>
      </c>
      <c r="W1193" s="20">
        <f ca="1">0.5/s!P1193*s!AS1193*OFFSET(m!C$25,0,B1193)*m!$P$13*s!AN1193*s!N1193</f>
        <v>0</v>
      </c>
      <c r="X1193" s="20">
        <f ca="1">(T1193*s!AW1193+U1193*s!AX1193)/s!P1193</f>
        <v>0</v>
      </c>
      <c r="Y1193" s="18">
        <f t="shared" ca="1" si="217"/>
        <v>67.926842708689804</v>
      </c>
      <c r="Z1193" s="16">
        <f t="shared" ca="1" si="212"/>
        <v>0</v>
      </c>
      <c r="AB1193" s="18">
        <f ca="1">IF(N1193=N1192,AB1192+2/(1000*m!$P$7+s!H1192)*(AB1192*s!M1192-AC1192*s!L1192)+AE1192*AB1192-AF1192*s!K1192/MAX(s!N1192,1)^2-AE1192*AG1192*SIN(AN1192*PI()/180),COS(PI()/180*OFFSET(m!$C$35,0,N1193)))</f>
        <v>0.37622809023372633</v>
      </c>
      <c r="AC1193" s="18">
        <f ca="1">IF(N1193=N1192,AC1192+(-AD1192+2/(1000*m!$P$7+s!H1192)*AB1192*s!L1192+AE1192*AC1192-AF1192*s!M1192/MAX(s!N1192,1)^2+AE1192*AG1192*COS(AN1192*PI()/180))*m!$O$24,SIN(PI()/180*OFFSET(m!C$35,0,N1193)))</f>
        <v>0.92778475804138549</v>
      </c>
      <c r="AD1193" s="10">
        <f ca="1">IF(N1193=N1192,AD1192+m!$P$13*m!$P$5/100000*AF1192*m!$O$24,OFFSET(m!$C$36,0,N1193)/10000)</f>
        <v>0</v>
      </c>
      <c r="AE1193" s="75">
        <f ca="1">0.5/s!P1193*s!AS1193*OFFSET(m!C$25,0,B1193)*m!$P$13*s!AN1193*s!N1193</f>
        <v>0</v>
      </c>
      <c r="AF1193" s="75">
        <f ca="1">(AB1193*s!AW1193+AC1193*s!AX1193)/s!P1193</f>
        <v>0</v>
      </c>
      <c r="AG1193" s="75">
        <f ca="1">(s!AT1193*OFFSET(m!C$26,0,s!D1193)/MAX(0.0001,s!AS1193*OFFSET(m!C$25,0,s!D1193))-1)*(AC1193*COS(AR1193*PI()/180)-AB1193*SIN(AR1193*PI()/180))</f>
        <v>-0.55965965941976237</v>
      </c>
      <c r="AH1193" s="18">
        <f t="shared" ca="1" si="218"/>
        <v>67.926842708689819</v>
      </c>
      <c r="AI1193" s="76">
        <f ca="1">s!AR1193/s!P1193*(m!$D$26*m!$D$28-m!$D$25*m!$D$27)</f>
        <v>9.390015641949055E-8</v>
      </c>
      <c r="AJ1193" s="76">
        <f ca="1">2*AI1193*COS(PI()/180*(AH1193-AQ1193-2*m!$D$44))+s!R1193</f>
        <v>7.0428811079314144E-8</v>
      </c>
      <c r="AK1193" s="76">
        <f ca="1">AI1193*SIN(PI()/180*(AH1193-AQ1193-2*m!$D$44))</f>
        <v>8.7047027623540145E-8</v>
      </c>
      <c r="AL1193" s="16">
        <f t="shared" ca="1" si="219"/>
        <v>-70.8151568307876</v>
      </c>
      <c r="AM1193" s="16">
        <f t="shared" ca="1" si="220"/>
        <v>-2.4463319234036023</v>
      </c>
      <c r="AN1193" s="16">
        <f ca="1">AH1193+IF(m!$A$44="+",AM1193)</f>
        <v>67.926842708689819</v>
      </c>
      <c r="AO1193" s="16">
        <f t="shared" ca="1" si="213"/>
        <v>0</v>
      </c>
      <c r="AQ1193" s="16">
        <f ca="1">180/PI()*ATAN2(s!K1193,s!M1193)</f>
        <v>-4.7628811269396248E-2</v>
      </c>
      <c r="AR1193" s="16">
        <f ca="1">IF(m!$A$44="+",AN1193,0.5*(AH1193+AQ1193))</f>
        <v>33.939606948710214</v>
      </c>
      <c r="AT1193" s="77">
        <v>588</v>
      </c>
      <c r="AU1193" s="77">
        <f ca="1">180/PI()*ATAN(TAN(PI()/180*OFFSET(m!$C$39,0,N1193))*(1-O1193)+TAN(PI()/180*OFFSET(m!$C$39,0,N1193+1))*O1193)</f>
        <v>8.1822189626320956</v>
      </c>
      <c r="AV1193" s="77">
        <f ca="1">IF(A1193&lt;m!D$37,180/PI()*ATAN2(s!K1193,MAX(s!M1193,1))+AT1193,AU1193)</f>
        <v>8.1822189626320956</v>
      </c>
      <c r="AW1193" s="16">
        <f t="shared" ca="1" si="214"/>
        <v>8.1822189626320956</v>
      </c>
    </row>
    <row r="1194" spans="1:49" x14ac:dyDescent="0.2">
      <c r="A1194" s="19">
        <f>s!A1194</f>
        <v>1189</v>
      </c>
      <c r="B1194" s="19" t="b">
        <f ca="1">s!D1194</f>
        <v>0</v>
      </c>
      <c r="D1194" s="16">
        <f t="shared" ca="1" si="210"/>
        <v>8.1822189626320956</v>
      </c>
      <c r="E1194" s="16">
        <f ca="1">IF(m!$A$35="+",AR1194,D1194)</f>
        <v>8.1822189626320956</v>
      </c>
      <c r="F1194" s="16">
        <f ca="1">IF(AND(m!$A$41="+",m!$A$42="+",A1194&lt;m!$D$42),m!$D$41,MAX(-90,L1194-K1194))</f>
        <v>-90</v>
      </c>
      <c r="G1194" s="16">
        <f ca="1">IF(AND(m!$A$41="+",m!$A$42="+",A1194&lt;m!$D$42),m!$D$41,MIN(90,L1194+K1194))</f>
        <v>89.952287420504874</v>
      </c>
      <c r="H1194" s="16">
        <f t="shared" ca="1" si="215"/>
        <v>8.1822189626320956</v>
      </c>
      <c r="I1194" s="16">
        <f t="shared" ca="1" si="216"/>
        <v>8.1822189626320956</v>
      </c>
      <c r="K1194" s="13">
        <f>IF(m!$A$45="+",MIN(90,180/PI()*m!D$45/s!AR1194),90)</f>
        <v>90</v>
      </c>
      <c r="L1194" s="13">
        <f ca="1">180/PI()*ATAN2(s!K1194,s!M1194)</f>
        <v>-4.7712579495129005E-2</v>
      </c>
      <c r="N1194" s="9">
        <f ca="1">MATCH(A1194,m!C$31:G$31)-1</f>
        <v>2</v>
      </c>
      <c r="O1194" s="16">
        <f ca="1">MAX(0, (A1194-OFFSET(m!C$31,0,N1194))/(OFFSET(m!C$31,0,N1194+1)-OFFSET(m!C$31,0,N1194)))</f>
        <v>0</v>
      </c>
      <c r="Q1194" s="16">
        <f ca="1">180/PI()*ATAN(TAN(PI()/180*OFFSET(m!$C$32,0,N1194))*(1-O1194)+TAN(PI()/180*OFFSET(m!$C$32,0,N1194+1))*O1194)</f>
        <v>0</v>
      </c>
      <c r="R1194" s="16">
        <f t="shared" ca="1" si="211"/>
        <v>0</v>
      </c>
      <c r="T1194" s="18">
        <f ca="1">IF(N1194=N1193,T1193+(2/(1000*m!$P$7+s!H1193)*(T1193*s!M1193-U1193*s!L1193)+W1193*T1193-X1193*s!K1193/MAX(s!N1193,1)^2)*m!$O$24,COS(OFFSET(m!$C$33,0,N1194)*PI()/180))</f>
        <v>0.37402718096782739</v>
      </c>
      <c r="U1194" s="18">
        <f ca="1">IF(N1194=N1193,U1193+(-V1193+2/(1000*m!$P$7+s!H1193)*T1193*s!L1193+W1193*U1193-X1193*s!M1193/MAX(s!N1193,1)^2)*m!$O$24,SIN(OFFSET(m!$C$33,0,N1194)*PI()/180))</f>
        <v>0.92867696405254163</v>
      </c>
      <c r="V1194" s="10">
        <f ca="1">IF(N1194=N1193,V1193+m!$P$13*m!$P$5/100000*X1193*m!$O$24,OFFSET(m!$C$34,0,N1194)/10000)</f>
        <v>0</v>
      </c>
      <c r="W1194" s="20">
        <f ca="1">0.5/s!P1194*s!AS1194*OFFSET(m!C$25,0,B1194)*m!$P$13*s!AN1194*s!N1194</f>
        <v>0</v>
      </c>
      <c r="X1194" s="20">
        <f ca="1">(T1194*s!AW1194+U1194*s!AX1194)/s!P1194</f>
        <v>0</v>
      </c>
      <c r="Y1194" s="18">
        <f t="shared" ca="1" si="217"/>
        <v>68.062754436517309</v>
      </c>
      <c r="Z1194" s="16">
        <f t="shared" ca="1" si="212"/>
        <v>0</v>
      </c>
      <c r="AB1194" s="18">
        <f ca="1">IF(N1194=N1193,AB1193+2/(1000*m!$P$7+s!H1193)*(AB1193*s!M1193-AC1193*s!L1193)+AE1193*AB1193-AF1193*s!K1193/MAX(s!N1193,1)^2-AE1193*AG1193*SIN(AN1193*PI()/180),COS(PI()/180*OFFSET(m!$C$35,0,N1194)))</f>
        <v>0.37402718096782739</v>
      </c>
      <c r="AC1194" s="18">
        <f ca="1">IF(N1194=N1193,AC1193+(-AD1193+2/(1000*m!$P$7+s!H1193)*AB1193*s!L1193+AE1193*AC1193-AF1193*s!M1193/MAX(s!N1193,1)^2+AE1193*AG1193*COS(AN1193*PI()/180))*m!$O$24,SIN(PI()/180*OFFSET(m!C$35,0,N1194)))</f>
        <v>0.92867696405254163</v>
      </c>
      <c r="AD1194" s="10">
        <f ca="1">IF(N1194=N1193,AD1193+m!$P$13*m!$P$5/100000*AF1193*m!$O$24,OFFSET(m!$C$36,0,N1194)/10000)</f>
        <v>0</v>
      </c>
      <c r="AE1194" s="75">
        <f ca="1">0.5/s!P1194*s!AS1194*OFFSET(m!C$25,0,B1194)*m!$P$13*s!AN1194*s!N1194</f>
        <v>0</v>
      </c>
      <c r="AF1194" s="75">
        <f ca="1">(AB1194*s!AW1194+AC1194*s!AX1194)/s!P1194</f>
        <v>0</v>
      </c>
      <c r="AG1194" s="75">
        <f ca="1">(s!AT1194*OFFSET(m!C$26,0,s!D1194)/MAX(0.0001,s!AS1194*OFFSET(m!C$25,0,s!D1194))-1)*(AC1194*COS(AR1194*PI()/180)-AB1194*SIN(AR1194*PI()/180))</f>
        <v>-0.56064587570045121</v>
      </c>
      <c r="AH1194" s="18">
        <f t="shared" ca="1" si="218"/>
        <v>68.062754436517309</v>
      </c>
      <c r="AI1194" s="76">
        <f ca="1">s!AR1194/s!P1194*(m!$D$26*m!$D$28-m!$D$25*m!$D$27)</f>
        <v>9.3988000928004447E-8</v>
      </c>
      <c r="AJ1194" s="76">
        <f ca="1">2*AI1194*COS(PI()/180*(AH1194-AQ1194-2*m!$D$44))+s!R1194</f>
        <v>7.0080888868876307E-8</v>
      </c>
      <c r="AK1194" s="76">
        <f ca="1">AI1194*SIN(PI()/180*(AH1194-AQ1194-2*m!$D$44))</f>
        <v>8.7211877472507249E-8</v>
      </c>
      <c r="AL1194" s="16">
        <f t="shared" ca="1" si="219"/>
        <v>-71.301500069955495</v>
      </c>
      <c r="AM1194" s="16">
        <f t="shared" ca="1" si="220"/>
        <v>-2.4551958019643769</v>
      </c>
      <c r="AN1194" s="16">
        <f ca="1">AH1194+IF(m!$A$44="+",AM1194)</f>
        <v>68.062754436517309</v>
      </c>
      <c r="AO1194" s="16">
        <f t="shared" ca="1" si="213"/>
        <v>0</v>
      </c>
      <c r="AQ1194" s="16">
        <f ca="1">180/PI()*ATAN2(s!K1194,s!M1194)</f>
        <v>-4.7712579495129005E-2</v>
      </c>
      <c r="AR1194" s="16">
        <f ca="1">IF(m!$A$44="+",AN1194,0.5*(AH1194+AQ1194))</f>
        <v>34.007520928511092</v>
      </c>
      <c r="AT1194" s="77">
        <v>589</v>
      </c>
      <c r="AU1194" s="77">
        <f ca="1">180/PI()*ATAN(TAN(PI()/180*OFFSET(m!$C$39,0,N1194))*(1-O1194)+TAN(PI()/180*OFFSET(m!$C$39,0,N1194+1))*O1194)</f>
        <v>8.1822189626320956</v>
      </c>
      <c r="AV1194" s="77">
        <f ca="1">IF(A1194&lt;m!D$37,180/PI()*ATAN2(s!K1194,MAX(s!M1194,1))+AT1194,AU1194)</f>
        <v>8.1822189626320956</v>
      </c>
      <c r="AW1194" s="16">
        <f t="shared" ca="1" si="214"/>
        <v>8.1822189626320956</v>
      </c>
    </row>
    <row r="1195" spans="1:49" x14ac:dyDescent="0.2">
      <c r="A1195" s="19">
        <f>s!A1195</f>
        <v>1190</v>
      </c>
      <c r="B1195" s="19" t="b">
        <f ca="1">s!D1195</f>
        <v>0</v>
      </c>
      <c r="D1195" s="16">
        <f t="shared" ca="1" si="210"/>
        <v>8.1822189626320956</v>
      </c>
      <c r="E1195" s="16">
        <f ca="1">IF(m!$A$35="+",AR1195,D1195)</f>
        <v>8.1822189626320956</v>
      </c>
      <c r="F1195" s="16">
        <f ca="1">IF(AND(m!$A$41="+",m!$A$42="+",A1195&lt;m!$D$42),m!$D$41,MAX(-90,L1195-K1195))</f>
        <v>-90</v>
      </c>
      <c r="G1195" s="16">
        <f ca="1">IF(AND(m!$A$41="+",m!$A$42="+",A1195&lt;m!$D$42),m!$D$41,MIN(90,L1195+K1195))</f>
        <v>89.952203719331649</v>
      </c>
      <c r="H1195" s="16">
        <f t="shared" ca="1" si="215"/>
        <v>8.1822189626320956</v>
      </c>
      <c r="I1195" s="16">
        <f t="shared" ca="1" si="216"/>
        <v>8.1822189626320956</v>
      </c>
      <c r="K1195" s="13">
        <f>IF(m!$A$45="+",MIN(90,180/PI()*m!D$45/s!AR1195),90)</f>
        <v>90</v>
      </c>
      <c r="L1195" s="13">
        <f ca="1">180/PI()*ATAN2(s!K1195,s!M1195)</f>
        <v>-4.7796280668348658E-2</v>
      </c>
      <c r="N1195" s="9">
        <f ca="1">MATCH(A1195,m!C$31:G$31)-1</f>
        <v>2</v>
      </c>
      <c r="O1195" s="16">
        <f ca="1">MAX(0, (A1195-OFFSET(m!C$31,0,N1195))/(OFFSET(m!C$31,0,N1195+1)-OFFSET(m!C$31,0,N1195)))</f>
        <v>0</v>
      </c>
      <c r="Q1195" s="16">
        <f ca="1">180/PI()*ATAN(TAN(PI()/180*OFFSET(m!$C$32,0,N1195))*(1-O1195)+TAN(PI()/180*OFFSET(m!$C$32,0,N1195+1))*O1195)</f>
        <v>0</v>
      </c>
      <c r="R1195" s="16">
        <f t="shared" ca="1" si="211"/>
        <v>0</v>
      </c>
      <c r="T1195" s="18">
        <f ca="1">IF(N1195=N1194,T1194+(2/(1000*m!$P$7+s!H1194)*(T1194*s!M1194-U1194*s!L1194)+W1194*T1194-X1194*s!K1194/MAX(s!N1194,1)^2)*m!$O$24,COS(OFFSET(m!$C$33,0,N1195)*PI()/180))</f>
        <v>0.37182415462716539</v>
      </c>
      <c r="U1195" s="18">
        <f ca="1">IF(N1195=N1194,U1194+(-V1194+2/(1000*m!$P$7+s!H1194)*T1194*s!L1194+W1194*U1194-X1194*s!M1194/MAX(s!N1194,1)^2)*m!$O$24,SIN(OFFSET(m!$C$33,0,N1195)*PI()/180))</f>
        <v>0.92956395240205958</v>
      </c>
      <c r="V1195" s="10">
        <f ca="1">IF(N1195=N1194,V1194+m!$P$13*m!$P$5/100000*X1194*m!$O$24,OFFSET(m!$C$34,0,N1195)/10000)</f>
        <v>0</v>
      </c>
      <c r="W1195" s="20">
        <f ca="1">0.5/s!P1195*s!AS1195*OFFSET(m!C$25,0,B1195)*m!$P$13*s!AN1195*s!N1195</f>
        <v>0</v>
      </c>
      <c r="X1195" s="20">
        <f ca="1">(T1195*s!AW1195+U1195*s!AX1195)/s!P1195</f>
        <v>0</v>
      </c>
      <c r="Y1195" s="18">
        <f t="shared" ca="1" si="217"/>
        <v>68.198666302744712</v>
      </c>
      <c r="Z1195" s="16">
        <f t="shared" ca="1" si="212"/>
        <v>0</v>
      </c>
      <c r="AB1195" s="18">
        <f ca="1">IF(N1195=N1194,AB1194+2/(1000*m!$P$7+s!H1194)*(AB1194*s!M1194-AC1194*s!L1194)+AE1194*AB1194-AF1194*s!K1194/MAX(s!N1194,1)^2-AE1194*AG1194*SIN(AN1194*PI()/180),COS(PI()/180*OFFSET(m!$C$35,0,N1195)))</f>
        <v>0.37182415462716539</v>
      </c>
      <c r="AC1195" s="18">
        <f ca="1">IF(N1195=N1194,AC1194+(-AD1194+2/(1000*m!$P$7+s!H1194)*AB1194*s!L1194+AE1194*AC1194-AF1194*s!M1194/MAX(s!N1194,1)^2+AE1194*AG1194*COS(AN1194*PI()/180))*m!$O$24,SIN(PI()/180*OFFSET(m!C$35,0,N1195)))</f>
        <v>0.92956395240205958</v>
      </c>
      <c r="AD1195" s="10">
        <f ca="1">IF(N1195=N1194,AD1194+m!$P$13*m!$P$5/100000*AF1194*m!$O$24,OFFSET(m!$C$36,0,N1195)/10000)</f>
        <v>0</v>
      </c>
      <c r="AE1195" s="75">
        <f ca="1">0.5/s!P1195*s!AS1195*OFFSET(m!C$25,0,B1195)*m!$P$13*s!AN1195*s!N1195</f>
        <v>0</v>
      </c>
      <c r="AF1195" s="75">
        <f ca="1">(AB1195*s!AW1195+AC1195*s!AX1195)/s!P1195</f>
        <v>0</v>
      </c>
      <c r="AG1195" s="75">
        <f ca="1">(s!AT1195*OFFSET(m!C$26,0,s!D1195)/MAX(0.0001,s!AS1195*OFFSET(m!C$25,0,s!D1195))-1)*(AC1195*COS(AR1195*PI()/180)-AB1195*SIN(AR1195*PI()/180))</f>
        <v>-0.56163130936477179</v>
      </c>
      <c r="AH1195" s="18">
        <f t="shared" ca="1" si="218"/>
        <v>68.198666302744712</v>
      </c>
      <c r="AI1195" s="76">
        <f ca="1">s!AR1195/s!P1195*(m!$D$26*m!$D$28-m!$D$25*m!$D$27)</f>
        <v>9.4076082585383538E-8</v>
      </c>
      <c r="AJ1195" s="76">
        <f ca="1">2*AI1195*COS(PI()/180*(AH1195-AQ1195-2*m!$D$44))+s!R1195</f>
        <v>6.9731973508758084E-8</v>
      </c>
      <c r="AK1195" s="76">
        <f ca="1">AI1195*SIN(PI()/180*(AH1195-AQ1195-2*m!$D$44))</f>
        <v>8.7376611757697316E-8</v>
      </c>
      <c r="AL1195" s="16">
        <f t="shared" ca="1" si="219"/>
        <v>-71.793623928346832</v>
      </c>
      <c r="AM1195" s="16">
        <f t="shared" ca="1" si="220"/>
        <v>-2.4640736103039615</v>
      </c>
      <c r="AN1195" s="16">
        <f ca="1">AH1195+IF(m!$A$44="+",AM1195)</f>
        <v>68.198666302744712</v>
      </c>
      <c r="AO1195" s="16">
        <f t="shared" ca="1" si="213"/>
        <v>0</v>
      </c>
      <c r="AQ1195" s="16">
        <f ca="1">180/PI()*ATAN2(s!K1195,s!M1195)</f>
        <v>-4.7796280668348658E-2</v>
      </c>
      <c r="AR1195" s="16">
        <f ca="1">IF(m!$A$44="+",AN1195,0.5*(AH1195+AQ1195))</f>
        <v>34.075435011038181</v>
      </c>
      <c r="AT1195" s="77">
        <v>590</v>
      </c>
      <c r="AU1195" s="77">
        <f ca="1">180/PI()*ATAN(TAN(PI()/180*OFFSET(m!$C$39,0,N1195))*(1-O1195)+TAN(PI()/180*OFFSET(m!$C$39,0,N1195+1))*O1195)</f>
        <v>8.1822189626320956</v>
      </c>
      <c r="AV1195" s="77">
        <f ca="1">IF(A1195&lt;m!D$37,180/PI()*ATAN2(s!K1195,MAX(s!M1195,1))+AT1195,AU1195)</f>
        <v>8.1822189626320956</v>
      </c>
      <c r="AW1195" s="16">
        <f t="shared" ca="1" si="214"/>
        <v>8.1822189626320956</v>
      </c>
    </row>
    <row r="1196" spans="1:49" x14ac:dyDescent="0.2">
      <c r="A1196" s="19">
        <f>s!A1196</f>
        <v>1191</v>
      </c>
      <c r="B1196" s="19" t="b">
        <f ca="1">s!D1196</f>
        <v>0</v>
      </c>
      <c r="D1196" s="16">
        <f t="shared" ca="1" si="210"/>
        <v>8.1822189626320956</v>
      </c>
      <c r="E1196" s="16">
        <f ca="1">IF(m!$A$35="+",AR1196,D1196)</f>
        <v>8.1822189626320956</v>
      </c>
      <c r="F1196" s="16">
        <f ca="1">IF(AND(m!$A$41="+",m!$A$42="+",A1196&lt;m!$D$42),m!$D$41,MAX(-90,L1196-K1196))</f>
        <v>-90</v>
      </c>
      <c r="G1196" s="16">
        <f ca="1">IF(AND(m!$A$41="+",m!$A$42="+",A1196&lt;m!$D$42),m!$D$41,MIN(90,L1196+K1196))</f>
        <v>89.952120085329057</v>
      </c>
      <c r="H1196" s="16">
        <f t="shared" ca="1" si="215"/>
        <v>8.1822189626320956</v>
      </c>
      <c r="I1196" s="16">
        <f t="shared" ca="1" si="216"/>
        <v>8.1822189626320956</v>
      </c>
      <c r="K1196" s="13">
        <f>IF(m!$A$45="+",MIN(90,180/PI()*m!D$45/s!AR1196),90)</f>
        <v>90</v>
      </c>
      <c r="L1196" s="13">
        <f ca="1">180/PI()*ATAN2(s!K1196,s!M1196)</f>
        <v>-4.7879914670942637E-2</v>
      </c>
      <c r="N1196" s="9">
        <f ca="1">MATCH(A1196,m!C$31:G$31)-1</f>
        <v>2</v>
      </c>
      <c r="O1196" s="16">
        <f ca="1">MAX(0, (A1196-OFFSET(m!C$31,0,N1196))/(OFFSET(m!C$31,0,N1196+1)-OFFSET(m!C$31,0,N1196)))</f>
        <v>0</v>
      </c>
      <c r="Q1196" s="16">
        <f ca="1">180/PI()*ATAN(TAN(PI()/180*OFFSET(m!$C$32,0,N1196))*(1-O1196)+TAN(PI()/180*OFFSET(m!$C$32,0,N1196+1))*O1196)</f>
        <v>0</v>
      </c>
      <c r="R1196" s="16">
        <f t="shared" ca="1" si="211"/>
        <v>0</v>
      </c>
      <c r="T1196" s="18">
        <f ca="1">IF(N1196=N1195,T1195+(2/(1000*m!$P$7+s!H1195)*(T1195*s!M1195-U1195*s!L1195)+W1195*T1195-X1195*s!K1195/MAX(s!N1195,1)^2)*m!$O$24,COS(OFFSET(m!$C$33,0,N1196)*PI()/180))</f>
        <v>0.36961902358953364</v>
      </c>
      <c r="U1196" s="18">
        <f ca="1">IF(N1196=N1195,U1195+(-V1195+2/(1000*m!$P$7+s!H1195)*T1195*s!L1195+W1195*U1195-X1195*s!M1195/MAX(s!N1195,1)^2)*m!$O$24,SIN(OFFSET(m!$C$33,0,N1196)*PI()/180))</f>
        <v>0.93044571805251519</v>
      </c>
      <c r="V1196" s="10">
        <f ca="1">IF(N1196=N1195,V1195+m!$P$13*m!$P$5/100000*X1195*m!$O$24,OFFSET(m!$C$34,0,N1196)/10000)</f>
        <v>0</v>
      </c>
      <c r="W1196" s="20">
        <f ca="1">0.5/s!P1196*s!AS1196*OFFSET(m!C$25,0,B1196)*m!$P$13*s!AN1196*s!N1196</f>
        <v>0</v>
      </c>
      <c r="X1196" s="20">
        <f ca="1">(T1196*s!AW1196+U1196*s!AX1196)/s!P1196</f>
        <v>0</v>
      </c>
      <c r="Y1196" s="18">
        <f t="shared" ca="1" si="217"/>
        <v>68.334578306269592</v>
      </c>
      <c r="Z1196" s="16">
        <f t="shared" ca="1" si="212"/>
        <v>0</v>
      </c>
      <c r="AB1196" s="18">
        <f ca="1">IF(N1196=N1195,AB1195+2/(1000*m!$P$7+s!H1195)*(AB1195*s!M1195-AC1195*s!L1195)+AE1195*AB1195-AF1195*s!K1195/MAX(s!N1195,1)^2-AE1195*AG1195*SIN(AN1195*PI()/180),COS(PI()/180*OFFSET(m!$C$35,0,N1196)))</f>
        <v>0.36961902358953364</v>
      </c>
      <c r="AC1196" s="18">
        <f ca="1">IF(N1196=N1195,AC1195+(-AD1195+2/(1000*m!$P$7+s!H1195)*AB1195*s!L1195+AE1195*AC1195-AF1195*s!M1195/MAX(s!N1195,1)^2+AE1195*AG1195*COS(AN1195*PI()/180))*m!$O$24,SIN(PI()/180*OFFSET(m!C$35,0,N1196)))</f>
        <v>0.93044571805251519</v>
      </c>
      <c r="AD1196" s="10">
        <f ca="1">IF(N1196=N1195,AD1195+m!$P$13*m!$P$5/100000*AF1195*m!$O$24,OFFSET(m!$C$36,0,N1196)/10000)</f>
        <v>0</v>
      </c>
      <c r="AE1196" s="75">
        <f ca="1">0.5/s!P1196*s!AS1196*OFFSET(m!C$25,0,B1196)*m!$P$13*s!AN1196*s!N1196</f>
        <v>0</v>
      </c>
      <c r="AF1196" s="75">
        <f ca="1">(AB1196*s!AW1196+AC1196*s!AX1196)/s!P1196</f>
        <v>0</v>
      </c>
      <c r="AG1196" s="75">
        <f ca="1">(s!AT1196*OFFSET(m!C$26,0,s!D1196)/MAX(0.0001,s!AS1196*OFFSET(m!C$25,0,s!D1196))-1)*(AC1196*COS(AR1196*PI()/180)-AB1196*SIN(AR1196*PI()/180))</f>
        <v>-0.56261595901628669</v>
      </c>
      <c r="AH1196" s="18">
        <f t="shared" ca="1" si="218"/>
        <v>68.334578306269592</v>
      </c>
      <c r="AI1196" s="76">
        <f ca="1">s!AR1196/s!P1196*(m!$D$26*m!$D$28-m!$D$25*m!$D$27)</f>
        <v>9.4164401781581832E-8</v>
      </c>
      <c r="AJ1196" s="76">
        <f ca="1">2*AI1196*COS(PI()/180*(AH1196-AQ1196-2*m!$D$44))+s!R1196</f>
        <v>6.9382063381344724E-8</v>
      </c>
      <c r="AK1196" s="76">
        <f ca="1">AI1196*SIN(PI()/180*(AH1196-AQ1196-2*m!$D$44))</f>
        <v>8.7541229618505681E-8</v>
      </c>
      <c r="AL1196" s="16">
        <f t="shared" ca="1" si="219"/>
        <v>-72.291637724262799</v>
      </c>
      <c r="AM1196" s="16">
        <f t="shared" ca="1" si="220"/>
        <v>-2.4729653479238731</v>
      </c>
      <c r="AN1196" s="16">
        <f ca="1">AH1196+IF(m!$A$44="+",AM1196)</f>
        <v>68.334578306269592</v>
      </c>
      <c r="AO1196" s="16">
        <f t="shared" ca="1" si="213"/>
        <v>0</v>
      </c>
      <c r="AQ1196" s="16">
        <f ca="1">180/PI()*ATAN2(s!K1196,s!M1196)</f>
        <v>-4.7879914670942637E-2</v>
      </c>
      <c r="AR1196" s="16">
        <f ca="1">IF(m!$A$44="+",AN1196,0.5*(AH1196+AQ1196))</f>
        <v>34.143349195799324</v>
      </c>
      <c r="AT1196" s="77">
        <v>591</v>
      </c>
      <c r="AU1196" s="77">
        <f ca="1">180/PI()*ATAN(TAN(PI()/180*OFFSET(m!$C$39,0,N1196))*(1-O1196)+TAN(PI()/180*OFFSET(m!$C$39,0,N1196+1))*O1196)</f>
        <v>8.1822189626320956</v>
      </c>
      <c r="AV1196" s="77">
        <f ca="1">IF(A1196&lt;m!D$37,180/PI()*ATAN2(s!K1196,MAX(s!M1196,1))+AT1196,AU1196)</f>
        <v>8.1822189626320956</v>
      </c>
      <c r="AW1196" s="16">
        <f t="shared" ca="1" si="214"/>
        <v>8.1822189626320956</v>
      </c>
    </row>
    <row r="1197" spans="1:49" x14ac:dyDescent="0.2">
      <c r="A1197" s="19">
        <f>s!A1197</f>
        <v>1192</v>
      </c>
      <c r="B1197" s="19" t="b">
        <f ca="1">s!D1197</f>
        <v>0</v>
      </c>
      <c r="D1197" s="16">
        <f t="shared" ca="1" si="210"/>
        <v>8.1822189626320956</v>
      </c>
      <c r="E1197" s="16">
        <f ca="1">IF(m!$A$35="+",AR1197,D1197)</f>
        <v>8.1822189626320956</v>
      </c>
      <c r="F1197" s="16">
        <f ca="1">IF(AND(m!$A$41="+",m!$A$42="+",A1197&lt;m!$D$42),m!$D$41,MAX(-90,L1197-K1197))</f>
        <v>-90</v>
      </c>
      <c r="G1197" s="16">
        <f ca="1">IF(AND(m!$A$41="+",m!$A$42="+",A1197&lt;m!$D$42),m!$D$41,MIN(90,L1197+K1197))</f>
        <v>89.952036518615103</v>
      </c>
      <c r="H1197" s="16">
        <f t="shared" ca="1" si="215"/>
        <v>8.1822189626320956</v>
      </c>
      <c r="I1197" s="16">
        <f t="shared" ca="1" si="216"/>
        <v>8.1822189626320956</v>
      </c>
      <c r="K1197" s="13">
        <f>IF(m!$A$45="+",MIN(90,180/PI()*m!D$45/s!AR1197),90)</f>
        <v>90</v>
      </c>
      <c r="L1197" s="13">
        <f ca="1">180/PI()*ATAN2(s!K1197,s!M1197)</f>
        <v>-4.7963481384891885E-2</v>
      </c>
      <c r="N1197" s="9">
        <f ca="1">MATCH(A1197,m!C$31:G$31)-1</f>
        <v>2</v>
      </c>
      <c r="O1197" s="16">
        <f ca="1">MAX(0, (A1197-OFFSET(m!C$31,0,N1197))/(OFFSET(m!C$31,0,N1197+1)-OFFSET(m!C$31,0,N1197)))</f>
        <v>0</v>
      </c>
      <c r="Q1197" s="16">
        <f ca="1">180/PI()*ATAN(TAN(PI()/180*OFFSET(m!$C$32,0,N1197))*(1-O1197)+TAN(PI()/180*OFFSET(m!$C$32,0,N1197+1))*O1197)</f>
        <v>0</v>
      </c>
      <c r="R1197" s="16">
        <f t="shared" ca="1" si="211"/>
        <v>0</v>
      </c>
      <c r="T1197" s="18">
        <f ca="1">IF(N1197=N1196,T1196+(2/(1000*m!$P$7+s!H1196)*(T1196*s!M1196-U1196*s!L1196)+W1196*T1196-X1196*s!K1196/MAX(s!N1196,1)^2)*m!$O$24,COS(OFFSET(m!$C$33,0,N1197)*PI()/180))</f>
        <v>0.36741180024470854</v>
      </c>
      <c r="U1197" s="18">
        <f ca="1">IF(N1197=N1196,U1196+(-V1196+2/(1000*m!$P$7+s!H1196)*T1196*s!L1196+W1196*U1196-X1196*s!M1196/MAX(s!N1196,1)^2)*m!$O$24,SIN(OFFSET(m!$C$33,0,N1197)*PI()/180))</f>
        <v>0.93132225599575436</v>
      </c>
      <c r="V1197" s="10">
        <f ca="1">IF(N1197=N1196,V1196+m!$P$13*m!$P$5/100000*X1196*m!$O$24,OFFSET(m!$C$34,0,N1197)/10000)</f>
        <v>0</v>
      </c>
      <c r="W1197" s="20">
        <f ca="1">0.5/s!P1197*s!AS1197*OFFSET(m!C$25,0,B1197)*m!$P$13*s!AN1197*s!N1197</f>
        <v>0</v>
      </c>
      <c r="X1197" s="20">
        <f ca="1">(T1197*s!AW1197+U1197*s!AX1197)/s!P1197</f>
        <v>0</v>
      </c>
      <c r="Y1197" s="18">
        <f t="shared" ca="1" si="217"/>
        <v>68.470490445989697</v>
      </c>
      <c r="Z1197" s="16">
        <f t="shared" ca="1" si="212"/>
        <v>0</v>
      </c>
      <c r="AB1197" s="18">
        <f ca="1">IF(N1197=N1196,AB1196+2/(1000*m!$P$7+s!H1196)*(AB1196*s!M1196-AC1196*s!L1196)+AE1196*AB1196-AF1196*s!K1196/MAX(s!N1196,1)^2-AE1196*AG1196*SIN(AN1196*PI()/180),COS(PI()/180*OFFSET(m!$C$35,0,N1197)))</f>
        <v>0.36741180024470854</v>
      </c>
      <c r="AC1197" s="18">
        <f ca="1">IF(N1197=N1196,AC1196+(-AD1196+2/(1000*m!$P$7+s!H1196)*AB1196*s!L1196+AE1196*AC1196-AF1196*s!M1196/MAX(s!N1196,1)^2+AE1196*AG1196*COS(AN1196*PI()/180))*m!$O$24,SIN(PI()/180*OFFSET(m!C$35,0,N1197)))</f>
        <v>0.93132225599575436</v>
      </c>
      <c r="AD1197" s="10">
        <f ca="1">IF(N1197=N1196,AD1196+m!$P$13*m!$P$5/100000*AF1196*m!$O$24,OFFSET(m!$C$36,0,N1197)/10000)</f>
        <v>0</v>
      </c>
      <c r="AE1197" s="75">
        <f ca="1">0.5/s!P1197*s!AS1197*OFFSET(m!C$25,0,B1197)*m!$P$13*s!AN1197*s!N1197</f>
        <v>0</v>
      </c>
      <c r="AF1197" s="75">
        <f ca="1">(AB1197*s!AW1197+AC1197*s!AX1197)/s!P1197</f>
        <v>0</v>
      </c>
      <c r="AG1197" s="75">
        <f ca="1">(s!AT1197*OFFSET(m!C$26,0,s!D1197)/MAX(0.0001,s!AS1197*OFFSET(m!C$25,0,s!D1197))-1)*(AC1197*COS(AR1197*PI()/180)-AB1197*SIN(AR1197*PI()/180))</f>
        <v>-0.56359982325956204</v>
      </c>
      <c r="AH1197" s="18">
        <f t="shared" ca="1" si="218"/>
        <v>68.470490445989682</v>
      </c>
      <c r="AI1197" s="76">
        <f ca="1">s!AR1197/s!P1197*(m!$D$26*m!$D$28-m!$D$25*m!$D$27)</f>
        <v>9.4252958907531915E-8</v>
      </c>
      <c r="AJ1197" s="76">
        <f ca="1">2*AI1197*COS(PI()/180*(AH1197-AQ1197-2*m!$D$44))+s!R1197</f>
        <v>6.9031156867915064E-8</v>
      </c>
      <c r="AK1197" s="76">
        <f ca="1">AI1197*SIN(PI()/180*(AH1197-AQ1197-2*m!$D$44))</f>
        <v>8.7705730190188971E-8</v>
      </c>
      <c r="AL1197" s="16">
        <f t="shared" ca="1" si="219"/>
        <v>-72.795653542735266</v>
      </c>
      <c r="AM1197" s="16">
        <f t="shared" ca="1" si="220"/>
        <v>-2.4818710143885943</v>
      </c>
      <c r="AN1197" s="16">
        <f ca="1">AH1197+IF(m!$A$44="+",AM1197)</f>
        <v>68.470490445989682</v>
      </c>
      <c r="AO1197" s="16">
        <f t="shared" ca="1" si="213"/>
        <v>0</v>
      </c>
      <c r="AQ1197" s="16">
        <f ca="1">180/PI()*ATAN2(s!K1197,s!M1197)</f>
        <v>-4.7963481384891885E-2</v>
      </c>
      <c r="AR1197" s="16">
        <f ca="1">IF(m!$A$44="+",AN1197,0.5*(AH1197+AQ1197))</f>
        <v>34.211263482302392</v>
      </c>
      <c r="AT1197" s="77">
        <v>592</v>
      </c>
      <c r="AU1197" s="77">
        <f ca="1">180/PI()*ATAN(TAN(PI()/180*OFFSET(m!$C$39,0,N1197))*(1-O1197)+TAN(PI()/180*OFFSET(m!$C$39,0,N1197+1))*O1197)</f>
        <v>8.1822189626320956</v>
      </c>
      <c r="AV1197" s="77">
        <f ca="1">IF(A1197&lt;m!D$37,180/PI()*ATAN2(s!K1197,MAX(s!M1197,1))+AT1197,AU1197)</f>
        <v>8.1822189626320956</v>
      </c>
      <c r="AW1197" s="16">
        <f t="shared" ca="1" si="214"/>
        <v>8.1822189626320956</v>
      </c>
    </row>
    <row r="1198" spans="1:49" x14ac:dyDescent="0.2">
      <c r="A1198" s="19">
        <f>s!A1198</f>
        <v>1193</v>
      </c>
      <c r="B1198" s="19" t="b">
        <f ca="1">s!D1198</f>
        <v>0</v>
      </c>
      <c r="D1198" s="16">
        <f t="shared" ca="1" si="210"/>
        <v>8.1822189626320956</v>
      </c>
      <c r="E1198" s="16">
        <f ca="1">IF(m!$A$35="+",AR1198,D1198)</f>
        <v>8.1822189626320956</v>
      </c>
      <c r="F1198" s="16">
        <f ca="1">IF(AND(m!$A$41="+",m!$A$42="+",A1198&lt;m!$D$42),m!$D$41,MAX(-90,L1198-K1198))</f>
        <v>-90</v>
      </c>
      <c r="G1198" s="16">
        <f ca="1">IF(AND(m!$A$41="+",m!$A$42="+",A1198&lt;m!$D$42),m!$D$41,MIN(90,L1198+K1198))</f>
        <v>89.951953019307723</v>
      </c>
      <c r="H1198" s="16">
        <f t="shared" ca="1" si="215"/>
        <v>8.1822189626320956</v>
      </c>
      <c r="I1198" s="16">
        <f t="shared" ca="1" si="216"/>
        <v>8.1822189626320956</v>
      </c>
      <c r="K1198" s="13">
        <f>IF(m!$A$45="+",MIN(90,180/PI()*m!D$45/s!AR1198),90)</f>
        <v>90</v>
      </c>
      <c r="L1198" s="13">
        <f ca="1">180/PI()*ATAN2(s!K1198,s!M1198)</f>
        <v>-4.8046980692270876E-2</v>
      </c>
      <c r="N1198" s="9">
        <f ca="1">MATCH(A1198,m!C$31:G$31)-1</f>
        <v>2</v>
      </c>
      <c r="O1198" s="16">
        <f ca="1">MAX(0, (A1198-OFFSET(m!C$31,0,N1198))/(OFFSET(m!C$31,0,N1198+1)-OFFSET(m!C$31,0,N1198)))</f>
        <v>0</v>
      </c>
      <c r="Q1198" s="16">
        <f ca="1">180/PI()*ATAN(TAN(PI()/180*OFFSET(m!$C$32,0,N1198))*(1-O1198)+TAN(PI()/180*OFFSET(m!$C$32,0,N1198+1))*O1198)</f>
        <v>0</v>
      </c>
      <c r="R1198" s="16">
        <f t="shared" ca="1" si="211"/>
        <v>0</v>
      </c>
      <c r="T1198" s="18">
        <f ca="1">IF(N1198=N1197,T1197+(2/(1000*m!$P$7+s!H1197)*(T1197*s!M1197-U1197*s!L1197)+W1197*T1197-X1197*s!K1197/MAX(s!N1197,1)^2)*m!$O$24,COS(OFFSET(m!$C$33,0,N1198)*PI()/180))</f>
        <v>0.3652024969943804</v>
      </c>
      <c r="U1198" s="18">
        <f ca="1">IF(N1198=N1197,U1197+(-V1197+2/(1000*m!$P$7+s!H1197)*T1197*s!L1197+W1197*U1197-X1197*s!M1197/MAX(s!N1197,1)^2)*m!$O$24,SIN(OFFSET(m!$C$33,0,N1198)*PI()/180))</f>
        <v>0.93219356125292152</v>
      </c>
      <c r="V1198" s="10">
        <f ca="1">IF(N1198=N1197,V1197+m!$P$13*m!$P$5/100000*X1197*m!$O$24,OFFSET(m!$C$34,0,N1198)/10000)</f>
        <v>0</v>
      </c>
      <c r="W1198" s="20">
        <f ca="1">0.5/s!P1198*s!AS1198*OFFSET(m!C$25,0,B1198)*m!$P$13*s!AN1198*s!N1198</f>
        <v>0</v>
      </c>
      <c r="X1198" s="20">
        <f ca="1">(T1198*s!AW1198+U1198*s!AX1198)/s!P1198</f>
        <v>0</v>
      </c>
      <c r="Y1198" s="18">
        <f t="shared" ca="1" si="217"/>
        <v>68.606402720802834</v>
      </c>
      <c r="Z1198" s="16">
        <f t="shared" ca="1" si="212"/>
        <v>0</v>
      </c>
      <c r="AB1198" s="18">
        <f ca="1">IF(N1198=N1197,AB1197+2/(1000*m!$P$7+s!H1197)*(AB1197*s!M1197-AC1197*s!L1197)+AE1197*AB1197-AF1197*s!K1197/MAX(s!N1197,1)^2-AE1197*AG1197*SIN(AN1197*PI()/180),COS(PI()/180*OFFSET(m!$C$35,0,N1198)))</f>
        <v>0.3652024969943804</v>
      </c>
      <c r="AC1198" s="18">
        <f ca="1">IF(N1198=N1197,AC1197+(-AD1197+2/(1000*m!$P$7+s!H1197)*AB1197*s!L1197+AE1197*AC1197-AF1197*s!M1197/MAX(s!N1197,1)^2+AE1197*AG1197*COS(AN1197*PI()/180))*m!$O$24,SIN(PI()/180*OFFSET(m!C$35,0,N1198)))</f>
        <v>0.93219356125292152</v>
      </c>
      <c r="AD1198" s="10">
        <f ca="1">IF(N1198=N1197,AD1197+m!$P$13*m!$P$5/100000*AF1197*m!$O$24,OFFSET(m!$C$36,0,N1198)/10000)</f>
        <v>0</v>
      </c>
      <c r="AE1198" s="75">
        <f ca="1">0.5/s!P1198*s!AS1198*OFFSET(m!C$25,0,B1198)*m!$P$13*s!AN1198*s!N1198</f>
        <v>0</v>
      </c>
      <c r="AF1198" s="75">
        <f ca="1">(AB1198*s!AW1198+AC1198*s!AX1198)/s!P1198</f>
        <v>0</v>
      </c>
      <c r="AG1198" s="75">
        <f ca="1">(s!AT1198*OFFSET(m!C$26,0,s!D1198)/MAX(0.0001,s!AS1198*OFFSET(m!C$25,0,s!D1198))-1)*(AC1198*COS(AR1198*PI()/180)-AB1198*SIN(AR1198*PI()/180))</f>
        <v>-0.56458290070016937</v>
      </c>
      <c r="AH1198" s="18">
        <f t="shared" ca="1" si="218"/>
        <v>68.606402720802834</v>
      </c>
      <c r="AI1198" s="76">
        <f ca="1">s!AR1198/s!P1198*(m!$D$26*m!$D$28-m!$D$25*m!$D$27)</f>
        <v>9.4341754355142432E-8</v>
      </c>
      <c r="AJ1198" s="76">
        <f ca="1">2*AI1198*COS(PI()/180*(AH1198-AQ1198-2*m!$D$44))+s!R1198</f>
        <v>6.8679252348658259E-8</v>
      </c>
      <c r="AK1198" s="76">
        <f ca="1">AI1198*SIN(PI()/180*(AH1198-AQ1198-2*m!$D$44))</f>
        <v>8.7870112603850504E-8</v>
      </c>
      <c r="AL1198" s="16">
        <f t="shared" ca="1" si="219"/>
        <v>-73.305786323666823</v>
      </c>
      <c r="AM1198" s="16">
        <f t="shared" ca="1" si="220"/>
        <v>-2.490790609325285</v>
      </c>
      <c r="AN1198" s="16">
        <f ca="1">AH1198+IF(m!$A$44="+",AM1198)</f>
        <v>68.606402720802834</v>
      </c>
      <c r="AO1198" s="16">
        <f t="shared" ca="1" si="213"/>
        <v>0</v>
      </c>
      <c r="AQ1198" s="16">
        <f ca="1">180/PI()*ATAN2(s!K1198,s!M1198)</f>
        <v>-4.8046980692270876E-2</v>
      </c>
      <c r="AR1198" s="16">
        <f ca="1">IF(m!$A$44="+",AN1198,0.5*(AH1198+AQ1198))</f>
        <v>34.279177870055278</v>
      </c>
      <c r="AT1198" s="77">
        <v>593</v>
      </c>
      <c r="AU1198" s="77">
        <f ca="1">180/PI()*ATAN(TAN(PI()/180*OFFSET(m!$C$39,0,N1198))*(1-O1198)+TAN(PI()/180*OFFSET(m!$C$39,0,N1198+1))*O1198)</f>
        <v>8.1822189626320956</v>
      </c>
      <c r="AV1198" s="77">
        <f ca="1">IF(A1198&lt;m!D$37,180/PI()*ATAN2(s!K1198,MAX(s!M1198,1))+AT1198,AU1198)</f>
        <v>8.1822189626320956</v>
      </c>
      <c r="AW1198" s="16">
        <f t="shared" ca="1" si="214"/>
        <v>8.1822189626320956</v>
      </c>
    </row>
    <row r="1199" spans="1:49" x14ac:dyDescent="0.2">
      <c r="A1199" s="19">
        <f>s!A1199</f>
        <v>1194</v>
      </c>
      <c r="B1199" s="19" t="b">
        <f ca="1">s!D1199</f>
        <v>0</v>
      </c>
      <c r="D1199" s="16">
        <f t="shared" ca="1" si="210"/>
        <v>8.1822189626320956</v>
      </c>
      <c r="E1199" s="16">
        <f ca="1">IF(m!$A$35="+",AR1199,D1199)</f>
        <v>8.1822189626320956</v>
      </c>
      <c r="F1199" s="16">
        <f ca="1">IF(AND(m!$A$41="+",m!$A$42="+",A1199&lt;m!$D$42),m!$D$41,MAX(-90,L1199-K1199))</f>
        <v>-90</v>
      </c>
      <c r="G1199" s="16">
        <f ca="1">IF(AND(m!$A$41="+",m!$A$42="+",A1199&lt;m!$D$42),m!$D$41,MIN(90,L1199+K1199))</f>
        <v>89.951869587524754</v>
      </c>
      <c r="H1199" s="16">
        <f t="shared" ca="1" si="215"/>
        <v>8.1822189626320956</v>
      </c>
      <c r="I1199" s="16">
        <f t="shared" ca="1" si="216"/>
        <v>8.1822189626320956</v>
      </c>
      <c r="K1199" s="13">
        <f>IF(m!$A$45="+",MIN(90,180/PI()*m!D$45/s!AR1199),90)</f>
        <v>90</v>
      </c>
      <c r="L1199" s="13">
        <f ca="1">180/PI()*ATAN2(s!K1199,s!M1199)</f>
        <v>-4.8130412475247894E-2</v>
      </c>
      <c r="N1199" s="9">
        <f ca="1">MATCH(A1199,m!C$31:G$31)-1</f>
        <v>2</v>
      </c>
      <c r="O1199" s="16">
        <f ca="1">MAX(0, (A1199-OFFSET(m!C$31,0,N1199))/(OFFSET(m!C$31,0,N1199+1)-OFFSET(m!C$31,0,N1199)))</f>
        <v>0</v>
      </c>
      <c r="Q1199" s="16">
        <f ca="1">180/PI()*ATAN(TAN(PI()/180*OFFSET(m!$C$32,0,N1199))*(1-O1199)+TAN(PI()/180*OFFSET(m!$C$32,0,N1199+1))*O1199)</f>
        <v>0</v>
      </c>
      <c r="R1199" s="16">
        <f t="shared" ca="1" si="211"/>
        <v>0</v>
      </c>
      <c r="T1199" s="18">
        <f ca="1">IF(N1199=N1198,T1198+(2/(1000*m!$P$7+s!H1198)*(T1198*s!M1198-U1198*s!L1198)+W1198*T1198-X1198*s!K1198/MAX(s!N1198,1)^2)*m!$O$24,COS(OFFSET(m!$C$33,0,N1199)*PI()/180))</f>
        <v>0.36299112625208396</v>
      </c>
      <c r="U1199" s="18">
        <f ca="1">IF(N1199=N1198,U1198+(-V1198+2/(1000*m!$P$7+s!H1198)*T1198*s!L1198+W1198*U1198-X1198*s!M1198/MAX(s!N1198,1)^2)*m!$O$24,SIN(OFFSET(m!$C$33,0,N1199)*PI()/180))</f>
        <v>0.93305962887448846</v>
      </c>
      <c r="V1199" s="10">
        <f ca="1">IF(N1199=N1198,V1198+m!$P$13*m!$P$5/100000*X1198*m!$O$24,OFFSET(m!$C$34,0,N1199)/10000)</f>
        <v>0</v>
      </c>
      <c r="W1199" s="20">
        <f ca="1">0.5/s!P1199*s!AS1199*OFFSET(m!C$25,0,B1199)*m!$P$13*s!AN1199*s!N1199</f>
        <v>0</v>
      </c>
      <c r="X1199" s="20">
        <f ca="1">(T1199*s!AW1199+U1199*s!AX1199)/s!P1199</f>
        <v>0</v>
      </c>
      <c r="Y1199" s="18">
        <f t="shared" ca="1" si="217"/>
        <v>68.742315129607121</v>
      </c>
      <c r="Z1199" s="16">
        <f t="shared" ca="1" si="212"/>
        <v>0</v>
      </c>
      <c r="AB1199" s="18">
        <f ca="1">IF(N1199=N1198,AB1198+2/(1000*m!$P$7+s!H1198)*(AB1198*s!M1198-AC1198*s!L1198)+AE1198*AB1198-AF1198*s!K1198/MAX(s!N1198,1)^2-AE1198*AG1198*SIN(AN1198*PI()/180),COS(PI()/180*OFFSET(m!$C$35,0,N1199)))</f>
        <v>0.36299112625208396</v>
      </c>
      <c r="AC1199" s="18">
        <f ca="1">IF(N1199=N1198,AC1198+(-AD1198+2/(1000*m!$P$7+s!H1198)*AB1198*s!L1198+AE1198*AC1198-AF1198*s!M1198/MAX(s!N1198,1)^2+AE1198*AG1198*COS(AN1198*PI()/180))*m!$O$24,SIN(PI()/180*OFFSET(m!C$35,0,N1199)))</f>
        <v>0.93305962887448846</v>
      </c>
      <c r="AD1199" s="10">
        <f ca="1">IF(N1199=N1198,AD1198+m!$P$13*m!$P$5/100000*AF1198*m!$O$24,OFFSET(m!$C$36,0,N1199)/10000)</f>
        <v>0</v>
      </c>
      <c r="AE1199" s="75">
        <f ca="1">0.5/s!P1199*s!AS1199*OFFSET(m!C$25,0,B1199)*m!$P$13*s!AN1199*s!N1199</f>
        <v>0</v>
      </c>
      <c r="AF1199" s="75">
        <f ca="1">(AB1199*s!AW1199+AC1199*s!AX1199)/s!P1199</f>
        <v>0</v>
      </c>
      <c r="AG1199" s="75">
        <f ca="1">(s!AT1199*OFFSET(m!C$26,0,s!D1199)/MAX(0.0001,s!AS1199*OFFSET(m!C$25,0,s!D1199))-1)*(AC1199*COS(AR1199*PI()/180)-AB1199*SIN(AR1199*PI()/180))</f>
        <v>-0.56556518994468852</v>
      </c>
      <c r="AH1199" s="18">
        <f t="shared" ca="1" si="218"/>
        <v>68.742315129607107</v>
      </c>
      <c r="AI1199" s="76">
        <f ca="1">s!AR1199/s!P1199*(m!$D$26*m!$D$28-m!$D$25*m!$D$27)</f>
        <v>9.4430788517300946E-8</v>
      </c>
      <c r="AJ1199" s="76">
        <f ca="1">2*AI1199*COS(PI()/180*(AH1199-AQ1199-2*m!$D$44))+s!R1199</f>
        <v>6.832634820269393E-8</v>
      </c>
      <c r="AK1199" s="76">
        <f ca="1">AI1199*SIN(PI()/180*(AH1199-AQ1199-2*m!$D$44))</f>
        <v>8.8034375986430857E-8</v>
      </c>
      <c r="AL1199" s="16">
        <f t="shared" ca="1" si="219"/>
        <v>-73.822153953362601</v>
      </c>
      <c r="AM1199" s="16">
        <f t="shared" ca="1" si="220"/>
        <v>-2.4997241324236321</v>
      </c>
      <c r="AN1199" s="16">
        <f ca="1">AH1199+IF(m!$A$44="+",AM1199)</f>
        <v>68.742315129607107</v>
      </c>
      <c r="AO1199" s="16">
        <f t="shared" ca="1" si="213"/>
        <v>0</v>
      </c>
      <c r="AQ1199" s="16">
        <f ca="1">180/PI()*ATAN2(s!K1199,s!M1199)</f>
        <v>-4.8130412475247894E-2</v>
      </c>
      <c r="AR1199" s="16">
        <f ca="1">IF(m!$A$44="+",AN1199,0.5*(AH1199+AQ1199))</f>
        <v>34.347092358565931</v>
      </c>
      <c r="AT1199" s="77">
        <v>594</v>
      </c>
      <c r="AU1199" s="77">
        <f ca="1">180/PI()*ATAN(TAN(PI()/180*OFFSET(m!$C$39,0,N1199))*(1-O1199)+TAN(PI()/180*OFFSET(m!$C$39,0,N1199+1))*O1199)</f>
        <v>8.1822189626320956</v>
      </c>
      <c r="AV1199" s="77">
        <f ca="1">IF(A1199&lt;m!D$37,180/PI()*ATAN2(s!K1199,MAX(s!M1199,1))+AT1199,AU1199)</f>
        <v>8.1822189626320956</v>
      </c>
      <c r="AW1199" s="16">
        <f t="shared" ca="1" si="214"/>
        <v>8.1822189626320956</v>
      </c>
    </row>
    <row r="1200" spans="1:49" x14ac:dyDescent="0.2">
      <c r="A1200" s="19">
        <f>s!A1200</f>
        <v>1195</v>
      </c>
      <c r="B1200" s="19" t="b">
        <f ca="1">s!D1200</f>
        <v>0</v>
      </c>
      <c r="D1200" s="16">
        <f t="shared" ca="1" si="210"/>
        <v>8.1822189626320956</v>
      </c>
      <c r="E1200" s="16">
        <f ca="1">IF(m!$A$35="+",AR1200,D1200)</f>
        <v>8.1822189626320956</v>
      </c>
      <c r="F1200" s="16">
        <f ca="1">IF(AND(m!$A$41="+",m!$A$42="+",A1200&lt;m!$D$42),m!$D$41,MAX(-90,L1200-K1200))</f>
        <v>-90</v>
      </c>
      <c r="G1200" s="16">
        <f ca="1">IF(AND(m!$A$41="+",m!$A$42="+",A1200&lt;m!$D$42),m!$D$41,MIN(90,L1200+K1200))</f>
        <v>89.95178622338392</v>
      </c>
      <c r="H1200" s="16">
        <f t="shared" ca="1" si="215"/>
        <v>8.1822189626320956</v>
      </c>
      <c r="I1200" s="16">
        <f t="shared" ca="1" si="216"/>
        <v>8.1822189626320956</v>
      </c>
      <c r="K1200" s="13">
        <f>IF(m!$A$45="+",MIN(90,180/PI()*m!D$45/s!AR1200),90)</f>
        <v>90</v>
      </c>
      <c r="L1200" s="13">
        <f ca="1">180/PI()*ATAN2(s!K1200,s!M1200)</f>
        <v>-4.821377661608512E-2</v>
      </c>
      <c r="N1200" s="9">
        <f ca="1">MATCH(A1200,m!C$31:G$31)-1</f>
        <v>2</v>
      </c>
      <c r="O1200" s="16">
        <f ca="1">MAX(0, (A1200-OFFSET(m!C$31,0,N1200))/(OFFSET(m!C$31,0,N1200+1)-OFFSET(m!C$31,0,N1200)))</f>
        <v>0</v>
      </c>
      <c r="Q1200" s="16">
        <f ca="1">180/PI()*ATAN(TAN(PI()/180*OFFSET(m!$C$32,0,N1200))*(1-O1200)+TAN(PI()/180*OFFSET(m!$C$32,0,N1200+1))*O1200)</f>
        <v>0</v>
      </c>
      <c r="R1200" s="16">
        <f t="shared" ca="1" si="211"/>
        <v>0</v>
      </c>
      <c r="T1200" s="18">
        <f ca="1">IF(N1200=N1199,T1199+(2/(1000*m!$P$7+s!H1199)*(T1199*s!M1199-U1199*s!L1199)+W1199*T1199-X1199*s!K1199/MAX(s!N1199,1)^2)*m!$O$24,COS(OFFSET(m!$C$33,0,N1200)*PI()/180))</f>
        <v>0.36077770044312896</v>
      </c>
      <c r="U1200" s="18">
        <f ca="1">IF(N1200=N1199,U1199+(-V1199+2/(1000*m!$P$7+s!H1199)*T1199*s!L1199+W1199*U1199-X1199*s!M1199/MAX(s!N1199,1)^2)*m!$O$24,SIN(OFFSET(m!$C$33,0,N1200)*PI()/180))</f>
        <v>0.93392045394028211</v>
      </c>
      <c r="V1200" s="10">
        <f ca="1">IF(N1200=N1199,V1199+m!$P$13*m!$P$5/100000*X1199*m!$O$24,OFFSET(m!$C$34,0,N1200)/10000)</f>
        <v>0</v>
      </c>
      <c r="W1200" s="20">
        <f ca="1">0.5/s!P1200*s!AS1200*OFFSET(m!C$25,0,B1200)*m!$P$13*s!AN1200*s!N1200</f>
        <v>0</v>
      </c>
      <c r="X1200" s="20">
        <f ca="1">(T1200*s!AW1200+U1200*s!AX1200)/s!P1200</f>
        <v>0</v>
      </c>
      <c r="Y1200" s="18">
        <f t="shared" ca="1" si="217"/>
        <v>68.878227671300834</v>
      </c>
      <c r="Z1200" s="16">
        <f t="shared" ca="1" si="212"/>
        <v>0</v>
      </c>
      <c r="AB1200" s="18">
        <f ca="1">IF(N1200=N1199,AB1199+2/(1000*m!$P$7+s!H1199)*(AB1199*s!M1199-AC1199*s!L1199)+AE1199*AB1199-AF1199*s!K1199/MAX(s!N1199,1)^2-AE1199*AG1199*SIN(AN1199*PI()/180),COS(PI()/180*OFFSET(m!$C$35,0,N1200)))</f>
        <v>0.36077770044312896</v>
      </c>
      <c r="AC1200" s="18">
        <f ca="1">IF(N1200=N1199,AC1199+(-AD1199+2/(1000*m!$P$7+s!H1199)*AB1199*s!L1199+AE1199*AC1199-AF1199*s!M1199/MAX(s!N1199,1)^2+AE1199*AG1199*COS(AN1199*PI()/180))*m!$O$24,SIN(PI()/180*OFFSET(m!C$35,0,N1200)))</f>
        <v>0.93392045394028211</v>
      </c>
      <c r="AD1200" s="10">
        <f ca="1">IF(N1200=N1199,AD1199+m!$P$13*m!$P$5/100000*AF1199*m!$O$24,OFFSET(m!$C$36,0,N1200)/10000)</f>
        <v>0</v>
      </c>
      <c r="AE1200" s="75">
        <f ca="1">0.5/s!P1200*s!AS1200*OFFSET(m!C$25,0,B1200)*m!$P$13*s!AN1200*s!N1200</f>
        <v>0</v>
      </c>
      <c r="AF1200" s="75">
        <f ca="1">(AB1200*s!AW1200+AC1200*s!AX1200)/s!P1200</f>
        <v>0</v>
      </c>
      <c r="AG1200" s="75">
        <f ca="1">(s!AT1200*OFFSET(m!C$26,0,s!D1200)/MAX(0.0001,s!AS1200*OFFSET(m!C$25,0,s!D1200))-1)*(AC1200*COS(AR1200*PI()/180)-AB1200*SIN(AR1200*PI()/180))</f>
        <v>-0.5665466896007072</v>
      </c>
      <c r="AH1200" s="18">
        <f t="shared" ca="1" si="218"/>
        <v>68.878227671300834</v>
      </c>
      <c r="AI1200" s="76">
        <f ca="1">s!AR1200/s!P1200*(m!$D$26*m!$D$28-m!$D$25*m!$D$27)</f>
        <v>9.4520061787877475E-8</v>
      </c>
      <c r="AJ1200" s="76">
        <f ca="1">2*AI1200*COS(PI()/180*(AH1200-AQ1200-2*m!$D$44))+s!R1200</f>
        <v>6.7972442808093238E-8</v>
      </c>
      <c r="AK1200" s="76">
        <f ca="1">AI1200*SIN(PI()/180*(AH1200-AQ1200-2*m!$D$44))</f>
        <v>8.8198519460698993E-8</v>
      </c>
      <c r="AL1200" s="16">
        <f t="shared" ca="1" si="219"/>
        <v>-74.344877359605789</v>
      </c>
      <c r="AM1200" s="16">
        <f t="shared" ca="1" si="220"/>
        <v>-2.5086715834357083</v>
      </c>
      <c r="AN1200" s="16">
        <f ca="1">AH1200+IF(m!$A$44="+",AM1200)</f>
        <v>68.878227671300834</v>
      </c>
      <c r="AO1200" s="16">
        <f t="shared" ca="1" si="213"/>
        <v>0</v>
      </c>
      <c r="AQ1200" s="16">
        <f ca="1">180/PI()*ATAN2(s!K1200,s!M1200)</f>
        <v>-4.821377661608512E-2</v>
      </c>
      <c r="AR1200" s="16">
        <f ca="1">IF(m!$A$44="+",AN1200,0.5*(AH1200+AQ1200))</f>
        <v>34.415006947342377</v>
      </c>
      <c r="AT1200" s="77">
        <v>595</v>
      </c>
      <c r="AU1200" s="77">
        <f ca="1">180/PI()*ATAN(TAN(PI()/180*OFFSET(m!$C$39,0,N1200))*(1-O1200)+TAN(PI()/180*OFFSET(m!$C$39,0,N1200+1))*O1200)</f>
        <v>8.1822189626320956</v>
      </c>
      <c r="AV1200" s="77">
        <f ca="1">IF(A1200&lt;m!D$37,180/PI()*ATAN2(s!K1200,MAX(s!M1200,1))+AT1200,AU1200)</f>
        <v>8.1822189626320956</v>
      </c>
      <c r="AW1200" s="16">
        <f t="shared" ca="1" si="214"/>
        <v>8.1822189626320956</v>
      </c>
    </row>
    <row r="1201" spans="1:49" x14ac:dyDescent="0.2">
      <c r="A1201" s="19">
        <f>s!A1201</f>
        <v>1196</v>
      </c>
      <c r="B1201" s="19" t="b">
        <f ca="1">s!D1201</f>
        <v>0</v>
      </c>
      <c r="D1201" s="16">
        <f t="shared" ca="1" si="210"/>
        <v>8.1822189626320956</v>
      </c>
      <c r="E1201" s="16">
        <f ca="1">IF(m!$A$35="+",AR1201,D1201)</f>
        <v>8.1822189626320956</v>
      </c>
      <c r="F1201" s="16">
        <f ca="1">IF(AND(m!$A$41="+",m!$A$42="+",A1201&lt;m!$D$42),m!$D$41,MAX(-90,L1201-K1201))</f>
        <v>-90</v>
      </c>
      <c r="G1201" s="16">
        <f ca="1">IF(AND(m!$A$41="+",m!$A$42="+",A1201&lt;m!$D$42),m!$D$41,MIN(90,L1201+K1201))</f>
        <v>89.951702927002856</v>
      </c>
      <c r="H1201" s="16">
        <f t="shared" ca="1" si="215"/>
        <v>8.1822189626320956</v>
      </c>
      <c r="I1201" s="16">
        <f t="shared" ca="1" si="216"/>
        <v>8.1822189626320956</v>
      </c>
      <c r="K1201" s="13">
        <f>IF(m!$A$45="+",MIN(90,180/PI()*m!D$45/s!AR1201),90)</f>
        <v>90</v>
      </c>
      <c r="L1201" s="13">
        <f ca="1">180/PI()*ATAN2(s!K1201,s!M1201)</f>
        <v>-4.8297072997138778E-2</v>
      </c>
      <c r="N1201" s="9">
        <f ca="1">MATCH(A1201,m!C$31:G$31)-1</f>
        <v>2</v>
      </c>
      <c r="O1201" s="16">
        <f ca="1">MAX(0, (A1201-OFFSET(m!C$31,0,N1201))/(OFFSET(m!C$31,0,N1201+1)-OFFSET(m!C$31,0,N1201)))</f>
        <v>0</v>
      </c>
      <c r="Q1201" s="16">
        <f ca="1">180/PI()*ATAN(TAN(PI()/180*OFFSET(m!$C$32,0,N1201))*(1-O1201)+TAN(PI()/180*OFFSET(m!$C$32,0,N1201+1))*O1201)</f>
        <v>0</v>
      </c>
      <c r="R1201" s="16">
        <f t="shared" ca="1" si="211"/>
        <v>0</v>
      </c>
      <c r="T1201" s="18">
        <f ca="1">IF(N1201=N1200,T1200+(2/(1000*m!$P$7+s!H1200)*(T1200*s!M1200-U1200*s!L1200)+W1200*T1200-X1200*s!K1200/MAX(s!N1200,1)^2)*m!$O$24,COS(OFFSET(m!$C$33,0,N1201)*PI()/180))</f>
        <v>0.35856223200453075</v>
      </c>
      <c r="U1201" s="18">
        <f ca="1">IF(N1201=N1200,U1200+(-V1200+2/(1000*m!$P$7+s!H1200)*T1200*s!L1200+W1200*U1200-X1200*s!M1200/MAX(s!N1200,1)^2)*m!$O$24,SIN(OFFSET(m!$C$33,0,N1201)*PI()/180))</f>
        <v>0.93477603155951305</v>
      </c>
      <c r="V1201" s="10">
        <f ca="1">IF(N1201=N1200,V1200+m!$P$13*m!$P$5/100000*X1200*m!$O$24,OFFSET(m!$C$34,0,N1201)/10000)</f>
        <v>0</v>
      </c>
      <c r="W1201" s="20">
        <f ca="1">0.5/s!P1201*s!AS1201*OFFSET(m!C$25,0,B1201)*m!$P$13*s!AN1201*s!N1201</f>
        <v>0</v>
      </c>
      <c r="X1201" s="20">
        <f ca="1">(T1201*s!AW1201+U1201*s!AX1201)/s!P1201</f>
        <v>0</v>
      </c>
      <c r="Y1201" s="18">
        <f t="shared" ca="1" si="217"/>
        <v>69.014140344782646</v>
      </c>
      <c r="Z1201" s="16">
        <f t="shared" ca="1" si="212"/>
        <v>0</v>
      </c>
      <c r="AB1201" s="18">
        <f ca="1">IF(N1201=N1200,AB1200+2/(1000*m!$P$7+s!H1200)*(AB1200*s!M1200-AC1200*s!L1200)+AE1200*AB1200-AF1200*s!K1200/MAX(s!N1200,1)^2-AE1200*AG1200*SIN(AN1200*PI()/180),COS(PI()/180*OFFSET(m!$C$35,0,N1201)))</f>
        <v>0.35856223200453075</v>
      </c>
      <c r="AC1201" s="18">
        <f ca="1">IF(N1201=N1200,AC1200+(-AD1200+2/(1000*m!$P$7+s!H1200)*AB1200*s!L1200+AE1200*AC1200-AF1200*s!M1200/MAX(s!N1200,1)^2+AE1200*AG1200*COS(AN1200*PI()/180))*m!$O$24,SIN(PI()/180*OFFSET(m!C$35,0,N1201)))</f>
        <v>0.93477603155951305</v>
      </c>
      <c r="AD1201" s="10">
        <f ca="1">IF(N1201=N1200,AD1200+m!$P$13*m!$P$5/100000*AF1200*m!$O$24,OFFSET(m!$C$36,0,N1201)/10000)</f>
        <v>0</v>
      </c>
      <c r="AE1201" s="75">
        <f ca="1">0.5/s!P1201*s!AS1201*OFFSET(m!C$25,0,B1201)*m!$P$13*s!AN1201*s!N1201</f>
        <v>0</v>
      </c>
      <c r="AF1201" s="75">
        <f ca="1">(AB1201*s!AW1201+AC1201*s!AX1201)/s!P1201</f>
        <v>0</v>
      </c>
      <c r="AG1201" s="75">
        <f ca="1">(s!AT1201*OFFSET(m!C$26,0,s!D1201)/MAX(0.0001,s!AS1201*OFFSET(m!C$25,0,s!D1201))-1)*(AC1201*COS(AR1201*PI()/180)-AB1201*SIN(AR1201*PI()/180))</f>
        <v>-0.5675273982768253</v>
      </c>
      <c r="AH1201" s="18">
        <f t="shared" ca="1" si="218"/>
        <v>69.014140344782646</v>
      </c>
      <c r="AI1201" s="76">
        <f ca="1">s!AR1201/s!P1201*(m!$D$26*m!$D$28-m!$D$25*m!$D$27)</f>
        <v>9.4609574561719826E-8</v>
      </c>
      <c r="AJ1201" s="76">
        <f ca="1">2*AI1201*COS(PI()/180*(AH1201-AQ1201-2*m!$D$44))+s!R1201</f>
        <v>6.761753454189414E-8</v>
      </c>
      <c r="AK1201" s="76">
        <f ca="1">AI1201*SIN(PI()/180*(AH1201-AQ1201-2*m!$D$44))</f>
        <v>8.8362542145235738E-8</v>
      </c>
      <c r="AL1201" s="16">
        <f t="shared" ca="1" si="219"/>
        <v>-74.874080610438199</v>
      </c>
      <c r="AM1201" s="16">
        <f t="shared" ca="1" si="220"/>
        <v>-2.5176329621756399</v>
      </c>
      <c r="AN1201" s="16">
        <f ca="1">AH1201+IF(m!$A$44="+",AM1201)</f>
        <v>69.014140344782646</v>
      </c>
      <c r="AO1201" s="16">
        <f t="shared" ca="1" si="213"/>
        <v>0</v>
      </c>
      <c r="AQ1201" s="16">
        <f ca="1">180/PI()*ATAN2(s!K1201,s!M1201)</f>
        <v>-4.8297072997138778E-2</v>
      </c>
      <c r="AR1201" s="16">
        <f ca="1">IF(m!$A$44="+",AN1201,0.5*(AH1201+AQ1201))</f>
        <v>34.482921635892751</v>
      </c>
      <c r="AT1201" s="77">
        <v>596</v>
      </c>
      <c r="AU1201" s="77">
        <f ca="1">180/PI()*ATAN(TAN(PI()/180*OFFSET(m!$C$39,0,N1201))*(1-O1201)+TAN(PI()/180*OFFSET(m!$C$39,0,N1201+1))*O1201)</f>
        <v>8.1822189626320956</v>
      </c>
      <c r="AV1201" s="77">
        <f ca="1">IF(A1201&lt;m!D$37,180/PI()*ATAN2(s!K1201,MAX(s!M1201,1))+AT1201,AU1201)</f>
        <v>8.1822189626320956</v>
      </c>
      <c r="AW1201" s="16">
        <f t="shared" ca="1" si="214"/>
        <v>8.1822189626320956</v>
      </c>
    </row>
    <row r="1202" spans="1:49" x14ac:dyDescent="0.2">
      <c r="A1202" s="19">
        <f>s!A1202</f>
        <v>1197</v>
      </c>
      <c r="B1202" s="19" t="b">
        <f ca="1">s!D1202</f>
        <v>0</v>
      </c>
      <c r="D1202" s="16">
        <f t="shared" ca="1" si="210"/>
        <v>8.1822189626320956</v>
      </c>
      <c r="E1202" s="16">
        <f ca="1">IF(m!$A$35="+",AR1202,D1202)</f>
        <v>8.1822189626320956</v>
      </c>
      <c r="F1202" s="16">
        <f ca="1">IF(AND(m!$A$41="+",m!$A$42="+",A1202&lt;m!$D$42),m!$D$41,MAX(-90,L1202-K1202))</f>
        <v>-90</v>
      </c>
      <c r="G1202" s="16">
        <f ca="1">IF(AND(m!$A$41="+",m!$A$42="+",A1202&lt;m!$D$42),m!$D$41,MIN(90,L1202+K1202))</f>
        <v>89.951619698499144</v>
      </c>
      <c r="H1202" s="16">
        <f t="shared" ca="1" si="215"/>
        <v>8.1822189626320956</v>
      </c>
      <c r="I1202" s="16">
        <f t="shared" ca="1" si="216"/>
        <v>8.1822189626320956</v>
      </c>
      <c r="K1202" s="13">
        <f>IF(m!$A$45="+",MIN(90,180/PI()*m!D$45/s!AR1202),90)</f>
        <v>90</v>
      </c>
      <c r="L1202" s="13">
        <f ca="1">180/PI()*ATAN2(s!K1202,s!M1202)</f>
        <v>-4.8380301500859445E-2</v>
      </c>
      <c r="N1202" s="9">
        <f ca="1">MATCH(A1202,m!C$31:G$31)-1</f>
        <v>2</v>
      </c>
      <c r="O1202" s="16">
        <f ca="1">MAX(0, (A1202-OFFSET(m!C$31,0,N1202))/(OFFSET(m!C$31,0,N1202+1)-OFFSET(m!C$31,0,N1202)))</f>
        <v>0</v>
      </c>
      <c r="Q1202" s="16">
        <f ca="1">180/PI()*ATAN(TAN(PI()/180*OFFSET(m!$C$32,0,N1202))*(1-O1202)+TAN(PI()/180*OFFSET(m!$C$32,0,N1202+1))*O1202)</f>
        <v>0</v>
      </c>
      <c r="R1202" s="16">
        <f t="shared" ca="1" si="211"/>
        <v>0</v>
      </c>
      <c r="T1202" s="18">
        <f ca="1">IF(N1202=N1201,T1201+(2/(1000*m!$P$7+s!H1201)*(T1201*s!M1201-U1201*s!L1201)+W1201*T1201-X1201*s!K1201/MAX(s!N1201,1)^2)*m!$O$24,COS(OFFSET(m!$C$33,0,N1202)*PI()/180))</f>
        <v>0.35634473338494055</v>
      </c>
      <c r="U1202" s="18">
        <f ca="1">IF(N1202=N1201,U1201+(-V1201+2/(1000*m!$P$7+s!H1201)*T1201*s!L1201+W1201*U1201-X1201*s!M1201/MAX(s!N1201,1)^2)*m!$O$24,SIN(OFFSET(m!$C$33,0,N1202)*PI()/180))</f>
        <v>0.93562635687080309</v>
      </c>
      <c r="V1202" s="10">
        <f ca="1">IF(N1202=N1201,V1201+m!$P$13*m!$P$5/100000*X1201*m!$O$24,OFFSET(m!$C$34,0,N1202)/10000)</f>
        <v>0</v>
      </c>
      <c r="W1202" s="20">
        <f ca="1">0.5/s!P1202*s!AS1202*OFFSET(m!C$25,0,B1202)*m!$P$13*s!AN1202*s!N1202</f>
        <v>0</v>
      </c>
      <c r="X1202" s="20">
        <f ca="1">(T1202*s!AW1202+U1202*s!AX1202)/s!P1202</f>
        <v>0</v>
      </c>
      <c r="Y1202" s="18">
        <f t="shared" ca="1" si="217"/>
        <v>69.150053148951599</v>
      </c>
      <c r="Z1202" s="16">
        <f t="shared" ca="1" si="212"/>
        <v>0</v>
      </c>
      <c r="AB1202" s="18">
        <f ca="1">IF(N1202=N1201,AB1201+2/(1000*m!$P$7+s!H1201)*(AB1201*s!M1201-AC1201*s!L1201)+AE1201*AB1201-AF1201*s!K1201/MAX(s!N1201,1)^2-AE1201*AG1201*SIN(AN1201*PI()/180),COS(PI()/180*OFFSET(m!$C$35,0,N1202)))</f>
        <v>0.35634473338494055</v>
      </c>
      <c r="AC1202" s="18">
        <f ca="1">IF(N1202=N1201,AC1201+(-AD1201+2/(1000*m!$P$7+s!H1201)*AB1201*s!L1201+AE1201*AC1201-AF1201*s!M1201/MAX(s!N1201,1)^2+AE1201*AG1201*COS(AN1201*PI()/180))*m!$O$24,SIN(PI()/180*OFFSET(m!C$35,0,N1202)))</f>
        <v>0.93562635687080309</v>
      </c>
      <c r="AD1202" s="10">
        <f ca="1">IF(N1202=N1201,AD1201+m!$P$13*m!$P$5/100000*AF1201*m!$O$24,OFFSET(m!$C$36,0,N1202)/10000)</f>
        <v>0</v>
      </c>
      <c r="AE1202" s="75">
        <f ca="1">0.5/s!P1202*s!AS1202*OFFSET(m!C$25,0,B1202)*m!$P$13*s!AN1202*s!N1202</f>
        <v>0</v>
      </c>
      <c r="AF1202" s="75">
        <f ca="1">(AB1202*s!AW1202+AC1202*s!AX1202)/s!P1202</f>
        <v>0</v>
      </c>
      <c r="AG1202" s="75">
        <f ca="1">(s!AT1202*OFFSET(m!C$26,0,s!D1202)/MAX(0.0001,s!AS1202*OFFSET(m!C$25,0,s!D1202))-1)*(AC1202*COS(AR1202*PI()/180)-AB1202*SIN(AR1202*PI()/180))</f>
        <v>-0.56850731458265313</v>
      </c>
      <c r="AH1202" s="18">
        <f t="shared" ca="1" si="218"/>
        <v>69.150053148951585</v>
      </c>
      <c r="AI1202" s="76">
        <f ca="1">s!AR1202/s!P1202*(m!$D$26*m!$D$28-m!$D$25*m!$D$27)</f>
        <v>9.4699327234658806E-8</v>
      </c>
      <c r="AJ1202" s="76">
        <f ca="1">2*AI1202*COS(PI()/180*(AH1202-AQ1202-2*m!$D$44))+s!R1202</f>
        <v>6.7261621780123828E-8</v>
      </c>
      <c r="AK1202" s="76">
        <f ca="1">AI1202*SIN(PI()/180*(AH1202-AQ1202-2*m!$D$44))</f>
        <v>8.8526443154426375E-8</v>
      </c>
      <c r="AL1202" s="16">
        <f t="shared" ca="1" si="219"/>
        <v>-75.409891016815919</v>
      </c>
      <c r="AM1202" s="16">
        <f t="shared" ca="1" si="220"/>
        <v>-2.5266082685195173</v>
      </c>
      <c r="AN1202" s="16">
        <f ca="1">AH1202+IF(m!$A$44="+",AM1202)</f>
        <v>69.150053148951585</v>
      </c>
      <c r="AO1202" s="16">
        <f t="shared" ca="1" si="213"/>
        <v>0</v>
      </c>
      <c r="AQ1202" s="16">
        <f ca="1">180/PI()*ATAN2(s!K1202,s!M1202)</f>
        <v>-4.8380301500859445E-2</v>
      </c>
      <c r="AR1202" s="16">
        <f ca="1">IF(m!$A$44="+",AN1202,0.5*(AH1202+AQ1202))</f>
        <v>34.550836423725364</v>
      </c>
      <c r="AT1202" s="77">
        <v>597</v>
      </c>
      <c r="AU1202" s="77">
        <f ca="1">180/PI()*ATAN(TAN(PI()/180*OFFSET(m!$C$39,0,N1202))*(1-O1202)+TAN(PI()/180*OFFSET(m!$C$39,0,N1202+1))*O1202)</f>
        <v>8.1822189626320956</v>
      </c>
      <c r="AV1202" s="77">
        <f ca="1">IF(A1202&lt;m!D$37,180/PI()*ATAN2(s!K1202,MAX(s!M1202,1))+AT1202,AU1202)</f>
        <v>8.1822189626320956</v>
      </c>
      <c r="AW1202" s="16">
        <f t="shared" ca="1" si="214"/>
        <v>8.1822189626320956</v>
      </c>
    </row>
    <row r="1203" spans="1:49" x14ac:dyDescent="0.2">
      <c r="A1203" s="19">
        <f>s!A1203</f>
        <v>1198</v>
      </c>
      <c r="B1203" s="19" t="b">
        <f ca="1">s!D1203</f>
        <v>0</v>
      </c>
      <c r="D1203" s="16">
        <f t="shared" ca="1" si="210"/>
        <v>8.1822189626320956</v>
      </c>
      <c r="E1203" s="16">
        <f ca="1">IF(m!$A$35="+",AR1203,D1203)</f>
        <v>8.1822189626320956</v>
      </c>
      <c r="F1203" s="16">
        <f ca="1">IF(AND(m!$A$41="+",m!$A$42="+",A1203&lt;m!$D$42),m!$D$41,MAX(-90,L1203-K1203))</f>
        <v>-90</v>
      </c>
      <c r="G1203" s="16">
        <f ca="1">IF(AND(m!$A$41="+",m!$A$42="+",A1203&lt;m!$D$42),m!$D$41,MIN(90,L1203+K1203))</f>
        <v>89.951536537990208</v>
      </c>
      <c r="H1203" s="16">
        <f t="shared" ca="1" si="215"/>
        <v>8.1822189626320956</v>
      </c>
      <c r="I1203" s="16">
        <f t="shared" ca="1" si="216"/>
        <v>8.1822189626320956</v>
      </c>
      <c r="K1203" s="13">
        <f>IF(m!$A$45="+",MIN(90,180/PI()*m!D$45/s!AR1203),90)</f>
        <v>90</v>
      </c>
      <c r="L1203" s="13">
        <f ca="1">180/PI()*ATAN2(s!K1203,s!M1203)</f>
        <v>-4.8463462009792076E-2</v>
      </c>
      <c r="N1203" s="9">
        <f ca="1">MATCH(A1203,m!C$31:G$31)-1</f>
        <v>2</v>
      </c>
      <c r="O1203" s="16">
        <f ca="1">MAX(0, (A1203-OFFSET(m!C$31,0,N1203))/(OFFSET(m!C$31,0,N1203+1)-OFFSET(m!C$31,0,N1203)))</f>
        <v>0</v>
      </c>
      <c r="Q1203" s="16">
        <f ca="1">180/PI()*ATAN(TAN(PI()/180*OFFSET(m!$C$32,0,N1203))*(1-O1203)+TAN(PI()/180*OFFSET(m!$C$32,0,N1203+1))*O1203)</f>
        <v>0</v>
      </c>
      <c r="R1203" s="16">
        <f t="shared" ca="1" si="211"/>
        <v>0</v>
      </c>
      <c r="T1203" s="18">
        <f ca="1">IF(N1203=N1202,T1202+(2/(1000*m!$P$7+s!H1202)*(T1202*s!M1202-U1202*s!L1202)+W1202*T1202-X1202*s!K1202/MAX(s!N1202,1)^2)*m!$O$24,COS(OFFSET(m!$C$33,0,N1203)*PI()/180))</f>
        <v>0.35412521704457595</v>
      </c>
      <c r="U1203" s="18">
        <f ca="1">IF(N1203=N1202,U1202+(-V1202+2/(1000*m!$P$7+s!H1202)*T1202*s!L1202+W1202*U1202-X1202*s!M1202/MAX(s!N1202,1)^2)*m!$O$24,SIN(OFFSET(m!$C$33,0,N1203)*PI()/180))</f>
        <v>0.93647142504221326</v>
      </c>
      <c r="V1203" s="10">
        <f ca="1">IF(N1203=N1202,V1202+m!$P$13*m!$P$5/100000*X1202*m!$O$24,OFFSET(m!$C$34,0,N1203)/10000)</f>
        <v>0</v>
      </c>
      <c r="W1203" s="20">
        <f ca="1">0.5/s!P1203*s!AS1203*OFFSET(m!C$25,0,B1203)*m!$P$13*s!AN1203*s!N1203</f>
        <v>0</v>
      </c>
      <c r="X1203" s="20">
        <f ca="1">(T1203*s!AW1203+U1203*s!AX1203)/s!P1203</f>
        <v>0</v>
      </c>
      <c r="Y1203" s="18">
        <f t="shared" ca="1" si="217"/>
        <v>69.28596608270712</v>
      </c>
      <c r="Z1203" s="16">
        <f t="shared" ca="1" si="212"/>
        <v>0</v>
      </c>
      <c r="AB1203" s="18">
        <f ca="1">IF(N1203=N1202,AB1202+2/(1000*m!$P$7+s!H1202)*(AB1202*s!M1202-AC1202*s!L1202)+AE1202*AB1202-AF1202*s!K1202/MAX(s!N1202,1)^2-AE1202*AG1202*SIN(AN1202*PI()/180),COS(PI()/180*OFFSET(m!$C$35,0,N1203)))</f>
        <v>0.35412521704457595</v>
      </c>
      <c r="AC1203" s="18">
        <f ca="1">IF(N1203=N1202,AC1202+(-AD1202+2/(1000*m!$P$7+s!H1202)*AB1202*s!L1202+AE1202*AC1202-AF1202*s!M1202/MAX(s!N1202,1)^2+AE1202*AG1202*COS(AN1202*PI()/180))*m!$O$24,SIN(PI()/180*OFFSET(m!C$35,0,N1203)))</f>
        <v>0.93647142504221326</v>
      </c>
      <c r="AD1203" s="10">
        <f ca="1">IF(N1203=N1202,AD1202+m!$P$13*m!$P$5/100000*AF1202*m!$O$24,OFFSET(m!$C$36,0,N1203)/10000)</f>
        <v>0</v>
      </c>
      <c r="AE1203" s="75">
        <f ca="1">0.5/s!P1203*s!AS1203*OFFSET(m!C$25,0,B1203)*m!$P$13*s!AN1203*s!N1203</f>
        <v>0</v>
      </c>
      <c r="AF1203" s="75">
        <f ca="1">(AB1203*s!AW1203+AC1203*s!AX1203)/s!P1203</f>
        <v>0</v>
      </c>
      <c r="AG1203" s="75">
        <f ca="1">(s!AT1203*OFFSET(m!C$26,0,s!D1203)/MAX(0.0001,s!AS1203*OFFSET(m!C$25,0,s!D1203))-1)*(AC1203*COS(AR1203*PI()/180)-AB1203*SIN(AR1203*PI()/180))</f>
        <v>-0.56948643712881686</v>
      </c>
      <c r="AH1203" s="18">
        <f t="shared" ca="1" si="218"/>
        <v>69.285966082707105</v>
      </c>
      <c r="AI1203" s="76">
        <f ca="1">s!AR1203/s!P1203*(m!$D$26*m!$D$28-m!$D$25*m!$D$27)</f>
        <v>9.478932020350836E-8</v>
      </c>
      <c r="AJ1203" s="76">
        <f ca="1">2*AI1203*COS(PI()/180*(AH1203-AQ1203-2*m!$D$44))+s!R1203</f>
        <v>6.6904702897817172E-8</v>
      </c>
      <c r="AK1203" s="76">
        <f ca="1">AI1203*SIN(PI()/180*(AH1203-AQ1203-2*m!$D$44))</f>
        <v>8.8690221598448725E-8</v>
      </c>
      <c r="AL1203" s="16">
        <f t="shared" ca="1" si="219"/>
        <v>-75.952439239318721</v>
      </c>
      <c r="AM1203" s="16">
        <f t="shared" ca="1" si="220"/>
        <v>-2.5355975024051842</v>
      </c>
      <c r="AN1203" s="16">
        <f ca="1">AH1203+IF(m!$A$44="+",AM1203)</f>
        <v>69.285966082707105</v>
      </c>
      <c r="AO1203" s="16">
        <f t="shared" ca="1" si="213"/>
        <v>0</v>
      </c>
      <c r="AQ1203" s="16">
        <f ca="1">180/PI()*ATAN2(s!K1203,s!M1203)</f>
        <v>-4.8463462009792076E-2</v>
      </c>
      <c r="AR1203" s="16">
        <f ca="1">IF(m!$A$44="+",AN1203,0.5*(AH1203+AQ1203))</f>
        <v>34.618751310348657</v>
      </c>
      <c r="AT1203" s="77">
        <v>598</v>
      </c>
      <c r="AU1203" s="77">
        <f ca="1">180/PI()*ATAN(TAN(PI()/180*OFFSET(m!$C$39,0,N1203))*(1-O1203)+TAN(PI()/180*OFFSET(m!$C$39,0,N1203+1))*O1203)</f>
        <v>8.1822189626320956</v>
      </c>
      <c r="AV1203" s="77">
        <f ca="1">IF(A1203&lt;m!D$37,180/PI()*ATAN2(s!K1203,MAX(s!M1203,1))+AT1203,AU1203)</f>
        <v>8.1822189626320956</v>
      </c>
      <c r="AW1203" s="16">
        <f t="shared" ca="1" si="214"/>
        <v>8.1822189626320956</v>
      </c>
    </row>
    <row r="1204" spans="1:49" x14ac:dyDescent="0.2">
      <c r="A1204" s="19">
        <f>s!A1204</f>
        <v>1199</v>
      </c>
      <c r="B1204" s="19" t="b">
        <f ca="1">s!D1204</f>
        <v>0</v>
      </c>
      <c r="D1204" s="16">
        <f t="shared" ca="1" si="210"/>
        <v>8.1822189626320956</v>
      </c>
      <c r="E1204" s="16">
        <f ca="1">IF(m!$A$35="+",AR1204,D1204)</f>
        <v>8.1822189626320956</v>
      </c>
      <c r="F1204" s="16">
        <f ca="1">IF(AND(m!$A$41="+",m!$A$42="+",A1204&lt;m!$D$42),m!$D$41,MAX(-90,L1204-K1204))</f>
        <v>-90</v>
      </c>
      <c r="G1204" s="16">
        <f ca="1">IF(AND(m!$A$41="+",m!$A$42="+",A1204&lt;m!$D$42),m!$D$41,MIN(90,L1204+K1204))</f>
        <v>89.95145344559343</v>
      </c>
      <c r="H1204" s="16">
        <f t="shared" ca="1" si="215"/>
        <v>8.1822189626320956</v>
      </c>
      <c r="I1204" s="16">
        <f t="shared" ca="1" si="216"/>
        <v>8.1822189626320956</v>
      </c>
      <c r="K1204" s="13">
        <f>IF(m!$A$45="+",MIN(90,180/PI()*m!D$45/s!AR1204),90)</f>
        <v>90</v>
      </c>
      <c r="L1204" s="13">
        <f ca="1">180/PI()*ATAN2(s!K1204,s!M1204)</f>
        <v>-4.8546554406576209E-2</v>
      </c>
      <c r="N1204" s="9">
        <f ca="1">MATCH(A1204,m!C$31:G$31)-1</f>
        <v>2</v>
      </c>
      <c r="O1204" s="16">
        <f ca="1">MAX(0, (A1204-OFFSET(m!C$31,0,N1204))/(OFFSET(m!C$31,0,N1204+1)-OFFSET(m!C$31,0,N1204)))</f>
        <v>0</v>
      </c>
      <c r="Q1204" s="16">
        <f ca="1">180/PI()*ATAN(TAN(PI()/180*OFFSET(m!$C$32,0,N1204))*(1-O1204)+TAN(PI()/180*OFFSET(m!$C$32,0,N1204+1))*O1204)</f>
        <v>0</v>
      </c>
      <c r="R1204" s="16">
        <f t="shared" ca="1" si="211"/>
        <v>0</v>
      </c>
      <c r="T1204" s="18">
        <f ca="1">IF(N1204=N1203,T1203+(2/(1000*m!$P$7+s!H1203)*(T1203*s!M1203-U1203*s!L1203)+W1203*T1203-X1203*s!K1203/MAX(s!N1203,1)^2)*m!$O$24,COS(OFFSET(m!$C$33,0,N1204)*PI()/180))</f>
        <v>0.3519036954551511</v>
      </c>
      <c r="U1204" s="18">
        <f ca="1">IF(N1204=N1203,U1203+(-V1203+2/(1000*m!$P$7+s!H1203)*T1203*s!L1203+W1203*U1203-X1203*s!M1203/MAX(s!N1203,1)^2)*m!$O$24,SIN(OFFSET(m!$C$33,0,N1204)*PI()/180))</f>
        <v>0.93731123127127147</v>
      </c>
      <c r="V1204" s="10">
        <f ca="1">IF(N1204=N1203,V1203+m!$P$13*m!$P$5/100000*X1203*m!$O$24,OFFSET(m!$C$34,0,N1204)/10000)</f>
        <v>0</v>
      </c>
      <c r="W1204" s="20">
        <f ca="1">0.5/s!P1204*s!AS1204*OFFSET(m!C$25,0,B1204)*m!$P$13*s!AN1204*s!N1204</f>
        <v>0</v>
      </c>
      <c r="X1204" s="20">
        <f ca="1">(T1204*s!AW1204+U1204*s!AX1204)/s!P1204</f>
        <v>0</v>
      </c>
      <c r="Y1204" s="18">
        <f t="shared" ca="1" si="217"/>
        <v>69.421879144949145</v>
      </c>
      <c r="Z1204" s="16">
        <f t="shared" ca="1" si="212"/>
        <v>0</v>
      </c>
      <c r="AB1204" s="18">
        <f ca="1">IF(N1204=N1203,AB1203+2/(1000*m!$P$7+s!H1203)*(AB1203*s!M1203-AC1203*s!L1203)+AE1203*AB1203-AF1203*s!K1203/MAX(s!N1203,1)^2-AE1203*AG1203*SIN(AN1203*PI()/180),COS(PI()/180*OFFSET(m!$C$35,0,N1204)))</f>
        <v>0.3519036954551511</v>
      </c>
      <c r="AC1204" s="18">
        <f ca="1">IF(N1204=N1203,AC1203+(-AD1203+2/(1000*m!$P$7+s!H1203)*AB1203*s!L1203+AE1203*AC1203-AF1203*s!M1203/MAX(s!N1203,1)^2+AE1203*AG1203*COS(AN1203*PI()/180))*m!$O$24,SIN(PI()/180*OFFSET(m!C$35,0,N1204)))</f>
        <v>0.93731123127127147</v>
      </c>
      <c r="AD1204" s="10">
        <f ca="1">IF(N1204=N1203,AD1203+m!$P$13*m!$P$5/100000*AF1203*m!$O$24,OFFSET(m!$C$36,0,N1204)/10000)</f>
        <v>0</v>
      </c>
      <c r="AE1204" s="75">
        <f ca="1">0.5/s!P1204*s!AS1204*OFFSET(m!C$25,0,B1204)*m!$P$13*s!AN1204*s!N1204</f>
        <v>0</v>
      </c>
      <c r="AF1204" s="75">
        <f ca="1">(AB1204*s!AW1204+AC1204*s!AX1204)/s!P1204</f>
        <v>0</v>
      </c>
      <c r="AG1204" s="75">
        <f ca="1">(s!AT1204*OFFSET(m!C$26,0,s!D1204)/MAX(0.0001,s!AS1204*OFFSET(m!C$25,0,s!D1204))-1)*(AC1204*COS(AR1204*PI()/180)-AB1204*SIN(AR1204*PI()/180))</f>
        <v>-0.57046476452695738</v>
      </c>
      <c r="AH1204" s="18">
        <f t="shared" ca="1" si="218"/>
        <v>69.421879144949145</v>
      </c>
      <c r="AI1204" s="76">
        <f ca="1">s!AR1204/s!P1204*(m!$D$26*m!$D$28-m!$D$25*m!$D$27)</f>
        <v>9.4879553866066168E-8</v>
      </c>
      <c r="AJ1204" s="76">
        <f ca="1">2*AI1204*COS(PI()/180*(AH1204-AQ1204-2*m!$D$44))+s!R1204</f>
        <v>6.6546776269036711E-8</v>
      </c>
      <c r="AK1204" s="76">
        <f ca="1">AI1204*SIN(PI()/180*(AH1204-AQ1204-2*m!$D$44))</f>
        <v>8.8853876583261378E-8</v>
      </c>
      <c r="AL1204" s="16">
        <f t="shared" ca="1" si="219"/>
        <v>-76.501859399099416</v>
      </c>
      <c r="AM1204" s="16">
        <f t="shared" ca="1" si="220"/>
        <v>-2.54460066383204</v>
      </c>
      <c r="AN1204" s="16">
        <f ca="1">AH1204+IF(m!$A$44="+",AM1204)</f>
        <v>69.421879144949145</v>
      </c>
      <c r="AO1204" s="16">
        <f t="shared" ca="1" si="213"/>
        <v>0</v>
      </c>
      <c r="AQ1204" s="16">
        <f ca="1">180/PI()*ATAN2(s!K1204,s!M1204)</f>
        <v>-4.8546554406576209E-2</v>
      </c>
      <c r="AR1204" s="16">
        <f ca="1">IF(m!$A$44="+",AN1204,0.5*(AH1204+AQ1204))</f>
        <v>34.686666295271287</v>
      </c>
      <c r="AT1204" s="77">
        <v>599</v>
      </c>
      <c r="AU1204" s="77">
        <f ca="1">180/PI()*ATAN(TAN(PI()/180*OFFSET(m!$C$39,0,N1204))*(1-O1204)+TAN(PI()/180*OFFSET(m!$C$39,0,N1204+1))*O1204)</f>
        <v>8.1822189626320956</v>
      </c>
      <c r="AV1204" s="77">
        <f ca="1">IF(A1204&lt;m!D$37,180/PI()*ATAN2(s!K1204,MAX(s!M1204,1))+AT1204,AU1204)</f>
        <v>8.1822189626320956</v>
      </c>
      <c r="AW1204" s="16">
        <f t="shared" ca="1" si="214"/>
        <v>8.1822189626320956</v>
      </c>
    </row>
    <row r="1205" spans="1:49" x14ac:dyDescent="0.2">
      <c r="A1205" s="19">
        <f>s!A1205</f>
        <v>1200</v>
      </c>
      <c r="B1205" s="19" t="b">
        <f ca="1">s!D1205</f>
        <v>0</v>
      </c>
      <c r="D1205" s="16">
        <f t="shared" ca="1" si="210"/>
        <v>8.1822189626320956</v>
      </c>
      <c r="E1205" s="16">
        <f ca="1">IF(m!$A$35="+",AR1205,D1205)</f>
        <v>8.1822189626320956</v>
      </c>
      <c r="F1205" s="16">
        <f ca="1">IF(AND(m!$A$41="+",m!$A$42="+",A1205&lt;m!$D$42),m!$D$41,MAX(-90,L1205-K1205))</f>
        <v>-90</v>
      </c>
      <c r="G1205" s="16">
        <f ca="1">IF(AND(m!$A$41="+",m!$A$42="+",A1205&lt;m!$D$42),m!$D$41,MIN(90,L1205+K1205))</f>
        <v>89.951370421426049</v>
      </c>
      <c r="H1205" s="16">
        <f t="shared" ca="1" si="215"/>
        <v>8.1822189626320956</v>
      </c>
      <c r="I1205" s="16">
        <f t="shared" ca="1" si="216"/>
        <v>8.1822189626320956</v>
      </c>
      <c r="K1205" s="13">
        <f>IF(m!$A$45="+",MIN(90,180/PI()*m!D$45/s!AR1205),90)</f>
        <v>90</v>
      </c>
      <c r="L1205" s="13">
        <f ca="1">180/PI()*ATAN2(s!K1205,s!M1205)</f>
        <v>-4.8629578573946126E-2</v>
      </c>
      <c r="N1205" s="9">
        <f ca="1">MATCH(A1205,m!C$31:G$31)-1</f>
        <v>2</v>
      </c>
      <c r="O1205" s="16">
        <f ca="1">MAX(0, (A1205-OFFSET(m!C$31,0,N1205))/(OFFSET(m!C$31,0,N1205+1)-OFFSET(m!C$31,0,N1205)))</f>
        <v>0</v>
      </c>
      <c r="Q1205" s="16">
        <f ca="1">180/PI()*ATAN(TAN(PI()/180*OFFSET(m!$C$32,0,N1205))*(1-O1205)+TAN(PI()/180*OFFSET(m!$C$32,0,N1205+1))*O1205)</f>
        <v>0</v>
      </c>
      <c r="R1205" s="16">
        <f t="shared" ca="1" si="211"/>
        <v>0</v>
      </c>
      <c r="T1205" s="18">
        <f ca="1">IF(N1205=N1204,T1204+(2/(1000*m!$P$7+s!H1204)*(T1204*s!M1204-U1204*s!L1204)+W1204*T1204-X1204*s!K1204/MAX(s!N1204,1)^2)*m!$O$24,COS(OFFSET(m!$C$33,0,N1205)*PI()/180))</f>
        <v>0.34968018109980697</v>
      </c>
      <c r="U1205" s="18">
        <f ca="1">IF(N1205=N1204,U1204+(-V1204+2/(1000*m!$P$7+s!H1204)*T1204*s!L1204+W1204*U1204-X1204*s!M1204/MAX(s!N1204,1)^2)*m!$O$24,SIN(OFFSET(m!$C$33,0,N1205)*PI()/180))</f>
        <v>0.93814577078499983</v>
      </c>
      <c r="V1205" s="10">
        <f ca="1">IF(N1205=N1204,V1204+m!$P$13*m!$P$5/100000*X1204*m!$O$24,OFFSET(m!$C$34,0,N1205)/10000)</f>
        <v>0</v>
      </c>
      <c r="W1205" s="20">
        <f ca="1">0.5/s!P1205*s!AS1205*OFFSET(m!C$25,0,B1205)*m!$P$13*s!AN1205*s!N1205</f>
        <v>0</v>
      </c>
      <c r="X1205" s="20">
        <f ca="1">(T1205*s!AW1205+U1205*s!AX1205)/s!P1205</f>
        <v>0</v>
      </c>
      <c r="Y1205" s="18">
        <f t="shared" ca="1" si="217"/>
        <v>69.55779233457821</v>
      </c>
      <c r="Z1205" s="16">
        <f t="shared" ca="1" si="212"/>
        <v>0</v>
      </c>
      <c r="AB1205" s="18">
        <f ca="1">IF(N1205=N1204,AB1204+2/(1000*m!$P$7+s!H1204)*(AB1204*s!M1204-AC1204*s!L1204)+AE1204*AB1204-AF1204*s!K1204/MAX(s!N1204,1)^2-AE1204*AG1204*SIN(AN1204*PI()/180),COS(PI()/180*OFFSET(m!$C$35,0,N1205)))</f>
        <v>0.34968018109980697</v>
      </c>
      <c r="AC1205" s="18">
        <f ca="1">IF(N1205=N1204,AC1204+(-AD1204+2/(1000*m!$P$7+s!H1204)*AB1204*s!L1204+AE1204*AC1204-AF1204*s!M1204/MAX(s!N1204,1)^2+AE1204*AG1204*COS(AN1204*PI()/180))*m!$O$24,SIN(PI()/180*OFFSET(m!C$35,0,N1205)))</f>
        <v>0.93814577078499983</v>
      </c>
      <c r="AD1205" s="10">
        <f ca="1">IF(N1205=N1204,AD1204+m!$P$13*m!$P$5/100000*AF1204*m!$O$24,OFFSET(m!$C$36,0,N1205)/10000)</f>
        <v>0</v>
      </c>
      <c r="AE1205" s="75">
        <f ca="1">0.5/s!P1205*s!AS1205*OFFSET(m!C$25,0,B1205)*m!$P$13*s!AN1205*s!N1205</f>
        <v>0</v>
      </c>
      <c r="AF1205" s="75">
        <f ca="1">(AB1205*s!AW1205+AC1205*s!AX1205)/s!P1205</f>
        <v>0</v>
      </c>
      <c r="AG1205" s="75">
        <f ca="1">(s!AT1205*OFFSET(m!C$26,0,s!D1205)/MAX(0.0001,s!AS1205*OFFSET(m!C$25,0,s!D1205))-1)*(AC1205*COS(AR1205*PI()/180)-AB1205*SIN(AR1205*PI()/180))</f>
        <v>-0.57144229538973323</v>
      </c>
      <c r="AH1205" s="18">
        <f t="shared" ca="1" si="218"/>
        <v>69.55779233457821</v>
      </c>
      <c r="AI1205" s="76">
        <f ca="1">s!AR1205/s!P1205*(m!$D$26*m!$D$28-m!$D$25*m!$D$27)</f>
        <v>9.4970028621112841E-8</v>
      </c>
      <c r="AJ1205" s="76">
        <f ca="1">2*AI1205*COS(PI()/180*(AH1205-AQ1205-2*m!$D$44))+s!R1205</f>
        <v>6.6187840266890287E-8</v>
      </c>
      <c r="AK1205" s="76">
        <f ca="1">AI1205*SIN(PI()/180*(AH1205-AQ1205-2*m!$D$44))</f>
        <v>8.9017407210590817E-8</v>
      </c>
      <c r="AL1205" s="16">
        <f t="shared" ca="1" si="219"/>
        <v>-77.058289193274277</v>
      </c>
      <c r="AM1205" s="16">
        <f t="shared" ca="1" si="220"/>
        <v>-2.5536177528608106</v>
      </c>
      <c r="AN1205" s="16">
        <f ca="1">AH1205+IF(m!$A$44="+",AM1205)</f>
        <v>69.55779233457821</v>
      </c>
      <c r="AO1205" s="16">
        <f t="shared" ca="1" si="213"/>
        <v>0</v>
      </c>
      <c r="AQ1205" s="16">
        <f ca="1">180/PI()*ATAN2(s!K1205,s!M1205)</f>
        <v>-4.8629578573946126E-2</v>
      </c>
      <c r="AR1205" s="16">
        <f ca="1">IF(m!$A$44="+",AN1205,0.5*(AH1205+AQ1205))</f>
        <v>34.754581378002129</v>
      </c>
      <c r="AT1205" s="77">
        <v>600</v>
      </c>
      <c r="AU1205" s="77">
        <f ca="1">180/PI()*ATAN(TAN(PI()/180*OFFSET(m!$C$39,0,N1205))*(1-O1205)+TAN(PI()/180*OFFSET(m!$C$39,0,N1205+1))*O1205)</f>
        <v>8.1822189626320956</v>
      </c>
      <c r="AV1205" s="77">
        <f ca="1">IF(A1205&lt;m!D$37,180/PI()*ATAN2(s!K1205,MAX(s!M1205,1))+AT1205,AU1205)</f>
        <v>8.1822189626320956</v>
      </c>
      <c r="AW1205" s="16">
        <f t="shared" ca="1" si="214"/>
        <v>8.1822189626320956</v>
      </c>
    </row>
    <row r="1206" spans="1:49" x14ac:dyDescent="0.2">
      <c r="A1206" s="19">
        <f>s!A1206</f>
        <v>1201</v>
      </c>
      <c r="B1206" s="19" t="b">
        <f ca="1">s!D1206</f>
        <v>0</v>
      </c>
      <c r="D1206" s="16">
        <f t="shared" ca="1" si="210"/>
        <v>8.1822189626320956</v>
      </c>
      <c r="E1206" s="16">
        <f ca="1">IF(m!$A$35="+",AR1206,D1206)</f>
        <v>8.1822189626320956</v>
      </c>
      <c r="F1206" s="16">
        <f ca="1">IF(AND(m!$A$41="+",m!$A$42="+",A1206&lt;m!$D$42),m!$D$41,MAX(-90,L1206-K1206))</f>
        <v>-90</v>
      </c>
      <c r="G1206" s="16">
        <f ca="1">IF(AND(m!$A$41="+",m!$A$42="+",A1206&lt;m!$D$42),m!$D$41,MIN(90,L1206+K1206))</f>
        <v>89.951287465605276</v>
      </c>
      <c r="H1206" s="16">
        <f t="shared" ca="1" si="215"/>
        <v>8.1822189626320956</v>
      </c>
      <c r="I1206" s="16">
        <f t="shared" ca="1" si="216"/>
        <v>8.1822189626320956</v>
      </c>
      <c r="K1206" s="13">
        <f>IF(m!$A$45="+",MIN(90,180/PI()*m!D$45/s!AR1206),90)</f>
        <v>90</v>
      </c>
      <c r="L1206" s="13">
        <f ca="1">180/PI()*ATAN2(s!K1206,s!M1206)</f>
        <v>-4.8712534394731027E-2</v>
      </c>
      <c r="N1206" s="9">
        <f ca="1">MATCH(A1206,m!C$31:G$31)-1</f>
        <v>2</v>
      </c>
      <c r="O1206" s="16">
        <f ca="1">MAX(0, (A1206-OFFSET(m!C$31,0,N1206))/(OFFSET(m!C$31,0,N1206+1)-OFFSET(m!C$31,0,N1206)))</f>
        <v>0</v>
      </c>
      <c r="Q1206" s="16">
        <f ca="1">180/PI()*ATAN(TAN(PI()/180*OFFSET(m!$C$32,0,N1206))*(1-O1206)+TAN(PI()/180*OFFSET(m!$C$32,0,N1206+1))*O1206)</f>
        <v>0</v>
      </c>
      <c r="R1206" s="16">
        <f t="shared" ca="1" si="211"/>
        <v>0</v>
      </c>
      <c r="T1206" s="18">
        <f ca="1">IF(N1206=N1205,T1205+(2/(1000*m!$P$7+s!H1205)*(T1205*s!M1205-U1205*s!L1205)+W1205*T1205-X1205*s!K1205/MAX(s!N1205,1)^2)*m!$O$24,COS(OFFSET(m!$C$33,0,N1206)*PI()/180))</f>
        <v>0.34745468647304151</v>
      </c>
      <c r="U1206" s="18">
        <f ca="1">IF(N1206=N1205,U1205+(-V1205+2/(1000*m!$P$7+s!H1205)*T1205*s!L1205+W1205*U1205-X1205*s!M1205/MAX(s!N1205,1)^2)*m!$O$24,SIN(OFFSET(m!$C$33,0,N1206)*PI()/180))</f>
        <v>0.93897503883994193</v>
      </c>
      <c r="V1206" s="10">
        <f ca="1">IF(N1206=N1205,V1205+m!$P$13*m!$P$5/100000*X1205*m!$O$24,OFFSET(m!$C$34,0,N1206)/10000)</f>
        <v>0</v>
      </c>
      <c r="W1206" s="20">
        <f ca="1">0.5/s!P1206*s!AS1206*OFFSET(m!C$25,0,B1206)*m!$P$13*s!AN1206*s!N1206</f>
        <v>0</v>
      </c>
      <c r="X1206" s="20">
        <f ca="1">(T1206*s!AW1206+U1206*s!AX1206)/s!P1206</f>
        <v>0</v>
      </c>
      <c r="Y1206" s="18">
        <f t="shared" ca="1" si="217"/>
        <v>69.693705650495417</v>
      </c>
      <c r="Z1206" s="16">
        <f t="shared" ca="1" si="212"/>
        <v>0</v>
      </c>
      <c r="AB1206" s="18">
        <f ca="1">IF(N1206=N1205,AB1205+2/(1000*m!$P$7+s!H1205)*(AB1205*s!M1205-AC1205*s!L1205)+AE1205*AB1205-AF1205*s!K1205/MAX(s!N1205,1)^2-AE1205*AG1205*SIN(AN1205*PI()/180),COS(PI()/180*OFFSET(m!$C$35,0,N1206)))</f>
        <v>0.34745468647304151</v>
      </c>
      <c r="AC1206" s="18">
        <f ca="1">IF(N1206=N1205,AC1205+(-AD1205+2/(1000*m!$P$7+s!H1205)*AB1205*s!L1205+AE1205*AC1205-AF1205*s!M1205/MAX(s!N1205,1)^2+AE1205*AG1205*COS(AN1205*PI()/180))*m!$O$24,SIN(PI()/180*OFFSET(m!C$35,0,N1206)))</f>
        <v>0.93897503883994193</v>
      </c>
      <c r="AD1206" s="10">
        <f ca="1">IF(N1206=N1205,AD1205+m!$P$13*m!$P$5/100000*AF1205*m!$O$24,OFFSET(m!$C$36,0,N1206)/10000)</f>
        <v>0</v>
      </c>
      <c r="AE1206" s="75">
        <f ca="1">0.5/s!P1206*s!AS1206*OFFSET(m!C$25,0,B1206)*m!$P$13*s!AN1206*s!N1206</f>
        <v>0</v>
      </c>
      <c r="AF1206" s="75">
        <f ca="1">(AB1206*s!AW1206+AC1206*s!AX1206)/s!P1206</f>
        <v>0</v>
      </c>
      <c r="AG1206" s="75">
        <f ca="1">(s!AT1206*OFFSET(m!C$26,0,s!D1206)/MAX(0.0001,s!AS1206*OFFSET(m!C$25,0,s!D1206))-1)*(AC1206*COS(AR1206*PI()/180)-AB1206*SIN(AR1206*PI()/180))</f>
        <v>-0.57241902833082214</v>
      </c>
      <c r="AH1206" s="18">
        <f t="shared" ca="1" si="218"/>
        <v>69.693705650495417</v>
      </c>
      <c r="AI1206" s="76">
        <f ca="1">s!AR1206/s!P1206*(m!$D$26*m!$D$28-m!$D$25*m!$D$27)</f>
        <v>9.5060744868418429E-8</v>
      </c>
      <c r="AJ1206" s="76">
        <f ca="1">2*AI1206*COS(PI()/180*(AH1206-AQ1206-2*m!$D$44))+s!R1206</f>
        <v>6.5827893263555408E-8</v>
      </c>
      <c r="AK1206" s="76">
        <f ca="1">AI1206*SIN(PI()/180*(AH1206-AQ1206-2*m!$D$44))</f>
        <v>8.9180812577925249E-8</v>
      </c>
      <c r="AL1206" s="16">
        <f t="shared" ca="1" si="219"/>
        <v>-77.62187001495947</v>
      </c>
      <c r="AM1206" s="16">
        <f t="shared" ca="1" si="220"/>
        <v>-2.5626487696135007</v>
      </c>
      <c r="AN1206" s="16">
        <f ca="1">AH1206+IF(m!$A$44="+",AM1206)</f>
        <v>69.693705650495417</v>
      </c>
      <c r="AO1206" s="16">
        <f t="shared" ca="1" si="213"/>
        <v>0</v>
      </c>
      <c r="AQ1206" s="16">
        <f ca="1">180/PI()*ATAN2(s!K1206,s!M1206)</f>
        <v>-4.8712534394731027E-2</v>
      </c>
      <c r="AR1206" s="16">
        <f ca="1">IF(m!$A$44="+",AN1206,0.5*(AH1206+AQ1206))</f>
        <v>34.822496558050346</v>
      </c>
      <c r="AT1206" s="77">
        <v>601</v>
      </c>
      <c r="AU1206" s="77">
        <f ca="1">180/PI()*ATAN(TAN(PI()/180*OFFSET(m!$C$39,0,N1206))*(1-O1206)+TAN(PI()/180*OFFSET(m!$C$39,0,N1206+1))*O1206)</f>
        <v>8.1822189626320956</v>
      </c>
      <c r="AV1206" s="77">
        <f ca="1">IF(A1206&lt;m!D$37,180/PI()*ATAN2(s!K1206,MAX(s!M1206,1))+AT1206,AU1206)</f>
        <v>8.1822189626320956</v>
      </c>
      <c r="AW1206" s="16">
        <f t="shared" ca="1" si="214"/>
        <v>8.1822189626320956</v>
      </c>
    </row>
    <row r="1207" spans="1:49" x14ac:dyDescent="0.2">
      <c r="A1207" s="19">
        <f>s!A1207</f>
        <v>1202</v>
      </c>
      <c r="B1207" s="19" t="b">
        <f ca="1">s!D1207</f>
        <v>0</v>
      </c>
      <c r="D1207" s="16">
        <f t="shared" ca="1" si="210"/>
        <v>8.1822189626320956</v>
      </c>
      <c r="E1207" s="16">
        <f ca="1">IF(m!$A$35="+",AR1207,D1207)</f>
        <v>8.1822189626320956</v>
      </c>
      <c r="F1207" s="16">
        <f ca="1">IF(AND(m!$A$41="+",m!$A$42="+",A1207&lt;m!$D$42),m!$D$41,MAX(-90,L1207-K1207))</f>
        <v>-90</v>
      </c>
      <c r="G1207" s="16">
        <f ca="1">IF(AND(m!$A$41="+",m!$A$42="+",A1207&lt;m!$D$42),m!$D$41,MIN(90,L1207+K1207))</f>
        <v>89.951204578248138</v>
      </c>
      <c r="H1207" s="16">
        <f t="shared" ca="1" si="215"/>
        <v>8.1822189626320956</v>
      </c>
      <c r="I1207" s="16">
        <f t="shared" ca="1" si="216"/>
        <v>8.1822189626320956</v>
      </c>
      <c r="K1207" s="13">
        <f>IF(m!$A$45="+",MIN(90,180/PI()*m!D$45/s!AR1207),90)</f>
        <v>90</v>
      </c>
      <c r="L1207" s="13">
        <f ca="1">180/PI()*ATAN2(s!K1207,s!M1207)</f>
        <v>-4.8795421751855216E-2</v>
      </c>
      <c r="N1207" s="9">
        <f ca="1">MATCH(A1207,m!C$31:G$31)-1</f>
        <v>2</v>
      </c>
      <c r="O1207" s="16">
        <f ca="1">MAX(0, (A1207-OFFSET(m!C$31,0,N1207))/(OFFSET(m!C$31,0,N1207+1)-OFFSET(m!C$31,0,N1207)))</f>
        <v>0</v>
      </c>
      <c r="Q1207" s="16">
        <f ca="1">180/PI()*ATAN(TAN(PI()/180*OFFSET(m!$C$32,0,N1207))*(1-O1207)+TAN(PI()/180*OFFSET(m!$C$32,0,N1207+1))*O1207)</f>
        <v>0</v>
      </c>
      <c r="R1207" s="16">
        <f t="shared" ca="1" si="211"/>
        <v>0</v>
      </c>
      <c r="T1207" s="18">
        <f ca="1">IF(N1207=N1206,T1206+(2/(1000*m!$P$7+s!H1206)*(T1206*s!M1206-U1206*s!L1206)+W1206*T1206-X1206*s!K1206/MAX(s!N1206,1)^2)*m!$O$24,COS(OFFSET(m!$C$33,0,N1207)*PI()/180))</f>
        <v>0.34522722408063972</v>
      </c>
      <c r="U1207" s="18">
        <f ca="1">IF(N1207=N1206,U1206+(-V1206+2/(1000*m!$P$7+s!H1206)*T1206*s!L1206+W1206*U1206-X1206*s!M1206/MAX(s!N1206,1)^2)*m!$O$24,SIN(OFFSET(m!$C$33,0,N1207)*PI()/180))</f>
        <v>0.93979903072219007</v>
      </c>
      <c r="V1207" s="10">
        <f ca="1">IF(N1207=N1206,V1206+m!$P$13*m!$P$5/100000*X1206*m!$O$24,OFFSET(m!$C$34,0,N1207)/10000)</f>
        <v>0</v>
      </c>
      <c r="W1207" s="20">
        <f ca="1">0.5/s!P1207*s!AS1207*OFFSET(m!C$25,0,B1207)*m!$P$13*s!AN1207*s!N1207</f>
        <v>0</v>
      </c>
      <c r="X1207" s="20">
        <f ca="1">(T1207*s!AW1207+U1207*s!AX1207)/s!P1207</f>
        <v>0</v>
      </c>
      <c r="Y1207" s="18">
        <f t="shared" ca="1" si="217"/>
        <v>69.82961909160251</v>
      </c>
      <c r="Z1207" s="16">
        <f t="shared" ca="1" si="212"/>
        <v>0</v>
      </c>
      <c r="AB1207" s="18">
        <f ca="1">IF(N1207=N1206,AB1206+2/(1000*m!$P$7+s!H1206)*(AB1206*s!M1206-AC1206*s!L1206)+AE1206*AB1206-AF1206*s!K1206/MAX(s!N1206,1)^2-AE1206*AG1206*SIN(AN1206*PI()/180),COS(PI()/180*OFFSET(m!$C$35,0,N1207)))</f>
        <v>0.34522722408063972</v>
      </c>
      <c r="AC1207" s="18">
        <f ca="1">IF(N1207=N1206,AC1206+(-AD1206+2/(1000*m!$P$7+s!H1206)*AB1206*s!L1206+AE1206*AC1206-AF1206*s!M1206/MAX(s!N1206,1)^2+AE1206*AG1206*COS(AN1206*PI()/180))*m!$O$24,SIN(PI()/180*OFFSET(m!C$35,0,N1207)))</f>
        <v>0.93979903072219007</v>
      </c>
      <c r="AD1207" s="10">
        <f ca="1">IF(N1207=N1206,AD1206+m!$P$13*m!$P$5/100000*AF1206*m!$O$24,OFFSET(m!$C$36,0,N1207)/10000)</f>
        <v>0</v>
      </c>
      <c r="AE1207" s="75">
        <f ca="1">0.5/s!P1207*s!AS1207*OFFSET(m!C$25,0,B1207)*m!$P$13*s!AN1207*s!N1207</f>
        <v>0</v>
      </c>
      <c r="AF1207" s="75">
        <f ca="1">(AB1207*s!AW1207+AC1207*s!AX1207)/s!P1207</f>
        <v>0</v>
      </c>
      <c r="AG1207" s="75">
        <f ca="1">(s!AT1207*OFFSET(m!C$26,0,s!D1207)/MAX(0.0001,s!AS1207*OFFSET(m!C$25,0,s!D1207))-1)*(AC1207*COS(AR1207*PI()/180)-AB1207*SIN(AR1207*PI()/180))</f>
        <v>-0.57339496196492279</v>
      </c>
      <c r="AH1207" s="18">
        <f t="shared" ca="1" si="218"/>
        <v>69.82961909160251</v>
      </c>
      <c r="AI1207" s="76">
        <f ca="1">s!AR1207/s!P1207*(m!$D$26*m!$D$28-m!$D$25*m!$D$27)</f>
        <v>9.5151703008735119E-8</v>
      </c>
      <c r="AJ1207" s="76">
        <f ca="1">2*AI1207*COS(PI()/180*(AH1207-AQ1207-2*m!$D$44))+s!R1207</f>
        <v>6.5466933630292722E-8</v>
      </c>
      <c r="AK1207" s="76">
        <f ca="1">AI1207*SIN(PI()/180*(AH1207-AQ1207-2*m!$D$44))</f>
        <v>8.9344091778495589E-8</v>
      </c>
      <c r="AL1207" s="16">
        <f t="shared" ca="1" si="219"/>
        <v>-78.192747078176922</v>
      </c>
      <c r="AM1207" s="16">
        <f t="shared" ca="1" si="220"/>
        <v>-2.5716937142730121</v>
      </c>
      <c r="AN1207" s="16">
        <f ca="1">AH1207+IF(m!$A$44="+",AM1207)</f>
        <v>69.82961909160251</v>
      </c>
      <c r="AO1207" s="16">
        <f t="shared" ca="1" si="213"/>
        <v>0</v>
      </c>
      <c r="AQ1207" s="16">
        <f ca="1">180/PI()*ATAN2(s!K1207,s!M1207)</f>
        <v>-4.8795421751855216E-2</v>
      </c>
      <c r="AR1207" s="16">
        <f ca="1">IF(m!$A$44="+",AN1207,0.5*(AH1207+AQ1207))</f>
        <v>34.890411834925324</v>
      </c>
      <c r="AT1207" s="77">
        <v>602</v>
      </c>
      <c r="AU1207" s="77">
        <f ca="1">180/PI()*ATAN(TAN(PI()/180*OFFSET(m!$C$39,0,N1207))*(1-O1207)+TAN(PI()/180*OFFSET(m!$C$39,0,N1207+1))*O1207)</f>
        <v>8.1822189626320956</v>
      </c>
      <c r="AV1207" s="77">
        <f ca="1">IF(A1207&lt;m!D$37,180/PI()*ATAN2(s!K1207,MAX(s!M1207,1))+AT1207,AU1207)</f>
        <v>8.1822189626320956</v>
      </c>
      <c r="AW1207" s="16">
        <f t="shared" ca="1" si="214"/>
        <v>8.1822189626320956</v>
      </c>
    </row>
    <row r="1208" spans="1:49" x14ac:dyDescent="0.2">
      <c r="A1208" s="19">
        <f>s!A1208</f>
        <v>1203</v>
      </c>
      <c r="B1208" s="19" t="b">
        <f ca="1">s!D1208</f>
        <v>0</v>
      </c>
      <c r="D1208" s="16">
        <f t="shared" ca="1" si="210"/>
        <v>8.1822189626320956</v>
      </c>
      <c r="E1208" s="16">
        <f ca="1">IF(m!$A$35="+",AR1208,D1208)</f>
        <v>8.1822189626320956</v>
      </c>
      <c r="F1208" s="16">
        <f ca="1">IF(AND(m!$A$41="+",m!$A$42="+",A1208&lt;m!$D$42),m!$D$41,MAX(-90,L1208-K1208))</f>
        <v>-90</v>
      </c>
      <c r="G1208" s="16">
        <f ca="1">IF(AND(m!$A$41="+",m!$A$42="+",A1208&lt;m!$D$42),m!$D$41,MIN(90,L1208+K1208))</f>
        <v>89.951121759471661</v>
      </c>
      <c r="H1208" s="16">
        <f t="shared" ca="1" si="215"/>
        <v>8.1822189626320956</v>
      </c>
      <c r="I1208" s="16">
        <f t="shared" ca="1" si="216"/>
        <v>8.1822189626320956</v>
      </c>
      <c r="K1208" s="13">
        <f>IF(m!$A$45="+",MIN(90,180/PI()*m!D$45/s!AR1208),90)</f>
        <v>90</v>
      </c>
      <c r="L1208" s="13">
        <f ca="1">180/PI()*ATAN2(s!K1208,s!M1208)</f>
        <v>-4.8878240528338196E-2</v>
      </c>
      <c r="N1208" s="9">
        <f ca="1">MATCH(A1208,m!C$31:G$31)-1</f>
        <v>2</v>
      </c>
      <c r="O1208" s="16">
        <f ca="1">MAX(0, (A1208-OFFSET(m!C$31,0,N1208))/(OFFSET(m!C$31,0,N1208+1)-OFFSET(m!C$31,0,N1208)))</f>
        <v>0</v>
      </c>
      <c r="Q1208" s="16">
        <f ca="1">180/PI()*ATAN(TAN(PI()/180*OFFSET(m!$C$32,0,N1208))*(1-O1208)+TAN(PI()/180*OFFSET(m!$C$32,0,N1208+1))*O1208)</f>
        <v>0</v>
      </c>
      <c r="R1208" s="16">
        <f t="shared" ca="1" si="211"/>
        <v>0</v>
      </c>
      <c r="T1208" s="18">
        <f ca="1">IF(N1208=N1207,T1207+(2/(1000*m!$P$7+s!H1207)*(T1207*s!M1207-U1207*s!L1207)+W1207*T1207-X1207*s!K1207/MAX(s!N1207,1)^2)*m!$O$24,COS(OFFSET(m!$C$33,0,N1208)*PI()/180))</f>
        <v>0.34299780643960376</v>
      </c>
      <c r="U1208" s="18">
        <f ca="1">IF(N1208=N1207,U1207+(-V1207+2/(1000*m!$P$7+s!H1207)*T1207*s!L1207+W1207*U1207-X1207*s!M1207/MAX(s!N1207,1)^2)*m!$O$24,SIN(OFFSET(m!$C$33,0,N1208)*PI()/180))</f>
        <v>0.94061774174741219</v>
      </c>
      <c r="V1208" s="10">
        <f ca="1">IF(N1208=N1207,V1207+m!$P$13*m!$P$5/100000*X1207*m!$O$24,OFFSET(m!$C$34,0,N1208)/10000)</f>
        <v>0</v>
      </c>
      <c r="W1208" s="20">
        <f ca="1">0.5/s!P1208*s!AS1208*OFFSET(m!C$25,0,B1208)*m!$P$13*s!AN1208*s!N1208</f>
        <v>0</v>
      </c>
      <c r="X1208" s="20">
        <f ca="1">(T1208*s!AW1208+U1208*s!AX1208)/s!P1208</f>
        <v>0</v>
      </c>
      <c r="Y1208" s="18">
        <f t="shared" ca="1" si="217"/>
        <v>69.965532656801997</v>
      </c>
      <c r="Z1208" s="16">
        <f t="shared" ca="1" si="212"/>
        <v>0</v>
      </c>
      <c r="AB1208" s="18">
        <f ca="1">IF(N1208=N1207,AB1207+2/(1000*m!$P$7+s!H1207)*(AB1207*s!M1207-AC1207*s!L1207)+AE1207*AB1207-AF1207*s!K1207/MAX(s!N1207,1)^2-AE1207*AG1207*SIN(AN1207*PI()/180),COS(PI()/180*OFFSET(m!$C$35,0,N1208)))</f>
        <v>0.34299780643960376</v>
      </c>
      <c r="AC1208" s="18">
        <f ca="1">IF(N1208=N1207,AC1207+(-AD1207+2/(1000*m!$P$7+s!H1207)*AB1207*s!L1207+AE1207*AC1207-AF1207*s!M1207/MAX(s!N1207,1)^2+AE1207*AG1207*COS(AN1207*PI()/180))*m!$O$24,SIN(PI()/180*OFFSET(m!C$35,0,N1208)))</f>
        <v>0.94061774174741219</v>
      </c>
      <c r="AD1208" s="10">
        <f ca="1">IF(N1208=N1207,AD1207+m!$P$13*m!$P$5/100000*AF1207*m!$O$24,OFFSET(m!$C$36,0,N1208)/10000)</f>
        <v>0</v>
      </c>
      <c r="AE1208" s="75">
        <f ca="1">0.5/s!P1208*s!AS1208*OFFSET(m!C$25,0,B1208)*m!$P$13*s!AN1208*s!N1208</f>
        <v>0</v>
      </c>
      <c r="AF1208" s="75">
        <f ca="1">(AB1208*s!AW1208+AC1208*s!AX1208)/s!P1208</f>
        <v>0</v>
      </c>
      <c r="AG1208" s="75">
        <f ca="1">(s!AT1208*OFFSET(m!C$26,0,s!D1208)/MAX(0.0001,s!AS1208*OFFSET(m!C$25,0,s!D1208))-1)*(AC1208*COS(AR1208*PI()/180)-AB1208*SIN(AR1208*PI()/180))</f>
        <v>-0.5743700949077557</v>
      </c>
      <c r="AH1208" s="18">
        <f t="shared" ca="1" si="218"/>
        <v>69.965532656801997</v>
      </c>
      <c r="AI1208" s="76">
        <f ca="1">s!AR1208/s!P1208*(m!$D$26*m!$D$28-m!$D$25*m!$D$27)</f>
        <v>9.5242903443806572E-8</v>
      </c>
      <c r="AJ1208" s="76">
        <f ca="1">2*AI1208*COS(PI()/180*(AH1208-AQ1208-2*m!$D$44))+s!R1208</f>
        <v>6.510495973747225E-8</v>
      </c>
      <c r="AK1208" s="76">
        <f ca="1">AI1208*SIN(PI()/180*(AH1208-AQ1208-2*m!$D$44))</f>
        <v>8.9507243901271991E-8</v>
      </c>
      <c r="AL1208" s="16">
        <f t="shared" ca="1" si="219"/>
        <v>-78.77106954785863</v>
      </c>
      <c r="AM1208" s="16">
        <f t="shared" ca="1" si="220"/>
        <v>-2.5807525870831758</v>
      </c>
      <c r="AN1208" s="16">
        <f ca="1">AH1208+IF(m!$A$44="+",AM1208)</f>
        <v>69.965532656801997</v>
      </c>
      <c r="AO1208" s="16">
        <f t="shared" ca="1" si="213"/>
        <v>0</v>
      </c>
      <c r="AQ1208" s="16">
        <f ca="1">180/PI()*ATAN2(s!K1208,s!M1208)</f>
        <v>-4.8878240528338196E-2</v>
      </c>
      <c r="AR1208" s="16">
        <f ca="1">IF(m!$A$44="+",AN1208,0.5*(AH1208+AQ1208))</f>
        <v>34.958327208136829</v>
      </c>
      <c r="AT1208" s="77">
        <v>603</v>
      </c>
      <c r="AU1208" s="77">
        <f ca="1">180/PI()*ATAN(TAN(PI()/180*OFFSET(m!$C$39,0,N1208))*(1-O1208)+TAN(PI()/180*OFFSET(m!$C$39,0,N1208+1))*O1208)</f>
        <v>8.1822189626320956</v>
      </c>
      <c r="AV1208" s="77">
        <f ca="1">IF(A1208&lt;m!D$37,180/PI()*ATAN2(s!K1208,MAX(s!M1208,1))+AT1208,AU1208)</f>
        <v>8.1822189626320956</v>
      </c>
      <c r="AW1208" s="16">
        <f t="shared" ca="1" si="214"/>
        <v>8.1822189626320956</v>
      </c>
    </row>
    <row r="1209" spans="1:49" x14ac:dyDescent="0.2">
      <c r="A1209" s="19">
        <f>s!A1209</f>
        <v>1204</v>
      </c>
      <c r="B1209" s="19" t="b">
        <f ca="1">s!D1209</f>
        <v>0</v>
      </c>
      <c r="D1209" s="16">
        <f t="shared" ca="1" si="210"/>
        <v>8.1822189626320956</v>
      </c>
      <c r="E1209" s="16">
        <f ca="1">IF(m!$A$35="+",AR1209,D1209)</f>
        <v>8.1822189626320956</v>
      </c>
      <c r="F1209" s="16">
        <f ca="1">IF(AND(m!$A$41="+",m!$A$42="+",A1209&lt;m!$D$42),m!$D$41,MAX(-90,L1209-K1209))</f>
        <v>-90</v>
      </c>
      <c r="G1209" s="16">
        <f ca="1">IF(AND(m!$A$41="+",m!$A$42="+",A1209&lt;m!$D$42),m!$D$41,MIN(90,L1209+K1209))</f>
        <v>89.951039009392701</v>
      </c>
      <c r="H1209" s="16">
        <f t="shared" ca="1" si="215"/>
        <v>8.1822189626320956</v>
      </c>
      <c r="I1209" s="16">
        <f t="shared" ca="1" si="216"/>
        <v>8.1822189626320956</v>
      </c>
      <c r="K1209" s="13">
        <f>IF(m!$A$45="+",MIN(90,180/PI()*m!D$45/s!AR1209),90)</f>
        <v>90</v>
      </c>
      <c r="L1209" s="13">
        <f ca="1">180/PI()*ATAN2(s!K1209,s!M1209)</f>
        <v>-4.8960990607294919E-2</v>
      </c>
      <c r="N1209" s="9">
        <f ca="1">MATCH(A1209,m!C$31:G$31)-1</f>
        <v>2</v>
      </c>
      <c r="O1209" s="16">
        <f ca="1">MAX(0, (A1209-OFFSET(m!C$31,0,N1209))/(OFFSET(m!C$31,0,N1209+1)-OFFSET(m!C$31,0,N1209)))</f>
        <v>0</v>
      </c>
      <c r="Q1209" s="16">
        <f ca="1">180/PI()*ATAN(TAN(PI()/180*OFFSET(m!$C$32,0,N1209))*(1-O1209)+TAN(PI()/180*OFFSET(m!$C$32,0,N1209+1))*O1209)</f>
        <v>0</v>
      </c>
      <c r="R1209" s="16">
        <f t="shared" ca="1" si="211"/>
        <v>0</v>
      </c>
      <c r="T1209" s="18">
        <f ca="1">IF(N1209=N1208,T1208+(2/(1000*m!$P$7+s!H1208)*(T1208*s!M1208-U1208*s!L1208)+W1208*T1208-X1208*s!K1208/MAX(s!N1208,1)^2)*m!$O$24,COS(OFFSET(m!$C$33,0,N1209)*PI()/180))</f>
        <v>0.34076644607808282</v>
      </c>
      <c r="U1209" s="18">
        <f ca="1">IF(N1209=N1208,U1208+(-V1208+2/(1000*m!$P$7+s!H1208)*T1208*s!L1208+W1208*U1208-X1208*s!M1208/MAX(s!N1208,1)^2)*m!$O$24,SIN(OFFSET(m!$C$33,0,N1209)*PI()/180))</f>
        <v>0.9414311672608785</v>
      </c>
      <c r="V1209" s="10">
        <f ca="1">IF(N1209=N1208,V1208+m!$P$13*m!$P$5/100000*X1208*m!$O$24,OFFSET(m!$C$34,0,N1209)/10000)</f>
        <v>0</v>
      </c>
      <c r="W1209" s="20">
        <f ca="1">0.5/s!P1209*s!AS1209*OFFSET(m!C$25,0,B1209)*m!$P$13*s!AN1209*s!N1209</f>
        <v>0</v>
      </c>
      <c r="X1209" s="20">
        <f ca="1">(T1209*s!AW1209+U1209*s!AX1209)/s!P1209</f>
        <v>0</v>
      </c>
      <c r="Y1209" s="18">
        <f t="shared" ca="1" si="217"/>
        <v>70.101446344997157</v>
      </c>
      <c r="Z1209" s="16">
        <f t="shared" ca="1" si="212"/>
        <v>0</v>
      </c>
      <c r="AB1209" s="18">
        <f ca="1">IF(N1209=N1208,AB1208+2/(1000*m!$P$7+s!H1208)*(AB1208*s!M1208-AC1208*s!L1208)+AE1208*AB1208-AF1208*s!K1208/MAX(s!N1208,1)^2-AE1208*AG1208*SIN(AN1208*PI()/180),COS(PI()/180*OFFSET(m!$C$35,0,N1209)))</f>
        <v>0.34076644607808282</v>
      </c>
      <c r="AC1209" s="18">
        <f ca="1">IF(N1209=N1208,AC1208+(-AD1208+2/(1000*m!$P$7+s!H1208)*AB1208*s!L1208+AE1208*AC1208-AF1208*s!M1208/MAX(s!N1208,1)^2+AE1208*AG1208*COS(AN1208*PI()/180))*m!$O$24,SIN(PI()/180*OFFSET(m!C$35,0,N1209)))</f>
        <v>0.9414311672608785</v>
      </c>
      <c r="AD1209" s="10">
        <f ca="1">IF(N1209=N1208,AD1208+m!$P$13*m!$P$5/100000*AF1208*m!$O$24,OFFSET(m!$C$36,0,N1209)/10000)</f>
        <v>0</v>
      </c>
      <c r="AE1209" s="75">
        <f ca="1">0.5/s!P1209*s!AS1209*OFFSET(m!C$25,0,B1209)*m!$P$13*s!AN1209*s!N1209</f>
        <v>0</v>
      </c>
      <c r="AF1209" s="75">
        <f ca="1">(AB1209*s!AW1209+AC1209*s!AX1209)/s!P1209</f>
        <v>0</v>
      </c>
      <c r="AG1209" s="75">
        <f ca="1">(s!AT1209*OFFSET(m!C$26,0,s!D1209)/MAX(0.0001,s!AS1209*OFFSET(m!C$25,0,s!D1209))-1)*(AC1209*COS(AR1209*PI()/180)-AB1209*SIN(AR1209*PI()/180))</f>
        <v>-0.57534442577606593</v>
      </c>
      <c r="AH1209" s="18">
        <f t="shared" ca="1" si="218"/>
        <v>70.101446344997171</v>
      </c>
      <c r="AI1209" s="76">
        <f ca="1">s!AR1209/s!P1209*(m!$D$26*m!$D$28-m!$D$25*m!$D$27)</f>
        <v>9.5334346576362507E-8</v>
      </c>
      <c r="AJ1209" s="76">
        <f ca="1">2*AI1209*COS(PI()/180*(AH1209-AQ1209-2*m!$D$44))+s!R1209</f>
        <v>6.4741969954588759E-8</v>
      </c>
      <c r="AK1209" s="76">
        <f ca="1">AI1209*SIN(PI()/180*(AH1209-AQ1209-2*m!$D$44))</f>
        <v>8.9670268030946482E-8</v>
      </c>
      <c r="AL1209" s="16">
        <f t="shared" ca="1" si="219"/>
        <v>-79.35699067519576</v>
      </c>
      <c r="AM1209" s="16">
        <f t="shared" ca="1" si="220"/>
        <v>-2.5898253883484106</v>
      </c>
      <c r="AN1209" s="16">
        <f ca="1">AH1209+IF(m!$A$44="+",AM1209)</f>
        <v>70.101446344997171</v>
      </c>
      <c r="AO1209" s="16">
        <f t="shared" ca="1" si="213"/>
        <v>0</v>
      </c>
      <c r="AQ1209" s="16">
        <f ca="1">180/PI()*ATAN2(s!K1209,s!M1209)</f>
        <v>-4.8960990607294919E-2</v>
      </c>
      <c r="AR1209" s="16">
        <f ca="1">IF(m!$A$44="+",AN1209,0.5*(AH1209+AQ1209))</f>
        <v>35.026242677194936</v>
      </c>
      <c r="AT1209" s="77">
        <v>604</v>
      </c>
      <c r="AU1209" s="77">
        <f ca="1">180/PI()*ATAN(TAN(PI()/180*OFFSET(m!$C$39,0,N1209))*(1-O1209)+TAN(PI()/180*OFFSET(m!$C$39,0,N1209+1))*O1209)</f>
        <v>8.1822189626320956</v>
      </c>
      <c r="AV1209" s="77">
        <f ca="1">IF(A1209&lt;m!D$37,180/PI()*ATAN2(s!K1209,MAX(s!M1209,1))+AT1209,AU1209)</f>
        <v>8.1822189626320956</v>
      </c>
      <c r="AW1209" s="16">
        <f t="shared" ca="1" si="214"/>
        <v>8.1822189626320956</v>
      </c>
    </row>
    <row r="1210" spans="1:49" x14ac:dyDescent="0.2">
      <c r="A1210" s="19">
        <f>s!A1210</f>
        <v>1205</v>
      </c>
      <c r="B1210" s="19" t="b">
        <f ca="1">s!D1210</f>
        <v>0</v>
      </c>
      <c r="D1210" s="16">
        <f t="shared" ca="1" si="210"/>
        <v>8.1822189626320956</v>
      </c>
      <c r="E1210" s="16">
        <f ca="1">IF(m!$A$35="+",AR1210,D1210)</f>
        <v>8.1822189626320956</v>
      </c>
      <c r="F1210" s="16">
        <f ca="1">IF(AND(m!$A$41="+",m!$A$42="+",A1210&lt;m!$D$42),m!$D$41,MAX(-90,L1210-K1210))</f>
        <v>-90</v>
      </c>
      <c r="G1210" s="16">
        <f ca="1">IF(AND(m!$A$41="+",m!$A$42="+",A1210&lt;m!$D$42),m!$D$41,MIN(90,L1210+K1210))</f>
        <v>89.950956328128058</v>
      </c>
      <c r="H1210" s="16">
        <f t="shared" ca="1" si="215"/>
        <v>8.1822189626320956</v>
      </c>
      <c r="I1210" s="16">
        <f t="shared" ca="1" si="216"/>
        <v>8.1822189626320956</v>
      </c>
      <c r="K1210" s="13">
        <f>IF(m!$A$45="+",MIN(90,180/PI()*m!D$45/s!AR1210),90)</f>
        <v>90</v>
      </c>
      <c r="L1210" s="13">
        <f ca="1">180/PI()*ATAN2(s!K1210,s!M1210)</f>
        <v>-4.9043671871935902E-2</v>
      </c>
      <c r="N1210" s="9">
        <f ca="1">MATCH(A1210,m!C$31:G$31)-1</f>
        <v>2</v>
      </c>
      <c r="O1210" s="16">
        <f ca="1">MAX(0, (A1210-OFFSET(m!C$31,0,N1210))/(OFFSET(m!C$31,0,N1210+1)-OFFSET(m!C$31,0,N1210)))</f>
        <v>0</v>
      </c>
      <c r="Q1210" s="16">
        <f ca="1">180/PI()*ATAN(TAN(PI()/180*OFFSET(m!$C$32,0,N1210))*(1-O1210)+TAN(PI()/180*OFFSET(m!$C$32,0,N1210+1))*O1210)</f>
        <v>0</v>
      </c>
      <c r="R1210" s="16">
        <f t="shared" ca="1" si="211"/>
        <v>0</v>
      </c>
      <c r="T1210" s="18">
        <f ca="1">IF(N1210=N1209,T1209+(2/(1000*m!$P$7+s!H1209)*(T1209*s!M1209-U1209*s!L1209)+W1209*T1209-X1209*s!K1209/MAX(s!N1209,1)^2)*m!$O$24,COS(OFFSET(m!$C$33,0,N1210)*PI()/180))</f>
        <v>0.33853315553530305</v>
      </c>
      <c r="U1210" s="18">
        <f ca="1">IF(N1210=N1209,U1209+(-V1209+2/(1000*m!$P$7+s!H1209)*T1209*s!L1209+W1209*U1209-X1209*s!M1209/MAX(s!N1209,1)^2)*m!$O$24,SIN(OFFSET(m!$C$33,0,N1210)*PI()/180))</f>
        <v>0.94223930263748823</v>
      </c>
      <c r="V1210" s="10">
        <f ca="1">IF(N1210=N1209,V1209+m!$P$13*m!$P$5/100000*X1209*m!$O$24,OFFSET(m!$C$34,0,N1210)/10000)</f>
        <v>0</v>
      </c>
      <c r="W1210" s="20">
        <f ca="1">0.5/s!P1210*s!AS1210*OFFSET(m!C$25,0,B1210)*m!$P$13*s!AN1210*s!N1210</f>
        <v>0</v>
      </c>
      <c r="X1210" s="20">
        <f ca="1">(T1210*s!AW1210+U1210*s!AX1210)/s!P1210</f>
        <v>0</v>
      </c>
      <c r="Y1210" s="18">
        <f t="shared" ca="1" si="217"/>
        <v>70.237360155092091</v>
      </c>
      <c r="Z1210" s="16">
        <f t="shared" ca="1" si="212"/>
        <v>0</v>
      </c>
      <c r="AB1210" s="18">
        <f ca="1">IF(N1210=N1209,AB1209+2/(1000*m!$P$7+s!H1209)*(AB1209*s!M1209-AC1209*s!L1209)+AE1209*AB1209-AF1209*s!K1209/MAX(s!N1209,1)^2-AE1209*AG1209*SIN(AN1209*PI()/180),COS(PI()/180*OFFSET(m!$C$35,0,N1210)))</f>
        <v>0.33853315553530305</v>
      </c>
      <c r="AC1210" s="18">
        <f ca="1">IF(N1210=N1209,AC1209+(-AD1209+2/(1000*m!$P$7+s!H1209)*AB1209*s!L1209+AE1209*AC1209-AF1209*s!M1209/MAX(s!N1209,1)^2+AE1209*AG1209*COS(AN1209*PI()/180))*m!$O$24,SIN(PI()/180*OFFSET(m!C$35,0,N1210)))</f>
        <v>0.94223930263748823</v>
      </c>
      <c r="AD1210" s="10">
        <f ca="1">IF(N1210=N1209,AD1209+m!$P$13*m!$P$5/100000*AF1209*m!$O$24,OFFSET(m!$C$36,0,N1210)/10000)</f>
        <v>0</v>
      </c>
      <c r="AE1210" s="75">
        <f ca="1">0.5/s!P1210*s!AS1210*OFFSET(m!C$25,0,B1210)*m!$P$13*s!AN1210*s!N1210</f>
        <v>0</v>
      </c>
      <c r="AF1210" s="75">
        <f ca="1">(AB1210*s!AW1210+AC1210*s!AX1210)/s!P1210</f>
        <v>0</v>
      </c>
      <c r="AG1210" s="75">
        <f ca="1">(s!AT1210*OFFSET(m!C$26,0,s!D1210)/MAX(0.0001,s!AS1210*OFFSET(m!C$25,0,s!D1210))-1)*(AC1210*COS(AR1210*PI()/180)-AB1210*SIN(AR1210*PI()/180))</f>
        <v>-0.57631795318762447</v>
      </c>
      <c r="AH1210" s="18">
        <f t="shared" ca="1" si="218"/>
        <v>70.237360155092091</v>
      </c>
      <c r="AI1210" s="76">
        <f ca="1">s!AR1210/s!P1210*(m!$D$26*m!$D$28-m!$D$25*m!$D$27)</f>
        <v>9.542603281012397E-8</v>
      </c>
      <c r="AJ1210" s="76">
        <f ca="1">2*AI1210*COS(PI()/180*(AH1210-AQ1210-2*m!$D$44))+s!R1210</f>
        <v>6.4377962650285157E-8</v>
      </c>
      <c r="AK1210" s="76">
        <f ca="1">AI1210*SIN(PI()/180*(AH1210-AQ1210-2*m!$D$44))</f>
        <v>8.9833163247925753E-8</v>
      </c>
      <c r="AL1210" s="16">
        <f t="shared" ca="1" si="219"/>
        <v>-79.950667938589788</v>
      </c>
      <c r="AM1210" s="16">
        <f t="shared" ca="1" si="220"/>
        <v>-2.5989121184336637</v>
      </c>
      <c r="AN1210" s="16">
        <f ca="1">AH1210+IF(m!$A$44="+",AM1210)</f>
        <v>70.237360155092091</v>
      </c>
      <c r="AO1210" s="16">
        <f t="shared" ca="1" si="213"/>
        <v>0</v>
      </c>
      <c r="AQ1210" s="16">
        <f ca="1">180/PI()*ATAN2(s!K1210,s!M1210)</f>
        <v>-4.9043671871935902E-2</v>
      </c>
      <c r="AR1210" s="16">
        <f ca="1">IF(m!$A$44="+",AN1210,0.5*(AH1210+AQ1210))</f>
        <v>35.094158241610074</v>
      </c>
      <c r="AT1210" s="77">
        <v>605</v>
      </c>
      <c r="AU1210" s="77">
        <f ca="1">180/PI()*ATAN(TAN(PI()/180*OFFSET(m!$C$39,0,N1210))*(1-O1210)+TAN(PI()/180*OFFSET(m!$C$39,0,N1210+1))*O1210)</f>
        <v>8.1822189626320956</v>
      </c>
      <c r="AV1210" s="77">
        <f ca="1">IF(A1210&lt;m!D$37,180/PI()*ATAN2(s!K1210,MAX(s!M1210,1))+AT1210,AU1210)</f>
        <v>8.1822189626320956</v>
      </c>
      <c r="AW1210" s="16">
        <f t="shared" ca="1" si="214"/>
        <v>8.1822189626320956</v>
      </c>
    </row>
    <row r="1211" spans="1:49" x14ac:dyDescent="0.2">
      <c r="A1211" s="19">
        <f>s!A1211</f>
        <v>1206</v>
      </c>
      <c r="B1211" s="19" t="b">
        <f ca="1">s!D1211</f>
        <v>0</v>
      </c>
      <c r="D1211" s="16">
        <f t="shared" ca="1" si="210"/>
        <v>8.1822189626320956</v>
      </c>
      <c r="E1211" s="16">
        <f ca="1">IF(m!$A$35="+",AR1211,D1211)</f>
        <v>8.1822189626320956</v>
      </c>
      <c r="F1211" s="16">
        <f ca="1">IF(AND(m!$A$41="+",m!$A$42="+",A1211&lt;m!$D$42),m!$D$41,MAX(-90,L1211-K1211))</f>
        <v>-90</v>
      </c>
      <c r="G1211" s="16">
        <f ca="1">IF(AND(m!$A$41="+",m!$A$42="+",A1211&lt;m!$D$42),m!$D$41,MIN(90,L1211+K1211))</f>
        <v>89.95087371579443</v>
      </c>
      <c r="H1211" s="16">
        <f t="shared" ca="1" si="215"/>
        <v>8.1822189626320956</v>
      </c>
      <c r="I1211" s="16">
        <f t="shared" ca="1" si="216"/>
        <v>8.1822189626320956</v>
      </c>
      <c r="K1211" s="13">
        <f>IF(m!$A$45="+",MIN(90,180/PI()*m!D$45/s!AR1211),90)</f>
        <v>90</v>
      </c>
      <c r="L1211" s="13">
        <f ca="1">180/PI()*ATAN2(s!K1211,s!M1211)</f>
        <v>-4.9126284205567368E-2</v>
      </c>
      <c r="N1211" s="9">
        <f ca="1">MATCH(A1211,m!C$31:G$31)-1</f>
        <v>2</v>
      </c>
      <c r="O1211" s="16">
        <f ca="1">MAX(0, (A1211-OFFSET(m!C$31,0,N1211))/(OFFSET(m!C$31,0,N1211+1)-OFFSET(m!C$31,0,N1211)))</f>
        <v>0</v>
      </c>
      <c r="Q1211" s="16">
        <f ca="1">180/PI()*ATAN(TAN(PI()/180*OFFSET(m!$C$32,0,N1211))*(1-O1211)+TAN(PI()/180*OFFSET(m!$C$32,0,N1211+1))*O1211)</f>
        <v>0</v>
      </c>
      <c r="R1211" s="16">
        <f t="shared" ca="1" si="211"/>
        <v>0</v>
      </c>
      <c r="T1211" s="18">
        <f ca="1">IF(N1211=N1210,T1210+(2/(1000*m!$P$7+s!H1210)*(T1210*s!M1210-U1210*s!L1210)+W1210*T1210-X1210*s!K1210/MAX(s!N1210,1)^2)*m!$O$24,COS(OFFSET(m!$C$33,0,N1211)*PI()/180))</f>
        <v>0.33629794736149748</v>
      </c>
      <c r="U1211" s="18">
        <f ca="1">IF(N1211=N1210,U1210+(-V1210+2/(1000*m!$P$7+s!H1210)*T1210*s!L1210+W1210*U1210-X1210*s!M1210/MAX(s!N1210,1)^2)*m!$O$24,SIN(OFFSET(m!$C$33,0,N1211)*PI()/180))</f>
        <v>0.94304214328179625</v>
      </c>
      <c r="V1211" s="10">
        <f ca="1">IF(N1211=N1210,V1210+m!$P$13*m!$P$5/100000*X1210*m!$O$24,OFFSET(m!$C$34,0,N1211)/10000)</f>
        <v>0</v>
      </c>
      <c r="W1211" s="20">
        <f ca="1">0.5/s!P1211*s!AS1211*OFFSET(m!C$25,0,B1211)*m!$P$13*s!AN1211*s!N1211</f>
        <v>0</v>
      </c>
      <c r="X1211" s="20">
        <f ca="1">(T1211*s!AW1211+U1211*s!AX1211)/s!P1211</f>
        <v>0</v>
      </c>
      <c r="Y1211" s="18">
        <f t="shared" ca="1" si="217"/>
        <v>70.373274085991781</v>
      </c>
      <c r="Z1211" s="16">
        <f t="shared" ca="1" si="212"/>
        <v>0</v>
      </c>
      <c r="AB1211" s="18">
        <f ca="1">IF(N1211=N1210,AB1210+2/(1000*m!$P$7+s!H1210)*(AB1210*s!M1210-AC1210*s!L1210)+AE1210*AB1210-AF1210*s!K1210/MAX(s!N1210,1)^2-AE1210*AG1210*SIN(AN1210*PI()/180),COS(PI()/180*OFFSET(m!$C$35,0,N1211)))</f>
        <v>0.33629794736149748</v>
      </c>
      <c r="AC1211" s="18">
        <f ca="1">IF(N1211=N1210,AC1210+(-AD1210+2/(1000*m!$P$7+s!H1210)*AB1210*s!L1210+AE1210*AC1210-AF1210*s!M1210/MAX(s!N1210,1)^2+AE1210*AG1210*COS(AN1210*PI()/180))*m!$O$24,SIN(PI()/180*OFFSET(m!C$35,0,N1211)))</f>
        <v>0.94304214328179625</v>
      </c>
      <c r="AD1211" s="10">
        <f ca="1">IF(N1211=N1210,AD1210+m!$P$13*m!$P$5/100000*AF1210*m!$O$24,OFFSET(m!$C$36,0,N1211)/10000)</f>
        <v>0</v>
      </c>
      <c r="AE1211" s="75">
        <f ca="1">0.5/s!P1211*s!AS1211*OFFSET(m!C$25,0,B1211)*m!$P$13*s!AN1211*s!N1211</f>
        <v>0</v>
      </c>
      <c r="AF1211" s="75">
        <f ca="1">(AB1211*s!AW1211+AC1211*s!AX1211)/s!P1211</f>
        <v>0</v>
      </c>
      <c r="AG1211" s="75">
        <f ca="1">(s!AT1211*OFFSET(m!C$26,0,s!D1211)/MAX(0.0001,s!AS1211*OFFSET(m!C$25,0,s!D1211))-1)*(AC1211*COS(AR1211*PI()/180)-AB1211*SIN(AR1211*PI()/180))</f>
        <v>-0.57729067576122972</v>
      </c>
      <c r="AH1211" s="18">
        <f t="shared" ca="1" si="218"/>
        <v>70.373274085991781</v>
      </c>
      <c r="AI1211" s="76">
        <f ca="1">s!AR1211/s!P1211*(m!$D$26*m!$D$28-m!$D$25*m!$D$27)</f>
        <v>9.551796254980177E-8</v>
      </c>
      <c r="AJ1211" s="76">
        <f ca="1">2*AI1211*COS(PI()/180*(AH1211-AQ1211-2*m!$D$44))+s!R1211</f>
        <v>6.4012936192370842E-8</v>
      </c>
      <c r="AK1211" s="76">
        <f ca="1">AI1211*SIN(PI()/180*(AH1211-AQ1211-2*m!$D$44))</f>
        <v>8.9995928628317391E-8</v>
      </c>
      <c r="AL1211" s="16">
        <f t="shared" ca="1" si="219"/>
        <v>-80.55226319047857</v>
      </c>
      <c r="AM1211" s="16">
        <f t="shared" ca="1" si="220"/>
        <v>-2.6080127777641811</v>
      </c>
      <c r="AN1211" s="16">
        <f ca="1">AH1211+IF(m!$A$44="+",AM1211)</f>
        <v>70.373274085991781</v>
      </c>
      <c r="AO1211" s="16">
        <f t="shared" ca="1" si="213"/>
        <v>0</v>
      </c>
      <c r="AQ1211" s="16">
        <f ca="1">180/PI()*ATAN2(s!K1211,s!M1211)</f>
        <v>-4.9126284205567368E-2</v>
      </c>
      <c r="AR1211" s="16">
        <f ca="1">IF(m!$A$44="+",AN1211,0.5*(AH1211+AQ1211))</f>
        <v>35.162073900893105</v>
      </c>
      <c r="AT1211" s="77">
        <v>606</v>
      </c>
      <c r="AU1211" s="77">
        <f ca="1">180/PI()*ATAN(TAN(PI()/180*OFFSET(m!$C$39,0,N1211))*(1-O1211)+TAN(PI()/180*OFFSET(m!$C$39,0,N1211+1))*O1211)</f>
        <v>8.1822189626320956</v>
      </c>
      <c r="AV1211" s="77">
        <f ca="1">IF(A1211&lt;m!D$37,180/PI()*ATAN2(s!K1211,MAX(s!M1211,1))+AT1211,AU1211)</f>
        <v>8.1822189626320956</v>
      </c>
      <c r="AW1211" s="16">
        <f t="shared" ca="1" si="214"/>
        <v>8.1822189626320956</v>
      </c>
    </row>
    <row r="1212" spans="1:49" x14ac:dyDescent="0.2">
      <c r="A1212" s="19">
        <f>s!A1212</f>
        <v>1207</v>
      </c>
      <c r="B1212" s="19" t="b">
        <f ca="1">s!D1212</f>
        <v>0</v>
      </c>
      <c r="D1212" s="16">
        <f t="shared" ca="1" si="210"/>
        <v>8.1822189626320956</v>
      </c>
      <c r="E1212" s="16">
        <f ca="1">IF(m!$A$35="+",AR1212,D1212)</f>
        <v>8.1822189626320956</v>
      </c>
      <c r="F1212" s="16">
        <f ca="1">IF(AND(m!$A$41="+",m!$A$42="+",A1212&lt;m!$D$42),m!$D$41,MAX(-90,L1212-K1212))</f>
        <v>-90</v>
      </c>
      <c r="G1212" s="16">
        <f ca="1">IF(AND(m!$A$41="+",m!$A$42="+",A1212&lt;m!$D$42),m!$D$41,MIN(90,L1212+K1212))</f>
        <v>89.950791172508403</v>
      </c>
      <c r="H1212" s="16">
        <f t="shared" ca="1" si="215"/>
        <v>8.1822189626320956</v>
      </c>
      <c r="I1212" s="16">
        <f t="shared" ca="1" si="216"/>
        <v>8.1822189626320956</v>
      </c>
      <c r="K1212" s="13">
        <f>IF(m!$A$45="+",MIN(90,180/PI()*m!D$45/s!AR1212),90)</f>
        <v>90</v>
      </c>
      <c r="L1212" s="13">
        <f ca="1">180/PI()*ATAN2(s!K1212,s!M1212)</f>
        <v>-4.9208827491591466E-2</v>
      </c>
      <c r="N1212" s="9">
        <f ca="1">MATCH(A1212,m!C$31:G$31)-1</f>
        <v>2</v>
      </c>
      <c r="O1212" s="16">
        <f ca="1">MAX(0, (A1212-OFFSET(m!C$31,0,N1212))/(OFFSET(m!C$31,0,N1212+1)-OFFSET(m!C$31,0,N1212)))</f>
        <v>0</v>
      </c>
      <c r="Q1212" s="16">
        <f ca="1">180/PI()*ATAN(TAN(PI()/180*OFFSET(m!$C$32,0,N1212))*(1-O1212)+TAN(PI()/180*OFFSET(m!$C$32,0,N1212+1))*O1212)</f>
        <v>0</v>
      </c>
      <c r="R1212" s="16">
        <f t="shared" ca="1" si="211"/>
        <v>0</v>
      </c>
      <c r="T1212" s="18">
        <f ca="1">IF(N1212=N1211,T1211+(2/(1000*m!$P$7+s!H1211)*(T1211*s!M1211-U1211*s!L1211)+W1211*T1211-X1211*s!K1211/MAX(s!N1211,1)^2)*m!$O$24,COS(OFFSET(m!$C$33,0,N1212)*PI()/180))</f>
        <v>0.33406083411783566</v>
      </c>
      <c r="U1212" s="18">
        <f ca="1">IF(N1212=N1211,U1211+(-V1211+2/(1000*m!$P$7+s!H1211)*T1211*s!L1211+W1211*U1211-X1211*s!M1211/MAX(s!N1211,1)^2)*m!$O$24,SIN(OFFSET(m!$C$33,0,N1212)*PI()/180))</f>
        <v>0.94383968462803902</v>
      </c>
      <c r="V1212" s="10">
        <f ca="1">IF(N1212=N1211,V1211+m!$P$13*m!$P$5/100000*X1211*m!$O$24,OFFSET(m!$C$34,0,N1212)/10000)</f>
        <v>0</v>
      </c>
      <c r="W1212" s="20">
        <f ca="1">0.5/s!P1212*s!AS1212*OFFSET(m!C$25,0,B1212)*m!$P$13*s!AN1212*s!N1212</f>
        <v>0</v>
      </c>
      <c r="X1212" s="20">
        <f ca="1">(T1212*s!AW1212+U1212*s!AX1212)/s!P1212</f>
        <v>0</v>
      </c>
      <c r="Y1212" s="18">
        <f t="shared" ca="1" si="217"/>
        <v>70.509188136602205</v>
      </c>
      <c r="Z1212" s="16">
        <f t="shared" ca="1" si="212"/>
        <v>0</v>
      </c>
      <c r="AB1212" s="18">
        <f ca="1">IF(N1212=N1211,AB1211+2/(1000*m!$P$7+s!H1211)*(AB1211*s!M1211-AC1211*s!L1211)+AE1211*AB1211-AF1211*s!K1211/MAX(s!N1211,1)^2-AE1211*AG1211*SIN(AN1211*PI()/180),COS(PI()/180*OFFSET(m!$C$35,0,N1212)))</f>
        <v>0.33406083411783566</v>
      </c>
      <c r="AC1212" s="18">
        <f ca="1">IF(N1212=N1211,AC1211+(-AD1211+2/(1000*m!$P$7+s!H1211)*AB1211*s!L1211+AE1211*AC1211-AF1211*s!M1211/MAX(s!N1211,1)^2+AE1211*AG1211*COS(AN1211*PI()/180))*m!$O$24,SIN(PI()/180*OFFSET(m!C$35,0,N1212)))</f>
        <v>0.94383968462803902</v>
      </c>
      <c r="AD1212" s="10">
        <f ca="1">IF(N1212=N1211,AD1211+m!$P$13*m!$P$5/100000*AF1211*m!$O$24,OFFSET(m!$C$36,0,N1212)/10000)</f>
        <v>0</v>
      </c>
      <c r="AE1212" s="75">
        <f ca="1">0.5/s!P1212*s!AS1212*OFFSET(m!C$25,0,B1212)*m!$P$13*s!AN1212*s!N1212</f>
        <v>0</v>
      </c>
      <c r="AF1212" s="75">
        <f ca="1">(AB1212*s!AW1212+AC1212*s!AX1212)/s!P1212</f>
        <v>0</v>
      </c>
      <c r="AG1212" s="75">
        <f ca="1">(s!AT1212*OFFSET(m!C$26,0,s!D1212)/MAX(0.0001,s!AS1212*OFFSET(m!C$25,0,s!D1212))-1)*(AC1212*COS(AR1212*PI()/180)-AB1212*SIN(AR1212*PI()/180))</f>
        <v>-0.57826259211670905</v>
      </c>
      <c r="AH1212" s="18">
        <f t="shared" ca="1" si="218"/>
        <v>70.509188136602205</v>
      </c>
      <c r="AI1212" s="76">
        <f ca="1">s!AR1212/s!P1212*(m!$D$26*m!$D$28-m!$D$25*m!$D$27)</f>
        <v>9.5610136201096935E-8</v>
      </c>
      <c r="AJ1212" s="76">
        <f ca="1">2*AI1212*COS(PI()/180*(AH1212-AQ1212-2*m!$D$44))+s!R1212</f>
        <v>6.3646888947841758E-8</v>
      </c>
      <c r="AK1212" s="76">
        <f ca="1">AI1212*SIN(PI()/180*(AH1212-AQ1212-2*m!$D$44))</f>
        <v>9.0158563243918116E-8</v>
      </c>
      <c r="AL1212" s="16">
        <f t="shared" ca="1" si="219"/>
        <v>-81.161942810324717</v>
      </c>
      <c r="AM1212" s="16">
        <f t="shared" ca="1" si="220"/>
        <v>-2.6171273668253234</v>
      </c>
      <c r="AN1212" s="16">
        <f ca="1">AH1212+IF(m!$A$44="+",AM1212)</f>
        <v>70.509188136602205</v>
      </c>
      <c r="AO1212" s="16">
        <f t="shared" ca="1" si="213"/>
        <v>0</v>
      </c>
      <c r="AQ1212" s="16">
        <f ca="1">180/PI()*ATAN2(s!K1212,s!M1212)</f>
        <v>-4.9208827491591466E-2</v>
      </c>
      <c r="AR1212" s="16">
        <f ca="1">IF(m!$A$44="+",AN1212,0.5*(AH1212+AQ1212))</f>
        <v>35.229989654555304</v>
      </c>
      <c r="AT1212" s="77">
        <v>607</v>
      </c>
      <c r="AU1212" s="77">
        <f ca="1">180/PI()*ATAN(TAN(PI()/180*OFFSET(m!$C$39,0,N1212))*(1-O1212)+TAN(PI()/180*OFFSET(m!$C$39,0,N1212+1))*O1212)</f>
        <v>8.1822189626320956</v>
      </c>
      <c r="AV1212" s="77">
        <f ca="1">IF(A1212&lt;m!D$37,180/PI()*ATAN2(s!K1212,MAX(s!M1212,1))+AT1212,AU1212)</f>
        <v>8.1822189626320956</v>
      </c>
      <c r="AW1212" s="16">
        <f t="shared" ca="1" si="214"/>
        <v>8.1822189626320956</v>
      </c>
    </row>
    <row r="1213" spans="1:49" x14ac:dyDescent="0.2">
      <c r="A1213" s="19">
        <f>s!A1213</f>
        <v>1208</v>
      </c>
      <c r="B1213" s="19" t="b">
        <f ca="1">s!D1213</f>
        <v>0</v>
      </c>
      <c r="D1213" s="16">
        <f t="shared" ca="1" si="210"/>
        <v>8.1822189626320956</v>
      </c>
      <c r="E1213" s="16">
        <f ca="1">IF(m!$A$35="+",AR1213,D1213)</f>
        <v>8.1822189626320956</v>
      </c>
      <c r="F1213" s="16">
        <f ca="1">IF(AND(m!$A$41="+",m!$A$42="+",A1213&lt;m!$D$42),m!$D$41,MAX(-90,L1213-K1213))</f>
        <v>-90</v>
      </c>
      <c r="G1213" s="16">
        <f ca="1">IF(AND(m!$A$41="+",m!$A$42="+",A1213&lt;m!$D$42),m!$D$41,MIN(90,L1213+K1213))</f>
        <v>89.950708698386492</v>
      </c>
      <c r="H1213" s="16">
        <f t="shared" ca="1" si="215"/>
        <v>8.1822189626320956</v>
      </c>
      <c r="I1213" s="16">
        <f t="shared" ca="1" si="216"/>
        <v>8.1822189626320956</v>
      </c>
      <c r="K1213" s="13">
        <f>IF(m!$A$45="+",MIN(90,180/PI()*m!D$45/s!AR1213),90)</f>
        <v>90</v>
      </c>
      <c r="L1213" s="13">
        <f ca="1">180/PI()*ATAN2(s!K1213,s!M1213)</f>
        <v>-4.9291301613506436E-2</v>
      </c>
      <c r="N1213" s="9">
        <f ca="1">MATCH(A1213,m!C$31:G$31)-1</f>
        <v>2</v>
      </c>
      <c r="O1213" s="16">
        <f ca="1">MAX(0, (A1213-OFFSET(m!C$31,0,N1213))/(OFFSET(m!C$31,0,N1213+1)-OFFSET(m!C$31,0,N1213)))</f>
        <v>0</v>
      </c>
      <c r="Q1213" s="16">
        <f ca="1">180/PI()*ATAN(TAN(PI()/180*OFFSET(m!$C$32,0,N1213))*(1-O1213)+TAN(PI()/180*OFFSET(m!$C$32,0,N1213+1))*O1213)</f>
        <v>0</v>
      </c>
      <c r="R1213" s="16">
        <f t="shared" ca="1" si="211"/>
        <v>0</v>
      </c>
      <c r="T1213" s="18">
        <f ca="1">IF(N1213=N1212,T1212+(2/(1000*m!$P$7+s!H1212)*(T1212*s!M1212-U1212*s!L1212)+W1212*T1212-X1212*s!K1212/MAX(s!N1212,1)^2)*m!$O$24,COS(OFFSET(m!$C$33,0,N1213)*PI()/180))</f>
        <v>0.33182182837635343</v>
      </c>
      <c r="U1213" s="18">
        <f ca="1">IF(N1213=N1212,U1212+(-V1212+2/(1000*m!$P$7+s!H1212)*T1212*s!L1212+W1212*U1212-X1212*s!M1212/MAX(s!N1212,1)^2)*m!$O$24,SIN(OFFSET(m!$C$33,0,N1213)*PI()/180))</f>
        <v>0.94463192214016112</v>
      </c>
      <c r="V1213" s="10">
        <f ca="1">IF(N1213=N1212,V1212+m!$P$13*m!$P$5/100000*X1212*m!$O$24,OFFSET(m!$C$34,0,N1213)/10000)</f>
        <v>0</v>
      </c>
      <c r="W1213" s="20">
        <f ca="1">0.5/s!P1213*s!AS1213*OFFSET(m!C$25,0,B1213)*m!$P$13*s!AN1213*s!N1213</f>
        <v>0</v>
      </c>
      <c r="X1213" s="20">
        <f ca="1">(T1213*s!AW1213+U1213*s!AX1213)/s!P1213</f>
        <v>0</v>
      </c>
      <c r="Y1213" s="18">
        <f t="shared" ca="1" si="217"/>
        <v>70.645102305830292</v>
      </c>
      <c r="Z1213" s="16">
        <f t="shared" ca="1" si="212"/>
        <v>0</v>
      </c>
      <c r="AB1213" s="18">
        <f ca="1">IF(N1213=N1212,AB1212+2/(1000*m!$P$7+s!H1212)*(AB1212*s!M1212-AC1212*s!L1212)+AE1212*AB1212-AF1212*s!K1212/MAX(s!N1212,1)^2-AE1212*AG1212*SIN(AN1212*PI()/180),COS(PI()/180*OFFSET(m!$C$35,0,N1213)))</f>
        <v>0.33182182837635343</v>
      </c>
      <c r="AC1213" s="18">
        <f ca="1">IF(N1213=N1212,AC1212+(-AD1212+2/(1000*m!$P$7+s!H1212)*AB1212*s!L1212+AE1212*AC1212-AF1212*s!M1212/MAX(s!N1212,1)^2+AE1212*AG1212*COS(AN1212*PI()/180))*m!$O$24,SIN(PI()/180*OFFSET(m!C$35,0,N1213)))</f>
        <v>0.94463192214016112</v>
      </c>
      <c r="AD1213" s="10">
        <f ca="1">IF(N1213=N1212,AD1212+m!$P$13*m!$P$5/100000*AF1212*m!$O$24,OFFSET(m!$C$36,0,N1213)/10000)</f>
        <v>0</v>
      </c>
      <c r="AE1213" s="75">
        <f ca="1">0.5/s!P1213*s!AS1213*OFFSET(m!C$25,0,B1213)*m!$P$13*s!AN1213*s!N1213</f>
        <v>0</v>
      </c>
      <c r="AF1213" s="75">
        <f ca="1">(AB1213*s!AW1213+AC1213*s!AX1213)/s!P1213</f>
        <v>0</v>
      </c>
      <c r="AG1213" s="75">
        <f ca="1">(s!AT1213*OFFSET(m!C$26,0,s!D1213)/MAX(0.0001,s!AS1213*OFFSET(m!C$25,0,s!D1213))-1)*(AC1213*COS(AR1213*PI()/180)-AB1213*SIN(AR1213*PI()/180))</f>
        <v>-0.57923370087492154</v>
      </c>
      <c r="AH1213" s="18">
        <f t="shared" ca="1" si="218"/>
        <v>70.645102305830278</v>
      </c>
      <c r="AI1213" s="76">
        <f ca="1">s!AR1213/s!P1213*(m!$D$26*m!$D$28-m!$D$25*m!$D$27)</f>
        <v>9.5702554170705796E-8</v>
      </c>
      <c r="AJ1213" s="76">
        <f ca="1">2*AI1213*COS(PI()/180*(AH1213-AQ1213-2*m!$D$44))+s!R1213</f>
        <v>6.3279819282903975E-8</v>
      </c>
      <c r="AK1213" s="76">
        <f ca="1">AI1213*SIN(PI()/180*(AH1213-AQ1213-2*m!$D$44))</f>
        <v>9.0321066162206207E-8</v>
      </c>
      <c r="AL1213" s="16">
        <f t="shared" ca="1" si="219"/>
        <v>-81.779877864069661</v>
      </c>
      <c r="AM1213" s="16">
        <f t="shared" ca="1" si="220"/>
        <v>-2.6262558861625056</v>
      </c>
      <c r="AN1213" s="16">
        <f ca="1">AH1213+IF(m!$A$44="+",AM1213)</f>
        <v>70.645102305830278</v>
      </c>
      <c r="AO1213" s="16">
        <f t="shared" ca="1" si="213"/>
        <v>0</v>
      </c>
      <c r="AQ1213" s="16">
        <f ca="1">180/PI()*ATAN2(s!K1213,s!M1213)</f>
        <v>-4.9291301613506436E-2</v>
      </c>
      <c r="AR1213" s="16">
        <f ca="1">IF(m!$A$44="+",AN1213,0.5*(AH1213+AQ1213))</f>
        <v>35.297905502108385</v>
      </c>
      <c r="AT1213" s="77">
        <v>608</v>
      </c>
      <c r="AU1213" s="77">
        <f ca="1">180/PI()*ATAN(TAN(PI()/180*OFFSET(m!$C$39,0,N1213))*(1-O1213)+TAN(PI()/180*OFFSET(m!$C$39,0,N1213+1))*O1213)</f>
        <v>8.1822189626320956</v>
      </c>
      <c r="AV1213" s="77">
        <f ca="1">IF(A1213&lt;m!D$37,180/PI()*ATAN2(s!K1213,MAX(s!M1213,1))+AT1213,AU1213)</f>
        <v>8.1822189626320956</v>
      </c>
      <c r="AW1213" s="16">
        <f t="shared" ca="1" si="214"/>
        <v>8.1822189626320956</v>
      </c>
    </row>
    <row r="1214" spans="1:49" x14ac:dyDescent="0.2">
      <c r="A1214" s="19">
        <f>s!A1214</f>
        <v>1209</v>
      </c>
      <c r="B1214" s="19" t="b">
        <f ca="1">s!D1214</f>
        <v>0</v>
      </c>
      <c r="D1214" s="16">
        <f t="shared" ca="1" si="210"/>
        <v>8.1822189626320956</v>
      </c>
      <c r="E1214" s="16">
        <f ca="1">IF(m!$A$35="+",AR1214,D1214)</f>
        <v>8.1822189626320956</v>
      </c>
      <c r="F1214" s="16">
        <f ca="1">IF(AND(m!$A$41="+",m!$A$42="+",A1214&lt;m!$D$42),m!$D$41,MAX(-90,L1214-K1214))</f>
        <v>-90</v>
      </c>
      <c r="G1214" s="16">
        <f ca="1">IF(AND(m!$A$41="+",m!$A$42="+",A1214&lt;m!$D$42),m!$D$41,MIN(90,L1214+K1214))</f>
        <v>89.950626293545099</v>
      </c>
      <c r="H1214" s="16">
        <f t="shared" ca="1" si="215"/>
        <v>8.1822189626320956</v>
      </c>
      <c r="I1214" s="16">
        <f t="shared" ca="1" si="216"/>
        <v>8.1822189626320956</v>
      </c>
      <c r="K1214" s="13">
        <f>IF(m!$A$45="+",MIN(90,180/PI()*m!D$45/s!AR1214),90)</f>
        <v>90</v>
      </c>
      <c r="L1214" s="13">
        <f ca="1">180/PI()*ATAN2(s!K1214,s!M1214)</f>
        <v>-4.9373706454906699E-2</v>
      </c>
      <c r="N1214" s="9">
        <f ca="1">MATCH(A1214,m!C$31:G$31)-1</f>
        <v>2</v>
      </c>
      <c r="O1214" s="16">
        <f ca="1">MAX(0, (A1214-OFFSET(m!C$31,0,N1214))/(OFFSET(m!C$31,0,N1214+1)-OFFSET(m!C$31,0,N1214)))</f>
        <v>0</v>
      </c>
      <c r="Q1214" s="16">
        <f ca="1">180/PI()*ATAN(TAN(PI()/180*OFFSET(m!$C$32,0,N1214))*(1-O1214)+TAN(PI()/180*OFFSET(m!$C$32,0,N1214+1))*O1214)</f>
        <v>0</v>
      </c>
      <c r="R1214" s="16">
        <f t="shared" ca="1" si="211"/>
        <v>0</v>
      </c>
      <c r="T1214" s="18">
        <f ca="1">IF(N1214=N1213,T1213+(2/(1000*m!$P$7+s!H1213)*(T1213*s!M1213-U1213*s!L1213)+W1213*T1213-X1213*s!K1213/MAX(s!N1213,1)^2)*m!$O$24,COS(OFFSET(m!$C$33,0,N1214)*PI()/180))</f>
        <v>0.32958094271988264</v>
      </c>
      <c r="U1214" s="18">
        <f ca="1">IF(N1214=N1213,U1213+(-V1213+2/(1000*m!$P$7+s!H1213)*T1213*s!L1213+W1213*U1213-X1213*s!M1213/MAX(s!N1213,1)^2)*m!$O$24,SIN(OFFSET(m!$C$33,0,N1214)*PI()/180))</f>
        <v>0.94541885131184089</v>
      </c>
      <c r="V1214" s="10">
        <f ca="1">IF(N1214=N1213,V1213+m!$P$13*m!$P$5/100000*X1213*m!$O$24,OFFSET(m!$C$34,0,N1214)/10000)</f>
        <v>0</v>
      </c>
      <c r="W1214" s="20">
        <f ca="1">0.5/s!P1214*s!AS1214*OFFSET(m!C$25,0,B1214)*m!$P$13*s!AN1214*s!N1214</f>
        <v>0</v>
      </c>
      <c r="X1214" s="20">
        <f ca="1">(T1214*s!AW1214+U1214*s!AX1214)/s!P1214</f>
        <v>0</v>
      </c>
      <c r="Y1214" s="18">
        <f t="shared" ca="1" si="217"/>
        <v>70.781016592584066</v>
      </c>
      <c r="Z1214" s="16">
        <f t="shared" ca="1" si="212"/>
        <v>0</v>
      </c>
      <c r="AB1214" s="18">
        <f ca="1">IF(N1214=N1213,AB1213+2/(1000*m!$P$7+s!H1213)*(AB1213*s!M1213-AC1213*s!L1213)+AE1213*AB1213-AF1213*s!K1213/MAX(s!N1213,1)^2-AE1213*AG1213*SIN(AN1213*PI()/180),COS(PI()/180*OFFSET(m!$C$35,0,N1214)))</f>
        <v>0.32958094271988264</v>
      </c>
      <c r="AC1214" s="18">
        <f ca="1">IF(N1214=N1213,AC1213+(-AD1213+2/(1000*m!$P$7+s!H1213)*AB1213*s!L1213+AE1213*AC1213-AF1213*s!M1213/MAX(s!N1213,1)^2+AE1213*AG1213*COS(AN1213*PI()/180))*m!$O$24,SIN(PI()/180*OFFSET(m!C$35,0,N1214)))</f>
        <v>0.94541885131184089</v>
      </c>
      <c r="AD1214" s="10">
        <f ca="1">IF(N1214=N1213,AD1213+m!$P$13*m!$P$5/100000*AF1213*m!$O$24,OFFSET(m!$C$36,0,N1214)/10000)</f>
        <v>0</v>
      </c>
      <c r="AE1214" s="75">
        <f ca="1">0.5/s!P1214*s!AS1214*OFFSET(m!C$25,0,B1214)*m!$P$13*s!AN1214*s!N1214</f>
        <v>0</v>
      </c>
      <c r="AF1214" s="75">
        <f ca="1">(AB1214*s!AW1214+AC1214*s!AX1214)/s!P1214</f>
        <v>0</v>
      </c>
      <c r="AG1214" s="75">
        <f ca="1">(s!AT1214*OFFSET(m!C$26,0,s!D1214)/MAX(0.0001,s!AS1214*OFFSET(m!C$25,0,s!D1214))-1)*(AC1214*COS(AR1214*PI()/180)-AB1214*SIN(AR1214*PI()/180))</f>
        <v>-0.58020400065775746</v>
      </c>
      <c r="AH1214" s="18">
        <f t="shared" ca="1" si="218"/>
        <v>70.781016592584081</v>
      </c>
      <c r="AI1214" s="76">
        <f ca="1">s!AR1214/s!P1214*(m!$D$26*m!$D$28-m!$D$25*m!$D$27)</f>
        <v>9.5795216866315369E-8</v>
      </c>
      <c r="AJ1214" s="76">
        <f ca="1">2*AI1214*COS(PI()/180*(AH1214-AQ1214-2*m!$D$44))+s!R1214</f>
        <v>6.2911725562990066E-8</v>
      </c>
      <c r="AK1214" s="76">
        <f ca="1">AI1214*SIN(PI()/180*(AH1214-AQ1214-2*m!$D$44))</f>
        <v>9.0483436446325069E-8</v>
      </c>
      <c r="AL1214" s="16">
        <f t="shared" ca="1" si="219"/>
        <v>-82.406244270376334</v>
      </c>
      <c r="AM1214" s="16">
        <f t="shared" ca="1" si="220"/>
        <v>-2.6353983363809008</v>
      </c>
      <c r="AN1214" s="16">
        <f ca="1">AH1214+IF(m!$A$44="+",AM1214)</f>
        <v>70.781016592584081</v>
      </c>
      <c r="AO1214" s="16">
        <f t="shared" ca="1" si="213"/>
        <v>0</v>
      </c>
      <c r="AQ1214" s="16">
        <f ca="1">180/PI()*ATAN2(s!K1214,s!M1214)</f>
        <v>-4.9373706454906699E-2</v>
      </c>
      <c r="AR1214" s="16">
        <f ca="1">IF(m!$A$44="+",AN1214,0.5*(AH1214+AQ1214))</f>
        <v>35.36582144306459</v>
      </c>
      <c r="AT1214" s="77">
        <v>609</v>
      </c>
      <c r="AU1214" s="77">
        <f ca="1">180/PI()*ATAN(TAN(PI()/180*OFFSET(m!$C$39,0,N1214))*(1-O1214)+TAN(PI()/180*OFFSET(m!$C$39,0,N1214+1))*O1214)</f>
        <v>8.1822189626320956</v>
      </c>
      <c r="AV1214" s="77">
        <f ca="1">IF(A1214&lt;m!D$37,180/PI()*ATAN2(s!K1214,MAX(s!M1214,1))+AT1214,AU1214)</f>
        <v>8.1822189626320956</v>
      </c>
      <c r="AW1214" s="16">
        <f t="shared" ca="1" si="214"/>
        <v>8.1822189626320956</v>
      </c>
    </row>
    <row r="1215" spans="1:49" x14ac:dyDescent="0.2">
      <c r="A1215" s="19">
        <f>s!A1215</f>
        <v>1210</v>
      </c>
      <c r="B1215" s="19" t="b">
        <f ca="1">s!D1215</f>
        <v>0</v>
      </c>
      <c r="D1215" s="16">
        <f t="shared" ca="1" si="210"/>
        <v>8.1822189626320956</v>
      </c>
      <c r="E1215" s="16">
        <f ca="1">IF(m!$A$35="+",AR1215,D1215)</f>
        <v>8.1822189626320956</v>
      </c>
      <c r="F1215" s="16">
        <f ca="1">IF(AND(m!$A$41="+",m!$A$42="+",A1215&lt;m!$D$42),m!$D$41,MAX(-90,L1215-K1215))</f>
        <v>-90</v>
      </c>
      <c r="G1215" s="16">
        <f ca="1">IF(AND(m!$A$41="+",m!$A$42="+",A1215&lt;m!$D$42),m!$D$41,MIN(90,L1215+K1215))</f>
        <v>89.950543958100511</v>
      </c>
      <c r="H1215" s="16">
        <f t="shared" ca="1" si="215"/>
        <v>8.1822189626320956</v>
      </c>
      <c r="I1215" s="16">
        <f t="shared" ca="1" si="216"/>
        <v>8.1822189626320956</v>
      </c>
      <c r="K1215" s="13">
        <f>IF(m!$A$45="+",MIN(90,180/PI()*m!D$45/s!AR1215),90)</f>
        <v>90</v>
      </c>
      <c r="L1215" s="13">
        <f ca="1">180/PI()*ATAN2(s!K1215,s!M1215)</f>
        <v>-4.9456041899483077E-2</v>
      </c>
      <c r="N1215" s="9">
        <f ca="1">MATCH(A1215,m!C$31:G$31)-1</f>
        <v>2</v>
      </c>
      <c r="O1215" s="16">
        <f ca="1">MAX(0, (A1215-OFFSET(m!C$31,0,N1215))/(OFFSET(m!C$31,0,N1215+1)-OFFSET(m!C$31,0,N1215)))</f>
        <v>0</v>
      </c>
      <c r="Q1215" s="16">
        <f ca="1">180/PI()*ATAN(TAN(PI()/180*OFFSET(m!$C$32,0,N1215))*(1-O1215)+TAN(PI()/180*OFFSET(m!$C$32,0,N1215+1))*O1215)</f>
        <v>0</v>
      </c>
      <c r="R1215" s="16">
        <f t="shared" ca="1" si="211"/>
        <v>0</v>
      </c>
      <c r="T1215" s="18">
        <f ca="1">IF(N1215=N1214,T1214+(2/(1000*m!$P$7+s!H1214)*(T1214*s!M1214-U1214*s!L1214)+W1214*T1214-X1214*s!K1214/MAX(s!N1214,1)^2)*m!$O$24,COS(OFFSET(m!$C$33,0,N1215)*PI()/180))</f>
        <v>0.3273381897419807</v>
      </c>
      <c r="U1215" s="18">
        <f ca="1">IF(N1215=N1214,U1214+(-V1214+2/(1000*m!$P$7+s!H1214)*T1214*s!L1214+W1214*U1214-X1214*s!M1214/MAX(s!N1214,1)^2)*m!$O$24,SIN(OFFSET(m!$C$33,0,N1215)*PI()/180))</f>
        <v>0.94620046766651633</v>
      </c>
      <c r="V1215" s="10">
        <f ca="1">IF(N1215=N1214,V1214+m!$P$13*m!$P$5/100000*X1214*m!$O$24,OFFSET(m!$C$34,0,N1215)/10000)</f>
        <v>0</v>
      </c>
      <c r="W1215" s="20">
        <f ca="1">0.5/s!P1215*s!AS1215*OFFSET(m!C$25,0,B1215)*m!$P$13*s!AN1215*s!N1215</f>
        <v>0</v>
      </c>
      <c r="X1215" s="20">
        <f ca="1">(T1215*s!AW1215+U1215*s!AX1215)/s!P1215</f>
        <v>0</v>
      </c>
      <c r="Y1215" s="18">
        <f t="shared" ca="1" si="217"/>
        <v>70.916930995772702</v>
      </c>
      <c r="Z1215" s="16">
        <f t="shared" ca="1" si="212"/>
        <v>0</v>
      </c>
      <c r="AB1215" s="18">
        <f ca="1">IF(N1215=N1214,AB1214+2/(1000*m!$P$7+s!H1214)*(AB1214*s!M1214-AC1214*s!L1214)+AE1214*AB1214-AF1214*s!K1214/MAX(s!N1214,1)^2-AE1214*AG1214*SIN(AN1214*PI()/180),COS(PI()/180*OFFSET(m!$C$35,0,N1215)))</f>
        <v>0.3273381897419807</v>
      </c>
      <c r="AC1215" s="18">
        <f ca="1">IF(N1215=N1214,AC1214+(-AD1214+2/(1000*m!$P$7+s!H1214)*AB1214*s!L1214+AE1214*AC1214-AF1214*s!M1214/MAX(s!N1214,1)^2+AE1214*AG1214*COS(AN1214*PI()/180))*m!$O$24,SIN(PI()/180*OFFSET(m!C$35,0,N1215)))</f>
        <v>0.94620046766651633</v>
      </c>
      <c r="AD1215" s="10">
        <f ca="1">IF(N1215=N1214,AD1214+m!$P$13*m!$P$5/100000*AF1214*m!$O$24,OFFSET(m!$C$36,0,N1215)/10000)</f>
        <v>0</v>
      </c>
      <c r="AE1215" s="75">
        <f ca="1">0.5/s!P1215*s!AS1215*OFFSET(m!C$25,0,B1215)*m!$P$13*s!AN1215*s!N1215</f>
        <v>0</v>
      </c>
      <c r="AF1215" s="75">
        <f ca="1">(AB1215*s!AW1215+AC1215*s!AX1215)/s!P1215</f>
        <v>0</v>
      </c>
      <c r="AG1215" s="75">
        <f ca="1">(s!AT1215*OFFSET(m!C$26,0,s!D1215)/MAX(0.0001,s!AS1215*OFFSET(m!C$25,0,s!D1215))-1)*(AC1215*COS(AR1215*PI()/180)-AB1215*SIN(AR1215*PI()/180))</f>
        <v>-0.5811734900881429</v>
      </c>
      <c r="AH1215" s="18">
        <f t="shared" ca="1" si="218"/>
        <v>70.916930995772702</v>
      </c>
      <c r="AI1215" s="76">
        <f ca="1">s!AR1215/s!P1215*(m!$D$26*m!$D$28-m!$D$25*m!$D$27)</f>
        <v>9.5888124696609707E-8</v>
      </c>
      <c r="AJ1215" s="76">
        <f ca="1">2*AI1215*COS(PI()/180*(AH1215-AQ1215-2*m!$D$44))+s!R1215</f>
        <v>6.2542606152783839E-8</v>
      </c>
      <c r="AK1215" s="76">
        <f ca="1">AI1215*SIN(PI()/180*(AH1215-AQ1215-2*m!$D$44))</f>
        <v>9.0645673155076825E-8</v>
      </c>
      <c r="AL1215" s="16">
        <f t="shared" ca="1" si="219"/>
        <v>-83.041222973997122</v>
      </c>
      <c r="AM1215" s="16">
        <f t="shared" ca="1" si="220"/>
        <v>-2.6445547181454132</v>
      </c>
      <c r="AN1215" s="16">
        <f ca="1">AH1215+IF(m!$A$44="+",AM1215)</f>
        <v>70.916930995772702</v>
      </c>
      <c r="AO1215" s="16">
        <f t="shared" ca="1" si="213"/>
        <v>0</v>
      </c>
      <c r="AQ1215" s="16">
        <f ca="1">180/PI()*ATAN2(s!K1215,s!M1215)</f>
        <v>-4.9456041899483077E-2</v>
      </c>
      <c r="AR1215" s="16">
        <f ca="1">IF(m!$A$44="+",AN1215,0.5*(AH1215+AQ1215))</f>
        <v>35.433737476936606</v>
      </c>
      <c r="AT1215" s="77">
        <v>610</v>
      </c>
      <c r="AU1215" s="77">
        <f ca="1">180/PI()*ATAN(TAN(PI()/180*OFFSET(m!$C$39,0,N1215))*(1-O1215)+TAN(PI()/180*OFFSET(m!$C$39,0,N1215+1))*O1215)</f>
        <v>8.1822189626320956</v>
      </c>
      <c r="AV1215" s="77">
        <f ca="1">IF(A1215&lt;m!D$37,180/PI()*ATAN2(s!K1215,MAX(s!M1215,1))+AT1215,AU1215)</f>
        <v>8.1822189626320956</v>
      </c>
      <c r="AW1215" s="16">
        <f t="shared" ca="1" si="214"/>
        <v>8.1822189626320956</v>
      </c>
    </row>
    <row r="1216" spans="1:49" x14ac:dyDescent="0.2">
      <c r="A1216" s="19">
        <f>s!A1216</f>
        <v>1211</v>
      </c>
      <c r="B1216" s="19" t="b">
        <f ca="1">s!D1216</f>
        <v>0</v>
      </c>
      <c r="D1216" s="16">
        <f t="shared" ca="1" si="210"/>
        <v>8.1822189626320956</v>
      </c>
      <c r="E1216" s="16">
        <f ca="1">IF(m!$A$35="+",AR1216,D1216)</f>
        <v>8.1822189626320956</v>
      </c>
      <c r="F1216" s="16">
        <f ca="1">IF(AND(m!$A$41="+",m!$A$42="+",A1216&lt;m!$D$42),m!$D$41,MAX(-90,L1216-K1216))</f>
        <v>-90</v>
      </c>
      <c r="G1216" s="16">
        <f ca="1">IF(AND(m!$A$41="+",m!$A$42="+",A1216&lt;m!$D$42),m!$D$41,MIN(90,L1216+K1216))</f>
        <v>89.950461692168972</v>
      </c>
      <c r="H1216" s="16">
        <f t="shared" ca="1" si="215"/>
        <v>8.1822189626320956</v>
      </c>
      <c r="I1216" s="16">
        <f t="shared" ca="1" si="216"/>
        <v>8.1822189626320956</v>
      </c>
      <c r="K1216" s="13">
        <f>IF(m!$A$45="+",MIN(90,180/PI()*m!D$45/s!AR1216),90)</f>
        <v>90</v>
      </c>
      <c r="L1216" s="13">
        <f ca="1">180/PI()*ATAN2(s!K1216,s!M1216)</f>
        <v>-4.9538307831022949E-2</v>
      </c>
      <c r="N1216" s="9">
        <f ca="1">MATCH(A1216,m!C$31:G$31)-1</f>
        <v>2</v>
      </c>
      <c r="O1216" s="16">
        <f ca="1">MAX(0, (A1216-OFFSET(m!C$31,0,N1216))/(OFFSET(m!C$31,0,N1216+1)-OFFSET(m!C$31,0,N1216)))</f>
        <v>0</v>
      </c>
      <c r="Q1216" s="16">
        <f ca="1">180/PI()*ATAN(TAN(PI()/180*OFFSET(m!$C$32,0,N1216))*(1-O1216)+TAN(PI()/180*OFFSET(m!$C$32,0,N1216+1))*O1216)</f>
        <v>0</v>
      </c>
      <c r="R1216" s="16">
        <f t="shared" ca="1" si="211"/>
        <v>0</v>
      </c>
      <c r="T1216" s="18">
        <f ca="1">IF(N1216=N1215,T1215+(2/(1000*m!$P$7+s!H1215)*(T1215*s!M1215-U1215*s!L1215)+W1215*T1215-X1215*s!K1215/MAX(s!N1215,1)^2)*m!$O$24,COS(OFFSET(m!$C$33,0,N1216)*PI()/180))</f>
        <v>0.32509358204685995</v>
      </c>
      <c r="U1216" s="18">
        <f ca="1">IF(N1216=N1215,U1215+(-V1215+2/(1000*m!$P$7+s!H1215)*T1215*s!L1215+W1215*U1215-X1215*s!M1215/MAX(s!N1215,1)^2)*m!$O$24,SIN(OFFSET(m!$C$33,0,N1216)*PI()/180))</f>
        <v>0.94697676675741072</v>
      </c>
      <c r="V1216" s="10">
        <f ca="1">IF(N1216=N1215,V1215+m!$P$13*m!$P$5/100000*X1215*m!$O$24,OFFSET(m!$C$34,0,N1216)/10000)</f>
        <v>0</v>
      </c>
      <c r="W1216" s="20">
        <f ca="1">0.5/s!P1216*s!AS1216*OFFSET(m!C$25,0,B1216)*m!$P$13*s!AN1216*s!N1216</f>
        <v>0</v>
      </c>
      <c r="X1216" s="20">
        <f ca="1">(T1216*s!AW1216+U1216*s!AX1216)/s!P1216</f>
        <v>0</v>
      </c>
      <c r="Y1216" s="18">
        <f t="shared" ca="1" si="217"/>
        <v>71.052845514306512</v>
      </c>
      <c r="Z1216" s="16">
        <f t="shared" ca="1" si="212"/>
        <v>0</v>
      </c>
      <c r="AB1216" s="18">
        <f ca="1">IF(N1216=N1215,AB1215+2/(1000*m!$P$7+s!H1215)*(AB1215*s!M1215-AC1215*s!L1215)+AE1215*AB1215-AF1215*s!K1215/MAX(s!N1215,1)^2-AE1215*AG1215*SIN(AN1215*PI()/180),COS(PI()/180*OFFSET(m!$C$35,0,N1216)))</f>
        <v>0.32509358204685995</v>
      </c>
      <c r="AC1216" s="18">
        <f ca="1">IF(N1216=N1215,AC1215+(-AD1215+2/(1000*m!$P$7+s!H1215)*AB1215*s!L1215+AE1215*AC1215-AF1215*s!M1215/MAX(s!N1215,1)^2+AE1215*AG1215*COS(AN1215*PI()/180))*m!$O$24,SIN(PI()/180*OFFSET(m!C$35,0,N1216)))</f>
        <v>0.94697676675741072</v>
      </c>
      <c r="AD1216" s="10">
        <f ca="1">IF(N1216=N1215,AD1215+m!$P$13*m!$P$5/100000*AF1215*m!$O$24,OFFSET(m!$C$36,0,N1216)/10000)</f>
        <v>0</v>
      </c>
      <c r="AE1216" s="75">
        <f ca="1">0.5/s!P1216*s!AS1216*OFFSET(m!C$25,0,B1216)*m!$P$13*s!AN1216*s!N1216</f>
        <v>0</v>
      </c>
      <c r="AF1216" s="75">
        <f ca="1">(AB1216*s!AW1216+AC1216*s!AX1216)/s!P1216</f>
        <v>0</v>
      </c>
      <c r="AG1216" s="75">
        <f ca="1">(s!AT1216*OFFSET(m!C$26,0,s!D1216)/MAX(0.0001,s!AS1216*OFFSET(m!C$25,0,s!D1216))-1)*(AC1216*COS(AR1216*PI()/180)-AB1216*SIN(AR1216*PI()/180))</f>
        <v>-0.58214216779003913</v>
      </c>
      <c r="AH1216" s="18">
        <f t="shared" ca="1" si="218"/>
        <v>71.052845514306497</v>
      </c>
      <c r="AI1216" s="76">
        <f ca="1">s!AR1216/s!P1216*(m!$D$26*m!$D$28-m!$D$25*m!$D$27)</f>
        <v>9.5981278071266183E-8</v>
      </c>
      <c r="AJ1216" s="76">
        <f ca="1">2*AI1216*COS(PI()/180*(AH1216-AQ1216-2*m!$D$44))+s!R1216</f>
        <v>6.2172459416237913E-8</v>
      </c>
      <c r="AK1216" s="76">
        <f ca="1">AI1216*SIN(PI()/180*(AH1216-AQ1216-2*m!$D$44))</f>
        <v>9.0807775342906538E-8</v>
      </c>
      <c r="AL1216" s="16">
        <f t="shared" ca="1" si="219"/>
        <v>-83.68500012662868</v>
      </c>
      <c r="AM1216" s="16">
        <f t="shared" ca="1" si="220"/>
        <v>-2.6537250321804065</v>
      </c>
      <c r="AN1216" s="16">
        <f ca="1">AH1216+IF(m!$A$44="+",AM1216)</f>
        <v>71.052845514306497</v>
      </c>
      <c r="AO1216" s="16">
        <f t="shared" ca="1" si="213"/>
        <v>0</v>
      </c>
      <c r="AQ1216" s="16">
        <f ca="1">180/PI()*ATAN2(s!K1216,s!M1216)</f>
        <v>-4.9538307831022949E-2</v>
      </c>
      <c r="AR1216" s="16">
        <f ca="1">IF(m!$A$44="+",AN1216,0.5*(AH1216+AQ1216))</f>
        <v>35.501653603237735</v>
      </c>
      <c r="AT1216" s="77">
        <v>611</v>
      </c>
      <c r="AU1216" s="77">
        <f ca="1">180/PI()*ATAN(TAN(PI()/180*OFFSET(m!$C$39,0,N1216))*(1-O1216)+TAN(PI()/180*OFFSET(m!$C$39,0,N1216+1))*O1216)</f>
        <v>8.1822189626320956</v>
      </c>
      <c r="AV1216" s="77">
        <f ca="1">IF(A1216&lt;m!D$37,180/PI()*ATAN2(s!K1216,MAX(s!M1216,1))+AT1216,AU1216)</f>
        <v>8.1822189626320956</v>
      </c>
      <c r="AW1216" s="16">
        <f t="shared" ca="1" si="214"/>
        <v>8.1822189626320956</v>
      </c>
    </row>
    <row r="1217" spans="1:49" x14ac:dyDescent="0.2">
      <c r="A1217" s="19">
        <f>s!A1217</f>
        <v>1212</v>
      </c>
      <c r="B1217" s="19" t="b">
        <f ca="1">s!D1217</f>
        <v>0</v>
      </c>
      <c r="D1217" s="16">
        <f t="shared" ca="1" si="210"/>
        <v>8.1822189626320956</v>
      </c>
      <c r="E1217" s="16">
        <f ca="1">IF(m!$A$35="+",AR1217,D1217)</f>
        <v>8.1822189626320956</v>
      </c>
      <c r="F1217" s="16">
        <f ca="1">IF(AND(m!$A$41="+",m!$A$42="+",A1217&lt;m!$D$42),m!$D$41,MAX(-90,L1217-K1217))</f>
        <v>-90</v>
      </c>
      <c r="G1217" s="16">
        <f ca="1">IF(AND(m!$A$41="+",m!$A$42="+",A1217&lt;m!$D$42),m!$D$41,MIN(90,L1217+K1217))</f>
        <v>89.950379495866585</v>
      </c>
      <c r="H1217" s="16">
        <f t="shared" ca="1" si="215"/>
        <v>8.1822189626320956</v>
      </c>
      <c r="I1217" s="16">
        <f t="shared" ca="1" si="216"/>
        <v>8.1822189626320956</v>
      </c>
      <c r="K1217" s="13">
        <f>IF(m!$A$45="+",MIN(90,180/PI()*m!D$45/s!AR1217),90)</f>
        <v>90</v>
      </c>
      <c r="L1217" s="13">
        <f ca="1">180/PI()*ATAN2(s!K1217,s!M1217)</f>
        <v>-4.9620504133410355E-2</v>
      </c>
      <c r="N1217" s="9">
        <f ca="1">MATCH(A1217,m!C$31:G$31)-1</f>
        <v>2</v>
      </c>
      <c r="O1217" s="16">
        <f ca="1">MAX(0, (A1217-OFFSET(m!C$31,0,N1217))/(OFFSET(m!C$31,0,N1217+1)-OFFSET(m!C$31,0,N1217)))</f>
        <v>0</v>
      </c>
      <c r="Q1217" s="16">
        <f ca="1">180/PI()*ATAN(TAN(PI()/180*OFFSET(m!$C$32,0,N1217))*(1-O1217)+TAN(PI()/180*OFFSET(m!$C$32,0,N1217+1))*O1217)</f>
        <v>0</v>
      </c>
      <c r="R1217" s="16">
        <f t="shared" ca="1" si="211"/>
        <v>0</v>
      </c>
      <c r="T1217" s="18">
        <f ca="1">IF(N1217=N1216,T1216+(2/(1000*m!$P$7+s!H1216)*(T1216*s!M1216-U1216*s!L1216)+W1216*T1216-X1216*s!K1216/MAX(s!N1216,1)^2)*m!$O$24,COS(OFFSET(m!$C$33,0,N1217)*PI()/180))</f>
        <v>0.32284713224931738</v>
      </c>
      <c r="U1217" s="18">
        <f ca="1">IF(N1217=N1216,U1216+(-V1216+2/(1000*m!$P$7+s!H1216)*T1216*s!L1216+W1216*U1216-X1216*s!M1216/MAX(s!N1216,1)^2)*m!$O$24,SIN(OFFSET(m!$C$33,0,N1217)*PI()/180))</f>
        <v>0.94774774416755836</v>
      </c>
      <c r="V1217" s="10">
        <f ca="1">IF(N1217=N1216,V1216+m!$P$13*m!$P$5/100000*X1216*m!$O$24,OFFSET(m!$C$34,0,N1217)/10000)</f>
        <v>0</v>
      </c>
      <c r="W1217" s="20">
        <f ca="1">0.5/s!P1217*s!AS1217*OFFSET(m!C$25,0,B1217)*m!$P$13*s!AN1217*s!N1217</f>
        <v>0</v>
      </c>
      <c r="X1217" s="20">
        <f ca="1">(T1217*s!AW1217+U1217*s!AX1217)/s!P1217</f>
        <v>0</v>
      </c>
      <c r="Y1217" s="18">
        <f t="shared" ca="1" si="217"/>
        <v>71.188760147097028</v>
      </c>
      <c r="Z1217" s="16">
        <f t="shared" ca="1" si="212"/>
        <v>0</v>
      </c>
      <c r="AB1217" s="18">
        <f ca="1">IF(N1217=N1216,AB1216+2/(1000*m!$P$7+s!H1216)*(AB1216*s!M1216-AC1216*s!L1216)+AE1216*AB1216-AF1216*s!K1216/MAX(s!N1216,1)^2-AE1216*AG1216*SIN(AN1216*PI()/180),COS(PI()/180*OFFSET(m!$C$35,0,N1217)))</f>
        <v>0.32284713224931738</v>
      </c>
      <c r="AC1217" s="18">
        <f ca="1">IF(N1217=N1216,AC1216+(-AD1216+2/(1000*m!$P$7+s!H1216)*AB1216*s!L1216+AE1216*AC1216-AF1216*s!M1216/MAX(s!N1216,1)^2+AE1216*AG1216*COS(AN1216*PI()/180))*m!$O$24,SIN(PI()/180*OFFSET(m!C$35,0,N1217)))</f>
        <v>0.94774774416755836</v>
      </c>
      <c r="AD1217" s="10">
        <f ca="1">IF(N1217=N1216,AD1216+m!$P$13*m!$P$5/100000*AF1216*m!$O$24,OFFSET(m!$C$36,0,N1217)/10000)</f>
        <v>0</v>
      </c>
      <c r="AE1217" s="75">
        <f ca="1">0.5/s!P1217*s!AS1217*OFFSET(m!C$25,0,B1217)*m!$P$13*s!AN1217*s!N1217</f>
        <v>0</v>
      </c>
      <c r="AF1217" s="75">
        <f ca="1">(AB1217*s!AW1217+AC1217*s!AX1217)/s!P1217</f>
        <v>0</v>
      </c>
      <c r="AG1217" s="75">
        <f ca="1">(s!AT1217*OFFSET(m!C$26,0,s!D1217)/MAX(0.0001,s!AS1217*OFFSET(m!C$25,0,s!D1217))-1)*(AC1217*COS(AR1217*PI()/180)-AB1217*SIN(AR1217*PI()/180))</f>
        <v>-0.58311003238844528</v>
      </c>
      <c r="AH1217" s="18">
        <f t="shared" ca="1" si="218"/>
        <v>71.188760147097028</v>
      </c>
      <c r="AI1217" s="76">
        <f ca="1">s!AR1217/s!P1217*(m!$D$26*m!$D$28-m!$D$25*m!$D$27)</f>
        <v>9.6074677400958502E-8</v>
      </c>
      <c r="AJ1217" s="76">
        <f ca="1">2*AI1217*COS(PI()/180*(AH1217-AQ1217-2*m!$D$44))+s!R1217</f>
        <v>6.1801283716595875E-8</v>
      </c>
      <c r="AK1217" s="76">
        <f ca="1">AI1217*SIN(PI()/180*(AH1217-AQ1217-2*m!$D$44))</f>
        <v>9.0969742059892923E-8</v>
      </c>
      <c r="AL1217" s="16">
        <f t="shared" ca="1" si="219"/>
        <v>-84.337767275632444</v>
      </c>
      <c r="AM1217" s="16">
        <f t="shared" ca="1" si="220"/>
        <v>-2.662909279269603</v>
      </c>
      <c r="AN1217" s="16">
        <f ca="1">AH1217+IF(m!$A$44="+",AM1217)</f>
        <v>71.188760147097028</v>
      </c>
      <c r="AO1217" s="16">
        <f t="shared" ca="1" si="213"/>
        <v>0</v>
      </c>
      <c r="AQ1217" s="16">
        <f ca="1">180/PI()*ATAN2(s!K1217,s!M1217)</f>
        <v>-4.9620504133410355E-2</v>
      </c>
      <c r="AR1217" s="16">
        <f ca="1">IF(m!$A$44="+",AN1217,0.5*(AH1217+AQ1217))</f>
        <v>35.569569821481807</v>
      </c>
      <c r="AT1217" s="77">
        <v>612</v>
      </c>
      <c r="AU1217" s="77">
        <f ca="1">180/PI()*ATAN(TAN(PI()/180*OFFSET(m!$C$39,0,N1217))*(1-O1217)+TAN(PI()/180*OFFSET(m!$C$39,0,N1217+1))*O1217)</f>
        <v>8.1822189626320956</v>
      </c>
      <c r="AV1217" s="77">
        <f ca="1">IF(A1217&lt;m!D$37,180/PI()*ATAN2(s!K1217,MAX(s!M1217,1))+AT1217,AU1217)</f>
        <v>8.1822189626320956</v>
      </c>
      <c r="AW1217" s="16">
        <f t="shared" ca="1" si="214"/>
        <v>8.1822189626320956</v>
      </c>
    </row>
    <row r="1218" spans="1:49" x14ac:dyDescent="0.2">
      <c r="A1218" s="19">
        <f>s!A1218</f>
        <v>1213</v>
      </c>
      <c r="B1218" s="19" t="b">
        <f ca="1">s!D1218</f>
        <v>0</v>
      </c>
      <c r="D1218" s="16">
        <f t="shared" ca="1" si="210"/>
        <v>8.1822189626320956</v>
      </c>
      <c r="E1218" s="16">
        <f ca="1">IF(m!$A$35="+",AR1218,D1218)</f>
        <v>8.1822189626320956</v>
      </c>
      <c r="F1218" s="16">
        <f ca="1">IF(AND(m!$A$41="+",m!$A$42="+",A1218&lt;m!$D$42),m!$D$41,MAX(-90,L1218-K1218))</f>
        <v>-90</v>
      </c>
      <c r="G1218" s="16">
        <f ca="1">IF(AND(m!$A$41="+",m!$A$42="+",A1218&lt;m!$D$42),m!$D$41,MIN(90,L1218+K1218))</f>
        <v>89.950297369309368</v>
      </c>
      <c r="H1218" s="16">
        <f t="shared" ca="1" si="215"/>
        <v>8.1822189626320956</v>
      </c>
      <c r="I1218" s="16">
        <f t="shared" ca="1" si="216"/>
        <v>8.1822189626320956</v>
      </c>
      <c r="K1218" s="13">
        <f>IF(m!$A$45="+",MIN(90,180/PI()*m!D$45/s!AR1218),90)</f>
        <v>90</v>
      </c>
      <c r="L1218" s="13">
        <f ca="1">180/PI()*ATAN2(s!K1218,s!M1218)</f>
        <v>-4.9702630690626366E-2</v>
      </c>
      <c r="N1218" s="9">
        <f ca="1">MATCH(A1218,m!C$31:G$31)-1</f>
        <v>2</v>
      </c>
      <c r="O1218" s="16">
        <f ca="1">MAX(0, (A1218-OFFSET(m!C$31,0,N1218))/(OFFSET(m!C$31,0,N1218+1)-OFFSET(m!C$31,0,N1218)))</f>
        <v>0</v>
      </c>
      <c r="Q1218" s="16">
        <f ca="1">180/PI()*ATAN(TAN(PI()/180*OFFSET(m!$C$32,0,N1218))*(1-O1218)+TAN(PI()/180*OFFSET(m!$C$32,0,N1218+1))*O1218)</f>
        <v>0</v>
      </c>
      <c r="R1218" s="16">
        <f t="shared" ca="1" si="211"/>
        <v>0</v>
      </c>
      <c r="T1218" s="18">
        <f ca="1">IF(N1218=N1217,T1217+(2/(1000*m!$P$7+s!H1217)*(T1217*s!M1217-U1217*s!L1217)+W1217*T1217-X1217*s!K1217/MAX(s!N1217,1)^2)*m!$O$24,COS(OFFSET(m!$C$33,0,N1218)*PI()/180))</f>
        <v>0.32059885297466389</v>
      </c>
      <c r="U1218" s="18">
        <f ca="1">IF(N1218=N1217,U1217+(-V1217+2/(1000*m!$P$7+s!H1217)*T1217*s!L1217+W1217*U1217-X1217*s!M1217/MAX(s!N1217,1)^2)*m!$O$24,SIN(OFFSET(m!$C$33,0,N1218)*PI()/180))</f>
        <v>0.94851339550982938</v>
      </c>
      <c r="V1218" s="10">
        <f ca="1">IF(N1218=N1217,V1217+m!$P$13*m!$P$5/100000*X1217*m!$O$24,OFFSET(m!$C$34,0,N1218)/10000)</f>
        <v>0</v>
      </c>
      <c r="W1218" s="20">
        <f ca="1">0.5/s!P1218*s!AS1218*OFFSET(m!C$25,0,B1218)*m!$P$13*s!AN1218*s!N1218</f>
        <v>0</v>
      </c>
      <c r="X1218" s="20">
        <f ca="1">(T1218*s!AW1218+U1218*s!AX1218)/s!P1218</f>
        <v>0</v>
      </c>
      <c r="Y1218" s="18">
        <f t="shared" ca="1" si="217"/>
        <v>71.324674893057121</v>
      </c>
      <c r="Z1218" s="16">
        <f t="shared" ca="1" si="212"/>
        <v>0</v>
      </c>
      <c r="AB1218" s="18">
        <f ca="1">IF(N1218=N1217,AB1217+2/(1000*m!$P$7+s!H1217)*(AB1217*s!M1217-AC1217*s!L1217)+AE1217*AB1217-AF1217*s!K1217/MAX(s!N1217,1)^2-AE1217*AG1217*SIN(AN1217*PI()/180),COS(PI()/180*OFFSET(m!$C$35,0,N1218)))</f>
        <v>0.32059885297466389</v>
      </c>
      <c r="AC1218" s="18">
        <f ca="1">IF(N1218=N1217,AC1217+(-AD1217+2/(1000*m!$P$7+s!H1217)*AB1217*s!L1217+AE1217*AC1217-AF1217*s!M1217/MAX(s!N1217,1)^2+AE1217*AG1217*COS(AN1217*PI()/180))*m!$O$24,SIN(PI()/180*OFFSET(m!C$35,0,N1218)))</f>
        <v>0.94851339550982938</v>
      </c>
      <c r="AD1218" s="10">
        <f ca="1">IF(N1218=N1217,AD1217+m!$P$13*m!$P$5/100000*AF1217*m!$O$24,OFFSET(m!$C$36,0,N1218)/10000)</f>
        <v>0</v>
      </c>
      <c r="AE1218" s="75">
        <f ca="1">0.5/s!P1218*s!AS1218*OFFSET(m!C$25,0,B1218)*m!$P$13*s!AN1218*s!N1218</f>
        <v>0</v>
      </c>
      <c r="AF1218" s="75">
        <f ca="1">(AB1218*s!AW1218+AC1218*s!AX1218)/s!P1218</f>
        <v>0</v>
      </c>
      <c r="AG1218" s="75">
        <f ca="1">(s!AT1218*OFFSET(m!C$26,0,s!D1218)/MAX(0.0001,s!AS1218*OFFSET(m!C$25,0,s!D1218))-1)*(AC1218*COS(AR1218*PI()/180)-AB1218*SIN(AR1218*PI()/180))</f>
        <v>-0.58407708250939994</v>
      </c>
      <c r="AH1218" s="18">
        <f t="shared" ca="1" si="218"/>
        <v>71.324674893057121</v>
      </c>
      <c r="AI1218" s="76">
        <f ca="1">s!AR1218/s!P1218*(m!$D$26*m!$D$28-m!$D$25*m!$D$27)</f>
        <v>9.6168323097358865E-8</v>
      </c>
      <c r="AJ1218" s="76">
        <f ca="1">2*AI1218*COS(PI()/180*(AH1218-AQ1218-2*m!$D$44))+s!R1218</f>
        <v>6.1429077416414409E-8</v>
      </c>
      <c r="AK1218" s="76">
        <f ca="1">AI1218*SIN(PI()/180*(AH1218-AQ1218-2*m!$D$44))</f>
        <v>9.1131572351737943E-8</v>
      </c>
      <c r="AL1218" s="16">
        <f t="shared" ca="1" si="219"/>
        <v>-84.999721561021957</v>
      </c>
      <c r="AM1218" s="16">
        <f t="shared" ca="1" si="220"/>
        <v>-2.6721074602559649</v>
      </c>
      <c r="AN1218" s="16">
        <f ca="1">AH1218+IF(m!$A$44="+",AM1218)</f>
        <v>71.324674893057121</v>
      </c>
      <c r="AO1218" s="16">
        <f t="shared" ca="1" si="213"/>
        <v>0</v>
      </c>
      <c r="AQ1218" s="16">
        <f ca="1">180/PI()*ATAN2(s!K1218,s!M1218)</f>
        <v>-4.9702630690626366E-2</v>
      </c>
      <c r="AR1218" s="16">
        <f ca="1">IF(m!$A$44="+",AN1218,0.5*(AH1218+AQ1218))</f>
        <v>35.637486131183245</v>
      </c>
      <c r="AT1218" s="77">
        <v>613</v>
      </c>
      <c r="AU1218" s="77">
        <f ca="1">180/PI()*ATAN(TAN(PI()/180*OFFSET(m!$C$39,0,N1218))*(1-O1218)+TAN(PI()/180*OFFSET(m!$C$39,0,N1218+1))*O1218)</f>
        <v>8.1822189626320956</v>
      </c>
      <c r="AV1218" s="77">
        <f ca="1">IF(A1218&lt;m!D$37,180/PI()*ATAN2(s!K1218,MAX(s!M1218,1))+AT1218,AU1218)</f>
        <v>8.1822189626320956</v>
      </c>
      <c r="AW1218" s="16">
        <f t="shared" ca="1" si="214"/>
        <v>8.1822189626320956</v>
      </c>
    </row>
    <row r="1219" spans="1:49" x14ac:dyDescent="0.2">
      <c r="A1219" s="19">
        <f>s!A1219</f>
        <v>1214</v>
      </c>
      <c r="B1219" s="19" t="b">
        <f ca="1">s!D1219</f>
        <v>0</v>
      </c>
      <c r="D1219" s="16">
        <f t="shared" ca="1" si="210"/>
        <v>8.1822189626320956</v>
      </c>
      <c r="E1219" s="16">
        <f ca="1">IF(m!$A$35="+",AR1219,D1219)</f>
        <v>8.1822189626320956</v>
      </c>
      <c r="F1219" s="16">
        <f ca="1">IF(AND(m!$A$41="+",m!$A$42="+",A1219&lt;m!$D$42),m!$D$41,MAX(-90,L1219-K1219))</f>
        <v>-90</v>
      </c>
      <c r="G1219" s="16">
        <f ca="1">IF(AND(m!$A$41="+",m!$A$42="+",A1219&lt;m!$D$42),m!$D$41,MIN(90,L1219+K1219))</f>
        <v>89.950215312613253</v>
      </c>
      <c r="H1219" s="16">
        <f t="shared" ca="1" si="215"/>
        <v>8.1822189626320956</v>
      </c>
      <c r="I1219" s="16">
        <f t="shared" ca="1" si="216"/>
        <v>8.1822189626320956</v>
      </c>
      <c r="K1219" s="13">
        <f>IF(m!$A$45="+",MIN(90,180/PI()*m!D$45/s!AR1219),90)</f>
        <v>90</v>
      </c>
      <c r="L1219" s="13">
        <f ca="1">180/PI()*ATAN2(s!K1219,s!M1219)</f>
        <v>-4.9784687386748981E-2</v>
      </c>
      <c r="N1219" s="9">
        <f ca="1">MATCH(A1219,m!C$31:G$31)-1</f>
        <v>2</v>
      </c>
      <c r="O1219" s="16">
        <f ca="1">MAX(0, (A1219-OFFSET(m!C$31,0,N1219))/(OFFSET(m!C$31,0,N1219+1)-OFFSET(m!C$31,0,N1219)))</f>
        <v>0</v>
      </c>
      <c r="Q1219" s="16">
        <f ca="1">180/PI()*ATAN(TAN(PI()/180*OFFSET(m!$C$32,0,N1219))*(1-O1219)+TAN(PI()/180*OFFSET(m!$C$32,0,N1219+1))*O1219)</f>
        <v>0</v>
      </c>
      <c r="R1219" s="16">
        <f t="shared" ca="1" si="211"/>
        <v>0</v>
      </c>
      <c r="T1219" s="18">
        <f ca="1">IF(N1219=N1218,T1218+(2/(1000*m!$P$7+s!H1218)*(T1218*s!M1218-U1218*s!L1218)+W1218*T1218-X1218*s!K1218/MAX(s!N1218,1)^2)*m!$O$24,COS(OFFSET(m!$C$33,0,N1219)*PI()/180))</f>
        <v>0.31834875685865366</v>
      </c>
      <c r="U1219" s="18">
        <f ca="1">IF(N1219=N1218,U1218+(-V1218+2/(1000*m!$P$7+s!H1218)*T1218*s!L1218+W1218*U1218-X1218*s!M1218/MAX(s!N1218,1)^2)*m!$O$24,SIN(OFFSET(m!$C$33,0,N1219)*PI()/180))</f>
        <v>0.94927371642695535</v>
      </c>
      <c r="V1219" s="10">
        <f ca="1">IF(N1219=N1218,V1218+m!$P$13*m!$P$5/100000*X1218*m!$O$24,OFFSET(m!$C$34,0,N1219)/10000)</f>
        <v>0</v>
      </c>
      <c r="W1219" s="20">
        <f ca="1">0.5/s!P1219*s!AS1219*OFFSET(m!C$25,0,B1219)*m!$P$13*s!AN1219*s!N1219</f>
        <v>0</v>
      </c>
      <c r="X1219" s="20">
        <f ca="1">(T1219*s!AW1219+U1219*s!AX1219)/s!P1219</f>
        <v>0</v>
      </c>
      <c r="Y1219" s="18">
        <f t="shared" ca="1" si="217"/>
        <v>71.460589751101026</v>
      </c>
      <c r="Z1219" s="16">
        <f t="shared" ca="1" si="212"/>
        <v>0</v>
      </c>
      <c r="AB1219" s="18">
        <f ca="1">IF(N1219=N1218,AB1218+2/(1000*m!$P$7+s!H1218)*(AB1218*s!M1218-AC1218*s!L1218)+AE1218*AB1218-AF1218*s!K1218/MAX(s!N1218,1)^2-AE1218*AG1218*SIN(AN1218*PI()/180),COS(PI()/180*OFFSET(m!$C$35,0,N1219)))</f>
        <v>0.31834875685865366</v>
      </c>
      <c r="AC1219" s="18">
        <f ca="1">IF(N1219=N1218,AC1218+(-AD1218+2/(1000*m!$P$7+s!H1218)*AB1218*s!L1218+AE1218*AC1218-AF1218*s!M1218/MAX(s!N1218,1)^2+AE1218*AG1218*COS(AN1218*PI()/180))*m!$O$24,SIN(PI()/180*OFFSET(m!C$35,0,N1219)))</f>
        <v>0.94927371642695535</v>
      </c>
      <c r="AD1219" s="10">
        <f ca="1">IF(N1219=N1218,AD1218+m!$P$13*m!$P$5/100000*AF1218*m!$O$24,OFFSET(m!$C$36,0,N1219)/10000)</f>
        <v>0</v>
      </c>
      <c r="AE1219" s="75">
        <f ca="1">0.5/s!P1219*s!AS1219*OFFSET(m!C$25,0,B1219)*m!$P$13*s!AN1219*s!N1219</f>
        <v>0</v>
      </c>
      <c r="AF1219" s="75">
        <f ca="1">(AB1219*s!AW1219+AC1219*s!AX1219)/s!P1219</f>
        <v>0</v>
      </c>
      <c r="AG1219" s="75">
        <f ca="1">(s!AT1219*OFFSET(m!C$26,0,s!D1219)/MAX(0.0001,s!AS1219*OFFSET(m!C$25,0,s!D1219))-1)*(AC1219*COS(AR1219*PI()/180)-AB1219*SIN(AR1219*PI()/180))</f>
        <v>-0.58504331677998278</v>
      </c>
      <c r="AH1219" s="18">
        <f t="shared" ca="1" si="218"/>
        <v>71.460589751101026</v>
      </c>
      <c r="AI1219" s="76">
        <f ca="1">s!AR1219/s!P1219*(m!$D$26*m!$D$28-m!$D$25*m!$D$27)</f>
        <v>9.6262215573138204E-8</v>
      </c>
      <c r="AJ1219" s="76">
        <f ca="1">2*AI1219*COS(PI()/180*(AH1219-AQ1219-2*m!$D$44))+s!R1219</f>
        <v>6.1055838877583648E-8</v>
      </c>
      <c r="AK1219" s="76">
        <f ca="1">AI1219*SIN(PI()/180*(AH1219-AQ1219-2*m!$D$44))</f>
        <v>9.1293265259754873E-8</v>
      </c>
      <c r="AL1219" s="16">
        <f t="shared" ca="1" si="219"/>
        <v>-85.671065921144617</v>
      </c>
      <c r="AM1219" s="16">
        <f t="shared" ca="1" si="220"/>
        <v>-2.6813195760415285</v>
      </c>
      <c r="AN1219" s="16">
        <f ca="1">AH1219+IF(m!$A$44="+",AM1219)</f>
        <v>71.460589751101026</v>
      </c>
      <c r="AO1219" s="16">
        <f t="shared" ca="1" si="213"/>
        <v>0</v>
      </c>
      <c r="AQ1219" s="16">
        <f ca="1">180/PI()*ATAN2(s!K1219,s!M1219)</f>
        <v>-4.9784687386748981E-2</v>
      </c>
      <c r="AR1219" s="16">
        <f ca="1">IF(m!$A$44="+",AN1219,0.5*(AH1219+AQ1219))</f>
        <v>35.705402531857139</v>
      </c>
      <c r="AT1219" s="77">
        <v>614</v>
      </c>
      <c r="AU1219" s="77">
        <f ca="1">180/PI()*ATAN(TAN(PI()/180*OFFSET(m!$C$39,0,N1219))*(1-O1219)+TAN(PI()/180*OFFSET(m!$C$39,0,N1219+1))*O1219)</f>
        <v>8.1822189626320956</v>
      </c>
      <c r="AV1219" s="77">
        <f ca="1">IF(A1219&lt;m!D$37,180/PI()*ATAN2(s!K1219,MAX(s!M1219,1))+AT1219,AU1219)</f>
        <v>8.1822189626320956</v>
      </c>
      <c r="AW1219" s="16">
        <f t="shared" ca="1" si="214"/>
        <v>8.1822189626320956</v>
      </c>
    </row>
    <row r="1220" spans="1:49" x14ac:dyDescent="0.2">
      <c r="A1220" s="19">
        <f>s!A1220</f>
        <v>1215</v>
      </c>
      <c r="B1220" s="19" t="b">
        <f ca="1">s!D1220</f>
        <v>0</v>
      </c>
      <c r="D1220" s="16">
        <f t="shared" ca="1" si="210"/>
        <v>8.1822189626320956</v>
      </c>
      <c r="E1220" s="16">
        <f ca="1">IF(m!$A$35="+",AR1220,D1220)</f>
        <v>8.1822189626320956</v>
      </c>
      <c r="F1220" s="16">
        <f ca="1">IF(AND(m!$A$41="+",m!$A$42="+",A1220&lt;m!$D$42),m!$D$41,MAX(-90,L1220-K1220))</f>
        <v>-90</v>
      </c>
      <c r="G1220" s="16">
        <f ca="1">IF(AND(m!$A$41="+",m!$A$42="+",A1220&lt;m!$D$42),m!$D$41,MIN(90,L1220+K1220))</f>
        <v>89.950133325894043</v>
      </c>
      <c r="H1220" s="16">
        <f t="shared" ca="1" si="215"/>
        <v>8.1822189626320956</v>
      </c>
      <c r="I1220" s="16">
        <f t="shared" ca="1" si="216"/>
        <v>8.1822189626320956</v>
      </c>
      <c r="K1220" s="13">
        <f>IF(m!$A$45="+",MIN(90,180/PI()*m!D$45/s!AR1220),90)</f>
        <v>90</v>
      </c>
      <c r="L1220" s="13">
        <f ca="1">180/PI()*ATAN2(s!K1220,s!M1220)</f>
        <v>-4.9866674105953412E-2</v>
      </c>
      <c r="N1220" s="9">
        <f ca="1">MATCH(A1220,m!C$31:G$31)-1</f>
        <v>2</v>
      </c>
      <c r="O1220" s="16">
        <f ca="1">MAX(0, (A1220-OFFSET(m!C$31,0,N1220))/(OFFSET(m!C$31,0,N1220+1)-OFFSET(m!C$31,0,N1220)))</f>
        <v>0</v>
      </c>
      <c r="Q1220" s="16">
        <f ca="1">180/PI()*ATAN(TAN(PI()/180*OFFSET(m!$C$32,0,N1220))*(1-O1220)+TAN(PI()/180*OFFSET(m!$C$32,0,N1220+1))*O1220)</f>
        <v>0</v>
      </c>
      <c r="R1220" s="16">
        <f t="shared" ca="1" si="211"/>
        <v>0</v>
      </c>
      <c r="T1220" s="18">
        <f ca="1">IF(N1220=N1219,T1219+(2/(1000*m!$P$7+s!H1219)*(T1219*s!M1219-U1219*s!L1219)+W1219*T1219-X1219*s!K1219/MAX(s!N1219,1)^2)*m!$O$24,COS(OFFSET(m!$C$33,0,N1220)*PI()/180))</f>
        <v>0.31609685654741337</v>
      </c>
      <c r="U1220" s="18">
        <f ca="1">IF(N1220=N1219,U1219+(-V1219+2/(1000*m!$P$7+s!H1219)*T1219*s!L1219+W1219*U1219-X1219*s!M1219/MAX(s!N1219,1)^2)*m!$O$24,SIN(OFFSET(m!$C$33,0,N1220)*PI()/180))</f>
        <v>0.95002870259155392</v>
      </c>
      <c r="V1220" s="10">
        <f ca="1">IF(N1220=N1219,V1219+m!$P$13*m!$P$5/100000*X1219*m!$O$24,OFFSET(m!$C$34,0,N1220)/10000)</f>
        <v>0</v>
      </c>
      <c r="W1220" s="20">
        <f ca="1">0.5/s!P1220*s!AS1220*OFFSET(m!C$25,0,B1220)*m!$P$13*s!AN1220*s!N1220</f>
        <v>0</v>
      </c>
      <c r="X1220" s="20">
        <f ca="1">(T1220*s!AW1220+U1220*s!AX1220)/s!P1220</f>
        <v>0</v>
      </c>
      <c r="Y1220" s="18">
        <f t="shared" ca="1" si="217"/>
        <v>71.596504720144324</v>
      </c>
      <c r="Z1220" s="16">
        <f t="shared" ca="1" si="212"/>
        <v>0</v>
      </c>
      <c r="AB1220" s="18">
        <f ca="1">IF(N1220=N1219,AB1219+2/(1000*m!$P$7+s!H1219)*(AB1219*s!M1219-AC1219*s!L1219)+AE1219*AB1219-AF1219*s!K1219/MAX(s!N1219,1)^2-AE1219*AG1219*SIN(AN1219*PI()/180),COS(PI()/180*OFFSET(m!$C$35,0,N1220)))</f>
        <v>0.31609685654741337</v>
      </c>
      <c r="AC1220" s="18">
        <f ca="1">IF(N1220=N1219,AC1219+(-AD1219+2/(1000*m!$P$7+s!H1219)*AB1219*s!L1219+AE1219*AC1219-AF1219*s!M1219/MAX(s!N1219,1)^2+AE1219*AG1219*COS(AN1219*PI()/180))*m!$O$24,SIN(PI()/180*OFFSET(m!C$35,0,N1220)))</f>
        <v>0.95002870259155392</v>
      </c>
      <c r="AD1220" s="10">
        <f ca="1">IF(N1220=N1219,AD1219+m!$P$13*m!$P$5/100000*AF1219*m!$O$24,OFFSET(m!$C$36,0,N1220)/10000)</f>
        <v>0</v>
      </c>
      <c r="AE1220" s="75">
        <f ca="1">0.5/s!P1220*s!AS1220*OFFSET(m!C$25,0,B1220)*m!$P$13*s!AN1220*s!N1220</f>
        <v>0</v>
      </c>
      <c r="AF1220" s="75">
        <f ca="1">(AB1220*s!AW1220+AC1220*s!AX1220)/s!P1220</f>
        <v>0</v>
      </c>
      <c r="AG1220" s="75">
        <f ca="1">(s!AT1220*OFFSET(m!C$26,0,s!D1220)/MAX(0.0001,s!AS1220*OFFSET(m!C$25,0,s!D1220))-1)*(AC1220*COS(AR1220*PI()/180)-AB1220*SIN(AR1220*PI()/180))</f>
        <v>-0.58600873382831653</v>
      </c>
      <c r="AH1220" s="18">
        <f t="shared" ca="1" si="218"/>
        <v>71.596504720144324</v>
      </c>
      <c r="AI1220" s="76">
        <f ca="1">s!AR1220/s!P1220*(m!$D$26*m!$D$28-m!$D$25*m!$D$27)</f>
        <v>9.6356355241964077E-8</v>
      </c>
      <c r="AJ1220" s="76">
        <f ca="1">2*AI1220*COS(PI()/180*(AH1220-AQ1220-2*m!$D$44))+s!R1220</f>
        <v>6.0681566461346687E-8</v>
      </c>
      <c r="AK1220" s="76">
        <f ca="1">AI1220*SIN(PI()/180*(AH1220-AQ1220-2*m!$D$44))</f>
        <v>9.145481982085399E-8</v>
      </c>
      <c r="AL1220" s="16">
        <f t="shared" ca="1" si="219"/>
        <v>-86.352009307507117</v>
      </c>
      <c r="AM1220" s="16">
        <f t="shared" ca="1" si="220"/>
        <v>-2.6905456275871842</v>
      </c>
      <c r="AN1220" s="16">
        <f ca="1">AH1220+IF(m!$A$44="+",AM1220)</f>
        <v>71.596504720144324</v>
      </c>
      <c r="AO1220" s="16">
        <f t="shared" ca="1" si="213"/>
        <v>0</v>
      </c>
      <c r="AQ1220" s="16">
        <f ca="1">180/PI()*ATAN2(s!K1220,s!M1220)</f>
        <v>-4.9866674105953412E-2</v>
      </c>
      <c r="AR1220" s="16">
        <f ca="1">IF(m!$A$44="+",AN1220,0.5*(AH1220+AQ1220))</f>
        <v>35.773319023019184</v>
      </c>
      <c r="AT1220" s="77">
        <v>615</v>
      </c>
      <c r="AU1220" s="77">
        <f ca="1">180/PI()*ATAN(TAN(PI()/180*OFFSET(m!$C$39,0,N1220))*(1-O1220)+TAN(PI()/180*OFFSET(m!$C$39,0,N1220+1))*O1220)</f>
        <v>8.1822189626320956</v>
      </c>
      <c r="AV1220" s="77">
        <f ca="1">IF(A1220&lt;m!D$37,180/PI()*ATAN2(s!K1220,MAX(s!M1220,1))+AT1220,AU1220)</f>
        <v>8.1822189626320956</v>
      </c>
      <c r="AW1220" s="16">
        <f t="shared" ca="1" si="214"/>
        <v>8.1822189626320956</v>
      </c>
    </row>
    <row r="1221" spans="1:49" x14ac:dyDescent="0.2">
      <c r="A1221" s="19">
        <f>s!A1221</f>
        <v>1216</v>
      </c>
      <c r="B1221" s="19" t="b">
        <f ca="1">s!D1221</f>
        <v>0</v>
      </c>
      <c r="D1221" s="16">
        <f t="shared" ca="1" si="210"/>
        <v>8.1822189626320956</v>
      </c>
      <c r="E1221" s="16">
        <f ca="1">IF(m!$A$35="+",AR1221,D1221)</f>
        <v>8.1822189626320956</v>
      </c>
      <c r="F1221" s="16">
        <f ca="1">IF(AND(m!$A$41="+",m!$A$42="+",A1221&lt;m!$D$42),m!$D$41,MAX(-90,L1221-K1221))</f>
        <v>-90</v>
      </c>
      <c r="G1221" s="16">
        <f ca="1">IF(AND(m!$A$41="+",m!$A$42="+",A1221&lt;m!$D$42),m!$D$41,MIN(90,L1221+K1221))</f>
        <v>89.950051409267488</v>
      </c>
      <c r="H1221" s="16">
        <f t="shared" ca="1" si="215"/>
        <v>8.1822189626320956</v>
      </c>
      <c r="I1221" s="16">
        <f t="shared" ca="1" si="216"/>
        <v>8.1822189626320956</v>
      </c>
      <c r="K1221" s="13">
        <f>IF(m!$A$45="+",MIN(90,180/PI()*m!D$45/s!AR1221),90)</f>
        <v>90</v>
      </c>
      <c r="L1221" s="13">
        <f ca="1">180/PI()*ATAN2(s!K1221,s!M1221)</f>
        <v>-4.9948590732512267E-2</v>
      </c>
      <c r="N1221" s="9">
        <f ca="1">MATCH(A1221,m!C$31:G$31)-1</f>
        <v>2</v>
      </c>
      <c r="O1221" s="16">
        <f ca="1">MAX(0, (A1221-OFFSET(m!C$31,0,N1221))/(OFFSET(m!C$31,0,N1221+1)-OFFSET(m!C$31,0,N1221)))</f>
        <v>0</v>
      </c>
      <c r="Q1221" s="16">
        <f ca="1">180/PI()*ATAN(TAN(PI()/180*OFFSET(m!$C$32,0,N1221))*(1-O1221)+TAN(PI()/180*OFFSET(m!$C$32,0,N1221+1))*O1221)</f>
        <v>0</v>
      </c>
      <c r="R1221" s="16">
        <f t="shared" ca="1" si="211"/>
        <v>0</v>
      </c>
      <c r="T1221" s="18">
        <f ca="1">IF(N1221=N1220,T1220+(2/(1000*m!$P$7+s!H1220)*(T1220*s!M1220-U1220*s!L1220)+W1220*T1220-X1220*s!K1220/MAX(s!N1220,1)^2)*m!$O$24,COS(OFFSET(m!$C$33,0,N1221)*PI()/180))</f>
        <v>0.31384316469737156</v>
      </c>
      <c r="U1221" s="18">
        <f ca="1">IF(N1221=N1220,U1220+(-V1220+2/(1000*m!$P$7+s!H1220)*T1220*s!L1220+W1220*U1220-X1220*s!M1220/MAX(s!N1220,1)^2)*m!$O$24,SIN(OFFSET(m!$C$33,0,N1221)*PI()/180))</f>
        <v>0.95077834970615382</v>
      </c>
      <c r="V1221" s="10">
        <f ca="1">IF(N1221=N1220,V1220+m!$P$13*m!$P$5/100000*X1220*m!$O$24,OFFSET(m!$C$34,0,N1221)/10000)</f>
        <v>0</v>
      </c>
      <c r="W1221" s="20">
        <f ca="1">0.5/s!P1221*s!AS1221*OFFSET(m!C$25,0,B1221)*m!$P$13*s!AN1221*s!N1221</f>
        <v>0</v>
      </c>
      <c r="X1221" s="20">
        <f ca="1">(T1221*s!AW1221+U1221*s!AX1221)/s!P1221</f>
        <v>0</v>
      </c>
      <c r="Y1221" s="18">
        <f t="shared" ca="1" si="217"/>
        <v>71.732419799104122</v>
      </c>
      <c r="Z1221" s="16">
        <f t="shared" ca="1" si="212"/>
        <v>0</v>
      </c>
      <c r="AB1221" s="18">
        <f ca="1">IF(N1221=N1220,AB1220+2/(1000*m!$P$7+s!H1220)*(AB1220*s!M1220-AC1220*s!L1220)+AE1220*AB1220-AF1220*s!K1220/MAX(s!N1220,1)^2-AE1220*AG1220*SIN(AN1220*PI()/180),COS(PI()/180*OFFSET(m!$C$35,0,N1221)))</f>
        <v>0.31384316469737156</v>
      </c>
      <c r="AC1221" s="18">
        <f ca="1">IF(N1221=N1220,AC1220+(-AD1220+2/(1000*m!$P$7+s!H1220)*AB1220*s!L1220+AE1220*AC1220-AF1220*s!M1220/MAX(s!N1220,1)^2+AE1220*AG1220*COS(AN1220*PI()/180))*m!$O$24,SIN(PI()/180*OFFSET(m!C$35,0,N1221)))</f>
        <v>0.95077834970615382</v>
      </c>
      <c r="AD1221" s="10">
        <f ca="1">IF(N1221=N1220,AD1220+m!$P$13*m!$P$5/100000*AF1220*m!$O$24,OFFSET(m!$C$36,0,N1221)/10000)</f>
        <v>0</v>
      </c>
      <c r="AE1221" s="75">
        <f ca="1">0.5/s!P1221*s!AS1221*OFFSET(m!C$25,0,B1221)*m!$P$13*s!AN1221*s!N1221</f>
        <v>0</v>
      </c>
      <c r="AF1221" s="75">
        <f ca="1">(AB1221*s!AW1221+AC1221*s!AX1221)/s!P1221</f>
        <v>0</v>
      </c>
      <c r="AG1221" s="75">
        <f ca="1">(s!AT1221*OFFSET(m!C$26,0,s!D1221)/MAX(0.0001,s!AS1221*OFFSET(m!C$25,0,s!D1221))-1)*(AC1221*COS(AR1221*PI()/180)-AB1221*SIN(AR1221*PI()/180))</f>
        <v>-0.58697333228356785</v>
      </c>
      <c r="AH1221" s="18">
        <f t="shared" ca="1" si="218"/>
        <v>71.732419799104122</v>
      </c>
      <c r="AI1221" s="76">
        <f ca="1">s!AR1221/s!P1221*(m!$D$26*m!$D$28-m!$D$25*m!$D$27)</f>
        <v>9.6450742518506413E-8</v>
      </c>
      <c r="AJ1221" s="76">
        <f ca="1">2*AI1221*COS(PI()/180*(AH1221-AQ1221-2*m!$D$44))+s!R1221</f>
        <v>6.030625852832397E-8</v>
      </c>
      <c r="AK1221" s="76">
        <f ca="1">AI1221*SIN(PI()/180*(AH1221-AQ1221-2*m!$D$44))</f>
        <v>9.1616235067535707E-8</v>
      </c>
      <c r="AL1221" s="16">
        <f t="shared" ca="1" si="219"/>
        <v>-87.042766909223033</v>
      </c>
      <c r="AM1221" s="16">
        <f t="shared" ca="1" si="220"/>
        <v>-2.6997856159126559</v>
      </c>
      <c r="AN1221" s="16">
        <f ca="1">AH1221+IF(m!$A$44="+",AM1221)</f>
        <v>71.732419799104122</v>
      </c>
      <c r="AO1221" s="16">
        <f t="shared" ca="1" si="213"/>
        <v>0</v>
      </c>
      <c r="AQ1221" s="16">
        <f ca="1">180/PI()*ATAN2(s!K1221,s!M1221)</f>
        <v>-4.9948590732512267E-2</v>
      </c>
      <c r="AR1221" s="16">
        <f ca="1">IF(m!$A$44="+",AN1221,0.5*(AH1221+AQ1221))</f>
        <v>35.841235604185805</v>
      </c>
      <c r="AT1221" s="77">
        <v>616</v>
      </c>
      <c r="AU1221" s="77">
        <f ca="1">180/PI()*ATAN(TAN(PI()/180*OFFSET(m!$C$39,0,N1221))*(1-O1221)+TAN(PI()/180*OFFSET(m!$C$39,0,N1221+1))*O1221)</f>
        <v>8.1822189626320956</v>
      </c>
      <c r="AV1221" s="77">
        <f ca="1">IF(A1221&lt;m!D$37,180/PI()*ATAN2(s!K1221,MAX(s!M1221,1))+AT1221,AU1221)</f>
        <v>8.1822189626320956</v>
      </c>
      <c r="AW1221" s="16">
        <f t="shared" ca="1" si="214"/>
        <v>8.1822189626320956</v>
      </c>
    </row>
    <row r="1222" spans="1:49" x14ac:dyDescent="0.2">
      <c r="A1222" s="19">
        <f>s!A1222</f>
        <v>1217</v>
      </c>
      <c r="B1222" s="19" t="b">
        <f ca="1">s!D1222</f>
        <v>0</v>
      </c>
      <c r="D1222" s="16">
        <f t="shared" ref="D1222:D1285" ca="1" si="221">R1222+Z1222+AO1222+AW1222</f>
        <v>8.1822189626320956</v>
      </c>
      <c r="E1222" s="16">
        <f ca="1">IF(m!$A$35="+",AR1222,D1222)</f>
        <v>8.1822189626320956</v>
      </c>
      <c r="F1222" s="16">
        <f ca="1">IF(AND(m!$A$41="+",m!$A$42="+",A1222&lt;m!$D$42),m!$D$41,MAX(-90,L1222-K1222))</f>
        <v>-90</v>
      </c>
      <c r="G1222" s="16">
        <f ca="1">IF(AND(m!$A$41="+",m!$A$42="+",A1222&lt;m!$D$42),m!$D$41,MIN(90,L1222+K1222))</f>
        <v>89.949969562849205</v>
      </c>
      <c r="H1222" s="16">
        <f t="shared" ca="1" si="215"/>
        <v>8.1822189626320956</v>
      </c>
      <c r="I1222" s="16">
        <f t="shared" ca="1" si="216"/>
        <v>8.1822189626320956</v>
      </c>
      <c r="K1222" s="13">
        <f>IF(m!$A$45="+",MIN(90,180/PI()*m!D$45/s!AR1222),90)</f>
        <v>90</v>
      </c>
      <c r="L1222" s="13">
        <f ca="1">180/PI()*ATAN2(s!K1222,s!M1222)</f>
        <v>-5.0030437150795685E-2</v>
      </c>
      <c r="N1222" s="9">
        <f ca="1">MATCH(A1222,m!C$31:G$31)-1</f>
        <v>2</v>
      </c>
      <c r="O1222" s="16">
        <f ca="1">MAX(0, (A1222-OFFSET(m!C$31,0,N1222))/(OFFSET(m!C$31,0,N1222+1)-OFFSET(m!C$31,0,N1222)))</f>
        <v>0</v>
      </c>
      <c r="Q1222" s="16">
        <f ca="1">180/PI()*ATAN(TAN(PI()/180*OFFSET(m!$C$32,0,N1222))*(1-O1222)+TAN(PI()/180*OFFSET(m!$C$32,0,N1222+1))*O1222)</f>
        <v>0</v>
      </c>
      <c r="R1222" s="16">
        <f t="shared" ref="R1222:R1285" ca="1" si="222">Q$4*Q1222</f>
        <v>0</v>
      </c>
      <c r="T1222" s="18">
        <f ca="1">IF(N1222=N1221,T1221+(2/(1000*m!$P$7+s!H1221)*(T1221*s!M1221-U1221*s!L1221)+W1221*T1221-X1221*s!K1221/MAX(s!N1221,1)^2)*m!$O$24,COS(OFFSET(m!$C$33,0,N1222)*PI()/180))</f>
        <v>0.31158769397518765</v>
      </c>
      <c r="U1222" s="18">
        <f ca="1">IF(N1222=N1221,U1221+(-V1221+2/(1000*m!$P$7+s!H1221)*T1221*s!L1221+W1221*U1221-X1221*s!M1221/MAX(s!N1221,1)^2)*m!$O$24,SIN(OFFSET(m!$C$33,0,N1222)*PI()/180))</f>
        <v>0.95152265350321941</v>
      </c>
      <c r="V1222" s="10">
        <f ca="1">IF(N1222=N1221,V1221+m!$P$13*m!$P$5/100000*X1221*m!$O$24,OFFSET(m!$C$34,0,N1222)/10000)</f>
        <v>0</v>
      </c>
      <c r="W1222" s="20">
        <f ca="1">0.5/s!P1222*s!AS1222*OFFSET(m!C$25,0,B1222)*m!$P$13*s!AN1222*s!N1222</f>
        <v>0</v>
      </c>
      <c r="X1222" s="20">
        <f ca="1">(T1222*s!AW1222+U1222*s!AX1222)/s!P1222</f>
        <v>0</v>
      </c>
      <c r="Y1222" s="18">
        <f t="shared" ca="1" si="217"/>
        <v>71.868334986899015</v>
      </c>
      <c r="Z1222" s="16">
        <f t="shared" ref="Z1222:Z1285" ca="1" si="223">Y$4*Y1222</f>
        <v>0</v>
      </c>
      <c r="AB1222" s="18">
        <f ca="1">IF(N1222=N1221,AB1221+2/(1000*m!$P$7+s!H1221)*(AB1221*s!M1221-AC1221*s!L1221)+AE1221*AB1221-AF1221*s!K1221/MAX(s!N1221,1)^2-AE1221*AG1221*SIN(AN1221*PI()/180),COS(PI()/180*OFFSET(m!$C$35,0,N1222)))</f>
        <v>0.31158769397518765</v>
      </c>
      <c r="AC1222" s="18">
        <f ca="1">IF(N1222=N1221,AC1221+(-AD1221+2/(1000*m!$P$7+s!H1221)*AB1221*s!L1221+AE1221*AC1221-AF1221*s!M1221/MAX(s!N1221,1)^2+AE1221*AG1221*COS(AN1221*PI()/180))*m!$O$24,SIN(PI()/180*OFFSET(m!C$35,0,N1222)))</f>
        <v>0.95152265350321941</v>
      </c>
      <c r="AD1222" s="10">
        <f ca="1">IF(N1222=N1221,AD1221+m!$P$13*m!$P$5/100000*AF1221*m!$O$24,OFFSET(m!$C$36,0,N1222)/10000)</f>
        <v>0</v>
      </c>
      <c r="AE1222" s="75">
        <f ca="1">0.5/s!P1222*s!AS1222*OFFSET(m!C$25,0,B1222)*m!$P$13*s!AN1222*s!N1222</f>
        <v>0</v>
      </c>
      <c r="AF1222" s="75">
        <f ca="1">(AB1222*s!AW1222+AC1222*s!AX1222)/s!P1222</f>
        <v>0</v>
      </c>
      <c r="AG1222" s="75">
        <f ca="1">(s!AT1222*OFFSET(m!C$26,0,s!D1222)/MAX(0.0001,s!AS1222*OFFSET(m!C$25,0,s!D1222))-1)*(AC1222*COS(AR1222*PI()/180)-AB1222*SIN(AR1222*PI()/180))</f>
        <v>-0.5879371107759509</v>
      </c>
      <c r="AH1222" s="18">
        <f t="shared" ca="1" si="218"/>
        <v>71.868334986899015</v>
      </c>
      <c r="AI1222" s="76">
        <f ca="1">s!AR1222/s!P1222*(m!$D$26*m!$D$28-m!$D$25*m!$D$27)</f>
        <v>9.6545377818435871E-8</v>
      </c>
      <c r="AJ1222" s="76">
        <f ca="1">2*AI1222*COS(PI()/180*(AH1222-AQ1222-2*m!$D$44))+s!R1222</f>
        <v>5.9929913438533001E-8</v>
      </c>
      <c r="AK1222" s="76">
        <f ca="1">AI1222*SIN(PI()/180*(AH1222-AQ1222-2*m!$D$44))</f>
        <v>9.1777510027876727E-8</v>
      </c>
      <c r="AL1222" s="16">
        <f t="shared" ca="1" si="219"/>
        <v>-87.743560387589412</v>
      </c>
      <c r="AM1222" s="16">
        <f t="shared" ca="1" si="220"/>
        <v>-2.7090395420962956</v>
      </c>
      <c r="AN1222" s="16">
        <f ca="1">AH1222+IF(m!$A$44="+",AM1222)</f>
        <v>71.868334986899015</v>
      </c>
      <c r="AO1222" s="16">
        <f t="shared" ref="AO1222:AO1285" ca="1" si="224">AN$4*AN1222</f>
        <v>0</v>
      </c>
      <c r="AQ1222" s="16">
        <f ca="1">180/PI()*ATAN2(s!K1222,s!M1222)</f>
        <v>-5.0030437150795685E-2</v>
      </c>
      <c r="AR1222" s="16">
        <f ca="1">IF(m!$A$44="+",AN1222,0.5*(AH1222+AQ1222))</f>
        <v>35.90915227487411</v>
      </c>
      <c r="AT1222" s="77">
        <v>617</v>
      </c>
      <c r="AU1222" s="77">
        <f ca="1">180/PI()*ATAN(TAN(PI()/180*OFFSET(m!$C$39,0,N1222))*(1-O1222)+TAN(PI()/180*OFFSET(m!$C$39,0,N1222+1))*O1222)</f>
        <v>8.1822189626320956</v>
      </c>
      <c r="AV1222" s="77">
        <f ca="1">IF(A1222&lt;m!D$37,180/PI()*ATAN2(s!K1222,MAX(s!M1222,1))+AT1222,AU1222)</f>
        <v>8.1822189626320956</v>
      </c>
      <c r="AW1222" s="16">
        <f t="shared" ref="AW1222:AW1285" ca="1" si="225">AV$4*AV1222</f>
        <v>8.1822189626320956</v>
      </c>
    </row>
    <row r="1223" spans="1:49" x14ac:dyDescent="0.2">
      <c r="A1223" s="19">
        <f>s!A1223</f>
        <v>1218</v>
      </c>
      <c r="B1223" s="19" t="b">
        <f ca="1">s!D1223</f>
        <v>0</v>
      </c>
      <c r="D1223" s="16">
        <f t="shared" ca="1" si="221"/>
        <v>8.1822189626320956</v>
      </c>
      <c r="E1223" s="16">
        <f ca="1">IF(m!$A$35="+",AR1223,D1223)</f>
        <v>8.1822189626320956</v>
      </c>
      <c r="F1223" s="16">
        <f ca="1">IF(AND(m!$A$41="+",m!$A$42="+",A1223&lt;m!$D$42),m!$D$41,MAX(-90,L1223-K1223))</f>
        <v>-90</v>
      </c>
      <c r="G1223" s="16">
        <f ca="1">IF(AND(m!$A$41="+",m!$A$42="+",A1223&lt;m!$D$42),m!$D$41,MIN(90,L1223+K1223))</f>
        <v>89.949887786754729</v>
      </c>
      <c r="H1223" s="16">
        <f t="shared" ca="1" si="215"/>
        <v>8.1822189626320956</v>
      </c>
      <c r="I1223" s="16">
        <f t="shared" ca="1" si="216"/>
        <v>8.1822189626320956</v>
      </c>
      <c r="K1223" s="13">
        <f>IF(m!$A$45="+",MIN(90,180/PI()*m!D$45/s!AR1223),90)</f>
        <v>90</v>
      </c>
      <c r="L1223" s="13">
        <f ca="1">180/PI()*ATAN2(s!K1223,s!M1223)</f>
        <v>-5.0112213245271466E-2</v>
      </c>
      <c r="N1223" s="9">
        <f ca="1">MATCH(A1223,m!C$31:G$31)-1</f>
        <v>2</v>
      </c>
      <c r="O1223" s="16">
        <f ca="1">MAX(0, (A1223-OFFSET(m!C$31,0,N1223))/(OFFSET(m!C$31,0,N1223+1)-OFFSET(m!C$31,0,N1223)))</f>
        <v>0</v>
      </c>
      <c r="Q1223" s="16">
        <f ca="1">180/PI()*ATAN(TAN(PI()/180*OFFSET(m!$C$32,0,N1223))*(1-O1223)+TAN(PI()/180*OFFSET(m!$C$32,0,N1223+1))*O1223)</f>
        <v>0</v>
      </c>
      <c r="R1223" s="16">
        <f t="shared" ca="1" si="222"/>
        <v>0</v>
      </c>
      <c r="T1223" s="18">
        <f ca="1">IF(N1223=N1222,T1222+(2/(1000*m!$P$7+s!H1222)*(T1222*s!M1222-U1222*s!L1222)+W1222*T1222-X1222*s!K1222/MAX(s!N1222,1)^2)*m!$O$24,COS(OFFSET(m!$C$33,0,N1223)*PI()/180))</f>
        <v>0.3093304570576812</v>
      </c>
      <c r="U1223" s="18">
        <f ca="1">IF(N1223=N1222,U1222+(-V1222+2/(1000*m!$P$7+s!H1222)*T1222*s!L1222+W1222*U1222-X1222*s!M1222/MAX(s!N1222,1)^2)*m!$O$24,SIN(OFFSET(m!$C$33,0,N1223)*PI()/180))</f>
        <v>0.95226160974517515</v>
      </c>
      <c r="V1223" s="10">
        <f ca="1">IF(N1223=N1222,V1222+m!$P$13*m!$P$5/100000*X1222*m!$O$24,OFFSET(m!$C$34,0,N1223)/10000)</f>
        <v>0</v>
      </c>
      <c r="W1223" s="20">
        <f ca="1">0.5/s!P1223*s!AS1223*OFFSET(m!C$25,0,B1223)*m!$P$13*s!AN1223*s!N1223</f>
        <v>0</v>
      </c>
      <c r="X1223" s="20">
        <f ca="1">(T1223*s!AW1223+U1223*s!AX1223)/s!P1223</f>
        <v>0</v>
      </c>
      <c r="Y1223" s="18">
        <f t="shared" ca="1" si="217"/>
        <v>72.004250282449206</v>
      </c>
      <c r="Z1223" s="16">
        <f t="shared" ca="1" si="223"/>
        <v>0</v>
      </c>
      <c r="AB1223" s="18">
        <f ca="1">IF(N1223=N1222,AB1222+2/(1000*m!$P$7+s!H1222)*(AB1222*s!M1222-AC1222*s!L1222)+AE1222*AB1222-AF1222*s!K1222/MAX(s!N1222,1)^2-AE1222*AG1222*SIN(AN1222*PI()/180),COS(PI()/180*OFFSET(m!$C$35,0,N1223)))</f>
        <v>0.3093304570576812</v>
      </c>
      <c r="AC1223" s="18">
        <f ca="1">IF(N1223=N1222,AC1222+(-AD1222+2/(1000*m!$P$7+s!H1222)*AB1222*s!L1222+AE1222*AC1222-AF1222*s!M1222/MAX(s!N1222,1)^2+AE1222*AG1222*COS(AN1222*PI()/180))*m!$O$24,SIN(PI()/180*OFFSET(m!C$35,0,N1223)))</f>
        <v>0.95226160974517515</v>
      </c>
      <c r="AD1223" s="10">
        <f ca="1">IF(N1223=N1222,AD1222+m!$P$13*m!$P$5/100000*AF1222*m!$O$24,OFFSET(m!$C$36,0,N1223)/10000)</f>
        <v>0</v>
      </c>
      <c r="AE1223" s="75">
        <f ca="1">0.5/s!P1223*s!AS1223*OFFSET(m!C$25,0,B1223)*m!$P$13*s!AN1223*s!N1223</f>
        <v>0</v>
      </c>
      <c r="AF1223" s="75">
        <f ca="1">(AB1223*s!AW1223+AC1223*s!AX1223)/s!P1223</f>
        <v>0</v>
      </c>
      <c r="AG1223" s="75">
        <f ca="1">(s!AT1223*OFFSET(m!C$26,0,s!D1223)/MAX(0.0001,s!AS1223*OFFSET(m!C$25,0,s!D1223))-1)*(AC1223*COS(AR1223*PI()/180)-AB1223*SIN(AR1223*PI()/180))</f>
        <v>-0.58890006793672622</v>
      </c>
      <c r="AH1223" s="18">
        <f t="shared" ca="1" si="218"/>
        <v>72.004250282449192</v>
      </c>
      <c r="AI1223" s="76">
        <f ca="1">s!AR1223/s!P1223*(m!$D$26*m!$D$28-m!$D$25*m!$D$27)</f>
        <v>9.6640261558425255E-8</v>
      </c>
      <c r="AJ1223" s="76">
        <f ca="1">2*AI1223*COS(PI()/180*(AH1223-AQ1223-2*m!$D$44))+s!R1223</f>
        <v>5.9552529551410457E-8</v>
      </c>
      <c r="AK1223" s="76">
        <f ca="1">AI1223*SIN(PI()/180*(AH1223-AQ1223-2*m!$D$44))</f>
        <v>9.1938643725519151E-8</v>
      </c>
      <c r="AL1223" s="16">
        <f t="shared" ca="1" si="219"/>
        <v>-88.454618121329048</v>
      </c>
      <c r="AM1223" s="16">
        <f t="shared" ca="1" si="220"/>
        <v>-2.7183074072749651</v>
      </c>
      <c r="AN1223" s="16">
        <f ca="1">AH1223+IF(m!$A$44="+",AM1223)</f>
        <v>72.004250282449192</v>
      </c>
      <c r="AO1223" s="16">
        <f t="shared" ca="1" si="224"/>
        <v>0</v>
      </c>
      <c r="AQ1223" s="16">
        <f ca="1">180/PI()*ATAN2(s!K1223,s!M1223)</f>
        <v>-5.0112213245271466E-2</v>
      </c>
      <c r="AR1223" s="16">
        <f ca="1">IF(m!$A$44="+",AN1223,0.5*(AH1223+AQ1223))</f>
        <v>35.977069034601961</v>
      </c>
      <c r="AT1223" s="77">
        <v>618</v>
      </c>
      <c r="AU1223" s="77">
        <f ca="1">180/PI()*ATAN(TAN(PI()/180*OFFSET(m!$C$39,0,N1223))*(1-O1223)+TAN(PI()/180*OFFSET(m!$C$39,0,N1223+1))*O1223)</f>
        <v>8.1822189626320956</v>
      </c>
      <c r="AV1223" s="77">
        <f ca="1">IF(A1223&lt;m!D$37,180/PI()*ATAN2(s!K1223,MAX(s!M1223,1))+AT1223,AU1223)</f>
        <v>8.1822189626320956</v>
      </c>
      <c r="AW1223" s="16">
        <f t="shared" ca="1" si="225"/>
        <v>8.1822189626320956</v>
      </c>
    </row>
    <row r="1224" spans="1:49" x14ac:dyDescent="0.2">
      <c r="A1224" s="19">
        <f>s!A1224</f>
        <v>1219</v>
      </c>
      <c r="B1224" s="19" t="b">
        <f ca="1">s!D1224</f>
        <v>0</v>
      </c>
      <c r="D1224" s="16">
        <f t="shared" ca="1" si="221"/>
        <v>8.1822189626320956</v>
      </c>
      <c r="E1224" s="16">
        <f ca="1">IF(m!$A$35="+",AR1224,D1224)</f>
        <v>8.1822189626320956</v>
      </c>
      <c r="F1224" s="16">
        <f ca="1">IF(AND(m!$A$41="+",m!$A$42="+",A1224&lt;m!$D$42),m!$D$41,MAX(-90,L1224-K1224))</f>
        <v>-90</v>
      </c>
      <c r="G1224" s="16">
        <f ca="1">IF(AND(m!$A$41="+",m!$A$42="+",A1224&lt;m!$D$42),m!$D$41,MIN(90,L1224+K1224))</f>
        <v>89.949806081099496</v>
      </c>
      <c r="H1224" s="16">
        <f t="shared" ca="1" si="215"/>
        <v>8.1822189626320956</v>
      </c>
      <c r="I1224" s="16">
        <f t="shared" ca="1" si="216"/>
        <v>8.1822189626320956</v>
      </c>
      <c r="K1224" s="13">
        <f>IF(m!$A$45="+",MIN(90,180/PI()*m!D$45/s!AR1224),90)</f>
        <v>90</v>
      </c>
      <c r="L1224" s="13">
        <f ca="1">180/PI()*ATAN2(s!K1224,s!M1224)</f>
        <v>-5.0193918900505327E-2</v>
      </c>
      <c r="N1224" s="9">
        <f ca="1">MATCH(A1224,m!C$31:G$31)-1</f>
        <v>2</v>
      </c>
      <c r="O1224" s="16">
        <f ca="1">MAX(0, (A1224-OFFSET(m!C$31,0,N1224))/(OFFSET(m!C$31,0,N1224+1)-OFFSET(m!C$31,0,N1224)))</f>
        <v>0</v>
      </c>
      <c r="Q1224" s="16">
        <f ca="1">180/PI()*ATAN(TAN(PI()/180*OFFSET(m!$C$32,0,N1224))*(1-O1224)+TAN(PI()/180*OFFSET(m!$C$32,0,N1224+1))*O1224)</f>
        <v>0</v>
      </c>
      <c r="R1224" s="16">
        <f t="shared" ca="1" si="222"/>
        <v>0</v>
      </c>
      <c r="T1224" s="18">
        <f ca="1">IF(N1224=N1223,T1223+(2/(1000*m!$P$7+s!H1223)*(T1223*s!M1223-U1223*s!L1223)+W1223*T1223-X1223*s!K1223/MAX(s!N1223,1)^2)*m!$O$24,COS(OFFSET(m!$C$33,0,N1224)*PI()/180))</f>
        <v>0.30707146663176083</v>
      </c>
      <c r="U1224" s="18">
        <f ca="1">IF(N1224=N1223,U1223+(-V1223+2/(1000*m!$P$7+s!H1223)*T1223*s!L1223+W1223*U1223-X1223*s!M1223/MAX(s!N1223,1)^2)*m!$O$24,SIN(OFFSET(m!$C$33,0,N1224)*PI()/180))</f>
        <v>0.95299521422443001</v>
      </c>
      <c r="V1224" s="10">
        <f ca="1">IF(N1224=N1223,V1223+m!$P$13*m!$P$5/100000*X1223*m!$O$24,OFFSET(m!$C$34,0,N1224)/10000)</f>
        <v>0</v>
      </c>
      <c r="W1224" s="20">
        <f ca="1">0.5/s!P1224*s!AS1224*OFFSET(m!C$25,0,B1224)*m!$P$13*s!AN1224*s!N1224</f>
        <v>0</v>
      </c>
      <c r="X1224" s="20">
        <f ca="1">(T1224*s!AW1224+U1224*s!AX1224)/s!P1224</f>
        <v>0</v>
      </c>
      <c r="Y1224" s="18">
        <f t="shared" ca="1" si="217"/>
        <v>72.140165684676504</v>
      </c>
      <c r="Z1224" s="16">
        <f t="shared" ca="1" si="223"/>
        <v>0</v>
      </c>
      <c r="AB1224" s="18">
        <f ca="1">IF(N1224=N1223,AB1223+2/(1000*m!$P$7+s!H1223)*(AB1223*s!M1223-AC1223*s!L1223)+AE1223*AB1223-AF1223*s!K1223/MAX(s!N1223,1)^2-AE1223*AG1223*SIN(AN1223*PI()/180),COS(PI()/180*OFFSET(m!$C$35,0,N1224)))</f>
        <v>0.30707146663176083</v>
      </c>
      <c r="AC1224" s="18">
        <f ca="1">IF(N1224=N1223,AC1223+(-AD1223+2/(1000*m!$P$7+s!H1223)*AB1223*s!L1223+AE1223*AC1223-AF1223*s!M1223/MAX(s!N1223,1)^2+AE1223*AG1223*COS(AN1223*PI()/180))*m!$O$24,SIN(PI()/180*OFFSET(m!C$35,0,N1224)))</f>
        <v>0.95299521422443001</v>
      </c>
      <c r="AD1224" s="10">
        <f ca="1">IF(N1224=N1223,AD1223+m!$P$13*m!$P$5/100000*AF1223*m!$O$24,OFFSET(m!$C$36,0,N1224)/10000)</f>
        <v>0</v>
      </c>
      <c r="AE1224" s="75">
        <f ca="1">0.5/s!P1224*s!AS1224*OFFSET(m!C$25,0,B1224)*m!$P$13*s!AN1224*s!N1224</f>
        <v>0</v>
      </c>
      <c r="AF1224" s="75">
        <f ca="1">(AB1224*s!AW1224+AC1224*s!AX1224)/s!P1224</f>
        <v>0</v>
      </c>
      <c r="AG1224" s="75">
        <f ca="1">(s!AT1224*OFFSET(m!C$26,0,s!D1224)/MAX(0.0001,s!AS1224*OFFSET(m!C$25,0,s!D1224))-1)*(AC1224*COS(AR1224*PI()/180)-AB1224*SIN(AR1224*PI()/180))</f>
        <v>-0.58986220239820519</v>
      </c>
      <c r="AH1224" s="18">
        <f t="shared" ca="1" si="218"/>
        <v>72.140165684676504</v>
      </c>
      <c r="AI1224" s="76">
        <f ca="1">s!AR1224/s!P1224*(m!$D$26*m!$D$28-m!$D$25*m!$D$27)</f>
        <v>9.6735394156149676E-8</v>
      </c>
      <c r="AJ1224" s="76">
        <f ca="1">2*AI1224*COS(PI()/180*(AH1224-AQ1224-2*m!$D$44))+s!R1224</f>
        <v>5.9174105225833127E-8</v>
      </c>
      <c r="AK1224" s="76">
        <f ca="1">AI1224*SIN(PI()/180*(AH1224-AQ1224-2*m!$D$44))</f>
        <v>9.2099635179658253E-8</v>
      </c>
      <c r="AL1224" s="16">
        <f t="shared" ca="1" si="219"/>
        <v>-89.176175463069271</v>
      </c>
      <c r="AM1224" s="16">
        <f t="shared" ca="1" si="220"/>
        <v>-2.7275892126438768</v>
      </c>
      <c r="AN1224" s="16">
        <f ca="1">AH1224+IF(m!$A$44="+",AM1224)</f>
        <v>72.140165684676504</v>
      </c>
      <c r="AO1224" s="16">
        <f t="shared" ca="1" si="224"/>
        <v>0</v>
      </c>
      <c r="AQ1224" s="16">
        <f ca="1">180/PI()*ATAN2(s!K1224,s!M1224)</f>
        <v>-5.0193918900505327E-2</v>
      </c>
      <c r="AR1224" s="16">
        <f ca="1">IF(m!$A$44="+",AN1224,0.5*(AH1224+AQ1224))</f>
        <v>36.044985882888</v>
      </c>
      <c r="AT1224" s="77">
        <v>619</v>
      </c>
      <c r="AU1224" s="77">
        <f ca="1">180/PI()*ATAN(TAN(PI()/180*OFFSET(m!$C$39,0,N1224))*(1-O1224)+TAN(PI()/180*OFFSET(m!$C$39,0,N1224+1))*O1224)</f>
        <v>8.1822189626320956</v>
      </c>
      <c r="AV1224" s="77">
        <f ca="1">IF(A1224&lt;m!D$37,180/PI()*ATAN2(s!K1224,MAX(s!M1224,1))+AT1224,AU1224)</f>
        <v>8.1822189626320956</v>
      </c>
      <c r="AW1224" s="16">
        <f t="shared" ca="1" si="225"/>
        <v>8.1822189626320956</v>
      </c>
    </row>
    <row r="1225" spans="1:49" x14ac:dyDescent="0.2">
      <c r="A1225" s="19">
        <f>s!A1225</f>
        <v>1220</v>
      </c>
      <c r="B1225" s="19" t="b">
        <f ca="1">s!D1225</f>
        <v>0</v>
      </c>
      <c r="D1225" s="16">
        <f t="shared" ca="1" si="221"/>
        <v>8.1822189626320956</v>
      </c>
      <c r="E1225" s="16">
        <f ca="1">IF(m!$A$35="+",AR1225,D1225)</f>
        <v>8.1822189626320956</v>
      </c>
      <c r="F1225" s="16">
        <f ca="1">IF(AND(m!$A$41="+",m!$A$42="+",A1225&lt;m!$D$42),m!$D$41,MAX(-90,L1225-K1225))</f>
        <v>-90</v>
      </c>
      <c r="G1225" s="16">
        <f ca="1">IF(AND(m!$A$41="+",m!$A$42="+",A1225&lt;m!$D$42),m!$D$41,MIN(90,L1225+K1225))</f>
        <v>89.949724445998839</v>
      </c>
      <c r="H1225" s="16">
        <f t="shared" ref="H1225:H1288" ca="1" si="226">MIN(H1224+H$3,MAX(H1224-H$3,MIN(G1225,MAX(F1225,D1225))))</f>
        <v>8.1822189626320956</v>
      </c>
      <c r="I1225" s="16">
        <f t="shared" ref="I1225:I1288" ca="1" si="227">MIN(I1224+H$3,MAX(I1224-H$3,MIN(G1225,MAX(F1225,E1225))))</f>
        <v>8.1822189626320956</v>
      </c>
      <c r="K1225" s="13">
        <f>IF(m!$A$45="+",MIN(90,180/PI()*m!D$45/s!AR1225),90)</f>
        <v>90</v>
      </c>
      <c r="L1225" s="13">
        <f ca="1">180/PI()*ATAN2(s!K1225,s!M1225)</f>
        <v>-5.0275554001160933E-2</v>
      </c>
      <c r="N1225" s="9">
        <f ca="1">MATCH(A1225,m!C$31:G$31)-1</f>
        <v>2</v>
      </c>
      <c r="O1225" s="16">
        <f ca="1">MAX(0, (A1225-OFFSET(m!C$31,0,N1225))/(OFFSET(m!C$31,0,N1225+1)-OFFSET(m!C$31,0,N1225)))</f>
        <v>0</v>
      </c>
      <c r="Q1225" s="16">
        <f ca="1">180/PI()*ATAN(TAN(PI()/180*OFFSET(m!$C$32,0,N1225))*(1-O1225)+TAN(PI()/180*OFFSET(m!$C$32,0,N1225+1))*O1225)</f>
        <v>0</v>
      </c>
      <c r="R1225" s="16">
        <f t="shared" ca="1" si="222"/>
        <v>0</v>
      </c>
      <c r="T1225" s="18">
        <f ca="1">IF(N1225=N1224,T1224+(2/(1000*m!$P$7+s!H1224)*(T1224*s!M1224-U1224*s!L1224)+W1224*T1224-X1224*s!K1224/MAX(s!N1224,1)^2)*m!$O$24,COS(OFFSET(m!$C$33,0,N1225)*PI()/180))</f>
        <v>0.30481073539435333</v>
      </c>
      <c r="U1225" s="18">
        <f ca="1">IF(N1225=N1224,U1224+(-V1224+2/(1000*m!$P$7+s!H1224)*T1224*s!L1224+W1224*U1224-X1224*s!M1224/MAX(s!N1224,1)^2)*m!$O$24,SIN(OFFSET(m!$C$33,0,N1225)*PI()/180))</f>
        <v>0.95372346276340159</v>
      </c>
      <c r="V1225" s="10">
        <f ca="1">IF(N1225=N1224,V1224+m!$P$13*m!$P$5/100000*X1224*m!$O$24,OFFSET(m!$C$34,0,N1225)/10000)</f>
        <v>0</v>
      </c>
      <c r="W1225" s="20">
        <f ca="1">0.5/s!P1225*s!AS1225*OFFSET(m!C$25,0,B1225)*m!$P$13*s!AN1225*s!N1225</f>
        <v>0</v>
      </c>
      <c r="X1225" s="20">
        <f ca="1">(T1225*s!AW1225+U1225*s!AX1225)/s!P1225</f>
        <v>0</v>
      </c>
      <c r="Y1225" s="18">
        <f t="shared" ref="Y1225:Y1288" ca="1" si="228">ATAN2(T1225,U1225)*180/PI()</f>
        <v>72.276081192504407</v>
      </c>
      <c r="Z1225" s="16">
        <f t="shared" ca="1" si="223"/>
        <v>0</v>
      </c>
      <c r="AB1225" s="18">
        <f ca="1">IF(N1225=N1224,AB1224+2/(1000*m!$P$7+s!H1224)*(AB1224*s!M1224-AC1224*s!L1224)+AE1224*AB1224-AF1224*s!K1224/MAX(s!N1224,1)^2-AE1224*AG1224*SIN(AN1224*PI()/180),COS(PI()/180*OFFSET(m!$C$35,0,N1225)))</f>
        <v>0.30481073539435333</v>
      </c>
      <c r="AC1225" s="18">
        <f ca="1">IF(N1225=N1224,AC1224+(-AD1224+2/(1000*m!$P$7+s!H1224)*AB1224*s!L1224+AE1224*AC1224-AF1224*s!M1224/MAX(s!N1224,1)^2+AE1224*AG1224*COS(AN1224*PI()/180))*m!$O$24,SIN(PI()/180*OFFSET(m!C$35,0,N1225)))</f>
        <v>0.95372346276340159</v>
      </c>
      <c r="AD1225" s="10">
        <f ca="1">IF(N1225=N1224,AD1224+m!$P$13*m!$P$5/100000*AF1224*m!$O$24,OFFSET(m!$C$36,0,N1225)/10000)</f>
        <v>0</v>
      </c>
      <c r="AE1225" s="75">
        <f ca="1">0.5/s!P1225*s!AS1225*OFFSET(m!C$25,0,B1225)*m!$P$13*s!AN1225*s!N1225</f>
        <v>0</v>
      </c>
      <c r="AF1225" s="75">
        <f ca="1">(AB1225*s!AW1225+AC1225*s!AX1225)/s!P1225</f>
        <v>0</v>
      </c>
      <c r="AG1225" s="75">
        <f ca="1">(s!AT1225*OFFSET(m!C$26,0,s!D1225)/MAX(0.0001,s!AS1225*OFFSET(m!C$25,0,s!D1225))-1)*(AC1225*COS(AR1225*PI()/180)-AB1225*SIN(AR1225*PI()/180))</f>
        <v>-0.59082351279375023</v>
      </c>
      <c r="AH1225" s="18">
        <f t="shared" ref="AH1225:AH1288" ca="1" si="229">180/PI()*ATAN2(AB1225,AC1225)</f>
        <v>72.276081192504421</v>
      </c>
      <c r="AI1225" s="76">
        <f ca="1">s!AR1225/s!P1225*(m!$D$26*m!$D$28-m!$D$25*m!$D$27)</f>
        <v>9.6830776030288399E-8</v>
      </c>
      <c r="AJ1225" s="76">
        <f ca="1">2*AI1225*COS(PI()/180*(AH1225-AQ1225-2*m!$D$44))+s!R1225</f>
        <v>5.8794638820140725E-8</v>
      </c>
      <c r="AK1225" s="76">
        <f ca="1">AI1225*SIN(PI()/180*(AH1225-AQ1225-2*m!$D$44))</f>
        <v>9.226048340503195E-8</v>
      </c>
      <c r="AL1225" s="16">
        <f t="shared" ref="AL1225:AL1288" ca="1" si="230">-180/PI()*AK1225/AJ1225</f>
        <v>-89.908475007661394</v>
      </c>
      <c r="AM1225" s="16">
        <f t="shared" ref="AM1225:AM1288" ca="1" si="231">180/PI()*(AJ1225-SQRT(AJ1225*AJ1225+8*AK1225*AK1225))/4/(AK1225+0.000001)</f>
        <v>-2.7368849594564897</v>
      </c>
      <c r="AN1225" s="16">
        <f ca="1">AH1225+IF(m!$A$44="+",AM1225)</f>
        <v>72.276081192504421</v>
      </c>
      <c r="AO1225" s="16">
        <f t="shared" ca="1" si="224"/>
        <v>0</v>
      </c>
      <c r="AQ1225" s="16">
        <f ca="1">180/PI()*ATAN2(s!K1225,s!M1225)</f>
        <v>-5.0275554001160933E-2</v>
      </c>
      <c r="AR1225" s="16">
        <f ca="1">IF(m!$A$44="+",AN1225,0.5*(AH1225+AQ1225))</f>
        <v>36.11290281925163</v>
      </c>
      <c r="AT1225" s="77">
        <v>620</v>
      </c>
      <c r="AU1225" s="77">
        <f ca="1">180/PI()*ATAN(TAN(PI()/180*OFFSET(m!$C$39,0,N1225))*(1-O1225)+TAN(PI()/180*OFFSET(m!$C$39,0,N1225+1))*O1225)</f>
        <v>8.1822189626320956</v>
      </c>
      <c r="AV1225" s="77">
        <f ca="1">IF(A1225&lt;m!D$37,180/PI()*ATAN2(s!K1225,MAX(s!M1225,1))+AT1225,AU1225)</f>
        <v>8.1822189626320956</v>
      </c>
      <c r="AW1225" s="16">
        <f t="shared" ca="1" si="225"/>
        <v>8.1822189626320956</v>
      </c>
    </row>
    <row r="1226" spans="1:49" x14ac:dyDescent="0.2">
      <c r="A1226" s="19">
        <f>s!A1226</f>
        <v>1221</v>
      </c>
      <c r="B1226" s="19" t="b">
        <f ca="1">s!D1226</f>
        <v>0</v>
      </c>
      <c r="D1226" s="16">
        <f t="shared" ca="1" si="221"/>
        <v>8.1822189626320956</v>
      </c>
      <c r="E1226" s="16">
        <f ca="1">IF(m!$A$35="+",AR1226,D1226)</f>
        <v>8.1822189626320956</v>
      </c>
      <c r="F1226" s="16">
        <f ca="1">IF(AND(m!$A$41="+",m!$A$42="+",A1226&lt;m!$D$42),m!$D$41,MAX(-90,L1226-K1226))</f>
        <v>-90</v>
      </c>
      <c r="G1226" s="16">
        <f ca="1">IF(AND(m!$A$41="+",m!$A$42="+",A1226&lt;m!$D$42),m!$D$41,MIN(90,L1226+K1226))</f>
        <v>89.949642881567996</v>
      </c>
      <c r="H1226" s="16">
        <f t="shared" ca="1" si="226"/>
        <v>8.1822189626320956</v>
      </c>
      <c r="I1226" s="16">
        <f t="shared" ca="1" si="227"/>
        <v>8.1822189626320956</v>
      </c>
      <c r="K1226" s="13">
        <f>IF(m!$A$45="+",MIN(90,180/PI()*m!D$45/s!AR1226),90)</f>
        <v>90</v>
      </c>
      <c r="L1226" s="13">
        <f ca="1">180/PI()*ATAN2(s!K1226,s!M1226)</f>
        <v>-5.0357118432000178E-2</v>
      </c>
      <c r="N1226" s="9">
        <f ca="1">MATCH(A1226,m!C$31:G$31)-1</f>
        <v>2</v>
      </c>
      <c r="O1226" s="16">
        <f ca="1">MAX(0, (A1226-OFFSET(m!C$31,0,N1226))/(OFFSET(m!C$31,0,N1226+1)-OFFSET(m!C$31,0,N1226)))</f>
        <v>0</v>
      </c>
      <c r="Q1226" s="16">
        <f ca="1">180/PI()*ATAN(TAN(PI()/180*OFFSET(m!$C$32,0,N1226))*(1-O1226)+TAN(PI()/180*OFFSET(m!$C$32,0,N1226+1))*O1226)</f>
        <v>0</v>
      </c>
      <c r="R1226" s="16">
        <f t="shared" ca="1" si="222"/>
        <v>0</v>
      </c>
      <c r="T1226" s="18">
        <f ca="1">IF(N1226=N1225,T1225+(2/(1000*m!$P$7+s!H1225)*(T1225*s!M1225-U1225*s!L1225)+W1225*T1225-X1225*s!K1225/MAX(s!N1225,1)^2)*m!$O$24,COS(OFFSET(m!$C$33,0,N1226)*PI()/180))</f>
        <v>0.30254827605233237</v>
      </c>
      <c r="U1226" s="18">
        <f ca="1">IF(N1226=N1225,U1225+(-V1225+2/(1000*m!$P$7+s!H1225)*T1225*s!L1225+W1225*U1225-X1225*s!M1225/MAX(s!N1225,1)^2)*m!$O$24,SIN(OFFSET(m!$C$33,0,N1226)*PI()/180))</f>
        <v>0.9544463512145398</v>
      </c>
      <c r="V1226" s="10">
        <f ca="1">IF(N1226=N1225,V1225+m!$P$13*m!$P$5/100000*X1225*m!$O$24,OFFSET(m!$C$34,0,N1226)/10000)</f>
        <v>0</v>
      </c>
      <c r="W1226" s="20">
        <f ca="1">0.5/s!P1226*s!AS1226*OFFSET(m!C$25,0,B1226)*m!$P$13*s!AN1226*s!N1226</f>
        <v>0</v>
      </c>
      <c r="X1226" s="20">
        <f ca="1">(T1226*s!AW1226+U1226*s!AX1226)/s!P1226</f>
        <v>0</v>
      </c>
      <c r="Y1226" s="18">
        <f t="shared" ca="1" si="228"/>
        <v>72.411996804858248</v>
      </c>
      <c r="Z1226" s="16">
        <f t="shared" ca="1" si="223"/>
        <v>0</v>
      </c>
      <c r="AB1226" s="18">
        <f ca="1">IF(N1226=N1225,AB1225+2/(1000*m!$P$7+s!H1225)*(AB1225*s!M1225-AC1225*s!L1225)+AE1225*AB1225-AF1225*s!K1225/MAX(s!N1225,1)^2-AE1225*AG1225*SIN(AN1225*PI()/180),COS(PI()/180*OFFSET(m!$C$35,0,N1226)))</f>
        <v>0.30254827605233237</v>
      </c>
      <c r="AC1226" s="18">
        <f ca="1">IF(N1226=N1225,AC1225+(-AD1225+2/(1000*m!$P$7+s!H1225)*AB1225*s!L1225+AE1225*AC1225-AF1225*s!M1225/MAX(s!N1225,1)^2+AE1225*AG1225*COS(AN1225*PI()/180))*m!$O$24,SIN(PI()/180*OFFSET(m!C$35,0,N1226)))</f>
        <v>0.9544463512145398</v>
      </c>
      <c r="AD1226" s="10">
        <f ca="1">IF(N1226=N1225,AD1225+m!$P$13*m!$P$5/100000*AF1225*m!$O$24,OFFSET(m!$C$36,0,N1226)/10000)</f>
        <v>0</v>
      </c>
      <c r="AE1226" s="75">
        <f ca="1">0.5/s!P1226*s!AS1226*OFFSET(m!C$25,0,B1226)*m!$P$13*s!AN1226*s!N1226</f>
        <v>0</v>
      </c>
      <c r="AF1226" s="75">
        <f ca="1">(AB1226*s!AW1226+AC1226*s!AX1226)/s!P1226</f>
        <v>0</v>
      </c>
      <c r="AG1226" s="75">
        <f ca="1">(s!AT1226*OFFSET(m!C$26,0,s!D1226)/MAX(0.0001,s!AS1226*OFFSET(m!C$25,0,s!D1226))-1)*(AC1226*COS(AR1226*PI()/180)-AB1226*SIN(AR1226*PI()/180))</f>
        <v>-0.59178399775777712</v>
      </c>
      <c r="AH1226" s="18">
        <f t="shared" ca="1" si="229"/>
        <v>72.411996804858248</v>
      </c>
      <c r="AI1226" s="76">
        <f ca="1">s!AR1226/s!P1226*(m!$D$26*m!$D$28-m!$D$25*m!$D$27)</f>
        <v>9.6926407600526704E-8</v>
      </c>
      <c r="AJ1226" s="76">
        <f ca="1">2*AI1226*COS(PI()/180*(AH1226-AQ1226-2*m!$D$44))+s!R1226</f>
        <v>5.8414128692157748E-8</v>
      </c>
      <c r="AK1226" s="76">
        <f ca="1">AI1226*SIN(PI()/180*(AH1226-AQ1226-2*m!$D$44))</f>
        <v>9.2421187411910303E-8</v>
      </c>
      <c r="AL1226" s="16">
        <f t="shared" ca="1" si="230"/>
        <v>-90.65176687298576</v>
      </c>
      <c r="AM1226" s="16">
        <f t="shared" ca="1" si="231"/>
        <v>-2.7461946490244085</v>
      </c>
      <c r="AN1226" s="16">
        <f ca="1">AH1226+IF(m!$A$44="+",AM1226)</f>
        <v>72.411996804858248</v>
      </c>
      <c r="AO1226" s="16">
        <f t="shared" ca="1" si="224"/>
        <v>0</v>
      </c>
      <c r="AQ1226" s="16">
        <f ca="1">180/PI()*ATAN2(s!K1226,s!M1226)</f>
        <v>-5.0357118432000178E-2</v>
      </c>
      <c r="AR1226" s="16">
        <f ca="1">IF(m!$A$44="+",AN1226,0.5*(AH1226+AQ1226))</f>
        <v>36.180819843213122</v>
      </c>
      <c r="AT1226" s="77">
        <v>621</v>
      </c>
      <c r="AU1226" s="77">
        <f ca="1">180/PI()*ATAN(TAN(PI()/180*OFFSET(m!$C$39,0,N1226))*(1-O1226)+TAN(PI()/180*OFFSET(m!$C$39,0,N1226+1))*O1226)</f>
        <v>8.1822189626320956</v>
      </c>
      <c r="AV1226" s="77">
        <f ca="1">IF(A1226&lt;m!D$37,180/PI()*ATAN2(s!K1226,MAX(s!M1226,1))+AT1226,AU1226)</f>
        <v>8.1822189626320956</v>
      </c>
      <c r="AW1226" s="16">
        <f t="shared" ca="1" si="225"/>
        <v>8.1822189626320956</v>
      </c>
    </row>
    <row r="1227" spans="1:49" x14ac:dyDescent="0.2">
      <c r="A1227" s="19">
        <f>s!A1227</f>
        <v>1222</v>
      </c>
      <c r="B1227" s="19" t="b">
        <f ca="1">s!D1227</f>
        <v>0</v>
      </c>
      <c r="D1227" s="16">
        <f t="shared" ca="1" si="221"/>
        <v>8.1822189626320956</v>
      </c>
      <c r="E1227" s="16">
        <f ca="1">IF(m!$A$35="+",AR1227,D1227)</f>
        <v>8.1822189626320956</v>
      </c>
      <c r="F1227" s="16">
        <f ca="1">IF(AND(m!$A$41="+",m!$A$42="+",A1227&lt;m!$D$42),m!$D$41,MAX(-90,L1227-K1227))</f>
        <v>-90</v>
      </c>
      <c r="G1227" s="16">
        <f ca="1">IF(AND(m!$A$41="+",m!$A$42="+",A1227&lt;m!$D$42),m!$D$41,MIN(90,L1227+K1227))</f>
        <v>89.949561387922117</v>
      </c>
      <c r="H1227" s="16">
        <f t="shared" ca="1" si="226"/>
        <v>8.1822189626320956</v>
      </c>
      <c r="I1227" s="16">
        <f t="shared" ca="1" si="227"/>
        <v>8.1822189626320956</v>
      </c>
      <c r="K1227" s="13">
        <f>IF(m!$A$45="+",MIN(90,180/PI()*m!D$45/s!AR1227),90)</f>
        <v>90</v>
      </c>
      <c r="L1227" s="13">
        <f ca="1">180/PI()*ATAN2(s!K1227,s!M1227)</f>
        <v>-5.043861207788327E-2</v>
      </c>
      <c r="N1227" s="9">
        <f ca="1">MATCH(A1227,m!C$31:G$31)-1</f>
        <v>2</v>
      </c>
      <c r="O1227" s="16">
        <f ca="1">MAX(0, (A1227-OFFSET(m!C$31,0,N1227))/(OFFSET(m!C$31,0,N1227+1)-OFFSET(m!C$31,0,N1227)))</f>
        <v>0</v>
      </c>
      <c r="Q1227" s="16">
        <f ca="1">180/PI()*ATAN(TAN(PI()/180*OFFSET(m!$C$32,0,N1227))*(1-O1227)+TAN(PI()/180*OFFSET(m!$C$32,0,N1227+1))*O1227)</f>
        <v>0</v>
      </c>
      <c r="R1227" s="16">
        <f t="shared" ca="1" si="222"/>
        <v>0</v>
      </c>
      <c r="T1227" s="18">
        <f ca="1">IF(N1227=N1226,T1226+(2/(1000*m!$P$7+s!H1226)*(T1226*s!M1226-U1226*s!L1226)+W1226*T1226-X1226*s!K1226/MAX(s!N1226,1)^2)*m!$O$24,COS(OFFSET(m!$C$33,0,N1227)*PI()/180))</f>
        <v>0.30028410132244765</v>
      </c>
      <c r="U1227" s="18">
        <f ca="1">IF(N1227=N1226,U1226+(-V1226+2/(1000*m!$P$7+s!H1226)*T1226*s!L1226+W1226*U1226-X1226*s!M1226/MAX(s!N1226,1)^2)*m!$O$24,SIN(OFFSET(m!$C$33,0,N1227)*PI()/180))</f>
        <v>0.95516387546035109</v>
      </c>
      <c r="V1227" s="10">
        <f ca="1">IF(N1227=N1226,V1226+m!$P$13*m!$P$5/100000*X1226*m!$O$24,OFFSET(m!$C$34,0,N1227)/10000)</f>
        <v>0</v>
      </c>
      <c r="W1227" s="20">
        <f ca="1">0.5/s!P1227*s!AS1227*OFFSET(m!C$25,0,B1227)*m!$P$13*s!AN1227*s!N1227</f>
        <v>0</v>
      </c>
      <c r="X1227" s="20">
        <f ca="1">(T1227*s!AW1227+U1227*s!AX1227)/s!P1227</f>
        <v>0</v>
      </c>
      <c r="Y1227" s="18">
        <f t="shared" ca="1" si="228"/>
        <v>72.547912520665079</v>
      </c>
      <c r="Z1227" s="16">
        <f t="shared" ca="1" si="223"/>
        <v>0</v>
      </c>
      <c r="AB1227" s="18">
        <f ca="1">IF(N1227=N1226,AB1226+2/(1000*m!$P$7+s!H1226)*(AB1226*s!M1226-AC1226*s!L1226)+AE1226*AB1226-AF1226*s!K1226/MAX(s!N1226,1)^2-AE1226*AG1226*SIN(AN1226*PI()/180),COS(PI()/180*OFFSET(m!$C$35,0,N1227)))</f>
        <v>0.30028410132244765</v>
      </c>
      <c r="AC1227" s="18">
        <f ca="1">IF(N1227=N1226,AC1226+(-AD1226+2/(1000*m!$P$7+s!H1226)*AB1226*s!L1226+AE1226*AC1226-AF1226*s!M1226/MAX(s!N1226,1)^2+AE1226*AG1226*COS(AN1226*PI()/180))*m!$O$24,SIN(PI()/180*OFFSET(m!C$35,0,N1227)))</f>
        <v>0.95516387546035109</v>
      </c>
      <c r="AD1227" s="10">
        <f ca="1">IF(N1227=N1226,AD1226+m!$P$13*m!$P$5/100000*AF1226*m!$O$24,OFFSET(m!$C$36,0,N1227)/10000)</f>
        <v>0</v>
      </c>
      <c r="AE1227" s="75">
        <f ca="1">0.5/s!P1227*s!AS1227*OFFSET(m!C$25,0,B1227)*m!$P$13*s!AN1227*s!N1227</f>
        <v>0</v>
      </c>
      <c r="AF1227" s="75">
        <f ca="1">(AB1227*s!AW1227+AC1227*s!AX1227)/s!P1227</f>
        <v>0</v>
      </c>
      <c r="AG1227" s="75">
        <f ca="1">(s!AT1227*OFFSET(m!C$26,0,s!D1227)/MAX(0.0001,s!AS1227*OFFSET(m!C$25,0,s!D1227))-1)*(AC1227*COS(AR1227*PI()/180)-AB1227*SIN(AR1227*PI()/180))</f>
        <v>-0.59274365592575617</v>
      </c>
      <c r="AH1227" s="18">
        <f t="shared" ca="1" si="229"/>
        <v>72.547912520665079</v>
      </c>
      <c r="AI1227" s="76">
        <f ca="1">s!AR1227/s!P1227*(m!$D$26*m!$D$28-m!$D$25*m!$D$27)</f>
        <v>9.7022289287554288E-8</v>
      </c>
      <c r="AJ1227" s="76">
        <f ca="1">2*AI1227*COS(PI()/180*(AH1227-AQ1227-2*m!$D$44))+s!R1227</f>
        <v>5.8032573199214473E-8</v>
      </c>
      <c r="AK1227" s="76">
        <f ca="1">AI1227*SIN(PI()/180*(AH1227-AQ1227-2*m!$D$44))</f>
        <v>9.2581746206081706E-8</v>
      </c>
      <c r="AL1227" s="16">
        <f t="shared" ca="1" si="230"/>
        <v>-91.406308993922153</v>
      </c>
      <c r="AM1227" s="16">
        <f t="shared" ca="1" si="231"/>
        <v>-2.7555182827171953</v>
      </c>
      <c r="AN1227" s="16">
        <f ca="1">AH1227+IF(m!$A$44="+",AM1227)</f>
        <v>72.547912520665079</v>
      </c>
      <c r="AO1227" s="16">
        <f t="shared" ca="1" si="224"/>
        <v>0</v>
      </c>
      <c r="AQ1227" s="16">
        <f ca="1">180/PI()*ATAN2(s!K1227,s!M1227)</f>
        <v>-5.043861207788327E-2</v>
      </c>
      <c r="AR1227" s="16">
        <f ca="1">IF(m!$A$44="+",AN1227,0.5*(AH1227+AQ1227))</f>
        <v>36.248736954293598</v>
      </c>
      <c r="AT1227" s="77">
        <v>622</v>
      </c>
      <c r="AU1227" s="77">
        <f ca="1">180/PI()*ATAN(TAN(PI()/180*OFFSET(m!$C$39,0,N1227))*(1-O1227)+TAN(PI()/180*OFFSET(m!$C$39,0,N1227+1))*O1227)</f>
        <v>8.1822189626320956</v>
      </c>
      <c r="AV1227" s="77">
        <f ca="1">IF(A1227&lt;m!D$37,180/PI()*ATAN2(s!K1227,MAX(s!M1227,1))+AT1227,AU1227)</f>
        <v>8.1822189626320956</v>
      </c>
      <c r="AW1227" s="16">
        <f t="shared" ca="1" si="225"/>
        <v>8.1822189626320956</v>
      </c>
    </row>
    <row r="1228" spans="1:49" x14ac:dyDescent="0.2">
      <c r="A1228" s="19">
        <f>s!A1228</f>
        <v>1223</v>
      </c>
      <c r="B1228" s="19" t="b">
        <f ca="1">s!D1228</f>
        <v>0</v>
      </c>
      <c r="D1228" s="16">
        <f t="shared" ca="1" si="221"/>
        <v>8.1822189626320956</v>
      </c>
      <c r="E1228" s="16">
        <f ca="1">IF(m!$A$35="+",AR1228,D1228)</f>
        <v>8.1822189626320956</v>
      </c>
      <c r="F1228" s="16">
        <f ca="1">IF(AND(m!$A$41="+",m!$A$42="+",A1228&lt;m!$D$42),m!$D$41,MAX(-90,L1228-K1228))</f>
        <v>-90</v>
      </c>
      <c r="G1228" s="16">
        <f ca="1">IF(AND(m!$A$41="+",m!$A$42="+",A1228&lt;m!$D$42),m!$D$41,MIN(90,L1228+K1228))</f>
        <v>89.949479965176238</v>
      </c>
      <c r="H1228" s="16">
        <f t="shared" ca="1" si="226"/>
        <v>8.1822189626320956</v>
      </c>
      <c r="I1228" s="16">
        <f t="shared" ca="1" si="227"/>
        <v>8.1822189626320956</v>
      </c>
      <c r="K1228" s="13">
        <f>IF(m!$A$45="+",MIN(90,180/PI()*m!D$45/s!AR1228),90)</f>
        <v>90</v>
      </c>
      <c r="L1228" s="13">
        <f ca="1">180/PI()*ATAN2(s!K1228,s!M1228)</f>
        <v>-5.0520034823768926E-2</v>
      </c>
      <c r="N1228" s="9">
        <f ca="1">MATCH(A1228,m!C$31:G$31)-1</f>
        <v>2</v>
      </c>
      <c r="O1228" s="16">
        <f ca="1">MAX(0, (A1228-OFFSET(m!C$31,0,N1228))/(OFFSET(m!C$31,0,N1228+1)-OFFSET(m!C$31,0,N1228)))</f>
        <v>0</v>
      </c>
      <c r="Q1228" s="16">
        <f ca="1">180/PI()*ATAN(TAN(PI()/180*OFFSET(m!$C$32,0,N1228))*(1-O1228)+TAN(PI()/180*OFFSET(m!$C$32,0,N1228+1))*O1228)</f>
        <v>0</v>
      </c>
      <c r="R1228" s="16">
        <f t="shared" ca="1" si="222"/>
        <v>0</v>
      </c>
      <c r="T1228" s="18">
        <f ca="1">IF(N1228=N1227,T1227+(2/(1000*m!$P$7+s!H1227)*(T1227*s!M1227-U1227*s!L1227)+W1227*T1227-X1227*s!K1227/MAX(s!N1227,1)^2)*m!$O$24,COS(OFFSET(m!$C$33,0,N1228)*PI()/180))</f>
        <v>0.2980182239312536</v>
      </c>
      <c r="U1228" s="18">
        <f ca="1">IF(N1228=N1227,U1227+(-V1227+2/(1000*m!$P$7+s!H1227)*T1227*s!L1227+W1227*U1227-X1227*s!M1227/MAX(s!N1227,1)^2)*m!$O$24,SIN(OFFSET(m!$C$33,0,N1228)*PI()/180))</f>
        <v>0.95587603141342192</v>
      </c>
      <c r="V1228" s="10">
        <f ca="1">IF(N1228=N1227,V1227+m!$P$13*m!$P$5/100000*X1227*m!$O$24,OFFSET(m!$C$34,0,N1228)/10000)</f>
        <v>0</v>
      </c>
      <c r="W1228" s="20">
        <f ca="1">0.5/s!P1228*s!AS1228*OFFSET(m!C$25,0,B1228)*m!$P$13*s!AN1228*s!N1228</f>
        <v>0</v>
      </c>
      <c r="X1228" s="20">
        <f ca="1">(T1228*s!AW1228+U1228*s!AX1228)/s!P1228</f>
        <v>0</v>
      </c>
      <c r="Y1228" s="18">
        <f t="shared" ca="1" si="228"/>
        <v>72.683828338853829</v>
      </c>
      <c r="Z1228" s="16">
        <f t="shared" ca="1" si="223"/>
        <v>0</v>
      </c>
      <c r="AB1228" s="18">
        <f ca="1">IF(N1228=N1227,AB1227+2/(1000*m!$P$7+s!H1227)*(AB1227*s!M1227-AC1227*s!L1227)+AE1227*AB1227-AF1227*s!K1227/MAX(s!N1227,1)^2-AE1227*AG1227*SIN(AN1227*PI()/180),COS(PI()/180*OFFSET(m!$C$35,0,N1228)))</f>
        <v>0.2980182239312536</v>
      </c>
      <c r="AC1228" s="18">
        <f ca="1">IF(N1228=N1227,AC1227+(-AD1227+2/(1000*m!$P$7+s!H1227)*AB1227*s!L1227+AE1227*AC1227-AF1227*s!M1227/MAX(s!N1227,1)^2+AE1227*AG1227*COS(AN1227*PI()/180))*m!$O$24,SIN(PI()/180*OFFSET(m!C$35,0,N1228)))</f>
        <v>0.95587603141342192</v>
      </c>
      <c r="AD1228" s="10">
        <f ca="1">IF(N1228=N1227,AD1227+m!$P$13*m!$P$5/100000*AF1227*m!$O$24,OFFSET(m!$C$36,0,N1228)/10000)</f>
        <v>0</v>
      </c>
      <c r="AE1228" s="75">
        <f ca="1">0.5/s!P1228*s!AS1228*OFFSET(m!C$25,0,B1228)*m!$P$13*s!AN1228*s!N1228</f>
        <v>0</v>
      </c>
      <c r="AF1228" s="75">
        <f ca="1">(AB1228*s!AW1228+AC1228*s!AX1228)/s!P1228</f>
        <v>0</v>
      </c>
      <c r="AG1228" s="75">
        <f ca="1">(s!AT1228*OFFSET(m!C$26,0,s!D1228)/MAX(0.0001,s!AS1228*OFFSET(m!C$25,0,s!D1228))-1)*(AC1228*COS(AR1228*PI()/180)-AB1228*SIN(AR1228*PI()/180))</f>
        <v>-0.59370248593421449</v>
      </c>
      <c r="AH1228" s="18">
        <f t="shared" ca="1" si="229"/>
        <v>72.683828338853829</v>
      </c>
      <c r="AI1228" s="76">
        <f ca="1">s!AR1228/s!P1228*(m!$D$26*m!$D$28-m!$D$25*m!$D$27)</f>
        <v>9.7118421513069775E-8</v>
      </c>
      <c r="AJ1228" s="76">
        <f ca="1">2*AI1228*COS(PI()/180*(AH1228-AQ1228-2*m!$D$44))+s!R1228</f>
        <v>5.7649970698171149E-8</v>
      </c>
      <c r="AK1228" s="76">
        <f ca="1">AI1228*SIN(PI()/180*(AH1228-AQ1228-2*m!$D$44))</f>
        <v>9.2742158788844763E-8</v>
      </c>
      <c r="AL1228" s="16">
        <f t="shared" ca="1" si="230"/>
        <v>-92.172367430214308</v>
      </c>
      <c r="AM1228" s="16">
        <f t="shared" ca="1" si="231"/>
        <v>-2.764855861962336</v>
      </c>
      <c r="AN1228" s="16">
        <f ca="1">AH1228+IF(m!$A$44="+",AM1228)</f>
        <v>72.683828338853829</v>
      </c>
      <c r="AO1228" s="16">
        <f t="shared" ca="1" si="224"/>
        <v>0</v>
      </c>
      <c r="AQ1228" s="16">
        <f ca="1">180/PI()*ATAN2(s!K1228,s!M1228)</f>
        <v>-5.0520034823768926E-2</v>
      </c>
      <c r="AR1228" s="16">
        <f ca="1">IF(m!$A$44="+",AN1228,0.5*(AH1228+AQ1228))</f>
        <v>36.316654152015033</v>
      </c>
      <c r="AT1228" s="77">
        <v>623</v>
      </c>
      <c r="AU1228" s="77">
        <f ca="1">180/PI()*ATAN(TAN(PI()/180*OFFSET(m!$C$39,0,N1228))*(1-O1228)+TAN(PI()/180*OFFSET(m!$C$39,0,N1228+1))*O1228)</f>
        <v>8.1822189626320956</v>
      </c>
      <c r="AV1228" s="77">
        <f ca="1">IF(A1228&lt;m!D$37,180/PI()*ATAN2(s!K1228,MAX(s!M1228,1))+AT1228,AU1228)</f>
        <v>8.1822189626320956</v>
      </c>
      <c r="AW1228" s="16">
        <f t="shared" ca="1" si="225"/>
        <v>8.1822189626320956</v>
      </c>
    </row>
    <row r="1229" spans="1:49" x14ac:dyDescent="0.2">
      <c r="A1229" s="19">
        <f>s!A1229</f>
        <v>1224</v>
      </c>
      <c r="B1229" s="19" t="b">
        <f ca="1">s!D1229</f>
        <v>0</v>
      </c>
      <c r="D1229" s="16">
        <f t="shared" ca="1" si="221"/>
        <v>8.1822189626320956</v>
      </c>
      <c r="E1229" s="16">
        <f ca="1">IF(m!$A$35="+",AR1229,D1229)</f>
        <v>8.1822189626320956</v>
      </c>
      <c r="F1229" s="16">
        <f ca="1">IF(AND(m!$A$41="+",m!$A$42="+",A1229&lt;m!$D$42),m!$D$41,MAX(-90,L1229-K1229))</f>
        <v>-90</v>
      </c>
      <c r="G1229" s="16">
        <f ca="1">IF(AND(m!$A$41="+",m!$A$42="+",A1229&lt;m!$D$42),m!$D$41,MIN(90,L1229+K1229))</f>
        <v>89.949398613445283</v>
      </c>
      <c r="H1229" s="16">
        <f t="shared" ca="1" si="226"/>
        <v>8.1822189626320956</v>
      </c>
      <c r="I1229" s="16">
        <f t="shared" ca="1" si="227"/>
        <v>8.1822189626320956</v>
      </c>
      <c r="K1229" s="13">
        <f>IF(m!$A$45="+",MIN(90,180/PI()*m!D$45/s!AR1229),90)</f>
        <v>90</v>
      </c>
      <c r="L1229" s="13">
        <f ca="1">180/PI()*ATAN2(s!K1229,s!M1229)</f>
        <v>-5.060138655471455E-2</v>
      </c>
      <c r="N1229" s="9">
        <f ca="1">MATCH(A1229,m!C$31:G$31)-1</f>
        <v>2</v>
      </c>
      <c r="O1229" s="16">
        <f ca="1">MAX(0, (A1229-OFFSET(m!C$31,0,N1229))/(OFFSET(m!C$31,0,N1229+1)-OFFSET(m!C$31,0,N1229)))</f>
        <v>0</v>
      </c>
      <c r="Q1229" s="16">
        <f ca="1">180/PI()*ATAN(TAN(PI()/180*OFFSET(m!$C$32,0,N1229))*(1-O1229)+TAN(PI()/180*OFFSET(m!$C$32,0,N1229+1))*O1229)</f>
        <v>0</v>
      </c>
      <c r="R1229" s="16">
        <f t="shared" ca="1" si="222"/>
        <v>0</v>
      </c>
      <c r="T1229" s="18">
        <f ca="1">IF(N1229=N1228,T1228+(2/(1000*m!$P$7+s!H1228)*(T1228*s!M1228-U1228*s!L1228)+W1228*T1228-X1228*s!K1228/MAX(s!N1228,1)^2)*m!$O$24,COS(OFFSET(m!$C$33,0,N1229)*PI()/180))</f>
        <v>0.29575065661503802</v>
      </c>
      <c r="U1229" s="18">
        <f ca="1">IF(N1229=N1228,U1228+(-V1228+2/(1000*m!$P$7+s!H1228)*T1228*s!L1228+W1228*U1228-X1228*s!M1228/MAX(s!N1228,1)^2)*m!$O$24,SIN(OFFSET(m!$C$33,0,N1229)*PI()/180))</f>
        <v>0.95658281501644216</v>
      </c>
      <c r="V1229" s="10">
        <f ca="1">IF(N1229=N1228,V1228+m!$P$13*m!$P$5/100000*X1228*m!$O$24,OFFSET(m!$C$34,0,N1229)/10000)</f>
        <v>0</v>
      </c>
      <c r="W1229" s="20">
        <f ca="1">0.5/s!P1229*s!AS1229*OFFSET(m!C$25,0,B1229)*m!$P$13*s!AN1229*s!N1229</f>
        <v>0</v>
      </c>
      <c r="X1229" s="20">
        <f ca="1">(T1229*s!AW1229+U1229*s!AX1229)/s!P1229</f>
        <v>0</v>
      </c>
      <c r="Y1229" s="18">
        <f t="shared" ca="1" si="228"/>
        <v>72.819744258355399</v>
      </c>
      <c r="Z1229" s="16">
        <f t="shared" ca="1" si="223"/>
        <v>0</v>
      </c>
      <c r="AB1229" s="18">
        <f ca="1">IF(N1229=N1228,AB1228+2/(1000*m!$P$7+s!H1228)*(AB1228*s!M1228-AC1228*s!L1228)+AE1228*AB1228-AF1228*s!K1228/MAX(s!N1228,1)^2-AE1228*AG1228*SIN(AN1228*PI()/180),COS(PI()/180*OFFSET(m!$C$35,0,N1229)))</f>
        <v>0.29575065661503802</v>
      </c>
      <c r="AC1229" s="18">
        <f ca="1">IF(N1229=N1228,AC1228+(-AD1228+2/(1000*m!$P$7+s!H1228)*AB1228*s!L1228+AE1228*AC1228-AF1228*s!M1228/MAX(s!N1228,1)^2+AE1228*AG1228*COS(AN1228*PI()/180))*m!$O$24,SIN(PI()/180*OFFSET(m!C$35,0,N1229)))</f>
        <v>0.95658281501644216</v>
      </c>
      <c r="AD1229" s="10">
        <f ca="1">IF(N1229=N1228,AD1228+m!$P$13*m!$P$5/100000*AF1228*m!$O$24,OFFSET(m!$C$36,0,N1229)/10000)</f>
        <v>0</v>
      </c>
      <c r="AE1229" s="75">
        <f ca="1">0.5/s!P1229*s!AS1229*OFFSET(m!C$25,0,B1229)*m!$P$13*s!AN1229*s!N1229</f>
        <v>0</v>
      </c>
      <c r="AF1229" s="75">
        <f ca="1">(AB1229*s!AW1229+AC1229*s!AX1229)/s!P1229</f>
        <v>0</v>
      </c>
      <c r="AG1229" s="75">
        <f ca="1">(s!AT1229*OFFSET(m!C$26,0,s!D1229)/MAX(0.0001,s!AS1229*OFFSET(m!C$25,0,s!D1229))-1)*(AC1229*COS(AR1229*PI()/180)-AB1229*SIN(AR1229*PI()/180))</f>
        <v>-0.59466048642073766</v>
      </c>
      <c r="AH1229" s="18">
        <f t="shared" ca="1" si="229"/>
        <v>72.819744258355399</v>
      </c>
      <c r="AI1229" s="76">
        <f ca="1">s!AR1229/s!P1229*(m!$D$26*m!$D$28-m!$D$25*m!$D$27)</f>
        <v>9.7214804699776591E-8</v>
      </c>
      <c r="AJ1229" s="76">
        <f ca="1">2*AI1229*COS(PI()/180*(AH1229-AQ1229-2*m!$D$44))+s!R1229</f>
        <v>5.7266319545436937E-8</v>
      </c>
      <c r="AK1229" s="76">
        <f ca="1">AI1229*SIN(PI()/180*(AH1229-AQ1229-2*m!$D$44))</f>
        <v>9.2902424156992167E-8</v>
      </c>
      <c r="AL1229" s="16">
        <f t="shared" ca="1" si="230"/>
        <v>-92.95021668899993</v>
      </c>
      <c r="AM1229" s="16">
        <f t="shared" ca="1" si="231"/>
        <v>-2.774207388244998</v>
      </c>
      <c r="AN1229" s="16">
        <f ca="1">AH1229+IF(m!$A$44="+",AM1229)</f>
        <v>72.819744258355399</v>
      </c>
      <c r="AO1229" s="16">
        <f t="shared" ca="1" si="224"/>
        <v>0</v>
      </c>
      <c r="AQ1229" s="16">
        <f ca="1">180/PI()*ATAN2(s!K1229,s!M1229)</f>
        <v>-5.060138655471455E-2</v>
      </c>
      <c r="AR1229" s="16">
        <f ca="1">IF(m!$A$44="+",AN1229,0.5*(AH1229+AQ1229))</f>
        <v>36.384571435900341</v>
      </c>
      <c r="AT1229" s="77">
        <v>624</v>
      </c>
      <c r="AU1229" s="77">
        <f ca="1">180/PI()*ATAN(TAN(PI()/180*OFFSET(m!$C$39,0,N1229))*(1-O1229)+TAN(PI()/180*OFFSET(m!$C$39,0,N1229+1))*O1229)</f>
        <v>8.1822189626320956</v>
      </c>
      <c r="AV1229" s="77">
        <f ca="1">IF(A1229&lt;m!D$37,180/PI()*ATAN2(s!K1229,MAX(s!M1229,1))+AT1229,AU1229)</f>
        <v>8.1822189626320956</v>
      </c>
      <c r="AW1229" s="16">
        <f t="shared" ca="1" si="225"/>
        <v>8.1822189626320956</v>
      </c>
    </row>
    <row r="1230" spans="1:49" x14ac:dyDescent="0.2">
      <c r="A1230" s="19">
        <f>s!A1230</f>
        <v>1225</v>
      </c>
      <c r="B1230" s="19" t="b">
        <f ca="1">s!D1230</f>
        <v>0</v>
      </c>
      <c r="D1230" s="16">
        <f t="shared" ca="1" si="221"/>
        <v>8.1822189626320956</v>
      </c>
      <c r="E1230" s="16">
        <f ca="1">IF(m!$A$35="+",AR1230,D1230)</f>
        <v>8.1822189626320956</v>
      </c>
      <c r="F1230" s="16">
        <f ca="1">IF(AND(m!$A$41="+",m!$A$42="+",A1230&lt;m!$D$42),m!$D$41,MAX(-90,L1230-K1230))</f>
        <v>-90</v>
      </c>
      <c r="G1230" s="16">
        <f ca="1">IF(AND(m!$A$41="+",m!$A$42="+",A1230&lt;m!$D$42),m!$D$41,MIN(90,L1230+K1230))</f>
        <v>89.949317332844117</v>
      </c>
      <c r="H1230" s="16">
        <f t="shared" ca="1" si="226"/>
        <v>8.1822189626320956</v>
      </c>
      <c r="I1230" s="16">
        <f t="shared" ca="1" si="227"/>
        <v>8.1822189626320956</v>
      </c>
      <c r="K1230" s="13">
        <f>IF(m!$A$45="+",MIN(90,180/PI()*m!D$45/s!AR1230),90)</f>
        <v>90</v>
      </c>
      <c r="L1230" s="13">
        <f ca="1">180/PI()*ATAN2(s!K1230,s!M1230)</f>
        <v>-5.0682667155876333E-2</v>
      </c>
      <c r="N1230" s="9">
        <f ca="1">MATCH(A1230,m!C$31:G$31)-1</f>
        <v>2</v>
      </c>
      <c r="O1230" s="16">
        <f ca="1">MAX(0, (A1230-OFFSET(m!C$31,0,N1230))/(OFFSET(m!C$31,0,N1230+1)-OFFSET(m!C$31,0,N1230)))</f>
        <v>0</v>
      </c>
      <c r="Q1230" s="16">
        <f ca="1">180/PI()*ATAN(TAN(PI()/180*OFFSET(m!$C$32,0,N1230))*(1-O1230)+TAN(PI()/180*OFFSET(m!$C$32,0,N1230+1))*O1230)</f>
        <v>0</v>
      </c>
      <c r="R1230" s="16">
        <f t="shared" ca="1" si="222"/>
        <v>0</v>
      </c>
      <c r="T1230" s="18">
        <f ca="1">IF(N1230=N1229,T1229+(2/(1000*m!$P$7+s!H1229)*(T1229*s!M1229-U1229*s!L1229)+W1229*T1229-X1229*s!K1229/MAX(s!N1229,1)^2)*m!$O$24,COS(OFFSET(m!$C$33,0,N1230)*PI()/180))</f>
        <v>0.29348141211975104</v>
      </c>
      <c r="U1230" s="18">
        <f ca="1">IF(N1230=N1229,U1229+(-V1229+2/(1000*m!$P$7+s!H1229)*T1229*s!L1229+W1229*U1229-X1229*s!M1229/MAX(s!N1229,1)^2)*m!$O$24,SIN(OFFSET(m!$C$33,0,N1230)*PI()/180))</f>
        <v>0.95728422224222842</v>
      </c>
      <c r="V1230" s="10">
        <f ca="1">IF(N1230=N1229,V1229+m!$P$13*m!$P$5/100000*X1229*m!$O$24,OFFSET(m!$C$34,0,N1230)/10000)</f>
        <v>0</v>
      </c>
      <c r="W1230" s="20">
        <f ca="1">0.5/s!P1230*s!AS1230*OFFSET(m!C$25,0,B1230)*m!$P$13*s!AN1230*s!N1230</f>
        <v>0</v>
      </c>
      <c r="X1230" s="20">
        <f ca="1">(T1230*s!AW1230+U1230*s!AX1230)/s!P1230</f>
        <v>0</v>
      </c>
      <c r="Y1230" s="18">
        <f t="shared" ca="1" si="228"/>
        <v>72.955660278102641</v>
      </c>
      <c r="Z1230" s="16">
        <f t="shared" ca="1" si="223"/>
        <v>0</v>
      </c>
      <c r="AB1230" s="18">
        <f ca="1">IF(N1230=N1229,AB1229+2/(1000*m!$P$7+s!H1229)*(AB1229*s!M1229-AC1229*s!L1229)+AE1229*AB1229-AF1229*s!K1229/MAX(s!N1229,1)^2-AE1229*AG1229*SIN(AN1229*PI()/180),COS(PI()/180*OFFSET(m!$C$35,0,N1230)))</f>
        <v>0.29348141211975104</v>
      </c>
      <c r="AC1230" s="18">
        <f ca="1">IF(N1230=N1229,AC1229+(-AD1229+2/(1000*m!$P$7+s!H1229)*AB1229*s!L1229+AE1229*AC1229-AF1229*s!M1229/MAX(s!N1229,1)^2+AE1229*AG1229*COS(AN1229*PI()/180))*m!$O$24,SIN(PI()/180*OFFSET(m!C$35,0,N1230)))</f>
        <v>0.95728422224222842</v>
      </c>
      <c r="AD1230" s="10">
        <f ca="1">IF(N1230=N1229,AD1229+m!$P$13*m!$P$5/100000*AF1229*m!$O$24,OFFSET(m!$C$36,0,N1230)/10000)</f>
        <v>0</v>
      </c>
      <c r="AE1230" s="75">
        <f ca="1">0.5/s!P1230*s!AS1230*OFFSET(m!C$25,0,B1230)*m!$P$13*s!AN1230*s!N1230</f>
        <v>0</v>
      </c>
      <c r="AF1230" s="75">
        <f ca="1">(AB1230*s!AW1230+AC1230*s!AX1230)/s!P1230</f>
        <v>0</v>
      </c>
      <c r="AG1230" s="75">
        <f ca="1">(s!AT1230*OFFSET(m!C$26,0,s!D1230)/MAX(0.0001,s!AS1230*OFFSET(m!C$25,0,s!D1230))-1)*(AC1230*COS(AR1230*PI()/180)-AB1230*SIN(AR1230*PI()/180))</f>
        <v>-0.59561765602397077</v>
      </c>
      <c r="AH1230" s="18">
        <f t="shared" ca="1" si="229"/>
        <v>72.955660278102641</v>
      </c>
      <c r="AI1230" s="76">
        <f ca="1">s!AR1230/s!P1230*(m!$D$26*m!$D$28-m!$D$25*m!$D$27)</f>
        <v>9.7311439271390092E-8</v>
      </c>
      <c r="AJ1230" s="76">
        <f ca="1">2*AI1230*COS(PI()/180*(AH1230-AQ1230-2*m!$D$44))+s!R1230</f>
        <v>5.6881618096996453E-8</v>
      </c>
      <c r="AK1230" s="76">
        <f ca="1">AI1230*SIN(PI()/180*(AH1230-AQ1230-2*m!$D$44))</f>
        <v>9.3062541302805087E-8</v>
      </c>
      <c r="AL1230" s="16">
        <f t="shared" ca="1" si="230"/>
        <v>-93.7401400628262</v>
      </c>
      <c r="AM1230" s="16">
        <f t="shared" ca="1" si="231"/>
        <v>-2.7835728631080698</v>
      </c>
      <c r="AN1230" s="16">
        <f ca="1">AH1230+IF(m!$A$44="+",AM1230)</f>
        <v>72.955660278102641</v>
      </c>
      <c r="AO1230" s="16">
        <f t="shared" ca="1" si="224"/>
        <v>0</v>
      </c>
      <c r="AQ1230" s="16">
        <f ca="1">180/PI()*ATAN2(s!K1230,s!M1230)</f>
        <v>-5.0682667155876333E-2</v>
      </c>
      <c r="AR1230" s="16">
        <f ca="1">IF(m!$A$44="+",AN1230,0.5*(AH1230+AQ1230))</f>
        <v>36.452488805473379</v>
      </c>
      <c r="AT1230" s="77">
        <v>625</v>
      </c>
      <c r="AU1230" s="77">
        <f ca="1">180/PI()*ATAN(TAN(PI()/180*OFFSET(m!$C$39,0,N1230))*(1-O1230)+TAN(PI()/180*OFFSET(m!$C$39,0,N1230+1))*O1230)</f>
        <v>8.1822189626320956</v>
      </c>
      <c r="AV1230" s="77">
        <f ca="1">IF(A1230&lt;m!D$37,180/PI()*ATAN2(s!K1230,MAX(s!M1230,1))+AT1230,AU1230)</f>
        <v>8.1822189626320956</v>
      </c>
      <c r="AW1230" s="16">
        <f t="shared" ca="1" si="225"/>
        <v>8.1822189626320956</v>
      </c>
    </row>
    <row r="1231" spans="1:49" x14ac:dyDescent="0.2">
      <c r="A1231" s="19">
        <f>s!A1231</f>
        <v>1226</v>
      </c>
      <c r="B1231" s="19" t="b">
        <f ca="1">s!D1231</f>
        <v>0</v>
      </c>
      <c r="D1231" s="16">
        <f t="shared" ca="1" si="221"/>
        <v>8.1822189626320956</v>
      </c>
      <c r="E1231" s="16">
        <f ca="1">IF(m!$A$35="+",AR1231,D1231)</f>
        <v>8.1822189626320956</v>
      </c>
      <c r="F1231" s="16">
        <f ca="1">IF(AND(m!$A$41="+",m!$A$42="+",A1231&lt;m!$D$42),m!$D$41,MAX(-90,L1231-K1231))</f>
        <v>-90</v>
      </c>
      <c r="G1231" s="16">
        <f ca="1">IF(AND(m!$A$41="+",m!$A$42="+",A1231&lt;m!$D$42),m!$D$41,MIN(90,L1231+K1231))</f>
        <v>89.949236123487495</v>
      </c>
      <c r="H1231" s="16">
        <f t="shared" ca="1" si="226"/>
        <v>8.1822189626320956</v>
      </c>
      <c r="I1231" s="16">
        <f t="shared" ca="1" si="227"/>
        <v>8.1822189626320956</v>
      </c>
      <c r="K1231" s="13">
        <f>IF(m!$A$45="+",MIN(90,180/PI()*m!D$45/s!AR1231),90)</f>
        <v>90</v>
      </c>
      <c r="L1231" s="13">
        <f ca="1">180/PI()*ATAN2(s!K1231,s!M1231)</f>
        <v>-5.0763876512509527E-2</v>
      </c>
      <c r="N1231" s="9">
        <f ca="1">MATCH(A1231,m!C$31:G$31)-1</f>
        <v>2</v>
      </c>
      <c r="O1231" s="16">
        <f ca="1">MAX(0, (A1231-OFFSET(m!C$31,0,N1231))/(OFFSET(m!C$31,0,N1231+1)-OFFSET(m!C$31,0,N1231)))</f>
        <v>0</v>
      </c>
      <c r="Q1231" s="16">
        <f ca="1">180/PI()*ATAN(TAN(PI()/180*OFFSET(m!$C$32,0,N1231))*(1-O1231)+TAN(PI()/180*OFFSET(m!$C$32,0,N1231+1))*O1231)</f>
        <v>0</v>
      </c>
      <c r="R1231" s="16">
        <f t="shared" ca="1" si="222"/>
        <v>0</v>
      </c>
      <c r="T1231" s="18">
        <f ca="1">IF(N1231=N1230,T1230+(2/(1000*m!$P$7+s!H1230)*(T1230*s!M1230-U1230*s!L1230)+W1230*T1230-X1230*s!K1230/MAX(s!N1230,1)^2)*m!$O$24,COS(OFFSET(m!$C$33,0,N1231)*PI()/180))</f>
        <v>0.2912105032009335</v>
      </c>
      <c r="U1231" s="18">
        <f ca="1">IF(N1231=N1230,U1230+(-V1230+2/(1000*m!$P$7+s!H1230)*T1230*s!L1230+W1230*U1230-X1230*s!M1230/MAX(s!N1230,1)^2)*m!$O$24,SIN(OFFSET(m!$C$33,0,N1231)*PI()/180))</f>
        <v>0.95798024909374735</v>
      </c>
      <c r="V1231" s="10">
        <f ca="1">IF(N1231=N1230,V1230+m!$P$13*m!$P$5/100000*X1230*m!$O$24,OFFSET(m!$C$34,0,N1231)/10000)</f>
        <v>0</v>
      </c>
      <c r="W1231" s="20">
        <f ca="1">0.5/s!P1231*s!AS1231*OFFSET(m!C$25,0,B1231)*m!$P$13*s!AN1231*s!N1231</f>
        <v>0</v>
      </c>
      <c r="X1231" s="20">
        <f ca="1">(T1231*s!AW1231+U1231*s!AX1231)/s!P1231</f>
        <v>0</v>
      </c>
      <c r="Y1231" s="18">
        <f t="shared" ca="1" si="228"/>
        <v>73.091576397030437</v>
      </c>
      <c r="Z1231" s="16">
        <f t="shared" ca="1" si="223"/>
        <v>0</v>
      </c>
      <c r="AB1231" s="18">
        <f ca="1">IF(N1231=N1230,AB1230+2/(1000*m!$P$7+s!H1230)*(AB1230*s!M1230-AC1230*s!L1230)+AE1230*AB1230-AF1230*s!K1230/MAX(s!N1230,1)^2-AE1230*AG1230*SIN(AN1230*PI()/180),COS(PI()/180*OFFSET(m!$C$35,0,N1231)))</f>
        <v>0.2912105032009335</v>
      </c>
      <c r="AC1231" s="18">
        <f ca="1">IF(N1231=N1230,AC1230+(-AD1230+2/(1000*m!$P$7+s!H1230)*AB1230*s!L1230+AE1230*AC1230-AF1230*s!M1230/MAX(s!N1230,1)^2+AE1230*AG1230*COS(AN1230*PI()/180))*m!$O$24,SIN(PI()/180*OFFSET(m!C$35,0,N1231)))</f>
        <v>0.95798024909374735</v>
      </c>
      <c r="AD1231" s="10">
        <f ca="1">IF(N1231=N1230,AD1230+m!$P$13*m!$P$5/100000*AF1230*m!$O$24,OFFSET(m!$C$36,0,N1231)/10000)</f>
        <v>0</v>
      </c>
      <c r="AE1231" s="75">
        <f ca="1">0.5/s!P1231*s!AS1231*OFFSET(m!C$25,0,B1231)*m!$P$13*s!AN1231*s!N1231</f>
        <v>0</v>
      </c>
      <c r="AF1231" s="75">
        <f ca="1">(AB1231*s!AW1231+AC1231*s!AX1231)/s!P1231</f>
        <v>0</v>
      </c>
      <c r="AG1231" s="75">
        <f ca="1">(s!AT1231*OFFSET(m!C$26,0,s!D1231)/MAX(0.0001,s!AS1231*OFFSET(m!C$25,0,s!D1231))-1)*(AC1231*COS(AR1231*PI()/180)-AB1231*SIN(AR1231*PI()/180))</f>
        <v>-0.59657399338362149</v>
      </c>
      <c r="AH1231" s="18">
        <f t="shared" ca="1" si="229"/>
        <v>73.091576397030423</v>
      </c>
      <c r="AI1231" s="76">
        <f ca="1">s!AR1231/s!P1231*(m!$D$26*m!$D$28-m!$D$25*m!$D$27)</f>
        <v>9.7408325652632727E-8</v>
      </c>
      <c r="AJ1231" s="76">
        <f ca="1">2*AI1231*COS(PI()/180*(AH1231-AQ1231-2*m!$D$44))+s!R1231</f>
        <v>5.6495864708428633E-8</v>
      </c>
      <c r="AK1231" s="76">
        <f ca="1">AI1231*SIN(PI()/180*(AH1231-AQ1231-2*m!$D$44))</f>
        <v>9.3222509214036285E-8</v>
      </c>
      <c r="AL1231" s="16">
        <f t="shared" ca="1" si="230"/>
        <v>-94.542429984027564</v>
      </c>
      <c r="AM1231" s="16">
        <f t="shared" ca="1" si="231"/>
        <v>-2.7929522881519002</v>
      </c>
      <c r="AN1231" s="16">
        <f ca="1">AH1231+IF(m!$A$44="+",AM1231)</f>
        <v>73.091576397030423</v>
      </c>
      <c r="AO1231" s="16">
        <f t="shared" ca="1" si="224"/>
        <v>0</v>
      </c>
      <c r="AQ1231" s="16">
        <f ca="1">180/PI()*ATAN2(s!K1231,s!M1231)</f>
        <v>-5.0763876512509527E-2</v>
      </c>
      <c r="AR1231" s="16">
        <f ca="1">IF(m!$A$44="+",AN1231,0.5*(AH1231+AQ1231))</f>
        <v>36.520406260258959</v>
      </c>
      <c r="AT1231" s="77">
        <v>626</v>
      </c>
      <c r="AU1231" s="77">
        <f ca="1">180/PI()*ATAN(TAN(PI()/180*OFFSET(m!$C$39,0,N1231))*(1-O1231)+TAN(PI()/180*OFFSET(m!$C$39,0,N1231+1))*O1231)</f>
        <v>8.1822189626320956</v>
      </c>
      <c r="AV1231" s="77">
        <f ca="1">IF(A1231&lt;m!D$37,180/PI()*ATAN2(s!K1231,MAX(s!M1231,1))+AT1231,AU1231)</f>
        <v>8.1822189626320956</v>
      </c>
      <c r="AW1231" s="16">
        <f t="shared" ca="1" si="225"/>
        <v>8.1822189626320956</v>
      </c>
    </row>
    <row r="1232" spans="1:49" x14ac:dyDescent="0.2">
      <c r="A1232" s="19">
        <f>s!A1232</f>
        <v>1227</v>
      </c>
      <c r="B1232" s="19" t="b">
        <f ca="1">s!D1232</f>
        <v>0</v>
      </c>
      <c r="D1232" s="16">
        <f t="shared" ca="1" si="221"/>
        <v>8.1822189626320956</v>
      </c>
      <c r="E1232" s="16">
        <f ca="1">IF(m!$A$35="+",AR1232,D1232)</f>
        <v>8.1822189626320956</v>
      </c>
      <c r="F1232" s="16">
        <f ca="1">IF(AND(m!$A$41="+",m!$A$42="+",A1232&lt;m!$D$42),m!$D$41,MAX(-90,L1232-K1232))</f>
        <v>-90</v>
      </c>
      <c r="G1232" s="16">
        <f ca="1">IF(AND(m!$A$41="+",m!$A$42="+",A1232&lt;m!$D$42),m!$D$41,MIN(90,L1232+K1232))</f>
        <v>89.949154985490026</v>
      </c>
      <c r="H1232" s="16">
        <f t="shared" ca="1" si="226"/>
        <v>8.1822189626320956</v>
      </c>
      <c r="I1232" s="16">
        <f t="shared" ca="1" si="227"/>
        <v>8.1822189626320956</v>
      </c>
      <c r="K1232" s="13">
        <f>IF(m!$A$45="+",MIN(90,180/PI()*m!D$45/s!AR1232),90)</f>
        <v>90</v>
      </c>
      <c r="L1232" s="13">
        <f ca="1">180/PI()*ATAN2(s!K1232,s!M1232)</f>
        <v>-5.0845014509968436E-2</v>
      </c>
      <c r="N1232" s="9">
        <f ca="1">MATCH(A1232,m!C$31:G$31)-1</f>
        <v>2</v>
      </c>
      <c r="O1232" s="16">
        <f ca="1">MAX(0, (A1232-OFFSET(m!C$31,0,N1232))/(OFFSET(m!C$31,0,N1232+1)-OFFSET(m!C$31,0,N1232)))</f>
        <v>0</v>
      </c>
      <c r="Q1232" s="16">
        <f ca="1">180/PI()*ATAN(TAN(PI()/180*OFFSET(m!$C$32,0,N1232))*(1-O1232)+TAN(PI()/180*OFFSET(m!$C$32,0,N1232+1))*O1232)</f>
        <v>0</v>
      </c>
      <c r="R1232" s="16">
        <f t="shared" ca="1" si="222"/>
        <v>0</v>
      </c>
      <c r="T1232" s="18">
        <f ca="1">IF(N1232=N1231,T1231+(2/(1000*m!$P$7+s!H1231)*(T1231*s!M1231-U1231*s!L1231)+W1231*T1231-X1231*s!K1231/MAX(s!N1231,1)^2)*m!$O$24,COS(OFFSET(m!$C$33,0,N1232)*PI()/180))</f>
        <v>0.28893794262364575</v>
      </c>
      <c r="U1232" s="18">
        <f ca="1">IF(N1232=N1231,U1231+(-V1231+2/(1000*m!$P$7+s!H1231)*T1231*s!L1231+W1231*U1231-X1231*s!M1231/MAX(s!N1231,1)^2)*m!$O$24,SIN(OFFSET(m!$C$33,0,N1232)*PI()/180))</f>
        <v>0.95867089160413832</v>
      </c>
      <c r="V1232" s="10">
        <f ca="1">IF(N1232=N1231,V1231+m!$P$13*m!$P$5/100000*X1231*m!$O$24,OFFSET(m!$C$34,0,N1232)/10000)</f>
        <v>0</v>
      </c>
      <c r="W1232" s="20">
        <f ca="1">0.5/s!P1232*s!AS1232*OFFSET(m!C$25,0,B1232)*m!$P$13*s!AN1232*s!N1232</f>
        <v>0</v>
      </c>
      <c r="X1232" s="20">
        <f ca="1">(T1232*s!AW1232+U1232*s!AX1232)/s!P1232</f>
        <v>0</v>
      </c>
      <c r="Y1232" s="18">
        <f t="shared" ca="1" si="228"/>
        <v>73.227492614075757</v>
      </c>
      <c r="Z1232" s="16">
        <f t="shared" ca="1" si="223"/>
        <v>0</v>
      </c>
      <c r="AB1232" s="18">
        <f ca="1">IF(N1232=N1231,AB1231+2/(1000*m!$P$7+s!H1231)*(AB1231*s!M1231-AC1231*s!L1231)+AE1231*AB1231-AF1231*s!K1231/MAX(s!N1231,1)^2-AE1231*AG1231*SIN(AN1231*PI()/180),COS(PI()/180*OFFSET(m!$C$35,0,N1232)))</f>
        <v>0.28893794262364575</v>
      </c>
      <c r="AC1232" s="18">
        <f ca="1">IF(N1232=N1231,AC1231+(-AD1231+2/(1000*m!$P$7+s!H1231)*AB1231*s!L1231+AE1231*AC1231-AF1231*s!M1231/MAX(s!N1231,1)^2+AE1231*AG1231*COS(AN1231*PI()/180))*m!$O$24,SIN(PI()/180*OFFSET(m!C$35,0,N1232)))</f>
        <v>0.95867089160413832</v>
      </c>
      <c r="AD1232" s="10">
        <f ca="1">IF(N1232=N1231,AD1231+m!$P$13*m!$P$5/100000*AF1231*m!$O$24,OFFSET(m!$C$36,0,N1232)/10000)</f>
        <v>0</v>
      </c>
      <c r="AE1232" s="75">
        <f ca="1">0.5/s!P1232*s!AS1232*OFFSET(m!C$25,0,B1232)*m!$P$13*s!AN1232*s!N1232</f>
        <v>0</v>
      </c>
      <c r="AF1232" s="75">
        <f ca="1">(AB1232*s!AW1232+AC1232*s!AX1232)/s!P1232</f>
        <v>0</v>
      </c>
      <c r="AG1232" s="75">
        <f ca="1">(s!AT1232*OFFSET(m!C$26,0,s!D1232)/MAX(0.0001,s!AS1232*OFFSET(m!C$25,0,s!D1232))-1)*(AC1232*COS(AR1232*PI()/180)-AB1232*SIN(AR1232*PI()/180))</f>
        <v>-0.59752949714046022</v>
      </c>
      <c r="AH1232" s="18">
        <f t="shared" ca="1" si="229"/>
        <v>73.227492614075771</v>
      </c>
      <c r="AI1232" s="76">
        <f ca="1">s!AR1232/s!P1232*(m!$D$26*m!$D$28-m!$D$25*m!$D$27)</f>
        <v>9.7505464269239376E-8</v>
      </c>
      <c r="AJ1232" s="76">
        <f ca="1">2*AI1232*COS(PI()/180*(AH1232-AQ1232-2*m!$D$44))+s!R1232</f>
        <v>5.610905773493151E-8</v>
      </c>
      <c r="AK1232" s="76">
        <f ca="1">AI1232*SIN(PI()/180*(AH1232-AQ1232-2*m!$D$44))</f>
        <v>9.3382326873902897E-8</v>
      </c>
      <c r="AL1232" s="16">
        <f t="shared" ca="1" si="230"/>
        <v>-95.357388396396914</v>
      </c>
      <c r="AM1232" s="16">
        <f t="shared" ca="1" si="231"/>
        <v>-2.8023456650343173</v>
      </c>
      <c r="AN1232" s="16">
        <f ca="1">AH1232+IF(m!$A$44="+",AM1232)</f>
        <v>73.227492614075771</v>
      </c>
      <c r="AO1232" s="16">
        <f t="shared" ca="1" si="224"/>
        <v>0</v>
      </c>
      <c r="AQ1232" s="16">
        <f ca="1">180/PI()*ATAN2(s!K1232,s!M1232)</f>
        <v>-5.0845014509968436E-2</v>
      </c>
      <c r="AR1232" s="16">
        <f ca="1">IF(m!$A$44="+",AN1232,0.5*(AH1232+AQ1232))</f>
        <v>36.588323799782899</v>
      </c>
      <c r="AT1232" s="77">
        <v>627</v>
      </c>
      <c r="AU1232" s="77">
        <f ca="1">180/PI()*ATAN(TAN(PI()/180*OFFSET(m!$C$39,0,N1232))*(1-O1232)+TAN(PI()/180*OFFSET(m!$C$39,0,N1232+1))*O1232)</f>
        <v>8.1822189626320956</v>
      </c>
      <c r="AV1232" s="77">
        <f ca="1">IF(A1232&lt;m!D$37,180/PI()*ATAN2(s!K1232,MAX(s!M1232,1))+AT1232,AU1232)</f>
        <v>8.1822189626320956</v>
      </c>
      <c r="AW1232" s="16">
        <f t="shared" ca="1" si="225"/>
        <v>8.1822189626320956</v>
      </c>
    </row>
    <row r="1233" spans="1:49" x14ac:dyDescent="0.2">
      <c r="A1233" s="19">
        <f>s!A1233</f>
        <v>1228</v>
      </c>
      <c r="B1233" s="19" t="b">
        <f ca="1">s!D1233</f>
        <v>0</v>
      </c>
      <c r="D1233" s="16">
        <f t="shared" ca="1" si="221"/>
        <v>8.1822189626320956</v>
      </c>
      <c r="E1233" s="16">
        <f ca="1">IF(m!$A$35="+",AR1233,D1233)</f>
        <v>8.1822189626320956</v>
      </c>
      <c r="F1233" s="16">
        <f ca="1">IF(AND(m!$A$41="+",m!$A$42="+",A1233&lt;m!$D$42),m!$D$41,MAX(-90,L1233-K1233))</f>
        <v>-90</v>
      </c>
      <c r="G1233" s="16">
        <f ca="1">IF(AND(m!$A$41="+",m!$A$42="+",A1233&lt;m!$D$42),m!$D$41,MIN(90,L1233+K1233))</f>
        <v>89.949073918966292</v>
      </c>
      <c r="H1233" s="16">
        <f t="shared" ca="1" si="226"/>
        <v>8.1822189626320956</v>
      </c>
      <c r="I1233" s="16">
        <f t="shared" ca="1" si="227"/>
        <v>8.1822189626320956</v>
      </c>
      <c r="K1233" s="13">
        <f>IF(m!$A$45="+",MIN(90,180/PI()*m!D$45/s!AR1233),90)</f>
        <v>90</v>
      </c>
      <c r="L1233" s="13">
        <f ca="1">180/PI()*ATAN2(s!K1233,s!M1233)</f>
        <v>-5.0926081033706765E-2</v>
      </c>
      <c r="N1233" s="9">
        <f ca="1">MATCH(A1233,m!C$31:G$31)-1</f>
        <v>2</v>
      </c>
      <c r="O1233" s="16">
        <f ca="1">MAX(0, (A1233-OFFSET(m!C$31,0,N1233))/(OFFSET(m!C$31,0,N1233+1)-OFFSET(m!C$31,0,N1233)))</f>
        <v>0</v>
      </c>
      <c r="Q1233" s="16">
        <f ca="1">180/PI()*ATAN(TAN(PI()/180*OFFSET(m!$C$32,0,N1233))*(1-O1233)+TAN(PI()/180*OFFSET(m!$C$32,0,N1233+1))*O1233)</f>
        <v>0</v>
      </c>
      <c r="R1233" s="16">
        <f t="shared" ca="1" si="222"/>
        <v>0</v>
      </c>
      <c r="T1233" s="18">
        <f ca="1">IF(N1233=N1232,T1232+(2/(1000*m!$P$7+s!H1232)*(T1232*s!M1232-U1232*s!L1232)+W1232*T1232-X1232*s!K1232/MAX(s!N1232,1)^2)*m!$O$24,COS(OFFSET(m!$C$33,0,N1233)*PI()/180))</f>
        <v>0.28666374316239607</v>
      </c>
      <c r="U1233" s="18">
        <f ca="1">IF(N1233=N1232,U1232+(-V1232+2/(1000*m!$P$7+s!H1232)*T1232*s!L1232+W1232*U1232-X1232*s!M1232/MAX(s!N1232,1)^2)*m!$O$24,SIN(OFFSET(m!$C$33,0,N1233)*PI()/180))</f>
        <v>0.95935614583673656</v>
      </c>
      <c r="V1233" s="10">
        <f ca="1">IF(N1233=N1232,V1232+m!$P$13*m!$P$5/100000*X1232*m!$O$24,OFFSET(m!$C$34,0,N1233)/10000)</f>
        <v>0</v>
      </c>
      <c r="W1233" s="20">
        <f ca="1">0.5/s!P1233*s!AS1233*OFFSET(m!C$25,0,B1233)*m!$P$13*s!AN1233*s!N1233</f>
        <v>0</v>
      </c>
      <c r="X1233" s="20">
        <f ca="1">(T1233*s!AW1233+U1233*s!AX1233)/s!P1233</f>
        <v>0</v>
      </c>
      <c r="Y1233" s="18">
        <f t="shared" ca="1" si="228"/>
        <v>73.36340892817779</v>
      </c>
      <c r="Z1233" s="16">
        <f t="shared" ca="1" si="223"/>
        <v>0</v>
      </c>
      <c r="AB1233" s="18">
        <f ca="1">IF(N1233=N1232,AB1232+2/(1000*m!$P$7+s!H1232)*(AB1232*s!M1232-AC1232*s!L1232)+AE1232*AB1232-AF1232*s!K1232/MAX(s!N1232,1)^2-AE1232*AG1232*SIN(AN1232*PI()/180),COS(PI()/180*OFFSET(m!$C$35,0,N1233)))</f>
        <v>0.28666374316239607</v>
      </c>
      <c r="AC1233" s="18">
        <f ca="1">IF(N1233=N1232,AC1232+(-AD1232+2/(1000*m!$P$7+s!H1232)*AB1232*s!L1232+AE1232*AC1232-AF1232*s!M1232/MAX(s!N1232,1)^2+AE1232*AG1232*COS(AN1232*PI()/180))*m!$O$24,SIN(PI()/180*OFFSET(m!C$35,0,N1233)))</f>
        <v>0.95935614583673656</v>
      </c>
      <c r="AD1233" s="10">
        <f ca="1">IF(N1233=N1232,AD1232+m!$P$13*m!$P$5/100000*AF1232*m!$O$24,OFFSET(m!$C$36,0,N1233)/10000)</f>
        <v>0</v>
      </c>
      <c r="AE1233" s="75">
        <f ca="1">0.5/s!P1233*s!AS1233*OFFSET(m!C$25,0,B1233)*m!$P$13*s!AN1233*s!N1233</f>
        <v>0</v>
      </c>
      <c r="AF1233" s="75">
        <f ca="1">(AB1233*s!AW1233+AC1233*s!AX1233)/s!P1233</f>
        <v>0</v>
      </c>
      <c r="AG1233" s="75">
        <f ca="1">(s!AT1233*OFFSET(m!C$26,0,s!D1233)/MAX(0.0001,s!AS1233*OFFSET(m!C$25,0,s!D1233))-1)*(AC1233*COS(AR1233*PI()/180)-AB1233*SIN(AR1233*PI()/180))</f>
        <v>-0.59848416593632325</v>
      </c>
      <c r="AH1233" s="18">
        <f t="shared" ca="1" si="229"/>
        <v>73.36340892817779</v>
      </c>
      <c r="AI1233" s="76">
        <f ca="1">s!AR1233/s!P1233*(m!$D$26*m!$D$28-m!$D$25*m!$D$27)</f>
        <v>9.7602855547955812E-8</v>
      </c>
      <c r="AJ1233" s="76">
        <f ca="1">2*AI1233*COS(PI()/180*(AH1233-AQ1233-2*m!$D$44))+s!R1233</f>
        <v>5.5721195531344316E-8</v>
      </c>
      <c r="AK1233" s="76">
        <f ca="1">AI1233*SIN(PI()/180*(AH1233-AQ1233-2*m!$D$44))</f>
        <v>9.3541993261072593E-8</v>
      </c>
      <c r="AL1233" s="16">
        <f t="shared" ca="1" si="230"/>
        <v>-96.185327145139667</v>
      </c>
      <c r="AM1233" s="16">
        <f t="shared" ca="1" si="231"/>
        <v>-2.8117529954704348</v>
      </c>
      <c r="AN1233" s="16">
        <f ca="1">AH1233+IF(m!$A$44="+",AM1233)</f>
        <v>73.36340892817779</v>
      </c>
      <c r="AO1233" s="16">
        <f t="shared" ca="1" si="224"/>
        <v>0</v>
      </c>
      <c r="AQ1233" s="16">
        <f ca="1">180/PI()*ATAN2(s!K1233,s!M1233)</f>
        <v>-5.0926081033706765E-2</v>
      </c>
      <c r="AR1233" s="16">
        <f ca="1">IF(m!$A$44="+",AN1233,0.5*(AH1233+AQ1233))</f>
        <v>36.656241423572041</v>
      </c>
      <c r="AT1233" s="77">
        <v>628</v>
      </c>
      <c r="AU1233" s="77">
        <f ca="1">180/PI()*ATAN(TAN(PI()/180*OFFSET(m!$C$39,0,N1233))*(1-O1233)+TAN(PI()/180*OFFSET(m!$C$39,0,N1233+1))*O1233)</f>
        <v>8.1822189626320956</v>
      </c>
      <c r="AV1233" s="77">
        <f ca="1">IF(A1233&lt;m!D$37,180/PI()*ATAN2(s!K1233,MAX(s!M1233,1))+AT1233,AU1233)</f>
        <v>8.1822189626320956</v>
      </c>
      <c r="AW1233" s="16">
        <f t="shared" ca="1" si="225"/>
        <v>8.1822189626320956</v>
      </c>
    </row>
    <row r="1234" spans="1:49" x14ac:dyDescent="0.2">
      <c r="A1234" s="19">
        <f>s!A1234</f>
        <v>1229</v>
      </c>
      <c r="B1234" s="19" t="b">
        <f ca="1">s!D1234</f>
        <v>0</v>
      </c>
      <c r="D1234" s="16">
        <f t="shared" ca="1" si="221"/>
        <v>8.1822189626320956</v>
      </c>
      <c r="E1234" s="16">
        <f ca="1">IF(m!$A$35="+",AR1234,D1234)</f>
        <v>8.1822189626320956</v>
      </c>
      <c r="F1234" s="16">
        <f ca="1">IF(AND(m!$A$41="+",m!$A$42="+",A1234&lt;m!$D$42),m!$D$41,MAX(-90,L1234-K1234))</f>
        <v>-90</v>
      </c>
      <c r="G1234" s="16">
        <f ca="1">IF(AND(m!$A$41="+",m!$A$42="+",A1234&lt;m!$D$42),m!$D$41,MIN(90,L1234+K1234))</f>
        <v>89.948992924030719</v>
      </c>
      <c r="H1234" s="16">
        <f t="shared" ca="1" si="226"/>
        <v>8.1822189626320956</v>
      </c>
      <c r="I1234" s="16">
        <f t="shared" ca="1" si="227"/>
        <v>8.1822189626320956</v>
      </c>
      <c r="K1234" s="13">
        <f>IF(m!$A$45="+",MIN(90,180/PI()*m!D$45/s!AR1234),90)</f>
        <v>90</v>
      </c>
      <c r="L1234" s="13">
        <f ca="1">180/PI()*ATAN2(s!K1234,s!M1234)</f>
        <v>-5.1007075969277629E-2</v>
      </c>
      <c r="N1234" s="9">
        <f ca="1">MATCH(A1234,m!C$31:G$31)-1</f>
        <v>2</v>
      </c>
      <c r="O1234" s="16">
        <f ca="1">MAX(0, (A1234-OFFSET(m!C$31,0,N1234))/(OFFSET(m!C$31,0,N1234+1)-OFFSET(m!C$31,0,N1234)))</f>
        <v>0</v>
      </c>
      <c r="Q1234" s="16">
        <f ca="1">180/PI()*ATAN(TAN(PI()/180*OFFSET(m!$C$32,0,N1234))*(1-O1234)+TAN(PI()/180*OFFSET(m!$C$32,0,N1234+1))*O1234)</f>
        <v>0</v>
      </c>
      <c r="R1234" s="16">
        <f t="shared" ca="1" si="222"/>
        <v>0</v>
      </c>
      <c r="T1234" s="18">
        <f ca="1">IF(N1234=N1233,T1233+(2/(1000*m!$P$7+s!H1233)*(T1233*s!M1233-U1233*s!L1233)+W1233*T1233-X1233*s!K1233/MAX(s!N1233,1)^2)*m!$O$24,COS(OFFSET(m!$C$33,0,N1234)*PI()/180))</f>
        <v>0.2843879176010693</v>
      </c>
      <c r="U1234" s="18">
        <f ca="1">IF(N1234=N1233,U1233+(-V1233+2/(1000*m!$P$7+s!H1233)*T1233*s!L1233+W1233*U1233-X1233*s!M1233/MAX(s!N1233,1)^2)*m!$O$24,SIN(OFFSET(m!$C$33,0,N1234)*PI()/180))</f>
        <v>0.96003600788509535</v>
      </c>
      <c r="V1234" s="10">
        <f ca="1">IF(N1234=N1233,V1233+m!$P$13*m!$P$5/100000*X1233*m!$O$24,OFFSET(m!$C$34,0,N1234)/10000)</f>
        <v>0</v>
      </c>
      <c r="W1234" s="20">
        <f ca="1">0.5/s!P1234*s!AS1234*OFFSET(m!C$25,0,B1234)*m!$P$13*s!AN1234*s!N1234</f>
        <v>0</v>
      </c>
      <c r="X1234" s="20">
        <f ca="1">(T1234*s!AW1234+U1234*s!AX1234)/s!P1234</f>
        <v>0</v>
      </c>
      <c r="Y1234" s="18">
        <f t="shared" ca="1" si="228"/>
        <v>73.499325338277842</v>
      </c>
      <c r="Z1234" s="16">
        <f t="shared" ca="1" si="223"/>
        <v>0</v>
      </c>
      <c r="AB1234" s="18">
        <f ca="1">IF(N1234=N1233,AB1233+2/(1000*m!$P$7+s!H1233)*(AB1233*s!M1233-AC1233*s!L1233)+AE1233*AB1233-AF1233*s!K1233/MAX(s!N1233,1)^2-AE1233*AG1233*SIN(AN1233*PI()/180),COS(PI()/180*OFFSET(m!$C$35,0,N1234)))</f>
        <v>0.2843879176010693</v>
      </c>
      <c r="AC1234" s="18">
        <f ca="1">IF(N1234=N1233,AC1233+(-AD1233+2/(1000*m!$P$7+s!H1233)*AB1233*s!L1233+AE1233*AC1233-AF1233*s!M1233/MAX(s!N1233,1)^2+AE1233*AG1233*COS(AN1233*PI()/180))*m!$O$24,SIN(PI()/180*OFFSET(m!C$35,0,N1234)))</f>
        <v>0.96003600788509535</v>
      </c>
      <c r="AD1234" s="10">
        <f ca="1">IF(N1234=N1233,AD1233+m!$P$13*m!$P$5/100000*AF1233*m!$O$24,OFFSET(m!$C$36,0,N1234)/10000)</f>
        <v>0</v>
      </c>
      <c r="AE1234" s="75">
        <f ca="1">0.5/s!P1234*s!AS1234*OFFSET(m!C$25,0,B1234)*m!$P$13*s!AN1234*s!N1234</f>
        <v>0</v>
      </c>
      <c r="AF1234" s="75">
        <f ca="1">(AB1234*s!AW1234+AC1234*s!AX1234)/s!P1234</f>
        <v>0</v>
      </c>
      <c r="AG1234" s="75">
        <f ca="1">(s!AT1234*OFFSET(m!C$26,0,s!D1234)/MAX(0.0001,s!AS1234*OFFSET(m!C$25,0,s!D1234))-1)*(AC1234*COS(AR1234*PI()/180)-AB1234*SIN(AR1234*PI()/180))</f>
        <v>-0.59943799841411349</v>
      </c>
      <c r="AH1234" s="18">
        <f t="shared" ca="1" si="229"/>
        <v>73.499325338277842</v>
      </c>
      <c r="AI1234" s="76">
        <f ca="1">s!AR1234/s!P1234*(m!$D$26*m!$D$28-m!$D$25*m!$D$27)</f>
        <v>9.7700499916539735E-8</v>
      </c>
      <c r="AJ1234" s="76">
        <f ca="1">2*AI1234*COS(PI()/180*(AH1234-AQ1234-2*m!$D$44))+s!R1234</f>
        <v>5.533227645216971E-8</v>
      </c>
      <c r="AK1234" s="76">
        <f ca="1">AI1234*SIN(PI()/180*(AH1234-AQ1234-2*m!$D$44))</f>
        <v>9.3701507349652315E-8</v>
      </c>
      <c r="AL1234" s="16">
        <f t="shared" ca="1" si="230"/>
        <v>-97.026568386174219</v>
      </c>
      <c r="AM1234" s="16">
        <f t="shared" ca="1" si="231"/>
        <v>-2.8211742812325733</v>
      </c>
      <c r="AN1234" s="16">
        <f ca="1">AH1234+IF(m!$A$44="+",AM1234)</f>
        <v>73.499325338277842</v>
      </c>
      <c r="AO1234" s="16">
        <f t="shared" ca="1" si="224"/>
        <v>0</v>
      </c>
      <c r="AQ1234" s="16">
        <f ca="1">180/PI()*ATAN2(s!K1234,s!M1234)</f>
        <v>-5.1007075969277629E-2</v>
      </c>
      <c r="AR1234" s="16">
        <f ca="1">IF(m!$A$44="+",AN1234,0.5*(AH1234+AQ1234))</f>
        <v>36.724159131154281</v>
      </c>
      <c r="AT1234" s="77">
        <v>629</v>
      </c>
      <c r="AU1234" s="77">
        <f ca="1">180/PI()*ATAN(TAN(PI()/180*OFFSET(m!$C$39,0,N1234))*(1-O1234)+TAN(PI()/180*OFFSET(m!$C$39,0,N1234+1))*O1234)</f>
        <v>8.1822189626320956</v>
      </c>
      <c r="AV1234" s="77">
        <f ca="1">IF(A1234&lt;m!D$37,180/PI()*ATAN2(s!K1234,MAX(s!M1234,1))+AT1234,AU1234)</f>
        <v>8.1822189626320956</v>
      </c>
      <c r="AW1234" s="16">
        <f t="shared" ca="1" si="225"/>
        <v>8.1822189626320956</v>
      </c>
    </row>
    <row r="1235" spans="1:49" x14ac:dyDescent="0.2">
      <c r="A1235" s="19">
        <f>s!A1235</f>
        <v>1230</v>
      </c>
      <c r="B1235" s="19" t="b">
        <f ca="1">s!D1235</f>
        <v>0</v>
      </c>
      <c r="D1235" s="16">
        <f t="shared" ca="1" si="221"/>
        <v>8.1822189626320956</v>
      </c>
      <c r="E1235" s="16">
        <f ca="1">IF(m!$A$35="+",AR1235,D1235)</f>
        <v>8.1822189626320956</v>
      </c>
      <c r="F1235" s="16">
        <f ca="1">IF(AND(m!$A$41="+",m!$A$42="+",A1235&lt;m!$D$42),m!$D$41,MAX(-90,L1235-K1235))</f>
        <v>-90</v>
      </c>
      <c r="G1235" s="16">
        <f ca="1">IF(AND(m!$A$41="+",m!$A$42="+",A1235&lt;m!$D$42),m!$D$41,MIN(90,L1235+K1235))</f>
        <v>89.948912000797662</v>
      </c>
      <c r="H1235" s="16">
        <f t="shared" ca="1" si="226"/>
        <v>8.1822189626320956</v>
      </c>
      <c r="I1235" s="16">
        <f t="shared" ca="1" si="227"/>
        <v>8.1822189626320956</v>
      </c>
      <c r="K1235" s="13">
        <f>IF(m!$A$45="+",MIN(90,180/PI()*m!D$45/s!AR1235),90)</f>
        <v>90</v>
      </c>
      <c r="L1235" s="13">
        <f ca="1">180/PI()*ATAN2(s!K1235,s!M1235)</f>
        <v>-5.1087999202333784E-2</v>
      </c>
      <c r="N1235" s="9">
        <f ca="1">MATCH(A1235,m!C$31:G$31)-1</f>
        <v>2</v>
      </c>
      <c r="O1235" s="16">
        <f ca="1">MAX(0, (A1235-OFFSET(m!C$31,0,N1235))/(OFFSET(m!C$31,0,N1235+1)-OFFSET(m!C$31,0,N1235)))</f>
        <v>0</v>
      </c>
      <c r="Q1235" s="16">
        <f ca="1">180/PI()*ATAN(TAN(PI()/180*OFFSET(m!$C$32,0,N1235))*(1-O1235)+TAN(PI()/180*OFFSET(m!$C$32,0,N1235+1))*O1235)</f>
        <v>0</v>
      </c>
      <c r="R1235" s="16">
        <f t="shared" ca="1" si="222"/>
        <v>0</v>
      </c>
      <c r="T1235" s="18">
        <f ca="1">IF(N1235=N1234,T1234+(2/(1000*m!$P$7+s!H1234)*(T1234*s!M1234-U1234*s!L1234)+W1234*T1234-X1234*s!K1234/MAX(s!N1234,1)^2)*m!$O$24,COS(OFFSET(m!$C$33,0,N1235)*PI()/180))</f>
        <v>0.282110478732855</v>
      </c>
      <c r="U1235" s="18">
        <f ca="1">IF(N1235=N1234,U1234+(-V1234+2/(1000*m!$P$7+s!H1234)*T1234*s!L1234+W1234*U1234-X1234*s!M1234/MAX(s!N1234,1)^2)*m!$O$24,SIN(OFFSET(m!$C$33,0,N1235)*PI()/180))</f>
        <v>0.96071047387300901</v>
      </c>
      <c r="V1235" s="10">
        <f ca="1">IF(N1235=N1234,V1234+m!$P$13*m!$P$5/100000*X1234*m!$O$24,OFFSET(m!$C$34,0,N1235)/10000)</f>
        <v>0</v>
      </c>
      <c r="W1235" s="20">
        <f ca="1">0.5/s!P1235*s!AS1235*OFFSET(m!C$25,0,B1235)*m!$P$13*s!AN1235*s!N1235</f>
        <v>0</v>
      </c>
      <c r="X1235" s="20">
        <f ca="1">(T1235*s!AW1235+U1235*s!AX1235)/s!P1235</f>
        <v>0</v>
      </c>
      <c r="Y1235" s="18">
        <f t="shared" ca="1" si="228"/>
        <v>73.635241843319534</v>
      </c>
      <c r="Z1235" s="16">
        <f t="shared" ca="1" si="223"/>
        <v>0</v>
      </c>
      <c r="AB1235" s="18">
        <f ca="1">IF(N1235=N1234,AB1234+2/(1000*m!$P$7+s!H1234)*(AB1234*s!M1234-AC1234*s!L1234)+AE1234*AB1234-AF1234*s!K1234/MAX(s!N1234,1)^2-AE1234*AG1234*SIN(AN1234*PI()/180),COS(PI()/180*OFFSET(m!$C$35,0,N1235)))</f>
        <v>0.282110478732855</v>
      </c>
      <c r="AC1235" s="18">
        <f ca="1">IF(N1235=N1234,AC1234+(-AD1234+2/(1000*m!$P$7+s!H1234)*AB1234*s!L1234+AE1234*AC1234-AF1234*s!M1234/MAX(s!N1234,1)^2+AE1234*AG1234*COS(AN1234*PI()/180))*m!$O$24,SIN(PI()/180*OFFSET(m!C$35,0,N1235)))</f>
        <v>0.96071047387300901</v>
      </c>
      <c r="AD1235" s="10">
        <f ca="1">IF(N1235=N1234,AD1234+m!$P$13*m!$P$5/100000*AF1234*m!$O$24,OFFSET(m!$C$36,0,N1235)/10000)</f>
        <v>0</v>
      </c>
      <c r="AE1235" s="75">
        <f ca="1">0.5/s!P1235*s!AS1235*OFFSET(m!C$25,0,B1235)*m!$P$13*s!AN1235*s!N1235</f>
        <v>0</v>
      </c>
      <c r="AF1235" s="75">
        <f ca="1">(AB1235*s!AW1235+AC1235*s!AX1235)/s!P1235</f>
        <v>0</v>
      </c>
      <c r="AG1235" s="75">
        <f ca="1">(s!AT1235*OFFSET(m!C$26,0,s!D1235)/MAX(0.0001,s!AS1235*OFFSET(m!C$25,0,s!D1235))-1)*(AC1235*COS(AR1235*PI()/180)-AB1235*SIN(AR1235*PI()/180))</f>
        <v>-0.6003909932178032</v>
      </c>
      <c r="AH1235" s="18">
        <f t="shared" ca="1" si="229"/>
        <v>73.635241843319534</v>
      </c>
      <c r="AI1235" s="76">
        <f ca="1">s!AR1235/s!P1235*(m!$D$26*m!$D$28-m!$D$25*m!$D$27)</f>
        <v>9.7798397803763537E-8</v>
      </c>
      <c r="AJ1235" s="76">
        <f ca="1">2*AI1235*COS(PI()/180*(AH1235-AQ1235-2*m!$D$44))+s!R1235</f>
        <v>5.494229885159811E-8</v>
      </c>
      <c r="AK1235" s="76">
        <f ca="1">AI1235*SIN(PI()/180*(AH1235-AQ1235-2*m!$D$44))</f>
        <v>9.3860868109178504E-8</v>
      </c>
      <c r="AL1235" s="16">
        <f t="shared" ca="1" si="230"/>
        <v>-97.881445015902642</v>
      </c>
      <c r="AM1235" s="16">
        <f t="shared" ca="1" si="231"/>
        <v>-2.8306095241501987</v>
      </c>
      <c r="AN1235" s="16">
        <f ca="1">AH1235+IF(m!$A$44="+",AM1235)</f>
        <v>73.635241843319534</v>
      </c>
      <c r="AO1235" s="16">
        <f t="shared" ca="1" si="224"/>
        <v>0</v>
      </c>
      <c r="AQ1235" s="16">
        <f ca="1">180/PI()*ATAN2(s!K1235,s!M1235)</f>
        <v>-5.1087999202333784E-2</v>
      </c>
      <c r="AR1235" s="16">
        <f ca="1">IF(m!$A$44="+",AN1235,0.5*(AH1235+AQ1235))</f>
        <v>36.792076922058598</v>
      </c>
      <c r="AT1235" s="77">
        <v>630</v>
      </c>
      <c r="AU1235" s="77">
        <f ca="1">180/PI()*ATAN(TAN(PI()/180*OFFSET(m!$C$39,0,N1235))*(1-O1235)+TAN(PI()/180*OFFSET(m!$C$39,0,N1235+1))*O1235)</f>
        <v>8.1822189626320956</v>
      </c>
      <c r="AV1235" s="77">
        <f ca="1">IF(A1235&lt;m!D$37,180/PI()*ATAN2(s!K1235,MAX(s!M1235,1))+AT1235,AU1235)</f>
        <v>8.1822189626320956</v>
      </c>
      <c r="AW1235" s="16">
        <f t="shared" ca="1" si="225"/>
        <v>8.1822189626320956</v>
      </c>
    </row>
    <row r="1236" spans="1:49" x14ac:dyDescent="0.2">
      <c r="A1236" s="19">
        <f>s!A1236</f>
        <v>1231</v>
      </c>
      <c r="B1236" s="19" t="b">
        <f ca="1">s!D1236</f>
        <v>0</v>
      </c>
      <c r="D1236" s="16">
        <f t="shared" ca="1" si="221"/>
        <v>8.1822189626320956</v>
      </c>
      <c r="E1236" s="16">
        <f ca="1">IF(m!$A$35="+",AR1236,D1236)</f>
        <v>8.1822189626320956</v>
      </c>
      <c r="F1236" s="16">
        <f ca="1">IF(AND(m!$A$41="+",m!$A$42="+",A1236&lt;m!$D$42),m!$D$41,MAX(-90,L1236-K1236))</f>
        <v>-90</v>
      </c>
      <c r="G1236" s="16">
        <f ca="1">IF(AND(m!$A$41="+",m!$A$42="+",A1236&lt;m!$D$42),m!$D$41,MIN(90,L1236+K1236))</f>
        <v>89.948831149381377</v>
      </c>
      <c r="H1236" s="16">
        <f t="shared" ca="1" si="226"/>
        <v>8.1822189626320956</v>
      </c>
      <c r="I1236" s="16">
        <f t="shared" ca="1" si="227"/>
        <v>8.1822189626320956</v>
      </c>
      <c r="K1236" s="13">
        <f>IF(m!$A$45="+",MIN(90,180/PI()*m!D$45/s!AR1236),90)</f>
        <v>90</v>
      </c>
      <c r="L1236" s="13">
        <f ca="1">180/PI()*ATAN2(s!K1236,s!M1236)</f>
        <v>-5.1168850618627824E-2</v>
      </c>
      <c r="N1236" s="9">
        <f ca="1">MATCH(A1236,m!C$31:G$31)-1</f>
        <v>2</v>
      </c>
      <c r="O1236" s="16">
        <f ca="1">MAX(0, (A1236-OFFSET(m!C$31,0,N1236))/(OFFSET(m!C$31,0,N1236+1)-OFFSET(m!C$31,0,N1236)))</f>
        <v>0</v>
      </c>
      <c r="Q1236" s="16">
        <f ca="1">180/PI()*ATAN(TAN(PI()/180*OFFSET(m!$C$32,0,N1236))*(1-O1236)+TAN(PI()/180*OFFSET(m!$C$32,0,N1236+1))*O1236)</f>
        <v>0</v>
      </c>
      <c r="R1236" s="16">
        <f t="shared" ca="1" si="222"/>
        <v>0</v>
      </c>
      <c r="T1236" s="18">
        <f ca="1">IF(N1236=N1235,T1235+(2/(1000*m!$P$7+s!H1235)*(T1235*s!M1235-U1235*s!L1235)+W1235*T1235-X1235*s!K1235/MAX(s!N1235,1)^2)*m!$O$24,COS(OFFSET(m!$C$33,0,N1236)*PI()/180))</f>
        <v>0.27983143936017618</v>
      </c>
      <c r="U1236" s="18">
        <f ca="1">IF(N1236=N1235,U1235+(-V1235+2/(1000*m!$P$7+s!H1235)*T1235*s!L1235+W1235*U1235-X1235*s!M1235/MAX(s!N1235,1)^2)*m!$O$24,SIN(OFFSET(m!$C$33,0,N1236)*PI()/180))</f>
        <v>0.96137953995453485</v>
      </c>
      <c r="V1236" s="10">
        <f ca="1">IF(N1236=N1235,V1235+m!$P$13*m!$P$5/100000*X1235*m!$O$24,OFFSET(m!$C$34,0,N1236)/10000)</f>
        <v>0</v>
      </c>
      <c r="W1236" s="20">
        <f ca="1">0.5/s!P1236*s!AS1236*OFFSET(m!C$25,0,B1236)*m!$P$13*s!AN1236*s!N1236</f>
        <v>0</v>
      </c>
      <c r="X1236" s="20">
        <f ca="1">(T1236*s!AW1236+U1236*s!AX1236)/s!P1236</f>
        <v>0</v>
      </c>
      <c r="Y1236" s="18">
        <f t="shared" ca="1" si="228"/>
        <v>73.771158442248804</v>
      </c>
      <c r="Z1236" s="16">
        <f t="shared" ca="1" si="223"/>
        <v>0</v>
      </c>
      <c r="AB1236" s="18">
        <f ca="1">IF(N1236=N1235,AB1235+2/(1000*m!$P$7+s!H1235)*(AB1235*s!M1235-AC1235*s!L1235)+AE1235*AB1235-AF1235*s!K1235/MAX(s!N1235,1)^2-AE1235*AG1235*SIN(AN1235*PI()/180),COS(PI()/180*OFFSET(m!$C$35,0,N1236)))</f>
        <v>0.27983143936017618</v>
      </c>
      <c r="AC1236" s="18">
        <f ca="1">IF(N1236=N1235,AC1235+(-AD1235+2/(1000*m!$P$7+s!H1235)*AB1235*s!L1235+AE1235*AC1235-AF1235*s!M1235/MAX(s!N1235,1)^2+AE1235*AG1235*COS(AN1235*PI()/180))*m!$O$24,SIN(PI()/180*OFFSET(m!C$35,0,N1236)))</f>
        <v>0.96137953995453485</v>
      </c>
      <c r="AD1236" s="10">
        <f ca="1">IF(N1236=N1235,AD1235+m!$P$13*m!$P$5/100000*AF1235*m!$O$24,OFFSET(m!$C$36,0,N1236)/10000)</f>
        <v>0</v>
      </c>
      <c r="AE1236" s="75">
        <f ca="1">0.5/s!P1236*s!AS1236*OFFSET(m!C$25,0,B1236)*m!$P$13*s!AN1236*s!N1236</f>
        <v>0</v>
      </c>
      <c r="AF1236" s="75">
        <f ca="1">(AB1236*s!AW1236+AC1236*s!AX1236)/s!P1236</f>
        <v>0</v>
      </c>
      <c r="AG1236" s="75">
        <f ca="1">(s!AT1236*OFFSET(m!C$26,0,s!D1236)/MAX(0.0001,s!AS1236*OFFSET(m!C$25,0,s!D1236))-1)*(AC1236*COS(AR1236*PI()/180)-AB1236*SIN(AR1236*PI()/180))</f>
        <v>-0.60134314899243391</v>
      </c>
      <c r="AH1236" s="18">
        <f t="shared" ca="1" si="229"/>
        <v>73.771158442248804</v>
      </c>
      <c r="AI1236" s="76">
        <f ca="1">s!AR1236/s!P1236*(m!$D$26*m!$D$28-m!$D$25*m!$D$27)</f>
        <v>9.7896549639413497E-8</v>
      </c>
      <c r="AJ1236" s="76">
        <f ca="1">2*AI1236*COS(PI()/180*(AH1236-AQ1236-2*m!$D$44))+s!R1236</f>
        <v>5.4551261083529582E-8</v>
      </c>
      <c r="AK1236" s="76">
        <f ca="1">AI1236*SIN(PI()/180*(AH1236-AQ1236-2*m!$D$44))</f>
        <v>9.4020074504604071E-8</v>
      </c>
      <c r="AL1236" s="16">
        <f t="shared" ca="1" si="230"/>
        <v>-98.750301122659579</v>
      </c>
      <c r="AM1236" s="16">
        <f t="shared" ca="1" si="231"/>
        <v>-2.8400587261097816</v>
      </c>
      <c r="AN1236" s="16">
        <f ca="1">AH1236+IF(m!$A$44="+",AM1236)</f>
        <v>73.771158442248804</v>
      </c>
      <c r="AO1236" s="16">
        <f t="shared" ca="1" si="224"/>
        <v>0</v>
      </c>
      <c r="AQ1236" s="16">
        <f ca="1">180/PI()*ATAN2(s!K1236,s!M1236)</f>
        <v>-5.1168850618627824E-2</v>
      </c>
      <c r="AR1236" s="16">
        <f ca="1">IF(m!$A$44="+",AN1236,0.5*(AH1236+AQ1236))</f>
        <v>36.859994795815091</v>
      </c>
      <c r="AT1236" s="77">
        <v>631</v>
      </c>
      <c r="AU1236" s="77">
        <f ca="1">180/PI()*ATAN(TAN(PI()/180*OFFSET(m!$C$39,0,N1236))*(1-O1236)+TAN(PI()/180*OFFSET(m!$C$39,0,N1236+1))*O1236)</f>
        <v>8.1822189626320956</v>
      </c>
      <c r="AV1236" s="77">
        <f ca="1">IF(A1236&lt;m!D$37,180/PI()*ATAN2(s!K1236,MAX(s!M1236,1))+AT1236,AU1236)</f>
        <v>8.1822189626320956</v>
      </c>
      <c r="AW1236" s="16">
        <f t="shared" ca="1" si="225"/>
        <v>8.1822189626320956</v>
      </c>
    </row>
    <row r="1237" spans="1:49" x14ac:dyDescent="0.2">
      <c r="A1237" s="19">
        <f>s!A1237</f>
        <v>1232</v>
      </c>
      <c r="B1237" s="19" t="b">
        <f ca="1">s!D1237</f>
        <v>0</v>
      </c>
      <c r="D1237" s="16">
        <f t="shared" ca="1" si="221"/>
        <v>8.1822189626320956</v>
      </c>
      <c r="E1237" s="16">
        <f ca="1">IF(m!$A$35="+",AR1237,D1237)</f>
        <v>8.1822189626320956</v>
      </c>
      <c r="F1237" s="16">
        <f ca="1">IF(AND(m!$A$41="+",m!$A$42="+",A1237&lt;m!$D$42),m!$D$41,MAX(-90,L1237-K1237))</f>
        <v>-90</v>
      </c>
      <c r="G1237" s="16">
        <f ca="1">IF(AND(m!$A$41="+",m!$A$42="+",A1237&lt;m!$D$42),m!$D$41,MIN(90,L1237+K1237))</f>
        <v>89.94875036989599</v>
      </c>
      <c r="H1237" s="16">
        <f t="shared" ca="1" si="226"/>
        <v>8.1822189626320956</v>
      </c>
      <c r="I1237" s="16">
        <f t="shared" ca="1" si="227"/>
        <v>8.1822189626320956</v>
      </c>
      <c r="K1237" s="13">
        <f>IF(m!$A$45="+",MIN(90,180/PI()*m!D$45/s!AR1237),90)</f>
        <v>90</v>
      </c>
      <c r="L1237" s="13">
        <f ca="1">180/PI()*ATAN2(s!K1237,s!M1237)</f>
        <v>-5.1249630104012227E-2</v>
      </c>
      <c r="N1237" s="9">
        <f ca="1">MATCH(A1237,m!C$31:G$31)-1</f>
        <v>2</v>
      </c>
      <c r="O1237" s="16">
        <f ca="1">MAX(0, (A1237-OFFSET(m!C$31,0,N1237))/(OFFSET(m!C$31,0,N1237+1)-OFFSET(m!C$31,0,N1237)))</f>
        <v>0</v>
      </c>
      <c r="Q1237" s="16">
        <f ca="1">180/PI()*ATAN(TAN(PI()/180*OFFSET(m!$C$32,0,N1237))*(1-O1237)+TAN(PI()/180*OFFSET(m!$C$32,0,N1237+1))*O1237)</f>
        <v>0</v>
      </c>
      <c r="R1237" s="16">
        <f t="shared" ca="1" si="222"/>
        <v>0</v>
      </c>
      <c r="T1237" s="18">
        <f ca="1">IF(N1237=N1236,T1236+(2/(1000*m!$P$7+s!H1236)*(T1236*s!M1236-U1236*s!L1236)+W1236*T1236-X1236*s!K1236/MAX(s!N1236,1)^2)*m!$O$24,COS(OFFSET(m!$C$33,0,N1237)*PI()/180))</f>
        <v>0.27755081229461731</v>
      </c>
      <c r="U1237" s="18">
        <f ca="1">IF(N1237=N1236,U1236+(-V1236+2/(1000*m!$P$7+s!H1236)*T1236*s!L1236+W1236*U1236-X1236*s!M1236/MAX(s!N1236,1)^2)*m!$O$24,SIN(OFFSET(m!$C$33,0,N1237)*PI()/180))</f>
        <v>0.9620432023140153</v>
      </c>
      <c r="V1237" s="10">
        <f ca="1">IF(N1237=N1236,V1236+m!$P$13*m!$P$5/100000*X1236*m!$O$24,OFFSET(m!$C$34,0,N1237)/10000)</f>
        <v>0</v>
      </c>
      <c r="W1237" s="20">
        <f ca="1">0.5/s!P1237*s!AS1237*OFFSET(m!C$25,0,B1237)*m!$P$13*s!AN1237*s!N1237</f>
        <v>0</v>
      </c>
      <c r="X1237" s="20">
        <f ca="1">(T1237*s!AW1237+U1237*s!AX1237)/s!P1237</f>
        <v>0</v>
      </c>
      <c r="Y1237" s="18">
        <f t="shared" ca="1" si="228"/>
        <v>73.907075134013979</v>
      </c>
      <c r="Z1237" s="16">
        <f t="shared" ca="1" si="223"/>
        <v>0</v>
      </c>
      <c r="AB1237" s="18">
        <f ca="1">IF(N1237=N1236,AB1236+2/(1000*m!$P$7+s!H1236)*(AB1236*s!M1236-AC1236*s!L1236)+AE1236*AB1236-AF1236*s!K1236/MAX(s!N1236,1)^2-AE1236*AG1236*SIN(AN1236*PI()/180),COS(PI()/180*OFFSET(m!$C$35,0,N1237)))</f>
        <v>0.27755081229461731</v>
      </c>
      <c r="AC1237" s="18">
        <f ca="1">IF(N1237=N1236,AC1236+(-AD1236+2/(1000*m!$P$7+s!H1236)*AB1236*s!L1236+AE1236*AC1236-AF1236*s!M1236/MAX(s!N1236,1)^2+AE1236*AG1236*COS(AN1236*PI()/180))*m!$O$24,SIN(PI()/180*OFFSET(m!C$35,0,N1237)))</f>
        <v>0.9620432023140153</v>
      </c>
      <c r="AD1237" s="10">
        <f ca="1">IF(N1237=N1236,AD1236+m!$P$13*m!$P$5/100000*AF1236*m!$O$24,OFFSET(m!$C$36,0,N1237)/10000)</f>
        <v>0</v>
      </c>
      <c r="AE1237" s="75">
        <f ca="1">0.5/s!P1237*s!AS1237*OFFSET(m!C$25,0,B1237)*m!$P$13*s!AN1237*s!N1237</f>
        <v>0</v>
      </c>
      <c r="AF1237" s="75">
        <f ca="1">(AB1237*s!AW1237+AC1237*s!AX1237)/s!P1237</f>
        <v>0</v>
      </c>
      <c r="AG1237" s="75">
        <f ca="1">(s!AT1237*OFFSET(m!C$26,0,s!D1237)/MAX(0.0001,s!AS1237*OFFSET(m!C$25,0,s!D1237))-1)*(AC1237*COS(AR1237*PI()/180)-AB1237*SIN(AR1237*PI()/180))</f>
        <v>-0.60229446438412104</v>
      </c>
      <c r="AH1237" s="18">
        <f t="shared" ca="1" si="229"/>
        <v>73.907075134013979</v>
      </c>
      <c r="AI1237" s="76">
        <f ca="1">s!AR1237/s!P1237*(m!$D$26*m!$D$28-m!$D$25*m!$D$27)</f>
        <v>9.7994955854291167E-8</v>
      </c>
      <c r="AJ1237" s="76">
        <f ca="1">2*AI1237*COS(PI()/180*(AH1237-AQ1237-2*m!$D$44))+s!R1237</f>
        <v>5.4159161501597331E-8</v>
      </c>
      <c r="AK1237" s="76">
        <f ca="1">AI1237*SIN(PI()/180*(AH1237-AQ1237-2*m!$D$44))</f>
        <v>9.4179125496287393E-8</v>
      </c>
      <c r="AL1237" s="16">
        <f t="shared" ca="1" si="230"/>
        <v>-99.63349246112395</v>
      </c>
      <c r="AM1237" s="16">
        <f t="shared" ca="1" si="231"/>
        <v>-2.8495218890547198</v>
      </c>
      <c r="AN1237" s="16">
        <f ca="1">AH1237+IF(m!$A$44="+",AM1237)</f>
        <v>73.907075134013979</v>
      </c>
      <c r="AO1237" s="16">
        <f t="shared" ca="1" si="224"/>
        <v>0</v>
      </c>
      <c r="AQ1237" s="16">
        <f ca="1">180/PI()*ATAN2(s!K1237,s!M1237)</f>
        <v>-5.1249630104012227E-2</v>
      </c>
      <c r="AR1237" s="16">
        <f ca="1">IF(m!$A$44="+",AN1237,0.5*(AH1237+AQ1237))</f>
        <v>36.927912751954985</v>
      </c>
      <c r="AT1237" s="77">
        <v>632</v>
      </c>
      <c r="AU1237" s="77">
        <f ca="1">180/PI()*ATAN(TAN(PI()/180*OFFSET(m!$C$39,0,N1237))*(1-O1237)+TAN(PI()/180*OFFSET(m!$C$39,0,N1237+1))*O1237)</f>
        <v>8.1822189626320956</v>
      </c>
      <c r="AV1237" s="77">
        <f ca="1">IF(A1237&lt;m!D$37,180/PI()*ATAN2(s!K1237,MAX(s!M1237,1))+AT1237,AU1237)</f>
        <v>8.1822189626320956</v>
      </c>
      <c r="AW1237" s="16">
        <f t="shared" ca="1" si="225"/>
        <v>8.1822189626320956</v>
      </c>
    </row>
    <row r="1238" spans="1:49" x14ac:dyDescent="0.2">
      <c r="A1238" s="19">
        <f>s!A1238</f>
        <v>1233</v>
      </c>
      <c r="B1238" s="19" t="b">
        <f ca="1">s!D1238</f>
        <v>0</v>
      </c>
      <c r="D1238" s="16">
        <f t="shared" ca="1" si="221"/>
        <v>8.1822189626320956</v>
      </c>
      <c r="E1238" s="16">
        <f ca="1">IF(m!$A$35="+",AR1238,D1238)</f>
        <v>8.1822189626320956</v>
      </c>
      <c r="F1238" s="16">
        <f ca="1">IF(AND(m!$A$41="+",m!$A$42="+",A1238&lt;m!$D$42),m!$D$41,MAX(-90,L1238-K1238))</f>
        <v>-90</v>
      </c>
      <c r="G1238" s="16">
        <f ca="1">IF(AND(m!$A$41="+",m!$A$42="+",A1238&lt;m!$D$42),m!$D$41,MIN(90,L1238+K1238))</f>
        <v>89.948669662455558</v>
      </c>
      <c r="H1238" s="16">
        <f t="shared" ca="1" si="226"/>
        <v>8.1822189626320956</v>
      </c>
      <c r="I1238" s="16">
        <f t="shared" ca="1" si="227"/>
        <v>8.1822189626320956</v>
      </c>
      <c r="K1238" s="13">
        <f>IF(m!$A$45="+",MIN(90,180/PI()*m!D$45/s!AR1238),90)</f>
        <v>90</v>
      </c>
      <c r="L1238" s="13">
        <f ca="1">180/PI()*ATAN2(s!K1238,s!M1238)</f>
        <v>-5.1330337544439643E-2</v>
      </c>
      <c r="N1238" s="9">
        <f ca="1">MATCH(A1238,m!C$31:G$31)-1</f>
        <v>2</v>
      </c>
      <c r="O1238" s="16">
        <f ca="1">MAX(0, (A1238-OFFSET(m!C$31,0,N1238))/(OFFSET(m!C$31,0,N1238+1)-OFFSET(m!C$31,0,N1238)))</f>
        <v>0</v>
      </c>
      <c r="Q1238" s="16">
        <f ca="1">180/PI()*ATAN(TAN(PI()/180*OFFSET(m!$C$32,0,N1238))*(1-O1238)+TAN(PI()/180*OFFSET(m!$C$32,0,N1238+1))*O1238)</f>
        <v>0</v>
      </c>
      <c r="R1238" s="16">
        <f t="shared" ca="1" si="222"/>
        <v>0</v>
      </c>
      <c r="T1238" s="18">
        <f ca="1">IF(N1238=N1237,T1237+(2/(1000*m!$P$7+s!H1237)*(T1237*s!M1237-U1237*s!L1237)+W1237*T1237-X1237*s!K1237/MAX(s!N1237,1)^2)*m!$O$24,COS(OFFSET(m!$C$33,0,N1238)*PI()/180))</f>
        <v>0.27526861035685279</v>
      </c>
      <c r="U1238" s="18">
        <f ca="1">IF(N1238=N1237,U1237+(-V1237+2/(1000*m!$P$7+s!H1237)*T1237*s!L1237+W1237*U1237-X1237*s!M1237/MAX(s!N1237,1)^2)*m!$O$24,SIN(OFFSET(m!$C$33,0,N1238)*PI()/180))</f>
        <v>0.96270145716610001</v>
      </c>
      <c r="V1238" s="10">
        <f ca="1">IF(N1238=N1237,V1237+m!$P$13*m!$P$5/100000*X1237*m!$O$24,OFFSET(m!$C$34,0,N1238)/10000)</f>
        <v>0</v>
      </c>
      <c r="W1238" s="20">
        <f ca="1">0.5/s!P1238*s!AS1238*OFFSET(m!C$25,0,B1238)*m!$P$13*s!AN1238*s!N1238</f>
        <v>0</v>
      </c>
      <c r="X1238" s="20">
        <f ca="1">(T1238*s!AW1238+U1238*s!AX1238)/s!P1238</f>
        <v>0</v>
      </c>
      <c r="Y1238" s="18">
        <f t="shared" ca="1" si="228"/>
        <v>74.042991917565772</v>
      </c>
      <c r="Z1238" s="16">
        <f t="shared" ca="1" si="223"/>
        <v>0</v>
      </c>
      <c r="AB1238" s="18">
        <f ca="1">IF(N1238=N1237,AB1237+2/(1000*m!$P$7+s!H1237)*(AB1237*s!M1237-AC1237*s!L1237)+AE1237*AB1237-AF1237*s!K1237/MAX(s!N1237,1)^2-AE1237*AG1237*SIN(AN1237*PI()/180),COS(PI()/180*OFFSET(m!$C$35,0,N1238)))</f>
        <v>0.27526861035685279</v>
      </c>
      <c r="AC1238" s="18">
        <f ca="1">IF(N1238=N1237,AC1237+(-AD1237+2/(1000*m!$P$7+s!H1237)*AB1237*s!L1237+AE1237*AC1237-AF1237*s!M1237/MAX(s!N1237,1)^2+AE1237*AG1237*COS(AN1237*PI()/180))*m!$O$24,SIN(PI()/180*OFFSET(m!C$35,0,N1238)))</f>
        <v>0.96270145716610001</v>
      </c>
      <c r="AD1238" s="10">
        <f ca="1">IF(N1238=N1237,AD1237+m!$P$13*m!$P$5/100000*AF1237*m!$O$24,OFFSET(m!$C$36,0,N1238)/10000)</f>
        <v>0</v>
      </c>
      <c r="AE1238" s="75">
        <f ca="1">0.5/s!P1238*s!AS1238*OFFSET(m!C$25,0,B1238)*m!$P$13*s!AN1238*s!N1238</f>
        <v>0</v>
      </c>
      <c r="AF1238" s="75">
        <f ca="1">(AB1238*s!AW1238+AC1238*s!AX1238)/s!P1238</f>
        <v>0</v>
      </c>
      <c r="AG1238" s="75">
        <f ca="1">(s!AT1238*OFFSET(m!C$26,0,s!D1238)/MAX(0.0001,s!AS1238*OFFSET(m!C$25,0,s!D1238))-1)*(AC1238*COS(AR1238*PI()/180)-AB1238*SIN(AR1238*PI()/180))</f>
        <v>-0.60324493804005286</v>
      </c>
      <c r="AH1238" s="18">
        <f t="shared" ca="1" si="229"/>
        <v>74.042991917565772</v>
      </c>
      <c r="AI1238" s="76">
        <f ca="1">s!AR1238/s!P1238*(m!$D$26*m!$D$28-m!$D$25*m!$D$27)</f>
        <v>9.8093616880213889E-8</v>
      </c>
      <c r="AJ1238" s="76">
        <f ca="1">2*AI1238*COS(PI()/180*(AH1238-AQ1238-2*m!$D$44))+s!R1238</f>
        <v>5.3765998459191052E-8</v>
      </c>
      <c r="AK1238" s="76">
        <f ca="1">AI1238*SIN(PI()/180*(AH1238-AQ1238-2*m!$D$44))</f>
        <v>9.4338020039980432E-8</v>
      </c>
      <c r="AL1238" s="16">
        <f t="shared" ca="1" si="230"/>
        <v>-100.53138695106799</v>
      </c>
      <c r="AM1238" s="16">
        <f t="shared" ca="1" si="231"/>
        <v>-2.8589990149852338</v>
      </c>
      <c r="AN1238" s="16">
        <f ca="1">AH1238+IF(m!$A$44="+",AM1238)</f>
        <v>74.042991917565772</v>
      </c>
      <c r="AO1238" s="16">
        <f t="shared" ca="1" si="224"/>
        <v>0</v>
      </c>
      <c r="AQ1238" s="16">
        <f ca="1">180/PI()*ATAN2(s!K1238,s!M1238)</f>
        <v>-5.1330337544439643E-2</v>
      </c>
      <c r="AR1238" s="16">
        <f ca="1">IF(m!$A$44="+",AN1238,0.5*(AH1238+AQ1238))</f>
        <v>36.995830790010665</v>
      </c>
      <c r="AT1238" s="77">
        <v>633</v>
      </c>
      <c r="AU1238" s="77">
        <f ca="1">180/PI()*ATAN(TAN(PI()/180*OFFSET(m!$C$39,0,N1238))*(1-O1238)+TAN(PI()/180*OFFSET(m!$C$39,0,N1238+1))*O1238)</f>
        <v>8.1822189626320956</v>
      </c>
      <c r="AV1238" s="77">
        <f ca="1">IF(A1238&lt;m!D$37,180/PI()*ATAN2(s!K1238,MAX(s!M1238,1))+AT1238,AU1238)</f>
        <v>8.1822189626320956</v>
      </c>
      <c r="AW1238" s="16">
        <f t="shared" ca="1" si="225"/>
        <v>8.1822189626320956</v>
      </c>
    </row>
    <row r="1239" spans="1:49" x14ac:dyDescent="0.2">
      <c r="A1239" s="19">
        <f>s!A1239</f>
        <v>1234</v>
      </c>
      <c r="B1239" s="19" t="b">
        <f ca="1">s!D1239</f>
        <v>0</v>
      </c>
      <c r="D1239" s="16">
        <f t="shared" ca="1" si="221"/>
        <v>8.1822189626320956</v>
      </c>
      <c r="E1239" s="16">
        <f ca="1">IF(m!$A$35="+",AR1239,D1239)</f>
        <v>8.1822189626320956</v>
      </c>
      <c r="F1239" s="16">
        <f ca="1">IF(AND(m!$A$41="+",m!$A$42="+",A1239&lt;m!$D$42),m!$D$41,MAX(-90,L1239-K1239))</f>
        <v>-90</v>
      </c>
      <c r="G1239" s="16">
        <f ca="1">IF(AND(m!$A$41="+",m!$A$42="+",A1239&lt;m!$D$42),m!$D$41,MIN(90,L1239+K1239))</f>
        <v>89.948589027174037</v>
      </c>
      <c r="H1239" s="16">
        <f t="shared" ca="1" si="226"/>
        <v>8.1822189626320956</v>
      </c>
      <c r="I1239" s="16">
        <f t="shared" ca="1" si="227"/>
        <v>8.1822189626320956</v>
      </c>
      <c r="K1239" s="13">
        <f>IF(m!$A$45="+",MIN(90,180/PI()*m!D$45/s!AR1239),90)</f>
        <v>90</v>
      </c>
      <c r="L1239" s="13">
        <f ca="1">180/PI()*ATAN2(s!K1239,s!M1239)</f>
        <v>-5.1410972825962985E-2</v>
      </c>
      <c r="N1239" s="9">
        <f ca="1">MATCH(A1239,m!C$31:G$31)-1</f>
        <v>2</v>
      </c>
      <c r="O1239" s="16">
        <f ca="1">MAX(0, (A1239-OFFSET(m!C$31,0,N1239))/(OFFSET(m!C$31,0,N1239+1)-OFFSET(m!C$31,0,N1239)))</f>
        <v>0</v>
      </c>
      <c r="Q1239" s="16">
        <f ca="1">180/PI()*ATAN(TAN(PI()/180*OFFSET(m!$C$32,0,N1239))*(1-O1239)+TAN(PI()/180*OFFSET(m!$C$32,0,N1239+1))*O1239)</f>
        <v>0</v>
      </c>
      <c r="R1239" s="16">
        <f t="shared" ca="1" si="222"/>
        <v>0</v>
      </c>
      <c r="T1239" s="18">
        <f ca="1">IF(N1239=N1238,T1238+(2/(1000*m!$P$7+s!H1238)*(T1238*s!M1238-U1238*s!L1238)+W1238*T1238-X1238*s!K1238/MAX(s!N1238,1)^2)*m!$O$24,COS(OFFSET(m!$C$33,0,N1239)*PI()/180))</f>
        <v>0.27298484637657511</v>
      </c>
      <c r="U1239" s="18">
        <f ca="1">IF(N1239=N1238,U1238+(-V1238+2/(1000*m!$P$7+s!H1238)*T1238*s!L1238+W1238*U1238-X1238*s!M1238/MAX(s!N1238,1)^2)*m!$O$24,SIN(OFFSET(m!$C$33,0,N1239)*PI()/180))</f>
        <v>0.96335430075576767</v>
      </c>
      <c r="V1239" s="10">
        <f ca="1">IF(N1239=N1238,V1238+m!$P$13*m!$P$5/100000*X1238*m!$O$24,OFFSET(m!$C$34,0,N1239)/10000)</f>
        <v>0</v>
      </c>
      <c r="W1239" s="20">
        <f ca="1">0.5/s!P1239*s!AS1239*OFFSET(m!C$25,0,B1239)*m!$P$13*s!AN1239*s!N1239</f>
        <v>0</v>
      </c>
      <c r="X1239" s="20">
        <f ca="1">(T1239*s!AW1239+U1239*s!AX1239)/s!P1239</f>
        <v>0</v>
      </c>
      <c r="Y1239" s="18">
        <f t="shared" ca="1" si="228"/>
        <v>74.178908791857467</v>
      </c>
      <c r="Z1239" s="16">
        <f t="shared" ca="1" si="223"/>
        <v>0</v>
      </c>
      <c r="AB1239" s="18">
        <f ca="1">IF(N1239=N1238,AB1238+2/(1000*m!$P$7+s!H1238)*(AB1238*s!M1238-AC1238*s!L1238)+AE1238*AB1238-AF1238*s!K1238/MAX(s!N1238,1)^2-AE1238*AG1238*SIN(AN1238*PI()/180),COS(PI()/180*OFFSET(m!$C$35,0,N1239)))</f>
        <v>0.27298484637657511</v>
      </c>
      <c r="AC1239" s="18">
        <f ca="1">IF(N1239=N1238,AC1238+(-AD1238+2/(1000*m!$P$7+s!H1238)*AB1238*s!L1238+AE1238*AC1238-AF1238*s!M1238/MAX(s!N1238,1)^2+AE1238*AG1238*COS(AN1238*PI()/180))*m!$O$24,SIN(PI()/180*OFFSET(m!C$35,0,N1239)))</f>
        <v>0.96335430075576767</v>
      </c>
      <c r="AD1239" s="10">
        <f ca="1">IF(N1239=N1238,AD1238+m!$P$13*m!$P$5/100000*AF1238*m!$O$24,OFFSET(m!$C$36,0,N1239)/10000)</f>
        <v>0</v>
      </c>
      <c r="AE1239" s="75">
        <f ca="1">0.5/s!P1239*s!AS1239*OFFSET(m!C$25,0,B1239)*m!$P$13*s!AN1239*s!N1239</f>
        <v>0</v>
      </c>
      <c r="AF1239" s="75">
        <f ca="1">(AB1239*s!AW1239+AC1239*s!AX1239)/s!P1239</f>
        <v>0</v>
      </c>
      <c r="AG1239" s="75">
        <f ca="1">(s!AT1239*OFFSET(m!C$26,0,s!D1239)/MAX(0.0001,s!AS1239*OFFSET(m!C$25,0,s!D1239))-1)*(AC1239*COS(AR1239*PI()/180)-AB1239*SIN(AR1239*PI()/180))</f>
        <v>-0.60419456860849363</v>
      </c>
      <c r="AH1239" s="18">
        <f t="shared" ca="1" si="229"/>
        <v>74.178908791857467</v>
      </c>
      <c r="AI1239" s="76">
        <f ca="1">s!AR1239/s!P1239*(m!$D$26*m!$D$28-m!$D$25*m!$D$27)</f>
        <v>9.8192533150016481E-8</v>
      </c>
      <c r="AJ1239" s="76">
        <f ca="1">2*AI1239*COS(PI()/180*(AH1239-AQ1239-2*m!$D$44))+s!R1239</f>
        <v>5.3371770309480338E-8</v>
      </c>
      <c r="AK1239" s="76">
        <f ca="1">AI1239*SIN(PI()/180*(AH1239-AQ1239-2*m!$D$44))</f>
        <v>9.4496757086818079E-8</v>
      </c>
      <c r="AL1239" s="16">
        <f t="shared" ca="1" si="230"/>
        <v>-101.44436520191465</v>
      </c>
      <c r="AM1239" s="16">
        <f t="shared" ca="1" si="231"/>
        <v>-2.8684901059582995</v>
      </c>
      <c r="AN1239" s="16">
        <f ca="1">AH1239+IF(m!$A$44="+",AM1239)</f>
        <v>74.178908791857467</v>
      </c>
      <c r="AO1239" s="16">
        <f t="shared" ca="1" si="224"/>
        <v>0</v>
      </c>
      <c r="AQ1239" s="16">
        <f ca="1">180/PI()*ATAN2(s!K1239,s!M1239)</f>
        <v>-5.1410972825962985E-2</v>
      </c>
      <c r="AR1239" s="16">
        <f ca="1">IF(m!$A$44="+",AN1239,0.5*(AH1239+AQ1239))</f>
        <v>37.063748909515752</v>
      </c>
      <c r="AT1239" s="77">
        <v>634</v>
      </c>
      <c r="AU1239" s="77">
        <f ca="1">180/PI()*ATAN(TAN(PI()/180*OFFSET(m!$C$39,0,N1239))*(1-O1239)+TAN(PI()/180*OFFSET(m!$C$39,0,N1239+1))*O1239)</f>
        <v>8.1822189626320956</v>
      </c>
      <c r="AV1239" s="77">
        <f ca="1">IF(A1239&lt;m!D$37,180/PI()*ATAN2(s!K1239,MAX(s!M1239,1))+AT1239,AU1239)</f>
        <v>8.1822189626320956</v>
      </c>
      <c r="AW1239" s="16">
        <f t="shared" ca="1" si="225"/>
        <v>8.1822189626320956</v>
      </c>
    </row>
    <row r="1240" spans="1:49" x14ac:dyDescent="0.2">
      <c r="A1240" s="19">
        <f>s!A1240</f>
        <v>1235</v>
      </c>
      <c r="B1240" s="19" t="b">
        <f ca="1">s!D1240</f>
        <v>0</v>
      </c>
      <c r="D1240" s="16">
        <f t="shared" ca="1" si="221"/>
        <v>8.1822189626320956</v>
      </c>
      <c r="E1240" s="16">
        <f ca="1">IF(m!$A$35="+",AR1240,D1240)</f>
        <v>8.1822189626320956</v>
      </c>
      <c r="F1240" s="16">
        <f ca="1">IF(AND(m!$A$41="+",m!$A$42="+",A1240&lt;m!$D$42),m!$D$41,MAX(-90,L1240-K1240))</f>
        <v>-90</v>
      </c>
      <c r="G1240" s="16">
        <f ca="1">IF(AND(m!$A$41="+",m!$A$42="+",A1240&lt;m!$D$42),m!$D$41,MIN(90,L1240+K1240))</f>
        <v>89.948508464165258</v>
      </c>
      <c r="H1240" s="16">
        <f t="shared" ca="1" si="226"/>
        <v>8.1822189626320956</v>
      </c>
      <c r="I1240" s="16">
        <f t="shared" ca="1" si="227"/>
        <v>8.1822189626320956</v>
      </c>
      <c r="K1240" s="13">
        <f>IF(m!$A$45="+",MIN(90,180/PI()*m!D$45/s!AR1240),90)</f>
        <v>90</v>
      </c>
      <c r="L1240" s="13">
        <f ca="1">180/PI()*ATAN2(s!K1240,s!M1240)</f>
        <v>-5.1491535834735563E-2</v>
      </c>
      <c r="N1240" s="9">
        <f ca="1">MATCH(A1240,m!C$31:G$31)-1</f>
        <v>2</v>
      </c>
      <c r="O1240" s="16">
        <f ca="1">MAX(0, (A1240-OFFSET(m!C$31,0,N1240))/(OFFSET(m!C$31,0,N1240+1)-OFFSET(m!C$31,0,N1240)))</f>
        <v>0</v>
      </c>
      <c r="Q1240" s="16">
        <f ca="1">180/PI()*ATAN(TAN(PI()/180*OFFSET(m!$C$32,0,N1240))*(1-O1240)+TAN(PI()/180*OFFSET(m!$C$32,0,N1240+1))*O1240)</f>
        <v>0</v>
      </c>
      <c r="R1240" s="16">
        <f t="shared" ca="1" si="222"/>
        <v>0</v>
      </c>
      <c r="T1240" s="18">
        <f ca="1">IF(N1240=N1239,T1239+(2/(1000*m!$P$7+s!H1239)*(T1239*s!M1239-U1239*s!L1239)+W1239*T1239-X1239*s!K1239/MAX(s!N1239,1)^2)*m!$O$24,COS(OFFSET(m!$C$33,0,N1240)*PI()/180))</f>
        <v>0.2706995331924229</v>
      </c>
      <c r="U1240" s="18">
        <f ca="1">IF(N1240=N1239,U1239+(-V1239+2/(1000*m!$P$7+s!H1239)*T1239*s!L1239+W1239*U1239-X1239*s!M1239/MAX(s!N1239,1)^2)*m!$O$24,SIN(OFFSET(m!$C$33,0,N1240)*PI()/180))</f>
        <v>0.96400172935834738</v>
      </c>
      <c r="V1240" s="10">
        <f ca="1">IF(N1240=N1239,V1239+m!$P$13*m!$P$5/100000*X1239*m!$O$24,OFFSET(m!$C$34,0,N1240)/10000)</f>
        <v>0</v>
      </c>
      <c r="W1240" s="20">
        <f ca="1">0.5/s!P1240*s!AS1240*OFFSET(m!C$25,0,B1240)*m!$P$13*s!AN1240*s!N1240</f>
        <v>0</v>
      </c>
      <c r="X1240" s="20">
        <f ca="1">(T1240*s!AW1240+U1240*s!AX1240)/s!P1240</f>
        <v>0</v>
      </c>
      <c r="Y1240" s="18">
        <f t="shared" ca="1" si="228"/>
        <v>74.314825755844822</v>
      </c>
      <c r="Z1240" s="16">
        <f t="shared" ca="1" si="223"/>
        <v>0</v>
      </c>
      <c r="AB1240" s="18">
        <f ca="1">IF(N1240=N1239,AB1239+2/(1000*m!$P$7+s!H1239)*(AB1239*s!M1239-AC1239*s!L1239)+AE1239*AB1239-AF1239*s!K1239/MAX(s!N1239,1)^2-AE1239*AG1239*SIN(AN1239*PI()/180),COS(PI()/180*OFFSET(m!$C$35,0,N1240)))</f>
        <v>0.2706995331924229</v>
      </c>
      <c r="AC1240" s="18">
        <f ca="1">IF(N1240=N1239,AC1239+(-AD1239+2/(1000*m!$P$7+s!H1239)*AB1239*s!L1239+AE1239*AC1239-AF1239*s!M1239/MAX(s!N1239,1)^2+AE1239*AG1239*COS(AN1239*PI()/180))*m!$O$24,SIN(PI()/180*OFFSET(m!C$35,0,N1240)))</f>
        <v>0.96400172935834738</v>
      </c>
      <c r="AD1240" s="10">
        <f ca="1">IF(N1240=N1239,AD1239+m!$P$13*m!$P$5/100000*AF1239*m!$O$24,OFFSET(m!$C$36,0,N1240)/10000)</f>
        <v>0</v>
      </c>
      <c r="AE1240" s="75">
        <f ca="1">0.5/s!P1240*s!AS1240*OFFSET(m!C$25,0,B1240)*m!$P$13*s!AN1240*s!N1240</f>
        <v>0</v>
      </c>
      <c r="AF1240" s="75">
        <f ca="1">(AB1240*s!AW1240+AC1240*s!AX1240)/s!P1240</f>
        <v>0</v>
      </c>
      <c r="AG1240" s="75">
        <f ca="1">(s!AT1240*OFFSET(m!C$26,0,s!D1240)/MAX(0.0001,s!AS1240*OFFSET(m!C$25,0,s!D1240))-1)*(AC1240*COS(AR1240*PI()/180)-AB1240*SIN(AR1240*PI()/180))</f>
        <v>-0.60514335473878544</v>
      </c>
      <c r="AH1240" s="18">
        <f t="shared" ca="1" si="229"/>
        <v>74.314825755844822</v>
      </c>
      <c r="AI1240" s="76">
        <f ca="1">s!AR1240/s!P1240*(m!$D$26*m!$D$28-m!$D$25*m!$D$27)</f>
        <v>9.8291705097553426E-8</v>
      </c>
      <c r="AJ1240" s="76">
        <f ca="1">2*AI1240*COS(PI()/180*(AH1240-AQ1240-2*m!$D$44))+s!R1240</f>
        <v>5.2976475405439143E-8</v>
      </c>
      <c r="AK1240" s="76">
        <f ca="1">AI1240*SIN(PI()/180*(AH1240-AQ1240-2*m!$D$44))</f>
        <v>9.4655335583307909E-8</v>
      </c>
      <c r="AL1240" s="16">
        <f t="shared" ca="1" si="230"/>
        <v>-102.37282106467214</v>
      </c>
      <c r="AM1240" s="16">
        <f t="shared" ca="1" si="231"/>
        <v>-2.8779951640876029</v>
      </c>
      <c r="AN1240" s="16">
        <f ca="1">AH1240+IF(m!$A$44="+",AM1240)</f>
        <v>74.314825755844822</v>
      </c>
      <c r="AO1240" s="16">
        <f t="shared" ca="1" si="224"/>
        <v>0</v>
      </c>
      <c r="AQ1240" s="16">
        <f ca="1">180/PI()*ATAN2(s!K1240,s!M1240)</f>
        <v>-5.1491535834735563E-2</v>
      </c>
      <c r="AR1240" s="16">
        <f ca="1">IF(m!$A$44="+",AN1240,0.5*(AH1240+AQ1240))</f>
        <v>37.13166711000504</v>
      </c>
      <c r="AT1240" s="77">
        <v>635</v>
      </c>
      <c r="AU1240" s="77">
        <f ca="1">180/PI()*ATAN(TAN(PI()/180*OFFSET(m!$C$39,0,N1240))*(1-O1240)+TAN(PI()/180*OFFSET(m!$C$39,0,N1240+1))*O1240)</f>
        <v>8.1822189626320956</v>
      </c>
      <c r="AV1240" s="77">
        <f ca="1">IF(A1240&lt;m!D$37,180/PI()*ATAN2(s!K1240,MAX(s!M1240,1))+AT1240,AU1240)</f>
        <v>8.1822189626320956</v>
      </c>
      <c r="AW1240" s="16">
        <f t="shared" ca="1" si="225"/>
        <v>8.1822189626320956</v>
      </c>
    </row>
    <row r="1241" spans="1:49" x14ac:dyDescent="0.2">
      <c r="A1241" s="19">
        <f>s!A1241</f>
        <v>1236</v>
      </c>
      <c r="B1241" s="19" t="b">
        <f ca="1">s!D1241</f>
        <v>0</v>
      </c>
      <c r="D1241" s="16">
        <f t="shared" ca="1" si="221"/>
        <v>8.1822189626320956</v>
      </c>
      <c r="E1241" s="16">
        <f ca="1">IF(m!$A$35="+",AR1241,D1241)</f>
        <v>8.1822189626320956</v>
      </c>
      <c r="F1241" s="16">
        <f ca="1">IF(AND(m!$A$41="+",m!$A$42="+",A1241&lt;m!$D$42),m!$D$41,MAX(-90,L1241-K1241))</f>
        <v>-90</v>
      </c>
      <c r="G1241" s="16">
        <f ca="1">IF(AND(m!$A$41="+",m!$A$42="+",A1241&lt;m!$D$42),m!$D$41,MIN(90,L1241+K1241))</f>
        <v>89.948427973542991</v>
      </c>
      <c r="H1241" s="16">
        <f t="shared" ca="1" si="226"/>
        <v>8.1822189626320956</v>
      </c>
      <c r="I1241" s="16">
        <f t="shared" ca="1" si="227"/>
        <v>8.1822189626320956</v>
      </c>
      <c r="K1241" s="13">
        <f>IF(m!$A$45="+",MIN(90,180/PI()*m!D$45/s!AR1241),90)</f>
        <v>90</v>
      </c>
      <c r="L1241" s="13">
        <f ca="1">180/PI()*ATAN2(s!K1241,s!M1241)</f>
        <v>-5.1572026457011352E-2</v>
      </c>
      <c r="N1241" s="9">
        <f ca="1">MATCH(A1241,m!C$31:G$31)-1</f>
        <v>2</v>
      </c>
      <c r="O1241" s="16">
        <f ca="1">MAX(0, (A1241-OFFSET(m!C$31,0,N1241))/(OFFSET(m!C$31,0,N1241+1)-OFFSET(m!C$31,0,N1241)))</f>
        <v>0</v>
      </c>
      <c r="Q1241" s="16">
        <f ca="1">180/PI()*ATAN(TAN(PI()/180*OFFSET(m!$C$32,0,N1241))*(1-O1241)+TAN(PI()/180*OFFSET(m!$C$32,0,N1241+1))*O1241)</f>
        <v>0</v>
      </c>
      <c r="R1241" s="16">
        <f t="shared" ca="1" si="222"/>
        <v>0</v>
      </c>
      <c r="T1241" s="18">
        <f ca="1">IF(N1241=N1240,T1240+(2/(1000*m!$P$7+s!H1240)*(T1240*s!M1240-U1240*s!L1240)+W1240*T1240-X1240*s!K1240/MAX(s!N1240,1)^2)*m!$O$24,COS(OFFSET(m!$C$33,0,N1241)*PI()/180))</f>
        <v>0.26841268365190929</v>
      </c>
      <c r="U1241" s="18">
        <f ca="1">IF(N1241=N1240,U1240+(-V1240+2/(1000*m!$P$7+s!H1240)*T1240*s!L1240+W1240*U1240-X1240*s!M1240/MAX(s!N1240,1)^2)*m!$O$24,SIN(OFFSET(m!$C$33,0,N1241)*PI()/180))</f>
        <v>0.96464373927954028</v>
      </c>
      <c r="V1241" s="10">
        <f ca="1">IF(N1241=N1240,V1240+m!$P$13*m!$P$5/100000*X1240*m!$O$24,OFFSET(m!$C$34,0,N1241)/10000)</f>
        <v>0</v>
      </c>
      <c r="W1241" s="20">
        <f ca="1">0.5/s!P1241*s!AS1241*OFFSET(m!C$25,0,B1241)*m!$P$13*s!AN1241*s!N1241</f>
        <v>0</v>
      </c>
      <c r="X1241" s="20">
        <f ca="1">(T1241*s!AW1241+U1241*s!AX1241)/s!P1241</f>
        <v>0</v>
      </c>
      <c r="Y1241" s="18">
        <f t="shared" ca="1" si="228"/>
        <v>74.450742808486254</v>
      </c>
      <c r="Z1241" s="16">
        <f t="shared" ca="1" si="223"/>
        <v>0</v>
      </c>
      <c r="AB1241" s="18">
        <f ca="1">IF(N1241=N1240,AB1240+2/(1000*m!$P$7+s!H1240)*(AB1240*s!M1240-AC1240*s!L1240)+AE1240*AB1240-AF1240*s!K1240/MAX(s!N1240,1)^2-AE1240*AG1240*SIN(AN1240*PI()/180),COS(PI()/180*OFFSET(m!$C$35,0,N1241)))</f>
        <v>0.26841268365190929</v>
      </c>
      <c r="AC1241" s="18">
        <f ca="1">IF(N1241=N1240,AC1240+(-AD1240+2/(1000*m!$P$7+s!H1240)*AB1240*s!L1240+AE1240*AC1240-AF1240*s!M1240/MAX(s!N1240,1)^2+AE1240*AG1240*COS(AN1240*PI()/180))*m!$O$24,SIN(PI()/180*OFFSET(m!C$35,0,N1241)))</f>
        <v>0.96464373927954028</v>
      </c>
      <c r="AD1241" s="10">
        <f ca="1">IF(N1241=N1240,AD1240+m!$P$13*m!$P$5/100000*AF1240*m!$O$24,OFFSET(m!$C$36,0,N1241)/10000)</f>
        <v>0</v>
      </c>
      <c r="AE1241" s="75">
        <f ca="1">0.5/s!P1241*s!AS1241*OFFSET(m!C$25,0,B1241)*m!$P$13*s!AN1241*s!N1241</f>
        <v>0</v>
      </c>
      <c r="AF1241" s="75">
        <f ca="1">(AB1241*s!AW1241+AC1241*s!AX1241)/s!P1241</f>
        <v>0</v>
      </c>
      <c r="AG1241" s="75">
        <f ca="1">(s!AT1241*OFFSET(m!C$26,0,s!D1241)/MAX(0.0001,s!AS1241*OFFSET(m!C$25,0,s!D1241))-1)*(AC1241*COS(AR1241*PI()/180)-AB1241*SIN(AR1241*PI()/180))</f>
        <v>-0.60609129508134896</v>
      </c>
      <c r="AH1241" s="18">
        <f t="shared" ca="1" si="229"/>
        <v>74.450742808486254</v>
      </c>
      <c r="AI1241" s="76">
        <f ca="1">s!AR1241/s!P1241*(m!$D$26*m!$D$28-m!$D$25*m!$D$27)</f>
        <v>9.8391133157695674E-8</v>
      </c>
      <c r="AJ1241" s="76">
        <f ca="1">2*AI1241*COS(PI()/180*(AH1241-AQ1241-2*m!$D$44))+s!R1241</f>
        <v>5.2580112099867323E-8</v>
      </c>
      <c r="AK1241" s="76">
        <f ca="1">AI1241*SIN(PI()/180*(AH1241-AQ1241-2*m!$D$44))</f>
        <v>9.4813754471314701E-8</v>
      </c>
      <c r="AL1241" s="16">
        <f t="shared" ca="1" si="230"/>
        <v>-103.31716221292876</v>
      </c>
      <c r="AM1241" s="16">
        <f t="shared" ca="1" si="231"/>
        <v>-2.8875141915433415</v>
      </c>
      <c r="AN1241" s="16">
        <f ca="1">AH1241+IF(m!$A$44="+",AM1241)</f>
        <v>74.450742808486254</v>
      </c>
      <c r="AO1241" s="16">
        <f t="shared" ca="1" si="224"/>
        <v>0</v>
      </c>
      <c r="AQ1241" s="16">
        <f ca="1">180/PI()*ATAN2(s!K1241,s!M1241)</f>
        <v>-5.1572026457011352E-2</v>
      </c>
      <c r="AR1241" s="16">
        <f ca="1">IF(m!$A$44="+",AN1241,0.5*(AH1241+AQ1241))</f>
        <v>37.199585391014622</v>
      </c>
      <c r="AT1241" s="77">
        <v>636</v>
      </c>
      <c r="AU1241" s="77">
        <f ca="1">180/PI()*ATAN(TAN(PI()/180*OFFSET(m!$C$39,0,N1241))*(1-O1241)+TAN(PI()/180*OFFSET(m!$C$39,0,N1241+1))*O1241)</f>
        <v>8.1822189626320956</v>
      </c>
      <c r="AV1241" s="77">
        <f ca="1">IF(A1241&lt;m!D$37,180/PI()*ATAN2(s!K1241,MAX(s!M1241,1))+AT1241,AU1241)</f>
        <v>8.1822189626320956</v>
      </c>
      <c r="AW1241" s="16">
        <f t="shared" ca="1" si="225"/>
        <v>8.1822189626320956</v>
      </c>
    </row>
    <row r="1242" spans="1:49" x14ac:dyDescent="0.2">
      <c r="A1242" s="19">
        <f>s!A1242</f>
        <v>1237</v>
      </c>
      <c r="B1242" s="19" t="b">
        <f ca="1">s!D1242</f>
        <v>0</v>
      </c>
      <c r="D1242" s="16">
        <f t="shared" ca="1" si="221"/>
        <v>8.1822189626320956</v>
      </c>
      <c r="E1242" s="16">
        <f ca="1">IF(m!$A$35="+",AR1242,D1242)</f>
        <v>8.1822189626320956</v>
      </c>
      <c r="F1242" s="16">
        <f ca="1">IF(AND(m!$A$41="+",m!$A$42="+",A1242&lt;m!$D$42),m!$D$41,MAX(-90,L1242-K1242))</f>
        <v>-90</v>
      </c>
      <c r="G1242" s="16">
        <f ca="1">IF(AND(m!$A$41="+",m!$A$42="+",A1242&lt;m!$D$42),m!$D$41,MIN(90,L1242+K1242))</f>
        <v>89.948347555420852</v>
      </c>
      <c r="H1242" s="16">
        <f t="shared" ca="1" si="226"/>
        <v>8.1822189626320956</v>
      </c>
      <c r="I1242" s="16">
        <f t="shared" ca="1" si="227"/>
        <v>8.1822189626320956</v>
      </c>
      <c r="K1242" s="13">
        <f>IF(m!$A$45="+",MIN(90,180/PI()*m!D$45/s!AR1242),90)</f>
        <v>90</v>
      </c>
      <c r="L1242" s="13">
        <f ca="1">180/PI()*ATAN2(s!K1242,s!M1242)</f>
        <v>-5.1652444579145029E-2</v>
      </c>
      <c r="N1242" s="9">
        <f ca="1">MATCH(A1242,m!C$31:G$31)-1</f>
        <v>2</v>
      </c>
      <c r="O1242" s="16">
        <f ca="1">MAX(0, (A1242-OFFSET(m!C$31,0,N1242))/(OFFSET(m!C$31,0,N1242+1)-OFFSET(m!C$31,0,N1242)))</f>
        <v>0</v>
      </c>
      <c r="Q1242" s="16">
        <f ca="1">180/PI()*ATAN(TAN(PI()/180*OFFSET(m!$C$32,0,N1242))*(1-O1242)+TAN(PI()/180*OFFSET(m!$C$32,0,N1242+1))*O1242)</f>
        <v>0</v>
      </c>
      <c r="R1242" s="16">
        <f t="shared" ca="1" si="222"/>
        <v>0</v>
      </c>
      <c r="T1242" s="18">
        <f ca="1">IF(N1242=N1241,T1241+(2/(1000*m!$P$7+s!H1241)*(T1241*s!M1241-U1241*s!L1241)+W1241*T1241-X1241*s!K1241/MAX(s!N1241,1)^2)*m!$O$24,COS(OFFSET(m!$C$33,0,N1242)*PI()/180))</f>
        <v>0.26612431061134978</v>
      </c>
      <c r="U1242" s="18">
        <f ca="1">IF(N1242=N1241,U1241+(-V1241+2/(1000*m!$P$7+s!H1241)*T1241*s!L1241+W1241*U1241-X1241*s!M1241/MAX(s!N1241,1)^2)*m!$O$24,SIN(OFFSET(m!$C$33,0,N1242)*PI()/180))</f>
        <v>0.96528032685544096</v>
      </c>
      <c r="V1242" s="10">
        <f ca="1">IF(N1242=N1241,V1241+m!$P$13*m!$P$5/100000*X1241*m!$O$24,OFFSET(m!$C$34,0,N1242)/10000)</f>
        <v>0</v>
      </c>
      <c r="W1242" s="20">
        <f ca="1">0.5/s!P1242*s!AS1242*OFFSET(m!C$25,0,B1242)*m!$P$13*s!AN1242*s!N1242</f>
        <v>0</v>
      </c>
      <c r="X1242" s="20">
        <f ca="1">(T1242*s!AW1242+U1242*s!AX1242)/s!P1242</f>
        <v>0</v>
      </c>
      <c r="Y1242" s="18">
        <f t="shared" ca="1" si="228"/>
        <v>74.586659948742835</v>
      </c>
      <c r="Z1242" s="16">
        <f t="shared" ca="1" si="223"/>
        <v>0</v>
      </c>
      <c r="AB1242" s="18">
        <f ca="1">IF(N1242=N1241,AB1241+2/(1000*m!$P$7+s!H1241)*(AB1241*s!M1241-AC1241*s!L1241)+AE1241*AB1241-AF1241*s!K1241/MAX(s!N1241,1)^2-AE1241*AG1241*SIN(AN1241*PI()/180),COS(PI()/180*OFFSET(m!$C$35,0,N1242)))</f>
        <v>0.26612431061134978</v>
      </c>
      <c r="AC1242" s="18">
        <f ca="1">IF(N1242=N1241,AC1241+(-AD1241+2/(1000*m!$P$7+s!H1241)*AB1241*s!L1241+AE1241*AC1241-AF1241*s!M1241/MAX(s!N1241,1)^2+AE1241*AG1241*COS(AN1241*PI()/180))*m!$O$24,SIN(PI()/180*OFFSET(m!C$35,0,N1242)))</f>
        <v>0.96528032685544096</v>
      </c>
      <c r="AD1242" s="10">
        <f ca="1">IF(N1242=N1241,AD1241+m!$P$13*m!$P$5/100000*AF1241*m!$O$24,OFFSET(m!$C$36,0,N1242)/10000)</f>
        <v>0</v>
      </c>
      <c r="AE1242" s="75">
        <f ca="1">0.5/s!P1242*s!AS1242*OFFSET(m!C$25,0,B1242)*m!$P$13*s!AN1242*s!N1242</f>
        <v>0</v>
      </c>
      <c r="AF1242" s="75">
        <f ca="1">(AB1242*s!AW1242+AC1242*s!AX1242)/s!P1242</f>
        <v>0</v>
      </c>
      <c r="AG1242" s="75">
        <f ca="1">(s!AT1242*OFFSET(m!C$26,0,s!D1242)/MAX(0.0001,s!AS1242*OFFSET(m!C$25,0,s!D1242))-1)*(AC1242*COS(AR1242*PI()/180)-AB1242*SIN(AR1242*PI()/180))</f>
        <v>-0.60703838828768675</v>
      </c>
      <c r="AH1242" s="18">
        <f t="shared" ca="1" si="229"/>
        <v>74.586659948742835</v>
      </c>
      <c r="AI1242" s="76">
        <f ca="1">s!AR1242/s!P1242*(m!$D$26*m!$D$28-m!$D$25*m!$D$27)</f>
        <v>9.8490817766336571E-8</v>
      </c>
      <c r="AJ1242" s="76">
        <f ca="1">2*AI1242*COS(PI()/180*(AH1242-AQ1242-2*m!$D$44))+s!R1242</f>
        <v>5.2182678745416616E-8</v>
      </c>
      <c r="AK1242" s="76">
        <f ca="1">AI1242*SIN(PI()/180*(AH1242-AQ1242-2*m!$D$44))</f>
        <v>9.4972012688053958E-8</v>
      </c>
      <c r="AL1242" s="16">
        <f t="shared" ca="1" si="230"/>
        <v>-104.27781075471027</v>
      </c>
      <c r="AM1242" s="16">
        <f t="shared" ca="1" si="231"/>
        <v>-2.8970471905522932</v>
      </c>
      <c r="AN1242" s="16">
        <f ca="1">AH1242+IF(m!$A$44="+",AM1242)</f>
        <v>74.586659948742835</v>
      </c>
      <c r="AO1242" s="16">
        <f t="shared" ca="1" si="224"/>
        <v>0</v>
      </c>
      <c r="AQ1242" s="16">
        <f ca="1">180/PI()*ATAN2(s!K1242,s!M1242)</f>
        <v>-5.1652444579145029E-2</v>
      </c>
      <c r="AR1242" s="16">
        <f ca="1">IF(m!$A$44="+",AN1242,0.5*(AH1242+AQ1242))</f>
        <v>37.267503752081844</v>
      </c>
      <c r="AT1242" s="77">
        <v>637</v>
      </c>
      <c r="AU1242" s="77">
        <f ca="1">180/PI()*ATAN(TAN(PI()/180*OFFSET(m!$C$39,0,N1242))*(1-O1242)+TAN(PI()/180*OFFSET(m!$C$39,0,N1242+1))*O1242)</f>
        <v>8.1822189626320956</v>
      </c>
      <c r="AV1242" s="77">
        <f ca="1">IF(A1242&lt;m!D$37,180/PI()*ATAN2(s!K1242,MAX(s!M1242,1))+AT1242,AU1242)</f>
        <v>8.1822189626320956</v>
      </c>
      <c r="AW1242" s="16">
        <f t="shared" ca="1" si="225"/>
        <v>8.1822189626320956</v>
      </c>
    </row>
    <row r="1243" spans="1:49" x14ac:dyDescent="0.2">
      <c r="A1243" s="19">
        <f>s!A1243</f>
        <v>1238</v>
      </c>
      <c r="B1243" s="19" t="b">
        <f ca="1">s!D1243</f>
        <v>0</v>
      </c>
      <c r="D1243" s="16">
        <f t="shared" ca="1" si="221"/>
        <v>8.1822189626320956</v>
      </c>
      <c r="E1243" s="16">
        <f ca="1">IF(m!$A$35="+",AR1243,D1243)</f>
        <v>8.1822189626320956</v>
      </c>
      <c r="F1243" s="16">
        <f ca="1">IF(AND(m!$A$41="+",m!$A$42="+",A1243&lt;m!$D$42),m!$D$41,MAX(-90,L1243-K1243))</f>
        <v>-90</v>
      </c>
      <c r="G1243" s="16">
        <f ca="1">IF(AND(m!$A$41="+",m!$A$42="+",A1243&lt;m!$D$42),m!$D$41,MIN(90,L1243+K1243))</f>
        <v>89.948267209912402</v>
      </c>
      <c r="H1243" s="16">
        <f t="shared" ca="1" si="226"/>
        <v>8.1822189626320956</v>
      </c>
      <c r="I1243" s="16">
        <f t="shared" ca="1" si="227"/>
        <v>8.1822189626320956</v>
      </c>
      <c r="K1243" s="13">
        <f>IF(m!$A$45="+",MIN(90,180/PI()*m!D$45/s!AR1243),90)</f>
        <v>90</v>
      </c>
      <c r="L1243" s="13">
        <f ca="1">180/PI()*ATAN2(s!K1243,s!M1243)</f>
        <v>-5.1732790087592184E-2</v>
      </c>
      <c r="N1243" s="9">
        <f ca="1">MATCH(A1243,m!C$31:G$31)-1</f>
        <v>2</v>
      </c>
      <c r="O1243" s="16">
        <f ca="1">MAX(0, (A1243-OFFSET(m!C$31,0,N1243))/(OFFSET(m!C$31,0,N1243+1)-OFFSET(m!C$31,0,N1243)))</f>
        <v>0</v>
      </c>
      <c r="Q1243" s="16">
        <f ca="1">180/PI()*ATAN(TAN(PI()/180*OFFSET(m!$C$32,0,N1243))*(1-O1243)+TAN(PI()/180*OFFSET(m!$C$32,0,N1243+1))*O1243)</f>
        <v>0</v>
      </c>
      <c r="R1243" s="16">
        <f t="shared" ca="1" si="222"/>
        <v>0</v>
      </c>
      <c r="T1243" s="18">
        <f ca="1">IF(N1243=N1242,T1242+(2/(1000*m!$P$7+s!H1242)*(T1242*s!M1242-U1242*s!L1242)+W1242*T1242-X1242*s!K1242/MAX(s!N1242,1)^2)*m!$O$24,COS(OFFSET(m!$C$33,0,N1243)*PI()/180))</f>
        <v>0.26383442693579029</v>
      </c>
      <c r="U1243" s="18">
        <f ca="1">IF(N1243=N1242,U1242+(-V1242+2/(1000*m!$P$7+s!H1242)*T1242*s!L1242+W1242*U1242-X1242*s!M1242/MAX(s!N1242,1)^2)*m!$O$24,SIN(OFFSET(m!$C$33,0,N1243)*PI()/180))</f>
        <v>0.96591148845255848</v>
      </c>
      <c r="V1243" s="10">
        <f ca="1">IF(N1243=N1242,V1242+m!$P$13*m!$P$5/100000*X1242*m!$O$24,OFFSET(m!$C$34,0,N1243)/10000)</f>
        <v>0</v>
      </c>
      <c r="W1243" s="20">
        <f ca="1">0.5/s!P1243*s!AS1243*OFFSET(m!C$25,0,B1243)*m!$P$13*s!AN1243*s!N1243</f>
        <v>0</v>
      </c>
      <c r="X1243" s="20">
        <f ca="1">(T1243*s!AW1243+U1243*s!AX1243)/s!P1243</f>
        <v>0</v>
      </c>
      <c r="Y1243" s="18">
        <f t="shared" ca="1" si="228"/>
        <v>74.722577175578309</v>
      </c>
      <c r="Z1243" s="16">
        <f t="shared" ca="1" si="223"/>
        <v>0</v>
      </c>
      <c r="AB1243" s="18">
        <f ca="1">IF(N1243=N1242,AB1242+2/(1000*m!$P$7+s!H1242)*(AB1242*s!M1242-AC1242*s!L1242)+AE1242*AB1242-AF1242*s!K1242/MAX(s!N1242,1)^2-AE1242*AG1242*SIN(AN1242*PI()/180),COS(PI()/180*OFFSET(m!$C$35,0,N1243)))</f>
        <v>0.26383442693579029</v>
      </c>
      <c r="AC1243" s="18">
        <f ca="1">IF(N1243=N1242,AC1242+(-AD1242+2/(1000*m!$P$7+s!H1242)*AB1242*s!L1242+AE1242*AC1242-AF1242*s!M1242/MAX(s!N1242,1)^2+AE1242*AG1242*COS(AN1242*PI()/180))*m!$O$24,SIN(PI()/180*OFFSET(m!C$35,0,N1243)))</f>
        <v>0.96591148845255848</v>
      </c>
      <c r="AD1243" s="10">
        <f ca="1">IF(N1243=N1242,AD1242+m!$P$13*m!$P$5/100000*AF1242*m!$O$24,OFFSET(m!$C$36,0,N1243)/10000)</f>
        <v>0</v>
      </c>
      <c r="AE1243" s="75">
        <f ca="1">0.5/s!P1243*s!AS1243*OFFSET(m!C$25,0,B1243)*m!$P$13*s!AN1243*s!N1243</f>
        <v>0</v>
      </c>
      <c r="AF1243" s="75">
        <f ca="1">(AB1243*s!AW1243+AC1243*s!AX1243)/s!P1243</f>
        <v>0</v>
      </c>
      <c r="AG1243" s="75">
        <f ca="1">(s!AT1243*OFFSET(m!C$26,0,s!D1243)/MAX(0.0001,s!AS1243*OFFSET(m!C$25,0,s!D1243))-1)*(AC1243*COS(AR1243*PI()/180)-AB1243*SIN(AR1243*PI()/180))</f>
        <v>-0.60798463301038375</v>
      </c>
      <c r="AH1243" s="18">
        <f t="shared" ca="1" si="229"/>
        <v>74.722577175578309</v>
      </c>
      <c r="AI1243" s="76">
        <f ca="1">s!AR1243/s!P1243*(m!$D$26*m!$D$28-m!$D$25*m!$D$27)</f>
        <v>9.8590759360389489E-8</v>
      </c>
      <c r="AJ1243" s="76">
        <f ca="1">2*AI1243*COS(PI()/180*(AH1243-AQ1243-2*m!$D$44))+s!R1243</f>
        <v>5.1784173694613453E-8</v>
      </c>
      <c r="AK1243" s="76">
        <f ca="1">AI1243*SIN(PI()/180*(AH1243-AQ1243-2*m!$D$44))</f>
        <v>9.5130109166077145E-8</v>
      </c>
      <c r="AL1243" s="16">
        <f t="shared" ca="1" si="230"/>
        <v>-105.25520387712531</v>
      </c>
      <c r="AM1243" s="16">
        <f t="shared" ca="1" si="231"/>
        <v>-2.9065941633976404</v>
      </c>
      <c r="AN1243" s="16">
        <f ca="1">AH1243+IF(m!$A$44="+",AM1243)</f>
        <v>74.722577175578309</v>
      </c>
      <c r="AO1243" s="16">
        <f t="shared" ca="1" si="224"/>
        <v>0</v>
      </c>
      <c r="AQ1243" s="16">
        <f ca="1">180/PI()*ATAN2(s!K1243,s!M1243)</f>
        <v>-5.1732790087592184E-2</v>
      </c>
      <c r="AR1243" s="16">
        <f ca="1">IF(m!$A$44="+",AN1243,0.5*(AH1243+AQ1243))</f>
        <v>37.335422192745355</v>
      </c>
      <c r="AT1243" s="77">
        <v>638</v>
      </c>
      <c r="AU1243" s="77">
        <f ca="1">180/PI()*ATAN(TAN(PI()/180*OFFSET(m!$C$39,0,N1243))*(1-O1243)+TAN(PI()/180*OFFSET(m!$C$39,0,N1243+1))*O1243)</f>
        <v>8.1822189626320956</v>
      </c>
      <c r="AV1243" s="77">
        <f ca="1">IF(A1243&lt;m!D$37,180/PI()*ATAN2(s!K1243,MAX(s!M1243,1))+AT1243,AU1243)</f>
        <v>8.1822189626320956</v>
      </c>
      <c r="AW1243" s="16">
        <f t="shared" ca="1" si="225"/>
        <v>8.1822189626320956</v>
      </c>
    </row>
    <row r="1244" spans="1:49" x14ac:dyDescent="0.2">
      <c r="A1244" s="19">
        <f>s!A1244</f>
        <v>1239</v>
      </c>
      <c r="B1244" s="19" t="b">
        <f ca="1">s!D1244</f>
        <v>0</v>
      </c>
      <c r="D1244" s="16">
        <f t="shared" ca="1" si="221"/>
        <v>8.1822189626320956</v>
      </c>
      <c r="E1244" s="16">
        <f ca="1">IF(m!$A$35="+",AR1244,D1244)</f>
        <v>8.1822189626320956</v>
      </c>
      <c r="F1244" s="16">
        <f ca="1">IF(AND(m!$A$41="+",m!$A$42="+",A1244&lt;m!$D$42),m!$D$41,MAX(-90,L1244-K1244))</f>
        <v>-90</v>
      </c>
      <c r="G1244" s="16">
        <f ca="1">IF(AND(m!$A$41="+",m!$A$42="+",A1244&lt;m!$D$42),m!$D$41,MIN(90,L1244+K1244))</f>
        <v>89.948186937131084</v>
      </c>
      <c r="H1244" s="16">
        <f t="shared" ca="1" si="226"/>
        <v>8.1822189626320956</v>
      </c>
      <c r="I1244" s="16">
        <f t="shared" ca="1" si="227"/>
        <v>8.1822189626320956</v>
      </c>
      <c r="K1244" s="13">
        <f>IF(m!$A$45="+",MIN(90,180/PI()*m!D$45/s!AR1244),90)</f>
        <v>90</v>
      </c>
      <c r="L1244" s="13">
        <f ca="1">180/PI()*ATAN2(s!K1244,s!M1244)</f>
        <v>-5.1813062868909514E-2</v>
      </c>
      <c r="N1244" s="9">
        <f ca="1">MATCH(A1244,m!C$31:G$31)-1</f>
        <v>2</v>
      </c>
      <c r="O1244" s="16">
        <f ca="1">MAX(0, (A1244-OFFSET(m!C$31,0,N1244))/(OFFSET(m!C$31,0,N1244+1)-OFFSET(m!C$31,0,N1244)))</f>
        <v>0</v>
      </c>
      <c r="Q1244" s="16">
        <f ca="1">180/PI()*ATAN(TAN(PI()/180*OFFSET(m!$C$32,0,N1244))*(1-O1244)+TAN(PI()/180*OFFSET(m!$C$32,0,N1244+1))*O1244)</f>
        <v>0</v>
      </c>
      <c r="R1244" s="16">
        <f t="shared" ca="1" si="222"/>
        <v>0</v>
      </c>
      <c r="T1244" s="18">
        <f ca="1">IF(N1244=N1243,T1243+(2/(1000*m!$P$7+s!H1243)*(T1243*s!M1243-U1243*s!L1243)+W1243*T1243-X1243*s!K1243/MAX(s!N1243,1)^2)*m!$O$24,COS(OFFSET(m!$C$33,0,N1244)*PI()/180))</f>
        <v>0.2615430454989352</v>
      </c>
      <c r="U1244" s="18">
        <f ca="1">IF(N1244=N1243,U1243+(-V1243+2/(1000*m!$P$7+s!H1243)*T1243*s!L1243+W1243*U1243-X1243*s!M1243/MAX(s!N1243,1)^2)*m!$O$24,SIN(OFFSET(m!$C$33,0,N1244)*PI()/180))</f>
        <v>0.96653722046783697</v>
      </c>
      <c r="V1244" s="10">
        <f ca="1">IF(N1244=N1243,V1243+m!$P$13*m!$P$5/100000*X1243*m!$O$24,OFFSET(m!$C$34,0,N1244)/10000)</f>
        <v>0</v>
      </c>
      <c r="W1244" s="20">
        <f ca="1">0.5/s!P1244*s!AS1244*OFFSET(m!C$25,0,B1244)*m!$P$13*s!AN1244*s!N1244</f>
        <v>0</v>
      </c>
      <c r="X1244" s="20">
        <f ca="1">(T1244*s!AW1244+U1244*s!AX1244)/s!P1244</f>
        <v>0</v>
      </c>
      <c r="Y1244" s="18">
        <f t="shared" ca="1" si="228"/>
        <v>74.858494487959234</v>
      </c>
      <c r="Z1244" s="16">
        <f t="shared" ca="1" si="223"/>
        <v>0</v>
      </c>
      <c r="AB1244" s="18">
        <f ca="1">IF(N1244=N1243,AB1243+2/(1000*m!$P$7+s!H1243)*(AB1243*s!M1243-AC1243*s!L1243)+AE1243*AB1243-AF1243*s!K1243/MAX(s!N1243,1)^2-AE1243*AG1243*SIN(AN1243*PI()/180),COS(PI()/180*OFFSET(m!$C$35,0,N1244)))</f>
        <v>0.2615430454989352</v>
      </c>
      <c r="AC1244" s="18">
        <f ca="1">IF(N1244=N1243,AC1243+(-AD1243+2/(1000*m!$P$7+s!H1243)*AB1243*s!L1243+AE1243*AC1243-AF1243*s!M1243/MAX(s!N1243,1)^2+AE1243*AG1243*COS(AN1243*PI()/180))*m!$O$24,SIN(PI()/180*OFFSET(m!C$35,0,N1244)))</f>
        <v>0.96653722046783697</v>
      </c>
      <c r="AD1244" s="10">
        <f ca="1">IF(N1244=N1243,AD1243+m!$P$13*m!$P$5/100000*AF1243*m!$O$24,OFFSET(m!$C$36,0,N1244)/10000)</f>
        <v>0</v>
      </c>
      <c r="AE1244" s="75">
        <f ca="1">0.5/s!P1244*s!AS1244*OFFSET(m!C$25,0,B1244)*m!$P$13*s!AN1244*s!N1244</f>
        <v>0</v>
      </c>
      <c r="AF1244" s="75">
        <f ca="1">(AB1244*s!AW1244+AC1244*s!AX1244)/s!P1244</f>
        <v>0</v>
      </c>
      <c r="AG1244" s="75">
        <f ca="1">(s!AT1244*OFFSET(m!C$26,0,s!D1244)/MAX(0.0001,s!AS1244*OFFSET(m!C$25,0,s!D1244))-1)*(AC1244*COS(AR1244*PI()/180)-AB1244*SIN(AR1244*PI()/180))</f>
        <v>-0.60893002790310957</v>
      </c>
      <c r="AH1244" s="18">
        <f t="shared" ca="1" si="229"/>
        <v>74.858494487959234</v>
      </c>
      <c r="AI1244" s="76">
        <f ca="1">s!AR1244/s!P1244*(m!$D$26*m!$D$28-m!$D$25*m!$D$27)</f>
        <v>9.8690958377788751E-8</v>
      </c>
      <c r="AJ1244" s="76">
        <f ca="1">2*AI1244*COS(PI()/180*(AH1244-AQ1244-2*m!$D$44))+s!R1244</f>
        <v>5.1384595299882578E-8</v>
      </c>
      <c r="AK1244" s="76">
        <f ca="1">AI1244*SIN(PI()/180*(AH1244-AQ1244-2*m!$D$44))</f>
        <v>9.5288042833260317E-8</v>
      </c>
      <c r="AL1244" s="16">
        <f t="shared" ca="1" si="230"/>
        <v>-106.24979452587229</v>
      </c>
      <c r="AM1244" s="16">
        <f t="shared" ca="1" si="231"/>
        <v>-2.9161551124189056</v>
      </c>
      <c r="AN1244" s="16">
        <f ca="1">AH1244+IF(m!$A$44="+",AM1244)</f>
        <v>74.858494487959234</v>
      </c>
      <c r="AO1244" s="16">
        <f t="shared" ca="1" si="224"/>
        <v>0</v>
      </c>
      <c r="AQ1244" s="16">
        <f ca="1">180/PI()*ATAN2(s!K1244,s!M1244)</f>
        <v>-5.1813062868909514E-2</v>
      </c>
      <c r="AR1244" s="16">
        <f ca="1">IF(m!$A$44="+",AN1244,0.5*(AH1244+AQ1244))</f>
        <v>37.403340712545159</v>
      </c>
      <c r="AT1244" s="77">
        <v>639</v>
      </c>
      <c r="AU1244" s="77">
        <f ca="1">180/PI()*ATAN(TAN(PI()/180*OFFSET(m!$C$39,0,N1244))*(1-O1244)+TAN(PI()/180*OFFSET(m!$C$39,0,N1244+1))*O1244)</f>
        <v>8.1822189626320956</v>
      </c>
      <c r="AV1244" s="77">
        <f ca="1">IF(A1244&lt;m!D$37,180/PI()*ATAN2(s!K1244,MAX(s!M1244,1))+AT1244,AU1244)</f>
        <v>8.1822189626320956</v>
      </c>
      <c r="AW1244" s="16">
        <f t="shared" ca="1" si="225"/>
        <v>8.1822189626320956</v>
      </c>
    </row>
    <row r="1245" spans="1:49" x14ac:dyDescent="0.2">
      <c r="A1245" s="19">
        <f>s!A1245</f>
        <v>1240</v>
      </c>
      <c r="B1245" s="19" t="b">
        <f ca="1">s!D1245</f>
        <v>0</v>
      </c>
      <c r="D1245" s="16">
        <f t="shared" ca="1" si="221"/>
        <v>8.1822189626320956</v>
      </c>
      <c r="E1245" s="16">
        <f ca="1">IF(m!$A$35="+",AR1245,D1245)</f>
        <v>8.1822189626320956</v>
      </c>
      <c r="F1245" s="16">
        <f ca="1">IF(AND(m!$A$41="+",m!$A$42="+",A1245&lt;m!$D$42),m!$D$41,MAX(-90,L1245-K1245))</f>
        <v>-90</v>
      </c>
      <c r="G1245" s="16">
        <f ca="1">IF(AND(m!$A$41="+",m!$A$42="+",A1245&lt;m!$D$42),m!$D$41,MIN(90,L1245+K1245))</f>
        <v>89.948106737190244</v>
      </c>
      <c r="H1245" s="16">
        <f t="shared" ca="1" si="226"/>
        <v>8.1822189626320956</v>
      </c>
      <c r="I1245" s="16">
        <f t="shared" ca="1" si="227"/>
        <v>8.1822189626320956</v>
      </c>
      <c r="K1245" s="13">
        <f>IF(m!$A$45="+",MIN(90,180/PI()*m!D$45/s!AR1245),90)</f>
        <v>90</v>
      </c>
      <c r="L1245" s="13">
        <f ca="1">180/PI()*ATAN2(s!K1245,s!M1245)</f>
        <v>-5.1893262809754911E-2</v>
      </c>
      <c r="N1245" s="9">
        <f ca="1">MATCH(A1245,m!C$31:G$31)-1</f>
        <v>2</v>
      </c>
      <c r="O1245" s="16">
        <f ca="1">MAX(0, (A1245-OFFSET(m!C$31,0,N1245))/(OFFSET(m!C$31,0,N1245+1)-OFFSET(m!C$31,0,N1245)))</f>
        <v>0</v>
      </c>
      <c r="Q1245" s="16">
        <f ca="1">180/PI()*ATAN(TAN(PI()/180*OFFSET(m!$C$32,0,N1245))*(1-O1245)+TAN(PI()/180*OFFSET(m!$C$32,0,N1245+1))*O1245)</f>
        <v>0</v>
      </c>
      <c r="R1245" s="16">
        <f t="shared" ca="1" si="222"/>
        <v>0</v>
      </c>
      <c r="T1245" s="18">
        <f ca="1">IF(N1245=N1244,T1244+(2/(1000*m!$P$7+s!H1244)*(T1244*s!M1244-U1244*s!L1244)+W1244*T1244-X1244*s!K1244/MAX(s!N1244,1)^2)*m!$O$24,COS(OFFSET(m!$C$33,0,N1245)*PI()/180))</f>
        <v>0.25925017918307514</v>
      </c>
      <c r="U1245" s="18">
        <f ca="1">IF(N1245=N1244,U1244+(-V1244+2/(1000*m!$P$7+s!H1244)*T1244*s!L1244+W1244*U1244-X1244*s!M1244/MAX(s!N1244,1)^2)*m!$O$24,SIN(OFFSET(m!$C$33,0,N1245)*PI()/180))</f>
        <v>0.967157519328677</v>
      </c>
      <c r="V1245" s="10">
        <f ca="1">IF(N1245=N1244,V1244+m!$P$13*m!$P$5/100000*X1244*m!$O$24,OFFSET(m!$C$34,0,N1245)/10000)</f>
        <v>0</v>
      </c>
      <c r="W1245" s="20">
        <f ca="1">0.5/s!P1245*s!AS1245*OFFSET(m!C$25,0,B1245)*m!$P$13*s!AN1245*s!N1245</f>
        <v>0</v>
      </c>
      <c r="X1245" s="20">
        <f ca="1">(T1245*s!AW1245+U1245*s!AX1245)/s!P1245</f>
        <v>0</v>
      </c>
      <c r="Y1245" s="18">
        <f t="shared" ca="1" si="228"/>
        <v>74.994411884855012</v>
      </c>
      <c r="Z1245" s="16">
        <f t="shared" ca="1" si="223"/>
        <v>0</v>
      </c>
      <c r="AB1245" s="18">
        <f ca="1">IF(N1245=N1244,AB1244+2/(1000*m!$P$7+s!H1244)*(AB1244*s!M1244-AC1244*s!L1244)+AE1244*AB1244-AF1244*s!K1244/MAX(s!N1244,1)^2-AE1244*AG1244*SIN(AN1244*PI()/180),COS(PI()/180*OFFSET(m!$C$35,0,N1245)))</f>
        <v>0.25925017918307514</v>
      </c>
      <c r="AC1245" s="18">
        <f ca="1">IF(N1245=N1244,AC1244+(-AD1244+2/(1000*m!$P$7+s!H1244)*AB1244*s!L1244+AE1244*AC1244-AF1244*s!M1244/MAX(s!N1244,1)^2+AE1244*AG1244*COS(AN1244*PI()/180))*m!$O$24,SIN(PI()/180*OFFSET(m!C$35,0,N1245)))</f>
        <v>0.967157519328677</v>
      </c>
      <c r="AD1245" s="10">
        <f ca="1">IF(N1245=N1244,AD1244+m!$P$13*m!$P$5/100000*AF1244*m!$O$24,OFFSET(m!$C$36,0,N1245)/10000)</f>
        <v>0</v>
      </c>
      <c r="AE1245" s="75">
        <f ca="1">0.5/s!P1245*s!AS1245*OFFSET(m!C$25,0,B1245)*m!$P$13*s!AN1245*s!N1245</f>
        <v>0</v>
      </c>
      <c r="AF1245" s="75">
        <f ca="1">(AB1245*s!AW1245+AC1245*s!AX1245)/s!P1245</f>
        <v>0</v>
      </c>
      <c r="AG1245" s="75">
        <f ca="1">(s!AT1245*OFFSET(m!C$26,0,s!D1245)/MAX(0.0001,s!AS1245*OFFSET(m!C$25,0,s!D1245))-1)*(AC1245*COS(AR1245*PI()/180)-AB1245*SIN(AR1245*PI()/180))</f>
        <v>-0.60987457162061975</v>
      </c>
      <c r="AH1245" s="18">
        <f t="shared" ca="1" si="229"/>
        <v>74.994411884855012</v>
      </c>
      <c r="AI1245" s="76">
        <f ca="1">s!AR1245/s!P1245*(m!$D$26*m!$D$28-m!$D$25*m!$D$27)</f>
        <v>9.8791415257494083E-8</v>
      </c>
      <c r="AJ1245" s="76">
        <f ca="1">2*AI1245*COS(PI()/180*(AH1245-AQ1245-2*m!$D$44))+s!R1245</f>
        <v>5.0983941913572963E-8</v>
      </c>
      <c r="AK1245" s="76">
        <f ca="1">AI1245*SIN(PI()/180*(AH1245-AQ1245-2*m!$D$44))</f>
        <v>9.544581261279611E-8</v>
      </c>
      <c r="AL1245" s="16">
        <f t="shared" ca="1" si="230"/>
        <v>-107.26205212182454</v>
      </c>
      <c r="AM1245" s="16">
        <f t="shared" ca="1" si="231"/>
        <v>-2.9257300400119828</v>
      </c>
      <c r="AN1245" s="16">
        <f ca="1">AH1245+IF(m!$A$44="+",AM1245)</f>
        <v>74.994411884855012</v>
      </c>
      <c r="AO1245" s="16">
        <f t="shared" ca="1" si="224"/>
        <v>0</v>
      </c>
      <c r="AQ1245" s="16">
        <f ca="1">180/PI()*ATAN2(s!K1245,s!M1245)</f>
        <v>-5.1893262809754911E-2</v>
      </c>
      <c r="AR1245" s="16">
        <f ca="1">IF(m!$A$44="+",AN1245,0.5*(AH1245+AQ1245))</f>
        <v>37.471259311022628</v>
      </c>
      <c r="AT1245" s="77">
        <v>640</v>
      </c>
      <c r="AU1245" s="77">
        <f ca="1">180/PI()*ATAN(TAN(PI()/180*OFFSET(m!$C$39,0,N1245))*(1-O1245)+TAN(PI()/180*OFFSET(m!$C$39,0,N1245+1))*O1245)</f>
        <v>8.1822189626320956</v>
      </c>
      <c r="AV1245" s="77">
        <f ca="1">IF(A1245&lt;m!D$37,180/PI()*ATAN2(s!K1245,MAX(s!M1245,1))+AT1245,AU1245)</f>
        <v>8.1822189626320956</v>
      </c>
      <c r="AW1245" s="16">
        <f t="shared" ca="1" si="225"/>
        <v>8.1822189626320956</v>
      </c>
    </row>
    <row r="1246" spans="1:49" x14ac:dyDescent="0.2">
      <c r="A1246" s="19">
        <f>s!A1246</f>
        <v>1241</v>
      </c>
      <c r="B1246" s="19" t="b">
        <f ca="1">s!D1246</f>
        <v>0</v>
      </c>
      <c r="D1246" s="16">
        <f t="shared" ca="1" si="221"/>
        <v>8.1822189626320956</v>
      </c>
      <c r="E1246" s="16">
        <f ca="1">IF(m!$A$35="+",AR1246,D1246)</f>
        <v>8.1822189626320956</v>
      </c>
      <c r="F1246" s="16">
        <f ca="1">IF(AND(m!$A$41="+",m!$A$42="+",A1246&lt;m!$D$42),m!$D$41,MAX(-90,L1246-K1246))</f>
        <v>-90</v>
      </c>
      <c r="G1246" s="16">
        <f ca="1">IF(AND(m!$A$41="+",m!$A$42="+",A1246&lt;m!$D$42),m!$D$41,MIN(90,L1246+K1246))</f>
        <v>89.948026610203115</v>
      </c>
      <c r="H1246" s="16">
        <f t="shared" ca="1" si="226"/>
        <v>8.1822189626320956</v>
      </c>
      <c r="I1246" s="16">
        <f t="shared" ca="1" si="227"/>
        <v>8.1822189626320956</v>
      </c>
      <c r="K1246" s="13">
        <f>IF(m!$A$45="+",MIN(90,180/PI()*m!D$45/s!AR1246),90)</f>
        <v>90</v>
      </c>
      <c r="L1246" s="13">
        <f ca="1">180/PI()*ATAN2(s!K1246,s!M1246)</f>
        <v>-5.197338979688769E-2</v>
      </c>
      <c r="N1246" s="9">
        <f ca="1">MATCH(A1246,m!C$31:G$31)-1</f>
        <v>2</v>
      </c>
      <c r="O1246" s="16">
        <f ca="1">MAX(0, (A1246-OFFSET(m!C$31,0,N1246))/(OFFSET(m!C$31,0,N1246+1)-OFFSET(m!C$31,0,N1246)))</f>
        <v>0</v>
      </c>
      <c r="Q1246" s="16">
        <f ca="1">180/PI()*ATAN(TAN(PI()/180*OFFSET(m!$C$32,0,N1246))*(1-O1246)+TAN(PI()/180*OFFSET(m!$C$32,0,N1246+1))*O1246)</f>
        <v>0</v>
      </c>
      <c r="R1246" s="16">
        <f t="shared" ca="1" si="222"/>
        <v>0</v>
      </c>
      <c r="T1246" s="18">
        <f ca="1">IF(N1246=N1245,T1245+(2/(1000*m!$P$7+s!H1245)*(T1245*s!M1245-U1245*s!L1245)+W1245*T1245-X1245*s!K1245/MAX(s!N1245,1)^2)*m!$O$24,COS(OFFSET(m!$C$33,0,N1246)*PI()/180))</f>
        <v>0.25695584087901491</v>
      </c>
      <c r="U1246" s="18">
        <f ca="1">IF(N1246=N1245,U1245+(-V1245+2/(1000*m!$P$7+s!H1245)*T1245*s!L1245+W1245*U1245-X1245*s!M1245/MAX(s!N1245,1)^2)*m!$O$24,SIN(OFFSET(m!$C$33,0,N1246)*PI()/180))</f>
        <v>0.96777238149295575</v>
      </c>
      <c r="V1246" s="10">
        <f ca="1">IF(N1246=N1245,V1245+m!$P$13*m!$P$5/100000*X1245*m!$O$24,OFFSET(m!$C$34,0,N1246)/10000)</f>
        <v>0</v>
      </c>
      <c r="W1246" s="20">
        <f ca="1">0.5/s!P1246*s!AS1246*OFFSET(m!C$25,0,B1246)*m!$P$13*s!AN1246*s!N1246</f>
        <v>0</v>
      </c>
      <c r="X1246" s="20">
        <f ca="1">(T1246*s!AW1246+U1246*s!AX1246)/s!P1246</f>
        <v>0</v>
      </c>
      <c r="Y1246" s="18">
        <f t="shared" ca="1" si="228"/>
        <v>75.130329365237912</v>
      </c>
      <c r="Z1246" s="16">
        <f t="shared" ca="1" si="223"/>
        <v>0</v>
      </c>
      <c r="AB1246" s="18">
        <f ca="1">IF(N1246=N1245,AB1245+2/(1000*m!$P$7+s!H1245)*(AB1245*s!M1245-AC1245*s!L1245)+AE1245*AB1245-AF1245*s!K1245/MAX(s!N1245,1)^2-AE1245*AG1245*SIN(AN1245*PI()/180),COS(PI()/180*OFFSET(m!$C$35,0,N1246)))</f>
        <v>0.25695584087901491</v>
      </c>
      <c r="AC1246" s="18">
        <f ca="1">IF(N1246=N1245,AC1245+(-AD1245+2/(1000*m!$P$7+s!H1245)*AB1245*s!L1245+AE1245*AC1245-AF1245*s!M1245/MAX(s!N1245,1)^2+AE1245*AG1245*COS(AN1245*PI()/180))*m!$O$24,SIN(PI()/180*OFFSET(m!C$35,0,N1246)))</f>
        <v>0.96777238149295575</v>
      </c>
      <c r="AD1246" s="10">
        <f ca="1">IF(N1246=N1245,AD1245+m!$P$13*m!$P$5/100000*AF1245*m!$O$24,OFFSET(m!$C$36,0,N1246)/10000)</f>
        <v>0</v>
      </c>
      <c r="AE1246" s="75">
        <f ca="1">0.5/s!P1246*s!AS1246*OFFSET(m!C$25,0,B1246)*m!$P$13*s!AN1246*s!N1246</f>
        <v>0</v>
      </c>
      <c r="AF1246" s="75">
        <f ca="1">(AB1246*s!AW1246+AC1246*s!AX1246)/s!P1246</f>
        <v>0</v>
      </c>
      <c r="AG1246" s="75">
        <f ca="1">(s!AT1246*OFFSET(m!C$26,0,s!D1246)/MAX(0.0001,s!AS1246*OFFSET(m!C$25,0,s!D1246))-1)*(AC1246*COS(AR1246*PI()/180)-AB1246*SIN(AR1246*PI()/180))</f>
        <v>-0.61081826281875851</v>
      </c>
      <c r="AH1246" s="18">
        <f t="shared" ca="1" si="229"/>
        <v>75.130329365237898</v>
      </c>
      <c r="AI1246" s="76">
        <f ca="1">s!AR1246/s!P1246*(m!$D$26*m!$D$28-m!$D$25*m!$D$27)</f>
        <v>9.8892130439485379E-8</v>
      </c>
      <c r="AJ1246" s="76">
        <f ca="1">2*AI1246*COS(PI()/180*(AH1246-AQ1246-2*m!$D$44))+s!R1246</f>
        <v>5.0582211887979023E-8</v>
      </c>
      <c r="AK1246" s="76">
        <f ca="1">AI1246*SIN(PI()/180*(AH1246-AQ1246-2*m!$D$44))</f>
        <v>9.56034174231763E-8</v>
      </c>
      <c r="AL1246" s="16">
        <f t="shared" ca="1" si="230"/>
        <v>-108.29246331707498</v>
      </c>
      <c r="AM1246" s="16">
        <f t="shared" ca="1" si="231"/>
        <v>-2.9353189486289</v>
      </c>
      <c r="AN1246" s="16">
        <f ca="1">AH1246+IF(m!$A$44="+",AM1246)</f>
        <v>75.130329365237898</v>
      </c>
      <c r="AO1246" s="16">
        <f t="shared" ca="1" si="224"/>
        <v>0</v>
      </c>
      <c r="AQ1246" s="16">
        <f ca="1">180/PI()*ATAN2(s!K1246,s!M1246)</f>
        <v>-5.197338979688769E-2</v>
      </c>
      <c r="AR1246" s="16">
        <f ca="1">IF(m!$A$44="+",AN1246,0.5*(AH1246+AQ1246))</f>
        <v>37.539177987720507</v>
      </c>
      <c r="AT1246" s="77">
        <v>641</v>
      </c>
      <c r="AU1246" s="77">
        <f ca="1">180/PI()*ATAN(TAN(PI()/180*OFFSET(m!$C$39,0,N1246))*(1-O1246)+TAN(PI()/180*OFFSET(m!$C$39,0,N1246+1))*O1246)</f>
        <v>8.1822189626320956</v>
      </c>
      <c r="AV1246" s="77">
        <f ca="1">IF(A1246&lt;m!D$37,180/PI()*ATAN2(s!K1246,MAX(s!M1246,1))+AT1246,AU1246)</f>
        <v>8.1822189626320956</v>
      </c>
      <c r="AW1246" s="16">
        <f t="shared" ca="1" si="225"/>
        <v>8.1822189626320956</v>
      </c>
    </row>
    <row r="1247" spans="1:49" x14ac:dyDescent="0.2">
      <c r="A1247" s="19">
        <f>s!A1247</f>
        <v>1242</v>
      </c>
      <c r="B1247" s="19" t="b">
        <f ca="1">s!D1247</f>
        <v>0</v>
      </c>
      <c r="D1247" s="16">
        <f t="shared" ca="1" si="221"/>
        <v>8.1822189626320956</v>
      </c>
      <c r="E1247" s="16">
        <f ca="1">IF(m!$A$35="+",AR1247,D1247)</f>
        <v>8.1822189626320956</v>
      </c>
      <c r="F1247" s="16">
        <f ca="1">IF(AND(m!$A$41="+",m!$A$42="+",A1247&lt;m!$D$42),m!$D$41,MAX(-90,L1247-K1247))</f>
        <v>-90</v>
      </c>
      <c r="G1247" s="16">
        <f ca="1">IF(AND(m!$A$41="+",m!$A$42="+",A1247&lt;m!$D$42),m!$D$41,MIN(90,L1247+K1247))</f>
        <v>89.94794655628283</v>
      </c>
      <c r="H1247" s="16">
        <f t="shared" ca="1" si="226"/>
        <v>8.1822189626320956</v>
      </c>
      <c r="I1247" s="16">
        <f t="shared" ca="1" si="227"/>
        <v>8.1822189626320956</v>
      </c>
      <c r="K1247" s="13">
        <f>IF(m!$A$45="+",MIN(90,180/PI()*m!D$45/s!AR1247),90)</f>
        <v>90</v>
      </c>
      <c r="L1247" s="13">
        <f ca="1">180/PI()*ATAN2(s!K1247,s!M1247)</f>
        <v>-5.205344371716869E-2</v>
      </c>
      <c r="N1247" s="9">
        <f ca="1">MATCH(A1247,m!C$31:G$31)-1</f>
        <v>2</v>
      </c>
      <c r="O1247" s="16">
        <f ca="1">MAX(0, (A1247-OFFSET(m!C$31,0,N1247))/(OFFSET(m!C$31,0,N1247+1)-OFFSET(m!C$31,0,N1247)))</f>
        <v>0</v>
      </c>
      <c r="Q1247" s="16">
        <f ca="1">180/PI()*ATAN(TAN(PI()/180*OFFSET(m!$C$32,0,N1247))*(1-O1247)+TAN(PI()/180*OFFSET(m!$C$32,0,N1247+1))*O1247)</f>
        <v>0</v>
      </c>
      <c r="R1247" s="16">
        <f t="shared" ca="1" si="222"/>
        <v>0</v>
      </c>
      <c r="T1247" s="18">
        <f ca="1">IF(N1247=N1246,T1246+(2/(1000*m!$P$7+s!H1246)*(T1246*s!M1246-U1246*s!L1246)+W1246*T1246-X1246*s!K1246/MAX(s!N1246,1)^2)*m!$O$24,COS(OFFSET(m!$C$33,0,N1247)*PI()/180))</f>
        <v>0.25466004348600141</v>
      </c>
      <c r="U1247" s="18">
        <f ca="1">IF(N1247=N1246,U1246+(-V1246+2/(1000*m!$P$7+s!H1246)*T1246*s!L1246+W1246*U1246-X1246*s!M1246/MAX(s!N1246,1)^2)*m!$O$24,SIN(OFFSET(m!$C$33,0,N1247)*PI()/180))</f>
        <v>0.96838180344904767</v>
      </c>
      <c r="V1247" s="10">
        <f ca="1">IF(N1247=N1246,V1246+m!$P$13*m!$P$5/100000*X1246*m!$O$24,OFFSET(m!$C$34,0,N1247)/10000)</f>
        <v>0</v>
      </c>
      <c r="W1247" s="20">
        <f ca="1">0.5/s!P1247*s!AS1247*OFFSET(m!C$25,0,B1247)*m!$P$13*s!AN1247*s!N1247</f>
        <v>0</v>
      </c>
      <c r="X1247" s="20">
        <f ca="1">(T1247*s!AW1247+U1247*s!AX1247)/s!P1247</f>
        <v>0</v>
      </c>
      <c r="Y1247" s="18">
        <f t="shared" ca="1" si="228"/>
        <v>75.26624692808312</v>
      </c>
      <c r="Z1247" s="16">
        <f t="shared" ca="1" si="223"/>
        <v>0</v>
      </c>
      <c r="AB1247" s="18">
        <f ca="1">IF(N1247=N1246,AB1246+2/(1000*m!$P$7+s!H1246)*(AB1246*s!M1246-AC1246*s!L1246)+AE1246*AB1246-AF1246*s!K1246/MAX(s!N1246,1)^2-AE1246*AG1246*SIN(AN1246*PI()/180),COS(PI()/180*OFFSET(m!$C$35,0,N1247)))</f>
        <v>0.25466004348600141</v>
      </c>
      <c r="AC1247" s="18">
        <f ca="1">IF(N1247=N1246,AC1246+(-AD1246+2/(1000*m!$P$7+s!H1246)*AB1246*s!L1246+AE1246*AC1246-AF1246*s!M1246/MAX(s!N1246,1)^2+AE1246*AG1246*COS(AN1246*PI()/180))*m!$O$24,SIN(PI()/180*OFFSET(m!C$35,0,N1247)))</f>
        <v>0.96838180344904767</v>
      </c>
      <c r="AD1247" s="10">
        <f ca="1">IF(N1247=N1246,AD1246+m!$P$13*m!$P$5/100000*AF1246*m!$O$24,OFFSET(m!$C$36,0,N1247)/10000)</f>
        <v>0</v>
      </c>
      <c r="AE1247" s="75">
        <f ca="1">0.5/s!P1247*s!AS1247*OFFSET(m!C$25,0,B1247)*m!$P$13*s!AN1247*s!N1247</f>
        <v>0</v>
      </c>
      <c r="AF1247" s="75">
        <f ca="1">(AB1247*s!AW1247+AC1247*s!AX1247)/s!P1247</f>
        <v>0</v>
      </c>
      <c r="AG1247" s="75">
        <f ca="1">(s!AT1247*OFFSET(m!C$26,0,s!D1247)/MAX(0.0001,s!AS1247*OFFSET(m!C$25,0,s!D1247))-1)*(AC1247*COS(AR1247*PI()/180)-AB1247*SIN(AR1247*PI()/180))</f>
        <v>-0.61176110015445972</v>
      </c>
      <c r="AH1247" s="18">
        <f t="shared" ca="1" si="229"/>
        <v>75.26624692808312</v>
      </c>
      <c r="AI1247" s="76">
        <f ca="1">s!AR1247/s!P1247*(m!$D$26*m!$D$28-m!$D$25*m!$D$27)</f>
        <v>9.8993104364769483E-8</v>
      </c>
      <c r="AJ1247" s="76">
        <f ca="1">2*AI1247*COS(PI()/180*(AH1247-AQ1247-2*m!$D$44))+s!R1247</f>
        <v>5.0179403575368036E-8</v>
      </c>
      <c r="AK1247" s="76">
        <f ca="1">AI1247*SIN(PI()/180*(AH1247-AQ1247-2*m!$D$44))</f>
        <v>9.576085617818602E-8</v>
      </c>
      <c r="AL1247" s="16">
        <f t="shared" ca="1" si="230"/>
        <v>-109.34153279300095</v>
      </c>
      <c r="AM1247" s="16">
        <f t="shared" ca="1" si="231"/>
        <v>-2.9449218407779205</v>
      </c>
      <c r="AN1247" s="16">
        <f ca="1">AH1247+IF(m!$A$44="+",AM1247)</f>
        <v>75.26624692808312</v>
      </c>
      <c r="AO1247" s="16">
        <f t="shared" ca="1" si="224"/>
        <v>0</v>
      </c>
      <c r="AQ1247" s="16">
        <f ca="1">180/PI()*ATAN2(s!K1247,s!M1247)</f>
        <v>-5.205344371716869E-2</v>
      </c>
      <c r="AR1247" s="16">
        <f ca="1">IF(m!$A$44="+",AN1247,0.5*(AH1247+AQ1247))</f>
        <v>37.607096742182975</v>
      </c>
      <c r="AT1247" s="77">
        <v>642</v>
      </c>
      <c r="AU1247" s="77">
        <f ca="1">180/PI()*ATAN(TAN(PI()/180*OFFSET(m!$C$39,0,N1247))*(1-O1247)+TAN(PI()/180*OFFSET(m!$C$39,0,N1247+1))*O1247)</f>
        <v>8.1822189626320956</v>
      </c>
      <c r="AV1247" s="77">
        <f ca="1">IF(A1247&lt;m!D$37,180/PI()*ATAN2(s!K1247,MAX(s!M1247,1))+AT1247,AU1247)</f>
        <v>8.1822189626320956</v>
      </c>
      <c r="AW1247" s="16">
        <f t="shared" ca="1" si="225"/>
        <v>8.1822189626320956</v>
      </c>
    </row>
    <row r="1248" spans="1:49" x14ac:dyDescent="0.2">
      <c r="A1248" s="19">
        <f>s!A1248</f>
        <v>1243</v>
      </c>
      <c r="B1248" s="19" t="b">
        <f ca="1">s!D1248</f>
        <v>0</v>
      </c>
      <c r="D1248" s="16">
        <f t="shared" ca="1" si="221"/>
        <v>8.1822189626320956</v>
      </c>
      <c r="E1248" s="16">
        <f ca="1">IF(m!$A$35="+",AR1248,D1248)</f>
        <v>8.1822189626320956</v>
      </c>
      <c r="F1248" s="16">
        <f ca="1">IF(AND(m!$A$41="+",m!$A$42="+",A1248&lt;m!$D$42),m!$D$41,MAX(-90,L1248-K1248))</f>
        <v>-90</v>
      </c>
      <c r="G1248" s="16">
        <f ca="1">IF(AND(m!$A$41="+",m!$A$42="+",A1248&lt;m!$D$42),m!$D$41,MIN(90,L1248+K1248))</f>
        <v>89.947866575542434</v>
      </c>
      <c r="H1248" s="16">
        <f t="shared" ca="1" si="226"/>
        <v>8.1822189626320956</v>
      </c>
      <c r="I1248" s="16">
        <f t="shared" ca="1" si="227"/>
        <v>8.1822189626320956</v>
      </c>
      <c r="K1248" s="13">
        <f>IF(m!$A$45="+",MIN(90,180/PI()*m!D$45/s!AR1248),90)</f>
        <v>90</v>
      </c>
      <c r="L1248" s="13">
        <f ca="1">180/PI()*ATAN2(s!K1248,s!M1248)</f>
        <v>-5.2133424457560508E-2</v>
      </c>
      <c r="N1248" s="9">
        <f ca="1">MATCH(A1248,m!C$31:G$31)-1</f>
        <v>2</v>
      </c>
      <c r="O1248" s="16">
        <f ca="1">MAX(0, (A1248-OFFSET(m!C$31,0,N1248))/(OFFSET(m!C$31,0,N1248+1)-OFFSET(m!C$31,0,N1248)))</f>
        <v>0</v>
      </c>
      <c r="Q1248" s="16">
        <f ca="1">180/PI()*ATAN(TAN(PI()/180*OFFSET(m!$C$32,0,N1248))*(1-O1248)+TAN(PI()/180*OFFSET(m!$C$32,0,N1248+1))*O1248)</f>
        <v>0</v>
      </c>
      <c r="R1248" s="16">
        <f t="shared" ca="1" si="222"/>
        <v>0</v>
      </c>
      <c r="T1248" s="18">
        <f ca="1">IF(N1248=N1247,T1247+(2/(1000*m!$P$7+s!H1247)*(T1247*s!M1247-U1247*s!L1247)+W1247*T1247-X1247*s!K1247/MAX(s!N1247,1)^2)*m!$O$24,COS(OFFSET(m!$C$33,0,N1248)*PI()/180))</f>
        <v>0.25236279991165111</v>
      </c>
      <c r="U1248" s="18">
        <f ca="1">IF(N1248=N1247,U1247+(-V1247+2/(1000*m!$P$7+s!H1247)*T1247*s!L1247+W1247*U1247-X1247*s!M1247/MAX(s!N1247,1)^2)*m!$O$24,SIN(OFFSET(m!$C$33,0,N1248)*PI()/180))</f>
        <v>0.9689857817158446</v>
      </c>
      <c r="V1248" s="10">
        <f ca="1">IF(N1248=N1247,V1247+m!$P$13*m!$P$5/100000*X1247*m!$O$24,OFFSET(m!$C$34,0,N1248)/10000)</f>
        <v>0</v>
      </c>
      <c r="W1248" s="20">
        <f ca="1">0.5/s!P1248*s!AS1248*OFFSET(m!C$25,0,B1248)*m!$P$13*s!AN1248*s!N1248</f>
        <v>0</v>
      </c>
      <c r="X1248" s="20">
        <f ca="1">(T1248*s!AW1248+U1248*s!AX1248)/s!P1248</f>
        <v>0</v>
      </c>
      <c r="Y1248" s="18">
        <f t="shared" ca="1" si="228"/>
        <v>75.402164572368875</v>
      </c>
      <c r="Z1248" s="16">
        <f t="shared" ca="1" si="223"/>
        <v>0</v>
      </c>
      <c r="AB1248" s="18">
        <f ca="1">IF(N1248=N1247,AB1247+2/(1000*m!$P$7+s!H1247)*(AB1247*s!M1247-AC1247*s!L1247)+AE1247*AB1247-AF1247*s!K1247/MAX(s!N1247,1)^2-AE1247*AG1247*SIN(AN1247*PI()/180),COS(PI()/180*OFFSET(m!$C$35,0,N1248)))</f>
        <v>0.25236279991165111</v>
      </c>
      <c r="AC1248" s="18">
        <f ca="1">IF(N1248=N1247,AC1247+(-AD1247+2/(1000*m!$P$7+s!H1247)*AB1247*s!L1247+AE1247*AC1247-AF1247*s!M1247/MAX(s!N1247,1)^2+AE1247*AG1247*COS(AN1247*PI()/180))*m!$O$24,SIN(PI()/180*OFFSET(m!C$35,0,N1248)))</f>
        <v>0.9689857817158446</v>
      </c>
      <c r="AD1248" s="10">
        <f ca="1">IF(N1248=N1247,AD1247+m!$P$13*m!$P$5/100000*AF1247*m!$O$24,OFFSET(m!$C$36,0,N1248)/10000)</f>
        <v>0</v>
      </c>
      <c r="AE1248" s="75">
        <f ca="1">0.5/s!P1248*s!AS1248*OFFSET(m!C$25,0,B1248)*m!$P$13*s!AN1248*s!N1248</f>
        <v>0</v>
      </c>
      <c r="AF1248" s="75">
        <f ca="1">(AB1248*s!AW1248+AC1248*s!AX1248)/s!P1248</f>
        <v>0</v>
      </c>
      <c r="AG1248" s="75">
        <f ca="1">(s!AT1248*OFFSET(m!C$26,0,s!D1248)/MAX(0.0001,s!AS1248*OFFSET(m!C$25,0,s!D1248))-1)*(AC1248*COS(AR1248*PI()/180)-AB1248*SIN(AR1248*PI()/180))</f>
        <v>-0.61270308228574888</v>
      </c>
      <c r="AH1248" s="18">
        <f t="shared" ca="1" si="229"/>
        <v>75.402164572368875</v>
      </c>
      <c r="AI1248" s="76">
        <f ca="1">s!AR1248/s!P1248*(m!$D$26*m!$D$28-m!$D$25*m!$D$27)</f>
        <v>9.9094337475378175E-8</v>
      </c>
      <c r="AJ1248" s="76">
        <f ca="1">2*AI1248*COS(PI()/180*(AH1248-AQ1248-2*m!$D$44))+s!R1248</f>
        <v>4.9775515328003162E-8</v>
      </c>
      <c r="AK1248" s="76">
        <f ca="1">AI1248*SIN(PI()/180*(AH1248-AQ1248-2*m!$D$44))</f>
        <v>9.5918127786889528E-8</v>
      </c>
      <c r="AL1248" s="16">
        <f t="shared" ca="1" si="230"/>
        <v>-110.40978410309806</v>
      </c>
      <c r="AM1248" s="16">
        <f t="shared" ca="1" si="231"/>
        <v>-2.954538719023402</v>
      </c>
      <c r="AN1248" s="16">
        <f ca="1">AH1248+IF(m!$A$44="+",AM1248)</f>
        <v>75.402164572368875</v>
      </c>
      <c r="AO1248" s="16">
        <f t="shared" ca="1" si="224"/>
        <v>0</v>
      </c>
      <c r="AQ1248" s="16">
        <f ca="1">180/PI()*ATAN2(s!K1248,s!M1248)</f>
        <v>-5.2133424457560508E-2</v>
      </c>
      <c r="AR1248" s="16">
        <f ca="1">IF(m!$A$44="+",AN1248,0.5*(AH1248+AQ1248))</f>
        <v>37.675015573955655</v>
      </c>
      <c r="AT1248" s="77">
        <v>643</v>
      </c>
      <c r="AU1248" s="77">
        <f ca="1">180/PI()*ATAN(TAN(PI()/180*OFFSET(m!$C$39,0,N1248))*(1-O1248)+TAN(PI()/180*OFFSET(m!$C$39,0,N1248+1))*O1248)</f>
        <v>8.1822189626320956</v>
      </c>
      <c r="AV1248" s="77">
        <f ca="1">IF(A1248&lt;m!D$37,180/PI()*ATAN2(s!K1248,MAX(s!M1248,1))+AT1248,AU1248)</f>
        <v>8.1822189626320956</v>
      </c>
      <c r="AW1248" s="16">
        <f t="shared" ca="1" si="225"/>
        <v>8.1822189626320956</v>
      </c>
    </row>
    <row r="1249" spans="1:49" x14ac:dyDescent="0.2">
      <c r="A1249" s="19">
        <f>s!A1249</f>
        <v>1244</v>
      </c>
      <c r="B1249" s="19" t="b">
        <f ca="1">s!D1249</f>
        <v>0</v>
      </c>
      <c r="D1249" s="16">
        <f t="shared" ca="1" si="221"/>
        <v>8.1822189626320956</v>
      </c>
      <c r="E1249" s="16">
        <f ca="1">IF(m!$A$35="+",AR1249,D1249)</f>
        <v>8.1822189626320956</v>
      </c>
      <c r="F1249" s="16">
        <f ca="1">IF(AND(m!$A$41="+",m!$A$42="+",A1249&lt;m!$D$42),m!$D$41,MAX(-90,L1249-K1249))</f>
        <v>-90</v>
      </c>
      <c r="G1249" s="16">
        <f ca="1">IF(AND(m!$A$41="+",m!$A$42="+",A1249&lt;m!$D$42),m!$D$41,MIN(90,L1249+K1249))</f>
        <v>89.947786668094878</v>
      </c>
      <c r="H1249" s="16">
        <f t="shared" ca="1" si="226"/>
        <v>8.1822189626320956</v>
      </c>
      <c r="I1249" s="16">
        <f t="shared" ca="1" si="227"/>
        <v>8.1822189626320956</v>
      </c>
      <c r="K1249" s="13">
        <f>IF(m!$A$45="+",MIN(90,180/PI()*m!D$45/s!AR1249),90)</f>
        <v>90</v>
      </c>
      <c r="L1249" s="13">
        <f ca="1">180/PI()*ATAN2(s!K1249,s!M1249)</f>
        <v>-5.2213331905127565E-2</v>
      </c>
      <c r="N1249" s="9">
        <f ca="1">MATCH(A1249,m!C$31:G$31)-1</f>
        <v>2</v>
      </c>
      <c r="O1249" s="16">
        <f ca="1">MAX(0, (A1249-OFFSET(m!C$31,0,N1249))/(OFFSET(m!C$31,0,N1249+1)-OFFSET(m!C$31,0,N1249)))</f>
        <v>0</v>
      </c>
      <c r="Q1249" s="16">
        <f ca="1">180/PI()*ATAN(TAN(PI()/180*OFFSET(m!$C$32,0,N1249))*(1-O1249)+TAN(PI()/180*OFFSET(m!$C$32,0,N1249+1))*O1249)</f>
        <v>0</v>
      </c>
      <c r="R1249" s="16">
        <f t="shared" ca="1" si="222"/>
        <v>0</v>
      </c>
      <c r="T1249" s="18">
        <f ca="1">IF(N1249=N1248,T1248+(2/(1000*m!$P$7+s!H1248)*(T1248*s!M1248-U1248*s!L1248)+W1248*T1248-X1248*s!K1248/MAX(s!N1248,1)^2)*m!$O$24,COS(OFFSET(m!$C$33,0,N1249)*PI()/180))</f>
        <v>0.25006412307187814</v>
      </c>
      <c r="U1249" s="18">
        <f ca="1">IF(N1249=N1248,U1248+(-V1248+2/(1000*m!$P$7+s!H1248)*T1248*s!L1248+W1248*U1248-X1248*s!M1248/MAX(s!N1248,1)^2)*m!$O$24,SIN(OFFSET(m!$C$33,0,N1249)*PI()/180))</f>
        <v>0.96958431284277602</v>
      </c>
      <c r="V1249" s="10">
        <f ca="1">IF(N1249=N1248,V1248+m!$P$13*m!$P$5/100000*X1248*m!$O$24,OFFSET(m!$C$34,0,N1249)/10000)</f>
        <v>0</v>
      </c>
      <c r="W1249" s="20">
        <f ca="1">0.5/s!P1249*s!AS1249*OFFSET(m!C$25,0,B1249)*m!$P$13*s!AN1249*s!N1249</f>
        <v>0</v>
      </c>
      <c r="X1249" s="20">
        <f ca="1">(T1249*s!AW1249+U1249*s!AX1249)/s!P1249</f>
        <v>0</v>
      </c>
      <c r="Y1249" s="18">
        <f t="shared" ca="1" si="228"/>
        <v>75.538082297076457</v>
      </c>
      <c r="Z1249" s="16">
        <f t="shared" ca="1" si="223"/>
        <v>0</v>
      </c>
      <c r="AB1249" s="18">
        <f ca="1">IF(N1249=N1248,AB1248+2/(1000*m!$P$7+s!H1248)*(AB1248*s!M1248-AC1248*s!L1248)+AE1248*AB1248-AF1248*s!K1248/MAX(s!N1248,1)^2-AE1248*AG1248*SIN(AN1248*PI()/180),COS(PI()/180*OFFSET(m!$C$35,0,N1249)))</f>
        <v>0.25006412307187814</v>
      </c>
      <c r="AC1249" s="18">
        <f ca="1">IF(N1249=N1248,AC1248+(-AD1248+2/(1000*m!$P$7+s!H1248)*AB1248*s!L1248+AE1248*AC1248-AF1248*s!M1248/MAX(s!N1248,1)^2+AE1248*AG1248*COS(AN1248*PI()/180))*m!$O$24,SIN(PI()/180*OFFSET(m!C$35,0,N1249)))</f>
        <v>0.96958431284277602</v>
      </c>
      <c r="AD1249" s="10">
        <f ca="1">IF(N1249=N1248,AD1248+m!$P$13*m!$P$5/100000*AF1248*m!$O$24,OFFSET(m!$C$36,0,N1249)/10000)</f>
        <v>0</v>
      </c>
      <c r="AE1249" s="75">
        <f ca="1">0.5/s!P1249*s!AS1249*OFFSET(m!C$25,0,B1249)*m!$P$13*s!AN1249*s!N1249</f>
        <v>0</v>
      </c>
      <c r="AF1249" s="75">
        <f ca="1">(AB1249*s!AW1249+AC1249*s!AX1249)/s!P1249</f>
        <v>0</v>
      </c>
      <c r="AG1249" s="75">
        <f ca="1">(s!AT1249*OFFSET(m!C$26,0,s!D1249)/MAX(0.0001,s!AS1249*OFFSET(m!C$25,0,s!D1249))-1)*(AC1249*COS(AR1249*PI()/180)-AB1249*SIN(AR1249*PI()/180))</f>
        <v>-0.61364420787174467</v>
      </c>
      <c r="AH1249" s="18">
        <f t="shared" ca="1" si="229"/>
        <v>75.538082297076443</v>
      </c>
      <c r="AI1249" s="76">
        <f ca="1">s!AR1249/s!P1249*(m!$D$26*m!$D$28-m!$D$25*m!$D$27)</f>
        <v>9.9195830214371058E-8</v>
      </c>
      <c r="AJ1249" s="76">
        <f ca="1">2*AI1249*COS(PI()/180*(AH1249-AQ1249-2*m!$D$44))+s!R1249</f>
        <v>4.9370545498168905E-8</v>
      </c>
      <c r="AK1249" s="76">
        <f ca="1">AI1249*SIN(PI()/180*(AH1249-AQ1249-2*m!$D$44))</f>
        <v>9.6075231153620644E-8</v>
      </c>
      <c r="AL1249" s="16">
        <f t="shared" ca="1" si="230"/>
        <v>-111.49776056354146</v>
      </c>
      <c r="AM1249" s="16">
        <f t="shared" ca="1" si="231"/>
        <v>-2.9641695859858026</v>
      </c>
      <c r="AN1249" s="16">
        <f ca="1">AH1249+IF(m!$A$44="+",AM1249)</f>
        <v>75.538082297076443</v>
      </c>
      <c r="AO1249" s="16">
        <f t="shared" ca="1" si="224"/>
        <v>0</v>
      </c>
      <c r="AQ1249" s="16">
        <f ca="1">180/PI()*ATAN2(s!K1249,s!M1249)</f>
        <v>-5.2213331905127565E-2</v>
      </c>
      <c r="AR1249" s="16">
        <f ca="1">IF(m!$A$44="+",AN1249,0.5*(AH1249+AQ1249))</f>
        <v>37.74293448258566</v>
      </c>
      <c r="AT1249" s="77">
        <v>644</v>
      </c>
      <c r="AU1249" s="77">
        <f ca="1">180/PI()*ATAN(TAN(PI()/180*OFFSET(m!$C$39,0,N1249))*(1-O1249)+TAN(PI()/180*OFFSET(m!$C$39,0,N1249+1))*O1249)</f>
        <v>8.1822189626320956</v>
      </c>
      <c r="AV1249" s="77">
        <f ca="1">IF(A1249&lt;m!D$37,180/PI()*ATAN2(s!K1249,MAX(s!M1249,1))+AT1249,AU1249)</f>
        <v>8.1822189626320956</v>
      </c>
      <c r="AW1249" s="16">
        <f t="shared" ca="1" si="225"/>
        <v>8.1822189626320956</v>
      </c>
    </row>
    <row r="1250" spans="1:49" x14ac:dyDescent="0.2">
      <c r="A1250" s="19">
        <f>s!A1250</f>
        <v>1245</v>
      </c>
      <c r="B1250" s="19" t="b">
        <f ca="1">s!D1250</f>
        <v>0</v>
      </c>
      <c r="D1250" s="16">
        <f t="shared" ca="1" si="221"/>
        <v>8.1822189626320956</v>
      </c>
      <c r="E1250" s="16">
        <f ca="1">IF(m!$A$35="+",AR1250,D1250)</f>
        <v>8.1822189626320956</v>
      </c>
      <c r="F1250" s="16">
        <f ca="1">IF(AND(m!$A$41="+",m!$A$42="+",A1250&lt;m!$D$42),m!$D$41,MAX(-90,L1250-K1250))</f>
        <v>-90</v>
      </c>
      <c r="G1250" s="16">
        <f ca="1">IF(AND(m!$A$41="+",m!$A$42="+",A1250&lt;m!$D$42),m!$D$41,MIN(90,L1250+K1250))</f>
        <v>89.947706834052966</v>
      </c>
      <c r="H1250" s="16">
        <f t="shared" ca="1" si="226"/>
        <v>8.1822189626320956</v>
      </c>
      <c r="I1250" s="16">
        <f t="shared" ca="1" si="227"/>
        <v>8.1822189626320956</v>
      </c>
      <c r="K1250" s="13">
        <f>IF(m!$A$45="+",MIN(90,180/PI()*m!D$45/s!AR1250),90)</f>
        <v>90</v>
      </c>
      <c r="L1250" s="13">
        <f ca="1">180/PI()*ATAN2(s!K1250,s!M1250)</f>
        <v>-5.2293165947036313E-2</v>
      </c>
      <c r="N1250" s="9">
        <f ca="1">MATCH(A1250,m!C$31:G$31)-1</f>
        <v>2</v>
      </c>
      <c r="O1250" s="16">
        <f ca="1">MAX(0, (A1250-OFFSET(m!C$31,0,N1250))/(OFFSET(m!C$31,0,N1250+1)-OFFSET(m!C$31,0,N1250)))</f>
        <v>0</v>
      </c>
      <c r="Q1250" s="16">
        <f ca="1">180/PI()*ATAN(TAN(PI()/180*OFFSET(m!$C$32,0,N1250))*(1-O1250)+TAN(PI()/180*OFFSET(m!$C$32,0,N1250+1))*O1250)</f>
        <v>0</v>
      </c>
      <c r="R1250" s="16">
        <f t="shared" ca="1" si="222"/>
        <v>0</v>
      </c>
      <c r="T1250" s="18">
        <f ca="1">IF(N1250=N1249,T1249+(2/(1000*m!$P$7+s!H1249)*(T1249*s!M1249-U1249*s!L1249)+W1249*T1249-X1249*s!K1249/MAX(s!N1249,1)^2)*m!$O$24,COS(OFFSET(m!$C$33,0,N1250)*PI()/180))</f>
        <v>0.24776402589082161</v>
      </c>
      <c r="U1250" s="18">
        <f ca="1">IF(N1250=N1249,U1249+(-V1249+2/(1000*m!$P$7+s!H1249)*T1249*s!L1249+W1249*U1249-X1249*s!M1249/MAX(s!N1249,1)^2)*m!$O$24,SIN(OFFSET(m!$C$33,0,N1250)*PI()/180))</f>
        <v>0.97017739340982878</v>
      </c>
      <c r="V1250" s="10">
        <f ca="1">IF(N1250=N1249,V1249+m!$P$13*m!$P$5/100000*X1249*m!$O$24,OFFSET(m!$C$34,0,N1250)/10000)</f>
        <v>0</v>
      </c>
      <c r="W1250" s="20">
        <f ca="1">0.5/s!P1250*s!AS1250*OFFSET(m!C$25,0,B1250)*m!$P$13*s!AN1250*s!N1250</f>
        <v>0</v>
      </c>
      <c r="X1250" s="20">
        <f ca="1">(T1250*s!AW1250+U1250*s!AX1250)/s!P1250</f>
        <v>0</v>
      </c>
      <c r="Y1250" s="18">
        <f t="shared" ca="1" si="228"/>
        <v>75.674000101190217</v>
      </c>
      <c r="Z1250" s="16">
        <f t="shared" ca="1" si="223"/>
        <v>0</v>
      </c>
      <c r="AB1250" s="18">
        <f ca="1">IF(N1250=N1249,AB1249+2/(1000*m!$P$7+s!H1249)*(AB1249*s!M1249-AC1249*s!L1249)+AE1249*AB1249-AF1249*s!K1249/MAX(s!N1249,1)^2-AE1249*AG1249*SIN(AN1249*PI()/180),COS(PI()/180*OFFSET(m!$C$35,0,N1250)))</f>
        <v>0.24776402589082161</v>
      </c>
      <c r="AC1250" s="18">
        <f ca="1">IF(N1250=N1249,AC1249+(-AD1249+2/(1000*m!$P$7+s!H1249)*AB1249*s!L1249+AE1249*AC1249-AF1249*s!M1249/MAX(s!N1249,1)^2+AE1249*AG1249*COS(AN1249*PI()/180))*m!$O$24,SIN(PI()/180*OFFSET(m!C$35,0,N1250)))</f>
        <v>0.97017739340982878</v>
      </c>
      <c r="AD1250" s="10">
        <f ca="1">IF(N1250=N1249,AD1249+m!$P$13*m!$P$5/100000*AF1249*m!$O$24,OFFSET(m!$C$36,0,N1250)/10000)</f>
        <v>0</v>
      </c>
      <c r="AE1250" s="75">
        <f ca="1">0.5/s!P1250*s!AS1250*OFFSET(m!C$25,0,B1250)*m!$P$13*s!AN1250*s!N1250</f>
        <v>0</v>
      </c>
      <c r="AF1250" s="75">
        <f ca="1">(AB1250*s!AW1250+AC1250*s!AX1250)/s!P1250</f>
        <v>0</v>
      </c>
      <c r="AG1250" s="75">
        <f ca="1">(s!AT1250*OFFSET(m!C$26,0,s!D1250)/MAX(0.0001,s!AS1250*OFFSET(m!C$25,0,s!D1250))-1)*(AC1250*COS(AR1250*PI()/180)-AB1250*SIN(AR1250*PI()/180))</f>
        <v>-0.61458447557266171</v>
      </c>
      <c r="AH1250" s="18">
        <f t="shared" ca="1" si="229"/>
        <v>75.674000101190217</v>
      </c>
      <c r="AI1250" s="76">
        <f ca="1">s!AR1250/s!P1250*(m!$D$26*m!$D$28-m!$D$25*m!$D$27)</f>
        <v>9.9297583025832443E-8</v>
      </c>
      <c r="AJ1250" s="76">
        <f ca="1">2*AI1250*COS(PI()/180*(AH1250-AQ1250-2*m!$D$44))+s!R1250</f>
        <v>4.8964492438193866E-8</v>
      </c>
      <c r="AK1250" s="76">
        <f ca="1">AI1250*SIN(PI()/180*(AH1250-AQ1250-2*m!$D$44))</f>
        <v>9.6232165177967407E-8</v>
      </c>
      <c r="AL1250" s="16">
        <f t="shared" ca="1" si="230"/>
        <v>-112.60602619465692</v>
      </c>
      <c r="AM1250" s="16">
        <f t="shared" ca="1" si="231"/>
        <v>-2.9738144443415129</v>
      </c>
      <c r="AN1250" s="16">
        <f ca="1">AH1250+IF(m!$A$44="+",AM1250)</f>
        <v>75.674000101190217</v>
      </c>
      <c r="AO1250" s="16">
        <f t="shared" ca="1" si="224"/>
        <v>0</v>
      </c>
      <c r="AQ1250" s="16">
        <f ca="1">180/PI()*ATAN2(s!K1250,s!M1250)</f>
        <v>-5.2293165947036313E-2</v>
      </c>
      <c r="AR1250" s="16">
        <f ca="1">IF(m!$A$44="+",AN1250,0.5*(AH1250+AQ1250))</f>
        <v>37.810853467621591</v>
      </c>
      <c r="AT1250" s="77">
        <v>645</v>
      </c>
      <c r="AU1250" s="77">
        <f ca="1">180/PI()*ATAN(TAN(PI()/180*OFFSET(m!$C$39,0,N1250))*(1-O1250)+TAN(PI()/180*OFFSET(m!$C$39,0,N1250+1))*O1250)</f>
        <v>8.1822189626320956</v>
      </c>
      <c r="AV1250" s="77">
        <f ca="1">IF(A1250&lt;m!D$37,180/PI()*ATAN2(s!K1250,MAX(s!M1250,1))+AT1250,AU1250)</f>
        <v>8.1822189626320956</v>
      </c>
      <c r="AW1250" s="16">
        <f t="shared" ca="1" si="225"/>
        <v>8.1822189626320956</v>
      </c>
    </row>
    <row r="1251" spans="1:49" x14ac:dyDescent="0.2">
      <c r="A1251" s="19">
        <f>s!A1251</f>
        <v>1246</v>
      </c>
      <c r="B1251" s="19" t="b">
        <f ca="1">s!D1251</f>
        <v>0</v>
      </c>
      <c r="D1251" s="16">
        <f t="shared" ca="1" si="221"/>
        <v>8.1822189626320956</v>
      </c>
      <c r="E1251" s="16">
        <f ca="1">IF(m!$A$35="+",AR1251,D1251)</f>
        <v>8.1822189626320956</v>
      </c>
      <c r="F1251" s="16">
        <f ca="1">IF(AND(m!$A$41="+",m!$A$42="+",A1251&lt;m!$D$42),m!$D$41,MAX(-90,L1251-K1251))</f>
        <v>-90</v>
      </c>
      <c r="G1251" s="16">
        <f ca="1">IF(AND(m!$A$41="+",m!$A$42="+",A1251&lt;m!$D$42),m!$D$41,MIN(90,L1251+K1251))</f>
        <v>89.947627073529446</v>
      </c>
      <c r="H1251" s="16">
        <f t="shared" ca="1" si="226"/>
        <v>8.1822189626320956</v>
      </c>
      <c r="I1251" s="16">
        <f t="shared" ca="1" si="227"/>
        <v>8.1822189626320956</v>
      </c>
      <c r="K1251" s="13">
        <f>IF(m!$A$45="+",MIN(90,180/PI()*m!D$45/s!AR1251),90)</f>
        <v>90</v>
      </c>
      <c r="L1251" s="13">
        <f ca="1">180/PI()*ATAN2(s!K1251,s!M1251)</f>
        <v>-5.2372926470555428E-2</v>
      </c>
      <c r="N1251" s="9">
        <f ca="1">MATCH(A1251,m!C$31:G$31)-1</f>
        <v>2</v>
      </c>
      <c r="O1251" s="16">
        <f ca="1">MAX(0, (A1251-OFFSET(m!C$31,0,N1251))/(OFFSET(m!C$31,0,N1251+1)-OFFSET(m!C$31,0,N1251)))</f>
        <v>0</v>
      </c>
      <c r="Q1251" s="16">
        <f ca="1">180/PI()*ATAN(TAN(PI()/180*OFFSET(m!$C$32,0,N1251))*(1-O1251)+TAN(PI()/180*OFFSET(m!$C$32,0,N1251+1))*O1251)</f>
        <v>0</v>
      </c>
      <c r="R1251" s="16">
        <f t="shared" ca="1" si="222"/>
        <v>0</v>
      </c>
      <c r="T1251" s="18">
        <f ca="1">IF(N1251=N1250,T1250+(2/(1000*m!$P$7+s!H1250)*(T1250*s!M1250-U1250*s!L1250)+W1250*T1250-X1250*s!K1250/MAX(s!N1250,1)^2)*m!$O$24,COS(OFFSET(m!$C$33,0,N1251)*PI()/180))</f>
        <v>0.24546252130077345</v>
      </c>
      <c r="U1251" s="18">
        <f ca="1">IF(N1251=N1250,U1250+(-V1250+2/(1000*m!$P$7+s!H1250)*T1250*s!L1250+W1250*U1250-X1250*s!M1250/MAX(s!N1250,1)^2)*m!$O$24,SIN(OFFSET(m!$C$33,0,N1251)*PI()/180))</f>
        <v>0.97076502002756704</v>
      </c>
      <c r="V1251" s="10">
        <f ca="1">IF(N1251=N1250,V1250+m!$P$13*m!$P$5/100000*X1250*m!$O$24,OFFSET(m!$C$34,0,N1251)/10000)</f>
        <v>0</v>
      </c>
      <c r="W1251" s="20">
        <f ca="1">0.5/s!P1251*s!AS1251*OFFSET(m!C$25,0,B1251)*m!$P$13*s!AN1251*s!N1251</f>
        <v>0</v>
      </c>
      <c r="X1251" s="20">
        <f ca="1">(T1251*s!AW1251+U1251*s!AX1251)/s!P1251</f>
        <v>0</v>
      </c>
      <c r="Y1251" s="18">
        <f t="shared" ca="1" si="228"/>
        <v>75.80991798369773</v>
      </c>
      <c r="Z1251" s="16">
        <f t="shared" ca="1" si="223"/>
        <v>0</v>
      </c>
      <c r="AB1251" s="18">
        <f ca="1">IF(N1251=N1250,AB1250+2/(1000*m!$P$7+s!H1250)*(AB1250*s!M1250-AC1250*s!L1250)+AE1250*AB1250-AF1250*s!K1250/MAX(s!N1250,1)^2-AE1250*AG1250*SIN(AN1250*PI()/180),COS(PI()/180*OFFSET(m!$C$35,0,N1251)))</f>
        <v>0.24546252130077345</v>
      </c>
      <c r="AC1251" s="18">
        <f ca="1">IF(N1251=N1250,AC1250+(-AD1250+2/(1000*m!$P$7+s!H1250)*AB1250*s!L1250+AE1250*AC1250-AF1250*s!M1250/MAX(s!N1250,1)^2+AE1250*AG1250*COS(AN1250*PI()/180))*m!$O$24,SIN(PI()/180*OFFSET(m!C$35,0,N1251)))</f>
        <v>0.97076502002756704</v>
      </c>
      <c r="AD1251" s="10">
        <f ca="1">IF(N1251=N1250,AD1250+m!$P$13*m!$P$5/100000*AF1250*m!$O$24,OFFSET(m!$C$36,0,N1251)/10000)</f>
        <v>0</v>
      </c>
      <c r="AE1251" s="75">
        <f ca="1">0.5/s!P1251*s!AS1251*OFFSET(m!C$25,0,B1251)*m!$P$13*s!AN1251*s!N1251</f>
        <v>0</v>
      </c>
      <c r="AF1251" s="75">
        <f ca="1">(AB1251*s!AW1251+AC1251*s!AX1251)/s!P1251</f>
        <v>0</v>
      </c>
      <c r="AG1251" s="75">
        <f ca="1">(s!AT1251*OFFSET(m!C$26,0,s!D1251)/MAX(0.0001,s!AS1251*OFFSET(m!C$25,0,s!D1251))-1)*(AC1251*COS(AR1251*PI()/180)-AB1251*SIN(AR1251*PI()/180))</f>
        <v>-0.61552388404981084</v>
      </c>
      <c r="AH1251" s="18">
        <f t="shared" ca="1" si="229"/>
        <v>75.809917983697716</v>
      </c>
      <c r="AI1251" s="76">
        <f ca="1">s!AR1251/s!P1251*(m!$D$26*m!$D$28-m!$D$25*m!$D$27)</f>
        <v>9.9399596354877219E-8</v>
      </c>
      <c r="AJ1251" s="76">
        <f ca="1">2*AI1251*COS(PI()/180*(AH1251-AQ1251-2*m!$D$44))+s!R1251</f>
        <v>4.8557354500478287E-8</v>
      </c>
      <c r="AK1251" s="76">
        <f ca="1">AI1251*SIN(PI()/180*(AH1251-AQ1251-2*m!$D$44))</f>
        <v>9.6388928754765404E-8</v>
      </c>
      <c r="AL1251" s="16">
        <f t="shared" ca="1" si="230"/>
        <v>-113.73516671672962</v>
      </c>
      <c r="AM1251" s="16">
        <f t="shared" ca="1" si="231"/>
        <v>-2.9834732968229449</v>
      </c>
      <c r="AN1251" s="16">
        <f ca="1">AH1251+IF(m!$A$44="+",AM1251)</f>
        <v>75.809917983697716</v>
      </c>
      <c r="AO1251" s="16">
        <f t="shared" ca="1" si="224"/>
        <v>0</v>
      </c>
      <c r="AQ1251" s="16">
        <f ca="1">180/PI()*ATAN2(s!K1251,s!M1251)</f>
        <v>-5.2372926470555428E-2</v>
      </c>
      <c r="AR1251" s="16">
        <f ca="1">IF(m!$A$44="+",AN1251,0.5*(AH1251+AQ1251))</f>
        <v>37.878772528613581</v>
      </c>
      <c r="AT1251" s="77">
        <v>646</v>
      </c>
      <c r="AU1251" s="77">
        <f ca="1">180/PI()*ATAN(TAN(PI()/180*OFFSET(m!$C$39,0,N1251))*(1-O1251)+TAN(PI()/180*OFFSET(m!$C$39,0,N1251+1))*O1251)</f>
        <v>8.1822189626320956</v>
      </c>
      <c r="AV1251" s="77">
        <f ca="1">IF(A1251&lt;m!D$37,180/PI()*ATAN2(s!K1251,MAX(s!M1251,1))+AT1251,AU1251)</f>
        <v>8.1822189626320956</v>
      </c>
      <c r="AW1251" s="16">
        <f t="shared" ca="1" si="225"/>
        <v>8.1822189626320956</v>
      </c>
    </row>
    <row r="1252" spans="1:49" x14ac:dyDescent="0.2">
      <c r="A1252" s="19">
        <f>s!A1252</f>
        <v>1247</v>
      </c>
      <c r="B1252" s="19" t="b">
        <f ca="1">s!D1252</f>
        <v>0</v>
      </c>
      <c r="D1252" s="16">
        <f t="shared" ca="1" si="221"/>
        <v>8.1822189626320956</v>
      </c>
      <c r="E1252" s="16">
        <f ca="1">IF(m!$A$35="+",AR1252,D1252)</f>
        <v>8.1822189626320956</v>
      </c>
      <c r="F1252" s="16">
        <f ca="1">IF(AND(m!$A$41="+",m!$A$42="+",A1252&lt;m!$D$42),m!$D$41,MAX(-90,L1252-K1252))</f>
        <v>-90</v>
      </c>
      <c r="G1252" s="16">
        <f ca="1">IF(AND(m!$A$41="+",m!$A$42="+",A1252&lt;m!$D$42),m!$D$41,MIN(90,L1252+K1252))</f>
        <v>89.947547386636941</v>
      </c>
      <c r="H1252" s="16">
        <f t="shared" ca="1" si="226"/>
        <v>8.1822189626320956</v>
      </c>
      <c r="I1252" s="16">
        <f t="shared" ca="1" si="227"/>
        <v>8.1822189626320956</v>
      </c>
      <c r="K1252" s="13">
        <f>IF(m!$A$45="+",MIN(90,180/PI()*m!D$45/s!AR1252),90)</f>
        <v>90</v>
      </c>
      <c r="L1252" s="13">
        <f ca="1">180/PI()*ATAN2(s!K1252,s!M1252)</f>
        <v>-5.24526133630559E-2</v>
      </c>
      <c r="N1252" s="9">
        <f ca="1">MATCH(A1252,m!C$31:G$31)-1</f>
        <v>2</v>
      </c>
      <c r="O1252" s="16">
        <f ca="1">MAX(0, (A1252-OFFSET(m!C$31,0,N1252))/(OFFSET(m!C$31,0,N1252+1)-OFFSET(m!C$31,0,N1252)))</f>
        <v>0</v>
      </c>
      <c r="Q1252" s="16">
        <f ca="1">180/PI()*ATAN(TAN(PI()/180*OFFSET(m!$C$32,0,N1252))*(1-O1252)+TAN(PI()/180*OFFSET(m!$C$32,0,N1252+1))*O1252)</f>
        <v>0</v>
      </c>
      <c r="R1252" s="16">
        <f t="shared" ca="1" si="222"/>
        <v>0</v>
      </c>
      <c r="T1252" s="18">
        <f ca="1">IF(N1252=N1251,T1251+(2/(1000*m!$P$7+s!H1251)*(T1251*s!M1251-U1251*s!L1251)+W1251*T1251-X1251*s!K1251/MAX(s!N1251,1)^2)*m!$O$24,COS(OFFSET(m!$C$33,0,N1252)*PI()/180))</f>
        <v>0.24315962224210594</v>
      </c>
      <c r="U1252" s="18">
        <f ca="1">IF(N1252=N1251,U1251+(-V1251+2/(1000*m!$P$7+s!H1251)*T1251*s!L1251+W1251*U1251-X1251*s!M1251/MAX(s!N1251,1)^2)*m!$O$24,SIN(OFFSET(m!$C$33,0,N1252)*PI()/180))</f>
        <v>0.97134718933715181</v>
      </c>
      <c r="V1252" s="10">
        <f ca="1">IF(N1252=N1251,V1251+m!$P$13*m!$P$5/100000*X1251*m!$O$24,OFFSET(m!$C$34,0,N1252)/10000)</f>
        <v>0</v>
      </c>
      <c r="W1252" s="20">
        <f ca="1">0.5/s!P1252*s!AS1252*OFFSET(m!C$25,0,B1252)*m!$P$13*s!AN1252*s!N1252</f>
        <v>0</v>
      </c>
      <c r="X1252" s="20">
        <f ca="1">(T1252*s!AW1252+U1252*s!AX1252)/s!P1252</f>
        <v>0</v>
      </c>
      <c r="Y1252" s="18">
        <f t="shared" ca="1" si="228"/>
        <v>75.945835943589728</v>
      </c>
      <c r="Z1252" s="16">
        <f t="shared" ca="1" si="223"/>
        <v>0</v>
      </c>
      <c r="AB1252" s="18">
        <f ca="1">IF(N1252=N1251,AB1251+2/(1000*m!$P$7+s!H1251)*(AB1251*s!M1251-AC1251*s!L1251)+AE1251*AB1251-AF1251*s!K1251/MAX(s!N1251,1)^2-AE1251*AG1251*SIN(AN1251*PI()/180),COS(PI()/180*OFFSET(m!$C$35,0,N1252)))</f>
        <v>0.24315962224210594</v>
      </c>
      <c r="AC1252" s="18">
        <f ca="1">IF(N1252=N1251,AC1251+(-AD1251+2/(1000*m!$P$7+s!H1251)*AB1251*s!L1251+AE1251*AC1251-AF1251*s!M1251/MAX(s!N1251,1)^2+AE1251*AG1251*COS(AN1251*PI()/180))*m!$O$24,SIN(PI()/180*OFFSET(m!C$35,0,N1252)))</f>
        <v>0.97134718933715181</v>
      </c>
      <c r="AD1252" s="10">
        <f ca="1">IF(N1252=N1251,AD1251+m!$P$13*m!$P$5/100000*AF1251*m!$O$24,OFFSET(m!$C$36,0,N1252)/10000)</f>
        <v>0</v>
      </c>
      <c r="AE1252" s="75">
        <f ca="1">0.5/s!P1252*s!AS1252*OFFSET(m!C$25,0,B1252)*m!$P$13*s!AN1252*s!N1252</f>
        <v>0</v>
      </c>
      <c r="AF1252" s="75">
        <f ca="1">(AB1252*s!AW1252+AC1252*s!AX1252)/s!P1252</f>
        <v>0</v>
      </c>
      <c r="AG1252" s="75">
        <f ca="1">(s!AT1252*OFFSET(m!C$26,0,s!D1252)/MAX(0.0001,s!AS1252*OFFSET(m!C$25,0,s!D1252))-1)*(AC1252*COS(AR1252*PI()/180)-AB1252*SIN(AR1252*PI()/180))</f>
        <v>-0.61646243196560224</v>
      </c>
      <c r="AH1252" s="18">
        <f t="shared" ca="1" si="229"/>
        <v>75.945835943589728</v>
      </c>
      <c r="AI1252" s="76">
        <f ca="1">s!AR1252/s!P1252*(m!$D$26*m!$D$28-m!$D$25*m!$D$27)</f>
        <v>9.9501870647649258E-8</v>
      </c>
      <c r="AJ1252" s="76">
        <f ca="1">2*AI1252*COS(PI()/180*(AH1252-AQ1252-2*m!$D$44))+s!R1252</f>
        <v>4.8149130037517569E-8</v>
      </c>
      <c r="AK1252" s="76">
        <f ca="1">AI1252*SIN(PI()/180*(AH1252-AQ1252-2*m!$D$44))</f>
        <v>9.6545520774083984E-8</v>
      </c>
      <c r="AL1252" s="16">
        <f t="shared" ca="1" si="230"/>
        <v>-114.88579060384662</v>
      </c>
      <c r="AM1252" s="16">
        <f t="shared" ca="1" si="231"/>
        <v>-2.9931461462184235</v>
      </c>
      <c r="AN1252" s="16">
        <f ca="1">AH1252+IF(m!$A$44="+",AM1252)</f>
        <v>75.945835943589728</v>
      </c>
      <c r="AO1252" s="16">
        <f t="shared" ca="1" si="224"/>
        <v>0</v>
      </c>
      <c r="AQ1252" s="16">
        <f ca="1">180/PI()*ATAN2(s!K1252,s!M1252)</f>
        <v>-5.24526133630559E-2</v>
      </c>
      <c r="AR1252" s="16">
        <f ca="1">IF(m!$A$44="+",AN1252,0.5*(AH1252+AQ1252))</f>
        <v>37.946691665113335</v>
      </c>
      <c r="AT1252" s="77">
        <v>647</v>
      </c>
      <c r="AU1252" s="77">
        <f ca="1">180/PI()*ATAN(TAN(PI()/180*OFFSET(m!$C$39,0,N1252))*(1-O1252)+TAN(PI()/180*OFFSET(m!$C$39,0,N1252+1))*O1252)</f>
        <v>8.1822189626320956</v>
      </c>
      <c r="AV1252" s="77">
        <f ca="1">IF(A1252&lt;m!D$37,180/PI()*ATAN2(s!K1252,MAX(s!M1252,1))+AT1252,AU1252)</f>
        <v>8.1822189626320956</v>
      </c>
      <c r="AW1252" s="16">
        <f t="shared" ca="1" si="225"/>
        <v>8.1822189626320956</v>
      </c>
    </row>
    <row r="1253" spans="1:49" x14ac:dyDescent="0.2">
      <c r="A1253" s="19">
        <f>s!A1253</f>
        <v>1248</v>
      </c>
      <c r="B1253" s="19" t="b">
        <f ca="1">s!D1253</f>
        <v>0</v>
      </c>
      <c r="D1253" s="16">
        <f t="shared" ca="1" si="221"/>
        <v>8.1822189626320956</v>
      </c>
      <c r="E1253" s="16">
        <f ca="1">IF(m!$A$35="+",AR1253,D1253)</f>
        <v>8.1822189626320956</v>
      </c>
      <c r="F1253" s="16">
        <f ca="1">IF(AND(m!$A$41="+",m!$A$42="+",A1253&lt;m!$D$42),m!$D$41,MAX(-90,L1253-K1253))</f>
        <v>-90</v>
      </c>
      <c r="G1253" s="16">
        <f ca="1">IF(AND(m!$A$41="+",m!$A$42="+",A1253&lt;m!$D$42),m!$D$41,MIN(90,L1253+K1253))</f>
        <v>89.947467773487986</v>
      </c>
      <c r="H1253" s="16">
        <f t="shared" ca="1" si="226"/>
        <v>8.1822189626320956</v>
      </c>
      <c r="I1253" s="16">
        <f t="shared" ca="1" si="227"/>
        <v>8.1822189626320956</v>
      </c>
      <c r="K1253" s="13">
        <f>IF(m!$A$45="+",MIN(90,180/PI()*m!D$45/s!AR1253),90)</f>
        <v>90</v>
      </c>
      <c r="L1253" s="13">
        <f ca="1">180/PI()*ATAN2(s!K1253,s!M1253)</f>
        <v>-5.2532226512011226E-2</v>
      </c>
      <c r="N1253" s="9">
        <f ca="1">MATCH(A1253,m!C$31:G$31)-1</f>
        <v>2</v>
      </c>
      <c r="O1253" s="16">
        <f ca="1">MAX(0, (A1253-OFFSET(m!C$31,0,N1253))/(OFFSET(m!C$31,0,N1253+1)-OFFSET(m!C$31,0,N1253)))</f>
        <v>0</v>
      </c>
      <c r="Q1253" s="16">
        <f ca="1">180/PI()*ATAN(TAN(PI()/180*OFFSET(m!$C$32,0,N1253))*(1-O1253)+TAN(PI()/180*OFFSET(m!$C$32,0,N1253+1))*O1253)</f>
        <v>0</v>
      </c>
      <c r="R1253" s="16">
        <f t="shared" ca="1" si="222"/>
        <v>0</v>
      </c>
      <c r="T1253" s="18">
        <f ca="1">IF(N1253=N1252,T1252+(2/(1000*m!$P$7+s!H1252)*(T1252*s!M1252-U1252*s!L1252)+W1252*T1252-X1252*s!K1252/MAX(s!N1252,1)^2)*m!$O$24,COS(OFFSET(m!$C$33,0,N1253)*PI()/180))</f>
        <v>0.24085534166319916</v>
      </c>
      <c r="U1253" s="18">
        <f ca="1">IF(N1253=N1252,U1252+(-V1252+2/(1000*m!$P$7+s!H1252)*T1252*s!L1252+W1252*U1252-X1252*s!M1252/MAX(s!N1252,1)^2)*m!$O$24,SIN(OFFSET(m!$C$33,0,N1253)*PI()/180))</f>
        <v>0.97192389801036028</v>
      </c>
      <c r="V1253" s="10">
        <f ca="1">IF(N1253=N1252,V1252+m!$P$13*m!$P$5/100000*X1252*m!$O$24,OFFSET(m!$C$34,0,N1253)/10000)</f>
        <v>0</v>
      </c>
      <c r="W1253" s="20">
        <f ca="1">0.5/s!P1253*s!AS1253*OFFSET(m!C$25,0,B1253)*m!$P$13*s!AN1253*s!N1253</f>
        <v>0</v>
      </c>
      <c r="X1253" s="20">
        <f ca="1">(T1253*s!AW1253+U1253*s!AX1253)/s!P1253</f>
        <v>0</v>
      </c>
      <c r="Y1253" s="18">
        <f t="shared" ca="1" si="228"/>
        <v>76.081753979860309</v>
      </c>
      <c r="Z1253" s="16">
        <f t="shared" ca="1" si="223"/>
        <v>0</v>
      </c>
      <c r="AB1253" s="18">
        <f ca="1">IF(N1253=N1252,AB1252+2/(1000*m!$P$7+s!H1252)*(AB1252*s!M1252-AC1252*s!L1252)+AE1252*AB1252-AF1252*s!K1252/MAX(s!N1252,1)^2-AE1252*AG1252*SIN(AN1252*PI()/180),COS(PI()/180*OFFSET(m!$C$35,0,N1253)))</f>
        <v>0.24085534166319916</v>
      </c>
      <c r="AC1253" s="18">
        <f ca="1">IF(N1253=N1252,AC1252+(-AD1252+2/(1000*m!$P$7+s!H1252)*AB1252*s!L1252+AE1252*AC1252-AF1252*s!M1252/MAX(s!N1252,1)^2+AE1252*AG1252*COS(AN1252*PI()/180))*m!$O$24,SIN(PI()/180*OFFSET(m!C$35,0,N1253)))</f>
        <v>0.97192389801036028</v>
      </c>
      <c r="AD1253" s="10">
        <f ca="1">IF(N1253=N1252,AD1252+m!$P$13*m!$P$5/100000*AF1252*m!$O$24,OFFSET(m!$C$36,0,N1253)/10000)</f>
        <v>0</v>
      </c>
      <c r="AE1253" s="75">
        <f ca="1">0.5/s!P1253*s!AS1253*OFFSET(m!C$25,0,B1253)*m!$P$13*s!AN1253*s!N1253</f>
        <v>0</v>
      </c>
      <c r="AF1253" s="75">
        <f ca="1">(AB1253*s!AW1253+AC1253*s!AX1253)/s!P1253</f>
        <v>0</v>
      </c>
      <c r="AG1253" s="75">
        <f ca="1">(s!AT1253*OFFSET(m!C$26,0,s!D1253)/MAX(0.0001,s!AS1253*OFFSET(m!C$25,0,s!D1253))-1)*(AC1253*COS(AR1253*PI()/180)-AB1253*SIN(AR1253*PI()/180))</f>
        <v>-0.61740011798354621</v>
      </c>
      <c r="AH1253" s="18">
        <f t="shared" ca="1" si="229"/>
        <v>76.081753979860309</v>
      </c>
      <c r="AI1253" s="76">
        <f ca="1">s!AR1253/s!P1253*(m!$D$26*m!$D$28-m!$D$25*m!$D$27)</f>
        <v>9.9604406351321831E-8</v>
      </c>
      <c r="AJ1253" s="76">
        <f ca="1">2*AI1253*COS(PI()/180*(AH1253-AQ1253-2*m!$D$44))+s!R1253</f>
        <v>4.7739817401927126E-8</v>
      </c>
      <c r="AK1253" s="76">
        <f ca="1">AI1253*SIN(PI()/180*(AH1253-AQ1253-2*m!$D$44))</f>
        <v>9.6701940121214235E-8</v>
      </c>
      <c r="AL1253" s="16">
        <f t="shared" ca="1" si="230"/>
        <v>-116.05853019975567</v>
      </c>
      <c r="AM1253" s="16">
        <f t="shared" ca="1" si="231"/>
        <v>-3.0028329953721231</v>
      </c>
      <c r="AN1253" s="16">
        <f ca="1">AH1253+IF(m!$A$44="+",AM1253)</f>
        <v>76.081753979860309</v>
      </c>
      <c r="AO1253" s="16">
        <f t="shared" ca="1" si="224"/>
        <v>0</v>
      </c>
      <c r="AQ1253" s="16">
        <f ca="1">180/PI()*ATAN2(s!K1253,s!M1253)</f>
        <v>-5.2532226512011226E-2</v>
      </c>
      <c r="AR1253" s="16">
        <f ca="1">IF(m!$A$44="+",AN1253,0.5*(AH1253+AQ1253))</f>
        <v>38.014610876674148</v>
      </c>
      <c r="AT1253" s="77">
        <v>648</v>
      </c>
      <c r="AU1253" s="77">
        <f ca="1">180/PI()*ATAN(TAN(PI()/180*OFFSET(m!$C$39,0,N1253))*(1-O1253)+TAN(PI()/180*OFFSET(m!$C$39,0,N1253+1))*O1253)</f>
        <v>8.1822189626320956</v>
      </c>
      <c r="AV1253" s="77">
        <f ca="1">IF(A1253&lt;m!D$37,180/PI()*ATAN2(s!K1253,MAX(s!M1253,1))+AT1253,AU1253)</f>
        <v>8.1822189626320956</v>
      </c>
      <c r="AW1253" s="16">
        <f t="shared" ca="1" si="225"/>
        <v>8.1822189626320956</v>
      </c>
    </row>
    <row r="1254" spans="1:49" x14ac:dyDescent="0.2">
      <c r="A1254" s="19">
        <f>s!A1254</f>
        <v>1249</v>
      </c>
      <c r="B1254" s="19" t="b">
        <f ca="1">s!D1254</f>
        <v>0</v>
      </c>
      <c r="D1254" s="16">
        <f t="shared" ca="1" si="221"/>
        <v>8.1822189626320956</v>
      </c>
      <c r="E1254" s="16">
        <f ca="1">IF(m!$A$35="+",AR1254,D1254)</f>
        <v>8.1822189626320956</v>
      </c>
      <c r="F1254" s="16">
        <f ca="1">IF(AND(m!$A$41="+",m!$A$42="+",A1254&lt;m!$D$42),m!$D$41,MAX(-90,L1254-K1254))</f>
        <v>-90</v>
      </c>
      <c r="G1254" s="16">
        <f ca="1">IF(AND(m!$A$41="+",m!$A$42="+",A1254&lt;m!$D$42),m!$D$41,MIN(90,L1254+K1254))</f>
        <v>89.947388234195003</v>
      </c>
      <c r="H1254" s="16">
        <f t="shared" ca="1" si="226"/>
        <v>8.1822189626320956</v>
      </c>
      <c r="I1254" s="16">
        <f t="shared" ca="1" si="227"/>
        <v>8.1822189626320956</v>
      </c>
      <c r="K1254" s="13">
        <f>IF(m!$A$45="+",MIN(90,180/PI()*m!D$45/s!AR1254),90)</f>
        <v>90</v>
      </c>
      <c r="L1254" s="13">
        <f ca="1">180/PI()*ATAN2(s!K1254,s!M1254)</f>
        <v>-5.261176580499758E-2</v>
      </c>
      <c r="N1254" s="9">
        <f ca="1">MATCH(A1254,m!C$31:G$31)-1</f>
        <v>2</v>
      </c>
      <c r="O1254" s="16">
        <f ca="1">MAX(0, (A1254-OFFSET(m!C$31,0,N1254))/(OFFSET(m!C$31,0,N1254+1)-OFFSET(m!C$31,0,N1254)))</f>
        <v>0</v>
      </c>
      <c r="Q1254" s="16">
        <f ca="1">180/PI()*ATAN(TAN(PI()/180*OFFSET(m!$C$32,0,N1254))*(1-O1254)+TAN(PI()/180*OFFSET(m!$C$32,0,N1254+1))*O1254)</f>
        <v>0</v>
      </c>
      <c r="R1254" s="16">
        <f t="shared" ca="1" si="222"/>
        <v>0</v>
      </c>
      <c r="T1254" s="18">
        <f ca="1">IF(N1254=N1253,T1253+(2/(1000*m!$P$7+s!H1253)*(T1253*s!M1253-U1253*s!L1253)+W1253*T1253-X1253*s!K1253/MAX(s!N1253,1)^2)*m!$O$24,COS(OFFSET(m!$C$33,0,N1254)*PI()/180))</f>
        <v>0.23854969252036856</v>
      </c>
      <c r="U1254" s="18">
        <f ca="1">IF(N1254=N1253,U1253+(-V1253+2/(1000*m!$P$7+s!H1253)*T1253*s!L1253+W1253*U1253-X1253*s!M1253/MAX(s!N1253,1)^2)*m!$O$24,SIN(OFFSET(m!$C$33,0,N1254)*PI()/180))</f>
        <v>0.97249514274960525</v>
      </c>
      <c r="V1254" s="10">
        <f ca="1">IF(N1254=N1253,V1253+m!$P$13*m!$P$5/100000*X1253*m!$O$24,OFFSET(m!$C$34,0,N1254)/10000)</f>
        <v>0</v>
      </c>
      <c r="W1254" s="20">
        <f ca="1">0.5/s!P1254*s!AS1254*OFFSET(m!C$25,0,B1254)*m!$P$13*s!AN1254*s!N1254</f>
        <v>0</v>
      </c>
      <c r="X1254" s="20">
        <f ca="1">(T1254*s!AW1254+U1254*s!AX1254)/s!P1254</f>
        <v>0</v>
      </c>
      <c r="Y1254" s="18">
        <f t="shared" ca="1" si="228"/>
        <v>76.217672091506842</v>
      </c>
      <c r="Z1254" s="16">
        <f t="shared" ca="1" si="223"/>
        <v>0</v>
      </c>
      <c r="AB1254" s="18">
        <f ca="1">IF(N1254=N1253,AB1253+2/(1000*m!$P$7+s!H1253)*(AB1253*s!M1253-AC1253*s!L1253)+AE1253*AB1253-AF1253*s!K1253/MAX(s!N1253,1)^2-AE1253*AG1253*SIN(AN1253*PI()/180),COS(PI()/180*OFFSET(m!$C$35,0,N1254)))</f>
        <v>0.23854969252036856</v>
      </c>
      <c r="AC1254" s="18">
        <f ca="1">IF(N1254=N1253,AC1253+(-AD1253+2/(1000*m!$P$7+s!H1253)*AB1253*s!L1253+AE1253*AC1253-AF1253*s!M1253/MAX(s!N1253,1)^2+AE1253*AG1253*COS(AN1253*PI()/180))*m!$O$24,SIN(PI()/180*OFFSET(m!C$35,0,N1254)))</f>
        <v>0.97249514274960525</v>
      </c>
      <c r="AD1254" s="10">
        <f ca="1">IF(N1254=N1253,AD1253+m!$P$13*m!$P$5/100000*AF1253*m!$O$24,OFFSET(m!$C$36,0,N1254)/10000)</f>
        <v>0</v>
      </c>
      <c r="AE1254" s="75">
        <f ca="1">0.5/s!P1254*s!AS1254*OFFSET(m!C$25,0,B1254)*m!$P$13*s!AN1254*s!N1254</f>
        <v>0</v>
      </c>
      <c r="AF1254" s="75">
        <f ca="1">(AB1254*s!AW1254+AC1254*s!AX1254)/s!P1254</f>
        <v>0</v>
      </c>
      <c r="AG1254" s="75">
        <f ca="1">(s!AT1254*OFFSET(m!C$26,0,s!D1254)/MAX(0.0001,s!AS1254*OFFSET(m!C$25,0,s!D1254))-1)*(AC1254*COS(AR1254*PI()/180)-AB1254*SIN(AR1254*PI()/180))</f>
        <v>-0.61833694076825574</v>
      </c>
      <c r="AH1254" s="18">
        <f t="shared" ca="1" si="229"/>
        <v>76.217672091506842</v>
      </c>
      <c r="AI1254" s="76">
        <f ca="1">s!AR1254/s!P1254*(m!$D$26*m!$D$28-m!$D$25*m!$D$27)</f>
        <v>9.9707203914099073E-8</v>
      </c>
      <c r="AJ1254" s="76">
        <f ca="1">2*AI1254*COS(PI()/180*(AH1254-AQ1254-2*m!$D$44))+s!R1254</f>
        <v>4.7329414946468136E-8</v>
      </c>
      <c r="AK1254" s="76">
        <f ca="1">AI1254*SIN(PI()/180*(AH1254-AQ1254-2*m!$D$44))</f>
        <v>9.6858185676658188E-8</v>
      </c>
      <c r="AL1254" s="16">
        <f t="shared" ca="1" si="230"/>
        <v>-117.25404290004056</v>
      </c>
      <c r="AM1254" s="16">
        <f t="shared" ca="1" si="231"/>
        <v>-3.0125338471840561</v>
      </c>
      <c r="AN1254" s="16">
        <f ca="1">AH1254+IF(m!$A$44="+",AM1254)</f>
        <v>76.217672091506842</v>
      </c>
      <c r="AO1254" s="16">
        <f t="shared" ca="1" si="224"/>
        <v>0</v>
      </c>
      <c r="AQ1254" s="16">
        <f ca="1">180/PI()*ATAN2(s!K1254,s!M1254)</f>
        <v>-5.261176580499758E-2</v>
      </c>
      <c r="AR1254" s="16">
        <f ca="1">IF(m!$A$44="+",AN1254,0.5*(AH1254+AQ1254))</f>
        <v>38.082530162850922</v>
      </c>
      <c r="AT1254" s="77">
        <v>649</v>
      </c>
      <c r="AU1254" s="77">
        <f ca="1">180/PI()*ATAN(TAN(PI()/180*OFFSET(m!$C$39,0,N1254))*(1-O1254)+TAN(PI()/180*OFFSET(m!$C$39,0,N1254+1))*O1254)</f>
        <v>8.1822189626320956</v>
      </c>
      <c r="AV1254" s="77">
        <f ca="1">IF(A1254&lt;m!D$37,180/PI()*ATAN2(s!K1254,MAX(s!M1254,1))+AT1254,AU1254)</f>
        <v>8.1822189626320956</v>
      </c>
      <c r="AW1254" s="16">
        <f t="shared" ca="1" si="225"/>
        <v>8.1822189626320956</v>
      </c>
    </row>
    <row r="1255" spans="1:49" x14ac:dyDescent="0.2">
      <c r="A1255" s="19">
        <f>s!A1255</f>
        <v>1250</v>
      </c>
      <c r="B1255" s="19" t="b">
        <f ca="1">s!D1255</f>
        <v>0</v>
      </c>
      <c r="D1255" s="16">
        <f t="shared" ca="1" si="221"/>
        <v>8.1822189626320956</v>
      </c>
      <c r="E1255" s="16">
        <f ca="1">IF(m!$A$35="+",AR1255,D1255)</f>
        <v>8.1822189626320956</v>
      </c>
      <c r="F1255" s="16">
        <f ca="1">IF(AND(m!$A$41="+",m!$A$42="+",A1255&lt;m!$D$42),m!$D$41,MAX(-90,L1255-K1255))</f>
        <v>-90</v>
      </c>
      <c r="G1255" s="16">
        <f ca="1">IF(AND(m!$A$41="+",m!$A$42="+",A1255&lt;m!$D$42),m!$D$41,MIN(90,L1255+K1255))</f>
        <v>89.9473087688703</v>
      </c>
      <c r="H1255" s="16">
        <f t="shared" ca="1" si="226"/>
        <v>8.1822189626320956</v>
      </c>
      <c r="I1255" s="16">
        <f t="shared" ca="1" si="227"/>
        <v>8.1822189626320956</v>
      </c>
      <c r="K1255" s="13">
        <f>IF(m!$A$45="+",MIN(90,180/PI()*m!D$45/s!AR1255),90)</f>
        <v>90</v>
      </c>
      <c r="L1255" s="13">
        <f ca="1">180/PI()*ATAN2(s!K1255,s!M1255)</f>
        <v>-5.2691231129693941E-2</v>
      </c>
      <c r="N1255" s="9">
        <f ca="1">MATCH(A1255,m!C$31:G$31)-1</f>
        <v>2</v>
      </c>
      <c r="O1255" s="16">
        <f ca="1">MAX(0, (A1255-OFFSET(m!C$31,0,N1255))/(OFFSET(m!C$31,0,N1255+1)-OFFSET(m!C$31,0,N1255)))</f>
        <v>0</v>
      </c>
      <c r="Q1255" s="16">
        <f ca="1">180/PI()*ATAN(TAN(PI()/180*OFFSET(m!$C$32,0,N1255))*(1-O1255)+TAN(PI()/180*OFFSET(m!$C$32,0,N1255+1))*O1255)</f>
        <v>0</v>
      </c>
      <c r="R1255" s="16">
        <f t="shared" ca="1" si="222"/>
        <v>0</v>
      </c>
      <c r="T1255" s="18">
        <f ca="1">IF(N1255=N1254,T1254+(2/(1000*m!$P$7+s!H1254)*(T1254*s!M1254-U1254*s!L1254)+W1254*T1254-X1254*s!K1254/MAX(s!N1254,1)^2)*m!$O$24,COS(OFFSET(m!$C$33,0,N1255)*PI()/180))</f>
        <v>0.23624268777779234</v>
      </c>
      <c r="U1255" s="18">
        <f ca="1">IF(N1255=N1254,U1254+(-V1254+2/(1000*m!$P$7+s!H1254)*T1254*s!L1254+W1254*U1254-X1254*s!M1254/MAX(s!N1254,1)^2)*m!$O$24,SIN(OFFSET(m!$C$33,0,N1255)*PI()/180))</f>
        <v>0.97306092028795388</v>
      </c>
      <c r="V1255" s="10">
        <f ca="1">IF(N1255=N1254,V1254+m!$P$13*m!$P$5/100000*X1254*m!$O$24,OFFSET(m!$C$34,0,N1255)/10000)</f>
        <v>0</v>
      </c>
      <c r="W1255" s="20">
        <f ca="1">0.5/s!P1255*s!AS1255*OFFSET(m!C$25,0,B1255)*m!$P$13*s!AN1255*s!N1255</f>
        <v>0</v>
      </c>
      <c r="X1255" s="20">
        <f ca="1">(T1255*s!AW1255+U1255*s!AX1255)/s!P1255</f>
        <v>0</v>
      </c>
      <c r="Y1255" s="18">
        <f t="shared" ca="1" si="228"/>
        <v>76.353590277530103</v>
      </c>
      <c r="Z1255" s="16">
        <f t="shared" ca="1" si="223"/>
        <v>0</v>
      </c>
      <c r="AB1255" s="18">
        <f ca="1">IF(N1255=N1254,AB1254+2/(1000*m!$P$7+s!H1254)*(AB1254*s!M1254-AC1254*s!L1254)+AE1254*AB1254-AF1254*s!K1254/MAX(s!N1254,1)^2-AE1254*AG1254*SIN(AN1254*PI()/180),COS(PI()/180*OFFSET(m!$C$35,0,N1255)))</f>
        <v>0.23624268777779234</v>
      </c>
      <c r="AC1255" s="18">
        <f ca="1">IF(N1255=N1254,AC1254+(-AD1254+2/(1000*m!$P$7+s!H1254)*AB1254*s!L1254+AE1254*AC1254-AF1254*s!M1254/MAX(s!N1254,1)^2+AE1254*AG1254*COS(AN1254*PI()/180))*m!$O$24,SIN(PI()/180*OFFSET(m!C$35,0,N1255)))</f>
        <v>0.97306092028795388</v>
      </c>
      <c r="AD1255" s="10">
        <f ca="1">IF(N1255=N1254,AD1254+m!$P$13*m!$P$5/100000*AF1254*m!$O$24,OFFSET(m!$C$36,0,N1255)/10000)</f>
        <v>0</v>
      </c>
      <c r="AE1255" s="75">
        <f ca="1">0.5/s!P1255*s!AS1255*OFFSET(m!C$25,0,B1255)*m!$P$13*s!AN1255*s!N1255</f>
        <v>0</v>
      </c>
      <c r="AF1255" s="75">
        <f ca="1">(AB1255*s!AW1255+AC1255*s!AX1255)/s!P1255</f>
        <v>0</v>
      </c>
      <c r="AG1255" s="75">
        <f ca="1">(s!AT1255*OFFSET(m!C$26,0,s!D1255)/MAX(0.0001,s!AS1255*OFFSET(m!C$25,0,s!D1255))-1)*(AC1255*COS(AR1255*PI()/180)-AB1255*SIN(AR1255*PI()/180))</f>
        <v>-0.61927289898544802</v>
      </c>
      <c r="AH1255" s="18">
        <f t="shared" ca="1" si="229"/>
        <v>76.353590277530103</v>
      </c>
      <c r="AI1255" s="76">
        <f ca="1">s!AR1255/s!P1255*(m!$D$26*m!$D$28-m!$D$25*m!$D$27)</f>
        <v>9.9810263785217812E-8</v>
      </c>
      <c r="AJ1255" s="76">
        <f ca="1">2*AI1255*COS(PI()/180*(AH1255-AQ1255-2*m!$D$44))+s!R1255</f>
        <v>4.6917921024072989E-8</v>
      </c>
      <c r="AK1255" s="76">
        <f ca="1">AI1255*SIN(PI()/180*(AH1255-AQ1255-2*m!$D$44))</f>
        <v>9.7014256316118175E-8</v>
      </c>
      <c r="AL1255" s="16">
        <f t="shared" ca="1" si="230"/>
        <v>-118.47301240525898</v>
      </c>
      <c r="AM1255" s="16">
        <f t="shared" ca="1" si="231"/>
        <v>-3.022248704610055</v>
      </c>
      <c r="AN1255" s="16">
        <f ca="1">AH1255+IF(m!$A$44="+",AM1255)</f>
        <v>76.353590277530103</v>
      </c>
      <c r="AO1255" s="16">
        <f t="shared" ca="1" si="224"/>
        <v>0</v>
      </c>
      <c r="AQ1255" s="16">
        <f ca="1">180/PI()*ATAN2(s!K1255,s!M1255)</f>
        <v>-5.2691231129693941E-2</v>
      </c>
      <c r="AR1255" s="16">
        <f ca="1">IF(m!$A$44="+",AN1255,0.5*(AH1255+AQ1255))</f>
        <v>38.150449523200201</v>
      </c>
      <c r="AT1255" s="77">
        <v>650</v>
      </c>
      <c r="AU1255" s="77">
        <f ca="1">180/PI()*ATAN(TAN(PI()/180*OFFSET(m!$C$39,0,N1255))*(1-O1255)+TAN(PI()/180*OFFSET(m!$C$39,0,N1255+1))*O1255)</f>
        <v>8.1822189626320956</v>
      </c>
      <c r="AV1255" s="77">
        <f ca="1">IF(A1255&lt;m!D$37,180/PI()*ATAN2(s!K1255,MAX(s!M1255,1))+AT1255,AU1255)</f>
        <v>8.1822189626320956</v>
      </c>
      <c r="AW1255" s="16">
        <f t="shared" ca="1" si="225"/>
        <v>8.1822189626320956</v>
      </c>
    </row>
    <row r="1256" spans="1:49" x14ac:dyDescent="0.2">
      <c r="A1256" s="19">
        <f>s!A1256</f>
        <v>1251</v>
      </c>
      <c r="B1256" s="19" t="b">
        <f ca="1">s!D1256</f>
        <v>0</v>
      </c>
      <c r="D1256" s="16">
        <f t="shared" ca="1" si="221"/>
        <v>8.1822189626320956</v>
      </c>
      <c r="E1256" s="16">
        <f ca="1">IF(m!$A$35="+",AR1256,D1256)</f>
        <v>8.1822189626320956</v>
      </c>
      <c r="F1256" s="16">
        <f ca="1">IF(AND(m!$A$41="+",m!$A$42="+",A1256&lt;m!$D$42),m!$D$41,MAX(-90,L1256-K1256))</f>
        <v>-90</v>
      </c>
      <c r="G1256" s="16">
        <f ca="1">IF(AND(m!$A$41="+",m!$A$42="+",A1256&lt;m!$D$42),m!$D$41,MIN(90,L1256+K1256))</f>
        <v>89.947229377626115</v>
      </c>
      <c r="H1256" s="16">
        <f t="shared" ca="1" si="226"/>
        <v>8.1822189626320956</v>
      </c>
      <c r="I1256" s="16">
        <f t="shared" ca="1" si="227"/>
        <v>8.1822189626320956</v>
      </c>
      <c r="K1256" s="13">
        <f>IF(m!$A$45="+",MIN(90,180/PI()*m!D$45/s!AR1256),90)</f>
        <v>90</v>
      </c>
      <c r="L1256" s="13">
        <f ca="1">180/PI()*ATAN2(s!K1256,s!M1256)</f>
        <v>-5.2770622373882303E-2</v>
      </c>
      <c r="N1256" s="9">
        <f ca="1">MATCH(A1256,m!C$31:G$31)-1</f>
        <v>2</v>
      </c>
      <c r="O1256" s="16">
        <f ca="1">MAX(0, (A1256-OFFSET(m!C$31,0,N1256))/(OFFSET(m!C$31,0,N1256+1)-OFFSET(m!C$31,0,N1256)))</f>
        <v>0</v>
      </c>
      <c r="Q1256" s="16">
        <f ca="1">180/PI()*ATAN(TAN(PI()/180*OFFSET(m!$C$32,0,N1256))*(1-O1256)+TAN(PI()/180*OFFSET(m!$C$32,0,N1256+1))*O1256)</f>
        <v>0</v>
      </c>
      <c r="R1256" s="16">
        <f t="shared" ca="1" si="222"/>
        <v>0</v>
      </c>
      <c r="T1256" s="18">
        <f ca="1">IF(N1256=N1255,T1255+(2/(1000*m!$P$7+s!H1255)*(T1255*s!M1255-U1255*s!L1255)+W1255*T1255-X1255*s!K1255/MAX(s!N1255,1)^2)*m!$O$24,COS(OFFSET(m!$C$33,0,N1256)*PI()/180))</f>
        <v>0.23393434040743882</v>
      </c>
      <c r="U1256" s="18">
        <f ca="1">IF(N1256=N1255,U1255+(-V1255+2/(1000*m!$P$7+s!H1255)*T1255*s!L1255+W1255*U1255-X1255*s!M1255/MAX(s!N1255,1)^2)*m!$O$24,SIN(OFFSET(m!$C$33,0,N1256)*PI()/180))</f>
        <v>0.97362122738914703</v>
      </c>
      <c r="V1256" s="10">
        <f ca="1">IF(N1256=N1255,V1255+m!$P$13*m!$P$5/100000*X1255*m!$O$24,OFFSET(m!$C$34,0,N1256)/10000)</f>
        <v>0</v>
      </c>
      <c r="W1256" s="20">
        <f ca="1">0.5/s!P1256*s!AS1256*OFFSET(m!C$25,0,B1256)*m!$P$13*s!AN1256*s!N1256</f>
        <v>0</v>
      </c>
      <c r="X1256" s="20">
        <f ca="1">(T1256*s!AW1256+U1256*s!AX1256)/s!P1256</f>
        <v>0</v>
      </c>
      <c r="Y1256" s="18">
        <f t="shared" ca="1" si="228"/>
        <v>76.489508536934309</v>
      </c>
      <c r="Z1256" s="16">
        <f t="shared" ca="1" si="223"/>
        <v>0</v>
      </c>
      <c r="AB1256" s="18">
        <f ca="1">IF(N1256=N1255,AB1255+2/(1000*m!$P$7+s!H1255)*(AB1255*s!M1255-AC1255*s!L1255)+AE1255*AB1255-AF1255*s!K1255/MAX(s!N1255,1)^2-AE1255*AG1255*SIN(AN1255*PI()/180),COS(PI()/180*OFFSET(m!$C$35,0,N1256)))</f>
        <v>0.23393434040743882</v>
      </c>
      <c r="AC1256" s="18">
        <f ca="1">IF(N1256=N1255,AC1255+(-AD1255+2/(1000*m!$P$7+s!H1255)*AB1255*s!L1255+AE1255*AC1255-AF1255*s!M1255/MAX(s!N1255,1)^2+AE1255*AG1255*COS(AN1255*PI()/180))*m!$O$24,SIN(PI()/180*OFFSET(m!C$35,0,N1256)))</f>
        <v>0.97362122738914703</v>
      </c>
      <c r="AD1256" s="10">
        <f ca="1">IF(N1256=N1255,AD1255+m!$P$13*m!$P$5/100000*AF1255*m!$O$24,OFFSET(m!$C$36,0,N1256)/10000)</f>
        <v>0</v>
      </c>
      <c r="AE1256" s="75">
        <f ca="1">0.5/s!P1256*s!AS1256*OFFSET(m!C$25,0,B1256)*m!$P$13*s!AN1256*s!N1256</f>
        <v>0</v>
      </c>
      <c r="AF1256" s="75">
        <f ca="1">(AB1256*s!AW1256+AC1256*s!AX1256)/s!P1256</f>
        <v>0</v>
      </c>
      <c r="AG1256" s="75">
        <f ca="1">(s!AT1256*OFFSET(m!C$26,0,s!D1256)/MAX(0.0001,s!AS1256*OFFSET(m!C$25,0,s!D1256))-1)*(AC1256*COS(AR1256*PI()/180)-AB1256*SIN(AR1256*PI()/180))</f>
        <v>-0.62020799130194615</v>
      </c>
      <c r="AH1256" s="18">
        <f t="shared" ca="1" si="229"/>
        <v>76.489508536934309</v>
      </c>
      <c r="AI1256" s="76">
        <f ca="1">s!AR1256/s!P1256*(m!$D$26*m!$D$28-m!$D$25*m!$D$27)</f>
        <v>9.9913586414948455E-8</v>
      </c>
      <c r="AJ1256" s="76">
        <f ca="1">2*AI1256*COS(PI()/180*(AH1256-AQ1256-2*m!$D$44))+s!R1256</f>
        <v>4.6505333987871228E-8</v>
      </c>
      <c r="AK1256" s="76">
        <f ca="1">AI1256*SIN(PI()/180*(AH1256-AQ1256-2*m!$D$44))</f>
        <v>9.717015091048542E-8</v>
      </c>
      <c r="AL1256" s="16">
        <f t="shared" ca="1" si="230"/>
        <v>-119.71615005005916</v>
      </c>
      <c r="AM1256" s="16">
        <f t="shared" ca="1" si="231"/>
        <v>-3.0319775706617409</v>
      </c>
      <c r="AN1256" s="16">
        <f ca="1">AH1256+IF(m!$A$44="+",AM1256)</f>
        <v>76.489508536934309</v>
      </c>
      <c r="AO1256" s="16">
        <f t="shared" ca="1" si="224"/>
        <v>0</v>
      </c>
      <c r="AQ1256" s="16">
        <f ca="1">180/PI()*ATAN2(s!K1256,s!M1256)</f>
        <v>-5.2770622373882303E-2</v>
      </c>
      <c r="AR1256" s="16">
        <f ca="1">IF(m!$A$44="+",AN1256,0.5*(AH1256+AQ1256))</f>
        <v>38.218368957280212</v>
      </c>
      <c r="AT1256" s="77">
        <v>651</v>
      </c>
      <c r="AU1256" s="77">
        <f ca="1">180/PI()*ATAN(TAN(PI()/180*OFFSET(m!$C$39,0,N1256))*(1-O1256)+TAN(PI()/180*OFFSET(m!$C$39,0,N1256+1))*O1256)</f>
        <v>8.1822189626320956</v>
      </c>
      <c r="AV1256" s="77">
        <f ca="1">IF(A1256&lt;m!D$37,180/PI()*ATAN2(s!K1256,MAX(s!M1256,1))+AT1256,AU1256)</f>
        <v>8.1822189626320956</v>
      </c>
      <c r="AW1256" s="16">
        <f t="shared" ca="1" si="225"/>
        <v>8.1822189626320956</v>
      </c>
    </row>
    <row r="1257" spans="1:49" x14ac:dyDescent="0.2">
      <c r="A1257" s="19">
        <f>s!A1257</f>
        <v>1252</v>
      </c>
      <c r="B1257" s="19" t="b">
        <f ca="1">s!D1257</f>
        <v>0</v>
      </c>
      <c r="D1257" s="16">
        <f t="shared" ca="1" si="221"/>
        <v>8.1822189626320956</v>
      </c>
      <c r="E1257" s="16">
        <f ca="1">IF(m!$A$35="+",AR1257,D1257)</f>
        <v>8.1822189626320956</v>
      </c>
      <c r="F1257" s="16">
        <f ca="1">IF(AND(m!$A$41="+",m!$A$42="+",A1257&lt;m!$D$42),m!$D$41,MAX(-90,L1257-K1257))</f>
        <v>-90</v>
      </c>
      <c r="G1257" s="16">
        <f ca="1">IF(AND(m!$A$41="+",m!$A$42="+",A1257&lt;m!$D$42),m!$D$41,MIN(90,L1257+K1257))</f>
        <v>89.947150060574558</v>
      </c>
      <c r="H1257" s="16">
        <f t="shared" ca="1" si="226"/>
        <v>8.1822189626320956</v>
      </c>
      <c r="I1257" s="16">
        <f t="shared" ca="1" si="227"/>
        <v>8.1822189626320956</v>
      </c>
      <c r="K1257" s="13">
        <f>IF(m!$A$45="+",MIN(90,180/PI()*m!D$45/s!AR1257),90)</f>
        <v>90</v>
      </c>
      <c r="L1257" s="13">
        <f ca="1">180/PI()*ATAN2(s!K1257,s!M1257)</f>
        <v>-5.2849939425447738E-2</v>
      </c>
      <c r="N1257" s="9">
        <f ca="1">MATCH(A1257,m!C$31:G$31)-1</f>
        <v>2</v>
      </c>
      <c r="O1257" s="16">
        <f ca="1">MAX(0, (A1257-OFFSET(m!C$31,0,N1257))/(OFFSET(m!C$31,0,N1257+1)-OFFSET(m!C$31,0,N1257)))</f>
        <v>0</v>
      </c>
      <c r="Q1257" s="16">
        <f ca="1">180/PI()*ATAN(TAN(PI()/180*OFFSET(m!$C$32,0,N1257))*(1-O1257)+TAN(PI()/180*OFFSET(m!$C$32,0,N1257+1))*O1257)</f>
        <v>0</v>
      </c>
      <c r="R1257" s="16">
        <f t="shared" ca="1" si="222"/>
        <v>0</v>
      </c>
      <c r="T1257" s="18">
        <f ca="1">IF(N1257=N1256,T1256+(2/(1000*m!$P$7+s!H1256)*(T1256*s!M1256-U1256*s!L1256)+W1256*T1256-X1256*s!K1256/MAX(s!N1256,1)^2)*m!$O$24,COS(OFFSET(m!$C$33,0,N1257)*PI()/180))</f>
        <v>0.23162466338899387</v>
      </c>
      <c r="U1257" s="18">
        <f ca="1">IF(N1257=N1256,U1256+(-V1256+2/(1000*m!$P$7+s!H1256)*T1256*s!L1256+W1256*U1256-X1256*s!M1256/MAX(s!N1256,1)^2)*m!$O$24,SIN(OFFSET(m!$C$33,0,N1257)*PI()/180))</f>
        <v>0.97417606084761765</v>
      </c>
      <c r="V1257" s="10">
        <f ca="1">IF(N1257=N1256,V1256+m!$P$13*m!$P$5/100000*X1256*m!$O$24,OFFSET(m!$C$34,0,N1257)/10000)</f>
        <v>0</v>
      </c>
      <c r="W1257" s="20">
        <f ca="1">0.5/s!P1257*s!AS1257*OFFSET(m!C$25,0,B1257)*m!$P$13*s!AN1257*s!N1257</f>
        <v>0</v>
      </c>
      <c r="X1257" s="20">
        <f ca="1">(T1257*s!AW1257+U1257*s!AX1257)/s!P1257</f>
        <v>0</v>
      </c>
      <c r="Y1257" s="18">
        <f t="shared" ca="1" si="228"/>
        <v>76.625426868727175</v>
      </c>
      <c r="Z1257" s="16">
        <f t="shared" ca="1" si="223"/>
        <v>0</v>
      </c>
      <c r="AB1257" s="18">
        <f ca="1">IF(N1257=N1256,AB1256+2/(1000*m!$P$7+s!H1256)*(AB1256*s!M1256-AC1256*s!L1256)+AE1256*AB1256-AF1256*s!K1256/MAX(s!N1256,1)^2-AE1256*AG1256*SIN(AN1256*PI()/180),COS(PI()/180*OFFSET(m!$C$35,0,N1257)))</f>
        <v>0.23162466338899387</v>
      </c>
      <c r="AC1257" s="18">
        <f ca="1">IF(N1257=N1256,AC1256+(-AD1256+2/(1000*m!$P$7+s!H1256)*AB1256*s!L1256+AE1256*AC1256-AF1256*s!M1256/MAX(s!N1256,1)^2+AE1256*AG1256*COS(AN1256*PI()/180))*m!$O$24,SIN(PI()/180*OFFSET(m!C$35,0,N1257)))</f>
        <v>0.97417606084761765</v>
      </c>
      <c r="AD1257" s="10">
        <f ca="1">IF(N1257=N1256,AD1256+m!$P$13*m!$P$5/100000*AF1256*m!$O$24,OFFSET(m!$C$36,0,N1257)/10000)</f>
        <v>0</v>
      </c>
      <c r="AE1257" s="75">
        <f ca="1">0.5/s!P1257*s!AS1257*OFFSET(m!C$25,0,B1257)*m!$P$13*s!AN1257*s!N1257</f>
        <v>0</v>
      </c>
      <c r="AF1257" s="75">
        <f ca="1">(AB1257*s!AW1257+AC1257*s!AX1257)/s!P1257</f>
        <v>0</v>
      </c>
      <c r="AG1257" s="75">
        <f ca="1">(s!AT1257*OFFSET(m!C$26,0,s!D1257)/MAX(0.0001,s!AS1257*OFFSET(m!C$25,0,s!D1257))-1)*(AC1257*COS(AR1257*PI()/180)-AB1257*SIN(AR1257*PI()/180))</f>
        <v>-0.62114221638568068</v>
      </c>
      <c r="AH1257" s="18">
        <f t="shared" ca="1" si="229"/>
        <v>76.625426868727175</v>
      </c>
      <c r="AI1257" s="76">
        <f ca="1">s!AR1257/s!P1257*(m!$D$26*m!$D$28-m!$D$25*m!$D$27)</f>
        <v>1.0001717225459376E-7</v>
      </c>
      <c r="AJ1257" s="76">
        <f ca="1">2*AI1257*COS(PI()/180*(AH1257-AQ1257-2*m!$D$44))+s!R1257</f>
        <v>4.6091652191213679E-8</v>
      </c>
      <c r="AK1257" s="76">
        <f ca="1">AI1257*SIN(PI()/180*(AH1257-AQ1257-2*m!$D$44))</f>
        <v>9.7325868325826541E-8</v>
      </c>
      <c r="AL1257" s="16">
        <f t="shared" ca="1" si="230"/>
        <v>-120.9841962137093</v>
      </c>
      <c r="AM1257" s="16">
        <f t="shared" ca="1" si="231"/>
        <v>-3.0417204484064433</v>
      </c>
      <c r="AN1257" s="16">
        <f ca="1">AH1257+IF(m!$A$44="+",AM1257)</f>
        <v>76.625426868727175</v>
      </c>
      <c r="AO1257" s="16">
        <f t="shared" ca="1" si="224"/>
        <v>0</v>
      </c>
      <c r="AQ1257" s="16">
        <f ca="1">180/PI()*ATAN2(s!K1257,s!M1257)</f>
        <v>-5.2849939425447738E-2</v>
      </c>
      <c r="AR1257" s="16">
        <f ca="1">IF(m!$A$44="+",AN1257,0.5*(AH1257+AQ1257))</f>
        <v>38.286288464650866</v>
      </c>
      <c r="AT1257" s="77">
        <v>652</v>
      </c>
      <c r="AU1257" s="77">
        <f ca="1">180/PI()*ATAN(TAN(PI()/180*OFFSET(m!$C$39,0,N1257))*(1-O1257)+TAN(PI()/180*OFFSET(m!$C$39,0,N1257+1))*O1257)</f>
        <v>8.1822189626320956</v>
      </c>
      <c r="AV1257" s="77">
        <f ca="1">IF(A1257&lt;m!D$37,180/PI()*ATAN2(s!K1257,MAX(s!M1257,1))+AT1257,AU1257)</f>
        <v>8.1822189626320956</v>
      </c>
      <c r="AW1257" s="16">
        <f t="shared" ca="1" si="225"/>
        <v>8.1822189626320956</v>
      </c>
    </row>
    <row r="1258" spans="1:49" x14ac:dyDescent="0.2">
      <c r="A1258" s="19">
        <f>s!A1258</f>
        <v>1253</v>
      </c>
      <c r="B1258" s="19" t="b">
        <f ca="1">s!D1258</f>
        <v>0</v>
      </c>
      <c r="D1258" s="16">
        <f t="shared" ca="1" si="221"/>
        <v>8.1822189626320956</v>
      </c>
      <c r="E1258" s="16">
        <f ca="1">IF(m!$A$35="+",AR1258,D1258)</f>
        <v>8.1822189626320956</v>
      </c>
      <c r="F1258" s="16">
        <f ca="1">IF(AND(m!$A$41="+",m!$A$42="+",A1258&lt;m!$D$42),m!$D$41,MAX(-90,L1258-K1258))</f>
        <v>-90</v>
      </c>
      <c r="G1258" s="16">
        <f ca="1">IF(AND(m!$A$41="+",m!$A$42="+",A1258&lt;m!$D$42),m!$D$41,MIN(90,L1258+K1258))</f>
        <v>89.947070817827623</v>
      </c>
      <c r="H1258" s="16">
        <f t="shared" ca="1" si="226"/>
        <v>8.1822189626320956</v>
      </c>
      <c r="I1258" s="16">
        <f t="shared" ca="1" si="227"/>
        <v>8.1822189626320956</v>
      </c>
      <c r="K1258" s="13">
        <f>IF(m!$A$45="+",MIN(90,180/PI()*m!D$45/s!AR1258),90)</f>
        <v>90</v>
      </c>
      <c r="L1258" s="13">
        <f ca="1">180/PI()*ATAN2(s!K1258,s!M1258)</f>
        <v>-5.2929182172378651E-2</v>
      </c>
      <c r="N1258" s="9">
        <f ca="1">MATCH(A1258,m!C$31:G$31)-1</f>
        <v>2</v>
      </c>
      <c r="O1258" s="16">
        <f ca="1">MAX(0, (A1258-OFFSET(m!C$31,0,N1258))/(OFFSET(m!C$31,0,N1258+1)-OFFSET(m!C$31,0,N1258)))</f>
        <v>0</v>
      </c>
      <c r="Q1258" s="16">
        <f ca="1">180/PI()*ATAN(TAN(PI()/180*OFFSET(m!$C$32,0,N1258))*(1-O1258)+TAN(PI()/180*OFFSET(m!$C$32,0,N1258+1))*O1258)</f>
        <v>0</v>
      </c>
      <c r="R1258" s="16">
        <f t="shared" ca="1" si="222"/>
        <v>0</v>
      </c>
      <c r="T1258" s="18">
        <f ca="1">IF(N1258=N1257,T1257+(2/(1000*m!$P$7+s!H1257)*(T1257*s!M1257-U1257*s!L1257)+W1257*T1257-X1257*s!K1257/MAX(s!N1257,1)^2)*m!$O$24,COS(OFFSET(m!$C$33,0,N1258)*PI()/180))</f>
        <v>0.22931366970978809</v>
      </c>
      <c r="U1258" s="18">
        <f ca="1">IF(N1258=N1257,U1257+(-V1257+2/(1000*m!$P$7+s!H1257)*T1257*s!L1257+W1257*U1257-X1257*s!M1257/MAX(s!N1257,1)^2)*m!$O$24,SIN(OFFSET(m!$C$33,0,N1258)*PI()/180))</f>
        <v>0.97472541748850938</v>
      </c>
      <c r="V1258" s="10">
        <f ca="1">IF(N1258=N1257,V1257+m!$P$13*m!$P$5/100000*X1257*m!$O$24,OFFSET(m!$C$34,0,N1258)/10000)</f>
        <v>0</v>
      </c>
      <c r="W1258" s="20">
        <f ca="1">0.5/s!P1258*s!AS1258*OFFSET(m!C$25,0,B1258)*m!$P$13*s!AN1258*s!N1258</f>
        <v>0</v>
      </c>
      <c r="X1258" s="20">
        <f ca="1">(T1258*s!AW1258+U1258*s!AX1258)/s!P1258</f>
        <v>0</v>
      </c>
      <c r="Y1258" s="18">
        <f t="shared" ca="1" si="228"/>
        <v>76.761345271919993</v>
      </c>
      <c r="Z1258" s="16">
        <f t="shared" ca="1" si="223"/>
        <v>0</v>
      </c>
      <c r="AB1258" s="18">
        <f ca="1">IF(N1258=N1257,AB1257+2/(1000*m!$P$7+s!H1257)*(AB1257*s!M1257-AC1257*s!L1257)+AE1257*AB1257-AF1257*s!K1257/MAX(s!N1257,1)^2-AE1257*AG1257*SIN(AN1257*PI()/180),COS(PI()/180*OFFSET(m!$C$35,0,N1258)))</f>
        <v>0.22931366970978809</v>
      </c>
      <c r="AC1258" s="18">
        <f ca="1">IF(N1258=N1257,AC1257+(-AD1257+2/(1000*m!$P$7+s!H1257)*AB1257*s!L1257+AE1257*AC1257-AF1257*s!M1257/MAX(s!N1257,1)^2+AE1257*AG1257*COS(AN1257*PI()/180))*m!$O$24,SIN(PI()/180*OFFSET(m!C$35,0,N1258)))</f>
        <v>0.97472541748850938</v>
      </c>
      <c r="AD1258" s="10">
        <f ca="1">IF(N1258=N1257,AD1257+m!$P$13*m!$P$5/100000*AF1257*m!$O$24,OFFSET(m!$C$36,0,N1258)/10000)</f>
        <v>0</v>
      </c>
      <c r="AE1258" s="75">
        <f ca="1">0.5/s!P1258*s!AS1258*OFFSET(m!C$25,0,B1258)*m!$P$13*s!AN1258*s!N1258</f>
        <v>0</v>
      </c>
      <c r="AF1258" s="75">
        <f ca="1">(AB1258*s!AW1258+AC1258*s!AX1258)/s!P1258</f>
        <v>0</v>
      </c>
      <c r="AG1258" s="75">
        <f ca="1">(s!AT1258*OFFSET(m!C$26,0,s!D1258)/MAX(0.0001,s!AS1258*OFFSET(m!C$25,0,s!D1258))-1)*(AC1258*COS(AR1258*PI()/180)-AB1258*SIN(AR1258*PI()/180))</f>
        <v>-0.62207557290569226</v>
      </c>
      <c r="AH1258" s="18">
        <f t="shared" ca="1" si="229"/>
        <v>76.761345271919993</v>
      </c>
      <c r="AI1258" s="76">
        <f ca="1">s!AR1258/s!P1258*(m!$D$26*m!$D$28-m!$D$25*m!$D$27)</f>
        <v>1.0012102175649126E-7</v>
      </c>
      <c r="AJ1258" s="76">
        <f ca="1">2*AI1258*COS(PI()/180*(AH1258-AQ1258-2*m!$D$44))+s!R1258</f>
        <v>4.5676873987699003E-8</v>
      </c>
      <c r="AK1258" s="76">
        <f ca="1">AI1258*SIN(PI()/180*(AH1258-AQ1258-2*m!$D$44))</f>
        <v>9.7481407423373621E-8</v>
      </c>
      <c r="AL1258" s="16">
        <f t="shared" ca="1" si="230"/>
        <v>-122.27792181791384</v>
      </c>
      <c r="AM1258" s="16">
        <f t="shared" ca="1" si="231"/>
        <v>-3.0514773409672165</v>
      </c>
      <c r="AN1258" s="16">
        <f ca="1">AH1258+IF(m!$A$44="+",AM1258)</f>
        <v>76.761345271919993</v>
      </c>
      <c r="AO1258" s="16">
        <f t="shared" ca="1" si="224"/>
        <v>0</v>
      </c>
      <c r="AQ1258" s="16">
        <f ca="1">180/PI()*ATAN2(s!K1258,s!M1258)</f>
        <v>-5.2929182172378651E-2</v>
      </c>
      <c r="AR1258" s="16">
        <f ca="1">IF(m!$A$44="+",AN1258,0.5*(AH1258+AQ1258))</f>
        <v>38.354208044873808</v>
      </c>
      <c r="AT1258" s="77">
        <v>653</v>
      </c>
      <c r="AU1258" s="77">
        <f ca="1">180/PI()*ATAN(TAN(PI()/180*OFFSET(m!$C$39,0,N1258))*(1-O1258)+TAN(PI()/180*OFFSET(m!$C$39,0,N1258+1))*O1258)</f>
        <v>8.1822189626320956</v>
      </c>
      <c r="AV1258" s="77">
        <f ca="1">IF(A1258&lt;m!D$37,180/PI()*ATAN2(s!K1258,MAX(s!M1258,1))+AT1258,AU1258)</f>
        <v>8.1822189626320956</v>
      </c>
      <c r="AW1258" s="16">
        <f t="shared" ca="1" si="225"/>
        <v>8.1822189626320956</v>
      </c>
    </row>
    <row r="1259" spans="1:49" x14ac:dyDescent="0.2">
      <c r="A1259" s="19">
        <f>s!A1259</f>
        <v>1254</v>
      </c>
      <c r="B1259" s="19" t="b">
        <f ca="1">s!D1259</f>
        <v>0</v>
      </c>
      <c r="D1259" s="16">
        <f t="shared" ca="1" si="221"/>
        <v>8.1822189626320956</v>
      </c>
      <c r="E1259" s="16">
        <f ca="1">IF(m!$A$35="+",AR1259,D1259)</f>
        <v>8.1822189626320956</v>
      </c>
      <c r="F1259" s="16">
        <f ca="1">IF(AND(m!$A$41="+",m!$A$42="+",A1259&lt;m!$D$42),m!$D$41,MAX(-90,L1259-K1259))</f>
        <v>-90</v>
      </c>
      <c r="G1259" s="16">
        <f ca="1">IF(AND(m!$A$41="+",m!$A$42="+",A1259&lt;m!$D$42),m!$D$41,MIN(90,L1259+K1259))</f>
        <v>89.946991649497235</v>
      </c>
      <c r="H1259" s="16">
        <f t="shared" ca="1" si="226"/>
        <v>8.1822189626320956</v>
      </c>
      <c r="I1259" s="16">
        <f t="shared" ca="1" si="227"/>
        <v>8.1822189626320956</v>
      </c>
      <c r="K1259" s="13">
        <f>IF(m!$A$45="+",MIN(90,180/PI()*m!D$45/s!AR1259),90)</f>
        <v>90</v>
      </c>
      <c r="L1259" s="13">
        <f ca="1">180/PI()*ATAN2(s!K1259,s!M1259)</f>
        <v>-5.3008350502766914E-2</v>
      </c>
      <c r="N1259" s="9">
        <f ca="1">MATCH(A1259,m!C$31:G$31)-1</f>
        <v>2</v>
      </c>
      <c r="O1259" s="16">
        <f ca="1">MAX(0, (A1259-OFFSET(m!C$31,0,N1259))/(OFFSET(m!C$31,0,N1259+1)-OFFSET(m!C$31,0,N1259)))</f>
        <v>0</v>
      </c>
      <c r="Q1259" s="16">
        <f ca="1">180/PI()*ATAN(TAN(PI()/180*OFFSET(m!$C$32,0,N1259))*(1-O1259)+TAN(PI()/180*OFFSET(m!$C$32,0,N1259+1))*O1259)</f>
        <v>0</v>
      </c>
      <c r="R1259" s="16">
        <f t="shared" ca="1" si="222"/>
        <v>0</v>
      </c>
      <c r="T1259" s="18">
        <f ca="1">IF(N1259=N1258,T1258+(2/(1000*m!$P$7+s!H1258)*(T1258*s!M1258-U1258*s!L1258)+W1258*T1258-X1258*s!K1258/MAX(s!N1258,1)^2)*m!$O$24,COS(OFFSET(m!$C$33,0,N1259)*PI()/180))</f>
        <v>0.22700137236472417</v>
      </c>
      <c r="U1259" s="18">
        <f ca="1">IF(N1259=N1258,U1258+(-V1258+2/(1000*m!$P$7+s!H1258)*T1258*s!L1258+W1258*U1258-X1258*s!M1258/MAX(s!N1258,1)^2)*m!$O$24,SIN(OFFSET(m!$C$33,0,N1259)*PI()/180))</f>
        <v>0.97526929416769514</v>
      </c>
      <c r="V1259" s="10">
        <f ca="1">IF(N1259=N1258,V1258+m!$P$13*m!$P$5/100000*X1258*m!$O$24,OFFSET(m!$C$34,0,N1259)/10000)</f>
        <v>0</v>
      </c>
      <c r="W1259" s="20">
        <f ca="1">0.5/s!P1259*s!AS1259*OFFSET(m!C$25,0,B1259)*m!$P$13*s!AN1259*s!N1259</f>
        <v>0</v>
      </c>
      <c r="X1259" s="20">
        <f ca="1">(T1259*s!AW1259+U1259*s!AX1259)/s!P1259</f>
        <v>0</v>
      </c>
      <c r="Y1259" s="18">
        <f t="shared" ca="1" si="228"/>
        <v>76.897263745527638</v>
      </c>
      <c r="Z1259" s="16">
        <f t="shared" ca="1" si="223"/>
        <v>0</v>
      </c>
      <c r="AB1259" s="18">
        <f ca="1">IF(N1259=N1258,AB1258+2/(1000*m!$P$7+s!H1258)*(AB1258*s!M1258-AC1258*s!L1258)+AE1258*AB1258-AF1258*s!K1258/MAX(s!N1258,1)^2-AE1258*AG1258*SIN(AN1258*PI()/180),COS(PI()/180*OFFSET(m!$C$35,0,N1259)))</f>
        <v>0.22700137236472417</v>
      </c>
      <c r="AC1259" s="18">
        <f ca="1">IF(N1259=N1258,AC1258+(-AD1258+2/(1000*m!$P$7+s!H1258)*AB1258*s!L1258+AE1258*AC1258-AF1258*s!M1258/MAX(s!N1258,1)^2+AE1258*AG1258*COS(AN1258*PI()/180))*m!$O$24,SIN(PI()/180*OFFSET(m!C$35,0,N1259)))</f>
        <v>0.97526929416769514</v>
      </c>
      <c r="AD1259" s="10">
        <f ca="1">IF(N1259=N1258,AD1258+m!$P$13*m!$P$5/100000*AF1258*m!$O$24,OFFSET(m!$C$36,0,N1259)/10000)</f>
        <v>0</v>
      </c>
      <c r="AE1259" s="75">
        <f ca="1">0.5/s!P1259*s!AS1259*OFFSET(m!C$25,0,B1259)*m!$P$13*s!AN1259*s!N1259</f>
        <v>0</v>
      </c>
      <c r="AF1259" s="75">
        <f ca="1">(AB1259*s!AW1259+AC1259*s!AX1259)/s!P1259</f>
        <v>0</v>
      </c>
      <c r="AG1259" s="75">
        <f ca="1">(s!AT1259*OFFSET(m!C$26,0,s!D1259)/MAX(0.0001,s!AS1259*OFFSET(m!C$25,0,s!D1259))-1)*(AC1259*COS(AR1259*PI()/180)-AB1259*SIN(AR1259*PI()/180))</f>
        <v>-0.62300805953213256</v>
      </c>
      <c r="AH1259" s="18">
        <f t="shared" ca="1" si="229"/>
        <v>76.897263745527638</v>
      </c>
      <c r="AI1259" s="76">
        <f ca="1">s!AR1259/s!P1259*(m!$D$26*m!$D$28-m!$D$25*m!$D$27)</f>
        <v>1.0022513537401502E-7</v>
      </c>
      <c r="AJ1259" s="76">
        <f ca="1">2*AI1259*COS(PI()/180*(AH1259-AQ1259-2*m!$D$44))+s!R1259</f>
        <v>4.5260997731200285E-8</v>
      </c>
      <c r="AK1259" s="76">
        <f ca="1">AI1259*SIN(PI()/180*(AH1259-AQ1259-2*m!$D$44))</f>
        <v>9.7636767059513545E-8</v>
      </c>
      <c r="AL1259" s="16">
        <f t="shared" ca="1" si="230"/>
        <v>-123.59812991828439</v>
      </c>
      <c r="AM1259" s="16">
        <f t="shared" ca="1" si="231"/>
        <v>-3.0612482515228354</v>
      </c>
      <c r="AN1259" s="16">
        <f ca="1">AH1259+IF(m!$A$44="+",AM1259)</f>
        <v>76.897263745527638</v>
      </c>
      <c r="AO1259" s="16">
        <f t="shared" ca="1" si="224"/>
        <v>0</v>
      </c>
      <c r="AQ1259" s="16">
        <f ca="1">180/PI()*ATAN2(s!K1259,s!M1259)</f>
        <v>-5.3008350502766914E-2</v>
      </c>
      <c r="AR1259" s="16">
        <f ca="1">IF(m!$A$44="+",AN1259,0.5*(AH1259+AQ1259))</f>
        <v>38.422127697512437</v>
      </c>
      <c r="AT1259" s="77">
        <v>654</v>
      </c>
      <c r="AU1259" s="77">
        <f ca="1">180/PI()*ATAN(TAN(PI()/180*OFFSET(m!$C$39,0,N1259))*(1-O1259)+TAN(PI()/180*OFFSET(m!$C$39,0,N1259+1))*O1259)</f>
        <v>8.1822189626320956</v>
      </c>
      <c r="AV1259" s="77">
        <f ca="1">IF(A1259&lt;m!D$37,180/PI()*ATAN2(s!K1259,MAX(s!M1259,1))+AT1259,AU1259)</f>
        <v>8.1822189626320956</v>
      </c>
      <c r="AW1259" s="16">
        <f t="shared" ca="1" si="225"/>
        <v>8.1822189626320956</v>
      </c>
    </row>
    <row r="1260" spans="1:49" x14ac:dyDescent="0.2">
      <c r="A1260" s="19">
        <f>s!A1260</f>
        <v>1255</v>
      </c>
      <c r="B1260" s="19" t="b">
        <f ca="1">s!D1260</f>
        <v>0</v>
      </c>
      <c r="D1260" s="16">
        <f t="shared" ca="1" si="221"/>
        <v>8.1822189626320956</v>
      </c>
      <c r="E1260" s="16">
        <f ca="1">IF(m!$A$35="+",AR1260,D1260)</f>
        <v>8.1822189626320956</v>
      </c>
      <c r="F1260" s="16">
        <f ca="1">IF(AND(m!$A$41="+",m!$A$42="+",A1260&lt;m!$D$42),m!$D$41,MAX(-90,L1260-K1260))</f>
        <v>-90</v>
      </c>
      <c r="G1260" s="16">
        <f ca="1">IF(AND(m!$A$41="+",m!$A$42="+",A1260&lt;m!$D$42),m!$D$41,MIN(90,L1260+K1260))</f>
        <v>89.946912555695192</v>
      </c>
      <c r="H1260" s="16">
        <f t="shared" ca="1" si="226"/>
        <v>8.1822189626320956</v>
      </c>
      <c r="I1260" s="16">
        <f t="shared" ca="1" si="227"/>
        <v>8.1822189626320956</v>
      </c>
      <c r="K1260" s="13">
        <f>IF(m!$A$45="+",MIN(90,180/PI()*m!D$45/s!AR1260),90)</f>
        <v>90</v>
      </c>
      <c r="L1260" s="13">
        <f ca="1">180/PI()*ATAN2(s!K1260,s!M1260)</f>
        <v>-5.3087444304807968E-2</v>
      </c>
      <c r="N1260" s="9">
        <f ca="1">MATCH(A1260,m!C$31:G$31)-1</f>
        <v>2</v>
      </c>
      <c r="O1260" s="16">
        <f ca="1">MAX(0, (A1260-OFFSET(m!C$31,0,N1260))/(OFFSET(m!C$31,0,N1260+1)-OFFSET(m!C$31,0,N1260)))</f>
        <v>0</v>
      </c>
      <c r="Q1260" s="16">
        <f ca="1">180/PI()*ATAN(TAN(PI()/180*OFFSET(m!$C$32,0,N1260))*(1-O1260)+TAN(PI()/180*OFFSET(m!$C$32,0,N1260+1))*O1260)</f>
        <v>0</v>
      </c>
      <c r="R1260" s="16">
        <f t="shared" ca="1" si="222"/>
        <v>0</v>
      </c>
      <c r="T1260" s="18">
        <f ca="1">IF(N1260=N1259,T1259+(2/(1000*m!$P$7+s!H1259)*(T1259*s!M1259-U1259*s!L1259)+W1259*T1259-X1259*s!K1259/MAX(s!N1259,1)^2)*m!$O$24,COS(OFFSET(m!$C$33,0,N1260)*PI()/180))</f>
        <v>0.22468778435620401</v>
      </c>
      <c r="U1260" s="18">
        <f ca="1">IF(N1260=N1259,U1259+(-V1259+2/(1000*m!$P$7+s!H1259)*T1259*s!L1259+W1259*U1259-X1259*s!M1259/MAX(s!N1259,1)^2)*m!$O$24,SIN(OFFSET(m!$C$33,0,N1260)*PI()/180))</f>
        <v>0.97580768777179516</v>
      </c>
      <c r="V1260" s="10">
        <f ca="1">IF(N1260=N1259,V1259+m!$P$13*m!$P$5/100000*X1259*m!$O$24,OFFSET(m!$C$34,0,N1260)/10000)</f>
        <v>0</v>
      </c>
      <c r="W1260" s="20">
        <f ca="1">0.5/s!P1260*s!AS1260*OFFSET(m!C$25,0,B1260)*m!$P$13*s!AN1260*s!N1260</f>
        <v>0</v>
      </c>
      <c r="X1260" s="20">
        <f ca="1">(T1260*s!AW1260+U1260*s!AX1260)/s!P1260</f>
        <v>0</v>
      </c>
      <c r="Y1260" s="18">
        <f t="shared" ca="1" si="228"/>
        <v>77.033182288568696</v>
      </c>
      <c r="Z1260" s="16">
        <f t="shared" ca="1" si="223"/>
        <v>0</v>
      </c>
      <c r="AB1260" s="18">
        <f ca="1">IF(N1260=N1259,AB1259+2/(1000*m!$P$7+s!H1259)*(AB1259*s!M1259-AC1259*s!L1259)+AE1259*AB1259-AF1259*s!K1259/MAX(s!N1259,1)^2-AE1259*AG1259*SIN(AN1259*PI()/180),COS(PI()/180*OFFSET(m!$C$35,0,N1260)))</f>
        <v>0.22468778435620401</v>
      </c>
      <c r="AC1260" s="18">
        <f ca="1">IF(N1260=N1259,AC1259+(-AD1259+2/(1000*m!$P$7+s!H1259)*AB1259*s!L1259+AE1259*AC1259-AF1259*s!M1259/MAX(s!N1259,1)^2+AE1259*AG1259*COS(AN1259*PI()/180))*m!$O$24,SIN(PI()/180*OFFSET(m!C$35,0,N1260)))</f>
        <v>0.97580768777179516</v>
      </c>
      <c r="AD1260" s="10">
        <f ca="1">IF(N1260=N1259,AD1259+m!$P$13*m!$P$5/100000*AF1259*m!$O$24,OFFSET(m!$C$36,0,N1260)/10000)</f>
        <v>0</v>
      </c>
      <c r="AE1260" s="75">
        <f ca="1">0.5/s!P1260*s!AS1260*OFFSET(m!C$25,0,B1260)*m!$P$13*s!AN1260*s!N1260</f>
        <v>0</v>
      </c>
      <c r="AF1260" s="75">
        <f ca="1">(AB1260*s!AW1260+AC1260*s!AX1260)/s!P1260</f>
        <v>0</v>
      </c>
      <c r="AG1260" s="75">
        <f ca="1">(s!AT1260*OFFSET(m!C$26,0,s!D1260)/MAX(0.0001,s!AS1260*OFFSET(m!C$25,0,s!D1260))-1)*(AC1260*COS(AR1260*PI()/180)-AB1260*SIN(AR1260*PI()/180))</f>
        <v>-0.62393967493626623</v>
      </c>
      <c r="AH1260" s="18">
        <f t="shared" ca="1" si="229"/>
        <v>77.033182288568696</v>
      </c>
      <c r="AI1260" s="76">
        <f ca="1">s!AR1260/s!P1260*(m!$D$26*m!$D$28-m!$D$25*m!$D$27)</f>
        <v>1.0032951356157599E-7</v>
      </c>
      <c r="AJ1260" s="76">
        <f ca="1">2*AI1260*COS(PI()/180*(AH1260-AQ1260-2*m!$D$44))+s!R1260</f>
        <v>4.4844021775890257E-8</v>
      </c>
      <c r="AK1260" s="76">
        <f ca="1">AI1260*SIN(PI()/180*(AH1260-AQ1260-2*m!$D$44))</f>
        <v>9.7791946085776058E-8</v>
      </c>
      <c r="AL1260" s="16">
        <f t="shared" ca="1" si="230"/>
        <v>-124.94565739637265</v>
      </c>
      <c r="AM1260" s="16">
        <f t="shared" ca="1" si="231"/>
        <v>-3.0710331833077724</v>
      </c>
      <c r="AN1260" s="16">
        <f ca="1">AH1260+IF(m!$A$44="+",AM1260)</f>
        <v>77.033182288568696</v>
      </c>
      <c r="AO1260" s="16">
        <f t="shared" ca="1" si="224"/>
        <v>0</v>
      </c>
      <c r="AQ1260" s="16">
        <f ca="1">180/PI()*ATAN2(s!K1260,s!M1260)</f>
        <v>-5.3087444304807968E-2</v>
      </c>
      <c r="AR1260" s="16">
        <f ca="1">IF(m!$A$44="+",AN1260,0.5*(AH1260+AQ1260))</f>
        <v>38.490047422131944</v>
      </c>
      <c r="AT1260" s="77">
        <v>655</v>
      </c>
      <c r="AU1260" s="77">
        <f ca="1">180/PI()*ATAN(TAN(PI()/180*OFFSET(m!$C$39,0,N1260))*(1-O1260)+TAN(PI()/180*OFFSET(m!$C$39,0,N1260+1))*O1260)</f>
        <v>8.1822189626320956</v>
      </c>
      <c r="AV1260" s="77">
        <f ca="1">IF(A1260&lt;m!D$37,180/PI()*ATAN2(s!K1260,MAX(s!M1260,1))+AT1260,AU1260)</f>
        <v>8.1822189626320956</v>
      </c>
      <c r="AW1260" s="16">
        <f t="shared" ca="1" si="225"/>
        <v>8.1822189626320956</v>
      </c>
    </row>
    <row r="1261" spans="1:49" x14ac:dyDescent="0.2">
      <c r="A1261" s="19">
        <f>s!A1261</f>
        <v>1256</v>
      </c>
      <c r="B1261" s="19" t="b">
        <f ca="1">s!D1261</f>
        <v>0</v>
      </c>
      <c r="D1261" s="16">
        <f t="shared" ca="1" si="221"/>
        <v>8.1822189626320956</v>
      </c>
      <c r="E1261" s="16">
        <f ca="1">IF(m!$A$35="+",AR1261,D1261)</f>
        <v>8.1822189626320956</v>
      </c>
      <c r="F1261" s="16">
        <f ca="1">IF(AND(m!$A$41="+",m!$A$42="+",A1261&lt;m!$D$42),m!$D$41,MAX(-90,L1261-K1261))</f>
        <v>-90</v>
      </c>
      <c r="G1261" s="16">
        <f ca="1">IF(AND(m!$A$41="+",m!$A$42="+",A1261&lt;m!$D$42),m!$D$41,MIN(90,L1261+K1261))</f>
        <v>89.946833536533205</v>
      </c>
      <c r="H1261" s="16">
        <f t="shared" ca="1" si="226"/>
        <v>8.1822189626320956</v>
      </c>
      <c r="I1261" s="16">
        <f t="shared" ca="1" si="227"/>
        <v>8.1822189626320956</v>
      </c>
      <c r="K1261" s="13">
        <f>IF(m!$A$45="+",MIN(90,180/PI()*m!D$45/s!AR1261),90)</f>
        <v>90</v>
      </c>
      <c r="L1261" s="13">
        <f ca="1">180/PI()*ATAN2(s!K1261,s!M1261)</f>
        <v>-5.3166463466801039E-2</v>
      </c>
      <c r="N1261" s="9">
        <f ca="1">MATCH(A1261,m!C$31:G$31)-1</f>
        <v>2</v>
      </c>
      <c r="O1261" s="16">
        <f ca="1">MAX(0, (A1261-OFFSET(m!C$31,0,N1261))/(OFFSET(m!C$31,0,N1261+1)-OFFSET(m!C$31,0,N1261)))</f>
        <v>0</v>
      </c>
      <c r="Q1261" s="16">
        <f ca="1">180/PI()*ATAN(TAN(PI()/180*OFFSET(m!$C$32,0,N1261))*(1-O1261)+TAN(PI()/180*OFFSET(m!$C$32,0,N1261+1))*O1261)</f>
        <v>0</v>
      </c>
      <c r="R1261" s="16">
        <f t="shared" ca="1" si="222"/>
        <v>0</v>
      </c>
      <c r="T1261" s="18">
        <f ca="1">IF(N1261=N1260,T1260+(2/(1000*m!$P$7+s!H1260)*(T1260*s!M1260-U1260*s!L1260)+W1260*T1260-X1260*s!K1260/MAX(s!N1260,1)^2)*m!$O$24,COS(OFFSET(m!$C$33,0,N1261)*PI()/180))</f>
        <v>0.22237291869405595</v>
      </c>
      <c r="U1261" s="18">
        <f ca="1">IF(N1261=N1260,U1260+(-V1260+2/(1000*m!$P$7+s!H1260)*T1260*s!L1260+W1260*U1260-X1260*s!M1260/MAX(s!N1260,1)^2)*m!$O$24,SIN(OFFSET(m!$C$33,0,N1261)*PI()/180))</f>
        <v>0.97634059521819516</v>
      </c>
      <c r="V1261" s="10">
        <f ca="1">IF(N1261=N1260,V1260+m!$P$13*m!$P$5/100000*X1260*m!$O$24,OFFSET(m!$C$34,0,N1261)/10000)</f>
        <v>0</v>
      </c>
      <c r="W1261" s="20">
        <f ca="1">0.5/s!P1261*s!AS1261*OFFSET(m!C$25,0,B1261)*m!$P$13*s!AN1261*s!N1261</f>
        <v>0</v>
      </c>
      <c r="X1261" s="20">
        <f ca="1">(T1261*s!AW1261+U1261*s!AX1261)/s!P1261</f>
        <v>0</v>
      </c>
      <c r="Y1261" s="18">
        <f t="shared" ca="1" si="228"/>
        <v>77.169100900065416</v>
      </c>
      <c r="Z1261" s="16">
        <f t="shared" ca="1" si="223"/>
        <v>0</v>
      </c>
      <c r="AB1261" s="18">
        <f ca="1">IF(N1261=N1260,AB1260+2/(1000*m!$P$7+s!H1260)*(AB1260*s!M1260-AC1260*s!L1260)+AE1260*AB1260-AF1260*s!K1260/MAX(s!N1260,1)^2-AE1260*AG1260*SIN(AN1260*PI()/180),COS(PI()/180*OFFSET(m!$C$35,0,N1261)))</f>
        <v>0.22237291869405595</v>
      </c>
      <c r="AC1261" s="18">
        <f ca="1">IF(N1261=N1260,AC1260+(-AD1260+2/(1000*m!$P$7+s!H1260)*AB1260*s!L1260+AE1260*AC1260-AF1260*s!M1260/MAX(s!N1260,1)^2+AE1260*AG1260*COS(AN1260*PI()/180))*m!$O$24,SIN(PI()/180*OFFSET(m!C$35,0,N1261)))</f>
        <v>0.97634059521819516</v>
      </c>
      <c r="AD1261" s="10">
        <f ca="1">IF(N1261=N1260,AD1260+m!$P$13*m!$P$5/100000*AF1260*m!$O$24,OFFSET(m!$C$36,0,N1261)/10000)</f>
        <v>0</v>
      </c>
      <c r="AE1261" s="75">
        <f ca="1">0.5/s!P1261*s!AS1261*OFFSET(m!C$25,0,B1261)*m!$P$13*s!AN1261*s!N1261</f>
        <v>0</v>
      </c>
      <c r="AF1261" s="75">
        <f ca="1">(AB1261*s!AW1261+AC1261*s!AX1261)/s!P1261</f>
        <v>0</v>
      </c>
      <c r="AG1261" s="75">
        <f ca="1">(s!AT1261*OFFSET(m!C$26,0,s!D1261)/MAX(0.0001,s!AS1261*OFFSET(m!C$25,0,s!D1261))-1)*(AC1261*COS(AR1261*PI()/180)-AB1261*SIN(AR1261*PI()/180))</f>
        <v>-0.62487041779047359</v>
      </c>
      <c r="AH1261" s="18">
        <f t="shared" ca="1" si="229"/>
        <v>77.169100900065416</v>
      </c>
      <c r="AI1261" s="76">
        <f ca="1">s!AR1261/s!P1261*(m!$D$26*m!$D$28-m!$D$25*m!$D$27)</f>
        <v>1.0043415677461885E-7</v>
      </c>
      <c r="AJ1261" s="76">
        <f ca="1">2*AI1261*COS(PI()/180*(AH1261-AQ1261-2*m!$D$44))+s!R1261</f>
        <v>4.4425944476266124E-8</v>
      </c>
      <c r="AK1261" s="76">
        <f ca="1">AI1261*SIN(PI()/180*(AH1261-AQ1261-2*m!$D$44))</f>
        <v>9.794694334881844E-8</v>
      </c>
      <c r="AL1261" s="16">
        <f t="shared" ca="1" si="230"/>
        <v>-126.32137675975267</v>
      </c>
      <c r="AM1261" s="16">
        <f t="shared" ca="1" si="231"/>
        <v>-3.0808321396120628</v>
      </c>
      <c r="AN1261" s="16">
        <f ca="1">AH1261+IF(m!$A$44="+",AM1261)</f>
        <v>77.169100900065416</v>
      </c>
      <c r="AO1261" s="16">
        <f t="shared" ca="1" si="224"/>
        <v>0</v>
      </c>
      <c r="AQ1261" s="16">
        <f ca="1">180/PI()*ATAN2(s!K1261,s!M1261)</f>
        <v>-5.3166463466801039E-2</v>
      </c>
      <c r="AR1261" s="16">
        <f ca="1">IF(m!$A$44="+",AN1261,0.5*(AH1261+AQ1261))</f>
        <v>38.557967218299311</v>
      </c>
      <c r="AT1261" s="77">
        <v>656</v>
      </c>
      <c r="AU1261" s="77">
        <f ca="1">180/PI()*ATAN(TAN(PI()/180*OFFSET(m!$C$39,0,N1261))*(1-O1261)+TAN(PI()/180*OFFSET(m!$C$39,0,N1261+1))*O1261)</f>
        <v>8.1822189626320956</v>
      </c>
      <c r="AV1261" s="77">
        <f ca="1">IF(A1261&lt;m!D$37,180/PI()*ATAN2(s!K1261,MAX(s!M1261,1))+AT1261,AU1261)</f>
        <v>8.1822189626320956</v>
      </c>
      <c r="AW1261" s="16">
        <f t="shared" ca="1" si="225"/>
        <v>8.1822189626320956</v>
      </c>
    </row>
    <row r="1262" spans="1:49" x14ac:dyDescent="0.2">
      <c r="A1262" s="19">
        <f>s!A1262</f>
        <v>1257</v>
      </c>
      <c r="B1262" s="19" t="b">
        <f ca="1">s!D1262</f>
        <v>0</v>
      </c>
      <c r="D1262" s="16">
        <f t="shared" ca="1" si="221"/>
        <v>8.1822189626320956</v>
      </c>
      <c r="E1262" s="16">
        <f ca="1">IF(m!$A$35="+",AR1262,D1262)</f>
        <v>8.1822189626320956</v>
      </c>
      <c r="F1262" s="16">
        <f ca="1">IF(AND(m!$A$41="+",m!$A$42="+",A1262&lt;m!$D$42),m!$D$41,MAX(-90,L1262-K1262))</f>
        <v>-90</v>
      </c>
      <c r="G1262" s="16">
        <f ca="1">IF(AND(m!$A$41="+",m!$A$42="+",A1262&lt;m!$D$42),m!$D$41,MIN(90,L1262+K1262))</f>
        <v>89.946754592122858</v>
      </c>
      <c r="H1262" s="16">
        <f t="shared" ca="1" si="226"/>
        <v>8.1822189626320956</v>
      </c>
      <c r="I1262" s="16">
        <f t="shared" ca="1" si="227"/>
        <v>8.1822189626320956</v>
      </c>
      <c r="K1262" s="13">
        <f>IF(m!$A$45="+",MIN(90,180/PI()*m!D$45/s!AR1262),90)</f>
        <v>90</v>
      </c>
      <c r="L1262" s="13">
        <f ca="1">180/PI()*ATAN2(s!K1262,s!M1262)</f>
        <v>-5.3245407877149306E-2</v>
      </c>
      <c r="N1262" s="9">
        <f ca="1">MATCH(A1262,m!C$31:G$31)-1</f>
        <v>2</v>
      </c>
      <c r="O1262" s="16">
        <f ca="1">MAX(0, (A1262-OFFSET(m!C$31,0,N1262))/(OFFSET(m!C$31,0,N1262+1)-OFFSET(m!C$31,0,N1262)))</f>
        <v>0</v>
      </c>
      <c r="Q1262" s="16">
        <f ca="1">180/PI()*ATAN(TAN(PI()/180*OFFSET(m!$C$32,0,N1262))*(1-O1262)+TAN(PI()/180*OFFSET(m!$C$32,0,N1262+1))*O1262)</f>
        <v>0</v>
      </c>
      <c r="R1262" s="16">
        <f t="shared" ca="1" si="222"/>
        <v>0</v>
      </c>
      <c r="T1262" s="18">
        <f ca="1">IF(N1262=N1261,T1261+(2/(1000*m!$P$7+s!H1261)*(T1261*s!M1261-U1261*s!L1261)+W1261*T1261-X1261*s!K1261/MAX(s!N1261,1)^2)*m!$O$24,COS(OFFSET(m!$C$33,0,N1262)*PI()/180))</f>
        <v>0.22005678839546186</v>
      </c>
      <c r="U1262" s="18">
        <f ca="1">IF(N1262=N1261,U1261+(-V1261+2/(1000*m!$P$7+s!H1261)*T1261*s!L1261+W1261*U1261-X1261*s!M1261/MAX(s!N1261,1)^2)*m!$O$24,SIN(OFFSET(m!$C$33,0,N1262)*PI()/180))</f>
        <v>0.97686801345506413</v>
      </c>
      <c r="V1262" s="10">
        <f ca="1">IF(N1262=N1261,V1261+m!$P$13*m!$P$5/100000*X1261*m!$O$24,OFFSET(m!$C$34,0,N1262)/10000)</f>
        <v>0</v>
      </c>
      <c r="W1262" s="20">
        <f ca="1">0.5/s!P1262*s!AS1262*OFFSET(m!C$25,0,B1262)*m!$P$13*s!AN1262*s!N1262</f>
        <v>0</v>
      </c>
      <c r="X1262" s="20">
        <f ca="1">(T1262*s!AW1262+U1262*s!AX1262)/s!P1262</f>
        <v>0</v>
      </c>
      <c r="Y1262" s="18">
        <f t="shared" ca="1" si="228"/>
        <v>77.305019579043858</v>
      </c>
      <c r="Z1262" s="16">
        <f t="shared" ca="1" si="223"/>
        <v>0</v>
      </c>
      <c r="AB1262" s="18">
        <f ca="1">IF(N1262=N1261,AB1261+2/(1000*m!$P$7+s!H1261)*(AB1261*s!M1261-AC1261*s!L1261)+AE1261*AB1261-AF1261*s!K1261/MAX(s!N1261,1)^2-AE1261*AG1261*SIN(AN1261*PI()/180),COS(PI()/180*OFFSET(m!$C$35,0,N1262)))</f>
        <v>0.22005678839546186</v>
      </c>
      <c r="AC1262" s="18">
        <f ca="1">IF(N1262=N1261,AC1261+(-AD1261+2/(1000*m!$P$7+s!H1261)*AB1261*s!L1261+AE1261*AC1261-AF1261*s!M1261/MAX(s!N1261,1)^2+AE1261*AG1261*COS(AN1261*PI()/180))*m!$O$24,SIN(PI()/180*OFFSET(m!C$35,0,N1262)))</f>
        <v>0.97686801345506413</v>
      </c>
      <c r="AD1262" s="10">
        <f ca="1">IF(N1262=N1261,AD1261+m!$P$13*m!$P$5/100000*AF1261*m!$O$24,OFFSET(m!$C$36,0,N1262)/10000)</f>
        <v>0</v>
      </c>
      <c r="AE1262" s="75">
        <f ca="1">0.5/s!P1262*s!AS1262*OFFSET(m!C$25,0,B1262)*m!$P$13*s!AN1262*s!N1262</f>
        <v>0</v>
      </c>
      <c r="AF1262" s="75">
        <f ca="1">(AB1262*s!AW1262+AC1262*s!AX1262)/s!P1262</f>
        <v>0</v>
      </c>
      <c r="AG1262" s="75">
        <f ca="1">(s!AT1262*OFFSET(m!C$26,0,s!D1262)/MAX(0.0001,s!AS1262*OFFSET(m!C$25,0,s!D1262))-1)*(AC1262*COS(AR1262*PI()/180)-AB1262*SIN(AR1262*PI()/180))</f>
        <v>-0.6258002867682515</v>
      </c>
      <c r="AH1262" s="18">
        <f t="shared" ca="1" si="229"/>
        <v>77.305019579043858</v>
      </c>
      <c r="AI1262" s="76">
        <f ca="1">s!AR1262/s!P1262*(m!$D$26*m!$D$28-m!$D$25*m!$D$27)</f>
        <v>1.0053906546963265E-7</v>
      </c>
      <c r="AJ1262" s="76">
        <f ca="1">2*AI1262*COS(PI()/180*(AH1262-AQ1262-2*m!$D$44))+s!R1262</f>
        <v>4.4006764187179633E-8</v>
      </c>
      <c r="AK1262" s="76">
        <f ca="1">AI1262*SIN(PI()/180*(AH1262-AQ1262-2*m!$D$44))</f>
        <v>9.8101757690423523E-8</v>
      </c>
      <c r="AL1262" s="16">
        <f t="shared" ca="1" si="230"/>
        <v>-127.72619805829375</v>
      </c>
      <c r="AM1262" s="16">
        <f t="shared" ca="1" si="231"/>
        <v>-3.0906451237815751</v>
      </c>
      <c r="AN1262" s="16">
        <f ca="1">AH1262+IF(m!$A$44="+",AM1262)</f>
        <v>77.305019579043858</v>
      </c>
      <c r="AO1262" s="16">
        <f t="shared" ca="1" si="224"/>
        <v>0</v>
      </c>
      <c r="AQ1262" s="16">
        <f ca="1">180/PI()*ATAN2(s!K1262,s!M1262)</f>
        <v>-5.3245407877149306E-2</v>
      </c>
      <c r="AR1262" s="16">
        <f ca="1">IF(m!$A$44="+",AN1262,0.5*(AH1262+AQ1262))</f>
        <v>38.625887085583358</v>
      </c>
      <c r="AT1262" s="77">
        <v>657</v>
      </c>
      <c r="AU1262" s="77">
        <f ca="1">180/PI()*ATAN(TAN(PI()/180*OFFSET(m!$C$39,0,N1262))*(1-O1262)+TAN(PI()/180*OFFSET(m!$C$39,0,N1262+1))*O1262)</f>
        <v>8.1822189626320956</v>
      </c>
      <c r="AV1262" s="77">
        <f ca="1">IF(A1262&lt;m!D$37,180/PI()*ATAN2(s!K1262,MAX(s!M1262,1))+AT1262,AU1262)</f>
        <v>8.1822189626320956</v>
      </c>
      <c r="AW1262" s="16">
        <f t="shared" ca="1" si="225"/>
        <v>8.1822189626320956</v>
      </c>
    </row>
    <row r="1263" spans="1:49" x14ac:dyDescent="0.2">
      <c r="A1263" s="19">
        <f>s!A1263</f>
        <v>1258</v>
      </c>
      <c r="B1263" s="19" t="b">
        <f ca="1">s!D1263</f>
        <v>0</v>
      </c>
      <c r="D1263" s="16">
        <f t="shared" ca="1" si="221"/>
        <v>8.1822189626320956</v>
      </c>
      <c r="E1263" s="16">
        <f ca="1">IF(m!$A$35="+",AR1263,D1263)</f>
        <v>8.1822189626320956</v>
      </c>
      <c r="F1263" s="16">
        <f ca="1">IF(AND(m!$A$41="+",m!$A$42="+",A1263&lt;m!$D$42),m!$D$41,MAX(-90,L1263-K1263))</f>
        <v>-90</v>
      </c>
      <c r="G1263" s="16">
        <f ca="1">IF(AND(m!$A$41="+",m!$A$42="+",A1263&lt;m!$D$42),m!$D$41,MIN(90,L1263+K1263))</f>
        <v>89.946675722575634</v>
      </c>
      <c r="H1263" s="16">
        <f t="shared" ca="1" si="226"/>
        <v>8.1822189626320956</v>
      </c>
      <c r="I1263" s="16">
        <f t="shared" ca="1" si="227"/>
        <v>8.1822189626320956</v>
      </c>
      <c r="K1263" s="13">
        <f>IF(m!$A$45="+",MIN(90,180/PI()*m!D$45/s!AR1263),90)</f>
        <v>90</v>
      </c>
      <c r="L1263" s="13">
        <f ca="1">180/PI()*ATAN2(s!K1263,s!M1263)</f>
        <v>-5.3324277424359967E-2</v>
      </c>
      <c r="N1263" s="9">
        <f ca="1">MATCH(A1263,m!C$31:G$31)-1</f>
        <v>2</v>
      </c>
      <c r="O1263" s="16">
        <f ca="1">MAX(0, (A1263-OFFSET(m!C$31,0,N1263))/(OFFSET(m!C$31,0,N1263+1)-OFFSET(m!C$31,0,N1263)))</f>
        <v>0</v>
      </c>
      <c r="Q1263" s="16">
        <f ca="1">180/PI()*ATAN(TAN(PI()/180*OFFSET(m!$C$32,0,N1263))*(1-O1263)+TAN(PI()/180*OFFSET(m!$C$32,0,N1263+1))*O1263)</f>
        <v>0</v>
      </c>
      <c r="R1263" s="16">
        <f t="shared" ca="1" si="222"/>
        <v>0</v>
      </c>
      <c r="T1263" s="18">
        <f ca="1">IF(N1263=N1262,T1262+(2/(1000*m!$P$7+s!H1262)*(T1262*s!M1262-U1262*s!L1262)+W1262*T1262-X1262*s!K1262/MAX(s!N1262,1)^2)*m!$O$24,COS(OFFSET(m!$C$33,0,N1263)*PI()/180))</f>
        <v>0.21773940648488418</v>
      </c>
      <c r="U1263" s="18">
        <f ca="1">IF(N1263=N1262,U1262+(-V1262+2/(1000*m!$P$7+s!H1262)*T1262*s!L1262+W1262*U1262-X1262*s!M1262/MAX(s!N1262,1)^2)*m!$O$24,SIN(OFFSET(m!$C$33,0,N1263)*PI()/180))</f>
        <v>0.97738993946137209</v>
      </c>
      <c r="V1263" s="10">
        <f ca="1">IF(N1263=N1262,V1262+m!$P$13*m!$P$5/100000*X1262*m!$O$24,OFFSET(m!$C$34,0,N1263)/10000)</f>
        <v>0</v>
      </c>
      <c r="W1263" s="20">
        <f ca="1">0.5/s!P1263*s!AS1263*OFFSET(m!C$25,0,B1263)*m!$P$13*s!AN1263*s!N1263</f>
        <v>0</v>
      </c>
      <c r="X1263" s="20">
        <f ca="1">(T1263*s!AW1263+U1263*s!AX1263)/s!P1263</f>
        <v>0</v>
      </c>
      <c r="Y1263" s="18">
        <f t="shared" ca="1" si="228"/>
        <v>77.440938324533917</v>
      </c>
      <c r="Z1263" s="16">
        <f t="shared" ca="1" si="223"/>
        <v>0</v>
      </c>
      <c r="AB1263" s="18">
        <f ca="1">IF(N1263=N1262,AB1262+2/(1000*m!$P$7+s!H1262)*(AB1262*s!M1262-AC1262*s!L1262)+AE1262*AB1262-AF1262*s!K1262/MAX(s!N1262,1)^2-AE1262*AG1262*SIN(AN1262*PI()/180),COS(PI()/180*OFFSET(m!$C$35,0,N1263)))</f>
        <v>0.21773940648488418</v>
      </c>
      <c r="AC1263" s="18">
        <f ca="1">IF(N1263=N1262,AC1262+(-AD1262+2/(1000*m!$P$7+s!H1262)*AB1262*s!L1262+AE1262*AC1262-AF1262*s!M1262/MAX(s!N1262,1)^2+AE1262*AG1262*COS(AN1262*PI()/180))*m!$O$24,SIN(PI()/180*OFFSET(m!C$35,0,N1263)))</f>
        <v>0.97738993946137209</v>
      </c>
      <c r="AD1263" s="10">
        <f ca="1">IF(N1263=N1262,AD1262+m!$P$13*m!$P$5/100000*AF1262*m!$O$24,OFFSET(m!$C$36,0,N1263)/10000)</f>
        <v>0</v>
      </c>
      <c r="AE1263" s="75">
        <f ca="1">0.5/s!P1263*s!AS1263*OFFSET(m!C$25,0,B1263)*m!$P$13*s!AN1263*s!N1263</f>
        <v>0</v>
      </c>
      <c r="AF1263" s="75">
        <f ca="1">(AB1263*s!AW1263+AC1263*s!AX1263)/s!P1263</f>
        <v>0</v>
      </c>
      <c r="AG1263" s="75">
        <f ca="1">(s!AT1263*OFFSET(m!C$26,0,s!D1263)/MAX(0.0001,s!AS1263*OFFSET(m!C$25,0,s!D1263))-1)*(AC1263*COS(AR1263*PI()/180)-AB1263*SIN(AR1263*PI()/180))</f>
        <v>-0.62672928054421484</v>
      </c>
      <c r="AH1263" s="18">
        <f t="shared" ca="1" si="229"/>
        <v>77.440938324533917</v>
      </c>
      <c r="AI1263" s="76">
        <f ca="1">s!AR1263/s!P1263*(m!$D$26*m!$D$28-m!$D$25*m!$D$27)</f>
        <v>1.0064424010414E-7</v>
      </c>
      <c r="AJ1263" s="76">
        <f ca="1">2*AI1263*COS(PI()/180*(AH1263-AQ1263-2*m!$D$44))+s!R1263</f>
        <v>4.358647926385856E-8</v>
      </c>
      <c r="AK1263" s="76">
        <f ca="1">AI1263*SIN(PI()/180*(AH1263-AQ1263-2*m!$D$44))</f>
        <v>9.8256387947476924E-8</v>
      </c>
      <c r="AL1263" s="16">
        <f t="shared" ca="1" si="230"/>
        <v>-129.16107092546437</v>
      </c>
      <c r="AM1263" s="16">
        <f t="shared" ca="1" si="231"/>
        <v>-3.1004721392176666</v>
      </c>
      <c r="AN1263" s="16">
        <f ca="1">AH1263+IF(m!$A$44="+",AM1263)</f>
        <v>77.440938324533917</v>
      </c>
      <c r="AO1263" s="16">
        <f t="shared" ca="1" si="224"/>
        <v>0</v>
      </c>
      <c r="AQ1263" s="16">
        <f ca="1">180/PI()*ATAN2(s!K1263,s!M1263)</f>
        <v>-5.3324277424359967E-2</v>
      </c>
      <c r="AR1263" s="16">
        <f ca="1">IF(m!$A$44="+",AN1263,0.5*(AH1263+AQ1263))</f>
        <v>38.693807023554776</v>
      </c>
      <c r="AT1263" s="77">
        <v>658</v>
      </c>
      <c r="AU1263" s="77">
        <f ca="1">180/PI()*ATAN(TAN(PI()/180*OFFSET(m!$C$39,0,N1263))*(1-O1263)+TAN(PI()/180*OFFSET(m!$C$39,0,N1263+1))*O1263)</f>
        <v>8.1822189626320956</v>
      </c>
      <c r="AV1263" s="77">
        <f ca="1">IF(A1263&lt;m!D$37,180/PI()*ATAN2(s!K1263,MAX(s!M1263,1))+AT1263,AU1263)</f>
        <v>8.1822189626320956</v>
      </c>
      <c r="AW1263" s="16">
        <f t="shared" ca="1" si="225"/>
        <v>8.1822189626320956</v>
      </c>
    </row>
    <row r="1264" spans="1:49" x14ac:dyDescent="0.2">
      <c r="A1264" s="19">
        <f>s!A1264</f>
        <v>1259</v>
      </c>
      <c r="B1264" s="19" t="b">
        <f ca="1">s!D1264</f>
        <v>0</v>
      </c>
      <c r="D1264" s="16">
        <f t="shared" ca="1" si="221"/>
        <v>8.1822189626320956</v>
      </c>
      <c r="E1264" s="16">
        <f ca="1">IF(m!$A$35="+",AR1264,D1264)</f>
        <v>8.1822189626320956</v>
      </c>
      <c r="F1264" s="16">
        <f ca="1">IF(AND(m!$A$41="+",m!$A$42="+",A1264&lt;m!$D$42),m!$D$41,MAX(-90,L1264-K1264))</f>
        <v>-90</v>
      </c>
      <c r="G1264" s="16">
        <f ca="1">IF(AND(m!$A$41="+",m!$A$42="+",A1264&lt;m!$D$42),m!$D$41,MIN(90,L1264+K1264))</f>
        <v>89.946596928002961</v>
      </c>
      <c r="H1264" s="16">
        <f t="shared" ca="1" si="226"/>
        <v>8.1822189626320956</v>
      </c>
      <c r="I1264" s="16">
        <f t="shared" ca="1" si="227"/>
        <v>8.1822189626320956</v>
      </c>
      <c r="K1264" s="13">
        <f>IF(m!$A$45="+",MIN(90,180/PI()*m!D$45/s!AR1264),90)</f>
        <v>90</v>
      </c>
      <c r="L1264" s="13">
        <f ca="1">180/PI()*ATAN2(s!K1264,s!M1264)</f>
        <v>-5.340307199704452E-2</v>
      </c>
      <c r="N1264" s="9">
        <f ca="1">MATCH(A1264,m!C$31:G$31)-1</f>
        <v>2</v>
      </c>
      <c r="O1264" s="16">
        <f ca="1">MAX(0, (A1264-OFFSET(m!C$31,0,N1264))/(OFFSET(m!C$31,0,N1264+1)-OFFSET(m!C$31,0,N1264)))</f>
        <v>0</v>
      </c>
      <c r="Q1264" s="16">
        <f ca="1">180/PI()*ATAN(TAN(PI()/180*OFFSET(m!$C$32,0,N1264))*(1-O1264)+TAN(PI()/180*OFFSET(m!$C$32,0,N1264+1))*O1264)</f>
        <v>0</v>
      </c>
      <c r="R1264" s="16">
        <f t="shared" ca="1" si="222"/>
        <v>0</v>
      </c>
      <c r="T1264" s="18">
        <f ca="1">IF(N1264=N1263,T1263+(2/(1000*m!$P$7+s!H1263)*(T1263*s!M1263-U1263*s!L1263)+W1263*T1263-X1263*s!K1263/MAX(s!N1263,1)^2)*m!$O$24,COS(OFFSET(m!$C$33,0,N1264)*PI()/180))</f>
        <v>0.21542078599399309</v>
      </c>
      <c r="U1264" s="18">
        <f ca="1">IF(N1264=N1263,U1263+(-V1263+2/(1000*m!$P$7+s!H1263)*T1263*s!L1263+W1263*U1263-X1263*s!M1263/MAX(s!N1263,1)^2)*m!$O$24,SIN(OFFSET(m!$C$33,0,N1264)*PI()/180))</f>
        <v>0.97790637024690763</v>
      </c>
      <c r="V1264" s="10">
        <f ca="1">IF(N1264=N1263,V1263+m!$P$13*m!$P$5/100000*X1263*m!$O$24,OFFSET(m!$C$34,0,N1264)/10000)</f>
        <v>0</v>
      </c>
      <c r="W1264" s="20">
        <f ca="1">0.5/s!P1264*s!AS1264*OFFSET(m!C$25,0,B1264)*m!$P$13*s!AN1264*s!N1264</f>
        <v>0</v>
      </c>
      <c r="X1264" s="20">
        <f ca="1">(T1264*s!AW1264+U1264*s!AX1264)/s!P1264</f>
        <v>0</v>
      </c>
      <c r="Y1264" s="18">
        <f t="shared" ca="1" si="228"/>
        <v>77.576857135569341</v>
      </c>
      <c r="Z1264" s="16">
        <f t="shared" ca="1" si="223"/>
        <v>0</v>
      </c>
      <c r="AB1264" s="18">
        <f ca="1">IF(N1264=N1263,AB1263+2/(1000*m!$P$7+s!H1263)*(AB1263*s!M1263-AC1263*s!L1263)+AE1263*AB1263-AF1263*s!K1263/MAX(s!N1263,1)^2-AE1263*AG1263*SIN(AN1263*PI()/180),COS(PI()/180*OFFSET(m!$C$35,0,N1264)))</f>
        <v>0.21542078599399309</v>
      </c>
      <c r="AC1264" s="18">
        <f ca="1">IF(N1264=N1263,AC1263+(-AD1263+2/(1000*m!$P$7+s!H1263)*AB1263*s!L1263+AE1263*AC1263-AF1263*s!M1263/MAX(s!N1263,1)^2+AE1263*AG1263*COS(AN1263*PI()/180))*m!$O$24,SIN(PI()/180*OFFSET(m!C$35,0,N1264)))</f>
        <v>0.97790637024690763</v>
      </c>
      <c r="AD1264" s="10">
        <f ca="1">IF(N1264=N1263,AD1263+m!$P$13*m!$P$5/100000*AF1263*m!$O$24,OFFSET(m!$C$36,0,N1264)/10000)</f>
        <v>0</v>
      </c>
      <c r="AE1264" s="75">
        <f ca="1">0.5/s!P1264*s!AS1264*OFFSET(m!C$25,0,B1264)*m!$P$13*s!AN1264*s!N1264</f>
        <v>0</v>
      </c>
      <c r="AF1264" s="75">
        <f ca="1">(AB1264*s!AW1264+AC1264*s!AX1264)/s!P1264</f>
        <v>0</v>
      </c>
      <c r="AG1264" s="75">
        <f ca="1">(s!AT1264*OFFSET(m!C$26,0,s!D1264)/MAX(0.0001,s!AS1264*OFFSET(m!C$25,0,s!D1264))-1)*(AC1264*COS(AR1264*PI()/180)-AB1264*SIN(AR1264*PI()/180))</f>
        <v>-0.62765739779410001</v>
      </c>
      <c r="AH1264" s="18">
        <f t="shared" ca="1" si="229"/>
        <v>77.576857135569341</v>
      </c>
      <c r="AI1264" s="76">
        <f ca="1">s!AR1264/s!P1264*(m!$D$26*m!$D$28-m!$D$25*m!$D$27)</f>
        <v>1.0074968113670825E-7</v>
      </c>
      <c r="AJ1264" s="76">
        <f ca="1">2*AI1264*COS(PI()/180*(AH1264-AQ1264-2*m!$D$44))+s!R1264</f>
        <v>4.3165088061937873E-8</v>
      </c>
      <c r="AK1264" s="76">
        <f ca="1">AI1264*SIN(PI()/180*(AH1264-AQ1264-2*m!$D$44))</f>
        <v>9.8410832951965566E-8</v>
      </c>
      <c r="AL1264" s="16">
        <f t="shared" ca="1" si="230"/>
        <v>-130.62698675429175</v>
      </c>
      <c r="AM1264" s="16">
        <f t="shared" ca="1" si="231"/>
        <v>-3.1103131893774769</v>
      </c>
      <c r="AN1264" s="16">
        <f ca="1">AH1264+IF(m!$A$44="+",AM1264)</f>
        <v>77.576857135569341</v>
      </c>
      <c r="AO1264" s="16">
        <f t="shared" ca="1" si="224"/>
        <v>0</v>
      </c>
      <c r="AQ1264" s="16">
        <f ca="1">180/PI()*ATAN2(s!K1264,s!M1264)</f>
        <v>-5.340307199704452E-2</v>
      </c>
      <c r="AR1264" s="16">
        <f ca="1">IF(m!$A$44="+",AN1264,0.5*(AH1264+AQ1264))</f>
        <v>38.761727031786151</v>
      </c>
      <c r="AT1264" s="77">
        <v>659</v>
      </c>
      <c r="AU1264" s="77">
        <f ca="1">180/PI()*ATAN(TAN(PI()/180*OFFSET(m!$C$39,0,N1264))*(1-O1264)+TAN(PI()/180*OFFSET(m!$C$39,0,N1264+1))*O1264)</f>
        <v>8.1822189626320956</v>
      </c>
      <c r="AV1264" s="77">
        <f ca="1">IF(A1264&lt;m!D$37,180/PI()*ATAN2(s!K1264,MAX(s!M1264,1))+AT1264,AU1264)</f>
        <v>8.1822189626320956</v>
      </c>
      <c r="AW1264" s="16">
        <f t="shared" ca="1" si="225"/>
        <v>8.1822189626320956</v>
      </c>
    </row>
    <row r="1265" spans="1:49" x14ac:dyDescent="0.2">
      <c r="A1265" s="19">
        <f>s!A1265</f>
        <v>1260</v>
      </c>
      <c r="B1265" s="19" t="b">
        <f ca="1">s!D1265</f>
        <v>0</v>
      </c>
      <c r="D1265" s="16">
        <f t="shared" ca="1" si="221"/>
        <v>8.1822189626320956</v>
      </c>
      <c r="E1265" s="16">
        <f ca="1">IF(m!$A$35="+",AR1265,D1265)</f>
        <v>8.1822189626320956</v>
      </c>
      <c r="F1265" s="16">
        <f ca="1">IF(AND(m!$A$41="+",m!$A$42="+",A1265&lt;m!$D$42),m!$D$41,MAX(-90,L1265-K1265))</f>
        <v>-90</v>
      </c>
      <c r="G1265" s="16">
        <f ca="1">IF(AND(m!$A$41="+",m!$A$42="+",A1265&lt;m!$D$42),m!$D$41,MIN(90,L1265+K1265))</f>
        <v>89.946518208516082</v>
      </c>
      <c r="H1265" s="16">
        <f t="shared" ca="1" si="226"/>
        <v>8.1822189626320956</v>
      </c>
      <c r="I1265" s="16">
        <f t="shared" ca="1" si="227"/>
        <v>8.1822189626320956</v>
      </c>
      <c r="K1265" s="13">
        <f>IF(m!$A$45="+",MIN(90,180/PI()*m!D$45/s!AR1265),90)</f>
        <v>90</v>
      </c>
      <c r="L1265" s="13">
        <f ca="1">180/PI()*ATAN2(s!K1265,s!M1265)</f>
        <v>-5.3481791483918795E-2</v>
      </c>
      <c r="N1265" s="9">
        <f ca="1">MATCH(A1265,m!C$31:G$31)-1</f>
        <v>2</v>
      </c>
      <c r="O1265" s="16">
        <f ca="1">MAX(0, (A1265-OFFSET(m!C$31,0,N1265))/(OFFSET(m!C$31,0,N1265+1)-OFFSET(m!C$31,0,N1265)))</f>
        <v>0</v>
      </c>
      <c r="Q1265" s="16">
        <f ca="1">180/PI()*ATAN(TAN(PI()/180*OFFSET(m!$C$32,0,N1265))*(1-O1265)+TAN(PI()/180*OFFSET(m!$C$32,0,N1265+1))*O1265)</f>
        <v>0</v>
      </c>
      <c r="R1265" s="16">
        <f t="shared" ca="1" si="222"/>
        <v>0</v>
      </c>
      <c r="T1265" s="18">
        <f ca="1">IF(N1265=N1264,T1264+(2/(1000*m!$P$7+s!H1264)*(T1264*s!M1264-U1264*s!L1264)+W1264*T1264-X1264*s!K1264/MAX(s!N1264,1)^2)*m!$O$24,COS(OFFSET(m!$C$33,0,N1265)*PI()/180))</f>
        <v>0.21310093996159329</v>
      </c>
      <c r="U1265" s="18">
        <f ca="1">IF(N1265=N1264,U1264+(-V1264+2/(1000*m!$P$7+s!H1264)*T1264*s!L1264+W1264*U1264-X1264*s!M1264/MAX(s!N1264,1)^2)*m!$O$24,SIN(OFFSET(m!$C$33,0,N1265)*PI()/180))</f>
        <v>0.97841730285229511</v>
      </c>
      <c r="V1265" s="10">
        <f ca="1">IF(N1265=N1264,V1264+m!$P$13*m!$P$5/100000*X1264*m!$O$24,OFFSET(m!$C$34,0,N1265)/10000)</f>
        <v>0</v>
      </c>
      <c r="W1265" s="20">
        <f ca="1">0.5/s!P1265*s!AS1265*OFFSET(m!C$25,0,B1265)*m!$P$13*s!AN1265*s!N1265</f>
        <v>0</v>
      </c>
      <c r="X1265" s="20">
        <f ca="1">(T1265*s!AW1265+U1265*s!AX1265)/s!P1265</f>
        <v>0</v>
      </c>
      <c r="Y1265" s="18">
        <f t="shared" ca="1" si="228"/>
        <v>77.71277601118787</v>
      </c>
      <c r="Z1265" s="16">
        <f t="shared" ca="1" si="223"/>
        <v>0</v>
      </c>
      <c r="AB1265" s="18">
        <f ca="1">IF(N1265=N1264,AB1264+2/(1000*m!$P$7+s!H1264)*(AB1264*s!M1264-AC1264*s!L1264)+AE1264*AB1264-AF1264*s!K1264/MAX(s!N1264,1)^2-AE1264*AG1264*SIN(AN1264*PI()/180),COS(PI()/180*OFFSET(m!$C$35,0,N1265)))</f>
        <v>0.21310093996159329</v>
      </c>
      <c r="AC1265" s="18">
        <f ca="1">IF(N1265=N1264,AC1264+(-AD1264+2/(1000*m!$P$7+s!H1264)*AB1264*s!L1264+AE1264*AC1264-AF1264*s!M1264/MAX(s!N1264,1)^2+AE1264*AG1264*COS(AN1264*PI()/180))*m!$O$24,SIN(PI()/180*OFFSET(m!C$35,0,N1265)))</f>
        <v>0.97841730285229511</v>
      </c>
      <c r="AD1265" s="10">
        <f ca="1">IF(N1265=N1264,AD1264+m!$P$13*m!$P$5/100000*AF1264*m!$O$24,OFFSET(m!$C$36,0,N1265)/10000)</f>
        <v>0</v>
      </c>
      <c r="AE1265" s="75">
        <f ca="1">0.5/s!P1265*s!AS1265*OFFSET(m!C$25,0,B1265)*m!$P$13*s!AN1265*s!N1265</f>
        <v>0</v>
      </c>
      <c r="AF1265" s="75">
        <f ca="1">(AB1265*s!AW1265+AC1265*s!AX1265)/s!P1265</f>
        <v>0</v>
      </c>
      <c r="AG1265" s="75">
        <f ca="1">(s!AT1265*OFFSET(m!C$26,0,s!D1265)/MAX(0.0001,s!AS1265*OFFSET(m!C$25,0,s!D1265))-1)*(AC1265*COS(AR1265*PI()/180)-AB1265*SIN(AR1265*PI()/180))</f>
        <v>-0.62858463719476454</v>
      </c>
      <c r="AH1265" s="18">
        <f t="shared" ca="1" si="229"/>
        <v>77.71277601118787</v>
      </c>
      <c r="AI1265" s="76">
        <f ca="1">s!AR1265/s!P1265*(m!$D$26*m!$D$28-m!$D$25*m!$D$27)</f>
        <v>1.0085538902694055E-7</v>
      </c>
      <c r="AJ1265" s="76">
        <f ca="1">2*AI1265*COS(PI()/180*(AH1265-AQ1265-2*m!$D$44))+s!R1265</f>
        <v>4.2742588937481397E-8</v>
      </c>
      <c r="AK1265" s="76">
        <f ca="1">AI1265*SIN(PI()/180*(AH1265-AQ1265-2*m!$D$44))</f>
        <v>9.8565091530956802E-8</v>
      </c>
      <c r="AL1265" s="16">
        <f t="shared" ca="1" si="230"/>
        <v>-132.1249810184579</v>
      </c>
      <c r="AM1265" s="16">
        <f t="shared" ca="1" si="231"/>
        <v>-3.1201682777736521</v>
      </c>
      <c r="AN1265" s="16">
        <f ca="1">AH1265+IF(m!$A$44="+",AM1265)</f>
        <v>77.71277601118787</v>
      </c>
      <c r="AO1265" s="16">
        <f t="shared" ca="1" si="224"/>
        <v>0</v>
      </c>
      <c r="AQ1265" s="16">
        <f ca="1">180/PI()*ATAN2(s!K1265,s!M1265)</f>
        <v>-5.3481791483918795E-2</v>
      </c>
      <c r="AR1265" s="16">
        <f ca="1">IF(m!$A$44="+",AN1265,0.5*(AH1265+AQ1265))</f>
        <v>38.829647109851976</v>
      </c>
      <c r="AT1265" s="77">
        <v>660</v>
      </c>
      <c r="AU1265" s="77">
        <f ca="1">180/PI()*ATAN(TAN(PI()/180*OFFSET(m!$C$39,0,N1265))*(1-O1265)+TAN(PI()/180*OFFSET(m!$C$39,0,N1265+1))*O1265)</f>
        <v>8.1822189626320956</v>
      </c>
      <c r="AV1265" s="77">
        <f ca="1">IF(A1265&lt;m!D$37,180/PI()*ATAN2(s!K1265,MAX(s!M1265,1))+AT1265,AU1265)</f>
        <v>8.1822189626320956</v>
      </c>
      <c r="AW1265" s="16">
        <f t="shared" ca="1" si="225"/>
        <v>8.1822189626320956</v>
      </c>
    </row>
    <row r="1266" spans="1:49" x14ac:dyDescent="0.2">
      <c r="A1266" s="19">
        <f>s!A1266</f>
        <v>1261</v>
      </c>
      <c r="B1266" s="19" t="b">
        <f ca="1">s!D1266</f>
        <v>0</v>
      </c>
      <c r="D1266" s="16">
        <f t="shared" ca="1" si="221"/>
        <v>8.1822189626320956</v>
      </c>
      <c r="E1266" s="16">
        <f ca="1">IF(m!$A$35="+",AR1266,D1266)</f>
        <v>8.1822189626320956</v>
      </c>
      <c r="F1266" s="16">
        <f ca="1">IF(AND(m!$A$41="+",m!$A$42="+",A1266&lt;m!$D$42),m!$D$41,MAX(-90,L1266-K1266))</f>
        <v>-90</v>
      </c>
      <c r="G1266" s="16">
        <f ca="1">IF(AND(m!$A$41="+",m!$A$42="+",A1266&lt;m!$D$42),m!$D$41,MIN(90,L1266+K1266))</f>
        <v>89.946439564226196</v>
      </c>
      <c r="H1266" s="16">
        <f t="shared" ca="1" si="226"/>
        <v>8.1822189626320956</v>
      </c>
      <c r="I1266" s="16">
        <f t="shared" ca="1" si="227"/>
        <v>8.1822189626320956</v>
      </c>
      <c r="K1266" s="13">
        <f>IF(m!$A$45="+",MIN(90,180/PI()*m!D$45/s!AR1266),90)</f>
        <v>90</v>
      </c>
      <c r="L1266" s="13">
        <f ca="1">180/PI()*ATAN2(s!K1266,s!M1266)</f>
        <v>-5.3560435773803219E-2</v>
      </c>
      <c r="N1266" s="9">
        <f ca="1">MATCH(A1266,m!C$31:G$31)-1</f>
        <v>2</v>
      </c>
      <c r="O1266" s="16">
        <f ca="1">MAX(0, (A1266-OFFSET(m!C$31,0,N1266))/(OFFSET(m!C$31,0,N1266+1)-OFFSET(m!C$31,0,N1266)))</f>
        <v>0</v>
      </c>
      <c r="Q1266" s="16">
        <f ca="1">180/PI()*ATAN(TAN(PI()/180*OFFSET(m!$C$32,0,N1266))*(1-O1266)+TAN(PI()/180*OFFSET(m!$C$32,0,N1266+1))*O1266)</f>
        <v>0</v>
      </c>
      <c r="R1266" s="16">
        <f t="shared" ca="1" si="222"/>
        <v>0</v>
      </c>
      <c r="T1266" s="18">
        <f ca="1">IF(N1266=N1265,T1265+(2/(1000*m!$P$7+s!H1265)*(T1265*s!M1265-U1265*s!L1265)+W1265*T1265-X1265*s!K1265/MAX(s!N1265,1)^2)*m!$O$24,COS(OFFSET(m!$C$33,0,N1266)*PI()/180))</f>
        <v>0.2107798814335512</v>
      </c>
      <c r="U1266" s="18">
        <f ca="1">IF(N1266=N1265,U1265+(-V1265+2/(1000*m!$P$7+s!H1265)*T1265*s!L1265+W1265*U1265-X1265*s!M1265/MAX(s!N1265,1)^2)*m!$O$24,SIN(OFFSET(m!$C$33,0,N1266)*PI()/180))</f>
        <v>0.97892273434901211</v>
      </c>
      <c r="V1266" s="10">
        <f ca="1">IF(N1266=N1265,V1265+m!$P$13*m!$P$5/100000*X1265*m!$O$24,OFFSET(m!$C$34,0,N1266)/10000)</f>
        <v>0</v>
      </c>
      <c r="W1266" s="20">
        <f ca="1">0.5/s!P1266*s!AS1266*OFFSET(m!C$25,0,B1266)*m!$P$13*s!AN1266*s!N1266</f>
        <v>0</v>
      </c>
      <c r="X1266" s="20">
        <f ca="1">(T1266*s!AW1266+U1266*s!AX1266)/s!P1266</f>
        <v>0</v>
      </c>
      <c r="Y1266" s="18">
        <f t="shared" ca="1" si="228"/>
        <v>77.848694950431195</v>
      </c>
      <c r="Z1266" s="16">
        <f t="shared" ca="1" si="223"/>
        <v>0</v>
      </c>
      <c r="AB1266" s="18">
        <f ca="1">IF(N1266=N1265,AB1265+2/(1000*m!$P$7+s!H1265)*(AB1265*s!M1265-AC1265*s!L1265)+AE1265*AB1265-AF1265*s!K1265/MAX(s!N1265,1)^2-AE1265*AG1265*SIN(AN1265*PI()/180),COS(PI()/180*OFFSET(m!$C$35,0,N1266)))</f>
        <v>0.2107798814335512</v>
      </c>
      <c r="AC1266" s="18">
        <f ca="1">IF(N1266=N1265,AC1265+(-AD1265+2/(1000*m!$P$7+s!H1265)*AB1265*s!L1265+AE1265*AC1265-AF1265*s!M1265/MAX(s!N1265,1)^2+AE1265*AG1265*COS(AN1265*PI()/180))*m!$O$24,SIN(PI()/180*OFFSET(m!C$35,0,N1266)))</f>
        <v>0.97892273434901211</v>
      </c>
      <c r="AD1266" s="10">
        <f ca="1">IF(N1266=N1265,AD1265+m!$P$13*m!$P$5/100000*AF1265*m!$O$24,OFFSET(m!$C$36,0,N1266)/10000)</f>
        <v>0</v>
      </c>
      <c r="AE1266" s="75">
        <f ca="1">0.5/s!P1266*s!AS1266*OFFSET(m!C$25,0,B1266)*m!$P$13*s!AN1266*s!N1266</f>
        <v>0</v>
      </c>
      <c r="AF1266" s="75">
        <f ca="1">(AB1266*s!AW1266+AC1266*s!AX1266)/s!P1266</f>
        <v>0</v>
      </c>
      <c r="AG1266" s="75">
        <f ca="1">(s!AT1266*OFFSET(m!C$26,0,s!D1266)/MAX(0.0001,s!AS1266*OFFSET(m!C$25,0,s!D1266))-1)*(AC1266*COS(AR1266*PI()/180)-AB1266*SIN(AR1266*PI()/180))</f>
        <v>-0.62951099742419103</v>
      </c>
      <c r="AH1266" s="18">
        <f t="shared" ca="1" si="229"/>
        <v>77.848694950431195</v>
      </c>
      <c r="AI1266" s="76">
        <f ca="1">s!AR1266/s!P1266*(m!$D$26*m!$D$28-m!$D$25*m!$D$27)</f>
        <v>1.0096136423548643E-7</v>
      </c>
      <c r="AJ1266" s="76">
        <f ca="1">2*AI1266*COS(PI()/180*(AH1266-AQ1266-2*m!$D$44))+s!R1266</f>
        <v>4.2318980247013631E-8</v>
      </c>
      <c r="AK1266" s="76">
        <f ca="1">AI1266*SIN(PI()/180*(AH1266-AQ1266-2*m!$D$44))</f>
        <v>9.8719162506596341E-8</v>
      </c>
      <c r="AL1266" s="16">
        <f t="shared" ca="1" si="230"/>
        <v>-133.65613574994481</v>
      </c>
      <c r="AM1266" s="16">
        <f t="shared" ca="1" si="231"/>
        <v>-3.1300374079746116</v>
      </c>
      <c r="AN1266" s="16">
        <f ca="1">AH1266+IF(m!$A$44="+",AM1266)</f>
        <v>77.848694950431195</v>
      </c>
      <c r="AO1266" s="16">
        <f t="shared" ca="1" si="224"/>
        <v>0</v>
      </c>
      <c r="AQ1266" s="16">
        <f ca="1">180/PI()*ATAN2(s!K1266,s!M1266)</f>
        <v>-5.3560435773803219E-2</v>
      </c>
      <c r="AR1266" s="16">
        <f ca="1">IF(m!$A$44="+",AN1266,0.5*(AH1266+AQ1266))</f>
        <v>38.897567257328696</v>
      </c>
      <c r="AT1266" s="77">
        <v>661</v>
      </c>
      <c r="AU1266" s="77">
        <f ca="1">180/PI()*ATAN(TAN(PI()/180*OFFSET(m!$C$39,0,N1266))*(1-O1266)+TAN(PI()/180*OFFSET(m!$C$39,0,N1266+1))*O1266)</f>
        <v>8.1822189626320956</v>
      </c>
      <c r="AV1266" s="77">
        <f ca="1">IF(A1266&lt;m!D$37,180/PI()*ATAN2(s!K1266,MAX(s!M1266,1))+AT1266,AU1266)</f>
        <v>8.1822189626320956</v>
      </c>
      <c r="AW1266" s="16">
        <f t="shared" ca="1" si="225"/>
        <v>8.1822189626320956</v>
      </c>
    </row>
    <row r="1267" spans="1:49" x14ac:dyDescent="0.2">
      <c r="A1267" s="19">
        <f>s!A1267</f>
        <v>1262</v>
      </c>
      <c r="B1267" s="19" t="b">
        <f ca="1">s!D1267</f>
        <v>0</v>
      </c>
      <c r="D1267" s="16">
        <f t="shared" ca="1" si="221"/>
        <v>8.1822189626320956</v>
      </c>
      <c r="E1267" s="16">
        <f ca="1">IF(m!$A$35="+",AR1267,D1267)</f>
        <v>8.1822189626320956</v>
      </c>
      <c r="F1267" s="16">
        <f ca="1">IF(AND(m!$A$41="+",m!$A$42="+",A1267&lt;m!$D$42),m!$D$41,MAX(-90,L1267-K1267))</f>
        <v>-90</v>
      </c>
      <c r="G1267" s="16">
        <f ca="1">IF(AND(m!$A$41="+",m!$A$42="+",A1267&lt;m!$D$42),m!$D$41,MIN(90,L1267+K1267))</f>
        <v>89.946360995244376</v>
      </c>
      <c r="H1267" s="16">
        <f t="shared" ca="1" si="226"/>
        <v>8.1822189626320956</v>
      </c>
      <c r="I1267" s="16">
        <f t="shared" ca="1" si="227"/>
        <v>8.1822189626320956</v>
      </c>
      <c r="K1267" s="13">
        <f>IF(m!$A$45="+",MIN(90,180/PI()*m!D$45/s!AR1267),90)</f>
        <v>90</v>
      </c>
      <c r="L1267" s="13">
        <f ca="1">180/PI()*ATAN2(s!K1267,s!M1267)</f>
        <v>-5.3639004755622922E-2</v>
      </c>
      <c r="N1267" s="9">
        <f ca="1">MATCH(A1267,m!C$31:G$31)-1</f>
        <v>2</v>
      </c>
      <c r="O1267" s="16">
        <f ca="1">MAX(0, (A1267-OFFSET(m!C$31,0,N1267))/(OFFSET(m!C$31,0,N1267+1)-OFFSET(m!C$31,0,N1267)))</f>
        <v>0</v>
      </c>
      <c r="Q1267" s="16">
        <f ca="1">180/PI()*ATAN(TAN(PI()/180*OFFSET(m!$C$32,0,N1267))*(1-O1267)+TAN(PI()/180*OFFSET(m!$C$32,0,N1267+1))*O1267)</f>
        <v>0</v>
      </c>
      <c r="R1267" s="16">
        <f t="shared" ca="1" si="222"/>
        <v>0</v>
      </c>
      <c r="T1267" s="18">
        <f ca="1">IF(N1267=N1266,T1266+(2/(1000*m!$P$7+s!H1266)*(T1266*s!M1266-U1266*s!L1266)+W1266*T1266-X1266*s!K1266/MAX(s!N1266,1)^2)*m!$O$24,COS(OFFSET(m!$C$33,0,N1267)*PI()/180))</f>
        <v>0.20845762346272162</v>
      </c>
      <c r="U1267" s="18">
        <f ca="1">IF(N1267=N1266,U1266+(-V1266+2/(1000*m!$P$7+s!H1266)*T1266*s!L1266+W1266*U1266-X1266*s!M1266/MAX(s!N1266,1)^2)*m!$O$24,SIN(OFFSET(m!$C$33,0,N1267)*PI()/180))</f>
        <v>0.97942266183940641</v>
      </c>
      <c r="V1267" s="10">
        <f ca="1">IF(N1267=N1266,V1266+m!$P$13*m!$P$5/100000*X1266*m!$O$24,OFFSET(m!$C$34,0,N1267)/10000)</f>
        <v>0</v>
      </c>
      <c r="W1267" s="20">
        <f ca="1">0.5/s!P1267*s!AS1267*OFFSET(m!C$25,0,B1267)*m!$P$13*s!AN1267*s!N1267</f>
        <v>0</v>
      </c>
      <c r="X1267" s="20">
        <f ca="1">(T1267*s!AW1267+U1267*s!AX1267)/s!P1267</f>
        <v>0</v>
      </c>
      <c r="Y1267" s="18">
        <f t="shared" ca="1" si="228"/>
        <v>77.984613952345057</v>
      </c>
      <c r="Z1267" s="16">
        <f t="shared" ca="1" si="223"/>
        <v>0</v>
      </c>
      <c r="AB1267" s="18">
        <f ca="1">IF(N1267=N1266,AB1266+2/(1000*m!$P$7+s!H1266)*(AB1266*s!M1266-AC1266*s!L1266)+AE1266*AB1266-AF1266*s!K1266/MAX(s!N1266,1)^2-AE1266*AG1266*SIN(AN1266*PI()/180),COS(PI()/180*OFFSET(m!$C$35,0,N1267)))</f>
        <v>0.20845762346272162</v>
      </c>
      <c r="AC1267" s="18">
        <f ca="1">IF(N1267=N1266,AC1266+(-AD1266+2/(1000*m!$P$7+s!H1266)*AB1266*s!L1266+AE1266*AC1266-AF1266*s!M1266/MAX(s!N1266,1)^2+AE1266*AG1266*COS(AN1266*PI()/180))*m!$O$24,SIN(PI()/180*OFFSET(m!C$35,0,N1267)))</f>
        <v>0.97942266183940641</v>
      </c>
      <c r="AD1267" s="10">
        <f ca="1">IF(N1267=N1266,AD1266+m!$P$13*m!$P$5/100000*AF1266*m!$O$24,OFFSET(m!$C$36,0,N1267)/10000)</f>
        <v>0</v>
      </c>
      <c r="AE1267" s="75">
        <f ca="1">0.5/s!P1267*s!AS1267*OFFSET(m!C$25,0,B1267)*m!$P$13*s!AN1267*s!N1267</f>
        <v>0</v>
      </c>
      <c r="AF1267" s="75">
        <f ca="1">(AB1267*s!AW1267+AC1267*s!AX1267)/s!P1267</f>
        <v>0</v>
      </c>
      <c r="AG1267" s="75">
        <f ca="1">(s!AT1267*OFFSET(m!C$26,0,s!D1267)/MAX(0.0001,s!AS1267*OFFSET(m!C$25,0,s!D1267))-1)*(AC1267*COS(AR1267*PI()/180)-AB1267*SIN(AR1267*PI()/180))</f>
        <v>-0.63043647716148754</v>
      </c>
      <c r="AH1267" s="18">
        <f t="shared" ca="1" si="229"/>
        <v>77.984613952345057</v>
      </c>
      <c r="AI1267" s="76">
        <f ca="1">s!AR1267/s!P1267*(m!$D$26*m!$D$28-m!$D$25*m!$D$27)</f>
        <v>1.0106760722403544E-7</v>
      </c>
      <c r="AJ1267" s="76">
        <f ca="1">2*AI1267*COS(PI()/180*(AH1267-AQ1267-2*m!$D$44))+s!R1267</f>
        <v>4.189426034754288E-8</v>
      </c>
      <c r="AK1267" s="76">
        <f ca="1">AI1267*SIN(PI()/180*(AH1267-AQ1267-2*m!$D$44))</f>
        <v>9.8873044696089825E-8</v>
      </c>
      <c r="AL1267" s="16">
        <f t="shared" ca="1" si="230"/>
        <v>-135.22158218569794</v>
      </c>
      <c r="AM1267" s="16">
        <f t="shared" ca="1" si="231"/>
        <v>-3.1399205836043622</v>
      </c>
      <c r="AN1267" s="16">
        <f ca="1">AH1267+IF(m!$A$44="+",AM1267)</f>
        <v>77.984613952345057</v>
      </c>
      <c r="AO1267" s="16">
        <f t="shared" ca="1" si="224"/>
        <v>0</v>
      </c>
      <c r="AQ1267" s="16">
        <f ca="1">180/PI()*ATAN2(s!K1267,s!M1267)</f>
        <v>-5.3639004755622922E-2</v>
      </c>
      <c r="AR1267" s="16">
        <f ca="1">IF(m!$A$44="+",AN1267,0.5*(AH1267+AQ1267))</f>
        <v>38.965487473794717</v>
      </c>
      <c r="AT1267" s="77">
        <v>662</v>
      </c>
      <c r="AU1267" s="77">
        <f ca="1">180/PI()*ATAN(TAN(PI()/180*OFFSET(m!$C$39,0,N1267))*(1-O1267)+TAN(PI()/180*OFFSET(m!$C$39,0,N1267+1))*O1267)</f>
        <v>8.1822189626320956</v>
      </c>
      <c r="AV1267" s="77">
        <f ca="1">IF(A1267&lt;m!D$37,180/PI()*ATAN2(s!K1267,MAX(s!M1267,1))+AT1267,AU1267)</f>
        <v>8.1822189626320956</v>
      </c>
      <c r="AW1267" s="16">
        <f t="shared" ca="1" si="225"/>
        <v>8.1822189626320956</v>
      </c>
    </row>
    <row r="1268" spans="1:49" x14ac:dyDescent="0.2">
      <c r="A1268" s="19">
        <f>s!A1268</f>
        <v>1263</v>
      </c>
      <c r="B1268" s="19" t="b">
        <f ca="1">s!D1268</f>
        <v>0</v>
      </c>
      <c r="D1268" s="16">
        <f t="shared" ca="1" si="221"/>
        <v>8.1822189626320956</v>
      </c>
      <c r="E1268" s="16">
        <f ca="1">IF(m!$A$35="+",AR1268,D1268)</f>
        <v>8.1822189626320956</v>
      </c>
      <c r="F1268" s="16">
        <f ca="1">IF(AND(m!$A$41="+",m!$A$42="+",A1268&lt;m!$D$42),m!$D$41,MAX(-90,L1268-K1268))</f>
        <v>-90</v>
      </c>
      <c r="G1268" s="16">
        <f ca="1">IF(AND(m!$A$41="+",m!$A$42="+",A1268&lt;m!$D$42),m!$D$41,MIN(90,L1268+K1268))</f>
        <v>89.946282501681594</v>
      </c>
      <c r="H1268" s="16">
        <f t="shared" ca="1" si="226"/>
        <v>8.1822189626320956</v>
      </c>
      <c r="I1268" s="16">
        <f t="shared" ca="1" si="227"/>
        <v>8.1822189626320956</v>
      </c>
      <c r="K1268" s="13">
        <f>IF(m!$A$45="+",MIN(90,180/PI()*m!D$45/s!AR1268),90)</f>
        <v>90</v>
      </c>
      <c r="L1268" s="13">
        <f ca="1">180/PI()*ATAN2(s!K1268,s!M1268)</f>
        <v>-5.3717498318407886E-2</v>
      </c>
      <c r="N1268" s="9">
        <f ca="1">MATCH(A1268,m!C$31:G$31)-1</f>
        <v>2</v>
      </c>
      <c r="O1268" s="16">
        <f ca="1">MAX(0, (A1268-OFFSET(m!C$31,0,N1268))/(OFFSET(m!C$31,0,N1268+1)-OFFSET(m!C$31,0,N1268)))</f>
        <v>0</v>
      </c>
      <c r="Q1268" s="16">
        <f ca="1">180/PI()*ATAN(TAN(PI()/180*OFFSET(m!$C$32,0,N1268))*(1-O1268)+TAN(PI()/180*OFFSET(m!$C$32,0,N1268+1))*O1268)</f>
        <v>0</v>
      </c>
      <c r="R1268" s="16">
        <f t="shared" ca="1" si="222"/>
        <v>0</v>
      </c>
      <c r="T1268" s="18">
        <f ca="1">IF(N1268=N1267,T1267+(2/(1000*m!$P$7+s!H1267)*(T1267*s!M1267-U1267*s!L1267)+W1267*T1267-X1267*s!K1267/MAX(s!N1267,1)^2)*m!$O$24,COS(OFFSET(m!$C$33,0,N1268)*PI()/180))</f>
        <v>0.20613417910887483</v>
      </c>
      <c r="U1268" s="18">
        <f ca="1">IF(N1268=N1267,U1267+(-V1267+2/(1000*m!$P$7+s!H1267)*T1267*s!L1267+W1267*U1267-X1267*s!M1267/MAX(s!N1267,1)^2)*m!$O$24,SIN(OFFSET(m!$C$33,0,N1268)*PI()/180))</f>
        <v>0.97991708245671261</v>
      </c>
      <c r="V1268" s="10">
        <f ca="1">IF(N1268=N1267,V1267+m!$P$13*m!$P$5/100000*X1267*m!$O$24,OFFSET(m!$C$34,0,N1268)/10000)</f>
        <v>0</v>
      </c>
      <c r="W1268" s="20">
        <f ca="1">0.5/s!P1268*s!AS1268*OFFSET(m!C$25,0,B1268)*m!$P$13*s!AN1268*s!N1268</f>
        <v>0</v>
      </c>
      <c r="X1268" s="20">
        <f ca="1">(T1268*s!AW1268+U1268*s!AX1268)/s!P1268</f>
        <v>0</v>
      </c>
      <c r="Y1268" s="18">
        <f t="shared" ca="1" si="228"/>
        <v>78.120533015979348</v>
      </c>
      <c r="Z1268" s="16">
        <f t="shared" ca="1" si="223"/>
        <v>0</v>
      </c>
      <c r="AB1268" s="18">
        <f ca="1">IF(N1268=N1267,AB1267+2/(1000*m!$P$7+s!H1267)*(AB1267*s!M1267-AC1267*s!L1267)+AE1267*AB1267-AF1267*s!K1267/MAX(s!N1267,1)^2-AE1267*AG1267*SIN(AN1267*PI()/180),COS(PI()/180*OFFSET(m!$C$35,0,N1268)))</f>
        <v>0.20613417910887483</v>
      </c>
      <c r="AC1268" s="18">
        <f ca="1">IF(N1268=N1267,AC1267+(-AD1267+2/(1000*m!$P$7+s!H1267)*AB1267*s!L1267+AE1267*AC1267-AF1267*s!M1267/MAX(s!N1267,1)^2+AE1267*AG1267*COS(AN1267*PI()/180))*m!$O$24,SIN(PI()/180*OFFSET(m!C$35,0,N1268)))</f>
        <v>0.97991708245671261</v>
      </c>
      <c r="AD1268" s="10">
        <f ca="1">IF(N1268=N1267,AD1267+m!$P$13*m!$P$5/100000*AF1267*m!$O$24,OFFSET(m!$C$36,0,N1268)/10000)</f>
        <v>0</v>
      </c>
      <c r="AE1268" s="75">
        <f ca="1">0.5/s!P1268*s!AS1268*OFFSET(m!C$25,0,B1268)*m!$P$13*s!AN1268*s!N1268</f>
        <v>0</v>
      </c>
      <c r="AF1268" s="75">
        <f ca="1">(AB1268*s!AW1268+AC1268*s!AX1268)/s!P1268</f>
        <v>0</v>
      </c>
      <c r="AG1268" s="75">
        <f ca="1">(s!AT1268*OFFSET(m!C$26,0,s!D1268)/MAX(0.0001,s!AS1268*OFFSET(m!C$25,0,s!D1268))-1)*(AC1268*COS(AR1268*PI()/180)-AB1268*SIN(AR1268*PI()/180))</f>
        <v>-0.63136107508688966</v>
      </c>
      <c r="AH1268" s="18">
        <f t="shared" ca="1" si="229"/>
        <v>78.120533015979348</v>
      </c>
      <c r="AI1268" s="76">
        <f ca="1">s!AR1268/s!P1268*(m!$D$26*m!$D$28-m!$D$25*m!$D$27)</f>
        <v>1.0117411845532242E-7</v>
      </c>
      <c r="AJ1268" s="76">
        <f ca="1">2*AI1268*COS(PI()/180*(AH1268-AQ1268-2*m!$D$44))+s!R1268</f>
        <v>4.1468427596590377E-8</v>
      </c>
      <c r="AK1268" s="76">
        <f ca="1">AI1268*SIN(PI()/180*(AH1268-AQ1268-2*m!$D$44))</f>
        <v>9.902673691169572E-8</v>
      </c>
      <c r="AL1268" s="16">
        <f t="shared" ca="1" si="230"/>
        <v>-136.82250359690613</v>
      </c>
      <c r="AM1268" s="16">
        <f t="shared" ca="1" si="231"/>
        <v>-3.1498178083426285</v>
      </c>
      <c r="AN1268" s="16">
        <f ca="1">AH1268+IF(m!$A$44="+",AM1268)</f>
        <v>78.120533015979348</v>
      </c>
      <c r="AO1268" s="16">
        <f t="shared" ca="1" si="224"/>
        <v>0</v>
      </c>
      <c r="AQ1268" s="16">
        <f ca="1">180/PI()*ATAN2(s!K1268,s!M1268)</f>
        <v>-5.3717498318407886E-2</v>
      </c>
      <c r="AR1268" s="16">
        <f ca="1">IF(m!$A$44="+",AN1268,0.5*(AH1268+AQ1268))</f>
        <v>39.033407758830471</v>
      </c>
      <c r="AT1268" s="77">
        <v>663</v>
      </c>
      <c r="AU1268" s="77">
        <f ca="1">180/PI()*ATAN(TAN(PI()/180*OFFSET(m!$C$39,0,N1268))*(1-O1268)+TAN(PI()/180*OFFSET(m!$C$39,0,N1268+1))*O1268)</f>
        <v>8.1822189626320956</v>
      </c>
      <c r="AV1268" s="77">
        <f ca="1">IF(A1268&lt;m!D$37,180/PI()*ATAN2(s!K1268,MAX(s!M1268,1))+AT1268,AU1268)</f>
        <v>8.1822189626320956</v>
      </c>
      <c r="AW1268" s="16">
        <f t="shared" ca="1" si="225"/>
        <v>8.1822189626320956</v>
      </c>
    </row>
    <row r="1269" spans="1:49" x14ac:dyDescent="0.2">
      <c r="A1269" s="19">
        <f>s!A1269</f>
        <v>1264</v>
      </c>
      <c r="B1269" s="19" t="b">
        <f ca="1">s!D1269</f>
        <v>0</v>
      </c>
      <c r="D1269" s="16">
        <f t="shared" ca="1" si="221"/>
        <v>8.1822189626320956</v>
      </c>
      <c r="E1269" s="16">
        <f ca="1">IF(m!$A$35="+",AR1269,D1269)</f>
        <v>8.1822189626320956</v>
      </c>
      <c r="F1269" s="16">
        <f ca="1">IF(AND(m!$A$41="+",m!$A$42="+",A1269&lt;m!$D$42),m!$D$41,MAX(-90,L1269-K1269))</f>
        <v>-90</v>
      </c>
      <c r="G1269" s="16">
        <f ca="1">IF(AND(m!$A$41="+",m!$A$42="+",A1269&lt;m!$D$42),m!$D$41,MIN(90,L1269+K1269))</f>
        <v>89.946204083648709</v>
      </c>
      <c r="H1269" s="16">
        <f t="shared" ca="1" si="226"/>
        <v>8.1822189626320956</v>
      </c>
      <c r="I1269" s="16">
        <f t="shared" ca="1" si="227"/>
        <v>8.1822189626320956</v>
      </c>
      <c r="K1269" s="13">
        <f>IF(m!$A$45="+",MIN(90,180/PI()*m!D$45/s!AR1269),90)</f>
        <v>90</v>
      </c>
      <c r="L1269" s="13">
        <f ca="1">180/PI()*ATAN2(s!K1269,s!M1269)</f>
        <v>-5.3795916351293126E-2</v>
      </c>
      <c r="N1269" s="9">
        <f ca="1">MATCH(A1269,m!C$31:G$31)-1</f>
        <v>2</v>
      </c>
      <c r="O1269" s="16">
        <f ca="1">MAX(0, (A1269-OFFSET(m!C$31,0,N1269))/(OFFSET(m!C$31,0,N1269+1)-OFFSET(m!C$31,0,N1269)))</f>
        <v>0</v>
      </c>
      <c r="Q1269" s="16">
        <f ca="1">180/PI()*ATAN(TAN(PI()/180*OFFSET(m!$C$32,0,N1269))*(1-O1269)+TAN(PI()/180*OFFSET(m!$C$32,0,N1269+1))*O1269)</f>
        <v>0</v>
      </c>
      <c r="R1269" s="16">
        <f t="shared" ca="1" si="222"/>
        <v>0</v>
      </c>
      <c r="T1269" s="18">
        <f ca="1">IF(N1269=N1268,T1268+(2/(1000*m!$P$7+s!H1268)*(T1268*s!M1268-U1268*s!L1268)+W1268*T1268-X1268*s!K1268/MAX(s!N1268,1)^2)*m!$O$24,COS(OFFSET(m!$C$33,0,N1269)*PI()/180))</f>
        <v>0.20380956143862322</v>
      </c>
      <c r="U1269" s="18">
        <f ca="1">IF(N1269=N1268,U1268+(-V1268+2/(1000*m!$P$7+s!H1268)*T1268*s!L1268+W1268*U1268-X1268*s!M1268/MAX(s!N1268,1)^2)*m!$O$24,SIN(OFFSET(m!$C$33,0,N1269)*PI()/180))</f>
        <v>0.98040599336506895</v>
      </c>
      <c r="V1269" s="10">
        <f ca="1">IF(N1269=N1268,V1268+m!$P$13*m!$P$5/100000*X1268*m!$O$24,OFFSET(m!$C$34,0,N1269)/10000)</f>
        <v>0</v>
      </c>
      <c r="W1269" s="20">
        <f ca="1">0.5/s!P1269*s!AS1269*OFFSET(m!C$25,0,B1269)*m!$P$13*s!AN1269*s!N1269</f>
        <v>0</v>
      </c>
      <c r="X1269" s="20">
        <f ca="1">(T1269*s!AW1269+U1269*s!AX1269)/s!P1269</f>
        <v>0</v>
      </c>
      <c r="Y1269" s="18">
        <f t="shared" ca="1" si="228"/>
        <v>78.256452140388063</v>
      </c>
      <c r="Z1269" s="16">
        <f t="shared" ca="1" si="223"/>
        <v>0</v>
      </c>
      <c r="AB1269" s="18">
        <f ca="1">IF(N1269=N1268,AB1268+2/(1000*m!$P$7+s!H1268)*(AB1268*s!M1268-AC1268*s!L1268)+AE1268*AB1268-AF1268*s!K1268/MAX(s!N1268,1)^2-AE1268*AG1268*SIN(AN1268*PI()/180),COS(PI()/180*OFFSET(m!$C$35,0,N1269)))</f>
        <v>0.20380956143862322</v>
      </c>
      <c r="AC1269" s="18">
        <f ca="1">IF(N1269=N1268,AC1268+(-AD1268+2/(1000*m!$P$7+s!H1268)*AB1268*s!L1268+AE1268*AC1268-AF1268*s!M1268/MAX(s!N1268,1)^2+AE1268*AG1268*COS(AN1268*PI()/180))*m!$O$24,SIN(PI()/180*OFFSET(m!C$35,0,N1269)))</f>
        <v>0.98040599336506895</v>
      </c>
      <c r="AD1269" s="10">
        <f ca="1">IF(N1269=N1268,AD1268+m!$P$13*m!$P$5/100000*AF1268*m!$O$24,OFFSET(m!$C$36,0,N1269)/10000)</f>
        <v>0</v>
      </c>
      <c r="AE1269" s="75">
        <f ca="1">0.5/s!P1269*s!AS1269*OFFSET(m!C$25,0,B1269)*m!$P$13*s!AN1269*s!N1269</f>
        <v>0</v>
      </c>
      <c r="AF1269" s="75">
        <f ca="1">(AB1269*s!AW1269+AC1269*s!AX1269)/s!P1269</f>
        <v>0</v>
      </c>
      <c r="AG1269" s="75">
        <f ca="1">(s!AT1269*OFFSET(m!C$26,0,s!D1269)/MAX(0.0001,s!AS1269*OFFSET(m!C$25,0,s!D1269))-1)*(AC1269*COS(AR1269*PI()/180)-AB1269*SIN(AR1269*PI()/180))</f>
        <v>-0.63228478988176295</v>
      </c>
      <c r="AH1269" s="18">
        <f t="shared" ca="1" si="229"/>
        <v>78.256452140388063</v>
      </c>
      <c r="AI1269" s="76">
        <f ca="1">s!AR1269/s!P1269*(m!$D$26*m!$D$28-m!$D$25*m!$D$27)</f>
        <v>1.0128089839312651E-7</v>
      </c>
      <c r="AJ1269" s="76">
        <f ca="1">2*AI1269*COS(PI()/180*(AH1269-AQ1269-2*m!$D$44))+s!R1269</f>
        <v>4.104148035221652E-8</v>
      </c>
      <c r="AK1269" s="76">
        <f ca="1">AI1269*SIN(PI()/180*(AH1269-AQ1269-2*m!$D$44))</f>
        <v>9.9180237960712079E-8</v>
      </c>
      <c r="AL1269" s="16">
        <f t="shared" ca="1" si="230"/>
        <v>-138.46013831577343</v>
      </c>
      <c r="AM1269" s="16">
        <f t="shared" ca="1" si="231"/>
        <v>-3.1597290859248148</v>
      </c>
      <c r="AN1269" s="16">
        <f ca="1">AH1269+IF(m!$A$44="+",AM1269)</f>
        <v>78.256452140388063</v>
      </c>
      <c r="AO1269" s="16">
        <f t="shared" ca="1" si="224"/>
        <v>0</v>
      </c>
      <c r="AQ1269" s="16">
        <f ca="1">180/PI()*ATAN2(s!K1269,s!M1269)</f>
        <v>-5.3795916351293126E-2</v>
      </c>
      <c r="AR1269" s="16">
        <f ca="1">IF(m!$A$44="+",AN1269,0.5*(AH1269+AQ1269))</f>
        <v>39.101328112018386</v>
      </c>
      <c r="AT1269" s="77">
        <v>664</v>
      </c>
      <c r="AU1269" s="77">
        <f ca="1">180/PI()*ATAN(TAN(PI()/180*OFFSET(m!$C$39,0,N1269))*(1-O1269)+TAN(PI()/180*OFFSET(m!$C$39,0,N1269+1))*O1269)</f>
        <v>8.1822189626320956</v>
      </c>
      <c r="AV1269" s="77">
        <f ca="1">IF(A1269&lt;m!D$37,180/PI()*ATAN2(s!K1269,MAX(s!M1269,1))+AT1269,AU1269)</f>
        <v>8.1822189626320956</v>
      </c>
      <c r="AW1269" s="16">
        <f t="shared" ca="1" si="225"/>
        <v>8.1822189626320956</v>
      </c>
    </row>
    <row r="1270" spans="1:49" x14ac:dyDescent="0.2">
      <c r="A1270" s="19">
        <f>s!A1270</f>
        <v>1265</v>
      </c>
      <c r="B1270" s="19" t="b">
        <f ca="1">s!D1270</f>
        <v>0</v>
      </c>
      <c r="D1270" s="16">
        <f t="shared" ca="1" si="221"/>
        <v>8.1822189626320956</v>
      </c>
      <c r="E1270" s="16">
        <f ca="1">IF(m!$A$35="+",AR1270,D1270)</f>
        <v>8.1822189626320956</v>
      </c>
      <c r="F1270" s="16">
        <f ca="1">IF(AND(m!$A$41="+",m!$A$42="+",A1270&lt;m!$D$42),m!$D$41,MAX(-90,L1270-K1270))</f>
        <v>-90</v>
      </c>
      <c r="G1270" s="16">
        <f ca="1">IF(AND(m!$A$41="+",m!$A$42="+",A1270&lt;m!$D$42),m!$D$41,MIN(90,L1270+K1270))</f>
        <v>89.946125741256481</v>
      </c>
      <c r="H1270" s="16">
        <f t="shared" ca="1" si="226"/>
        <v>8.1822189626320956</v>
      </c>
      <c r="I1270" s="16">
        <f t="shared" ca="1" si="227"/>
        <v>8.1822189626320956</v>
      </c>
      <c r="K1270" s="13">
        <f>IF(m!$A$45="+",MIN(90,180/PI()*m!D$45/s!AR1270),90)</f>
        <v>90</v>
      </c>
      <c r="L1270" s="13">
        <f ca="1">180/PI()*ATAN2(s!K1270,s!M1270)</f>
        <v>-5.387425874351881E-2</v>
      </c>
      <c r="N1270" s="9">
        <f ca="1">MATCH(A1270,m!C$31:G$31)-1</f>
        <v>2</v>
      </c>
      <c r="O1270" s="16">
        <f ca="1">MAX(0, (A1270-OFFSET(m!C$31,0,N1270))/(OFFSET(m!C$31,0,N1270+1)-OFFSET(m!C$31,0,N1270)))</f>
        <v>0</v>
      </c>
      <c r="Q1270" s="16">
        <f ca="1">180/PI()*ATAN(TAN(PI()/180*OFFSET(m!$C$32,0,N1270))*(1-O1270)+TAN(PI()/180*OFFSET(m!$C$32,0,N1270+1))*O1270)</f>
        <v>0</v>
      </c>
      <c r="R1270" s="16">
        <f t="shared" ca="1" si="222"/>
        <v>0</v>
      </c>
      <c r="T1270" s="18">
        <f ca="1">IF(N1270=N1269,T1269+(2/(1000*m!$P$7+s!H1269)*(T1269*s!M1269-U1269*s!L1269)+W1269*T1269-X1269*s!K1269/MAX(s!N1269,1)^2)*m!$O$24,COS(OFFSET(m!$C$33,0,N1270)*PI()/180))</f>
        <v>0.20148378352534826</v>
      </c>
      <c r="U1270" s="18">
        <f ca="1">IF(N1270=N1269,U1269+(-V1269+2/(1000*m!$P$7+s!H1269)*T1269*s!L1269+W1269*U1269-X1269*s!M1269/MAX(s!N1269,1)^2)*m!$O$24,SIN(OFFSET(m!$C$33,0,N1270)*PI()/180))</f>
        <v>0.98088939175953405</v>
      </c>
      <c r="V1270" s="10">
        <f ca="1">IF(N1270=N1269,V1269+m!$P$13*m!$P$5/100000*X1269*m!$O$24,OFFSET(m!$C$34,0,N1270)/10000)</f>
        <v>0</v>
      </c>
      <c r="W1270" s="20">
        <f ca="1">0.5/s!P1270*s!AS1270*OFFSET(m!C$25,0,B1270)*m!$P$13*s!AN1270*s!N1270</f>
        <v>0</v>
      </c>
      <c r="X1270" s="20">
        <f ca="1">(T1270*s!AW1270+U1270*s!AX1270)/s!P1270</f>
        <v>0</v>
      </c>
      <c r="Y1270" s="18">
        <f t="shared" ca="1" si="228"/>
        <v>78.392371324629437</v>
      </c>
      <c r="Z1270" s="16">
        <f t="shared" ca="1" si="223"/>
        <v>0</v>
      </c>
      <c r="AB1270" s="18">
        <f ca="1">IF(N1270=N1269,AB1269+2/(1000*m!$P$7+s!H1269)*(AB1269*s!M1269-AC1269*s!L1269)+AE1269*AB1269-AF1269*s!K1269/MAX(s!N1269,1)^2-AE1269*AG1269*SIN(AN1269*PI()/180),COS(PI()/180*OFFSET(m!$C$35,0,N1270)))</f>
        <v>0.20148378352534826</v>
      </c>
      <c r="AC1270" s="18">
        <f ca="1">IF(N1270=N1269,AC1269+(-AD1269+2/(1000*m!$P$7+s!H1269)*AB1269*s!L1269+AE1269*AC1269-AF1269*s!M1269/MAX(s!N1269,1)^2+AE1269*AG1269*COS(AN1269*PI()/180))*m!$O$24,SIN(PI()/180*OFFSET(m!C$35,0,N1270)))</f>
        <v>0.98088939175953405</v>
      </c>
      <c r="AD1270" s="10">
        <f ca="1">IF(N1270=N1269,AD1269+m!$P$13*m!$P$5/100000*AF1269*m!$O$24,OFFSET(m!$C$36,0,N1270)/10000)</f>
        <v>0</v>
      </c>
      <c r="AE1270" s="75">
        <f ca="1">0.5/s!P1270*s!AS1270*OFFSET(m!C$25,0,B1270)*m!$P$13*s!AN1270*s!N1270</f>
        <v>0</v>
      </c>
      <c r="AF1270" s="75">
        <f ca="1">(AB1270*s!AW1270+AC1270*s!AX1270)/s!P1270</f>
        <v>0</v>
      </c>
      <c r="AG1270" s="75">
        <f ca="1">(s!AT1270*OFFSET(m!C$26,0,s!D1270)/MAX(0.0001,s!AS1270*OFFSET(m!C$25,0,s!D1270))-1)*(AC1270*COS(AR1270*PI()/180)-AB1270*SIN(AR1270*PI()/180))</f>
        <v>-0.63320762022860477</v>
      </c>
      <c r="AH1270" s="18">
        <f t="shared" ca="1" si="229"/>
        <v>78.392371324629437</v>
      </c>
      <c r="AI1270" s="76">
        <f ca="1">s!AR1270/s!P1270*(m!$D$26*m!$D$28-m!$D$25*m!$D$27)</f>
        <v>1.0138794750227088E-7</v>
      </c>
      <c r="AJ1270" s="76">
        <f ca="1">2*AI1270*COS(PI()/180*(AH1270-AQ1270-2*m!$D$44))+s!R1270</f>
        <v>4.061341697304786E-8</v>
      </c>
      <c r="AK1270" s="76">
        <f ca="1">AI1270*SIN(PI()/180*(AH1270-AQ1270-2*m!$D$44))</f>
        <v>9.9333546645464003E-8</v>
      </c>
      <c r="AL1270" s="16">
        <f t="shared" ca="1" si="230"/>
        <v>-140.13578297605304</v>
      </c>
      <c r="AM1270" s="16">
        <f t="shared" ca="1" si="231"/>
        <v>-3.1696544201419896</v>
      </c>
      <c r="AN1270" s="16">
        <f ca="1">AH1270+IF(m!$A$44="+",AM1270)</f>
        <v>78.392371324629437</v>
      </c>
      <c r="AO1270" s="16">
        <f t="shared" ca="1" si="224"/>
        <v>0</v>
      </c>
      <c r="AQ1270" s="16">
        <f ca="1">180/PI()*ATAN2(s!K1270,s!M1270)</f>
        <v>-5.387425874351881E-2</v>
      </c>
      <c r="AR1270" s="16">
        <f ca="1">IF(m!$A$44="+",AN1270,0.5*(AH1270+AQ1270))</f>
        <v>39.169248532942959</v>
      </c>
      <c r="AT1270" s="77">
        <v>665</v>
      </c>
      <c r="AU1270" s="77">
        <f ca="1">180/PI()*ATAN(TAN(PI()/180*OFFSET(m!$C$39,0,N1270))*(1-O1270)+TAN(PI()/180*OFFSET(m!$C$39,0,N1270+1))*O1270)</f>
        <v>8.1822189626320956</v>
      </c>
      <c r="AV1270" s="77">
        <f ca="1">IF(A1270&lt;m!D$37,180/PI()*ATAN2(s!K1270,MAX(s!M1270,1))+AT1270,AU1270)</f>
        <v>8.1822189626320956</v>
      </c>
      <c r="AW1270" s="16">
        <f t="shared" ca="1" si="225"/>
        <v>8.1822189626320956</v>
      </c>
    </row>
    <row r="1271" spans="1:49" x14ac:dyDescent="0.2">
      <c r="A1271" s="19">
        <f>s!A1271</f>
        <v>1266</v>
      </c>
      <c r="B1271" s="19" t="b">
        <f ca="1">s!D1271</f>
        <v>0</v>
      </c>
      <c r="D1271" s="16">
        <f t="shared" ca="1" si="221"/>
        <v>8.1822189626320956</v>
      </c>
      <c r="E1271" s="16">
        <f ca="1">IF(m!$A$35="+",AR1271,D1271)</f>
        <v>8.1822189626320956</v>
      </c>
      <c r="F1271" s="16">
        <f ca="1">IF(AND(m!$A$41="+",m!$A$42="+",A1271&lt;m!$D$42),m!$D$41,MAX(-90,L1271-K1271))</f>
        <v>-90</v>
      </c>
      <c r="G1271" s="16">
        <f ca="1">IF(AND(m!$A$41="+",m!$A$42="+",A1271&lt;m!$D$42),m!$D$41,MIN(90,L1271+K1271))</f>
        <v>89.946047474615568</v>
      </c>
      <c r="H1271" s="16">
        <f t="shared" ca="1" si="226"/>
        <v>8.1822189626320956</v>
      </c>
      <c r="I1271" s="16">
        <f t="shared" ca="1" si="227"/>
        <v>8.1822189626320956</v>
      </c>
      <c r="K1271" s="13">
        <f>IF(m!$A$45="+",MIN(90,180/PI()*m!D$45/s!AR1271),90)</f>
        <v>90</v>
      </c>
      <c r="L1271" s="13">
        <f ca="1">180/PI()*ATAN2(s!K1271,s!M1271)</f>
        <v>-5.3952525384430461E-2</v>
      </c>
      <c r="N1271" s="9">
        <f ca="1">MATCH(A1271,m!C$31:G$31)-1</f>
        <v>2</v>
      </c>
      <c r="O1271" s="16">
        <f ca="1">MAX(0, (A1271-OFFSET(m!C$31,0,N1271))/(OFFSET(m!C$31,0,N1271+1)-OFFSET(m!C$31,0,N1271)))</f>
        <v>0</v>
      </c>
      <c r="Q1271" s="16">
        <f ca="1">180/PI()*ATAN(TAN(PI()/180*OFFSET(m!$C$32,0,N1271))*(1-O1271)+TAN(PI()/180*OFFSET(m!$C$32,0,N1271+1))*O1271)</f>
        <v>0</v>
      </c>
      <c r="R1271" s="16">
        <f t="shared" ca="1" si="222"/>
        <v>0</v>
      </c>
      <c r="T1271" s="18">
        <f ca="1">IF(N1271=N1270,T1270+(2/(1000*m!$P$7+s!H1270)*(T1270*s!M1270-U1270*s!L1270)+W1270*T1270-X1270*s!K1270/MAX(s!N1270,1)^2)*m!$O$24,COS(OFFSET(m!$C$33,0,N1271)*PI()/180))</f>
        <v>0.19915685844912712</v>
      </c>
      <c r="U1271" s="18">
        <f ca="1">IF(N1271=N1270,U1270+(-V1270+2/(1000*m!$P$7+s!H1270)*T1270*s!L1270+W1270*U1270-X1270*s!M1270/MAX(s!N1270,1)^2)*m!$O$24,SIN(OFFSET(m!$C$33,0,N1271)*PI()/180))</f>
        <v>0.98136727486610265</v>
      </c>
      <c r="V1271" s="10">
        <f ca="1">IF(N1271=N1270,V1270+m!$P$13*m!$P$5/100000*X1270*m!$O$24,OFFSET(m!$C$34,0,N1271)/10000)</f>
        <v>0</v>
      </c>
      <c r="W1271" s="20">
        <f ca="1">0.5/s!P1271*s!AS1271*OFFSET(m!C$25,0,B1271)*m!$P$13*s!AN1271*s!N1271</f>
        <v>0</v>
      </c>
      <c r="X1271" s="20">
        <f ca="1">(T1271*s!AW1271+U1271*s!AX1271)/s!P1271</f>
        <v>0</v>
      </c>
      <c r="Y1271" s="18">
        <f t="shared" ca="1" si="228"/>
        <v>78.528290567765964</v>
      </c>
      <c r="Z1271" s="16">
        <f t="shared" ca="1" si="223"/>
        <v>0</v>
      </c>
      <c r="AB1271" s="18">
        <f ca="1">IF(N1271=N1270,AB1270+2/(1000*m!$P$7+s!H1270)*(AB1270*s!M1270-AC1270*s!L1270)+AE1270*AB1270-AF1270*s!K1270/MAX(s!N1270,1)^2-AE1270*AG1270*SIN(AN1270*PI()/180),COS(PI()/180*OFFSET(m!$C$35,0,N1271)))</f>
        <v>0.19915685844912712</v>
      </c>
      <c r="AC1271" s="18">
        <f ca="1">IF(N1271=N1270,AC1270+(-AD1270+2/(1000*m!$P$7+s!H1270)*AB1270*s!L1270+AE1270*AC1270-AF1270*s!M1270/MAX(s!N1270,1)^2+AE1270*AG1270*COS(AN1270*PI()/180))*m!$O$24,SIN(PI()/180*OFFSET(m!C$35,0,N1271)))</f>
        <v>0.98136727486610265</v>
      </c>
      <c r="AD1271" s="10">
        <f ca="1">IF(N1271=N1270,AD1270+m!$P$13*m!$P$5/100000*AF1270*m!$O$24,OFFSET(m!$C$36,0,N1271)/10000)</f>
        <v>0</v>
      </c>
      <c r="AE1271" s="75">
        <f ca="1">0.5/s!P1271*s!AS1271*OFFSET(m!C$25,0,B1271)*m!$P$13*s!AN1271*s!N1271</f>
        <v>0</v>
      </c>
      <c r="AF1271" s="75">
        <f ca="1">(AB1271*s!AW1271+AC1271*s!AX1271)/s!P1271</f>
        <v>0</v>
      </c>
      <c r="AG1271" s="75">
        <f ca="1">(s!AT1271*OFFSET(m!C$26,0,s!D1271)/MAX(0.0001,s!AS1271*OFFSET(m!C$25,0,s!D1271))-1)*(AC1271*COS(AR1271*PI()/180)-AB1271*SIN(AR1271*PI()/180))</f>
        <v>-0.63412956481104454</v>
      </c>
      <c r="AH1271" s="18">
        <f t="shared" ca="1" si="229"/>
        <v>78.528290567765964</v>
      </c>
      <c r="AI1271" s="76">
        <f ca="1">s!AR1271/s!P1271*(m!$D$26*m!$D$28-m!$D$25*m!$D$27)</f>
        <v>1.0149526624862505E-7</v>
      </c>
      <c r="AJ1271" s="76">
        <f ca="1">2*AI1271*COS(PI()/180*(AH1271-AQ1271-2*m!$D$44))+s!R1271</f>
        <v>4.0184235818304888E-8</v>
      </c>
      <c r="AK1271" s="76">
        <f ca="1">AI1271*SIN(PI()/180*(AH1271-AQ1271-2*m!$D$44))</f>
        <v>9.9486661763293679E-8</v>
      </c>
      <c r="AL1271" s="16">
        <f t="shared" ca="1" si="230"/>
        <v>-141.85079598516862</v>
      </c>
      <c r="AM1271" s="16">
        <f t="shared" ca="1" si="231"/>
        <v>-3.1795938148409499</v>
      </c>
      <c r="AN1271" s="16">
        <f ca="1">AH1271+IF(m!$A$44="+",AM1271)</f>
        <v>78.528290567765964</v>
      </c>
      <c r="AO1271" s="16">
        <f t="shared" ca="1" si="224"/>
        <v>0</v>
      </c>
      <c r="AQ1271" s="16">
        <f ca="1">180/PI()*ATAN2(s!K1271,s!M1271)</f>
        <v>-5.3952525384430461E-2</v>
      </c>
      <c r="AR1271" s="16">
        <f ca="1">IF(m!$A$44="+",AN1271,0.5*(AH1271+AQ1271))</f>
        <v>39.237169021190766</v>
      </c>
      <c r="AT1271" s="77">
        <v>666</v>
      </c>
      <c r="AU1271" s="77">
        <f ca="1">180/PI()*ATAN(TAN(PI()/180*OFFSET(m!$C$39,0,N1271))*(1-O1271)+TAN(PI()/180*OFFSET(m!$C$39,0,N1271+1))*O1271)</f>
        <v>8.1822189626320956</v>
      </c>
      <c r="AV1271" s="77">
        <f ca="1">IF(A1271&lt;m!D$37,180/PI()*ATAN2(s!K1271,MAX(s!M1271,1))+AT1271,AU1271)</f>
        <v>8.1822189626320956</v>
      </c>
      <c r="AW1271" s="16">
        <f t="shared" ca="1" si="225"/>
        <v>8.1822189626320956</v>
      </c>
    </row>
    <row r="1272" spans="1:49" x14ac:dyDescent="0.2">
      <c r="A1272" s="19">
        <f>s!A1272</f>
        <v>1267</v>
      </c>
      <c r="B1272" s="19" t="b">
        <f ca="1">s!D1272</f>
        <v>0</v>
      </c>
      <c r="D1272" s="16">
        <f t="shared" ca="1" si="221"/>
        <v>8.1822189626320956</v>
      </c>
      <c r="E1272" s="16">
        <f ca="1">IF(m!$A$35="+",AR1272,D1272)</f>
        <v>8.1822189626320956</v>
      </c>
      <c r="F1272" s="16">
        <f ca="1">IF(AND(m!$A$41="+",m!$A$42="+",A1272&lt;m!$D$42),m!$D$41,MAX(-90,L1272-K1272))</f>
        <v>-90</v>
      </c>
      <c r="G1272" s="16">
        <f ca="1">IF(AND(m!$A$41="+",m!$A$42="+",A1272&lt;m!$D$42),m!$D$41,MIN(90,L1272+K1272))</f>
        <v>89.945969283836519</v>
      </c>
      <c r="H1272" s="16">
        <f t="shared" ca="1" si="226"/>
        <v>8.1822189626320956</v>
      </c>
      <c r="I1272" s="16">
        <f t="shared" ca="1" si="227"/>
        <v>8.1822189626320956</v>
      </c>
      <c r="K1272" s="13">
        <f>IF(m!$A$45="+",MIN(90,180/PI()*m!D$45/s!AR1272),90)</f>
        <v>90</v>
      </c>
      <c r="L1272" s="13">
        <f ca="1">180/PI()*ATAN2(s!K1272,s!M1272)</f>
        <v>-5.4030716163479077E-2</v>
      </c>
      <c r="N1272" s="9">
        <f ca="1">MATCH(A1272,m!C$31:G$31)-1</f>
        <v>2</v>
      </c>
      <c r="O1272" s="16">
        <f ca="1">MAX(0, (A1272-OFFSET(m!C$31,0,N1272))/(OFFSET(m!C$31,0,N1272+1)-OFFSET(m!C$31,0,N1272)))</f>
        <v>0</v>
      </c>
      <c r="Q1272" s="16">
        <f ca="1">180/PI()*ATAN(TAN(PI()/180*OFFSET(m!$C$32,0,N1272))*(1-O1272)+TAN(PI()/180*OFFSET(m!$C$32,0,N1272+1))*O1272)</f>
        <v>0</v>
      </c>
      <c r="R1272" s="16">
        <f t="shared" ca="1" si="222"/>
        <v>0</v>
      </c>
      <c r="T1272" s="18">
        <f ca="1">IF(N1272=N1271,T1271+(2/(1000*m!$P$7+s!H1271)*(T1271*s!M1271-U1271*s!L1271)+W1271*T1271-X1271*s!K1271/MAX(s!N1271,1)^2)*m!$O$24,COS(OFFSET(m!$C$33,0,N1272)*PI()/180))</f>
        <v>0.19682879929665939</v>
      </c>
      <c r="U1272" s="18">
        <f ca="1">IF(N1272=N1271,U1271+(-V1271+2/(1000*m!$P$7+s!H1271)*T1271*s!L1271+W1271*U1271-X1271*s!M1271/MAX(s!N1271,1)^2)*m!$O$24,SIN(OFFSET(m!$C$33,0,N1272)*PI()/180))</f>
        <v>0.98183963994172241</v>
      </c>
      <c r="V1272" s="10">
        <f ca="1">IF(N1272=N1271,V1271+m!$P$13*m!$P$5/100000*X1271*m!$O$24,OFFSET(m!$C$34,0,N1272)/10000)</f>
        <v>0</v>
      </c>
      <c r="W1272" s="20">
        <f ca="1">0.5/s!P1272*s!AS1272*OFFSET(m!C$25,0,B1272)*m!$P$13*s!AN1272*s!N1272</f>
        <v>0</v>
      </c>
      <c r="X1272" s="20">
        <f ca="1">(T1272*s!AW1272+U1272*s!AX1272)/s!P1272</f>
        <v>0</v>
      </c>
      <c r="Y1272" s="18">
        <f t="shared" ca="1" si="228"/>
        <v>78.664209868864447</v>
      </c>
      <c r="Z1272" s="16">
        <f t="shared" ca="1" si="223"/>
        <v>0</v>
      </c>
      <c r="AB1272" s="18">
        <f ca="1">IF(N1272=N1271,AB1271+2/(1000*m!$P$7+s!H1271)*(AB1271*s!M1271-AC1271*s!L1271)+AE1271*AB1271-AF1271*s!K1271/MAX(s!N1271,1)^2-AE1271*AG1271*SIN(AN1271*PI()/180),COS(PI()/180*OFFSET(m!$C$35,0,N1272)))</f>
        <v>0.19682879929665939</v>
      </c>
      <c r="AC1272" s="18">
        <f ca="1">IF(N1272=N1271,AC1271+(-AD1271+2/(1000*m!$P$7+s!H1271)*AB1271*s!L1271+AE1271*AC1271-AF1271*s!M1271/MAX(s!N1271,1)^2+AE1271*AG1271*COS(AN1271*PI()/180))*m!$O$24,SIN(PI()/180*OFFSET(m!C$35,0,N1272)))</f>
        <v>0.98183963994172241</v>
      </c>
      <c r="AD1272" s="10">
        <f ca="1">IF(N1272=N1271,AD1271+m!$P$13*m!$P$5/100000*AF1271*m!$O$24,OFFSET(m!$C$36,0,N1272)/10000)</f>
        <v>0</v>
      </c>
      <c r="AE1272" s="75">
        <f ca="1">0.5/s!P1272*s!AS1272*OFFSET(m!C$25,0,B1272)*m!$P$13*s!AN1272*s!N1272</f>
        <v>0</v>
      </c>
      <c r="AF1272" s="75">
        <f ca="1">(AB1272*s!AW1272+AC1272*s!AX1272)/s!P1272</f>
        <v>0</v>
      </c>
      <c r="AG1272" s="75">
        <f ca="1">(s!AT1272*OFFSET(m!C$26,0,s!D1272)/MAX(0.0001,s!AS1272*OFFSET(m!C$25,0,s!D1272))-1)*(AC1272*COS(AR1272*PI()/180)-AB1272*SIN(AR1272*PI()/180))</f>
        <v>-0.63505062231384779</v>
      </c>
      <c r="AH1272" s="18">
        <f t="shared" ca="1" si="229"/>
        <v>78.664209868864447</v>
      </c>
      <c r="AI1272" s="76">
        <f ca="1">s!AR1272/s!P1272*(m!$D$26*m!$D$28-m!$D$25*m!$D$27)</f>
        <v>1.0160285509910736E-7</v>
      </c>
      <c r="AJ1272" s="76">
        <f ca="1">2*AI1272*COS(PI()/180*(AH1272-AQ1272-2*m!$D$44))+s!R1272</f>
        <v>3.9753935247830289E-8</v>
      </c>
      <c r="AK1272" s="76">
        <f ca="1">AI1272*SIN(PI()/180*(AH1272-AQ1272-2*m!$D$44))</f>
        <v>9.9639582106550581E-8</v>
      </c>
      <c r="AL1272" s="16">
        <f t="shared" ca="1" si="230"/>
        <v>-143.6066012474619</v>
      </c>
      <c r="AM1272" s="16">
        <f t="shared" ca="1" si="231"/>
        <v>-3.189547273924294</v>
      </c>
      <c r="AN1272" s="16">
        <f ca="1">AH1272+IF(m!$A$44="+",AM1272)</f>
        <v>78.664209868864447</v>
      </c>
      <c r="AO1272" s="16">
        <f t="shared" ca="1" si="224"/>
        <v>0</v>
      </c>
      <c r="AQ1272" s="16">
        <f ca="1">180/PI()*ATAN2(s!K1272,s!M1272)</f>
        <v>-5.4030716163479077E-2</v>
      </c>
      <c r="AR1272" s="16">
        <f ca="1">IF(m!$A$44="+",AN1272,0.5*(AH1272+AQ1272))</f>
        <v>39.305089576350483</v>
      </c>
      <c r="AT1272" s="77">
        <v>667</v>
      </c>
      <c r="AU1272" s="77">
        <f ca="1">180/PI()*ATAN(TAN(PI()/180*OFFSET(m!$C$39,0,N1272))*(1-O1272)+TAN(PI()/180*OFFSET(m!$C$39,0,N1272+1))*O1272)</f>
        <v>8.1822189626320956</v>
      </c>
      <c r="AV1272" s="77">
        <f ca="1">IF(A1272&lt;m!D$37,180/PI()*ATAN2(s!K1272,MAX(s!M1272,1))+AT1272,AU1272)</f>
        <v>8.1822189626320956</v>
      </c>
      <c r="AW1272" s="16">
        <f t="shared" ca="1" si="225"/>
        <v>8.1822189626320956</v>
      </c>
    </row>
    <row r="1273" spans="1:49" x14ac:dyDescent="0.2">
      <c r="A1273" s="19">
        <f>s!A1273</f>
        <v>1268</v>
      </c>
      <c r="B1273" s="19" t="b">
        <f ca="1">s!D1273</f>
        <v>0</v>
      </c>
      <c r="D1273" s="16">
        <f t="shared" ca="1" si="221"/>
        <v>8.1822189626320956</v>
      </c>
      <c r="E1273" s="16">
        <f ca="1">IF(m!$A$35="+",AR1273,D1273)</f>
        <v>8.1822189626320956</v>
      </c>
      <c r="F1273" s="16">
        <f ca="1">IF(AND(m!$A$41="+",m!$A$42="+",A1273&lt;m!$D$42),m!$D$41,MAX(-90,L1273-K1273))</f>
        <v>-90</v>
      </c>
      <c r="G1273" s="16">
        <f ca="1">IF(AND(m!$A$41="+",m!$A$42="+",A1273&lt;m!$D$42),m!$D$41,MIN(90,L1273+K1273))</f>
        <v>89.945891169029778</v>
      </c>
      <c r="H1273" s="16">
        <f t="shared" ca="1" si="226"/>
        <v>8.1822189626320956</v>
      </c>
      <c r="I1273" s="16">
        <f t="shared" ca="1" si="227"/>
        <v>8.1822189626320956</v>
      </c>
      <c r="K1273" s="13">
        <f>IF(m!$A$45="+",MIN(90,180/PI()*m!D$45/s!AR1273),90)</f>
        <v>90</v>
      </c>
      <c r="L1273" s="13">
        <f ca="1">180/PI()*ATAN2(s!K1273,s!M1273)</f>
        <v>-5.4108830970221337E-2</v>
      </c>
      <c r="N1273" s="9">
        <f ca="1">MATCH(A1273,m!C$31:G$31)-1</f>
        <v>2</v>
      </c>
      <c r="O1273" s="16">
        <f ca="1">MAX(0, (A1273-OFFSET(m!C$31,0,N1273))/(OFFSET(m!C$31,0,N1273+1)-OFFSET(m!C$31,0,N1273)))</f>
        <v>0</v>
      </c>
      <c r="Q1273" s="16">
        <f ca="1">180/PI()*ATAN(TAN(PI()/180*OFFSET(m!$C$32,0,N1273))*(1-O1273)+TAN(PI()/180*OFFSET(m!$C$32,0,N1273+1))*O1273)</f>
        <v>0</v>
      </c>
      <c r="R1273" s="16">
        <f t="shared" ca="1" si="222"/>
        <v>0</v>
      </c>
      <c r="T1273" s="18">
        <f ca="1">IF(N1273=N1272,T1272+(2/(1000*m!$P$7+s!H1272)*(T1272*s!M1272-U1272*s!L1272)+W1272*T1272-X1272*s!K1272/MAX(s!N1272,1)^2)*m!$O$24,COS(OFFSET(m!$C$33,0,N1273)*PI()/180))</f>
        <v>0.19449961916119385</v>
      </c>
      <c r="U1273" s="18">
        <f ca="1">IF(N1273=N1272,U1272+(-V1272+2/(1000*m!$P$7+s!H1272)*T1272*s!L1272+W1272*U1272-X1272*s!M1272/MAX(s!N1272,1)^2)*m!$O$24,SIN(OFFSET(m!$C$33,0,N1273)*PI()/180))</f>
        <v>0.98230648427430955</v>
      </c>
      <c r="V1273" s="10">
        <f ca="1">IF(N1273=N1272,V1272+m!$P$13*m!$P$5/100000*X1272*m!$O$24,OFFSET(m!$C$34,0,N1273)/10000)</f>
        <v>0</v>
      </c>
      <c r="W1273" s="20">
        <f ca="1">0.5/s!P1273*s!AS1273*OFFSET(m!C$25,0,B1273)*m!$P$13*s!AN1273*s!N1273</f>
        <v>0</v>
      </c>
      <c r="X1273" s="20">
        <f ca="1">(T1273*s!AW1273+U1273*s!AX1273)/s!P1273</f>
        <v>0</v>
      </c>
      <c r="Y1273" s="18">
        <f t="shared" ca="1" si="228"/>
        <v>78.800129226996091</v>
      </c>
      <c r="Z1273" s="16">
        <f t="shared" ca="1" si="223"/>
        <v>0</v>
      </c>
      <c r="AB1273" s="18">
        <f ca="1">IF(N1273=N1272,AB1272+2/(1000*m!$P$7+s!H1272)*(AB1272*s!M1272-AC1272*s!L1272)+AE1272*AB1272-AF1272*s!K1272/MAX(s!N1272,1)^2-AE1272*AG1272*SIN(AN1272*PI()/180),COS(PI()/180*OFFSET(m!$C$35,0,N1273)))</f>
        <v>0.19449961916119385</v>
      </c>
      <c r="AC1273" s="18">
        <f ca="1">IF(N1273=N1272,AC1272+(-AD1272+2/(1000*m!$P$7+s!H1272)*AB1272*s!L1272+AE1272*AC1272-AF1272*s!M1272/MAX(s!N1272,1)^2+AE1272*AG1272*COS(AN1272*PI()/180))*m!$O$24,SIN(PI()/180*OFFSET(m!C$35,0,N1273)))</f>
        <v>0.98230648427430955</v>
      </c>
      <c r="AD1273" s="10">
        <f ca="1">IF(N1273=N1272,AD1272+m!$P$13*m!$P$5/100000*AF1272*m!$O$24,OFFSET(m!$C$36,0,N1273)/10000)</f>
        <v>0</v>
      </c>
      <c r="AE1273" s="75">
        <f ca="1">0.5/s!P1273*s!AS1273*OFFSET(m!C$25,0,B1273)*m!$P$13*s!AN1273*s!N1273</f>
        <v>0</v>
      </c>
      <c r="AF1273" s="75">
        <f ca="1">(AB1273*s!AW1273+AC1273*s!AX1273)/s!P1273</f>
        <v>0</v>
      </c>
      <c r="AG1273" s="75">
        <f ca="1">(s!AT1273*OFFSET(m!C$26,0,s!D1273)/MAX(0.0001,s!AS1273*OFFSET(m!C$25,0,s!D1273))-1)*(AC1273*COS(AR1273*PI()/180)-AB1273*SIN(AR1273*PI()/180))</f>
        <v>-0.6359707914229169</v>
      </c>
      <c r="AH1273" s="18">
        <f t="shared" ca="1" si="229"/>
        <v>78.800129226996077</v>
      </c>
      <c r="AI1273" s="76">
        <f ca="1">s!AR1273/s!P1273*(m!$D$26*m!$D$28-m!$D$25*m!$D$27)</f>
        <v>1.0171071452168343E-7</v>
      </c>
      <c r="AJ1273" s="76">
        <f ca="1">2*AI1273*COS(PI()/180*(AH1273-AQ1273-2*m!$D$44))+s!R1273</f>
        <v>3.9322513622115684E-8</v>
      </c>
      <c r="AK1273" s="76">
        <f ca="1">AI1273*SIN(PI()/180*(AH1273-AQ1273-2*m!$D$44))</f>
        <v>9.9792306462577646E-8</v>
      </c>
      <c r="AL1273" s="16">
        <f t="shared" ca="1" si="230"/>
        <v>-145.40469216001657</v>
      </c>
      <c r="AM1273" s="16">
        <f t="shared" ca="1" si="231"/>
        <v>-3.1995148013503765</v>
      </c>
      <c r="AN1273" s="16">
        <f ca="1">AH1273+IF(m!$A$44="+",AM1273)</f>
        <v>78.800129226996077</v>
      </c>
      <c r="AO1273" s="16">
        <f t="shared" ca="1" si="224"/>
        <v>0</v>
      </c>
      <c r="AQ1273" s="16">
        <f ca="1">180/PI()*ATAN2(s!K1273,s!M1273)</f>
        <v>-5.4108830970221337E-2</v>
      </c>
      <c r="AR1273" s="16">
        <f ca="1">IF(m!$A$44="+",AN1273,0.5*(AH1273+AQ1273))</f>
        <v>39.373010198012928</v>
      </c>
      <c r="AT1273" s="77">
        <v>668</v>
      </c>
      <c r="AU1273" s="77">
        <f ca="1">180/PI()*ATAN(TAN(PI()/180*OFFSET(m!$C$39,0,N1273))*(1-O1273)+TAN(PI()/180*OFFSET(m!$C$39,0,N1273+1))*O1273)</f>
        <v>8.1822189626320956</v>
      </c>
      <c r="AV1273" s="77">
        <f ca="1">IF(A1273&lt;m!D$37,180/PI()*ATAN2(s!K1273,MAX(s!M1273,1))+AT1273,AU1273)</f>
        <v>8.1822189626320956</v>
      </c>
      <c r="AW1273" s="16">
        <f t="shared" ca="1" si="225"/>
        <v>8.1822189626320956</v>
      </c>
    </row>
    <row r="1274" spans="1:49" x14ac:dyDescent="0.2">
      <c r="A1274" s="19">
        <f>s!A1274</f>
        <v>1269</v>
      </c>
      <c r="B1274" s="19" t="b">
        <f ca="1">s!D1274</f>
        <v>0</v>
      </c>
      <c r="D1274" s="16">
        <f t="shared" ca="1" si="221"/>
        <v>8.1822189626320956</v>
      </c>
      <c r="E1274" s="16">
        <f ca="1">IF(m!$A$35="+",AR1274,D1274)</f>
        <v>8.1822189626320956</v>
      </c>
      <c r="F1274" s="16">
        <f ca="1">IF(AND(m!$A$41="+",m!$A$42="+",A1274&lt;m!$D$42),m!$D$41,MAX(-90,L1274-K1274))</f>
        <v>-90</v>
      </c>
      <c r="G1274" s="16">
        <f ca="1">IF(AND(m!$A$41="+",m!$A$42="+",A1274&lt;m!$D$42),m!$D$41,MIN(90,L1274+K1274))</f>
        <v>89.94581313030568</v>
      </c>
      <c r="H1274" s="16">
        <f t="shared" ca="1" si="226"/>
        <v>8.1822189626320956</v>
      </c>
      <c r="I1274" s="16">
        <f t="shared" ca="1" si="227"/>
        <v>8.1822189626320956</v>
      </c>
      <c r="K1274" s="13">
        <f>IF(m!$A$45="+",MIN(90,180/PI()*m!D$45/s!AR1274),90)</f>
        <v>90</v>
      </c>
      <c r="L1274" s="13">
        <f ca="1">180/PI()*ATAN2(s!K1274,s!M1274)</f>
        <v>-5.418686969431967E-2</v>
      </c>
      <c r="N1274" s="9">
        <f ca="1">MATCH(A1274,m!C$31:G$31)-1</f>
        <v>2</v>
      </c>
      <c r="O1274" s="16">
        <f ca="1">MAX(0, (A1274-OFFSET(m!C$31,0,N1274))/(OFFSET(m!C$31,0,N1274+1)-OFFSET(m!C$31,0,N1274)))</f>
        <v>0</v>
      </c>
      <c r="Q1274" s="16">
        <f ca="1">180/PI()*ATAN(TAN(PI()/180*OFFSET(m!$C$32,0,N1274))*(1-O1274)+TAN(PI()/180*OFFSET(m!$C$32,0,N1274+1))*O1274)</f>
        <v>0</v>
      </c>
      <c r="R1274" s="16">
        <f t="shared" ca="1" si="222"/>
        <v>0</v>
      </c>
      <c r="T1274" s="18">
        <f ca="1">IF(N1274=N1273,T1273+(2/(1000*m!$P$7+s!H1273)*(T1273*s!M1273-U1273*s!L1273)+W1273*T1273-X1273*s!K1273/MAX(s!N1273,1)^2)*m!$O$24,COS(OFFSET(m!$C$33,0,N1274)*PI()/180))</f>
        <v>0.19216933114245496</v>
      </c>
      <c r="U1274" s="18">
        <f ca="1">IF(N1274=N1273,U1273+(-V1273+2/(1000*m!$P$7+s!H1273)*T1273*s!L1273+W1273*U1273-X1273*s!M1273/MAX(s!N1273,1)^2)*m!$O$24,SIN(OFFSET(m!$C$33,0,N1274)*PI()/180))</f>
        <v>0.98276780518276474</v>
      </c>
      <c r="V1274" s="10">
        <f ca="1">IF(N1274=N1273,V1273+m!$P$13*m!$P$5/100000*X1273*m!$O$24,OFFSET(m!$C$34,0,N1274)/10000)</f>
        <v>0</v>
      </c>
      <c r="W1274" s="20">
        <f ca="1">0.5/s!P1274*s!AS1274*OFFSET(m!C$25,0,B1274)*m!$P$13*s!AN1274*s!N1274</f>
        <v>0</v>
      </c>
      <c r="X1274" s="20">
        <f ca="1">(T1274*s!AW1274+U1274*s!AX1274)/s!P1274</f>
        <v>0</v>
      </c>
      <c r="Y1274" s="18">
        <f t="shared" ca="1" si="228"/>
        <v>78.936048641236482</v>
      </c>
      <c r="Z1274" s="16">
        <f t="shared" ca="1" si="223"/>
        <v>0</v>
      </c>
      <c r="AB1274" s="18">
        <f ca="1">IF(N1274=N1273,AB1273+2/(1000*m!$P$7+s!H1273)*(AB1273*s!M1273-AC1273*s!L1273)+AE1273*AB1273-AF1273*s!K1273/MAX(s!N1273,1)^2-AE1273*AG1273*SIN(AN1273*PI()/180),COS(PI()/180*OFFSET(m!$C$35,0,N1274)))</f>
        <v>0.19216933114245496</v>
      </c>
      <c r="AC1274" s="18">
        <f ca="1">IF(N1274=N1273,AC1273+(-AD1273+2/(1000*m!$P$7+s!H1273)*AB1273*s!L1273+AE1273*AC1273-AF1273*s!M1273/MAX(s!N1273,1)^2+AE1273*AG1273*COS(AN1273*PI()/180))*m!$O$24,SIN(PI()/180*OFFSET(m!C$35,0,N1274)))</f>
        <v>0.98276780518276474</v>
      </c>
      <c r="AD1274" s="10">
        <f ca="1">IF(N1274=N1273,AD1273+m!$P$13*m!$P$5/100000*AF1273*m!$O$24,OFFSET(m!$C$36,0,N1274)/10000)</f>
        <v>0</v>
      </c>
      <c r="AE1274" s="75">
        <f ca="1">0.5/s!P1274*s!AS1274*OFFSET(m!C$25,0,B1274)*m!$P$13*s!AN1274*s!N1274</f>
        <v>0</v>
      </c>
      <c r="AF1274" s="75">
        <f ca="1">(AB1274*s!AW1274+AC1274*s!AX1274)/s!P1274</f>
        <v>0</v>
      </c>
      <c r="AG1274" s="75">
        <f ca="1">(s!AT1274*OFFSET(m!C$26,0,s!D1274)/MAX(0.0001,s!AS1274*OFFSET(m!C$25,0,s!D1274))-1)*(AC1274*COS(AR1274*PI()/180)-AB1274*SIN(AR1274*PI()/180))</f>
        <v>-0.6368900708252927</v>
      </c>
      <c r="AH1274" s="18">
        <f t="shared" ca="1" si="229"/>
        <v>78.936048641236482</v>
      </c>
      <c r="AI1274" s="76">
        <f ca="1">s!AR1274/s!P1274*(m!$D$26*m!$D$28-m!$D$25*m!$D$27)</f>
        <v>1.0181884498536631E-7</v>
      </c>
      <c r="AJ1274" s="76">
        <f ca="1">2*AI1274*COS(PI()/180*(AH1274-AQ1274-2*m!$D$44))+s!R1274</f>
        <v>3.8889969302328908E-8</v>
      </c>
      <c r="AK1274" s="76">
        <f ca="1">AI1274*SIN(PI()/180*(AH1274-AQ1274-2*m!$D$44))</f>
        <v>9.9944833613699275E-8</v>
      </c>
      <c r="AL1274" s="16">
        <f t="shared" ca="1" si="230"/>
        <v>-147.24663590462873</v>
      </c>
      <c r="AM1274" s="16">
        <f t="shared" ca="1" si="231"/>
        <v>-3.2094964011333258</v>
      </c>
      <c r="AN1274" s="16">
        <f ca="1">AH1274+IF(m!$A$44="+",AM1274)</f>
        <v>78.936048641236482</v>
      </c>
      <c r="AO1274" s="16">
        <f t="shared" ca="1" si="224"/>
        <v>0</v>
      </c>
      <c r="AQ1274" s="16">
        <f ca="1">180/PI()*ATAN2(s!K1274,s!M1274)</f>
        <v>-5.418686969431967E-2</v>
      </c>
      <c r="AR1274" s="16">
        <f ca="1">IF(m!$A$44="+",AN1274,0.5*(AH1274+AQ1274))</f>
        <v>39.440930885771081</v>
      </c>
      <c r="AT1274" s="77">
        <v>669</v>
      </c>
      <c r="AU1274" s="77">
        <f ca="1">180/PI()*ATAN(TAN(PI()/180*OFFSET(m!$C$39,0,N1274))*(1-O1274)+TAN(PI()/180*OFFSET(m!$C$39,0,N1274+1))*O1274)</f>
        <v>8.1822189626320956</v>
      </c>
      <c r="AV1274" s="77">
        <f ca="1">IF(A1274&lt;m!D$37,180/PI()*ATAN2(s!K1274,MAX(s!M1274,1))+AT1274,AU1274)</f>
        <v>8.1822189626320956</v>
      </c>
      <c r="AW1274" s="16">
        <f t="shared" ca="1" si="225"/>
        <v>8.1822189626320956</v>
      </c>
    </row>
    <row r="1275" spans="1:49" x14ac:dyDescent="0.2">
      <c r="A1275" s="19">
        <f>s!A1275</f>
        <v>1270</v>
      </c>
      <c r="B1275" s="19" t="b">
        <f ca="1">s!D1275</f>
        <v>0</v>
      </c>
      <c r="D1275" s="16">
        <f t="shared" ca="1" si="221"/>
        <v>8.1822189626320956</v>
      </c>
      <c r="E1275" s="16">
        <f ca="1">IF(m!$A$35="+",AR1275,D1275)</f>
        <v>8.1822189626320956</v>
      </c>
      <c r="F1275" s="16">
        <f ca="1">IF(AND(m!$A$41="+",m!$A$42="+",A1275&lt;m!$D$42),m!$D$41,MAX(-90,L1275-K1275))</f>
        <v>-90</v>
      </c>
      <c r="G1275" s="16">
        <f ca="1">IF(AND(m!$A$41="+",m!$A$42="+",A1275&lt;m!$D$42),m!$D$41,MIN(90,L1275+K1275))</f>
        <v>89.945735167774458</v>
      </c>
      <c r="H1275" s="16">
        <f t="shared" ca="1" si="226"/>
        <v>8.1822189626320956</v>
      </c>
      <c r="I1275" s="16">
        <f t="shared" ca="1" si="227"/>
        <v>8.1822189626320956</v>
      </c>
      <c r="K1275" s="13">
        <f>IF(m!$A$45="+",MIN(90,180/PI()*m!D$45/s!AR1275),90)</f>
        <v>90</v>
      </c>
      <c r="L1275" s="13">
        <f ca="1">180/PI()*ATAN2(s!K1275,s!M1275)</f>
        <v>-5.4264832225542473E-2</v>
      </c>
      <c r="N1275" s="9">
        <f ca="1">MATCH(A1275,m!C$31:G$31)-1</f>
        <v>2</v>
      </c>
      <c r="O1275" s="16">
        <f ca="1">MAX(0, (A1275-OFFSET(m!C$31,0,N1275))/(OFFSET(m!C$31,0,N1275+1)-OFFSET(m!C$31,0,N1275)))</f>
        <v>0</v>
      </c>
      <c r="Q1275" s="16">
        <f ca="1">180/PI()*ATAN(TAN(PI()/180*OFFSET(m!$C$32,0,N1275))*(1-O1275)+TAN(PI()/180*OFFSET(m!$C$32,0,N1275+1))*O1275)</f>
        <v>0</v>
      </c>
      <c r="R1275" s="16">
        <f t="shared" ca="1" si="222"/>
        <v>0</v>
      </c>
      <c r="T1275" s="18">
        <f ca="1">IF(N1275=N1274,T1274+(2/(1000*m!$P$7+s!H1274)*(T1274*s!M1274-U1274*s!L1274)+W1274*T1274-X1274*s!K1274/MAX(s!N1274,1)^2)*m!$O$24,COS(OFFSET(m!$C$33,0,N1275)*PI()/180))</f>
        <v>0.18983794834656961</v>
      </c>
      <c r="U1275" s="18">
        <f ca="1">IF(N1275=N1274,U1274+(-V1274+2/(1000*m!$P$7+s!H1274)*T1274*s!L1274+W1274*U1274-X1274*s!M1274/MAX(s!N1274,1)^2)*m!$O$24,SIN(OFFSET(m!$C$33,0,N1275)*PI()/180))</f>
        <v>0.98322360001698861</v>
      </c>
      <c r="V1275" s="10">
        <f ca="1">IF(N1275=N1274,V1274+m!$P$13*m!$P$5/100000*X1274*m!$O$24,OFFSET(m!$C$34,0,N1275)/10000)</f>
        <v>0</v>
      </c>
      <c r="W1275" s="20">
        <f ca="1">0.5/s!P1275*s!AS1275*OFFSET(m!C$25,0,B1275)*m!$P$13*s!AN1275*s!N1275</f>
        <v>0</v>
      </c>
      <c r="X1275" s="20">
        <f ca="1">(T1275*s!AW1275+U1275*s!AX1275)/s!P1275</f>
        <v>0</v>
      </c>
      <c r="Y1275" s="18">
        <f t="shared" ca="1" si="228"/>
        <v>79.071968110665736</v>
      </c>
      <c r="Z1275" s="16">
        <f t="shared" ca="1" si="223"/>
        <v>0</v>
      </c>
      <c r="AB1275" s="18">
        <f ca="1">IF(N1275=N1274,AB1274+2/(1000*m!$P$7+s!H1274)*(AB1274*s!M1274-AC1274*s!L1274)+AE1274*AB1274-AF1274*s!K1274/MAX(s!N1274,1)^2-AE1274*AG1274*SIN(AN1274*PI()/180),COS(PI()/180*OFFSET(m!$C$35,0,N1275)))</f>
        <v>0.18983794834656961</v>
      </c>
      <c r="AC1275" s="18">
        <f ca="1">IF(N1275=N1274,AC1274+(-AD1274+2/(1000*m!$P$7+s!H1274)*AB1274*s!L1274+AE1274*AC1274-AF1274*s!M1274/MAX(s!N1274,1)^2+AE1274*AG1274*COS(AN1274*PI()/180))*m!$O$24,SIN(PI()/180*OFFSET(m!C$35,0,N1275)))</f>
        <v>0.98322360001698861</v>
      </c>
      <c r="AD1275" s="10">
        <f ca="1">IF(N1275=N1274,AD1274+m!$P$13*m!$P$5/100000*AF1274*m!$O$24,OFFSET(m!$C$36,0,N1275)/10000)</f>
        <v>0</v>
      </c>
      <c r="AE1275" s="75">
        <f ca="1">0.5/s!P1275*s!AS1275*OFFSET(m!C$25,0,B1275)*m!$P$13*s!AN1275*s!N1275</f>
        <v>0</v>
      </c>
      <c r="AF1275" s="75">
        <f ca="1">(AB1275*s!AW1275+AC1275*s!AX1275)/s!P1275</f>
        <v>0</v>
      </c>
      <c r="AG1275" s="75">
        <f ca="1">(s!AT1275*OFFSET(m!C$26,0,s!D1275)/MAX(0.0001,s!AS1275*OFFSET(m!C$25,0,s!D1275))-1)*(AC1275*COS(AR1275*PI()/180)-AB1275*SIN(AR1275*PI()/180))</f>
        <v>-0.63780845920915685</v>
      </c>
      <c r="AH1275" s="18">
        <f t="shared" ca="1" si="229"/>
        <v>79.071968110665736</v>
      </c>
      <c r="AI1275" s="76">
        <f ca="1">s!AR1275/s!P1275*(m!$D$26*m!$D$28-m!$D$25*m!$D$27)</f>
        <v>1.0192724696022076E-7</v>
      </c>
      <c r="AJ1275" s="76">
        <f ca="1">2*AI1275*COS(PI()/180*(AH1275-AQ1275-2*m!$D$44))+s!R1275</f>
        <v>3.8456300650343612E-8</v>
      </c>
      <c r="AK1275" s="76">
        <f ca="1">AI1275*SIN(PI()/180*(AH1275-AQ1275-2*m!$D$44))</f>
        <v>1.0009716233721327E-7</v>
      </c>
      <c r="AL1275" s="16">
        <f t="shared" ca="1" si="230"/>
        <v>-149.13407806184642</v>
      </c>
      <c r="AM1275" s="16">
        <f t="shared" ca="1" si="231"/>
        <v>-3.2194920773431752</v>
      </c>
      <c r="AN1275" s="16">
        <f ca="1">AH1275+IF(m!$A$44="+",AM1275)</f>
        <v>79.071968110665736</v>
      </c>
      <c r="AO1275" s="16">
        <f t="shared" ca="1" si="224"/>
        <v>0</v>
      </c>
      <c r="AQ1275" s="16">
        <f ca="1">180/PI()*ATAN2(s!K1275,s!M1275)</f>
        <v>-5.4264832225542473E-2</v>
      </c>
      <c r="AR1275" s="16">
        <f ca="1">IF(m!$A$44="+",AN1275,0.5*(AH1275+AQ1275))</f>
        <v>39.508851639220097</v>
      </c>
      <c r="AT1275" s="77">
        <v>670</v>
      </c>
      <c r="AU1275" s="77">
        <f ca="1">180/PI()*ATAN(TAN(PI()/180*OFFSET(m!$C$39,0,N1275))*(1-O1275)+TAN(PI()/180*OFFSET(m!$C$39,0,N1275+1))*O1275)</f>
        <v>8.1822189626320956</v>
      </c>
      <c r="AV1275" s="77">
        <f ca="1">IF(A1275&lt;m!D$37,180/PI()*ATAN2(s!K1275,MAX(s!M1275,1))+AT1275,AU1275)</f>
        <v>8.1822189626320956</v>
      </c>
      <c r="AW1275" s="16">
        <f t="shared" ca="1" si="225"/>
        <v>8.1822189626320956</v>
      </c>
    </row>
    <row r="1276" spans="1:49" x14ac:dyDescent="0.2">
      <c r="A1276" s="19">
        <f>s!A1276</f>
        <v>1271</v>
      </c>
      <c r="B1276" s="19" t="b">
        <f ca="1">s!D1276</f>
        <v>0</v>
      </c>
      <c r="D1276" s="16">
        <f t="shared" ca="1" si="221"/>
        <v>8.1822189626320956</v>
      </c>
      <c r="E1276" s="16">
        <f ca="1">IF(m!$A$35="+",AR1276,D1276)</f>
        <v>8.1822189626320956</v>
      </c>
      <c r="F1276" s="16">
        <f ca="1">IF(AND(m!$A$41="+",m!$A$42="+",A1276&lt;m!$D$42),m!$D$41,MAX(-90,L1276-K1276))</f>
        <v>-90</v>
      </c>
      <c r="G1276" s="16">
        <f ca="1">IF(AND(m!$A$41="+",m!$A$42="+",A1276&lt;m!$D$42),m!$D$41,MIN(90,L1276+K1276))</f>
        <v>89.945657281546232</v>
      </c>
      <c r="H1276" s="16">
        <f t="shared" ca="1" si="226"/>
        <v>8.1822189626320956</v>
      </c>
      <c r="I1276" s="16">
        <f t="shared" ca="1" si="227"/>
        <v>8.1822189626320956</v>
      </c>
      <c r="K1276" s="13">
        <f>IF(m!$A$45="+",MIN(90,180/PI()*m!D$45/s!AR1276),90)</f>
        <v>90</v>
      </c>
      <c r="L1276" s="13">
        <f ca="1">180/PI()*ATAN2(s!K1276,s!M1276)</f>
        <v>-5.434271845376426E-2</v>
      </c>
      <c r="N1276" s="9">
        <f ca="1">MATCH(A1276,m!C$31:G$31)-1</f>
        <v>2</v>
      </c>
      <c r="O1276" s="16">
        <f ca="1">MAX(0, (A1276-OFFSET(m!C$31,0,N1276))/(OFFSET(m!C$31,0,N1276+1)-OFFSET(m!C$31,0,N1276)))</f>
        <v>0</v>
      </c>
      <c r="Q1276" s="16">
        <f ca="1">180/PI()*ATAN(TAN(PI()/180*OFFSET(m!$C$32,0,N1276))*(1-O1276)+TAN(PI()/180*OFFSET(m!$C$32,0,N1276+1))*O1276)</f>
        <v>0</v>
      </c>
      <c r="R1276" s="16">
        <f t="shared" ca="1" si="222"/>
        <v>0</v>
      </c>
      <c r="T1276" s="18">
        <f ca="1">IF(N1276=N1275,T1275+(2/(1000*m!$P$7+s!H1275)*(T1275*s!M1275-U1275*s!L1275)+W1275*T1275-X1275*s!K1275/MAX(s!N1275,1)^2)*m!$O$24,COS(OFFSET(m!$C$33,0,N1276)*PI()/180))</f>
        <v>0.18750548388599356</v>
      </c>
      <c r="U1276" s="18">
        <f ca="1">IF(N1276=N1275,U1275+(-V1275+2/(1000*m!$P$7+s!H1275)*T1275*s!L1275+W1275*U1275-X1275*s!M1275/MAX(s!N1275,1)^2)*m!$O$24,SIN(OFFSET(m!$C$33,0,N1276)*PI()/180))</f>
        <v>0.98367386615789743</v>
      </c>
      <c r="V1276" s="10">
        <f ca="1">IF(N1276=N1275,V1275+m!$P$13*m!$P$5/100000*X1275*m!$O$24,OFFSET(m!$C$34,0,N1276)/10000)</f>
        <v>0</v>
      </c>
      <c r="W1276" s="20">
        <f ca="1">0.5/s!P1276*s!AS1276*OFFSET(m!C$25,0,B1276)*m!$P$13*s!AN1276*s!N1276</f>
        <v>0</v>
      </c>
      <c r="X1276" s="20">
        <f ca="1">(T1276*s!AW1276+U1276*s!AX1276)/s!P1276</f>
        <v>0</v>
      </c>
      <c r="Y1276" s="18">
        <f t="shared" ca="1" si="228"/>
        <v>79.207887634368461</v>
      </c>
      <c r="Z1276" s="16">
        <f t="shared" ca="1" si="223"/>
        <v>0</v>
      </c>
      <c r="AB1276" s="18">
        <f ca="1">IF(N1276=N1275,AB1275+2/(1000*m!$P$7+s!H1275)*(AB1275*s!M1275-AC1275*s!L1275)+AE1275*AB1275-AF1275*s!K1275/MAX(s!N1275,1)^2-AE1275*AG1275*SIN(AN1275*PI()/180),COS(PI()/180*OFFSET(m!$C$35,0,N1276)))</f>
        <v>0.18750548388599356</v>
      </c>
      <c r="AC1276" s="18">
        <f ca="1">IF(N1276=N1275,AC1275+(-AD1275+2/(1000*m!$P$7+s!H1275)*AB1275*s!L1275+AE1275*AC1275-AF1275*s!M1275/MAX(s!N1275,1)^2+AE1275*AG1275*COS(AN1275*PI()/180))*m!$O$24,SIN(PI()/180*OFFSET(m!C$35,0,N1276)))</f>
        <v>0.98367386615789743</v>
      </c>
      <c r="AD1276" s="10">
        <f ca="1">IF(N1276=N1275,AD1275+m!$P$13*m!$P$5/100000*AF1275*m!$O$24,OFFSET(m!$C$36,0,N1276)/10000)</f>
        <v>0</v>
      </c>
      <c r="AE1276" s="75">
        <f ca="1">0.5/s!P1276*s!AS1276*OFFSET(m!C$25,0,B1276)*m!$P$13*s!AN1276*s!N1276</f>
        <v>0</v>
      </c>
      <c r="AF1276" s="75">
        <f ca="1">(AB1276*s!AW1276+AC1276*s!AX1276)/s!P1276</f>
        <v>0</v>
      </c>
      <c r="AG1276" s="75">
        <f ca="1">(s!AT1276*OFFSET(m!C$26,0,s!D1276)/MAX(0.0001,s!AS1276*OFFSET(m!C$25,0,s!D1276))-1)*(AC1276*COS(AR1276*PI()/180)-AB1276*SIN(AR1276*PI()/180))</f>
        <v>-0.63872595526383369</v>
      </c>
      <c r="AH1276" s="18">
        <f t="shared" ca="1" si="229"/>
        <v>79.207887634368461</v>
      </c>
      <c r="AI1276" s="76">
        <f ca="1">s!AR1276/s!P1276*(m!$D$26*m!$D$28-m!$D$25*m!$D$27)</f>
        <v>1.0203592091736097E-7</v>
      </c>
      <c r="AJ1276" s="76">
        <f ca="1">2*AI1276*COS(PI()/180*(AH1276-AQ1276-2*m!$D$44))+s!R1276</f>
        <v>3.8021506028765804E-8</v>
      </c>
      <c r="AK1276" s="76">
        <f ca="1">AI1276*SIN(PI()/180*(AH1276-AQ1276-2*m!$D$44))</f>
        <v>1.002492914053764E-7</v>
      </c>
      <c r="AL1276" s="16">
        <f t="shared" ca="1" si="230"/>
        <v>-151.06874757563708</v>
      </c>
      <c r="AM1276" s="16">
        <f t="shared" ca="1" si="231"/>
        <v>-3.2295018341058164</v>
      </c>
      <c r="AN1276" s="16">
        <f ca="1">AH1276+IF(m!$A$44="+",AM1276)</f>
        <v>79.207887634368461</v>
      </c>
      <c r="AO1276" s="16">
        <f t="shared" ca="1" si="224"/>
        <v>0</v>
      </c>
      <c r="AQ1276" s="16">
        <f ca="1">180/PI()*ATAN2(s!K1276,s!M1276)</f>
        <v>-5.434271845376426E-2</v>
      </c>
      <c r="AR1276" s="16">
        <f ca="1">IF(m!$A$44="+",AN1276,0.5*(AH1276+AQ1276))</f>
        <v>39.576772457957347</v>
      </c>
      <c r="AT1276" s="77">
        <v>671</v>
      </c>
      <c r="AU1276" s="77">
        <f ca="1">180/PI()*ATAN(TAN(PI()/180*OFFSET(m!$C$39,0,N1276))*(1-O1276)+TAN(PI()/180*OFFSET(m!$C$39,0,N1276+1))*O1276)</f>
        <v>8.1822189626320956</v>
      </c>
      <c r="AV1276" s="77">
        <f ca="1">IF(A1276&lt;m!D$37,180/PI()*ATAN2(s!K1276,MAX(s!M1276,1))+AT1276,AU1276)</f>
        <v>8.1822189626320956</v>
      </c>
      <c r="AW1276" s="16">
        <f t="shared" ca="1" si="225"/>
        <v>8.1822189626320956</v>
      </c>
    </row>
    <row r="1277" spans="1:49" x14ac:dyDescent="0.2">
      <c r="A1277" s="19">
        <f>s!A1277</f>
        <v>1272</v>
      </c>
      <c r="B1277" s="19" t="b">
        <f ca="1">s!D1277</f>
        <v>0</v>
      </c>
      <c r="D1277" s="16">
        <f t="shared" ca="1" si="221"/>
        <v>8.1822189626320956</v>
      </c>
      <c r="E1277" s="16">
        <f ca="1">IF(m!$A$35="+",AR1277,D1277)</f>
        <v>8.1822189626320956</v>
      </c>
      <c r="F1277" s="16">
        <f ca="1">IF(AND(m!$A$41="+",m!$A$42="+",A1277&lt;m!$D$42),m!$D$41,MAX(-90,L1277-K1277))</f>
        <v>-90</v>
      </c>
      <c r="G1277" s="16">
        <f ca="1">IF(AND(m!$A$41="+",m!$A$42="+",A1277&lt;m!$D$42),m!$D$41,MIN(90,L1277+K1277))</f>
        <v>89.945579471731037</v>
      </c>
      <c r="H1277" s="16">
        <f t="shared" ca="1" si="226"/>
        <v>8.1822189626320956</v>
      </c>
      <c r="I1277" s="16">
        <f t="shared" ca="1" si="227"/>
        <v>8.1822189626320956</v>
      </c>
      <c r="K1277" s="13">
        <f>IF(m!$A$45="+",MIN(90,180/PI()*m!D$45/s!AR1277),90)</f>
        <v>90</v>
      </c>
      <c r="L1277" s="13">
        <f ca="1">180/PI()*ATAN2(s!K1277,s!M1277)</f>
        <v>-5.4420528268965797E-2</v>
      </c>
      <c r="N1277" s="9">
        <f ca="1">MATCH(A1277,m!C$31:G$31)-1</f>
        <v>2</v>
      </c>
      <c r="O1277" s="16">
        <f ca="1">MAX(0, (A1277-OFFSET(m!C$31,0,N1277))/(OFFSET(m!C$31,0,N1277+1)-OFFSET(m!C$31,0,N1277)))</f>
        <v>0</v>
      </c>
      <c r="Q1277" s="16">
        <f ca="1">180/PI()*ATAN(TAN(PI()/180*OFFSET(m!$C$32,0,N1277))*(1-O1277)+TAN(PI()/180*OFFSET(m!$C$32,0,N1277+1))*O1277)</f>
        <v>0</v>
      </c>
      <c r="R1277" s="16">
        <f t="shared" ca="1" si="222"/>
        <v>0</v>
      </c>
      <c r="T1277" s="18">
        <f ca="1">IF(N1277=N1276,T1276+(2/(1000*m!$P$7+s!H1276)*(T1276*s!M1276-U1276*s!L1276)+W1276*T1276-X1276*s!K1276/MAX(s!N1276,1)^2)*m!$O$24,COS(OFFSET(m!$C$33,0,N1277)*PI()/180))</f>
        <v>0.185171950879438</v>
      </c>
      <c r="U1277" s="18">
        <f ca="1">IF(N1277=N1276,U1276+(-V1276+2/(1000*m!$P$7+s!H1276)*T1276*s!L1276+W1276*U1276-X1276*s!M1276/MAX(s!N1276,1)^2)*m!$O$24,SIN(OFFSET(m!$C$33,0,N1277)*PI()/180))</f>
        <v>0.98411860101743831</v>
      </c>
      <c r="V1277" s="10">
        <f ca="1">IF(N1277=N1276,V1276+m!$P$13*m!$P$5/100000*X1276*m!$O$24,OFFSET(m!$C$34,0,N1277)/10000)</f>
        <v>0</v>
      </c>
      <c r="W1277" s="20">
        <f ca="1">0.5/s!P1277*s!AS1277*OFFSET(m!C$25,0,B1277)*m!$P$13*s!AN1277*s!N1277</f>
        <v>0</v>
      </c>
      <c r="X1277" s="20">
        <f ca="1">(T1277*s!AW1277+U1277*s!AX1277)/s!P1277</f>
        <v>0</v>
      </c>
      <c r="Y1277" s="18">
        <f t="shared" ca="1" si="228"/>
        <v>79.343807211433884</v>
      </c>
      <c r="Z1277" s="16">
        <f t="shared" ca="1" si="223"/>
        <v>0</v>
      </c>
      <c r="AB1277" s="18">
        <f ca="1">IF(N1277=N1276,AB1276+2/(1000*m!$P$7+s!H1276)*(AB1276*s!M1276-AC1276*s!L1276)+AE1276*AB1276-AF1276*s!K1276/MAX(s!N1276,1)^2-AE1276*AG1276*SIN(AN1276*PI()/180),COS(PI()/180*OFFSET(m!$C$35,0,N1277)))</f>
        <v>0.185171950879438</v>
      </c>
      <c r="AC1277" s="18">
        <f ca="1">IF(N1277=N1276,AC1276+(-AD1276+2/(1000*m!$P$7+s!H1276)*AB1276*s!L1276+AE1276*AC1276-AF1276*s!M1276/MAX(s!N1276,1)^2+AE1276*AG1276*COS(AN1276*PI()/180))*m!$O$24,SIN(PI()/180*OFFSET(m!C$35,0,N1277)))</f>
        <v>0.98411860101743831</v>
      </c>
      <c r="AD1277" s="10">
        <f ca="1">IF(N1277=N1276,AD1276+m!$P$13*m!$P$5/100000*AF1276*m!$O$24,OFFSET(m!$C$36,0,N1277)/10000)</f>
        <v>0</v>
      </c>
      <c r="AE1277" s="75">
        <f ca="1">0.5/s!P1277*s!AS1277*OFFSET(m!C$25,0,B1277)*m!$P$13*s!AN1277*s!N1277</f>
        <v>0</v>
      </c>
      <c r="AF1277" s="75">
        <f ca="1">(AB1277*s!AW1277+AC1277*s!AX1277)/s!P1277</f>
        <v>0</v>
      </c>
      <c r="AG1277" s="75">
        <f ca="1">(s!AT1277*OFFSET(m!C$26,0,s!D1277)/MAX(0.0001,s!AS1277*OFFSET(m!C$25,0,s!D1277))-1)*(AC1277*COS(AR1277*PI()/180)-AB1277*SIN(AR1277*PI()/180))</f>
        <v>-0.63964255767979139</v>
      </c>
      <c r="AH1277" s="18">
        <f t="shared" ca="1" si="229"/>
        <v>79.343807211433884</v>
      </c>
      <c r="AI1277" s="76">
        <f ca="1">s!AR1277/s!P1277*(m!$D$26*m!$D$28-m!$D$25*m!$D$27)</f>
        <v>1.0214486732895223E-7</v>
      </c>
      <c r="AJ1277" s="76">
        <f ca="1">2*AI1277*COS(PI()/180*(AH1277-AQ1277-2*m!$D$44))+s!R1277</f>
        <v>3.7585583800962586E-8</v>
      </c>
      <c r="AK1277" s="76">
        <f ca="1">AI1277*SIN(PI()/180*(AH1277-AQ1277-2*m!$D$44))</f>
        <v>1.0040121958539377E-7</v>
      </c>
      <c r="AL1277" s="16">
        <f t="shared" ca="1" si="230"/>
        <v>-153.05246210016188</v>
      </c>
      <c r="AM1277" s="16">
        <f t="shared" ca="1" si="231"/>
        <v>-3.2395256756030579</v>
      </c>
      <c r="AN1277" s="16">
        <f ca="1">AH1277+IF(m!$A$44="+",AM1277)</f>
        <v>79.343807211433884</v>
      </c>
      <c r="AO1277" s="16">
        <f t="shared" ca="1" si="224"/>
        <v>0</v>
      </c>
      <c r="AQ1277" s="16">
        <f ca="1">180/PI()*ATAN2(s!K1277,s!M1277)</f>
        <v>-5.4420528268965797E-2</v>
      </c>
      <c r="AR1277" s="16">
        <f ca="1">IF(m!$A$44="+",AN1277,0.5*(AH1277+AQ1277))</f>
        <v>39.64469334158246</v>
      </c>
      <c r="AT1277" s="77">
        <v>672</v>
      </c>
      <c r="AU1277" s="77">
        <f ca="1">180/PI()*ATAN(TAN(PI()/180*OFFSET(m!$C$39,0,N1277))*(1-O1277)+TAN(PI()/180*OFFSET(m!$C$39,0,N1277+1))*O1277)</f>
        <v>8.1822189626320956</v>
      </c>
      <c r="AV1277" s="77">
        <f ca="1">IF(A1277&lt;m!D$37,180/PI()*ATAN2(s!K1277,MAX(s!M1277,1))+AT1277,AU1277)</f>
        <v>8.1822189626320956</v>
      </c>
      <c r="AW1277" s="16">
        <f t="shared" ca="1" si="225"/>
        <v>8.1822189626320956</v>
      </c>
    </row>
    <row r="1278" spans="1:49" x14ac:dyDescent="0.2">
      <c r="A1278" s="19">
        <f>s!A1278</f>
        <v>1273</v>
      </c>
      <c r="B1278" s="19" t="b">
        <f ca="1">s!D1278</f>
        <v>0</v>
      </c>
      <c r="D1278" s="16">
        <f t="shared" ca="1" si="221"/>
        <v>8.1822189626320956</v>
      </c>
      <c r="E1278" s="16">
        <f ca="1">IF(m!$A$35="+",AR1278,D1278)</f>
        <v>8.1822189626320956</v>
      </c>
      <c r="F1278" s="16">
        <f ca="1">IF(AND(m!$A$41="+",m!$A$42="+",A1278&lt;m!$D$42),m!$D$41,MAX(-90,L1278-K1278))</f>
        <v>-90</v>
      </c>
      <c r="G1278" s="16">
        <f ca="1">IF(AND(m!$A$41="+",m!$A$42="+",A1278&lt;m!$D$42),m!$D$41,MIN(90,L1278+K1278))</f>
        <v>89.945501738438765</v>
      </c>
      <c r="H1278" s="16">
        <f t="shared" ca="1" si="226"/>
        <v>8.1822189626320956</v>
      </c>
      <c r="I1278" s="16">
        <f t="shared" ca="1" si="227"/>
        <v>8.1822189626320956</v>
      </c>
      <c r="K1278" s="13">
        <f>IF(m!$A$45="+",MIN(90,180/PI()*m!D$45/s!AR1278),90)</f>
        <v>90</v>
      </c>
      <c r="L1278" s="13">
        <f ca="1">180/PI()*ATAN2(s!K1278,s!M1278)</f>
        <v>-5.4498261561234287E-2</v>
      </c>
      <c r="N1278" s="9">
        <f ca="1">MATCH(A1278,m!C$31:G$31)-1</f>
        <v>2</v>
      </c>
      <c r="O1278" s="16">
        <f ca="1">MAX(0, (A1278-OFFSET(m!C$31,0,N1278))/(OFFSET(m!C$31,0,N1278+1)-OFFSET(m!C$31,0,N1278)))</f>
        <v>0</v>
      </c>
      <c r="Q1278" s="16">
        <f ca="1">180/PI()*ATAN(TAN(PI()/180*OFFSET(m!$C$32,0,N1278))*(1-O1278)+TAN(PI()/180*OFFSET(m!$C$32,0,N1278+1))*O1278)</f>
        <v>0</v>
      </c>
      <c r="R1278" s="16">
        <f t="shared" ca="1" si="222"/>
        <v>0</v>
      </c>
      <c r="T1278" s="18">
        <f ca="1">IF(N1278=N1277,T1277+(2/(1000*m!$P$7+s!H1277)*(T1277*s!M1277-U1277*s!L1277)+W1277*T1277-X1277*s!K1277/MAX(s!N1277,1)^2)*m!$O$24,COS(OFFSET(m!$C$33,0,N1278)*PI()/180))</f>
        <v>0.18283736245179602</v>
      </c>
      <c r="U1278" s="18">
        <f ca="1">IF(N1278=N1277,U1277+(-V1277+2/(1000*m!$P$7+s!H1277)*T1277*s!L1277+W1277*U1277-X1277*s!M1277/MAX(s!N1277,1)^2)*m!$O$24,SIN(OFFSET(m!$C$33,0,N1278)*PI()/180))</f>
        <v>0.98455780203860432</v>
      </c>
      <c r="V1278" s="10">
        <f ca="1">IF(N1278=N1277,V1277+m!$P$13*m!$P$5/100000*X1277*m!$O$24,OFFSET(m!$C$34,0,N1278)/10000)</f>
        <v>0</v>
      </c>
      <c r="W1278" s="20">
        <f ca="1">0.5/s!P1278*s!AS1278*OFFSET(m!C$25,0,B1278)*m!$P$13*s!AN1278*s!N1278</f>
        <v>0</v>
      </c>
      <c r="X1278" s="20">
        <f ca="1">(T1278*s!AW1278+U1278*s!AX1278)/s!P1278</f>
        <v>0</v>
      </c>
      <c r="Y1278" s="18">
        <f t="shared" ca="1" si="228"/>
        <v>79.479726840955834</v>
      </c>
      <c r="Z1278" s="16">
        <f t="shared" ca="1" si="223"/>
        <v>0</v>
      </c>
      <c r="AB1278" s="18">
        <f ca="1">IF(N1278=N1277,AB1277+2/(1000*m!$P$7+s!H1277)*(AB1277*s!M1277-AC1277*s!L1277)+AE1277*AB1277-AF1277*s!K1277/MAX(s!N1277,1)^2-AE1277*AG1277*SIN(AN1277*PI()/180),COS(PI()/180*OFFSET(m!$C$35,0,N1278)))</f>
        <v>0.18283736245179602</v>
      </c>
      <c r="AC1278" s="18">
        <f ca="1">IF(N1278=N1277,AC1277+(-AD1277+2/(1000*m!$P$7+s!H1277)*AB1277*s!L1277+AE1277*AC1277-AF1277*s!M1277/MAX(s!N1277,1)^2+AE1277*AG1277*COS(AN1277*PI()/180))*m!$O$24,SIN(PI()/180*OFFSET(m!C$35,0,N1278)))</f>
        <v>0.98455780203860432</v>
      </c>
      <c r="AD1278" s="10">
        <f ca="1">IF(N1278=N1277,AD1277+m!$P$13*m!$P$5/100000*AF1277*m!$O$24,OFFSET(m!$C$36,0,N1278)/10000)</f>
        <v>0</v>
      </c>
      <c r="AE1278" s="75">
        <f ca="1">0.5/s!P1278*s!AS1278*OFFSET(m!C$25,0,B1278)*m!$P$13*s!AN1278*s!N1278</f>
        <v>0</v>
      </c>
      <c r="AF1278" s="75">
        <f ca="1">(AB1278*s!AW1278+AC1278*s!AX1278)/s!P1278</f>
        <v>0</v>
      </c>
      <c r="AG1278" s="75">
        <f ca="1">(s!AT1278*OFFSET(m!C$26,0,s!D1278)/MAX(0.0001,s!AS1278*OFFSET(m!C$25,0,s!D1278))-1)*(AC1278*COS(AR1278*PI()/180)-AB1278*SIN(AR1278*PI()/180))</f>
        <v>-0.640558265148645</v>
      </c>
      <c r="AH1278" s="18">
        <f t="shared" ca="1" si="229"/>
        <v>79.479726840955834</v>
      </c>
      <c r="AI1278" s="76">
        <f ca="1">s!AR1278/s!P1278*(m!$D$26*m!$D$28-m!$D$25*m!$D$27)</f>
        <v>1.0225408666821408E-7</v>
      </c>
      <c r="AJ1278" s="76">
        <f ca="1">2*AI1278*COS(PI()/180*(AH1278-AQ1278-2*m!$D$44))+s!R1278</f>
        <v>3.7148532331091064E-8</v>
      </c>
      <c r="AK1278" s="76">
        <f ca="1">AI1278*SIN(PI()/180*(AH1278-AQ1278-2*m!$D$44))</f>
        <v>1.0055294563940982E-7</v>
      </c>
      <c r="AL1278" s="16">
        <f t="shared" ca="1" si="230"/>
        <v>-155.087133763418</v>
      </c>
      <c r="AM1278" s="16">
        <f t="shared" ca="1" si="231"/>
        <v>-3.2495636060727549</v>
      </c>
      <c r="AN1278" s="16">
        <f ca="1">AH1278+IF(m!$A$44="+",AM1278)</f>
        <v>79.479726840955834</v>
      </c>
      <c r="AO1278" s="16">
        <f t="shared" ca="1" si="224"/>
        <v>0</v>
      </c>
      <c r="AQ1278" s="16">
        <f ca="1">180/PI()*ATAN2(s!K1278,s!M1278)</f>
        <v>-5.4498261561234287E-2</v>
      </c>
      <c r="AR1278" s="16">
        <f ca="1">IF(m!$A$44="+",AN1278,0.5*(AH1278+AQ1278))</f>
        <v>39.712614289697299</v>
      </c>
      <c r="AT1278" s="77">
        <v>673</v>
      </c>
      <c r="AU1278" s="77">
        <f ca="1">180/PI()*ATAN(TAN(PI()/180*OFFSET(m!$C$39,0,N1278))*(1-O1278)+TAN(PI()/180*OFFSET(m!$C$39,0,N1278+1))*O1278)</f>
        <v>8.1822189626320956</v>
      </c>
      <c r="AV1278" s="77">
        <f ca="1">IF(A1278&lt;m!D$37,180/PI()*ATAN2(s!K1278,MAX(s!M1278,1))+AT1278,AU1278)</f>
        <v>8.1822189626320956</v>
      </c>
      <c r="AW1278" s="16">
        <f t="shared" ca="1" si="225"/>
        <v>8.1822189626320956</v>
      </c>
    </row>
    <row r="1279" spans="1:49" x14ac:dyDescent="0.2">
      <c r="A1279" s="19">
        <f>s!A1279</f>
        <v>1274</v>
      </c>
      <c r="B1279" s="19" t="b">
        <f ca="1">s!D1279</f>
        <v>0</v>
      </c>
      <c r="D1279" s="16">
        <f t="shared" ca="1" si="221"/>
        <v>8.1822189626320956</v>
      </c>
      <c r="E1279" s="16">
        <f ca="1">IF(m!$A$35="+",AR1279,D1279)</f>
        <v>8.1822189626320956</v>
      </c>
      <c r="F1279" s="16">
        <f ca="1">IF(AND(m!$A$41="+",m!$A$42="+",A1279&lt;m!$D$42),m!$D$41,MAX(-90,L1279-K1279))</f>
        <v>-90</v>
      </c>
      <c r="G1279" s="16">
        <f ca="1">IF(AND(m!$A$41="+",m!$A$42="+",A1279&lt;m!$D$42),m!$D$41,MIN(90,L1279+K1279))</f>
        <v>89.945424081779237</v>
      </c>
      <c r="H1279" s="16">
        <f t="shared" ca="1" si="226"/>
        <v>8.1822189626320956</v>
      </c>
      <c r="I1279" s="16">
        <f t="shared" ca="1" si="227"/>
        <v>8.1822189626320956</v>
      </c>
      <c r="K1279" s="13">
        <f>IF(m!$A$45="+",MIN(90,180/PI()*m!D$45/s!AR1279),90)</f>
        <v>90</v>
      </c>
      <c r="L1279" s="13">
        <f ca="1">180/PI()*ATAN2(s!K1279,s!M1279)</f>
        <v>-5.4575918220763513E-2</v>
      </c>
      <c r="N1279" s="9">
        <f ca="1">MATCH(A1279,m!C$31:G$31)-1</f>
        <v>2</v>
      </c>
      <c r="O1279" s="16">
        <f ca="1">MAX(0, (A1279-OFFSET(m!C$31,0,N1279))/(OFFSET(m!C$31,0,N1279+1)-OFFSET(m!C$31,0,N1279)))</f>
        <v>0</v>
      </c>
      <c r="Q1279" s="16">
        <f ca="1">180/PI()*ATAN(TAN(PI()/180*OFFSET(m!$C$32,0,N1279))*(1-O1279)+TAN(PI()/180*OFFSET(m!$C$32,0,N1279+1))*O1279)</f>
        <v>0</v>
      </c>
      <c r="R1279" s="16">
        <f t="shared" ca="1" si="222"/>
        <v>0</v>
      </c>
      <c r="T1279" s="18">
        <f ca="1">IF(N1279=N1278,T1278+(2/(1000*m!$P$7+s!H1278)*(T1278*s!M1278-U1278*s!L1278)+W1278*T1278-X1278*s!K1278/MAX(s!N1278,1)^2)*m!$O$24,COS(OFFSET(m!$C$33,0,N1279)*PI()/180))</f>
        <v>0.18050173173406911</v>
      </c>
      <c r="U1279" s="18">
        <f ca="1">IF(N1279=N1278,U1278+(-V1278+2/(1000*m!$P$7+s!H1278)*T1278*s!L1278+W1278*U1278-X1278*s!M1278/MAX(s!N1278,1)^2)*m!$O$24,SIN(OFFSET(m!$C$33,0,N1279)*PI()/180))</f>
        <v>0.98499146669544935</v>
      </c>
      <c r="V1279" s="10">
        <f ca="1">IF(N1279=N1278,V1278+m!$P$13*m!$P$5/100000*X1278*m!$O$24,OFFSET(m!$C$34,0,N1279)/10000)</f>
        <v>0</v>
      </c>
      <c r="W1279" s="20">
        <f ca="1">0.5/s!P1279*s!AS1279*OFFSET(m!C$25,0,B1279)*m!$P$13*s!AN1279*s!N1279</f>
        <v>0</v>
      </c>
      <c r="X1279" s="20">
        <f ca="1">(T1279*s!AW1279+U1279*s!AX1279)/s!P1279</f>
        <v>0</v>
      </c>
      <c r="Y1279" s="18">
        <f t="shared" ca="1" si="228"/>
        <v>79.615646522032861</v>
      </c>
      <c r="Z1279" s="16">
        <f t="shared" ca="1" si="223"/>
        <v>0</v>
      </c>
      <c r="AB1279" s="18">
        <f ca="1">IF(N1279=N1278,AB1278+2/(1000*m!$P$7+s!H1278)*(AB1278*s!M1278-AC1278*s!L1278)+AE1278*AB1278-AF1278*s!K1278/MAX(s!N1278,1)^2-AE1278*AG1278*SIN(AN1278*PI()/180),COS(PI()/180*OFFSET(m!$C$35,0,N1279)))</f>
        <v>0.18050173173406911</v>
      </c>
      <c r="AC1279" s="18">
        <f ca="1">IF(N1279=N1278,AC1278+(-AD1278+2/(1000*m!$P$7+s!H1278)*AB1278*s!L1278+AE1278*AC1278-AF1278*s!M1278/MAX(s!N1278,1)^2+AE1278*AG1278*COS(AN1278*PI()/180))*m!$O$24,SIN(PI()/180*OFFSET(m!C$35,0,N1279)))</f>
        <v>0.98499146669544935</v>
      </c>
      <c r="AD1279" s="10">
        <f ca="1">IF(N1279=N1278,AD1278+m!$P$13*m!$P$5/100000*AF1278*m!$O$24,OFFSET(m!$C$36,0,N1279)/10000)</f>
        <v>0</v>
      </c>
      <c r="AE1279" s="75">
        <f ca="1">0.5/s!P1279*s!AS1279*OFFSET(m!C$25,0,B1279)*m!$P$13*s!AN1279*s!N1279</f>
        <v>0</v>
      </c>
      <c r="AF1279" s="75">
        <f ca="1">(AB1279*s!AW1279+AC1279*s!AX1279)/s!P1279</f>
        <v>0</v>
      </c>
      <c r="AG1279" s="75">
        <f ca="1">(s!AT1279*OFFSET(m!C$26,0,s!D1279)/MAX(0.0001,s!AS1279*OFFSET(m!C$25,0,s!D1279))-1)*(AC1279*COS(AR1279*PI()/180)-AB1279*SIN(AR1279*PI()/180))</f>
        <v>-0.64147307636315709</v>
      </c>
      <c r="AH1279" s="18">
        <f t="shared" ca="1" si="229"/>
        <v>79.615646522032876</v>
      </c>
      <c r="AI1279" s="76">
        <f ca="1">s!AR1279/s!P1279*(m!$D$26*m!$D$28-m!$D$25*m!$D$27)</f>
        <v>1.0236357940941725E-7</v>
      </c>
      <c r="AJ1279" s="76">
        <f ca="1">2*AI1279*COS(PI()/180*(AH1279-AQ1279-2*m!$D$44))+s!R1279</f>
        <v>3.6710349984125512E-8</v>
      </c>
      <c r="AK1279" s="76">
        <f ca="1">AI1279*SIN(PI()/180*(AH1279-AQ1279-2*m!$D$44))</f>
        <v>1.0070446832449304E-7</v>
      </c>
      <c r="AL1279" s="16">
        <f t="shared" ca="1" si="230"/>
        <v>-157.17477538616234</v>
      </c>
      <c r="AM1279" s="16">
        <f t="shared" ca="1" si="231"/>
        <v>-3.2596156298087307</v>
      </c>
      <c r="AN1279" s="16">
        <f ca="1">AH1279+IF(m!$A$44="+",AM1279)</f>
        <v>79.615646522032876</v>
      </c>
      <c r="AO1279" s="16">
        <f t="shared" ca="1" si="224"/>
        <v>0</v>
      </c>
      <c r="AQ1279" s="16">
        <f ca="1">180/PI()*ATAN2(s!K1279,s!M1279)</f>
        <v>-5.4575918220763513E-2</v>
      </c>
      <c r="AR1279" s="16">
        <f ca="1">IF(m!$A$44="+",AN1279,0.5*(AH1279+AQ1279))</f>
        <v>39.780535301906056</v>
      </c>
      <c r="AT1279" s="77">
        <v>674</v>
      </c>
      <c r="AU1279" s="77">
        <f ca="1">180/PI()*ATAN(TAN(PI()/180*OFFSET(m!$C$39,0,N1279))*(1-O1279)+TAN(PI()/180*OFFSET(m!$C$39,0,N1279+1))*O1279)</f>
        <v>8.1822189626320956</v>
      </c>
      <c r="AV1279" s="77">
        <f ca="1">IF(A1279&lt;m!D$37,180/PI()*ATAN2(s!K1279,MAX(s!M1279,1))+AT1279,AU1279)</f>
        <v>8.1822189626320956</v>
      </c>
      <c r="AW1279" s="16">
        <f t="shared" ca="1" si="225"/>
        <v>8.1822189626320956</v>
      </c>
    </row>
    <row r="1280" spans="1:49" x14ac:dyDescent="0.2">
      <c r="A1280" s="19">
        <f>s!A1280</f>
        <v>1275</v>
      </c>
      <c r="B1280" s="19" t="b">
        <f ca="1">s!D1280</f>
        <v>0</v>
      </c>
      <c r="D1280" s="16">
        <f t="shared" ca="1" si="221"/>
        <v>8.1822189626320956</v>
      </c>
      <c r="E1280" s="16">
        <f ca="1">IF(m!$A$35="+",AR1280,D1280)</f>
        <v>8.1822189626320956</v>
      </c>
      <c r="F1280" s="16">
        <f ca="1">IF(AND(m!$A$41="+",m!$A$42="+",A1280&lt;m!$D$42),m!$D$41,MAX(-90,L1280-K1280))</f>
        <v>-90</v>
      </c>
      <c r="G1280" s="16">
        <f ca="1">IF(AND(m!$A$41="+",m!$A$42="+",A1280&lt;m!$D$42),m!$D$41,MIN(90,L1280+K1280))</f>
        <v>89.945346501862147</v>
      </c>
      <c r="H1280" s="16">
        <f t="shared" ca="1" si="226"/>
        <v>8.1822189626320956</v>
      </c>
      <c r="I1280" s="16">
        <f t="shared" ca="1" si="227"/>
        <v>8.1822189626320956</v>
      </c>
      <c r="K1280" s="13">
        <f>IF(m!$A$45="+",MIN(90,180/PI()*m!D$45/s!AR1280),90)</f>
        <v>90</v>
      </c>
      <c r="L1280" s="13">
        <f ca="1">180/PI()*ATAN2(s!K1280,s!M1280)</f>
        <v>-5.4653498137853973E-2</v>
      </c>
      <c r="N1280" s="9">
        <f ca="1">MATCH(A1280,m!C$31:G$31)-1</f>
        <v>2</v>
      </c>
      <c r="O1280" s="16">
        <f ca="1">MAX(0, (A1280-OFFSET(m!C$31,0,N1280))/(OFFSET(m!C$31,0,N1280+1)-OFFSET(m!C$31,0,N1280)))</f>
        <v>0</v>
      </c>
      <c r="Q1280" s="16">
        <f ca="1">180/PI()*ATAN(TAN(PI()/180*OFFSET(m!$C$32,0,N1280))*(1-O1280)+TAN(PI()/180*OFFSET(m!$C$32,0,N1280+1))*O1280)</f>
        <v>0</v>
      </c>
      <c r="R1280" s="16">
        <f t="shared" ca="1" si="222"/>
        <v>0</v>
      </c>
      <c r="T1280" s="18">
        <f ca="1">IF(N1280=N1279,T1279+(2/(1000*m!$P$7+s!H1279)*(T1279*s!M1279-U1279*s!L1279)+W1279*T1279-X1279*s!K1279/MAX(s!N1279,1)^2)*m!$O$24,COS(OFFSET(m!$C$33,0,N1280)*PI()/180))</f>
        <v>0.17816507186329347</v>
      </c>
      <c r="U1280" s="18">
        <f ca="1">IF(N1280=N1279,U1279+(-V1279+2/(1000*m!$P$7+s!H1279)*T1279*s!L1279+W1279*U1279-X1279*s!M1279/MAX(s!N1279,1)^2)*m!$O$24,SIN(OFFSET(m!$C$33,0,N1280)*PI()/180))</f>
        <v>0.98541959249310318</v>
      </c>
      <c r="V1280" s="10">
        <f ca="1">IF(N1280=N1279,V1279+m!$P$13*m!$P$5/100000*X1279*m!$O$24,OFFSET(m!$C$34,0,N1280)/10000)</f>
        <v>0</v>
      </c>
      <c r="W1280" s="20">
        <f ca="1">0.5/s!P1280*s!AS1280*OFFSET(m!C$25,0,B1280)*m!$P$13*s!AN1280*s!N1280</f>
        <v>0</v>
      </c>
      <c r="X1280" s="20">
        <f ca="1">(T1280*s!AW1280+U1280*s!AX1280)/s!P1280</f>
        <v>0</v>
      </c>
      <c r="Y1280" s="18">
        <f t="shared" ca="1" si="228"/>
        <v>79.751566253768274</v>
      </c>
      <c r="Z1280" s="16">
        <f t="shared" ca="1" si="223"/>
        <v>0</v>
      </c>
      <c r="AB1280" s="18">
        <f ca="1">IF(N1280=N1279,AB1279+2/(1000*m!$P$7+s!H1279)*(AB1279*s!M1279-AC1279*s!L1279)+AE1279*AB1279-AF1279*s!K1279/MAX(s!N1279,1)^2-AE1279*AG1279*SIN(AN1279*PI()/180),COS(PI()/180*OFFSET(m!$C$35,0,N1280)))</f>
        <v>0.17816507186329347</v>
      </c>
      <c r="AC1280" s="18">
        <f ca="1">IF(N1280=N1279,AC1279+(-AD1279+2/(1000*m!$P$7+s!H1279)*AB1279*s!L1279+AE1279*AC1279-AF1279*s!M1279/MAX(s!N1279,1)^2+AE1279*AG1279*COS(AN1279*PI()/180))*m!$O$24,SIN(PI()/180*OFFSET(m!C$35,0,N1280)))</f>
        <v>0.98541959249310318</v>
      </c>
      <c r="AD1280" s="10">
        <f ca="1">IF(N1280=N1279,AD1279+m!$P$13*m!$P$5/100000*AF1279*m!$O$24,OFFSET(m!$C$36,0,N1280)/10000)</f>
        <v>0</v>
      </c>
      <c r="AE1280" s="75">
        <f ca="1">0.5/s!P1280*s!AS1280*OFFSET(m!C$25,0,B1280)*m!$P$13*s!AN1280*s!N1280</f>
        <v>0</v>
      </c>
      <c r="AF1280" s="75">
        <f ca="1">(AB1280*s!AW1280+AC1280*s!AX1280)/s!P1280</f>
        <v>0</v>
      </c>
      <c r="AG1280" s="75">
        <f ca="1">(s!AT1280*OFFSET(m!C$26,0,s!D1280)/MAX(0.0001,s!AS1280*OFFSET(m!C$25,0,s!D1280))-1)*(AC1280*COS(AR1280*PI()/180)-AB1280*SIN(AR1280*PI()/180))</f>
        <v>-0.64238699001724087</v>
      </c>
      <c r="AH1280" s="18">
        <f t="shared" ca="1" si="229"/>
        <v>79.751566253768274</v>
      </c>
      <c r="AI1280" s="76">
        <f ca="1">s!AR1280/s!P1280*(m!$D$26*m!$D$28-m!$D$25*m!$D$27)</f>
        <v>1.0247334602788647E-7</v>
      </c>
      <c r="AJ1280" s="76">
        <f ca="1">2*AI1280*COS(PI()/180*(AH1280-AQ1280-2*m!$D$44))+s!R1280</f>
        <v>3.6271035125886853E-8</v>
      </c>
      <c r="AK1280" s="76">
        <f ca="1">AI1280*SIN(PI()/180*(AH1280-AQ1280-2*m!$D$44))</f>
        <v>1.0085578639262662E-7</v>
      </c>
      <c r="AL1280" s="16">
        <f t="shared" ca="1" si="230"/>
        <v>-159.31750719863612</v>
      </c>
      <c r="AM1280" s="16">
        <f t="shared" ca="1" si="231"/>
        <v>-3.2696817511608995</v>
      </c>
      <c r="AN1280" s="16">
        <f ca="1">AH1280+IF(m!$A$44="+",AM1280)</f>
        <v>79.751566253768274</v>
      </c>
      <c r="AO1280" s="16">
        <f t="shared" ca="1" si="224"/>
        <v>0</v>
      </c>
      <c r="AQ1280" s="16">
        <f ca="1">180/PI()*ATAN2(s!K1280,s!M1280)</f>
        <v>-5.4653498137853973E-2</v>
      </c>
      <c r="AR1280" s="16">
        <f ca="1">IF(m!$A$44="+",AN1280,0.5*(AH1280+AQ1280))</f>
        <v>39.848456377815211</v>
      </c>
      <c r="AT1280" s="77">
        <v>675</v>
      </c>
      <c r="AU1280" s="77">
        <f ca="1">180/PI()*ATAN(TAN(PI()/180*OFFSET(m!$C$39,0,N1280))*(1-O1280)+TAN(PI()/180*OFFSET(m!$C$39,0,N1280+1))*O1280)</f>
        <v>8.1822189626320956</v>
      </c>
      <c r="AV1280" s="77">
        <f ca="1">IF(A1280&lt;m!D$37,180/PI()*ATAN2(s!K1280,MAX(s!M1280,1))+AT1280,AU1280)</f>
        <v>8.1822189626320956</v>
      </c>
      <c r="AW1280" s="16">
        <f t="shared" ca="1" si="225"/>
        <v>8.1822189626320956</v>
      </c>
    </row>
    <row r="1281" spans="1:49" x14ac:dyDescent="0.2">
      <c r="A1281" s="19">
        <f>s!A1281</f>
        <v>1276</v>
      </c>
      <c r="B1281" s="19" t="b">
        <f ca="1">s!D1281</f>
        <v>0</v>
      </c>
      <c r="D1281" s="16">
        <f t="shared" ca="1" si="221"/>
        <v>8.1822189626320956</v>
      </c>
      <c r="E1281" s="16">
        <f ca="1">IF(m!$A$35="+",AR1281,D1281)</f>
        <v>8.1822189626320956</v>
      </c>
      <c r="F1281" s="16">
        <f ca="1">IF(AND(m!$A$41="+",m!$A$42="+",A1281&lt;m!$D$42),m!$D$41,MAX(-90,L1281-K1281))</f>
        <v>-90</v>
      </c>
      <c r="G1281" s="16">
        <f ca="1">IF(AND(m!$A$41="+",m!$A$42="+",A1281&lt;m!$D$42),m!$D$41,MIN(90,L1281+K1281))</f>
        <v>89.94526899879709</v>
      </c>
      <c r="H1281" s="16">
        <f t="shared" ca="1" si="226"/>
        <v>8.1822189626320956</v>
      </c>
      <c r="I1281" s="16">
        <f t="shared" ca="1" si="227"/>
        <v>8.1822189626320956</v>
      </c>
      <c r="K1281" s="13">
        <f>IF(m!$A$45="+",MIN(90,180/PI()*m!D$45/s!AR1281),90)</f>
        <v>90</v>
      </c>
      <c r="L1281" s="13">
        <f ca="1">180/PI()*ATAN2(s!K1281,s!M1281)</f>
        <v>-5.4731001202913028E-2</v>
      </c>
      <c r="N1281" s="9">
        <f ca="1">MATCH(A1281,m!C$31:G$31)-1</f>
        <v>2</v>
      </c>
      <c r="O1281" s="16">
        <f ca="1">MAX(0, (A1281-OFFSET(m!C$31,0,N1281))/(OFFSET(m!C$31,0,N1281+1)-OFFSET(m!C$31,0,N1281)))</f>
        <v>0</v>
      </c>
      <c r="Q1281" s="16">
        <f ca="1">180/PI()*ATAN(TAN(PI()/180*OFFSET(m!$C$32,0,N1281))*(1-O1281)+TAN(PI()/180*OFFSET(m!$C$32,0,N1281+1))*O1281)</f>
        <v>0</v>
      </c>
      <c r="R1281" s="16">
        <f t="shared" ca="1" si="222"/>
        <v>0</v>
      </c>
      <c r="T1281" s="18">
        <f ca="1">IF(N1281=N1280,T1280+(2/(1000*m!$P$7+s!H1280)*(T1280*s!M1280-U1280*s!L1280)+W1280*T1280-X1280*s!K1280/MAX(s!N1280,1)^2)*m!$O$24,COS(OFFSET(m!$C$33,0,N1281)*PI()/180))</f>
        <v>0.17582739598246652</v>
      </c>
      <c r="U1281" s="18">
        <f ca="1">IF(N1281=N1280,U1280+(-V1280+2/(1000*m!$P$7+s!H1280)*T1280*s!L1280+W1280*U1280-X1280*s!M1280/MAX(s!N1280,1)^2)*m!$O$24,SIN(OFFSET(m!$C$33,0,N1281)*PI()/180))</f>
        <v>0.98584217696778575</v>
      </c>
      <c r="V1281" s="10">
        <f ca="1">IF(N1281=N1280,V1280+m!$P$13*m!$P$5/100000*X1280*m!$O$24,OFFSET(m!$C$34,0,N1281)/10000)</f>
        <v>0</v>
      </c>
      <c r="W1281" s="20">
        <f ca="1">0.5/s!P1281*s!AS1281*OFFSET(m!C$25,0,B1281)*m!$P$13*s!AN1281*s!N1281</f>
        <v>0</v>
      </c>
      <c r="X1281" s="20">
        <f ca="1">(T1281*s!AW1281+U1281*s!AX1281)/s!P1281</f>
        <v>0</v>
      </c>
      <c r="Y1281" s="18">
        <f t="shared" ca="1" si="228"/>
        <v>79.887486035270143</v>
      </c>
      <c r="Z1281" s="16">
        <f t="shared" ca="1" si="223"/>
        <v>0</v>
      </c>
      <c r="AB1281" s="18">
        <f ca="1">IF(N1281=N1280,AB1280+2/(1000*m!$P$7+s!H1280)*(AB1280*s!M1280-AC1280*s!L1280)+AE1280*AB1280-AF1280*s!K1280/MAX(s!N1280,1)^2-AE1280*AG1280*SIN(AN1280*PI()/180),COS(PI()/180*OFFSET(m!$C$35,0,N1281)))</f>
        <v>0.17582739598246652</v>
      </c>
      <c r="AC1281" s="18">
        <f ca="1">IF(N1281=N1280,AC1280+(-AD1280+2/(1000*m!$P$7+s!H1280)*AB1280*s!L1280+AE1280*AC1280-AF1280*s!M1280/MAX(s!N1280,1)^2+AE1280*AG1280*COS(AN1280*PI()/180))*m!$O$24,SIN(PI()/180*OFFSET(m!C$35,0,N1281)))</f>
        <v>0.98584217696778575</v>
      </c>
      <c r="AD1281" s="10">
        <f ca="1">IF(N1281=N1280,AD1280+m!$P$13*m!$P$5/100000*AF1280*m!$O$24,OFFSET(m!$C$36,0,N1281)/10000)</f>
        <v>0</v>
      </c>
      <c r="AE1281" s="75">
        <f ca="1">0.5/s!P1281*s!AS1281*OFFSET(m!C$25,0,B1281)*m!$P$13*s!AN1281*s!N1281</f>
        <v>0</v>
      </c>
      <c r="AF1281" s="75">
        <f ca="1">(AB1281*s!AW1281+AC1281*s!AX1281)/s!P1281</f>
        <v>0</v>
      </c>
      <c r="AG1281" s="75">
        <f ca="1">(s!AT1281*OFFSET(m!C$26,0,s!D1281)/MAX(0.0001,s!AS1281*OFFSET(m!C$25,0,s!D1281))-1)*(AC1281*COS(AR1281*PI()/180)-AB1281*SIN(AR1281*PI()/180))</f>
        <v>-0.64330000480596028</v>
      </c>
      <c r="AH1281" s="18">
        <f t="shared" ca="1" si="229"/>
        <v>79.887486035270143</v>
      </c>
      <c r="AI1281" s="76">
        <f ca="1">s!AR1281/s!P1281*(m!$D$26*m!$D$28-m!$D$25*m!$D$27)</f>
        <v>1.0258338700000236E-7</v>
      </c>
      <c r="AJ1281" s="76">
        <f ca="1">2*AI1281*COS(PI()/180*(AH1281-AQ1281-2*m!$D$44))+s!R1281</f>
        <v>3.5830586123071219E-8</v>
      </c>
      <c r="AK1281" s="76">
        <f ca="1">AI1281*SIN(PI()/180*(AH1281-AQ1281-2*m!$D$44))</f>
        <v>1.0100689859069799E-7</v>
      </c>
      <c r="AL1281" s="16">
        <f t="shared" ca="1" si="230"/>
        <v>-161.5175641022096</v>
      </c>
      <c r="AM1281" s="16">
        <f t="shared" ca="1" si="231"/>
        <v>-3.2797619745353517</v>
      </c>
      <c r="AN1281" s="16">
        <f ca="1">AH1281+IF(m!$A$44="+",AM1281)</f>
        <v>79.887486035270143</v>
      </c>
      <c r="AO1281" s="16">
        <f t="shared" ca="1" si="224"/>
        <v>0</v>
      </c>
      <c r="AQ1281" s="16">
        <f ca="1">180/PI()*ATAN2(s!K1281,s!M1281)</f>
        <v>-5.4731001202913028E-2</v>
      </c>
      <c r="AR1281" s="16">
        <f ca="1">IF(m!$A$44="+",AN1281,0.5*(AH1281+AQ1281))</f>
        <v>39.916377517033617</v>
      </c>
      <c r="AT1281" s="77">
        <v>676</v>
      </c>
      <c r="AU1281" s="77">
        <f ca="1">180/PI()*ATAN(TAN(PI()/180*OFFSET(m!$C$39,0,N1281))*(1-O1281)+TAN(PI()/180*OFFSET(m!$C$39,0,N1281+1))*O1281)</f>
        <v>8.1822189626320956</v>
      </c>
      <c r="AV1281" s="77">
        <f ca="1">IF(A1281&lt;m!D$37,180/PI()*ATAN2(s!K1281,MAX(s!M1281,1))+AT1281,AU1281)</f>
        <v>8.1822189626320956</v>
      </c>
      <c r="AW1281" s="16">
        <f t="shared" ca="1" si="225"/>
        <v>8.1822189626320956</v>
      </c>
    </row>
    <row r="1282" spans="1:49" x14ac:dyDescent="0.2">
      <c r="A1282" s="19">
        <f>s!A1282</f>
        <v>1277</v>
      </c>
      <c r="B1282" s="19" t="b">
        <f ca="1">s!D1282</f>
        <v>0</v>
      </c>
      <c r="D1282" s="16">
        <f t="shared" ca="1" si="221"/>
        <v>8.1822189626320956</v>
      </c>
      <c r="E1282" s="16">
        <f ca="1">IF(m!$A$35="+",AR1282,D1282)</f>
        <v>8.1822189626320956</v>
      </c>
      <c r="F1282" s="16">
        <f ca="1">IF(AND(m!$A$41="+",m!$A$42="+",A1282&lt;m!$D$42),m!$D$41,MAX(-90,L1282-K1282))</f>
        <v>-90</v>
      </c>
      <c r="G1282" s="16">
        <f ca="1">IF(AND(m!$A$41="+",m!$A$42="+",A1282&lt;m!$D$42),m!$D$41,MIN(90,L1282+K1282))</f>
        <v>89.945191572693545</v>
      </c>
      <c r="H1282" s="16">
        <f t="shared" ca="1" si="226"/>
        <v>8.1822189626320956</v>
      </c>
      <c r="I1282" s="16">
        <f t="shared" ca="1" si="227"/>
        <v>8.1822189626320956</v>
      </c>
      <c r="K1282" s="13">
        <f>IF(m!$A$45="+",MIN(90,180/PI()*m!D$45/s!AR1282),90)</f>
        <v>90</v>
      </c>
      <c r="L1282" s="13">
        <f ca="1">180/PI()*ATAN2(s!K1282,s!M1282)</f>
        <v>-5.4808427306455069E-2</v>
      </c>
      <c r="N1282" s="9">
        <f ca="1">MATCH(A1282,m!C$31:G$31)-1</f>
        <v>2</v>
      </c>
      <c r="O1282" s="16">
        <f ca="1">MAX(0, (A1282-OFFSET(m!C$31,0,N1282))/(OFFSET(m!C$31,0,N1282+1)-OFFSET(m!C$31,0,N1282)))</f>
        <v>0</v>
      </c>
      <c r="Q1282" s="16">
        <f ca="1">180/PI()*ATAN(TAN(PI()/180*OFFSET(m!$C$32,0,N1282))*(1-O1282)+TAN(PI()/180*OFFSET(m!$C$32,0,N1282+1))*O1282)</f>
        <v>0</v>
      </c>
      <c r="R1282" s="16">
        <f t="shared" ca="1" si="222"/>
        <v>0</v>
      </c>
      <c r="T1282" s="18">
        <f ca="1">IF(N1282=N1281,T1281+(2/(1000*m!$P$7+s!H1281)*(T1281*s!M1281-U1281*s!L1281)+W1281*T1281-X1281*s!K1281/MAX(s!N1281,1)^2)*m!$O$24,COS(OFFSET(m!$C$33,0,N1282)*PI()/180))</f>
        <v>0.1734887172404731</v>
      </c>
      <c r="U1282" s="18">
        <f ca="1">IF(N1282=N1281,U1281+(-V1281+2/(1000*m!$P$7+s!H1281)*T1281*s!L1281+W1281*U1281-X1281*s!M1281/MAX(s!N1281,1)^2)*m!$O$24,SIN(OFFSET(m!$C$33,0,N1282)*PI()/180))</f>
        <v>0.98625921768682179</v>
      </c>
      <c r="V1282" s="10">
        <f ca="1">IF(N1282=N1281,V1281+m!$P$13*m!$P$5/100000*X1281*m!$O$24,OFFSET(m!$C$34,0,N1282)/10000)</f>
        <v>0</v>
      </c>
      <c r="W1282" s="20">
        <f ca="1">0.5/s!P1282*s!AS1282*OFFSET(m!C$25,0,B1282)*m!$P$13*s!AN1282*s!N1282</f>
        <v>0</v>
      </c>
      <c r="X1282" s="20">
        <f ca="1">(T1282*s!AW1282+U1282*s!AX1282)/s!P1282</f>
        <v>0</v>
      </c>
      <c r="Y1282" s="18">
        <f t="shared" ca="1" si="228"/>
        <v>80.023405865651398</v>
      </c>
      <c r="Z1282" s="16">
        <f t="shared" ca="1" si="223"/>
        <v>0</v>
      </c>
      <c r="AB1282" s="18">
        <f ca="1">IF(N1282=N1281,AB1281+2/(1000*m!$P$7+s!H1281)*(AB1281*s!M1281-AC1281*s!L1281)+AE1281*AB1281-AF1281*s!K1281/MAX(s!N1281,1)^2-AE1281*AG1281*SIN(AN1281*PI()/180),COS(PI()/180*OFFSET(m!$C$35,0,N1282)))</f>
        <v>0.1734887172404731</v>
      </c>
      <c r="AC1282" s="18">
        <f ca="1">IF(N1282=N1281,AC1281+(-AD1281+2/(1000*m!$P$7+s!H1281)*AB1281*s!L1281+AE1281*AC1281-AF1281*s!M1281/MAX(s!N1281,1)^2+AE1281*AG1281*COS(AN1281*PI()/180))*m!$O$24,SIN(PI()/180*OFFSET(m!C$35,0,N1282)))</f>
        <v>0.98625921768682179</v>
      </c>
      <c r="AD1282" s="10">
        <f ca="1">IF(N1282=N1281,AD1281+m!$P$13*m!$P$5/100000*AF1281*m!$O$24,OFFSET(m!$C$36,0,N1282)/10000)</f>
        <v>0</v>
      </c>
      <c r="AE1282" s="75">
        <f ca="1">0.5/s!P1282*s!AS1282*OFFSET(m!C$25,0,B1282)*m!$P$13*s!AN1282*s!N1282</f>
        <v>0</v>
      </c>
      <c r="AF1282" s="75">
        <f ca="1">(AB1282*s!AW1282+AC1282*s!AX1282)/s!P1282</f>
        <v>0</v>
      </c>
      <c r="AG1282" s="75">
        <f ca="1">(s!AT1282*OFFSET(m!C$26,0,s!D1282)/MAX(0.0001,s!AS1282*OFFSET(m!C$25,0,s!D1282))-1)*(AC1282*COS(AR1282*PI()/180)-AB1282*SIN(AR1282*PI()/180))</f>
        <v>-0.64421211942553414</v>
      </c>
      <c r="AH1282" s="18">
        <f t="shared" ca="1" si="229"/>
        <v>80.023405865651398</v>
      </c>
      <c r="AI1282" s="76">
        <f ca="1">s!AR1282/s!P1282*(m!$D$26*m!$D$28-m!$D$25*m!$D$27)</f>
        <v>1.0269370280320086E-7</v>
      </c>
      <c r="AJ1282" s="76">
        <f ca="1">2*AI1282*COS(PI()/180*(AH1282-AQ1282-2*m!$D$44))+s!R1282</f>
        <v>3.5389001343278899E-8</v>
      </c>
      <c r="AK1282" s="76">
        <f ca="1">AI1282*SIN(PI()/180*(AH1282-AQ1282-2*m!$D$44))</f>
        <v>1.0115780366048629E-7</v>
      </c>
      <c r="AL1282" s="16">
        <f t="shared" ca="1" si="230"/>
        <v>-163.77730352822343</v>
      </c>
      <c r="AM1282" s="16">
        <f t="shared" ca="1" si="231"/>
        <v>-3.2898563043943758</v>
      </c>
      <c r="AN1282" s="16">
        <f ca="1">AH1282+IF(m!$A$44="+",AM1282)</f>
        <v>80.023405865651398</v>
      </c>
      <c r="AO1282" s="16">
        <f t="shared" ca="1" si="224"/>
        <v>0</v>
      </c>
      <c r="AQ1282" s="16">
        <f ca="1">180/PI()*ATAN2(s!K1282,s!M1282)</f>
        <v>-5.4808427306455069E-2</v>
      </c>
      <c r="AR1282" s="16">
        <f ca="1">IF(m!$A$44="+",AN1282,0.5*(AH1282+AQ1282))</f>
        <v>39.984298719172472</v>
      </c>
      <c r="AT1282" s="77">
        <v>677</v>
      </c>
      <c r="AU1282" s="77">
        <f ca="1">180/PI()*ATAN(TAN(PI()/180*OFFSET(m!$C$39,0,N1282))*(1-O1282)+TAN(PI()/180*OFFSET(m!$C$39,0,N1282+1))*O1282)</f>
        <v>8.1822189626320956</v>
      </c>
      <c r="AV1282" s="77">
        <f ca="1">IF(A1282&lt;m!D$37,180/PI()*ATAN2(s!K1282,MAX(s!M1282,1))+AT1282,AU1282)</f>
        <v>8.1822189626320956</v>
      </c>
      <c r="AW1282" s="16">
        <f t="shared" ca="1" si="225"/>
        <v>8.1822189626320956</v>
      </c>
    </row>
    <row r="1283" spans="1:49" x14ac:dyDescent="0.2">
      <c r="A1283" s="19">
        <f>s!A1283</f>
        <v>1278</v>
      </c>
      <c r="B1283" s="19" t="b">
        <f ca="1">s!D1283</f>
        <v>0</v>
      </c>
      <c r="D1283" s="16">
        <f t="shared" ca="1" si="221"/>
        <v>8.1822189626320956</v>
      </c>
      <c r="E1283" s="16">
        <f ca="1">IF(m!$A$35="+",AR1283,D1283)</f>
        <v>8.1822189626320956</v>
      </c>
      <c r="F1283" s="16">
        <f ca="1">IF(AND(m!$A$41="+",m!$A$42="+",A1283&lt;m!$D$42),m!$D$41,MAX(-90,L1283-K1283))</f>
        <v>-90</v>
      </c>
      <c r="G1283" s="16">
        <f ca="1">IF(AND(m!$A$41="+",m!$A$42="+",A1283&lt;m!$D$42),m!$D$41,MIN(90,L1283+K1283))</f>
        <v>89.945114223660894</v>
      </c>
      <c r="H1283" s="16">
        <f t="shared" ca="1" si="226"/>
        <v>8.1822189626320956</v>
      </c>
      <c r="I1283" s="16">
        <f t="shared" ca="1" si="227"/>
        <v>8.1822189626320956</v>
      </c>
      <c r="K1283" s="13">
        <f>IF(m!$A$45="+",MIN(90,180/PI()*m!D$45/s!AR1283),90)</f>
        <v>90</v>
      </c>
      <c r="L1283" s="13">
        <f ca="1">180/PI()*ATAN2(s!K1283,s!M1283)</f>
        <v>-5.4885776339101765E-2</v>
      </c>
      <c r="N1283" s="9">
        <f ca="1">MATCH(A1283,m!C$31:G$31)-1</f>
        <v>2</v>
      </c>
      <c r="O1283" s="16">
        <f ca="1">MAX(0, (A1283-OFFSET(m!C$31,0,N1283))/(OFFSET(m!C$31,0,N1283+1)-OFFSET(m!C$31,0,N1283)))</f>
        <v>0</v>
      </c>
      <c r="Q1283" s="16">
        <f ca="1">180/PI()*ATAN(TAN(PI()/180*OFFSET(m!$C$32,0,N1283))*(1-O1283)+TAN(PI()/180*OFFSET(m!$C$32,0,N1283+1))*O1283)</f>
        <v>0</v>
      </c>
      <c r="R1283" s="16">
        <f t="shared" ca="1" si="222"/>
        <v>0</v>
      </c>
      <c r="T1283" s="18">
        <f ca="1">IF(N1283=N1282,T1282+(2/(1000*m!$P$7+s!H1282)*(T1282*s!M1282-U1282*s!L1282)+W1282*T1282-X1282*s!K1282/MAX(s!N1282,1)^2)*m!$O$24,COS(OFFSET(m!$C$33,0,N1283)*PI()/180))</f>
        <v>0.17114904879201187</v>
      </c>
      <c r="U1283" s="18">
        <f ca="1">IF(N1283=N1282,U1282+(-V1282+2/(1000*m!$P$7+s!H1282)*T1282*s!L1282+W1282*U1282-X1282*s!M1282/MAX(s!N1282,1)^2)*m!$O$24,SIN(OFFSET(m!$C$33,0,N1283)*PI()/180))</f>
        <v>0.98667071224865488</v>
      </c>
      <c r="V1283" s="10">
        <f ca="1">IF(N1283=N1282,V1282+m!$P$13*m!$P$5/100000*X1282*m!$O$24,OFFSET(m!$C$34,0,N1283)/10000)</f>
        <v>0</v>
      </c>
      <c r="W1283" s="20">
        <f ca="1">0.5/s!P1283*s!AS1283*OFFSET(m!C$25,0,B1283)*m!$P$13*s!AN1283*s!N1283</f>
        <v>0</v>
      </c>
      <c r="X1283" s="20">
        <f ca="1">(T1283*s!AW1283+U1283*s!AX1283)/s!P1283</f>
        <v>0</v>
      </c>
      <c r="Y1283" s="18">
        <f t="shared" ca="1" si="228"/>
        <v>80.1593257440299</v>
      </c>
      <c r="Z1283" s="16">
        <f t="shared" ca="1" si="223"/>
        <v>0</v>
      </c>
      <c r="AB1283" s="18">
        <f ca="1">IF(N1283=N1282,AB1282+2/(1000*m!$P$7+s!H1282)*(AB1282*s!M1282-AC1282*s!L1282)+AE1282*AB1282-AF1282*s!K1282/MAX(s!N1282,1)^2-AE1282*AG1282*SIN(AN1282*PI()/180),COS(PI()/180*OFFSET(m!$C$35,0,N1283)))</f>
        <v>0.17114904879201187</v>
      </c>
      <c r="AC1283" s="18">
        <f ca="1">IF(N1283=N1282,AC1282+(-AD1282+2/(1000*m!$P$7+s!H1282)*AB1282*s!L1282+AE1282*AC1282-AF1282*s!M1282/MAX(s!N1282,1)^2+AE1282*AG1282*COS(AN1282*PI()/180))*m!$O$24,SIN(PI()/180*OFFSET(m!C$35,0,N1283)))</f>
        <v>0.98667071224865488</v>
      </c>
      <c r="AD1283" s="10">
        <f ca="1">IF(N1283=N1282,AD1282+m!$P$13*m!$P$5/100000*AF1282*m!$O$24,OFFSET(m!$C$36,0,N1283)/10000)</f>
        <v>0</v>
      </c>
      <c r="AE1283" s="75">
        <f ca="1">0.5/s!P1283*s!AS1283*OFFSET(m!C$25,0,B1283)*m!$P$13*s!AN1283*s!N1283</f>
        <v>0</v>
      </c>
      <c r="AF1283" s="75">
        <f ca="1">(AB1283*s!AW1283+AC1283*s!AX1283)/s!P1283</f>
        <v>0</v>
      </c>
      <c r="AG1283" s="75">
        <f ca="1">(s!AT1283*OFFSET(m!C$26,0,s!D1283)/MAX(0.0001,s!AS1283*OFFSET(m!C$25,0,s!D1283))-1)*(AC1283*COS(AR1283*PI()/180)-AB1283*SIN(AR1283*PI()/180))</f>
        <v>-0.64512333257333609</v>
      </c>
      <c r="AH1283" s="18">
        <f t="shared" ca="1" si="229"/>
        <v>80.1593257440299</v>
      </c>
      <c r="AI1283" s="76">
        <f ca="1">s!AR1283/s!P1283*(m!$D$26*m!$D$28-m!$D$25*m!$D$27)</f>
        <v>1.02804293915975E-7</v>
      </c>
      <c r="AJ1283" s="76">
        <f ca="1">2*AI1283*COS(PI()/180*(AH1283-AQ1283-2*m!$D$44))+s!R1283</f>
        <v>3.4946279155043293E-8</v>
      </c>
      <c r="AK1283" s="76">
        <f ca="1">AI1283*SIN(PI()/180*(AH1283-AQ1283-2*m!$D$44))</f>
        <v>1.0130850033865184E-7</v>
      </c>
      <c r="AL1283" s="16">
        <f t="shared" ca="1" si="230"/>
        <v>-166.09921395213073</v>
      </c>
      <c r="AM1283" s="16">
        <f t="shared" ca="1" si="231"/>
        <v>-3.2999647452565517</v>
      </c>
      <c r="AN1283" s="16">
        <f ca="1">AH1283+IF(m!$A$44="+",AM1283)</f>
        <v>80.1593257440299</v>
      </c>
      <c r="AO1283" s="16">
        <f t="shared" ca="1" si="224"/>
        <v>0</v>
      </c>
      <c r="AQ1283" s="16">
        <f ca="1">180/PI()*ATAN2(s!K1283,s!M1283)</f>
        <v>-5.4885776339101765E-2</v>
      </c>
      <c r="AR1283" s="16">
        <f ca="1">IF(m!$A$44="+",AN1283,0.5*(AH1283+AQ1283))</f>
        <v>40.052219983845397</v>
      </c>
      <c r="AT1283" s="77">
        <v>678</v>
      </c>
      <c r="AU1283" s="77">
        <f ca="1">180/PI()*ATAN(TAN(PI()/180*OFFSET(m!$C$39,0,N1283))*(1-O1283)+TAN(PI()/180*OFFSET(m!$C$39,0,N1283+1))*O1283)</f>
        <v>8.1822189626320956</v>
      </c>
      <c r="AV1283" s="77">
        <f ca="1">IF(A1283&lt;m!D$37,180/PI()*ATAN2(s!K1283,MAX(s!M1283,1))+AT1283,AU1283)</f>
        <v>8.1822189626320956</v>
      </c>
      <c r="AW1283" s="16">
        <f t="shared" ca="1" si="225"/>
        <v>8.1822189626320956</v>
      </c>
    </row>
    <row r="1284" spans="1:49" x14ac:dyDescent="0.2">
      <c r="A1284" s="19">
        <f>s!A1284</f>
        <v>1279</v>
      </c>
      <c r="B1284" s="19" t="b">
        <f ca="1">s!D1284</f>
        <v>0</v>
      </c>
      <c r="D1284" s="16">
        <f t="shared" ca="1" si="221"/>
        <v>8.1822189626320956</v>
      </c>
      <c r="E1284" s="16">
        <f ca="1">IF(m!$A$35="+",AR1284,D1284)</f>
        <v>8.1822189626320956</v>
      </c>
      <c r="F1284" s="16">
        <f ca="1">IF(AND(m!$A$41="+",m!$A$42="+",A1284&lt;m!$D$42),m!$D$41,MAX(-90,L1284-K1284))</f>
        <v>-90</v>
      </c>
      <c r="G1284" s="16">
        <f ca="1">IF(AND(m!$A$41="+",m!$A$42="+",A1284&lt;m!$D$42),m!$D$41,MIN(90,L1284+K1284))</f>
        <v>89.945036951808419</v>
      </c>
      <c r="H1284" s="16">
        <f t="shared" ca="1" si="226"/>
        <v>8.1822189626320956</v>
      </c>
      <c r="I1284" s="16">
        <f t="shared" ca="1" si="227"/>
        <v>8.1822189626320956</v>
      </c>
      <c r="K1284" s="13">
        <f>IF(m!$A$45="+",MIN(90,180/PI()*m!D$45/s!AR1284),90)</f>
        <v>90</v>
      </c>
      <c r="L1284" s="13">
        <f ca="1">180/PI()*ATAN2(s!K1284,s!M1284)</f>
        <v>-5.4963048191582056E-2</v>
      </c>
      <c r="N1284" s="9">
        <f ca="1">MATCH(A1284,m!C$31:G$31)-1</f>
        <v>2</v>
      </c>
      <c r="O1284" s="16">
        <f ca="1">MAX(0, (A1284-OFFSET(m!C$31,0,N1284))/(OFFSET(m!C$31,0,N1284+1)-OFFSET(m!C$31,0,N1284)))</f>
        <v>0</v>
      </c>
      <c r="Q1284" s="16">
        <f ca="1">180/PI()*ATAN(TAN(PI()/180*OFFSET(m!$C$32,0,N1284))*(1-O1284)+TAN(PI()/180*OFFSET(m!$C$32,0,N1284+1))*O1284)</f>
        <v>0</v>
      </c>
      <c r="R1284" s="16">
        <f t="shared" ca="1" si="222"/>
        <v>0</v>
      </c>
      <c r="T1284" s="18">
        <f ca="1">IF(N1284=N1283,T1283+(2/(1000*m!$P$7+s!H1283)*(T1283*s!M1283-U1283*s!L1283)+W1283*T1283-X1283*s!K1283/MAX(s!N1283,1)^2)*m!$O$24,COS(OFFSET(m!$C$33,0,N1284)*PI()/180))</f>
        <v>0.16880840379752157</v>
      </c>
      <c r="U1284" s="18">
        <f ca="1">IF(N1284=N1283,U1283+(-V1283+2/(1000*m!$P$7+s!H1283)*T1283*s!L1283+W1283*U1283-X1283*s!M1283/MAX(s!N1283,1)^2)*m!$O$24,SIN(OFFSET(m!$C$33,0,N1284)*PI()/180))</f>
        <v>0.98707665828286173</v>
      </c>
      <c r="V1284" s="10">
        <f ca="1">IF(N1284=N1283,V1283+m!$P$13*m!$P$5/100000*X1283*m!$O$24,OFFSET(m!$C$34,0,N1284)/10000)</f>
        <v>0</v>
      </c>
      <c r="W1284" s="20">
        <f ca="1">0.5/s!P1284*s!AS1284*OFFSET(m!C$25,0,B1284)*m!$P$13*s!AN1284*s!N1284</f>
        <v>0</v>
      </c>
      <c r="X1284" s="20">
        <f ca="1">(T1284*s!AW1284+U1284*s!AX1284)/s!P1284</f>
        <v>0</v>
      </c>
      <c r="Y1284" s="18">
        <f t="shared" ca="1" si="228"/>
        <v>80.295245669528413</v>
      </c>
      <c r="Z1284" s="16">
        <f t="shared" ca="1" si="223"/>
        <v>0</v>
      </c>
      <c r="AB1284" s="18">
        <f ca="1">IF(N1284=N1283,AB1283+2/(1000*m!$P$7+s!H1283)*(AB1283*s!M1283-AC1283*s!L1283)+AE1283*AB1283-AF1283*s!K1283/MAX(s!N1283,1)^2-AE1283*AG1283*SIN(AN1283*PI()/180),COS(PI()/180*OFFSET(m!$C$35,0,N1284)))</f>
        <v>0.16880840379752157</v>
      </c>
      <c r="AC1284" s="18">
        <f ca="1">IF(N1284=N1283,AC1283+(-AD1283+2/(1000*m!$P$7+s!H1283)*AB1283*s!L1283+AE1283*AC1283-AF1283*s!M1283/MAX(s!N1283,1)^2+AE1283*AG1283*COS(AN1283*PI()/180))*m!$O$24,SIN(PI()/180*OFFSET(m!C$35,0,N1284)))</f>
        <v>0.98707665828286173</v>
      </c>
      <c r="AD1284" s="10">
        <f ca="1">IF(N1284=N1283,AD1283+m!$P$13*m!$P$5/100000*AF1283*m!$O$24,OFFSET(m!$C$36,0,N1284)/10000)</f>
        <v>0</v>
      </c>
      <c r="AE1284" s="75">
        <f ca="1">0.5/s!P1284*s!AS1284*OFFSET(m!C$25,0,B1284)*m!$P$13*s!AN1284*s!N1284</f>
        <v>0</v>
      </c>
      <c r="AF1284" s="75">
        <f ca="1">(AB1284*s!AW1284+AC1284*s!AX1284)/s!P1284</f>
        <v>0</v>
      </c>
      <c r="AG1284" s="75">
        <f ca="1">(s!AT1284*OFFSET(m!C$26,0,s!D1284)/MAX(0.0001,s!AS1284*OFFSET(m!C$25,0,s!D1284))-1)*(AC1284*COS(AR1284*PI()/180)-AB1284*SIN(AR1284*PI()/180))</f>
        <v>-0.64603364294789711</v>
      </c>
      <c r="AH1284" s="18">
        <f t="shared" ca="1" si="229"/>
        <v>80.295245669528413</v>
      </c>
      <c r="AI1284" s="76">
        <f ca="1">s!AR1284/s!P1284*(m!$D$26*m!$D$28-m!$D$25*m!$D$27)</f>
        <v>1.0291516081787364E-7</v>
      </c>
      <c r="AJ1284" s="76">
        <f ca="1">2*AI1284*COS(PI()/180*(AH1284-AQ1284-2*m!$D$44))+s!R1284</f>
        <v>3.4502417927859515E-8</v>
      </c>
      <c r="AK1284" s="76">
        <f ca="1">AI1284*SIN(PI()/180*(AH1284-AQ1284-2*m!$D$44))</f>
        <v>1.0145898735672274E-7</v>
      </c>
      <c r="AL1284" s="16">
        <f t="shared" ca="1" si="230"/>
        <v>-168.48592412757998</v>
      </c>
      <c r="AM1284" s="16">
        <f t="shared" ca="1" si="231"/>
        <v>-3.3100873016967629</v>
      </c>
      <c r="AN1284" s="16">
        <f ca="1">AH1284+IF(m!$A$44="+",AM1284)</f>
        <v>80.295245669528413</v>
      </c>
      <c r="AO1284" s="16">
        <f t="shared" ca="1" si="224"/>
        <v>0</v>
      </c>
      <c r="AQ1284" s="16">
        <f ca="1">180/PI()*ATAN2(s!K1284,s!M1284)</f>
        <v>-5.4963048191582056E-2</v>
      </c>
      <c r="AR1284" s="16">
        <f ca="1">IF(m!$A$44="+",AN1284,0.5*(AH1284+AQ1284))</f>
        <v>40.120141310668416</v>
      </c>
      <c r="AT1284" s="77">
        <v>679</v>
      </c>
      <c r="AU1284" s="77">
        <f ca="1">180/PI()*ATAN(TAN(PI()/180*OFFSET(m!$C$39,0,N1284))*(1-O1284)+TAN(PI()/180*OFFSET(m!$C$39,0,N1284+1))*O1284)</f>
        <v>8.1822189626320956</v>
      </c>
      <c r="AV1284" s="77">
        <f ca="1">IF(A1284&lt;m!D$37,180/PI()*ATAN2(s!K1284,MAX(s!M1284,1))+AT1284,AU1284)</f>
        <v>8.1822189626320956</v>
      </c>
      <c r="AW1284" s="16">
        <f t="shared" ca="1" si="225"/>
        <v>8.1822189626320956</v>
      </c>
    </row>
    <row r="1285" spans="1:49" x14ac:dyDescent="0.2">
      <c r="A1285" s="19">
        <f>s!A1285</f>
        <v>1280</v>
      </c>
      <c r="B1285" s="19" t="b">
        <f ca="1">s!D1285</f>
        <v>0</v>
      </c>
      <c r="D1285" s="16">
        <f t="shared" ca="1" si="221"/>
        <v>8.1822189626320956</v>
      </c>
      <c r="E1285" s="16">
        <f ca="1">IF(m!$A$35="+",AR1285,D1285)</f>
        <v>8.1822189626320956</v>
      </c>
      <c r="F1285" s="16">
        <f ca="1">IF(AND(m!$A$41="+",m!$A$42="+",A1285&lt;m!$D$42),m!$D$41,MAX(-90,L1285-K1285))</f>
        <v>-90</v>
      </c>
      <c r="G1285" s="16">
        <f ca="1">IF(AND(m!$A$41="+",m!$A$42="+",A1285&lt;m!$D$42),m!$D$41,MIN(90,L1285+K1285))</f>
        <v>89.944959757245272</v>
      </c>
      <c r="H1285" s="16">
        <f t="shared" ca="1" si="226"/>
        <v>8.1822189626320956</v>
      </c>
      <c r="I1285" s="16">
        <f t="shared" ca="1" si="227"/>
        <v>8.1822189626320956</v>
      </c>
      <c r="K1285" s="13">
        <f>IF(m!$A$45="+",MIN(90,180/PI()*m!D$45/s!AR1285),90)</f>
        <v>90</v>
      </c>
      <c r="L1285" s="13">
        <f ca="1">180/PI()*ATAN2(s!K1285,s!M1285)</f>
        <v>-5.5040242754732384E-2</v>
      </c>
      <c r="N1285" s="9">
        <f ca="1">MATCH(A1285,m!C$31:G$31)-1</f>
        <v>2</v>
      </c>
      <c r="O1285" s="16">
        <f ca="1">MAX(0, (A1285-OFFSET(m!C$31,0,N1285))/(OFFSET(m!C$31,0,N1285+1)-OFFSET(m!C$31,0,N1285)))</f>
        <v>0</v>
      </c>
      <c r="Q1285" s="16">
        <f ca="1">180/PI()*ATAN(TAN(PI()/180*OFFSET(m!$C$32,0,N1285))*(1-O1285)+TAN(PI()/180*OFFSET(m!$C$32,0,N1285+1))*O1285)</f>
        <v>0</v>
      </c>
      <c r="R1285" s="16">
        <f t="shared" ca="1" si="222"/>
        <v>0</v>
      </c>
      <c r="T1285" s="18">
        <f ca="1">IF(N1285=N1284,T1284+(2/(1000*m!$P$7+s!H1284)*(T1284*s!M1284-U1284*s!L1284)+W1284*T1284-X1284*s!K1284/MAX(s!N1284,1)^2)*m!$O$24,COS(OFFSET(m!$C$33,0,N1285)*PI()/180))</f>
        <v>0.16646679542310722</v>
      </c>
      <c r="U1285" s="18">
        <f ca="1">IF(N1285=N1284,U1284+(-V1284+2/(1000*m!$P$7+s!H1284)*T1284*s!L1284+W1284*U1284-X1284*s!M1284/MAX(s!N1284,1)^2)*m!$O$24,SIN(OFFSET(m!$C$33,0,N1285)*PI()/180))</f>
        <v>0.98747705345016612</v>
      </c>
      <c r="V1285" s="10">
        <f ca="1">IF(N1285=N1284,V1284+m!$P$13*m!$P$5/100000*X1284*m!$O$24,OFFSET(m!$C$34,0,N1285)/10000)</f>
        <v>0</v>
      </c>
      <c r="W1285" s="20">
        <f ca="1">0.5/s!P1285*s!AS1285*OFFSET(m!C$25,0,B1285)*m!$P$13*s!AN1285*s!N1285</f>
        <v>0</v>
      </c>
      <c r="X1285" s="20">
        <f ca="1">(T1285*s!AW1285+U1285*s!AX1285)/s!P1285</f>
        <v>0</v>
      </c>
      <c r="Y1285" s="18">
        <f t="shared" ca="1" si="228"/>
        <v>80.431165641274731</v>
      </c>
      <c r="Z1285" s="16">
        <f t="shared" ca="1" si="223"/>
        <v>0</v>
      </c>
      <c r="AB1285" s="18">
        <f ca="1">IF(N1285=N1284,AB1284+2/(1000*m!$P$7+s!H1284)*(AB1284*s!M1284-AC1284*s!L1284)+AE1284*AB1284-AF1284*s!K1284/MAX(s!N1284,1)^2-AE1284*AG1284*SIN(AN1284*PI()/180),COS(PI()/180*OFFSET(m!$C$35,0,N1285)))</f>
        <v>0.16646679542310722</v>
      </c>
      <c r="AC1285" s="18">
        <f ca="1">IF(N1285=N1284,AC1284+(-AD1284+2/(1000*m!$P$7+s!H1284)*AB1284*s!L1284+AE1284*AC1284-AF1284*s!M1284/MAX(s!N1284,1)^2+AE1284*AG1284*COS(AN1284*PI()/180))*m!$O$24,SIN(PI()/180*OFFSET(m!C$35,0,N1285)))</f>
        <v>0.98747705345016612</v>
      </c>
      <c r="AD1285" s="10">
        <f ca="1">IF(N1285=N1284,AD1284+m!$P$13*m!$P$5/100000*AF1284*m!$O$24,OFFSET(m!$C$36,0,N1285)/10000)</f>
        <v>0</v>
      </c>
      <c r="AE1285" s="75">
        <f ca="1">0.5/s!P1285*s!AS1285*OFFSET(m!C$25,0,B1285)*m!$P$13*s!AN1285*s!N1285</f>
        <v>0</v>
      </c>
      <c r="AF1285" s="75">
        <f ca="1">(AB1285*s!AW1285+AC1285*s!AX1285)/s!P1285</f>
        <v>0</v>
      </c>
      <c r="AG1285" s="75">
        <f ca="1">(s!AT1285*OFFSET(m!C$26,0,s!D1285)/MAX(0.0001,s!AS1285*OFFSET(m!C$25,0,s!D1285))-1)*(AC1285*COS(AR1285*PI()/180)-AB1285*SIN(AR1285*PI()/180))</f>
        <v>-0.64694304924890844</v>
      </c>
      <c r="AH1285" s="18">
        <f t="shared" ca="1" si="229"/>
        <v>80.431165641274731</v>
      </c>
      <c r="AI1285" s="76">
        <f ca="1">s!AR1285/s!P1285*(m!$D$26*m!$D$28-m!$D$25*m!$D$27)</f>
        <v>1.0302630398950671E-7</v>
      </c>
      <c r="AJ1285" s="76">
        <f ca="1">2*AI1285*COS(PI()/180*(AH1285-AQ1285-2*m!$D$44))+s!R1285</f>
        <v>3.4057416032214984E-8</v>
      </c>
      <c r="AK1285" s="76">
        <f ca="1">AI1285*SIN(PI()/180*(AH1285-AQ1285-2*m!$D$44))</f>
        <v>1.016092634410879E-7</v>
      </c>
      <c r="AL1285" s="16">
        <f t="shared" ca="1" si="230"/>
        <v>-170.94021311248136</v>
      </c>
      <c r="AM1285" s="16">
        <f t="shared" ca="1" si="231"/>
        <v>-3.3202239783463936</v>
      </c>
      <c r="AN1285" s="16">
        <f ca="1">AH1285+IF(m!$A$44="+",AM1285)</f>
        <v>80.431165641274731</v>
      </c>
      <c r="AO1285" s="16">
        <f t="shared" ca="1" si="224"/>
        <v>0</v>
      </c>
      <c r="AQ1285" s="16">
        <f ca="1">180/PI()*ATAN2(s!K1285,s!M1285)</f>
        <v>-5.5040242754732384E-2</v>
      </c>
      <c r="AR1285" s="16">
        <f ca="1">IF(m!$A$44="+",AN1285,0.5*(AH1285+AQ1285))</f>
        <v>40.188062699260001</v>
      </c>
      <c r="AT1285" s="77">
        <v>680</v>
      </c>
      <c r="AU1285" s="77">
        <f ca="1">180/PI()*ATAN(TAN(PI()/180*OFFSET(m!$C$39,0,N1285))*(1-O1285)+TAN(PI()/180*OFFSET(m!$C$39,0,N1285+1))*O1285)</f>
        <v>8.1822189626320956</v>
      </c>
      <c r="AV1285" s="77">
        <f ca="1">IF(A1285&lt;m!D$37,180/PI()*ATAN2(s!K1285,MAX(s!M1285,1))+AT1285,AU1285)</f>
        <v>8.1822189626320956</v>
      </c>
      <c r="AW1285" s="16">
        <f t="shared" ca="1" si="225"/>
        <v>8.1822189626320956</v>
      </c>
    </row>
    <row r="1286" spans="1:49" x14ac:dyDescent="0.2">
      <c r="A1286" s="19">
        <f>s!A1286</f>
        <v>1281</v>
      </c>
      <c r="B1286" s="19" t="b">
        <f ca="1">s!D1286</f>
        <v>0</v>
      </c>
      <c r="D1286" s="16">
        <f t="shared" ref="D1286:D1349" ca="1" si="232">R1286+Z1286+AO1286+AW1286</f>
        <v>8.1822189626320956</v>
      </c>
      <c r="E1286" s="16">
        <f ca="1">IF(m!$A$35="+",AR1286,D1286)</f>
        <v>8.1822189626320956</v>
      </c>
      <c r="F1286" s="16">
        <f ca="1">IF(AND(m!$A$41="+",m!$A$42="+",A1286&lt;m!$D$42),m!$D$41,MAX(-90,L1286-K1286))</f>
        <v>-90</v>
      </c>
      <c r="G1286" s="16">
        <f ca="1">IF(AND(m!$A$41="+",m!$A$42="+",A1286&lt;m!$D$42),m!$D$41,MIN(90,L1286+K1286))</f>
        <v>89.944882640080507</v>
      </c>
      <c r="H1286" s="16">
        <f t="shared" ca="1" si="226"/>
        <v>8.1822189626320956</v>
      </c>
      <c r="I1286" s="16">
        <f t="shared" ca="1" si="227"/>
        <v>8.1822189626320956</v>
      </c>
      <c r="K1286" s="13">
        <f>IF(m!$A$45="+",MIN(90,180/PI()*m!D$45/s!AR1286),90)</f>
        <v>90</v>
      </c>
      <c r="L1286" s="13">
        <f ca="1">180/PI()*ATAN2(s!K1286,s!M1286)</f>
        <v>-5.5117359919496837E-2</v>
      </c>
      <c r="N1286" s="9">
        <f ca="1">MATCH(A1286,m!C$31:G$31)-1</f>
        <v>2</v>
      </c>
      <c r="O1286" s="16">
        <f ca="1">MAX(0, (A1286-OFFSET(m!C$31,0,N1286))/(OFFSET(m!C$31,0,N1286+1)-OFFSET(m!C$31,0,N1286)))</f>
        <v>0</v>
      </c>
      <c r="Q1286" s="16">
        <f ca="1">180/PI()*ATAN(TAN(PI()/180*OFFSET(m!$C$32,0,N1286))*(1-O1286)+TAN(PI()/180*OFFSET(m!$C$32,0,N1286+1))*O1286)</f>
        <v>0</v>
      </c>
      <c r="R1286" s="16">
        <f t="shared" ref="R1286:R1349" ca="1" si="233">Q$4*Q1286</f>
        <v>0</v>
      </c>
      <c r="T1286" s="18">
        <f ca="1">IF(N1286=N1285,T1285+(2/(1000*m!$P$7+s!H1285)*(T1285*s!M1285-U1285*s!L1285)+W1285*T1285-X1285*s!K1285/MAX(s!N1285,1)^2)*m!$O$24,COS(OFFSET(m!$C$33,0,N1286)*PI()/180))</f>
        <v>0.16412423684046631</v>
      </c>
      <c r="U1286" s="18">
        <f ca="1">IF(N1286=N1285,U1285+(-V1285+2/(1000*m!$P$7+s!H1285)*T1285*s!L1285+W1285*U1285-X1285*s!M1285/MAX(s!N1285,1)^2)*m!$O$24,SIN(OFFSET(m!$C$33,0,N1286)*PI()/180))</f>
        <v>0.98787189544245235</v>
      </c>
      <c r="V1286" s="10">
        <f ca="1">IF(N1286=N1285,V1285+m!$P$13*m!$P$5/100000*X1285*m!$O$24,OFFSET(m!$C$34,0,N1286)/10000)</f>
        <v>0</v>
      </c>
      <c r="W1286" s="20">
        <f ca="1">0.5/s!P1286*s!AS1286*OFFSET(m!C$25,0,B1286)*m!$P$13*s!AN1286*s!N1286</f>
        <v>0</v>
      </c>
      <c r="X1286" s="20">
        <f ca="1">(T1286*s!AW1286+U1286*s!AX1286)/s!P1286</f>
        <v>0</v>
      </c>
      <c r="Y1286" s="18">
        <f t="shared" ca="1" si="228"/>
        <v>80.567085658401737</v>
      </c>
      <c r="Z1286" s="16">
        <f t="shared" ref="Z1286:Z1349" ca="1" si="234">Y$4*Y1286</f>
        <v>0</v>
      </c>
      <c r="AB1286" s="18">
        <f ca="1">IF(N1286=N1285,AB1285+2/(1000*m!$P$7+s!H1285)*(AB1285*s!M1285-AC1285*s!L1285)+AE1285*AB1285-AF1285*s!K1285/MAX(s!N1285,1)^2-AE1285*AG1285*SIN(AN1285*PI()/180),COS(PI()/180*OFFSET(m!$C$35,0,N1286)))</f>
        <v>0.16412423684046631</v>
      </c>
      <c r="AC1286" s="18">
        <f ca="1">IF(N1286=N1285,AC1285+(-AD1285+2/(1000*m!$P$7+s!H1285)*AB1285*s!L1285+AE1285*AC1285-AF1285*s!M1285/MAX(s!N1285,1)^2+AE1285*AG1285*COS(AN1285*PI()/180))*m!$O$24,SIN(PI()/180*OFFSET(m!C$35,0,N1286)))</f>
        <v>0.98787189544245235</v>
      </c>
      <c r="AD1286" s="10">
        <f ca="1">IF(N1286=N1285,AD1285+m!$P$13*m!$P$5/100000*AF1285*m!$O$24,OFFSET(m!$C$36,0,N1286)/10000)</f>
        <v>0</v>
      </c>
      <c r="AE1286" s="75">
        <f ca="1">0.5/s!P1286*s!AS1286*OFFSET(m!C$25,0,B1286)*m!$P$13*s!AN1286*s!N1286</f>
        <v>0</v>
      </c>
      <c r="AF1286" s="75">
        <f ca="1">(AB1286*s!AW1286+AC1286*s!AX1286)/s!P1286</f>
        <v>0</v>
      </c>
      <c r="AG1286" s="75">
        <f ca="1">(s!AT1286*OFFSET(m!C$26,0,s!D1286)/MAX(0.0001,s!AS1286*OFFSET(m!C$25,0,s!D1286))-1)*(AC1286*COS(AR1286*PI()/180)-AB1286*SIN(AR1286*PI()/180))</f>
        <v>-0.6478515501772214</v>
      </c>
      <c r="AH1286" s="18">
        <f t="shared" ca="1" si="229"/>
        <v>80.567085658401737</v>
      </c>
      <c r="AI1286" s="76">
        <f ca="1">s!AR1286/s!P1286*(m!$D$26*m!$D$28-m!$D$25*m!$D$27)</f>
        <v>1.0313772391253781E-7</v>
      </c>
      <c r="AJ1286" s="76">
        <f ca="1">2*AI1286*COS(PI()/180*(AH1286-AQ1286-2*m!$D$44))+s!R1286</f>
        <v>3.3611271839616002E-8</v>
      </c>
      <c r="AK1286" s="76">
        <f ca="1">AI1286*SIN(PI()/180*(AH1286-AQ1286-2*m!$D$44))</f>
        <v>1.0175932731297772E-7</v>
      </c>
      <c r="AL1286" s="16">
        <f t="shared" ca="1" si="230"/>
        <v>-173.46502116745123</v>
      </c>
      <c r="AM1286" s="16">
        <f t="shared" ca="1" si="231"/>
        <v>-3.3303747798931744</v>
      </c>
      <c r="AN1286" s="16">
        <f ca="1">AH1286+IF(m!$A$44="+",AM1286)</f>
        <v>80.567085658401737</v>
      </c>
      <c r="AO1286" s="16">
        <f t="shared" ref="AO1286:AO1349" ca="1" si="235">AN$4*AN1286</f>
        <v>0</v>
      </c>
      <c r="AQ1286" s="16">
        <f ca="1">180/PI()*ATAN2(s!K1286,s!M1286)</f>
        <v>-5.5117359919496837E-2</v>
      </c>
      <c r="AR1286" s="16">
        <f ca="1">IF(m!$A$44="+",AN1286,0.5*(AH1286+AQ1286))</f>
        <v>40.255984149241122</v>
      </c>
      <c r="AT1286" s="77">
        <v>681</v>
      </c>
      <c r="AU1286" s="77">
        <f ca="1">180/PI()*ATAN(TAN(PI()/180*OFFSET(m!$C$39,0,N1286))*(1-O1286)+TAN(PI()/180*OFFSET(m!$C$39,0,N1286+1))*O1286)</f>
        <v>8.1822189626320956</v>
      </c>
      <c r="AV1286" s="77">
        <f ca="1">IF(A1286&lt;m!D$37,180/PI()*ATAN2(s!K1286,MAX(s!M1286,1))+AT1286,AU1286)</f>
        <v>8.1822189626320956</v>
      </c>
      <c r="AW1286" s="16">
        <f t="shared" ref="AW1286:AW1349" ca="1" si="236">AV$4*AV1286</f>
        <v>8.1822189626320956</v>
      </c>
    </row>
    <row r="1287" spans="1:49" x14ac:dyDescent="0.2">
      <c r="A1287" s="19">
        <f>s!A1287</f>
        <v>1282</v>
      </c>
      <c r="B1287" s="19" t="b">
        <f ca="1">s!D1287</f>
        <v>0</v>
      </c>
      <c r="D1287" s="16">
        <f t="shared" ca="1" si="232"/>
        <v>8.1822189626320956</v>
      </c>
      <c r="E1287" s="16">
        <f ca="1">IF(m!$A$35="+",AR1287,D1287)</f>
        <v>8.1822189626320956</v>
      </c>
      <c r="F1287" s="16">
        <f ca="1">IF(AND(m!$A$41="+",m!$A$42="+",A1287&lt;m!$D$42),m!$D$41,MAX(-90,L1287-K1287))</f>
        <v>-90</v>
      </c>
      <c r="G1287" s="16">
        <f ca="1">IF(AND(m!$A$41="+",m!$A$42="+",A1287&lt;m!$D$42),m!$D$41,MIN(90,L1287+K1287))</f>
        <v>89.944805600423066</v>
      </c>
      <c r="H1287" s="16">
        <f t="shared" ca="1" si="226"/>
        <v>8.1822189626320956</v>
      </c>
      <c r="I1287" s="16">
        <f t="shared" ca="1" si="227"/>
        <v>8.1822189626320956</v>
      </c>
      <c r="K1287" s="13">
        <f>IF(m!$A$45="+",MIN(90,180/PI()*m!D$45/s!AR1287),90)</f>
        <v>90</v>
      </c>
      <c r="L1287" s="13">
        <f ca="1">180/PI()*ATAN2(s!K1287,s!M1287)</f>
        <v>-5.5194399576927393E-2</v>
      </c>
      <c r="N1287" s="9">
        <f ca="1">MATCH(A1287,m!C$31:G$31)-1</f>
        <v>2</v>
      </c>
      <c r="O1287" s="16">
        <f ca="1">MAX(0, (A1287-OFFSET(m!C$31,0,N1287))/(OFFSET(m!C$31,0,N1287+1)-OFFSET(m!C$31,0,N1287)))</f>
        <v>0</v>
      </c>
      <c r="Q1287" s="16">
        <f ca="1">180/PI()*ATAN(TAN(PI()/180*OFFSET(m!$C$32,0,N1287))*(1-O1287)+TAN(PI()/180*OFFSET(m!$C$32,0,N1287+1))*O1287)</f>
        <v>0</v>
      </c>
      <c r="R1287" s="16">
        <f t="shared" ca="1" si="233"/>
        <v>0</v>
      </c>
      <c r="T1287" s="18">
        <f ca="1">IF(N1287=N1286,T1286+(2/(1000*m!$P$7+s!H1286)*(T1286*s!M1286-U1286*s!L1286)+W1286*T1286-X1286*s!K1286/MAX(s!N1286,1)^2)*m!$O$24,COS(OFFSET(m!$C$33,0,N1287)*PI()/180))</f>
        <v>0.1617807412268151</v>
      </c>
      <c r="U1287" s="18">
        <f ca="1">IF(N1287=N1286,U1286+(-V1286+2/(1000*m!$P$7+s!H1286)*T1286*s!L1286+W1286*U1286-X1286*s!M1286/MAX(s!N1286,1)^2)*m!$O$24,SIN(OFFSET(m!$C$33,0,N1287)*PI()/180))</f>
        <v>0.98826118198277912</v>
      </c>
      <c r="V1287" s="10">
        <f ca="1">IF(N1287=N1286,V1286+m!$P$13*m!$P$5/100000*X1286*m!$O$24,OFFSET(m!$C$34,0,N1287)/10000)</f>
        <v>0</v>
      </c>
      <c r="W1287" s="20">
        <f ca="1">0.5/s!P1287*s!AS1287*OFFSET(m!C$25,0,B1287)*m!$P$13*s!AN1287*s!N1287</f>
        <v>0</v>
      </c>
      <c r="X1287" s="20">
        <f ca="1">(T1287*s!AW1287+U1287*s!AX1287)/s!P1287</f>
        <v>0</v>
      </c>
      <c r="Y1287" s="18">
        <f t="shared" ca="1" si="228"/>
        <v>80.703005720047386</v>
      </c>
      <c r="Z1287" s="16">
        <f t="shared" ca="1" si="234"/>
        <v>0</v>
      </c>
      <c r="AB1287" s="18">
        <f ca="1">IF(N1287=N1286,AB1286+2/(1000*m!$P$7+s!H1286)*(AB1286*s!M1286-AC1286*s!L1286)+AE1286*AB1286-AF1286*s!K1286/MAX(s!N1286,1)^2-AE1286*AG1286*SIN(AN1286*PI()/180),COS(PI()/180*OFFSET(m!$C$35,0,N1287)))</f>
        <v>0.1617807412268151</v>
      </c>
      <c r="AC1287" s="18">
        <f ca="1">IF(N1287=N1286,AC1286+(-AD1286+2/(1000*m!$P$7+s!H1286)*AB1286*s!L1286+AE1286*AC1286-AF1286*s!M1286/MAX(s!N1286,1)^2+AE1286*AG1286*COS(AN1286*PI()/180))*m!$O$24,SIN(PI()/180*OFFSET(m!C$35,0,N1287)))</f>
        <v>0.98826118198277912</v>
      </c>
      <c r="AD1287" s="10">
        <f ca="1">IF(N1287=N1286,AD1286+m!$P$13*m!$P$5/100000*AF1286*m!$O$24,OFFSET(m!$C$36,0,N1287)/10000)</f>
        <v>0</v>
      </c>
      <c r="AE1287" s="75">
        <f ca="1">0.5/s!P1287*s!AS1287*OFFSET(m!C$25,0,B1287)*m!$P$13*s!AN1287*s!N1287</f>
        <v>0</v>
      </c>
      <c r="AF1287" s="75">
        <f ca="1">(AB1287*s!AW1287+AC1287*s!AX1287)/s!P1287</f>
        <v>0</v>
      </c>
      <c r="AG1287" s="75">
        <f ca="1">(s!AT1287*OFFSET(m!C$26,0,s!D1287)/MAX(0.0001,s!AS1287*OFFSET(m!C$25,0,s!D1287))-1)*(AC1287*COS(AR1287*PI()/180)-AB1287*SIN(AR1287*PI()/180))</f>
        <v>-0.64875914443485094</v>
      </c>
      <c r="AH1287" s="18">
        <f t="shared" ca="1" si="229"/>
        <v>80.7030057200474</v>
      </c>
      <c r="AI1287" s="76">
        <f ca="1">s!AR1287/s!P1287*(m!$D$26*m!$D$28-m!$D$25*m!$D$27)</f>
        <v>1.0324942106969801E-7</v>
      </c>
      <c r="AJ1287" s="76">
        <f ca="1">2*AI1287*COS(PI()/180*(AH1287-AQ1287-2*m!$D$44))+s!R1287</f>
        <v>3.3163983722621836E-8</v>
      </c>
      <c r="AK1287" s="76">
        <f ca="1">AI1287*SIN(PI()/180*(AH1287-AQ1287-2*m!$D$44))</f>
        <v>1.0190917768846541E-7</v>
      </c>
      <c r="AL1287" s="16">
        <f t="shared" ca="1" si="230"/>
        <v>-176.06346161649344</v>
      </c>
      <c r="AM1287" s="16">
        <f t="shared" ca="1" si="231"/>
        <v>-3.3405397110816391</v>
      </c>
      <c r="AN1287" s="16">
        <f ca="1">AH1287+IF(m!$A$44="+",AM1287)</f>
        <v>80.7030057200474</v>
      </c>
      <c r="AO1287" s="16">
        <f t="shared" ca="1" si="235"/>
        <v>0</v>
      </c>
      <c r="AQ1287" s="16">
        <f ca="1">180/PI()*ATAN2(s!K1287,s!M1287)</f>
        <v>-5.5194399576927393E-2</v>
      </c>
      <c r="AR1287" s="16">
        <f ca="1">IF(m!$A$44="+",AN1287,0.5*(AH1287+AQ1287))</f>
        <v>40.323905660235233</v>
      </c>
      <c r="AT1287" s="77">
        <v>682</v>
      </c>
      <c r="AU1287" s="77">
        <f ca="1">180/PI()*ATAN(TAN(PI()/180*OFFSET(m!$C$39,0,N1287))*(1-O1287)+TAN(PI()/180*OFFSET(m!$C$39,0,N1287+1))*O1287)</f>
        <v>8.1822189626320956</v>
      </c>
      <c r="AV1287" s="77">
        <f ca="1">IF(A1287&lt;m!D$37,180/PI()*ATAN2(s!K1287,MAX(s!M1287,1))+AT1287,AU1287)</f>
        <v>8.1822189626320956</v>
      </c>
      <c r="AW1287" s="16">
        <f t="shared" ca="1" si="236"/>
        <v>8.1822189626320956</v>
      </c>
    </row>
    <row r="1288" spans="1:49" x14ac:dyDescent="0.2">
      <c r="A1288" s="19">
        <f>s!A1288</f>
        <v>1283</v>
      </c>
      <c r="B1288" s="19" t="b">
        <f ca="1">s!D1288</f>
        <v>0</v>
      </c>
      <c r="D1288" s="16">
        <f t="shared" ca="1" si="232"/>
        <v>8.1822189626320956</v>
      </c>
      <c r="E1288" s="16">
        <f ca="1">IF(m!$A$35="+",AR1288,D1288)</f>
        <v>8.1822189626320956</v>
      </c>
      <c r="F1288" s="16">
        <f ca="1">IF(AND(m!$A$41="+",m!$A$42="+",A1288&lt;m!$D$42),m!$D$41,MAX(-90,L1288-K1288))</f>
        <v>-90</v>
      </c>
      <c r="G1288" s="16">
        <f ca="1">IF(AND(m!$A$41="+",m!$A$42="+",A1288&lt;m!$D$42),m!$D$41,MIN(90,L1288+K1288))</f>
        <v>89.944728638381818</v>
      </c>
      <c r="H1288" s="16">
        <f t="shared" ca="1" si="226"/>
        <v>8.1822189626320956</v>
      </c>
      <c r="I1288" s="16">
        <f t="shared" ca="1" si="227"/>
        <v>8.1822189626320956</v>
      </c>
      <c r="K1288" s="13">
        <f>IF(m!$A$45="+",MIN(90,180/PI()*m!D$45/s!AR1288),90)</f>
        <v>90</v>
      </c>
      <c r="L1288" s="13">
        <f ca="1">180/PI()*ATAN2(s!K1288,s!M1288)</f>
        <v>-5.5271361618183905E-2</v>
      </c>
      <c r="N1288" s="9">
        <f ca="1">MATCH(A1288,m!C$31:G$31)-1</f>
        <v>2</v>
      </c>
      <c r="O1288" s="16">
        <f ca="1">MAX(0, (A1288-OFFSET(m!C$31,0,N1288))/(OFFSET(m!C$31,0,N1288+1)-OFFSET(m!C$31,0,N1288)))</f>
        <v>0</v>
      </c>
      <c r="Q1288" s="16">
        <f ca="1">180/PI()*ATAN(TAN(PI()/180*OFFSET(m!$C$32,0,N1288))*(1-O1288)+TAN(PI()/180*OFFSET(m!$C$32,0,N1288+1))*O1288)</f>
        <v>0</v>
      </c>
      <c r="R1288" s="16">
        <f t="shared" ca="1" si="233"/>
        <v>0</v>
      </c>
      <c r="T1288" s="18">
        <f ca="1">IF(N1288=N1287,T1287+(2/(1000*m!$P$7+s!H1287)*(T1287*s!M1287-U1287*s!L1287)+W1287*T1287-X1287*s!K1287/MAX(s!N1287,1)^2)*m!$O$24,COS(OFFSET(m!$C$33,0,N1288)*PI()/180))</f>
        <v>0.15943632176481456</v>
      </c>
      <c r="U1288" s="18">
        <f ca="1">IF(N1288=N1287,U1287+(-V1287+2/(1000*m!$P$7+s!H1287)*T1287*s!L1287+W1287*U1287-X1287*s!M1287/MAX(s!N1287,1)^2)*m!$O$24,SIN(OFFSET(m!$C$33,0,N1288)*PI()/180))</f>
        <v>0.98864491082539285</v>
      </c>
      <c r="V1288" s="10">
        <f ca="1">IF(N1288=N1287,V1287+m!$P$13*m!$P$5/100000*X1287*m!$O$24,OFFSET(m!$C$34,0,N1288)/10000)</f>
        <v>0</v>
      </c>
      <c r="W1288" s="20">
        <f ca="1">0.5/s!P1288*s!AS1288*OFFSET(m!C$25,0,B1288)*m!$P$13*s!AN1288*s!N1288</f>
        <v>0</v>
      </c>
      <c r="X1288" s="20">
        <f ca="1">(T1288*s!AW1288+U1288*s!AX1288)/s!P1288</f>
        <v>0</v>
      </c>
      <c r="Y1288" s="18">
        <f t="shared" ca="1" si="228"/>
        <v>80.838925825354821</v>
      </c>
      <c r="Z1288" s="16">
        <f t="shared" ca="1" si="234"/>
        <v>0</v>
      </c>
      <c r="AB1288" s="18">
        <f ca="1">IF(N1288=N1287,AB1287+2/(1000*m!$P$7+s!H1287)*(AB1287*s!M1287-AC1287*s!L1287)+AE1287*AB1287-AF1287*s!K1287/MAX(s!N1287,1)^2-AE1287*AG1287*SIN(AN1287*PI()/180),COS(PI()/180*OFFSET(m!$C$35,0,N1288)))</f>
        <v>0.15943632176481456</v>
      </c>
      <c r="AC1288" s="18">
        <f ca="1">IF(N1288=N1287,AC1287+(-AD1287+2/(1000*m!$P$7+s!H1287)*AB1287*s!L1287+AE1287*AC1287-AF1287*s!M1287/MAX(s!N1287,1)^2+AE1287*AG1287*COS(AN1287*PI()/180))*m!$O$24,SIN(PI()/180*OFFSET(m!C$35,0,N1288)))</f>
        <v>0.98864491082539285</v>
      </c>
      <c r="AD1288" s="10">
        <f ca="1">IF(N1288=N1287,AD1287+m!$P$13*m!$P$5/100000*AF1287*m!$O$24,OFFSET(m!$C$36,0,N1288)/10000)</f>
        <v>0</v>
      </c>
      <c r="AE1288" s="75">
        <f ca="1">0.5/s!P1288*s!AS1288*OFFSET(m!C$25,0,B1288)*m!$P$13*s!AN1288*s!N1288</f>
        <v>0</v>
      </c>
      <c r="AF1288" s="75">
        <f ca="1">(AB1288*s!AW1288+AC1288*s!AX1288)/s!P1288</f>
        <v>0</v>
      </c>
      <c r="AG1288" s="75">
        <f ca="1">(s!AT1288*OFFSET(m!C$26,0,s!D1288)/MAX(0.0001,s!AS1288*OFFSET(m!C$25,0,s!D1288))-1)*(AC1288*COS(AR1288*PI()/180)-AB1288*SIN(AR1288*PI()/180))</f>
        <v>-0.64966583072497708</v>
      </c>
      <c r="AH1288" s="18">
        <f t="shared" ca="1" si="229"/>
        <v>80.838925825354821</v>
      </c>
      <c r="AI1288" s="76">
        <f ca="1">s!AR1288/s!P1288*(m!$D$26*m!$D$28-m!$D$25*m!$D$27)</f>
        <v>1.0336139594477344E-7</v>
      </c>
      <c r="AJ1288" s="76">
        <f ca="1">2*AI1288*COS(PI()/180*(AH1288-AQ1288-2*m!$D$44))+s!R1288</f>
        <v>3.2715550054870075E-8</v>
      </c>
      <c r="AK1288" s="76">
        <f ca="1">AI1288*SIN(PI()/180*(AH1288-AQ1288-2*m!$D$44))</f>
        <v>1.0205881327844278E-7</v>
      </c>
      <c r="AL1288" s="16">
        <f t="shared" ca="1" si="230"/>
        <v>-178.7388337705184</v>
      </c>
      <c r="AM1288" s="16">
        <f t="shared" ca="1" si="231"/>
        <v>-3.350718776712819</v>
      </c>
      <c r="AN1288" s="16">
        <f ca="1">AH1288+IF(m!$A$44="+",AM1288)</f>
        <v>80.838925825354821</v>
      </c>
      <c r="AO1288" s="16">
        <f t="shared" ca="1" si="235"/>
        <v>0</v>
      </c>
      <c r="AQ1288" s="16">
        <f ca="1">180/PI()*ATAN2(s!K1288,s!M1288)</f>
        <v>-5.5271361618183905E-2</v>
      </c>
      <c r="AR1288" s="16">
        <f ca="1">IF(m!$A$44="+",AN1288,0.5*(AH1288+AQ1288))</f>
        <v>40.391827231868319</v>
      </c>
      <c r="AT1288" s="77">
        <v>683</v>
      </c>
      <c r="AU1288" s="77">
        <f ca="1">180/PI()*ATAN(TAN(PI()/180*OFFSET(m!$C$39,0,N1288))*(1-O1288)+TAN(PI()/180*OFFSET(m!$C$39,0,N1288+1))*O1288)</f>
        <v>8.1822189626320956</v>
      </c>
      <c r="AV1288" s="77">
        <f ca="1">IF(A1288&lt;m!D$37,180/PI()*ATAN2(s!K1288,MAX(s!M1288,1))+AT1288,AU1288)</f>
        <v>8.1822189626320956</v>
      </c>
      <c r="AW1288" s="16">
        <f t="shared" ca="1" si="236"/>
        <v>8.1822189626320956</v>
      </c>
    </row>
    <row r="1289" spans="1:49" x14ac:dyDescent="0.2">
      <c r="A1289" s="19">
        <f>s!A1289</f>
        <v>1284</v>
      </c>
      <c r="B1289" s="19" t="b">
        <f ca="1">s!D1289</f>
        <v>0</v>
      </c>
      <c r="D1289" s="16">
        <f t="shared" ca="1" si="232"/>
        <v>8.1822189626320956</v>
      </c>
      <c r="E1289" s="16">
        <f ca="1">IF(m!$A$35="+",AR1289,D1289)</f>
        <v>8.1822189626320956</v>
      </c>
      <c r="F1289" s="16">
        <f ca="1">IF(AND(m!$A$41="+",m!$A$42="+",A1289&lt;m!$D$42),m!$D$41,MAX(-90,L1289-K1289))</f>
        <v>-90</v>
      </c>
      <c r="G1289" s="16">
        <f ca="1">IF(AND(m!$A$41="+",m!$A$42="+",A1289&lt;m!$D$42),m!$D$41,MIN(90,L1289+K1289))</f>
        <v>89.944651754065461</v>
      </c>
      <c r="H1289" s="16">
        <f t="shared" ref="H1289:H1352" ca="1" si="237">MIN(H1288+H$3,MAX(H1288-H$3,MIN(G1289,MAX(F1289,D1289))))</f>
        <v>8.1822189626320956</v>
      </c>
      <c r="I1289" s="16">
        <f t="shared" ref="I1289:I1352" ca="1" si="238">MIN(I1288+H$3,MAX(I1288-H$3,MIN(G1289,MAX(F1289,E1289))))</f>
        <v>8.1822189626320956</v>
      </c>
      <c r="K1289" s="13">
        <f>IF(m!$A$45="+",MIN(90,180/PI()*m!D$45/s!AR1289),90)</f>
        <v>90</v>
      </c>
      <c r="L1289" s="13">
        <f ca="1">180/PI()*ATAN2(s!K1289,s!M1289)</f>
        <v>-5.5348245934534364E-2</v>
      </c>
      <c r="N1289" s="9">
        <f ca="1">MATCH(A1289,m!C$31:G$31)-1</f>
        <v>2</v>
      </c>
      <c r="O1289" s="16">
        <f ca="1">MAX(0, (A1289-OFFSET(m!C$31,0,N1289))/(OFFSET(m!C$31,0,N1289+1)-OFFSET(m!C$31,0,N1289)))</f>
        <v>0</v>
      </c>
      <c r="Q1289" s="16">
        <f ca="1">180/PI()*ATAN(TAN(PI()/180*OFFSET(m!$C$32,0,N1289))*(1-O1289)+TAN(PI()/180*OFFSET(m!$C$32,0,N1289+1))*O1289)</f>
        <v>0</v>
      </c>
      <c r="R1289" s="16">
        <f t="shared" ca="1" si="233"/>
        <v>0</v>
      </c>
      <c r="T1289" s="18">
        <f ca="1">IF(N1289=N1288,T1288+(2/(1000*m!$P$7+s!H1288)*(T1288*s!M1288-U1288*s!L1288)+W1288*T1288-X1288*s!K1288/MAX(s!N1288,1)^2)*m!$O$24,COS(OFFSET(m!$C$33,0,N1289)*PI()/180))</f>
        <v>0.15709099164249665</v>
      </c>
      <c r="U1289" s="18">
        <f ca="1">IF(N1289=N1288,U1288+(-V1288+2/(1000*m!$P$7+s!H1288)*T1288*s!L1288+W1288*U1288-X1288*s!M1288/MAX(s!N1288,1)^2)*m!$O$24,SIN(OFFSET(m!$C$33,0,N1289)*PI()/180))</f>
        <v>0.98902307975574066</v>
      </c>
      <c r="V1289" s="10">
        <f ca="1">IF(N1289=N1288,V1288+m!$P$13*m!$P$5/100000*X1288*m!$O$24,OFFSET(m!$C$34,0,N1289)/10000)</f>
        <v>0</v>
      </c>
      <c r="W1289" s="20">
        <f ca="1">0.5/s!P1289*s!AS1289*OFFSET(m!C$25,0,B1289)*m!$P$13*s!AN1289*s!N1289</f>
        <v>0</v>
      </c>
      <c r="X1289" s="20">
        <f ca="1">(T1289*s!AW1289+U1289*s!AX1289)/s!P1289</f>
        <v>0</v>
      </c>
      <c r="Y1289" s="18">
        <f t="shared" ref="Y1289:Y1352" ca="1" si="239">ATAN2(T1289,U1289)*180/PI()</f>
        <v>80.97484597347237</v>
      </c>
      <c r="Z1289" s="16">
        <f t="shared" ca="1" si="234"/>
        <v>0</v>
      </c>
      <c r="AB1289" s="18">
        <f ca="1">IF(N1289=N1288,AB1288+2/(1000*m!$P$7+s!H1288)*(AB1288*s!M1288-AC1288*s!L1288)+AE1288*AB1288-AF1288*s!K1288/MAX(s!N1288,1)^2-AE1288*AG1288*SIN(AN1288*PI()/180),COS(PI()/180*OFFSET(m!$C$35,0,N1289)))</f>
        <v>0.15709099164249665</v>
      </c>
      <c r="AC1289" s="18">
        <f ca="1">IF(N1289=N1288,AC1288+(-AD1288+2/(1000*m!$P$7+s!H1288)*AB1288*s!L1288+AE1288*AC1288-AF1288*s!M1288/MAX(s!N1288,1)^2+AE1288*AG1288*COS(AN1288*PI()/180))*m!$O$24,SIN(PI()/180*OFFSET(m!C$35,0,N1289)))</f>
        <v>0.98902307975574066</v>
      </c>
      <c r="AD1289" s="10">
        <f ca="1">IF(N1289=N1288,AD1288+m!$P$13*m!$P$5/100000*AF1288*m!$O$24,OFFSET(m!$C$36,0,N1289)/10000)</f>
        <v>0</v>
      </c>
      <c r="AE1289" s="75">
        <f ca="1">0.5/s!P1289*s!AS1289*OFFSET(m!C$25,0,B1289)*m!$P$13*s!AN1289*s!N1289</f>
        <v>0</v>
      </c>
      <c r="AF1289" s="75">
        <f ca="1">(AB1289*s!AW1289+AC1289*s!AX1289)/s!P1289</f>
        <v>0</v>
      </c>
      <c r="AG1289" s="75">
        <f ca="1">(s!AT1289*OFFSET(m!C$26,0,s!D1289)/MAX(0.0001,s!AS1289*OFFSET(m!C$25,0,s!D1289))-1)*(AC1289*COS(AR1289*PI()/180)-AB1289*SIN(AR1289*PI()/180))</f>
        <v>-0.65057160775194645</v>
      </c>
      <c r="AH1289" s="18">
        <f t="shared" ref="AH1289:AH1352" ca="1" si="240">180/PI()*ATAN2(AB1289,AC1289)</f>
        <v>80.97484597347237</v>
      </c>
      <c r="AI1289" s="76">
        <f ca="1">s!AR1289/s!P1289*(m!$D$26*m!$D$28-m!$D$25*m!$D$27)</f>
        <v>1.034736490226132E-7</v>
      </c>
      <c r="AJ1289" s="76">
        <f ca="1">2*AI1289*COS(PI()/180*(AH1289-AQ1289-2*m!$D$44))+s!R1289</f>
        <v>3.2265969211108191E-8</v>
      </c>
      <c r="AK1289" s="76">
        <f ca="1">AI1289*SIN(PI()/180*(AH1289-AQ1289-2*m!$D$44))</f>
        <v>1.0220823278861588E-7</v>
      </c>
      <c r="AL1289" s="16">
        <f t="shared" ref="AL1289:AL1352" ca="1" si="241">-180/PI()*AK1289/AJ1289</f>
        <v>-181.49463702650064</v>
      </c>
      <c r="AM1289" s="16">
        <f t="shared" ref="AM1289:AM1352" ca="1" si="242">180/PI()*(AJ1289-SQRT(AJ1289*AJ1289+8*AK1289*AK1289))/4/(AK1289+0.000001)</f>
        <v>-3.3609119816445547</v>
      </c>
      <c r="AN1289" s="16">
        <f ca="1">AH1289+IF(m!$A$44="+",AM1289)</f>
        <v>80.97484597347237</v>
      </c>
      <c r="AO1289" s="16">
        <f t="shared" ca="1" si="235"/>
        <v>0</v>
      </c>
      <c r="AQ1289" s="16">
        <f ca="1">180/PI()*ATAN2(s!K1289,s!M1289)</f>
        <v>-5.5348245934534364E-2</v>
      </c>
      <c r="AR1289" s="16">
        <f ca="1">IF(m!$A$44="+",AN1289,0.5*(AH1289+AQ1289))</f>
        <v>40.459748863768915</v>
      </c>
      <c r="AT1289" s="77">
        <v>684</v>
      </c>
      <c r="AU1289" s="77">
        <f ca="1">180/PI()*ATAN(TAN(PI()/180*OFFSET(m!$C$39,0,N1289))*(1-O1289)+TAN(PI()/180*OFFSET(m!$C$39,0,N1289+1))*O1289)</f>
        <v>8.1822189626320956</v>
      </c>
      <c r="AV1289" s="77">
        <f ca="1">IF(A1289&lt;m!D$37,180/PI()*ATAN2(s!K1289,MAX(s!M1289,1))+AT1289,AU1289)</f>
        <v>8.1822189626320956</v>
      </c>
      <c r="AW1289" s="16">
        <f t="shared" ca="1" si="236"/>
        <v>8.1822189626320956</v>
      </c>
    </row>
    <row r="1290" spans="1:49" x14ac:dyDescent="0.2">
      <c r="A1290" s="19">
        <f>s!A1290</f>
        <v>1285</v>
      </c>
      <c r="B1290" s="19" t="b">
        <f ca="1">s!D1290</f>
        <v>0</v>
      </c>
      <c r="D1290" s="16">
        <f t="shared" ca="1" si="232"/>
        <v>8.1822189626320956</v>
      </c>
      <c r="E1290" s="16">
        <f ca="1">IF(m!$A$35="+",AR1290,D1290)</f>
        <v>8.1822189626320956</v>
      </c>
      <c r="F1290" s="16">
        <f ca="1">IF(AND(m!$A$41="+",m!$A$42="+",A1290&lt;m!$D$42),m!$D$41,MAX(-90,L1290-K1290))</f>
        <v>-90</v>
      </c>
      <c r="G1290" s="16">
        <f ca="1">IF(AND(m!$A$41="+",m!$A$42="+",A1290&lt;m!$D$42),m!$D$41,MIN(90,L1290+K1290))</f>
        <v>89.944574947582652</v>
      </c>
      <c r="H1290" s="16">
        <f t="shared" ca="1" si="237"/>
        <v>8.1822189626320956</v>
      </c>
      <c r="I1290" s="16">
        <f t="shared" ca="1" si="238"/>
        <v>8.1822189626320956</v>
      </c>
      <c r="K1290" s="13">
        <f>IF(m!$A$45="+",MIN(90,180/PI()*m!D$45/s!AR1290),90)</f>
        <v>90</v>
      </c>
      <c r="L1290" s="13">
        <f ca="1">180/PI()*ATAN2(s!K1290,s!M1290)</f>
        <v>-5.5425052417355056E-2</v>
      </c>
      <c r="N1290" s="9">
        <f ca="1">MATCH(A1290,m!C$31:G$31)-1</f>
        <v>2</v>
      </c>
      <c r="O1290" s="16">
        <f ca="1">MAX(0, (A1290-OFFSET(m!C$31,0,N1290))/(OFFSET(m!C$31,0,N1290+1)-OFFSET(m!C$31,0,N1290)))</f>
        <v>0</v>
      </c>
      <c r="Q1290" s="16">
        <f ca="1">180/PI()*ATAN(TAN(PI()/180*OFFSET(m!$C$32,0,N1290))*(1-O1290)+TAN(PI()/180*OFFSET(m!$C$32,0,N1290+1))*O1290)</f>
        <v>0</v>
      </c>
      <c r="R1290" s="16">
        <f t="shared" ca="1" si="233"/>
        <v>0</v>
      </c>
      <c r="T1290" s="18">
        <f ca="1">IF(N1290=N1289,T1289+(2/(1000*m!$P$7+s!H1289)*(T1289*s!M1289-U1289*s!L1289)+W1289*T1289-X1289*s!K1289/MAX(s!N1289,1)^2)*m!$O$24,COS(OFFSET(m!$C$33,0,N1290)*PI()/180))</f>
        <v>0.15474476405319029</v>
      </c>
      <c r="U1290" s="18">
        <f ca="1">IF(N1290=N1289,U1289+(-V1289+2/(1000*m!$P$7+s!H1289)*T1289*s!L1289+W1289*U1289-X1289*s!M1289/MAX(s!N1289,1)^2)*m!$O$24,SIN(OFFSET(m!$C$33,0,N1290)*PI()/180))</f>
        <v>0.9893956865904836</v>
      </c>
      <c r="V1290" s="10">
        <f ca="1">IF(N1290=N1289,V1289+m!$P$13*m!$P$5/100000*X1289*m!$O$24,OFFSET(m!$C$34,0,N1290)/10000)</f>
        <v>0</v>
      </c>
      <c r="W1290" s="20">
        <f ca="1">0.5/s!P1290*s!AS1290*OFFSET(m!C$25,0,B1290)*m!$P$13*s!AN1290*s!N1290</f>
        <v>0</v>
      </c>
      <c r="X1290" s="20">
        <f ca="1">(T1290*s!AW1290+U1290*s!AX1290)/s!P1290</f>
        <v>0</v>
      </c>
      <c r="Y1290" s="18">
        <f t="shared" ca="1" si="239"/>
        <v>81.110766163553649</v>
      </c>
      <c r="Z1290" s="16">
        <f t="shared" ca="1" si="234"/>
        <v>0</v>
      </c>
      <c r="AB1290" s="18">
        <f ca="1">IF(N1290=N1289,AB1289+2/(1000*m!$P$7+s!H1289)*(AB1289*s!M1289-AC1289*s!L1289)+AE1289*AB1289-AF1289*s!K1289/MAX(s!N1289,1)^2-AE1289*AG1289*SIN(AN1289*PI()/180),COS(PI()/180*OFFSET(m!$C$35,0,N1290)))</f>
        <v>0.15474476405319029</v>
      </c>
      <c r="AC1290" s="18">
        <f ca="1">IF(N1290=N1289,AC1289+(-AD1289+2/(1000*m!$P$7+s!H1289)*AB1289*s!L1289+AE1289*AC1289-AF1289*s!M1289/MAX(s!N1289,1)^2+AE1289*AG1289*COS(AN1289*PI()/180))*m!$O$24,SIN(PI()/180*OFFSET(m!C$35,0,N1290)))</f>
        <v>0.9893956865904836</v>
      </c>
      <c r="AD1290" s="10">
        <f ca="1">IF(N1290=N1289,AD1289+m!$P$13*m!$P$5/100000*AF1289*m!$O$24,OFFSET(m!$C$36,0,N1290)/10000)</f>
        <v>0</v>
      </c>
      <c r="AE1290" s="75">
        <f ca="1">0.5/s!P1290*s!AS1290*OFFSET(m!C$25,0,B1290)*m!$P$13*s!AN1290*s!N1290</f>
        <v>0</v>
      </c>
      <c r="AF1290" s="75">
        <f ca="1">(AB1290*s!AW1290+AC1290*s!AX1290)/s!P1290</f>
        <v>0</v>
      </c>
      <c r="AG1290" s="75">
        <f ca="1">(s!AT1290*OFFSET(m!C$26,0,s!D1290)/MAX(0.0001,s!AS1290*OFFSET(m!C$25,0,s!D1290))-1)*(AC1290*COS(AR1290*PI()/180)-AB1290*SIN(AR1290*PI()/180))</f>
        <v>-0.6514764742212743</v>
      </c>
      <c r="AH1290" s="18">
        <f t="shared" ca="1" si="240"/>
        <v>81.110766163553649</v>
      </c>
      <c r="AI1290" s="76">
        <f ca="1">s!AR1290/s!P1290*(m!$D$26*m!$D$28-m!$D$25*m!$D$27)</f>
        <v>1.0358618078912916E-7</v>
      </c>
      <c r="AJ1290" s="76">
        <f ca="1">2*AI1290*COS(PI()/180*(AH1290-AQ1290-2*m!$D$44))+s!R1290</f>
        <v>3.1815239567223982E-8</v>
      </c>
      <c r="AK1290" s="76">
        <f ca="1">AI1290*SIN(PI()/180*(AH1290-AQ1290-2*m!$D$44))</f>
        <v>1.0235743491949272E-7</v>
      </c>
      <c r="AL1290" s="16">
        <f t="shared" ca="1" si="241"/>
        <v>-184.33458626895526</v>
      </c>
      <c r="AM1290" s="16">
        <f t="shared" ca="1" si="242"/>
        <v>-3.3711193307915428</v>
      </c>
      <c r="AN1290" s="16">
        <f ca="1">AH1290+IF(m!$A$44="+",AM1290)</f>
        <v>81.110766163553649</v>
      </c>
      <c r="AO1290" s="16">
        <f t="shared" ca="1" si="235"/>
        <v>0</v>
      </c>
      <c r="AQ1290" s="16">
        <f ca="1">180/PI()*ATAN2(s!K1290,s!M1290)</f>
        <v>-5.5425052417355056E-2</v>
      </c>
      <c r="AR1290" s="16">
        <f ca="1">IF(m!$A$44="+",AN1290,0.5*(AH1290+AQ1290))</f>
        <v>40.52767055556815</v>
      </c>
      <c r="AT1290" s="77">
        <v>685</v>
      </c>
      <c r="AU1290" s="77">
        <f ca="1">180/PI()*ATAN(TAN(PI()/180*OFFSET(m!$C$39,0,N1290))*(1-O1290)+TAN(PI()/180*OFFSET(m!$C$39,0,N1290+1))*O1290)</f>
        <v>8.1822189626320956</v>
      </c>
      <c r="AV1290" s="77">
        <f ca="1">IF(A1290&lt;m!D$37,180/PI()*ATAN2(s!K1290,MAX(s!M1290,1))+AT1290,AU1290)</f>
        <v>8.1822189626320956</v>
      </c>
      <c r="AW1290" s="16">
        <f t="shared" ca="1" si="236"/>
        <v>8.1822189626320956</v>
      </c>
    </row>
    <row r="1291" spans="1:49" x14ac:dyDescent="0.2">
      <c r="A1291" s="19">
        <f>s!A1291</f>
        <v>1286</v>
      </c>
      <c r="B1291" s="19" t="b">
        <f ca="1">s!D1291</f>
        <v>0</v>
      </c>
      <c r="D1291" s="16">
        <f t="shared" ca="1" si="232"/>
        <v>8.1822189626320956</v>
      </c>
      <c r="E1291" s="16">
        <f ca="1">IF(m!$A$35="+",AR1291,D1291)</f>
        <v>8.1822189626320956</v>
      </c>
      <c r="F1291" s="16">
        <f ca="1">IF(AND(m!$A$41="+",m!$A$42="+",A1291&lt;m!$D$42),m!$D$41,MAX(-90,L1291-K1291))</f>
        <v>-90</v>
      </c>
      <c r="G1291" s="16">
        <f ca="1">IF(AND(m!$A$41="+",m!$A$42="+",A1291&lt;m!$D$42),m!$D$41,MIN(90,L1291+K1291))</f>
        <v>89.944498219041876</v>
      </c>
      <c r="H1291" s="16">
        <f t="shared" ca="1" si="237"/>
        <v>8.1822189626320956</v>
      </c>
      <c r="I1291" s="16">
        <f t="shared" ca="1" si="238"/>
        <v>8.1822189626320956</v>
      </c>
      <c r="K1291" s="13">
        <f>IF(m!$A$45="+",MIN(90,180/PI()*m!D$45/s!AR1291),90)</f>
        <v>90</v>
      </c>
      <c r="L1291" s="13">
        <f ca="1">180/PI()*ATAN2(s!K1291,s!M1291)</f>
        <v>-5.5501780958130631E-2</v>
      </c>
      <c r="N1291" s="9">
        <f ca="1">MATCH(A1291,m!C$31:G$31)-1</f>
        <v>2</v>
      </c>
      <c r="O1291" s="16">
        <f ca="1">MAX(0, (A1291-OFFSET(m!C$31,0,N1291))/(OFFSET(m!C$31,0,N1291+1)-OFFSET(m!C$31,0,N1291)))</f>
        <v>0</v>
      </c>
      <c r="Q1291" s="16">
        <f ca="1">180/PI()*ATAN(TAN(PI()/180*OFFSET(m!$C$32,0,N1291))*(1-O1291)+TAN(PI()/180*OFFSET(m!$C$32,0,N1291+1))*O1291)</f>
        <v>0</v>
      </c>
      <c r="R1291" s="16">
        <f t="shared" ca="1" si="233"/>
        <v>0</v>
      </c>
      <c r="T1291" s="18">
        <f ca="1">IF(N1291=N1290,T1290+(2/(1000*m!$P$7+s!H1290)*(T1290*s!M1290-U1290*s!L1290)+W1290*T1290-X1290*s!K1290/MAX(s!N1290,1)^2)*m!$O$24,COS(OFFSET(m!$C$33,0,N1291)*PI()/180))</f>
        <v>0.15239765219544743</v>
      </c>
      <c r="U1291" s="18">
        <f ca="1">IF(N1291=N1290,U1290+(-V1290+2/(1000*m!$P$7+s!H1290)*T1290*s!L1290+W1290*U1290-X1290*s!M1290/MAX(s!N1290,1)^2)*m!$O$24,SIN(OFFSET(m!$C$33,0,N1291)*PI()/180))</f>
        <v>0.98976272917750963</v>
      </c>
      <c r="V1291" s="10">
        <f ca="1">IF(N1291=N1290,V1290+m!$P$13*m!$P$5/100000*X1290*m!$O$24,OFFSET(m!$C$34,0,N1291)/10000)</f>
        <v>0</v>
      </c>
      <c r="W1291" s="20">
        <f ca="1">0.5/s!P1291*s!AS1291*OFFSET(m!C$25,0,B1291)*m!$P$13*s!AN1291*s!N1291</f>
        <v>0</v>
      </c>
      <c r="X1291" s="20">
        <f ca="1">(T1291*s!AW1291+U1291*s!AX1291)/s!P1291</f>
        <v>0</v>
      </c>
      <c r="Y1291" s="18">
        <f t="shared" ca="1" si="239"/>
        <v>81.24668639475756</v>
      </c>
      <c r="Z1291" s="16">
        <f t="shared" ca="1" si="234"/>
        <v>0</v>
      </c>
      <c r="AB1291" s="18">
        <f ca="1">IF(N1291=N1290,AB1290+2/(1000*m!$P$7+s!H1290)*(AB1290*s!M1290-AC1290*s!L1290)+AE1290*AB1290-AF1290*s!K1290/MAX(s!N1290,1)^2-AE1290*AG1290*SIN(AN1290*PI()/180),COS(PI()/180*OFFSET(m!$C$35,0,N1291)))</f>
        <v>0.15239765219544743</v>
      </c>
      <c r="AC1291" s="18">
        <f ca="1">IF(N1291=N1290,AC1290+(-AD1290+2/(1000*m!$P$7+s!H1290)*AB1290*s!L1290+AE1290*AC1290-AF1290*s!M1290/MAX(s!N1290,1)^2+AE1290*AG1290*COS(AN1290*PI()/180))*m!$O$24,SIN(PI()/180*OFFSET(m!C$35,0,N1291)))</f>
        <v>0.98976272917750963</v>
      </c>
      <c r="AD1291" s="10">
        <f ca="1">IF(N1291=N1290,AD1290+m!$P$13*m!$P$5/100000*AF1290*m!$O$24,OFFSET(m!$C$36,0,N1291)/10000)</f>
        <v>0</v>
      </c>
      <c r="AE1291" s="75">
        <f ca="1">0.5/s!P1291*s!AS1291*OFFSET(m!C$25,0,B1291)*m!$P$13*s!AN1291*s!N1291</f>
        <v>0</v>
      </c>
      <c r="AF1291" s="75">
        <f ca="1">(AB1291*s!AW1291+AC1291*s!AX1291)/s!P1291</f>
        <v>0</v>
      </c>
      <c r="AG1291" s="75">
        <f ca="1">(s!AT1291*OFFSET(m!C$26,0,s!D1291)/MAX(0.0001,s!AS1291*OFFSET(m!C$25,0,s!D1291))-1)*(AC1291*COS(AR1291*PI()/180)-AB1291*SIN(AR1291*PI()/180))</f>
        <v>-0.65238042883964731</v>
      </c>
      <c r="AH1291" s="18">
        <f t="shared" ca="1" si="240"/>
        <v>81.24668639475756</v>
      </c>
      <c r="AI1291" s="76">
        <f ca="1">s!AR1291/s!P1291*(m!$D$26*m!$D$28-m!$D$25*m!$D$27)</f>
        <v>1.0369899173129704E-7</v>
      </c>
      <c r="AJ1291" s="76">
        <f ca="1">2*AI1291*COS(PI()/180*(AH1291-AQ1291-2*m!$D$44))+s!R1291</f>
        <v>3.1363359500275042E-8</v>
      </c>
      <c r="AK1291" s="76">
        <f ca="1">AI1291*SIN(PI()/180*(AH1291-AQ1291-2*m!$D$44))</f>
        <v>1.0250641836637226E-7</v>
      </c>
      <c r="AL1291" s="16">
        <f t="shared" ca="1" si="241"/>
        <v>-187.26262871628697</v>
      </c>
      <c r="AM1291" s="16">
        <f t="shared" ca="1" si="242"/>
        <v>-3.3813408291254534</v>
      </c>
      <c r="AN1291" s="16">
        <f ca="1">AH1291+IF(m!$A$44="+",AM1291)</f>
        <v>81.24668639475756</v>
      </c>
      <c r="AO1291" s="16">
        <f t="shared" ca="1" si="235"/>
        <v>0</v>
      </c>
      <c r="AQ1291" s="16">
        <f ca="1">180/PI()*ATAN2(s!K1291,s!M1291)</f>
        <v>-5.5501780958130631E-2</v>
      </c>
      <c r="AR1291" s="16">
        <f ca="1">IF(m!$A$44="+",AN1291,0.5*(AH1291+AQ1291))</f>
        <v>40.595592306899718</v>
      </c>
      <c r="AT1291" s="77">
        <v>686</v>
      </c>
      <c r="AU1291" s="77">
        <f ca="1">180/PI()*ATAN(TAN(PI()/180*OFFSET(m!$C$39,0,N1291))*(1-O1291)+TAN(PI()/180*OFFSET(m!$C$39,0,N1291+1))*O1291)</f>
        <v>8.1822189626320956</v>
      </c>
      <c r="AV1291" s="77">
        <f ca="1">IF(A1291&lt;m!D$37,180/PI()*ATAN2(s!K1291,MAX(s!M1291,1))+AT1291,AU1291)</f>
        <v>8.1822189626320956</v>
      </c>
      <c r="AW1291" s="16">
        <f t="shared" ca="1" si="236"/>
        <v>8.1822189626320956</v>
      </c>
    </row>
    <row r="1292" spans="1:49" x14ac:dyDescent="0.2">
      <c r="A1292" s="19">
        <f>s!A1292</f>
        <v>1287</v>
      </c>
      <c r="B1292" s="19" t="b">
        <f ca="1">s!D1292</f>
        <v>0</v>
      </c>
      <c r="D1292" s="16">
        <f t="shared" ca="1" si="232"/>
        <v>8.1822189626320956</v>
      </c>
      <c r="E1292" s="16">
        <f ca="1">IF(m!$A$35="+",AR1292,D1292)</f>
        <v>8.1822189626320956</v>
      </c>
      <c r="F1292" s="16">
        <f ca="1">IF(AND(m!$A$41="+",m!$A$42="+",A1292&lt;m!$D$42),m!$D$41,MAX(-90,L1292-K1292))</f>
        <v>-90</v>
      </c>
      <c r="G1292" s="16">
        <f ca="1">IF(AND(m!$A$41="+",m!$A$42="+",A1292&lt;m!$D$42),m!$D$41,MIN(90,L1292+K1292))</f>
        <v>89.944421568551547</v>
      </c>
      <c r="H1292" s="16">
        <f t="shared" ca="1" si="237"/>
        <v>8.1822189626320956</v>
      </c>
      <c r="I1292" s="16">
        <f t="shared" ca="1" si="238"/>
        <v>8.1822189626320956</v>
      </c>
      <c r="K1292" s="13">
        <f>IF(m!$A$45="+",MIN(90,180/PI()*m!D$45/s!AR1292),90)</f>
        <v>90</v>
      </c>
      <c r="L1292" s="13">
        <f ca="1">180/PI()*ATAN2(s!K1292,s!M1292)</f>
        <v>-5.5578431448454348E-2</v>
      </c>
      <c r="N1292" s="9">
        <f ca="1">MATCH(A1292,m!C$31:G$31)-1</f>
        <v>2</v>
      </c>
      <c r="O1292" s="16">
        <f ca="1">MAX(0, (A1292-OFFSET(m!C$31,0,N1292))/(OFFSET(m!C$31,0,N1292+1)-OFFSET(m!C$31,0,N1292)))</f>
        <v>0</v>
      </c>
      <c r="Q1292" s="16">
        <f ca="1">180/PI()*ATAN(TAN(PI()/180*OFFSET(m!$C$32,0,N1292))*(1-O1292)+TAN(PI()/180*OFFSET(m!$C$32,0,N1292+1))*O1292)</f>
        <v>0</v>
      </c>
      <c r="R1292" s="16">
        <f t="shared" ca="1" si="233"/>
        <v>0</v>
      </c>
      <c r="T1292" s="18">
        <f ca="1">IF(N1292=N1291,T1291+(2/(1000*m!$P$7+s!H1291)*(T1291*s!M1291-U1291*s!L1291)+W1291*T1291-X1291*s!K1291/MAX(s!N1291,1)^2)*m!$O$24,COS(OFFSET(m!$C$33,0,N1292)*PI()/180))</f>
        <v>0.15004966927296909</v>
      </c>
      <c r="U1292" s="18">
        <f ca="1">IF(N1292=N1291,U1291+(-V1291+2/(1000*m!$P$7+s!H1291)*T1291*s!L1291+W1291*U1291-X1291*s!M1291/MAX(s!N1291,1)^2)*m!$O$24,SIN(OFFSET(m!$C$33,0,N1292)*PI()/180))</f>
        <v>0.99012420539594603</v>
      </c>
      <c r="V1292" s="10">
        <f ca="1">IF(N1292=N1291,V1291+m!$P$13*m!$P$5/100000*X1291*m!$O$24,OFFSET(m!$C$34,0,N1292)/10000)</f>
        <v>0</v>
      </c>
      <c r="W1292" s="20">
        <f ca="1">0.5/s!P1292*s!AS1292*OFFSET(m!C$25,0,B1292)*m!$P$13*s!AN1292*s!N1292</f>
        <v>0</v>
      </c>
      <c r="X1292" s="20">
        <f ca="1">(T1292*s!AW1292+U1292*s!AX1292)/s!P1292</f>
        <v>0</v>
      </c>
      <c r="Y1292" s="18">
        <f t="shared" ca="1" si="239"/>
        <v>81.382606666248407</v>
      </c>
      <c r="Z1292" s="16">
        <f t="shared" ca="1" si="234"/>
        <v>0</v>
      </c>
      <c r="AB1292" s="18">
        <f ca="1">IF(N1292=N1291,AB1291+2/(1000*m!$P$7+s!H1291)*(AB1291*s!M1291-AC1291*s!L1291)+AE1291*AB1291-AF1291*s!K1291/MAX(s!N1291,1)^2-AE1291*AG1291*SIN(AN1291*PI()/180),COS(PI()/180*OFFSET(m!$C$35,0,N1292)))</f>
        <v>0.15004966927296909</v>
      </c>
      <c r="AC1292" s="18">
        <f ca="1">IF(N1292=N1291,AC1291+(-AD1291+2/(1000*m!$P$7+s!H1291)*AB1291*s!L1291+AE1291*AC1291-AF1291*s!M1291/MAX(s!N1291,1)^2+AE1291*AG1291*COS(AN1291*PI()/180))*m!$O$24,SIN(PI()/180*OFFSET(m!C$35,0,N1292)))</f>
        <v>0.99012420539594603</v>
      </c>
      <c r="AD1292" s="10">
        <f ca="1">IF(N1292=N1291,AD1291+m!$P$13*m!$P$5/100000*AF1291*m!$O$24,OFFSET(m!$C$36,0,N1292)/10000)</f>
        <v>0</v>
      </c>
      <c r="AE1292" s="75">
        <f ca="1">0.5/s!P1292*s!AS1292*OFFSET(m!C$25,0,B1292)*m!$P$13*s!AN1292*s!N1292</f>
        <v>0</v>
      </c>
      <c r="AF1292" s="75">
        <f ca="1">(AB1292*s!AW1292+AC1292*s!AX1292)/s!P1292</f>
        <v>0</v>
      </c>
      <c r="AG1292" s="75">
        <f ca="1">(s!AT1292*OFFSET(m!C$26,0,s!D1292)/MAX(0.0001,s!AS1292*OFFSET(m!C$25,0,s!D1292))-1)*(AC1292*COS(AR1292*PI()/180)-AB1292*SIN(AR1292*PI()/180))</f>
        <v>-0.65328347031492384</v>
      </c>
      <c r="AH1292" s="18">
        <f t="shared" ca="1" si="240"/>
        <v>81.382606666248407</v>
      </c>
      <c r="AI1292" s="76">
        <f ca="1">s!AR1292/s!P1292*(m!$D$26*m!$D$28-m!$D$25*m!$D$27)</f>
        <v>1.0381208233715551E-7</v>
      </c>
      <c r="AJ1292" s="76">
        <f ca="1">2*AI1292*COS(PI()/180*(AH1292-AQ1292-2*m!$D$44))+s!R1292</f>
        <v>3.0910327388518778E-8</v>
      </c>
      <c r="AK1292" s="76">
        <f ca="1">AI1292*SIN(PI()/180*(AH1292-AQ1292-2*m!$D$44))</f>
        <v>1.0265518181933146E-7</v>
      </c>
      <c r="AL1292" s="16">
        <f t="shared" ca="1" si="241"/>
        <v>-190.28296237264937</v>
      </c>
      <c r="AM1292" s="16">
        <f t="shared" ca="1" si="242"/>
        <v>-3.3915764816749783</v>
      </c>
      <c r="AN1292" s="16">
        <f ca="1">AH1292+IF(m!$A$44="+",AM1292)</f>
        <v>81.382606666248407</v>
      </c>
      <c r="AO1292" s="16">
        <f t="shared" ca="1" si="235"/>
        <v>0</v>
      </c>
      <c r="AQ1292" s="16">
        <f ca="1">180/PI()*ATAN2(s!K1292,s!M1292)</f>
        <v>-5.5578431448454348E-2</v>
      </c>
      <c r="AR1292" s="16">
        <f ca="1">IF(m!$A$44="+",AN1292,0.5*(AH1292+AQ1292))</f>
        <v>40.663514117399977</v>
      </c>
      <c r="AT1292" s="77">
        <v>687</v>
      </c>
      <c r="AU1292" s="77">
        <f ca="1">180/PI()*ATAN(TAN(PI()/180*OFFSET(m!$C$39,0,N1292))*(1-O1292)+TAN(PI()/180*OFFSET(m!$C$39,0,N1292+1))*O1292)</f>
        <v>8.1822189626320956</v>
      </c>
      <c r="AV1292" s="77">
        <f ca="1">IF(A1292&lt;m!D$37,180/PI()*ATAN2(s!K1292,MAX(s!M1292,1))+AT1292,AU1292)</f>
        <v>8.1822189626320956</v>
      </c>
      <c r="AW1292" s="16">
        <f t="shared" ca="1" si="236"/>
        <v>8.1822189626320956</v>
      </c>
    </row>
    <row r="1293" spans="1:49" x14ac:dyDescent="0.2">
      <c r="A1293" s="19">
        <f>s!A1293</f>
        <v>1288</v>
      </c>
      <c r="B1293" s="19" t="b">
        <f ca="1">s!D1293</f>
        <v>0</v>
      </c>
      <c r="D1293" s="16">
        <f t="shared" ca="1" si="232"/>
        <v>8.1822189626320956</v>
      </c>
      <c r="E1293" s="16">
        <f ca="1">IF(m!$A$35="+",AR1293,D1293)</f>
        <v>8.1822189626320956</v>
      </c>
      <c r="F1293" s="16">
        <f ca="1">IF(AND(m!$A$41="+",m!$A$42="+",A1293&lt;m!$D$42),m!$D$41,MAX(-90,L1293-K1293))</f>
        <v>-90</v>
      </c>
      <c r="G1293" s="16">
        <f ca="1">IF(AND(m!$A$41="+",m!$A$42="+",A1293&lt;m!$D$42),m!$D$41,MIN(90,L1293+K1293))</f>
        <v>89.944344996219968</v>
      </c>
      <c r="H1293" s="16">
        <f t="shared" ca="1" si="237"/>
        <v>8.1822189626320956</v>
      </c>
      <c r="I1293" s="16">
        <f t="shared" ca="1" si="238"/>
        <v>8.1822189626320956</v>
      </c>
      <c r="K1293" s="13">
        <f>IF(m!$A$45="+",MIN(90,180/PI()*m!D$45/s!AR1293),90)</f>
        <v>90</v>
      </c>
      <c r="L1293" s="13">
        <f ca="1">180/PI()*ATAN2(s!K1293,s!M1293)</f>
        <v>-5.5655003780028196E-2</v>
      </c>
      <c r="N1293" s="9">
        <f ca="1">MATCH(A1293,m!C$31:G$31)-1</f>
        <v>2</v>
      </c>
      <c r="O1293" s="16">
        <f ca="1">MAX(0, (A1293-OFFSET(m!C$31,0,N1293))/(OFFSET(m!C$31,0,N1293+1)-OFFSET(m!C$31,0,N1293)))</f>
        <v>0</v>
      </c>
      <c r="Q1293" s="16">
        <f ca="1">180/PI()*ATAN(TAN(PI()/180*OFFSET(m!$C$32,0,N1293))*(1-O1293)+TAN(PI()/180*OFFSET(m!$C$32,0,N1293+1))*O1293)</f>
        <v>0</v>
      </c>
      <c r="R1293" s="16">
        <f t="shared" ca="1" si="233"/>
        <v>0</v>
      </c>
      <c r="T1293" s="18">
        <f ca="1">IF(N1293=N1292,T1292+(2/(1000*m!$P$7+s!H1292)*(T1292*s!M1292-U1292*s!L1292)+W1292*T1292-X1292*s!K1292/MAX(s!N1292,1)^2)*m!$O$24,COS(OFFSET(m!$C$33,0,N1293)*PI()/180))</f>
        <v>0.14770082849453126</v>
      </c>
      <c r="U1293" s="18">
        <f ca="1">IF(N1293=N1292,U1292+(-V1292+2/(1000*m!$P$7+s!H1292)*T1292*s!L1292+W1292*U1292-X1292*s!M1292/MAX(s!N1292,1)^2)*m!$O$24,SIN(OFFSET(m!$C$33,0,N1293)*PI()/180))</f>
        <v>0.99048011315617224</v>
      </c>
      <c r="V1293" s="10">
        <f ca="1">IF(N1293=N1292,V1292+m!$P$13*m!$P$5/100000*X1292*m!$O$24,OFFSET(m!$C$34,0,N1293)/10000)</f>
        <v>0</v>
      </c>
      <c r="W1293" s="20">
        <f ca="1">0.5/s!P1293*s!AS1293*OFFSET(m!C$25,0,B1293)*m!$P$13*s!AN1293*s!N1293</f>
        <v>0</v>
      </c>
      <c r="X1293" s="20">
        <f ca="1">(T1293*s!AW1293+U1293*s!AX1293)/s!P1293</f>
        <v>0</v>
      </c>
      <c r="Y1293" s="18">
        <f t="shared" ca="1" si="239"/>
        <v>81.518526977195918</v>
      </c>
      <c r="Z1293" s="16">
        <f t="shared" ca="1" si="234"/>
        <v>0</v>
      </c>
      <c r="AB1293" s="18">
        <f ca="1">IF(N1293=N1292,AB1292+2/(1000*m!$P$7+s!H1292)*(AB1292*s!M1292-AC1292*s!L1292)+AE1292*AB1292-AF1292*s!K1292/MAX(s!N1292,1)^2-AE1292*AG1292*SIN(AN1292*PI()/180),COS(PI()/180*OFFSET(m!$C$35,0,N1293)))</f>
        <v>0.14770082849453126</v>
      </c>
      <c r="AC1293" s="18">
        <f ca="1">IF(N1293=N1292,AC1292+(-AD1292+2/(1000*m!$P$7+s!H1292)*AB1292*s!L1292+AE1292*AC1292-AF1292*s!M1292/MAX(s!N1292,1)^2+AE1292*AG1292*COS(AN1292*PI()/180))*m!$O$24,SIN(PI()/180*OFFSET(m!C$35,0,N1293)))</f>
        <v>0.99048011315617224</v>
      </c>
      <c r="AD1293" s="10">
        <f ca="1">IF(N1293=N1292,AD1292+m!$P$13*m!$P$5/100000*AF1292*m!$O$24,OFFSET(m!$C$36,0,N1293)/10000)</f>
        <v>0</v>
      </c>
      <c r="AE1293" s="75">
        <f ca="1">0.5/s!P1293*s!AS1293*OFFSET(m!C$25,0,B1293)*m!$P$13*s!AN1293*s!N1293</f>
        <v>0</v>
      </c>
      <c r="AF1293" s="75">
        <f ca="1">(AB1293*s!AW1293+AC1293*s!AX1293)/s!P1293</f>
        <v>0</v>
      </c>
      <c r="AG1293" s="75">
        <f ca="1">(s!AT1293*OFFSET(m!C$26,0,s!D1293)/MAX(0.0001,s!AS1293*OFFSET(m!C$25,0,s!D1293))-1)*(AC1293*COS(AR1293*PI()/180)-AB1293*SIN(AR1293*PI()/180))</f>
        <v>-0.65418559735613702</v>
      </c>
      <c r="AH1293" s="18">
        <f t="shared" ca="1" si="240"/>
        <v>81.518526977195918</v>
      </c>
      <c r="AI1293" s="76">
        <f ca="1">s!AR1293/s!P1293*(m!$D$26*m!$D$28-m!$D$25*m!$D$27)</f>
        <v>1.0392545309580851E-7</v>
      </c>
      <c r="AJ1293" s="76">
        <f ca="1">2*AI1293*COS(PI()/180*(AH1293-AQ1293-2*m!$D$44))+s!R1293</f>
        <v>3.0456141611443134E-8</v>
      </c>
      <c r="AK1293" s="76">
        <f ca="1">AI1293*SIN(PI()/180*(AH1293-AQ1293-2*m!$D$44))</f>
        <v>1.0280372396321557E-7</v>
      </c>
      <c r="AL1293" s="16">
        <f t="shared" ca="1" si="241"/>
        <v>-193.40005626671615</v>
      </c>
      <c r="AM1293" s="16">
        <f t="shared" ca="1" si="242"/>
        <v>-3.4018262935259846</v>
      </c>
      <c r="AN1293" s="16">
        <f ca="1">AH1293+IF(m!$A$44="+",AM1293)</f>
        <v>81.518526977195918</v>
      </c>
      <c r="AO1293" s="16">
        <f t="shared" ca="1" si="235"/>
        <v>0</v>
      </c>
      <c r="AQ1293" s="16">
        <f ca="1">180/PI()*ATAN2(s!K1293,s!M1293)</f>
        <v>-5.5655003780028196E-2</v>
      </c>
      <c r="AR1293" s="16">
        <f ca="1">IF(m!$A$44="+",AN1293,0.5*(AH1293+AQ1293))</f>
        <v>40.731435986707943</v>
      </c>
      <c r="AT1293" s="77">
        <v>688</v>
      </c>
      <c r="AU1293" s="77">
        <f ca="1">180/PI()*ATAN(TAN(PI()/180*OFFSET(m!$C$39,0,N1293))*(1-O1293)+TAN(PI()/180*OFFSET(m!$C$39,0,N1293+1))*O1293)</f>
        <v>8.1822189626320956</v>
      </c>
      <c r="AV1293" s="77">
        <f ca="1">IF(A1293&lt;m!D$37,180/PI()*ATAN2(s!K1293,MAX(s!M1293,1))+AT1293,AU1293)</f>
        <v>8.1822189626320956</v>
      </c>
      <c r="AW1293" s="16">
        <f t="shared" ca="1" si="236"/>
        <v>8.1822189626320956</v>
      </c>
    </row>
    <row r="1294" spans="1:49" x14ac:dyDescent="0.2">
      <c r="A1294" s="19">
        <f>s!A1294</f>
        <v>1289</v>
      </c>
      <c r="B1294" s="19" t="b">
        <f ca="1">s!D1294</f>
        <v>0</v>
      </c>
      <c r="D1294" s="16">
        <f t="shared" ca="1" si="232"/>
        <v>8.1822189626320956</v>
      </c>
      <c r="E1294" s="16">
        <f ca="1">IF(m!$A$35="+",AR1294,D1294)</f>
        <v>8.1822189626320956</v>
      </c>
      <c r="F1294" s="16">
        <f ca="1">IF(AND(m!$A$41="+",m!$A$42="+",A1294&lt;m!$D$42),m!$D$41,MAX(-90,L1294-K1294))</f>
        <v>-90</v>
      </c>
      <c r="G1294" s="16">
        <f ca="1">IF(AND(m!$A$41="+",m!$A$42="+",A1294&lt;m!$D$42),m!$D$41,MIN(90,L1294+K1294))</f>
        <v>89.944268502155339</v>
      </c>
      <c r="H1294" s="16">
        <f t="shared" ca="1" si="237"/>
        <v>8.1822189626320956</v>
      </c>
      <c r="I1294" s="16">
        <f t="shared" ca="1" si="238"/>
        <v>8.1822189626320956</v>
      </c>
      <c r="K1294" s="13">
        <f>IF(m!$A$45="+",MIN(90,180/PI()*m!D$45/s!AR1294),90)</f>
        <v>90</v>
      </c>
      <c r="L1294" s="13">
        <f ca="1">180/PI()*ATAN2(s!K1294,s!M1294)</f>
        <v>-5.5731497844663032E-2</v>
      </c>
      <c r="N1294" s="9">
        <f ca="1">MATCH(A1294,m!C$31:G$31)-1</f>
        <v>2</v>
      </c>
      <c r="O1294" s="16">
        <f ca="1">MAX(0, (A1294-OFFSET(m!C$31,0,N1294))/(OFFSET(m!C$31,0,N1294+1)-OFFSET(m!C$31,0,N1294)))</f>
        <v>0</v>
      </c>
      <c r="Q1294" s="16">
        <f ca="1">180/PI()*ATAN(TAN(PI()/180*OFFSET(m!$C$32,0,N1294))*(1-O1294)+TAN(PI()/180*OFFSET(m!$C$32,0,N1294+1))*O1294)</f>
        <v>0</v>
      </c>
      <c r="R1294" s="16">
        <f t="shared" ca="1" si="233"/>
        <v>0</v>
      </c>
      <c r="T1294" s="18">
        <f ca="1">IF(N1294=N1293,T1293+(2/(1000*m!$P$7+s!H1293)*(T1293*s!M1293-U1293*s!L1293)+W1293*T1293-X1293*s!K1293/MAX(s!N1293,1)^2)*m!$O$24,COS(OFFSET(m!$C$33,0,N1294)*PI()/180))</f>
        <v>0.14535114307391098</v>
      </c>
      <c r="U1294" s="18">
        <f ca="1">IF(N1294=N1293,U1293+(-V1293+2/(1000*m!$P$7+s!H1293)*T1293*s!L1293+W1293*U1293-X1293*s!M1293/MAX(s!N1293,1)^2)*m!$O$24,SIN(OFFSET(m!$C$33,0,N1294)*PI()/180))</f>
        <v>0.99083045039983186</v>
      </c>
      <c r="V1294" s="10">
        <f ca="1">IF(N1294=N1293,V1293+m!$P$13*m!$P$5/100000*X1293*m!$O$24,OFFSET(m!$C$34,0,N1294)/10000)</f>
        <v>0</v>
      </c>
      <c r="W1294" s="20">
        <f ca="1">0.5/s!P1294*s!AS1294*OFFSET(m!C$25,0,B1294)*m!$P$13*s!AN1294*s!N1294</f>
        <v>0</v>
      </c>
      <c r="X1294" s="20">
        <f ca="1">(T1294*s!AW1294+U1294*s!AX1294)/s!P1294</f>
        <v>0</v>
      </c>
      <c r="Y1294" s="18">
        <f t="shared" ca="1" si="239"/>
        <v>81.654447326775227</v>
      </c>
      <c r="Z1294" s="16">
        <f t="shared" ca="1" si="234"/>
        <v>0</v>
      </c>
      <c r="AB1294" s="18">
        <f ca="1">IF(N1294=N1293,AB1293+2/(1000*m!$P$7+s!H1293)*(AB1293*s!M1293-AC1293*s!L1293)+AE1293*AB1293-AF1293*s!K1293/MAX(s!N1293,1)^2-AE1293*AG1293*SIN(AN1293*PI()/180),COS(PI()/180*OFFSET(m!$C$35,0,N1294)))</f>
        <v>0.14535114307391098</v>
      </c>
      <c r="AC1294" s="18">
        <f ca="1">IF(N1294=N1293,AC1293+(-AD1293+2/(1000*m!$P$7+s!H1293)*AB1293*s!L1293+AE1293*AC1293-AF1293*s!M1293/MAX(s!N1293,1)^2+AE1293*AG1293*COS(AN1293*PI()/180))*m!$O$24,SIN(PI()/180*OFFSET(m!C$35,0,N1294)))</f>
        <v>0.99083045039983186</v>
      </c>
      <c r="AD1294" s="10">
        <f ca="1">IF(N1294=N1293,AD1293+m!$P$13*m!$P$5/100000*AF1293*m!$O$24,OFFSET(m!$C$36,0,N1294)/10000)</f>
        <v>0</v>
      </c>
      <c r="AE1294" s="75">
        <f ca="1">0.5/s!P1294*s!AS1294*OFFSET(m!C$25,0,B1294)*m!$P$13*s!AN1294*s!N1294</f>
        <v>0</v>
      </c>
      <c r="AF1294" s="75">
        <f ca="1">(AB1294*s!AW1294+AC1294*s!AX1294)/s!P1294</f>
        <v>0</v>
      </c>
      <c r="AG1294" s="75">
        <f ca="1">(s!AT1294*OFFSET(m!C$26,0,s!D1294)/MAX(0.0001,s!AS1294*OFFSET(m!C$25,0,s!D1294))-1)*(AC1294*COS(AR1294*PI()/180)-AB1294*SIN(AR1294*PI()/180))</f>
        <v>-0.65508680867349678</v>
      </c>
      <c r="AH1294" s="18">
        <f t="shared" ca="1" si="240"/>
        <v>81.654447326775227</v>
      </c>
      <c r="AI1294" s="76">
        <f ca="1">s!AR1294/s!P1294*(m!$D$26*m!$D$28-m!$D$25*m!$D$27)</f>
        <v>1.040391044974243E-7</v>
      </c>
      <c r="AJ1294" s="76">
        <f ca="1">2*AI1294*COS(PI()/180*(AH1294-AQ1294-2*m!$D$44))+s!R1294</f>
        <v>3.0000800549796871E-8</v>
      </c>
      <c r="AK1294" s="76">
        <f ca="1">AI1294*SIN(PI()/180*(AH1294-AQ1294-2*m!$D$44))</f>
        <v>1.0295204347762505E-7</v>
      </c>
      <c r="AL1294" s="16">
        <f t="shared" ca="1" si="241"/>
        <v>-196.61867268255975</v>
      </c>
      <c r="AM1294" s="16">
        <f t="shared" ca="1" si="242"/>
        <v>-3.4120902698215612</v>
      </c>
      <c r="AN1294" s="16">
        <f ca="1">AH1294+IF(m!$A$44="+",AM1294)</f>
        <v>81.654447326775227</v>
      </c>
      <c r="AO1294" s="16">
        <f t="shared" ca="1" si="235"/>
        <v>0</v>
      </c>
      <c r="AQ1294" s="16">
        <f ca="1">180/PI()*ATAN2(s!K1294,s!M1294)</f>
        <v>-5.5731497844663032E-2</v>
      </c>
      <c r="AR1294" s="16">
        <f ca="1">IF(m!$A$44="+",AN1294,0.5*(AH1294+AQ1294))</f>
        <v>40.799357914465283</v>
      </c>
      <c r="AT1294" s="77">
        <v>689</v>
      </c>
      <c r="AU1294" s="77">
        <f ca="1">180/PI()*ATAN(TAN(PI()/180*OFFSET(m!$C$39,0,N1294))*(1-O1294)+TAN(PI()/180*OFFSET(m!$C$39,0,N1294+1))*O1294)</f>
        <v>8.1822189626320956</v>
      </c>
      <c r="AV1294" s="77">
        <f ca="1">IF(A1294&lt;m!D$37,180/PI()*ATAN2(s!K1294,MAX(s!M1294,1))+AT1294,AU1294)</f>
        <v>8.1822189626320956</v>
      </c>
      <c r="AW1294" s="16">
        <f t="shared" ca="1" si="236"/>
        <v>8.1822189626320956</v>
      </c>
    </row>
    <row r="1295" spans="1:49" x14ac:dyDescent="0.2">
      <c r="A1295" s="19">
        <f>s!A1295</f>
        <v>1290</v>
      </c>
      <c r="B1295" s="19" t="b">
        <f ca="1">s!D1295</f>
        <v>0</v>
      </c>
      <c r="D1295" s="16">
        <f t="shared" ca="1" si="232"/>
        <v>8.1822189626320956</v>
      </c>
      <c r="E1295" s="16">
        <f ca="1">IF(m!$A$35="+",AR1295,D1295)</f>
        <v>8.1822189626320956</v>
      </c>
      <c r="F1295" s="16">
        <f ca="1">IF(AND(m!$A$41="+",m!$A$42="+",A1295&lt;m!$D$42),m!$D$41,MAX(-90,L1295-K1295))</f>
        <v>-90</v>
      </c>
      <c r="G1295" s="16">
        <f ca="1">IF(AND(m!$A$41="+",m!$A$42="+",A1295&lt;m!$D$42),m!$D$41,MIN(90,L1295+K1295))</f>
        <v>89.944192086465719</v>
      </c>
      <c r="H1295" s="16">
        <f t="shared" ca="1" si="237"/>
        <v>8.1822189626320956</v>
      </c>
      <c r="I1295" s="16">
        <f t="shared" ca="1" si="238"/>
        <v>8.1822189626320956</v>
      </c>
      <c r="K1295" s="13">
        <f>IF(m!$A$45="+",MIN(90,180/PI()*m!D$45/s!AR1295),90)</f>
        <v>90</v>
      </c>
      <c r="L1295" s="13">
        <f ca="1">180/PI()*ATAN2(s!K1295,s!M1295)</f>
        <v>-5.580791353427874E-2</v>
      </c>
      <c r="N1295" s="9">
        <f ca="1">MATCH(A1295,m!C$31:G$31)-1</f>
        <v>2</v>
      </c>
      <c r="O1295" s="16">
        <f ca="1">MAX(0, (A1295-OFFSET(m!C$31,0,N1295))/(OFFSET(m!C$31,0,N1295+1)-OFFSET(m!C$31,0,N1295)))</f>
        <v>0</v>
      </c>
      <c r="Q1295" s="16">
        <f ca="1">180/PI()*ATAN(TAN(PI()/180*OFFSET(m!$C$32,0,N1295))*(1-O1295)+TAN(PI()/180*OFFSET(m!$C$32,0,N1295+1))*O1295)</f>
        <v>0</v>
      </c>
      <c r="R1295" s="16">
        <f t="shared" ca="1" si="233"/>
        <v>0</v>
      </c>
      <c r="T1295" s="18">
        <f ca="1">IF(N1295=N1294,T1294+(2/(1000*m!$P$7+s!H1294)*(T1294*s!M1294-U1294*s!L1294)+W1294*T1294-X1294*s!K1294/MAX(s!N1294,1)^2)*m!$O$24,COS(OFFSET(m!$C$33,0,N1295)*PI()/180))</f>
        <v>0.14300062622981213</v>
      </c>
      <c r="U1295" s="18">
        <f ca="1">IF(N1295=N1294,U1294+(-V1294+2/(1000*m!$P$7+s!H1294)*T1294*s!L1294+W1294*U1294-X1294*s!M1294/MAX(s!N1294,1)^2)*m!$O$24,SIN(OFFSET(m!$C$33,0,N1295)*PI()/180))</f>
        <v>0.99117521509984507</v>
      </c>
      <c r="V1295" s="10">
        <f ca="1">IF(N1295=N1294,V1294+m!$P$13*m!$P$5/100000*X1294*m!$O$24,OFFSET(m!$C$34,0,N1295)/10000)</f>
        <v>0</v>
      </c>
      <c r="W1295" s="20">
        <f ca="1">0.5/s!P1295*s!AS1295*OFFSET(m!C$25,0,B1295)*m!$P$13*s!AN1295*s!N1295</f>
        <v>0</v>
      </c>
      <c r="X1295" s="20">
        <f ca="1">(T1295*s!AW1295+U1295*s!AX1295)/s!P1295</f>
        <v>0</v>
      </c>
      <c r="Y1295" s="18">
        <f t="shared" ca="1" si="239"/>
        <v>81.790367714167061</v>
      </c>
      <c r="Z1295" s="16">
        <f t="shared" ca="1" si="234"/>
        <v>0</v>
      </c>
      <c r="AB1295" s="18">
        <f ca="1">IF(N1295=N1294,AB1294+2/(1000*m!$P$7+s!H1294)*(AB1294*s!M1294-AC1294*s!L1294)+AE1294*AB1294-AF1294*s!K1294/MAX(s!N1294,1)^2-AE1294*AG1294*SIN(AN1294*PI()/180),COS(PI()/180*OFFSET(m!$C$35,0,N1295)))</f>
        <v>0.14300062622981213</v>
      </c>
      <c r="AC1295" s="18">
        <f ca="1">IF(N1295=N1294,AC1294+(-AD1294+2/(1000*m!$P$7+s!H1294)*AB1294*s!L1294+AE1294*AC1294-AF1294*s!M1294/MAX(s!N1294,1)^2+AE1294*AG1294*COS(AN1294*PI()/180))*m!$O$24,SIN(PI()/180*OFFSET(m!C$35,0,N1295)))</f>
        <v>0.99117521509984507</v>
      </c>
      <c r="AD1295" s="10">
        <f ca="1">IF(N1295=N1294,AD1294+m!$P$13*m!$P$5/100000*AF1294*m!$O$24,OFFSET(m!$C$36,0,N1295)/10000)</f>
        <v>0</v>
      </c>
      <c r="AE1295" s="75">
        <f ca="1">0.5/s!P1295*s!AS1295*OFFSET(m!C$25,0,B1295)*m!$P$13*s!AN1295*s!N1295</f>
        <v>0</v>
      </c>
      <c r="AF1295" s="75">
        <f ca="1">(AB1295*s!AW1295+AC1295*s!AX1295)/s!P1295</f>
        <v>0</v>
      </c>
      <c r="AG1295" s="75">
        <f ca="1">(s!AT1295*OFFSET(m!C$26,0,s!D1295)/MAX(0.0001,s!AS1295*OFFSET(m!C$25,0,s!D1295))-1)*(AC1295*COS(AR1295*PI()/180)-AB1295*SIN(AR1295*PI()/180))</f>
        <v>-0.65598710297839069</v>
      </c>
      <c r="AH1295" s="18">
        <f t="shared" ca="1" si="240"/>
        <v>81.790367714167061</v>
      </c>
      <c r="AI1295" s="76">
        <f ca="1">s!AR1295/s!P1295*(m!$D$26*m!$D$28-m!$D$25*m!$D$27)</f>
        <v>1.0415303703324073E-7</v>
      </c>
      <c r="AJ1295" s="76">
        <f ca="1">2*AI1295*COS(PI()/180*(AH1295-AQ1295-2*m!$D$44))+s!R1295</f>
        <v>2.9544302585620855E-8</v>
      </c>
      <c r="AK1295" s="76">
        <f ca="1">AI1295*SIN(PI()/180*(AH1295-AQ1295-2*m!$D$44))</f>
        <v>1.0310013903690884E-7</v>
      </c>
      <c r="AL1295" s="16">
        <f t="shared" ca="1" si="241"/>
        <v>-199.94389161522747</v>
      </c>
      <c r="AM1295" s="16">
        <f t="shared" ca="1" si="242"/>
        <v>-3.4223684157622842</v>
      </c>
      <c r="AN1295" s="16">
        <f ca="1">AH1295+IF(m!$A$44="+",AM1295)</f>
        <v>81.790367714167061</v>
      </c>
      <c r="AO1295" s="16">
        <f t="shared" ca="1" si="235"/>
        <v>0</v>
      </c>
      <c r="AQ1295" s="16">
        <f ca="1">180/PI()*ATAN2(s!K1295,s!M1295)</f>
        <v>-5.580791353427874E-2</v>
      </c>
      <c r="AR1295" s="16">
        <f ca="1">IF(m!$A$44="+",AN1295,0.5*(AH1295+AQ1295))</f>
        <v>40.86727990031639</v>
      </c>
      <c r="AT1295" s="77">
        <v>690</v>
      </c>
      <c r="AU1295" s="77">
        <f ca="1">180/PI()*ATAN(TAN(PI()/180*OFFSET(m!$C$39,0,N1295))*(1-O1295)+TAN(PI()/180*OFFSET(m!$C$39,0,N1295+1))*O1295)</f>
        <v>8.1822189626320956</v>
      </c>
      <c r="AV1295" s="77">
        <f ca="1">IF(A1295&lt;m!D$37,180/PI()*ATAN2(s!K1295,MAX(s!M1295,1))+AT1295,AU1295)</f>
        <v>8.1822189626320956</v>
      </c>
      <c r="AW1295" s="16">
        <f t="shared" ca="1" si="236"/>
        <v>8.1822189626320956</v>
      </c>
    </row>
    <row r="1296" spans="1:49" x14ac:dyDescent="0.2">
      <c r="A1296" s="19">
        <f>s!A1296</f>
        <v>1291</v>
      </c>
      <c r="B1296" s="19" t="b">
        <f ca="1">s!D1296</f>
        <v>0</v>
      </c>
      <c r="D1296" s="16">
        <f t="shared" ca="1" si="232"/>
        <v>8.1822189626320956</v>
      </c>
      <c r="E1296" s="16">
        <f ca="1">IF(m!$A$35="+",AR1296,D1296)</f>
        <v>8.1822189626320956</v>
      </c>
      <c r="F1296" s="16">
        <f ca="1">IF(AND(m!$A$41="+",m!$A$42="+",A1296&lt;m!$D$42),m!$D$41,MAX(-90,L1296-K1296))</f>
        <v>-90</v>
      </c>
      <c r="G1296" s="16">
        <f ca="1">IF(AND(m!$A$41="+",m!$A$42="+",A1296&lt;m!$D$42),m!$D$41,MIN(90,L1296+K1296))</f>
        <v>89.944115749259097</v>
      </c>
      <c r="H1296" s="16">
        <f t="shared" ca="1" si="237"/>
        <v>8.1822189626320956</v>
      </c>
      <c r="I1296" s="16">
        <f t="shared" ca="1" si="238"/>
        <v>8.1822189626320956</v>
      </c>
      <c r="K1296" s="13">
        <f>IF(m!$A$45="+",MIN(90,180/PI()*m!D$45/s!AR1296),90)</f>
        <v>90</v>
      </c>
      <c r="L1296" s="13">
        <f ca="1">180/PI()*ATAN2(s!K1296,s!M1296)</f>
        <v>-5.5884250740904431E-2</v>
      </c>
      <c r="N1296" s="9">
        <f ca="1">MATCH(A1296,m!C$31:G$31)-1</f>
        <v>2</v>
      </c>
      <c r="O1296" s="16">
        <f ca="1">MAX(0, (A1296-OFFSET(m!C$31,0,N1296))/(OFFSET(m!C$31,0,N1296+1)-OFFSET(m!C$31,0,N1296)))</f>
        <v>0</v>
      </c>
      <c r="Q1296" s="16">
        <f ca="1">180/PI()*ATAN(TAN(PI()/180*OFFSET(m!$C$32,0,N1296))*(1-O1296)+TAN(PI()/180*OFFSET(m!$C$32,0,N1296+1))*O1296)</f>
        <v>0</v>
      </c>
      <c r="R1296" s="16">
        <f t="shared" ca="1" si="233"/>
        <v>0</v>
      </c>
      <c r="T1296" s="18">
        <f ca="1">IF(N1296=N1295,T1295+(2/(1000*m!$P$7+s!H1295)*(T1295*s!M1295-U1295*s!L1295)+W1295*T1295-X1295*s!K1295/MAX(s!N1295,1)^2)*m!$O$24,COS(OFFSET(m!$C$33,0,N1296)*PI()/180))</f>
        <v>0.14064929118579142</v>
      </c>
      <c r="U1296" s="18">
        <f ca="1">IF(N1296=N1295,U1295+(-V1295+2/(1000*m!$P$7+s!H1295)*T1295*s!L1295+W1295*U1295-X1295*s!M1295/MAX(s!N1295,1)^2)*m!$O$24,SIN(OFFSET(m!$C$33,0,N1296)*PI()/180))</f>
        <v>0.99151440526042045</v>
      </c>
      <c r="V1296" s="10">
        <f ca="1">IF(N1296=N1295,V1295+m!$P$13*m!$P$5/100000*X1295*m!$O$24,OFFSET(m!$C$34,0,N1296)/10000)</f>
        <v>0</v>
      </c>
      <c r="W1296" s="20">
        <f ca="1">0.5/s!P1296*s!AS1296*OFFSET(m!C$25,0,B1296)*m!$P$13*s!AN1296*s!N1296</f>
        <v>0</v>
      </c>
      <c r="X1296" s="20">
        <f ca="1">(T1296*s!AW1296+U1296*s!AX1296)/s!P1296</f>
        <v>0</v>
      </c>
      <c r="Y1296" s="18">
        <f t="shared" ca="1" si="239"/>
        <v>81.926288138557666</v>
      </c>
      <c r="Z1296" s="16">
        <f t="shared" ca="1" si="234"/>
        <v>0</v>
      </c>
      <c r="AB1296" s="18">
        <f ca="1">IF(N1296=N1295,AB1295+2/(1000*m!$P$7+s!H1295)*(AB1295*s!M1295-AC1295*s!L1295)+AE1295*AB1295-AF1295*s!K1295/MAX(s!N1295,1)^2-AE1295*AG1295*SIN(AN1295*PI()/180),COS(PI()/180*OFFSET(m!$C$35,0,N1296)))</f>
        <v>0.14064929118579142</v>
      </c>
      <c r="AC1296" s="18">
        <f ca="1">IF(N1296=N1295,AC1295+(-AD1295+2/(1000*m!$P$7+s!H1295)*AB1295*s!L1295+AE1295*AC1295-AF1295*s!M1295/MAX(s!N1295,1)^2+AE1295*AG1295*COS(AN1295*PI()/180))*m!$O$24,SIN(PI()/180*OFFSET(m!C$35,0,N1296)))</f>
        <v>0.99151440526042045</v>
      </c>
      <c r="AD1296" s="10">
        <f ca="1">IF(N1296=N1295,AD1295+m!$P$13*m!$P$5/100000*AF1295*m!$O$24,OFFSET(m!$C$36,0,N1296)/10000)</f>
        <v>0</v>
      </c>
      <c r="AE1296" s="75">
        <f ca="1">0.5/s!P1296*s!AS1296*OFFSET(m!C$25,0,B1296)*m!$P$13*s!AN1296*s!N1296</f>
        <v>0</v>
      </c>
      <c r="AF1296" s="75">
        <f ca="1">(AB1296*s!AW1296+AC1296*s!AX1296)/s!P1296</f>
        <v>0</v>
      </c>
      <c r="AG1296" s="75">
        <f ca="1">(s!AT1296*OFFSET(m!C$26,0,s!D1296)/MAX(0.0001,s!AS1296*OFFSET(m!C$25,0,s!D1296))-1)*(AC1296*COS(AR1296*PI()/180)-AB1296*SIN(AR1296*PI()/180))</f>
        <v>-0.65688647898338648</v>
      </c>
      <c r="AH1296" s="18">
        <f t="shared" ca="1" si="240"/>
        <v>81.926288138557652</v>
      </c>
      <c r="AI1296" s="76">
        <f ca="1">s!AR1296/s!P1296*(m!$D$26*m!$D$28-m!$D$25*m!$D$27)</f>
        <v>1.0426725119556002E-7</v>
      </c>
      <c r="AJ1296" s="76">
        <f ca="1">2*AI1296*COS(PI()/180*(AH1296-AQ1296-2*m!$D$44))+s!R1296</f>
        <v>2.9086646102277899E-8</v>
      </c>
      <c r="AK1296" s="76">
        <f ca="1">AI1296*SIN(PI()/180*(AH1296-AQ1296-2*m!$D$44))</f>
        <v>1.032480093101471E-7</v>
      </c>
      <c r="AL1296" s="16">
        <f t="shared" ca="1" si="241"/>
        <v>-203.38113771513787</v>
      </c>
      <c r="AM1296" s="16">
        <f t="shared" ca="1" si="242"/>
        <v>-3.4326607366061399</v>
      </c>
      <c r="AN1296" s="16">
        <f ca="1">AH1296+IF(m!$A$44="+",AM1296)</f>
        <v>81.926288138557652</v>
      </c>
      <c r="AO1296" s="16">
        <f t="shared" ca="1" si="235"/>
        <v>0</v>
      </c>
      <c r="AQ1296" s="16">
        <f ca="1">180/PI()*ATAN2(s!K1296,s!M1296)</f>
        <v>-5.5884250740904431E-2</v>
      </c>
      <c r="AR1296" s="16">
        <f ca="1">IF(m!$A$44="+",AN1296,0.5*(AH1296+AQ1296))</f>
        <v>40.935201943908375</v>
      </c>
      <c r="AT1296" s="77">
        <v>691</v>
      </c>
      <c r="AU1296" s="77">
        <f ca="1">180/PI()*ATAN(TAN(PI()/180*OFFSET(m!$C$39,0,N1296))*(1-O1296)+TAN(PI()/180*OFFSET(m!$C$39,0,N1296+1))*O1296)</f>
        <v>8.1822189626320956</v>
      </c>
      <c r="AV1296" s="77">
        <f ca="1">IF(A1296&lt;m!D$37,180/PI()*ATAN2(s!K1296,MAX(s!M1296,1))+AT1296,AU1296)</f>
        <v>8.1822189626320956</v>
      </c>
      <c r="AW1296" s="16">
        <f t="shared" ca="1" si="236"/>
        <v>8.1822189626320956</v>
      </c>
    </row>
    <row r="1297" spans="1:49" x14ac:dyDescent="0.2">
      <c r="A1297" s="19">
        <f>s!A1297</f>
        <v>1292</v>
      </c>
      <c r="B1297" s="19" t="b">
        <f ca="1">s!D1297</f>
        <v>0</v>
      </c>
      <c r="D1297" s="16">
        <f t="shared" ca="1" si="232"/>
        <v>8.1822189626320956</v>
      </c>
      <c r="E1297" s="16">
        <f ca="1">IF(m!$A$35="+",AR1297,D1297)</f>
        <v>8.1822189626320956</v>
      </c>
      <c r="F1297" s="16">
        <f ca="1">IF(AND(m!$A$41="+",m!$A$42="+",A1297&lt;m!$D$42),m!$D$41,MAX(-90,L1297-K1297))</f>
        <v>-90</v>
      </c>
      <c r="G1297" s="16">
        <f ca="1">IF(AND(m!$A$41="+",m!$A$42="+",A1297&lt;m!$D$42),m!$D$41,MIN(90,L1297+K1297))</f>
        <v>89.94403949064332</v>
      </c>
      <c r="H1297" s="16">
        <f t="shared" ca="1" si="237"/>
        <v>8.1822189626320956</v>
      </c>
      <c r="I1297" s="16">
        <f t="shared" ca="1" si="238"/>
        <v>8.1822189626320956</v>
      </c>
      <c r="K1297" s="13">
        <f>IF(m!$A$45="+",MIN(90,180/PI()*m!D$45/s!AR1297),90)</f>
        <v>90</v>
      </c>
      <c r="L1297" s="13">
        <f ca="1">180/PI()*ATAN2(s!K1297,s!M1297)</f>
        <v>-5.5960509356678484E-2</v>
      </c>
      <c r="N1297" s="9">
        <f ca="1">MATCH(A1297,m!C$31:G$31)-1</f>
        <v>2</v>
      </c>
      <c r="O1297" s="16">
        <f ca="1">MAX(0, (A1297-OFFSET(m!C$31,0,N1297))/(OFFSET(m!C$31,0,N1297+1)-OFFSET(m!C$31,0,N1297)))</f>
        <v>0</v>
      </c>
      <c r="Q1297" s="16">
        <f ca="1">180/PI()*ATAN(TAN(PI()/180*OFFSET(m!$C$32,0,N1297))*(1-O1297)+TAN(PI()/180*OFFSET(m!$C$32,0,N1297+1))*O1297)</f>
        <v>0</v>
      </c>
      <c r="R1297" s="16">
        <f t="shared" ca="1" si="233"/>
        <v>0</v>
      </c>
      <c r="T1297" s="18">
        <f ca="1">IF(N1297=N1296,T1296+(2/(1000*m!$P$7+s!H1296)*(T1296*s!M1296-U1296*s!L1296)+W1296*T1296-X1296*s!K1296/MAX(s!N1296,1)^2)*m!$O$24,COS(OFFSET(m!$C$33,0,N1297)*PI()/180))</f>
        <v>0.13829715117018418</v>
      </c>
      <c r="U1297" s="18">
        <f ca="1">IF(N1297=N1296,U1296+(-V1296+2/(1000*m!$P$7+s!H1296)*T1296*s!L1296+W1296*U1296-X1296*s!M1296/MAX(s!N1296,1)^2)*m!$O$24,SIN(OFFSET(m!$C$33,0,N1297)*PI()/180))</f>
        <v>0.99184801891706709</v>
      </c>
      <c r="V1297" s="10">
        <f ca="1">IF(N1297=N1296,V1296+m!$P$13*m!$P$5/100000*X1296*m!$O$24,OFFSET(m!$C$34,0,N1297)/10000)</f>
        <v>0</v>
      </c>
      <c r="W1297" s="20">
        <f ca="1">0.5/s!P1297*s!AS1297*OFFSET(m!C$25,0,B1297)*m!$P$13*s!AN1297*s!N1297</f>
        <v>0</v>
      </c>
      <c r="X1297" s="20">
        <f ca="1">(T1297*s!AW1297+U1297*s!AX1297)/s!P1297</f>
        <v>0</v>
      </c>
      <c r="Y1297" s="18">
        <f t="shared" ca="1" si="239"/>
        <v>82.062208599138927</v>
      </c>
      <c r="Z1297" s="16">
        <f t="shared" ca="1" si="234"/>
        <v>0</v>
      </c>
      <c r="AB1297" s="18">
        <f ca="1">IF(N1297=N1296,AB1296+2/(1000*m!$P$7+s!H1296)*(AB1296*s!M1296-AC1296*s!L1296)+AE1296*AB1296-AF1296*s!K1296/MAX(s!N1296,1)^2-AE1296*AG1296*SIN(AN1296*PI()/180),COS(PI()/180*OFFSET(m!$C$35,0,N1297)))</f>
        <v>0.13829715117018418</v>
      </c>
      <c r="AC1297" s="18">
        <f ca="1">IF(N1297=N1296,AC1296+(-AD1296+2/(1000*m!$P$7+s!H1296)*AB1296*s!L1296+AE1296*AC1296-AF1296*s!M1296/MAX(s!N1296,1)^2+AE1296*AG1296*COS(AN1296*PI()/180))*m!$O$24,SIN(PI()/180*OFFSET(m!C$35,0,N1297)))</f>
        <v>0.99184801891706709</v>
      </c>
      <c r="AD1297" s="10">
        <f ca="1">IF(N1297=N1296,AD1296+m!$P$13*m!$P$5/100000*AF1296*m!$O$24,OFFSET(m!$C$36,0,N1297)/10000)</f>
        <v>0</v>
      </c>
      <c r="AE1297" s="75">
        <f ca="1">0.5/s!P1297*s!AS1297*OFFSET(m!C$25,0,B1297)*m!$P$13*s!AN1297*s!N1297</f>
        <v>0</v>
      </c>
      <c r="AF1297" s="75">
        <f ca="1">(AB1297*s!AW1297+AC1297*s!AX1297)/s!P1297</f>
        <v>0</v>
      </c>
      <c r="AG1297" s="75">
        <f ca="1">(s!AT1297*OFFSET(m!C$26,0,s!D1297)/MAX(0.0001,s!AS1297*OFFSET(m!C$25,0,s!D1297))-1)*(AC1297*COS(AR1297*PI()/180)-AB1297*SIN(AR1297*PI()/180))</f>
        <v>-0.65778493540223482</v>
      </c>
      <c r="AH1297" s="18">
        <f t="shared" ca="1" si="240"/>
        <v>82.062208599138927</v>
      </c>
      <c r="AI1297" s="76">
        <f ca="1">s!AR1297/s!P1297*(m!$D$26*m!$D$28-m!$D$25*m!$D$27)</f>
        <v>1.0438174747775425E-7</v>
      </c>
      <c r="AJ1297" s="76">
        <f ca="1">2*AI1297*COS(PI()/180*(AH1297-AQ1297-2*m!$D$44))+s!R1297</f>
        <v>2.8627829484484239E-8</v>
      </c>
      <c r="AK1297" s="76">
        <f ca="1">AI1297*SIN(PI()/180*(AH1297-AQ1297-2*m!$D$44))</f>
        <v>1.0339565296114474E-7</v>
      </c>
      <c r="AL1297" s="16">
        <f t="shared" ca="1" si="241"/>
        <v>-206.93621002191935</v>
      </c>
      <c r="AM1297" s="16">
        <f t="shared" ca="1" si="242"/>
        <v>-3.4429672376687988</v>
      </c>
      <c r="AN1297" s="16">
        <f ca="1">AH1297+IF(m!$A$44="+",AM1297)</f>
        <v>82.062208599138927</v>
      </c>
      <c r="AO1297" s="16">
        <f t="shared" ca="1" si="235"/>
        <v>0</v>
      </c>
      <c r="AQ1297" s="16">
        <f ca="1">180/PI()*ATAN2(s!K1297,s!M1297)</f>
        <v>-5.5960509356678484E-2</v>
      </c>
      <c r="AR1297" s="16">
        <f ca="1">IF(m!$A$44="+",AN1297,0.5*(AH1297+AQ1297))</f>
        <v>41.003124044891123</v>
      </c>
      <c r="AT1297" s="77">
        <v>692</v>
      </c>
      <c r="AU1297" s="77">
        <f ca="1">180/PI()*ATAN(TAN(PI()/180*OFFSET(m!$C$39,0,N1297))*(1-O1297)+TAN(PI()/180*OFFSET(m!$C$39,0,N1297+1))*O1297)</f>
        <v>8.1822189626320956</v>
      </c>
      <c r="AV1297" s="77">
        <f ca="1">IF(A1297&lt;m!D$37,180/PI()*ATAN2(s!K1297,MAX(s!M1297,1))+AT1297,AU1297)</f>
        <v>8.1822189626320956</v>
      </c>
      <c r="AW1297" s="16">
        <f t="shared" ca="1" si="236"/>
        <v>8.1822189626320956</v>
      </c>
    </row>
    <row r="1298" spans="1:49" x14ac:dyDescent="0.2">
      <c r="A1298" s="19">
        <f>s!A1298</f>
        <v>1293</v>
      </c>
      <c r="B1298" s="19" t="b">
        <f ca="1">s!D1298</f>
        <v>0</v>
      </c>
      <c r="D1298" s="16">
        <f t="shared" ca="1" si="232"/>
        <v>8.1822189626320956</v>
      </c>
      <c r="E1298" s="16">
        <f ca="1">IF(m!$A$35="+",AR1298,D1298)</f>
        <v>8.1822189626320956</v>
      </c>
      <c r="F1298" s="16">
        <f ca="1">IF(AND(m!$A$41="+",m!$A$42="+",A1298&lt;m!$D$42),m!$D$41,MAX(-90,L1298-K1298))</f>
        <v>-90</v>
      </c>
      <c r="G1298" s="16">
        <f ca="1">IF(AND(m!$A$41="+",m!$A$42="+",A1298&lt;m!$D$42),m!$D$41,MIN(90,L1298+K1298))</f>
        <v>89.943963310726147</v>
      </c>
      <c r="H1298" s="16">
        <f t="shared" ca="1" si="237"/>
        <v>8.1822189626320956</v>
      </c>
      <c r="I1298" s="16">
        <f t="shared" ca="1" si="238"/>
        <v>8.1822189626320956</v>
      </c>
      <c r="K1298" s="13">
        <f>IF(m!$A$45="+",MIN(90,180/PI()*m!D$45/s!AR1298),90)</f>
        <v>90</v>
      </c>
      <c r="L1298" s="13">
        <f ca="1">180/PI()*ATAN2(s!K1298,s!M1298)</f>
        <v>-5.6036689273848792E-2</v>
      </c>
      <c r="N1298" s="9">
        <f ca="1">MATCH(A1298,m!C$31:G$31)-1</f>
        <v>2</v>
      </c>
      <c r="O1298" s="16">
        <f ca="1">MAX(0, (A1298-OFFSET(m!C$31,0,N1298))/(OFFSET(m!C$31,0,N1298+1)-OFFSET(m!C$31,0,N1298)))</f>
        <v>0</v>
      </c>
      <c r="Q1298" s="16">
        <f ca="1">180/PI()*ATAN(TAN(PI()/180*OFFSET(m!$C$32,0,N1298))*(1-O1298)+TAN(PI()/180*OFFSET(m!$C$32,0,N1298+1))*O1298)</f>
        <v>0</v>
      </c>
      <c r="R1298" s="16">
        <f t="shared" ca="1" si="233"/>
        <v>0</v>
      </c>
      <c r="T1298" s="18">
        <f ca="1">IF(N1298=N1297,T1297+(2/(1000*m!$P$7+s!H1297)*(T1297*s!M1297-U1297*s!L1297)+W1297*T1297-X1297*s!K1297/MAX(s!N1297,1)^2)*m!$O$24,COS(OFFSET(m!$C$33,0,N1298)*PI()/180))</f>
        <v>0.13594421941603024</v>
      </c>
      <c r="U1298" s="18">
        <f ca="1">IF(N1298=N1297,U1297+(-V1297+2/(1000*m!$P$7+s!H1297)*T1297*s!L1297+W1297*U1297-X1297*s!M1297/MAX(s!N1297,1)^2)*m!$O$24,SIN(OFFSET(m!$C$33,0,N1298)*PI()/180))</f>
        <v>0.99217605413660581</v>
      </c>
      <c r="V1298" s="10">
        <f ca="1">IF(N1298=N1297,V1297+m!$P$13*m!$P$5/100000*X1297*m!$O$24,OFFSET(m!$C$34,0,N1298)/10000)</f>
        <v>0</v>
      </c>
      <c r="W1298" s="20">
        <f ca="1">0.5/s!P1298*s!AS1298*OFFSET(m!C$25,0,B1298)*m!$P$13*s!AN1298*s!N1298</f>
        <v>0</v>
      </c>
      <c r="X1298" s="20">
        <f ca="1">(T1298*s!AW1298+U1298*s!AX1298)/s!P1298</f>
        <v>0</v>
      </c>
      <c r="Y1298" s="18">
        <f t="shared" ca="1" si="239"/>
        <v>82.198129095108371</v>
      </c>
      <c r="Z1298" s="16">
        <f t="shared" ca="1" si="234"/>
        <v>0</v>
      </c>
      <c r="AB1298" s="18">
        <f ca="1">IF(N1298=N1297,AB1297+2/(1000*m!$P$7+s!H1297)*(AB1297*s!M1297-AC1297*s!L1297)+AE1297*AB1297-AF1297*s!K1297/MAX(s!N1297,1)^2-AE1297*AG1297*SIN(AN1297*PI()/180),COS(PI()/180*OFFSET(m!$C$35,0,N1298)))</f>
        <v>0.13594421941603024</v>
      </c>
      <c r="AC1298" s="18">
        <f ca="1">IF(N1298=N1297,AC1297+(-AD1297+2/(1000*m!$P$7+s!H1297)*AB1297*s!L1297+AE1297*AC1297-AF1297*s!M1297/MAX(s!N1297,1)^2+AE1297*AG1297*COS(AN1297*PI()/180))*m!$O$24,SIN(PI()/180*OFFSET(m!C$35,0,N1298)))</f>
        <v>0.99217605413660581</v>
      </c>
      <c r="AD1298" s="10">
        <f ca="1">IF(N1298=N1297,AD1297+m!$P$13*m!$P$5/100000*AF1297*m!$O$24,OFFSET(m!$C$36,0,N1298)/10000)</f>
        <v>0</v>
      </c>
      <c r="AE1298" s="75">
        <f ca="1">0.5/s!P1298*s!AS1298*OFFSET(m!C$25,0,B1298)*m!$P$13*s!AN1298*s!N1298</f>
        <v>0</v>
      </c>
      <c r="AF1298" s="75">
        <f ca="1">(AB1298*s!AW1298+AC1298*s!AX1298)/s!P1298</f>
        <v>0</v>
      </c>
      <c r="AG1298" s="75">
        <f ca="1">(s!AT1298*OFFSET(m!C$26,0,s!D1298)/MAX(0.0001,s!AS1298*OFFSET(m!C$25,0,s!D1298))-1)*(AC1298*COS(AR1298*PI()/180)-AB1298*SIN(AR1298*PI()/180))</f>
        <v>-0.65868247094986976</v>
      </c>
      <c r="AH1298" s="18">
        <f t="shared" ca="1" si="240"/>
        <v>82.198129095108371</v>
      </c>
      <c r="AI1298" s="76">
        <f ca="1">s!AR1298/s!P1298*(m!$D$26*m!$D$28-m!$D$25*m!$D$27)</f>
        <v>1.0449652637426348E-7</v>
      </c>
      <c r="AJ1298" s="76">
        <f ca="1">2*AI1298*COS(PI()/180*(AH1298-AQ1298-2*m!$D$44))+s!R1298</f>
        <v>2.8167851118340674E-8</v>
      </c>
      <c r="AK1298" s="76">
        <f ca="1">AI1298*SIN(PI()/180*(AH1298-AQ1298-2*m!$D$44))</f>
        <v>1.0354306864841747E-7</v>
      </c>
      <c r="AL1298" s="16">
        <f t="shared" ca="1" si="241"/>
        <v>-210.61531483048941</v>
      </c>
      <c r="AM1298" s="16">
        <f t="shared" ca="1" si="242"/>
        <v>-3.4532879243236483</v>
      </c>
      <c r="AN1298" s="16">
        <f ca="1">AH1298+IF(m!$A$44="+",AM1298)</f>
        <v>82.198129095108371</v>
      </c>
      <c r="AO1298" s="16">
        <f t="shared" ca="1" si="235"/>
        <v>0</v>
      </c>
      <c r="AQ1298" s="16">
        <f ca="1">180/PI()*ATAN2(s!K1298,s!M1298)</f>
        <v>-5.6036689273848792E-2</v>
      </c>
      <c r="AR1298" s="16">
        <f ca="1">IF(m!$A$44="+",AN1298,0.5*(AH1298+AQ1298))</f>
        <v>41.071046202917259</v>
      </c>
      <c r="AT1298" s="77">
        <v>693</v>
      </c>
      <c r="AU1298" s="77">
        <f ca="1">180/PI()*ATAN(TAN(PI()/180*OFFSET(m!$C$39,0,N1298))*(1-O1298)+TAN(PI()/180*OFFSET(m!$C$39,0,N1298+1))*O1298)</f>
        <v>8.1822189626320956</v>
      </c>
      <c r="AV1298" s="77">
        <f ca="1">IF(A1298&lt;m!D$37,180/PI()*ATAN2(s!K1298,MAX(s!M1298,1))+AT1298,AU1298)</f>
        <v>8.1822189626320956</v>
      </c>
      <c r="AW1298" s="16">
        <f t="shared" ca="1" si="236"/>
        <v>8.1822189626320956</v>
      </c>
    </row>
    <row r="1299" spans="1:49" x14ac:dyDescent="0.2">
      <c r="A1299" s="19">
        <f>s!A1299</f>
        <v>1294</v>
      </c>
      <c r="B1299" s="19" t="b">
        <f ca="1">s!D1299</f>
        <v>0</v>
      </c>
      <c r="D1299" s="16">
        <f t="shared" ca="1" si="232"/>
        <v>8.1822189626320956</v>
      </c>
      <c r="E1299" s="16">
        <f ca="1">IF(m!$A$35="+",AR1299,D1299)</f>
        <v>8.1822189626320956</v>
      </c>
      <c r="F1299" s="16">
        <f ca="1">IF(AND(m!$A$41="+",m!$A$42="+",A1299&lt;m!$D$42),m!$D$41,MAX(-90,L1299-K1299))</f>
        <v>-90</v>
      </c>
      <c r="G1299" s="16">
        <f ca="1">IF(AND(m!$A$41="+",m!$A$42="+",A1299&lt;m!$D$42),m!$D$41,MIN(90,L1299+K1299))</f>
        <v>89.943887209615227</v>
      </c>
      <c r="H1299" s="16">
        <f t="shared" ca="1" si="237"/>
        <v>8.1822189626320956</v>
      </c>
      <c r="I1299" s="16">
        <f t="shared" ca="1" si="238"/>
        <v>8.1822189626320956</v>
      </c>
      <c r="K1299" s="13">
        <f>IF(m!$A$45="+",MIN(90,180/PI()*m!D$45/s!AR1299),90)</f>
        <v>90</v>
      </c>
      <c r="L1299" s="13">
        <f ca="1">180/PI()*ATAN2(s!K1299,s!M1299)</f>
        <v>-5.611279038477289E-2</v>
      </c>
      <c r="N1299" s="9">
        <f ca="1">MATCH(A1299,m!C$31:G$31)-1</f>
        <v>2</v>
      </c>
      <c r="O1299" s="16">
        <f ca="1">MAX(0, (A1299-OFFSET(m!C$31,0,N1299))/(OFFSET(m!C$31,0,N1299+1)-OFFSET(m!C$31,0,N1299)))</f>
        <v>0</v>
      </c>
      <c r="Q1299" s="16">
        <f ca="1">180/PI()*ATAN(TAN(PI()/180*OFFSET(m!$C$32,0,N1299))*(1-O1299)+TAN(PI()/180*OFFSET(m!$C$32,0,N1299+1))*O1299)</f>
        <v>0</v>
      </c>
      <c r="R1299" s="16">
        <f t="shared" ca="1" si="233"/>
        <v>0</v>
      </c>
      <c r="T1299" s="18">
        <f ca="1">IF(N1299=N1298,T1298+(2/(1000*m!$P$7+s!H1298)*(T1298*s!M1298-U1298*s!L1298)+W1298*T1298-X1298*s!K1298/MAX(s!N1298,1)^2)*m!$O$24,COS(OFFSET(m!$C$33,0,N1299)*PI()/180))</f>
        <v>0.13359050916099968</v>
      </c>
      <c r="U1299" s="18">
        <f ca="1">IF(N1299=N1298,U1298+(-V1298+2/(1000*m!$P$7+s!H1298)*T1298*s!L1298+W1298*U1298-X1298*s!M1298/MAX(s!N1298,1)^2)*m!$O$24,SIN(OFFSET(m!$C$33,0,N1299)*PI()/180))</f>
        <v>0.99249850901718095</v>
      </c>
      <c r="V1299" s="10">
        <f ca="1">IF(N1299=N1298,V1298+m!$P$13*m!$P$5/100000*X1298*m!$O$24,OFFSET(m!$C$34,0,N1299)/10000)</f>
        <v>0</v>
      </c>
      <c r="W1299" s="20">
        <f ca="1">0.5/s!P1299*s!AS1299*OFFSET(m!C$25,0,B1299)*m!$P$13*s!AN1299*s!N1299</f>
        <v>0</v>
      </c>
      <c r="X1299" s="20">
        <f ca="1">(T1299*s!AW1299+U1299*s!AX1299)/s!P1299</f>
        <v>0</v>
      </c>
      <c r="Y1299" s="18">
        <f t="shared" ca="1" si="239"/>
        <v>82.334049625669323</v>
      </c>
      <c r="Z1299" s="16">
        <f t="shared" ca="1" si="234"/>
        <v>0</v>
      </c>
      <c r="AB1299" s="18">
        <f ca="1">IF(N1299=N1298,AB1298+2/(1000*m!$P$7+s!H1298)*(AB1298*s!M1298-AC1298*s!L1298)+AE1298*AB1298-AF1298*s!K1298/MAX(s!N1298,1)^2-AE1298*AG1298*SIN(AN1298*PI()/180),COS(PI()/180*OFFSET(m!$C$35,0,N1299)))</f>
        <v>0.13359050916099968</v>
      </c>
      <c r="AC1299" s="18">
        <f ca="1">IF(N1299=N1298,AC1298+(-AD1298+2/(1000*m!$P$7+s!H1298)*AB1298*s!L1298+AE1298*AC1298-AF1298*s!M1298/MAX(s!N1298,1)^2+AE1298*AG1298*COS(AN1298*PI()/180))*m!$O$24,SIN(PI()/180*OFFSET(m!C$35,0,N1299)))</f>
        <v>0.99249850901718095</v>
      </c>
      <c r="AD1299" s="10">
        <f ca="1">IF(N1299=N1298,AD1298+m!$P$13*m!$P$5/100000*AF1298*m!$O$24,OFFSET(m!$C$36,0,N1299)/10000)</f>
        <v>0</v>
      </c>
      <c r="AE1299" s="75">
        <f ca="1">0.5/s!P1299*s!AS1299*OFFSET(m!C$25,0,B1299)*m!$P$13*s!AN1299*s!N1299</f>
        <v>0</v>
      </c>
      <c r="AF1299" s="75">
        <f ca="1">(AB1299*s!AW1299+AC1299*s!AX1299)/s!P1299</f>
        <v>0</v>
      </c>
      <c r="AG1299" s="75">
        <f ca="1">(s!AT1299*OFFSET(m!C$26,0,s!D1299)/MAX(0.0001,s!AS1299*OFFSET(m!C$25,0,s!D1299))-1)*(AC1299*COS(AR1299*PI()/180)-AB1299*SIN(AR1299*PI()/180))</f>
        <v>-0.65957908434241097</v>
      </c>
      <c r="AH1299" s="18">
        <f t="shared" ca="1" si="240"/>
        <v>82.334049625669309</v>
      </c>
      <c r="AI1299" s="76">
        <f ca="1">s!AR1299/s!P1299*(m!$D$26*m!$D$28-m!$D$25*m!$D$27)</f>
        <v>1.0461158838059738E-7</v>
      </c>
      <c r="AJ1299" s="76">
        <f ca="1">2*AI1299*COS(PI()/180*(AH1299-AQ1299-2*m!$D$44))+s!R1299</f>
        <v>2.7706709391363187E-8</v>
      </c>
      <c r="AK1299" s="76">
        <f ca="1">AI1299*SIN(PI()/180*(AH1299-AQ1299-2*m!$D$44))</f>
        <v>1.0369025502518148E-7</v>
      </c>
      <c r="AL1299" s="16">
        <f t="shared" ca="1" si="241"/>
        <v>-214.42510208123176</v>
      </c>
      <c r="AM1299" s="16">
        <f t="shared" ca="1" si="242"/>
        <v>-3.4636228020019644</v>
      </c>
      <c r="AN1299" s="16">
        <f ca="1">AH1299+IF(m!$A$44="+",AM1299)</f>
        <v>82.334049625669309</v>
      </c>
      <c r="AO1299" s="16">
        <f t="shared" ca="1" si="235"/>
        <v>0</v>
      </c>
      <c r="AQ1299" s="16">
        <f ca="1">180/PI()*ATAN2(s!K1299,s!M1299)</f>
        <v>-5.611279038477289E-2</v>
      </c>
      <c r="AR1299" s="16">
        <f ca="1">IF(m!$A$44="+",AN1299,0.5*(AH1299+AQ1299))</f>
        <v>41.138968417642268</v>
      </c>
      <c r="AT1299" s="77">
        <v>694</v>
      </c>
      <c r="AU1299" s="77">
        <f ca="1">180/PI()*ATAN(TAN(PI()/180*OFFSET(m!$C$39,0,N1299))*(1-O1299)+TAN(PI()/180*OFFSET(m!$C$39,0,N1299+1))*O1299)</f>
        <v>8.1822189626320956</v>
      </c>
      <c r="AV1299" s="77">
        <f ca="1">IF(A1299&lt;m!D$37,180/PI()*ATAN2(s!K1299,MAX(s!M1299,1))+AT1299,AU1299)</f>
        <v>8.1822189626320956</v>
      </c>
      <c r="AW1299" s="16">
        <f t="shared" ca="1" si="236"/>
        <v>8.1822189626320956</v>
      </c>
    </row>
    <row r="1300" spans="1:49" x14ac:dyDescent="0.2">
      <c r="A1300" s="19">
        <f>s!A1300</f>
        <v>1295</v>
      </c>
      <c r="B1300" s="19" t="b">
        <f ca="1">s!D1300</f>
        <v>0</v>
      </c>
      <c r="D1300" s="16">
        <f t="shared" ca="1" si="232"/>
        <v>8.1822189626320956</v>
      </c>
      <c r="E1300" s="16">
        <f ca="1">IF(m!$A$35="+",AR1300,D1300)</f>
        <v>8.1822189626320956</v>
      </c>
      <c r="F1300" s="16">
        <f ca="1">IF(AND(m!$A$41="+",m!$A$42="+",A1300&lt;m!$D$42),m!$D$41,MAX(-90,L1300-K1300))</f>
        <v>-90</v>
      </c>
      <c r="G1300" s="16">
        <f ca="1">IF(AND(m!$A$41="+",m!$A$42="+",A1300&lt;m!$D$42),m!$D$41,MIN(90,L1300+K1300))</f>
        <v>89.943811187418078</v>
      </c>
      <c r="H1300" s="16">
        <f t="shared" ca="1" si="237"/>
        <v>8.1822189626320956</v>
      </c>
      <c r="I1300" s="16">
        <f t="shared" ca="1" si="238"/>
        <v>8.1822189626320956</v>
      </c>
      <c r="K1300" s="13">
        <f>IF(m!$A$45="+",MIN(90,180/PI()*m!D$45/s!AR1300),90)</f>
        <v>90</v>
      </c>
      <c r="L1300" s="13">
        <f ca="1">180/PI()*ATAN2(s!K1300,s!M1300)</f>
        <v>-5.6188812581918129E-2</v>
      </c>
      <c r="N1300" s="9">
        <f ca="1">MATCH(A1300,m!C$31:G$31)-1</f>
        <v>2</v>
      </c>
      <c r="O1300" s="16">
        <f ca="1">MAX(0, (A1300-OFFSET(m!C$31,0,N1300))/(OFFSET(m!C$31,0,N1300+1)-OFFSET(m!C$31,0,N1300)))</f>
        <v>0</v>
      </c>
      <c r="Q1300" s="16">
        <f ca="1">180/PI()*ATAN(TAN(PI()/180*OFFSET(m!$C$32,0,N1300))*(1-O1300)+TAN(PI()/180*OFFSET(m!$C$32,0,N1300+1))*O1300)</f>
        <v>0</v>
      </c>
      <c r="R1300" s="16">
        <f t="shared" ca="1" si="233"/>
        <v>0</v>
      </c>
      <c r="T1300" s="18">
        <f ca="1">IF(N1300=N1299,T1299+(2/(1000*m!$P$7+s!H1299)*(T1299*s!M1299-U1299*s!L1299)+W1299*T1299-X1299*s!K1299/MAX(s!N1299,1)^2)*m!$O$24,COS(OFFSET(m!$C$33,0,N1300)*PI()/180))</f>
        <v>0.1312360336473187</v>
      </c>
      <c r="U1300" s="18">
        <f ca="1">IF(N1300=N1299,U1299+(-V1299+2/(1000*m!$P$7+s!H1299)*T1299*s!L1299+W1299*U1299-X1299*s!M1299/MAX(s!N1299,1)^2)*m!$O$24,SIN(OFFSET(m!$C$33,0,N1300)*PI()/180))</f>
        <v>0.99281538168827166</v>
      </c>
      <c r="V1300" s="10">
        <f ca="1">IF(N1300=N1299,V1299+m!$P$13*m!$P$5/100000*X1299*m!$O$24,OFFSET(m!$C$34,0,N1300)/10000)</f>
        <v>0</v>
      </c>
      <c r="W1300" s="20">
        <f ca="1">0.5/s!P1300*s!AS1300*OFFSET(m!C$25,0,B1300)*m!$P$13*s!AN1300*s!N1300</f>
        <v>0</v>
      </c>
      <c r="X1300" s="20">
        <f ca="1">(T1300*s!AW1300+U1300*s!AX1300)/s!P1300</f>
        <v>0</v>
      </c>
      <c r="Y1300" s="18">
        <f t="shared" ca="1" si="239"/>
        <v>82.469970190030764</v>
      </c>
      <c r="Z1300" s="16">
        <f t="shared" ca="1" si="234"/>
        <v>0</v>
      </c>
      <c r="AB1300" s="18">
        <f ca="1">IF(N1300=N1299,AB1299+2/(1000*m!$P$7+s!H1299)*(AB1299*s!M1299-AC1299*s!L1299)+AE1299*AB1299-AF1299*s!K1299/MAX(s!N1299,1)^2-AE1299*AG1299*SIN(AN1299*PI()/180),COS(PI()/180*OFFSET(m!$C$35,0,N1300)))</f>
        <v>0.1312360336473187</v>
      </c>
      <c r="AC1300" s="18">
        <f ca="1">IF(N1300=N1299,AC1299+(-AD1299+2/(1000*m!$P$7+s!H1299)*AB1299*s!L1299+AE1299*AC1299-AF1299*s!M1299/MAX(s!N1299,1)^2+AE1299*AG1299*COS(AN1299*PI()/180))*m!$O$24,SIN(PI()/180*OFFSET(m!C$35,0,N1300)))</f>
        <v>0.99281538168827166</v>
      </c>
      <c r="AD1300" s="10">
        <f ca="1">IF(N1300=N1299,AD1299+m!$P$13*m!$P$5/100000*AF1299*m!$O$24,OFFSET(m!$C$36,0,N1300)/10000)</f>
        <v>0</v>
      </c>
      <c r="AE1300" s="75">
        <f ca="1">0.5/s!P1300*s!AS1300*OFFSET(m!C$25,0,B1300)*m!$P$13*s!AN1300*s!N1300</f>
        <v>0</v>
      </c>
      <c r="AF1300" s="75">
        <f ca="1">(AB1300*s!AW1300+AC1300*s!AX1300)/s!P1300</f>
        <v>0</v>
      </c>
      <c r="AG1300" s="75">
        <f ca="1">(s!AT1300*OFFSET(m!C$26,0,s!D1300)/MAX(0.0001,s!AS1300*OFFSET(m!C$25,0,s!D1300))-1)*(AC1300*COS(AR1300*PI()/180)-AB1300*SIN(AR1300*PI()/180))</f>
        <v>-0.66047477429716706</v>
      </c>
      <c r="AH1300" s="18">
        <f t="shared" ca="1" si="240"/>
        <v>82.469970190030764</v>
      </c>
      <c r="AI1300" s="76">
        <f ca="1">s!AR1300/s!P1300*(m!$D$26*m!$D$28-m!$D$25*m!$D$27)</f>
        <v>1.0472693399333709E-7</v>
      </c>
      <c r="AJ1300" s="76">
        <f ca="1">2*AI1300*COS(PI()/180*(AH1300-AQ1300-2*m!$D$44))+s!R1300</f>
        <v>2.7244402692515173E-8</v>
      </c>
      <c r="AK1300" s="76">
        <f ca="1">AI1300*SIN(PI()/180*(AH1300-AQ1300-2*m!$D$44))</f>
        <v>1.0383721073934335E-7</v>
      </c>
      <c r="AL1300" s="16">
        <f t="shared" ca="1" si="241"/>
        <v>-218.37270572312318</v>
      </c>
      <c r="AM1300" s="16">
        <f t="shared" ca="1" si="242"/>
        <v>-3.4739718761930711</v>
      </c>
      <c r="AN1300" s="16">
        <f ca="1">AH1300+IF(m!$A$44="+",AM1300)</f>
        <v>82.469970190030764</v>
      </c>
      <c r="AO1300" s="16">
        <f t="shared" ca="1" si="235"/>
        <v>0</v>
      </c>
      <c r="AQ1300" s="16">
        <f ca="1">180/PI()*ATAN2(s!K1300,s!M1300)</f>
        <v>-5.6188812581918129E-2</v>
      </c>
      <c r="AR1300" s="16">
        <f ca="1">IF(m!$A$44="+",AN1300,0.5*(AH1300+AQ1300))</f>
        <v>41.206890688724421</v>
      </c>
      <c r="AT1300" s="77">
        <v>695</v>
      </c>
      <c r="AU1300" s="77">
        <f ca="1">180/PI()*ATAN(TAN(PI()/180*OFFSET(m!$C$39,0,N1300))*(1-O1300)+TAN(PI()/180*OFFSET(m!$C$39,0,N1300+1))*O1300)</f>
        <v>8.1822189626320956</v>
      </c>
      <c r="AV1300" s="77">
        <f ca="1">IF(A1300&lt;m!D$37,180/PI()*ATAN2(s!K1300,MAX(s!M1300,1))+AT1300,AU1300)</f>
        <v>8.1822189626320956</v>
      </c>
      <c r="AW1300" s="16">
        <f t="shared" ca="1" si="236"/>
        <v>8.1822189626320956</v>
      </c>
    </row>
    <row r="1301" spans="1:49" x14ac:dyDescent="0.2">
      <c r="A1301" s="19">
        <f>s!A1301</f>
        <v>1296</v>
      </c>
      <c r="B1301" s="19" t="b">
        <f ca="1">s!D1301</f>
        <v>0</v>
      </c>
      <c r="D1301" s="16">
        <f t="shared" ca="1" si="232"/>
        <v>8.1822189626320956</v>
      </c>
      <c r="E1301" s="16">
        <f ca="1">IF(m!$A$35="+",AR1301,D1301)</f>
        <v>8.1822189626320956</v>
      </c>
      <c r="F1301" s="16">
        <f ca="1">IF(AND(m!$A$41="+",m!$A$42="+",A1301&lt;m!$D$42),m!$D$41,MAX(-90,L1301-K1301))</f>
        <v>-90</v>
      </c>
      <c r="G1301" s="16">
        <f ca="1">IF(AND(m!$A$41="+",m!$A$42="+",A1301&lt;m!$D$42),m!$D$41,MIN(90,L1301+K1301))</f>
        <v>89.943735244242134</v>
      </c>
      <c r="H1301" s="16">
        <f t="shared" ca="1" si="237"/>
        <v>8.1822189626320956</v>
      </c>
      <c r="I1301" s="16">
        <f t="shared" ca="1" si="238"/>
        <v>8.1822189626320956</v>
      </c>
      <c r="K1301" s="13">
        <f>IF(m!$A$45="+",MIN(90,180/PI()*m!D$45/s!AR1301),90)</f>
        <v>90</v>
      </c>
      <c r="L1301" s="13">
        <f ca="1">180/PI()*ATAN2(s!K1301,s!M1301)</f>
        <v>-5.6264755757861766E-2</v>
      </c>
      <c r="N1301" s="9">
        <f ca="1">MATCH(A1301,m!C$31:G$31)-1</f>
        <v>2</v>
      </c>
      <c r="O1301" s="16">
        <f ca="1">MAX(0, (A1301-OFFSET(m!C$31,0,N1301))/(OFFSET(m!C$31,0,N1301+1)-OFFSET(m!C$31,0,N1301)))</f>
        <v>0</v>
      </c>
      <c r="Q1301" s="16">
        <f ca="1">180/PI()*ATAN(TAN(PI()/180*OFFSET(m!$C$32,0,N1301))*(1-O1301)+TAN(PI()/180*OFFSET(m!$C$32,0,N1301+1))*O1301)</f>
        <v>0</v>
      </c>
      <c r="R1301" s="16">
        <f t="shared" ca="1" si="233"/>
        <v>0</v>
      </c>
      <c r="T1301" s="18">
        <f ca="1">IF(N1301=N1300,T1300+(2/(1000*m!$P$7+s!H1300)*(T1300*s!M1300-U1300*s!L1300)+W1300*T1300-X1300*s!K1300/MAX(s!N1300,1)^2)*m!$O$24,COS(OFFSET(m!$C$33,0,N1301)*PI()/180))</f>
        <v>0.12888080612169528</v>
      </c>
      <c r="U1301" s="18">
        <f ca="1">IF(N1301=N1300,U1300+(-V1300+2/(1000*m!$P$7+s!H1300)*T1300*s!L1300+W1300*U1300-X1300*s!M1300/MAX(s!N1300,1)^2)*m!$O$24,SIN(OFFSET(m!$C$33,0,N1301)*PI()/180))</f>
        <v>0.9931266703107029</v>
      </c>
      <c r="V1301" s="10">
        <f ca="1">IF(N1301=N1300,V1300+m!$P$13*m!$P$5/100000*X1300*m!$O$24,OFFSET(m!$C$34,0,N1301)/10000)</f>
        <v>0</v>
      </c>
      <c r="W1301" s="20">
        <f ca="1">0.5/s!P1301*s!AS1301*OFFSET(m!C$25,0,B1301)*m!$P$13*s!AN1301*s!N1301</f>
        <v>0</v>
      </c>
      <c r="X1301" s="20">
        <f ca="1">(T1301*s!AW1301+U1301*s!AX1301)/s!P1301</f>
        <v>0</v>
      </c>
      <c r="Y1301" s="18">
        <f t="shared" ca="1" si="239"/>
        <v>82.605890787407574</v>
      </c>
      <c r="Z1301" s="16">
        <f t="shared" ca="1" si="234"/>
        <v>0</v>
      </c>
      <c r="AB1301" s="18">
        <f ca="1">IF(N1301=N1300,AB1300+2/(1000*m!$P$7+s!H1300)*(AB1300*s!M1300-AC1300*s!L1300)+AE1300*AB1300-AF1300*s!K1300/MAX(s!N1300,1)^2-AE1300*AG1300*SIN(AN1300*PI()/180),COS(PI()/180*OFFSET(m!$C$35,0,N1301)))</f>
        <v>0.12888080612169528</v>
      </c>
      <c r="AC1301" s="18">
        <f ca="1">IF(N1301=N1300,AC1300+(-AD1300+2/(1000*m!$P$7+s!H1300)*AB1300*s!L1300+AE1300*AC1300-AF1300*s!M1300/MAX(s!N1300,1)^2+AE1300*AG1300*COS(AN1300*PI()/180))*m!$O$24,SIN(PI()/180*OFFSET(m!C$35,0,N1301)))</f>
        <v>0.9931266703107029</v>
      </c>
      <c r="AD1301" s="10">
        <f ca="1">IF(N1301=N1300,AD1300+m!$P$13*m!$P$5/100000*AF1300*m!$O$24,OFFSET(m!$C$36,0,N1301)/10000)</f>
        <v>0</v>
      </c>
      <c r="AE1301" s="75">
        <f ca="1">0.5/s!P1301*s!AS1301*OFFSET(m!C$25,0,B1301)*m!$P$13*s!AN1301*s!N1301</f>
        <v>0</v>
      </c>
      <c r="AF1301" s="75">
        <f ca="1">(AB1301*s!AW1301+AC1301*s!AX1301)/s!P1301</f>
        <v>0</v>
      </c>
      <c r="AG1301" s="75">
        <f ca="1">(s!AT1301*OFFSET(m!C$26,0,s!D1301)/MAX(0.0001,s!AS1301*OFFSET(m!C$25,0,s!D1301))-1)*(AC1301*COS(AR1301*PI()/180)-AB1301*SIN(AR1301*PI()/180))</f>
        <v>-0.66136953953263555</v>
      </c>
      <c r="AH1301" s="18">
        <f t="shared" ca="1" si="240"/>
        <v>82.605890787407574</v>
      </c>
      <c r="AI1301" s="76">
        <f ca="1">s!AR1301/s!P1301*(m!$D$26*m!$D$28-m!$D$25*m!$D$27)</f>
        <v>1.0484256371013319E-7</v>
      </c>
      <c r="AJ1301" s="76">
        <f ca="1">2*AI1301*COS(PI()/180*(AH1301-AQ1301-2*m!$D$44))+s!R1301</f>
        <v>2.6780929412237913E-8</v>
      </c>
      <c r="AK1301" s="76">
        <f ca="1">AI1301*SIN(PI()/180*(AH1301-AQ1301-2*m!$D$44))</f>
        <v>1.0398393443348601E-7</v>
      </c>
      <c r="AL1301" s="16">
        <f t="shared" ca="1" si="241"/>
        <v>-222.4657885652507</v>
      </c>
      <c r="AM1301" s="16">
        <f t="shared" ca="1" si="242"/>
        <v>-3.4843351524443915</v>
      </c>
      <c r="AN1301" s="16">
        <f ca="1">AH1301+IF(m!$A$44="+",AM1301)</f>
        <v>82.605890787407574</v>
      </c>
      <c r="AO1301" s="16">
        <f t="shared" ca="1" si="235"/>
        <v>0</v>
      </c>
      <c r="AQ1301" s="16">
        <f ca="1">180/PI()*ATAN2(s!K1301,s!M1301)</f>
        <v>-5.6264755757861766E-2</v>
      </c>
      <c r="AR1301" s="16">
        <f ca="1">IF(m!$A$44="+",AN1301,0.5*(AH1301+AQ1301))</f>
        <v>41.274813015824854</v>
      </c>
      <c r="AT1301" s="77">
        <v>696</v>
      </c>
      <c r="AU1301" s="77">
        <f ca="1">180/PI()*ATAN(TAN(PI()/180*OFFSET(m!$C$39,0,N1301))*(1-O1301)+TAN(PI()/180*OFFSET(m!$C$39,0,N1301+1))*O1301)</f>
        <v>8.1822189626320956</v>
      </c>
      <c r="AV1301" s="77">
        <f ca="1">IF(A1301&lt;m!D$37,180/PI()*ATAN2(s!K1301,MAX(s!M1301,1))+AT1301,AU1301)</f>
        <v>8.1822189626320956</v>
      </c>
      <c r="AW1301" s="16">
        <f t="shared" ca="1" si="236"/>
        <v>8.1822189626320956</v>
      </c>
    </row>
    <row r="1302" spans="1:49" x14ac:dyDescent="0.2">
      <c r="A1302" s="19">
        <f>s!A1302</f>
        <v>1297</v>
      </c>
      <c r="B1302" s="19" t="b">
        <f ca="1">s!D1302</f>
        <v>0</v>
      </c>
      <c r="D1302" s="16">
        <f t="shared" ca="1" si="232"/>
        <v>8.1822189626320956</v>
      </c>
      <c r="E1302" s="16">
        <f ca="1">IF(m!$A$35="+",AR1302,D1302)</f>
        <v>8.1822189626320956</v>
      </c>
      <c r="F1302" s="16">
        <f ca="1">IF(AND(m!$A$41="+",m!$A$42="+",A1302&lt;m!$D$42),m!$D$41,MAX(-90,L1302-K1302))</f>
        <v>-90</v>
      </c>
      <c r="G1302" s="16">
        <f ca="1">IF(AND(m!$A$41="+",m!$A$42="+",A1302&lt;m!$D$42),m!$D$41,MIN(90,L1302+K1302))</f>
        <v>89.943659380194703</v>
      </c>
      <c r="H1302" s="16">
        <f t="shared" ca="1" si="237"/>
        <v>8.1822189626320956</v>
      </c>
      <c r="I1302" s="16">
        <f t="shared" ca="1" si="238"/>
        <v>8.1822189626320956</v>
      </c>
      <c r="K1302" s="13">
        <f>IF(m!$A$45="+",MIN(90,180/PI()*m!D$45/s!AR1302),90)</f>
        <v>90</v>
      </c>
      <c r="L1302" s="13">
        <f ca="1">180/PI()*ATAN2(s!K1302,s!M1302)</f>
        <v>-5.6340619805291162E-2</v>
      </c>
      <c r="N1302" s="9">
        <f ca="1">MATCH(A1302,m!C$31:G$31)-1</f>
        <v>2</v>
      </c>
      <c r="O1302" s="16">
        <f ca="1">MAX(0, (A1302-OFFSET(m!C$31,0,N1302))/(OFFSET(m!C$31,0,N1302+1)-OFFSET(m!C$31,0,N1302)))</f>
        <v>0</v>
      </c>
      <c r="Q1302" s="16">
        <f ca="1">180/PI()*ATAN(TAN(PI()/180*OFFSET(m!$C$32,0,N1302))*(1-O1302)+TAN(PI()/180*OFFSET(m!$C$32,0,N1302+1))*O1302)</f>
        <v>0</v>
      </c>
      <c r="R1302" s="16">
        <f t="shared" ca="1" si="233"/>
        <v>0</v>
      </c>
      <c r="T1302" s="18">
        <f ca="1">IF(N1302=N1301,T1301+(2/(1000*m!$P$7+s!H1301)*(T1301*s!M1301-U1301*s!L1301)+W1301*T1301-X1301*s!K1301/MAX(s!N1301,1)^2)*m!$O$24,COS(OFFSET(m!$C$33,0,N1302)*PI()/180))</f>
        <v>0.12652483983524493</v>
      </c>
      <c r="U1302" s="18">
        <f ca="1">IF(N1302=N1301,U1301+(-V1301+2/(1000*m!$P$7+s!H1301)*T1301*s!L1301+W1301*U1301-X1301*s!M1301/MAX(s!N1301,1)^2)*m!$O$24,SIN(OFFSET(m!$C$33,0,N1302)*PI()/180))</f>
        <v>0.99343237307665633</v>
      </c>
      <c r="V1302" s="10">
        <f ca="1">IF(N1302=N1301,V1301+m!$P$13*m!$P$5/100000*X1301*m!$O$24,OFFSET(m!$C$34,0,N1302)/10000)</f>
        <v>0</v>
      </c>
      <c r="W1302" s="20">
        <f ca="1">0.5/s!P1302*s!AS1302*OFFSET(m!C$25,0,B1302)*m!$P$13*s!AN1302*s!N1302</f>
        <v>0</v>
      </c>
      <c r="X1302" s="20">
        <f ca="1">(T1302*s!AW1302+U1302*s!AX1302)/s!P1302</f>
        <v>0</v>
      </c>
      <c r="Y1302" s="18">
        <f t="shared" ca="1" si="239"/>
        <v>82.741811417020486</v>
      </c>
      <c r="Z1302" s="16">
        <f t="shared" ca="1" si="234"/>
        <v>0</v>
      </c>
      <c r="AB1302" s="18">
        <f ca="1">IF(N1302=N1301,AB1301+2/(1000*m!$P$7+s!H1301)*(AB1301*s!M1301-AC1301*s!L1301)+AE1301*AB1301-AF1301*s!K1301/MAX(s!N1301,1)^2-AE1301*AG1301*SIN(AN1301*PI()/180),COS(PI()/180*OFFSET(m!$C$35,0,N1302)))</f>
        <v>0.12652483983524493</v>
      </c>
      <c r="AC1302" s="18">
        <f ca="1">IF(N1302=N1301,AC1301+(-AD1301+2/(1000*m!$P$7+s!H1301)*AB1301*s!L1301+AE1301*AC1301-AF1301*s!M1301/MAX(s!N1301,1)^2+AE1301*AG1301*COS(AN1301*PI()/180))*m!$O$24,SIN(PI()/180*OFFSET(m!C$35,0,N1302)))</f>
        <v>0.99343237307665633</v>
      </c>
      <c r="AD1302" s="10">
        <f ca="1">IF(N1302=N1301,AD1301+m!$P$13*m!$P$5/100000*AF1301*m!$O$24,OFFSET(m!$C$36,0,N1302)/10000)</f>
        <v>0</v>
      </c>
      <c r="AE1302" s="75">
        <f ca="1">0.5/s!P1302*s!AS1302*OFFSET(m!C$25,0,B1302)*m!$P$13*s!AN1302*s!N1302</f>
        <v>0</v>
      </c>
      <c r="AF1302" s="75">
        <f ca="1">(AB1302*s!AW1302+AC1302*s!AX1302)/s!P1302</f>
        <v>0</v>
      </c>
      <c r="AG1302" s="75">
        <f ca="1">(s!AT1302*OFFSET(m!C$26,0,s!D1302)/MAX(0.0001,s!AS1302*OFFSET(m!C$25,0,s!D1302))-1)*(AC1302*COS(AR1302*PI()/180)-AB1302*SIN(AR1302*PI()/180))</f>
        <v>-0.66226337876850583</v>
      </c>
      <c r="AH1302" s="18">
        <f t="shared" ca="1" si="240"/>
        <v>82.741811417020486</v>
      </c>
      <c r="AI1302" s="76">
        <f ca="1">s!AR1302/s!P1302*(m!$D$26*m!$D$28-m!$D$25*m!$D$27)</f>
        <v>1.0495847802971024E-7</v>
      </c>
      <c r="AJ1302" s="76">
        <f ca="1">2*AI1302*COS(PI()/180*(AH1302-AQ1302-2*m!$D$44))+s!R1302</f>
        <v>2.6316287942483271E-8</v>
      </c>
      <c r="AK1302" s="76">
        <f ca="1">AI1302*SIN(PI()/180*(AH1302-AQ1302-2*m!$D$44))</f>
        <v>1.0413042474486141E-7</v>
      </c>
      <c r="AL1302" s="16">
        <f t="shared" ca="1" si="241"/>
        <v>-226.71259221000156</v>
      </c>
      <c r="AM1302" s="16">
        <f t="shared" ca="1" si="242"/>
        <v>-3.4947126363617107</v>
      </c>
      <c r="AN1302" s="16">
        <f ca="1">AH1302+IF(m!$A$44="+",AM1302)</f>
        <v>82.741811417020486</v>
      </c>
      <c r="AO1302" s="16">
        <f t="shared" ca="1" si="235"/>
        <v>0</v>
      </c>
      <c r="AQ1302" s="16">
        <f ca="1">180/PI()*ATAN2(s!K1302,s!M1302)</f>
        <v>-5.6340619805291162E-2</v>
      </c>
      <c r="AR1302" s="16">
        <f ca="1">IF(m!$A$44="+",AN1302,0.5*(AH1302+AQ1302))</f>
        <v>41.342735398607594</v>
      </c>
      <c r="AT1302" s="77">
        <v>697</v>
      </c>
      <c r="AU1302" s="77">
        <f ca="1">180/PI()*ATAN(TAN(PI()/180*OFFSET(m!$C$39,0,N1302))*(1-O1302)+TAN(PI()/180*OFFSET(m!$C$39,0,N1302+1))*O1302)</f>
        <v>8.1822189626320956</v>
      </c>
      <c r="AV1302" s="77">
        <f ca="1">IF(A1302&lt;m!D$37,180/PI()*ATAN2(s!K1302,MAX(s!M1302,1))+AT1302,AU1302)</f>
        <v>8.1822189626320956</v>
      </c>
      <c r="AW1302" s="16">
        <f t="shared" ca="1" si="236"/>
        <v>8.1822189626320956</v>
      </c>
    </row>
    <row r="1303" spans="1:49" x14ac:dyDescent="0.2">
      <c r="A1303" s="19">
        <f>s!A1303</f>
        <v>1298</v>
      </c>
      <c r="B1303" s="19" t="b">
        <f ca="1">s!D1303</f>
        <v>0</v>
      </c>
      <c r="D1303" s="16">
        <f t="shared" ca="1" si="232"/>
        <v>8.1822189626320956</v>
      </c>
      <c r="E1303" s="16">
        <f ca="1">IF(m!$A$35="+",AR1303,D1303)</f>
        <v>8.1822189626320956</v>
      </c>
      <c r="F1303" s="16">
        <f ca="1">IF(AND(m!$A$41="+",m!$A$42="+",A1303&lt;m!$D$42),m!$D$41,MAX(-90,L1303-K1303))</f>
        <v>-90</v>
      </c>
      <c r="G1303" s="16">
        <f ca="1">IF(AND(m!$A$41="+",m!$A$42="+",A1303&lt;m!$D$42),m!$D$41,MIN(90,L1303+K1303))</f>
        <v>89.943583595382989</v>
      </c>
      <c r="H1303" s="16">
        <f t="shared" ca="1" si="237"/>
        <v>8.1822189626320956</v>
      </c>
      <c r="I1303" s="16">
        <f t="shared" ca="1" si="238"/>
        <v>8.1822189626320956</v>
      </c>
      <c r="K1303" s="13">
        <f>IF(m!$A$45="+",MIN(90,180/PI()*m!D$45/s!AR1303),90)</f>
        <v>90</v>
      </c>
      <c r="L1303" s="13">
        <f ca="1">180/PI()*ATAN2(s!K1303,s!M1303)</f>
        <v>-5.641640461700393E-2</v>
      </c>
      <c r="N1303" s="9">
        <f ca="1">MATCH(A1303,m!C$31:G$31)-1</f>
        <v>2</v>
      </c>
      <c r="O1303" s="16">
        <f ca="1">MAX(0, (A1303-OFFSET(m!C$31,0,N1303))/(OFFSET(m!C$31,0,N1303+1)-OFFSET(m!C$31,0,N1303)))</f>
        <v>0</v>
      </c>
      <c r="Q1303" s="16">
        <f ca="1">180/PI()*ATAN(TAN(PI()/180*OFFSET(m!$C$32,0,N1303))*(1-O1303)+TAN(PI()/180*OFFSET(m!$C$32,0,N1303+1))*O1303)</f>
        <v>0</v>
      </c>
      <c r="R1303" s="16">
        <f t="shared" ca="1" si="233"/>
        <v>0</v>
      </c>
      <c r="T1303" s="18">
        <f ca="1">IF(N1303=N1302,T1302+(2/(1000*m!$P$7+s!H1302)*(T1302*s!M1302-U1302*s!L1302)+W1302*T1302-X1302*s!K1302/MAX(s!N1302,1)^2)*m!$O$24,COS(OFFSET(m!$C$33,0,N1303)*PI()/180))</f>
        <v>0.12416814804341644</v>
      </c>
      <c r="U1303" s="18">
        <f ca="1">IF(N1303=N1302,U1302+(-V1302+2/(1000*m!$P$7+s!H1302)*T1302*s!L1302+W1302*U1302-X1302*s!M1302/MAX(s!N1302,1)^2)*m!$O$24,SIN(OFFSET(m!$C$33,0,N1303)*PI()/180))</f>
        <v>0.9937324882096813</v>
      </c>
      <c r="V1303" s="10">
        <f ca="1">IF(N1303=N1302,V1302+m!$P$13*m!$P$5/100000*X1302*m!$O$24,OFFSET(m!$C$34,0,N1303)/10000)</f>
        <v>0</v>
      </c>
      <c r="W1303" s="20">
        <f ca="1">0.5/s!P1303*s!AS1303*OFFSET(m!C$25,0,B1303)*m!$P$13*s!AN1303*s!N1303</f>
        <v>0</v>
      </c>
      <c r="X1303" s="20">
        <f ca="1">(T1303*s!AW1303+U1303*s!AX1303)/s!P1303</f>
        <v>0</v>
      </c>
      <c r="Y1303" s="18">
        <f t="shared" ca="1" si="239"/>
        <v>82.877732078096116</v>
      </c>
      <c r="Z1303" s="16">
        <f t="shared" ca="1" si="234"/>
        <v>0</v>
      </c>
      <c r="AB1303" s="18">
        <f ca="1">IF(N1303=N1302,AB1302+2/(1000*m!$P$7+s!H1302)*(AB1302*s!M1302-AC1302*s!L1302)+AE1302*AB1302-AF1302*s!K1302/MAX(s!N1302,1)^2-AE1302*AG1302*SIN(AN1302*PI()/180),COS(PI()/180*OFFSET(m!$C$35,0,N1303)))</f>
        <v>0.12416814804341644</v>
      </c>
      <c r="AC1303" s="18">
        <f ca="1">IF(N1303=N1302,AC1302+(-AD1302+2/(1000*m!$P$7+s!H1302)*AB1302*s!L1302+AE1302*AC1302-AF1302*s!M1302/MAX(s!N1302,1)^2+AE1302*AG1302*COS(AN1302*PI()/180))*m!$O$24,SIN(PI()/180*OFFSET(m!C$35,0,N1303)))</f>
        <v>0.9937324882096813</v>
      </c>
      <c r="AD1303" s="10">
        <f ca="1">IF(N1303=N1302,AD1302+m!$P$13*m!$P$5/100000*AF1302*m!$O$24,OFFSET(m!$C$36,0,N1303)/10000)</f>
        <v>0</v>
      </c>
      <c r="AE1303" s="75">
        <f ca="1">0.5/s!P1303*s!AS1303*OFFSET(m!C$25,0,B1303)*m!$P$13*s!AN1303*s!N1303</f>
        <v>0</v>
      </c>
      <c r="AF1303" s="75">
        <f ca="1">(AB1303*s!AW1303+AC1303*s!AX1303)/s!P1303</f>
        <v>0</v>
      </c>
      <c r="AG1303" s="75">
        <f ca="1">(s!AT1303*OFFSET(m!C$26,0,s!D1303)/MAX(0.0001,s!AS1303*OFFSET(m!C$25,0,s!D1303))-1)*(AC1303*COS(AR1303*PI()/180)-AB1303*SIN(AR1303*PI()/180))</f>
        <v>-0.6631562907256614</v>
      </c>
      <c r="AH1303" s="18">
        <f t="shared" ca="1" si="240"/>
        <v>82.877732078096116</v>
      </c>
      <c r="AI1303" s="76">
        <f ca="1">s!AR1303/s!P1303*(m!$D$26*m!$D$28-m!$D$25*m!$D$27)</f>
        <v>1.0507467745186584E-7</v>
      </c>
      <c r="AJ1303" s="76">
        <f ca="1">2*AI1303*COS(PI()/180*(AH1303-AQ1303-2*m!$D$44))+s!R1303</f>
        <v>2.5850476676745053E-8</v>
      </c>
      <c r="AK1303" s="76">
        <f ca="1">AI1303*SIN(PI()/180*(AH1303-AQ1303-2*m!$D$44))</f>
        <v>1.0427668030537752E-7</v>
      </c>
      <c r="AL1303" s="16">
        <f t="shared" ca="1" si="241"/>
        <v>-231.12199275256745</v>
      </c>
      <c r="AM1303" s="16">
        <f t="shared" ca="1" si="242"/>
        <v>-3.5051043336092653</v>
      </c>
      <c r="AN1303" s="16">
        <f ca="1">AH1303+IF(m!$A$44="+",AM1303)</f>
        <v>82.877732078096116</v>
      </c>
      <c r="AO1303" s="16">
        <f t="shared" ca="1" si="235"/>
        <v>0</v>
      </c>
      <c r="AQ1303" s="16">
        <f ca="1">180/PI()*ATAN2(s!K1303,s!M1303)</f>
        <v>-5.641640461700393E-2</v>
      </c>
      <c r="AR1303" s="16">
        <f ca="1">IF(m!$A$44="+",AN1303,0.5*(AH1303+AQ1303))</f>
        <v>41.410657836739553</v>
      </c>
      <c r="AT1303" s="77">
        <v>698</v>
      </c>
      <c r="AU1303" s="77">
        <f ca="1">180/PI()*ATAN(TAN(PI()/180*OFFSET(m!$C$39,0,N1303))*(1-O1303)+TAN(PI()/180*OFFSET(m!$C$39,0,N1303+1))*O1303)</f>
        <v>8.1822189626320956</v>
      </c>
      <c r="AV1303" s="77">
        <f ca="1">IF(A1303&lt;m!D$37,180/PI()*ATAN2(s!K1303,MAX(s!M1303,1))+AT1303,AU1303)</f>
        <v>8.1822189626320956</v>
      </c>
      <c r="AW1303" s="16">
        <f t="shared" ca="1" si="236"/>
        <v>8.1822189626320956</v>
      </c>
    </row>
    <row r="1304" spans="1:49" x14ac:dyDescent="0.2">
      <c r="A1304" s="19">
        <f>s!A1304</f>
        <v>1299</v>
      </c>
      <c r="B1304" s="19" t="b">
        <f ca="1">s!D1304</f>
        <v>0</v>
      </c>
      <c r="D1304" s="16">
        <f t="shared" ca="1" si="232"/>
        <v>8.1822189626320956</v>
      </c>
      <c r="E1304" s="16">
        <f ca="1">IF(m!$A$35="+",AR1304,D1304)</f>
        <v>8.1822189626320956</v>
      </c>
      <c r="F1304" s="16">
        <f ca="1">IF(AND(m!$A$41="+",m!$A$42="+",A1304&lt;m!$D$42),m!$D$41,MAX(-90,L1304-K1304))</f>
        <v>-90</v>
      </c>
      <c r="G1304" s="16">
        <f ca="1">IF(AND(m!$A$41="+",m!$A$42="+",A1304&lt;m!$D$42),m!$D$41,MIN(90,L1304+K1304))</f>
        <v>89.943507889914088</v>
      </c>
      <c r="H1304" s="16">
        <f t="shared" ca="1" si="237"/>
        <v>8.1822189626320956</v>
      </c>
      <c r="I1304" s="16">
        <f t="shared" ca="1" si="238"/>
        <v>8.1822189626320956</v>
      </c>
      <c r="K1304" s="13">
        <f>IF(m!$A$45="+",MIN(90,180/PI()*m!D$45/s!AR1304),90)</f>
        <v>90</v>
      </c>
      <c r="L1304" s="13">
        <f ca="1">180/PI()*ATAN2(s!K1304,s!M1304)</f>
        <v>-5.6492110085908084E-2</v>
      </c>
      <c r="N1304" s="9">
        <f ca="1">MATCH(A1304,m!C$31:G$31)-1</f>
        <v>2</v>
      </c>
      <c r="O1304" s="16">
        <f ca="1">MAX(0, (A1304-OFFSET(m!C$31,0,N1304))/(OFFSET(m!C$31,0,N1304+1)-OFFSET(m!C$31,0,N1304)))</f>
        <v>0</v>
      </c>
      <c r="Q1304" s="16">
        <f ca="1">180/PI()*ATAN(TAN(PI()/180*OFFSET(m!$C$32,0,N1304))*(1-O1304)+TAN(PI()/180*OFFSET(m!$C$32,0,N1304+1))*O1304)</f>
        <v>0</v>
      </c>
      <c r="R1304" s="16">
        <f t="shared" ca="1" si="233"/>
        <v>0</v>
      </c>
      <c r="T1304" s="18">
        <f ca="1">IF(N1304=N1303,T1303+(2/(1000*m!$P$7+s!H1303)*(T1303*s!M1303-U1303*s!L1303)+W1303*T1303-X1303*s!K1303/MAX(s!N1303,1)^2)*m!$O$24,COS(OFFSET(m!$C$33,0,N1304)*PI()/180))</f>
        <v>0.12181074400591746</v>
      </c>
      <c r="U1304" s="18">
        <f ca="1">IF(N1304=N1303,U1303+(-V1303+2/(1000*m!$P$7+s!H1303)*T1303*s!L1303+W1303*U1303-X1303*s!M1303/MAX(s!N1303,1)^2)*m!$O$24,SIN(OFFSET(m!$C$33,0,N1304)*PI()/180))</f>
        <v>0.99402701396470516</v>
      </c>
      <c r="V1304" s="10">
        <f ca="1">IF(N1304=N1303,V1303+m!$P$13*m!$P$5/100000*X1303*m!$O$24,OFFSET(m!$C$34,0,N1304)/10000)</f>
        <v>0</v>
      </c>
      <c r="W1304" s="20">
        <f ca="1">0.5/s!P1304*s!AS1304*OFFSET(m!C$25,0,B1304)*m!$P$13*s!AN1304*s!N1304</f>
        <v>0</v>
      </c>
      <c r="X1304" s="20">
        <f ca="1">(T1304*s!AW1304+U1304*s!AX1304)/s!P1304</f>
        <v>0</v>
      </c>
      <c r="Y1304" s="18">
        <f t="shared" ca="1" si="239"/>
        <v>83.013652769867079</v>
      </c>
      <c r="Z1304" s="16">
        <f t="shared" ca="1" si="234"/>
        <v>0</v>
      </c>
      <c r="AB1304" s="18">
        <f ca="1">IF(N1304=N1303,AB1303+2/(1000*m!$P$7+s!H1303)*(AB1303*s!M1303-AC1303*s!L1303)+AE1303*AB1303-AF1303*s!K1303/MAX(s!N1303,1)^2-AE1303*AG1303*SIN(AN1303*PI()/180),COS(PI()/180*OFFSET(m!$C$35,0,N1304)))</f>
        <v>0.12181074400591746</v>
      </c>
      <c r="AC1304" s="18">
        <f ca="1">IF(N1304=N1303,AC1303+(-AD1303+2/(1000*m!$P$7+s!H1303)*AB1303*s!L1303+AE1303*AC1303-AF1303*s!M1303/MAX(s!N1303,1)^2+AE1303*AG1303*COS(AN1303*PI()/180))*m!$O$24,SIN(PI()/180*OFFSET(m!C$35,0,N1304)))</f>
        <v>0.99402701396470516</v>
      </c>
      <c r="AD1304" s="10">
        <f ca="1">IF(N1304=N1303,AD1303+m!$P$13*m!$P$5/100000*AF1303*m!$O$24,OFFSET(m!$C$36,0,N1304)/10000)</f>
        <v>0</v>
      </c>
      <c r="AE1304" s="75">
        <f ca="1">0.5/s!P1304*s!AS1304*OFFSET(m!C$25,0,B1304)*m!$P$13*s!AN1304*s!N1304</f>
        <v>0</v>
      </c>
      <c r="AF1304" s="75">
        <f ca="1">(AB1304*s!AW1304+AC1304*s!AX1304)/s!P1304</f>
        <v>0</v>
      </c>
      <c r="AG1304" s="75">
        <f ca="1">(s!AT1304*OFFSET(m!C$26,0,s!D1304)/MAX(0.0001,s!AS1304*OFFSET(m!C$25,0,s!D1304))-1)*(AC1304*COS(AR1304*PI()/180)-AB1304*SIN(AR1304*PI()/180))</f>
        <v>-0.66404827412618084</v>
      </c>
      <c r="AH1304" s="18">
        <f t="shared" ca="1" si="240"/>
        <v>83.013652769867079</v>
      </c>
      <c r="AI1304" s="76">
        <f ca="1">s!AR1304/s!P1304*(m!$D$26*m!$D$28-m!$D$25*m!$D$27)</f>
        <v>1.0519116247746931E-7</v>
      </c>
      <c r="AJ1304" s="76">
        <f ca="1">2*AI1304*COS(PI()/180*(AH1304-AQ1304-2*m!$D$44))+s!R1304</f>
        <v>2.5383494010090249E-8</v>
      </c>
      <c r="AK1304" s="76">
        <f ca="1">AI1304*SIN(PI()/180*(AH1304-AQ1304-2*m!$D$44))</f>
        <v>1.0442269974158527E-7</v>
      </c>
      <c r="AL1304" s="16">
        <f t="shared" ca="1" si="241"/>
        <v>-235.70356303889295</v>
      </c>
      <c r="AM1304" s="16">
        <f t="shared" ca="1" si="242"/>
        <v>-3.5155102499098394</v>
      </c>
      <c r="AN1304" s="16">
        <f ca="1">AH1304+IF(m!$A$44="+",AM1304)</f>
        <v>83.013652769867079</v>
      </c>
      <c r="AO1304" s="16">
        <f t="shared" ca="1" si="235"/>
        <v>0</v>
      </c>
      <c r="AQ1304" s="16">
        <f ca="1">180/PI()*ATAN2(s!K1304,s!M1304)</f>
        <v>-5.6492110085908084E-2</v>
      </c>
      <c r="AR1304" s="16">
        <f ca="1">IF(m!$A$44="+",AN1304,0.5*(AH1304+AQ1304))</f>
        <v>41.478580329890583</v>
      </c>
      <c r="AT1304" s="77">
        <v>699</v>
      </c>
      <c r="AU1304" s="77">
        <f ca="1">180/PI()*ATAN(TAN(PI()/180*OFFSET(m!$C$39,0,N1304))*(1-O1304)+TAN(PI()/180*OFFSET(m!$C$39,0,N1304+1))*O1304)</f>
        <v>8.1822189626320956</v>
      </c>
      <c r="AV1304" s="77">
        <f ca="1">IF(A1304&lt;m!D$37,180/PI()*ATAN2(s!K1304,MAX(s!M1304,1))+AT1304,AU1304)</f>
        <v>8.1822189626320956</v>
      </c>
      <c r="AW1304" s="16">
        <f t="shared" ca="1" si="236"/>
        <v>8.1822189626320956</v>
      </c>
    </row>
    <row r="1305" spans="1:49" x14ac:dyDescent="0.2">
      <c r="A1305" s="19">
        <f>s!A1305</f>
        <v>1300</v>
      </c>
      <c r="B1305" s="19" t="b">
        <f ca="1">s!D1305</f>
        <v>0</v>
      </c>
      <c r="D1305" s="16">
        <f t="shared" ca="1" si="232"/>
        <v>8.1822189626320956</v>
      </c>
      <c r="E1305" s="16">
        <f ca="1">IF(m!$A$35="+",AR1305,D1305)</f>
        <v>8.1822189626320956</v>
      </c>
      <c r="F1305" s="16">
        <f ca="1">IF(AND(m!$A$41="+",m!$A$42="+",A1305&lt;m!$D$42),m!$D$41,MAX(-90,L1305-K1305))</f>
        <v>-90</v>
      </c>
      <c r="G1305" s="16">
        <f ca="1">IF(AND(m!$A$41="+",m!$A$42="+",A1305&lt;m!$D$42),m!$D$41,MIN(90,L1305+K1305))</f>
        <v>89.943432263894977</v>
      </c>
      <c r="H1305" s="16">
        <f t="shared" ca="1" si="237"/>
        <v>8.1822189626320956</v>
      </c>
      <c r="I1305" s="16">
        <f t="shared" ca="1" si="238"/>
        <v>8.1822189626320956</v>
      </c>
      <c r="K1305" s="13">
        <f>IF(m!$A$45="+",MIN(90,180/PI()*m!D$45/s!AR1305),90)</f>
        <v>90</v>
      </c>
      <c r="L1305" s="13">
        <f ca="1">180/PI()*ATAN2(s!K1305,s!M1305)</f>
        <v>-5.6567736105022165E-2</v>
      </c>
      <c r="N1305" s="9">
        <f ca="1">MATCH(A1305,m!C$31:G$31)-1</f>
        <v>2</v>
      </c>
      <c r="O1305" s="16">
        <f ca="1">MAX(0, (A1305-OFFSET(m!C$31,0,N1305))/(OFFSET(m!C$31,0,N1305+1)-OFFSET(m!C$31,0,N1305)))</f>
        <v>0</v>
      </c>
      <c r="Q1305" s="16">
        <f ca="1">180/PI()*ATAN(TAN(PI()/180*OFFSET(m!$C$32,0,N1305))*(1-O1305)+TAN(PI()/180*OFFSET(m!$C$32,0,N1305+1))*O1305)</f>
        <v>0</v>
      </c>
      <c r="R1305" s="16">
        <f t="shared" ca="1" si="233"/>
        <v>0</v>
      </c>
      <c r="T1305" s="18">
        <f ca="1">IF(N1305=N1304,T1304+(2/(1000*m!$P$7+s!H1304)*(T1304*s!M1304-U1304*s!L1304)+W1304*T1304-X1304*s!K1304/MAX(s!N1304,1)^2)*m!$O$24,COS(OFFSET(m!$C$33,0,N1305)*PI()/180))</f>
        <v>0.1194526409866402</v>
      </c>
      <c r="U1305" s="18">
        <f ca="1">IF(N1305=N1304,U1304+(-V1304+2/(1000*m!$P$7+s!H1304)*T1304*s!L1304+W1304*U1304-X1304*s!M1304/MAX(s!N1304,1)^2)*m!$O$24,SIN(OFFSET(m!$C$33,0,N1305)*PI()/180))</f>
        <v>0.99431594862804407</v>
      </c>
      <c r="V1305" s="10">
        <f ca="1">IF(N1305=N1304,V1304+m!$P$13*m!$P$5/100000*X1304*m!$O$24,OFFSET(m!$C$34,0,N1305)/10000)</f>
        <v>0</v>
      </c>
      <c r="W1305" s="20">
        <f ca="1">0.5/s!P1305*s!AS1305*OFFSET(m!C$25,0,B1305)*m!$P$13*s!AN1305*s!N1305</f>
        <v>0</v>
      </c>
      <c r="X1305" s="20">
        <f ca="1">(T1305*s!AW1305+U1305*s!AX1305)/s!P1305</f>
        <v>0</v>
      </c>
      <c r="Y1305" s="18">
        <f t="shared" ca="1" si="239"/>
        <v>83.149573491571999</v>
      </c>
      <c r="Z1305" s="16">
        <f t="shared" ca="1" si="234"/>
        <v>0</v>
      </c>
      <c r="AB1305" s="18">
        <f ca="1">IF(N1305=N1304,AB1304+2/(1000*m!$P$7+s!H1304)*(AB1304*s!M1304-AC1304*s!L1304)+AE1304*AB1304-AF1304*s!K1304/MAX(s!N1304,1)^2-AE1304*AG1304*SIN(AN1304*PI()/180),COS(PI()/180*OFFSET(m!$C$35,0,N1305)))</f>
        <v>0.1194526409866402</v>
      </c>
      <c r="AC1305" s="18">
        <f ca="1">IF(N1305=N1304,AC1304+(-AD1304+2/(1000*m!$P$7+s!H1304)*AB1304*s!L1304+AE1304*AC1304-AF1304*s!M1304/MAX(s!N1304,1)^2+AE1304*AG1304*COS(AN1304*PI()/180))*m!$O$24,SIN(PI()/180*OFFSET(m!C$35,0,N1305)))</f>
        <v>0.99431594862804407</v>
      </c>
      <c r="AD1305" s="10">
        <f ca="1">IF(N1305=N1304,AD1304+m!$P$13*m!$P$5/100000*AF1304*m!$O$24,OFFSET(m!$C$36,0,N1305)/10000)</f>
        <v>0</v>
      </c>
      <c r="AE1305" s="75">
        <f ca="1">0.5/s!P1305*s!AS1305*OFFSET(m!C$25,0,B1305)*m!$P$13*s!AN1305*s!N1305</f>
        <v>0</v>
      </c>
      <c r="AF1305" s="75">
        <f ca="1">(AB1305*s!AW1305+AC1305*s!AX1305)/s!P1305</f>
        <v>0</v>
      </c>
      <c r="AG1305" s="75">
        <f ca="1">(s!AT1305*OFFSET(m!C$26,0,s!D1305)/MAX(0.0001,s!AS1305*OFFSET(m!C$25,0,s!D1305))-1)*(AC1305*COS(AR1305*PI()/180)-AB1305*SIN(AR1305*PI()/180))</f>
        <v>-0.66493932769334063</v>
      </c>
      <c r="AH1305" s="18">
        <f t="shared" ca="1" si="240"/>
        <v>83.149573491571999</v>
      </c>
      <c r="AI1305" s="76">
        <f ca="1">s!AR1305/s!P1305*(m!$D$26*m!$D$28-m!$D$25*m!$D$27)</f>
        <v>1.0530793360846514E-7</v>
      </c>
      <c r="AJ1305" s="76">
        <f ca="1">2*AI1305*COS(PI()/180*(AH1305-AQ1305-2*m!$D$44))+s!R1305</f>
        <v>2.4915338339191915E-8</v>
      </c>
      <c r="AK1305" s="76">
        <f ca="1">AI1305*SIN(PI()/180*(AH1305-AQ1305-2*m!$D$44))</f>
        <v>1.0456848167467003E-7</v>
      </c>
      <c r="AL1305" s="16">
        <f t="shared" ca="1" si="241"/>
        <v>-240.4676424010384</v>
      </c>
      <c r="AM1305" s="16">
        <f t="shared" ca="1" si="242"/>
        <v>-3.5259303910449962</v>
      </c>
      <c r="AN1305" s="16">
        <f ca="1">AH1305+IF(m!$A$44="+",AM1305)</f>
        <v>83.149573491571999</v>
      </c>
      <c r="AO1305" s="16">
        <f t="shared" ca="1" si="235"/>
        <v>0</v>
      </c>
      <c r="AQ1305" s="16">
        <f ca="1">180/PI()*ATAN2(s!K1305,s!M1305)</f>
        <v>-5.6567736105022165E-2</v>
      </c>
      <c r="AR1305" s="16">
        <f ca="1">IF(m!$A$44="+",AN1305,0.5*(AH1305+AQ1305))</f>
        <v>41.546502877733488</v>
      </c>
      <c r="AT1305" s="77">
        <v>700</v>
      </c>
      <c r="AU1305" s="77">
        <f ca="1">180/PI()*ATAN(TAN(PI()/180*OFFSET(m!$C$39,0,N1305))*(1-O1305)+TAN(PI()/180*OFFSET(m!$C$39,0,N1305+1))*O1305)</f>
        <v>8.1822189626320956</v>
      </c>
      <c r="AV1305" s="77">
        <f ca="1">IF(A1305&lt;m!D$37,180/PI()*ATAN2(s!K1305,MAX(s!M1305,1))+AT1305,AU1305)</f>
        <v>8.1822189626320956</v>
      </c>
      <c r="AW1305" s="16">
        <f t="shared" ca="1" si="236"/>
        <v>8.1822189626320956</v>
      </c>
    </row>
    <row r="1306" spans="1:49" x14ac:dyDescent="0.2">
      <c r="A1306" s="19">
        <f>s!A1306</f>
        <v>1301</v>
      </c>
      <c r="B1306" s="19" t="b">
        <f ca="1">s!D1306</f>
        <v>0</v>
      </c>
      <c r="D1306" s="16">
        <f t="shared" ca="1" si="232"/>
        <v>8.1822189626320956</v>
      </c>
      <c r="E1306" s="16">
        <f ca="1">IF(m!$A$35="+",AR1306,D1306)</f>
        <v>8.1822189626320956</v>
      </c>
      <c r="F1306" s="16">
        <f ca="1">IF(AND(m!$A$41="+",m!$A$42="+",A1306&lt;m!$D$42),m!$D$41,MAX(-90,L1306-K1306))</f>
        <v>-90</v>
      </c>
      <c r="G1306" s="16">
        <f ca="1">IF(AND(m!$A$41="+",m!$A$42="+",A1306&lt;m!$D$42),m!$D$41,MIN(90,L1306+K1306))</f>
        <v>89.943356717432522</v>
      </c>
      <c r="H1306" s="16">
        <f t="shared" ca="1" si="237"/>
        <v>8.1822189626320956</v>
      </c>
      <c r="I1306" s="16">
        <f t="shared" ca="1" si="238"/>
        <v>8.1822189626320956</v>
      </c>
      <c r="K1306" s="13">
        <f>IF(m!$A$45="+",MIN(90,180/PI()*m!D$45/s!AR1306),90)</f>
        <v>90</v>
      </c>
      <c r="L1306" s="13">
        <f ca="1">180/PI()*ATAN2(s!K1306,s!M1306)</f>
        <v>-5.6643282567475445E-2</v>
      </c>
      <c r="N1306" s="9">
        <f ca="1">MATCH(A1306,m!C$31:G$31)-1</f>
        <v>2</v>
      </c>
      <c r="O1306" s="16">
        <f ca="1">MAX(0, (A1306-OFFSET(m!C$31,0,N1306))/(OFFSET(m!C$31,0,N1306+1)-OFFSET(m!C$31,0,N1306)))</f>
        <v>0</v>
      </c>
      <c r="Q1306" s="16">
        <f ca="1">180/PI()*ATAN(TAN(PI()/180*OFFSET(m!$C$32,0,N1306))*(1-O1306)+TAN(PI()/180*OFFSET(m!$C$32,0,N1306+1))*O1306)</f>
        <v>0</v>
      </c>
      <c r="R1306" s="16">
        <f t="shared" ca="1" si="233"/>
        <v>0</v>
      </c>
      <c r="T1306" s="18">
        <f ca="1">IF(N1306=N1305,T1305+(2/(1000*m!$P$7+s!H1305)*(T1305*s!M1305-U1305*s!L1305)+W1305*T1305-X1305*s!K1305/MAX(s!N1305,1)^2)*m!$O$24,COS(OFFSET(m!$C$33,0,N1306)*PI()/180))</f>
        <v>0.11709385225358705</v>
      </c>
      <c r="U1306" s="18">
        <f ca="1">IF(N1306=N1305,U1305+(-V1305+2/(1000*m!$P$7+s!H1305)*T1305*s!L1305+W1305*U1305-X1305*s!M1305/MAX(s!N1305,1)^2)*m!$O$24,SIN(OFFSET(m!$C$33,0,N1306)*PI()/180))</f>
        <v>0.9945992905174128</v>
      </c>
      <c r="V1306" s="10">
        <f ca="1">IF(N1306=N1305,V1305+m!$P$13*m!$P$5/100000*X1305*m!$O$24,OFFSET(m!$C$34,0,N1306)/10000)</f>
        <v>0</v>
      </c>
      <c r="W1306" s="20">
        <f ca="1">0.5/s!P1306*s!AS1306*OFFSET(m!C$25,0,B1306)*m!$P$13*s!AN1306*s!N1306</f>
        <v>0</v>
      </c>
      <c r="X1306" s="20">
        <f ca="1">(T1306*s!AW1306+U1306*s!AX1306)/s!P1306</f>
        <v>0</v>
      </c>
      <c r="Y1306" s="18">
        <f t="shared" ca="1" si="239"/>
        <v>83.285494242455542</v>
      </c>
      <c r="Z1306" s="16">
        <f t="shared" ca="1" si="234"/>
        <v>0</v>
      </c>
      <c r="AB1306" s="18">
        <f ca="1">IF(N1306=N1305,AB1305+2/(1000*m!$P$7+s!H1305)*(AB1305*s!M1305-AC1305*s!L1305)+AE1305*AB1305-AF1305*s!K1305/MAX(s!N1305,1)^2-AE1305*AG1305*SIN(AN1305*PI()/180),COS(PI()/180*OFFSET(m!$C$35,0,N1306)))</f>
        <v>0.11709385225358705</v>
      </c>
      <c r="AC1306" s="18">
        <f ca="1">IF(N1306=N1305,AC1305+(-AD1305+2/(1000*m!$P$7+s!H1305)*AB1305*s!L1305+AE1305*AC1305-AF1305*s!M1305/MAX(s!N1305,1)^2+AE1305*AG1305*COS(AN1305*PI()/180))*m!$O$24,SIN(PI()/180*OFFSET(m!C$35,0,N1306)))</f>
        <v>0.9945992905174128</v>
      </c>
      <c r="AD1306" s="10">
        <f ca="1">IF(N1306=N1305,AD1305+m!$P$13*m!$P$5/100000*AF1305*m!$O$24,OFFSET(m!$C$36,0,N1306)/10000)</f>
        <v>0</v>
      </c>
      <c r="AE1306" s="75">
        <f ca="1">0.5/s!P1306*s!AS1306*OFFSET(m!C$25,0,B1306)*m!$P$13*s!AN1306*s!N1306</f>
        <v>0</v>
      </c>
      <c r="AF1306" s="75">
        <f ca="1">(AB1306*s!AW1306+AC1306*s!AX1306)/s!P1306</f>
        <v>0</v>
      </c>
      <c r="AG1306" s="75">
        <f ca="1">(s!AT1306*OFFSET(m!C$26,0,s!D1306)/MAX(0.0001,s!AS1306*OFFSET(m!C$25,0,s!D1306))-1)*(AC1306*COS(AR1306*PI()/180)-AB1306*SIN(AR1306*PI()/180))</f>
        <v>-0.66582945015161665</v>
      </c>
      <c r="AH1306" s="18">
        <f t="shared" ca="1" si="240"/>
        <v>83.285494242455528</v>
      </c>
      <c r="AI1306" s="76">
        <f ca="1">s!AR1306/s!P1306*(m!$D$26*m!$D$28-m!$D$25*m!$D$27)</f>
        <v>1.0542499134787296E-7</v>
      </c>
      <c r="AJ1306" s="76">
        <f ca="1">2*AI1306*COS(PI()/180*(AH1306-AQ1306-2*m!$D$44))+s!R1306</f>
        <v>2.4446008062361287E-8</v>
      </c>
      <c r="AK1306" s="76">
        <f ca="1">AI1306*SIN(PI()/180*(AH1306-AQ1306-2*m!$D$44))</f>
        <v>1.0471402472043959E-7</v>
      </c>
      <c r="AL1306" s="16">
        <f t="shared" ca="1" si="241"/>
        <v>-245.42541493910636</v>
      </c>
      <c r="AM1306" s="16">
        <f t="shared" ca="1" si="242"/>
        <v>-3.5363647628552153</v>
      </c>
      <c r="AN1306" s="16">
        <f ca="1">AH1306+IF(m!$A$44="+",AM1306)</f>
        <v>83.285494242455528</v>
      </c>
      <c r="AO1306" s="16">
        <f t="shared" ca="1" si="235"/>
        <v>0</v>
      </c>
      <c r="AQ1306" s="16">
        <f ca="1">180/PI()*ATAN2(s!K1306,s!M1306)</f>
        <v>-5.6643282567475445E-2</v>
      </c>
      <c r="AR1306" s="16">
        <f ca="1">IF(m!$A$44="+",AN1306,0.5*(AH1306+AQ1306))</f>
        <v>41.614425479944025</v>
      </c>
      <c r="AT1306" s="77">
        <v>701</v>
      </c>
      <c r="AU1306" s="77">
        <f ca="1">180/PI()*ATAN(TAN(PI()/180*OFFSET(m!$C$39,0,N1306))*(1-O1306)+TAN(PI()/180*OFFSET(m!$C$39,0,N1306+1))*O1306)</f>
        <v>8.1822189626320956</v>
      </c>
      <c r="AV1306" s="77">
        <f ca="1">IF(A1306&lt;m!D$37,180/PI()*ATAN2(s!K1306,MAX(s!M1306,1))+AT1306,AU1306)</f>
        <v>8.1822189626320956</v>
      </c>
      <c r="AW1306" s="16">
        <f t="shared" ca="1" si="236"/>
        <v>8.1822189626320956</v>
      </c>
    </row>
    <row r="1307" spans="1:49" x14ac:dyDescent="0.2">
      <c r="A1307" s="19">
        <f>s!A1307</f>
        <v>1302</v>
      </c>
      <c r="B1307" s="19" t="b">
        <f ca="1">s!D1307</f>
        <v>0</v>
      </c>
      <c r="D1307" s="16">
        <f t="shared" ca="1" si="232"/>
        <v>8.1822189626320956</v>
      </c>
      <c r="E1307" s="16">
        <f ca="1">IF(m!$A$35="+",AR1307,D1307)</f>
        <v>8.1822189626320956</v>
      </c>
      <c r="F1307" s="16">
        <f ca="1">IF(AND(m!$A$41="+",m!$A$42="+",A1307&lt;m!$D$42),m!$D$41,MAX(-90,L1307-K1307))</f>
        <v>-90</v>
      </c>
      <c r="G1307" s="16">
        <f ca="1">IF(AND(m!$A$41="+",m!$A$42="+",A1307&lt;m!$D$42),m!$D$41,MIN(90,L1307+K1307))</f>
        <v>89.94328125063349</v>
      </c>
      <c r="H1307" s="16">
        <f t="shared" ca="1" si="237"/>
        <v>8.1822189626320956</v>
      </c>
      <c r="I1307" s="16">
        <f t="shared" ca="1" si="238"/>
        <v>8.1822189626320956</v>
      </c>
      <c r="K1307" s="13">
        <f>IF(m!$A$45="+",MIN(90,180/PI()*m!D$45/s!AR1307),90)</f>
        <v>90</v>
      </c>
      <c r="L1307" s="13">
        <f ca="1">180/PI()*ATAN2(s!K1307,s!M1307)</f>
        <v>-5.6718749366508052E-2</v>
      </c>
      <c r="N1307" s="9">
        <f ca="1">MATCH(A1307,m!C$31:G$31)-1</f>
        <v>2</v>
      </c>
      <c r="O1307" s="16">
        <f ca="1">MAX(0, (A1307-OFFSET(m!C$31,0,N1307))/(OFFSET(m!C$31,0,N1307+1)-OFFSET(m!C$31,0,N1307)))</f>
        <v>0</v>
      </c>
      <c r="Q1307" s="16">
        <f ca="1">180/PI()*ATAN(TAN(PI()/180*OFFSET(m!$C$32,0,N1307))*(1-O1307)+TAN(PI()/180*OFFSET(m!$C$32,0,N1307+1))*O1307)</f>
        <v>0</v>
      </c>
      <c r="R1307" s="16">
        <f t="shared" ca="1" si="233"/>
        <v>0</v>
      </c>
      <c r="T1307" s="18">
        <f ca="1">IF(N1307=N1306,T1306+(2/(1000*m!$P$7+s!H1306)*(T1306*s!M1306-U1306*s!L1306)+W1306*T1306-X1306*s!K1306/MAX(s!N1306,1)^2)*m!$O$24,COS(OFFSET(m!$C$33,0,N1307)*PI()/180))</f>
        <v>0.11473439107879617</v>
      </c>
      <c r="U1307" s="18">
        <f ca="1">IF(N1307=N1306,U1306+(-V1306+2/(1000*m!$P$7+s!H1306)*T1306*s!L1306+W1306*U1306-X1306*s!M1306/MAX(s!N1306,1)^2)*m!$O$24,SIN(OFFSET(m!$C$33,0,N1307)*PI()/180))</f>
        <v>0.99487703798193505</v>
      </c>
      <c r="V1307" s="10">
        <f ca="1">IF(N1307=N1306,V1306+m!$P$13*m!$P$5/100000*X1306*m!$O$24,OFFSET(m!$C$34,0,N1307)/10000)</f>
        <v>0</v>
      </c>
      <c r="W1307" s="20">
        <f ca="1">0.5/s!P1307*s!AS1307*OFFSET(m!C$25,0,B1307)*m!$P$13*s!AN1307*s!N1307</f>
        <v>0</v>
      </c>
      <c r="X1307" s="20">
        <f ca="1">(T1307*s!AW1307+U1307*s!AX1307)/s!P1307</f>
        <v>0</v>
      </c>
      <c r="Y1307" s="18">
        <f t="shared" ca="1" si="239"/>
        <v>83.42141502176851</v>
      </c>
      <c r="Z1307" s="16">
        <f t="shared" ca="1" si="234"/>
        <v>0</v>
      </c>
      <c r="AB1307" s="18">
        <f ca="1">IF(N1307=N1306,AB1306+2/(1000*m!$P$7+s!H1306)*(AB1306*s!M1306-AC1306*s!L1306)+AE1306*AB1306-AF1306*s!K1306/MAX(s!N1306,1)^2-AE1306*AG1306*SIN(AN1306*PI()/180),COS(PI()/180*OFFSET(m!$C$35,0,N1307)))</f>
        <v>0.11473439107879617</v>
      </c>
      <c r="AC1307" s="18">
        <f ca="1">IF(N1307=N1306,AC1306+(-AD1306+2/(1000*m!$P$7+s!H1306)*AB1306*s!L1306+AE1306*AC1306-AF1306*s!M1306/MAX(s!N1306,1)^2+AE1306*AG1306*COS(AN1306*PI()/180))*m!$O$24,SIN(PI()/180*OFFSET(m!C$35,0,N1307)))</f>
        <v>0.99487703798193505</v>
      </c>
      <c r="AD1307" s="10">
        <f ca="1">IF(N1307=N1306,AD1306+m!$P$13*m!$P$5/100000*AF1306*m!$O$24,OFFSET(m!$C$36,0,N1307)/10000)</f>
        <v>0</v>
      </c>
      <c r="AE1307" s="75">
        <f ca="1">0.5/s!P1307*s!AS1307*OFFSET(m!C$25,0,B1307)*m!$P$13*s!AN1307*s!N1307</f>
        <v>0</v>
      </c>
      <c r="AF1307" s="75">
        <f ca="1">(AB1307*s!AW1307+AC1307*s!AX1307)/s!P1307</f>
        <v>0</v>
      </c>
      <c r="AG1307" s="75">
        <f ca="1">(s!AT1307*OFFSET(m!C$26,0,s!D1307)/MAX(0.0001,s!AS1307*OFFSET(m!C$25,0,s!D1307))-1)*(AC1307*COS(AR1307*PI()/180)-AB1307*SIN(AR1307*PI()/180))</f>
        <v>-0.66671864022668559</v>
      </c>
      <c r="AH1307" s="18">
        <f t="shared" ca="1" si="240"/>
        <v>83.42141502176851</v>
      </c>
      <c r="AI1307" s="76">
        <f ca="1">s!AR1307/s!P1307*(m!$D$26*m!$D$28-m!$D$25*m!$D$27)</f>
        <v>1.0554233619978948E-7</v>
      </c>
      <c r="AJ1307" s="76">
        <f ca="1">2*AI1307*COS(PI()/180*(AH1307-AQ1307-2*m!$D$44))+s!R1307</f>
        <v>2.397550157957999E-8</v>
      </c>
      <c r="AK1307" s="76">
        <f ca="1">AI1307*SIN(PI()/180*(AH1307-AQ1307-2*m!$D$44))</f>
        <v>1.0485932748931438E-7</v>
      </c>
      <c r="AL1307" s="16">
        <f t="shared" ca="1" si="241"/>
        <v>-250.58899759723397</v>
      </c>
      <c r="AM1307" s="16">
        <f t="shared" ca="1" si="242"/>
        <v>-3.5468133712400918</v>
      </c>
      <c r="AN1307" s="16">
        <f ca="1">AH1307+IF(m!$A$44="+",AM1307)</f>
        <v>83.42141502176851</v>
      </c>
      <c r="AO1307" s="16">
        <f t="shared" ca="1" si="235"/>
        <v>0</v>
      </c>
      <c r="AQ1307" s="16">
        <f ca="1">180/PI()*ATAN2(s!K1307,s!M1307)</f>
        <v>-5.6718749366508052E-2</v>
      </c>
      <c r="AR1307" s="16">
        <f ca="1">IF(m!$A$44="+",AN1307,0.5*(AH1307+AQ1307))</f>
        <v>41.682348136201</v>
      </c>
      <c r="AT1307" s="77">
        <v>702</v>
      </c>
      <c r="AU1307" s="77">
        <f ca="1">180/PI()*ATAN(TAN(PI()/180*OFFSET(m!$C$39,0,N1307))*(1-O1307)+TAN(PI()/180*OFFSET(m!$C$39,0,N1307+1))*O1307)</f>
        <v>8.1822189626320956</v>
      </c>
      <c r="AV1307" s="77">
        <f ca="1">IF(A1307&lt;m!D$37,180/PI()*ATAN2(s!K1307,MAX(s!M1307,1))+AT1307,AU1307)</f>
        <v>8.1822189626320956</v>
      </c>
      <c r="AW1307" s="16">
        <f t="shared" ca="1" si="236"/>
        <v>8.1822189626320956</v>
      </c>
    </row>
    <row r="1308" spans="1:49" x14ac:dyDescent="0.2">
      <c r="A1308" s="19">
        <f>s!A1308</f>
        <v>1303</v>
      </c>
      <c r="B1308" s="19" t="b">
        <f ca="1">s!D1308</f>
        <v>0</v>
      </c>
      <c r="D1308" s="16">
        <f t="shared" ca="1" si="232"/>
        <v>8.1822189626320956</v>
      </c>
      <c r="E1308" s="16">
        <f ca="1">IF(m!$A$35="+",AR1308,D1308)</f>
        <v>8.1822189626320956</v>
      </c>
      <c r="F1308" s="16">
        <f ca="1">IF(AND(m!$A$41="+",m!$A$42="+",A1308&lt;m!$D$42),m!$D$41,MAX(-90,L1308-K1308))</f>
        <v>-90</v>
      </c>
      <c r="G1308" s="16">
        <f ca="1">IF(AND(m!$A$41="+",m!$A$42="+",A1308&lt;m!$D$42),m!$D$41,MIN(90,L1308+K1308))</f>
        <v>89.943205863604533</v>
      </c>
      <c r="H1308" s="16">
        <f t="shared" ca="1" si="237"/>
        <v>8.1822189626320956</v>
      </c>
      <c r="I1308" s="16">
        <f t="shared" ca="1" si="238"/>
        <v>8.1822189626320956</v>
      </c>
      <c r="K1308" s="13">
        <f>IF(m!$A$45="+",MIN(90,180/PI()*m!D$45/s!AR1308),90)</f>
        <v>90</v>
      </c>
      <c r="L1308" s="13">
        <f ca="1">180/PI()*ATAN2(s!K1308,s!M1308)</f>
        <v>-5.6794136395471033E-2</v>
      </c>
      <c r="N1308" s="9">
        <f ca="1">MATCH(A1308,m!C$31:G$31)-1</f>
        <v>2</v>
      </c>
      <c r="O1308" s="16">
        <f ca="1">MAX(0, (A1308-OFFSET(m!C$31,0,N1308))/(OFFSET(m!C$31,0,N1308+1)-OFFSET(m!C$31,0,N1308)))</f>
        <v>0</v>
      </c>
      <c r="Q1308" s="16">
        <f ca="1">180/PI()*ATAN(TAN(PI()/180*OFFSET(m!$C$32,0,N1308))*(1-O1308)+TAN(PI()/180*OFFSET(m!$C$32,0,N1308+1))*O1308)</f>
        <v>0</v>
      </c>
      <c r="R1308" s="16">
        <f t="shared" ca="1" si="233"/>
        <v>0</v>
      </c>
      <c r="T1308" s="18">
        <f ca="1">IF(N1308=N1307,T1307+(2/(1000*m!$P$7+s!H1307)*(T1307*s!M1307-U1307*s!L1307)+W1307*T1307-X1307*s!K1307/MAX(s!N1307,1)^2)*m!$O$24,COS(OFFSET(m!$C$33,0,N1308)*PI()/180))</f>
        <v>0.11237427073826703</v>
      </c>
      <c r="U1308" s="18">
        <f ca="1">IF(N1308=N1307,U1307+(-V1307+2/(1000*m!$P$7+s!H1307)*T1307*s!L1307+W1307*U1307-X1307*s!M1307/MAX(s!N1307,1)^2)*m!$O$24,SIN(OFFSET(m!$C$33,0,N1308)*PI()/180))</f>
        <v>0.99514918940215347</v>
      </c>
      <c r="V1308" s="10">
        <f ca="1">IF(N1308=N1307,V1307+m!$P$13*m!$P$5/100000*X1307*m!$O$24,OFFSET(m!$C$34,0,N1308)/10000)</f>
        <v>0</v>
      </c>
      <c r="W1308" s="20">
        <f ca="1">0.5/s!P1308*s!AS1308*OFFSET(m!C$25,0,B1308)*m!$P$13*s!AN1308*s!N1308</f>
        <v>0</v>
      </c>
      <c r="X1308" s="20">
        <f ca="1">(T1308*s!AW1308+U1308*s!AX1308)/s!P1308</f>
        <v>0</v>
      </c>
      <c r="Y1308" s="18">
        <f t="shared" ca="1" si="239"/>
        <v>83.557335828767833</v>
      </c>
      <c r="Z1308" s="16">
        <f t="shared" ca="1" si="234"/>
        <v>0</v>
      </c>
      <c r="AB1308" s="18">
        <f ca="1">IF(N1308=N1307,AB1307+2/(1000*m!$P$7+s!H1307)*(AB1307*s!M1307-AC1307*s!L1307)+AE1307*AB1307-AF1307*s!K1307/MAX(s!N1307,1)^2-AE1307*AG1307*SIN(AN1307*PI()/180),COS(PI()/180*OFFSET(m!$C$35,0,N1308)))</f>
        <v>0.11237427073826703</v>
      </c>
      <c r="AC1308" s="18">
        <f ca="1">IF(N1308=N1307,AC1307+(-AD1307+2/(1000*m!$P$7+s!H1307)*AB1307*s!L1307+AE1307*AC1307-AF1307*s!M1307/MAX(s!N1307,1)^2+AE1307*AG1307*COS(AN1307*PI()/180))*m!$O$24,SIN(PI()/180*OFFSET(m!C$35,0,N1308)))</f>
        <v>0.99514918940215347</v>
      </c>
      <c r="AD1308" s="10">
        <f ca="1">IF(N1308=N1307,AD1307+m!$P$13*m!$P$5/100000*AF1307*m!$O$24,OFFSET(m!$C$36,0,N1308)/10000)</f>
        <v>0</v>
      </c>
      <c r="AE1308" s="75">
        <f ca="1">0.5/s!P1308*s!AS1308*OFFSET(m!C$25,0,B1308)*m!$P$13*s!AN1308*s!N1308</f>
        <v>0</v>
      </c>
      <c r="AF1308" s="75">
        <f ca="1">(AB1308*s!AW1308+AC1308*s!AX1308)/s!P1308</f>
        <v>0</v>
      </c>
      <c r="AG1308" s="75">
        <f ca="1">(s!AT1308*OFFSET(m!C$26,0,s!D1308)/MAX(0.0001,s!AS1308*OFFSET(m!C$25,0,s!D1308))-1)*(AC1308*COS(AR1308*PI()/180)-AB1308*SIN(AR1308*PI()/180))</f>
        <v>-0.66760689664542883</v>
      </c>
      <c r="AH1308" s="18">
        <f t="shared" ca="1" si="240"/>
        <v>83.557335828767833</v>
      </c>
      <c r="AI1308" s="76">
        <f ca="1">s!AR1308/s!P1308*(m!$D$26*m!$D$28-m!$D$25*m!$D$27)</f>
        <v>1.0565996866938805E-7</v>
      </c>
      <c r="AJ1308" s="76">
        <f ca="1">2*AI1308*COS(PI()/180*(AH1308-AQ1308-2*m!$D$44))+s!R1308</f>
        <v>2.3503817292532845E-8</v>
      </c>
      <c r="AK1308" s="76">
        <f ca="1">AI1308*SIN(PI()/180*(AH1308-AQ1308-2*m!$D$44))</f>
        <v>1.0500438858631516E-7</v>
      </c>
      <c r="AL1308" s="16">
        <f t="shared" ca="1" si="241"/>
        <v>-255.97153949366816</v>
      </c>
      <c r="AM1308" s="16">
        <f t="shared" ca="1" si="242"/>
        <v>-3.5572762221584737</v>
      </c>
      <c r="AN1308" s="16">
        <f ca="1">AH1308+IF(m!$A$44="+",AM1308)</f>
        <v>83.557335828767833</v>
      </c>
      <c r="AO1308" s="16">
        <f t="shared" ca="1" si="235"/>
        <v>0</v>
      </c>
      <c r="AQ1308" s="16">
        <f ca="1">180/PI()*ATAN2(s!K1308,s!M1308)</f>
        <v>-5.6794136395471033E-2</v>
      </c>
      <c r="AR1308" s="16">
        <f ca="1">IF(m!$A$44="+",AN1308,0.5*(AH1308+AQ1308))</f>
        <v>41.750270846186183</v>
      </c>
      <c r="AT1308" s="77">
        <v>703</v>
      </c>
      <c r="AU1308" s="77">
        <f ca="1">180/PI()*ATAN(TAN(PI()/180*OFFSET(m!$C$39,0,N1308))*(1-O1308)+TAN(PI()/180*OFFSET(m!$C$39,0,N1308+1))*O1308)</f>
        <v>8.1822189626320956</v>
      </c>
      <c r="AV1308" s="77">
        <f ca="1">IF(A1308&lt;m!D$37,180/PI()*ATAN2(s!K1308,MAX(s!M1308,1))+AT1308,AU1308)</f>
        <v>8.1822189626320956</v>
      </c>
      <c r="AW1308" s="16">
        <f t="shared" ca="1" si="236"/>
        <v>8.1822189626320956</v>
      </c>
    </row>
    <row r="1309" spans="1:49" x14ac:dyDescent="0.2">
      <c r="A1309" s="19">
        <f>s!A1309</f>
        <v>1304</v>
      </c>
      <c r="B1309" s="19" t="b">
        <f ca="1">s!D1309</f>
        <v>0</v>
      </c>
      <c r="D1309" s="16">
        <f t="shared" ca="1" si="232"/>
        <v>8.1822189626320956</v>
      </c>
      <c r="E1309" s="16">
        <f ca="1">IF(m!$A$35="+",AR1309,D1309)</f>
        <v>8.1822189626320956</v>
      </c>
      <c r="F1309" s="16">
        <f ca="1">IF(AND(m!$A$41="+",m!$A$42="+",A1309&lt;m!$D$42),m!$D$41,MAX(-90,L1309-K1309))</f>
        <v>-90</v>
      </c>
      <c r="G1309" s="16">
        <f ca="1">IF(AND(m!$A$41="+",m!$A$42="+",A1309&lt;m!$D$42),m!$D$41,MIN(90,L1309+K1309))</f>
        <v>89.943130556452175</v>
      </c>
      <c r="H1309" s="16">
        <f t="shared" ca="1" si="237"/>
        <v>8.1822189626320956</v>
      </c>
      <c r="I1309" s="16">
        <f t="shared" ca="1" si="238"/>
        <v>8.1822189626320956</v>
      </c>
      <c r="K1309" s="13">
        <f>IF(m!$A$45="+",MIN(90,180/PI()*m!D$45/s!AR1309),90)</f>
        <v>90</v>
      </c>
      <c r="L1309" s="13">
        <f ca="1">180/PI()*ATAN2(s!K1309,s!M1309)</f>
        <v>-5.6869443547826692E-2</v>
      </c>
      <c r="N1309" s="9">
        <f ca="1">MATCH(A1309,m!C$31:G$31)-1</f>
        <v>2</v>
      </c>
      <c r="O1309" s="16">
        <f ca="1">MAX(0, (A1309-OFFSET(m!C$31,0,N1309))/(OFFSET(m!C$31,0,N1309+1)-OFFSET(m!C$31,0,N1309)))</f>
        <v>0</v>
      </c>
      <c r="Q1309" s="16">
        <f ca="1">180/PI()*ATAN(TAN(PI()/180*OFFSET(m!$C$32,0,N1309))*(1-O1309)+TAN(PI()/180*OFFSET(m!$C$32,0,N1309+1))*O1309)</f>
        <v>0</v>
      </c>
      <c r="R1309" s="16">
        <f t="shared" ca="1" si="233"/>
        <v>0</v>
      </c>
      <c r="T1309" s="18">
        <f ca="1">IF(N1309=N1308,T1308+(2/(1000*m!$P$7+s!H1308)*(T1308*s!M1308-U1308*s!L1308)+W1308*T1308-X1308*s!K1308/MAX(s!N1308,1)^2)*m!$O$24,COS(OFFSET(m!$C$33,0,N1309)*PI()/180))</f>
        <v>0.11001350451188599</v>
      </c>
      <c r="U1309" s="18">
        <f ca="1">IF(N1309=N1308,U1308+(-V1308+2/(1000*m!$P$7+s!H1308)*T1308*s!L1308+W1308*U1308-X1308*s!M1308/MAX(s!N1308,1)^2)*m!$O$24,SIN(OFFSET(m!$C$33,0,N1309)*PI()/180))</f>
        <v>0.99541574319003912</v>
      </c>
      <c r="V1309" s="10">
        <f ca="1">IF(N1309=N1308,V1308+m!$P$13*m!$P$5/100000*X1308*m!$O$24,OFFSET(m!$C$34,0,N1309)/10000)</f>
        <v>0</v>
      </c>
      <c r="W1309" s="20">
        <f ca="1">0.5/s!P1309*s!AS1309*OFFSET(m!C$25,0,B1309)*m!$P$13*s!AN1309*s!N1309</f>
        <v>0</v>
      </c>
      <c r="X1309" s="20">
        <f ca="1">(T1309*s!AW1309+U1309*s!AX1309)/s!P1309</f>
        <v>0</v>
      </c>
      <c r="Y1309" s="18">
        <f t="shared" ca="1" si="239"/>
        <v>83.693256662716692</v>
      </c>
      <c r="Z1309" s="16">
        <f t="shared" ca="1" si="234"/>
        <v>0</v>
      </c>
      <c r="AB1309" s="18">
        <f ca="1">IF(N1309=N1308,AB1308+2/(1000*m!$P$7+s!H1308)*(AB1308*s!M1308-AC1308*s!L1308)+AE1308*AB1308-AF1308*s!K1308/MAX(s!N1308,1)^2-AE1308*AG1308*SIN(AN1308*PI()/180),COS(PI()/180*OFFSET(m!$C$35,0,N1309)))</f>
        <v>0.11001350451188599</v>
      </c>
      <c r="AC1309" s="18">
        <f ca="1">IF(N1309=N1308,AC1308+(-AD1308+2/(1000*m!$P$7+s!H1308)*AB1308*s!L1308+AE1308*AC1308-AF1308*s!M1308/MAX(s!N1308,1)^2+AE1308*AG1308*COS(AN1308*PI()/180))*m!$O$24,SIN(PI()/180*OFFSET(m!C$35,0,N1309)))</f>
        <v>0.99541574319003912</v>
      </c>
      <c r="AD1309" s="10">
        <f ca="1">IF(N1309=N1308,AD1308+m!$P$13*m!$P$5/100000*AF1308*m!$O$24,OFFSET(m!$C$36,0,N1309)/10000)</f>
        <v>0</v>
      </c>
      <c r="AE1309" s="75">
        <f ca="1">0.5/s!P1309*s!AS1309*OFFSET(m!C$25,0,B1309)*m!$P$13*s!AN1309*s!N1309</f>
        <v>0</v>
      </c>
      <c r="AF1309" s="75">
        <f ca="1">(AB1309*s!AW1309+AC1309*s!AX1309)/s!P1309</f>
        <v>0</v>
      </c>
      <c r="AG1309" s="75">
        <f ca="1">(s!AT1309*OFFSET(m!C$26,0,s!D1309)/MAX(0.0001,s!AS1309*OFFSET(m!C$25,0,s!D1309))-1)*(AC1309*COS(AR1309*PI()/180)-AB1309*SIN(AR1309*PI()/180))</f>
        <v>-0.66849421813593179</v>
      </c>
      <c r="AH1309" s="18">
        <f t="shared" ca="1" si="240"/>
        <v>83.693256662716692</v>
      </c>
      <c r="AI1309" s="76">
        <f ca="1">s!AR1309/s!P1309*(m!$D$26*m!$D$28-m!$D$25*m!$D$27)</f>
        <v>1.0577788926291679E-7</v>
      </c>
      <c r="AJ1309" s="76">
        <f ca="1">2*AI1309*COS(PI()/180*(AH1309-AQ1309-2*m!$D$44))+s!R1309</f>
        <v>2.3030953604639376E-8</v>
      </c>
      <c r="AK1309" s="76">
        <f ca="1">AI1309*SIN(PI()/180*(AH1309-AQ1309-2*m!$D$44))</f>
        <v>1.0514920661104925E-7</v>
      </c>
      <c r="AL1309" s="16">
        <f t="shared" ca="1" si="241"/>
        <v>-261.58733421913604</v>
      </c>
      <c r="AM1309" s="16">
        <f t="shared" ca="1" si="242"/>
        <v>-3.5677533216285502</v>
      </c>
      <c r="AN1309" s="16">
        <f ca="1">AH1309+IF(m!$A$44="+",AM1309)</f>
        <v>83.693256662716692</v>
      </c>
      <c r="AO1309" s="16">
        <f t="shared" ca="1" si="235"/>
        <v>0</v>
      </c>
      <c r="AQ1309" s="16">
        <f ca="1">180/PI()*ATAN2(s!K1309,s!M1309)</f>
        <v>-5.6869443547826692E-2</v>
      </c>
      <c r="AR1309" s="16">
        <f ca="1">IF(m!$A$44="+",AN1309,0.5*(AH1309+AQ1309))</f>
        <v>41.818193609584434</v>
      </c>
      <c r="AT1309" s="77">
        <v>704</v>
      </c>
      <c r="AU1309" s="77">
        <f ca="1">180/PI()*ATAN(TAN(PI()/180*OFFSET(m!$C$39,0,N1309))*(1-O1309)+TAN(PI()/180*OFFSET(m!$C$39,0,N1309+1))*O1309)</f>
        <v>8.1822189626320956</v>
      </c>
      <c r="AV1309" s="77">
        <f ca="1">IF(A1309&lt;m!D$37,180/PI()*ATAN2(s!K1309,MAX(s!M1309,1))+AT1309,AU1309)</f>
        <v>8.1822189626320956</v>
      </c>
      <c r="AW1309" s="16">
        <f t="shared" ca="1" si="236"/>
        <v>8.1822189626320956</v>
      </c>
    </row>
    <row r="1310" spans="1:49" x14ac:dyDescent="0.2">
      <c r="A1310" s="19">
        <f>s!A1310</f>
        <v>1305</v>
      </c>
      <c r="B1310" s="19" t="b">
        <f ca="1">s!D1310</f>
        <v>0</v>
      </c>
      <c r="D1310" s="16">
        <f t="shared" ca="1" si="232"/>
        <v>8.1822189626320956</v>
      </c>
      <c r="E1310" s="16">
        <f ca="1">IF(m!$A$35="+",AR1310,D1310)</f>
        <v>8.1822189626320956</v>
      </c>
      <c r="F1310" s="16">
        <f ca="1">IF(AND(m!$A$41="+",m!$A$42="+",A1310&lt;m!$D$42),m!$D$41,MAX(-90,L1310-K1310))</f>
        <v>-90</v>
      </c>
      <c r="G1310" s="16">
        <f ca="1">IF(AND(m!$A$41="+",m!$A$42="+",A1310&lt;m!$D$42),m!$D$41,MIN(90,L1310+K1310))</f>
        <v>89.943055329282856</v>
      </c>
      <c r="H1310" s="16">
        <f t="shared" ca="1" si="237"/>
        <v>8.1822189626320956</v>
      </c>
      <c r="I1310" s="16">
        <f t="shared" ca="1" si="238"/>
        <v>8.1822189626320956</v>
      </c>
      <c r="K1310" s="13">
        <f>IF(m!$A$45="+",MIN(90,180/PI()*m!D$45/s!AR1310),90)</f>
        <v>90</v>
      </c>
      <c r="L1310" s="13">
        <f ca="1">180/PI()*ATAN2(s!K1310,s!M1310)</f>
        <v>-5.6944670717148559E-2</v>
      </c>
      <c r="N1310" s="9">
        <f ca="1">MATCH(A1310,m!C$31:G$31)-1</f>
        <v>2</v>
      </c>
      <c r="O1310" s="16">
        <f ca="1">MAX(0, (A1310-OFFSET(m!C$31,0,N1310))/(OFFSET(m!C$31,0,N1310+1)-OFFSET(m!C$31,0,N1310)))</f>
        <v>0</v>
      </c>
      <c r="Q1310" s="16">
        <f ca="1">180/PI()*ATAN(TAN(PI()/180*OFFSET(m!$C$32,0,N1310))*(1-O1310)+TAN(PI()/180*OFFSET(m!$C$32,0,N1310+1))*O1310)</f>
        <v>0</v>
      </c>
      <c r="R1310" s="16">
        <f t="shared" ca="1" si="233"/>
        <v>0</v>
      </c>
      <c r="T1310" s="18">
        <f ca="1">IF(N1310=N1309,T1309+(2/(1000*m!$P$7+s!H1309)*(T1309*s!M1309-U1309*s!L1309)+W1309*T1309-X1309*s!K1309/MAX(s!N1309,1)^2)*m!$O$24,COS(OFFSET(m!$C$33,0,N1310)*PI()/180))</f>
        <v>0.10765210568335183</v>
      </c>
      <c r="U1310" s="18">
        <f ca="1">IF(N1310=N1309,U1309+(-V1309+2/(1000*m!$P$7+s!H1309)*T1309*s!L1309+W1309*U1309-X1309*s!M1309/MAX(s!N1309,1)^2)*m!$O$24,SIN(OFFSET(m!$C$33,0,N1310)*PI()/180))</f>
        <v>0.99567669778900114</v>
      </c>
      <c r="V1310" s="10">
        <f ca="1">IF(N1310=N1309,V1309+m!$P$13*m!$P$5/100000*X1309*m!$O$24,OFFSET(m!$C$34,0,N1310)/10000)</f>
        <v>0</v>
      </c>
      <c r="W1310" s="20">
        <f ca="1">0.5/s!P1310*s!AS1310*OFFSET(m!C$25,0,B1310)*m!$P$13*s!AN1310*s!N1310</f>
        <v>0</v>
      </c>
      <c r="X1310" s="20">
        <f ca="1">(T1310*s!AW1310+U1310*s!AX1310)/s!P1310</f>
        <v>0</v>
      </c>
      <c r="Y1310" s="18">
        <f t="shared" ca="1" si="239"/>
        <v>83.829177522884493</v>
      </c>
      <c r="Z1310" s="16">
        <f t="shared" ca="1" si="234"/>
        <v>0</v>
      </c>
      <c r="AB1310" s="18">
        <f ca="1">IF(N1310=N1309,AB1309+2/(1000*m!$P$7+s!H1309)*(AB1309*s!M1309-AC1309*s!L1309)+AE1309*AB1309-AF1309*s!K1309/MAX(s!N1309,1)^2-AE1309*AG1309*SIN(AN1309*PI()/180),COS(PI()/180*OFFSET(m!$C$35,0,N1310)))</f>
        <v>0.10765210568335183</v>
      </c>
      <c r="AC1310" s="18">
        <f ca="1">IF(N1310=N1309,AC1309+(-AD1309+2/(1000*m!$P$7+s!H1309)*AB1309*s!L1309+AE1309*AC1309-AF1309*s!M1309/MAX(s!N1309,1)^2+AE1309*AG1309*COS(AN1309*PI()/180))*m!$O$24,SIN(PI()/180*OFFSET(m!C$35,0,N1310)))</f>
        <v>0.99567669778900114</v>
      </c>
      <c r="AD1310" s="10">
        <f ca="1">IF(N1310=N1309,AD1309+m!$P$13*m!$P$5/100000*AF1309*m!$O$24,OFFSET(m!$C$36,0,N1310)/10000)</f>
        <v>0</v>
      </c>
      <c r="AE1310" s="75">
        <f ca="1">0.5/s!P1310*s!AS1310*OFFSET(m!C$25,0,B1310)*m!$P$13*s!AN1310*s!N1310</f>
        <v>0</v>
      </c>
      <c r="AF1310" s="75">
        <f ca="1">(AB1310*s!AW1310+AC1310*s!AX1310)/s!P1310</f>
        <v>0</v>
      </c>
      <c r="AG1310" s="75">
        <f ca="1">(s!AT1310*OFFSET(m!C$26,0,s!D1310)/MAX(0.0001,s!AS1310*OFFSET(m!C$25,0,s!D1310))-1)*(AC1310*COS(AR1310*PI()/180)-AB1310*SIN(AR1310*PI()/180))</f>
        <v>-0.66938060342748817</v>
      </c>
      <c r="AH1310" s="18">
        <f t="shared" ca="1" si="240"/>
        <v>83.829177522884493</v>
      </c>
      <c r="AI1310" s="76">
        <f ca="1">s!AR1310/s!P1310*(m!$D$26*m!$D$28-m!$D$25*m!$D$27)</f>
        <v>1.0589609848770639E-7</v>
      </c>
      <c r="AJ1310" s="76">
        <f ca="1">2*AI1310*COS(PI()/180*(AH1310-AQ1310-2*m!$D$44))+s!R1310</f>
        <v>2.2556908921088457E-8</v>
      </c>
      <c r="AK1310" s="76">
        <f ca="1">AI1310*SIN(PI()/180*(AH1310-AQ1310-2*m!$D$44))</f>
        <v>1.0529378015770656E-7</v>
      </c>
      <c r="AL1310" s="16">
        <f t="shared" ca="1" si="241"/>
        <v>-267.45194712271808</v>
      </c>
      <c r="AM1310" s="16">
        <f t="shared" ca="1" si="242"/>
        <v>-3.5782446757282473</v>
      </c>
      <c r="AN1310" s="16">
        <f ca="1">AH1310+IF(m!$A$44="+",AM1310)</f>
        <v>83.829177522884493</v>
      </c>
      <c r="AO1310" s="16">
        <f t="shared" ca="1" si="235"/>
        <v>0</v>
      </c>
      <c r="AQ1310" s="16">
        <f ca="1">180/PI()*ATAN2(s!K1310,s!M1310)</f>
        <v>-5.6944670717148559E-2</v>
      </c>
      <c r="AR1310" s="16">
        <f ca="1">IF(m!$A$44="+",AN1310,0.5*(AH1310+AQ1310))</f>
        <v>41.886116426083674</v>
      </c>
      <c r="AT1310" s="77">
        <v>705</v>
      </c>
      <c r="AU1310" s="77">
        <f ca="1">180/PI()*ATAN(TAN(PI()/180*OFFSET(m!$C$39,0,N1310))*(1-O1310)+TAN(PI()/180*OFFSET(m!$C$39,0,N1310+1))*O1310)</f>
        <v>8.1822189626320956</v>
      </c>
      <c r="AV1310" s="77">
        <f ca="1">IF(A1310&lt;m!D$37,180/PI()*ATAN2(s!K1310,MAX(s!M1310,1))+AT1310,AU1310)</f>
        <v>8.1822189626320956</v>
      </c>
      <c r="AW1310" s="16">
        <f t="shared" ca="1" si="236"/>
        <v>8.1822189626320956</v>
      </c>
    </row>
    <row r="1311" spans="1:49" x14ac:dyDescent="0.2">
      <c r="A1311" s="19">
        <f>s!A1311</f>
        <v>1306</v>
      </c>
      <c r="B1311" s="19" t="b">
        <f ca="1">s!D1311</f>
        <v>0</v>
      </c>
      <c r="D1311" s="16">
        <f t="shared" ca="1" si="232"/>
        <v>8.1822189626320956</v>
      </c>
      <c r="E1311" s="16">
        <f ca="1">IF(m!$A$35="+",AR1311,D1311)</f>
        <v>8.1822189626320956</v>
      </c>
      <c r="F1311" s="16">
        <f ca="1">IF(AND(m!$A$41="+",m!$A$42="+",A1311&lt;m!$D$42),m!$D$41,MAX(-90,L1311-K1311))</f>
        <v>-90</v>
      </c>
      <c r="G1311" s="16">
        <f ca="1">IF(AND(m!$A$41="+",m!$A$42="+",A1311&lt;m!$D$42),m!$D$41,MIN(90,L1311+K1311))</f>
        <v>89.942980182202874</v>
      </c>
      <c r="H1311" s="16">
        <f t="shared" ca="1" si="237"/>
        <v>8.1822189626320956</v>
      </c>
      <c r="I1311" s="16">
        <f t="shared" ca="1" si="238"/>
        <v>8.1822189626320956</v>
      </c>
      <c r="K1311" s="13">
        <f>IF(m!$A$45="+",MIN(90,180/PI()*m!D$45/s!AR1311),90)</f>
        <v>90</v>
      </c>
      <c r="L1311" s="13">
        <f ca="1">180/PI()*ATAN2(s!K1311,s!M1311)</f>
        <v>-5.7019817797121654E-2</v>
      </c>
      <c r="N1311" s="9">
        <f ca="1">MATCH(A1311,m!C$31:G$31)-1</f>
        <v>2</v>
      </c>
      <c r="O1311" s="16">
        <f ca="1">MAX(0, (A1311-OFFSET(m!C$31,0,N1311))/(OFFSET(m!C$31,0,N1311+1)-OFFSET(m!C$31,0,N1311)))</f>
        <v>0</v>
      </c>
      <c r="Q1311" s="16">
        <f ca="1">180/PI()*ATAN(TAN(PI()/180*OFFSET(m!$C$32,0,N1311))*(1-O1311)+TAN(PI()/180*OFFSET(m!$C$32,0,N1311+1))*O1311)</f>
        <v>0</v>
      </c>
      <c r="R1311" s="16">
        <f t="shared" ca="1" si="233"/>
        <v>0</v>
      </c>
      <c r="T1311" s="18">
        <f ca="1">IF(N1311=N1310,T1310+(2/(1000*m!$P$7+s!H1310)*(T1310*s!M1310-U1310*s!L1310)+W1310*T1310-X1310*s!K1310/MAX(s!N1310,1)^2)*m!$O$24,COS(OFFSET(m!$C$33,0,N1311)*PI()/180))</f>
        <v>0.1052900875401012</v>
      </c>
      <c r="U1311" s="18">
        <f ca="1">IF(N1311=N1310,U1310+(-V1310+2/(1000*m!$P$7+s!H1310)*T1310*s!L1310+W1310*U1310-X1310*s!M1310/MAX(s!N1310,1)^2)*m!$O$24,SIN(OFFSET(m!$C$33,0,N1311)*PI()/180))</f>
        <v>0.99593205167389609</v>
      </c>
      <c r="V1311" s="10">
        <f ca="1">IF(N1311=N1310,V1310+m!$P$13*m!$P$5/100000*X1310*m!$O$24,OFFSET(m!$C$34,0,N1311)/10000)</f>
        <v>0</v>
      </c>
      <c r="W1311" s="20">
        <f ca="1">0.5/s!P1311*s!AS1311*OFFSET(m!C$25,0,B1311)*m!$P$13*s!AN1311*s!N1311</f>
        <v>0</v>
      </c>
      <c r="X1311" s="20">
        <f ca="1">(T1311*s!AW1311+U1311*s!AX1311)/s!P1311</f>
        <v>0</v>
      </c>
      <c r="Y1311" s="18">
        <f t="shared" ca="1" si="239"/>
        <v>83.965098408546936</v>
      </c>
      <c r="Z1311" s="16">
        <f t="shared" ca="1" si="234"/>
        <v>0</v>
      </c>
      <c r="AB1311" s="18">
        <f ca="1">IF(N1311=N1310,AB1310+2/(1000*m!$P$7+s!H1310)*(AB1310*s!M1310-AC1310*s!L1310)+AE1310*AB1310-AF1310*s!K1310/MAX(s!N1310,1)^2-AE1310*AG1310*SIN(AN1310*PI()/180),COS(PI()/180*OFFSET(m!$C$35,0,N1311)))</f>
        <v>0.1052900875401012</v>
      </c>
      <c r="AC1311" s="18">
        <f ca="1">IF(N1311=N1310,AC1310+(-AD1310+2/(1000*m!$P$7+s!H1310)*AB1310*s!L1310+AE1310*AC1310-AF1310*s!M1310/MAX(s!N1310,1)^2+AE1310*AG1310*COS(AN1310*PI()/180))*m!$O$24,SIN(PI()/180*OFFSET(m!C$35,0,N1311)))</f>
        <v>0.99593205167389609</v>
      </c>
      <c r="AD1311" s="10">
        <f ca="1">IF(N1311=N1310,AD1310+m!$P$13*m!$P$5/100000*AF1310*m!$O$24,OFFSET(m!$C$36,0,N1311)/10000)</f>
        <v>0</v>
      </c>
      <c r="AE1311" s="75">
        <f ca="1">0.5/s!P1311*s!AS1311*OFFSET(m!C$25,0,B1311)*m!$P$13*s!AN1311*s!N1311</f>
        <v>0</v>
      </c>
      <c r="AF1311" s="75">
        <f ca="1">(AB1311*s!AW1311+AC1311*s!AX1311)/s!P1311</f>
        <v>0</v>
      </c>
      <c r="AG1311" s="75">
        <f ca="1">(s!AT1311*OFFSET(m!C$26,0,s!D1311)/MAX(0.0001,s!AS1311*OFFSET(m!C$25,0,s!D1311))-1)*(AC1311*COS(AR1311*PI()/180)-AB1311*SIN(AR1311*PI()/180))</f>
        <v>-0.67026605125060035</v>
      </c>
      <c r="AH1311" s="18">
        <f t="shared" ca="1" si="240"/>
        <v>83.965098408546936</v>
      </c>
      <c r="AI1311" s="76">
        <f ca="1">s!AR1311/s!P1311*(m!$D$26*m!$D$28-m!$D$25*m!$D$27)</f>
        <v>1.0601459685216223E-7</v>
      </c>
      <c r="AJ1311" s="76">
        <f ca="1">2*AI1311*COS(PI()/180*(AH1311-AQ1311-2*m!$D$44))+s!R1311</f>
        <v>2.2081681648869424E-8</v>
      </c>
      <c r="AK1311" s="76">
        <f ca="1">AI1311*SIN(PI()/180*(AH1311-AQ1311-2*m!$D$44))</f>
        <v>1.0543810781503992E-7</v>
      </c>
      <c r="AL1311" s="16">
        <f t="shared" ca="1" si="241"/>
        <v>-273.58235997195595</v>
      </c>
      <c r="AM1311" s="16">
        <f t="shared" ca="1" si="242"/>
        <v>-3.5887502905951423</v>
      </c>
      <c r="AN1311" s="16">
        <f ca="1">AH1311+IF(m!$A$44="+",AM1311)</f>
        <v>83.965098408546936</v>
      </c>
      <c r="AO1311" s="16">
        <f t="shared" ca="1" si="235"/>
        <v>0</v>
      </c>
      <c r="AQ1311" s="16">
        <f ca="1">180/PI()*ATAN2(s!K1311,s!M1311)</f>
        <v>-5.7019817797121654E-2</v>
      </c>
      <c r="AR1311" s="16">
        <f ca="1">IF(m!$A$44="+",AN1311,0.5*(AH1311+AQ1311))</f>
        <v>41.954039295374905</v>
      </c>
      <c r="AT1311" s="77">
        <v>706</v>
      </c>
      <c r="AU1311" s="77">
        <f ca="1">180/PI()*ATAN(TAN(PI()/180*OFFSET(m!$C$39,0,N1311))*(1-O1311)+TAN(PI()/180*OFFSET(m!$C$39,0,N1311+1))*O1311)</f>
        <v>8.1822189626320956</v>
      </c>
      <c r="AV1311" s="77">
        <f ca="1">IF(A1311&lt;m!D$37,180/PI()*ATAN2(s!K1311,MAX(s!M1311,1))+AT1311,AU1311)</f>
        <v>8.1822189626320956</v>
      </c>
      <c r="AW1311" s="16">
        <f t="shared" ca="1" si="236"/>
        <v>8.1822189626320956</v>
      </c>
    </row>
    <row r="1312" spans="1:49" x14ac:dyDescent="0.2">
      <c r="A1312" s="19">
        <f>s!A1312</f>
        <v>1307</v>
      </c>
      <c r="B1312" s="19" t="b">
        <f ca="1">s!D1312</f>
        <v>0</v>
      </c>
      <c r="D1312" s="16">
        <f t="shared" ca="1" si="232"/>
        <v>8.1822189626320956</v>
      </c>
      <c r="E1312" s="16">
        <f ca="1">IF(m!$A$35="+",AR1312,D1312)</f>
        <v>8.1822189626320956</v>
      </c>
      <c r="F1312" s="16">
        <f ca="1">IF(AND(m!$A$41="+",m!$A$42="+",A1312&lt;m!$D$42),m!$D$41,MAX(-90,L1312-K1312))</f>
        <v>-90</v>
      </c>
      <c r="G1312" s="16">
        <f ca="1">IF(AND(m!$A$41="+",m!$A$42="+",A1312&lt;m!$D$42),m!$D$41,MIN(90,L1312+K1312))</f>
        <v>89.942905115318453</v>
      </c>
      <c r="H1312" s="16">
        <f t="shared" ca="1" si="237"/>
        <v>8.1822189626320956</v>
      </c>
      <c r="I1312" s="16">
        <f t="shared" ca="1" si="238"/>
        <v>8.1822189626320956</v>
      </c>
      <c r="K1312" s="13">
        <f>IF(m!$A$45="+",MIN(90,180/PI()*m!D$45/s!AR1312),90)</f>
        <v>90</v>
      </c>
      <c r="L1312" s="13">
        <f ca="1">180/PI()*ATAN2(s!K1312,s!M1312)</f>
        <v>-5.7094884681542557E-2</v>
      </c>
      <c r="N1312" s="9">
        <f ca="1">MATCH(A1312,m!C$31:G$31)-1</f>
        <v>2</v>
      </c>
      <c r="O1312" s="16">
        <f ca="1">MAX(0, (A1312-OFFSET(m!C$31,0,N1312))/(OFFSET(m!C$31,0,N1312+1)-OFFSET(m!C$31,0,N1312)))</f>
        <v>0</v>
      </c>
      <c r="Q1312" s="16">
        <f ca="1">180/PI()*ATAN(TAN(PI()/180*OFFSET(m!$C$32,0,N1312))*(1-O1312)+TAN(PI()/180*OFFSET(m!$C$32,0,N1312+1))*O1312)</f>
        <v>0</v>
      </c>
      <c r="R1312" s="16">
        <f t="shared" ca="1" si="233"/>
        <v>0</v>
      </c>
      <c r="T1312" s="18">
        <f ca="1">IF(N1312=N1311,T1311+(2/(1000*m!$P$7+s!H1311)*(T1311*s!M1311-U1311*s!L1311)+W1311*T1311-X1311*s!K1311/MAX(s!N1311,1)^2)*m!$O$24,COS(OFFSET(m!$C$33,0,N1312)*PI()/180))</f>
        <v>0.10292746337323415</v>
      </c>
      <c r="U1312" s="18">
        <f ca="1">IF(N1312=N1311,U1311+(-V1311+2/(1000*m!$P$7+s!H1311)*T1311*s!L1311+W1311*U1311-X1311*s!M1311/MAX(s!N1311,1)^2)*m!$O$24,SIN(OFFSET(m!$C$33,0,N1312)*PI()/180))</f>
        <v>0.99618180335103712</v>
      </c>
      <c r="V1312" s="10">
        <f ca="1">IF(N1312=N1311,V1311+m!$P$13*m!$P$5/100000*X1311*m!$O$24,OFFSET(m!$C$34,0,N1312)/10000)</f>
        <v>0</v>
      </c>
      <c r="W1312" s="20">
        <f ca="1">0.5/s!P1312*s!AS1312*OFFSET(m!C$25,0,B1312)*m!$P$13*s!AN1312*s!N1312</f>
        <v>0</v>
      </c>
      <c r="X1312" s="20">
        <f ca="1">(T1312*s!AW1312+U1312*s!AX1312)/s!P1312</f>
        <v>0</v>
      </c>
      <c r="Y1312" s="18">
        <f t="shared" ca="1" si="239"/>
        <v>84.101019318986104</v>
      </c>
      <c r="Z1312" s="16">
        <f t="shared" ca="1" si="234"/>
        <v>0</v>
      </c>
      <c r="AB1312" s="18">
        <f ca="1">IF(N1312=N1311,AB1311+2/(1000*m!$P$7+s!H1311)*(AB1311*s!M1311-AC1311*s!L1311)+AE1311*AB1311-AF1311*s!K1311/MAX(s!N1311,1)^2-AE1311*AG1311*SIN(AN1311*PI()/180),COS(PI()/180*OFFSET(m!$C$35,0,N1312)))</f>
        <v>0.10292746337323415</v>
      </c>
      <c r="AC1312" s="18">
        <f ca="1">IF(N1312=N1311,AC1311+(-AD1311+2/(1000*m!$P$7+s!H1311)*AB1311*s!L1311+AE1311*AC1311-AF1311*s!M1311/MAX(s!N1311,1)^2+AE1311*AG1311*COS(AN1311*PI()/180))*m!$O$24,SIN(PI()/180*OFFSET(m!C$35,0,N1312)))</f>
        <v>0.99618180335103712</v>
      </c>
      <c r="AD1312" s="10">
        <f ca="1">IF(N1312=N1311,AD1311+m!$P$13*m!$P$5/100000*AF1311*m!$O$24,OFFSET(m!$C$36,0,N1312)/10000)</f>
        <v>0</v>
      </c>
      <c r="AE1312" s="75">
        <f ca="1">0.5/s!P1312*s!AS1312*OFFSET(m!C$25,0,B1312)*m!$P$13*s!AN1312*s!N1312</f>
        <v>0</v>
      </c>
      <c r="AF1312" s="75">
        <f ca="1">(AB1312*s!AW1312+AC1312*s!AX1312)/s!P1312</f>
        <v>0</v>
      </c>
      <c r="AG1312" s="75">
        <f ca="1">(s!AT1312*OFFSET(m!C$26,0,s!D1312)/MAX(0.0001,s!AS1312*OFFSET(m!C$25,0,s!D1312))-1)*(AC1312*COS(AR1312*PI()/180)-AB1312*SIN(AR1312*PI()/180))</f>
        <v>-0.67115056033698173</v>
      </c>
      <c r="AH1312" s="18">
        <f t="shared" ca="1" si="240"/>
        <v>84.101019318986104</v>
      </c>
      <c r="AI1312" s="76">
        <f ca="1">s!AR1312/s!P1312*(m!$D$26*m!$D$28-m!$D$25*m!$D$27)</f>
        <v>1.0613338486577233E-7</v>
      </c>
      <c r="AJ1312" s="76">
        <f ca="1">2*AI1312*COS(PI()/180*(AH1312-AQ1312-2*m!$D$44))+s!R1312</f>
        <v>2.1605270196806495E-8</v>
      </c>
      <c r="AK1312" s="76">
        <f ca="1">AI1312*SIN(PI()/180*(AH1312-AQ1312-2*m!$D$44))</f>
        <v>1.0558218816636117E-7</v>
      </c>
      <c r="AL1312" s="16">
        <f t="shared" ca="1" si="241"/>
        <v>-279.99713581840655</v>
      </c>
      <c r="AM1312" s="16">
        <f t="shared" ca="1" si="242"/>
        <v>-3.599270172426881</v>
      </c>
      <c r="AN1312" s="16">
        <f ca="1">AH1312+IF(m!$A$44="+",AM1312)</f>
        <v>84.101019318986104</v>
      </c>
      <c r="AO1312" s="16">
        <f t="shared" ca="1" si="235"/>
        <v>0</v>
      </c>
      <c r="AQ1312" s="16">
        <f ca="1">180/PI()*ATAN2(s!K1312,s!M1312)</f>
        <v>-5.7094884681542557E-2</v>
      </c>
      <c r="AR1312" s="16">
        <f ca="1">IF(m!$A$44="+",AN1312,0.5*(AH1312+AQ1312))</f>
        <v>42.021962217152279</v>
      </c>
      <c r="AT1312" s="77">
        <v>707</v>
      </c>
      <c r="AU1312" s="77">
        <f ca="1">180/PI()*ATAN(TAN(PI()/180*OFFSET(m!$C$39,0,N1312))*(1-O1312)+TAN(PI()/180*OFFSET(m!$C$39,0,N1312+1))*O1312)</f>
        <v>8.1822189626320956</v>
      </c>
      <c r="AV1312" s="77">
        <f ca="1">IF(A1312&lt;m!D$37,180/PI()*ATAN2(s!K1312,MAX(s!M1312,1))+AT1312,AU1312)</f>
        <v>8.1822189626320956</v>
      </c>
      <c r="AW1312" s="16">
        <f t="shared" ca="1" si="236"/>
        <v>8.1822189626320956</v>
      </c>
    </row>
    <row r="1313" spans="1:49" x14ac:dyDescent="0.2">
      <c r="A1313" s="19">
        <f>s!A1313</f>
        <v>1308</v>
      </c>
      <c r="B1313" s="19" t="b">
        <f ca="1">s!D1313</f>
        <v>0</v>
      </c>
      <c r="D1313" s="16">
        <f t="shared" ca="1" si="232"/>
        <v>8.1822189626320956</v>
      </c>
      <c r="E1313" s="16">
        <f ca="1">IF(m!$A$35="+",AR1313,D1313)</f>
        <v>8.1822189626320956</v>
      </c>
      <c r="F1313" s="16">
        <f ca="1">IF(AND(m!$A$41="+",m!$A$42="+",A1313&lt;m!$D$42),m!$D$41,MAX(-90,L1313-K1313))</f>
        <v>-90</v>
      </c>
      <c r="G1313" s="16">
        <f ca="1">IF(AND(m!$A$41="+",m!$A$42="+",A1313&lt;m!$D$42),m!$D$41,MIN(90,L1313+K1313))</f>
        <v>89.942830128735679</v>
      </c>
      <c r="H1313" s="16">
        <f t="shared" ca="1" si="237"/>
        <v>8.1822189626320956</v>
      </c>
      <c r="I1313" s="16">
        <f t="shared" ca="1" si="238"/>
        <v>8.1822189626320956</v>
      </c>
      <c r="K1313" s="13">
        <f>IF(m!$A$45="+",MIN(90,180/PI()*m!D$45/s!AR1313),90)</f>
        <v>90</v>
      </c>
      <c r="L1313" s="13">
        <f ca="1">180/PI()*ATAN2(s!K1313,s!M1313)</f>
        <v>-5.7169871264319619E-2</v>
      </c>
      <c r="N1313" s="9">
        <f ca="1">MATCH(A1313,m!C$31:G$31)-1</f>
        <v>2</v>
      </c>
      <c r="O1313" s="16">
        <f ca="1">MAX(0, (A1313-OFFSET(m!C$31,0,N1313))/(OFFSET(m!C$31,0,N1313+1)-OFFSET(m!C$31,0,N1313)))</f>
        <v>0</v>
      </c>
      <c r="Q1313" s="16">
        <f ca="1">180/PI()*ATAN(TAN(PI()/180*OFFSET(m!$C$32,0,N1313))*(1-O1313)+TAN(PI()/180*OFFSET(m!$C$32,0,N1313+1))*O1313)</f>
        <v>0</v>
      </c>
      <c r="R1313" s="16">
        <f t="shared" ca="1" si="233"/>
        <v>0</v>
      </c>
      <c r="T1313" s="18">
        <f ca="1">IF(N1313=N1312,T1312+(2/(1000*m!$P$7+s!H1312)*(T1312*s!M1312-U1312*s!L1312)+W1312*T1312-X1312*s!K1312/MAX(s!N1312,1)^2)*m!$O$24,COS(OFFSET(m!$C$33,0,N1313)*PI()/180))</f>
        <v>0.10056424647743954</v>
      </c>
      <c r="U1313" s="18">
        <f ca="1">IF(N1313=N1312,U1312+(-V1312+2/(1000*m!$P$7+s!H1312)*T1312*s!L1312+W1312*U1312-X1312*s!M1312/MAX(s!N1312,1)^2)*m!$O$24,SIN(OFFSET(m!$C$33,0,N1313)*PI()/180))</f>
        <v>0.99642595135820322</v>
      </c>
      <c r="V1313" s="10">
        <f ca="1">IF(N1313=N1312,V1312+m!$P$13*m!$P$5/100000*X1312*m!$O$24,OFFSET(m!$C$34,0,N1313)/10000)</f>
        <v>0</v>
      </c>
      <c r="W1313" s="20">
        <f ca="1">0.5/s!P1313*s!AS1313*OFFSET(m!C$25,0,B1313)*m!$P$13*s!AN1313*s!N1313</f>
        <v>0</v>
      </c>
      <c r="X1313" s="20">
        <f ca="1">(T1313*s!AW1313+U1313*s!AX1313)/s!P1313</f>
        <v>0</v>
      </c>
      <c r="Y1313" s="18">
        <f t="shared" ca="1" si="239"/>
        <v>84.236940253490459</v>
      </c>
      <c r="Z1313" s="16">
        <f t="shared" ca="1" si="234"/>
        <v>0</v>
      </c>
      <c r="AB1313" s="18">
        <f ca="1">IF(N1313=N1312,AB1312+2/(1000*m!$P$7+s!H1312)*(AB1312*s!M1312-AC1312*s!L1312)+AE1312*AB1312-AF1312*s!K1312/MAX(s!N1312,1)^2-AE1312*AG1312*SIN(AN1312*PI()/180),COS(PI()/180*OFFSET(m!$C$35,0,N1313)))</f>
        <v>0.10056424647743954</v>
      </c>
      <c r="AC1313" s="18">
        <f ca="1">IF(N1313=N1312,AC1312+(-AD1312+2/(1000*m!$P$7+s!H1312)*AB1312*s!L1312+AE1312*AC1312-AF1312*s!M1312/MAX(s!N1312,1)^2+AE1312*AG1312*COS(AN1312*PI()/180))*m!$O$24,SIN(PI()/180*OFFSET(m!C$35,0,N1313)))</f>
        <v>0.99642595135820322</v>
      </c>
      <c r="AD1313" s="10">
        <f ca="1">IF(N1313=N1312,AD1312+m!$P$13*m!$P$5/100000*AF1312*m!$O$24,OFFSET(m!$C$36,0,N1313)/10000)</f>
        <v>0</v>
      </c>
      <c r="AE1313" s="75">
        <f ca="1">0.5/s!P1313*s!AS1313*OFFSET(m!C$25,0,B1313)*m!$P$13*s!AN1313*s!N1313</f>
        <v>0</v>
      </c>
      <c r="AF1313" s="75">
        <f ca="1">(AB1313*s!AW1313+AC1313*s!AX1313)/s!P1313</f>
        <v>0</v>
      </c>
      <c r="AG1313" s="75">
        <f ca="1">(s!AT1313*OFFSET(m!C$26,0,s!D1313)/MAX(0.0001,s!AS1313*OFFSET(m!C$25,0,s!D1313))-1)*(AC1313*COS(AR1313*PI()/180)-AB1313*SIN(AR1313*PI()/180))</f>
        <v>-0.67203412941955953</v>
      </c>
      <c r="AH1313" s="18">
        <f t="shared" ca="1" si="240"/>
        <v>84.236940253490445</v>
      </c>
      <c r="AI1313" s="76">
        <f ca="1">s!AR1313/s!P1313*(m!$D$26*m!$D$28-m!$D$25*m!$D$27)</f>
        <v>1.0625246303910497E-7</v>
      </c>
      <c r="AJ1313" s="76">
        <f ca="1">2*AI1313*COS(PI()/180*(AH1313-AQ1313-2*m!$D$44))+s!R1313</f>
        <v>2.1127672975591466E-8</v>
      </c>
      <c r="AK1313" s="76">
        <f ca="1">AI1313*SIN(PI()/180*(AH1313-AQ1313-2*m!$D$44))</f>
        <v>1.0572601978952715E-7</v>
      </c>
      <c r="AL1313" s="16">
        <f t="shared" ca="1" si="241"/>
        <v>-286.71660743967675</v>
      </c>
      <c r="AM1313" s="16">
        <f t="shared" ca="1" si="242"/>
        <v>-3.6098043274812563</v>
      </c>
      <c r="AN1313" s="16">
        <f ca="1">AH1313+IF(m!$A$44="+",AM1313)</f>
        <v>84.236940253490445</v>
      </c>
      <c r="AO1313" s="16">
        <f t="shared" ca="1" si="235"/>
        <v>0</v>
      </c>
      <c r="AQ1313" s="16">
        <f ca="1">180/PI()*ATAN2(s!K1313,s!M1313)</f>
        <v>-5.7169871264319619E-2</v>
      </c>
      <c r="AR1313" s="16">
        <f ca="1">IF(m!$A$44="+",AN1313,0.5*(AH1313+AQ1313))</f>
        <v>42.089885191113062</v>
      </c>
      <c r="AT1313" s="77">
        <v>708</v>
      </c>
      <c r="AU1313" s="77">
        <f ca="1">180/PI()*ATAN(TAN(PI()/180*OFFSET(m!$C$39,0,N1313))*(1-O1313)+TAN(PI()/180*OFFSET(m!$C$39,0,N1313+1))*O1313)</f>
        <v>8.1822189626320956</v>
      </c>
      <c r="AV1313" s="77">
        <f ca="1">IF(A1313&lt;m!D$37,180/PI()*ATAN2(s!K1313,MAX(s!M1313,1))+AT1313,AU1313)</f>
        <v>8.1822189626320956</v>
      </c>
      <c r="AW1313" s="16">
        <f t="shared" ca="1" si="236"/>
        <v>8.1822189626320956</v>
      </c>
    </row>
    <row r="1314" spans="1:49" x14ac:dyDescent="0.2">
      <c r="A1314" s="19">
        <f>s!A1314</f>
        <v>1309</v>
      </c>
      <c r="B1314" s="19" t="b">
        <f ca="1">s!D1314</f>
        <v>0</v>
      </c>
      <c r="D1314" s="16">
        <f t="shared" ca="1" si="232"/>
        <v>8.1822189626320956</v>
      </c>
      <c r="E1314" s="16">
        <f ca="1">IF(m!$A$35="+",AR1314,D1314)</f>
        <v>8.1822189626320956</v>
      </c>
      <c r="F1314" s="16">
        <f ca="1">IF(AND(m!$A$41="+",m!$A$42="+",A1314&lt;m!$D$42),m!$D$41,MAX(-90,L1314-K1314))</f>
        <v>-90</v>
      </c>
      <c r="G1314" s="16">
        <f ca="1">IF(AND(m!$A$41="+",m!$A$42="+",A1314&lt;m!$D$42),m!$D$41,MIN(90,L1314+K1314))</f>
        <v>89.942755222560521</v>
      </c>
      <c r="H1314" s="16">
        <f t="shared" ca="1" si="237"/>
        <v>8.1822189626320956</v>
      </c>
      <c r="I1314" s="16">
        <f t="shared" ca="1" si="238"/>
        <v>8.1822189626320956</v>
      </c>
      <c r="K1314" s="13">
        <f>IF(m!$A$45="+",MIN(90,180/PI()*m!D$45/s!AR1314),90)</f>
        <v>90</v>
      </c>
      <c r="L1314" s="13">
        <f ca="1">180/PI()*ATAN2(s!K1314,s!M1314)</f>
        <v>-5.7244777439473135E-2</v>
      </c>
      <c r="N1314" s="9">
        <f ca="1">MATCH(A1314,m!C$31:G$31)-1</f>
        <v>2</v>
      </c>
      <c r="O1314" s="16">
        <f ca="1">MAX(0, (A1314-OFFSET(m!C$31,0,N1314))/(OFFSET(m!C$31,0,N1314+1)-OFFSET(m!C$31,0,N1314)))</f>
        <v>0</v>
      </c>
      <c r="Q1314" s="16">
        <f ca="1">180/PI()*ATAN(TAN(PI()/180*OFFSET(m!$C$32,0,N1314))*(1-O1314)+TAN(PI()/180*OFFSET(m!$C$32,0,N1314+1))*O1314)</f>
        <v>0</v>
      </c>
      <c r="R1314" s="16">
        <f t="shared" ca="1" si="233"/>
        <v>0</v>
      </c>
      <c r="T1314" s="18">
        <f ca="1">IF(N1314=N1313,T1313+(2/(1000*m!$P$7+s!H1313)*(T1313*s!M1313-U1313*s!L1313)+W1313*T1313-X1313*s!K1313/MAX(s!N1313,1)^2)*m!$O$24,COS(OFFSET(m!$C$33,0,N1314)*PI()/180))</f>
        <v>9.8200450150920535E-2</v>
      </c>
      <c r="U1314" s="18">
        <f ca="1">IF(N1314=N1313,U1313+(-V1313+2/(1000*m!$P$7+s!H1313)*T1313*s!L1313+W1313*U1313-X1313*s!M1313/MAX(s!N1313,1)^2)*m!$O$24,SIN(OFFSET(m!$C$33,0,N1314)*PI()/180))</f>
        <v>0.99666449426464754</v>
      </c>
      <c r="V1314" s="10">
        <f ca="1">IF(N1314=N1313,V1313+m!$P$13*m!$P$5/100000*X1313*m!$O$24,OFFSET(m!$C$34,0,N1314)/10000)</f>
        <v>0</v>
      </c>
      <c r="W1314" s="20">
        <f ca="1">0.5/s!P1314*s!AS1314*OFFSET(m!C$25,0,B1314)*m!$P$13*s!AN1314*s!N1314</f>
        <v>0</v>
      </c>
      <c r="X1314" s="20">
        <f ca="1">(T1314*s!AW1314+U1314*s!AX1314)/s!P1314</f>
        <v>0</v>
      </c>
      <c r="Y1314" s="18">
        <f t="shared" ca="1" si="239"/>
        <v>84.372861211354873</v>
      </c>
      <c r="Z1314" s="16">
        <f t="shared" ca="1" si="234"/>
        <v>0</v>
      </c>
      <c r="AB1314" s="18">
        <f ca="1">IF(N1314=N1313,AB1313+2/(1000*m!$P$7+s!H1313)*(AB1313*s!M1313-AC1313*s!L1313)+AE1313*AB1313-AF1313*s!K1313/MAX(s!N1313,1)^2-AE1313*AG1313*SIN(AN1313*PI()/180),COS(PI()/180*OFFSET(m!$C$35,0,N1314)))</f>
        <v>9.8200450150920535E-2</v>
      </c>
      <c r="AC1314" s="18">
        <f ca="1">IF(N1314=N1313,AC1313+(-AD1313+2/(1000*m!$P$7+s!H1313)*AB1313*s!L1313+AE1313*AC1313-AF1313*s!M1313/MAX(s!N1313,1)^2+AE1313*AG1313*COS(AN1313*PI()/180))*m!$O$24,SIN(PI()/180*OFFSET(m!C$35,0,N1314)))</f>
        <v>0.99666449426464754</v>
      </c>
      <c r="AD1314" s="10">
        <f ca="1">IF(N1314=N1313,AD1313+m!$P$13*m!$P$5/100000*AF1313*m!$O$24,OFFSET(m!$C$36,0,N1314)/10000)</f>
        <v>0</v>
      </c>
      <c r="AE1314" s="75">
        <f ca="1">0.5/s!P1314*s!AS1314*OFFSET(m!C$25,0,B1314)*m!$P$13*s!AN1314*s!N1314</f>
        <v>0</v>
      </c>
      <c r="AF1314" s="75">
        <f ca="1">(AB1314*s!AW1314+AC1314*s!AX1314)/s!P1314</f>
        <v>0</v>
      </c>
      <c r="AG1314" s="75">
        <f ca="1">(s!AT1314*OFFSET(m!C$26,0,s!D1314)/MAX(0.0001,s!AS1314*OFFSET(m!C$25,0,s!D1314))-1)*(AC1314*COS(AR1314*PI()/180)-AB1314*SIN(AR1314*PI()/180))</f>
        <v>-0.67291675723247546</v>
      </c>
      <c r="AH1314" s="18">
        <f t="shared" ca="1" si="240"/>
        <v>84.372861211354873</v>
      </c>
      <c r="AI1314" s="76">
        <f ca="1">s!AR1314/s!P1314*(m!$D$26*m!$D$28-m!$D$25*m!$D$27)</f>
        <v>1.0637183188380822E-7</v>
      </c>
      <c r="AJ1314" s="76">
        <f ca="1">2*AI1314*COS(PI()/180*(AH1314-AQ1314-2*m!$D$44))+s!R1314</f>
        <v>2.0648888397816779E-8</v>
      </c>
      <c r="AK1314" s="76">
        <f ca="1">AI1314*SIN(PI()/180*(AH1314-AQ1314-2*m!$D$44))</f>
        <v>1.0586960125692732E-7</v>
      </c>
      <c r="AL1314" s="16">
        <f t="shared" ca="1" si="241"/>
        <v>-293.76309338744846</v>
      </c>
      <c r="AM1314" s="16">
        <f t="shared" ca="1" si="242"/>
        <v>-3.6203527620763847</v>
      </c>
      <c r="AN1314" s="16">
        <f ca="1">AH1314+IF(m!$A$44="+",AM1314)</f>
        <v>84.372861211354873</v>
      </c>
      <c r="AO1314" s="16">
        <f t="shared" ca="1" si="235"/>
        <v>0</v>
      </c>
      <c r="AQ1314" s="16">
        <f ca="1">180/PI()*ATAN2(s!K1314,s!M1314)</f>
        <v>-5.7244777439473135E-2</v>
      </c>
      <c r="AR1314" s="16">
        <f ca="1">IF(m!$A$44="+",AN1314,0.5*(AH1314+AQ1314))</f>
        <v>42.157808216957697</v>
      </c>
      <c r="AT1314" s="77">
        <v>709</v>
      </c>
      <c r="AU1314" s="77">
        <f ca="1">180/PI()*ATAN(TAN(PI()/180*OFFSET(m!$C$39,0,N1314))*(1-O1314)+TAN(PI()/180*OFFSET(m!$C$39,0,N1314+1))*O1314)</f>
        <v>8.1822189626320956</v>
      </c>
      <c r="AV1314" s="77">
        <f ca="1">IF(A1314&lt;m!D$37,180/PI()*ATAN2(s!K1314,MAX(s!M1314,1))+AT1314,AU1314)</f>
        <v>8.1822189626320956</v>
      </c>
      <c r="AW1314" s="16">
        <f t="shared" ca="1" si="236"/>
        <v>8.1822189626320956</v>
      </c>
    </row>
    <row r="1315" spans="1:49" x14ac:dyDescent="0.2">
      <c r="A1315" s="19">
        <f>s!A1315</f>
        <v>1310</v>
      </c>
      <c r="B1315" s="19" t="b">
        <f ca="1">s!D1315</f>
        <v>0</v>
      </c>
      <c r="D1315" s="16">
        <f t="shared" ca="1" si="232"/>
        <v>8.1822189626320956</v>
      </c>
      <c r="E1315" s="16">
        <f ca="1">IF(m!$A$35="+",AR1315,D1315)</f>
        <v>8.1822189626320956</v>
      </c>
      <c r="F1315" s="16">
        <f ca="1">IF(AND(m!$A$41="+",m!$A$42="+",A1315&lt;m!$D$42),m!$D$41,MAX(-90,L1315-K1315))</f>
        <v>-90</v>
      </c>
      <c r="G1315" s="16">
        <f ca="1">IF(AND(m!$A$41="+",m!$A$42="+",A1315&lt;m!$D$42),m!$D$41,MIN(90,L1315+K1315))</f>
        <v>89.942680396898865</v>
      </c>
      <c r="H1315" s="16">
        <f t="shared" ca="1" si="237"/>
        <v>8.1822189626320956</v>
      </c>
      <c r="I1315" s="16">
        <f t="shared" ca="1" si="238"/>
        <v>8.1822189626320956</v>
      </c>
      <c r="K1315" s="13">
        <f>IF(m!$A$45="+",MIN(90,180/PI()*m!D$45/s!AR1315),90)</f>
        <v>90</v>
      </c>
      <c r="L1315" s="13">
        <f ca="1">180/PI()*ATAN2(s!K1315,s!M1315)</f>
        <v>-5.7319603101135388E-2</v>
      </c>
      <c r="N1315" s="9">
        <f ca="1">MATCH(A1315,m!C$31:G$31)-1</f>
        <v>2</v>
      </c>
      <c r="O1315" s="16">
        <f ca="1">MAX(0, (A1315-OFFSET(m!C$31,0,N1315))/(OFFSET(m!C$31,0,N1315+1)-OFFSET(m!C$31,0,N1315)))</f>
        <v>0</v>
      </c>
      <c r="Q1315" s="16">
        <f ca="1">180/PI()*ATAN(TAN(PI()/180*OFFSET(m!$C$32,0,N1315))*(1-O1315)+TAN(PI()/180*OFFSET(m!$C$32,0,N1315+1))*O1315)</f>
        <v>0</v>
      </c>
      <c r="R1315" s="16">
        <f t="shared" ca="1" si="233"/>
        <v>0</v>
      </c>
      <c r="T1315" s="18">
        <f ca="1">IF(N1315=N1314,T1314+(2/(1000*m!$P$7+s!H1314)*(T1314*s!M1314-U1314*s!L1314)+W1314*T1314-X1314*s!K1314/MAX(s!N1314,1)^2)*m!$O$24,COS(OFFSET(m!$C$33,0,N1315)*PI()/180))</f>
        <v>9.5836087695319913E-2</v>
      </c>
      <c r="U1315" s="18">
        <f ca="1">IF(N1315=N1314,U1314+(-V1314+2/(1000*m!$P$7+s!H1314)*T1314*s!L1314+W1314*U1314-X1314*s!M1314/MAX(s!N1314,1)^2)*m!$O$24,SIN(OFFSET(m!$C$33,0,N1315)*PI()/180))</f>
        <v>0.9968974306711067</v>
      </c>
      <c r="V1315" s="10">
        <f ca="1">IF(N1315=N1314,V1314+m!$P$13*m!$P$5/100000*X1314*m!$O$24,OFFSET(m!$C$34,0,N1315)/10000)</f>
        <v>0</v>
      </c>
      <c r="W1315" s="20">
        <f ca="1">0.5/s!P1315*s!AS1315*OFFSET(m!C$25,0,B1315)*m!$P$13*s!AN1315*s!N1315</f>
        <v>0</v>
      </c>
      <c r="X1315" s="20">
        <f ca="1">(T1315*s!AW1315+U1315*s!AX1315)/s!P1315</f>
        <v>0</v>
      </c>
      <c r="Y1315" s="18">
        <f t="shared" ca="1" si="239"/>
        <v>84.508782191880769</v>
      </c>
      <c r="Z1315" s="16">
        <f t="shared" ca="1" si="234"/>
        <v>0</v>
      </c>
      <c r="AB1315" s="18">
        <f ca="1">IF(N1315=N1314,AB1314+2/(1000*m!$P$7+s!H1314)*(AB1314*s!M1314-AC1314*s!L1314)+AE1314*AB1314-AF1314*s!K1314/MAX(s!N1314,1)^2-AE1314*AG1314*SIN(AN1314*PI()/180),COS(PI()/180*OFFSET(m!$C$35,0,N1315)))</f>
        <v>9.5836087695319913E-2</v>
      </c>
      <c r="AC1315" s="18">
        <f ca="1">IF(N1315=N1314,AC1314+(-AD1314+2/(1000*m!$P$7+s!H1314)*AB1314*s!L1314+AE1314*AC1314-AF1314*s!M1314/MAX(s!N1314,1)^2+AE1314*AG1314*COS(AN1314*PI()/180))*m!$O$24,SIN(PI()/180*OFFSET(m!C$35,0,N1315)))</f>
        <v>0.9968974306711067</v>
      </c>
      <c r="AD1315" s="10">
        <f ca="1">IF(N1315=N1314,AD1314+m!$P$13*m!$P$5/100000*AF1314*m!$O$24,OFFSET(m!$C$36,0,N1315)/10000)</f>
        <v>0</v>
      </c>
      <c r="AE1315" s="75">
        <f ca="1">0.5/s!P1315*s!AS1315*OFFSET(m!C$25,0,B1315)*m!$P$13*s!AN1315*s!N1315</f>
        <v>0</v>
      </c>
      <c r="AF1315" s="75">
        <f ca="1">(AB1315*s!AW1315+AC1315*s!AX1315)/s!P1315</f>
        <v>0</v>
      </c>
      <c r="AG1315" s="75">
        <f ca="1">(s!AT1315*OFFSET(m!C$26,0,s!D1315)/MAX(0.0001,s!AS1315*OFFSET(m!C$25,0,s!D1315))-1)*(AC1315*COS(AR1315*PI()/180)-AB1315*SIN(AR1315*PI()/180))</f>
        <v>-0.67379844251108889</v>
      </c>
      <c r="AH1315" s="18">
        <f t="shared" ca="1" si="240"/>
        <v>84.508782191880769</v>
      </c>
      <c r="AI1315" s="76">
        <f ca="1">s!AR1315/s!P1315*(m!$D$26*m!$D$28-m!$D$25*m!$D$27)</f>
        <v>1.0649149191261343E-7</v>
      </c>
      <c r="AJ1315" s="76">
        <f ca="1">2*AI1315*COS(PI()/180*(AH1315-AQ1315-2*m!$D$44))+s!R1315</f>
        <v>2.0168914878009752E-8</v>
      </c>
      <c r="AK1315" s="76">
        <f ca="1">AI1315*SIN(PI()/180*(AH1315-AQ1315-2*m!$D$44))</f>
        <v>1.0601293113547569E-7</v>
      </c>
      <c r="AL1315" s="16">
        <f t="shared" ca="1" si="241"/>
        <v>-301.16114647776141</v>
      </c>
      <c r="AM1315" s="16">
        <f t="shared" ca="1" si="242"/>
        <v>-3.6309154825909773</v>
      </c>
      <c r="AN1315" s="16">
        <f ca="1">AH1315+IF(m!$A$44="+",AM1315)</f>
        <v>84.508782191880769</v>
      </c>
      <c r="AO1315" s="16">
        <f t="shared" ca="1" si="235"/>
        <v>0</v>
      </c>
      <c r="AQ1315" s="16">
        <f ca="1">180/PI()*ATAN2(s!K1315,s!M1315)</f>
        <v>-5.7319603101135388E-2</v>
      </c>
      <c r="AR1315" s="16">
        <f ca="1">IF(m!$A$44="+",AN1315,0.5*(AH1315+AQ1315))</f>
        <v>42.225731294389817</v>
      </c>
      <c r="AT1315" s="77">
        <v>710</v>
      </c>
      <c r="AU1315" s="77">
        <f ca="1">180/PI()*ATAN(TAN(PI()/180*OFFSET(m!$C$39,0,N1315))*(1-O1315)+TAN(PI()/180*OFFSET(m!$C$39,0,N1315+1))*O1315)</f>
        <v>8.1822189626320956</v>
      </c>
      <c r="AV1315" s="77">
        <f ca="1">IF(A1315&lt;m!D$37,180/PI()*ATAN2(s!K1315,MAX(s!M1315,1))+AT1315,AU1315)</f>
        <v>8.1822189626320956</v>
      </c>
      <c r="AW1315" s="16">
        <f t="shared" ca="1" si="236"/>
        <v>8.1822189626320956</v>
      </c>
    </row>
    <row r="1316" spans="1:49" x14ac:dyDescent="0.2">
      <c r="A1316" s="19">
        <f>s!A1316</f>
        <v>1311</v>
      </c>
      <c r="B1316" s="19" t="b">
        <f ca="1">s!D1316</f>
        <v>0</v>
      </c>
      <c r="D1316" s="16">
        <f t="shared" ca="1" si="232"/>
        <v>8.1822189626320956</v>
      </c>
      <c r="E1316" s="16">
        <f ca="1">IF(m!$A$35="+",AR1316,D1316)</f>
        <v>8.1822189626320956</v>
      </c>
      <c r="F1316" s="16">
        <f ca="1">IF(AND(m!$A$41="+",m!$A$42="+",A1316&lt;m!$D$42),m!$D$41,MAX(-90,L1316-K1316))</f>
        <v>-90</v>
      </c>
      <c r="G1316" s="16">
        <f ca="1">IF(AND(m!$A$41="+",m!$A$42="+",A1316&lt;m!$D$42),m!$D$41,MIN(90,L1316+K1316))</f>
        <v>89.942605651856454</v>
      </c>
      <c r="H1316" s="16">
        <f t="shared" ca="1" si="237"/>
        <v>8.1822189626320956</v>
      </c>
      <c r="I1316" s="16">
        <f t="shared" ca="1" si="238"/>
        <v>8.1822189626320956</v>
      </c>
      <c r="K1316" s="13">
        <f>IF(m!$A$45="+",MIN(90,180/PI()*m!D$45/s!AR1316),90)</f>
        <v>90</v>
      </c>
      <c r="L1316" s="13">
        <f ca="1">180/PI()*ATAN2(s!K1316,s!M1316)</f>
        <v>-5.7394348143550905E-2</v>
      </c>
      <c r="N1316" s="9">
        <f ca="1">MATCH(A1316,m!C$31:G$31)-1</f>
        <v>2</v>
      </c>
      <c r="O1316" s="16">
        <f ca="1">MAX(0, (A1316-OFFSET(m!C$31,0,N1316))/(OFFSET(m!C$31,0,N1316+1)-OFFSET(m!C$31,0,N1316)))</f>
        <v>0</v>
      </c>
      <c r="Q1316" s="16">
        <f ca="1">180/PI()*ATAN(TAN(PI()/180*OFFSET(m!$C$32,0,N1316))*(1-O1316)+TAN(PI()/180*OFFSET(m!$C$32,0,N1316+1))*O1316)</f>
        <v>0</v>
      </c>
      <c r="R1316" s="16">
        <f t="shared" ca="1" si="233"/>
        <v>0</v>
      </c>
      <c r="T1316" s="18">
        <f ca="1">IF(N1316=N1315,T1315+(2/(1000*m!$P$7+s!H1315)*(T1315*s!M1315-U1315*s!L1315)+W1315*T1315-X1315*s!K1315/MAX(s!N1315,1)^2)*m!$O$24,COS(OFFSET(m!$C$33,0,N1316)*PI()/180))</f>
        <v>9.3471172415645565E-2</v>
      </c>
      <c r="U1316" s="18">
        <f ca="1">IF(N1316=N1315,U1315+(-V1315+2/(1000*m!$P$7+s!H1315)*T1315*s!L1315+W1315*U1315-X1315*s!M1315/MAX(s!N1315,1)^2)*m!$O$24,SIN(OFFSET(m!$C$33,0,N1316)*PI()/180))</f>
        <v>0.9971247592098087</v>
      </c>
      <c r="V1316" s="10">
        <f ca="1">IF(N1316=N1315,V1315+m!$P$13*m!$P$5/100000*X1315*m!$O$24,OFFSET(m!$C$34,0,N1316)/10000)</f>
        <v>0</v>
      </c>
      <c r="W1316" s="20">
        <f ca="1">0.5/s!P1316*s!AS1316*OFFSET(m!C$25,0,B1316)*m!$P$13*s!AN1316*s!N1316</f>
        <v>0</v>
      </c>
      <c r="X1316" s="20">
        <f ca="1">(T1316*s!AW1316+U1316*s!AX1316)/s!P1316</f>
        <v>0</v>
      </c>
      <c r="Y1316" s="18">
        <f t="shared" ca="1" si="239"/>
        <v>84.644703194376078</v>
      </c>
      <c r="Z1316" s="16">
        <f t="shared" ca="1" si="234"/>
        <v>0</v>
      </c>
      <c r="AB1316" s="18">
        <f ca="1">IF(N1316=N1315,AB1315+2/(1000*m!$P$7+s!H1315)*(AB1315*s!M1315-AC1315*s!L1315)+AE1315*AB1315-AF1315*s!K1315/MAX(s!N1315,1)^2-AE1315*AG1315*SIN(AN1315*PI()/180),COS(PI()/180*OFFSET(m!$C$35,0,N1316)))</f>
        <v>9.3471172415645565E-2</v>
      </c>
      <c r="AC1316" s="18">
        <f ca="1">IF(N1316=N1315,AC1315+(-AD1315+2/(1000*m!$P$7+s!H1315)*AB1315*s!L1315+AE1315*AC1315-AF1315*s!M1315/MAX(s!N1315,1)^2+AE1315*AG1315*COS(AN1315*PI()/180))*m!$O$24,SIN(PI()/180*OFFSET(m!C$35,0,N1316)))</f>
        <v>0.9971247592098087</v>
      </c>
      <c r="AD1316" s="10">
        <f ca="1">IF(N1316=N1315,AD1315+m!$P$13*m!$P$5/100000*AF1315*m!$O$24,OFFSET(m!$C$36,0,N1316)/10000)</f>
        <v>0</v>
      </c>
      <c r="AE1316" s="75">
        <f ca="1">0.5/s!P1316*s!AS1316*OFFSET(m!C$25,0,B1316)*m!$P$13*s!AN1316*s!N1316</f>
        <v>0</v>
      </c>
      <c r="AF1316" s="75">
        <f ca="1">(AB1316*s!AW1316+AC1316*s!AX1316)/s!P1316</f>
        <v>0</v>
      </c>
      <c r="AG1316" s="75">
        <f ca="1">(s!AT1316*OFFSET(m!C$26,0,s!D1316)/MAX(0.0001,s!AS1316*OFFSET(m!C$25,0,s!D1316))-1)*(AC1316*COS(AR1316*PI()/180)-AB1316*SIN(AR1316*PI()/180))</f>
        <v>-0.6746791839919779</v>
      </c>
      <c r="AH1316" s="18">
        <f t="shared" ca="1" si="240"/>
        <v>84.644703194376078</v>
      </c>
      <c r="AI1316" s="76">
        <f ca="1">s!AR1316/s!P1316*(m!$D$26*m!$D$28-m!$D$25*m!$D$27)</f>
        <v>1.0661144363933453E-7</v>
      </c>
      <c r="AJ1316" s="76">
        <f ca="1">2*AI1316*COS(PI()/180*(AH1316-AQ1316-2*m!$D$44))+s!R1316</f>
        <v>1.9687750832665744E-8</v>
      </c>
      <c r="AK1316" s="76">
        <f ca="1">AI1316*SIN(PI()/180*(AH1316-AQ1316-2*m!$D$44))</f>
        <v>1.0615600798659829E-7</v>
      </c>
      <c r="AL1316" s="16">
        <f t="shared" ca="1" si="241"/>
        <v>-308.93784055299284</v>
      </c>
      <c r="AM1316" s="16">
        <f t="shared" ca="1" si="242"/>
        <v>-3.6414924954645085</v>
      </c>
      <c r="AN1316" s="16">
        <f ca="1">AH1316+IF(m!$A$44="+",AM1316)</f>
        <v>84.644703194376078</v>
      </c>
      <c r="AO1316" s="16">
        <f t="shared" ca="1" si="235"/>
        <v>0</v>
      </c>
      <c r="AQ1316" s="16">
        <f ca="1">180/PI()*ATAN2(s!K1316,s!M1316)</f>
        <v>-5.7394348143550905E-2</v>
      </c>
      <c r="AR1316" s="16">
        <f ca="1">IF(m!$A$44="+",AN1316,0.5*(AH1316+AQ1316))</f>
        <v>42.293654423116266</v>
      </c>
      <c r="AT1316" s="77">
        <v>711</v>
      </c>
      <c r="AU1316" s="77">
        <f ca="1">180/PI()*ATAN(TAN(PI()/180*OFFSET(m!$C$39,0,N1316))*(1-O1316)+TAN(PI()/180*OFFSET(m!$C$39,0,N1316+1))*O1316)</f>
        <v>8.1822189626320956</v>
      </c>
      <c r="AV1316" s="77">
        <f ca="1">IF(A1316&lt;m!D$37,180/PI()*ATAN2(s!K1316,MAX(s!M1316,1))+AT1316,AU1316)</f>
        <v>8.1822189626320956</v>
      </c>
      <c r="AW1316" s="16">
        <f t="shared" ca="1" si="236"/>
        <v>8.1822189626320956</v>
      </c>
    </row>
    <row r="1317" spans="1:49" x14ac:dyDescent="0.2">
      <c r="A1317" s="19">
        <f>s!A1317</f>
        <v>1312</v>
      </c>
      <c r="B1317" s="19" t="b">
        <f ca="1">s!D1317</f>
        <v>0</v>
      </c>
      <c r="D1317" s="16">
        <f t="shared" ca="1" si="232"/>
        <v>8.1822189626320956</v>
      </c>
      <c r="E1317" s="16">
        <f ca="1">IF(m!$A$35="+",AR1317,D1317)</f>
        <v>8.1822189626320956</v>
      </c>
      <c r="F1317" s="16">
        <f ca="1">IF(AND(m!$A$41="+",m!$A$42="+",A1317&lt;m!$D$42),m!$D$41,MAX(-90,L1317-K1317))</f>
        <v>-90</v>
      </c>
      <c r="G1317" s="16">
        <f ca="1">IF(AND(m!$A$41="+",m!$A$42="+",A1317&lt;m!$D$42),m!$D$41,MIN(90,L1317+K1317))</f>
        <v>89.94253098753893</v>
      </c>
      <c r="H1317" s="16">
        <f t="shared" ca="1" si="237"/>
        <v>8.1822189626320956</v>
      </c>
      <c r="I1317" s="16">
        <f t="shared" ca="1" si="238"/>
        <v>8.1822189626320956</v>
      </c>
      <c r="K1317" s="13">
        <f>IF(m!$A$45="+",MIN(90,180/PI()*m!D$45/s!AR1317),90)</f>
        <v>90</v>
      </c>
      <c r="L1317" s="13">
        <f ca="1">180/PI()*ATAN2(s!K1317,s!M1317)</f>
        <v>-5.7469012461076503E-2</v>
      </c>
      <c r="N1317" s="9">
        <f ca="1">MATCH(A1317,m!C$31:G$31)-1</f>
        <v>2</v>
      </c>
      <c r="O1317" s="16">
        <f ca="1">MAX(0, (A1317-OFFSET(m!C$31,0,N1317))/(OFFSET(m!C$31,0,N1317+1)-OFFSET(m!C$31,0,N1317)))</f>
        <v>0</v>
      </c>
      <c r="Q1317" s="16">
        <f ca="1">180/PI()*ATAN(TAN(PI()/180*OFFSET(m!$C$32,0,N1317))*(1-O1317)+TAN(PI()/180*OFFSET(m!$C$32,0,N1317+1))*O1317)</f>
        <v>0</v>
      </c>
      <c r="R1317" s="16">
        <f t="shared" ca="1" si="233"/>
        <v>0</v>
      </c>
      <c r="T1317" s="18">
        <f ca="1">IF(N1317=N1316,T1316+(2/(1000*m!$P$7+s!H1316)*(T1316*s!M1316-U1316*s!L1316)+W1316*T1316-X1316*s!K1316/MAX(s!N1316,1)^2)*m!$O$24,COS(OFFSET(m!$C$33,0,N1317)*PI()/180))</f>
        <v>9.11057176201958E-2</v>
      </c>
      <c r="U1317" s="18">
        <f ca="1">IF(N1317=N1316,U1316+(-V1316+2/(1000*m!$P$7+s!H1316)*T1316*s!L1316+W1316*U1316-X1316*s!M1316/MAX(s!N1316,1)^2)*m!$O$24,SIN(OFFSET(m!$C$33,0,N1317)*PI()/180))</f>
        <v>0.99734647854448177</v>
      </c>
      <c r="V1317" s="10">
        <f ca="1">IF(N1317=N1316,V1316+m!$P$13*m!$P$5/100000*X1316*m!$O$24,OFFSET(m!$C$34,0,N1317)/10000)</f>
        <v>0</v>
      </c>
      <c r="W1317" s="20">
        <f ca="1">0.5/s!P1317*s!AS1317*OFFSET(m!C$25,0,B1317)*m!$P$13*s!AN1317*s!N1317</f>
        <v>0</v>
      </c>
      <c r="X1317" s="20">
        <f ca="1">(T1317*s!AW1317+U1317*s!AX1317)/s!P1317</f>
        <v>0</v>
      </c>
      <c r="Y1317" s="18">
        <f t="shared" ca="1" si="239"/>
        <v>84.78062421815531</v>
      </c>
      <c r="Z1317" s="16">
        <f t="shared" ca="1" si="234"/>
        <v>0</v>
      </c>
      <c r="AB1317" s="18">
        <f ca="1">IF(N1317=N1316,AB1316+2/(1000*m!$P$7+s!H1316)*(AB1316*s!M1316-AC1316*s!L1316)+AE1316*AB1316-AF1316*s!K1316/MAX(s!N1316,1)^2-AE1316*AG1316*SIN(AN1316*PI()/180),COS(PI()/180*OFFSET(m!$C$35,0,N1317)))</f>
        <v>9.11057176201958E-2</v>
      </c>
      <c r="AC1317" s="18">
        <f ca="1">IF(N1317=N1316,AC1316+(-AD1316+2/(1000*m!$P$7+s!H1316)*AB1316*s!L1316+AE1316*AC1316-AF1316*s!M1316/MAX(s!N1316,1)^2+AE1316*AG1316*COS(AN1316*PI()/180))*m!$O$24,SIN(PI()/180*OFFSET(m!C$35,0,N1317)))</f>
        <v>0.99734647854448177</v>
      </c>
      <c r="AD1317" s="10">
        <f ca="1">IF(N1317=N1316,AD1316+m!$P$13*m!$P$5/100000*AF1316*m!$O$24,OFFSET(m!$C$36,0,N1317)/10000)</f>
        <v>0</v>
      </c>
      <c r="AE1317" s="75">
        <f ca="1">0.5/s!P1317*s!AS1317*OFFSET(m!C$25,0,B1317)*m!$P$13*s!AN1317*s!N1317</f>
        <v>0</v>
      </c>
      <c r="AF1317" s="75">
        <f ca="1">(AB1317*s!AW1317+AC1317*s!AX1317)/s!P1317</f>
        <v>0</v>
      </c>
      <c r="AG1317" s="75">
        <f ca="1">(s!AT1317*OFFSET(m!C$26,0,s!D1317)/MAX(0.0001,s!AS1317*OFFSET(m!C$25,0,s!D1317))-1)*(AC1317*COS(AR1317*PI()/180)-AB1317*SIN(AR1317*PI()/180))</f>
        <v>-0.67555898041294171</v>
      </c>
      <c r="AH1317" s="18">
        <f t="shared" ca="1" si="240"/>
        <v>84.78062421815531</v>
      </c>
      <c r="AI1317" s="76">
        <f ca="1">s!AR1317/s!P1317*(m!$D$26*m!$D$28-m!$D$25*m!$D$27)</f>
        <v>1.0673168757886853E-7</v>
      </c>
      <c r="AJ1317" s="76">
        <f ca="1">2*AI1317*COS(PI()/180*(AH1317-AQ1317-2*m!$D$44))+s!R1317</f>
        <v>1.9205394680282126E-8</v>
      </c>
      <c r="AK1317" s="76">
        <f ca="1">AI1317*SIN(PI()/180*(AH1317-AQ1317-2*m!$D$44))</f>
        <v>1.0629883036622204E-7</v>
      </c>
      <c r="AL1317" s="16">
        <f t="shared" ca="1" si="241"/>
        <v>-317.12310257360087</v>
      </c>
      <c r="AM1317" s="16">
        <f t="shared" ca="1" si="242"/>
        <v>-3.6520838071974167</v>
      </c>
      <c r="AN1317" s="16">
        <f ca="1">AH1317+IF(m!$A$44="+",AM1317)</f>
        <v>84.78062421815531</v>
      </c>
      <c r="AO1317" s="16">
        <f t="shared" ca="1" si="235"/>
        <v>0</v>
      </c>
      <c r="AQ1317" s="16">
        <f ca="1">180/PI()*ATAN2(s!K1317,s!M1317)</f>
        <v>-5.7469012461076503E-2</v>
      </c>
      <c r="AR1317" s="16">
        <f ca="1">IF(m!$A$44="+",AN1317,0.5*(AH1317+AQ1317))</f>
        <v>42.36157760284712</v>
      </c>
      <c r="AT1317" s="77">
        <v>712</v>
      </c>
      <c r="AU1317" s="77">
        <f ca="1">180/PI()*ATAN(TAN(PI()/180*OFFSET(m!$C$39,0,N1317))*(1-O1317)+TAN(PI()/180*OFFSET(m!$C$39,0,N1317+1))*O1317)</f>
        <v>8.1822189626320956</v>
      </c>
      <c r="AV1317" s="77">
        <f ca="1">IF(A1317&lt;m!D$37,180/PI()*ATAN2(s!K1317,MAX(s!M1317,1))+AT1317,AU1317)</f>
        <v>8.1822189626320956</v>
      </c>
      <c r="AW1317" s="16">
        <f t="shared" ca="1" si="236"/>
        <v>8.1822189626320956</v>
      </c>
    </row>
    <row r="1318" spans="1:49" x14ac:dyDescent="0.2">
      <c r="A1318" s="19">
        <f>s!A1318</f>
        <v>1313</v>
      </c>
      <c r="B1318" s="19" t="b">
        <f ca="1">s!D1318</f>
        <v>0</v>
      </c>
      <c r="D1318" s="16">
        <f t="shared" ca="1" si="232"/>
        <v>8.1822189626320956</v>
      </c>
      <c r="E1318" s="16">
        <f ca="1">IF(m!$A$35="+",AR1318,D1318)</f>
        <v>8.1822189626320956</v>
      </c>
      <c r="F1318" s="16">
        <f ca="1">IF(AND(m!$A$41="+",m!$A$42="+",A1318&lt;m!$D$42),m!$D$41,MAX(-90,L1318-K1318))</f>
        <v>-90</v>
      </c>
      <c r="G1318" s="16">
        <f ca="1">IF(AND(m!$A$41="+",m!$A$42="+",A1318&lt;m!$D$42),m!$D$41,MIN(90,L1318+K1318))</f>
        <v>89.942456404051825</v>
      </c>
      <c r="H1318" s="16">
        <f t="shared" ca="1" si="237"/>
        <v>8.1822189626320956</v>
      </c>
      <c r="I1318" s="16">
        <f t="shared" ca="1" si="238"/>
        <v>8.1822189626320956</v>
      </c>
      <c r="K1318" s="13">
        <f>IF(m!$A$45="+",MIN(90,180/PI()*m!D$45/s!AR1318),90)</f>
        <v>90</v>
      </c>
      <c r="L1318" s="13">
        <f ca="1">180/PI()*ATAN2(s!K1318,s!M1318)</f>
        <v>-5.7543595948181543E-2</v>
      </c>
      <c r="N1318" s="9">
        <f ca="1">MATCH(A1318,m!C$31:G$31)-1</f>
        <v>2</v>
      </c>
      <c r="O1318" s="16">
        <f ca="1">MAX(0, (A1318-OFFSET(m!C$31,0,N1318))/(OFFSET(m!C$31,0,N1318+1)-OFFSET(m!C$31,0,N1318)))</f>
        <v>0</v>
      </c>
      <c r="Q1318" s="16">
        <f ca="1">180/PI()*ATAN(TAN(PI()/180*OFFSET(m!$C$32,0,N1318))*(1-O1318)+TAN(PI()/180*OFFSET(m!$C$32,0,N1318+1))*O1318)</f>
        <v>0</v>
      </c>
      <c r="R1318" s="16">
        <f t="shared" ca="1" si="233"/>
        <v>0</v>
      </c>
      <c r="T1318" s="18">
        <f ca="1">IF(N1318=N1317,T1317+(2/(1000*m!$P$7+s!H1317)*(T1317*s!M1317-U1317*s!L1317)+W1317*T1317-X1317*s!K1317/MAX(s!N1317,1)^2)*m!$O$24,COS(OFFSET(m!$C$33,0,N1318)*PI()/180))</f>
        <v>8.8739736620484691E-2</v>
      </c>
      <c r="U1318" s="18">
        <f ca="1">IF(N1318=N1317,U1317+(-V1317+2/(1000*m!$P$7+s!H1317)*T1317*s!L1317+W1317*U1317-X1317*s!M1317/MAX(s!N1317,1)^2)*m!$O$24,SIN(OFFSET(m!$C$33,0,N1318)*PI()/180))</f>
        <v>0.99756258737036196</v>
      </c>
      <c r="V1318" s="10">
        <f ca="1">IF(N1318=N1317,V1317+m!$P$13*m!$P$5/100000*X1317*m!$O$24,OFFSET(m!$C$34,0,N1318)/10000)</f>
        <v>0</v>
      </c>
      <c r="W1318" s="20">
        <f ca="1">0.5/s!P1318*s!AS1318*OFFSET(m!C$25,0,B1318)*m!$P$13*s!AN1318*s!N1318</f>
        <v>0</v>
      </c>
      <c r="X1318" s="20">
        <f ca="1">(T1318*s!AW1318+U1318*s!AX1318)/s!P1318</f>
        <v>0</v>
      </c>
      <c r="Y1318" s="18">
        <f t="shared" ca="1" si="239"/>
        <v>84.916545262539614</v>
      </c>
      <c r="Z1318" s="16">
        <f t="shared" ca="1" si="234"/>
        <v>0</v>
      </c>
      <c r="AB1318" s="18">
        <f ca="1">IF(N1318=N1317,AB1317+2/(1000*m!$P$7+s!H1317)*(AB1317*s!M1317-AC1317*s!L1317)+AE1317*AB1317-AF1317*s!K1317/MAX(s!N1317,1)^2-AE1317*AG1317*SIN(AN1317*PI()/180),COS(PI()/180*OFFSET(m!$C$35,0,N1318)))</f>
        <v>8.8739736620484691E-2</v>
      </c>
      <c r="AC1318" s="18">
        <f ca="1">IF(N1318=N1317,AC1317+(-AD1317+2/(1000*m!$P$7+s!H1317)*AB1317*s!L1317+AE1317*AC1317-AF1317*s!M1317/MAX(s!N1317,1)^2+AE1317*AG1317*COS(AN1317*PI()/180))*m!$O$24,SIN(PI()/180*OFFSET(m!C$35,0,N1318)))</f>
        <v>0.99756258737036196</v>
      </c>
      <c r="AD1318" s="10">
        <f ca="1">IF(N1318=N1317,AD1317+m!$P$13*m!$P$5/100000*AF1317*m!$O$24,OFFSET(m!$C$36,0,N1318)/10000)</f>
        <v>0</v>
      </c>
      <c r="AE1318" s="75">
        <f ca="1">0.5/s!P1318*s!AS1318*OFFSET(m!C$25,0,B1318)*m!$P$13*s!AN1318*s!N1318</f>
        <v>0</v>
      </c>
      <c r="AF1318" s="75">
        <f ca="1">(AB1318*s!AW1318+AC1318*s!AX1318)/s!P1318</f>
        <v>0</v>
      </c>
      <c r="AG1318" s="75">
        <f ca="1">(s!AT1318*OFFSET(m!C$26,0,s!D1318)/MAX(0.0001,s!AS1318*OFFSET(m!C$25,0,s!D1318))-1)*(AC1318*COS(AR1318*PI()/180)-AB1318*SIN(AR1318*PI()/180))</f>
        <v>-0.67643783051300266</v>
      </c>
      <c r="AH1318" s="18">
        <f t="shared" ca="1" si="240"/>
        <v>84.9165452625396</v>
      </c>
      <c r="AI1318" s="76">
        <f ca="1">s!AR1318/s!P1318*(m!$D$26*m!$D$28-m!$D$25*m!$D$27)</f>
        <v>1.0685222424719741E-7</v>
      </c>
      <c r="AJ1318" s="76">
        <f ca="1">2*AI1318*COS(PI()/180*(AH1318-AQ1318-2*m!$D$44))+s!R1318</f>
        <v>1.8721844841392396E-8</v>
      </c>
      <c r="AK1318" s="76">
        <f ca="1">AI1318*SIN(PI()/180*(AH1318-AQ1318-2*m!$D$44))</f>
        <v>1.0644139682476489E-7</v>
      </c>
      <c r="AL1318" s="16">
        <f t="shared" ca="1" si="241"/>
        <v>-325.75009862557204</v>
      </c>
      <c r="AM1318" s="16">
        <f t="shared" ca="1" si="242"/>
        <v>-3.6626894243513468</v>
      </c>
      <c r="AN1318" s="16">
        <f ca="1">AH1318+IF(m!$A$44="+",AM1318)</f>
        <v>84.9165452625396</v>
      </c>
      <c r="AO1318" s="16">
        <f t="shared" ca="1" si="235"/>
        <v>0</v>
      </c>
      <c r="AQ1318" s="16">
        <f ca="1">180/PI()*ATAN2(s!K1318,s!M1318)</f>
        <v>-5.7543595948181543E-2</v>
      </c>
      <c r="AR1318" s="16">
        <f ca="1">IF(m!$A$44="+",AN1318,0.5*(AH1318+AQ1318))</f>
        <v>42.429500833295712</v>
      </c>
      <c r="AT1318" s="77">
        <v>713</v>
      </c>
      <c r="AU1318" s="77">
        <f ca="1">180/PI()*ATAN(TAN(PI()/180*OFFSET(m!$C$39,0,N1318))*(1-O1318)+TAN(PI()/180*OFFSET(m!$C$39,0,N1318+1))*O1318)</f>
        <v>8.1822189626320956</v>
      </c>
      <c r="AV1318" s="77">
        <f ca="1">IF(A1318&lt;m!D$37,180/PI()*ATAN2(s!K1318,MAX(s!M1318,1))+AT1318,AU1318)</f>
        <v>8.1822189626320956</v>
      </c>
      <c r="AW1318" s="16">
        <f t="shared" ca="1" si="236"/>
        <v>8.1822189626320956</v>
      </c>
    </row>
    <row r="1319" spans="1:49" x14ac:dyDescent="0.2">
      <c r="A1319" s="19">
        <f>s!A1319</f>
        <v>1314</v>
      </c>
      <c r="B1319" s="19" t="b">
        <f ca="1">s!D1319</f>
        <v>0</v>
      </c>
      <c r="D1319" s="16">
        <f t="shared" ca="1" si="232"/>
        <v>8.1822189626320956</v>
      </c>
      <c r="E1319" s="16">
        <f ca="1">IF(m!$A$35="+",AR1319,D1319)</f>
        <v>8.1822189626320956</v>
      </c>
      <c r="F1319" s="16">
        <f ca="1">IF(AND(m!$A$41="+",m!$A$42="+",A1319&lt;m!$D$42),m!$D$41,MAX(-90,L1319-K1319))</f>
        <v>-90</v>
      </c>
      <c r="G1319" s="16">
        <f ca="1">IF(AND(m!$A$41="+",m!$A$42="+",A1319&lt;m!$D$42),m!$D$41,MIN(90,L1319+K1319))</f>
        <v>89.942381901500553</v>
      </c>
      <c r="H1319" s="16">
        <f t="shared" ca="1" si="237"/>
        <v>8.1822189626320956</v>
      </c>
      <c r="I1319" s="16">
        <f t="shared" ca="1" si="238"/>
        <v>8.1822189626320956</v>
      </c>
      <c r="K1319" s="13">
        <f>IF(m!$A$45="+",MIN(90,180/PI()*m!D$45/s!AR1319),90)</f>
        <v>90</v>
      </c>
      <c r="L1319" s="13">
        <f ca="1">180/PI()*ATAN2(s!K1319,s!M1319)</f>
        <v>-5.7618098499448024E-2</v>
      </c>
      <c r="N1319" s="9">
        <f ca="1">MATCH(A1319,m!C$31:G$31)-1</f>
        <v>2</v>
      </c>
      <c r="O1319" s="16">
        <f ca="1">MAX(0, (A1319-OFFSET(m!C$31,0,N1319))/(OFFSET(m!C$31,0,N1319+1)-OFFSET(m!C$31,0,N1319)))</f>
        <v>0</v>
      </c>
      <c r="Q1319" s="16">
        <f ca="1">180/PI()*ATAN(TAN(PI()/180*OFFSET(m!$C$32,0,N1319))*(1-O1319)+TAN(PI()/180*OFFSET(m!$C$32,0,N1319+1))*O1319)</f>
        <v>0</v>
      </c>
      <c r="R1319" s="16">
        <f t="shared" ca="1" si="233"/>
        <v>0</v>
      </c>
      <c r="T1319" s="18">
        <f ca="1">IF(N1319=N1318,T1318+(2/(1000*m!$P$7+s!H1318)*(T1318*s!M1318-U1318*s!L1318)+W1318*T1318-X1318*s!K1318/MAX(s!N1318,1)^2)*m!$O$24,COS(OFFSET(m!$C$33,0,N1319)*PI()/180))</f>
        <v>8.6373242731167435E-2</v>
      </c>
      <c r="U1319" s="18">
        <f ca="1">IF(N1319=N1318,U1318+(-V1318+2/(1000*m!$P$7+s!H1318)*T1318*s!L1318+W1318*U1318-X1318*s!M1318/MAX(s!N1318,1)^2)*m!$O$24,SIN(OFFSET(m!$C$33,0,N1319)*PI()/180))</f>
        <v>0.99777308441420165</v>
      </c>
      <c r="V1319" s="10">
        <f ca="1">IF(N1319=N1318,V1318+m!$P$13*m!$P$5/100000*X1318*m!$O$24,OFFSET(m!$C$34,0,N1319)/10000)</f>
        <v>0</v>
      </c>
      <c r="W1319" s="20">
        <f ca="1">0.5/s!P1319*s!AS1319*OFFSET(m!C$25,0,B1319)*m!$P$13*s!AN1319*s!N1319</f>
        <v>0</v>
      </c>
      <c r="X1319" s="20">
        <f ca="1">(T1319*s!AW1319+U1319*s!AX1319)/s!P1319</f>
        <v>0</v>
      </c>
      <c r="Y1319" s="18">
        <f t="shared" ca="1" si="239"/>
        <v>85.052466326856788</v>
      </c>
      <c r="Z1319" s="16">
        <f t="shared" ca="1" si="234"/>
        <v>0</v>
      </c>
      <c r="AB1319" s="18">
        <f ca="1">IF(N1319=N1318,AB1318+2/(1000*m!$P$7+s!H1318)*(AB1318*s!M1318-AC1318*s!L1318)+AE1318*AB1318-AF1318*s!K1318/MAX(s!N1318,1)^2-AE1318*AG1318*SIN(AN1318*PI()/180),COS(PI()/180*OFFSET(m!$C$35,0,N1319)))</f>
        <v>8.6373242731167435E-2</v>
      </c>
      <c r="AC1319" s="18">
        <f ca="1">IF(N1319=N1318,AC1318+(-AD1318+2/(1000*m!$P$7+s!H1318)*AB1318*s!L1318+AE1318*AC1318-AF1318*s!M1318/MAX(s!N1318,1)^2+AE1318*AG1318*COS(AN1318*PI()/180))*m!$O$24,SIN(PI()/180*OFFSET(m!C$35,0,N1319)))</f>
        <v>0.99777308441420165</v>
      </c>
      <c r="AD1319" s="10">
        <f ca="1">IF(N1319=N1318,AD1318+m!$P$13*m!$P$5/100000*AF1318*m!$O$24,OFFSET(m!$C$36,0,N1319)/10000)</f>
        <v>0</v>
      </c>
      <c r="AE1319" s="75">
        <f ca="1">0.5/s!P1319*s!AS1319*OFFSET(m!C$25,0,B1319)*m!$P$13*s!AN1319*s!N1319</f>
        <v>0</v>
      </c>
      <c r="AF1319" s="75">
        <f ca="1">(AB1319*s!AW1319+AC1319*s!AX1319)/s!P1319</f>
        <v>0</v>
      </c>
      <c r="AG1319" s="75">
        <f ca="1">(s!AT1319*OFFSET(m!C$26,0,s!D1319)/MAX(0.0001,s!AS1319*OFFSET(m!C$25,0,s!D1319))-1)*(AC1319*COS(AR1319*PI()/180)-AB1319*SIN(AR1319*PI()/180))</f>
        <v>-0.67731573303240789</v>
      </c>
      <c r="AH1319" s="18">
        <f t="shared" ca="1" si="240"/>
        <v>85.052466326856788</v>
      </c>
      <c r="AI1319" s="76">
        <f ca="1">s!AR1319/s!P1319*(m!$D$26*m!$D$28-m!$D$25*m!$D$27)</f>
        <v>1.0697305416138635E-7</v>
      </c>
      <c r="AJ1319" s="76">
        <f ca="1">2*AI1319*COS(PI()/180*(AH1319-AQ1319-2*m!$D$44))+s!R1319</f>
        <v>1.8237099738599798E-8</v>
      </c>
      <c r="AK1319" s="76">
        <f ca="1">AI1319*SIN(PI()/180*(AH1319-AQ1319-2*m!$D$44))</f>
        <v>1.0658370590712254E-7</v>
      </c>
      <c r="AL1319" s="16">
        <f t="shared" ca="1" si="241"/>
        <v>-334.85568433978244</v>
      </c>
      <c r="AM1319" s="16">
        <f t="shared" ca="1" si="242"/>
        <v>-3.6733093535493069</v>
      </c>
      <c r="AN1319" s="16">
        <f ca="1">AH1319+IF(m!$A$44="+",AM1319)</f>
        <v>85.052466326856788</v>
      </c>
      <c r="AO1319" s="16">
        <f t="shared" ca="1" si="235"/>
        <v>0</v>
      </c>
      <c r="AQ1319" s="16">
        <f ca="1">180/PI()*ATAN2(s!K1319,s!M1319)</f>
        <v>-5.7618098499448024E-2</v>
      </c>
      <c r="AR1319" s="16">
        <f ca="1">IF(m!$A$44="+",AN1319,0.5*(AH1319+AQ1319))</f>
        <v>42.497424114178671</v>
      </c>
      <c r="AT1319" s="77">
        <v>714</v>
      </c>
      <c r="AU1319" s="77">
        <f ca="1">180/PI()*ATAN(TAN(PI()/180*OFFSET(m!$C$39,0,N1319))*(1-O1319)+TAN(PI()/180*OFFSET(m!$C$39,0,N1319+1))*O1319)</f>
        <v>8.1822189626320956</v>
      </c>
      <c r="AV1319" s="77">
        <f ca="1">IF(A1319&lt;m!D$37,180/PI()*ATAN2(s!K1319,MAX(s!M1319,1))+AT1319,AU1319)</f>
        <v>8.1822189626320956</v>
      </c>
      <c r="AW1319" s="16">
        <f t="shared" ca="1" si="236"/>
        <v>8.1822189626320956</v>
      </c>
    </row>
    <row r="1320" spans="1:49" x14ac:dyDescent="0.2">
      <c r="A1320" s="19">
        <f>s!A1320</f>
        <v>1315</v>
      </c>
      <c r="B1320" s="19" t="b">
        <f ca="1">s!D1320</f>
        <v>0</v>
      </c>
      <c r="D1320" s="16">
        <f t="shared" ca="1" si="232"/>
        <v>8.1822189626320956</v>
      </c>
      <c r="E1320" s="16">
        <f ca="1">IF(m!$A$35="+",AR1320,D1320)</f>
        <v>8.1822189626320956</v>
      </c>
      <c r="F1320" s="16">
        <f ca="1">IF(AND(m!$A$41="+",m!$A$42="+",A1320&lt;m!$D$42),m!$D$41,MAX(-90,L1320-K1320))</f>
        <v>-90</v>
      </c>
      <c r="G1320" s="16">
        <f ca="1">IF(AND(m!$A$41="+",m!$A$42="+",A1320&lt;m!$D$42),m!$D$41,MIN(90,L1320+K1320))</f>
        <v>89.942307479990433</v>
      </c>
      <c r="H1320" s="16">
        <f t="shared" ca="1" si="237"/>
        <v>8.1822189626320956</v>
      </c>
      <c r="I1320" s="16">
        <f t="shared" ca="1" si="238"/>
        <v>8.1822189626320956</v>
      </c>
      <c r="K1320" s="13">
        <f>IF(m!$A$45="+",MIN(90,180/PI()*m!D$45/s!AR1320),90)</f>
        <v>90</v>
      </c>
      <c r="L1320" s="13">
        <f ca="1">180/PI()*ATAN2(s!K1320,s!M1320)</f>
        <v>-5.7692520009570737E-2</v>
      </c>
      <c r="N1320" s="9">
        <f ca="1">MATCH(A1320,m!C$31:G$31)-1</f>
        <v>2</v>
      </c>
      <c r="O1320" s="16">
        <f ca="1">MAX(0, (A1320-OFFSET(m!C$31,0,N1320))/(OFFSET(m!C$31,0,N1320+1)-OFFSET(m!C$31,0,N1320)))</f>
        <v>0</v>
      </c>
      <c r="Q1320" s="16">
        <f ca="1">180/PI()*ATAN(TAN(PI()/180*OFFSET(m!$C$32,0,N1320))*(1-O1320)+TAN(PI()/180*OFFSET(m!$C$32,0,N1320+1))*O1320)</f>
        <v>0</v>
      </c>
      <c r="R1320" s="16">
        <f t="shared" ca="1" si="233"/>
        <v>0</v>
      </c>
      <c r="T1320" s="18">
        <f ca="1">IF(N1320=N1319,T1319+(2/(1000*m!$P$7+s!H1319)*(T1319*s!M1319-U1319*s!L1319)+W1319*T1319-X1319*s!K1319/MAX(s!N1319,1)^2)*m!$O$24,COS(OFFSET(m!$C$33,0,N1320)*PI()/180))</f>
        <v>8.4006249269965638E-2</v>
      </c>
      <c r="U1320" s="18">
        <f ca="1">IF(N1320=N1319,U1319+(-V1319+2/(1000*m!$P$7+s!H1319)*T1319*s!L1319+W1319*U1319-X1319*s!M1319/MAX(s!N1319,1)^2)*m!$O$24,SIN(OFFSET(m!$C$33,0,N1320)*PI()/180))</f>
        <v>0.99797796843427689</v>
      </c>
      <c r="V1320" s="10">
        <f ca="1">IF(N1320=N1319,V1319+m!$P$13*m!$P$5/100000*X1319*m!$O$24,OFFSET(m!$C$34,0,N1320)/10000)</f>
        <v>0</v>
      </c>
      <c r="W1320" s="20">
        <f ca="1">0.5/s!P1320*s!AS1320*OFFSET(m!C$25,0,B1320)*m!$P$13*s!AN1320*s!N1320</f>
        <v>0</v>
      </c>
      <c r="X1320" s="20">
        <f ca="1">(T1320*s!AW1320+U1320*s!AX1320)/s!P1320</f>
        <v>0</v>
      </c>
      <c r="Y1320" s="18">
        <f t="shared" ca="1" si="239"/>
        <v>85.188387410441422</v>
      </c>
      <c r="Z1320" s="16">
        <f t="shared" ca="1" si="234"/>
        <v>0</v>
      </c>
      <c r="AB1320" s="18">
        <f ca="1">IF(N1320=N1319,AB1319+2/(1000*m!$P$7+s!H1319)*(AB1319*s!M1319-AC1319*s!L1319)+AE1319*AB1319-AF1319*s!K1319/MAX(s!N1319,1)^2-AE1319*AG1319*SIN(AN1319*PI()/180),COS(PI()/180*OFFSET(m!$C$35,0,N1320)))</f>
        <v>8.4006249269965638E-2</v>
      </c>
      <c r="AC1320" s="18">
        <f ca="1">IF(N1320=N1319,AC1319+(-AD1319+2/(1000*m!$P$7+s!H1319)*AB1319*s!L1319+AE1319*AC1319-AF1319*s!M1319/MAX(s!N1319,1)^2+AE1319*AG1319*COS(AN1319*PI()/180))*m!$O$24,SIN(PI()/180*OFFSET(m!C$35,0,N1320)))</f>
        <v>0.99797796843427689</v>
      </c>
      <c r="AD1320" s="10">
        <f ca="1">IF(N1320=N1319,AD1319+m!$P$13*m!$P$5/100000*AF1319*m!$O$24,OFFSET(m!$C$36,0,N1320)/10000)</f>
        <v>0</v>
      </c>
      <c r="AE1320" s="75">
        <f ca="1">0.5/s!P1320*s!AS1320*OFFSET(m!C$25,0,B1320)*m!$P$13*s!AN1320*s!N1320</f>
        <v>0</v>
      </c>
      <c r="AF1320" s="75">
        <f ca="1">(AB1320*s!AW1320+AC1320*s!AX1320)/s!P1320</f>
        <v>0</v>
      </c>
      <c r="AG1320" s="75">
        <f ca="1">(s!AT1320*OFFSET(m!C$26,0,s!D1320)/MAX(0.0001,s!AS1320*OFFSET(m!C$25,0,s!D1320))-1)*(AC1320*COS(AR1320*PI()/180)-AB1320*SIN(AR1320*PI()/180))</f>
        <v>-0.67819268671263166</v>
      </c>
      <c r="AH1320" s="18">
        <f t="shared" ca="1" si="240"/>
        <v>85.188387410441408</v>
      </c>
      <c r="AI1320" s="76">
        <f ca="1">s!AR1320/s!P1320*(m!$D$26*m!$D$28-m!$D$25*m!$D$27)</f>
        <v>1.0709417783958909E-7</v>
      </c>
      <c r="AJ1320" s="76">
        <f ca="1">2*AI1320*COS(PI()/180*(AH1320-AQ1320-2*m!$D$44))+s!R1320</f>
        <v>1.7751157796612621E-8</v>
      </c>
      <c r="AK1320" s="76">
        <f ca="1">AI1320*SIN(PI()/180*(AH1320-AQ1320-2*m!$D$44))</f>
        <v>1.0672575615266202E-7</v>
      </c>
      <c r="AL1320" s="16">
        <f t="shared" ca="1" si="241"/>
        <v>-344.48093262157806</v>
      </c>
      <c r="AM1320" s="16">
        <f t="shared" ca="1" si="242"/>
        <v>-3.6839436014760154</v>
      </c>
      <c r="AN1320" s="16">
        <f ca="1">AH1320+IF(m!$A$44="+",AM1320)</f>
        <v>85.188387410441408</v>
      </c>
      <c r="AO1320" s="16">
        <f t="shared" ca="1" si="235"/>
        <v>0</v>
      </c>
      <c r="AQ1320" s="16">
        <f ca="1">180/PI()*ATAN2(s!K1320,s!M1320)</f>
        <v>-5.7692520009570737E-2</v>
      </c>
      <c r="AR1320" s="16">
        <f ca="1">IF(m!$A$44="+",AN1320,0.5*(AH1320+AQ1320))</f>
        <v>42.56534744521592</v>
      </c>
      <c r="AT1320" s="77">
        <v>715</v>
      </c>
      <c r="AU1320" s="77">
        <f ca="1">180/PI()*ATAN(TAN(PI()/180*OFFSET(m!$C$39,0,N1320))*(1-O1320)+TAN(PI()/180*OFFSET(m!$C$39,0,N1320+1))*O1320)</f>
        <v>8.1822189626320956</v>
      </c>
      <c r="AV1320" s="77">
        <f ca="1">IF(A1320&lt;m!D$37,180/PI()*ATAN2(s!K1320,MAX(s!M1320,1))+AT1320,AU1320)</f>
        <v>8.1822189626320956</v>
      </c>
      <c r="AW1320" s="16">
        <f t="shared" ca="1" si="236"/>
        <v>8.1822189626320956</v>
      </c>
    </row>
    <row r="1321" spans="1:49" x14ac:dyDescent="0.2">
      <c r="A1321" s="19">
        <f>s!A1321</f>
        <v>1316</v>
      </c>
      <c r="B1321" s="19" t="b">
        <f ca="1">s!D1321</f>
        <v>0</v>
      </c>
      <c r="D1321" s="16">
        <f t="shared" ca="1" si="232"/>
        <v>8.1822189626320956</v>
      </c>
      <c r="E1321" s="16">
        <f ca="1">IF(m!$A$35="+",AR1321,D1321)</f>
        <v>8.1822189626320956</v>
      </c>
      <c r="F1321" s="16">
        <f ca="1">IF(AND(m!$A$41="+",m!$A$42="+",A1321&lt;m!$D$42),m!$D$41,MAX(-90,L1321-K1321))</f>
        <v>-90</v>
      </c>
      <c r="G1321" s="16">
        <f ca="1">IF(AND(m!$A$41="+",m!$A$42="+",A1321&lt;m!$D$42),m!$D$41,MIN(90,L1321+K1321))</f>
        <v>89.942233139626637</v>
      </c>
      <c r="H1321" s="16">
        <f t="shared" ca="1" si="237"/>
        <v>8.1822189626320956</v>
      </c>
      <c r="I1321" s="16">
        <f t="shared" ca="1" si="238"/>
        <v>8.1822189626320956</v>
      </c>
      <c r="K1321" s="13">
        <f>IF(m!$A$45="+",MIN(90,180/PI()*m!D$45/s!AR1321),90)</f>
        <v>90</v>
      </c>
      <c r="L1321" s="13">
        <f ca="1">180/PI()*ATAN2(s!K1321,s!M1321)</f>
        <v>-5.7766860373357397E-2</v>
      </c>
      <c r="N1321" s="9">
        <f ca="1">MATCH(A1321,m!C$31:G$31)-1</f>
        <v>2</v>
      </c>
      <c r="O1321" s="16">
        <f ca="1">MAX(0, (A1321-OFFSET(m!C$31,0,N1321))/(OFFSET(m!C$31,0,N1321+1)-OFFSET(m!C$31,0,N1321)))</f>
        <v>0</v>
      </c>
      <c r="Q1321" s="16">
        <f ca="1">180/PI()*ATAN(TAN(PI()/180*OFFSET(m!$C$32,0,N1321))*(1-O1321)+TAN(PI()/180*OFFSET(m!$C$32,0,N1321+1))*O1321)</f>
        <v>0</v>
      </c>
      <c r="R1321" s="16">
        <f t="shared" ca="1" si="233"/>
        <v>0</v>
      </c>
      <c r="T1321" s="18">
        <f ca="1">IF(N1321=N1320,T1320+(2/(1000*m!$P$7+s!H1320)*(T1320*s!M1320-U1320*s!L1320)+W1320*T1320-X1320*s!K1320/MAX(s!N1320,1)^2)*m!$O$24,COS(OFFSET(m!$C$33,0,N1321)*PI()/180))</f>
        <v>8.1638769557592611E-2</v>
      </c>
      <c r="U1321" s="18">
        <f ca="1">IF(N1321=N1320,U1320+(-V1320+2/(1000*m!$P$7+s!H1320)*T1320*s!L1320+W1320*U1320-X1320*s!M1320/MAX(s!N1320,1)^2)*m!$O$24,SIN(OFFSET(m!$C$33,0,N1321)*PI()/180))</f>
        <v>0.99817723822039539</v>
      </c>
      <c r="V1321" s="10">
        <f ca="1">IF(N1321=N1320,V1320+m!$P$13*m!$P$5/100000*X1320*m!$O$24,OFFSET(m!$C$34,0,N1321)/10000)</f>
        <v>0</v>
      </c>
      <c r="W1321" s="20">
        <f ca="1">0.5/s!P1321*s!AS1321*OFFSET(m!C$25,0,B1321)*m!$P$13*s!AN1321*s!N1321</f>
        <v>0</v>
      </c>
      <c r="X1321" s="20">
        <f ca="1">(T1321*s!AW1321+U1321*s!AX1321)/s!P1321</f>
        <v>0</v>
      </c>
      <c r="Y1321" s="18">
        <f t="shared" ca="1" si="239"/>
        <v>85.324308512634772</v>
      </c>
      <c r="Z1321" s="16">
        <f t="shared" ca="1" si="234"/>
        <v>0</v>
      </c>
      <c r="AB1321" s="18">
        <f ca="1">IF(N1321=N1320,AB1320+2/(1000*m!$P$7+s!H1320)*(AB1320*s!M1320-AC1320*s!L1320)+AE1320*AB1320-AF1320*s!K1320/MAX(s!N1320,1)^2-AE1320*AG1320*SIN(AN1320*PI()/180),COS(PI()/180*OFFSET(m!$C$35,0,N1321)))</f>
        <v>8.1638769557592611E-2</v>
      </c>
      <c r="AC1321" s="18">
        <f ca="1">IF(N1321=N1320,AC1320+(-AD1320+2/(1000*m!$P$7+s!H1320)*AB1320*s!L1320+AE1320*AC1320-AF1320*s!M1320/MAX(s!N1320,1)^2+AE1320*AG1320*COS(AN1320*PI()/180))*m!$O$24,SIN(PI()/180*OFFSET(m!C$35,0,N1321)))</f>
        <v>0.99817723822039539</v>
      </c>
      <c r="AD1321" s="10">
        <f ca="1">IF(N1321=N1320,AD1320+m!$P$13*m!$P$5/100000*AF1320*m!$O$24,OFFSET(m!$C$36,0,N1321)/10000)</f>
        <v>0</v>
      </c>
      <c r="AE1321" s="75">
        <f ca="1">0.5/s!P1321*s!AS1321*OFFSET(m!C$25,0,B1321)*m!$P$13*s!AN1321*s!N1321</f>
        <v>0</v>
      </c>
      <c r="AF1321" s="75">
        <f ca="1">(AB1321*s!AW1321+AC1321*s!AX1321)/s!P1321</f>
        <v>0</v>
      </c>
      <c r="AG1321" s="75">
        <f ca="1">(s!AT1321*OFFSET(m!C$26,0,s!D1321)/MAX(0.0001,s!AS1321*OFFSET(m!C$25,0,s!D1321))-1)*(AC1321*COS(AR1321*PI()/180)-AB1321*SIN(AR1321*PI()/180))</f>
        <v>-0.67906869029637762</v>
      </c>
      <c r="AH1321" s="18">
        <f t="shared" ca="1" si="240"/>
        <v>85.324308512634772</v>
      </c>
      <c r="AI1321" s="76">
        <f ca="1">s!AR1321/s!P1321*(m!$D$26*m!$D$28-m!$D$25*m!$D$27)</f>
        <v>1.0721559580104321E-7</v>
      </c>
      <c r="AJ1321" s="76">
        <f ca="1">2*AI1321*COS(PI()/180*(AH1321-AQ1321-2*m!$D$44))+s!R1321</f>
        <v>1.7264017442277341E-8</v>
      </c>
      <c r="AK1321" s="76">
        <f ca="1">AI1321*SIN(PI()/180*(AH1321-AQ1321-2*m!$D$44))</f>
        <v>1.0686754609520544E-7</v>
      </c>
      <c r="AL1321" s="16">
        <f t="shared" ca="1" si="241"/>
        <v>-354.67175462766124</v>
      </c>
      <c r="AM1321" s="16">
        <f t="shared" ca="1" si="242"/>
        <v>-3.6945921748779789</v>
      </c>
      <c r="AN1321" s="16">
        <f ca="1">AH1321+IF(m!$A$44="+",AM1321)</f>
        <v>85.324308512634772</v>
      </c>
      <c r="AO1321" s="16">
        <f t="shared" ca="1" si="235"/>
        <v>0</v>
      </c>
      <c r="AQ1321" s="16">
        <f ca="1">180/PI()*ATAN2(s!K1321,s!M1321)</f>
        <v>-5.7766860373357397E-2</v>
      </c>
      <c r="AR1321" s="16">
        <f ca="1">IF(m!$A$44="+",AN1321,0.5*(AH1321+AQ1321))</f>
        <v>42.633270826130705</v>
      </c>
      <c r="AT1321" s="77">
        <v>716</v>
      </c>
      <c r="AU1321" s="77">
        <f ca="1">180/PI()*ATAN(TAN(PI()/180*OFFSET(m!$C$39,0,N1321))*(1-O1321)+TAN(PI()/180*OFFSET(m!$C$39,0,N1321+1))*O1321)</f>
        <v>8.1822189626320956</v>
      </c>
      <c r="AV1321" s="77">
        <f ca="1">IF(A1321&lt;m!D$37,180/PI()*ATAN2(s!K1321,MAX(s!M1321,1))+AT1321,AU1321)</f>
        <v>8.1822189626320956</v>
      </c>
      <c r="AW1321" s="16">
        <f t="shared" ca="1" si="236"/>
        <v>8.1822189626320956</v>
      </c>
    </row>
    <row r="1322" spans="1:49" x14ac:dyDescent="0.2">
      <c r="A1322" s="19">
        <f>s!A1322</f>
        <v>1317</v>
      </c>
      <c r="B1322" s="19" t="b">
        <f ca="1">s!D1322</f>
        <v>0</v>
      </c>
      <c r="D1322" s="16">
        <f t="shared" ca="1" si="232"/>
        <v>8.1822189626320956</v>
      </c>
      <c r="E1322" s="16">
        <f ca="1">IF(m!$A$35="+",AR1322,D1322)</f>
        <v>8.1822189626320956</v>
      </c>
      <c r="F1322" s="16">
        <f ca="1">IF(AND(m!$A$41="+",m!$A$42="+",A1322&lt;m!$D$42),m!$D$41,MAX(-90,L1322-K1322))</f>
        <v>-90</v>
      </c>
      <c r="G1322" s="16">
        <f ca="1">IF(AND(m!$A$41="+",m!$A$42="+",A1322&lt;m!$D$42),m!$D$41,MIN(90,L1322+K1322))</f>
        <v>89.94215888051427</v>
      </c>
      <c r="H1322" s="16">
        <f t="shared" ca="1" si="237"/>
        <v>8.1822189626320956</v>
      </c>
      <c r="I1322" s="16">
        <f t="shared" ca="1" si="238"/>
        <v>8.1822189626320956</v>
      </c>
      <c r="K1322" s="13">
        <f>IF(m!$A$45="+",MIN(90,180/PI()*m!D$45/s!AR1322),90)</f>
        <v>90</v>
      </c>
      <c r="L1322" s="13">
        <f ca="1">180/PI()*ATAN2(s!K1322,s!M1322)</f>
        <v>-5.7841119485728842E-2</v>
      </c>
      <c r="N1322" s="9">
        <f ca="1">MATCH(A1322,m!C$31:G$31)-1</f>
        <v>2</v>
      </c>
      <c r="O1322" s="16">
        <f ca="1">MAX(0, (A1322-OFFSET(m!C$31,0,N1322))/(OFFSET(m!C$31,0,N1322+1)-OFFSET(m!C$31,0,N1322)))</f>
        <v>0</v>
      </c>
      <c r="Q1322" s="16">
        <f ca="1">180/PI()*ATAN(TAN(PI()/180*OFFSET(m!$C$32,0,N1322))*(1-O1322)+TAN(PI()/180*OFFSET(m!$C$32,0,N1322+1))*O1322)</f>
        <v>0</v>
      </c>
      <c r="R1322" s="16">
        <f t="shared" ca="1" si="233"/>
        <v>0</v>
      </c>
      <c r="T1322" s="18">
        <f ca="1">IF(N1322=N1321,T1321+(2/(1000*m!$P$7+s!H1321)*(T1321*s!M1321-U1321*s!L1321)+W1321*T1321-X1321*s!K1321/MAX(s!N1321,1)^2)*m!$O$24,COS(OFFSET(m!$C$33,0,N1322)*PI()/180))</f>
        <v>7.9270816917678649E-2</v>
      </c>
      <c r="U1322" s="18">
        <f ca="1">IF(N1322=N1321,U1321+(-V1321+2/(1000*m!$P$7+s!H1321)*T1321*s!L1321+W1321*U1321-X1321*s!M1321/MAX(s!N1321,1)^2)*m!$O$24,SIN(OFFSET(m!$C$33,0,N1322)*PI()/180))</f>
        <v>0.99837089259390355</v>
      </c>
      <c r="V1322" s="10">
        <f ca="1">IF(N1322=N1321,V1321+m!$P$13*m!$P$5/100000*X1321*m!$O$24,OFFSET(m!$C$34,0,N1322)/10000)</f>
        <v>0</v>
      </c>
      <c r="W1322" s="20">
        <f ca="1">0.5/s!P1322*s!AS1322*OFFSET(m!C$25,0,B1322)*m!$P$13*s!AN1322*s!N1322</f>
        <v>0</v>
      </c>
      <c r="X1322" s="20">
        <f ca="1">(T1322*s!AW1322+U1322*s!AX1322)/s!P1322</f>
        <v>0</v>
      </c>
      <c r="Y1322" s="18">
        <f t="shared" ca="1" si="239"/>
        <v>85.460229632785015</v>
      </c>
      <c r="Z1322" s="16">
        <f t="shared" ca="1" si="234"/>
        <v>0</v>
      </c>
      <c r="AB1322" s="18">
        <f ca="1">IF(N1322=N1321,AB1321+2/(1000*m!$P$7+s!H1321)*(AB1321*s!M1321-AC1321*s!L1321)+AE1321*AB1321-AF1321*s!K1321/MAX(s!N1321,1)^2-AE1321*AG1321*SIN(AN1321*PI()/180),COS(PI()/180*OFFSET(m!$C$35,0,N1322)))</f>
        <v>7.9270816917678649E-2</v>
      </c>
      <c r="AC1322" s="18">
        <f ca="1">IF(N1322=N1321,AC1321+(-AD1321+2/(1000*m!$P$7+s!H1321)*AB1321*s!L1321+AE1321*AC1321-AF1321*s!M1321/MAX(s!N1321,1)^2+AE1321*AG1321*COS(AN1321*PI()/180))*m!$O$24,SIN(PI()/180*OFFSET(m!C$35,0,N1322)))</f>
        <v>0.99837089259390355</v>
      </c>
      <c r="AD1322" s="10">
        <f ca="1">IF(N1322=N1321,AD1321+m!$P$13*m!$P$5/100000*AF1321*m!$O$24,OFFSET(m!$C$36,0,N1322)/10000)</f>
        <v>0</v>
      </c>
      <c r="AE1322" s="75">
        <f ca="1">0.5/s!P1322*s!AS1322*OFFSET(m!C$25,0,B1322)*m!$P$13*s!AN1322*s!N1322</f>
        <v>0</v>
      </c>
      <c r="AF1322" s="75">
        <f ca="1">(AB1322*s!AW1322+AC1322*s!AX1322)/s!P1322</f>
        <v>0</v>
      </c>
      <c r="AG1322" s="75">
        <f ca="1">(s!AT1322*OFFSET(m!C$26,0,s!D1322)/MAX(0.0001,s!AS1322*OFFSET(m!C$25,0,s!D1322))-1)*(AC1322*COS(AR1322*PI()/180)-AB1322*SIN(AR1322*PI()/180))</f>
        <v>-0.67994374252757961</v>
      </c>
      <c r="AH1322" s="18">
        <f t="shared" ca="1" si="240"/>
        <v>85.460229632785015</v>
      </c>
      <c r="AI1322" s="76">
        <f ca="1">s!AR1322/s!P1322*(m!$D$26*m!$D$28-m!$D$25*m!$D$27)</f>
        <v>1.0733730856607528E-7</v>
      </c>
      <c r="AJ1322" s="76">
        <f ca="1">2*AI1322*COS(PI()/180*(AH1322-AQ1322-2*m!$D$44))+s!R1322</f>
        <v>1.6775677104614247E-8</v>
      </c>
      <c r="AK1322" s="76">
        <f ca="1">AI1322*SIN(PI()/180*(AH1322-AQ1322-2*m!$D$44))</f>
        <v>1.0700907426302355E-7</v>
      </c>
      <c r="AL1322" s="16">
        <f t="shared" ca="1" si="241"/>
        <v>-365.47963379593398</v>
      </c>
      <c r="AM1322" s="16">
        <f t="shared" ca="1" si="242"/>
        <v>-3.70525508056385</v>
      </c>
      <c r="AN1322" s="16">
        <f ca="1">AH1322+IF(m!$A$44="+",AM1322)</f>
        <v>85.460229632785015</v>
      </c>
      <c r="AO1322" s="16">
        <f t="shared" ca="1" si="235"/>
        <v>0</v>
      </c>
      <c r="AQ1322" s="16">
        <f ca="1">180/PI()*ATAN2(s!K1322,s!M1322)</f>
        <v>-5.7841119485728842E-2</v>
      </c>
      <c r="AR1322" s="16">
        <f ca="1">IF(m!$A$44="+",AN1322,0.5*(AH1322+AQ1322))</f>
        <v>42.701194256649643</v>
      </c>
      <c r="AT1322" s="77">
        <v>717</v>
      </c>
      <c r="AU1322" s="77">
        <f ca="1">180/PI()*ATAN(TAN(PI()/180*OFFSET(m!$C$39,0,N1322))*(1-O1322)+TAN(PI()/180*OFFSET(m!$C$39,0,N1322+1))*O1322)</f>
        <v>8.1822189626320956</v>
      </c>
      <c r="AV1322" s="77">
        <f ca="1">IF(A1322&lt;m!D$37,180/PI()*ATAN2(s!K1322,MAX(s!M1322,1))+AT1322,AU1322)</f>
        <v>8.1822189626320956</v>
      </c>
      <c r="AW1322" s="16">
        <f t="shared" ca="1" si="236"/>
        <v>8.1822189626320956</v>
      </c>
    </row>
    <row r="1323" spans="1:49" x14ac:dyDescent="0.2">
      <c r="A1323" s="19">
        <f>s!A1323</f>
        <v>1318</v>
      </c>
      <c r="B1323" s="19" t="b">
        <f ca="1">s!D1323</f>
        <v>0</v>
      </c>
      <c r="D1323" s="16">
        <f t="shared" ca="1" si="232"/>
        <v>8.1822189626320956</v>
      </c>
      <c r="E1323" s="16">
        <f ca="1">IF(m!$A$35="+",AR1323,D1323)</f>
        <v>8.1822189626320956</v>
      </c>
      <c r="F1323" s="16">
        <f ca="1">IF(AND(m!$A$41="+",m!$A$42="+",A1323&lt;m!$D$42),m!$D$41,MAX(-90,L1323-K1323))</f>
        <v>-90</v>
      </c>
      <c r="G1323" s="16">
        <f ca="1">IF(AND(m!$A$41="+",m!$A$42="+",A1323&lt;m!$D$42),m!$D$41,MIN(90,L1323+K1323))</f>
        <v>89.942084702758279</v>
      </c>
      <c r="H1323" s="16">
        <f t="shared" ca="1" si="237"/>
        <v>8.1822189626320956</v>
      </c>
      <c r="I1323" s="16">
        <f t="shared" ca="1" si="238"/>
        <v>8.1822189626320956</v>
      </c>
      <c r="K1323" s="13">
        <f>IF(m!$A$45="+",MIN(90,180/PI()*m!D$45/s!AR1323),90)</f>
        <v>90</v>
      </c>
      <c r="L1323" s="13">
        <f ca="1">180/PI()*ATAN2(s!K1323,s!M1323)</f>
        <v>-5.7915297241719149E-2</v>
      </c>
      <c r="N1323" s="9">
        <f ca="1">MATCH(A1323,m!C$31:G$31)-1</f>
        <v>2</v>
      </c>
      <c r="O1323" s="16">
        <f ca="1">MAX(0, (A1323-OFFSET(m!C$31,0,N1323))/(OFFSET(m!C$31,0,N1323+1)-OFFSET(m!C$31,0,N1323)))</f>
        <v>0</v>
      </c>
      <c r="Q1323" s="16">
        <f ca="1">180/PI()*ATAN(TAN(PI()/180*OFFSET(m!$C$32,0,N1323))*(1-O1323)+TAN(PI()/180*OFFSET(m!$C$32,0,N1323+1))*O1323)</f>
        <v>0</v>
      </c>
      <c r="R1323" s="16">
        <f t="shared" ca="1" si="233"/>
        <v>0</v>
      </c>
      <c r="T1323" s="18">
        <f ca="1">IF(N1323=N1322,T1322+(2/(1000*m!$P$7+s!H1322)*(T1322*s!M1322-U1322*s!L1322)+W1322*T1322-X1322*s!K1322/MAX(s!N1322,1)^2)*m!$O$24,COS(OFFSET(m!$C$33,0,N1323)*PI()/180))</f>
        <v>7.6902404676696262E-2</v>
      </c>
      <c r="U1323" s="18">
        <f ca="1">IF(N1323=N1322,U1322+(-V1322+2/(1000*m!$P$7+s!H1322)*T1322*s!L1322+W1322*U1322-X1322*s!M1322/MAX(s!N1322,1)^2)*m!$O$24,SIN(OFFSET(m!$C$33,0,N1323)*PI()/180))</f>
        <v>0.99855893040769395</v>
      </c>
      <c r="V1323" s="10">
        <f ca="1">IF(N1323=N1322,V1322+m!$P$13*m!$P$5/100000*X1322*m!$O$24,OFFSET(m!$C$34,0,N1323)/10000)</f>
        <v>0</v>
      </c>
      <c r="W1323" s="20">
        <f ca="1">0.5/s!P1323*s!AS1323*OFFSET(m!C$25,0,B1323)*m!$P$13*s!AN1323*s!N1323</f>
        <v>0</v>
      </c>
      <c r="X1323" s="20">
        <f ca="1">(T1323*s!AW1323+U1323*s!AX1323)/s!P1323</f>
        <v>0</v>
      </c>
      <c r="Y1323" s="18">
        <f t="shared" ca="1" si="239"/>
        <v>85.596150770247078</v>
      </c>
      <c r="Z1323" s="16">
        <f t="shared" ca="1" si="234"/>
        <v>0</v>
      </c>
      <c r="AB1323" s="18">
        <f ca="1">IF(N1323=N1322,AB1322+2/(1000*m!$P$7+s!H1322)*(AB1322*s!M1322-AC1322*s!L1322)+AE1322*AB1322-AF1322*s!K1322/MAX(s!N1322,1)^2-AE1322*AG1322*SIN(AN1322*PI()/180),COS(PI()/180*OFFSET(m!$C$35,0,N1323)))</f>
        <v>7.6902404676696262E-2</v>
      </c>
      <c r="AC1323" s="18">
        <f ca="1">IF(N1323=N1322,AC1322+(-AD1322+2/(1000*m!$P$7+s!H1322)*AB1322*s!L1322+AE1322*AC1322-AF1322*s!M1322/MAX(s!N1322,1)^2+AE1322*AG1322*COS(AN1322*PI()/180))*m!$O$24,SIN(PI()/180*OFFSET(m!C$35,0,N1323)))</f>
        <v>0.99855893040769395</v>
      </c>
      <c r="AD1323" s="10">
        <f ca="1">IF(N1323=N1322,AD1322+m!$P$13*m!$P$5/100000*AF1322*m!$O$24,OFFSET(m!$C$36,0,N1323)/10000)</f>
        <v>0</v>
      </c>
      <c r="AE1323" s="75">
        <f ca="1">0.5/s!P1323*s!AS1323*OFFSET(m!C$25,0,B1323)*m!$P$13*s!AN1323*s!N1323</f>
        <v>0</v>
      </c>
      <c r="AF1323" s="75">
        <f ca="1">(AB1323*s!AW1323+AC1323*s!AX1323)/s!P1323</f>
        <v>0</v>
      </c>
      <c r="AG1323" s="75">
        <f ca="1">(s!AT1323*OFFSET(m!C$26,0,s!D1323)/MAX(0.0001,s!AS1323*OFFSET(m!C$25,0,s!D1323))-1)*(AC1323*COS(AR1323*PI()/180)-AB1323*SIN(AR1323*PI()/180))</f>
        <v>-0.68081784215140495</v>
      </c>
      <c r="AH1323" s="18">
        <f t="shared" ca="1" si="240"/>
        <v>85.596150770247093</v>
      </c>
      <c r="AI1323" s="76">
        <f ca="1">s!AR1323/s!P1323*(m!$D$26*m!$D$28-m!$D$25*m!$D$27)</f>
        <v>1.0745931665609911E-7</v>
      </c>
      <c r="AJ1323" s="76">
        <f ca="1">2*AI1323*COS(PI()/180*(AH1323-AQ1323-2*m!$D$44))+s!R1323</f>
        <v>1.6286135214851744E-8</v>
      </c>
      <c r="AK1323" s="76">
        <f ca="1">AI1323*SIN(PI()/180*(AH1323-AQ1323-2*m!$D$44))</f>
        <v>1.0715033917882236E-7</v>
      </c>
      <c r="AL1323" s="16">
        <f t="shared" ca="1" si="241"/>
        <v>-376.96249769210078</v>
      </c>
      <c r="AM1323" s="16">
        <f t="shared" ca="1" si="242"/>
        <v>-3.7159323254045895</v>
      </c>
      <c r="AN1323" s="16">
        <f ca="1">AH1323+IF(m!$A$44="+",AM1323)</f>
        <v>85.596150770247093</v>
      </c>
      <c r="AO1323" s="16">
        <f t="shared" ca="1" si="235"/>
        <v>0</v>
      </c>
      <c r="AQ1323" s="16">
        <f ca="1">180/PI()*ATAN2(s!K1323,s!M1323)</f>
        <v>-5.7915297241719149E-2</v>
      </c>
      <c r="AR1323" s="16">
        <f ca="1">IF(m!$A$44="+",AN1323,0.5*(AH1323+AQ1323))</f>
        <v>42.769117736502686</v>
      </c>
      <c r="AT1323" s="77">
        <v>718</v>
      </c>
      <c r="AU1323" s="77">
        <f ca="1">180/PI()*ATAN(TAN(PI()/180*OFFSET(m!$C$39,0,N1323))*(1-O1323)+TAN(PI()/180*OFFSET(m!$C$39,0,N1323+1))*O1323)</f>
        <v>8.1822189626320956</v>
      </c>
      <c r="AV1323" s="77">
        <f ca="1">IF(A1323&lt;m!D$37,180/PI()*ATAN2(s!K1323,MAX(s!M1323,1))+AT1323,AU1323)</f>
        <v>8.1822189626320956</v>
      </c>
      <c r="AW1323" s="16">
        <f t="shared" ca="1" si="236"/>
        <v>8.1822189626320956</v>
      </c>
    </row>
    <row r="1324" spans="1:49" x14ac:dyDescent="0.2">
      <c r="A1324" s="19">
        <f>s!A1324</f>
        <v>1319</v>
      </c>
      <c r="B1324" s="19" t="b">
        <f ca="1">s!D1324</f>
        <v>0</v>
      </c>
      <c r="D1324" s="16">
        <f t="shared" ca="1" si="232"/>
        <v>8.1822189626320956</v>
      </c>
      <c r="E1324" s="16">
        <f ca="1">IF(m!$A$35="+",AR1324,D1324)</f>
        <v>8.1822189626320956</v>
      </c>
      <c r="F1324" s="16">
        <f ca="1">IF(AND(m!$A$41="+",m!$A$42="+",A1324&lt;m!$D$42),m!$D$41,MAX(-90,L1324-K1324))</f>
        <v>-90</v>
      </c>
      <c r="G1324" s="16">
        <f ca="1">IF(AND(m!$A$41="+",m!$A$42="+",A1324&lt;m!$D$42),m!$D$41,MIN(90,L1324+K1324))</f>
        <v>89.942010606463526</v>
      </c>
      <c r="H1324" s="16">
        <f t="shared" ca="1" si="237"/>
        <v>8.1822189626320956</v>
      </c>
      <c r="I1324" s="16">
        <f t="shared" ca="1" si="238"/>
        <v>8.1822189626320956</v>
      </c>
      <c r="K1324" s="13">
        <f>IF(m!$A$45="+",MIN(90,180/PI()*m!D$45/s!AR1324),90)</f>
        <v>90</v>
      </c>
      <c r="L1324" s="13">
        <f ca="1">180/PI()*ATAN2(s!K1324,s!M1324)</f>
        <v>-5.7989393536475753E-2</v>
      </c>
      <c r="N1324" s="9">
        <f ca="1">MATCH(A1324,m!C$31:G$31)-1</f>
        <v>2</v>
      </c>
      <c r="O1324" s="16">
        <f ca="1">MAX(0, (A1324-OFFSET(m!C$31,0,N1324))/(OFFSET(m!C$31,0,N1324+1)-OFFSET(m!C$31,0,N1324)))</f>
        <v>0</v>
      </c>
      <c r="Q1324" s="16">
        <f ca="1">180/PI()*ATAN(TAN(PI()/180*OFFSET(m!$C$32,0,N1324))*(1-O1324)+TAN(PI()/180*OFFSET(m!$C$32,0,N1324+1))*O1324)</f>
        <v>0</v>
      </c>
      <c r="R1324" s="16">
        <f t="shared" ca="1" si="233"/>
        <v>0</v>
      </c>
      <c r="T1324" s="18">
        <f ca="1">IF(N1324=N1323,T1323+(2/(1000*m!$P$7+s!H1323)*(T1323*s!M1323-U1323*s!L1323)+W1323*T1323-X1323*s!K1323/MAX(s!N1323,1)^2)*m!$O$24,COS(OFFSET(m!$C$33,0,N1324)*PI()/180))</f>
        <v>7.4533546163885425E-2</v>
      </c>
      <c r="U1324" s="18">
        <f ca="1">IF(N1324=N1323,U1323+(-V1323+2/(1000*m!$P$7+s!H1323)*T1323*s!L1323+W1323*U1323-X1323*s!M1323/MAX(s!N1323,1)^2)*m!$O$24,SIN(OFFSET(m!$C$33,0,N1324)*PI()/180))</f>
        <v>0.9987413505462126</v>
      </c>
      <c r="V1324" s="10">
        <f ca="1">IF(N1324=N1323,V1323+m!$P$13*m!$P$5/100000*X1323*m!$O$24,OFFSET(m!$C$34,0,N1324)/10000)</f>
        <v>0</v>
      </c>
      <c r="W1324" s="20">
        <f ca="1">0.5/s!P1324*s!AS1324*OFFSET(m!C$25,0,B1324)*m!$P$13*s!AN1324*s!N1324</f>
        <v>0</v>
      </c>
      <c r="X1324" s="20">
        <f ca="1">(T1324*s!AW1324+U1324*s!AX1324)/s!P1324</f>
        <v>0</v>
      </c>
      <c r="Y1324" s="18">
        <f t="shared" ca="1" si="239"/>
        <v>85.732071924382907</v>
      </c>
      <c r="Z1324" s="16">
        <f t="shared" ca="1" si="234"/>
        <v>0</v>
      </c>
      <c r="AB1324" s="18">
        <f ca="1">IF(N1324=N1323,AB1323+2/(1000*m!$P$7+s!H1323)*(AB1323*s!M1323-AC1323*s!L1323)+AE1323*AB1323-AF1323*s!K1323/MAX(s!N1323,1)^2-AE1323*AG1323*SIN(AN1323*PI()/180),COS(PI()/180*OFFSET(m!$C$35,0,N1324)))</f>
        <v>7.4533546163885425E-2</v>
      </c>
      <c r="AC1324" s="18">
        <f ca="1">IF(N1324=N1323,AC1323+(-AD1323+2/(1000*m!$P$7+s!H1323)*AB1323*s!L1323+AE1323*AC1323-AF1323*s!M1323/MAX(s!N1323,1)^2+AE1323*AG1323*COS(AN1323*PI()/180))*m!$O$24,SIN(PI()/180*OFFSET(m!C$35,0,N1324)))</f>
        <v>0.9987413505462126</v>
      </c>
      <c r="AD1324" s="10">
        <f ca="1">IF(N1324=N1323,AD1323+m!$P$13*m!$P$5/100000*AF1323*m!$O$24,OFFSET(m!$C$36,0,N1324)/10000)</f>
        <v>0</v>
      </c>
      <c r="AE1324" s="75">
        <f ca="1">0.5/s!P1324*s!AS1324*OFFSET(m!C$25,0,B1324)*m!$P$13*s!AN1324*s!N1324</f>
        <v>0</v>
      </c>
      <c r="AF1324" s="75">
        <f ca="1">(AB1324*s!AW1324+AC1324*s!AX1324)/s!P1324</f>
        <v>0</v>
      </c>
      <c r="AG1324" s="75">
        <f ca="1">(s!AT1324*OFFSET(m!C$26,0,s!D1324)/MAX(0.0001,s!AS1324*OFFSET(m!C$25,0,s!D1324))-1)*(AC1324*COS(AR1324*PI()/180)-AB1324*SIN(AR1324*PI()/180))</f>
        <v>-0.68169098791425553</v>
      </c>
      <c r="AH1324" s="18">
        <f t="shared" ca="1" si="240"/>
        <v>85.732071924382907</v>
      </c>
      <c r="AI1324" s="76">
        <f ca="1">s!AR1324/s!P1324*(m!$D$26*m!$D$28-m!$D$25*m!$D$27)</f>
        <v>1.0758162059361444E-7</v>
      </c>
      <c r="AJ1324" s="76">
        <f ca="1">2*AI1324*COS(PI()/180*(AH1324-AQ1324-2*m!$D$44))+s!R1324</f>
        <v>1.5795390206460623E-8</v>
      </c>
      <c r="AK1324" s="76">
        <f ca="1">AI1324*SIN(PI()/180*(AH1324-AQ1324-2*m!$D$44))</f>
        <v>1.0729133935973033E-7</v>
      </c>
      <c r="AL1324" s="16">
        <f t="shared" ca="1" si="241"/>
        <v>-389.1857588363988</v>
      </c>
      <c r="AM1324" s="16">
        <f t="shared" ca="1" si="242"/>
        <v>-3.7266239163336539</v>
      </c>
      <c r="AN1324" s="16">
        <f ca="1">AH1324+IF(m!$A$44="+",AM1324)</f>
        <v>85.732071924382907</v>
      </c>
      <c r="AO1324" s="16">
        <f t="shared" ca="1" si="235"/>
        <v>0</v>
      </c>
      <c r="AQ1324" s="16">
        <f ca="1">180/PI()*ATAN2(s!K1324,s!M1324)</f>
        <v>-5.7989393536475753E-2</v>
      </c>
      <c r="AR1324" s="16">
        <f ca="1">IF(m!$A$44="+",AN1324,0.5*(AH1324+AQ1324))</f>
        <v>42.837041265423217</v>
      </c>
      <c r="AT1324" s="77">
        <v>719</v>
      </c>
      <c r="AU1324" s="77">
        <f ca="1">180/PI()*ATAN(TAN(PI()/180*OFFSET(m!$C$39,0,N1324))*(1-O1324)+TAN(PI()/180*OFFSET(m!$C$39,0,N1324+1))*O1324)</f>
        <v>8.1822189626320956</v>
      </c>
      <c r="AV1324" s="77">
        <f ca="1">IF(A1324&lt;m!D$37,180/PI()*ATAN2(s!K1324,MAX(s!M1324,1))+AT1324,AU1324)</f>
        <v>8.1822189626320956</v>
      </c>
      <c r="AW1324" s="16">
        <f t="shared" ca="1" si="236"/>
        <v>8.1822189626320956</v>
      </c>
    </row>
    <row r="1325" spans="1:49" x14ac:dyDescent="0.2">
      <c r="A1325" s="19">
        <f>s!A1325</f>
        <v>1320</v>
      </c>
      <c r="B1325" s="19" t="b">
        <f ca="1">s!D1325</f>
        <v>0</v>
      </c>
      <c r="D1325" s="16">
        <f t="shared" ca="1" si="232"/>
        <v>8.1822189626320956</v>
      </c>
      <c r="E1325" s="16">
        <f ca="1">IF(m!$A$35="+",AR1325,D1325)</f>
        <v>8.1822189626320956</v>
      </c>
      <c r="F1325" s="16">
        <f ca="1">IF(AND(m!$A$41="+",m!$A$42="+",A1325&lt;m!$D$42),m!$D$41,MAX(-90,L1325-K1325))</f>
        <v>-90</v>
      </c>
      <c r="G1325" s="16">
        <f ca="1">IF(AND(m!$A$41="+",m!$A$42="+",A1325&lt;m!$D$42),m!$D$41,MIN(90,L1325+K1325))</f>
        <v>89.941936591734745</v>
      </c>
      <c r="H1325" s="16">
        <f t="shared" ca="1" si="237"/>
        <v>8.1822189626320956</v>
      </c>
      <c r="I1325" s="16">
        <f t="shared" ca="1" si="238"/>
        <v>8.1822189626320956</v>
      </c>
      <c r="K1325" s="13">
        <f>IF(m!$A$45="+",MIN(90,180/PI()*m!D$45/s!AR1325),90)</f>
        <v>90</v>
      </c>
      <c r="L1325" s="13">
        <f ca="1">180/PI()*ATAN2(s!K1325,s!M1325)</f>
        <v>-5.8063408265259644E-2</v>
      </c>
      <c r="N1325" s="9">
        <f ca="1">MATCH(A1325,m!C$31:G$31)-1</f>
        <v>2</v>
      </c>
      <c r="O1325" s="16">
        <f ca="1">MAX(0, (A1325-OFFSET(m!C$31,0,N1325))/(OFFSET(m!C$31,0,N1325+1)-OFFSET(m!C$31,0,N1325)))</f>
        <v>0</v>
      </c>
      <c r="Q1325" s="16">
        <f ca="1">180/PI()*ATAN(TAN(PI()/180*OFFSET(m!$C$32,0,N1325))*(1-O1325)+TAN(PI()/180*OFFSET(m!$C$32,0,N1325+1))*O1325)</f>
        <v>0</v>
      </c>
      <c r="R1325" s="16">
        <f t="shared" ca="1" si="233"/>
        <v>0</v>
      </c>
      <c r="T1325" s="18">
        <f ca="1">IF(N1325=N1324,T1324+(2/(1000*m!$P$7+s!H1324)*(T1324*s!M1324-U1324*s!L1324)+W1324*T1324-X1324*s!K1324/MAX(s!N1324,1)^2)*m!$O$24,COS(OFFSET(m!$C$33,0,N1325)*PI()/180))</f>
        <v>7.2164254711178821E-2</v>
      </c>
      <c r="U1325" s="18">
        <f ca="1">IF(N1325=N1324,U1324+(-V1324+2/(1000*m!$P$7+s!H1324)*T1324*s!L1324+W1324*U1324-X1324*s!M1324/MAX(s!N1324,1)^2)*m!$O$24,SIN(OFFSET(m!$C$33,0,N1325)*PI()/180))</f>
        <v>0.99891815192546562</v>
      </c>
      <c r="V1325" s="10">
        <f ca="1">IF(N1325=N1324,V1324+m!$P$13*m!$P$5/100000*X1324*m!$O$24,OFFSET(m!$C$34,0,N1325)/10000)</f>
        <v>0</v>
      </c>
      <c r="W1325" s="20">
        <f ca="1">0.5/s!P1325*s!AS1325*OFFSET(m!C$25,0,B1325)*m!$P$13*s!AN1325*s!N1325</f>
        <v>0</v>
      </c>
      <c r="X1325" s="20">
        <f ca="1">(T1325*s!AW1325+U1325*s!AX1325)/s!P1325</f>
        <v>0</v>
      </c>
      <c r="Y1325" s="18">
        <f t="shared" ca="1" si="239"/>
        <v>85.867993094561285</v>
      </c>
      <c r="Z1325" s="16">
        <f t="shared" ca="1" si="234"/>
        <v>0</v>
      </c>
      <c r="AB1325" s="18">
        <f ca="1">IF(N1325=N1324,AB1324+2/(1000*m!$P$7+s!H1324)*(AB1324*s!M1324-AC1324*s!L1324)+AE1324*AB1324-AF1324*s!K1324/MAX(s!N1324,1)^2-AE1324*AG1324*SIN(AN1324*PI()/180),COS(PI()/180*OFFSET(m!$C$35,0,N1325)))</f>
        <v>7.2164254711178821E-2</v>
      </c>
      <c r="AC1325" s="18">
        <f ca="1">IF(N1325=N1324,AC1324+(-AD1324+2/(1000*m!$P$7+s!H1324)*AB1324*s!L1324+AE1324*AC1324-AF1324*s!M1324/MAX(s!N1324,1)^2+AE1324*AG1324*COS(AN1324*PI()/180))*m!$O$24,SIN(PI()/180*OFFSET(m!C$35,0,N1325)))</f>
        <v>0.99891815192546562</v>
      </c>
      <c r="AD1325" s="10">
        <f ca="1">IF(N1325=N1324,AD1324+m!$P$13*m!$P$5/100000*AF1324*m!$O$24,OFFSET(m!$C$36,0,N1325)/10000)</f>
        <v>0</v>
      </c>
      <c r="AE1325" s="75">
        <f ca="1">0.5/s!P1325*s!AS1325*OFFSET(m!C$25,0,B1325)*m!$P$13*s!AN1325*s!N1325</f>
        <v>0</v>
      </c>
      <c r="AF1325" s="75">
        <f ca="1">(AB1325*s!AW1325+AC1325*s!AX1325)/s!P1325</f>
        <v>0</v>
      </c>
      <c r="AG1325" s="75">
        <f ca="1">(s!AT1325*OFFSET(m!C$26,0,s!D1325)/MAX(0.0001,s!AS1325*OFFSET(m!C$25,0,s!D1325))-1)*(AC1325*COS(AR1325*PI()/180)-AB1325*SIN(AR1325*PI()/180))</f>
        <v>-0.68256317856377102</v>
      </c>
      <c r="AH1325" s="18">
        <f t="shared" ca="1" si="240"/>
        <v>85.867993094561285</v>
      </c>
      <c r="AI1325" s="76">
        <f ca="1">s!AR1325/s!P1325*(m!$D$26*m!$D$28-m!$D$25*m!$D$27)</f>
        <v>1.0770422090221463E-7</v>
      </c>
      <c r="AJ1325" s="76">
        <f ca="1">2*AI1325*COS(PI()/180*(AH1325-AQ1325-2*m!$D$44))+s!R1325</f>
        <v>1.5303440515190578E-8</v>
      </c>
      <c r="AK1325" s="76">
        <f ca="1">AI1325*SIN(PI()/180*(AH1325-AQ1325-2*m!$D$44))</f>
        <v>1.0743207331729455E-7</v>
      </c>
      <c r="AL1325" s="16">
        <f t="shared" ca="1" si="241"/>
        <v>-402.22356399601739</v>
      </c>
      <c r="AM1325" s="16">
        <f t="shared" ca="1" si="242"/>
        <v>-3.7373298603474496</v>
      </c>
      <c r="AN1325" s="16">
        <f ca="1">AH1325+IF(m!$A$44="+",AM1325)</f>
        <v>85.867993094561285</v>
      </c>
      <c r="AO1325" s="16">
        <f t="shared" ca="1" si="235"/>
        <v>0</v>
      </c>
      <c r="AQ1325" s="16">
        <f ca="1">180/PI()*ATAN2(s!K1325,s!M1325)</f>
        <v>-5.8063408265259644E-2</v>
      </c>
      <c r="AR1325" s="16">
        <f ca="1">IF(m!$A$44="+",AN1325,0.5*(AH1325+AQ1325))</f>
        <v>42.904964843148015</v>
      </c>
      <c r="AT1325" s="77">
        <v>720</v>
      </c>
      <c r="AU1325" s="77">
        <f ca="1">180/PI()*ATAN(TAN(PI()/180*OFFSET(m!$C$39,0,N1325))*(1-O1325)+TAN(PI()/180*OFFSET(m!$C$39,0,N1325+1))*O1325)</f>
        <v>8.1822189626320956</v>
      </c>
      <c r="AV1325" s="77">
        <f ca="1">IF(A1325&lt;m!D$37,180/PI()*ATAN2(s!K1325,MAX(s!M1325,1))+AT1325,AU1325)</f>
        <v>8.1822189626320956</v>
      </c>
      <c r="AW1325" s="16">
        <f t="shared" ca="1" si="236"/>
        <v>8.1822189626320956</v>
      </c>
    </row>
    <row r="1326" spans="1:49" x14ac:dyDescent="0.2">
      <c r="A1326" s="19">
        <f>s!A1326</f>
        <v>1321</v>
      </c>
      <c r="B1326" s="19" t="b">
        <f ca="1">s!D1326</f>
        <v>0</v>
      </c>
      <c r="D1326" s="16">
        <f t="shared" ca="1" si="232"/>
        <v>8.1822189626320956</v>
      </c>
      <c r="E1326" s="16">
        <f ca="1">IF(m!$A$35="+",AR1326,D1326)</f>
        <v>8.1822189626320956</v>
      </c>
      <c r="F1326" s="16">
        <f ca="1">IF(AND(m!$A$41="+",m!$A$42="+",A1326&lt;m!$D$42),m!$D$41,MAX(-90,L1326-K1326))</f>
        <v>-90</v>
      </c>
      <c r="G1326" s="16">
        <f ca="1">IF(AND(m!$A$41="+",m!$A$42="+",A1326&lt;m!$D$42),m!$D$41,MIN(90,L1326+K1326))</f>
        <v>89.941862658676555</v>
      </c>
      <c r="H1326" s="16">
        <f t="shared" ca="1" si="237"/>
        <v>8.1822189626320956</v>
      </c>
      <c r="I1326" s="16">
        <f t="shared" ca="1" si="238"/>
        <v>8.1822189626320956</v>
      </c>
      <c r="K1326" s="13">
        <f>IF(m!$A$45="+",MIN(90,180/PI()*m!D$45/s!AR1326),90)</f>
        <v>90</v>
      </c>
      <c r="L1326" s="13">
        <f ca="1">180/PI()*ATAN2(s!K1326,s!M1326)</f>
        <v>-5.8137341323445467E-2</v>
      </c>
      <c r="N1326" s="9">
        <f ca="1">MATCH(A1326,m!C$31:G$31)-1</f>
        <v>2</v>
      </c>
      <c r="O1326" s="16">
        <f ca="1">MAX(0, (A1326-OFFSET(m!C$31,0,N1326))/(OFFSET(m!C$31,0,N1326+1)-OFFSET(m!C$31,0,N1326)))</f>
        <v>0</v>
      </c>
      <c r="Q1326" s="16">
        <f ca="1">180/PI()*ATAN(TAN(PI()/180*OFFSET(m!$C$32,0,N1326))*(1-O1326)+TAN(PI()/180*OFFSET(m!$C$32,0,N1326+1))*O1326)</f>
        <v>0</v>
      </c>
      <c r="R1326" s="16">
        <f t="shared" ca="1" si="233"/>
        <v>0</v>
      </c>
      <c r="T1326" s="18">
        <f ca="1">IF(N1326=N1325,T1325+(2/(1000*m!$P$7+s!H1325)*(T1325*s!M1325-U1325*s!L1325)+W1325*T1325-X1325*s!K1325/MAX(s!N1325,1)^2)*m!$O$24,COS(OFFSET(m!$C$33,0,N1326)*PI()/180))</f>
        <v>6.9794543653126984E-2</v>
      </c>
      <c r="U1326" s="18">
        <f ca="1">IF(N1326=N1325,U1325+(-V1325+2/(1000*m!$P$7+s!H1325)*T1325*s!L1325+W1325*U1325-X1325*s!M1325/MAX(s!N1325,1)^2)*m!$O$24,SIN(OFFSET(m!$C$33,0,N1326)*PI()/180))</f>
        <v>0.99908933349302587</v>
      </c>
      <c r="V1326" s="10">
        <f ca="1">IF(N1326=N1325,V1325+m!$P$13*m!$P$5/100000*X1325*m!$O$24,OFFSET(m!$C$34,0,N1326)/10000)</f>
        <v>0</v>
      </c>
      <c r="W1326" s="20">
        <f ca="1">0.5/s!P1326*s!AS1326*OFFSET(m!C$25,0,B1326)*m!$P$13*s!AN1326*s!N1326</f>
        <v>0</v>
      </c>
      <c r="X1326" s="20">
        <f ca="1">(T1326*s!AW1326+U1326*s!AX1326)/s!P1326</f>
        <v>0</v>
      </c>
      <c r="Y1326" s="18">
        <f t="shared" ca="1" si="239"/>
        <v>86.003914280158043</v>
      </c>
      <c r="Z1326" s="16">
        <f t="shared" ca="1" si="234"/>
        <v>0</v>
      </c>
      <c r="AB1326" s="18">
        <f ca="1">IF(N1326=N1325,AB1325+2/(1000*m!$P$7+s!H1325)*(AB1325*s!M1325-AC1325*s!L1325)+AE1325*AB1325-AF1325*s!K1325/MAX(s!N1325,1)^2-AE1325*AG1325*SIN(AN1325*PI()/180),COS(PI()/180*OFFSET(m!$C$35,0,N1326)))</f>
        <v>6.9794543653126984E-2</v>
      </c>
      <c r="AC1326" s="18">
        <f ca="1">IF(N1326=N1325,AC1325+(-AD1325+2/(1000*m!$P$7+s!H1325)*AB1325*s!L1325+AE1325*AC1325-AF1325*s!M1325/MAX(s!N1325,1)^2+AE1325*AG1325*COS(AN1325*PI()/180))*m!$O$24,SIN(PI()/180*OFFSET(m!C$35,0,N1326)))</f>
        <v>0.99908933349302587</v>
      </c>
      <c r="AD1326" s="10">
        <f ca="1">IF(N1326=N1325,AD1325+m!$P$13*m!$P$5/100000*AF1325*m!$O$24,OFFSET(m!$C$36,0,N1326)/10000)</f>
        <v>0</v>
      </c>
      <c r="AE1326" s="75">
        <f ca="1">0.5/s!P1326*s!AS1326*OFFSET(m!C$25,0,B1326)*m!$P$13*s!AN1326*s!N1326</f>
        <v>0</v>
      </c>
      <c r="AF1326" s="75">
        <f ca="1">(AB1326*s!AW1326+AC1326*s!AX1326)/s!P1326</f>
        <v>0</v>
      </c>
      <c r="AG1326" s="75">
        <f ca="1">(s!AT1326*OFFSET(m!C$26,0,s!D1326)/MAX(0.0001,s!AS1326*OFFSET(m!C$25,0,s!D1326))-1)*(AC1326*COS(AR1326*PI()/180)-AB1326*SIN(AR1326*PI()/180))</f>
        <v>-0.68343441284882944</v>
      </c>
      <c r="AH1326" s="18">
        <f t="shared" ca="1" si="240"/>
        <v>86.003914280158043</v>
      </c>
      <c r="AI1326" s="76">
        <f ca="1">s!AR1326/s!P1326*(m!$D$26*m!$D$28-m!$D$25*m!$D$27)</f>
        <v>1.0782711810657966E-7</v>
      </c>
      <c r="AJ1326" s="76">
        <f ca="1">2*AI1326*COS(PI()/180*(AH1326-AQ1326-2*m!$D$44))+s!R1326</f>
        <v>1.4810284579103847E-8</v>
      </c>
      <c r="AK1326" s="76">
        <f ca="1">AI1326*SIN(PI()/180*(AH1326-AQ1326-2*m!$D$44))</f>
        <v>1.075725395574622E-7</v>
      </c>
      <c r="AL1326" s="16">
        <f t="shared" ca="1" si="241"/>
        <v>-416.1603023376627</v>
      </c>
      <c r="AM1326" s="16">
        <f t="shared" ca="1" si="242"/>
        <v>-3.748050164505349</v>
      </c>
      <c r="AN1326" s="16">
        <f ca="1">AH1326+IF(m!$A$44="+",AM1326)</f>
        <v>86.003914280158043</v>
      </c>
      <c r="AO1326" s="16">
        <f t="shared" ca="1" si="235"/>
        <v>0</v>
      </c>
      <c r="AQ1326" s="16">
        <f ca="1">180/PI()*ATAN2(s!K1326,s!M1326)</f>
        <v>-5.8137341323445467E-2</v>
      </c>
      <c r="AR1326" s="16">
        <f ca="1">IF(m!$A$44="+",AN1326,0.5*(AH1326+AQ1326))</f>
        <v>42.972888469417299</v>
      </c>
      <c r="AT1326" s="77">
        <v>721</v>
      </c>
      <c r="AU1326" s="77">
        <f ca="1">180/PI()*ATAN(TAN(PI()/180*OFFSET(m!$C$39,0,N1326))*(1-O1326)+TAN(PI()/180*OFFSET(m!$C$39,0,N1326+1))*O1326)</f>
        <v>8.1822189626320956</v>
      </c>
      <c r="AV1326" s="77">
        <f ca="1">IF(A1326&lt;m!D$37,180/PI()*ATAN2(s!K1326,MAX(s!M1326,1))+AT1326,AU1326)</f>
        <v>8.1822189626320956</v>
      </c>
      <c r="AW1326" s="16">
        <f t="shared" ca="1" si="236"/>
        <v>8.1822189626320956</v>
      </c>
    </row>
    <row r="1327" spans="1:49" x14ac:dyDescent="0.2">
      <c r="A1327" s="19">
        <f>s!A1327</f>
        <v>1322</v>
      </c>
      <c r="B1327" s="19" t="b">
        <f ca="1">s!D1327</f>
        <v>0</v>
      </c>
      <c r="D1327" s="16">
        <f t="shared" ca="1" si="232"/>
        <v>8.1822189626320956</v>
      </c>
      <c r="E1327" s="16">
        <f ca="1">IF(m!$A$35="+",AR1327,D1327)</f>
        <v>8.1822189626320956</v>
      </c>
      <c r="F1327" s="16">
        <f ca="1">IF(AND(m!$A$41="+",m!$A$42="+",A1327&lt;m!$D$42),m!$D$41,MAX(-90,L1327-K1327))</f>
        <v>-90</v>
      </c>
      <c r="G1327" s="16">
        <f ca="1">IF(AND(m!$A$41="+",m!$A$42="+",A1327&lt;m!$D$42),m!$D$41,MIN(90,L1327+K1327))</f>
        <v>89.941788807393479</v>
      </c>
      <c r="H1327" s="16">
        <f t="shared" ca="1" si="237"/>
        <v>8.1822189626320956</v>
      </c>
      <c r="I1327" s="16">
        <f t="shared" ca="1" si="238"/>
        <v>8.1822189626320956</v>
      </c>
      <c r="K1327" s="13">
        <f>IF(m!$A$45="+",MIN(90,180/PI()*m!D$45/s!AR1327),90)</f>
        <v>90</v>
      </c>
      <c r="L1327" s="13">
        <f ca="1">180/PI()*ATAN2(s!K1327,s!M1327)</f>
        <v>-5.82111926065218E-2</v>
      </c>
      <c r="N1327" s="9">
        <f ca="1">MATCH(A1327,m!C$31:G$31)-1</f>
        <v>2</v>
      </c>
      <c r="O1327" s="16">
        <f ca="1">MAX(0, (A1327-OFFSET(m!C$31,0,N1327))/(OFFSET(m!C$31,0,N1327+1)-OFFSET(m!C$31,0,N1327)))</f>
        <v>0</v>
      </c>
      <c r="Q1327" s="16">
        <f ca="1">180/PI()*ATAN(TAN(PI()/180*OFFSET(m!$C$32,0,N1327))*(1-O1327)+TAN(PI()/180*OFFSET(m!$C$32,0,N1327+1))*O1327)</f>
        <v>0</v>
      </c>
      <c r="R1327" s="16">
        <f t="shared" ca="1" si="233"/>
        <v>0</v>
      </c>
      <c r="T1327" s="18">
        <f ca="1">IF(N1327=N1326,T1326+(2/(1000*m!$P$7+s!H1326)*(T1326*s!M1326-U1326*s!L1326)+W1326*T1326-X1326*s!K1326/MAX(s!N1326,1)^2)*m!$O$24,COS(OFFSET(m!$C$33,0,N1327)*PI()/180))</f>
        <v>6.7424426326823522E-2</v>
      </c>
      <c r="U1327" s="18">
        <f ca="1">IF(N1327=N1326,U1326+(-V1326+2/(1000*m!$P$7+s!H1326)*T1326*s!L1326+W1326*U1326-X1326*s!M1326/MAX(s!N1326,1)^2)*m!$O$24,SIN(OFFSET(m!$C$33,0,N1327)*PI()/180))</f>
        <v>0.9992548942280397</v>
      </c>
      <c r="V1327" s="10">
        <f ca="1">IF(N1327=N1326,V1326+m!$P$13*m!$P$5/100000*X1326*m!$O$24,OFFSET(m!$C$34,0,N1327)/10000)</f>
        <v>0</v>
      </c>
      <c r="W1327" s="20">
        <f ca="1">0.5/s!P1327*s!AS1327*OFFSET(m!C$25,0,B1327)*m!$P$13*s!AN1327*s!N1327</f>
        <v>0</v>
      </c>
      <c r="X1327" s="20">
        <f ca="1">(T1327*s!AW1327+U1327*s!AX1327)/s!P1327</f>
        <v>0</v>
      </c>
      <c r="Y1327" s="18">
        <f t="shared" ca="1" si="239"/>
        <v>86.13983548055603</v>
      </c>
      <c r="Z1327" s="16">
        <f t="shared" ca="1" si="234"/>
        <v>0</v>
      </c>
      <c r="AB1327" s="18">
        <f ca="1">IF(N1327=N1326,AB1326+2/(1000*m!$P$7+s!H1326)*(AB1326*s!M1326-AC1326*s!L1326)+AE1326*AB1326-AF1326*s!K1326/MAX(s!N1326,1)^2-AE1326*AG1326*SIN(AN1326*PI()/180),COS(PI()/180*OFFSET(m!$C$35,0,N1327)))</f>
        <v>6.7424426326823522E-2</v>
      </c>
      <c r="AC1327" s="18">
        <f ca="1">IF(N1327=N1326,AC1326+(-AD1326+2/(1000*m!$P$7+s!H1326)*AB1326*s!L1326+AE1326*AC1326-AF1326*s!M1326/MAX(s!N1326,1)^2+AE1326*AG1326*COS(AN1326*PI()/180))*m!$O$24,SIN(PI()/180*OFFSET(m!C$35,0,N1327)))</f>
        <v>0.9992548942280397</v>
      </c>
      <c r="AD1327" s="10">
        <f ca="1">IF(N1327=N1326,AD1326+m!$P$13*m!$P$5/100000*AF1326*m!$O$24,OFFSET(m!$C$36,0,N1327)/10000)</f>
        <v>0</v>
      </c>
      <c r="AE1327" s="75">
        <f ca="1">0.5/s!P1327*s!AS1327*OFFSET(m!C$25,0,B1327)*m!$P$13*s!AN1327*s!N1327</f>
        <v>0</v>
      </c>
      <c r="AF1327" s="75">
        <f ca="1">(AB1327*s!AW1327+AC1327*s!AX1327)/s!P1327</f>
        <v>0</v>
      </c>
      <c r="AG1327" s="75">
        <f ca="1">(s!AT1327*OFFSET(m!C$26,0,s!D1327)/MAX(0.0001,s!AS1327*OFFSET(m!C$25,0,s!D1327))-1)*(AC1327*COS(AR1327*PI()/180)-AB1327*SIN(AR1327*PI()/180))</f>
        <v>-0.6843046895195497</v>
      </c>
      <c r="AH1327" s="18">
        <f t="shared" ca="1" si="240"/>
        <v>86.13983548055603</v>
      </c>
      <c r="AI1327" s="76">
        <f ca="1">s!AR1327/s!P1327*(m!$D$26*m!$D$28-m!$D$25*m!$D$27)</f>
        <v>1.0795031273248272E-7</v>
      </c>
      <c r="AJ1327" s="76">
        <f ca="1">2*AI1327*COS(PI()/180*(AH1327-AQ1327-2*m!$D$44))+s!R1327</f>
        <v>1.4315920838611772E-8</v>
      </c>
      <c r="AK1327" s="76">
        <f ca="1">AI1327*SIN(PI()/180*(AH1327-AQ1327-2*m!$D$44))</f>
        <v>1.0771273658057561E-7</v>
      </c>
      <c r="AL1327" s="16">
        <f t="shared" ca="1" si="241"/>
        <v>-431.09243725532025</v>
      </c>
      <c r="AM1327" s="16">
        <f t="shared" ca="1" si="242"/>
        <v>-3.7587848359301317</v>
      </c>
      <c r="AN1327" s="16">
        <f ca="1">AH1327+IF(m!$A$44="+",AM1327)</f>
        <v>86.13983548055603</v>
      </c>
      <c r="AO1327" s="16">
        <f t="shared" ca="1" si="235"/>
        <v>0</v>
      </c>
      <c r="AQ1327" s="16">
        <f ca="1">180/PI()*ATAN2(s!K1327,s!M1327)</f>
        <v>-5.82111926065218E-2</v>
      </c>
      <c r="AR1327" s="16">
        <f ca="1">IF(m!$A$44="+",AN1327,0.5*(AH1327+AQ1327))</f>
        <v>43.040812143974755</v>
      </c>
      <c r="AT1327" s="77">
        <v>722</v>
      </c>
      <c r="AU1327" s="77">
        <f ca="1">180/PI()*ATAN(TAN(PI()/180*OFFSET(m!$C$39,0,N1327))*(1-O1327)+TAN(PI()/180*OFFSET(m!$C$39,0,N1327+1))*O1327)</f>
        <v>8.1822189626320956</v>
      </c>
      <c r="AV1327" s="77">
        <f ca="1">IF(A1327&lt;m!D$37,180/PI()*ATAN2(s!K1327,MAX(s!M1327,1))+AT1327,AU1327)</f>
        <v>8.1822189626320956</v>
      </c>
      <c r="AW1327" s="16">
        <f t="shared" ca="1" si="236"/>
        <v>8.1822189626320956</v>
      </c>
    </row>
    <row r="1328" spans="1:49" x14ac:dyDescent="0.2">
      <c r="A1328" s="19">
        <f>s!A1328</f>
        <v>1323</v>
      </c>
      <c r="B1328" s="19" t="b">
        <f ca="1">s!D1328</f>
        <v>0</v>
      </c>
      <c r="D1328" s="16">
        <f t="shared" ca="1" si="232"/>
        <v>8.1822189626320956</v>
      </c>
      <c r="E1328" s="16">
        <f ca="1">IF(m!$A$35="+",AR1328,D1328)</f>
        <v>8.1822189626320956</v>
      </c>
      <c r="F1328" s="16">
        <f ca="1">IF(AND(m!$A$41="+",m!$A$42="+",A1328&lt;m!$D$42),m!$D$41,MAX(-90,L1328-K1328))</f>
        <v>-90</v>
      </c>
      <c r="G1328" s="16">
        <f ca="1">IF(AND(m!$A$41="+",m!$A$42="+",A1328&lt;m!$D$42),m!$D$41,MIN(90,L1328+K1328))</f>
        <v>89.941715037989908</v>
      </c>
      <c r="H1328" s="16">
        <f t="shared" ca="1" si="237"/>
        <v>8.1822189626320956</v>
      </c>
      <c r="I1328" s="16">
        <f t="shared" ca="1" si="238"/>
        <v>8.1822189626320956</v>
      </c>
      <c r="K1328" s="13">
        <f>IF(m!$A$45="+",MIN(90,180/PI()*m!D$45/s!AR1328),90)</f>
        <v>90</v>
      </c>
      <c r="L1328" s="13">
        <f ca="1">180/PI()*ATAN2(s!K1328,s!M1328)</f>
        <v>-5.8284962010091056E-2</v>
      </c>
      <c r="N1328" s="9">
        <f ca="1">MATCH(A1328,m!C$31:G$31)-1</f>
        <v>2</v>
      </c>
      <c r="O1328" s="16">
        <f ca="1">MAX(0, (A1328-OFFSET(m!C$31,0,N1328))/(OFFSET(m!C$31,0,N1328+1)-OFFSET(m!C$31,0,N1328)))</f>
        <v>0</v>
      </c>
      <c r="Q1328" s="16">
        <f ca="1">180/PI()*ATAN(TAN(PI()/180*OFFSET(m!$C$32,0,N1328))*(1-O1328)+TAN(PI()/180*OFFSET(m!$C$32,0,N1328+1))*O1328)</f>
        <v>0</v>
      </c>
      <c r="R1328" s="16">
        <f t="shared" ca="1" si="233"/>
        <v>0</v>
      </c>
      <c r="T1328" s="18">
        <f ca="1">IF(N1328=N1327,T1327+(2/(1000*m!$P$7+s!H1327)*(T1327*s!M1327-U1327*s!L1327)+W1327*T1327-X1327*s!K1327/MAX(s!N1327,1)^2)*m!$O$24,COS(OFFSET(m!$C$33,0,N1328)*PI()/180))</f>
        <v>6.5053916071830295E-2</v>
      </c>
      <c r="U1328" s="18">
        <f ca="1">IF(N1328=N1327,U1327+(-V1327+2/(1000*m!$P$7+s!H1327)*T1327*s!L1327+W1327*U1327-X1327*s!M1327/MAX(s!N1327,1)^2)*m!$O$24,SIN(OFFSET(m!$C$33,0,N1328)*PI()/180))</f>
        <v>0.99941483314123336</v>
      </c>
      <c r="V1328" s="10">
        <f ca="1">IF(N1328=N1327,V1327+m!$P$13*m!$P$5/100000*X1327*m!$O$24,OFFSET(m!$C$34,0,N1328)/10000)</f>
        <v>0</v>
      </c>
      <c r="W1328" s="20">
        <f ca="1">0.5/s!P1328*s!AS1328*OFFSET(m!C$25,0,B1328)*m!$P$13*s!AN1328*s!N1328</f>
        <v>0</v>
      </c>
      <c r="X1328" s="20">
        <f ca="1">(T1328*s!AW1328+U1328*s!AX1328)/s!P1328</f>
        <v>0</v>
      </c>
      <c r="Y1328" s="18">
        <f t="shared" ca="1" si="239"/>
        <v>86.275756695145219</v>
      </c>
      <c r="Z1328" s="16">
        <f t="shared" ca="1" si="234"/>
        <v>0</v>
      </c>
      <c r="AB1328" s="18">
        <f ca="1">IF(N1328=N1327,AB1327+2/(1000*m!$P$7+s!H1327)*(AB1327*s!M1327-AC1327*s!L1327)+AE1327*AB1327-AF1327*s!K1327/MAX(s!N1327,1)^2-AE1327*AG1327*SIN(AN1327*PI()/180),COS(PI()/180*OFFSET(m!$C$35,0,N1328)))</f>
        <v>6.5053916071830295E-2</v>
      </c>
      <c r="AC1328" s="18">
        <f ca="1">IF(N1328=N1327,AC1327+(-AD1327+2/(1000*m!$P$7+s!H1327)*AB1327*s!L1327+AE1327*AC1327-AF1327*s!M1327/MAX(s!N1327,1)^2+AE1327*AG1327*COS(AN1327*PI()/180))*m!$O$24,SIN(PI()/180*OFFSET(m!C$35,0,N1328)))</f>
        <v>0.99941483314123336</v>
      </c>
      <c r="AD1328" s="10">
        <f ca="1">IF(N1328=N1327,AD1327+m!$P$13*m!$P$5/100000*AF1327*m!$O$24,OFFSET(m!$C$36,0,N1328)/10000)</f>
        <v>0</v>
      </c>
      <c r="AE1328" s="75">
        <f ca="1">0.5/s!P1328*s!AS1328*OFFSET(m!C$25,0,B1328)*m!$P$13*s!AN1328*s!N1328</f>
        <v>0</v>
      </c>
      <c r="AF1328" s="75">
        <f ca="1">(AB1328*s!AW1328+AC1328*s!AX1328)/s!P1328</f>
        <v>0</v>
      </c>
      <c r="AG1328" s="75">
        <f ca="1">(s!AT1328*OFFSET(m!C$26,0,s!D1328)/MAX(0.0001,s!AS1328*OFFSET(m!C$25,0,s!D1328))-1)*(AC1328*COS(AR1328*PI()/180)-AB1328*SIN(AR1328*PI()/180))</f>
        <v>-0.68517400732729361</v>
      </c>
      <c r="AH1328" s="18">
        <f t="shared" ca="1" si="240"/>
        <v>86.275756695145219</v>
      </c>
      <c r="AI1328" s="76">
        <f ca="1">s!AR1328/s!P1328*(m!$D$26*m!$D$28-m!$D$25*m!$D$27)</f>
        <v>1.0807380530678726E-7</v>
      </c>
      <c r="AJ1328" s="76">
        <f ca="1">2*AI1328*COS(PI()/180*(AH1328-AQ1328-2*m!$D$44))+s!R1328</f>
        <v>1.3820347736509362E-8</v>
      </c>
      <c r="AK1328" s="76">
        <f ca="1">AI1328*SIN(PI()/180*(AH1328-AQ1328-2*m!$D$44))</f>
        <v>1.0785266288135796E-7</v>
      </c>
      <c r="AL1328" s="16">
        <f t="shared" ca="1" si="241"/>
        <v>-447.13074592360834</v>
      </c>
      <c r="AM1328" s="16">
        <f t="shared" ca="1" si="242"/>
        <v>-3.7695338818081288</v>
      </c>
      <c r="AN1328" s="16">
        <f ca="1">AH1328+IF(m!$A$44="+",AM1328)</f>
        <v>86.275756695145219</v>
      </c>
      <c r="AO1328" s="16">
        <f t="shared" ca="1" si="235"/>
        <v>0</v>
      </c>
      <c r="AQ1328" s="16">
        <f ca="1">180/PI()*ATAN2(s!K1328,s!M1328)</f>
        <v>-5.8284962010091056E-2</v>
      </c>
      <c r="AR1328" s="16">
        <f ca="1">IF(m!$A$44="+",AN1328,0.5*(AH1328+AQ1328))</f>
        <v>43.108735866567564</v>
      </c>
      <c r="AT1328" s="77">
        <v>723</v>
      </c>
      <c r="AU1328" s="77">
        <f ca="1">180/PI()*ATAN(TAN(PI()/180*OFFSET(m!$C$39,0,N1328))*(1-O1328)+TAN(PI()/180*OFFSET(m!$C$39,0,N1328+1))*O1328)</f>
        <v>8.1822189626320956</v>
      </c>
      <c r="AV1328" s="77">
        <f ca="1">IF(A1328&lt;m!D$37,180/PI()*ATAN2(s!K1328,MAX(s!M1328,1))+AT1328,AU1328)</f>
        <v>8.1822189626320956</v>
      </c>
      <c r="AW1328" s="16">
        <f t="shared" ca="1" si="236"/>
        <v>8.1822189626320956</v>
      </c>
    </row>
    <row r="1329" spans="1:49" x14ac:dyDescent="0.2">
      <c r="A1329" s="19">
        <f>s!A1329</f>
        <v>1324</v>
      </c>
      <c r="B1329" s="19" t="b">
        <f ca="1">s!D1329</f>
        <v>0</v>
      </c>
      <c r="D1329" s="16">
        <f t="shared" ca="1" si="232"/>
        <v>8.1822189626320956</v>
      </c>
      <c r="E1329" s="16">
        <f ca="1">IF(m!$A$35="+",AR1329,D1329)</f>
        <v>8.1822189626320956</v>
      </c>
      <c r="F1329" s="16">
        <f ca="1">IF(AND(m!$A$41="+",m!$A$42="+",A1329&lt;m!$D$42),m!$D$41,MAX(-90,L1329-K1329))</f>
        <v>-90</v>
      </c>
      <c r="G1329" s="16">
        <f ca="1">IF(AND(m!$A$41="+",m!$A$42="+",A1329&lt;m!$D$42),m!$D$41,MIN(90,L1329+K1329))</f>
        <v>89.941641350570137</v>
      </c>
      <c r="H1329" s="16">
        <f t="shared" ca="1" si="237"/>
        <v>8.1822189626320956</v>
      </c>
      <c r="I1329" s="16">
        <f t="shared" ca="1" si="238"/>
        <v>8.1822189626320956</v>
      </c>
      <c r="K1329" s="13">
        <f>IF(m!$A$45="+",MIN(90,180/PI()*m!D$45/s!AR1329),90)</f>
        <v>90</v>
      </c>
      <c r="L1329" s="13">
        <f ca="1">180/PI()*ATAN2(s!K1329,s!M1329)</f>
        <v>-5.8358649429869867E-2</v>
      </c>
      <c r="N1329" s="9">
        <f ca="1">MATCH(A1329,m!C$31:G$31)-1</f>
        <v>2</v>
      </c>
      <c r="O1329" s="16">
        <f ca="1">MAX(0, (A1329-OFFSET(m!C$31,0,N1329))/(OFFSET(m!C$31,0,N1329+1)-OFFSET(m!C$31,0,N1329)))</f>
        <v>0</v>
      </c>
      <c r="Q1329" s="16">
        <f ca="1">180/PI()*ATAN(TAN(PI()/180*OFFSET(m!$C$32,0,N1329))*(1-O1329)+TAN(PI()/180*OFFSET(m!$C$32,0,N1329+1))*O1329)</f>
        <v>0</v>
      </c>
      <c r="R1329" s="16">
        <f t="shared" ca="1" si="233"/>
        <v>0</v>
      </c>
      <c r="T1329" s="18">
        <f ca="1">IF(N1329=N1328,T1328+(2/(1000*m!$P$7+s!H1328)*(T1328*s!M1328-U1328*s!L1328)+W1328*T1328-X1328*s!K1328/MAX(s!N1328,1)^2)*m!$O$24,COS(OFFSET(m!$C$33,0,N1329)*PI()/180))</f>
        <v>6.2683026230102523E-2</v>
      </c>
      <c r="U1329" s="18">
        <f ca="1">IF(N1329=N1328,U1328+(-V1328+2/(1000*m!$P$7+s!H1328)*T1328*s!L1328+W1328*U1328-X1328*s!M1328/MAX(s!N1328,1)^2)*m!$O$24,SIN(OFFSET(m!$C$33,0,N1329)*PI()/180))</f>
        <v>0.99956914927491913</v>
      </c>
      <c r="V1329" s="10">
        <f ca="1">IF(N1329=N1328,V1328+m!$P$13*m!$P$5/100000*X1328*m!$O$24,OFFSET(m!$C$34,0,N1329)/10000)</f>
        <v>0</v>
      </c>
      <c r="W1329" s="20">
        <f ca="1">0.5/s!P1329*s!AS1329*OFFSET(m!C$25,0,B1329)*m!$P$13*s!AN1329*s!N1329</f>
        <v>0</v>
      </c>
      <c r="X1329" s="20">
        <f ca="1">(T1329*s!AW1329+U1329*s!AX1329)/s!P1329</f>
        <v>0</v>
      </c>
      <c r="Y1329" s="18">
        <f t="shared" ca="1" si="239"/>
        <v>86.411677923322614</v>
      </c>
      <c r="Z1329" s="16">
        <f t="shared" ca="1" si="234"/>
        <v>0</v>
      </c>
      <c r="AB1329" s="18">
        <f ca="1">IF(N1329=N1328,AB1328+2/(1000*m!$P$7+s!H1328)*(AB1328*s!M1328-AC1328*s!L1328)+AE1328*AB1328-AF1328*s!K1328/MAX(s!N1328,1)^2-AE1328*AG1328*SIN(AN1328*PI()/180),COS(PI()/180*OFFSET(m!$C$35,0,N1329)))</f>
        <v>6.2683026230102523E-2</v>
      </c>
      <c r="AC1329" s="18">
        <f ca="1">IF(N1329=N1328,AC1328+(-AD1328+2/(1000*m!$P$7+s!H1328)*AB1328*s!L1328+AE1328*AC1328-AF1328*s!M1328/MAX(s!N1328,1)^2+AE1328*AG1328*COS(AN1328*PI()/180))*m!$O$24,SIN(PI()/180*OFFSET(m!C$35,0,N1329)))</f>
        <v>0.99956914927491913</v>
      </c>
      <c r="AD1329" s="10">
        <f ca="1">IF(N1329=N1328,AD1328+m!$P$13*m!$P$5/100000*AF1328*m!$O$24,OFFSET(m!$C$36,0,N1329)/10000)</f>
        <v>0</v>
      </c>
      <c r="AE1329" s="75">
        <f ca="1">0.5/s!P1329*s!AS1329*OFFSET(m!C$25,0,B1329)*m!$P$13*s!AN1329*s!N1329</f>
        <v>0</v>
      </c>
      <c r="AF1329" s="75">
        <f ca="1">(AB1329*s!AW1329+AC1329*s!AX1329)/s!P1329</f>
        <v>0</v>
      </c>
      <c r="AG1329" s="75">
        <f ca="1">(s!AT1329*OFFSET(m!C$26,0,s!D1329)/MAX(0.0001,s!AS1329*OFFSET(m!C$25,0,s!D1329))-1)*(AC1329*COS(AR1329*PI()/180)-AB1329*SIN(AR1329*PI()/180))</f>
        <v>-0.68604236502466898</v>
      </c>
      <c r="AH1329" s="18">
        <f t="shared" ca="1" si="240"/>
        <v>86.411677923322628</v>
      </c>
      <c r="AI1329" s="76">
        <f ca="1">s!AR1329/s!P1329*(m!$D$26*m!$D$28-m!$D$25*m!$D$27)</f>
        <v>1.0819759635744699E-7</v>
      </c>
      <c r="AJ1329" s="76">
        <f ca="1">2*AI1329*COS(PI()/180*(AH1329-AQ1329-2*m!$D$44))+s!R1329</f>
        <v>1.3323563718011364E-8</v>
      </c>
      <c r="AK1329" s="76">
        <f ca="1">AI1329*SIN(PI()/180*(AH1329-AQ1329-2*m!$D$44))</f>
        <v>1.0799231694890175E-7</v>
      </c>
      <c r="AL1329" s="16">
        <f t="shared" ca="1" si="241"/>
        <v>-464.40307653174239</v>
      </c>
      <c r="AM1329" s="16">
        <f t="shared" ca="1" si="242"/>
        <v>-3.7802973093894674</v>
      </c>
      <c r="AN1329" s="16">
        <f ca="1">AH1329+IF(m!$A$44="+",AM1329)</f>
        <v>86.411677923322628</v>
      </c>
      <c r="AO1329" s="16">
        <f t="shared" ca="1" si="235"/>
        <v>0</v>
      </c>
      <c r="AQ1329" s="16">
        <f ca="1">180/PI()*ATAN2(s!K1329,s!M1329)</f>
        <v>-5.8358649429869867E-2</v>
      </c>
      <c r="AR1329" s="16">
        <f ca="1">IF(m!$A$44="+",AN1329,0.5*(AH1329+AQ1329))</f>
        <v>43.176659636946383</v>
      </c>
      <c r="AT1329" s="77">
        <v>724</v>
      </c>
      <c r="AU1329" s="77">
        <f ca="1">180/PI()*ATAN(TAN(PI()/180*OFFSET(m!$C$39,0,N1329))*(1-O1329)+TAN(PI()/180*OFFSET(m!$C$39,0,N1329+1))*O1329)</f>
        <v>8.1822189626320956</v>
      </c>
      <c r="AV1329" s="77">
        <f ca="1">IF(A1329&lt;m!D$37,180/PI()*ATAN2(s!K1329,MAX(s!M1329,1))+AT1329,AU1329)</f>
        <v>8.1822189626320956</v>
      </c>
      <c r="AW1329" s="16">
        <f t="shared" ca="1" si="236"/>
        <v>8.1822189626320956</v>
      </c>
    </row>
    <row r="1330" spans="1:49" x14ac:dyDescent="0.2">
      <c r="A1330" s="19">
        <f>s!A1330</f>
        <v>1325</v>
      </c>
      <c r="B1330" s="19" t="b">
        <f ca="1">s!D1330</f>
        <v>0</v>
      </c>
      <c r="D1330" s="16">
        <f t="shared" ca="1" si="232"/>
        <v>8.1822189626320956</v>
      </c>
      <c r="E1330" s="16">
        <f ca="1">IF(m!$A$35="+",AR1330,D1330)</f>
        <v>8.1822189626320956</v>
      </c>
      <c r="F1330" s="16">
        <f ca="1">IF(AND(m!$A$41="+",m!$A$42="+",A1330&lt;m!$D$42),m!$D$41,MAX(-90,L1330-K1330))</f>
        <v>-90</v>
      </c>
      <c r="G1330" s="16">
        <f ca="1">IF(AND(m!$A$41="+",m!$A$42="+",A1330&lt;m!$D$42),m!$D$41,MIN(90,L1330+K1330))</f>
        <v>89.941567745238316</v>
      </c>
      <c r="H1330" s="16">
        <f t="shared" ca="1" si="237"/>
        <v>8.1822189626320956</v>
      </c>
      <c r="I1330" s="16">
        <f t="shared" ca="1" si="238"/>
        <v>8.1822189626320956</v>
      </c>
      <c r="K1330" s="13">
        <f>IF(m!$A$45="+",MIN(90,180/PI()*m!D$45/s!AR1330),90)</f>
        <v>90</v>
      </c>
      <c r="L1330" s="13">
        <f ca="1">180/PI()*ATAN2(s!K1330,s!M1330)</f>
        <v>-5.8432254761689117E-2</v>
      </c>
      <c r="N1330" s="9">
        <f ca="1">MATCH(A1330,m!C$31:G$31)-1</f>
        <v>2</v>
      </c>
      <c r="O1330" s="16">
        <f ca="1">MAX(0, (A1330-OFFSET(m!C$31,0,N1330))/(OFFSET(m!C$31,0,N1330+1)-OFFSET(m!C$31,0,N1330)))</f>
        <v>0</v>
      </c>
      <c r="Q1330" s="16">
        <f ca="1">180/PI()*ATAN(TAN(PI()/180*OFFSET(m!$C$32,0,N1330))*(1-O1330)+TAN(PI()/180*OFFSET(m!$C$32,0,N1330+1))*O1330)</f>
        <v>0</v>
      </c>
      <c r="R1330" s="16">
        <f t="shared" ca="1" si="233"/>
        <v>0</v>
      </c>
      <c r="T1330" s="18">
        <f ca="1">IF(N1330=N1329,T1329+(2/(1000*m!$P$7+s!H1329)*(T1329*s!M1329-U1329*s!L1329)+W1329*T1329-X1329*s!K1329/MAX(s!N1329,1)^2)*m!$O$24,COS(OFFSET(m!$C$33,0,N1330)*PI()/180))</f>
        <v>6.0311770145913955E-2</v>
      </c>
      <c r="U1330" s="18">
        <f ca="1">IF(N1330=N1329,U1329+(-V1329+2/(1000*m!$P$7+s!H1329)*T1329*s!L1329+W1329*U1329-X1329*s!M1329/MAX(s!N1329,1)^2)*m!$O$24,SIN(OFFSET(m!$C$33,0,N1330)*PI()/180))</f>
        <v>0.99971784170300126</v>
      </c>
      <c r="V1330" s="10">
        <f ca="1">IF(N1330=N1329,V1329+m!$P$13*m!$P$5/100000*X1329*m!$O$24,OFFSET(m!$C$34,0,N1330)/10000)</f>
        <v>0</v>
      </c>
      <c r="W1330" s="20">
        <f ca="1">0.5/s!P1330*s!AS1330*OFFSET(m!C$25,0,B1330)*m!$P$13*s!AN1330*s!N1330</f>
        <v>0</v>
      </c>
      <c r="X1330" s="20">
        <f ca="1">(T1330*s!AW1330+U1330*s!AX1330)/s!P1330</f>
        <v>0</v>
      </c>
      <c r="Y1330" s="18">
        <f t="shared" ca="1" si="239"/>
        <v>86.547599164492524</v>
      </c>
      <c r="Z1330" s="16">
        <f t="shared" ca="1" si="234"/>
        <v>0</v>
      </c>
      <c r="AB1330" s="18">
        <f ca="1">IF(N1330=N1329,AB1329+2/(1000*m!$P$7+s!H1329)*(AB1329*s!M1329-AC1329*s!L1329)+AE1329*AB1329-AF1329*s!K1329/MAX(s!N1329,1)^2-AE1329*AG1329*SIN(AN1329*PI()/180),COS(PI()/180*OFFSET(m!$C$35,0,N1330)))</f>
        <v>6.0311770145913955E-2</v>
      </c>
      <c r="AC1330" s="18">
        <f ca="1">IF(N1330=N1329,AC1329+(-AD1329+2/(1000*m!$P$7+s!H1329)*AB1329*s!L1329+AE1329*AC1329-AF1329*s!M1329/MAX(s!N1329,1)^2+AE1329*AG1329*COS(AN1329*PI()/180))*m!$O$24,SIN(PI()/180*OFFSET(m!C$35,0,N1330)))</f>
        <v>0.99971784170300126</v>
      </c>
      <c r="AD1330" s="10">
        <f ca="1">IF(N1330=N1329,AD1329+m!$P$13*m!$P$5/100000*AF1329*m!$O$24,OFFSET(m!$C$36,0,N1330)/10000)</f>
        <v>0</v>
      </c>
      <c r="AE1330" s="75">
        <f ca="1">0.5/s!P1330*s!AS1330*OFFSET(m!C$25,0,B1330)*m!$P$13*s!AN1330*s!N1330</f>
        <v>0</v>
      </c>
      <c r="AF1330" s="75">
        <f ca="1">(AB1330*s!AW1330+AC1330*s!AX1330)/s!P1330</f>
        <v>0</v>
      </c>
      <c r="AG1330" s="75">
        <f ca="1">(s!AT1330*OFFSET(m!C$26,0,s!D1330)/MAX(0.0001,s!AS1330*OFFSET(m!C$25,0,s!D1330))-1)*(AC1330*COS(AR1330*PI()/180)-AB1330*SIN(AR1330*PI()/180))</f>
        <v>-0.68690976136552906</v>
      </c>
      <c r="AH1330" s="18">
        <f t="shared" ca="1" si="240"/>
        <v>86.547599164492524</v>
      </c>
      <c r="AI1330" s="76">
        <f ca="1">s!AR1330/s!P1330*(m!$D$26*m!$D$28-m!$D$25*m!$D$27)</f>
        <v>1.0832168641351212E-7</v>
      </c>
      <c r="AJ1330" s="76">
        <f ca="1">2*AI1330*COS(PI()/180*(AH1330-AQ1330-2*m!$D$44))+s!R1330</f>
        <v>1.2825567230788155E-8</v>
      </c>
      <c r="AK1330" s="76">
        <f ca="1">AI1330*SIN(PI()/180*(AH1330-AQ1330-2*m!$D$44))</f>
        <v>1.0813169726666362E-7</v>
      </c>
      <c r="AL1330" s="16">
        <f t="shared" ca="1" si="241"/>
        <v>-483.05776839979973</v>
      </c>
      <c r="AM1330" s="16">
        <f t="shared" ca="1" si="242"/>
        <v>-3.7910751259885203</v>
      </c>
      <c r="AN1330" s="16">
        <f ca="1">AH1330+IF(m!$A$44="+",AM1330)</f>
        <v>86.547599164492524</v>
      </c>
      <c r="AO1330" s="16">
        <f t="shared" ca="1" si="235"/>
        <v>0</v>
      </c>
      <c r="AQ1330" s="16">
        <f ca="1">180/PI()*ATAN2(s!K1330,s!M1330)</f>
        <v>-5.8432254761689117E-2</v>
      </c>
      <c r="AR1330" s="16">
        <f ca="1">IF(m!$A$44="+",AN1330,0.5*(AH1330+AQ1330))</f>
        <v>43.24458345486542</v>
      </c>
      <c r="AT1330" s="77">
        <v>725</v>
      </c>
      <c r="AU1330" s="77">
        <f ca="1">180/PI()*ATAN(TAN(PI()/180*OFFSET(m!$C$39,0,N1330))*(1-O1330)+TAN(PI()/180*OFFSET(m!$C$39,0,N1330+1))*O1330)</f>
        <v>8.1822189626320956</v>
      </c>
      <c r="AV1330" s="77">
        <f ca="1">IF(A1330&lt;m!D$37,180/PI()*ATAN2(s!K1330,MAX(s!M1330,1))+AT1330,AU1330)</f>
        <v>8.1822189626320956</v>
      </c>
      <c r="AW1330" s="16">
        <f t="shared" ca="1" si="236"/>
        <v>8.1822189626320956</v>
      </c>
    </row>
    <row r="1331" spans="1:49" x14ac:dyDescent="0.2">
      <c r="A1331" s="19">
        <f>s!A1331</f>
        <v>1326</v>
      </c>
      <c r="B1331" s="19" t="b">
        <f ca="1">s!D1331</f>
        <v>0</v>
      </c>
      <c r="D1331" s="16">
        <f t="shared" ca="1" si="232"/>
        <v>8.1822189626320956</v>
      </c>
      <c r="E1331" s="16">
        <f ca="1">IF(m!$A$35="+",AR1331,D1331)</f>
        <v>8.1822189626320956</v>
      </c>
      <c r="F1331" s="16">
        <f ca="1">IF(AND(m!$A$41="+",m!$A$42="+",A1331&lt;m!$D$42),m!$D$41,MAX(-90,L1331-K1331))</f>
        <v>-90</v>
      </c>
      <c r="G1331" s="16">
        <f ca="1">IF(AND(m!$A$41="+",m!$A$42="+",A1331&lt;m!$D$42),m!$D$41,MIN(90,L1331+K1331))</f>
        <v>89.941494222098513</v>
      </c>
      <c r="H1331" s="16">
        <f t="shared" ca="1" si="237"/>
        <v>8.1822189626320956</v>
      </c>
      <c r="I1331" s="16">
        <f t="shared" ca="1" si="238"/>
        <v>8.1822189626320956</v>
      </c>
      <c r="K1331" s="13">
        <f>IF(m!$A$45="+",MIN(90,180/PI()*m!D$45/s!AR1331),90)</f>
        <v>90</v>
      </c>
      <c r="L1331" s="13">
        <f ca="1">180/PI()*ATAN2(s!K1331,s!M1331)</f>
        <v>-5.8505777901494159E-2</v>
      </c>
      <c r="N1331" s="9">
        <f ca="1">MATCH(A1331,m!C$31:G$31)-1</f>
        <v>2</v>
      </c>
      <c r="O1331" s="16">
        <f ca="1">MAX(0, (A1331-OFFSET(m!C$31,0,N1331))/(OFFSET(m!C$31,0,N1331+1)-OFFSET(m!C$31,0,N1331)))</f>
        <v>0</v>
      </c>
      <c r="Q1331" s="16">
        <f ca="1">180/PI()*ATAN(TAN(PI()/180*OFFSET(m!$C$32,0,N1331))*(1-O1331)+TAN(PI()/180*OFFSET(m!$C$32,0,N1331+1))*O1331)</f>
        <v>0</v>
      </c>
      <c r="R1331" s="16">
        <f t="shared" ca="1" si="233"/>
        <v>0</v>
      </c>
      <c r="T1331" s="18">
        <f ca="1">IF(N1331=N1330,T1330+(2/(1000*m!$P$7+s!H1330)*(T1330*s!M1330-U1330*s!L1330)+W1330*T1330-X1330*s!K1330/MAX(s!N1330,1)^2)*m!$O$24,COS(OFFSET(m!$C$33,0,N1331)*PI()/180))</f>
        <v>5.7940161165781989E-2</v>
      </c>
      <c r="U1331" s="18">
        <f ca="1">IF(N1331=N1330,U1330+(-V1330+2/(1000*m!$P$7+s!H1330)*T1330*s!L1330+W1330*U1330-X1330*s!M1330/MAX(s!N1330,1)^2)*m!$O$24,SIN(OFFSET(m!$C$33,0,N1331)*PI()/180))</f>
        <v>0.99986090953098206</v>
      </c>
      <c r="V1331" s="10">
        <f ca="1">IF(N1331=N1330,V1330+m!$P$13*m!$P$5/100000*X1330*m!$O$24,OFFSET(m!$C$34,0,N1331)/10000)</f>
        <v>0</v>
      </c>
      <c r="W1331" s="20">
        <f ca="1">0.5/s!P1331*s!AS1331*OFFSET(m!C$25,0,B1331)*m!$P$13*s!AN1331*s!N1331</f>
        <v>0</v>
      </c>
      <c r="X1331" s="20">
        <f ca="1">(T1331*s!AW1331+U1331*s!AX1331)/s!P1331</f>
        <v>0</v>
      </c>
      <c r="Y1331" s="18">
        <f t="shared" ca="1" si="239"/>
        <v>86.683520418066323</v>
      </c>
      <c r="Z1331" s="16">
        <f t="shared" ca="1" si="234"/>
        <v>0</v>
      </c>
      <c r="AB1331" s="18">
        <f ca="1">IF(N1331=N1330,AB1330+2/(1000*m!$P$7+s!H1330)*(AB1330*s!M1330-AC1330*s!L1330)+AE1330*AB1330-AF1330*s!K1330/MAX(s!N1330,1)^2-AE1330*AG1330*SIN(AN1330*PI()/180),COS(PI()/180*OFFSET(m!$C$35,0,N1331)))</f>
        <v>5.7940161165781989E-2</v>
      </c>
      <c r="AC1331" s="18">
        <f ca="1">IF(N1331=N1330,AC1330+(-AD1330+2/(1000*m!$P$7+s!H1330)*AB1330*s!L1330+AE1330*AC1330-AF1330*s!M1330/MAX(s!N1330,1)^2+AE1330*AG1330*COS(AN1330*PI()/180))*m!$O$24,SIN(PI()/180*OFFSET(m!C$35,0,N1331)))</f>
        <v>0.99986090953098206</v>
      </c>
      <c r="AD1331" s="10">
        <f ca="1">IF(N1331=N1330,AD1330+m!$P$13*m!$P$5/100000*AF1330*m!$O$24,OFFSET(m!$C$36,0,N1331)/10000)</f>
        <v>0</v>
      </c>
      <c r="AE1331" s="75">
        <f ca="1">0.5/s!P1331*s!AS1331*OFFSET(m!C$25,0,B1331)*m!$P$13*s!AN1331*s!N1331</f>
        <v>0</v>
      </c>
      <c r="AF1331" s="75">
        <f ca="1">(AB1331*s!AW1331+AC1331*s!AX1331)/s!P1331</f>
        <v>0</v>
      </c>
      <c r="AG1331" s="75">
        <f ca="1">(s!AT1331*OFFSET(m!C$26,0,s!D1331)/MAX(0.0001,s!AS1331*OFFSET(m!C$25,0,s!D1331))-1)*(AC1331*COS(AR1331*PI()/180)-AB1331*SIN(AR1331*PI()/180))</f>
        <v>-0.68777619510497745</v>
      </c>
      <c r="AH1331" s="18">
        <f t="shared" ca="1" si="240"/>
        <v>86.683520418066323</v>
      </c>
      <c r="AI1331" s="76">
        <f ca="1">s!AR1331/s!P1331*(m!$D$26*m!$D$28-m!$D$25*m!$D$27)</f>
        <v>1.0844607600512181E-7</v>
      </c>
      <c r="AJ1331" s="76">
        <f ca="1">2*AI1331*COS(PI()/180*(AH1331-AQ1331-2*m!$D$44))+s!R1331</f>
        <v>1.2326356725001182E-8</v>
      </c>
      <c r="AK1331" s="76">
        <f ca="1">AI1331*SIN(PI()/180*(AH1331-AQ1331-2*m!$D$44))</f>
        <v>1.0827080231244553E-7</v>
      </c>
      <c r="AL1331" s="16">
        <f t="shared" ca="1" si="241"/>
        <v>-503.26792866671701</v>
      </c>
      <c r="AM1331" s="16">
        <f t="shared" ca="1" si="242"/>
        <v>-3.801867338983917</v>
      </c>
      <c r="AN1331" s="16">
        <f ca="1">AH1331+IF(m!$A$44="+",AM1331)</f>
        <v>86.683520418066323</v>
      </c>
      <c r="AO1331" s="16">
        <f t="shared" ca="1" si="235"/>
        <v>0</v>
      </c>
      <c r="AQ1331" s="16">
        <f ca="1">180/PI()*ATAN2(s!K1331,s!M1331)</f>
        <v>-5.8505777901494159E-2</v>
      </c>
      <c r="AR1331" s="16">
        <f ca="1">IF(m!$A$44="+",AN1331,0.5*(AH1331+AQ1331))</f>
        <v>43.312507320082418</v>
      </c>
      <c r="AT1331" s="77">
        <v>726</v>
      </c>
      <c r="AU1331" s="77">
        <f ca="1">180/PI()*ATAN(TAN(PI()/180*OFFSET(m!$C$39,0,N1331))*(1-O1331)+TAN(PI()/180*OFFSET(m!$C$39,0,N1331+1))*O1331)</f>
        <v>8.1822189626320956</v>
      </c>
      <c r="AV1331" s="77">
        <f ca="1">IF(A1331&lt;m!D$37,180/PI()*ATAN2(s!K1331,MAX(s!M1331,1))+AT1331,AU1331)</f>
        <v>8.1822189626320956</v>
      </c>
      <c r="AW1331" s="16">
        <f t="shared" ca="1" si="236"/>
        <v>8.1822189626320956</v>
      </c>
    </row>
    <row r="1332" spans="1:49" x14ac:dyDescent="0.2">
      <c r="A1332" s="19">
        <f>s!A1332</f>
        <v>1327</v>
      </c>
      <c r="B1332" s="19" t="b">
        <f ca="1">s!D1332</f>
        <v>0</v>
      </c>
      <c r="D1332" s="16">
        <f t="shared" ca="1" si="232"/>
        <v>8.1822189626320956</v>
      </c>
      <c r="E1332" s="16">
        <f ca="1">IF(m!$A$35="+",AR1332,D1332)</f>
        <v>8.1822189626320956</v>
      </c>
      <c r="F1332" s="16">
        <f ca="1">IF(AND(m!$A$41="+",m!$A$42="+",A1332&lt;m!$D$42),m!$D$41,MAX(-90,L1332-K1332))</f>
        <v>-90</v>
      </c>
      <c r="G1332" s="16">
        <f ca="1">IF(AND(m!$A$41="+",m!$A$42="+",A1332&lt;m!$D$42),m!$D$41,MIN(90,L1332+K1332))</f>
        <v>89.941420781254649</v>
      </c>
      <c r="H1332" s="16">
        <f t="shared" ca="1" si="237"/>
        <v>8.1822189626320956</v>
      </c>
      <c r="I1332" s="16">
        <f t="shared" ca="1" si="238"/>
        <v>8.1822189626320956</v>
      </c>
      <c r="K1332" s="13">
        <f>IF(m!$A$45="+",MIN(90,180/PI()*m!D$45/s!AR1332),90)</f>
        <v>90</v>
      </c>
      <c r="L1332" s="13">
        <f ca="1">180/PI()*ATAN2(s!K1332,s!M1332)</f>
        <v>-5.8579218745344802E-2</v>
      </c>
      <c r="N1332" s="9">
        <f ca="1">MATCH(A1332,m!C$31:G$31)-1</f>
        <v>2</v>
      </c>
      <c r="O1332" s="16">
        <f ca="1">MAX(0, (A1332-OFFSET(m!C$31,0,N1332))/(OFFSET(m!C$31,0,N1332+1)-OFFSET(m!C$31,0,N1332)))</f>
        <v>0</v>
      </c>
      <c r="Q1332" s="16">
        <f ca="1">180/PI()*ATAN(TAN(PI()/180*OFFSET(m!$C$32,0,N1332))*(1-O1332)+TAN(PI()/180*OFFSET(m!$C$32,0,N1332+1))*O1332)</f>
        <v>0</v>
      </c>
      <c r="R1332" s="16">
        <f t="shared" ca="1" si="233"/>
        <v>0</v>
      </c>
      <c r="T1332" s="18">
        <f ca="1">IF(N1332=N1331,T1331+(2/(1000*m!$P$7+s!H1331)*(T1331*s!M1331-U1331*s!L1331)+W1331*T1331-X1331*s!K1331/MAX(s!N1331,1)^2)*m!$O$24,COS(OFFSET(m!$C$33,0,N1332)*PI()/180))</f>
        <v>5.5568212638392775E-2</v>
      </c>
      <c r="U1332" s="18">
        <f ca="1">IF(N1332=N1331,U1331+(-V1331+2/(1000*m!$P$7+s!H1331)*T1331*s!L1331+W1331*U1331-X1331*s!M1331/MAX(s!N1331,1)^2)*m!$O$24,SIN(OFFSET(m!$C$33,0,N1332)*PI()/180))</f>
        <v>0.9999983518959672</v>
      </c>
      <c r="V1332" s="10">
        <f ca="1">IF(N1332=N1331,V1331+m!$P$13*m!$P$5/100000*X1331*m!$O$24,OFFSET(m!$C$34,0,N1332)/10000)</f>
        <v>0</v>
      </c>
      <c r="W1332" s="20">
        <f ca="1">0.5/s!P1332*s!AS1332*OFFSET(m!C$25,0,B1332)*m!$P$13*s!AN1332*s!N1332</f>
        <v>0</v>
      </c>
      <c r="X1332" s="20">
        <f ca="1">(T1332*s!AW1332+U1332*s!AX1332)/s!P1332</f>
        <v>0</v>
      </c>
      <c r="Y1332" s="18">
        <f t="shared" ca="1" si="239"/>
        <v>86.819441683462713</v>
      </c>
      <c r="Z1332" s="16">
        <f t="shared" ca="1" si="234"/>
        <v>0</v>
      </c>
      <c r="AB1332" s="18">
        <f ca="1">IF(N1332=N1331,AB1331+2/(1000*m!$P$7+s!H1331)*(AB1331*s!M1331-AC1331*s!L1331)+AE1331*AB1331-AF1331*s!K1331/MAX(s!N1331,1)^2-AE1331*AG1331*SIN(AN1331*PI()/180),COS(PI()/180*OFFSET(m!$C$35,0,N1332)))</f>
        <v>5.5568212638392775E-2</v>
      </c>
      <c r="AC1332" s="18">
        <f ca="1">IF(N1332=N1331,AC1331+(-AD1331+2/(1000*m!$P$7+s!H1331)*AB1331*s!L1331+AE1331*AC1331-AF1331*s!M1331/MAX(s!N1331,1)^2+AE1331*AG1331*COS(AN1331*PI()/180))*m!$O$24,SIN(PI()/180*OFFSET(m!C$35,0,N1332)))</f>
        <v>0.9999983518959672</v>
      </c>
      <c r="AD1332" s="10">
        <f ca="1">IF(N1332=N1331,AD1331+m!$P$13*m!$P$5/100000*AF1331*m!$O$24,OFFSET(m!$C$36,0,N1332)/10000)</f>
        <v>0</v>
      </c>
      <c r="AE1332" s="75">
        <f ca="1">0.5/s!P1332*s!AS1332*OFFSET(m!C$25,0,B1332)*m!$P$13*s!AN1332*s!N1332</f>
        <v>0</v>
      </c>
      <c r="AF1332" s="75">
        <f ca="1">(AB1332*s!AW1332+AC1332*s!AX1332)/s!P1332</f>
        <v>0</v>
      </c>
      <c r="AG1332" s="75">
        <f ca="1">(s!AT1332*OFFSET(m!C$26,0,s!D1332)/MAX(0.0001,s!AS1332*OFFSET(m!C$25,0,s!D1332))-1)*(AC1332*COS(AR1332*PI()/180)-AB1332*SIN(AR1332*PI()/180))</f>
        <v>-0.6886416649993683</v>
      </c>
      <c r="AH1332" s="18">
        <f t="shared" ca="1" si="240"/>
        <v>86.819441683462713</v>
      </c>
      <c r="AI1332" s="76">
        <f ca="1">s!AR1332/s!P1332*(m!$D$26*m!$D$28-m!$D$25*m!$D$27)</f>
        <v>1.0857076566351365E-7</v>
      </c>
      <c r="AJ1332" s="76">
        <f ca="1">2*AI1332*COS(PI()/180*(AH1332-AQ1332-2*m!$D$44))+s!R1332</f>
        <v>1.1825930653339947E-8</v>
      </c>
      <c r="AK1332" s="76">
        <f ca="1">AI1332*SIN(PI()/180*(AH1332-AQ1332-2*m!$D$44))</f>
        <v>1.0840963055839269E-7</v>
      </c>
      <c r="AL1332" s="16">
        <f t="shared" ca="1" si="241"/>
        <v>-525.23682673668623</v>
      </c>
      <c r="AM1332" s="16">
        <f t="shared" ca="1" si="242"/>
        <v>-3.8126739558191054</v>
      </c>
      <c r="AN1332" s="16">
        <f ca="1">AH1332+IF(m!$A$44="+",AM1332)</f>
        <v>86.819441683462713</v>
      </c>
      <c r="AO1332" s="16">
        <f t="shared" ca="1" si="235"/>
        <v>0</v>
      </c>
      <c r="AQ1332" s="16">
        <f ca="1">180/PI()*ATAN2(s!K1332,s!M1332)</f>
        <v>-5.8579218745344802E-2</v>
      </c>
      <c r="AR1332" s="16">
        <f ca="1">IF(m!$A$44="+",AN1332,0.5*(AH1332+AQ1332))</f>
        <v>43.380431232358681</v>
      </c>
      <c r="AT1332" s="77">
        <v>727</v>
      </c>
      <c r="AU1332" s="77">
        <f ca="1">180/PI()*ATAN(TAN(PI()/180*OFFSET(m!$C$39,0,N1332))*(1-O1332)+TAN(PI()/180*OFFSET(m!$C$39,0,N1332+1))*O1332)</f>
        <v>8.1822189626320956</v>
      </c>
      <c r="AV1332" s="77">
        <f ca="1">IF(A1332&lt;m!D$37,180/PI()*ATAN2(s!K1332,MAX(s!M1332,1))+AT1332,AU1332)</f>
        <v>8.1822189626320956</v>
      </c>
      <c r="AW1332" s="16">
        <f t="shared" ca="1" si="236"/>
        <v>8.1822189626320956</v>
      </c>
    </row>
    <row r="1333" spans="1:49" x14ac:dyDescent="0.2">
      <c r="A1333" s="19">
        <f>s!A1333</f>
        <v>1328</v>
      </c>
      <c r="B1333" s="19" t="b">
        <f ca="1">s!D1333</f>
        <v>0</v>
      </c>
      <c r="D1333" s="16">
        <f t="shared" ca="1" si="232"/>
        <v>8.1822189626320956</v>
      </c>
      <c r="E1333" s="16">
        <f ca="1">IF(m!$A$35="+",AR1333,D1333)</f>
        <v>8.1822189626320956</v>
      </c>
      <c r="F1333" s="16">
        <f ca="1">IF(AND(m!$A$41="+",m!$A$42="+",A1333&lt;m!$D$42),m!$D$41,MAX(-90,L1333-K1333))</f>
        <v>-90</v>
      </c>
      <c r="G1333" s="16">
        <f ca="1">IF(AND(m!$A$41="+",m!$A$42="+",A1333&lt;m!$D$42),m!$D$41,MIN(90,L1333+K1333))</f>
        <v>89.94134742281058</v>
      </c>
      <c r="H1333" s="16">
        <f t="shared" ca="1" si="237"/>
        <v>8.1822189626320956</v>
      </c>
      <c r="I1333" s="16">
        <f t="shared" ca="1" si="238"/>
        <v>8.1822189626320956</v>
      </c>
      <c r="K1333" s="13">
        <f>IF(m!$A$45="+",MIN(90,180/PI()*m!D$45/s!AR1333),90)</f>
        <v>90</v>
      </c>
      <c r="L1333" s="13">
        <f ca="1">180/PI()*ATAN2(s!K1333,s!M1333)</f>
        <v>-5.8652577189415661E-2</v>
      </c>
      <c r="N1333" s="9">
        <f ca="1">MATCH(A1333,m!C$31:G$31)-1</f>
        <v>2</v>
      </c>
      <c r="O1333" s="16">
        <f ca="1">MAX(0, (A1333-OFFSET(m!C$31,0,N1333))/(OFFSET(m!C$31,0,N1333+1)-OFFSET(m!C$31,0,N1333)))</f>
        <v>0</v>
      </c>
      <c r="Q1333" s="16">
        <f ca="1">180/PI()*ATAN(TAN(PI()/180*OFFSET(m!$C$32,0,N1333))*(1-O1333)+TAN(PI()/180*OFFSET(m!$C$32,0,N1333+1))*O1333)</f>
        <v>0</v>
      </c>
      <c r="R1333" s="16">
        <f t="shared" ca="1" si="233"/>
        <v>0</v>
      </c>
      <c r="T1333" s="18">
        <f ca="1">IF(N1333=N1332,T1332+(2/(1000*m!$P$7+s!H1332)*(T1332*s!M1332-U1332*s!L1332)+W1332*T1332-X1332*s!K1332/MAX(s!N1332,1)^2)*m!$O$24,COS(OFFSET(m!$C$33,0,N1333)*PI()/180))</f>
        <v>5.3195937914526301E-2</v>
      </c>
      <c r="U1333" s="18">
        <f ca="1">IF(N1333=N1332,U1332+(-V1332+2/(1000*m!$P$7+s!H1332)*T1332*s!L1332+W1332*U1332-X1332*s!M1332/MAX(s!N1332,1)^2)*m!$O$24,SIN(OFFSET(m!$C$33,0,N1333)*PI()/180))</f>
        <v>1.0001301679666714</v>
      </c>
      <c r="V1333" s="10">
        <f ca="1">IF(N1333=N1332,V1332+m!$P$13*m!$P$5/100000*X1332*m!$O$24,OFFSET(m!$C$34,0,N1333)/10000)</f>
        <v>0</v>
      </c>
      <c r="W1333" s="20">
        <f ca="1">0.5/s!P1333*s!AS1333*OFFSET(m!C$25,0,B1333)*m!$P$13*s!AN1333*s!N1333</f>
        <v>0</v>
      </c>
      <c r="X1333" s="20">
        <f ca="1">(T1333*s!AW1333+U1333*s!AX1333)/s!P1333</f>
        <v>0</v>
      </c>
      <c r="Y1333" s="18">
        <f t="shared" ca="1" si="239"/>
        <v>86.955362960107706</v>
      </c>
      <c r="Z1333" s="16">
        <f t="shared" ca="1" si="234"/>
        <v>0</v>
      </c>
      <c r="AB1333" s="18">
        <f ca="1">IF(N1333=N1332,AB1332+2/(1000*m!$P$7+s!H1332)*(AB1332*s!M1332-AC1332*s!L1332)+AE1332*AB1332-AF1332*s!K1332/MAX(s!N1332,1)^2-AE1332*AG1332*SIN(AN1332*PI()/180),COS(PI()/180*OFFSET(m!$C$35,0,N1333)))</f>
        <v>5.3195937914526301E-2</v>
      </c>
      <c r="AC1333" s="18">
        <f ca="1">IF(N1333=N1332,AC1332+(-AD1332+2/(1000*m!$P$7+s!H1332)*AB1332*s!L1332+AE1332*AC1332-AF1332*s!M1332/MAX(s!N1332,1)^2+AE1332*AG1332*COS(AN1332*PI()/180))*m!$O$24,SIN(PI()/180*OFFSET(m!C$35,0,N1333)))</f>
        <v>1.0001301679666714</v>
      </c>
      <c r="AD1333" s="10">
        <f ca="1">IF(N1333=N1332,AD1332+m!$P$13*m!$P$5/100000*AF1332*m!$O$24,OFFSET(m!$C$36,0,N1333)/10000)</f>
        <v>0</v>
      </c>
      <c r="AE1333" s="75">
        <f ca="1">0.5/s!P1333*s!AS1333*OFFSET(m!C$25,0,B1333)*m!$P$13*s!AN1333*s!N1333</f>
        <v>0</v>
      </c>
      <c r="AF1333" s="75">
        <f ca="1">(AB1333*s!AW1333+AC1333*s!AX1333)/s!P1333</f>
        <v>0</v>
      </c>
      <c r="AG1333" s="75">
        <f ca="1">(s!AT1333*OFFSET(m!C$26,0,s!D1333)/MAX(0.0001,s!AS1333*OFFSET(m!C$25,0,s!D1333))-1)*(AC1333*COS(AR1333*PI()/180)-AB1333*SIN(AR1333*PI()/180))</f>
        <v>-0.6895061698063083</v>
      </c>
      <c r="AH1333" s="18">
        <f t="shared" ca="1" si="240"/>
        <v>86.955362960107706</v>
      </c>
      <c r="AI1333" s="76">
        <f ca="1">s!AR1333/s!P1333*(m!$D$26*m!$D$28-m!$D$25*m!$D$27)</f>
        <v>1.086957559210166E-7</v>
      </c>
      <c r="AJ1333" s="76">
        <f ca="1">2*AI1333*COS(PI()/180*(AH1333-AQ1333-2*m!$D$44))+s!R1333</f>
        <v>1.1324287471057271E-8</v>
      </c>
      <c r="AK1333" s="76">
        <f ca="1">AI1333*SIN(PI()/180*(AH1333-AQ1333-2*m!$D$44))</f>
        <v>1.0854818047097532E-7</v>
      </c>
      <c r="AL1333" s="16">
        <f t="shared" ca="1" si="241"/>
        <v>-549.20476283446135</v>
      </c>
      <c r="AM1333" s="16">
        <f t="shared" ca="1" si="242"/>
        <v>-3.8234949840023944</v>
      </c>
      <c r="AN1333" s="16">
        <f ca="1">AH1333+IF(m!$A$44="+",AM1333)</f>
        <v>86.955362960107706</v>
      </c>
      <c r="AO1333" s="16">
        <f t="shared" ca="1" si="235"/>
        <v>0</v>
      </c>
      <c r="AQ1333" s="16">
        <f ca="1">180/PI()*ATAN2(s!K1333,s!M1333)</f>
        <v>-5.8652577189415661E-2</v>
      </c>
      <c r="AR1333" s="16">
        <f ca="1">IF(m!$A$44="+",AN1333,0.5*(AH1333+AQ1333))</f>
        <v>43.448355191459143</v>
      </c>
      <c r="AT1333" s="77">
        <v>728</v>
      </c>
      <c r="AU1333" s="77">
        <f ca="1">180/PI()*ATAN(TAN(PI()/180*OFFSET(m!$C$39,0,N1333))*(1-O1333)+TAN(PI()/180*OFFSET(m!$C$39,0,N1333+1))*O1333)</f>
        <v>8.1822189626320956</v>
      </c>
      <c r="AV1333" s="77">
        <f ca="1">IF(A1333&lt;m!D$37,180/PI()*ATAN2(s!K1333,MAX(s!M1333,1))+AT1333,AU1333)</f>
        <v>8.1822189626320956</v>
      </c>
      <c r="AW1333" s="16">
        <f t="shared" ca="1" si="236"/>
        <v>8.1822189626320956</v>
      </c>
    </row>
    <row r="1334" spans="1:49" x14ac:dyDescent="0.2">
      <c r="A1334" s="19">
        <f>s!A1334</f>
        <v>1329</v>
      </c>
      <c r="B1334" s="19" t="b">
        <f ca="1">s!D1334</f>
        <v>0</v>
      </c>
      <c r="D1334" s="16">
        <f t="shared" ca="1" si="232"/>
        <v>8.1822189626320956</v>
      </c>
      <c r="E1334" s="16">
        <f ca="1">IF(m!$A$35="+",AR1334,D1334)</f>
        <v>8.1822189626320956</v>
      </c>
      <c r="F1334" s="16">
        <f ca="1">IF(AND(m!$A$41="+",m!$A$42="+",A1334&lt;m!$D$42),m!$D$41,MAX(-90,L1334-K1334))</f>
        <v>-90</v>
      </c>
      <c r="G1334" s="16">
        <f ca="1">IF(AND(m!$A$41="+",m!$A$42="+",A1334&lt;m!$D$42),m!$D$41,MIN(90,L1334+K1334))</f>
        <v>89.941274146870001</v>
      </c>
      <c r="H1334" s="16">
        <f t="shared" ca="1" si="237"/>
        <v>8.1822189626320956</v>
      </c>
      <c r="I1334" s="16">
        <f t="shared" ca="1" si="238"/>
        <v>8.1822189626320956</v>
      </c>
      <c r="K1334" s="13">
        <f>IF(m!$A$45="+",MIN(90,180/PI()*m!D$45/s!AR1334),90)</f>
        <v>90</v>
      </c>
      <c r="L1334" s="13">
        <f ca="1">180/PI()*ATAN2(s!K1334,s!M1334)</f>
        <v>-5.8725853129996168E-2</v>
      </c>
      <c r="N1334" s="9">
        <f ca="1">MATCH(A1334,m!C$31:G$31)-1</f>
        <v>2</v>
      </c>
      <c r="O1334" s="16">
        <f ca="1">MAX(0, (A1334-OFFSET(m!C$31,0,N1334))/(OFFSET(m!C$31,0,N1334+1)-OFFSET(m!C$31,0,N1334)))</f>
        <v>0</v>
      </c>
      <c r="Q1334" s="16">
        <f ca="1">180/PI()*ATAN(TAN(PI()/180*OFFSET(m!$C$32,0,N1334))*(1-O1334)+TAN(PI()/180*OFFSET(m!$C$32,0,N1334+1))*O1334)</f>
        <v>0</v>
      </c>
      <c r="R1334" s="16">
        <f t="shared" ca="1" si="233"/>
        <v>0</v>
      </c>
      <c r="T1334" s="18">
        <f ca="1">IF(N1334=N1333,T1333+(2/(1000*m!$P$7+s!H1333)*(T1333*s!M1333-U1333*s!L1333)+W1333*T1333-X1333*s!K1333/MAX(s!N1333,1)^2)*m!$O$24,COS(OFFSET(m!$C$33,0,N1334)*PI()/180))</f>
        <v>5.0823350346981475E-2</v>
      </c>
      <c r="U1334" s="18">
        <f ca="1">IF(N1334=N1333,U1333+(-V1333+2/(1000*m!$P$7+s!H1333)*T1333*s!L1333+W1333*U1333-X1333*s!M1333/MAX(s!N1333,1)^2)*m!$O$24,SIN(OFFSET(m!$C$33,0,N1334)*PI()/180))</f>
        <v>1.0002563569434242</v>
      </c>
      <c r="V1334" s="10">
        <f ca="1">IF(N1334=N1333,V1333+m!$P$13*m!$P$5/100000*X1333*m!$O$24,OFFSET(m!$C$34,0,N1334)/10000)</f>
        <v>0</v>
      </c>
      <c r="W1334" s="20">
        <f ca="1">0.5/s!P1334*s!AS1334*OFFSET(m!C$25,0,B1334)*m!$P$13*s!AN1334*s!N1334</f>
        <v>0</v>
      </c>
      <c r="X1334" s="20">
        <f ca="1">(T1334*s!AW1334+U1334*s!AX1334)/s!P1334</f>
        <v>0</v>
      </c>
      <c r="Y1334" s="18">
        <f t="shared" ca="1" si="239"/>
        <v>87.091284247434629</v>
      </c>
      <c r="Z1334" s="16">
        <f t="shared" ca="1" si="234"/>
        <v>0</v>
      </c>
      <c r="AB1334" s="18">
        <f ca="1">IF(N1334=N1333,AB1333+2/(1000*m!$P$7+s!H1333)*(AB1333*s!M1333-AC1333*s!L1333)+AE1333*AB1333-AF1333*s!K1333/MAX(s!N1333,1)^2-AE1333*AG1333*SIN(AN1333*PI()/180),COS(PI()/180*OFFSET(m!$C$35,0,N1334)))</f>
        <v>5.0823350346981475E-2</v>
      </c>
      <c r="AC1334" s="18">
        <f ca="1">IF(N1334=N1333,AC1333+(-AD1333+2/(1000*m!$P$7+s!H1333)*AB1333*s!L1333+AE1333*AC1333-AF1333*s!M1333/MAX(s!N1333,1)^2+AE1333*AG1333*COS(AN1333*PI()/180))*m!$O$24,SIN(PI()/180*OFFSET(m!C$35,0,N1334)))</f>
        <v>1.0002563569434242</v>
      </c>
      <c r="AD1334" s="10">
        <f ca="1">IF(N1334=N1333,AD1333+m!$P$13*m!$P$5/100000*AF1333*m!$O$24,OFFSET(m!$C$36,0,N1334)/10000)</f>
        <v>0</v>
      </c>
      <c r="AE1334" s="75">
        <f ca="1">0.5/s!P1334*s!AS1334*OFFSET(m!C$25,0,B1334)*m!$P$13*s!AN1334*s!N1334</f>
        <v>0</v>
      </c>
      <c r="AF1334" s="75">
        <f ca="1">(AB1334*s!AW1334+AC1334*s!AX1334)/s!P1334</f>
        <v>0</v>
      </c>
      <c r="AG1334" s="75">
        <f ca="1">(s!AT1334*OFFSET(m!C$26,0,s!D1334)/MAX(0.0001,s!AS1334*OFFSET(m!C$25,0,s!D1334))-1)*(AC1334*COS(AR1334*PI()/180)-AB1334*SIN(AR1334*PI()/180))</f>
        <v>-0.69036970828466049</v>
      </c>
      <c r="AH1334" s="18">
        <f t="shared" ca="1" si="240"/>
        <v>87.091284247434629</v>
      </c>
      <c r="AI1334" s="76">
        <f ca="1">s!AR1334/s!P1334*(m!$D$26*m!$D$28-m!$D$25*m!$D$27)</f>
        <v>1.0882104731105695E-7</v>
      </c>
      <c r="AJ1334" s="76">
        <f ca="1">2*AI1334*COS(PI()/180*(AH1334-AQ1334-2*m!$D$44))+s!R1334</f>
        <v>1.0821425636006401E-8</v>
      </c>
      <c r="AK1334" s="76">
        <f ca="1">AI1334*SIN(PI()/180*(AH1334-AQ1334-2*m!$D$44))</f>
        <v>1.0868645051098315E-7</v>
      </c>
      <c r="AL1334" s="16">
        <f t="shared" ca="1" si="241"/>
        <v>-575.45790305268622</v>
      </c>
      <c r="AM1334" s="16">
        <f t="shared" ca="1" si="242"/>
        <v>-3.8343304311074058</v>
      </c>
      <c r="AN1334" s="16">
        <f ca="1">AH1334+IF(m!$A$44="+",AM1334)</f>
        <v>87.091284247434629</v>
      </c>
      <c r="AO1334" s="16">
        <f t="shared" ca="1" si="235"/>
        <v>0</v>
      </c>
      <c r="AQ1334" s="16">
        <f ca="1">180/PI()*ATAN2(s!K1334,s!M1334)</f>
        <v>-5.8725853129996168E-2</v>
      </c>
      <c r="AR1334" s="16">
        <f ca="1">IF(m!$A$44="+",AN1334,0.5*(AH1334+AQ1334))</f>
        <v>43.516279197152315</v>
      </c>
      <c r="AT1334" s="77">
        <v>729</v>
      </c>
      <c r="AU1334" s="77">
        <f ca="1">180/PI()*ATAN(TAN(PI()/180*OFFSET(m!$C$39,0,N1334))*(1-O1334)+TAN(PI()/180*OFFSET(m!$C$39,0,N1334+1))*O1334)</f>
        <v>8.1822189626320956</v>
      </c>
      <c r="AV1334" s="77">
        <f ca="1">IF(A1334&lt;m!D$37,180/PI()*ATAN2(s!K1334,MAX(s!M1334,1))+AT1334,AU1334)</f>
        <v>8.1822189626320956</v>
      </c>
      <c r="AW1334" s="16">
        <f t="shared" ca="1" si="236"/>
        <v>8.1822189626320956</v>
      </c>
    </row>
    <row r="1335" spans="1:49" x14ac:dyDescent="0.2">
      <c r="A1335" s="19">
        <f>s!A1335</f>
        <v>1330</v>
      </c>
      <c r="B1335" s="19" t="b">
        <f ca="1">s!D1335</f>
        <v>0</v>
      </c>
      <c r="D1335" s="16">
        <f t="shared" ca="1" si="232"/>
        <v>8.1822189626320956</v>
      </c>
      <c r="E1335" s="16">
        <f ca="1">IF(m!$A$35="+",AR1335,D1335)</f>
        <v>8.1822189626320956</v>
      </c>
      <c r="F1335" s="16">
        <f ca="1">IF(AND(m!$A$41="+",m!$A$42="+",A1335&lt;m!$D$42),m!$D$41,MAX(-90,L1335-K1335))</f>
        <v>-90</v>
      </c>
      <c r="G1335" s="16">
        <f ca="1">IF(AND(m!$A$41="+",m!$A$42="+",A1335&lt;m!$D$42),m!$D$41,MIN(90,L1335+K1335))</f>
        <v>89.941200953536509</v>
      </c>
      <c r="H1335" s="16">
        <f t="shared" ca="1" si="237"/>
        <v>8.1822189626320956</v>
      </c>
      <c r="I1335" s="16">
        <f t="shared" ca="1" si="238"/>
        <v>8.1822189626320956</v>
      </c>
      <c r="K1335" s="13">
        <f>IF(m!$A$45="+",MIN(90,180/PI()*m!D$45/s!AR1335),90)</f>
        <v>90</v>
      </c>
      <c r="L1335" s="13">
        <f ca="1">180/PI()*ATAN2(s!K1335,s!M1335)</f>
        <v>-5.8799046463490809E-2</v>
      </c>
      <c r="N1335" s="9">
        <f ca="1">MATCH(A1335,m!C$31:G$31)-1</f>
        <v>2</v>
      </c>
      <c r="O1335" s="16">
        <f ca="1">MAX(0, (A1335-OFFSET(m!C$31,0,N1335))/(OFFSET(m!C$31,0,N1335+1)-OFFSET(m!C$31,0,N1335)))</f>
        <v>0</v>
      </c>
      <c r="Q1335" s="16">
        <f ca="1">180/PI()*ATAN(TAN(PI()/180*OFFSET(m!$C$32,0,N1335))*(1-O1335)+TAN(PI()/180*OFFSET(m!$C$32,0,N1335+1))*O1335)</f>
        <v>0</v>
      </c>
      <c r="R1335" s="16">
        <f t="shared" ca="1" si="233"/>
        <v>0</v>
      </c>
      <c r="T1335" s="18">
        <f ca="1">IF(N1335=N1334,T1334+(2/(1000*m!$P$7+s!H1334)*(T1334*s!M1334-U1334*s!L1334)+W1334*T1334-X1334*s!K1334/MAX(s!N1334,1)^2)*m!$O$24,COS(OFFSET(m!$C$33,0,N1335)*PI()/180))</f>
        <v>4.8450463290501206E-2</v>
      </c>
      <c r="U1335" s="18">
        <f ca="1">IF(N1335=N1334,U1334+(-V1334+2/(1000*m!$P$7+s!H1334)*T1334*s!L1334+W1334*U1334-X1334*s!M1334/MAX(s!N1334,1)^2)*m!$O$24,SIN(OFFSET(m!$C$33,0,N1335)*PI()/180))</f>
        <v>1.0003769180581741</v>
      </c>
      <c r="V1335" s="10">
        <f ca="1">IF(N1335=N1334,V1334+m!$P$13*m!$P$5/100000*X1334*m!$O$24,OFFSET(m!$C$34,0,N1335)/10000)</f>
        <v>0</v>
      </c>
      <c r="W1335" s="20">
        <f ca="1">0.5/s!P1335*s!AS1335*OFFSET(m!C$25,0,B1335)*m!$P$13*s!AN1335*s!N1335</f>
        <v>0</v>
      </c>
      <c r="X1335" s="20">
        <f ca="1">(T1335*s!AW1335+U1335*s!AX1335)/s!P1335</f>
        <v>0</v>
      </c>
      <c r="Y1335" s="18">
        <f t="shared" ca="1" si="239"/>
        <v>87.227205544884185</v>
      </c>
      <c r="Z1335" s="16">
        <f t="shared" ca="1" si="234"/>
        <v>0</v>
      </c>
      <c r="AB1335" s="18">
        <f ca="1">IF(N1335=N1334,AB1334+2/(1000*m!$P$7+s!H1334)*(AB1334*s!M1334-AC1334*s!L1334)+AE1334*AB1334-AF1334*s!K1334/MAX(s!N1334,1)^2-AE1334*AG1334*SIN(AN1334*PI()/180),COS(PI()/180*OFFSET(m!$C$35,0,N1335)))</f>
        <v>4.8450463290501206E-2</v>
      </c>
      <c r="AC1335" s="18">
        <f ca="1">IF(N1335=N1334,AC1334+(-AD1334+2/(1000*m!$P$7+s!H1334)*AB1334*s!L1334+AE1334*AC1334-AF1334*s!M1334/MAX(s!N1334,1)^2+AE1334*AG1334*COS(AN1334*PI()/180))*m!$O$24,SIN(PI()/180*OFFSET(m!C$35,0,N1335)))</f>
        <v>1.0003769180581741</v>
      </c>
      <c r="AD1335" s="10">
        <f ca="1">IF(N1335=N1334,AD1334+m!$P$13*m!$P$5/100000*AF1334*m!$O$24,OFFSET(m!$C$36,0,N1335)/10000)</f>
        <v>0</v>
      </c>
      <c r="AE1335" s="75">
        <f ca="1">0.5/s!P1335*s!AS1335*OFFSET(m!C$25,0,B1335)*m!$P$13*s!AN1335*s!N1335</f>
        <v>0</v>
      </c>
      <c r="AF1335" s="75">
        <f ca="1">(AB1335*s!AW1335+AC1335*s!AX1335)/s!P1335</f>
        <v>0</v>
      </c>
      <c r="AG1335" s="75">
        <f ca="1">(s!AT1335*OFFSET(m!C$26,0,s!D1335)/MAX(0.0001,s!AS1335*OFFSET(m!C$25,0,s!D1335))-1)*(AC1335*COS(AR1335*PI()/180)-AB1335*SIN(AR1335*PI()/180))</f>
        <v>-0.69123227919454389</v>
      </c>
      <c r="AH1335" s="18">
        <f t="shared" ca="1" si="240"/>
        <v>87.227205544884185</v>
      </c>
      <c r="AI1335" s="76">
        <f ca="1">s!AR1335/s!P1335*(m!$D$26*m!$D$28-m!$D$25*m!$D$27)</f>
        <v>1.0894664036815671E-7</v>
      </c>
      <c r="AJ1335" s="76">
        <f ca="1">2*AI1335*COS(PI()/180*(AH1335-AQ1335-2*m!$D$44))+s!R1335</f>
        <v>1.0317343608677466E-8</v>
      </c>
      <c r="AK1335" s="76">
        <f ca="1">AI1335*SIN(PI()/180*(AH1335-AQ1335-2*m!$D$44))</f>
        <v>1.0882443913351263E-7</v>
      </c>
      <c r="AL1335" s="16">
        <f t="shared" ca="1" si="241"/>
        <v>-604.33977065418753</v>
      </c>
      <c r="AM1335" s="16">
        <f t="shared" ca="1" si="242"/>
        <v>-3.8451803047733031</v>
      </c>
      <c r="AN1335" s="16">
        <f ca="1">AH1335+IF(m!$A$44="+",AM1335)</f>
        <v>87.227205544884185</v>
      </c>
      <c r="AO1335" s="16">
        <f t="shared" ca="1" si="235"/>
        <v>0</v>
      </c>
      <c r="AQ1335" s="16">
        <f ca="1">180/PI()*ATAN2(s!K1335,s!M1335)</f>
        <v>-5.8799046463490809E-2</v>
      </c>
      <c r="AR1335" s="16">
        <f ca="1">IF(m!$A$44="+",AN1335,0.5*(AH1335+AQ1335))</f>
        <v>43.584203249210347</v>
      </c>
      <c r="AT1335" s="77">
        <v>730</v>
      </c>
      <c r="AU1335" s="77">
        <f ca="1">180/PI()*ATAN(TAN(PI()/180*OFFSET(m!$C$39,0,N1335))*(1-O1335)+TAN(PI()/180*OFFSET(m!$C$39,0,N1335+1))*O1335)</f>
        <v>8.1822189626320956</v>
      </c>
      <c r="AV1335" s="77">
        <f ca="1">IF(A1335&lt;m!D$37,180/PI()*ATAN2(s!K1335,MAX(s!M1335,1))+AT1335,AU1335)</f>
        <v>8.1822189626320956</v>
      </c>
      <c r="AW1335" s="16">
        <f t="shared" ca="1" si="236"/>
        <v>8.1822189626320956</v>
      </c>
    </row>
    <row r="1336" spans="1:49" x14ac:dyDescent="0.2">
      <c r="A1336" s="19">
        <f>s!A1336</f>
        <v>1331</v>
      </c>
      <c r="B1336" s="19" t="b">
        <f ca="1">s!D1336</f>
        <v>0</v>
      </c>
      <c r="D1336" s="16">
        <f t="shared" ca="1" si="232"/>
        <v>8.1822189626320956</v>
      </c>
      <c r="E1336" s="16">
        <f ca="1">IF(m!$A$35="+",AR1336,D1336)</f>
        <v>8.1822189626320956</v>
      </c>
      <c r="F1336" s="16">
        <f ca="1">IF(AND(m!$A$41="+",m!$A$42="+",A1336&lt;m!$D$42),m!$D$41,MAX(-90,L1336-K1336))</f>
        <v>-90</v>
      </c>
      <c r="G1336" s="16">
        <f ca="1">IF(AND(m!$A$41="+",m!$A$42="+",A1336&lt;m!$D$42),m!$D$41,MIN(90,L1336+K1336))</f>
        <v>89.941127842913588</v>
      </c>
      <c r="H1336" s="16">
        <f t="shared" ca="1" si="237"/>
        <v>8.1822189626320956</v>
      </c>
      <c r="I1336" s="16">
        <f t="shared" ca="1" si="238"/>
        <v>8.1822189626320956</v>
      </c>
      <c r="K1336" s="13">
        <f>IF(m!$A$45="+",MIN(90,180/PI()*m!D$45/s!AR1336),90)</f>
        <v>90</v>
      </c>
      <c r="L1336" s="13">
        <f ca="1">180/PI()*ATAN2(s!K1336,s!M1336)</f>
        <v>-5.8872157086419172E-2</v>
      </c>
      <c r="N1336" s="9">
        <f ca="1">MATCH(A1336,m!C$31:G$31)-1</f>
        <v>2</v>
      </c>
      <c r="O1336" s="16">
        <f ca="1">MAX(0, (A1336-OFFSET(m!C$31,0,N1336))/(OFFSET(m!C$31,0,N1336+1)-OFFSET(m!C$31,0,N1336)))</f>
        <v>0</v>
      </c>
      <c r="Q1336" s="16">
        <f ca="1">180/PI()*ATAN(TAN(PI()/180*OFFSET(m!$C$32,0,N1336))*(1-O1336)+TAN(PI()/180*OFFSET(m!$C$32,0,N1336+1))*O1336)</f>
        <v>0</v>
      </c>
      <c r="R1336" s="16">
        <f t="shared" ca="1" si="233"/>
        <v>0</v>
      </c>
      <c r="T1336" s="18">
        <f ca="1">IF(N1336=N1335,T1335+(2/(1000*m!$P$7+s!H1335)*(T1335*s!M1335-U1335*s!L1335)+W1335*T1335-X1335*s!K1335/MAX(s!N1335,1)^2)*m!$O$24,COS(OFFSET(m!$C$33,0,N1336)*PI()/180))</f>
        <v>4.6077290101697435E-2</v>
      </c>
      <c r="U1336" s="18">
        <f ca="1">IF(N1336=N1335,U1335+(-V1335+2/(1000*m!$P$7+s!H1335)*T1335*s!L1335+W1335*U1335-X1335*s!M1335/MAX(s!N1335,1)^2)*m!$O$24,SIN(OFFSET(m!$C$33,0,N1336)*PI()/180))</f>
        <v>1.0004918505744944</v>
      </c>
      <c r="V1336" s="10">
        <f ca="1">IF(N1336=N1335,V1335+m!$P$13*m!$P$5/100000*X1335*m!$O$24,OFFSET(m!$C$34,0,N1336)/10000)</f>
        <v>0</v>
      </c>
      <c r="W1336" s="20">
        <f ca="1">0.5/s!P1336*s!AS1336*OFFSET(m!C$25,0,B1336)*m!$P$13*s!AN1336*s!N1336</f>
        <v>0</v>
      </c>
      <c r="X1336" s="20">
        <f ca="1">(T1336*s!AW1336+U1336*s!AX1336)/s!P1336</f>
        <v>0</v>
      </c>
      <c r="Y1336" s="18">
        <f t="shared" ca="1" si="239"/>
        <v>87.363126851904482</v>
      </c>
      <c r="Z1336" s="16">
        <f t="shared" ca="1" si="234"/>
        <v>0</v>
      </c>
      <c r="AB1336" s="18">
        <f ca="1">IF(N1336=N1335,AB1335+2/(1000*m!$P$7+s!H1335)*(AB1335*s!M1335-AC1335*s!L1335)+AE1335*AB1335-AF1335*s!K1335/MAX(s!N1335,1)^2-AE1335*AG1335*SIN(AN1335*PI()/180),COS(PI()/180*OFFSET(m!$C$35,0,N1336)))</f>
        <v>4.6077290101697435E-2</v>
      </c>
      <c r="AC1336" s="18">
        <f ca="1">IF(N1336=N1335,AC1335+(-AD1335+2/(1000*m!$P$7+s!H1335)*AB1335*s!L1335+AE1335*AC1335-AF1335*s!M1335/MAX(s!N1335,1)^2+AE1335*AG1335*COS(AN1335*PI()/180))*m!$O$24,SIN(PI()/180*OFFSET(m!C$35,0,N1336)))</f>
        <v>1.0004918505744944</v>
      </c>
      <c r="AD1336" s="10">
        <f ca="1">IF(N1336=N1335,AD1335+m!$P$13*m!$P$5/100000*AF1335*m!$O$24,OFFSET(m!$C$36,0,N1336)/10000)</f>
        <v>0</v>
      </c>
      <c r="AE1336" s="75">
        <f ca="1">0.5/s!P1336*s!AS1336*OFFSET(m!C$25,0,B1336)*m!$P$13*s!AN1336*s!N1336</f>
        <v>0</v>
      </c>
      <c r="AF1336" s="75">
        <f ca="1">(AB1336*s!AW1336+AC1336*s!AX1336)/s!P1336</f>
        <v>0</v>
      </c>
      <c r="AG1336" s="75">
        <f ca="1">(s!AT1336*OFFSET(m!C$26,0,s!D1336)/MAX(0.0001,s!AS1336*OFFSET(m!C$25,0,s!D1336))-1)*(AC1336*COS(AR1336*PI()/180)-AB1336*SIN(AR1336*PI()/180))</f>
        <v>-0.69209388129733695</v>
      </c>
      <c r="AH1336" s="18">
        <f t="shared" ca="1" si="240"/>
        <v>87.363126851904497</v>
      </c>
      <c r="AI1336" s="76">
        <f ca="1">s!AR1336/s!P1336*(m!$D$26*m!$D$28-m!$D$25*m!$D$27)</f>
        <v>1.09072535627934E-7</v>
      </c>
      <c r="AJ1336" s="76">
        <f ca="1">2*AI1336*COS(PI()/180*(AH1336-AQ1336-2*m!$D$44))+s!R1336</f>
        <v>9.8120398522338665E-9</v>
      </c>
      <c r="AK1336" s="76">
        <f ca="1">AI1336*SIN(PI()/180*(AH1336-AQ1336-2*m!$D$44))</f>
        <v>1.0896214478795595E-7</v>
      </c>
      <c r="AL1336" s="16">
        <f t="shared" ca="1" si="241"/>
        <v>-636.26637448093345</v>
      </c>
      <c r="AM1336" s="16">
        <f t="shared" ca="1" si="242"/>
        <v>-3.856044612705082</v>
      </c>
      <c r="AN1336" s="16">
        <f ca="1">AH1336+IF(m!$A$44="+",AM1336)</f>
        <v>87.363126851904497</v>
      </c>
      <c r="AO1336" s="16">
        <f t="shared" ca="1" si="235"/>
        <v>0</v>
      </c>
      <c r="AQ1336" s="16">
        <f ca="1">180/PI()*ATAN2(s!K1336,s!M1336)</f>
        <v>-5.8872157086419172E-2</v>
      </c>
      <c r="AR1336" s="16">
        <f ca="1">IF(m!$A$44="+",AN1336,0.5*(AH1336+AQ1336))</f>
        <v>43.652127347409042</v>
      </c>
      <c r="AT1336" s="77">
        <v>731</v>
      </c>
      <c r="AU1336" s="77">
        <f ca="1">180/PI()*ATAN(TAN(PI()/180*OFFSET(m!$C$39,0,N1336))*(1-O1336)+TAN(PI()/180*OFFSET(m!$C$39,0,N1336+1))*O1336)</f>
        <v>8.1822189626320956</v>
      </c>
      <c r="AV1336" s="77">
        <f ca="1">IF(A1336&lt;m!D$37,180/PI()*ATAN2(s!K1336,MAX(s!M1336,1))+AT1336,AU1336)</f>
        <v>8.1822189626320956</v>
      </c>
      <c r="AW1336" s="16">
        <f t="shared" ca="1" si="236"/>
        <v>8.1822189626320956</v>
      </c>
    </row>
    <row r="1337" spans="1:49" x14ac:dyDescent="0.2">
      <c r="A1337" s="19">
        <f>s!A1337</f>
        <v>1332</v>
      </c>
      <c r="B1337" s="19" t="b">
        <f ca="1">s!D1337</f>
        <v>0</v>
      </c>
      <c r="D1337" s="16">
        <f t="shared" ca="1" si="232"/>
        <v>8.1822189626320956</v>
      </c>
      <c r="E1337" s="16">
        <f ca="1">IF(m!$A$35="+",AR1337,D1337)</f>
        <v>8.1822189626320956</v>
      </c>
      <c r="F1337" s="16">
        <f ca="1">IF(AND(m!$A$41="+",m!$A$42="+",A1337&lt;m!$D$42),m!$D$41,MAX(-90,L1337-K1337))</f>
        <v>-90</v>
      </c>
      <c r="G1337" s="16">
        <f ca="1">IF(AND(m!$A$41="+",m!$A$42="+",A1337&lt;m!$D$42),m!$D$41,MIN(90,L1337+K1337))</f>
        <v>89.941054815104579</v>
      </c>
      <c r="H1337" s="16">
        <f t="shared" ca="1" si="237"/>
        <v>8.1822189626320956</v>
      </c>
      <c r="I1337" s="16">
        <f t="shared" ca="1" si="238"/>
        <v>8.1822189626320956</v>
      </c>
      <c r="K1337" s="13">
        <f>IF(m!$A$45="+",MIN(90,180/PI()*m!D$45/s!AR1337),90)</f>
        <v>90</v>
      </c>
      <c r="L1337" s="13">
        <f ca="1">180/PI()*ATAN2(s!K1337,s!M1337)</f>
        <v>-5.8945184895416142E-2</v>
      </c>
      <c r="N1337" s="9">
        <f ca="1">MATCH(A1337,m!C$31:G$31)-1</f>
        <v>2</v>
      </c>
      <c r="O1337" s="16">
        <f ca="1">MAX(0, (A1337-OFFSET(m!C$31,0,N1337))/(OFFSET(m!C$31,0,N1337+1)-OFFSET(m!C$31,0,N1337)))</f>
        <v>0</v>
      </c>
      <c r="Q1337" s="16">
        <f ca="1">180/PI()*ATAN(TAN(PI()/180*OFFSET(m!$C$32,0,N1337))*(1-O1337)+TAN(PI()/180*OFFSET(m!$C$32,0,N1337+1))*O1337)</f>
        <v>0</v>
      </c>
      <c r="R1337" s="16">
        <f t="shared" ca="1" si="233"/>
        <v>0</v>
      </c>
      <c r="T1337" s="18">
        <f ca="1">IF(N1337=N1336,T1336+(2/(1000*m!$P$7+s!H1336)*(T1336*s!M1336-U1336*s!L1336)+W1336*T1336-X1336*s!K1336/MAX(s!N1336,1)^2)*m!$O$24,COS(OFFSET(m!$C$33,0,N1337)*PI()/180))</f>
        <v>4.370384413897619E-2</v>
      </c>
      <c r="U1337" s="18">
        <f ca="1">IF(N1337=N1336,U1336+(-V1336+2/(1000*m!$P$7+s!H1336)*T1336*s!L1336+W1336*U1336-X1336*s!M1336/MAX(s!N1336,1)^2)*m!$O$24,SIN(OFFSET(m!$C$33,0,N1337)*PI()/180))</f>
        <v>1.0006011537875878</v>
      </c>
      <c r="V1337" s="10">
        <f ca="1">IF(N1337=N1336,V1336+m!$P$13*m!$P$5/100000*X1336*m!$O$24,OFFSET(m!$C$34,0,N1337)/10000)</f>
        <v>0</v>
      </c>
      <c r="W1337" s="20">
        <f ca="1">0.5/s!P1337*s!AS1337*OFFSET(m!C$25,0,B1337)*m!$P$13*s!AN1337*s!N1337</f>
        <v>0</v>
      </c>
      <c r="X1337" s="20">
        <f ca="1">(T1337*s!AW1337+U1337*s!AX1337)/s!P1337</f>
        <v>0</v>
      </c>
      <c r="Y1337" s="18">
        <f t="shared" ca="1" si="239"/>
        <v>87.499048167951187</v>
      </c>
      <c r="Z1337" s="16">
        <f t="shared" ca="1" si="234"/>
        <v>0</v>
      </c>
      <c r="AB1337" s="18">
        <f ca="1">IF(N1337=N1336,AB1336+2/(1000*m!$P$7+s!H1336)*(AB1336*s!M1336-AC1336*s!L1336)+AE1336*AB1336-AF1336*s!K1336/MAX(s!N1336,1)^2-AE1336*AG1336*SIN(AN1336*PI()/180),COS(PI()/180*OFFSET(m!$C$35,0,N1337)))</f>
        <v>4.370384413897619E-2</v>
      </c>
      <c r="AC1337" s="18">
        <f ca="1">IF(N1337=N1336,AC1336+(-AD1336+2/(1000*m!$P$7+s!H1336)*AB1336*s!L1336+AE1336*AC1336-AF1336*s!M1336/MAX(s!N1336,1)^2+AE1336*AG1336*COS(AN1336*PI()/180))*m!$O$24,SIN(PI()/180*OFFSET(m!C$35,0,N1337)))</f>
        <v>1.0006011537875878</v>
      </c>
      <c r="AD1337" s="10">
        <f ca="1">IF(N1337=N1336,AD1336+m!$P$13*m!$P$5/100000*AF1336*m!$O$24,OFFSET(m!$C$36,0,N1337)/10000)</f>
        <v>0</v>
      </c>
      <c r="AE1337" s="75">
        <f ca="1">0.5/s!P1337*s!AS1337*OFFSET(m!C$25,0,B1337)*m!$P$13*s!AN1337*s!N1337</f>
        <v>0</v>
      </c>
      <c r="AF1337" s="75">
        <f ca="1">(AB1337*s!AW1337+AC1337*s!AX1337)/s!P1337</f>
        <v>0</v>
      </c>
      <c r="AG1337" s="75">
        <f ca="1">(s!AT1337*OFFSET(m!C$26,0,s!D1337)/MAX(0.0001,s!AS1337*OFFSET(m!C$25,0,s!D1337))-1)*(AC1337*COS(AR1337*PI()/180)-AB1337*SIN(AR1337*PI()/180))</f>
        <v>-0.69295451335568004</v>
      </c>
      <c r="AH1337" s="18">
        <f t="shared" ca="1" si="240"/>
        <v>87.499048167951173</v>
      </c>
      <c r="AI1337" s="76">
        <f ca="1">s!AR1337/s!P1337*(m!$D$26*m!$D$28-m!$D$25*m!$D$27)</f>
        <v>1.0919873362710456E-7</v>
      </c>
      <c r="AJ1337" s="76">
        <f ca="1">2*AI1337*COS(PI()/180*(AH1337-AQ1337-2*m!$D$44))+s!R1337</f>
        <v>9.3055128325493612E-9</v>
      </c>
      <c r="AK1337" s="76">
        <f ca="1">AI1337*SIN(PI()/180*(AH1337-AQ1337-2*m!$D$44))</f>
        <v>1.090995659179914E-7</v>
      </c>
      <c r="AL1337" s="16">
        <f t="shared" ca="1" si="241"/>
        <v>-671.74639230471109</v>
      </c>
      <c r="AM1337" s="16">
        <f t="shared" ca="1" si="242"/>
        <v>-3.866923362673909</v>
      </c>
      <c r="AN1337" s="16">
        <f ca="1">AH1337+IF(m!$A$44="+",AM1337)</f>
        <v>87.499048167951173</v>
      </c>
      <c r="AO1337" s="16">
        <f t="shared" ca="1" si="235"/>
        <v>0</v>
      </c>
      <c r="AQ1337" s="16">
        <f ca="1">180/PI()*ATAN2(s!K1337,s!M1337)</f>
        <v>-5.8945184895416142E-2</v>
      </c>
      <c r="AR1337" s="16">
        <f ca="1">IF(m!$A$44="+",AN1337,0.5*(AH1337+AQ1337))</f>
        <v>43.720051491527876</v>
      </c>
      <c r="AT1337" s="77">
        <v>732</v>
      </c>
      <c r="AU1337" s="77">
        <f ca="1">180/PI()*ATAN(TAN(PI()/180*OFFSET(m!$C$39,0,N1337))*(1-O1337)+TAN(PI()/180*OFFSET(m!$C$39,0,N1337+1))*O1337)</f>
        <v>8.1822189626320956</v>
      </c>
      <c r="AV1337" s="77">
        <f ca="1">IF(A1337&lt;m!D$37,180/PI()*ATAN2(s!K1337,MAX(s!M1337,1))+AT1337,AU1337)</f>
        <v>8.1822189626320956</v>
      </c>
      <c r="AW1337" s="16">
        <f t="shared" ca="1" si="236"/>
        <v>8.1822189626320956</v>
      </c>
    </row>
    <row r="1338" spans="1:49" x14ac:dyDescent="0.2">
      <c r="A1338" s="19">
        <f>s!A1338</f>
        <v>1333</v>
      </c>
      <c r="B1338" s="19" t="b">
        <f ca="1">s!D1338</f>
        <v>0</v>
      </c>
      <c r="D1338" s="16">
        <f t="shared" ca="1" si="232"/>
        <v>8.1822189626320956</v>
      </c>
      <c r="E1338" s="16">
        <f ca="1">IF(m!$A$35="+",AR1338,D1338)</f>
        <v>8.1822189626320956</v>
      </c>
      <c r="F1338" s="16">
        <f ca="1">IF(AND(m!$A$41="+",m!$A$42="+",A1338&lt;m!$D$42),m!$D$41,MAX(-90,L1338-K1338))</f>
        <v>-90</v>
      </c>
      <c r="G1338" s="16">
        <f ca="1">IF(AND(m!$A$41="+",m!$A$42="+",A1338&lt;m!$D$42),m!$D$41,MIN(90,L1338+K1338))</f>
        <v>89.940981870212767</v>
      </c>
      <c r="H1338" s="16">
        <f t="shared" ca="1" si="237"/>
        <v>8.1822189626320956</v>
      </c>
      <c r="I1338" s="16">
        <f t="shared" ca="1" si="238"/>
        <v>8.1822189626320956</v>
      </c>
      <c r="K1338" s="13">
        <f>IF(m!$A$45="+",MIN(90,180/PI()*m!D$45/s!AR1338),90)</f>
        <v>90</v>
      </c>
      <c r="L1338" s="13">
        <f ca="1">180/PI()*ATAN2(s!K1338,s!M1338)</f>
        <v>-5.901812978723215E-2</v>
      </c>
      <c r="N1338" s="9">
        <f ca="1">MATCH(A1338,m!C$31:G$31)-1</f>
        <v>2</v>
      </c>
      <c r="O1338" s="16">
        <f ca="1">MAX(0, (A1338-OFFSET(m!C$31,0,N1338))/(OFFSET(m!C$31,0,N1338+1)-OFFSET(m!C$31,0,N1338)))</f>
        <v>0</v>
      </c>
      <c r="Q1338" s="16">
        <f ca="1">180/PI()*ATAN(TAN(PI()/180*OFFSET(m!$C$32,0,N1338))*(1-O1338)+TAN(PI()/180*OFFSET(m!$C$32,0,N1338+1))*O1338)</f>
        <v>0</v>
      </c>
      <c r="R1338" s="16">
        <f t="shared" ca="1" si="233"/>
        <v>0</v>
      </c>
      <c r="T1338" s="18">
        <f ca="1">IF(N1338=N1337,T1337+(2/(1000*m!$P$7+s!H1337)*(T1337*s!M1337-U1337*s!L1337)+W1337*T1337-X1337*s!K1337/MAX(s!N1337,1)^2)*m!$O$24,COS(OFFSET(m!$C$33,0,N1338)*PI()/180))</f>
        <v>4.1330138762462609E-2</v>
      </c>
      <c r="U1338" s="18">
        <f ca="1">IF(N1338=N1337,U1337+(-V1337+2/(1000*m!$P$7+s!H1337)*T1337*s!L1337+W1337*U1337-X1337*s!M1337/MAX(s!N1337,1)^2)*m!$O$24,SIN(OFFSET(m!$C$33,0,N1338)*PI()/180))</f>
        <v>1.0007048270242906</v>
      </c>
      <c r="V1338" s="10">
        <f ca="1">IF(N1338=N1337,V1337+m!$P$13*m!$P$5/100000*X1337*m!$O$24,OFFSET(m!$C$34,0,N1338)/10000)</f>
        <v>0</v>
      </c>
      <c r="W1338" s="20">
        <f ca="1">0.5/s!P1338*s!AS1338*OFFSET(m!C$25,0,B1338)*m!$P$13*s!AN1338*s!N1338</f>
        <v>0</v>
      </c>
      <c r="X1338" s="20">
        <f ca="1">(T1338*s!AW1338+U1338*s!AX1338)/s!P1338</f>
        <v>0</v>
      </c>
      <c r="Y1338" s="18">
        <f t="shared" ca="1" si="239"/>
        <v>87.634969492487343</v>
      </c>
      <c r="Z1338" s="16">
        <f t="shared" ca="1" si="234"/>
        <v>0</v>
      </c>
      <c r="AB1338" s="18">
        <f ca="1">IF(N1338=N1337,AB1337+2/(1000*m!$P$7+s!H1337)*(AB1337*s!M1337-AC1337*s!L1337)+AE1337*AB1337-AF1337*s!K1337/MAX(s!N1337,1)^2-AE1337*AG1337*SIN(AN1337*PI()/180),COS(PI()/180*OFFSET(m!$C$35,0,N1338)))</f>
        <v>4.1330138762462609E-2</v>
      </c>
      <c r="AC1338" s="18">
        <f ca="1">IF(N1338=N1337,AC1337+(-AD1337+2/(1000*m!$P$7+s!H1337)*AB1337*s!L1337+AE1337*AC1337-AF1337*s!M1337/MAX(s!N1337,1)^2+AE1337*AG1337*COS(AN1337*PI()/180))*m!$O$24,SIN(PI()/180*OFFSET(m!C$35,0,N1338)))</f>
        <v>1.0007048270242906</v>
      </c>
      <c r="AD1338" s="10">
        <f ca="1">IF(N1338=N1337,AD1337+m!$P$13*m!$P$5/100000*AF1337*m!$O$24,OFFSET(m!$C$36,0,N1338)/10000)</f>
        <v>0</v>
      </c>
      <c r="AE1338" s="75">
        <f ca="1">0.5/s!P1338*s!AS1338*OFFSET(m!C$25,0,B1338)*m!$P$13*s!AN1338*s!N1338</f>
        <v>0</v>
      </c>
      <c r="AF1338" s="75">
        <f ca="1">(AB1338*s!AW1338+AC1338*s!AX1338)/s!P1338</f>
        <v>0</v>
      </c>
      <c r="AG1338" s="75">
        <f ca="1">(s!AT1338*OFFSET(m!C$26,0,s!D1338)/MAX(0.0001,s!AS1338*OFFSET(m!C$25,0,s!D1338))-1)*(AC1338*COS(AR1338*PI()/180)-AB1338*SIN(AR1338*PI()/180))</f>
        <v>-0.69381417413347546</v>
      </c>
      <c r="AH1338" s="18">
        <f t="shared" ca="1" si="240"/>
        <v>87.634969492487343</v>
      </c>
      <c r="AI1338" s="76">
        <f ca="1">s!AR1338/s!P1338*(m!$D$26*m!$D$28-m!$D$25*m!$D$27)</f>
        <v>1.0932523490348367E-7</v>
      </c>
      <c r="AJ1338" s="76">
        <f ca="1">2*AI1338*COS(PI()/180*(AH1338-AQ1338-2*m!$D$44))+s!R1338</f>
        <v>8.797761018245411E-9</v>
      </c>
      <c r="AK1338" s="76">
        <f ca="1">AI1338*SIN(PI()/180*(AH1338-AQ1338-2*m!$D$44))</f>
        <v>1.0923670096157401E-7</v>
      </c>
      <c r="AL1338" s="16">
        <f t="shared" ca="1" si="241"/>
        <v>-711.408495871951</v>
      </c>
      <c r="AM1338" s="16">
        <f t="shared" ca="1" si="242"/>
        <v>-3.8778165625174621</v>
      </c>
      <c r="AN1338" s="16">
        <f ca="1">AH1338+IF(m!$A$44="+",AM1338)</f>
        <v>87.634969492487343</v>
      </c>
      <c r="AO1338" s="16">
        <f t="shared" ca="1" si="235"/>
        <v>0</v>
      </c>
      <c r="AQ1338" s="16">
        <f ca="1">180/PI()*ATAN2(s!K1338,s!M1338)</f>
        <v>-5.901812978723215E-2</v>
      </c>
      <c r="AR1338" s="16">
        <f ca="1">IF(m!$A$44="+",AN1338,0.5*(AH1338+AQ1338))</f>
        <v>43.787975681350055</v>
      </c>
      <c r="AT1338" s="77">
        <v>733</v>
      </c>
      <c r="AU1338" s="77">
        <f ca="1">180/PI()*ATAN(TAN(PI()/180*OFFSET(m!$C$39,0,N1338))*(1-O1338)+TAN(PI()/180*OFFSET(m!$C$39,0,N1338+1))*O1338)</f>
        <v>8.1822189626320956</v>
      </c>
      <c r="AV1338" s="77">
        <f ca="1">IF(A1338&lt;m!D$37,180/PI()*ATAN2(s!K1338,MAX(s!M1338,1))+AT1338,AU1338)</f>
        <v>8.1822189626320956</v>
      </c>
      <c r="AW1338" s="16">
        <f t="shared" ca="1" si="236"/>
        <v>8.1822189626320956</v>
      </c>
    </row>
    <row r="1339" spans="1:49" x14ac:dyDescent="0.2">
      <c r="A1339" s="19">
        <f>s!A1339</f>
        <v>1334</v>
      </c>
      <c r="B1339" s="19" t="b">
        <f ca="1">s!D1339</f>
        <v>0</v>
      </c>
      <c r="D1339" s="16">
        <f t="shared" ca="1" si="232"/>
        <v>8.1822189626320956</v>
      </c>
      <c r="E1339" s="16">
        <f ca="1">IF(m!$A$35="+",AR1339,D1339)</f>
        <v>8.1822189626320956</v>
      </c>
      <c r="F1339" s="16">
        <f ca="1">IF(AND(m!$A$41="+",m!$A$42="+",A1339&lt;m!$D$42),m!$D$41,MAX(-90,L1339-K1339))</f>
        <v>-90</v>
      </c>
      <c r="G1339" s="16">
        <f ca="1">IF(AND(m!$A$41="+",m!$A$42="+",A1339&lt;m!$D$42),m!$D$41,MIN(90,L1339+K1339))</f>
        <v>89.940909008341265</v>
      </c>
      <c r="H1339" s="16">
        <f t="shared" ca="1" si="237"/>
        <v>8.1822189626320956</v>
      </c>
      <c r="I1339" s="16">
        <f t="shared" ca="1" si="238"/>
        <v>8.1822189626320956</v>
      </c>
      <c r="K1339" s="13">
        <f>IF(m!$A$45="+",MIN(90,180/PI()*m!D$45/s!AR1339),90)</f>
        <v>90</v>
      </c>
      <c r="L1339" s="13">
        <f ca="1">180/PI()*ATAN2(s!K1339,s!M1339)</f>
        <v>-5.9090991658733084E-2</v>
      </c>
      <c r="N1339" s="9">
        <f ca="1">MATCH(A1339,m!C$31:G$31)-1</f>
        <v>2</v>
      </c>
      <c r="O1339" s="16">
        <f ca="1">MAX(0, (A1339-OFFSET(m!C$31,0,N1339))/(OFFSET(m!C$31,0,N1339+1)-OFFSET(m!C$31,0,N1339)))</f>
        <v>0</v>
      </c>
      <c r="Q1339" s="16">
        <f ca="1">180/PI()*ATAN(TAN(PI()/180*OFFSET(m!$C$32,0,N1339))*(1-O1339)+TAN(PI()/180*OFFSET(m!$C$32,0,N1339+1))*O1339)</f>
        <v>0</v>
      </c>
      <c r="R1339" s="16">
        <f t="shared" ca="1" si="233"/>
        <v>0</v>
      </c>
      <c r="T1339" s="18">
        <f ca="1">IF(N1339=N1338,T1338+(2/(1000*m!$P$7+s!H1338)*(T1338*s!M1338-U1338*s!L1338)+W1338*T1338-X1338*s!K1338/MAX(s!N1338,1)^2)*m!$O$24,COS(OFFSET(m!$C$33,0,N1339)*PI()/180))</f>
        <v>3.8956187333925966E-2</v>
      </c>
      <c r="U1339" s="18">
        <f ca="1">IF(N1339=N1338,U1338+(-V1338+2/(1000*m!$P$7+s!H1338)*T1338*s!L1338+W1338*U1338-X1338*s!M1338/MAX(s!N1338,1)^2)*m!$O$24,SIN(OFFSET(m!$C$33,0,N1339)*PI()/180))</f>
        <v>1.0008028696430777</v>
      </c>
      <c r="V1339" s="10">
        <f ca="1">IF(N1339=N1338,V1338+m!$P$13*m!$P$5/100000*X1338*m!$O$24,OFFSET(m!$C$34,0,N1339)/10000)</f>
        <v>0</v>
      </c>
      <c r="W1339" s="20">
        <f ca="1">0.5/s!P1339*s!AS1339*OFFSET(m!C$25,0,B1339)*m!$P$13*s!AN1339*s!N1339</f>
        <v>0</v>
      </c>
      <c r="X1339" s="20">
        <f ca="1">(T1339*s!AW1339+U1339*s!AX1339)/s!P1339</f>
        <v>0</v>
      </c>
      <c r="Y1339" s="18">
        <f t="shared" ca="1" si="239"/>
        <v>87.770890824983624</v>
      </c>
      <c r="Z1339" s="16">
        <f t="shared" ca="1" si="234"/>
        <v>0</v>
      </c>
      <c r="AB1339" s="18">
        <f ca="1">IF(N1339=N1338,AB1338+2/(1000*m!$P$7+s!H1338)*(AB1338*s!M1338-AC1338*s!L1338)+AE1338*AB1338-AF1338*s!K1338/MAX(s!N1338,1)^2-AE1338*AG1338*SIN(AN1338*PI()/180),COS(PI()/180*OFFSET(m!$C$35,0,N1339)))</f>
        <v>3.8956187333925966E-2</v>
      </c>
      <c r="AC1339" s="18">
        <f ca="1">IF(N1339=N1338,AC1338+(-AD1338+2/(1000*m!$P$7+s!H1338)*AB1338*s!L1338+AE1338*AC1338-AF1338*s!M1338/MAX(s!N1338,1)^2+AE1338*AG1338*COS(AN1338*PI()/180))*m!$O$24,SIN(PI()/180*OFFSET(m!C$35,0,N1339)))</f>
        <v>1.0008028696430777</v>
      </c>
      <c r="AD1339" s="10">
        <f ca="1">IF(N1339=N1338,AD1338+m!$P$13*m!$P$5/100000*AF1338*m!$O$24,OFFSET(m!$C$36,0,N1339)/10000)</f>
        <v>0</v>
      </c>
      <c r="AE1339" s="75">
        <f ca="1">0.5/s!P1339*s!AS1339*OFFSET(m!C$25,0,B1339)*m!$P$13*s!AN1339*s!N1339</f>
        <v>0</v>
      </c>
      <c r="AF1339" s="75">
        <f ca="1">(AB1339*s!AW1339+AC1339*s!AX1339)/s!P1339</f>
        <v>0</v>
      </c>
      <c r="AG1339" s="75">
        <f ca="1">(s!AT1339*OFFSET(m!C$26,0,s!D1339)/MAX(0.0001,s!AS1339*OFFSET(m!C$25,0,s!D1339))-1)*(AC1339*COS(AR1339*PI()/180)-AB1339*SIN(AR1339*PI()/180))</f>
        <v>-0.6946728623958921</v>
      </c>
      <c r="AH1339" s="18">
        <f t="shared" ca="1" si="240"/>
        <v>87.770890824983624</v>
      </c>
      <c r="AI1339" s="76">
        <f ca="1">s!AR1339/s!P1339*(m!$D$26*m!$D$28-m!$D$25*m!$D$27)</f>
        <v>1.0945203999598216E-7</v>
      </c>
      <c r="AJ1339" s="76">
        <f ca="1">2*AI1339*COS(PI()/180*(AH1339-AQ1339-2*m!$D$44))+s!R1339</f>
        <v>8.288782880727854E-9</v>
      </c>
      <c r="AK1339" s="76">
        <f ca="1">AI1339*SIN(PI()/180*(AH1339-AQ1339-2*m!$D$44))</f>
        <v>1.0937354835092036E-7</v>
      </c>
      <c r="AL1339" s="16">
        <f t="shared" ca="1" si="241"/>
        <v>-756.03895059771378</v>
      </c>
      <c r="AM1339" s="16">
        <f t="shared" ca="1" si="242"/>
        <v>-3.8887242201401011</v>
      </c>
      <c r="AN1339" s="16">
        <f ca="1">AH1339+IF(m!$A$44="+",AM1339)</f>
        <v>87.770890824983624</v>
      </c>
      <c r="AO1339" s="16">
        <f t="shared" ca="1" si="235"/>
        <v>0</v>
      </c>
      <c r="AQ1339" s="16">
        <f ca="1">180/PI()*ATAN2(s!K1339,s!M1339)</f>
        <v>-5.9090991658733084E-2</v>
      </c>
      <c r="AR1339" s="16">
        <f ca="1">IF(m!$A$44="+",AN1339,0.5*(AH1339+AQ1339))</f>
        <v>43.855899916662445</v>
      </c>
      <c r="AT1339" s="77">
        <v>734</v>
      </c>
      <c r="AU1339" s="77">
        <f ca="1">180/PI()*ATAN(TAN(PI()/180*OFFSET(m!$C$39,0,N1339))*(1-O1339)+TAN(PI()/180*OFFSET(m!$C$39,0,N1339+1))*O1339)</f>
        <v>8.1822189626320956</v>
      </c>
      <c r="AV1339" s="77">
        <f ca="1">IF(A1339&lt;m!D$37,180/PI()*ATAN2(s!K1339,MAX(s!M1339,1))+AT1339,AU1339)</f>
        <v>8.1822189626320956</v>
      </c>
      <c r="AW1339" s="16">
        <f t="shared" ca="1" si="236"/>
        <v>8.1822189626320956</v>
      </c>
    </row>
    <row r="1340" spans="1:49" x14ac:dyDescent="0.2">
      <c r="A1340" s="19">
        <f>s!A1340</f>
        <v>1335</v>
      </c>
      <c r="B1340" s="19" t="b">
        <f ca="1">s!D1340</f>
        <v>0</v>
      </c>
      <c r="D1340" s="16">
        <f t="shared" ca="1" si="232"/>
        <v>8.1822189626320956</v>
      </c>
      <c r="E1340" s="16">
        <f ca="1">IF(m!$A$35="+",AR1340,D1340)</f>
        <v>8.1822189626320956</v>
      </c>
      <c r="F1340" s="16">
        <f ca="1">IF(AND(m!$A$41="+",m!$A$42="+",A1340&lt;m!$D$42),m!$D$41,MAX(-90,L1340-K1340))</f>
        <v>-90</v>
      </c>
      <c r="G1340" s="16">
        <f ca="1">IF(AND(m!$A$41="+",m!$A$42="+",A1340&lt;m!$D$42),m!$D$41,MIN(90,L1340+K1340))</f>
        <v>89.940836229593103</v>
      </c>
      <c r="H1340" s="16">
        <f t="shared" ca="1" si="237"/>
        <v>8.1822189626320956</v>
      </c>
      <c r="I1340" s="16">
        <f t="shared" ca="1" si="238"/>
        <v>8.1822189626320956</v>
      </c>
      <c r="K1340" s="13">
        <f>IF(m!$A$45="+",MIN(90,180/PI()*m!D$45/s!AR1340),90)</f>
        <v>90</v>
      </c>
      <c r="L1340" s="13">
        <f ca="1">180/PI()*ATAN2(s!K1340,s!M1340)</f>
        <v>-5.9163770406900643E-2</v>
      </c>
      <c r="N1340" s="9">
        <f ca="1">MATCH(A1340,m!C$31:G$31)-1</f>
        <v>2</v>
      </c>
      <c r="O1340" s="16">
        <f ca="1">MAX(0, (A1340-OFFSET(m!C$31,0,N1340))/(OFFSET(m!C$31,0,N1340+1)-OFFSET(m!C$31,0,N1340)))</f>
        <v>0</v>
      </c>
      <c r="Q1340" s="16">
        <f ca="1">180/PI()*ATAN(TAN(PI()/180*OFFSET(m!$C$32,0,N1340))*(1-O1340)+TAN(PI()/180*OFFSET(m!$C$32,0,N1340+1))*O1340)</f>
        <v>0</v>
      </c>
      <c r="R1340" s="16">
        <f t="shared" ca="1" si="233"/>
        <v>0</v>
      </c>
      <c r="T1340" s="18">
        <f ca="1">IF(N1340=N1339,T1339+(2/(1000*m!$P$7+s!H1339)*(T1339*s!M1339-U1339*s!L1339)+W1339*T1339-X1339*s!K1339/MAX(s!N1339,1)^2)*m!$O$24,COS(OFFSET(m!$C$33,0,N1340)*PI()/180))</f>
        <v>3.6582003216704663E-2</v>
      </c>
      <c r="U1340" s="18">
        <f ca="1">IF(N1340=N1339,U1339+(-V1339+2/(1000*m!$P$7+s!H1339)*T1339*s!L1339+W1339*U1339-X1339*s!M1339/MAX(s!N1339,1)^2)*m!$O$24,SIN(OFFSET(m!$C$33,0,N1340)*PI()/180))</f>
        <v>1.0008952810340666</v>
      </c>
      <c r="V1340" s="10">
        <f ca="1">IF(N1340=N1339,V1339+m!$P$13*m!$P$5/100000*X1339*m!$O$24,OFFSET(m!$C$34,0,N1340)/10000)</f>
        <v>0</v>
      </c>
      <c r="W1340" s="20">
        <f ca="1">0.5/s!P1340*s!AS1340*OFFSET(m!C$25,0,B1340)*m!$P$13*s!AN1340*s!N1340</f>
        <v>0</v>
      </c>
      <c r="X1340" s="20">
        <f ca="1">(T1340*s!AW1340+U1340*s!AX1340)/s!P1340</f>
        <v>0</v>
      </c>
      <c r="Y1340" s="18">
        <f t="shared" ca="1" si="239"/>
        <v>87.906812164918307</v>
      </c>
      <c r="Z1340" s="16">
        <f t="shared" ca="1" si="234"/>
        <v>0</v>
      </c>
      <c r="AB1340" s="18">
        <f ca="1">IF(N1340=N1339,AB1339+2/(1000*m!$P$7+s!H1339)*(AB1339*s!M1339-AC1339*s!L1339)+AE1339*AB1339-AF1339*s!K1339/MAX(s!N1339,1)^2-AE1339*AG1339*SIN(AN1339*PI()/180),COS(PI()/180*OFFSET(m!$C$35,0,N1340)))</f>
        <v>3.6582003216704663E-2</v>
      </c>
      <c r="AC1340" s="18">
        <f ca="1">IF(N1340=N1339,AC1339+(-AD1339+2/(1000*m!$P$7+s!H1339)*AB1339*s!L1339+AE1339*AC1339-AF1339*s!M1339/MAX(s!N1339,1)^2+AE1339*AG1339*COS(AN1339*PI()/180))*m!$O$24,SIN(PI()/180*OFFSET(m!C$35,0,N1340)))</f>
        <v>1.0008952810340666</v>
      </c>
      <c r="AD1340" s="10">
        <f ca="1">IF(N1340=N1339,AD1339+m!$P$13*m!$P$5/100000*AF1339*m!$O$24,OFFSET(m!$C$36,0,N1340)/10000)</f>
        <v>0</v>
      </c>
      <c r="AE1340" s="75">
        <f ca="1">0.5/s!P1340*s!AS1340*OFFSET(m!C$25,0,B1340)*m!$P$13*s!AN1340*s!N1340</f>
        <v>0</v>
      </c>
      <c r="AF1340" s="75">
        <f ca="1">(AB1340*s!AW1340+AC1340*s!AX1340)/s!P1340</f>
        <v>0</v>
      </c>
      <c r="AG1340" s="75">
        <f ca="1">(s!AT1340*OFFSET(m!C$26,0,s!D1340)/MAX(0.0001,s!AS1340*OFFSET(m!C$25,0,s!D1340))-1)*(AC1340*COS(AR1340*PI()/180)-AB1340*SIN(AR1340*PI()/180))</f>
        <v>-0.69553057690936493</v>
      </c>
      <c r="AH1340" s="18">
        <f t="shared" ca="1" si="240"/>
        <v>87.906812164918321</v>
      </c>
      <c r="AI1340" s="76">
        <f ca="1">s!AR1340/s!P1340*(m!$D$26*m!$D$28-m!$D$25*m!$D$27)</f>
        <v>1.095791494446146E-7</v>
      </c>
      <c r="AJ1340" s="76">
        <f ca="1">2*AI1340*COS(PI()/180*(AH1340-AQ1340-2*m!$D$44))+s!R1340</f>
        <v>7.7785768942245907E-9</v>
      </c>
      <c r="AK1340" s="76">
        <f ca="1">AI1340*SIN(PI()/180*(AH1340-AQ1340-2*m!$D$44))</f>
        <v>1.0951010651250568E-7</v>
      </c>
      <c r="AL1340" s="16">
        <f t="shared" ca="1" si="241"/>
        <v>-806.63429860201416</v>
      </c>
      <c r="AM1340" s="16">
        <f t="shared" ca="1" si="242"/>
        <v>-3.8996463435134445</v>
      </c>
      <c r="AN1340" s="16">
        <f ca="1">AH1340+IF(m!$A$44="+",AM1340)</f>
        <v>87.906812164918321</v>
      </c>
      <c r="AO1340" s="16">
        <f t="shared" ca="1" si="235"/>
        <v>0</v>
      </c>
      <c r="AQ1340" s="16">
        <f ca="1">180/PI()*ATAN2(s!K1340,s!M1340)</f>
        <v>-5.9163770406900643E-2</v>
      </c>
      <c r="AR1340" s="16">
        <f ca="1">IF(m!$A$44="+",AN1340,0.5*(AH1340+AQ1340))</f>
        <v>43.923824197255712</v>
      </c>
      <c r="AT1340" s="77">
        <v>735</v>
      </c>
      <c r="AU1340" s="77">
        <f ca="1">180/PI()*ATAN(TAN(PI()/180*OFFSET(m!$C$39,0,N1340))*(1-O1340)+TAN(PI()/180*OFFSET(m!$C$39,0,N1340+1))*O1340)</f>
        <v>8.1822189626320956</v>
      </c>
      <c r="AV1340" s="77">
        <f ca="1">IF(A1340&lt;m!D$37,180/PI()*ATAN2(s!K1340,MAX(s!M1340,1))+AT1340,AU1340)</f>
        <v>8.1822189626320956</v>
      </c>
      <c r="AW1340" s="16">
        <f t="shared" ca="1" si="236"/>
        <v>8.1822189626320956</v>
      </c>
    </row>
    <row r="1341" spans="1:49" x14ac:dyDescent="0.2">
      <c r="A1341" s="19">
        <f>s!A1341</f>
        <v>1336</v>
      </c>
      <c r="B1341" s="19" t="b">
        <f ca="1">s!D1341</f>
        <v>0</v>
      </c>
      <c r="D1341" s="16">
        <f t="shared" ca="1" si="232"/>
        <v>8.1822189626320956</v>
      </c>
      <c r="E1341" s="16">
        <f ca="1">IF(m!$A$35="+",AR1341,D1341)</f>
        <v>8.1822189626320956</v>
      </c>
      <c r="F1341" s="16">
        <f ca="1">IF(AND(m!$A$41="+",m!$A$42="+",A1341&lt;m!$D$42),m!$D$41,MAX(-90,L1341-K1341))</f>
        <v>-90</v>
      </c>
      <c r="G1341" s="16">
        <f ca="1">IF(AND(m!$A$41="+",m!$A$42="+",A1341&lt;m!$D$42),m!$D$41,MIN(90,L1341+K1341))</f>
        <v>89.940763534071166</v>
      </c>
      <c r="H1341" s="16">
        <f t="shared" ca="1" si="237"/>
        <v>8.1822189626320956</v>
      </c>
      <c r="I1341" s="16">
        <f t="shared" ca="1" si="238"/>
        <v>8.1822189626320956</v>
      </c>
      <c r="K1341" s="13">
        <f>IF(m!$A$45="+",MIN(90,180/PI()*m!D$45/s!AR1341),90)</f>
        <v>90</v>
      </c>
      <c r="L1341" s="13">
        <f ca="1">180/PI()*ATAN2(s!K1341,s!M1341)</f>
        <v>-5.9236465928832388E-2</v>
      </c>
      <c r="N1341" s="9">
        <f ca="1">MATCH(A1341,m!C$31:G$31)-1</f>
        <v>2</v>
      </c>
      <c r="O1341" s="16">
        <f ca="1">MAX(0, (A1341-OFFSET(m!C$31,0,N1341))/(OFFSET(m!C$31,0,N1341+1)-OFFSET(m!C$31,0,N1341)))</f>
        <v>0</v>
      </c>
      <c r="Q1341" s="16">
        <f ca="1">180/PI()*ATAN(TAN(PI()/180*OFFSET(m!$C$32,0,N1341))*(1-O1341)+TAN(PI()/180*OFFSET(m!$C$32,0,N1341+1))*O1341)</f>
        <v>0</v>
      </c>
      <c r="R1341" s="16">
        <f t="shared" ca="1" si="233"/>
        <v>0</v>
      </c>
      <c r="T1341" s="18">
        <f ca="1">IF(N1341=N1340,T1340+(2/(1000*m!$P$7+s!H1340)*(T1340*s!M1340-U1340*s!L1340)+W1340*T1340-X1340*s!K1340/MAX(s!N1340,1)^2)*m!$O$24,COS(OFFSET(m!$C$33,0,N1341)*PI()/180))</f>
        <v>3.4207599775631238E-2</v>
      </c>
      <c r="U1341" s="18">
        <f ca="1">IF(N1341=N1340,U1340+(-V1340+2/(1000*m!$P$7+s!H1340)*T1340*s!L1340+W1340*U1340-X1340*s!M1340/MAX(s!N1340,1)^2)*m!$O$24,SIN(OFFSET(m!$C$33,0,N1341)*PI()/180))</f>
        <v>1.0009820606190212</v>
      </c>
      <c r="V1341" s="10">
        <f ca="1">IF(N1341=N1340,V1340+m!$P$13*m!$P$5/100000*X1340*m!$O$24,OFFSET(m!$C$34,0,N1341)/10000)</f>
        <v>0</v>
      </c>
      <c r="W1341" s="20">
        <f ca="1">0.5/s!P1341*s!AS1341*OFFSET(m!C$25,0,B1341)*m!$P$13*s!AN1341*s!N1341</f>
        <v>0</v>
      </c>
      <c r="X1341" s="20">
        <f ca="1">(T1341*s!AW1341+U1341*s!AX1341)/s!P1341</f>
        <v>0</v>
      </c>
      <c r="Y1341" s="18">
        <f t="shared" ca="1" si="239"/>
        <v>88.042733511777257</v>
      </c>
      <c r="Z1341" s="16">
        <f t="shared" ca="1" si="234"/>
        <v>0</v>
      </c>
      <c r="AB1341" s="18">
        <f ca="1">IF(N1341=N1340,AB1340+2/(1000*m!$P$7+s!H1340)*(AB1340*s!M1340-AC1340*s!L1340)+AE1340*AB1340-AF1340*s!K1340/MAX(s!N1340,1)^2-AE1340*AG1340*SIN(AN1340*PI()/180),COS(PI()/180*OFFSET(m!$C$35,0,N1341)))</f>
        <v>3.4207599775631238E-2</v>
      </c>
      <c r="AC1341" s="18">
        <f ca="1">IF(N1341=N1340,AC1340+(-AD1340+2/(1000*m!$P$7+s!H1340)*AB1340*s!L1340+AE1340*AC1340-AF1340*s!M1340/MAX(s!N1340,1)^2+AE1340*AG1340*COS(AN1340*PI()/180))*m!$O$24,SIN(PI()/180*OFFSET(m!C$35,0,N1341)))</f>
        <v>1.0009820606190212</v>
      </c>
      <c r="AD1341" s="10">
        <f ca="1">IF(N1341=N1340,AD1340+m!$P$13*m!$P$5/100000*AF1340*m!$O$24,OFFSET(m!$C$36,0,N1341)/10000)</f>
        <v>0</v>
      </c>
      <c r="AE1341" s="75">
        <f ca="1">0.5/s!P1341*s!AS1341*OFFSET(m!C$25,0,B1341)*m!$P$13*s!AN1341*s!N1341</f>
        <v>0</v>
      </c>
      <c r="AF1341" s="75">
        <f ca="1">(AB1341*s!AW1341+AC1341*s!AX1341)/s!P1341</f>
        <v>0</v>
      </c>
      <c r="AG1341" s="75">
        <f ca="1">(s!AT1341*OFFSET(m!C$26,0,s!D1341)/MAX(0.0001,s!AS1341*OFFSET(m!C$25,0,s!D1341))-1)*(AC1341*COS(AR1341*PI()/180)-AB1341*SIN(AR1341*PI()/180))</f>
        <v>-0.69638731644159946</v>
      </c>
      <c r="AH1341" s="18">
        <f t="shared" ca="1" si="240"/>
        <v>88.042733511777257</v>
      </c>
      <c r="AI1341" s="76">
        <f ca="1">s!AR1341/s!P1341*(m!$D$26*m!$D$28-m!$D$25*m!$D$27)</f>
        <v>1.0970656379049102E-7</v>
      </c>
      <c r="AJ1341" s="76">
        <f ca="1">2*AI1341*COS(PI()/180*(AH1341-AQ1341-2*m!$D$44))+s!R1341</f>
        <v>7.2671415358229939E-9</v>
      </c>
      <c r="AK1341" s="76">
        <f ca="1">AI1341*SIN(PI()/180*(AH1341-AQ1341-2*m!$D$44))</f>
        <v>1.0964637386704429E-7</v>
      </c>
      <c r="AL1341" s="16">
        <f t="shared" ca="1" si="241"/>
        <v>-864.47669011632956</v>
      </c>
      <c r="AM1341" s="16">
        <f t="shared" ca="1" si="242"/>
        <v>-3.9105829406763841</v>
      </c>
      <c r="AN1341" s="16">
        <f ca="1">AH1341+IF(m!$A$44="+",AM1341)</f>
        <v>88.042733511777257</v>
      </c>
      <c r="AO1341" s="16">
        <f t="shared" ca="1" si="235"/>
        <v>0</v>
      </c>
      <c r="AQ1341" s="16">
        <f ca="1">180/PI()*ATAN2(s!K1341,s!M1341)</f>
        <v>-5.9236465928832388E-2</v>
      </c>
      <c r="AR1341" s="16">
        <f ca="1">IF(m!$A$44="+",AN1341,0.5*(AH1341+AQ1341))</f>
        <v>43.991748522924212</v>
      </c>
      <c r="AT1341" s="77">
        <v>736</v>
      </c>
      <c r="AU1341" s="77">
        <f ca="1">180/PI()*ATAN(TAN(PI()/180*OFFSET(m!$C$39,0,N1341))*(1-O1341)+TAN(PI()/180*OFFSET(m!$C$39,0,N1341+1))*O1341)</f>
        <v>8.1822189626320956</v>
      </c>
      <c r="AV1341" s="77">
        <f ca="1">IF(A1341&lt;m!D$37,180/PI()*ATAN2(s!K1341,MAX(s!M1341,1))+AT1341,AU1341)</f>
        <v>8.1822189626320956</v>
      </c>
      <c r="AW1341" s="16">
        <f t="shared" ca="1" si="236"/>
        <v>8.1822189626320956</v>
      </c>
    </row>
    <row r="1342" spans="1:49" x14ac:dyDescent="0.2">
      <c r="A1342" s="19">
        <f>s!A1342</f>
        <v>1337</v>
      </c>
      <c r="B1342" s="19" t="b">
        <f ca="1">s!D1342</f>
        <v>0</v>
      </c>
      <c r="D1342" s="16">
        <f t="shared" ca="1" si="232"/>
        <v>8.1822189626320956</v>
      </c>
      <c r="E1342" s="16">
        <f ca="1">IF(m!$A$35="+",AR1342,D1342)</f>
        <v>8.1822189626320956</v>
      </c>
      <c r="F1342" s="16">
        <f ca="1">IF(AND(m!$A$41="+",m!$A$42="+",A1342&lt;m!$D$42),m!$D$41,MAX(-90,L1342-K1342))</f>
        <v>-90</v>
      </c>
      <c r="G1342" s="16">
        <f ca="1">IF(AND(m!$A$41="+",m!$A$42="+",A1342&lt;m!$D$42),m!$D$41,MIN(90,L1342+K1342))</f>
        <v>89.940690921878257</v>
      </c>
      <c r="H1342" s="16">
        <f t="shared" ca="1" si="237"/>
        <v>8.1822189626320956</v>
      </c>
      <c r="I1342" s="16">
        <f t="shared" ca="1" si="238"/>
        <v>8.1822189626320956</v>
      </c>
      <c r="K1342" s="13">
        <f>IF(m!$A$45="+",MIN(90,180/PI()*m!D$45/s!AR1342),90)</f>
        <v>90</v>
      </c>
      <c r="L1342" s="13">
        <f ca="1">180/PI()*ATAN2(s!K1342,s!M1342)</f>
        <v>-5.930907812174193E-2</v>
      </c>
      <c r="N1342" s="9">
        <f ca="1">MATCH(A1342,m!C$31:G$31)-1</f>
        <v>2</v>
      </c>
      <c r="O1342" s="16">
        <f ca="1">MAX(0, (A1342-OFFSET(m!C$31,0,N1342))/(OFFSET(m!C$31,0,N1342+1)-OFFSET(m!C$31,0,N1342)))</f>
        <v>0</v>
      </c>
      <c r="Q1342" s="16">
        <f ca="1">180/PI()*ATAN(TAN(PI()/180*OFFSET(m!$C$32,0,N1342))*(1-O1342)+TAN(PI()/180*OFFSET(m!$C$32,0,N1342+1))*O1342)</f>
        <v>0</v>
      </c>
      <c r="R1342" s="16">
        <f t="shared" ca="1" si="233"/>
        <v>0</v>
      </c>
      <c r="T1342" s="18">
        <f ca="1">IF(N1342=N1341,T1341+(2/(1000*m!$P$7+s!H1341)*(T1341*s!M1341-U1341*s!L1341)+W1341*T1341-X1341*s!K1341/MAX(s!N1341,1)^2)*m!$O$24,COS(OFFSET(m!$C$33,0,N1342)*PI()/180))</f>
        <v>3.1832990376957339E-2</v>
      </c>
      <c r="U1342" s="18">
        <f ca="1">IF(N1342=N1341,U1341+(-V1341+2/(1000*m!$P$7+s!H1341)*T1341*s!L1341+W1341*U1341-X1341*s!M1341/MAX(s!N1341,1)^2)*m!$O$24,SIN(OFFSET(m!$C$33,0,N1342)*PI()/180))</f>
        <v>1.0010632078513564</v>
      </c>
      <c r="V1342" s="10">
        <f ca="1">IF(N1342=N1341,V1341+m!$P$13*m!$P$5/100000*X1341*m!$O$24,OFFSET(m!$C$34,0,N1342)/10000)</f>
        <v>0</v>
      </c>
      <c r="W1342" s="20">
        <f ca="1">0.5/s!P1342*s!AS1342*OFFSET(m!C$25,0,B1342)*m!$P$13*s!AN1342*s!N1342</f>
        <v>0</v>
      </c>
      <c r="X1342" s="20">
        <f ca="1">(T1342*s!AW1342+U1342*s!AX1342)/s!P1342</f>
        <v>0</v>
      </c>
      <c r="Y1342" s="18">
        <f t="shared" ca="1" si="239"/>
        <v>88.178654865054</v>
      </c>
      <c r="Z1342" s="16">
        <f t="shared" ca="1" si="234"/>
        <v>0</v>
      </c>
      <c r="AB1342" s="18">
        <f ca="1">IF(N1342=N1341,AB1341+2/(1000*m!$P$7+s!H1341)*(AB1341*s!M1341-AC1341*s!L1341)+AE1341*AB1341-AF1341*s!K1341/MAX(s!N1341,1)^2-AE1341*AG1341*SIN(AN1341*PI()/180),COS(PI()/180*OFFSET(m!$C$35,0,N1342)))</f>
        <v>3.1832990376957339E-2</v>
      </c>
      <c r="AC1342" s="18">
        <f ca="1">IF(N1342=N1341,AC1341+(-AD1341+2/(1000*m!$P$7+s!H1341)*AB1341*s!L1341+AE1341*AC1341-AF1341*s!M1341/MAX(s!N1341,1)^2+AE1341*AG1341*COS(AN1341*PI()/180))*m!$O$24,SIN(PI()/180*OFFSET(m!C$35,0,N1342)))</f>
        <v>1.0010632078513564</v>
      </c>
      <c r="AD1342" s="10">
        <f ca="1">IF(N1342=N1341,AD1341+m!$P$13*m!$P$5/100000*AF1341*m!$O$24,OFFSET(m!$C$36,0,N1342)/10000)</f>
        <v>0</v>
      </c>
      <c r="AE1342" s="75">
        <f ca="1">0.5/s!P1342*s!AS1342*OFFSET(m!C$25,0,B1342)*m!$P$13*s!AN1342*s!N1342</f>
        <v>0</v>
      </c>
      <c r="AF1342" s="75">
        <f ca="1">(AB1342*s!AW1342+AC1342*s!AX1342)/s!P1342</f>
        <v>0</v>
      </c>
      <c r="AG1342" s="75">
        <f ca="1">(s!AT1342*OFFSET(m!C$26,0,s!D1342)/MAX(0.0001,s!AS1342*OFFSET(m!C$25,0,s!D1342))-1)*(AC1342*COS(AR1342*PI()/180)-AB1342*SIN(AR1342*PI()/180))</f>
        <v>-0.69724307976157207</v>
      </c>
      <c r="AH1342" s="18">
        <f t="shared" ca="1" si="240"/>
        <v>88.178654865054</v>
      </c>
      <c r="AI1342" s="76">
        <f ca="1">s!AR1342/s!P1342*(m!$D$26*m!$D$28-m!$D$25*m!$D$27)</f>
        <v>1.0983428357582432E-7</v>
      </c>
      <c r="AJ1342" s="76">
        <f ca="1">2*AI1342*COS(PI()/180*(AH1342-AQ1342-2*m!$D$44))+s!R1342</f>
        <v>6.7544752855075407E-9</v>
      </c>
      <c r="AK1342" s="76">
        <f ca="1">AI1342*SIN(PI()/180*(AH1342-AQ1342-2*m!$D$44))</f>
        <v>1.0978234882948607E-7</v>
      </c>
      <c r="AL1342" s="16">
        <f t="shared" ca="1" si="241"/>
        <v>-931.24409922093309</v>
      </c>
      <c r="AM1342" s="16">
        <f t="shared" ca="1" si="242"/>
        <v>-3.9215340197356605</v>
      </c>
      <c r="AN1342" s="16">
        <f ca="1">AH1342+IF(m!$A$44="+",AM1342)</f>
        <v>88.178654865054</v>
      </c>
      <c r="AO1342" s="16">
        <f t="shared" ca="1" si="235"/>
        <v>0</v>
      </c>
      <c r="AQ1342" s="16">
        <f ca="1">180/PI()*ATAN2(s!K1342,s!M1342)</f>
        <v>-5.930907812174193E-2</v>
      </c>
      <c r="AR1342" s="16">
        <f ca="1">IF(m!$A$44="+",AN1342,0.5*(AH1342+AQ1342))</f>
        <v>44.059672893466129</v>
      </c>
      <c r="AT1342" s="77">
        <v>737</v>
      </c>
      <c r="AU1342" s="77">
        <f ca="1">180/PI()*ATAN(TAN(PI()/180*OFFSET(m!$C$39,0,N1342))*(1-O1342)+TAN(PI()/180*OFFSET(m!$C$39,0,N1342+1))*O1342)</f>
        <v>8.1822189626320956</v>
      </c>
      <c r="AV1342" s="77">
        <f ca="1">IF(A1342&lt;m!D$37,180/PI()*ATAN2(s!K1342,MAX(s!M1342,1))+AT1342,AU1342)</f>
        <v>8.1822189626320956</v>
      </c>
      <c r="AW1342" s="16">
        <f t="shared" ca="1" si="236"/>
        <v>8.1822189626320956</v>
      </c>
    </row>
    <row r="1343" spans="1:49" x14ac:dyDescent="0.2">
      <c r="A1343" s="19">
        <f>s!A1343</f>
        <v>1338</v>
      </c>
      <c r="B1343" s="19" t="b">
        <f ca="1">s!D1343</f>
        <v>0</v>
      </c>
      <c r="D1343" s="16">
        <f t="shared" ca="1" si="232"/>
        <v>8.1822189626320956</v>
      </c>
      <c r="E1343" s="16">
        <f ca="1">IF(m!$A$35="+",AR1343,D1343)</f>
        <v>8.1822189626320956</v>
      </c>
      <c r="F1343" s="16">
        <f ca="1">IF(AND(m!$A$41="+",m!$A$42="+",A1343&lt;m!$D$42),m!$D$41,MAX(-90,L1343-K1343))</f>
        <v>-90</v>
      </c>
      <c r="G1343" s="16">
        <f ca="1">IF(AND(m!$A$41="+",m!$A$42="+",A1343&lt;m!$D$42),m!$D$41,MIN(90,L1343+K1343))</f>
        <v>89.940618393117035</v>
      </c>
      <c r="H1343" s="16">
        <f t="shared" ca="1" si="237"/>
        <v>8.1822189626320956</v>
      </c>
      <c r="I1343" s="16">
        <f t="shared" ca="1" si="238"/>
        <v>8.1822189626320956</v>
      </c>
      <c r="K1343" s="13">
        <f>IF(m!$A$45="+",MIN(90,180/PI()*m!D$45/s!AR1343),90)</f>
        <v>90</v>
      </c>
      <c r="L1343" s="13">
        <f ca="1">180/PI()*ATAN2(s!K1343,s!M1343)</f>
        <v>-5.9381606882959036E-2</v>
      </c>
      <c r="N1343" s="9">
        <f ca="1">MATCH(A1343,m!C$31:G$31)-1</f>
        <v>2</v>
      </c>
      <c r="O1343" s="16">
        <f ca="1">MAX(0, (A1343-OFFSET(m!C$31,0,N1343))/(OFFSET(m!C$31,0,N1343+1)-OFFSET(m!C$31,0,N1343)))</f>
        <v>0</v>
      </c>
      <c r="Q1343" s="16">
        <f ca="1">180/PI()*ATAN(TAN(PI()/180*OFFSET(m!$C$32,0,N1343))*(1-O1343)+TAN(PI()/180*OFFSET(m!$C$32,0,N1343+1))*O1343)</f>
        <v>0</v>
      </c>
      <c r="R1343" s="16">
        <f t="shared" ca="1" si="233"/>
        <v>0</v>
      </c>
      <c r="T1343" s="18">
        <f ca="1">IF(N1343=N1342,T1342+(2/(1000*m!$P$7+s!H1342)*(T1342*s!M1342-U1342*s!L1342)+W1342*T1342-X1342*s!K1342/MAX(s!N1342,1)^2)*m!$O$24,COS(OFFSET(m!$C$33,0,N1343)*PI()/180))</f>
        <v>2.9458188388278711E-2</v>
      </c>
      <c r="U1343" s="18">
        <f ca="1">IF(N1343=N1342,U1342+(-V1342+2/(1000*m!$P$7+s!H1342)*T1342*s!L1342+W1342*U1342-X1342*s!M1342/MAX(s!N1342,1)^2)*m!$O$24,SIN(OFFSET(m!$C$33,0,N1343)*PI()/180))</f>
        <v>1.0011387222161412</v>
      </c>
      <c r="V1343" s="10">
        <f ca="1">IF(N1343=N1342,V1342+m!$P$13*m!$P$5/100000*X1342*m!$O$24,OFFSET(m!$C$34,0,N1343)/10000)</f>
        <v>0</v>
      </c>
      <c r="W1343" s="20">
        <f ca="1">0.5/s!P1343*s!AS1343*OFFSET(m!C$25,0,B1343)*m!$P$13*s!AN1343*s!N1343</f>
        <v>0</v>
      </c>
      <c r="X1343" s="20">
        <f ca="1">(T1343*s!AW1343+U1343*s!AX1343)/s!P1343</f>
        <v>0</v>
      </c>
      <c r="Y1343" s="18">
        <f t="shared" ca="1" si="239"/>
        <v>88.314576224249834</v>
      </c>
      <c r="Z1343" s="16">
        <f t="shared" ca="1" si="234"/>
        <v>0</v>
      </c>
      <c r="AB1343" s="18">
        <f ca="1">IF(N1343=N1342,AB1342+2/(1000*m!$P$7+s!H1342)*(AB1342*s!M1342-AC1342*s!L1342)+AE1342*AB1342-AF1342*s!K1342/MAX(s!N1342,1)^2-AE1342*AG1342*SIN(AN1342*PI()/180),COS(PI()/180*OFFSET(m!$C$35,0,N1343)))</f>
        <v>2.9458188388278711E-2</v>
      </c>
      <c r="AC1343" s="18">
        <f ca="1">IF(N1343=N1342,AC1342+(-AD1342+2/(1000*m!$P$7+s!H1342)*AB1342*s!L1342+AE1342*AC1342-AF1342*s!M1342/MAX(s!N1342,1)^2+AE1342*AG1342*COS(AN1342*PI()/180))*m!$O$24,SIN(PI()/180*OFFSET(m!C$35,0,N1343)))</f>
        <v>1.0011387222161412</v>
      </c>
      <c r="AD1343" s="10">
        <f ca="1">IF(N1343=N1342,AD1342+m!$P$13*m!$P$5/100000*AF1342*m!$O$24,OFFSET(m!$C$36,0,N1343)/10000)</f>
        <v>0</v>
      </c>
      <c r="AE1343" s="75">
        <f ca="1">0.5/s!P1343*s!AS1343*OFFSET(m!C$25,0,B1343)*m!$P$13*s!AN1343*s!N1343</f>
        <v>0</v>
      </c>
      <c r="AF1343" s="75">
        <f ca="1">(AB1343*s!AW1343+AC1343*s!AX1343)/s!P1343</f>
        <v>0</v>
      </c>
      <c r="AG1343" s="75">
        <f ca="1">(s!AT1343*OFFSET(m!C$26,0,s!D1343)/MAX(0.0001,s!AS1343*OFFSET(m!C$25,0,s!D1343))-1)*(AC1343*COS(AR1343*PI()/180)-AB1343*SIN(AR1343*PI()/180))</f>
        <v>-0.69809786563953247</v>
      </c>
      <c r="AH1343" s="18">
        <f t="shared" ca="1" si="240"/>
        <v>88.314576224249819</v>
      </c>
      <c r="AI1343" s="76">
        <f ca="1">s!AR1343/s!P1343*(m!$D$26*m!$D$28-m!$D$25*m!$D$27)</f>
        <v>1.09962309343929E-7</v>
      </c>
      <c r="AJ1343" s="76">
        <f ca="1">2*AI1343*COS(PI()/180*(AH1343-AQ1343-2*m!$D$44))+s!R1343</f>
        <v>6.2405766261978152E-9</v>
      </c>
      <c r="AK1343" s="76">
        <f ca="1">AI1343*SIN(PI()/180*(AH1343-AQ1343-2*m!$D$44))</f>
        <v>1.0991802980900393E-7</v>
      </c>
      <c r="AL1343" s="16">
        <f t="shared" ca="1" si="241"/>
        <v>-1009.1758466695044</v>
      </c>
      <c r="AM1343" s="16">
        <f t="shared" ca="1" si="242"/>
        <v>-3.9324995888661203</v>
      </c>
      <c r="AN1343" s="16">
        <f ca="1">AH1343+IF(m!$A$44="+",AM1343)</f>
        <v>88.314576224249819</v>
      </c>
      <c r="AO1343" s="16">
        <f t="shared" ca="1" si="235"/>
        <v>0</v>
      </c>
      <c r="AQ1343" s="16">
        <f ca="1">180/PI()*ATAN2(s!K1343,s!M1343)</f>
        <v>-5.9381606882959036E-2</v>
      </c>
      <c r="AR1343" s="16">
        <f ca="1">IF(m!$A$44="+",AN1343,0.5*(AH1343+AQ1343))</f>
        <v>44.127597308683427</v>
      </c>
      <c r="AT1343" s="77">
        <v>738</v>
      </c>
      <c r="AU1343" s="77">
        <f ca="1">180/PI()*ATAN(TAN(PI()/180*OFFSET(m!$C$39,0,N1343))*(1-O1343)+TAN(PI()/180*OFFSET(m!$C$39,0,N1343+1))*O1343)</f>
        <v>8.1822189626320956</v>
      </c>
      <c r="AV1343" s="77">
        <f ca="1">IF(A1343&lt;m!D$37,180/PI()*ATAN2(s!K1343,MAX(s!M1343,1))+AT1343,AU1343)</f>
        <v>8.1822189626320956</v>
      </c>
      <c r="AW1343" s="16">
        <f t="shared" ca="1" si="236"/>
        <v>8.1822189626320956</v>
      </c>
    </row>
    <row r="1344" spans="1:49" x14ac:dyDescent="0.2">
      <c r="A1344" s="19">
        <f>s!A1344</f>
        <v>1339</v>
      </c>
      <c r="B1344" s="19" t="b">
        <f ca="1">s!D1344</f>
        <v>0</v>
      </c>
      <c r="D1344" s="16">
        <f t="shared" ca="1" si="232"/>
        <v>8.1822189626320956</v>
      </c>
      <c r="E1344" s="16">
        <f ca="1">IF(m!$A$35="+",AR1344,D1344)</f>
        <v>8.1822189626320956</v>
      </c>
      <c r="F1344" s="16">
        <f ca="1">IF(AND(m!$A$41="+",m!$A$42="+",A1344&lt;m!$D$42),m!$D$41,MAX(-90,L1344-K1344))</f>
        <v>-90</v>
      </c>
      <c r="G1344" s="16">
        <f ca="1">IF(AND(m!$A$41="+",m!$A$42="+",A1344&lt;m!$D$42),m!$D$41,MIN(90,L1344+K1344))</f>
        <v>89.940545947890072</v>
      </c>
      <c r="H1344" s="16">
        <f t="shared" ca="1" si="237"/>
        <v>8.1822189626320956</v>
      </c>
      <c r="I1344" s="16">
        <f t="shared" ca="1" si="238"/>
        <v>8.1822189626320956</v>
      </c>
      <c r="K1344" s="13">
        <f>IF(m!$A$45="+",MIN(90,180/PI()*m!D$45/s!AR1344),90)</f>
        <v>90</v>
      </c>
      <c r="L1344" s="13">
        <f ca="1">180/PI()*ATAN2(s!K1344,s!M1344)</f>
        <v>-5.9454052109929802E-2</v>
      </c>
      <c r="N1344" s="9">
        <f ca="1">MATCH(A1344,m!C$31:G$31)-1</f>
        <v>2</v>
      </c>
      <c r="O1344" s="16">
        <f ca="1">MAX(0, (A1344-OFFSET(m!C$31,0,N1344))/(OFFSET(m!C$31,0,N1344+1)-OFFSET(m!C$31,0,N1344)))</f>
        <v>0</v>
      </c>
      <c r="Q1344" s="16">
        <f ca="1">180/PI()*ATAN(TAN(PI()/180*OFFSET(m!$C$32,0,N1344))*(1-O1344)+TAN(PI()/180*OFFSET(m!$C$32,0,N1344+1))*O1344)</f>
        <v>0</v>
      </c>
      <c r="R1344" s="16">
        <f t="shared" ca="1" si="233"/>
        <v>0</v>
      </c>
      <c r="T1344" s="18">
        <f ca="1">IF(N1344=N1343,T1343+(2/(1000*m!$P$7+s!H1343)*(T1343*s!M1343-U1343*s!L1343)+W1343*T1343-X1343*s!K1343/MAX(s!N1343,1)^2)*m!$O$24,COS(OFFSET(m!$C$33,0,N1344)*PI()/180))</f>
        <v>2.7083207178460154E-2</v>
      </c>
      <c r="U1344" s="18">
        <f ca="1">IF(N1344=N1343,U1343+(-V1343+2/(1000*m!$P$7+s!H1343)*T1343*s!L1343+W1343*U1343-X1343*s!M1343/MAX(s!N1343,1)^2)*m!$O$24,SIN(OFFSET(m!$C$33,0,N1344)*PI()/180))</f>
        <v>1.0012086032301024</v>
      </c>
      <c r="V1344" s="10">
        <f ca="1">IF(N1344=N1343,V1343+m!$P$13*m!$P$5/100000*X1343*m!$O$24,OFFSET(m!$C$34,0,N1344)/10000)</f>
        <v>0</v>
      </c>
      <c r="W1344" s="20">
        <f ca="1">0.5/s!P1344*s!AS1344*OFFSET(m!C$25,0,B1344)*m!$P$13*s!AN1344*s!N1344</f>
        <v>0</v>
      </c>
      <c r="X1344" s="20">
        <f ca="1">(T1344*s!AW1344+U1344*s!AX1344)/s!P1344</f>
        <v>0</v>
      </c>
      <c r="Y1344" s="18">
        <f t="shared" ca="1" si="239"/>
        <v>88.450497588873745</v>
      </c>
      <c r="Z1344" s="16">
        <f t="shared" ca="1" si="234"/>
        <v>0</v>
      </c>
      <c r="AB1344" s="18">
        <f ca="1">IF(N1344=N1343,AB1343+2/(1000*m!$P$7+s!H1343)*(AB1343*s!M1343-AC1343*s!L1343)+AE1343*AB1343-AF1343*s!K1343/MAX(s!N1343,1)^2-AE1343*AG1343*SIN(AN1343*PI()/180),COS(PI()/180*OFFSET(m!$C$35,0,N1344)))</f>
        <v>2.7083207178460154E-2</v>
      </c>
      <c r="AC1344" s="18">
        <f ca="1">IF(N1344=N1343,AC1343+(-AD1343+2/(1000*m!$P$7+s!H1343)*AB1343*s!L1343+AE1343*AC1343-AF1343*s!M1343/MAX(s!N1343,1)^2+AE1343*AG1343*COS(AN1343*PI()/180))*m!$O$24,SIN(PI()/180*OFFSET(m!C$35,0,N1344)))</f>
        <v>1.0012086032301024</v>
      </c>
      <c r="AD1344" s="10">
        <f ca="1">IF(N1344=N1343,AD1343+m!$P$13*m!$P$5/100000*AF1343*m!$O$24,OFFSET(m!$C$36,0,N1344)/10000)</f>
        <v>0</v>
      </c>
      <c r="AE1344" s="75">
        <f ca="1">0.5/s!P1344*s!AS1344*OFFSET(m!C$25,0,B1344)*m!$P$13*s!AN1344*s!N1344</f>
        <v>0</v>
      </c>
      <c r="AF1344" s="75">
        <f ca="1">(AB1344*s!AW1344+AC1344*s!AX1344)/s!P1344</f>
        <v>0</v>
      </c>
      <c r="AG1344" s="75">
        <f ca="1">(s!AT1344*OFFSET(m!C$26,0,s!D1344)/MAX(0.0001,s!AS1344*OFFSET(m!C$25,0,s!D1344))-1)*(AC1344*COS(AR1344*PI()/180)-AB1344*SIN(AR1344*PI()/180))</f>
        <v>-0.69895167284700577</v>
      </c>
      <c r="AH1344" s="18">
        <f t="shared" ca="1" si="240"/>
        <v>88.450497588873731</v>
      </c>
      <c r="AI1344" s="76">
        <f ca="1">s!AR1344/s!P1344*(m!$D$26*m!$D$28-m!$D$25*m!$D$27)</f>
        <v>1.1009064163922099E-7</v>
      </c>
      <c r="AJ1344" s="76">
        <f ca="1">2*AI1344*COS(PI()/180*(AH1344-AQ1344-2*m!$D$44))+s!R1344</f>
        <v>5.7254440437863178E-9</v>
      </c>
      <c r="AK1344" s="76">
        <f ca="1">AI1344*SIN(PI()/180*(AH1344-AQ1344-2*m!$D$44))</f>
        <v>1.1005341520898272E-7</v>
      </c>
      <c r="AL1344" s="16">
        <f t="shared" ca="1" si="241"/>
        <v>-1101.3287640665849</v>
      </c>
      <c r="AM1344" s="16">
        <f t="shared" ca="1" si="242"/>
        <v>-3.9434796563110392</v>
      </c>
      <c r="AN1344" s="16">
        <f ca="1">AH1344+IF(m!$A$44="+",AM1344)</f>
        <v>88.450497588873731</v>
      </c>
      <c r="AO1344" s="16">
        <f t="shared" ca="1" si="235"/>
        <v>0</v>
      </c>
      <c r="AQ1344" s="16">
        <f ca="1">180/PI()*ATAN2(s!K1344,s!M1344)</f>
        <v>-5.9454052109929802E-2</v>
      </c>
      <c r="AR1344" s="16">
        <f ca="1">IF(m!$A$44="+",AN1344,0.5*(AH1344+AQ1344))</f>
        <v>44.195521768381901</v>
      </c>
      <c r="AT1344" s="77">
        <v>739</v>
      </c>
      <c r="AU1344" s="77">
        <f ca="1">180/PI()*ATAN(TAN(PI()/180*OFFSET(m!$C$39,0,N1344))*(1-O1344)+TAN(PI()/180*OFFSET(m!$C$39,0,N1344+1))*O1344)</f>
        <v>8.1822189626320956</v>
      </c>
      <c r="AV1344" s="77">
        <f ca="1">IF(A1344&lt;m!D$37,180/PI()*ATAN2(s!K1344,MAX(s!M1344,1))+AT1344,AU1344)</f>
        <v>8.1822189626320956</v>
      </c>
      <c r="AW1344" s="16">
        <f t="shared" ca="1" si="236"/>
        <v>8.1822189626320956</v>
      </c>
    </row>
    <row r="1345" spans="1:49" x14ac:dyDescent="0.2">
      <c r="A1345" s="19">
        <f>s!A1345</f>
        <v>1340</v>
      </c>
      <c r="B1345" s="19" t="b">
        <f ca="1">s!D1345</f>
        <v>0</v>
      </c>
      <c r="D1345" s="16">
        <f t="shared" ca="1" si="232"/>
        <v>8.1822189626320956</v>
      </c>
      <c r="E1345" s="16">
        <f ca="1">IF(m!$A$35="+",AR1345,D1345)</f>
        <v>8.1822189626320956</v>
      </c>
      <c r="F1345" s="16">
        <f ca="1">IF(AND(m!$A$41="+",m!$A$42="+",A1345&lt;m!$D$42),m!$D$41,MAX(-90,L1345-K1345))</f>
        <v>-90</v>
      </c>
      <c r="G1345" s="16">
        <f ca="1">IF(AND(m!$A$41="+",m!$A$42="+",A1345&lt;m!$D$42),m!$D$41,MIN(90,L1345+K1345))</f>
        <v>89.940473586299788</v>
      </c>
      <c r="H1345" s="16">
        <f t="shared" ca="1" si="237"/>
        <v>8.1822189626320956</v>
      </c>
      <c r="I1345" s="16">
        <f t="shared" ca="1" si="238"/>
        <v>8.1822189626320956</v>
      </c>
      <c r="K1345" s="13">
        <f>IF(m!$A$45="+",MIN(90,180/PI()*m!D$45/s!AR1345),90)</f>
        <v>90</v>
      </c>
      <c r="L1345" s="13">
        <f ca="1">180/PI()*ATAN2(s!K1345,s!M1345)</f>
        <v>-5.9526413700216795E-2</v>
      </c>
      <c r="N1345" s="9">
        <f ca="1">MATCH(A1345,m!C$31:G$31)-1</f>
        <v>2</v>
      </c>
      <c r="O1345" s="16">
        <f ca="1">MAX(0, (A1345-OFFSET(m!C$31,0,N1345))/(OFFSET(m!C$31,0,N1345+1)-OFFSET(m!C$31,0,N1345)))</f>
        <v>0</v>
      </c>
      <c r="Q1345" s="16">
        <f ca="1">180/PI()*ATAN(TAN(PI()/180*OFFSET(m!$C$32,0,N1345))*(1-O1345)+TAN(PI()/180*OFFSET(m!$C$32,0,N1345+1))*O1345)</f>
        <v>0</v>
      </c>
      <c r="R1345" s="16">
        <f t="shared" ca="1" si="233"/>
        <v>0</v>
      </c>
      <c r="T1345" s="18">
        <f ca="1">IF(N1345=N1344,T1344+(2/(1000*m!$P$7+s!H1344)*(T1344*s!M1344-U1344*s!L1344)+W1344*T1344-X1344*s!K1344/MAX(s!N1344,1)^2)*m!$O$24,COS(OFFSET(m!$C$33,0,N1345)*PI()/180))</f>
        <v>2.4708060117560483E-2</v>
      </c>
      <c r="U1345" s="18">
        <f ca="1">IF(N1345=N1344,U1344+(-V1344+2/(1000*m!$P$7+s!H1344)*T1344*s!L1344+W1344*U1344-X1344*s!M1344/MAX(s!N1344,1)^2)*m!$O$24,SIN(OFFSET(m!$C$33,0,N1345)*PI()/180))</f>
        <v>1.0012728504416282</v>
      </c>
      <c r="V1345" s="10">
        <f ca="1">IF(N1345=N1344,V1344+m!$P$13*m!$P$5/100000*X1344*m!$O$24,OFFSET(m!$C$34,0,N1345)/10000)</f>
        <v>0</v>
      </c>
      <c r="W1345" s="20">
        <f ca="1">0.5/s!P1345*s!AS1345*OFFSET(m!C$25,0,B1345)*m!$P$13*s!AN1345*s!N1345</f>
        <v>0</v>
      </c>
      <c r="X1345" s="20">
        <f ca="1">(T1345*s!AW1345+U1345*s!AX1345)/s!P1345</f>
        <v>0</v>
      </c>
      <c r="Y1345" s="18">
        <f t="shared" ca="1" si="239"/>
        <v>88.586418958442536</v>
      </c>
      <c r="Z1345" s="16">
        <f t="shared" ca="1" si="234"/>
        <v>0</v>
      </c>
      <c r="AB1345" s="18">
        <f ca="1">IF(N1345=N1344,AB1344+2/(1000*m!$P$7+s!H1344)*(AB1344*s!M1344-AC1344*s!L1344)+AE1344*AB1344-AF1344*s!K1344/MAX(s!N1344,1)^2-AE1344*AG1344*SIN(AN1344*PI()/180),COS(PI()/180*OFFSET(m!$C$35,0,N1345)))</f>
        <v>2.4708060117560483E-2</v>
      </c>
      <c r="AC1345" s="18">
        <f ca="1">IF(N1345=N1344,AC1344+(-AD1344+2/(1000*m!$P$7+s!H1344)*AB1344*s!L1344+AE1344*AC1344-AF1344*s!M1344/MAX(s!N1344,1)^2+AE1344*AG1344*COS(AN1344*PI()/180))*m!$O$24,SIN(PI()/180*OFFSET(m!C$35,0,N1345)))</f>
        <v>1.0012728504416282</v>
      </c>
      <c r="AD1345" s="10">
        <f ca="1">IF(N1345=N1344,AD1344+m!$P$13*m!$P$5/100000*AF1344*m!$O$24,OFFSET(m!$C$36,0,N1345)/10000)</f>
        <v>0</v>
      </c>
      <c r="AE1345" s="75">
        <f ca="1">0.5/s!P1345*s!AS1345*OFFSET(m!C$25,0,B1345)*m!$P$13*s!AN1345*s!N1345</f>
        <v>0</v>
      </c>
      <c r="AF1345" s="75">
        <f ca="1">(AB1345*s!AW1345+AC1345*s!AX1345)/s!P1345</f>
        <v>0</v>
      </c>
      <c r="AG1345" s="75">
        <f ca="1">(s!AT1345*OFFSET(m!C$26,0,s!D1345)/MAX(0.0001,s!AS1345*OFFSET(m!C$25,0,s!D1345))-1)*(AC1345*COS(AR1345*PI()/180)-AB1345*SIN(AR1345*PI()/180))</f>
        <v>-0.69980450015679507</v>
      </c>
      <c r="AH1345" s="18">
        <f t="shared" ca="1" si="240"/>
        <v>88.586418958442536</v>
      </c>
      <c r="AI1345" s="76">
        <f ca="1">s!AR1345/s!P1345*(m!$D$26*m!$D$28-m!$D$25*m!$D$27)</f>
        <v>1.1021928100721773E-7</v>
      </c>
      <c r="AJ1345" s="76">
        <f ca="1">2*AI1345*COS(PI()/180*(AH1345-AQ1345-2*m!$D$44))+s!R1345</f>
        <v>5.2090760271765566E-9</v>
      </c>
      <c r="AK1345" s="76">
        <f ca="1">AI1345*SIN(PI()/180*(AH1345-AQ1345-2*m!$D$44))</f>
        <v>1.1018850342700821E-7</v>
      </c>
      <c r="AL1345" s="16">
        <f t="shared" ca="1" si="241"/>
        <v>-1211.9877237906926</v>
      </c>
      <c r="AM1345" s="16">
        <f t="shared" ca="1" si="242"/>
        <v>-3.9544742303824556</v>
      </c>
      <c r="AN1345" s="16">
        <f ca="1">AH1345+IF(m!$A$44="+",AM1345)</f>
        <v>88.586418958442536</v>
      </c>
      <c r="AO1345" s="16">
        <f t="shared" ca="1" si="235"/>
        <v>0</v>
      </c>
      <c r="AQ1345" s="16">
        <f ca="1">180/PI()*ATAN2(s!K1345,s!M1345)</f>
        <v>-5.9526413700216795E-2</v>
      </c>
      <c r="AR1345" s="16">
        <f ca="1">IF(m!$A$44="+",AN1345,0.5*(AH1345+AQ1345))</f>
        <v>44.263446272371162</v>
      </c>
      <c r="AT1345" s="77">
        <v>740</v>
      </c>
      <c r="AU1345" s="77">
        <f ca="1">180/PI()*ATAN(TAN(PI()/180*OFFSET(m!$C$39,0,N1345))*(1-O1345)+TAN(PI()/180*OFFSET(m!$C$39,0,N1345+1))*O1345)</f>
        <v>8.1822189626320956</v>
      </c>
      <c r="AV1345" s="77">
        <f ca="1">IF(A1345&lt;m!D$37,180/PI()*ATAN2(s!K1345,MAX(s!M1345,1))+AT1345,AU1345)</f>
        <v>8.1822189626320956</v>
      </c>
      <c r="AW1345" s="16">
        <f t="shared" ca="1" si="236"/>
        <v>8.1822189626320956</v>
      </c>
    </row>
    <row r="1346" spans="1:49" x14ac:dyDescent="0.2">
      <c r="A1346" s="19">
        <f>s!A1346</f>
        <v>1341</v>
      </c>
      <c r="B1346" s="19" t="b">
        <f ca="1">s!D1346</f>
        <v>0</v>
      </c>
      <c r="D1346" s="16">
        <f t="shared" ca="1" si="232"/>
        <v>8.1822189626320956</v>
      </c>
      <c r="E1346" s="16">
        <f ca="1">IF(m!$A$35="+",AR1346,D1346)</f>
        <v>8.1822189626320956</v>
      </c>
      <c r="F1346" s="16">
        <f ca="1">IF(AND(m!$A$41="+",m!$A$42="+",A1346&lt;m!$D$42),m!$D$41,MAX(-90,L1346-K1346))</f>
        <v>-90</v>
      </c>
      <c r="G1346" s="16">
        <f ca="1">IF(AND(m!$A$41="+",m!$A$42="+",A1346&lt;m!$D$42),m!$D$41,MIN(90,L1346+K1346))</f>
        <v>89.9404013084485</v>
      </c>
      <c r="H1346" s="16">
        <f t="shared" ca="1" si="237"/>
        <v>8.1822189626320956</v>
      </c>
      <c r="I1346" s="16">
        <f t="shared" ca="1" si="238"/>
        <v>8.1822189626320956</v>
      </c>
      <c r="K1346" s="13">
        <f>IF(m!$A$45="+",MIN(90,180/PI()*m!D$45/s!AR1346),90)</f>
        <v>90</v>
      </c>
      <c r="L1346" s="13">
        <f ca="1">180/PI()*ATAN2(s!K1346,s!M1346)</f>
        <v>-5.9598691551499154E-2</v>
      </c>
      <c r="N1346" s="9">
        <f ca="1">MATCH(A1346,m!C$31:G$31)-1</f>
        <v>2</v>
      </c>
      <c r="O1346" s="16">
        <f ca="1">MAX(0, (A1346-OFFSET(m!C$31,0,N1346))/(OFFSET(m!C$31,0,N1346+1)-OFFSET(m!C$31,0,N1346)))</f>
        <v>0</v>
      </c>
      <c r="Q1346" s="16">
        <f ca="1">180/PI()*ATAN(TAN(PI()/180*OFFSET(m!$C$32,0,N1346))*(1-O1346)+TAN(PI()/180*OFFSET(m!$C$32,0,N1346+1))*O1346)</f>
        <v>0</v>
      </c>
      <c r="R1346" s="16">
        <f t="shared" ca="1" si="233"/>
        <v>0</v>
      </c>
      <c r="T1346" s="18">
        <f ca="1">IF(N1346=N1345,T1345+(2/(1000*m!$P$7+s!H1345)*(T1345*s!M1345-U1345*s!L1345)+W1345*T1345-X1345*s!K1345/MAX(s!N1345,1)^2)*m!$O$24,COS(OFFSET(m!$C$33,0,N1346)*PI()/180))</f>
        <v>2.2332760576757468E-2</v>
      </c>
      <c r="U1346" s="18">
        <f ca="1">IF(N1346=N1345,U1345+(-V1345+2/(1000*m!$P$7+s!H1345)*T1345*s!L1345+W1345*U1345-X1345*s!M1345/MAX(s!N1345,1)^2)*m!$O$24,SIN(OFFSET(m!$C$33,0,N1346)*PI()/180))</f>
        <v>1.0013314634307713</v>
      </c>
      <c r="V1346" s="10">
        <f ca="1">IF(N1346=N1345,V1345+m!$P$13*m!$P$5/100000*X1345*m!$O$24,OFFSET(m!$C$34,0,N1346)/10000)</f>
        <v>0</v>
      </c>
      <c r="W1346" s="20">
        <f ca="1">0.5/s!P1346*s!AS1346*OFFSET(m!C$25,0,B1346)*m!$P$13*s!AN1346*s!N1346</f>
        <v>0</v>
      </c>
      <c r="X1346" s="20">
        <f ca="1">(T1346*s!AW1346+U1346*s!AX1346)/s!P1346</f>
        <v>0</v>
      </c>
      <c r="Y1346" s="18">
        <f t="shared" ca="1" si="239"/>
        <v>88.722340332480883</v>
      </c>
      <c r="Z1346" s="16">
        <f t="shared" ca="1" si="234"/>
        <v>0</v>
      </c>
      <c r="AB1346" s="18">
        <f ca="1">IF(N1346=N1345,AB1345+2/(1000*m!$P$7+s!H1345)*(AB1345*s!M1345-AC1345*s!L1345)+AE1345*AB1345-AF1345*s!K1345/MAX(s!N1345,1)^2-AE1345*AG1345*SIN(AN1345*PI()/180),COS(PI()/180*OFFSET(m!$C$35,0,N1346)))</f>
        <v>2.2332760576757468E-2</v>
      </c>
      <c r="AC1346" s="18">
        <f ca="1">IF(N1346=N1345,AC1345+(-AD1345+2/(1000*m!$P$7+s!H1345)*AB1345*s!L1345+AE1345*AC1345-AF1345*s!M1345/MAX(s!N1345,1)^2+AE1345*AG1345*COS(AN1345*PI()/180))*m!$O$24,SIN(PI()/180*OFFSET(m!C$35,0,N1346)))</f>
        <v>1.0013314634307713</v>
      </c>
      <c r="AD1346" s="10">
        <f ca="1">IF(N1346=N1345,AD1345+m!$P$13*m!$P$5/100000*AF1345*m!$O$24,OFFSET(m!$C$36,0,N1346)/10000)</f>
        <v>0</v>
      </c>
      <c r="AE1346" s="75">
        <f ca="1">0.5/s!P1346*s!AS1346*OFFSET(m!C$25,0,B1346)*m!$P$13*s!AN1346*s!N1346</f>
        <v>0</v>
      </c>
      <c r="AF1346" s="75">
        <f ca="1">(AB1346*s!AW1346+AC1346*s!AX1346)/s!P1346</f>
        <v>0</v>
      </c>
      <c r="AG1346" s="75">
        <f ca="1">(s!AT1346*OFFSET(m!C$26,0,s!D1346)/MAX(0.0001,s!AS1346*OFFSET(m!C$25,0,s!D1346))-1)*(AC1346*COS(AR1346*PI()/180)-AB1346*SIN(AR1346*PI()/180))</f>
        <v>-0.70065634634298324</v>
      </c>
      <c r="AH1346" s="18">
        <f t="shared" ca="1" si="240"/>
        <v>88.722340332480883</v>
      </c>
      <c r="AI1346" s="76">
        <f ca="1">s!AR1346/s!P1346*(m!$D$26*m!$D$28-m!$D$25*m!$D$27)</f>
        <v>1.103482279945416E-7</v>
      </c>
      <c r="AJ1346" s="76">
        <f ca="1">2*AI1346*COS(PI()/180*(AH1346-AQ1346-2*m!$D$44))+s!R1346</f>
        <v>4.6914710683215965E-9</v>
      </c>
      <c r="AK1346" s="76">
        <f ca="1">AI1346*SIN(PI()/180*(AH1346-AQ1346-2*m!$D$44))</f>
        <v>1.1032329285485957E-7</v>
      </c>
      <c r="AL1346" s="16">
        <f t="shared" ca="1" si="241"/>
        <v>-1347.3511763189117</v>
      </c>
      <c r="AM1346" s="16">
        <f t="shared" ca="1" si="242"/>
        <v>-3.9654833194616059</v>
      </c>
      <c r="AN1346" s="16">
        <f ca="1">AH1346+IF(m!$A$44="+",AM1346)</f>
        <v>88.722340332480883</v>
      </c>
      <c r="AO1346" s="16">
        <f t="shared" ca="1" si="235"/>
        <v>0</v>
      </c>
      <c r="AQ1346" s="16">
        <f ca="1">180/PI()*ATAN2(s!K1346,s!M1346)</f>
        <v>-5.9598691551499154E-2</v>
      </c>
      <c r="AR1346" s="16">
        <f ca="1">IF(m!$A$44="+",AN1346,0.5*(AH1346+AQ1346))</f>
        <v>44.331370820464691</v>
      </c>
      <c r="AT1346" s="77">
        <v>741</v>
      </c>
      <c r="AU1346" s="77">
        <f ca="1">180/PI()*ATAN(TAN(PI()/180*OFFSET(m!$C$39,0,N1346))*(1-O1346)+TAN(PI()/180*OFFSET(m!$C$39,0,N1346+1))*O1346)</f>
        <v>8.1822189626320956</v>
      </c>
      <c r="AV1346" s="77">
        <f ca="1">IF(A1346&lt;m!D$37,180/PI()*ATAN2(s!K1346,MAX(s!M1346,1))+AT1346,AU1346)</f>
        <v>8.1822189626320956</v>
      </c>
      <c r="AW1346" s="16">
        <f t="shared" ca="1" si="236"/>
        <v>8.1822189626320956</v>
      </c>
    </row>
    <row r="1347" spans="1:49" x14ac:dyDescent="0.2">
      <c r="A1347" s="19">
        <f>s!A1347</f>
        <v>1342</v>
      </c>
      <c r="B1347" s="19" t="b">
        <f ca="1">s!D1347</f>
        <v>0</v>
      </c>
      <c r="D1347" s="16">
        <f t="shared" ca="1" si="232"/>
        <v>8.1822189626320956</v>
      </c>
      <c r="E1347" s="16">
        <f ca="1">IF(m!$A$35="+",AR1347,D1347)</f>
        <v>8.1822189626320956</v>
      </c>
      <c r="F1347" s="16">
        <f ca="1">IF(AND(m!$A$41="+",m!$A$42="+",A1347&lt;m!$D$42),m!$D$41,MAX(-90,L1347-K1347))</f>
        <v>-90</v>
      </c>
      <c r="G1347" s="16">
        <f ca="1">IF(AND(m!$A$41="+",m!$A$42="+",A1347&lt;m!$D$42),m!$D$41,MIN(90,L1347+K1347))</f>
        <v>89.940329114438427</v>
      </c>
      <c r="H1347" s="16">
        <f t="shared" ca="1" si="237"/>
        <v>8.1822189626320956</v>
      </c>
      <c r="I1347" s="16">
        <f t="shared" ca="1" si="238"/>
        <v>8.1822189626320956</v>
      </c>
      <c r="K1347" s="13">
        <f>IF(m!$A$45="+",MIN(90,180/PI()*m!D$45/s!AR1347),90)</f>
        <v>90</v>
      </c>
      <c r="L1347" s="13">
        <f ca="1">180/PI()*ATAN2(s!K1347,s!M1347)</f>
        <v>-5.9670885561572788E-2</v>
      </c>
      <c r="N1347" s="9">
        <f ca="1">MATCH(A1347,m!C$31:G$31)-1</f>
        <v>2</v>
      </c>
      <c r="O1347" s="16">
        <f ca="1">MAX(0, (A1347-OFFSET(m!C$31,0,N1347))/(OFFSET(m!C$31,0,N1347+1)-OFFSET(m!C$31,0,N1347)))</f>
        <v>0</v>
      </c>
      <c r="Q1347" s="16">
        <f ca="1">180/PI()*ATAN(TAN(PI()/180*OFFSET(m!$C$32,0,N1347))*(1-O1347)+TAN(PI()/180*OFFSET(m!$C$32,0,N1347+1))*O1347)</f>
        <v>0</v>
      </c>
      <c r="R1347" s="16">
        <f t="shared" ca="1" si="233"/>
        <v>0</v>
      </c>
      <c r="T1347" s="18">
        <f ca="1">IF(N1347=N1346,T1346+(2/(1000*m!$P$7+s!H1346)*(T1346*s!M1346-U1346*s!L1346)+W1346*T1346-X1346*s!K1346/MAX(s!N1346,1)^2)*m!$O$24,COS(OFFSET(m!$C$33,0,N1347)*PI()/180))</f>
        <v>1.9957321928272789E-2</v>
      </c>
      <c r="U1347" s="18">
        <f ca="1">IF(N1347=N1346,U1346+(-V1346+2/(1000*m!$P$7+s!H1346)*T1346*s!L1346+W1346*U1346-X1346*s!M1346/MAX(s!N1346,1)^2)*m!$O$24,SIN(OFFSET(m!$C$33,0,N1347)*PI()/180))</f>
        <v>1.0013844418092517</v>
      </c>
      <c r="V1347" s="10">
        <f ca="1">IF(N1347=N1346,V1346+m!$P$13*m!$P$5/100000*X1346*m!$O$24,OFFSET(m!$C$34,0,N1347)/10000)</f>
        <v>0</v>
      </c>
      <c r="W1347" s="20">
        <f ca="1">0.5/s!P1347*s!AS1347*OFFSET(m!C$25,0,B1347)*m!$P$13*s!AN1347*s!N1347</f>
        <v>0</v>
      </c>
      <c r="X1347" s="20">
        <f ca="1">(T1347*s!AW1347+U1347*s!AX1347)/s!P1347</f>
        <v>0</v>
      </c>
      <c r="Y1347" s="18">
        <f t="shared" ca="1" si="239"/>
        <v>88.858261710521262</v>
      </c>
      <c r="Z1347" s="16">
        <f t="shared" ca="1" si="234"/>
        <v>0</v>
      </c>
      <c r="AB1347" s="18">
        <f ca="1">IF(N1347=N1346,AB1346+2/(1000*m!$P$7+s!H1346)*(AB1346*s!M1346-AC1346*s!L1346)+AE1346*AB1346-AF1346*s!K1346/MAX(s!N1346,1)^2-AE1346*AG1346*SIN(AN1346*PI()/180),COS(PI()/180*OFFSET(m!$C$35,0,N1347)))</f>
        <v>1.9957321928272789E-2</v>
      </c>
      <c r="AC1347" s="18">
        <f ca="1">IF(N1347=N1346,AC1346+(-AD1346+2/(1000*m!$P$7+s!H1346)*AB1346*s!L1346+AE1346*AC1346-AF1346*s!M1346/MAX(s!N1346,1)^2+AE1346*AG1346*COS(AN1346*PI()/180))*m!$O$24,SIN(PI()/180*OFFSET(m!C$35,0,N1347)))</f>
        <v>1.0013844418092517</v>
      </c>
      <c r="AD1347" s="10">
        <f ca="1">IF(N1347=N1346,AD1346+m!$P$13*m!$P$5/100000*AF1346*m!$O$24,OFFSET(m!$C$36,0,N1347)/10000)</f>
        <v>0</v>
      </c>
      <c r="AE1347" s="75">
        <f ca="1">0.5/s!P1347*s!AS1347*OFFSET(m!C$25,0,B1347)*m!$P$13*s!AN1347*s!N1347</f>
        <v>0</v>
      </c>
      <c r="AF1347" s="75">
        <f ca="1">(AB1347*s!AW1347+AC1347*s!AX1347)/s!P1347</f>
        <v>0</v>
      </c>
      <c r="AG1347" s="75">
        <f ca="1">(s!AT1347*OFFSET(m!C$26,0,s!D1347)/MAX(0.0001,s!AS1347*OFFSET(m!C$25,0,s!D1347))-1)*(AC1347*COS(AR1347*PI()/180)-AB1347*SIN(AR1347*PI()/180))</f>
        <v>-0.70150721018093443</v>
      </c>
      <c r="AH1347" s="18">
        <f t="shared" ca="1" si="240"/>
        <v>88.858261710521276</v>
      </c>
      <c r="AI1347" s="76">
        <f ca="1">s!AR1347/s!P1347*(m!$D$26*m!$D$28-m!$D$25*m!$D$27)</f>
        <v>1.1047748314891692E-7</v>
      </c>
      <c r="AJ1347" s="76">
        <f ca="1">2*AI1347*COS(PI()/180*(AH1347-AQ1347-2*m!$D$44))+s!R1347</f>
        <v>4.1726276622623562E-9</v>
      </c>
      <c r="AK1347" s="76">
        <f ca="1">AI1347*SIN(PI()/180*(AH1347-AQ1347-2*m!$D$44))</f>
        <v>1.1045778187849535E-7</v>
      </c>
      <c r="AL1347" s="16">
        <f t="shared" ca="1" si="241"/>
        <v>-1516.7336336410658</v>
      </c>
      <c r="AM1347" s="16">
        <f t="shared" ca="1" si="242"/>
        <v>-3.976506931999173</v>
      </c>
      <c r="AN1347" s="16">
        <f ca="1">AH1347+IF(m!$A$44="+",AM1347)</f>
        <v>88.858261710521276</v>
      </c>
      <c r="AO1347" s="16">
        <f t="shared" ca="1" si="235"/>
        <v>0</v>
      </c>
      <c r="AQ1347" s="16">
        <f ca="1">180/PI()*ATAN2(s!K1347,s!M1347)</f>
        <v>-5.9670885561572788E-2</v>
      </c>
      <c r="AR1347" s="16">
        <f ca="1">IF(m!$A$44="+",AN1347,0.5*(AH1347+AQ1347))</f>
        <v>44.399295412479852</v>
      </c>
      <c r="AT1347" s="77">
        <v>742</v>
      </c>
      <c r="AU1347" s="77">
        <f ca="1">180/PI()*ATAN(TAN(PI()/180*OFFSET(m!$C$39,0,N1347))*(1-O1347)+TAN(PI()/180*OFFSET(m!$C$39,0,N1347+1))*O1347)</f>
        <v>8.1822189626320956</v>
      </c>
      <c r="AV1347" s="77">
        <f ca="1">IF(A1347&lt;m!D$37,180/PI()*ATAN2(s!K1347,MAX(s!M1347,1))+AT1347,AU1347)</f>
        <v>8.1822189626320956</v>
      </c>
      <c r="AW1347" s="16">
        <f t="shared" ca="1" si="236"/>
        <v>8.1822189626320956</v>
      </c>
    </row>
    <row r="1348" spans="1:49" x14ac:dyDescent="0.2">
      <c r="A1348" s="19">
        <f>s!A1348</f>
        <v>1343</v>
      </c>
      <c r="B1348" s="19" t="b">
        <f ca="1">s!D1348</f>
        <v>0</v>
      </c>
      <c r="D1348" s="16">
        <f t="shared" ca="1" si="232"/>
        <v>8.1822189626320956</v>
      </c>
      <c r="E1348" s="16">
        <f ca="1">IF(m!$A$35="+",AR1348,D1348)</f>
        <v>8.1822189626320956</v>
      </c>
      <c r="F1348" s="16">
        <f ca="1">IF(AND(m!$A$41="+",m!$A$42="+",A1348&lt;m!$D$42),m!$D$41,MAX(-90,L1348-K1348))</f>
        <v>-90</v>
      </c>
      <c r="G1348" s="16">
        <f ca="1">IF(AND(m!$A$41="+",m!$A$42="+",A1348&lt;m!$D$42),m!$D$41,MIN(90,L1348+K1348))</f>
        <v>89.940257004371645</v>
      </c>
      <c r="H1348" s="16">
        <f t="shared" ca="1" si="237"/>
        <v>8.1822189626320956</v>
      </c>
      <c r="I1348" s="16">
        <f t="shared" ca="1" si="238"/>
        <v>8.1822189626320956</v>
      </c>
      <c r="K1348" s="13">
        <f>IF(m!$A$45="+",MIN(90,180/PI()*m!D$45/s!AR1348),90)</f>
        <v>90</v>
      </c>
      <c r="L1348" s="13">
        <f ca="1">180/PI()*ATAN2(s!K1348,s!M1348)</f>
        <v>-5.9742995628350538E-2</v>
      </c>
      <c r="N1348" s="9">
        <f ca="1">MATCH(A1348,m!C$31:G$31)-1</f>
        <v>2</v>
      </c>
      <c r="O1348" s="16">
        <f ca="1">MAX(0, (A1348-OFFSET(m!C$31,0,N1348))/(OFFSET(m!C$31,0,N1348+1)-OFFSET(m!C$31,0,N1348)))</f>
        <v>0</v>
      </c>
      <c r="Q1348" s="16">
        <f ca="1">180/PI()*ATAN(TAN(PI()/180*OFFSET(m!$C$32,0,N1348))*(1-O1348)+TAN(PI()/180*OFFSET(m!$C$32,0,N1348+1))*O1348)</f>
        <v>0</v>
      </c>
      <c r="R1348" s="16">
        <f t="shared" ca="1" si="233"/>
        <v>0</v>
      </c>
      <c r="T1348" s="18">
        <f ca="1">IF(N1348=N1347,T1347+(2/(1000*m!$P$7+s!H1347)*(T1347*s!M1347-U1347*s!L1347)+W1347*T1347-X1347*s!K1347/MAX(s!N1347,1)^2)*m!$O$24,COS(OFFSET(m!$C$33,0,N1348)*PI()/180))</f>
        <v>1.7581757545296946E-2</v>
      </c>
      <c r="U1348" s="18">
        <f ca="1">IF(N1348=N1347,U1347+(-V1347+2/(1000*m!$P$7+s!H1347)*T1347*s!L1347+W1347*U1347-X1347*s!M1347/MAX(s!N1347,1)^2)*m!$O$24,SIN(OFFSET(m!$C$33,0,N1348)*PI()/180))</f>
        <v>1.0014317852204597</v>
      </c>
      <c r="V1348" s="10">
        <f ca="1">IF(N1348=N1347,V1347+m!$P$13*m!$P$5/100000*X1347*m!$O$24,OFFSET(m!$C$34,0,N1348)/10000)</f>
        <v>0</v>
      </c>
      <c r="W1348" s="20">
        <f ca="1">0.5/s!P1348*s!AS1348*OFFSET(m!C$25,0,B1348)*m!$P$13*s!AN1348*s!N1348</f>
        <v>0</v>
      </c>
      <c r="X1348" s="20">
        <f ca="1">(T1348*s!AW1348+U1348*s!AX1348)/s!P1348</f>
        <v>0</v>
      </c>
      <c r="Y1348" s="18">
        <f t="shared" ca="1" si="239"/>
        <v>88.994183092104137</v>
      </c>
      <c r="Z1348" s="16">
        <f t="shared" ca="1" si="234"/>
        <v>0</v>
      </c>
      <c r="AB1348" s="18">
        <f ca="1">IF(N1348=N1347,AB1347+2/(1000*m!$P$7+s!H1347)*(AB1347*s!M1347-AC1347*s!L1347)+AE1347*AB1347-AF1347*s!K1347/MAX(s!N1347,1)^2-AE1347*AG1347*SIN(AN1347*PI()/180),COS(PI()/180*OFFSET(m!$C$35,0,N1348)))</f>
        <v>1.7581757545296946E-2</v>
      </c>
      <c r="AC1348" s="18">
        <f ca="1">IF(N1348=N1347,AC1347+(-AD1347+2/(1000*m!$P$7+s!H1347)*AB1347*s!L1347+AE1347*AC1347-AF1347*s!M1347/MAX(s!N1347,1)^2+AE1347*AG1347*COS(AN1347*PI()/180))*m!$O$24,SIN(PI()/180*OFFSET(m!C$35,0,N1348)))</f>
        <v>1.0014317852204597</v>
      </c>
      <c r="AD1348" s="10">
        <f ca="1">IF(N1348=N1347,AD1347+m!$P$13*m!$P$5/100000*AF1347*m!$O$24,OFFSET(m!$C$36,0,N1348)/10000)</f>
        <v>0</v>
      </c>
      <c r="AE1348" s="75">
        <f ca="1">0.5/s!P1348*s!AS1348*OFFSET(m!C$25,0,B1348)*m!$P$13*s!AN1348*s!N1348</f>
        <v>0</v>
      </c>
      <c r="AF1348" s="75">
        <f ca="1">(AB1348*s!AW1348+AC1348*s!AX1348)/s!P1348</f>
        <v>0</v>
      </c>
      <c r="AG1348" s="75">
        <f ca="1">(s!AT1348*OFFSET(m!C$26,0,s!D1348)/MAX(0.0001,s!AS1348*OFFSET(m!C$25,0,s!D1348))-1)*(AC1348*COS(AR1348*PI()/180)-AB1348*SIN(AR1348*PI()/180))</f>
        <v>-0.70235709044729655</v>
      </c>
      <c r="AH1348" s="18">
        <f t="shared" ca="1" si="240"/>
        <v>88.994183092104137</v>
      </c>
      <c r="AI1348" s="76">
        <f ca="1">s!AR1348/s!P1348*(m!$D$26*m!$D$28-m!$D$25*m!$D$27)</f>
        <v>1.1060704701917334E-7</v>
      </c>
      <c r="AJ1348" s="76">
        <f ca="1">2*AI1348*COS(PI()/180*(AH1348-AQ1348-2*m!$D$44))+s!R1348</f>
        <v>3.6525443071662739E-9</v>
      </c>
      <c r="AK1348" s="76">
        <f ca="1">AI1348*SIN(PI()/180*(AH1348-AQ1348-2*m!$D$44))</f>
        <v>1.1059196887804589E-7</v>
      </c>
      <c r="AL1348" s="16">
        <f t="shared" ca="1" si="241"/>
        <v>-1734.8052567964992</v>
      </c>
      <c r="AM1348" s="16">
        <f t="shared" ca="1" si="242"/>
        <v>-3.9875450765157359</v>
      </c>
      <c r="AN1348" s="16">
        <f ca="1">AH1348+IF(m!$A$44="+",AM1348)</f>
        <v>88.994183092104137</v>
      </c>
      <c r="AO1348" s="16">
        <f t="shared" ca="1" si="235"/>
        <v>0</v>
      </c>
      <c r="AQ1348" s="16">
        <f ca="1">180/PI()*ATAN2(s!K1348,s!M1348)</f>
        <v>-5.9742995628350538E-2</v>
      </c>
      <c r="AR1348" s="16">
        <f ca="1">IF(m!$A$44="+",AN1348,0.5*(AH1348+AQ1348))</f>
        <v>44.467220048237891</v>
      </c>
      <c r="AT1348" s="77">
        <v>743</v>
      </c>
      <c r="AU1348" s="77">
        <f ca="1">180/PI()*ATAN(TAN(PI()/180*OFFSET(m!$C$39,0,N1348))*(1-O1348)+TAN(PI()/180*OFFSET(m!$C$39,0,N1348+1))*O1348)</f>
        <v>8.1822189626320956</v>
      </c>
      <c r="AV1348" s="77">
        <f ca="1">IF(A1348&lt;m!D$37,180/PI()*ATAN2(s!K1348,MAX(s!M1348,1))+AT1348,AU1348)</f>
        <v>8.1822189626320956</v>
      </c>
      <c r="AW1348" s="16">
        <f t="shared" ca="1" si="236"/>
        <v>8.1822189626320956</v>
      </c>
    </row>
    <row r="1349" spans="1:49" x14ac:dyDescent="0.2">
      <c r="A1349" s="19">
        <f>s!A1349</f>
        <v>1344</v>
      </c>
      <c r="B1349" s="19" t="b">
        <f ca="1">s!D1349</f>
        <v>0</v>
      </c>
      <c r="D1349" s="16">
        <f t="shared" ca="1" si="232"/>
        <v>8.1822189626320956</v>
      </c>
      <c r="E1349" s="16">
        <f ca="1">IF(m!$A$35="+",AR1349,D1349)</f>
        <v>8.1822189626320956</v>
      </c>
      <c r="F1349" s="16">
        <f ca="1">IF(AND(m!$A$41="+",m!$A$42="+",A1349&lt;m!$D$42),m!$D$41,MAX(-90,L1349-K1349))</f>
        <v>-90</v>
      </c>
      <c r="G1349" s="16">
        <f ca="1">IF(AND(m!$A$41="+",m!$A$42="+",A1349&lt;m!$D$42),m!$D$41,MIN(90,L1349+K1349))</f>
        <v>89.940184978350132</v>
      </c>
      <c r="H1349" s="16">
        <f t="shared" ca="1" si="237"/>
        <v>8.1822189626320956</v>
      </c>
      <c r="I1349" s="16">
        <f t="shared" ca="1" si="238"/>
        <v>8.1822189626320956</v>
      </c>
      <c r="K1349" s="13">
        <f>IF(m!$A$45="+",MIN(90,180/PI()*m!D$45/s!AR1349),90)</f>
        <v>90</v>
      </c>
      <c r="L1349" s="13">
        <f ca="1">180/PI()*ATAN2(s!K1349,s!M1349)</f>
        <v>-5.9815021649862236E-2</v>
      </c>
      <c r="N1349" s="9">
        <f ca="1">MATCH(A1349,m!C$31:G$31)-1</f>
        <v>2</v>
      </c>
      <c r="O1349" s="16">
        <f ca="1">MAX(0, (A1349-OFFSET(m!C$31,0,N1349))/(OFFSET(m!C$31,0,N1349+1)-OFFSET(m!C$31,0,N1349)))</f>
        <v>0</v>
      </c>
      <c r="Q1349" s="16">
        <f ca="1">180/PI()*ATAN(TAN(PI()/180*OFFSET(m!$C$32,0,N1349))*(1-O1349)+TAN(PI()/180*OFFSET(m!$C$32,0,N1349+1))*O1349)</f>
        <v>0</v>
      </c>
      <c r="R1349" s="16">
        <f t="shared" ca="1" si="233"/>
        <v>0</v>
      </c>
      <c r="T1349" s="18">
        <f ca="1">IF(N1349=N1348,T1348+(2/(1000*m!$P$7+s!H1348)*(T1348*s!M1348-U1348*s!L1348)+W1348*T1348-X1348*s!K1348/MAX(s!N1348,1)^2)*m!$O$24,COS(OFFSET(m!$C$33,0,N1349)*PI()/180))</f>
        <v>1.5206080801914209E-2</v>
      </c>
      <c r="U1349" s="18">
        <f ca="1">IF(N1349=N1348,U1348+(-V1348+2/(1000*m!$P$7+s!H1348)*T1348*s!L1348+W1348*U1348-X1348*s!M1348/MAX(s!N1348,1)^2)*m!$O$24,SIN(OFFSET(m!$C$33,0,N1349)*PI()/180))</f>
        <v>1.0014734933394587</v>
      </c>
      <c r="V1349" s="10">
        <f ca="1">IF(N1349=N1348,V1348+m!$P$13*m!$P$5/100000*X1348*m!$O$24,OFFSET(m!$C$34,0,N1349)/10000)</f>
        <v>0</v>
      </c>
      <c r="W1349" s="20">
        <f ca="1">0.5/s!P1349*s!AS1349*OFFSET(m!C$25,0,B1349)*m!$P$13*s!AN1349*s!N1349</f>
        <v>0</v>
      </c>
      <c r="X1349" s="20">
        <f ca="1">(T1349*s!AW1349+U1349*s!AX1349)/s!P1349</f>
        <v>0</v>
      </c>
      <c r="Y1349" s="18">
        <f t="shared" ca="1" si="239"/>
        <v>89.130104476777817</v>
      </c>
      <c r="Z1349" s="16">
        <f t="shared" ca="1" si="234"/>
        <v>0</v>
      </c>
      <c r="AB1349" s="18">
        <f ca="1">IF(N1349=N1348,AB1348+2/(1000*m!$P$7+s!H1348)*(AB1348*s!M1348-AC1348*s!L1348)+AE1348*AB1348-AF1348*s!K1348/MAX(s!N1348,1)^2-AE1348*AG1348*SIN(AN1348*PI()/180),COS(PI()/180*OFFSET(m!$C$35,0,N1349)))</f>
        <v>1.5206080801914209E-2</v>
      </c>
      <c r="AC1349" s="18">
        <f ca="1">IF(N1349=N1348,AC1348+(-AD1348+2/(1000*m!$P$7+s!H1348)*AB1348*s!L1348+AE1348*AC1348-AF1348*s!M1348/MAX(s!N1348,1)^2+AE1348*AG1348*COS(AN1348*PI()/180))*m!$O$24,SIN(PI()/180*OFFSET(m!C$35,0,N1349)))</f>
        <v>1.0014734933394587</v>
      </c>
      <c r="AD1349" s="10">
        <f ca="1">IF(N1349=N1348,AD1348+m!$P$13*m!$P$5/100000*AF1348*m!$O$24,OFFSET(m!$C$36,0,N1349)/10000)</f>
        <v>0</v>
      </c>
      <c r="AE1349" s="75">
        <f ca="1">0.5/s!P1349*s!AS1349*OFFSET(m!C$25,0,B1349)*m!$P$13*s!AN1349*s!N1349</f>
        <v>0</v>
      </c>
      <c r="AF1349" s="75">
        <f ca="1">(AB1349*s!AW1349+AC1349*s!AX1349)/s!P1349</f>
        <v>0</v>
      </c>
      <c r="AG1349" s="75">
        <f ca="1">(s!AT1349*OFFSET(m!C$26,0,s!D1349)/MAX(0.0001,s!AS1349*OFFSET(m!C$25,0,s!D1349))-1)*(AC1349*COS(AR1349*PI()/180)-AB1349*SIN(AR1349*PI()/180))</f>
        <v>-0.70320598592000338</v>
      </c>
      <c r="AH1349" s="18">
        <f t="shared" ca="1" si="240"/>
        <v>89.130104476777831</v>
      </c>
      <c r="AI1349" s="76">
        <f ca="1">s!AR1349/s!P1349*(m!$D$26*m!$D$28-m!$D$25*m!$D$27)</f>
        <v>1.1073692015524475E-7</v>
      </c>
      <c r="AJ1349" s="76">
        <f ca="1">2*AI1349*COS(PI()/180*(AH1349-AQ1349-2*m!$D$44))+s!R1349</f>
        <v>3.1312195043661783E-9</v>
      </c>
      <c r="AK1349" s="76">
        <f ca="1">AI1349*SIN(PI()/180*(AH1349-AQ1349-2*m!$D$44))</f>
        <v>1.1072585222780143E-7</v>
      </c>
      <c r="AL1349" s="16">
        <f t="shared" ca="1" si="241"/>
        <v>-2026.0872822221461</v>
      </c>
      <c r="AM1349" s="16">
        <f t="shared" ca="1" si="242"/>
        <v>-3.9985977616020794</v>
      </c>
      <c r="AN1349" s="16">
        <f ca="1">AH1349+IF(m!$A$44="+",AM1349)</f>
        <v>89.130104476777831</v>
      </c>
      <c r="AO1349" s="16">
        <f t="shared" ca="1" si="235"/>
        <v>0</v>
      </c>
      <c r="AQ1349" s="16">
        <f ca="1">180/PI()*ATAN2(s!K1349,s!M1349)</f>
        <v>-5.9815021649862236E-2</v>
      </c>
      <c r="AR1349" s="16">
        <f ca="1">IF(m!$A$44="+",AN1349,0.5*(AH1349+AQ1349))</f>
        <v>44.535144727563981</v>
      </c>
      <c r="AT1349" s="77">
        <v>744</v>
      </c>
      <c r="AU1349" s="77">
        <f ca="1">180/PI()*ATAN(TAN(PI()/180*OFFSET(m!$C$39,0,N1349))*(1-O1349)+TAN(PI()/180*OFFSET(m!$C$39,0,N1349+1))*O1349)</f>
        <v>8.1822189626320956</v>
      </c>
      <c r="AV1349" s="77">
        <f ca="1">IF(A1349&lt;m!D$37,180/PI()*ATAN2(s!K1349,MAX(s!M1349,1))+AT1349,AU1349)</f>
        <v>8.1822189626320956</v>
      </c>
      <c r="AW1349" s="16">
        <f t="shared" ca="1" si="236"/>
        <v>8.1822189626320956</v>
      </c>
    </row>
    <row r="1350" spans="1:49" x14ac:dyDescent="0.2">
      <c r="A1350" s="19">
        <f>s!A1350</f>
        <v>1345</v>
      </c>
      <c r="B1350" s="19" t="b">
        <f ca="1">s!D1350</f>
        <v>0</v>
      </c>
      <c r="D1350" s="16">
        <f t="shared" ref="D1350:D1413" ca="1" si="243">R1350+Z1350+AO1350+AW1350</f>
        <v>8.1822189626320956</v>
      </c>
      <c r="E1350" s="16">
        <f ca="1">IF(m!$A$35="+",AR1350,D1350)</f>
        <v>8.1822189626320956</v>
      </c>
      <c r="F1350" s="16">
        <f ca="1">IF(AND(m!$A$41="+",m!$A$42="+",A1350&lt;m!$D$42),m!$D$41,MAX(-90,L1350-K1350))</f>
        <v>-90</v>
      </c>
      <c r="G1350" s="16">
        <f ca="1">IF(AND(m!$A$41="+",m!$A$42="+",A1350&lt;m!$D$42),m!$D$41,MIN(90,L1350+K1350))</f>
        <v>89.940113036475751</v>
      </c>
      <c r="H1350" s="16">
        <f t="shared" ca="1" si="237"/>
        <v>8.1822189626320956</v>
      </c>
      <c r="I1350" s="16">
        <f t="shared" ca="1" si="238"/>
        <v>8.1822189626320956</v>
      </c>
      <c r="K1350" s="13">
        <f>IF(m!$A$45="+",MIN(90,180/PI()*m!D$45/s!AR1350),90)</f>
        <v>90</v>
      </c>
      <c r="L1350" s="13">
        <f ca="1">180/PI()*ATAN2(s!K1350,s!M1350)</f>
        <v>-5.9886963524254933E-2</v>
      </c>
      <c r="N1350" s="9">
        <f ca="1">MATCH(A1350,m!C$31:G$31)-1</f>
        <v>2</v>
      </c>
      <c r="O1350" s="16">
        <f ca="1">MAX(0, (A1350-OFFSET(m!C$31,0,N1350))/(OFFSET(m!C$31,0,N1350+1)-OFFSET(m!C$31,0,N1350)))</f>
        <v>0</v>
      </c>
      <c r="Q1350" s="16">
        <f ca="1">180/PI()*ATAN(TAN(PI()/180*OFFSET(m!$C$32,0,N1350))*(1-O1350)+TAN(PI()/180*OFFSET(m!$C$32,0,N1350+1))*O1350)</f>
        <v>0</v>
      </c>
      <c r="R1350" s="16">
        <f t="shared" ref="R1350:R1413" ca="1" si="244">Q$4*Q1350</f>
        <v>0</v>
      </c>
      <c r="T1350" s="18">
        <f ca="1">IF(N1350=N1349,T1349+(2/(1000*m!$P$7+s!H1349)*(T1349*s!M1349-U1349*s!L1349)+W1349*T1349-X1349*s!K1349/MAX(s!N1349,1)^2)*m!$O$24,COS(OFFSET(m!$C$33,0,N1350)*PI()/180))</f>
        <v>1.2830305073027515E-2</v>
      </c>
      <c r="U1350" s="18">
        <f ca="1">IF(N1350=N1349,U1349+(-V1349+2/(1000*m!$P$7+s!H1349)*T1349*s!L1349+W1349*U1349-X1349*s!M1349/MAX(s!N1349,1)^2)*m!$O$24,SIN(OFFSET(m!$C$33,0,N1350)*PI()/180))</f>
        <v>1.0015095658729876</v>
      </c>
      <c r="V1350" s="10">
        <f ca="1">IF(N1350=N1349,V1349+m!$P$13*m!$P$5/100000*X1349*m!$O$24,OFFSET(m!$C$34,0,N1350)/10000)</f>
        <v>0</v>
      </c>
      <c r="W1350" s="20">
        <f ca="1">0.5/s!P1350*s!AS1350*OFFSET(m!C$25,0,B1350)*m!$P$13*s!AN1350*s!N1350</f>
        <v>0</v>
      </c>
      <c r="X1350" s="20">
        <f ca="1">(T1350*s!AW1350+U1350*s!AX1350)/s!P1350</f>
        <v>0</v>
      </c>
      <c r="Y1350" s="18">
        <f t="shared" ca="1" si="239"/>
        <v>89.266025864098722</v>
      </c>
      <c r="Z1350" s="16">
        <f t="shared" ref="Z1350:Z1413" ca="1" si="245">Y$4*Y1350</f>
        <v>0</v>
      </c>
      <c r="AB1350" s="18">
        <f ca="1">IF(N1350=N1349,AB1349+2/(1000*m!$P$7+s!H1349)*(AB1349*s!M1349-AC1349*s!L1349)+AE1349*AB1349-AF1349*s!K1349/MAX(s!N1349,1)^2-AE1349*AG1349*SIN(AN1349*PI()/180),COS(PI()/180*OFFSET(m!$C$35,0,N1350)))</f>
        <v>1.2830305073027515E-2</v>
      </c>
      <c r="AC1350" s="18">
        <f ca="1">IF(N1350=N1349,AC1349+(-AD1349+2/(1000*m!$P$7+s!H1349)*AB1349*s!L1349+AE1349*AC1349-AF1349*s!M1349/MAX(s!N1349,1)^2+AE1349*AG1349*COS(AN1349*PI()/180))*m!$O$24,SIN(PI()/180*OFFSET(m!C$35,0,N1350)))</f>
        <v>1.0015095658729876</v>
      </c>
      <c r="AD1350" s="10">
        <f ca="1">IF(N1350=N1349,AD1349+m!$P$13*m!$P$5/100000*AF1349*m!$O$24,OFFSET(m!$C$36,0,N1350)/10000)</f>
        <v>0</v>
      </c>
      <c r="AE1350" s="75">
        <f ca="1">0.5/s!P1350*s!AS1350*OFFSET(m!C$25,0,B1350)*m!$P$13*s!AN1350*s!N1350</f>
        <v>0</v>
      </c>
      <c r="AF1350" s="75">
        <f ca="1">(AB1350*s!AW1350+AC1350*s!AX1350)/s!P1350</f>
        <v>0</v>
      </c>
      <c r="AG1350" s="75">
        <f ca="1">(s!AT1350*OFFSET(m!C$26,0,s!D1350)/MAX(0.0001,s!AS1350*OFFSET(m!C$25,0,s!D1350))-1)*(AC1350*COS(AR1350*PI()/180)-AB1350*SIN(AR1350*PI()/180))</f>
        <v>-0.70405389537827678</v>
      </c>
      <c r="AH1350" s="18">
        <f t="shared" ca="1" si="240"/>
        <v>89.266025864098737</v>
      </c>
      <c r="AI1350" s="76">
        <f ca="1">s!AR1350/s!P1350*(m!$D$26*m!$D$28-m!$D$25*m!$D$27)</f>
        <v>1.108671031081718E-7</v>
      </c>
      <c r="AJ1350" s="76">
        <f ca="1">2*AI1350*COS(PI()/180*(AH1350-AQ1350-2*m!$D$44))+s!R1350</f>
        <v>2.6086517583990536E-9</v>
      </c>
      <c r="AK1350" s="76">
        <f ca="1">AI1350*SIN(PI()/180*(AH1350-AQ1350-2*m!$D$44))</f>
        <v>1.108594302962037E-7</v>
      </c>
      <c r="AL1350" s="16">
        <f t="shared" ca="1" si="241"/>
        <v>-2434.8890014722901</v>
      </c>
      <c r="AM1350" s="16">
        <f t="shared" ca="1" si="242"/>
        <v>-4.0096649959196453</v>
      </c>
      <c r="AN1350" s="16">
        <f ca="1">AH1350+IF(m!$A$44="+",AM1350)</f>
        <v>89.266025864098737</v>
      </c>
      <c r="AO1350" s="16">
        <f t="shared" ref="AO1350:AO1413" ca="1" si="246">AN$4*AN1350</f>
        <v>0</v>
      </c>
      <c r="AQ1350" s="16">
        <f ca="1">180/PI()*ATAN2(s!K1350,s!M1350)</f>
        <v>-5.9886963524254933E-2</v>
      </c>
      <c r="AR1350" s="16">
        <f ca="1">IF(m!$A$44="+",AN1350,0.5*(AH1350+AQ1350))</f>
        <v>44.603069450287244</v>
      </c>
      <c r="AT1350" s="77">
        <v>745</v>
      </c>
      <c r="AU1350" s="77">
        <f ca="1">180/PI()*ATAN(TAN(PI()/180*OFFSET(m!$C$39,0,N1350))*(1-O1350)+TAN(PI()/180*OFFSET(m!$C$39,0,N1350+1))*O1350)</f>
        <v>8.1822189626320956</v>
      </c>
      <c r="AV1350" s="77">
        <f ca="1">IF(A1350&lt;m!D$37,180/PI()*ATAN2(s!K1350,MAX(s!M1350,1))+AT1350,AU1350)</f>
        <v>8.1822189626320956</v>
      </c>
      <c r="AW1350" s="16">
        <f t="shared" ref="AW1350:AW1413" ca="1" si="247">AV$4*AV1350</f>
        <v>8.1822189626320956</v>
      </c>
    </row>
    <row r="1351" spans="1:49" x14ac:dyDescent="0.2">
      <c r="A1351" s="19">
        <f>s!A1351</f>
        <v>1346</v>
      </c>
      <c r="B1351" s="19" t="b">
        <f ca="1">s!D1351</f>
        <v>0</v>
      </c>
      <c r="D1351" s="16">
        <f t="shared" ca="1" si="243"/>
        <v>8.1822189626320956</v>
      </c>
      <c r="E1351" s="16">
        <f ca="1">IF(m!$A$35="+",AR1351,D1351)</f>
        <v>8.1822189626320956</v>
      </c>
      <c r="F1351" s="16">
        <f ca="1">IF(AND(m!$A$41="+",m!$A$42="+",A1351&lt;m!$D$42),m!$D$41,MAX(-90,L1351-K1351))</f>
        <v>-90</v>
      </c>
      <c r="G1351" s="16">
        <f ca="1">IF(AND(m!$A$41="+",m!$A$42="+",A1351&lt;m!$D$42),m!$D$41,MIN(90,L1351+K1351))</f>
        <v>89.940041178850208</v>
      </c>
      <c r="H1351" s="16">
        <f t="shared" ca="1" si="237"/>
        <v>8.1822189626320956</v>
      </c>
      <c r="I1351" s="16">
        <f t="shared" ca="1" si="238"/>
        <v>8.1822189626320956</v>
      </c>
      <c r="K1351" s="13">
        <f>IF(m!$A$45="+",MIN(90,180/PI()*m!D$45/s!AR1351),90)</f>
        <v>90</v>
      </c>
      <c r="L1351" s="13">
        <f ca="1">180/PI()*ATAN2(s!K1351,s!M1351)</f>
        <v>-5.9958821149792972E-2</v>
      </c>
      <c r="N1351" s="9">
        <f ca="1">MATCH(A1351,m!C$31:G$31)-1</f>
        <v>2</v>
      </c>
      <c r="O1351" s="16">
        <f ca="1">MAX(0, (A1351-OFFSET(m!C$31,0,N1351))/(OFFSET(m!C$31,0,N1351+1)-OFFSET(m!C$31,0,N1351)))</f>
        <v>0</v>
      </c>
      <c r="Q1351" s="16">
        <f ca="1">180/PI()*ATAN(TAN(PI()/180*OFFSET(m!$C$32,0,N1351))*(1-O1351)+TAN(PI()/180*OFFSET(m!$C$32,0,N1351+1))*O1351)</f>
        <v>0</v>
      </c>
      <c r="R1351" s="16">
        <f t="shared" ca="1" si="244"/>
        <v>0</v>
      </c>
      <c r="T1351" s="18">
        <f ca="1">IF(N1351=N1350,T1350+(2/(1000*m!$P$7+s!H1350)*(T1350*s!M1350-U1350*s!L1350)+W1350*T1350-X1350*s!K1350/MAX(s!N1350,1)^2)*m!$O$24,COS(OFFSET(m!$C$33,0,N1351)*PI()/180))</f>
        <v>1.0454443734283388E-2</v>
      </c>
      <c r="U1351" s="18">
        <f ca="1">IF(N1351=N1350,U1350+(-V1350+2/(1000*m!$P$7+s!H1350)*T1350*s!L1350+W1350*U1350-X1350*s!M1350/MAX(s!N1350,1)^2)*m!$O$24,SIN(OFFSET(m!$C$33,0,N1351)*PI()/180))</f>
        <v>1.0015400025594632</v>
      </c>
      <c r="V1351" s="10">
        <f ca="1">IF(N1351=N1350,V1350+m!$P$13*m!$P$5/100000*X1350*m!$O$24,OFFSET(m!$C$34,0,N1351)/10000)</f>
        <v>0</v>
      </c>
      <c r="W1351" s="20">
        <f ca="1">0.5/s!P1351*s!AS1351*OFFSET(m!C$25,0,B1351)*m!$P$13*s!AN1351*s!N1351</f>
        <v>0</v>
      </c>
      <c r="X1351" s="20">
        <f ca="1">(T1351*s!AW1351+U1351*s!AX1351)/s!P1351</f>
        <v>0</v>
      </c>
      <c r="Y1351" s="18">
        <f t="shared" ca="1" si="239"/>
        <v>89.401947253631235</v>
      </c>
      <c r="Z1351" s="16">
        <f t="shared" ca="1" si="245"/>
        <v>0</v>
      </c>
      <c r="AB1351" s="18">
        <f ca="1">IF(N1351=N1350,AB1350+2/(1000*m!$P$7+s!H1350)*(AB1350*s!M1350-AC1350*s!L1350)+AE1350*AB1350-AF1350*s!K1350/MAX(s!N1350,1)^2-AE1350*AG1350*SIN(AN1350*PI()/180),COS(PI()/180*OFFSET(m!$C$35,0,N1351)))</f>
        <v>1.0454443734283388E-2</v>
      </c>
      <c r="AC1351" s="18">
        <f ca="1">IF(N1351=N1350,AC1350+(-AD1350+2/(1000*m!$P$7+s!H1350)*AB1350*s!L1350+AE1350*AC1350-AF1350*s!M1350/MAX(s!N1350,1)^2+AE1350*AG1350*COS(AN1350*PI()/180))*m!$O$24,SIN(PI()/180*OFFSET(m!C$35,0,N1351)))</f>
        <v>1.0015400025594632</v>
      </c>
      <c r="AD1351" s="10">
        <f ca="1">IF(N1351=N1350,AD1350+m!$P$13*m!$P$5/100000*AF1350*m!$O$24,OFFSET(m!$C$36,0,N1351)/10000)</f>
        <v>0</v>
      </c>
      <c r="AE1351" s="75">
        <f ca="1">0.5/s!P1351*s!AS1351*OFFSET(m!C$25,0,B1351)*m!$P$13*s!AN1351*s!N1351</f>
        <v>0</v>
      </c>
      <c r="AF1351" s="75">
        <f ca="1">(AB1351*s!AW1351+AC1351*s!AX1351)/s!P1351</f>
        <v>0</v>
      </c>
      <c r="AG1351" s="75">
        <f ca="1">(s!AT1351*OFFSET(m!C$26,0,s!D1351)/MAX(0.0001,s!AS1351*OFFSET(m!C$25,0,s!D1351))-1)*(AC1351*COS(AR1351*PI()/180)-AB1351*SIN(AR1351*PI()/180))</f>
        <v>-0.70490081760262879</v>
      </c>
      <c r="AH1351" s="18">
        <f t="shared" ca="1" si="240"/>
        <v>89.401947253631235</v>
      </c>
      <c r="AI1351" s="76">
        <f ca="1">s!AR1351/s!P1351*(m!$D$26*m!$D$28-m!$D$25*m!$D$27)</f>
        <v>1.1099759643009951E-7</v>
      </c>
      <c r="AJ1351" s="76">
        <f ca="1">2*AI1351*COS(PI()/180*(AH1351-AQ1351-2*m!$D$44))+s!R1351</f>
        <v>2.0848395770451655E-9</v>
      </c>
      <c r="AK1351" s="76">
        <f ca="1">AI1351*SIN(PI()/180*(AH1351-AQ1351-2*m!$D$44))</f>
        <v>1.1099270144583262E-7</v>
      </c>
      <c r="AL1351" s="16">
        <f t="shared" ca="1" si="241"/>
        <v>-3050.3130406872697</v>
      </c>
      <c r="AM1351" s="16">
        <f t="shared" ca="1" si="242"/>
        <v>-4.0207467882008006</v>
      </c>
      <c r="AN1351" s="16">
        <f ca="1">AH1351+IF(m!$A$44="+",AM1351)</f>
        <v>89.401947253631235</v>
      </c>
      <c r="AO1351" s="16">
        <f t="shared" ca="1" si="246"/>
        <v>0</v>
      </c>
      <c r="AQ1351" s="16">
        <f ca="1">180/PI()*ATAN2(s!K1351,s!M1351)</f>
        <v>-5.9958821149792972E-2</v>
      </c>
      <c r="AR1351" s="16">
        <f ca="1">IF(m!$A$44="+",AN1351,0.5*(AH1351+AQ1351))</f>
        <v>44.670994216240722</v>
      </c>
      <c r="AT1351" s="77">
        <v>746</v>
      </c>
      <c r="AU1351" s="77">
        <f ca="1">180/PI()*ATAN(TAN(PI()/180*OFFSET(m!$C$39,0,N1351))*(1-O1351)+TAN(PI()/180*OFFSET(m!$C$39,0,N1351+1))*O1351)</f>
        <v>8.1822189626320956</v>
      </c>
      <c r="AV1351" s="77">
        <f ca="1">IF(A1351&lt;m!D$37,180/PI()*ATAN2(s!K1351,MAX(s!M1351,1))+AT1351,AU1351)</f>
        <v>8.1822189626320956</v>
      </c>
      <c r="AW1351" s="16">
        <f t="shared" ca="1" si="247"/>
        <v>8.1822189626320956</v>
      </c>
    </row>
    <row r="1352" spans="1:49" x14ac:dyDescent="0.2">
      <c r="A1352" s="19">
        <f>s!A1352</f>
        <v>1347</v>
      </c>
      <c r="B1352" s="19" t="b">
        <f ca="1">s!D1352</f>
        <v>0</v>
      </c>
      <c r="D1352" s="16">
        <f t="shared" ca="1" si="243"/>
        <v>8.1822189626320956</v>
      </c>
      <c r="E1352" s="16">
        <f ca="1">IF(m!$A$35="+",AR1352,D1352)</f>
        <v>8.1822189626320956</v>
      </c>
      <c r="F1352" s="16">
        <f ca="1">IF(AND(m!$A$41="+",m!$A$42="+",A1352&lt;m!$D$42),m!$D$41,MAX(-90,L1352-K1352))</f>
        <v>-90</v>
      </c>
      <c r="G1352" s="16">
        <f ca="1">IF(AND(m!$A$41="+",m!$A$42="+",A1352&lt;m!$D$42),m!$D$41,MIN(90,L1352+K1352))</f>
        <v>89.939969405575141</v>
      </c>
      <c r="H1352" s="16">
        <f t="shared" ca="1" si="237"/>
        <v>8.1822189626320956</v>
      </c>
      <c r="I1352" s="16">
        <f t="shared" ca="1" si="238"/>
        <v>8.1822189626320956</v>
      </c>
      <c r="K1352" s="13">
        <f>IF(m!$A$45="+",MIN(90,180/PI()*m!D$45/s!AR1352),90)</f>
        <v>90</v>
      </c>
      <c r="L1352" s="13">
        <f ca="1">180/PI()*ATAN2(s!K1352,s!M1352)</f>
        <v>-6.0030594424858218E-2</v>
      </c>
      <c r="N1352" s="9">
        <f ca="1">MATCH(A1352,m!C$31:G$31)-1</f>
        <v>2</v>
      </c>
      <c r="O1352" s="16">
        <f ca="1">MAX(0, (A1352-OFFSET(m!C$31,0,N1352))/(OFFSET(m!C$31,0,N1352+1)-OFFSET(m!C$31,0,N1352)))</f>
        <v>0</v>
      </c>
      <c r="Q1352" s="16">
        <f ca="1">180/PI()*ATAN(TAN(PI()/180*OFFSET(m!$C$32,0,N1352))*(1-O1352)+TAN(PI()/180*OFFSET(m!$C$32,0,N1352+1))*O1352)</f>
        <v>0</v>
      </c>
      <c r="R1352" s="16">
        <f t="shared" ca="1" si="244"/>
        <v>0</v>
      </c>
      <c r="T1352" s="18">
        <f ca="1">IF(N1352=N1351,T1351+(2/(1000*m!$P$7+s!H1351)*(T1351*s!M1351-U1351*s!L1351)+W1351*T1351-X1351*s!K1351/MAX(s!N1351,1)^2)*m!$O$24,COS(OFFSET(m!$C$33,0,N1352)*PI()/180))</f>
        <v>8.0785101619968418E-3</v>
      </c>
      <c r="U1352" s="18">
        <f ca="1">IF(N1352=N1351,U1351+(-V1351+2/(1000*m!$P$7+s!H1351)*T1351*s!L1351+W1351*U1351-X1351*s!M1351/MAX(s!N1351,1)^2)*m!$O$24,SIN(OFFSET(m!$C$33,0,N1352)*PI()/180))</f>
        <v>1.0015648031689819</v>
      </c>
      <c r="V1352" s="10">
        <f ca="1">IF(N1352=N1351,V1351+m!$P$13*m!$P$5/100000*X1351*m!$O$24,OFFSET(m!$C$34,0,N1352)/10000)</f>
        <v>0</v>
      </c>
      <c r="W1352" s="20">
        <f ca="1">0.5/s!P1352*s!AS1352*OFFSET(m!C$25,0,B1352)*m!$P$13*s!AN1352*s!N1352</f>
        <v>0</v>
      </c>
      <c r="X1352" s="20">
        <f ca="1">(T1352*s!AW1352+U1352*s!AX1352)/s!P1352</f>
        <v>0</v>
      </c>
      <c r="Y1352" s="18">
        <f t="shared" ca="1" si="239"/>
        <v>89.537868644947764</v>
      </c>
      <c r="Z1352" s="16">
        <f t="shared" ca="1" si="245"/>
        <v>0</v>
      </c>
      <c r="AB1352" s="18">
        <f ca="1">IF(N1352=N1351,AB1351+2/(1000*m!$P$7+s!H1351)*(AB1351*s!M1351-AC1351*s!L1351)+AE1351*AB1351-AF1351*s!K1351/MAX(s!N1351,1)^2-AE1351*AG1351*SIN(AN1351*PI()/180),COS(PI()/180*OFFSET(m!$C$35,0,N1352)))</f>
        <v>8.0785101619968418E-3</v>
      </c>
      <c r="AC1352" s="18">
        <f ca="1">IF(N1352=N1351,AC1351+(-AD1351+2/(1000*m!$P$7+s!H1351)*AB1351*s!L1351+AE1351*AC1351-AF1351*s!M1351/MAX(s!N1351,1)^2+AE1351*AG1351*COS(AN1351*PI()/180))*m!$O$24,SIN(PI()/180*OFFSET(m!C$35,0,N1352)))</f>
        <v>1.0015648031689819</v>
      </c>
      <c r="AD1352" s="10">
        <f ca="1">IF(N1352=N1351,AD1351+m!$P$13*m!$P$5/100000*AF1351*m!$O$24,OFFSET(m!$C$36,0,N1352)/10000)</f>
        <v>0</v>
      </c>
      <c r="AE1352" s="75">
        <f ca="1">0.5/s!P1352*s!AS1352*OFFSET(m!C$25,0,B1352)*m!$P$13*s!AN1352*s!N1352</f>
        <v>0</v>
      </c>
      <c r="AF1352" s="75">
        <f ca="1">(AB1352*s!AW1352+AC1352*s!AX1352)/s!P1352</f>
        <v>0</v>
      </c>
      <c r="AG1352" s="75">
        <f ca="1">(s!AT1352*OFFSET(m!C$26,0,s!D1352)/MAX(0.0001,s!AS1352*OFFSET(m!C$25,0,s!D1352))-1)*(AC1352*COS(AR1352*PI()/180)-AB1352*SIN(AR1352*PI()/180))</f>
        <v>-0.70574675137486298</v>
      </c>
      <c r="AH1352" s="18">
        <f t="shared" ca="1" si="240"/>
        <v>89.537868644947778</v>
      </c>
      <c r="AI1352" s="76">
        <f ca="1">s!AR1352/s!P1352*(m!$D$26*m!$D$28-m!$D$25*m!$D$27)</f>
        <v>1.1112840067428133E-7</v>
      </c>
      <c r="AJ1352" s="76">
        <f ca="1">2*AI1352*COS(PI()/180*(AH1352-AQ1352-2*m!$D$44))+s!R1352</f>
        <v>1.5597814713676221E-9</v>
      </c>
      <c r="AK1352" s="76">
        <f ca="1">AI1352*SIN(PI()/180*(AH1352-AQ1352-2*m!$D$44))</f>
        <v>1.1112566403339962E-7</v>
      </c>
      <c r="AL1352" s="16">
        <f t="shared" ca="1" si="241"/>
        <v>-4082.0022942828591</v>
      </c>
      <c r="AM1352" s="16">
        <f t="shared" ca="1" si="242"/>
        <v>-4.0318431472493401</v>
      </c>
      <c r="AN1352" s="16">
        <f ca="1">AH1352+IF(m!$A$44="+",AM1352)</f>
        <v>89.537868644947778</v>
      </c>
      <c r="AO1352" s="16">
        <f t="shared" ca="1" si="246"/>
        <v>0</v>
      </c>
      <c r="AQ1352" s="16">
        <f ca="1">180/PI()*ATAN2(s!K1352,s!M1352)</f>
        <v>-6.0030594424858218E-2</v>
      </c>
      <c r="AR1352" s="16">
        <f ca="1">IF(m!$A$44="+",AN1352,0.5*(AH1352+AQ1352))</f>
        <v>44.73891902526146</v>
      </c>
      <c r="AT1352" s="77">
        <v>747</v>
      </c>
      <c r="AU1352" s="77">
        <f ca="1">180/PI()*ATAN(TAN(PI()/180*OFFSET(m!$C$39,0,N1352))*(1-O1352)+TAN(PI()/180*OFFSET(m!$C$39,0,N1352+1))*O1352)</f>
        <v>8.1822189626320956</v>
      </c>
      <c r="AV1352" s="77">
        <f ca="1">IF(A1352&lt;m!D$37,180/PI()*ATAN2(s!K1352,MAX(s!M1352,1))+AT1352,AU1352)</f>
        <v>8.1822189626320956</v>
      </c>
      <c r="AW1352" s="16">
        <f t="shared" ca="1" si="247"/>
        <v>8.1822189626320956</v>
      </c>
    </row>
    <row r="1353" spans="1:49" x14ac:dyDescent="0.2">
      <c r="A1353" s="19">
        <f>s!A1353</f>
        <v>1348</v>
      </c>
      <c r="B1353" s="19" t="b">
        <f ca="1">s!D1353</f>
        <v>0</v>
      </c>
      <c r="D1353" s="16">
        <f t="shared" ca="1" si="243"/>
        <v>8.1822189626320956</v>
      </c>
      <c r="E1353" s="16">
        <f ca="1">IF(m!$A$35="+",AR1353,D1353)</f>
        <v>8.1822189626320956</v>
      </c>
      <c r="F1353" s="16">
        <f ca="1">IF(AND(m!$A$41="+",m!$A$42="+",A1353&lt;m!$D$42),m!$D$41,MAX(-90,L1353-K1353))</f>
        <v>-90</v>
      </c>
      <c r="G1353" s="16">
        <f ca="1">IF(AND(m!$A$41="+",m!$A$42="+",A1353&lt;m!$D$42),m!$D$41,MIN(90,L1353+K1353))</f>
        <v>89.939897716752043</v>
      </c>
      <c r="H1353" s="16">
        <f t="shared" ref="H1353:H1416" ca="1" si="248">MIN(H1352+H$3,MAX(H1352-H$3,MIN(G1353,MAX(F1353,D1353))))</f>
        <v>8.1822189626320956</v>
      </c>
      <c r="I1353" s="16">
        <f t="shared" ref="I1353:I1416" ca="1" si="249">MIN(I1352+H$3,MAX(I1352-H$3,MIN(G1353,MAX(F1353,E1353))))</f>
        <v>8.1822189626320956</v>
      </c>
      <c r="K1353" s="13">
        <f>IF(m!$A$45="+",MIN(90,180/PI()*m!D$45/s!AR1353),90)</f>
        <v>90</v>
      </c>
      <c r="L1353" s="13">
        <f ca="1">180/PI()*ATAN2(s!K1353,s!M1353)</f>
        <v>-6.0102283247950146E-2</v>
      </c>
      <c r="N1353" s="9">
        <f ca="1">MATCH(A1353,m!C$31:G$31)-1</f>
        <v>2</v>
      </c>
      <c r="O1353" s="16">
        <f ca="1">MAX(0, (A1353-OFFSET(m!C$31,0,N1353))/(OFFSET(m!C$31,0,N1353+1)-OFFSET(m!C$31,0,N1353)))</f>
        <v>0</v>
      </c>
      <c r="Q1353" s="16">
        <f ca="1">180/PI()*ATAN(TAN(PI()/180*OFFSET(m!$C$32,0,N1353))*(1-O1353)+TAN(PI()/180*OFFSET(m!$C$32,0,N1353+1))*O1353)</f>
        <v>0</v>
      </c>
      <c r="R1353" s="16">
        <f t="shared" ca="1" si="244"/>
        <v>0</v>
      </c>
      <c r="T1353" s="18">
        <f ca="1">IF(N1353=N1352,T1352+(2/(1000*m!$P$7+s!H1352)*(T1352*s!M1352-U1352*s!L1352)+W1352*T1352-X1352*s!K1352/MAX(s!N1352,1)^2)*m!$O$24,COS(OFFSET(m!$C$33,0,N1353)*PI()/180))</f>
        <v>5.7025177330762792E-3</v>
      </c>
      <c r="U1353" s="18">
        <f ca="1">IF(N1353=N1352,U1352+(-V1352+2/(1000*m!$P$7+s!H1352)*T1352*s!L1352+W1352*U1352-X1352*s!M1352/MAX(s!N1352,1)^2)*m!$O$24,SIN(OFFSET(m!$C$33,0,N1353)*PI()/180))</f>
        <v>1.0015839675033222</v>
      </c>
      <c r="V1353" s="10">
        <f ca="1">IF(N1353=N1352,V1352+m!$P$13*m!$P$5/100000*X1352*m!$O$24,OFFSET(m!$C$34,0,N1353)/10000)</f>
        <v>0</v>
      </c>
      <c r="W1353" s="20">
        <f ca="1">0.5/s!P1353*s!AS1353*OFFSET(m!C$25,0,B1353)*m!$P$13*s!AN1353*s!N1353</f>
        <v>0</v>
      </c>
      <c r="X1353" s="20">
        <f ca="1">(T1353*s!AW1353+U1353*s!AX1353)/s!P1353</f>
        <v>0</v>
      </c>
      <c r="Y1353" s="18">
        <f t="shared" ref="Y1353:Y1416" ca="1" si="250">ATAN2(T1353,U1353)*180/PI()</f>
        <v>89.673790037628905</v>
      </c>
      <c r="Z1353" s="16">
        <f t="shared" ca="1" si="245"/>
        <v>0</v>
      </c>
      <c r="AB1353" s="18">
        <f ca="1">IF(N1353=N1352,AB1352+2/(1000*m!$P$7+s!H1352)*(AB1352*s!M1352-AC1352*s!L1352)+AE1352*AB1352-AF1352*s!K1352/MAX(s!N1352,1)^2-AE1352*AG1352*SIN(AN1352*PI()/180),COS(PI()/180*OFFSET(m!$C$35,0,N1353)))</f>
        <v>5.7025177330762792E-3</v>
      </c>
      <c r="AC1353" s="18">
        <f ca="1">IF(N1353=N1352,AC1352+(-AD1352+2/(1000*m!$P$7+s!H1352)*AB1352*s!L1352+AE1352*AC1352-AF1352*s!M1352/MAX(s!N1352,1)^2+AE1352*AG1352*COS(AN1352*PI()/180))*m!$O$24,SIN(PI()/180*OFFSET(m!C$35,0,N1353)))</f>
        <v>1.0015839675033222</v>
      </c>
      <c r="AD1353" s="10">
        <f ca="1">IF(N1353=N1352,AD1352+m!$P$13*m!$P$5/100000*AF1352*m!$O$24,OFFSET(m!$C$36,0,N1353)/10000)</f>
        <v>0</v>
      </c>
      <c r="AE1353" s="75">
        <f ca="1">0.5/s!P1353*s!AS1353*OFFSET(m!C$25,0,B1353)*m!$P$13*s!AN1353*s!N1353</f>
        <v>0</v>
      </c>
      <c r="AF1353" s="75">
        <f ca="1">(AB1353*s!AW1353+AC1353*s!AX1353)/s!P1353</f>
        <v>0</v>
      </c>
      <c r="AG1353" s="75">
        <f ca="1">(s!AT1353*OFFSET(m!C$26,0,s!D1353)/MAX(0.0001,s!AS1353*OFFSET(m!C$25,0,s!D1353))-1)*(AC1353*COS(AR1353*PI()/180)-AB1353*SIN(AR1353*PI()/180))</f>
        <v>-0.70659169547807776</v>
      </c>
      <c r="AH1353" s="18">
        <f t="shared" ref="AH1353:AH1416" ca="1" si="251">180/PI()*ATAN2(AB1353,AC1353)</f>
        <v>89.673790037628905</v>
      </c>
      <c r="AI1353" s="76">
        <f ca="1">s!AR1353/s!P1353*(m!$D$26*m!$D$28-m!$D$25*m!$D$27)</f>
        <v>1.1125951639507731E-7</v>
      </c>
      <c r="AJ1353" s="76">
        <f ca="1">2*AI1353*COS(PI()/180*(AH1353-AQ1353-2*m!$D$44))+s!R1353</f>
        <v>1.0334759557516482E-9</v>
      </c>
      <c r="AK1353" s="76">
        <f ca="1">AI1353*SIN(PI()/180*(AH1353-AQ1353-2*m!$D$44))</f>
        <v>1.1125831640973495E-7</v>
      </c>
      <c r="AL1353" s="16">
        <f t="shared" ref="AL1353:AL1416" ca="1" si="252">-180/PI()*AK1353/AJ1353</f>
        <v>-6168.1473386312564</v>
      </c>
      <c r="AM1353" s="16">
        <f t="shared" ref="AM1353:AM1416" ca="1" si="253">180/PI()*(AJ1353-SQRT(AJ1353*AJ1353+8*AK1353*AK1353))/4/(AK1353+0.000001)</f>
        <v>-4.0429540819407981</v>
      </c>
      <c r="AN1353" s="16">
        <f ca="1">AH1353+IF(m!$A$44="+",AM1353)</f>
        <v>89.673790037628905</v>
      </c>
      <c r="AO1353" s="16">
        <f t="shared" ca="1" si="246"/>
        <v>0</v>
      </c>
      <c r="AQ1353" s="16">
        <f ca="1">180/PI()*ATAN2(s!K1353,s!M1353)</f>
        <v>-6.0102283247950146E-2</v>
      </c>
      <c r="AR1353" s="16">
        <f ca="1">IF(m!$A$44="+",AN1353,0.5*(AH1353+AQ1353))</f>
        <v>44.806843877190474</v>
      </c>
      <c r="AT1353" s="77">
        <v>748</v>
      </c>
      <c r="AU1353" s="77">
        <f ca="1">180/PI()*ATAN(TAN(PI()/180*OFFSET(m!$C$39,0,N1353))*(1-O1353)+TAN(PI()/180*OFFSET(m!$C$39,0,N1353+1))*O1353)</f>
        <v>8.1822189626320956</v>
      </c>
      <c r="AV1353" s="77">
        <f ca="1">IF(A1353&lt;m!D$37,180/PI()*ATAN2(s!K1353,MAX(s!M1353,1))+AT1353,AU1353)</f>
        <v>8.1822189626320956</v>
      </c>
      <c r="AW1353" s="16">
        <f t="shared" ca="1" si="247"/>
        <v>8.1822189626320956</v>
      </c>
    </row>
    <row r="1354" spans="1:49" x14ac:dyDescent="0.2">
      <c r="A1354" s="19">
        <f>s!A1354</f>
        <v>1349</v>
      </c>
      <c r="B1354" s="19" t="b">
        <f ca="1">s!D1354</f>
        <v>0</v>
      </c>
      <c r="D1354" s="16">
        <f t="shared" ca="1" si="243"/>
        <v>8.1822189626320956</v>
      </c>
      <c r="E1354" s="16">
        <f ca="1">IF(m!$A$35="+",AR1354,D1354)</f>
        <v>8.1822189626320956</v>
      </c>
      <c r="F1354" s="16">
        <f ca="1">IF(AND(m!$A$41="+",m!$A$42="+",A1354&lt;m!$D$42),m!$D$41,MAX(-90,L1354-K1354))</f>
        <v>-90</v>
      </c>
      <c r="G1354" s="16">
        <f ca="1">IF(AND(m!$A$41="+",m!$A$42="+",A1354&lt;m!$D$42),m!$D$41,MIN(90,L1354+K1354))</f>
        <v>89.939826112482308</v>
      </c>
      <c r="H1354" s="16">
        <f t="shared" ca="1" si="248"/>
        <v>8.1822189626320956</v>
      </c>
      <c r="I1354" s="16">
        <f t="shared" ca="1" si="249"/>
        <v>8.1822189626320956</v>
      </c>
      <c r="K1354" s="13">
        <f>IF(m!$A$45="+",MIN(90,180/PI()*m!D$45/s!AR1354),90)</f>
        <v>90</v>
      </c>
      <c r="L1354" s="13">
        <f ca="1">180/PI()*ATAN2(s!K1354,s!M1354)</f>
        <v>-6.0173887517685952E-2</v>
      </c>
      <c r="N1354" s="9">
        <f ca="1">MATCH(A1354,m!C$31:G$31)-1</f>
        <v>2</v>
      </c>
      <c r="O1354" s="16">
        <f ca="1">MAX(0, (A1354-OFFSET(m!C$31,0,N1354))/(OFFSET(m!C$31,0,N1354+1)-OFFSET(m!C$31,0,N1354)))</f>
        <v>0</v>
      </c>
      <c r="Q1354" s="16">
        <f ca="1">180/PI()*ATAN(TAN(PI()/180*OFFSET(m!$C$32,0,N1354))*(1-O1354)+TAN(PI()/180*OFFSET(m!$C$32,0,N1354+1))*O1354)</f>
        <v>0</v>
      </c>
      <c r="R1354" s="16">
        <f t="shared" ca="1" si="244"/>
        <v>0</v>
      </c>
      <c r="T1354" s="18">
        <f ca="1">IF(N1354=N1353,T1353+(2/(1000*m!$P$7+s!H1353)*(T1353*s!M1353-U1353*s!L1353)+W1353*T1353-X1353*s!K1353/MAX(s!N1353,1)^2)*m!$O$24,COS(OFFSET(m!$C$33,0,N1354)*PI()/180))</f>
        <v>3.3264798249483846E-3</v>
      </c>
      <c r="U1354" s="18">
        <f ca="1">IF(N1354=N1353,U1353+(-V1353+2/(1000*m!$P$7+s!H1353)*T1353*s!L1353+W1353*U1353-X1353*s!M1353/MAX(s!N1353,1)^2)*m!$O$24,SIN(OFFSET(m!$C$33,0,N1354)*PI()/180))</f>
        <v>1.0015974953959463</v>
      </c>
      <c r="V1354" s="10">
        <f ca="1">IF(N1354=N1353,V1353+m!$P$13*m!$P$5/100000*X1353*m!$O$24,OFFSET(m!$C$34,0,N1354)/10000)</f>
        <v>0</v>
      </c>
      <c r="W1354" s="20">
        <f ca="1">0.5/s!P1354*s!AS1354*OFFSET(m!C$25,0,B1354)*m!$P$13*s!AN1354*s!N1354</f>
        <v>0</v>
      </c>
      <c r="X1354" s="20">
        <f ca="1">(T1354*s!AW1354+U1354*s!AX1354)/s!P1354</f>
        <v>0</v>
      </c>
      <c r="Y1354" s="18">
        <f t="shared" ca="1" si="250"/>
        <v>89.809711431263338</v>
      </c>
      <c r="Z1354" s="16">
        <f t="shared" ca="1" si="245"/>
        <v>0</v>
      </c>
      <c r="AB1354" s="18">
        <f ca="1">IF(N1354=N1353,AB1353+2/(1000*m!$P$7+s!H1353)*(AB1353*s!M1353-AC1353*s!L1353)+AE1353*AB1353-AF1353*s!K1353/MAX(s!N1353,1)^2-AE1353*AG1353*SIN(AN1353*PI()/180),COS(PI()/180*OFFSET(m!$C$35,0,N1354)))</f>
        <v>3.3264798249483846E-3</v>
      </c>
      <c r="AC1354" s="18">
        <f ca="1">IF(N1354=N1353,AC1353+(-AD1353+2/(1000*m!$P$7+s!H1353)*AB1353*s!L1353+AE1353*AC1353-AF1353*s!M1353/MAX(s!N1353,1)^2+AE1353*AG1353*COS(AN1353*PI()/180))*m!$O$24,SIN(PI()/180*OFFSET(m!C$35,0,N1354)))</f>
        <v>1.0015974953959463</v>
      </c>
      <c r="AD1354" s="10">
        <f ca="1">IF(N1354=N1353,AD1353+m!$P$13*m!$P$5/100000*AF1353*m!$O$24,OFFSET(m!$C$36,0,N1354)/10000)</f>
        <v>0</v>
      </c>
      <c r="AE1354" s="75">
        <f ca="1">0.5/s!P1354*s!AS1354*OFFSET(m!C$25,0,B1354)*m!$P$13*s!AN1354*s!N1354</f>
        <v>0</v>
      </c>
      <c r="AF1354" s="75">
        <f ca="1">(AB1354*s!AW1354+AC1354*s!AX1354)/s!P1354</f>
        <v>0</v>
      </c>
      <c r="AG1354" s="75">
        <f ca="1">(s!AT1354*OFFSET(m!C$26,0,s!D1354)/MAX(0.0001,s!AS1354*OFFSET(m!C$25,0,s!D1354))-1)*(AC1354*COS(AR1354*PI()/180)-AB1354*SIN(AR1354*PI()/180))</f>
        <v>-0.70743564869666697</v>
      </c>
      <c r="AH1354" s="18">
        <f t="shared" ca="1" si="251"/>
        <v>89.809711431263338</v>
      </c>
      <c r="AI1354" s="76">
        <f ca="1">s!AR1354/s!P1354*(m!$D$26*m!$D$28-m!$D$25*m!$D$27)</f>
        <v>1.1139094414795363E-7</v>
      </c>
      <c r="AJ1354" s="76">
        <f ca="1">2*AI1354*COS(PI()/180*(AH1354-AQ1354-2*m!$D$44))+s!R1354</f>
        <v>5.0592154794389486E-10</v>
      </c>
      <c r="AK1354" s="76">
        <f ca="1">AI1354*SIN(PI()/180*(AH1354-AQ1354-2*m!$D$44))</f>
        <v>1.1139065691977651E-7</v>
      </c>
      <c r="AL1354" s="16">
        <f t="shared" ca="1" si="252"/>
        <v>-12615.028050555935</v>
      </c>
      <c r="AM1354" s="16">
        <f t="shared" ca="1" si="253"/>
        <v>-4.0540796012228171</v>
      </c>
      <c r="AN1354" s="16">
        <f ca="1">AH1354+IF(m!$A$44="+",AM1354)</f>
        <v>89.809711431263338</v>
      </c>
      <c r="AO1354" s="16">
        <f t="shared" ca="1" si="246"/>
        <v>0</v>
      </c>
      <c r="AQ1354" s="16">
        <f ca="1">180/PI()*ATAN2(s!K1354,s!M1354)</f>
        <v>-6.0173887517685952E-2</v>
      </c>
      <c r="AR1354" s="16">
        <f ca="1">IF(m!$A$44="+",AN1354,0.5*(AH1354+AQ1354))</f>
        <v>44.874768771872823</v>
      </c>
      <c r="AT1354" s="77">
        <v>749</v>
      </c>
      <c r="AU1354" s="77">
        <f ca="1">180/PI()*ATAN(TAN(PI()/180*OFFSET(m!$C$39,0,N1354))*(1-O1354)+TAN(PI()/180*OFFSET(m!$C$39,0,N1354+1))*O1354)</f>
        <v>8.1822189626320956</v>
      </c>
      <c r="AV1354" s="77">
        <f ca="1">IF(A1354&lt;m!D$37,180/PI()*ATAN2(s!K1354,MAX(s!M1354,1))+AT1354,AU1354)</f>
        <v>8.1822189626320956</v>
      </c>
      <c r="AW1354" s="16">
        <f t="shared" ca="1" si="247"/>
        <v>8.1822189626320956</v>
      </c>
    </row>
    <row r="1355" spans="1:49" x14ac:dyDescent="0.2">
      <c r="A1355" s="19">
        <f>s!A1355</f>
        <v>1350</v>
      </c>
      <c r="B1355" s="19" t="b">
        <f ca="1">s!D1355</f>
        <v>0</v>
      </c>
      <c r="D1355" s="16">
        <f t="shared" ca="1" si="243"/>
        <v>8.1822189626320956</v>
      </c>
      <c r="E1355" s="16">
        <f ca="1">IF(m!$A$35="+",AR1355,D1355)</f>
        <v>8.1822189626320956</v>
      </c>
      <c r="F1355" s="16">
        <f ca="1">IF(AND(m!$A$41="+",m!$A$42="+",A1355&lt;m!$D$42),m!$D$41,MAX(-90,L1355-K1355))</f>
        <v>-90</v>
      </c>
      <c r="G1355" s="16">
        <f ca="1">IF(AND(m!$A$41="+",m!$A$42="+",A1355&lt;m!$D$42),m!$D$41,MIN(90,L1355+K1355))</f>
        <v>89.939754592867203</v>
      </c>
      <c r="H1355" s="16">
        <f t="shared" ca="1" si="248"/>
        <v>8.1822189626320956</v>
      </c>
      <c r="I1355" s="16">
        <f t="shared" ca="1" si="249"/>
        <v>8.1822189626320956</v>
      </c>
      <c r="K1355" s="13">
        <f>IF(m!$A$45="+",MIN(90,180/PI()*m!D$45/s!AR1355),90)</f>
        <v>90</v>
      </c>
      <c r="L1355" s="13">
        <f ca="1">180/PI()*ATAN2(s!K1355,s!M1355)</f>
        <v>-6.0245407132800799E-2</v>
      </c>
      <c r="N1355" s="9">
        <f ca="1">MATCH(A1355,m!C$31:G$31)-1</f>
        <v>2</v>
      </c>
      <c r="O1355" s="16">
        <f ca="1">MAX(0, (A1355-OFFSET(m!C$31,0,N1355))/(OFFSET(m!C$31,0,N1355+1)-OFFSET(m!C$31,0,N1355)))</f>
        <v>0</v>
      </c>
      <c r="Q1355" s="16">
        <f ca="1">180/PI()*ATAN(TAN(PI()/180*OFFSET(m!$C$32,0,N1355))*(1-O1355)+TAN(PI()/180*OFFSET(m!$C$32,0,N1355+1))*O1355)</f>
        <v>0</v>
      </c>
      <c r="R1355" s="16">
        <f t="shared" ca="1" si="244"/>
        <v>0</v>
      </c>
      <c r="T1355" s="18">
        <f ca="1">IF(N1355=N1354,T1354+(2/(1000*m!$P$7+s!H1354)*(T1354*s!M1354-U1354*s!L1354)+W1354*T1354-X1354*s!K1354/MAX(s!N1354,1)^2)*m!$O$24,COS(OFFSET(m!$C$33,0,N1355)*PI()/180))</f>
        <v>9.5040981548301416E-4</v>
      </c>
      <c r="U1355" s="18">
        <f ca="1">IF(N1355=N1354,U1354+(-V1354+2/(1000*m!$P$7+s!H1354)*T1354*s!L1354+W1354*U1354-X1354*s!M1354/MAX(s!N1354,1)^2)*m!$O$24,SIN(OFFSET(m!$C$33,0,N1355)*PI()/180))</f>
        <v>1.0016053867120016</v>
      </c>
      <c r="V1355" s="10">
        <f ca="1">IF(N1355=N1354,V1354+m!$P$13*m!$P$5/100000*X1354*m!$O$24,OFFSET(m!$C$34,0,N1355)/10000)</f>
        <v>0</v>
      </c>
      <c r="W1355" s="20">
        <f ca="1">0.5/s!P1355*s!AS1355*OFFSET(m!C$25,0,B1355)*m!$P$13*s!AN1355*s!N1355</f>
        <v>0</v>
      </c>
      <c r="X1355" s="20">
        <f ca="1">(T1355*s!AW1355+U1355*s!AX1355)/s!P1355</f>
        <v>0</v>
      </c>
      <c r="Y1355" s="18">
        <f t="shared" ca="1" si="250"/>
        <v>89.94563282544793</v>
      </c>
      <c r="Z1355" s="16">
        <f t="shared" ca="1" si="245"/>
        <v>0</v>
      </c>
      <c r="AB1355" s="18">
        <f ca="1">IF(N1355=N1354,AB1354+2/(1000*m!$P$7+s!H1354)*(AB1354*s!M1354-AC1354*s!L1354)+AE1354*AB1354-AF1354*s!K1354/MAX(s!N1354,1)^2-AE1354*AG1354*SIN(AN1354*PI()/180),COS(PI()/180*OFFSET(m!$C$35,0,N1355)))</f>
        <v>9.5040981548301416E-4</v>
      </c>
      <c r="AC1355" s="18">
        <f ca="1">IF(N1355=N1354,AC1354+(-AD1354+2/(1000*m!$P$7+s!H1354)*AB1354*s!L1354+AE1354*AC1354-AF1354*s!M1354/MAX(s!N1354,1)^2+AE1354*AG1354*COS(AN1354*PI()/180))*m!$O$24,SIN(PI()/180*OFFSET(m!C$35,0,N1355)))</f>
        <v>1.0016053867120016</v>
      </c>
      <c r="AD1355" s="10">
        <f ca="1">IF(N1355=N1354,AD1354+m!$P$13*m!$P$5/100000*AF1354*m!$O$24,OFFSET(m!$C$36,0,N1355)/10000)</f>
        <v>0</v>
      </c>
      <c r="AE1355" s="75">
        <f ca="1">0.5/s!P1355*s!AS1355*OFFSET(m!C$25,0,B1355)*m!$P$13*s!AN1355*s!N1355</f>
        <v>0</v>
      </c>
      <c r="AF1355" s="75">
        <f ca="1">(AB1355*s!AW1355+AC1355*s!AX1355)/s!P1355</f>
        <v>0</v>
      </c>
      <c r="AG1355" s="75">
        <f ca="1">(s!AT1355*OFFSET(m!C$26,0,s!D1355)/MAX(0.0001,s!AS1355*OFFSET(m!C$25,0,s!D1355))-1)*(AC1355*COS(AR1355*PI()/180)-AB1355*SIN(AR1355*PI()/180))</f>
        <v>-0.70827860981632329</v>
      </c>
      <c r="AH1355" s="18">
        <f t="shared" ca="1" si="251"/>
        <v>89.945632825447944</v>
      </c>
      <c r="AI1355" s="76">
        <f ca="1">s!AR1355/s!P1355*(m!$D$26*m!$D$28-m!$D$25*m!$D$27)</f>
        <v>1.115226844894872E-7</v>
      </c>
      <c r="AJ1355" s="76">
        <f ca="1">2*AI1355*COS(PI()/180*(AH1355-AQ1355-2*m!$D$44))+s!R1355</f>
        <v>-2.2883230907365349E-11</v>
      </c>
      <c r="AK1355" s="76">
        <f ca="1">AI1355*SIN(PI()/180*(AH1355-AQ1355-2*m!$D$44))</f>
        <v>1.1152268390256371E-7</v>
      </c>
      <c r="AL1355" s="16">
        <f t="shared" ca="1" si="252"/>
        <v>279234.13146750221</v>
      </c>
      <c r="AM1355" s="16">
        <f t="shared" ca="1" si="253"/>
        <v>-4.0652197141156696</v>
      </c>
      <c r="AN1355" s="16">
        <f ca="1">AH1355+IF(m!$A$44="+",AM1355)</f>
        <v>89.945632825447944</v>
      </c>
      <c r="AO1355" s="16">
        <f t="shared" ca="1" si="246"/>
        <v>0</v>
      </c>
      <c r="AQ1355" s="16">
        <f ca="1">180/PI()*ATAN2(s!K1355,s!M1355)</f>
        <v>-6.0245407132800799E-2</v>
      </c>
      <c r="AR1355" s="16">
        <f ca="1">IF(m!$A$44="+",AN1355,0.5*(AH1355+AQ1355))</f>
        <v>44.942693709157574</v>
      </c>
      <c r="AT1355" s="77">
        <v>750</v>
      </c>
      <c r="AU1355" s="77">
        <f ca="1">180/PI()*ATAN(TAN(PI()/180*OFFSET(m!$C$39,0,N1355))*(1-O1355)+TAN(PI()/180*OFFSET(m!$C$39,0,N1355+1))*O1355)</f>
        <v>8.1822189626320956</v>
      </c>
      <c r="AV1355" s="77">
        <f ca="1">IF(A1355&lt;m!D$37,180/PI()*ATAN2(s!K1355,MAX(s!M1355,1))+AT1355,AU1355)</f>
        <v>8.1822189626320956</v>
      </c>
      <c r="AW1355" s="16">
        <f t="shared" ca="1" si="247"/>
        <v>8.1822189626320956</v>
      </c>
    </row>
    <row r="1356" spans="1:49" x14ac:dyDescent="0.2">
      <c r="A1356" s="19">
        <f>s!A1356</f>
        <v>1351</v>
      </c>
      <c r="B1356" s="19" t="b">
        <f ca="1">s!D1356</f>
        <v>0</v>
      </c>
      <c r="D1356" s="16">
        <f t="shared" ca="1" si="243"/>
        <v>8.1822189626320956</v>
      </c>
      <c r="E1356" s="16">
        <f ca="1">IF(m!$A$35="+",AR1356,D1356)</f>
        <v>8.1822189626320956</v>
      </c>
      <c r="F1356" s="16">
        <f ca="1">IF(AND(m!$A$41="+",m!$A$42="+",A1356&lt;m!$D$42),m!$D$41,MAX(-90,L1356-K1356))</f>
        <v>-90</v>
      </c>
      <c r="G1356" s="16">
        <f ca="1">IF(AND(m!$A$41="+",m!$A$42="+",A1356&lt;m!$D$42),m!$D$41,MIN(90,L1356+K1356))</f>
        <v>89.939683158007853</v>
      </c>
      <c r="H1356" s="16">
        <f t="shared" ca="1" si="248"/>
        <v>8.1822189626320956</v>
      </c>
      <c r="I1356" s="16">
        <f t="shared" ca="1" si="249"/>
        <v>8.1822189626320956</v>
      </c>
      <c r="K1356" s="13">
        <f>IF(m!$A$45="+",MIN(90,180/PI()*m!D$45/s!AR1356),90)</f>
        <v>90</v>
      </c>
      <c r="L1356" s="13">
        <f ca="1">180/PI()*ATAN2(s!K1356,s!M1356)</f>
        <v>-6.0316841992147839E-2</v>
      </c>
      <c r="N1356" s="9">
        <f ca="1">MATCH(A1356,m!C$31:G$31)-1</f>
        <v>2</v>
      </c>
      <c r="O1356" s="16">
        <f ca="1">MAX(0, (A1356-OFFSET(m!C$31,0,N1356))/(OFFSET(m!C$31,0,N1356+1)-OFFSET(m!C$31,0,N1356)))</f>
        <v>0</v>
      </c>
      <c r="Q1356" s="16">
        <f ca="1">180/PI()*ATAN(TAN(PI()/180*OFFSET(m!$C$32,0,N1356))*(1-O1356)+TAN(PI()/180*OFFSET(m!$C$32,0,N1356+1))*O1356)</f>
        <v>0</v>
      </c>
      <c r="R1356" s="16">
        <f t="shared" ca="1" si="244"/>
        <v>0</v>
      </c>
      <c r="T1356" s="18">
        <f ca="1">IF(N1356=N1355,T1355+(2/(1000*m!$P$7+s!H1355)*(T1355*s!M1355-U1355*s!L1355)+W1355*T1355-X1355*s!K1355/MAX(s!N1355,1)^2)*m!$O$24,COS(OFFSET(m!$C$33,0,N1356)*PI()/180))</f>
        <v>-1.4256789170819201E-3</v>
      </c>
      <c r="U1356" s="18">
        <f ca="1">IF(N1356=N1355,U1355+(-V1355+2/(1000*m!$P$7+s!H1355)*T1355*s!L1355+W1355*U1355-X1355*s!M1355/MAX(s!N1355,1)^2)*m!$O$24,SIN(OFFSET(m!$C$33,0,N1356)*PI()/180))</f>
        <v>1.0016076413483221</v>
      </c>
      <c r="V1356" s="10">
        <f ca="1">IF(N1356=N1355,V1355+m!$P$13*m!$P$5/100000*X1355*m!$O$24,OFFSET(m!$C$34,0,N1356)/10000)</f>
        <v>0</v>
      </c>
      <c r="W1356" s="20">
        <f ca="1">0.5/s!P1356*s!AS1356*OFFSET(m!C$25,0,B1356)*m!$P$13*s!AN1356*s!N1356</f>
        <v>0</v>
      </c>
      <c r="X1356" s="20">
        <f ca="1">(T1356*s!AW1356+U1356*s!AX1356)/s!P1356</f>
        <v>0</v>
      </c>
      <c r="Y1356" s="18">
        <f t="shared" ca="1" si="250"/>
        <v>90.08155421978779</v>
      </c>
      <c r="Z1356" s="16">
        <f t="shared" ca="1" si="245"/>
        <v>0</v>
      </c>
      <c r="AB1356" s="18">
        <f ca="1">IF(N1356=N1355,AB1355+2/(1000*m!$P$7+s!H1355)*(AB1355*s!M1355-AC1355*s!L1355)+AE1355*AB1355-AF1355*s!K1355/MAX(s!N1355,1)^2-AE1355*AG1355*SIN(AN1355*PI()/180),COS(PI()/180*OFFSET(m!$C$35,0,N1356)))</f>
        <v>-1.4256789170819201E-3</v>
      </c>
      <c r="AC1356" s="18">
        <f ca="1">IF(N1356=N1355,AC1355+(-AD1355+2/(1000*m!$P$7+s!H1355)*AB1355*s!L1355+AE1355*AC1355-AF1355*s!M1355/MAX(s!N1355,1)^2+AE1355*AG1355*COS(AN1355*PI()/180))*m!$O$24,SIN(PI()/180*OFFSET(m!C$35,0,N1356)))</f>
        <v>1.0016076413483221</v>
      </c>
      <c r="AD1356" s="10">
        <f ca="1">IF(N1356=N1355,AD1355+m!$P$13*m!$P$5/100000*AF1355*m!$O$24,OFFSET(m!$C$36,0,N1356)/10000)</f>
        <v>0</v>
      </c>
      <c r="AE1356" s="75">
        <f ca="1">0.5/s!P1356*s!AS1356*OFFSET(m!C$25,0,B1356)*m!$P$13*s!AN1356*s!N1356</f>
        <v>0</v>
      </c>
      <c r="AF1356" s="75">
        <f ca="1">(AB1356*s!AW1356+AC1356*s!AX1356)/s!P1356</f>
        <v>0</v>
      </c>
      <c r="AG1356" s="75">
        <f ca="1">(s!AT1356*OFFSET(m!C$26,0,s!D1356)/MAX(0.0001,s!AS1356*OFFSET(m!C$25,0,s!D1356))-1)*(AC1356*COS(AR1356*PI()/180)-AB1356*SIN(AR1356*PI()/180))</f>
        <v>-0.70912057762403946</v>
      </c>
      <c r="AH1356" s="18">
        <f t="shared" ca="1" si="251"/>
        <v>90.081554219787805</v>
      </c>
      <c r="AI1356" s="76">
        <f ca="1">s!AR1356/s!P1356*(m!$D$26*m!$D$28-m!$D$25*m!$D$27)</f>
        <v>1.1165473797736361E-7</v>
      </c>
      <c r="AJ1356" s="76">
        <f ca="1">2*AI1356*COS(PI()/180*(AH1356-AQ1356-2*m!$D$44))+s!R1356</f>
        <v>-5.529398562125584E-10</v>
      </c>
      <c r="AK1356" s="76">
        <f ca="1">AI1356*SIN(PI()/180*(AH1356-AQ1356-2*m!$D$44))</f>
        <v>1.116543956912247E-7</v>
      </c>
      <c r="AL1356" s="16">
        <f t="shared" ca="1" si="252"/>
        <v>11569.659096398416</v>
      </c>
      <c r="AM1356" s="16">
        <f t="shared" ca="1" si="253"/>
        <v>-4.0763744297125912</v>
      </c>
      <c r="AN1356" s="16">
        <f ca="1">AH1356+IF(m!$A$44="+",AM1356)</f>
        <v>90.081554219787805</v>
      </c>
      <c r="AO1356" s="16">
        <f t="shared" ca="1" si="246"/>
        <v>0</v>
      </c>
      <c r="AQ1356" s="16">
        <f ca="1">180/PI()*ATAN2(s!K1356,s!M1356)</f>
        <v>-6.0316841992147839E-2</v>
      </c>
      <c r="AR1356" s="16">
        <f ca="1">IF(m!$A$44="+",AN1356,0.5*(AH1356+AQ1356))</f>
        <v>45.010618688897829</v>
      </c>
      <c r="AT1356" s="77">
        <v>751</v>
      </c>
      <c r="AU1356" s="77">
        <f ca="1">180/PI()*ATAN(TAN(PI()/180*OFFSET(m!$C$39,0,N1356))*(1-O1356)+TAN(PI()/180*OFFSET(m!$C$39,0,N1356+1))*O1356)</f>
        <v>8.1822189626320956</v>
      </c>
      <c r="AV1356" s="77">
        <f ca="1">IF(A1356&lt;m!D$37,180/PI()*ATAN2(s!K1356,MAX(s!M1356,1))+AT1356,AU1356)</f>
        <v>8.1822189626320956</v>
      </c>
      <c r="AW1356" s="16">
        <f t="shared" ca="1" si="247"/>
        <v>8.1822189626320956</v>
      </c>
    </row>
    <row r="1357" spans="1:49" x14ac:dyDescent="0.2">
      <c r="A1357" s="19">
        <f>s!A1357</f>
        <v>1352</v>
      </c>
      <c r="B1357" s="19" t="b">
        <f ca="1">s!D1357</f>
        <v>0</v>
      </c>
      <c r="D1357" s="16">
        <f t="shared" ca="1" si="243"/>
        <v>8.1822189626320956</v>
      </c>
      <c r="E1357" s="16">
        <f ca="1">IF(m!$A$35="+",AR1357,D1357)</f>
        <v>8.1822189626320956</v>
      </c>
      <c r="F1357" s="16">
        <f ca="1">IF(AND(m!$A$41="+",m!$A$42="+",A1357&lt;m!$D$42),m!$D$41,MAX(-90,L1357-K1357))</f>
        <v>-90</v>
      </c>
      <c r="G1357" s="16">
        <f ca="1">IF(AND(m!$A$41="+",m!$A$42="+",A1357&lt;m!$D$42),m!$D$41,MIN(90,L1357+K1357))</f>
        <v>89.939611808005296</v>
      </c>
      <c r="H1357" s="16">
        <f t="shared" ca="1" si="248"/>
        <v>8.1822189626320956</v>
      </c>
      <c r="I1357" s="16">
        <f t="shared" ca="1" si="249"/>
        <v>8.1822189626320956</v>
      </c>
      <c r="K1357" s="13">
        <f>IF(m!$A$45="+",MIN(90,180/PI()*m!D$45/s!AR1357),90)</f>
        <v>90</v>
      </c>
      <c r="L1357" s="13">
        <f ca="1">180/PI()*ATAN2(s!K1357,s!M1357)</f>
        <v>-6.0388191994698429E-2</v>
      </c>
      <c r="N1357" s="9">
        <f ca="1">MATCH(A1357,m!C$31:G$31)-1</f>
        <v>2</v>
      </c>
      <c r="O1357" s="16">
        <f ca="1">MAX(0, (A1357-OFFSET(m!C$31,0,N1357))/(OFFSET(m!C$31,0,N1357+1)-OFFSET(m!C$31,0,N1357)))</f>
        <v>0</v>
      </c>
      <c r="Q1357" s="16">
        <f ca="1">180/PI()*ATAN(TAN(PI()/180*OFFSET(m!$C$32,0,N1357))*(1-O1357)+TAN(PI()/180*OFFSET(m!$C$32,0,N1357+1))*O1357)</f>
        <v>0</v>
      </c>
      <c r="R1357" s="16">
        <f t="shared" ca="1" si="244"/>
        <v>0</v>
      </c>
      <c r="T1357" s="18">
        <f ca="1">IF(N1357=N1356,T1356+(2/(1000*m!$P$7+s!H1356)*(T1356*s!M1356-U1356*s!L1356)+W1356*T1356-X1356*s!K1356/MAX(s!N1356,1)^2)*m!$O$24,COS(OFFSET(m!$C$33,0,N1357)*PI()/180))</f>
        <v>-3.8017729942155707E-3</v>
      </c>
      <c r="U1357" s="18">
        <f ca="1">IF(N1357=N1356,U1356+(-V1356+2/(1000*m!$P$7+s!H1356)*T1356*s!L1356+W1356*U1356-X1356*s!M1356/MAX(s!N1356,1)^2)*m!$O$24,SIN(OFFSET(m!$C$33,0,N1357)*PI()/180))</f>
        <v>1.0016042592334302</v>
      </c>
      <c r="V1357" s="10">
        <f ca="1">IF(N1357=N1356,V1356+m!$P$13*m!$P$5/100000*X1356*m!$O$24,OFFSET(m!$C$34,0,N1357)/10000)</f>
        <v>0</v>
      </c>
      <c r="W1357" s="20">
        <f ca="1">0.5/s!P1357*s!AS1357*OFFSET(m!C$25,0,B1357)*m!$P$13*s!AN1357*s!N1357</f>
        <v>0</v>
      </c>
      <c r="X1357" s="20">
        <f ca="1">(T1357*s!AW1357+U1357*s!AX1357)/s!P1357</f>
        <v>0</v>
      </c>
      <c r="Y1357" s="18">
        <f t="shared" ca="1" si="250"/>
        <v>90.217475613896269</v>
      </c>
      <c r="Z1357" s="16">
        <f t="shared" ca="1" si="245"/>
        <v>0</v>
      </c>
      <c r="AB1357" s="18">
        <f ca="1">IF(N1357=N1356,AB1356+2/(1000*m!$P$7+s!H1356)*(AB1356*s!M1356-AC1356*s!L1356)+AE1356*AB1356-AF1356*s!K1356/MAX(s!N1356,1)^2-AE1356*AG1356*SIN(AN1356*PI()/180),COS(PI()/180*OFFSET(m!$C$35,0,N1357)))</f>
        <v>-3.8017729942155707E-3</v>
      </c>
      <c r="AC1357" s="18">
        <f ca="1">IF(N1357=N1356,AC1356+(-AD1356+2/(1000*m!$P$7+s!H1356)*AB1356*s!L1356+AE1356*AC1356-AF1356*s!M1356/MAX(s!N1356,1)^2+AE1356*AG1356*COS(AN1356*PI()/180))*m!$O$24,SIN(PI()/180*OFFSET(m!C$35,0,N1357)))</f>
        <v>1.0016042592334302</v>
      </c>
      <c r="AD1357" s="10">
        <f ca="1">IF(N1357=N1356,AD1356+m!$P$13*m!$P$5/100000*AF1356*m!$O$24,OFFSET(m!$C$36,0,N1357)/10000)</f>
        <v>0</v>
      </c>
      <c r="AE1357" s="75">
        <f ca="1">0.5/s!P1357*s!AS1357*OFFSET(m!C$25,0,B1357)*m!$P$13*s!AN1357*s!N1357</f>
        <v>0</v>
      </c>
      <c r="AF1357" s="75">
        <f ca="1">(AB1357*s!AW1357+AC1357*s!AX1357)/s!P1357</f>
        <v>0</v>
      </c>
      <c r="AG1357" s="75">
        <f ca="1">(s!AT1357*OFFSET(m!C$26,0,s!D1357)/MAX(0.0001,s!AS1357*OFFSET(m!C$25,0,s!D1357))-1)*(AC1357*COS(AR1357*PI()/180)-AB1357*SIN(AR1357*PI()/180))</f>
        <v>-0.70996155090811131</v>
      </c>
      <c r="AH1357" s="18">
        <f t="shared" ca="1" si="251"/>
        <v>90.217475613896269</v>
      </c>
      <c r="AI1357" s="76">
        <f ca="1">s!AR1357/s!P1357*(m!$D$26*m!$D$28-m!$D$25*m!$D$27)</f>
        <v>1.1178710517037702E-7</v>
      </c>
      <c r="AJ1357" s="76">
        <f ca="1">2*AI1357*COS(PI()/180*(AH1357-AQ1357-2*m!$D$44))+s!R1357</f>
        <v>-1.084249799900612E-9</v>
      </c>
      <c r="AK1357" s="76">
        <f ca="1">AI1357*SIN(PI()/180*(AH1357-AQ1357-2*m!$D$44))</f>
        <v>1.1178579061296558E-7</v>
      </c>
      <c r="AL1357" s="16">
        <f t="shared" ca="1" si="252"/>
        <v>5907.1756455414297</v>
      </c>
      <c r="AM1357" s="16">
        <f t="shared" ca="1" si="253"/>
        <v>-4.0875437571801641</v>
      </c>
      <c r="AN1357" s="16">
        <f ca="1">AH1357+IF(m!$A$44="+",AM1357)</f>
        <v>90.217475613896269</v>
      </c>
      <c r="AO1357" s="16">
        <f t="shared" ca="1" si="246"/>
        <v>0</v>
      </c>
      <c r="AQ1357" s="16">
        <f ca="1">180/PI()*ATAN2(s!K1357,s!M1357)</f>
        <v>-6.0388191994698429E-2</v>
      </c>
      <c r="AR1357" s="16">
        <f ca="1">IF(m!$A$44="+",AN1357,0.5*(AH1357+AQ1357))</f>
        <v>45.078543710950782</v>
      </c>
      <c r="AT1357" s="77">
        <v>752</v>
      </c>
      <c r="AU1357" s="77">
        <f ca="1">180/PI()*ATAN(TAN(PI()/180*OFFSET(m!$C$39,0,N1357))*(1-O1357)+TAN(PI()/180*OFFSET(m!$C$39,0,N1357+1))*O1357)</f>
        <v>8.1822189626320956</v>
      </c>
      <c r="AV1357" s="77">
        <f ca="1">IF(A1357&lt;m!D$37,180/PI()*ATAN2(s!K1357,MAX(s!M1357,1))+AT1357,AU1357)</f>
        <v>8.1822189626320956</v>
      </c>
      <c r="AW1357" s="16">
        <f t="shared" ca="1" si="247"/>
        <v>8.1822189626320956</v>
      </c>
    </row>
    <row r="1358" spans="1:49" x14ac:dyDescent="0.2">
      <c r="A1358" s="19">
        <f>s!A1358</f>
        <v>1353</v>
      </c>
      <c r="B1358" s="19" t="b">
        <f ca="1">s!D1358</f>
        <v>0</v>
      </c>
      <c r="D1358" s="16">
        <f t="shared" ca="1" si="243"/>
        <v>8.1822189626320956</v>
      </c>
      <c r="E1358" s="16">
        <f ca="1">IF(m!$A$35="+",AR1358,D1358)</f>
        <v>8.1822189626320956</v>
      </c>
      <c r="F1358" s="16">
        <f ca="1">IF(AND(m!$A$41="+",m!$A$42="+",A1358&lt;m!$D$42),m!$D$41,MAX(-90,L1358-K1358))</f>
        <v>-90</v>
      </c>
      <c r="G1358" s="16">
        <f ca="1">IF(AND(m!$A$41="+",m!$A$42="+",A1358&lt;m!$D$42),m!$D$41,MIN(90,L1358+K1358))</f>
        <v>89.939540542960458</v>
      </c>
      <c r="H1358" s="16">
        <f t="shared" ca="1" si="248"/>
        <v>8.1822189626320956</v>
      </c>
      <c r="I1358" s="16">
        <f t="shared" ca="1" si="249"/>
        <v>8.1822189626320956</v>
      </c>
      <c r="K1358" s="13">
        <f>IF(m!$A$45="+",MIN(90,180/PI()*m!D$45/s!AR1358),90)</f>
        <v>90</v>
      </c>
      <c r="L1358" s="13">
        <f ca="1">180/PI()*ATAN2(s!K1358,s!M1358)</f>
        <v>-6.0459457039542239E-2</v>
      </c>
      <c r="N1358" s="9">
        <f ca="1">MATCH(A1358,m!C$31:G$31)-1</f>
        <v>2</v>
      </c>
      <c r="O1358" s="16">
        <f ca="1">MAX(0, (A1358-OFFSET(m!C$31,0,N1358))/(OFFSET(m!C$31,0,N1358+1)-OFFSET(m!C$31,0,N1358)))</f>
        <v>0</v>
      </c>
      <c r="Q1358" s="16">
        <f ca="1">180/PI()*ATAN(TAN(PI()/180*OFFSET(m!$C$32,0,N1358))*(1-O1358)+TAN(PI()/180*OFFSET(m!$C$32,0,N1358+1))*O1358)</f>
        <v>0</v>
      </c>
      <c r="R1358" s="16">
        <f t="shared" ca="1" si="244"/>
        <v>0</v>
      </c>
      <c r="T1358" s="18">
        <f ca="1">IF(N1358=N1357,T1357+(2/(1000*m!$P$7+s!H1357)*(T1357*s!M1357-U1357*s!L1357)+W1357*T1357-X1357*s!K1357/MAX(s!N1357,1)^2)*m!$O$24,COS(OFFSET(m!$C$33,0,N1358)*PI()/180))</f>
        <v>-6.1778590371692789E-3</v>
      </c>
      <c r="U1358" s="18">
        <f ca="1">IF(N1358=N1357,U1357+(-V1357+2/(1000*m!$P$7+s!H1357)*T1357*s!L1357+W1357*U1357-X1357*s!M1357/MAX(s!N1357,1)^2)*m!$O$24,SIN(OFFSET(m!$C$33,0,N1358)*PI()/180))</f>
        <v>1.0015952403275368</v>
      </c>
      <c r="V1358" s="10">
        <f ca="1">IF(N1358=N1357,V1357+m!$P$13*m!$P$5/100000*X1357*m!$O$24,OFFSET(m!$C$34,0,N1358)/10000)</f>
        <v>0</v>
      </c>
      <c r="W1358" s="20">
        <f ca="1">0.5/s!P1358*s!AS1358*OFFSET(m!C$25,0,B1358)*m!$P$13*s!AN1358*s!N1358</f>
        <v>0</v>
      </c>
      <c r="X1358" s="20">
        <f ca="1">(T1358*s!AW1358+U1358*s!AX1358)/s!P1358</f>
        <v>0</v>
      </c>
      <c r="Y1358" s="18">
        <f t="shared" ca="1" si="250"/>
        <v>90.353397007394975</v>
      </c>
      <c r="Z1358" s="16">
        <f t="shared" ca="1" si="245"/>
        <v>0</v>
      </c>
      <c r="AB1358" s="18">
        <f ca="1">IF(N1358=N1357,AB1357+2/(1000*m!$P$7+s!H1357)*(AB1357*s!M1357-AC1357*s!L1357)+AE1357*AB1357-AF1357*s!K1357/MAX(s!N1357,1)^2-AE1357*AG1357*SIN(AN1357*PI()/180),COS(PI()/180*OFFSET(m!$C$35,0,N1358)))</f>
        <v>-6.1778590371692789E-3</v>
      </c>
      <c r="AC1358" s="18">
        <f ca="1">IF(N1358=N1357,AC1357+(-AD1357+2/(1000*m!$P$7+s!H1357)*AB1357*s!L1357+AE1357*AC1357-AF1357*s!M1357/MAX(s!N1357,1)^2+AE1357*AG1357*COS(AN1357*PI()/180))*m!$O$24,SIN(PI()/180*OFFSET(m!C$35,0,N1358)))</f>
        <v>1.0015952403275368</v>
      </c>
      <c r="AD1358" s="10">
        <f ca="1">IF(N1358=N1357,AD1357+m!$P$13*m!$P$5/100000*AF1357*m!$O$24,OFFSET(m!$C$36,0,N1358)/10000)</f>
        <v>0</v>
      </c>
      <c r="AE1358" s="75">
        <f ca="1">0.5/s!P1358*s!AS1358*OFFSET(m!C$25,0,B1358)*m!$P$13*s!AN1358*s!N1358</f>
        <v>0</v>
      </c>
      <c r="AF1358" s="75">
        <f ca="1">(AB1358*s!AW1358+AC1358*s!AX1358)/s!P1358</f>
        <v>0</v>
      </c>
      <c r="AG1358" s="75">
        <f ca="1">(s!AT1358*OFFSET(m!C$26,0,s!D1358)/MAX(0.0001,s!AS1358*OFFSET(m!C$25,0,s!D1358))-1)*(AC1358*COS(AR1358*PI()/180)-AB1358*SIN(AR1358*PI()/180))</f>
        <v>-0.71080152845813871</v>
      </c>
      <c r="AH1358" s="18">
        <f t="shared" ca="1" si="251"/>
        <v>90.353397007394975</v>
      </c>
      <c r="AI1358" s="76">
        <f ca="1">s!AR1358/s!P1358*(m!$D$26*m!$D$28-m!$D$25*m!$D$27)</f>
        <v>1.1191978662843189E-7</v>
      </c>
      <c r="AJ1358" s="76">
        <f ca="1">2*AI1358*COS(PI()/180*(AH1358-AQ1358-2*m!$D$44))+s!R1358</f>
        <v>-1.616814530378802E-9</v>
      </c>
      <c r="AK1358" s="76">
        <f ca="1">AI1358*SIN(PI()/180*(AH1358-AQ1358-2*m!$D$44))</f>
        <v>1.1191686698906162E-7</v>
      </c>
      <c r="AL1358" s="16">
        <f t="shared" ca="1" si="252"/>
        <v>3966.0480619863606</v>
      </c>
      <c r="AM1358" s="16">
        <f t="shared" ca="1" si="253"/>
        <v>-4.098727705758777</v>
      </c>
      <c r="AN1358" s="16">
        <f ca="1">AH1358+IF(m!$A$44="+",AM1358)</f>
        <v>90.353397007394975</v>
      </c>
      <c r="AO1358" s="16">
        <f t="shared" ca="1" si="246"/>
        <v>0</v>
      </c>
      <c r="AQ1358" s="16">
        <f ca="1">180/PI()*ATAN2(s!K1358,s!M1358)</f>
        <v>-6.0459457039542239E-2</v>
      </c>
      <c r="AR1358" s="16">
        <f ca="1">IF(m!$A$44="+",AN1358,0.5*(AH1358+AQ1358))</f>
        <v>45.146468775177716</v>
      </c>
      <c r="AT1358" s="77">
        <v>753</v>
      </c>
      <c r="AU1358" s="77">
        <f ca="1">180/PI()*ATAN(TAN(PI()/180*OFFSET(m!$C$39,0,N1358))*(1-O1358)+TAN(PI()/180*OFFSET(m!$C$39,0,N1358+1))*O1358)</f>
        <v>8.1822189626320956</v>
      </c>
      <c r="AV1358" s="77">
        <f ca="1">IF(A1358&lt;m!D$37,180/PI()*ATAN2(s!K1358,MAX(s!M1358,1))+AT1358,AU1358)</f>
        <v>8.1822189626320956</v>
      </c>
      <c r="AW1358" s="16">
        <f t="shared" ca="1" si="247"/>
        <v>8.1822189626320956</v>
      </c>
    </row>
    <row r="1359" spans="1:49" x14ac:dyDescent="0.2">
      <c r="A1359" s="19">
        <f>s!A1359</f>
        <v>1354</v>
      </c>
      <c r="B1359" s="19" t="b">
        <f ca="1">s!D1359</f>
        <v>0</v>
      </c>
      <c r="D1359" s="16">
        <f t="shared" ca="1" si="243"/>
        <v>8.1822189626320956</v>
      </c>
      <c r="E1359" s="16">
        <f ca="1">IF(m!$A$35="+",AR1359,D1359)</f>
        <v>8.1822189626320956</v>
      </c>
      <c r="F1359" s="16">
        <f ca="1">IF(AND(m!$A$41="+",m!$A$42="+",A1359&lt;m!$D$42),m!$D$41,MAX(-90,L1359-K1359))</f>
        <v>-90</v>
      </c>
      <c r="G1359" s="16">
        <f ca="1">IF(AND(m!$A$41="+",m!$A$42="+",A1359&lt;m!$D$42),m!$D$41,MIN(90,L1359+K1359))</f>
        <v>89.939469362974108</v>
      </c>
      <c r="H1359" s="16">
        <f t="shared" ca="1" si="248"/>
        <v>8.1822189626320956</v>
      </c>
      <c r="I1359" s="16">
        <f t="shared" ca="1" si="249"/>
        <v>8.1822189626320956</v>
      </c>
      <c r="K1359" s="13">
        <f>IF(m!$A$45="+",MIN(90,180/PI()*m!D$45/s!AR1359),90)</f>
        <v>90</v>
      </c>
      <c r="L1359" s="13">
        <f ca="1">180/PI()*ATAN2(s!K1359,s!M1359)</f>
        <v>-6.0530637025887492E-2</v>
      </c>
      <c r="N1359" s="9">
        <f ca="1">MATCH(A1359,m!C$31:G$31)-1</f>
        <v>2</v>
      </c>
      <c r="O1359" s="16">
        <f ca="1">MAX(0, (A1359-OFFSET(m!C$31,0,N1359))/(OFFSET(m!C$31,0,N1359+1)-OFFSET(m!C$31,0,N1359)))</f>
        <v>0</v>
      </c>
      <c r="Q1359" s="16">
        <f ca="1">180/PI()*ATAN(TAN(PI()/180*OFFSET(m!$C$32,0,N1359))*(1-O1359)+TAN(PI()/180*OFFSET(m!$C$32,0,N1359+1))*O1359)</f>
        <v>0</v>
      </c>
      <c r="R1359" s="16">
        <f t="shared" ca="1" si="244"/>
        <v>0</v>
      </c>
      <c r="T1359" s="18">
        <f ca="1">IF(N1359=N1358,T1358+(2/(1000*m!$P$7+s!H1358)*(T1358*s!M1358-U1358*s!L1358)+W1358*T1358-X1358*s!K1358/MAX(s!N1358,1)^2)*m!$O$24,COS(OFFSET(m!$C$33,0,N1359)*PI()/180))</f>
        <v>-8.5539236670516983E-3</v>
      </c>
      <c r="U1359" s="18">
        <f ca="1">IF(N1359=N1358,U1358+(-V1358+2/(1000*m!$P$7+s!H1358)*T1358*s!L1358+W1358*U1358-X1358*s!M1358/MAX(s!N1358,1)^2)*m!$O$24,SIN(OFFSET(m!$C$33,0,N1359)*PI()/180))</f>
        <v>1.001580584622543</v>
      </c>
      <c r="V1359" s="10">
        <f ca="1">IF(N1359=N1358,V1358+m!$P$13*m!$P$5/100000*X1358*m!$O$24,OFFSET(m!$C$34,0,N1359)/10000)</f>
        <v>0</v>
      </c>
      <c r="W1359" s="20">
        <f ca="1">0.5/s!P1359*s!AS1359*OFFSET(m!C$25,0,B1359)*m!$P$13*s!AN1359*s!N1359</f>
        <v>0</v>
      </c>
      <c r="X1359" s="20">
        <f ca="1">(T1359*s!AW1359+U1359*s!AX1359)/s!P1359</f>
        <v>0</v>
      </c>
      <c r="Y1359" s="18">
        <f t="shared" ca="1" si="250"/>
        <v>90.489318399913856</v>
      </c>
      <c r="Z1359" s="16">
        <f t="shared" ca="1" si="245"/>
        <v>0</v>
      </c>
      <c r="AB1359" s="18">
        <f ca="1">IF(N1359=N1358,AB1358+2/(1000*m!$P$7+s!H1358)*(AB1358*s!M1358-AC1358*s!L1358)+AE1358*AB1358-AF1358*s!K1358/MAX(s!N1358,1)^2-AE1358*AG1358*SIN(AN1358*PI()/180),COS(PI()/180*OFFSET(m!$C$35,0,N1359)))</f>
        <v>-8.5539236670516983E-3</v>
      </c>
      <c r="AC1359" s="18">
        <f ca="1">IF(N1359=N1358,AC1358+(-AD1358+2/(1000*m!$P$7+s!H1358)*AB1358*s!L1358+AE1358*AC1358-AF1358*s!M1358/MAX(s!N1358,1)^2+AE1358*AG1358*COS(AN1358*PI()/180))*m!$O$24,SIN(PI()/180*OFFSET(m!C$35,0,N1359)))</f>
        <v>1.001580584622543</v>
      </c>
      <c r="AD1359" s="10">
        <f ca="1">IF(N1359=N1358,AD1358+m!$P$13*m!$P$5/100000*AF1358*m!$O$24,OFFSET(m!$C$36,0,N1359)/10000)</f>
        <v>0</v>
      </c>
      <c r="AE1359" s="75">
        <f ca="1">0.5/s!P1359*s!AS1359*OFFSET(m!C$25,0,B1359)*m!$P$13*s!AN1359*s!N1359</f>
        <v>0</v>
      </c>
      <c r="AF1359" s="75">
        <f ca="1">(AB1359*s!AW1359+AC1359*s!AX1359)/s!P1359</f>
        <v>0</v>
      </c>
      <c r="AG1359" s="75">
        <f ca="1">(s!AT1359*OFFSET(m!C$26,0,s!D1359)/MAX(0.0001,s!AS1359*OFFSET(m!C$25,0,s!D1359))-1)*(AC1359*COS(AR1359*PI()/180)-AB1359*SIN(AR1359*PI()/180))</f>
        <v>-0.7116405090650284</v>
      </c>
      <c r="AH1359" s="18">
        <f t="shared" ca="1" si="251"/>
        <v>90.489318399913842</v>
      </c>
      <c r="AI1359" s="76">
        <f ca="1">s!AR1359/s!P1359*(m!$D$26*m!$D$28-m!$D$25*m!$D$27)</f>
        <v>1.1205278291254443E-7</v>
      </c>
      <c r="AJ1359" s="76">
        <f ca="1">2*AI1359*COS(PI()/180*(AH1359-AQ1359-2*m!$D$44))+s!R1359</f>
        <v>-2.1506355124921165E-9</v>
      </c>
      <c r="AK1359" s="76">
        <f ca="1">AI1359*SIN(PI()/180*(AH1359-AQ1359-2*m!$D$44))</f>
        <v>1.1204762313484793E-7</v>
      </c>
      <c r="AL1359" s="16">
        <f t="shared" ca="1" si="252"/>
        <v>2985.0971365482469</v>
      </c>
      <c r="AM1359" s="16">
        <f t="shared" ca="1" si="253"/>
        <v>-4.1099262847630795</v>
      </c>
      <c r="AN1359" s="16">
        <f ca="1">AH1359+IF(m!$A$44="+",AM1359)</f>
        <v>90.489318399913842</v>
      </c>
      <c r="AO1359" s="16">
        <f t="shared" ca="1" si="246"/>
        <v>0</v>
      </c>
      <c r="AQ1359" s="16">
        <f ca="1">180/PI()*ATAN2(s!K1359,s!M1359)</f>
        <v>-6.0530637025887492E-2</v>
      </c>
      <c r="AR1359" s="16">
        <f ca="1">IF(m!$A$44="+",AN1359,0.5*(AH1359+AQ1359))</f>
        <v>45.214393881443975</v>
      </c>
      <c r="AT1359" s="77">
        <v>754</v>
      </c>
      <c r="AU1359" s="77">
        <f ca="1">180/PI()*ATAN(TAN(PI()/180*OFFSET(m!$C$39,0,N1359))*(1-O1359)+TAN(PI()/180*OFFSET(m!$C$39,0,N1359+1))*O1359)</f>
        <v>8.1822189626320956</v>
      </c>
      <c r="AV1359" s="77">
        <f ca="1">IF(A1359&lt;m!D$37,180/PI()*ATAN2(s!K1359,MAX(s!M1359,1))+AT1359,AU1359)</f>
        <v>8.1822189626320956</v>
      </c>
      <c r="AW1359" s="16">
        <f t="shared" ca="1" si="247"/>
        <v>8.1822189626320956</v>
      </c>
    </row>
    <row r="1360" spans="1:49" x14ac:dyDescent="0.2">
      <c r="A1360" s="19">
        <f>s!A1360</f>
        <v>1355</v>
      </c>
      <c r="B1360" s="19" t="b">
        <f ca="1">s!D1360</f>
        <v>0</v>
      </c>
      <c r="D1360" s="16">
        <f t="shared" ca="1" si="243"/>
        <v>8.1822189626320956</v>
      </c>
      <c r="E1360" s="16">
        <f ca="1">IF(m!$A$35="+",AR1360,D1360)</f>
        <v>8.1822189626320956</v>
      </c>
      <c r="F1360" s="16">
        <f ca="1">IF(AND(m!$A$41="+",m!$A$42="+",A1360&lt;m!$D$42),m!$D$41,MAX(-90,L1360-K1360))</f>
        <v>-90</v>
      </c>
      <c r="G1360" s="16">
        <f ca="1">IF(AND(m!$A$41="+",m!$A$42="+",A1360&lt;m!$D$42),m!$D$41,MIN(90,L1360+K1360))</f>
        <v>89.939398268146945</v>
      </c>
      <c r="H1360" s="16">
        <f t="shared" ca="1" si="248"/>
        <v>8.1822189626320956</v>
      </c>
      <c r="I1360" s="16">
        <f t="shared" ca="1" si="249"/>
        <v>8.1822189626320956</v>
      </c>
      <c r="K1360" s="13">
        <f>IF(m!$A$45="+",MIN(90,180/PI()*m!D$45/s!AR1360),90)</f>
        <v>90</v>
      </c>
      <c r="L1360" s="13">
        <f ca="1">180/PI()*ATAN2(s!K1360,s!M1360)</f>
        <v>-6.0601731853060954E-2</v>
      </c>
      <c r="N1360" s="9">
        <f ca="1">MATCH(A1360,m!C$31:G$31)-1</f>
        <v>2</v>
      </c>
      <c r="O1360" s="16">
        <f ca="1">MAX(0, (A1360-OFFSET(m!C$31,0,N1360))/(OFFSET(m!C$31,0,N1360+1)-OFFSET(m!C$31,0,N1360)))</f>
        <v>0</v>
      </c>
      <c r="Q1360" s="16">
        <f ca="1">180/PI()*ATAN(TAN(PI()/180*OFFSET(m!$C$32,0,N1360))*(1-O1360)+TAN(PI()/180*OFFSET(m!$C$32,0,N1360+1))*O1360)</f>
        <v>0</v>
      </c>
      <c r="R1360" s="16">
        <f t="shared" ca="1" si="244"/>
        <v>0</v>
      </c>
      <c r="T1360" s="18">
        <f ca="1">IF(N1360=N1359,T1359+(2/(1000*m!$P$7+s!H1359)*(T1359*s!M1359-U1359*s!L1359)+W1359*T1359-X1359*s!K1359/MAX(s!N1359,1)^2)*m!$O$24,COS(OFFSET(m!$C$33,0,N1360)*PI()/180))</f>
        <v>-1.0929953504903929E-2</v>
      </c>
      <c r="U1360" s="18">
        <f ca="1">IF(N1360=N1359,U1359+(-V1359+2/(1000*m!$P$7+s!H1359)*T1359*s!L1359+W1359*U1359-X1359*s!M1359/MAX(s!N1359,1)^2)*m!$O$24,SIN(OFFSET(m!$C$33,0,N1360)*PI()/180))</f>
        <v>1.0015602921420403</v>
      </c>
      <c r="V1360" s="10">
        <f ca="1">IF(N1360=N1359,V1359+m!$P$13*m!$P$5/100000*X1359*m!$O$24,OFFSET(m!$C$34,0,N1360)/10000)</f>
        <v>0</v>
      </c>
      <c r="W1360" s="20">
        <f ca="1">0.5/s!P1360*s!AS1360*OFFSET(m!C$25,0,B1360)*m!$P$13*s!AN1360*s!N1360</f>
        <v>0</v>
      </c>
      <c r="X1360" s="20">
        <f ca="1">(T1360*s!AW1360+U1360*s!AX1360)/s!P1360</f>
        <v>0</v>
      </c>
      <c r="Y1360" s="18">
        <f t="shared" ca="1" si="250"/>
        <v>90.625239791091232</v>
      </c>
      <c r="Z1360" s="16">
        <f t="shared" ca="1" si="245"/>
        <v>0</v>
      </c>
      <c r="AB1360" s="18">
        <f ca="1">IF(N1360=N1359,AB1359+2/(1000*m!$P$7+s!H1359)*(AB1359*s!M1359-AC1359*s!L1359)+AE1359*AB1359-AF1359*s!K1359/MAX(s!N1359,1)^2-AE1359*AG1359*SIN(AN1359*PI()/180),COS(PI()/180*OFFSET(m!$C$35,0,N1360)))</f>
        <v>-1.0929953504903929E-2</v>
      </c>
      <c r="AC1360" s="18">
        <f ca="1">IF(N1360=N1359,AC1359+(-AD1359+2/(1000*m!$P$7+s!H1359)*AB1359*s!L1359+AE1359*AC1359-AF1359*s!M1359/MAX(s!N1359,1)^2+AE1359*AG1359*COS(AN1359*PI()/180))*m!$O$24,SIN(PI()/180*OFFSET(m!C$35,0,N1360)))</f>
        <v>1.0015602921420403</v>
      </c>
      <c r="AD1360" s="10">
        <f ca="1">IF(N1360=N1359,AD1359+m!$P$13*m!$P$5/100000*AF1359*m!$O$24,OFFSET(m!$C$36,0,N1360)/10000)</f>
        <v>0</v>
      </c>
      <c r="AE1360" s="75">
        <f ca="1">0.5/s!P1360*s!AS1360*OFFSET(m!C$25,0,B1360)*m!$P$13*s!AN1360*s!N1360</f>
        <v>0</v>
      </c>
      <c r="AF1360" s="75">
        <f ca="1">(AB1360*s!AW1360+AC1360*s!AX1360)/s!P1360</f>
        <v>0</v>
      </c>
      <c r="AG1360" s="75">
        <f ca="1">(s!AT1360*OFFSET(m!C$26,0,s!D1360)/MAX(0.0001,s!AS1360*OFFSET(m!C$25,0,s!D1360))-1)*(AC1360*COS(AR1360*PI()/180)-AB1360*SIN(AR1360*PI()/180))</f>
        <v>-0.71247849152099574</v>
      </c>
      <c r="AH1360" s="18">
        <f t="shared" ca="1" si="251"/>
        <v>90.625239791091232</v>
      </c>
      <c r="AI1360" s="76">
        <f ca="1">s!AR1360/s!P1360*(m!$D$26*m!$D$28-m!$D$25*m!$D$27)</f>
        <v>1.1218609458484013E-7</v>
      </c>
      <c r="AJ1360" s="76">
        <f ca="1">2*AI1360*COS(PI()/180*(AH1360-AQ1360-2*m!$D$44))+s!R1360</f>
        <v>-2.6857142074831832E-9</v>
      </c>
      <c r="AK1360" s="76">
        <f ca="1">AI1360*SIN(PI()/180*(AH1360-AQ1360-2*m!$D$44))</f>
        <v>1.1217805735970661E-7</v>
      </c>
      <c r="AL1360" s="16">
        <f t="shared" ca="1" si="252"/>
        <v>2393.1545742206067</v>
      </c>
      <c r="AM1360" s="16">
        <f t="shared" ca="1" si="253"/>
        <v>-4.121139503582314</v>
      </c>
      <c r="AN1360" s="16">
        <f ca="1">AH1360+IF(m!$A$44="+",AM1360)</f>
        <v>90.625239791091232</v>
      </c>
      <c r="AO1360" s="16">
        <f t="shared" ca="1" si="246"/>
        <v>0</v>
      </c>
      <c r="AQ1360" s="16">
        <f ca="1">180/PI()*ATAN2(s!K1360,s!M1360)</f>
        <v>-6.0601731853060954E-2</v>
      </c>
      <c r="AR1360" s="16">
        <f ca="1">IF(m!$A$44="+",AN1360,0.5*(AH1360+AQ1360))</f>
        <v>45.282319029619089</v>
      </c>
      <c r="AT1360" s="77">
        <v>755</v>
      </c>
      <c r="AU1360" s="77">
        <f ca="1">180/PI()*ATAN(TAN(PI()/180*OFFSET(m!$C$39,0,N1360))*(1-O1360)+TAN(PI()/180*OFFSET(m!$C$39,0,N1360+1))*O1360)</f>
        <v>8.1822189626320956</v>
      </c>
      <c r="AV1360" s="77">
        <f ca="1">IF(A1360&lt;m!D$37,180/PI()*ATAN2(s!K1360,MAX(s!M1360,1))+AT1360,AU1360)</f>
        <v>8.1822189626320956</v>
      </c>
      <c r="AW1360" s="16">
        <f t="shared" ca="1" si="247"/>
        <v>8.1822189626320956</v>
      </c>
    </row>
    <row r="1361" spans="1:49" x14ac:dyDescent="0.2">
      <c r="A1361" s="19">
        <f>s!A1361</f>
        <v>1356</v>
      </c>
      <c r="B1361" s="19" t="b">
        <f ca="1">s!D1361</f>
        <v>0</v>
      </c>
      <c r="D1361" s="16">
        <f t="shared" ca="1" si="243"/>
        <v>8.1822189626320956</v>
      </c>
      <c r="E1361" s="16">
        <f ca="1">IF(m!$A$35="+",AR1361,D1361)</f>
        <v>8.1822189626320956</v>
      </c>
      <c r="F1361" s="16">
        <f ca="1">IF(AND(m!$A$41="+",m!$A$42="+",A1361&lt;m!$D$42),m!$D$41,MAX(-90,L1361-K1361))</f>
        <v>-90</v>
      </c>
      <c r="G1361" s="16">
        <f ca="1">IF(AND(m!$A$41="+",m!$A$42="+",A1361&lt;m!$D$42),m!$D$41,MIN(90,L1361+K1361))</f>
        <v>89.939327258579496</v>
      </c>
      <c r="H1361" s="16">
        <f t="shared" ca="1" si="248"/>
        <v>8.1822189626320956</v>
      </c>
      <c r="I1361" s="16">
        <f t="shared" ca="1" si="249"/>
        <v>8.1822189626320956</v>
      </c>
      <c r="K1361" s="13">
        <f>IF(m!$A$45="+",MIN(90,180/PI()*m!D$45/s!AR1361),90)</f>
        <v>90</v>
      </c>
      <c r="L1361" s="13">
        <f ca="1">180/PI()*ATAN2(s!K1361,s!M1361)</f>
        <v>-6.0672741420508193E-2</v>
      </c>
      <c r="N1361" s="9">
        <f ca="1">MATCH(A1361,m!C$31:G$31)-1</f>
        <v>2</v>
      </c>
      <c r="O1361" s="16">
        <f ca="1">MAX(0, (A1361-OFFSET(m!C$31,0,N1361))/(OFFSET(m!C$31,0,N1361+1)-OFFSET(m!C$31,0,N1361)))</f>
        <v>0</v>
      </c>
      <c r="Q1361" s="16">
        <f ca="1">180/PI()*ATAN(TAN(PI()/180*OFFSET(m!$C$32,0,N1361))*(1-O1361)+TAN(PI()/180*OFFSET(m!$C$32,0,N1361+1))*O1361)</f>
        <v>0</v>
      </c>
      <c r="R1361" s="16">
        <f t="shared" ca="1" si="244"/>
        <v>0</v>
      </c>
      <c r="T1361" s="18">
        <f ca="1">IF(N1361=N1360,T1360+(2/(1000*m!$P$7+s!H1360)*(T1360*s!M1360-U1360*s!L1360)+W1360*T1360-X1360*s!K1360/MAX(s!N1360,1)^2)*m!$O$24,COS(OFFSET(m!$C$33,0,N1361)*PI()/180))</f>
        <v>-1.3305935171774644E-2</v>
      </c>
      <c r="U1361" s="18">
        <f ca="1">IF(N1361=N1360,U1360+(-V1360+2/(1000*m!$P$7+s!H1360)*T1360*s!L1360+W1360*U1360-X1360*s!M1360/MAX(s!N1360,1)^2)*m!$O$24,SIN(OFFSET(m!$C$33,0,N1361)*PI()/180))</f>
        <v>1.0015343629413118</v>
      </c>
      <c r="V1361" s="10">
        <f ca="1">IF(N1361=N1360,V1360+m!$P$13*m!$P$5/100000*X1360*m!$O$24,OFFSET(m!$C$34,0,N1361)/10000)</f>
        <v>0</v>
      </c>
      <c r="W1361" s="20">
        <f ca="1">0.5/s!P1361*s!AS1361*OFFSET(m!C$25,0,B1361)*m!$P$13*s!AN1361*s!N1361</f>
        <v>0</v>
      </c>
      <c r="X1361" s="20">
        <f ca="1">(T1361*s!AW1361+U1361*s!AX1361)/s!P1361</f>
        <v>0</v>
      </c>
      <c r="Y1361" s="18">
        <f t="shared" ca="1" si="250"/>
        <v>90.761161180573851</v>
      </c>
      <c r="Z1361" s="16">
        <f t="shared" ca="1" si="245"/>
        <v>0</v>
      </c>
      <c r="AB1361" s="18">
        <f ca="1">IF(N1361=N1360,AB1360+2/(1000*m!$P$7+s!H1360)*(AB1360*s!M1360-AC1360*s!L1360)+AE1360*AB1360-AF1360*s!K1360/MAX(s!N1360,1)^2-AE1360*AG1360*SIN(AN1360*PI()/180),COS(PI()/180*OFFSET(m!$C$35,0,N1361)))</f>
        <v>-1.3305935171774644E-2</v>
      </c>
      <c r="AC1361" s="18">
        <f ca="1">IF(N1361=N1360,AC1360+(-AD1360+2/(1000*m!$P$7+s!H1360)*AB1360*s!L1360+AE1360*AC1360-AF1360*s!M1360/MAX(s!N1360,1)^2+AE1360*AG1360*COS(AN1360*PI()/180))*m!$O$24,SIN(PI()/180*OFFSET(m!C$35,0,N1361)))</f>
        <v>1.0015343629413118</v>
      </c>
      <c r="AD1361" s="10">
        <f ca="1">IF(N1361=N1360,AD1360+m!$P$13*m!$P$5/100000*AF1360*m!$O$24,OFFSET(m!$C$36,0,N1361)/10000)</f>
        <v>0</v>
      </c>
      <c r="AE1361" s="75">
        <f ca="1">0.5/s!P1361*s!AS1361*OFFSET(m!C$25,0,B1361)*m!$P$13*s!AN1361*s!N1361</f>
        <v>0</v>
      </c>
      <c r="AF1361" s="75">
        <f ca="1">(AB1361*s!AW1361+AC1361*s!AX1361)/s!P1361</f>
        <v>0</v>
      </c>
      <c r="AG1361" s="75">
        <f ca="1">(s!AT1361*OFFSET(m!C$26,0,s!D1361)/MAX(0.0001,s!AS1361*OFFSET(m!C$25,0,s!D1361))-1)*(AC1361*COS(AR1361*PI()/180)-AB1361*SIN(AR1361*PI()/180))</f>
        <v>-0.71331547461956712</v>
      </c>
      <c r="AH1361" s="18">
        <f t="shared" ca="1" si="251"/>
        <v>90.761161180573836</v>
      </c>
      <c r="AI1361" s="76">
        <f ca="1">s!AR1361/s!P1361*(m!$D$26*m!$D$28-m!$D$25*m!$D$27)</f>
        <v>1.123197222085564E-7</v>
      </c>
      <c r="AJ1361" s="76">
        <f ca="1">2*AI1361*COS(PI()/180*(AH1361-AQ1361-2*m!$D$44))+s!R1361</f>
        <v>-3.2220520729508018E-9</v>
      </c>
      <c r="AK1361" s="76">
        <f ca="1">AI1361*SIN(PI()/180*(AH1361-AQ1361-2*m!$D$44))</f>
        <v>1.1230816796705872E-7</v>
      </c>
      <c r="AL1361" s="16">
        <f t="shared" ca="1" si="252"/>
        <v>1997.1073972947131</v>
      </c>
      <c r="AM1361" s="16">
        <f t="shared" ca="1" si="253"/>
        <v>-4.1323673716808198</v>
      </c>
      <c r="AN1361" s="16">
        <f ca="1">AH1361+IF(m!$A$44="+",AM1361)</f>
        <v>90.761161180573836</v>
      </c>
      <c r="AO1361" s="16">
        <f t="shared" ca="1" si="246"/>
        <v>0</v>
      </c>
      <c r="AQ1361" s="16">
        <f ca="1">180/PI()*ATAN2(s!K1361,s!M1361)</f>
        <v>-6.0672741420508193E-2</v>
      </c>
      <c r="AR1361" s="16">
        <f ca="1">IF(m!$A$44="+",AN1361,0.5*(AH1361+AQ1361))</f>
        <v>45.350244219576666</v>
      </c>
      <c r="AT1361" s="77">
        <v>756</v>
      </c>
      <c r="AU1361" s="77">
        <f ca="1">180/PI()*ATAN(TAN(PI()/180*OFFSET(m!$C$39,0,N1361))*(1-O1361)+TAN(PI()/180*OFFSET(m!$C$39,0,N1361+1))*O1361)</f>
        <v>8.1822189626320956</v>
      </c>
      <c r="AV1361" s="77">
        <f ca="1">IF(A1361&lt;m!D$37,180/PI()*ATAN2(s!K1361,MAX(s!M1361,1))+AT1361,AU1361)</f>
        <v>8.1822189626320956</v>
      </c>
      <c r="AW1361" s="16">
        <f t="shared" ca="1" si="247"/>
        <v>8.1822189626320956</v>
      </c>
    </row>
    <row r="1362" spans="1:49" x14ac:dyDescent="0.2">
      <c r="A1362" s="19">
        <f>s!A1362</f>
        <v>1357</v>
      </c>
      <c r="B1362" s="19" t="b">
        <f ca="1">s!D1362</f>
        <v>0</v>
      </c>
      <c r="D1362" s="16">
        <f t="shared" ca="1" si="243"/>
        <v>8.1822189626320956</v>
      </c>
      <c r="E1362" s="16">
        <f ca="1">IF(m!$A$35="+",AR1362,D1362)</f>
        <v>8.1822189626320956</v>
      </c>
      <c r="F1362" s="16">
        <f ca="1">IF(AND(m!$A$41="+",m!$A$42="+",A1362&lt;m!$D$42),m!$D$41,MAX(-90,L1362-K1362))</f>
        <v>-90</v>
      </c>
      <c r="G1362" s="16">
        <f ca="1">IF(AND(m!$A$41="+",m!$A$42="+",A1362&lt;m!$D$42),m!$D$41,MIN(90,L1362+K1362))</f>
        <v>89.939256334372203</v>
      </c>
      <c r="H1362" s="16">
        <f t="shared" ca="1" si="248"/>
        <v>8.1822189626320956</v>
      </c>
      <c r="I1362" s="16">
        <f t="shared" ca="1" si="249"/>
        <v>8.1822189626320956</v>
      </c>
      <c r="K1362" s="13">
        <f>IF(m!$A$45="+",MIN(90,180/PI()*m!D$45/s!AR1362),90)</f>
        <v>90</v>
      </c>
      <c r="L1362" s="13">
        <f ca="1">180/PI()*ATAN2(s!K1362,s!M1362)</f>
        <v>-6.0743665627793632E-2</v>
      </c>
      <c r="N1362" s="9">
        <f ca="1">MATCH(A1362,m!C$31:G$31)-1</f>
        <v>2</v>
      </c>
      <c r="O1362" s="16">
        <f ca="1">MAX(0, (A1362-OFFSET(m!C$31,0,N1362))/(OFFSET(m!C$31,0,N1362+1)-OFFSET(m!C$31,0,N1362)))</f>
        <v>0</v>
      </c>
      <c r="Q1362" s="16">
        <f ca="1">180/PI()*ATAN(TAN(PI()/180*OFFSET(m!$C$32,0,N1362))*(1-O1362)+TAN(PI()/180*OFFSET(m!$C$32,0,N1362+1))*O1362)</f>
        <v>0</v>
      </c>
      <c r="R1362" s="16">
        <f t="shared" ca="1" si="244"/>
        <v>0</v>
      </c>
      <c r="T1362" s="18">
        <f ca="1">IF(N1362=N1361,T1361+(2/(1000*m!$P$7+s!H1361)*(T1361*s!M1361-U1361*s!L1361)+W1361*T1361-X1361*s!K1361/MAX(s!N1361,1)^2)*m!$O$24,COS(OFFSET(m!$C$33,0,N1362)*PI()/180))</f>
        <v>-1.5681855288795229E-2</v>
      </c>
      <c r="U1362" s="18">
        <f ca="1">IF(N1362=N1361,U1361+(-V1361+2/(1000*m!$P$7+s!H1361)*T1361*s!L1361+W1361*U1361-X1361*s!M1361/MAX(s!N1361,1)^2)*m!$O$24,SIN(OFFSET(m!$C$33,0,N1362)*PI()/180))</f>
        <v>1.001502797107332</v>
      </c>
      <c r="V1362" s="10">
        <f ca="1">IF(N1362=N1361,V1361+m!$P$13*m!$P$5/100000*X1361*m!$O$24,OFFSET(m!$C$34,0,N1362)/10000)</f>
        <v>0</v>
      </c>
      <c r="W1362" s="20">
        <f ca="1">0.5/s!P1362*s!AS1362*OFFSET(m!C$25,0,B1362)*m!$P$13*s!AN1362*s!N1362</f>
        <v>0</v>
      </c>
      <c r="X1362" s="20">
        <f ca="1">(T1362*s!AW1362+U1362*s!AX1362)/s!P1362</f>
        <v>0</v>
      </c>
      <c r="Y1362" s="18">
        <f t="shared" ca="1" si="250"/>
        <v>90.897082568016799</v>
      </c>
      <c r="Z1362" s="16">
        <f t="shared" ca="1" si="245"/>
        <v>0</v>
      </c>
      <c r="AB1362" s="18">
        <f ca="1">IF(N1362=N1361,AB1361+2/(1000*m!$P$7+s!H1361)*(AB1361*s!M1361-AC1361*s!L1361)+AE1361*AB1361-AF1361*s!K1361/MAX(s!N1361,1)^2-AE1361*AG1361*SIN(AN1361*PI()/180),COS(PI()/180*OFFSET(m!$C$35,0,N1362)))</f>
        <v>-1.5681855288795229E-2</v>
      </c>
      <c r="AC1362" s="18">
        <f ca="1">IF(N1362=N1361,AC1361+(-AD1361+2/(1000*m!$P$7+s!H1361)*AB1361*s!L1361+AE1361*AC1361-AF1361*s!M1361/MAX(s!N1361,1)^2+AE1361*AG1361*COS(AN1361*PI()/180))*m!$O$24,SIN(PI()/180*OFFSET(m!C$35,0,N1362)))</f>
        <v>1.001502797107332</v>
      </c>
      <c r="AD1362" s="10">
        <f ca="1">IF(N1362=N1361,AD1361+m!$P$13*m!$P$5/100000*AF1361*m!$O$24,OFFSET(m!$C$36,0,N1362)/10000)</f>
        <v>0</v>
      </c>
      <c r="AE1362" s="75">
        <f ca="1">0.5/s!P1362*s!AS1362*OFFSET(m!C$25,0,B1362)*m!$P$13*s!AN1362*s!N1362</f>
        <v>0</v>
      </c>
      <c r="AF1362" s="75">
        <f ca="1">(AB1362*s!AW1362+AC1362*s!AX1362)/s!P1362</f>
        <v>0</v>
      </c>
      <c r="AG1362" s="75">
        <f ca="1">(s!AT1362*OFFSET(m!C$26,0,s!D1362)/MAX(0.0001,s!AS1362*OFFSET(m!C$25,0,s!D1362))-1)*(AC1362*COS(AR1362*PI()/180)-AB1362*SIN(AR1362*PI()/180))</f>
        <v>-0.71415145715558259</v>
      </c>
      <c r="AH1362" s="18">
        <f t="shared" ca="1" si="251"/>
        <v>90.897082568016799</v>
      </c>
      <c r="AI1362" s="76">
        <f ca="1">s!AR1362/s!P1362*(m!$D$26*m!$D$28-m!$D$25*m!$D$27)</f>
        <v>1.1245366634804633E-7</v>
      </c>
      <c r="AJ1362" s="76">
        <f ca="1">2*AI1362*COS(PI()/180*(AH1362-AQ1362-2*m!$D$44))+s!R1362</f>
        <v>-3.7596505628097493E-9</v>
      </c>
      <c r="AK1362" s="76">
        <f ca="1">AI1362*SIN(PI()/180*(AH1362-AQ1362-2*m!$D$44))</f>
        <v>1.1243795325435766E-7</v>
      </c>
      <c r="AL1362" s="16">
        <f t="shared" ca="1" si="252"/>
        <v>1713.5156767732649</v>
      </c>
      <c r="AM1362" s="16">
        <f t="shared" ca="1" si="253"/>
        <v>-4.143609898598581</v>
      </c>
      <c r="AN1362" s="16">
        <f ca="1">AH1362+IF(m!$A$44="+",AM1362)</f>
        <v>90.897082568016799</v>
      </c>
      <c r="AO1362" s="16">
        <f t="shared" ca="1" si="246"/>
        <v>0</v>
      </c>
      <c r="AQ1362" s="16">
        <f ca="1">180/PI()*ATAN2(s!K1362,s!M1362)</f>
        <v>-6.0743665627793632E-2</v>
      </c>
      <c r="AR1362" s="16">
        <f ca="1">IF(m!$A$44="+",AN1362,0.5*(AH1362+AQ1362))</f>
        <v>45.418169451194501</v>
      </c>
      <c r="AT1362" s="77">
        <v>757</v>
      </c>
      <c r="AU1362" s="77">
        <f ca="1">180/PI()*ATAN(TAN(PI()/180*OFFSET(m!$C$39,0,N1362))*(1-O1362)+TAN(PI()/180*OFFSET(m!$C$39,0,N1362+1))*O1362)</f>
        <v>8.1822189626320956</v>
      </c>
      <c r="AV1362" s="77">
        <f ca="1">IF(A1362&lt;m!D$37,180/PI()*ATAN2(s!K1362,MAX(s!M1362,1))+AT1362,AU1362)</f>
        <v>8.1822189626320956</v>
      </c>
      <c r="AW1362" s="16">
        <f t="shared" ca="1" si="247"/>
        <v>8.1822189626320956</v>
      </c>
    </row>
    <row r="1363" spans="1:49" x14ac:dyDescent="0.2">
      <c r="A1363" s="19">
        <f>s!A1363</f>
        <v>1358</v>
      </c>
      <c r="B1363" s="19" t="b">
        <f ca="1">s!D1363</f>
        <v>0</v>
      </c>
      <c r="D1363" s="16">
        <f t="shared" ca="1" si="243"/>
        <v>8.1822189626320956</v>
      </c>
      <c r="E1363" s="16">
        <f ca="1">IF(m!$A$35="+",AR1363,D1363)</f>
        <v>8.1822189626320956</v>
      </c>
      <c r="F1363" s="16">
        <f ca="1">IF(AND(m!$A$41="+",m!$A$42="+",A1363&lt;m!$D$42),m!$D$41,MAX(-90,L1363-K1363))</f>
        <v>-90</v>
      </c>
      <c r="G1363" s="16">
        <f ca="1">IF(AND(m!$A$41="+",m!$A$42="+",A1363&lt;m!$D$42),m!$D$41,MIN(90,L1363+K1363))</f>
        <v>89.939185495625395</v>
      </c>
      <c r="H1363" s="16">
        <f t="shared" ca="1" si="248"/>
        <v>8.1822189626320956</v>
      </c>
      <c r="I1363" s="16">
        <f t="shared" ca="1" si="249"/>
        <v>8.1822189626320956</v>
      </c>
      <c r="K1363" s="13">
        <f>IF(m!$A$45="+",MIN(90,180/PI()*m!D$45/s!AR1363),90)</f>
        <v>90</v>
      </c>
      <c r="L1363" s="13">
        <f ca="1">180/PI()*ATAN2(s!K1363,s!M1363)</f>
        <v>-6.0814504374600814E-2</v>
      </c>
      <c r="N1363" s="9">
        <f ca="1">MATCH(A1363,m!C$31:G$31)-1</f>
        <v>2</v>
      </c>
      <c r="O1363" s="16">
        <f ca="1">MAX(0, (A1363-OFFSET(m!C$31,0,N1363))/(OFFSET(m!C$31,0,N1363+1)-OFFSET(m!C$31,0,N1363)))</f>
        <v>0</v>
      </c>
      <c r="Q1363" s="16">
        <f ca="1">180/PI()*ATAN(TAN(PI()/180*OFFSET(m!$C$32,0,N1363))*(1-O1363)+TAN(PI()/180*OFFSET(m!$C$32,0,N1363+1))*O1363)</f>
        <v>0</v>
      </c>
      <c r="R1363" s="16">
        <f t="shared" ca="1" si="244"/>
        <v>0</v>
      </c>
      <c r="T1363" s="18">
        <f ca="1">IF(N1363=N1362,T1362+(2/(1000*m!$P$7+s!H1362)*(T1362*s!M1362-U1362*s!L1362)+W1362*T1362-X1362*s!K1362/MAX(s!N1362,1)^2)*m!$O$24,COS(OFFSET(m!$C$33,0,N1363)*PI()/180))</f>
        <v>-1.8057700477254912E-2</v>
      </c>
      <c r="U1363" s="18">
        <f ca="1">IF(N1363=N1362,U1362+(-V1362+2/(1000*m!$P$7+s!H1362)*T1362*s!L1362+W1362*U1362-X1362*s!M1362/MAX(s!N1362,1)^2)*m!$O$24,SIN(OFFSET(m!$C$33,0,N1363)*PI()/180))</f>
        <v>1.001465594758767</v>
      </c>
      <c r="V1363" s="10">
        <f ca="1">IF(N1363=N1362,V1362+m!$P$13*m!$P$5/100000*X1362*m!$O$24,OFFSET(m!$C$34,0,N1363)/10000)</f>
        <v>0</v>
      </c>
      <c r="W1363" s="20">
        <f ca="1">0.5/s!P1363*s!AS1363*OFFSET(m!C$25,0,B1363)*m!$P$13*s!AN1363*s!N1363</f>
        <v>0</v>
      </c>
      <c r="X1363" s="20">
        <f ca="1">(T1363*s!AW1363+U1363*s!AX1363)/s!P1363</f>
        <v>0</v>
      </c>
      <c r="Y1363" s="18">
        <f t="shared" ca="1" si="250"/>
        <v>91.033003953083735</v>
      </c>
      <c r="Z1363" s="16">
        <f t="shared" ca="1" si="245"/>
        <v>0</v>
      </c>
      <c r="AB1363" s="18">
        <f ca="1">IF(N1363=N1362,AB1362+2/(1000*m!$P$7+s!H1362)*(AB1362*s!M1362-AC1362*s!L1362)+AE1362*AB1362-AF1362*s!K1362/MAX(s!N1362,1)^2-AE1362*AG1362*SIN(AN1362*PI()/180),COS(PI()/180*OFFSET(m!$C$35,0,N1363)))</f>
        <v>-1.8057700477254912E-2</v>
      </c>
      <c r="AC1363" s="18">
        <f ca="1">IF(N1363=N1362,AC1362+(-AD1362+2/(1000*m!$P$7+s!H1362)*AB1362*s!L1362+AE1362*AC1362-AF1362*s!M1362/MAX(s!N1362,1)^2+AE1362*AG1362*COS(AN1362*PI()/180))*m!$O$24,SIN(PI()/180*OFFSET(m!C$35,0,N1363)))</f>
        <v>1.001465594758767</v>
      </c>
      <c r="AD1363" s="10">
        <f ca="1">IF(N1363=N1362,AD1362+m!$P$13*m!$P$5/100000*AF1362*m!$O$24,OFFSET(m!$C$36,0,N1363)/10000)</f>
        <v>0</v>
      </c>
      <c r="AE1363" s="75">
        <f ca="1">0.5/s!P1363*s!AS1363*OFFSET(m!C$25,0,B1363)*m!$P$13*s!AN1363*s!N1363</f>
        <v>0</v>
      </c>
      <c r="AF1363" s="75">
        <f ca="1">(AB1363*s!AW1363+AC1363*s!AX1363)/s!P1363</f>
        <v>0</v>
      </c>
      <c r="AG1363" s="75">
        <f ca="1">(s!AT1363*OFFSET(m!C$26,0,s!D1363)/MAX(0.0001,s!AS1363*OFFSET(m!C$25,0,s!D1363))-1)*(AC1363*COS(AR1363*PI()/180)-AB1363*SIN(AR1363*PI()/180))</f>
        <v>-0.71498643792519589</v>
      </c>
      <c r="AH1363" s="18">
        <f t="shared" ca="1" si="251"/>
        <v>91.033003953083735</v>
      </c>
      <c r="AI1363" s="76">
        <f ca="1">s!AR1363/s!P1363*(m!$D$26*m!$D$28-m!$D$25*m!$D$27)</f>
        <v>1.1258792756877225E-7</v>
      </c>
      <c r="AJ1363" s="76">
        <f ca="1">2*AI1363*COS(PI()/180*(AH1363-AQ1363-2*m!$D$44))+s!R1363</f>
        <v>-4.298511127249082E-9</v>
      </c>
      <c r="AK1363" s="76">
        <f ca="1">AI1363*SIN(PI()/180*(AH1363-AQ1363-2*m!$D$44))</f>
        <v>1.1256741151307217E-7</v>
      </c>
      <c r="AL1363" s="16">
        <f t="shared" ca="1" si="252"/>
        <v>1500.4352436186343</v>
      </c>
      <c r="AM1363" s="16">
        <f t="shared" ca="1" si="253"/>
        <v>-4.1548670939514434</v>
      </c>
      <c r="AN1363" s="16">
        <f ca="1">AH1363+IF(m!$A$44="+",AM1363)</f>
        <v>91.033003953083735</v>
      </c>
      <c r="AO1363" s="16">
        <f t="shared" ca="1" si="246"/>
        <v>0</v>
      </c>
      <c r="AQ1363" s="16">
        <f ca="1">180/PI()*ATAN2(s!K1363,s!M1363)</f>
        <v>-6.0814504374600814E-2</v>
      </c>
      <c r="AR1363" s="16">
        <f ca="1">IF(m!$A$44="+",AN1363,0.5*(AH1363+AQ1363))</f>
        <v>45.486094724354565</v>
      </c>
      <c r="AT1363" s="77">
        <v>758</v>
      </c>
      <c r="AU1363" s="77">
        <f ca="1">180/PI()*ATAN(TAN(PI()/180*OFFSET(m!$C$39,0,N1363))*(1-O1363)+TAN(PI()/180*OFFSET(m!$C$39,0,N1363+1))*O1363)</f>
        <v>8.1822189626320956</v>
      </c>
      <c r="AV1363" s="77">
        <f ca="1">IF(A1363&lt;m!D$37,180/PI()*ATAN2(s!K1363,MAX(s!M1363,1))+AT1363,AU1363)</f>
        <v>8.1822189626320956</v>
      </c>
      <c r="AW1363" s="16">
        <f t="shared" ca="1" si="247"/>
        <v>8.1822189626320956</v>
      </c>
    </row>
    <row r="1364" spans="1:49" x14ac:dyDescent="0.2">
      <c r="A1364" s="19">
        <f>s!A1364</f>
        <v>1359</v>
      </c>
      <c r="B1364" s="19" t="b">
        <f ca="1">s!D1364</f>
        <v>0</v>
      </c>
      <c r="D1364" s="16">
        <f t="shared" ca="1" si="243"/>
        <v>8.1822189626320956</v>
      </c>
      <c r="E1364" s="16">
        <f ca="1">IF(m!$A$35="+",AR1364,D1364)</f>
        <v>8.1822189626320956</v>
      </c>
      <c r="F1364" s="16">
        <f ca="1">IF(AND(m!$A$41="+",m!$A$42="+",A1364&lt;m!$D$42),m!$D$41,MAX(-90,L1364-K1364))</f>
        <v>-90</v>
      </c>
      <c r="G1364" s="16">
        <f ca="1">IF(AND(m!$A$41="+",m!$A$42="+",A1364&lt;m!$D$42),m!$D$41,MIN(90,L1364+K1364))</f>
        <v>89.939114742439273</v>
      </c>
      <c r="H1364" s="16">
        <f t="shared" ca="1" si="248"/>
        <v>8.1822189626320956</v>
      </c>
      <c r="I1364" s="16">
        <f t="shared" ca="1" si="249"/>
        <v>8.1822189626320956</v>
      </c>
      <c r="K1364" s="13">
        <f>IF(m!$A$45="+",MIN(90,180/PI()*m!D$45/s!AR1364),90)</f>
        <v>90</v>
      </c>
      <c r="L1364" s="13">
        <f ca="1">180/PI()*ATAN2(s!K1364,s!M1364)</f>
        <v>-6.0885257560732396E-2</v>
      </c>
      <c r="N1364" s="9">
        <f ca="1">MATCH(A1364,m!C$31:G$31)-1</f>
        <v>2</v>
      </c>
      <c r="O1364" s="16">
        <f ca="1">MAX(0, (A1364-OFFSET(m!C$31,0,N1364))/(OFFSET(m!C$31,0,N1364+1)-OFFSET(m!C$31,0,N1364)))</f>
        <v>0</v>
      </c>
      <c r="Q1364" s="16">
        <f ca="1">180/PI()*ATAN(TAN(PI()/180*OFFSET(m!$C$32,0,N1364))*(1-O1364)+TAN(PI()/180*OFFSET(m!$C$32,0,N1364+1))*O1364)</f>
        <v>0</v>
      </c>
      <c r="R1364" s="16">
        <f t="shared" ca="1" si="244"/>
        <v>0</v>
      </c>
      <c r="T1364" s="18">
        <f ca="1">IF(N1364=N1363,T1363+(2/(1000*m!$P$7+s!H1363)*(T1363*s!M1363-U1363*s!L1363)+W1363*T1363-X1363*s!K1363/MAX(s!N1363,1)^2)*m!$O$24,COS(OFFSET(m!$C$33,0,N1364)*PI()/180))</f>
        <v>-2.0433457358675904E-2</v>
      </c>
      <c r="U1364" s="18">
        <f ca="1">IF(N1364=N1363,U1363+(-V1363+2/(1000*m!$P$7+s!H1363)*T1363*s!L1363+W1363*U1363-X1363*s!M1363/MAX(s!N1363,1)^2)*m!$O$24,SIN(OFFSET(m!$C$33,0,N1364)*PI()/180))</f>
        <v>1.0014227560459745</v>
      </c>
      <c r="V1364" s="10">
        <f ca="1">IF(N1364=N1363,V1363+m!$P$13*m!$P$5/100000*X1363*m!$O$24,OFFSET(m!$C$34,0,N1364)/10000)</f>
        <v>0</v>
      </c>
      <c r="W1364" s="20">
        <f ca="1">0.5/s!P1364*s!AS1364*OFFSET(m!C$25,0,B1364)*m!$P$13*s!AN1364*s!N1364</f>
        <v>0</v>
      </c>
      <c r="X1364" s="20">
        <f ca="1">(T1364*s!AW1364+U1364*s!AX1364)/s!P1364</f>
        <v>0</v>
      </c>
      <c r="Y1364" s="18">
        <f t="shared" ca="1" si="250"/>
        <v>91.168925335446744</v>
      </c>
      <c r="Z1364" s="16">
        <f t="shared" ca="1" si="245"/>
        <v>0</v>
      </c>
      <c r="AB1364" s="18">
        <f ca="1">IF(N1364=N1363,AB1363+2/(1000*m!$P$7+s!H1363)*(AB1363*s!M1363-AC1363*s!L1363)+AE1363*AB1363-AF1363*s!K1363/MAX(s!N1363,1)^2-AE1363*AG1363*SIN(AN1363*PI()/180),COS(PI()/180*OFFSET(m!$C$35,0,N1364)))</f>
        <v>-2.0433457358675904E-2</v>
      </c>
      <c r="AC1364" s="18">
        <f ca="1">IF(N1364=N1363,AC1363+(-AD1363+2/(1000*m!$P$7+s!H1363)*AB1363*s!L1363+AE1363*AC1363-AF1363*s!M1363/MAX(s!N1363,1)^2+AE1363*AG1363*COS(AN1363*PI()/180))*m!$O$24,SIN(PI()/180*OFFSET(m!C$35,0,N1364)))</f>
        <v>1.0014227560459745</v>
      </c>
      <c r="AD1364" s="10">
        <f ca="1">IF(N1364=N1363,AD1363+m!$P$13*m!$P$5/100000*AF1363*m!$O$24,OFFSET(m!$C$36,0,N1364)/10000)</f>
        <v>0</v>
      </c>
      <c r="AE1364" s="75">
        <f ca="1">0.5/s!P1364*s!AS1364*OFFSET(m!C$25,0,B1364)*m!$P$13*s!AN1364*s!N1364</f>
        <v>0</v>
      </c>
      <c r="AF1364" s="75">
        <f ca="1">(AB1364*s!AW1364+AC1364*s!AX1364)/s!P1364</f>
        <v>0</v>
      </c>
      <c r="AG1364" s="75">
        <f ca="1">(s!AT1364*OFFSET(m!C$26,0,s!D1364)/MAX(0.0001,s!AS1364*OFFSET(m!C$25,0,s!D1364))-1)*(AC1364*COS(AR1364*PI()/180)-AB1364*SIN(AR1364*PI()/180))</f>
        <v>-0.71582041572587896</v>
      </c>
      <c r="AH1364" s="18">
        <f t="shared" ca="1" si="251"/>
        <v>91.168925335446744</v>
      </c>
      <c r="AI1364" s="76">
        <f ca="1">s!AR1364/s!P1364*(m!$D$26*m!$D$28-m!$D$25*m!$D$27)</f>
        <v>1.1272250643730873E-7</v>
      </c>
      <c r="AJ1364" s="76">
        <f ca="1">2*AI1364*COS(PI()/180*(AH1364-AQ1364-2*m!$D$44))+s!R1364</f>
        <v>-4.8386352126911251E-9</v>
      </c>
      <c r="AK1364" s="76">
        <f ca="1">AI1364*SIN(PI()/180*(AH1364-AQ1364-2*m!$D$44))</f>
        <v>1.1269654102867902E-7</v>
      </c>
      <c r="AL1364" s="16">
        <f t="shared" ca="1" si="252"/>
        <v>1334.4746778451586</v>
      </c>
      <c r="AM1364" s="16">
        <f t="shared" ca="1" si="253"/>
        <v>-4.166138967431654</v>
      </c>
      <c r="AN1364" s="16">
        <f ca="1">AH1364+IF(m!$A$44="+",AM1364)</f>
        <v>91.168925335446744</v>
      </c>
      <c r="AO1364" s="16">
        <f t="shared" ca="1" si="246"/>
        <v>0</v>
      </c>
      <c r="AQ1364" s="16">
        <f ca="1">180/PI()*ATAN2(s!K1364,s!M1364)</f>
        <v>-6.0885257560732396E-2</v>
      </c>
      <c r="AR1364" s="16">
        <f ca="1">IF(m!$A$44="+",AN1364,0.5*(AH1364+AQ1364))</f>
        <v>45.554020038943008</v>
      </c>
      <c r="AT1364" s="77">
        <v>759</v>
      </c>
      <c r="AU1364" s="77">
        <f ca="1">180/PI()*ATAN(TAN(PI()/180*OFFSET(m!$C$39,0,N1364))*(1-O1364)+TAN(PI()/180*OFFSET(m!$C$39,0,N1364+1))*O1364)</f>
        <v>8.1822189626320956</v>
      </c>
      <c r="AV1364" s="77">
        <f ca="1">IF(A1364&lt;m!D$37,180/PI()*ATAN2(s!K1364,MAX(s!M1364,1))+AT1364,AU1364)</f>
        <v>8.1822189626320956</v>
      </c>
      <c r="AW1364" s="16">
        <f t="shared" ca="1" si="247"/>
        <v>8.1822189626320956</v>
      </c>
    </row>
    <row r="1365" spans="1:49" x14ac:dyDescent="0.2">
      <c r="A1365" s="19">
        <f>s!A1365</f>
        <v>1360</v>
      </c>
      <c r="B1365" s="19" t="b">
        <f ca="1">s!D1365</f>
        <v>0</v>
      </c>
      <c r="D1365" s="16">
        <f t="shared" ca="1" si="243"/>
        <v>8.1822189626320956</v>
      </c>
      <c r="E1365" s="16">
        <f ca="1">IF(m!$A$35="+",AR1365,D1365)</f>
        <v>8.1822189626320956</v>
      </c>
      <c r="F1365" s="16">
        <f ca="1">IF(AND(m!$A$41="+",m!$A$42="+",A1365&lt;m!$D$42),m!$D$41,MAX(-90,L1365-K1365))</f>
        <v>-90</v>
      </c>
      <c r="G1365" s="16">
        <f ca="1">IF(AND(m!$A$41="+",m!$A$42="+",A1365&lt;m!$D$42),m!$D$41,MIN(90,L1365+K1365))</f>
        <v>89.939044074913895</v>
      </c>
      <c r="H1365" s="16">
        <f t="shared" ca="1" si="248"/>
        <v>8.1822189626320956</v>
      </c>
      <c r="I1365" s="16">
        <f t="shared" ca="1" si="249"/>
        <v>8.1822189626320956</v>
      </c>
      <c r="K1365" s="13">
        <f>IF(m!$A$45="+",MIN(90,180/PI()*m!D$45/s!AR1365),90)</f>
        <v>90</v>
      </c>
      <c r="L1365" s="13">
        <f ca="1">180/PI()*ATAN2(s!K1365,s!M1365)</f>
        <v>-6.0955925086110356E-2</v>
      </c>
      <c r="N1365" s="9">
        <f ca="1">MATCH(A1365,m!C$31:G$31)-1</f>
        <v>2</v>
      </c>
      <c r="O1365" s="16">
        <f ca="1">MAX(0, (A1365-OFFSET(m!C$31,0,N1365))/(OFFSET(m!C$31,0,N1365+1)-OFFSET(m!C$31,0,N1365)))</f>
        <v>0</v>
      </c>
      <c r="Q1365" s="16">
        <f ca="1">180/PI()*ATAN(TAN(PI()/180*OFFSET(m!$C$32,0,N1365))*(1-O1365)+TAN(PI()/180*OFFSET(m!$C$32,0,N1365+1))*O1365)</f>
        <v>0</v>
      </c>
      <c r="R1365" s="16">
        <f t="shared" ca="1" si="244"/>
        <v>0</v>
      </c>
      <c r="T1365" s="18">
        <f ca="1">IF(N1365=N1364,T1364+(2/(1000*m!$P$7+s!H1364)*(T1364*s!M1364-U1364*s!L1364)+W1364*T1364-X1364*s!K1364/MAX(s!N1364,1)^2)*m!$O$24,COS(OFFSET(m!$C$33,0,N1365)*PI()/180))</f>
        <v>-2.2809112554888534E-2</v>
      </c>
      <c r="U1365" s="18">
        <f ca="1">IF(N1365=N1364,U1364+(-V1364+2/(1000*m!$P$7+s!H1364)*T1364*s!L1364+W1364*U1364-X1364*s!M1364/MAX(s!N1364,1)^2)*m!$O$24,SIN(OFFSET(m!$C$33,0,N1365)*PI()/180))</f>
        <v>1.0013742811510045</v>
      </c>
      <c r="V1365" s="10">
        <f ca="1">IF(N1365=N1364,V1364+m!$P$13*m!$P$5/100000*X1364*m!$O$24,OFFSET(m!$C$34,0,N1365)/10000)</f>
        <v>0</v>
      </c>
      <c r="W1365" s="20">
        <f ca="1">0.5/s!P1365*s!AS1365*OFFSET(m!C$25,0,B1365)*m!$P$13*s!AN1365*s!N1365</f>
        <v>0</v>
      </c>
      <c r="X1365" s="20">
        <f ca="1">(T1365*s!AW1365+U1365*s!AX1365)/s!P1365</f>
        <v>0</v>
      </c>
      <c r="Y1365" s="18">
        <f t="shared" ca="1" si="250"/>
        <v>91.304846714786493</v>
      </c>
      <c r="Z1365" s="16">
        <f t="shared" ca="1" si="245"/>
        <v>0</v>
      </c>
      <c r="AB1365" s="18">
        <f ca="1">IF(N1365=N1364,AB1364+2/(1000*m!$P$7+s!H1364)*(AB1364*s!M1364-AC1364*s!L1364)+AE1364*AB1364-AF1364*s!K1364/MAX(s!N1364,1)^2-AE1364*AG1364*SIN(AN1364*PI()/180),COS(PI()/180*OFFSET(m!$C$35,0,N1365)))</f>
        <v>-2.2809112554888534E-2</v>
      </c>
      <c r="AC1365" s="18">
        <f ca="1">IF(N1365=N1364,AC1364+(-AD1364+2/(1000*m!$P$7+s!H1364)*AB1364*s!L1364+AE1364*AC1364-AF1364*s!M1364/MAX(s!N1364,1)^2+AE1364*AG1364*COS(AN1364*PI()/180))*m!$O$24,SIN(PI()/180*OFFSET(m!C$35,0,N1365)))</f>
        <v>1.0013742811510045</v>
      </c>
      <c r="AD1365" s="10">
        <f ca="1">IF(N1365=N1364,AD1364+m!$P$13*m!$P$5/100000*AF1364*m!$O$24,OFFSET(m!$C$36,0,N1365)/10000)</f>
        <v>0</v>
      </c>
      <c r="AE1365" s="75">
        <f ca="1">0.5/s!P1365*s!AS1365*OFFSET(m!C$25,0,B1365)*m!$P$13*s!AN1365*s!N1365</f>
        <v>0</v>
      </c>
      <c r="AF1365" s="75">
        <f ca="1">(AB1365*s!AW1365+AC1365*s!AX1365)/s!P1365</f>
        <v>0</v>
      </c>
      <c r="AG1365" s="75">
        <f ca="1">(s!AT1365*OFFSET(m!C$26,0,s!D1365)/MAX(0.0001,s!AS1365*OFFSET(m!C$25,0,s!D1365))-1)*(AC1365*COS(AR1365*PI()/180)-AB1365*SIN(AR1365*PI()/180))</f>
        <v>-0.71665338935642331</v>
      </c>
      <c r="AH1365" s="18">
        <f t="shared" ca="1" si="251"/>
        <v>91.304846714786493</v>
      </c>
      <c r="AI1365" s="76">
        <f ca="1">s!AR1365/s!P1365*(m!$D$26*m!$D$28-m!$D$25*m!$D$27)</f>
        <v>1.1285740352134911E-7</v>
      </c>
      <c r="AJ1365" s="76">
        <f ca="1">2*AI1365*COS(PI()/180*(AH1365-AQ1365-2*m!$D$44))+s!R1365</f>
        <v>-5.3800242617505352E-9</v>
      </c>
      <c r="AK1365" s="76">
        <f ca="1">AI1365*SIN(PI()/180*(AH1365-AQ1365-2*m!$D$44))</f>
        <v>1.1282534008065904E-7</v>
      </c>
      <c r="AL1365" s="16">
        <f t="shared" ca="1" si="252"/>
        <v>1201.5588581465986</v>
      </c>
      <c r="AM1365" s="16">
        <f t="shared" ca="1" si="253"/>
        <v>-4.1774255288085156</v>
      </c>
      <c r="AN1365" s="16">
        <f ca="1">AH1365+IF(m!$A$44="+",AM1365)</f>
        <v>91.304846714786493</v>
      </c>
      <c r="AO1365" s="16">
        <f t="shared" ca="1" si="246"/>
        <v>0</v>
      </c>
      <c r="AQ1365" s="16">
        <f ca="1">180/PI()*ATAN2(s!K1365,s!M1365)</f>
        <v>-6.0955925086110356E-2</v>
      </c>
      <c r="AR1365" s="16">
        <f ca="1">IF(m!$A$44="+",AN1365,0.5*(AH1365+AQ1365))</f>
        <v>45.621945394850194</v>
      </c>
      <c r="AT1365" s="77">
        <v>760</v>
      </c>
      <c r="AU1365" s="77">
        <f ca="1">180/PI()*ATAN(TAN(PI()/180*OFFSET(m!$C$39,0,N1365))*(1-O1365)+TAN(PI()/180*OFFSET(m!$C$39,0,N1365+1))*O1365)</f>
        <v>8.1822189626320956</v>
      </c>
      <c r="AV1365" s="77">
        <f ca="1">IF(A1365&lt;m!D$37,180/PI()*ATAN2(s!K1365,MAX(s!M1365,1))+AT1365,AU1365)</f>
        <v>8.1822189626320956</v>
      </c>
      <c r="AW1365" s="16">
        <f t="shared" ca="1" si="247"/>
        <v>8.1822189626320956</v>
      </c>
    </row>
    <row r="1366" spans="1:49" x14ac:dyDescent="0.2">
      <c r="A1366" s="19">
        <f>s!A1366</f>
        <v>1361</v>
      </c>
      <c r="B1366" s="19" t="b">
        <f ca="1">s!D1366</f>
        <v>0</v>
      </c>
      <c r="D1366" s="16">
        <f t="shared" ca="1" si="243"/>
        <v>8.1822189626320956</v>
      </c>
      <c r="E1366" s="16">
        <f ca="1">IF(m!$A$35="+",AR1366,D1366)</f>
        <v>8.1822189626320956</v>
      </c>
      <c r="F1366" s="16">
        <f ca="1">IF(AND(m!$A$41="+",m!$A$42="+",A1366&lt;m!$D$42),m!$D$41,MAX(-90,L1366-K1366))</f>
        <v>-90</v>
      </c>
      <c r="G1366" s="16">
        <f ca="1">IF(AND(m!$A$41="+",m!$A$42="+",A1366&lt;m!$D$42),m!$D$41,MIN(90,L1366+K1366))</f>
        <v>89.93897349314922</v>
      </c>
      <c r="H1366" s="16">
        <f t="shared" ca="1" si="248"/>
        <v>8.1822189626320956</v>
      </c>
      <c r="I1366" s="16">
        <f t="shared" ca="1" si="249"/>
        <v>8.1822189626320956</v>
      </c>
      <c r="K1366" s="13">
        <f>IF(m!$A$45="+",MIN(90,180/PI()*m!D$45/s!AR1366),90)</f>
        <v>90</v>
      </c>
      <c r="L1366" s="13">
        <f ca="1">180/PI()*ATAN2(s!K1366,s!M1366)</f>
        <v>-6.1026506850776235E-2</v>
      </c>
      <c r="N1366" s="9">
        <f ca="1">MATCH(A1366,m!C$31:G$31)-1</f>
        <v>2</v>
      </c>
      <c r="O1366" s="16">
        <f ca="1">MAX(0, (A1366-OFFSET(m!C$31,0,N1366))/(OFFSET(m!C$31,0,N1366+1)-OFFSET(m!C$31,0,N1366)))</f>
        <v>0</v>
      </c>
      <c r="Q1366" s="16">
        <f ca="1">180/PI()*ATAN(TAN(PI()/180*OFFSET(m!$C$32,0,N1366))*(1-O1366)+TAN(PI()/180*OFFSET(m!$C$32,0,N1366+1))*O1366)</f>
        <v>0</v>
      </c>
      <c r="R1366" s="16">
        <f t="shared" ca="1" si="244"/>
        <v>0</v>
      </c>
      <c r="T1366" s="18">
        <f ca="1">IF(N1366=N1365,T1365+(2/(1000*m!$P$7+s!H1365)*(T1365*s!M1365-U1365*s!L1365)+W1365*T1365-X1365*s!K1365/MAX(s!N1365,1)^2)*m!$O$24,COS(OFFSET(m!$C$33,0,N1366)*PI()/180))</f>
        <v>-2.518465268810639E-2</v>
      </c>
      <c r="U1366" s="18">
        <f ca="1">IF(N1366=N1365,U1365+(-V1365+2/(1000*m!$P$7+s!H1365)*T1365*s!L1365+W1365*U1365-X1365*s!M1365/MAX(s!N1365,1)^2)*m!$O$24,SIN(OFFSET(m!$C$33,0,N1366)*PI()/180))</f>
        <v>1.0013201702875973</v>
      </c>
      <c r="V1366" s="10">
        <f ca="1">IF(N1366=N1365,V1365+m!$P$13*m!$P$5/100000*X1365*m!$O$24,OFFSET(m!$C$34,0,N1366)/10000)</f>
        <v>0</v>
      </c>
      <c r="W1366" s="20">
        <f ca="1">0.5/s!P1366*s!AS1366*OFFSET(m!C$25,0,B1366)*m!$P$13*s!AN1366*s!N1366</f>
        <v>0</v>
      </c>
      <c r="X1366" s="20">
        <f ca="1">(T1366*s!AW1366+U1366*s!AX1366)/s!P1366</f>
        <v>0</v>
      </c>
      <c r="Y1366" s="18">
        <f t="shared" ca="1" si="250"/>
        <v>91.440768090792218</v>
      </c>
      <c r="Z1366" s="16">
        <f t="shared" ca="1" si="245"/>
        <v>0</v>
      </c>
      <c r="AB1366" s="18">
        <f ca="1">IF(N1366=N1365,AB1365+2/(1000*m!$P$7+s!H1365)*(AB1365*s!M1365-AC1365*s!L1365)+AE1365*AB1365-AF1365*s!K1365/MAX(s!N1365,1)^2-AE1365*AG1365*SIN(AN1365*PI()/180),COS(PI()/180*OFFSET(m!$C$35,0,N1366)))</f>
        <v>-2.518465268810639E-2</v>
      </c>
      <c r="AC1366" s="18">
        <f ca="1">IF(N1366=N1365,AC1365+(-AD1365+2/(1000*m!$P$7+s!H1365)*AB1365*s!L1365+AE1365*AC1365-AF1365*s!M1365/MAX(s!N1365,1)^2+AE1365*AG1365*COS(AN1365*PI()/180))*m!$O$24,SIN(PI()/180*OFFSET(m!C$35,0,N1366)))</f>
        <v>1.0013201702875973</v>
      </c>
      <c r="AD1366" s="10">
        <f ca="1">IF(N1366=N1365,AD1365+m!$P$13*m!$P$5/100000*AF1365*m!$O$24,OFFSET(m!$C$36,0,N1366)/10000)</f>
        <v>0</v>
      </c>
      <c r="AE1366" s="75">
        <f ca="1">0.5/s!P1366*s!AS1366*OFFSET(m!C$25,0,B1366)*m!$P$13*s!AN1366*s!N1366</f>
        <v>0</v>
      </c>
      <c r="AF1366" s="75">
        <f ca="1">(AB1366*s!AW1366+AC1366*s!AX1366)/s!P1366</f>
        <v>0</v>
      </c>
      <c r="AG1366" s="75">
        <f ca="1">(s!AT1366*OFFSET(m!C$26,0,s!D1366)/MAX(0.0001,s!AS1366*OFFSET(m!C$25,0,s!D1366))-1)*(AC1366*COS(AR1366*PI()/180)-AB1366*SIN(AR1366*PI()/180))</f>
        <v>-0.71748535761694077</v>
      </c>
      <c r="AH1366" s="18">
        <f t="shared" ca="1" si="251"/>
        <v>91.440768090792204</v>
      </c>
      <c r="AI1366" s="76">
        <f ca="1">s!AR1366/s!P1366*(m!$D$26*m!$D$28-m!$D$25*m!$D$27)</f>
        <v>1.1299261938969612E-7</v>
      </c>
      <c r="AJ1366" s="76">
        <f ca="1">2*AI1366*COS(PI()/180*(AH1366-AQ1366-2*m!$D$44))+s!R1366</f>
        <v>-5.9226797131919409E-9</v>
      </c>
      <c r="AK1366" s="76">
        <f ca="1">AI1366*SIN(PI()/180*(AH1366-AQ1366-2*m!$D$44))</f>
        <v>1.1295380694247746E-7</v>
      </c>
      <c r="AL1366" s="16">
        <f t="shared" ca="1" si="252"/>
        <v>1092.7108557507302</v>
      </c>
      <c r="AM1366" s="16">
        <f t="shared" ca="1" si="253"/>
        <v>-4.188726787928525</v>
      </c>
      <c r="AN1366" s="16">
        <f ca="1">AH1366+IF(m!$A$44="+",AM1366)</f>
        <v>91.440768090792204</v>
      </c>
      <c r="AO1366" s="16">
        <f t="shared" ca="1" si="246"/>
        <v>0</v>
      </c>
      <c r="AQ1366" s="16">
        <f ca="1">180/PI()*ATAN2(s!K1366,s!M1366)</f>
        <v>-6.1026506850776235E-2</v>
      </c>
      <c r="AR1366" s="16">
        <f ca="1">IF(m!$A$44="+",AN1366,0.5*(AH1366+AQ1366))</f>
        <v>45.689870791970712</v>
      </c>
      <c r="AT1366" s="77">
        <v>761</v>
      </c>
      <c r="AU1366" s="77">
        <f ca="1">180/PI()*ATAN(TAN(PI()/180*OFFSET(m!$C$39,0,N1366))*(1-O1366)+TAN(PI()/180*OFFSET(m!$C$39,0,N1366+1))*O1366)</f>
        <v>8.1822189626320956</v>
      </c>
      <c r="AV1366" s="77">
        <f ca="1">IF(A1366&lt;m!D$37,180/PI()*ATAN2(s!K1366,MAX(s!M1366,1))+AT1366,AU1366)</f>
        <v>8.1822189626320956</v>
      </c>
      <c r="AW1366" s="16">
        <f t="shared" ca="1" si="247"/>
        <v>8.1822189626320956</v>
      </c>
    </row>
    <row r="1367" spans="1:49" x14ac:dyDescent="0.2">
      <c r="A1367" s="19">
        <f>s!A1367</f>
        <v>1362</v>
      </c>
      <c r="B1367" s="19" t="b">
        <f ca="1">s!D1367</f>
        <v>0</v>
      </c>
      <c r="D1367" s="16">
        <f t="shared" ca="1" si="243"/>
        <v>8.1822189626320956</v>
      </c>
      <c r="E1367" s="16">
        <f ca="1">IF(m!$A$35="+",AR1367,D1367)</f>
        <v>8.1822189626320956</v>
      </c>
      <c r="F1367" s="16">
        <f ca="1">IF(AND(m!$A$41="+",m!$A$42="+",A1367&lt;m!$D$42),m!$D$41,MAX(-90,L1367-K1367))</f>
        <v>-90</v>
      </c>
      <c r="G1367" s="16">
        <f ca="1">IF(AND(m!$A$41="+",m!$A$42="+",A1367&lt;m!$D$42),m!$D$41,MIN(90,L1367+K1367))</f>
        <v>89.938902997245108</v>
      </c>
      <c r="H1367" s="16">
        <f t="shared" ca="1" si="248"/>
        <v>8.1822189626320956</v>
      </c>
      <c r="I1367" s="16">
        <f t="shared" ca="1" si="249"/>
        <v>8.1822189626320956</v>
      </c>
      <c r="K1367" s="13">
        <f>IF(m!$A$45="+",MIN(90,180/PI()*m!D$45/s!AR1367),90)</f>
        <v>90</v>
      </c>
      <c r="L1367" s="13">
        <f ca="1">180/PI()*ATAN2(s!K1367,s!M1367)</f>
        <v>-6.1097002754891092E-2</v>
      </c>
      <c r="N1367" s="9">
        <f ca="1">MATCH(A1367,m!C$31:G$31)-1</f>
        <v>2</v>
      </c>
      <c r="O1367" s="16">
        <f ca="1">MAX(0, (A1367-OFFSET(m!C$31,0,N1367))/(OFFSET(m!C$31,0,N1367+1)-OFFSET(m!C$31,0,N1367)))</f>
        <v>0</v>
      </c>
      <c r="Q1367" s="16">
        <f ca="1">180/PI()*ATAN(TAN(PI()/180*OFFSET(m!$C$32,0,N1367))*(1-O1367)+TAN(PI()/180*OFFSET(m!$C$32,0,N1367+1))*O1367)</f>
        <v>0</v>
      </c>
      <c r="R1367" s="16">
        <f t="shared" ca="1" si="244"/>
        <v>0</v>
      </c>
      <c r="T1367" s="18">
        <f ca="1">IF(N1367=N1366,T1366+(2/(1000*m!$P$7+s!H1366)*(T1366*s!M1366-U1366*s!L1366)+W1366*T1366-X1366*s!K1366/MAX(s!N1366,1)^2)*m!$O$24,COS(OFFSET(m!$C$33,0,N1367)*PI()/180))</f>
        <v>-2.7560064381001448E-2</v>
      </c>
      <c r="U1367" s="18">
        <f ca="1">IF(N1367=N1366,U1366+(-V1366+2/(1000*m!$P$7+s!H1366)*T1366*s!L1366+W1366*U1366-X1366*s!M1366/MAX(s!N1366,1)^2)*m!$O$24,SIN(OFFSET(m!$C$33,0,N1367)*PI()/180))</f>
        <v>1.0012604237011846</v>
      </c>
      <c r="V1367" s="10">
        <f ca="1">IF(N1367=N1366,V1366+m!$P$13*m!$P$5/100000*X1366*m!$O$24,OFFSET(m!$C$34,0,N1367)/10000)</f>
        <v>0</v>
      </c>
      <c r="W1367" s="20">
        <f ca="1">0.5/s!P1367*s!AS1367*OFFSET(m!C$25,0,B1367)*m!$P$13*s!AN1367*s!N1367</f>
        <v>0</v>
      </c>
      <c r="X1367" s="20">
        <f ca="1">(T1367*s!AW1367+U1367*s!AX1367)/s!P1367</f>
        <v>0</v>
      </c>
      <c r="Y1367" s="18">
        <f t="shared" ca="1" si="250"/>
        <v>91.576689463161699</v>
      </c>
      <c r="Z1367" s="16">
        <f t="shared" ca="1" si="245"/>
        <v>0</v>
      </c>
      <c r="AB1367" s="18">
        <f ca="1">IF(N1367=N1366,AB1366+2/(1000*m!$P$7+s!H1366)*(AB1366*s!M1366-AC1366*s!L1366)+AE1366*AB1366-AF1366*s!K1366/MAX(s!N1366,1)^2-AE1366*AG1366*SIN(AN1366*PI()/180),COS(PI()/180*OFFSET(m!$C$35,0,N1367)))</f>
        <v>-2.7560064381001448E-2</v>
      </c>
      <c r="AC1367" s="18">
        <f ca="1">IF(N1367=N1366,AC1366+(-AD1366+2/(1000*m!$P$7+s!H1366)*AB1366*s!L1366+AE1366*AC1366-AF1366*s!M1366/MAX(s!N1366,1)^2+AE1366*AG1366*COS(AN1366*PI()/180))*m!$O$24,SIN(PI()/180*OFFSET(m!C$35,0,N1367)))</f>
        <v>1.0012604237011846</v>
      </c>
      <c r="AD1367" s="10">
        <f ca="1">IF(N1367=N1366,AD1366+m!$P$13*m!$P$5/100000*AF1366*m!$O$24,OFFSET(m!$C$36,0,N1367)/10000)</f>
        <v>0</v>
      </c>
      <c r="AE1367" s="75">
        <f ca="1">0.5/s!P1367*s!AS1367*OFFSET(m!C$25,0,B1367)*m!$P$13*s!AN1367*s!N1367</f>
        <v>0</v>
      </c>
      <c r="AF1367" s="75">
        <f ca="1">(AB1367*s!AW1367+AC1367*s!AX1367)/s!P1367</f>
        <v>0</v>
      </c>
      <c r="AG1367" s="75">
        <f ca="1">(s!AT1367*OFFSET(m!C$26,0,s!D1367)/MAX(0.0001,s!AS1367*OFFSET(m!C$25,0,s!D1367))-1)*(AC1367*COS(AR1367*PI()/180)-AB1367*SIN(AR1367*PI()/180))</f>
        <v>-0.71831631930886786</v>
      </c>
      <c r="AH1367" s="18">
        <f t="shared" ca="1" si="251"/>
        <v>91.576689463161699</v>
      </c>
      <c r="AI1367" s="76">
        <f ca="1">s!AR1367/s!P1367*(m!$D$26*m!$D$28-m!$D$25*m!$D$27)</f>
        <v>1.1312815461226995E-7</v>
      </c>
      <c r="AJ1367" s="76">
        <f ca="1">2*AI1367*COS(PI()/180*(AH1367-AQ1367-2*m!$D$44))+s!R1367</f>
        <v>-6.4666030018885734E-9</v>
      </c>
      <c r="AK1367" s="76">
        <f ca="1">AI1367*SIN(PI()/180*(AH1367-AQ1367-2*m!$D$44))</f>
        <v>1.1308193988158164E-7</v>
      </c>
      <c r="AL1367" s="16">
        <f t="shared" ca="1" si="252"/>
        <v>1001.9353117045385</v>
      </c>
      <c r="AM1367" s="16">
        <f t="shared" ca="1" si="253"/>
        <v>-4.2000427547160974</v>
      </c>
      <c r="AN1367" s="16">
        <f ca="1">AH1367+IF(m!$A$44="+",AM1367)</f>
        <v>91.576689463161699</v>
      </c>
      <c r="AO1367" s="16">
        <f t="shared" ca="1" si="246"/>
        <v>0</v>
      </c>
      <c r="AQ1367" s="16">
        <f ca="1">180/PI()*ATAN2(s!K1367,s!M1367)</f>
        <v>-6.1097002754891092E-2</v>
      </c>
      <c r="AR1367" s="16">
        <f ca="1">IF(m!$A$44="+",AN1367,0.5*(AH1367+AQ1367))</f>
        <v>45.757796230203404</v>
      </c>
      <c r="AT1367" s="77">
        <v>762</v>
      </c>
      <c r="AU1367" s="77">
        <f ca="1">180/PI()*ATAN(TAN(PI()/180*OFFSET(m!$C$39,0,N1367))*(1-O1367)+TAN(PI()/180*OFFSET(m!$C$39,0,N1367+1))*O1367)</f>
        <v>8.1822189626320956</v>
      </c>
      <c r="AV1367" s="77">
        <f ca="1">IF(A1367&lt;m!D$37,180/PI()*ATAN2(s!K1367,MAX(s!M1367,1))+AT1367,AU1367)</f>
        <v>8.1822189626320956</v>
      </c>
      <c r="AW1367" s="16">
        <f t="shared" ca="1" si="247"/>
        <v>8.1822189626320956</v>
      </c>
    </row>
    <row r="1368" spans="1:49" x14ac:dyDescent="0.2">
      <c r="A1368" s="19">
        <f>s!A1368</f>
        <v>1363</v>
      </c>
      <c r="B1368" s="19" t="b">
        <f ca="1">s!D1368</f>
        <v>0</v>
      </c>
      <c r="D1368" s="16">
        <f t="shared" ca="1" si="243"/>
        <v>8.1822189626320956</v>
      </c>
      <c r="E1368" s="16">
        <f ca="1">IF(m!$A$35="+",AR1368,D1368)</f>
        <v>8.1822189626320956</v>
      </c>
      <c r="F1368" s="16">
        <f ca="1">IF(AND(m!$A$41="+",m!$A$42="+",A1368&lt;m!$D$42),m!$D$41,MAX(-90,L1368-K1368))</f>
        <v>-90</v>
      </c>
      <c r="G1368" s="16">
        <f ca="1">IF(AND(m!$A$41="+",m!$A$42="+",A1368&lt;m!$D$42),m!$D$41,MIN(90,L1368+K1368))</f>
        <v>89.938832587301263</v>
      </c>
      <c r="H1368" s="16">
        <f t="shared" ca="1" si="248"/>
        <v>8.1822189626320956</v>
      </c>
      <c r="I1368" s="16">
        <f t="shared" ca="1" si="249"/>
        <v>8.1822189626320956</v>
      </c>
      <c r="K1368" s="13">
        <f>IF(m!$A$45="+",MIN(90,180/PI()*m!D$45/s!AR1368),90)</f>
        <v>90</v>
      </c>
      <c r="L1368" s="13">
        <f ca="1">180/PI()*ATAN2(s!K1368,s!M1368)</f>
        <v>-6.116741269873581E-2</v>
      </c>
      <c r="N1368" s="9">
        <f ca="1">MATCH(A1368,m!C$31:G$31)-1</f>
        <v>2</v>
      </c>
      <c r="O1368" s="16">
        <f ca="1">MAX(0, (A1368-OFFSET(m!C$31,0,N1368))/(OFFSET(m!C$31,0,N1368+1)-OFFSET(m!C$31,0,N1368)))</f>
        <v>0</v>
      </c>
      <c r="Q1368" s="16">
        <f ca="1">180/PI()*ATAN(TAN(PI()/180*OFFSET(m!$C$32,0,N1368))*(1-O1368)+TAN(PI()/180*OFFSET(m!$C$32,0,N1368+1))*O1368)</f>
        <v>0</v>
      </c>
      <c r="R1368" s="16">
        <f t="shared" ca="1" si="244"/>
        <v>0</v>
      </c>
      <c r="T1368" s="18">
        <f ca="1">IF(N1368=N1367,T1367+(2/(1000*m!$P$7+s!H1367)*(T1367*s!M1367-U1367*s!L1367)+W1367*T1367-X1367*s!K1367/MAX(s!N1367,1)^2)*m!$O$24,COS(OFFSET(m!$C$33,0,N1368)*PI()/180))</f>
        <v>-2.9935334256779217E-2</v>
      </c>
      <c r="U1368" s="18">
        <f ca="1">IF(N1368=N1367,U1367+(-V1367+2/(1000*m!$P$7+s!H1367)*T1367*s!L1367+W1367*U1367-X1367*s!M1367/MAX(s!N1367,1)^2)*m!$O$24,SIN(OFFSET(m!$C$33,0,N1368)*PI()/180))</f>
        <v>1.001195041668888</v>
      </c>
      <c r="V1368" s="10">
        <f ca="1">IF(N1368=N1367,V1367+m!$P$13*m!$P$5/100000*X1367*m!$O$24,OFFSET(m!$C$34,0,N1368)/10000)</f>
        <v>0</v>
      </c>
      <c r="W1368" s="20">
        <f ca="1">0.5/s!P1368*s!AS1368*OFFSET(m!C$25,0,B1368)*m!$P$13*s!AN1368*s!N1368</f>
        <v>0</v>
      </c>
      <c r="X1368" s="20">
        <f ca="1">(T1368*s!AW1368+U1368*s!AX1368)/s!P1368</f>
        <v>0</v>
      </c>
      <c r="Y1368" s="18">
        <f t="shared" ca="1" si="250"/>
        <v>91.712610831601452</v>
      </c>
      <c r="Z1368" s="16">
        <f t="shared" ca="1" si="245"/>
        <v>0</v>
      </c>
      <c r="AB1368" s="18">
        <f ca="1">IF(N1368=N1367,AB1367+2/(1000*m!$P$7+s!H1367)*(AB1367*s!M1367-AC1367*s!L1367)+AE1367*AB1367-AF1367*s!K1367/MAX(s!N1367,1)^2-AE1367*AG1367*SIN(AN1367*PI()/180),COS(PI()/180*OFFSET(m!$C$35,0,N1368)))</f>
        <v>-2.9935334256779217E-2</v>
      </c>
      <c r="AC1368" s="18">
        <f ca="1">IF(N1368=N1367,AC1367+(-AD1367+2/(1000*m!$P$7+s!H1367)*AB1367*s!L1367+AE1367*AC1367-AF1367*s!M1367/MAX(s!N1367,1)^2+AE1367*AG1367*COS(AN1367*PI()/180))*m!$O$24,SIN(PI()/180*OFFSET(m!C$35,0,N1368)))</f>
        <v>1.001195041668888</v>
      </c>
      <c r="AD1368" s="10">
        <f ca="1">IF(N1368=N1367,AD1367+m!$P$13*m!$P$5/100000*AF1367*m!$O$24,OFFSET(m!$C$36,0,N1368)/10000)</f>
        <v>0</v>
      </c>
      <c r="AE1368" s="75">
        <f ca="1">0.5/s!P1368*s!AS1368*OFFSET(m!C$25,0,B1368)*m!$P$13*s!AN1368*s!N1368</f>
        <v>0</v>
      </c>
      <c r="AF1368" s="75">
        <f ca="1">(AB1368*s!AW1368+AC1368*s!AX1368)/s!P1368</f>
        <v>0</v>
      </c>
      <c r="AG1368" s="75">
        <f ca="1">(s!AT1368*OFFSET(m!C$26,0,s!D1368)/MAX(0.0001,s!AS1368*OFFSET(m!C$25,0,s!D1368))-1)*(AC1368*COS(AR1368*PI()/180)-AB1368*SIN(AR1368*PI()/180))</f>
        <v>-0.71914627323496583</v>
      </c>
      <c r="AH1368" s="18">
        <f t="shared" ca="1" si="251"/>
        <v>91.712610831601452</v>
      </c>
      <c r="AI1368" s="76">
        <f ca="1">s!AR1368/s!P1368*(m!$D$26*m!$D$28-m!$D$25*m!$D$27)</f>
        <v>1.1326400976010527E-7</v>
      </c>
      <c r="AJ1368" s="76">
        <f ca="1">2*AI1368*COS(PI()/180*(AH1368-AQ1368-2*m!$D$44))+s!R1368</f>
        <v>-7.0117955587804713E-9</v>
      </c>
      <c r="AK1368" s="76">
        <f ca="1">AI1368*SIN(PI()/180*(AH1368-AQ1368-2*m!$D$44))</f>
        <v>1.1320973715938788E-7</v>
      </c>
      <c r="AL1368" s="16">
        <f t="shared" ca="1" si="252"/>
        <v>925.07547954613301</v>
      </c>
      <c r="AM1368" s="16">
        <f t="shared" ca="1" si="253"/>
        <v>-4.2113734391739266</v>
      </c>
      <c r="AN1368" s="16">
        <f ca="1">AH1368+IF(m!$A$44="+",AM1368)</f>
        <v>91.712610831601452</v>
      </c>
      <c r="AO1368" s="16">
        <f t="shared" ca="1" si="246"/>
        <v>0</v>
      </c>
      <c r="AQ1368" s="16">
        <f ca="1">180/PI()*ATAN2(s!K1368,s!M1368)</f>
        <v>-6.116741269873581E-2</v>
      </c>
      <c r="AR1368" s="16">
        <f ca="1">IF(m!$A$44="+",AN1368,0.5*(AH1368+AQ1368))</f>
        <v>45.825721709451358</v>
      </c>
      <c r="AT1368" s="77">
        <v>763</v>
      </c>
      <c r="AU1368" s="77">
        <f ca="1">180/PI()*ATAN(TAN(PI()/180*OFFSET(m!$C$39,0,N1368))*(1-O1368)+TAN(PI()/180*OFFSET(m!$C$39,0,N1368+1))*O1368)</f>
        <v>8.1822189626320956</v>
      </c>
      <c r="AV1368" s="77">
        <f ca="1">IF(A1368&lt;m!D$37,180/PI()*ATAN2(s!K1368,MAX(s!M1368,1))+AT1368,AU1368)</f>
        <v>8.1822189626320956</v>
      </c>
      <c r="AW1368" s="16">
        <f t="shared" ca="1" si="247"/>
        <v>8.1822189626320956</v>
      </c>
    </row>
    <row r="1369" spans="1:49" x14ac:dyDescent="0.2">
      <c r="A1369" s="19">
        <f>s!A1369</f>
        <v>1364</v>
      </c>
      <c r="B1369" s="19" t="b">
        <f ca="1">s!D1369</f>
        <v>0</v>
      </c>
      <c r="D1369" s="16">
        <f t="shared" ca="1" si="243"/>
        <v>8.1822189626320956</v>
      </c>
      <c r="E1369" s="16">
        <f ca="1">IF(m!$A$35="+",AR1369,D1369)</f>
        <v>8.1822189626320956</v>
      </c>
      <c r="F1369" s="16">
        <f ca="1">IF(AND(m!$A$41="+",m!$A$42="+",A1369&lt;m!$D$42),m!$D$41,MAX(-90,L1369-K1369))</f>
        <v>-90</v>
      </c>
      <c r="G1369" s="16">
        <f ca="1">IF(AND(m!$A$41="+",m!$A$42="+",A1369&lt;m!$D$42),m!$D$41,MIN(90,L1369+K1369))</f>
        <v>89.938762263417289</v>
      </c>
      <c r="H1369" s="16">
        <f t="shared" ca="1" si="248"/>
        <v>8.1822189626320956</v>
      </c>
      <c r="I1369" s="16">
        <f t="shared" ca="1" si="249"/>
        <v>8.1822189626320956</v>
      </c>
      <c r="K1369" s="13">
        <f>IF(m!$A$45="+",MIN(90,180/PI()*m!D$45/s!AR1369),90)</f>
        <v>90</v>
      </c>
      <c r="L1369" s="13">
        <f ca="1">180/PI()*ATAN2(s!K1369,s!M1369)</f>
        <v>-6.1237736582711103E-2</v>
      </c>
      <c r="N1369" s="9">
        <f ca="1">MATCH(A1369,m!C$31:G$31)-1</f>
        <v>2</v>
      </c>
      <c r="O1369" s="16">
        <f ca="1">MAX(0, (A1369-OFFSET(m!C$31,0,N1369))/(OFFSET(m!C$31,0,N1369+1)-OFFSET(m!C$31,0,N1369)))</f>
        <v>0</v>
      </c>
      <c r="Q1369" s="16">
        <f ca="1">180/PI()*ATAN(TAN(PI()/180*OFFSET(m!$C$32,0,N1369))*(1-O1369)+TAN(PI()/180*OFFSET(m!$C$32,0,N1369+1))*O1369)</f>
        <v>0</v>
      </c>
      <c r="R1369" s="16">
        <f t="shared" ca="1" si="244"/>
        <v>0</v>
      </c>
      <c r="T1369" s="18">
        <f ca="1">IF(N1369=N1368,T1368+(2/(1000*m!$P$7+s!H1368)*(T1368*s!M1368-U1368*s!L1368)+W1368*T1368-X1368*s!K1368/MAX(s!N1368,1)^2)*m!$O$24,COS(OFFSET(m!$C$33,0,N1369)*PI()/180))</f>
        <v>-3.2310448939253875E-2</v>
      </c>
      <c r="U1369" s="18">
        <f ca="1">IF(N1369=N1368,U1368+(-V1368+2/(1000*m!$P$7+s!H1368)*T1368*s!L1368+W1368*U1368-X1368*s!M1368/MAX(s!N1368,1)^2)*m!$O$24,SIN(OFFSET(m!$C$33,0,N1369)*PI()/180))</f>
        <v>1.0011240244995181</v>
      </c>
      <c r="V1369" s="10">
        <f ca="1">IF(N1369=N1368,V1368+m!$P$13*m!$P$5/100000*X1368*m!$O$24,OFFSET(m!$C$34,0,N1369)/10000)</f>
        <v>0</v>
      </c>
      <c r="W1369" s="20">
        <f ca="1">0.5/s!P1369*s!AS1369*OFFSET(m!C$25,0,B1369)*m!$P$13*s!AN1369*s!N1369</f>
        <v>0</v>
      </c>
      <c r="X1369" s="20">
        <f ca="1">(T1369*s!AW1369+U1369*s!AX1369)/s!P1369</f>
        <v>0</v>
      </c>
      <c r="Y1369" s="18">
        <f t="shared" ca="1" si="250"/>
        <v>91.848532195826593</v>
      </c>
      <c r="Z1369" s="16">
        <f t="shared" ca="1" si="245"/>
        <v>0</v>
      </c>
      <c r="AB1369" s="18">
        <f ca="1">IF(N1369=N1368,AB1368+2/(1000*m!$P$7+s!H1368)*(AB1368*s!M1368-AC1368*s!L1368)+AE1368*AB1368-AF1368*s!K1368/MAX(s!N1368,1)^2-AE1368*AG1368*SIN(AN1368*PI()/180),COS(PI()/180*OFFSET(m!$C$35,0,N1369)))</f>
        <v>-3.2310448939253875E-2</v>
      </c>
      <c r="AC1369" s="18">
        <f ca="1">IF(N1369=N1368,AC1368+(-AD1368+2/(1000*m!$P$7+s!H1368)*AB1368*s!L1368+AE1368*AC1368-AF1368*s!M1368/MAX(s!N1368,1)^2+AE1368*AG1368*COS(AN1368*PI()/180))*m!$O$24,SIN(PI()/180*OFFSET(m!C$35,0,N1369)))</f>
        <v>1.0011240244995181</v>
      </c>
      <c r="AD1369" s="10">
        <f ca="1">IF(N1369=N1368,AD1368+m!$P$13*m!$P$5/100000*AF1368*m!$O$24,OFFSET(m!$C$36,0,N1369)/10000)</f>
        <v>0</v>
      </c>
      <c r="AE1369" s="75">
        <f ca="1">0.5/s!P1369*s!AS1369*OFFSET(m!C$25,0,B1369)*m!$P$13*s!AN1369*s!N1369</f>
        <v>0</v>
      </c>
      <c r="AF1369" s="75">
        <f ca="1">(AB1369*s!AW1369+AC1369*s!AX1369)/s!P1369</f>
        <v>0</v>
      </c>
      <c r="AG1369" s="75">
        <f ca="1">(s!AT1369*OFFSET(m!C$26,0,s!D1369)/MAX(0.0001,s!AS1369*OFFSET(m!C$25,0,s!D1369))-1)*(AC1369*COS(AR1369*PI()/180)-AB1369*SIN(AR1369*PI()/180))</f>
        <v>-0.71997521819932508</v>
      </c>
      <c r="AH1369" s="18">
        <f t="shared" ca="1" si="251"/>
        <v>91.848532195826579</v>
      </c>
      <c r="AI1369" s="76">
        <f ca="1">s!AR1369/s!P1369*(m!$D$26*m!$D$28-m!$D$25*m!$D$27)</f>
        <v>1.1340018540535312E-7</v>
      </c>
      <c r="AJ1369" s="76">
        <f ca="1">2*AI1369*COS(PI()/180*(AH1369-AQ1369-2*m!$D$44))+s!R1369</f>
        <v>-7.5582588108320893E-9</v>
      </c>
      <c r="AK1369" s="76">
        <f ca="1">AI1369*SIN(PI()/180*(AH1369-AQ1369-2*m!$D$44))</f>
        <v>1.1333719703127292E-7</v>
      </c>
      <c r="AL1369" s="16">
        <f t="shared" ca="1" si="252"/>
        <v>859.15859912445694</v>
      </c>
      <c r="AM1369" s="16">
        <f t="shared" ca="1" si="253"/>
        <v>-4.2227188513835117</v>
      </c>
      <c r="AN1369" s="16">
        <f ca="1">AH1369+IF(m!$A$44="+",AM1369)</f>
        <v>91.848532195826579</v>
      </c>
      <c r="AO1369" s="16">
        <f t="shared" ca="1" si="246"/>
        <v>0</v>
      </c>
      <c r="AQ1369" s="16">
        <f ca="1">180/PI()*ATAN2(s!K1369,s!M1369)</f>
        <v>-6.1237736582711103E-2</v>
      </c>
      <c r="AR1369" s="16">
        <f ca="1">IF(m!$A$44="+",AN1369,0.5*(AH1369+AQ1369))</f>
        <v>45.893647229621934</v>
      </c>
      <c r="AT1369" s="77">
        <v>764</v>
      </c>
      <c r="AU1369" s="77">
        <f ca="1">180/PI()*ATAN(TAN(PI()/180*OFFSET(m!$C$39,0,N1369))*(1-O1369)+TAN(PI()/180*OFFSET(m!$C$39,0,N1369+1))*O1369)</f>
        <v>8.1822189626320956</v>
      </c>
      <c r="AV1369" s="77">
        <f ca="1">IF(A1369&lt;m!D$37,180/PI()*ATAN2(s!K1369,MAX(s!M1369,1))+AT1369,AU1369)</f>
        <v>8.1822189626320956</v>
      </c>
      <c r="AW1369" s="16">
        <f t="shared" ca="1" si="247"/>
        <v>8.1822189626320956</v>
      </c>
    </row>
    <row r="1370" spans="1:49" x14ac:dyDescent="0.2">
      <c r="A1370" s="19">
        <f>s!A1370</f>
        <v>1365</v>
      </c>
      <c r="B1370" s="19" t="b">
        <f ca="1">s!D1370</f>
        <v>0</v>
      </c>
      <c r="D1370" s="16">
        <f t="shared" ca="1" si="243"/>
        <v>8.1822189626320956</v>
      </c>
      <c r="E1370" s="16">
        <f ca="1">IF(m!$A$35="+",AR1370,D1370)</f>
        <v>8.1822189626320956</v>
      </c>
      <c r="F1370" s="16">
        <f ca="1">IF(AND(m!$A$41="+",m!$A$42="+",A1370&lt;m!$D$42),m!$D$41,MAX(-90,L1370-K1370))</f>
        <v>-90</v>
      </c>
      <c r="G1370" s="16">
        <f ca="1">IF(AND(m!$A$41="+",m!$A$42="+",A1370&lt;m!$D$42),m!$D$41,MIN(90,L1370+K1370))</f>
        <v>89.93869202569266</v>
      </c>
      <c r="H1370" s="16">
        <f t="shared" ca="1" si="248"/>
        <v>8.1822189626320956</v>
      </c>
      <c r="I1370" s="16">
        <f t="shared" ca="1" si="249"/>
        <v>8.1822189626320956</v>
      </c>
      <c r="K1370" s="13">
        <f>IF(m!$A$45="+",MIN(90,180/PI()*m!D$45/s!AR1370),90)</f>
        <v>90</v>
      </c>
      <c r="L1370" s="13">
        <f ca="1">180/PI()*ATAN2(s!K1370,s!M1370)</f>
        <v>-6.1307974307337774E-2</v>
      </c>
      <c r="N1370" s="9">
        <f ca="1">MATCH(A1370,m!C$31:G$31)-1</f>
        <v>2</v>
      </c>
      <c r="O1370" s="16">
        <f ca="1">MAX(0, (A1370-OFFSET(m!C$31,0,N1370))/(OFFSET(m!C$31,0,N1370+1)-OFFSET(m!C$31,0,N1370)))</f>
        <v>0</v>
      </c>
      <c r="Q1370" s="16">
        <f ca="1">180/PI()*ATAN(TAN(PI()/180*OFFSET(m!$C$32,0,N1370))*(1-O1370)+TAN(PI()/180*OFFSET(m!$C$32,0,N1370+1))*O1370)</f>
        <v>0</v>
      </c>
      <c r="R1370" s="16">
        <f t="shared" ca="1" si="244"/>
        <v>0</v>
      </c>
      <c r="T1370" s="18">
        <f ca="1">IF(N1370=N1369,T1369+(2/(1000*m!$P$7+s!H1369)*(T1369*s!M1369-U1369*s!L1369)+W1369*T1369-X1369*s!K1369/MAX(s!N1369,1)^2)*m!$O$24,COS(OFFSET(m!$C$33,0,N1370)*PI()/180))</f>
        <v>-3.4685395052923396E-2</v>
      </c>
      <c r="U1370" s="18">
        <f ca="1">IF(N1370=N1369,U1369+(-V1369+2/(1000*m!$P$7+s!H1369)*T1369*s!L1369+W1369*U1369-X1369*s!M1369/MAX(s!N1369,1)^2)*m!$O$24,SIN(OFFSET(m!$C$33,0,N1370)*PI()/180))</f>
        <v>1.0010473725335738</v>
      </c>
      <c r="V1370" s="10">
        <f ca="1">IF(N1370=N1369,V1369+m!$P$13*m!$P$5/100000*X1369*m!$O$24,OFFSET(m!$C$34,0,N1370)/10000)</f>
        <v>0</v>
      </c>
      <c r="W1370" s="20">
        <f ca="1">0.5/s!P1370*s!AS1370*OFFSET(m!C$25,0,B1370)*m!$P$13*s!AN1370*s!N1370</f>
        <v>0</v>
      </c>
      <c r="X1370" s="20">
        <f ca="1">(T1370*s!AW1370+U1370*s!AX1370)/s!P1370</f>
        <v>0</v>
      </c>
      <c r="Y1370" s="18">
        <f t="shared" ca="1" si="250"/>
        <v>91.984453555560933</v>
      </c>
      <c r="Z1370" s="16">
        <f t="shared" ca="1" si="245"/>
        <v>0</v>
      </c>
      <c r="AB1370" s="18">
        <f ca="1">IF(N1370=N1369,AB1369+2/(1000*m!$P$7+s!H1369)*(AB1369*s!M1369-AC1369*s!L1369)+AE1369*AB1369-AF1369*s!K1369/MAX(s!N1369,1)^2-AE1369*AG1369*SIN(AN1369*PI()/180),COS(PI()/180*OFFSET(m!$C$35,0,N1370)))</f>
        <v>-3.4685395052923396E-2</v>
      </c>
      <c r="AC1370" s="18">
        <f ca="1">IF(N1370=N1369,AC1369+(-AD1369+2/(1000*m!$P$7+s!H1369)*AB1369*s!L1369+AE1369*AC1369-AF1369*s!M1369/MAX(s!N1369,1)^2+AE1369*AG1369*COS(AN1369*PI()/180))*m!$O$24,SIN(PI()/180*OFFSET(m!C$35,0,N1370)))</f>
        <v>1.0010473725335738</v>
      </c>
      <c r="AD1370" s="10">
        <f ca="1">IF(N1370=N1369,AD1369+m!$P$13*m!$P$5/100000*AF1369*m!$O$24,OFFSET(m!$C$36,0,N1370)/10000)</f>
        <v>0</v>
      </c>
      <c r="AE1370" s="75">
        <f ca="1">0.5/s!P1370*s!AS1370*OFFSET(m!C$25,0,B1370)*m!$P$13*s!AN1370*s!N1370</f>
        <v>0</v>
      </c>
      <c r="AF1370" s="75">
        <f ca="1">(AB1370*s!AW1370+AC1370*s!AX1370)/s!P1370</f>
        <v>0</v>
      </c>
      <c r="AG1370" s="75">
        <f ca="1">(s!AT1370*OFFSET(m!C$26,0,s!D1370)/MAX(0.0001,s!AS1370*OFFSET(m!C$25,0,s!D1370))-1)*(AC1370*COS(AR1370*PI()/180)-AB1370*SIN(AR1370*PI()/180))</f>
        <v>-0.72080315300736464</v>
      </c>
      <c r="AH1370" s="18">
        <f t="shared" ca="1" si="251"/>
        <v>91.984453555560933</v>
      </c>
      <c r="AI1370" s="76">
        <f ca="1">s!AR1370/s!P1370*(m!$D$26*m!$D$28-m!$D$25*m!$D$27)</f>
        <v>1.1353668212127966E-7</v>
      </c>
      <c r="AJ1370" s="76">
        <f ca="1">2*AI1370*COS(PI()/180*(AH1370-AQ1370-2*m!$D$44))+s!R1370</f>
        <v>-8.105994180990309E-9</v>
      </c>
      <c r="AK1370" s="76">
        <f ca="1">AI1370*SIN(PI()/180*(AH1370-AQ1370-2*m!$D$44))</f>
        <v>1.1346431774656269E-7</v>
      </c>
      <c r="AL1370" s="16">
        <f t="shared" ca="1" si="252"/>
        <v>802.00236850097758</v>
      </c>
      <c r="AM1370" s="16">
        <f t="shared" ca="1" si="253"/>
        <v>-4.2340790015055996</v>
      </c>
      <c r="AN1370" s="16">
        <f ca="1">AH1370+IF(m!$A$44="+",AM1370)</f>
        <v>91.984453555560933</v>
      </c>
      <c r="AO1370" s="16">
        <f t="shared" ca="1" si="246"/>
        <v>0</v>
      </c>
      <c r="AQ1370" s="16">
        <f ca="1">180/PI()*ATAN2(s!K1370,s!M1370)</f>
        <v>-6.1307974307337774E-2</v>
      </c>
      <c r="AR1370" s="16">
        <f ca="1">IF(m!$A$44="+",AN1370,0.5*(AH1370+AQ1370))</f>
        <v>45.961572790626796</v>
      </c>
      <c r="AT1370" s="77">
        <v>765</v>
      </c>
      <c r="AU1370" s="77">
        <f ca="1">180/PI()*ATAN(TAN(PI()/180*OFFSET(m!$C$39,0,N1370))*(1-O1370)+TAN(PI()/180*OFFSET(m!$C$39,0,N1370+1))*O1370)</f>
        <v>8.1822189626320956</v>
      </c>
      <c r="AV1370" s="77">
        <f ca="1">IF(A1370&lt;m!D$37,180/PI()*ATAN2(s!K1370,MAX(s!M1370,1))+AT1370,AU1370)</f>
        <v>8.1822189626320956</v>
      </c>
      <c r="AW1370" s="16">
        <f t="shared" ca="1" si="247"/>
        <v>8.1822189626320956</v>
      </c>
    </row>
    <row r="1371" spans="1:49" x14ac:dyDescent="0.2">
      <c r="A1371" s="19">
        <f>s!A1371</f>
        <v>1366</v>
      </c>
      <c r="B1371" s="19" t="b">
        <f ca="1">s!D1371</f>
        <v>0</v>
      </c>
      <c r="D1371" s="16">
        <f t="shared" ca="1" si="243"/>
        <v>8.1822189626320956</v>
      </c>
      <c r="E1371" s="16">
        <f ca="1">IF(m!$A$35="+",AR1371,D1371)</f>
        <v>8.1822189626320956</v>
      </c>
      <c r="F1371" s="16">
        <f ca="1">IF(AND(m!$A$41="+",m!$A$42="+",A1371&lt;m!$D$42),m!$D$41,MAX(-90,L1371-K1371))</f>
        <v>-90</v>
      </c>
      <c r="G1371" s="16">
        <f ca="1">IF(AND(m!$A$41="+",m!$A$42="+",A1371&lt;m!$D$42),m!$D$41,MIN(90,L1371+K1371))</f>
        <v>89.93862187422674</v>
      </c>
      <c r="H1371" s="16">
        <f t="shared" ca="1" si="248"/>
        <v>8.1822189626320956</v>
      </c>
      <c r="I1371" s="16">
        <f t="shared" ca="1" si="249"/>
        <v>8.1822189626320956</v>
      </c>
      <c r="K1371" s="13">
        <f>IF(m!$A$45="+",MIN(90,180/PI()*m!D$45/s!AR1371),90)</f>
        <v>90</v>
      </c>
      <c r="L1371" s="13">
        <f ca="1">180/PI()*ATAN2(s!K1371,s!M1371)</f>
        <v>-6.137812577325677E-2</v>
      </c>
      <c r="N1371" s="9">
        <f ca="1">MATCH(A1371,m!C$31:G$31)-1</f>
        <v>2</v>
      </c>
      <c r="O1371" s="16">
        <f ca="1">MAX(0, (A1371-OFFSET(m!C$31,0,N1371))/(OFFSET(m!C$31,0,N1371+1)-OFFSET(m!C$31,0,N1371)))</f>
        <v>0</v>
      </c>
      <c r="Q1371" s="16">
        <f ca="1">180/PI()*ATAN(TAN(PI()/180*OFFSET(m!$C$32,0,N1371))*(1-O1371)+TAN(PI()/180*OFFSET(m!$C$32,0,N1371+1))*O1371)</f>
        <v>0</v>
      </c>
      <c r="R1371" s="16">
        <f t="shared" ca="1" si="244"/>
        <v>0</v>
      </c>
      <c r="T1371" s="18">
        <f ca="1">IF(N1371=N1370,T1370+(2/(1000*m!$P$7+s!H1370)*(T1370*s!M1370-U1370*s!L1370)+W1370*T1370-X1370*s!K1370/MAX(s!N1370,1)^2)*m!$O$24,COS(OFFSET(m!$C$33,0,N1371)*PI()/180))</f>
        <v>-3.7060159223044689E-2</v>
      </c>
      <c r="U1371" s="18">
        <f ca="1">IF(N1371=N1370,U1370+(-V1370+2/(1000*m!$P$7+s!H1370)*T1370*s!L1370+W1370*U1370-X1370*s!M1370/MAX(s!N1370,1)^2)*m!$O$24,SIN(OFFSET(m!$C$33,0,N1371)*PI()/180))</f>
        <v>1.0009650861432406</v>
      </c>
      <c r="V1371" s="10">
        <f ca="1">IF(N1371=N1370,V1370+m!$P$13*m!$P$5/100000*X1370*m!$O$24,OFFSET(m!$C$34,0,N1371)/10000)</f>
        <v>0</v>
      </c>
      <c r="W1371" s="20">
        <f ca="1">0.5/s!P1371*s!AS1371*OFFSET(m!C$25,0,B1371)*m!$P$13*s!AN1371*s!N1371</f>
        <v>0</v>
      </c>
      <c r="X1371" s="20">
        <f ca="1">(T1371*s!AW1371+U1371*s!AX1371)/s!P1371</f>
        <v>0</v>
      </c>
      <c r="Y1371" s="18">
        <f t="shared" ca="1" si="250"/>
        <v>92.120374910537123</v>
      </c>
      <c r="Z1371" s="16">
        <f t="shared" ca="1" si="245"/>
        <v>0</v>
      </c>
      <c r="AB1371" s="18">
        <f ca="1">IF(N1371=N1370,AB1370+2/(1000*m!$P$7+s!H1370)*(AB1370*s!M1370-AC1370*s!L1370)+AE1370*AB1370-AF1370*s!K1370/MAX(s!N1370,1)^2-AE1370*AG1370*SIN(AN1370*PI()/180),COS(PI()/180*OFFSET(m!$C$35,0,N1371)))</f>
        <v>-3.7060159223044689E-2</v>
      </c>
      <c r="AC1371" s="18">
        <f ca="1">IF(N1371=N1370,AC1370+(-AD1370+2/(1000*m!$P$7+s!H1370)*AB1370*s!L1370+AE1370*AC1370-AF1370*s!M1370/MAX(s!N1370,1)^2+AE1370*AG1370*COS(AN1370*PI()/180))*m!$O$24,SIN(PI()/180*OFFSET(m!C$35,0,N1371)))</f>
        <v>1.0009650861432406</v>
      </c>
      <c r="AD1371" s="10">
        <f ca="1">IF(N1371=N1370,AD1370+m!$P$13*m!$P$5/100000*AF1370*m!$O$24,OFFSET(m!$C$36,0,N1371)/10000)</f>
        <v>0</v>
      </c>
      <c r="AE1371" s="75">
        <f ca="1">0.5/s!P1371*s!AS1371*OFFSET(m!C$25,0,B1371)*m!$P$13*s!AN1371*s!N1371</f>
        <v>0</v>
      </c>
      <c r="AF1371" s="75">
        <f ca="1">(AB1371*s!AW1371+AC1371*s!AX1371)/s!P1371</f>
        <v>0</v>
      </c>
      <c r="AG1371" s="75">
        <f ca="1">(s!AT1371*OFFSET(m!C$26,0,s!D1371)/MAX(0.0001,s!AS1371*OFFSET(m!C$25,0,s!D1371))-1)*(AC1371*COS(AR1371*PI()/180)-AB1371*SIN(AR1371*PI()/180))</f>
        <v>-0.72163007646583599</v>
      </c>
      <c r="AH1371" s="18">
        <f t="shared" ca="1" si="251"/>
        <v>92.120374910537123</v>
      </c>
      <c r="AI1371" s="76">
        <f ca="1">s!AR1371/s!P1371*(m!$D$26*m!$D$28-m!$D$25*m!$D$27)</f>
        <v>1.1367350048226962E-7</v>
      </c>
      <c r="AJ1371" s="76">
        <f ca="1">2*AI1371*COS(PI()/180*(AH1371-AQ1371-2*m!$D$44))+s!R1371</f>
        <v>-8.6550030881420927E-9</v>
      </c>
      <c r="AK1371" s="76">
        <f ca="1">AI1371*SIN(PI()/180*(AH1371-AQ1371-2*m!$D$44))</f>
        <v>1.135910975485254E-7</v>
      </c>
      <c r="AL1371" s="16">
        <f t="shared" ca="1" si="252"/>
        <v>751.96859128867447</v>
      </c>
      <c r="AM1371" s="16">
        <f t="shared" ca="1" si="253"/>
        <v>-4.2454538997807703</v>
      </c>
      <c r="AN1371" s="16">
        <f ca="1">AH1371+IF(m!$A$44="+",AM1371)</f>
        <v>92.120374910537123</v>
      </c>
      <c r="AO1371" s="16">
        <f t="shared" ca="1" si="246"/>
        <v>0</v>
      </c>
      <c r="AQ1371" s="16">
        <f ca="1">180/PI()*ATAN2(s!K1371,s!M1371)</f>
        <v>-6.137812577325677E-2</v>
      </c>
      <c r="AR1371" s="16">
        <f ca="1">IF(m!$A$44="+",AN1371,0.5*(AH1371+AQ1371))</f>
        <v>46.029498392381932</v>
      </c>
      <c r="AT1371" s="77">
        <v>766</v>
      </c>
      <c r="AU1371" s="77">
        <f ca="1">180/PI()*ATAN(TAN(PI()/180*OFFSET(m!$C$39,0,N1371))*(1-O1371)+TAN(PI()/180*OFFSET(m!$C$39,0,N1371+1))*O1371)</f>
        <v>8.1822189626320956</v>
      </c>
      <c r="AV1371" s="77">
        <f ca="1">IF(A1371&lt;m!D$37,180/PI()*ATAN2(s!K1371,MAX(s!M1371,1))+AT1371,AU1371)</f>
        <v>8.1822189626320956</v>
      </c>
      <c r="AW1371" s="16">
        <f t="shared" ca="1" si="247"/>
        <v>8.1822189626320956</v>
      </c>
    </row>
    <row r="1372" spans="1:49" x14ac:dyDescent="0.2">
      <c r="A1372" s="19">
        <f>s!A1372</f>
        <v>1367</v>
      </c>
      <c r="B1372" s="19" t="b">
        <f ca="1">s!D1372</f>
        <v>0</v>
      </c>
      <c r="D1372" s="16">
        <f t="shared" ca="1" si="243"/>
        <v>8.1822189626320956</v>
      </c>
      <c r="E1372" s="16">
        <f ca="1">IF(m!$A$35="+",AR1372,D1372)</f>
        <v>8.1822189626320956</v>
      </c>
      <c r="F1372" s="16">
        <f ca="1">IF(AND(m!$A$41="+",m!$A$42="+",A1372&lt;m!$D$42),m!$D$41,MAX(-90,L1372-K1372))</f>
        <v>-90</v>
      </c>
      <c r="G1372" s="16">
        <f ca="1">IF(AND(m!$A$41="+",m!$A$42="+",A1372&lt;m!$D$42),m!$D$41,MIN(90,L1372+K1372))</f>
        <v>89.938551809118778</v>
      </c>
      <c r="H1372" s="16">
        <f t="shared" ca="1" si="248"/>
        <v>8.1822189626320956</v>
      </c>
      <c r="I1372" s="16">
        <f t="shared" ca="1" si="249"/>
        <v>8.1822189626320956</v>
      </c>
      <c r="K1372" s="13">
        <f>IF(m!$A$45="+",MIN(90,180/PI()*m!D$45/s!AR1372),90)</f>
        <v>90</v>
      </c>
      <c r="L1372" s="13">
        <f ca="1">180/PI()*ATAN2(s!K1372,s!M1372)</f>
        <v>-6.144819088122936E-2</v>
      </c>
      <c r="N1372" s="9">
        <f ca="1">MATCH(A1372,m!C$31:G$31)-1</f>
        <v>2</v>
      </c>
      <c r="O1372" s="16">
        <f ca="1">MAX(0, (A1372-OFFSET(m!C$31,0,N1372))/(OFFSET(m!C$31,0,N1372+1)-OFFSET(m!C$31,0,N1372)))</f>
        <v>0</v>
      </c>
      <c r="Q1372" s="16">
        <f ca="1">180/PI()*ATAN(TAN(PI()/180*OFFSET(m!$C$32,0,N1372))*(1-O1372)+TAN(PI()/180*OFFSET(m!$C$32,0,N1372+1))*O1372)</f>
        <v>0</v>
      </c>
      <c r="R1372" s="16">
        <f t="shared" ca="1" si="244"/>
        <v>0</v>
      </c>
      <c r="T1372" s="18">
        <f ca="1">IF(N1372=N1371,T1371+(2/(1000*m!$P$7+s!H1371)*(T1371*s!M1371-U1371*s!L1371)+W1371*T1371-X1371*s!K1371/MAX(s!N1371,1)^2)*m!$O$24,COS(OFFSET(m!$C$33,0,N1372)*PI()/180))</f>
        <v>-3.9434728075708726E-2</v>
      </c>
      <c r="U1372" s="18">
        <f ca="1">IF(N1372=N1371,U1371+(-V1371+2/(1000*m!$P$7+s!H1371)*T1371*s!L1371+W1371*U1371-X1371*s!M1371/MAX(s!N1371,1)^2)*m!$O$24,SIN(OFFSET(m!$C$33,0,N1372)*PI()/180))</f>
        <v>1.0008771657323896</v>
      </c>
      <c r="V1372" s="10">
        <f ca="1">IF(N1372=N1371,V1371+m!$P$13*m!$P$5/100000*X1371*m!$O$24,OFFSET(m!$C$34,0,N1372)/10000)</f>
        <v>0</v>
      </c>
      <c r="W1372" s="20">
        <f ca="1">0.5/s!P1372*s!AS1372*OFFSET(m!C$25,0,B1372)*m!$P$13*s!AN1372*s!N1372</f>
        <v>0</v>
      </c>
      <c r="X1372" s="20">
        <f ca="1">(T1372*s!AW1372+U1372*s!AX1372)/s!P1372</f>
        <v>0</v>
      </c>
      <c r="Y1372" s="18">
        <f t="shared" ca="1" si="250"/>
        <v>92.25629626049647</v>
      </c>
      <c r="Z1372" s="16">
        <f t="shared" ca="1" si="245"/>
        <v>0</v>
      </c>
      <c r="AB1372" s="18">
        <f ca="1">IF(N1372=N1371,AB1371+2/(1000*m!$P$7+s!H1371)*(AB1371*s!M1371-AC1371*s!L1371)+AE1371*AB1371-AF1371*s!K1371/MAX(s!N1371,1)^2-AE1371*AG1371*SIN(AN1371*PI()/180),COS(PI()/180*OFFSET(m!$C$35,0,N1372)))</f>
        <v>-3.9434728075708726E-2</v>
      </c>
      <c r="AC1372" s="18">
        <f ca="1">IF(N1372=N1371,AC1371+(-AD1371+2/(1000*m!$P$7+s!H1371)*AB1371*s!L1371+AE1371*AC1371-AF1371*s!M1371/MAX(s!N1371,1)^2+AE1371*AG1371*COS(AN1371*PI()/180))*m!$O$24,SIN(PI()/180*OFFSET(m!C$35,0,N1372)))</f>
        <v>1.0008771657323896</v>
      </c>
      <c r="AD1372" s="10">
        <f ca="1">IF(N1372=N1371,AD1371+m!$P$13*m!$P$5/100000*AF1371*m!$O$24,OFFSET(m!$C$36,0,N1372)/10000)</f>
        <v>0</v>
      </c>
      <c r="AE1372" s="75">
        <f ca="1">0.5/s!P1372*s!AS1372*OFFSET(m!C$25,0,B1372)*m!$P$13*s!AN1372*s!N1372</f>
        <v>0</v>
      </c>
      <c r="AF1372" s="75">
        <f ca="1">(AB1372*s!AW1372+AC1372*s!AX1372)/s!P1372</f>
        <v>0</v>
      </c>
      <c r="AG1372" s="75">
        <f ca="1">(s!AT1372*OFFSET(m!C$26,0,s!D1372)/MAX(0.0001,s!AS1372*OFFSET(m!C$25,0,s!D1372))-1)*(AC1372*COS(AR1372*PI()/180)-AB1372*SIN(AR1372*PI()/180))</f>
        <v>-0.72245598738282502</v>
      </c>
      <c r="AH1372" s="18">
        <f t="shared" ca="1" si="251"/>
        <v>92.25629626049647</v>
      </c>
      <c r="AI1372" s="76">
        <f ca="1">s!AR1372/s!P1372*(m!$D$26*m!$D$28-m!$D$25*m!$D$27)</f>
        <v>1.1381064106382435E-7</v>
      </c>
      <c r="AJ1372" s="76">
        <f ca="1">2*AI1372*COS(PI()/180*(AH1372-AQ1372-2*m!$D$44))+s!R1372</f>
        <v>-9.2052869470715077E-9</v>
      </c>
      <c r="AK1372" s="76">
        <f ca="1">AI1372*SIN(PI()/180*(AH1372-AQ1372-2*m!$D$44))</f>
        <v>1.1371753467435961E-7</v>
      </c>
      <c r="AL1372" s="16">
        <f t="shared" ca="1" si="252"/>
        <v>707.80355147388411</v>
      </c>
      <c r="AM1372" s="16">
        <f t="shared" ca="1" si="253"/>
        <v>-4.256843556529855</v>
      </c>
      <c r="AN1372" s="16">
        <f ca="1">AH1372+IF(m!$A$44="+",AM1372)</f>
        <v>92.25629626049647</v>
      </c>
      <c r="AO1372" s="16">
        <f t="shared" ca="1" si="246"/>
        <v>0</v>
      </c>
      <c r="AQ1372" s="16">
        <f ca="1">180/PI()*ATAN2(s!K1372,s!M1372)</f>
        <v>-6.144819088122936E-2</v>
      </c>
      <c r="AR1372" s="16">
        <f ca="1">IF(m!$A$44="+",AN1372,0.5*(AH1372+AQ1372))</f>
        <v>46.097424034807624</v>
      </c>
      <c r="AT1372" s="77">
        <v>767</v>
      </c>
      <c r="AU1372" s="77">
        <f ca="1">180/PI()*ATAN(TAN(PI()/180*OFFSET(m!$C$39,0,N1372))*(1-O1372)+TAN(PI()/180*OFFSET(m!$C$39,0,N1372+1))*O1372)</f>
        <v>8.1822189626320956</v>
      </c>
      <c r="AV1372" s="77">
        <f ca="1">IF(A1372&lt;m!D$37,180/PI()*ATAN2(s!K1372,MAX(s!M1372,1))+AT1372,AU1372)</f>
        <v>8.1822189626320956</v>
      </c>
      <c r="AW1372" s="16">
        <f t="shared" ca="1" si="247"/>
        <v>8.1822189626320956</v>
      </c>
    </row>
    <row r="1373" spans="1:49" x14ac:dyDescent="0.2">
      <c r="A1373" s="19">
        <f>s!A1373</f>
        <v>1368</v>
      </c>
      <c r="B1373" s="19" t="b">
        <f ca="1">s!D1373</f>
        <v>0</v>
      </c>
      <c r="D1373" s="16">
        <f t="shared" ca="1" si="243"/>
        <v>8.1822189626320956</v>
      </c>
      <c r="E1373" s="16">
        <f ca="1">IF(m!$A$35="+",AR1373,D1373)</f>
        <v>8.1822189626320956</v>
      </c>
      <c r="F1373" s="16">
        <f ca="1">IF(AND(m!$A$41="+",m!$A$42="+",A1373&lt;m!$D$42),m!$D$41,MAX(-90,L1373-K1373))</f>
        <v>-90</v>
      </c>
      <c r="G1373" s="16">
        <f ca="1">IF(AND(m!$A$41="+",m!$A$42="+",A1373&lt;m!$D$42),m!$D$41,MIN(90,L1373+K1373))</f>
        <v>89.938481830467865</v>
      </c>
      <c r="H1373" s="16">
        <f t="shared" ca="1" si="248"/>
        <v>8.1822189626320956</v>
      </c>
      <c r="I1373" s="16">
        <f t="shared" ca="1" si="249"/>
        <v>8.1822189626320956</v>
      </c>
      <c r="K1373" s="13">
        <f>IF(m!$A$45="+",MIN(90,180/PI()*m!D$45/s!AR1373),90)</f>
        <v>90</v>
      </c>
      <c r="L1373" s="13">
        <f ca="1">180/PI()*ATAN2(s!K1373,s!M1373)</f>
        <v>-6.1518169532137262E-2</v>
      </c>
      <c r="N1373" s="9">
        <f ca="1">MATCH(A1373,m!C$31:G$31)-1</f>
        <v>2</v>
      </c>
      <c r="O1373" s="16">
        <f ca="1">MAX(0, (A1373-OFFSET(m!C$31,0,N1373))/(OFFSET(m!C$31,0,N1373+1)-OFFSET(m!C$31,0,N1373)))</f>
        <v>0</v>
      </c>
      <c r="Q1373" s="16">
        <f ca="1">180/PI()*ATAN(TAN(PI()/180*OFFSET(m!$C$32,0,N1373))*(1-O1373)+TAN(PI()/180*OFFSET(m!$C$32,0,N1373+1))*O1373)</f>
        <v>0</v>
      </c>
      <c r="R1373" s="16">
        <f t="shared" ca="1" si="244"/>
        <v>0</v>
      </c>
      <c r="T1373" s="18">
        <f ca="1">IF(N1373=N1372,T1372+(2/(1000*m!$P$7+s!H1372)*(T1372*s!M1372-U1372*s!L1372)+W1372*T1372-X1372*s!K1372/MAX(s!N1372,1)^2)*m!$O$24,COS(OFFSET(m!$C$33,0,N1373)*PI()/180))</f>
        <v>-4.1809088237915674E-2</v>
      </c>
      <c r="U1373" s="18">
        <f ca="1">IF(N1373=N1372,U1372+(-V1372+2/(1000*m!$P$7+s!H1372)*T1372*s!L1372+W1372*U1372-X1372*s!M1372/MAX(s!N1372,1)^2)*m!$O$24,SIN(OFFSET(m!$C$33,0,N1373)*PI()/180))</f>
        <v>1.0007836117365758</v>
      </c>
      <c r="V1373" s="10">
        <f ca="1">IF(N1373=N1372,V1372+m!$P$13*m!$P$5/100000*X1372*m!$O$24,OFFSET(m!$C$34,0,N1373)/10000)</f>
        <v>0</v>
      </c>
      <c r="W1373" s="20">
        <f ca="1">0.5/s!P1373*s!AS1373*OFFSET(m!C$25,0,B1373)*m!$P$13*s!AN1373*s!N1373</f>
        <v>0</v>
      </c>
      <c r="X1373" s="20">
        <f ca="1">(T1373*s!AW1373+U1373*s!AX1373)/s!P1373</f>
        <v>0</v>
      </c>
      <c r="Y1373" s="18">
        <f t="shared" ca="1" si="250"/>
        <v>92.392217605189146</v>
      </c>
      <c r="Z1373" s="16">
        <f t="shared" ca="1" si="245"/>
        <v>0</v>
      </c>
      <c r="AB1373" s="18">
        <f ca="1">IF(N1373=N1372,AB1372+2/(1000*m!$P$7+s!H1372)*(AB1372*s!M1372-AC1372*s!L1372)+AE1372*AB1372-AF1372*s!K1372/MAX(s!N1372,1)^2-AE1372*AG1372*SIN(AN1372*PI()/180),COS(PI()/180*OFFSET(m!$C$35,0,N1373)))</f>
        <v>-4.1809088237915674E-2</v>
      </c>
      <c r="AC1373" s="18">
        <f ca="1">IF(N1373=N1372,AC1372+(-AD1372+2/(1000*m!$P$7+s!H1372)*AB1372*s!L1372+AE1372*AC1372-AF1372*s!M1372/MAX(s!N1372,1)^2+AE1372*AG1372*COS(AN1372*PI()/180))*m!$O$24,SIN(PI()/180*OFFSET(m!C$35,0,N1373)))</f>
        <v>1.0007836117365758</v>
      </c>
      <c r="AD1373" s="10">
        <f ca="1">IF(N1373=N1372,AD1372+m!$P$13*m!$P$5/100000*AF1372*m!$O$24,OFFSET(m!$C$36,0,N1373)/10000)</f>
        <v>0</v>
      </c>
      <c r="AE1373" s="75">
        <f ca="1">0.5/s!P1373*s!AS1373*OFFSET(m!C$25,0,B1373)*m!$P$13*s!AN1373*s!N1373</f>
        <v>0</v>
      </c>
      <c r="AF1373" s="75">
        <f ca="1">(AB1373*s!AW1373+AC1373*s!AX1373)/s!P1373</f>
        <v>0</v>
      </c>
      <c r="AG1373" s="75">
        <f ca="1">(s!AT1373*OFFSET(m!C$26,0,s!D1373)/MAX(0.0001,s!AS1373*OFFSET(m!C$25,0,s!D1373))-1)*(AC1373*COS(AR1373*PI()/180)-AB1373*SIN(AR1373*PI()/180))</f>
        <v>-0.72328088456775375</v>
      </c>
      <c r="AH1373" s="18">
        <f t="shared" ca="1" si="251"/>
        <v>92.392217605189146</v>
      </c>
      <c r="AI1373" s="76">
        <f ca="1">s!AR1373/s!P1373*(m!$D$26*m!$D$28-m!$D$25*m!$D$27)</f>
        <v>1.1394810444256029E-7</v>
      </c>
      <c r="AJ1373" s="76">
        <f ca="1">2*AI1373*COS(PI()/180*(AH1373-AQ1373-2*m!$D$44))+s!R1373</f>
        <v>-9.7568471684172138E-9</v>
      </c>
      <c r="AK1373" s="76">
        <f ca="1">AI1373*SIN(PI()/180*(AH1373-AQ1373-2*m!$D$44))</f>
        <v>1.1384362735518253E-7</v>
      </c>
      <c r="AL1373" s="16">
        <f t="shared" ca="1" si="252"/>
        <v>668.53146916415096</v>
      </c>
      <c r="AM1373" s="16">
        <f t="shared" ca="1" si="253"/>
        <v>-4.2682479821543904</v>
      </c>
      <c r="AN1373" s="16">
        <f ca="1">AH1373+IF(m!$A$44="+",AM1373)</f>
        <v>92.392217605189146</v>
      </c>
      <c r="AO1373" s="16">
        <f t="shared" ca="1" si="246"/>
        <v>0</v>
      </c>
      <c r="AQ1373" s="16">
        <f ca="1">180/PI()*ATAN2(s!K1373,s!M1373)</f>
        <v>-6.1518169532137262E-2</v>
      </c>
      <c r="AR1373" s="16">
        <f ca="1">IF(m!$A$44="+",AN1373,0.5*(AH1373+AQ1373))</f>
        <v>46.165349717828505</v>
      </c>
      <c r="AT1373" s="77">
        <v>768</v>
      </c>
      <c r="AU1373" s="77">
        <f ca="1">180/PI()*ATAN(TAN(PI()/180*OFFSET(m!$C$39,0,N1373))*(1-O1373)+TAN(PI()/180*OFFSET(m!$C$39,0,N1373+1))*O1373)</f>
        <v>8.1822189626320956</v>
      </c>
      <c r="AV1373" s="77">
        <f ca="1">IF(A1373&lt;m!D$37,180/PI()*ATAN2(s!K1373,MAX(s!M1373,1))+AT1373,AU1373)</f>
        <v>8.1822189626320956</v>
      </c>
      <c r="AW1373" s="16">
        <f t="shared" ca="1" si="247"/>
        <v>8.1822189626320956</v>
      </c>
    </row>
    <row r="1374" spans="1:49" x14ac:dyDescent="0.2">
      <c r="A1374" s="19">
        <f>s!A1374</f>
        <v>1369</v>
      </c>
      <c r="B1374" s="19" t="b">
        <f ca="1">s!D1374</f>
        <v>0</v>
      </c>
      <c r="D1374" s="16">
        <f t="shared" ca="1" si="243"/>
        <v>8.1822189626320956</v>
      </c>
      <c r="E1374" s="16">
        <f ca="1">IF(m!$A$35="+",AR1374,D1374)</f>
        <v>8.1822189626320956</v>
      </c>
      <c r="F1374" s="16">
        <f ca="1">IF(AND(m!$A$41="+",m!$A$42="+",A1374&lt;m!$D$42),m!$D$41,MAX(-90,L1374-K1374))</f>
        <v>-90</v>
      </c>
      <c r="G1374" s="16">
        <f ca="1">IF(AND(m!$A$41="+",m!$A$42="+",A1374&lt;m!$D$42),m!$D$41,MIN(90,L1374+K1374))</f>
        <v>89.938411938373022</v>
      </c>
      <c r="H1374" s="16">
        <f t="shared" ca="1" si="248"/>
        <v>8.1822189626320956</v>
      </c>
      <c r="I1374" s="16">
        <f t="shared" ca="1" si="249"/>
        <v>8.1822189626320956</v>
      </c>
      <c r="K1374" s="13">
        <f>IF(m!$A$45="+",MIN(90,180/PI()*m!D$45/s!AR1374),90)</f>
        <v>90</v>
      </c>
      <c r="L1374" s="13">
        <f ca="1">180/PI()*ATAN2(s!K1374,s!M1374)</f>
        <v>-6.1588061626982805E-2</v>
      </c>
      <c r="N1374" s="9">
        <f ca="1">MATCH(A1374,m!C$31:G$31)-1</f>
        <v>2</v>
      </c>
      <c r="O1374" s="16">
        <f ca="1">MAX(0, (A1374-OFFSET(m!C$31,0,N1374))/(OFFSET(m!C$31,0,N1374+1)-OFFSET(m!C$31,0,N1374)))</f>
        <v>0</v>
      </c>
      <c r="Q1374" s="16">
        <f ca="1">180/PI()*ATAN(TAN(PI()/180*OFFSET(m!$C$32,0,N1374))*(1-O1374)+TAN(PI()/180*OFFSET(m!$C$32,0,N1374+1))*O1374)</f>
        <v>0</v>
      </c>
      <c r="R1374" s="16">
        <f t="shared" ca="1" si="244"/>
        <v>0</v>
      </c>
      <c r="T1374" s="18">
        <f ca="1">IF(N1374=N1373,T1373+(2/(1000*m!$P$7+s!H1373)*(T1373*s!M1373-U1373*s!L1373)+W1373*T1373-X1373*s!K1373/MAX(s!N1373,1)^2)*m!$O$24,COS(OFFSET(m!$C$33,0,N1374)*PI()/180))</f>
        <v>-4.4183226337650018E-2</v>
      </c>
      <c r="U1374" s="18">
        <f ca="1">IF(N1374=N1373,U1373+(-V1373+2/(1000*m!$P$7+s!H1373)*T1373*s!L1373+W1373*U1373-X1373*s!M1373/MAX(s!N1373,1)^2)*m!$O$24,SIN(OFFSET(m!$C$33,0,N1374)*PI()/180))</f>
        <v>1.0006844246230364</v>
      </c>
      <c r="V1374" s="10">
        <f ca="1">IF(N1374=N1373,V1373+m!$P$13*m!$P$5/100000*X1373*m!$O$24,OFFSET(m!$C$34,0,N1374)/10000)</f>
        <v>0</v>
      </c>
      <c r="W1374" s="20">
        <f ca="1">0.5/s!P1374*s!AS1374*OFFSET(m!C$25,0,B1374)*m!$P$13*s!AN1374*s!N1374</f>
        <v>0</v>
      </c>
      <c r="X1374" s="20">
        <f ca="1">(T1374*s!AW1374+U1374*s!AX1374)/s!P1374</f>
        <v>0</v>
      </c>
      <c r="Y1374" s="18">
        <f t="shared" ca="1" si="250"/>
        <v>92.528138944374135</v>
      </c>
      <c r="Z1374" s="16">
        <f t="shared" ca="1" si="245"/>
        <v>0</v>
      </c>
      <c r="AB1374" s="18">
        <f ca="1">IF(N1374=N1373,AB1373+2/(1000*m!$P$7+s!H1373)*(AB1373*s!M1373-AC1373*s!L1373)+AE1373*AB1373-AF1373*s!K1373/MAX(s!N1373,1)^2-AE1373*AG1373*SIN(AN1373*PI()/180),COS(PI()/180*OFFSET(m!$C$35,0,N1374)))</f>
        <v>-4.4183226337650018E-2</v>
      </c>
      <c r="AC1374" s="18">
        <f ca="1">IF(N1374=N1373,AC1373+(-AD1373+2/(1000*m!$P$7+s!H1373)*AB1373*s!L1373+AE1373*AC1373-AF1373*s!M1373/MAX(s!N1373,1)^2+AE1373*AG1373*COS(AN1373*PI()/180))*m!$O$24,SIN(PI()/180*OFFSET(m!C$35,0,N1374)))</f>
        <v>1.0006844246230364</v>
      </c>
      <c r="AD1374" s="10">
        <f ca="1">IF(N1374=N1373,AD1373+m!$P$13*m!$P$5/100000*AF1373*m!$O$24,OFFSET(m!$C$36,0,N1374)/10000)</f>
        <v>0</v>
      </c>
      <c r="AE1374" s="75">
        <f ca="1">0.5/s!P1374*s!AS1374*OFFSET(m!C$25,0,B1374)*m!$P$13*s!AN1374*s!N1374</f>
        <v>0</v>
      </c>
      <c r="AF1374" s="75">
        <f ca="1">(AB1374*s!AW1374+AC1374*s!AX1374)/s!P1374</f>
        <v>0</v>
      </c>
      <c r="AG1374" s="75">
        <f ca="1">(s!AT1374*OFFSET(m!C$26,0,s!D1374)/MAX(0.0001,s!AS1374*OFFSET(m!C$25,0,s!D1374))-1)*(AC1374*COS(AR1374*PI()/180)-AB1374*SIN(AR1374*PI()/180))</f>
        <v>-0.72410476683138303</v>
      </c>
      <c r="AH1374" s="18">
        <f t="shared" ca="1" si="251"/>
        <v>92.528138944374135</v>
      </c>
      <c r="AI1374" s="76">
        <f ca="1">s!AR1374/s!P1374*(m!$D$26*m!$D$28-m!$D$25*m!$D$27)</f>
        <v>1.1408589119621813E-7</v>
      </c>
      <c r="AJ1374" s="76">
        <f ca="1">2*AI1374*COS(PI()/180*(AH1374-AQ1374-2*m!$D$44))+s!R1374</f>
        <v>-1.0309685158629779E-8</v>
      </c>
      <c r="AK1374" s="76">
        <f ca="1">AI1374*SIN(PI()/180*(AH1374-AQ1374-2*m!$D$44))</f>
        <v>1.1396937381602921E-7</v>
      </c>
      <c r="AL1374" s="16">
        <f t="shared" ca="1" si="252"/>
        <v>633.38152552033307</v>
      </c>
      <c r="AM1374" s="16">
        <f t="shared" ca="1" si="253"/>
        <v>-4.2796671871374086</v>
      </c>
      <c r="AN1374" s="16">
        <f ca="1">AH1374+IF(m!$A$44="+",AM1374)</f>
        <v>92.528138944374135</v>
      </c>
      <c r="AO1374" s="16">
        <f t="shared" ca="1" si="246"/>
        <v>0</v>
      </c>
      <c r="AQ1374" s="16">
        <f ca="1">180/PI()*ATAN2(s!K1374,s!M1374)</f>
        <v>-6.1588061626982805E-2</v>
      </c>
      <c r="AR1374" s="16">
        <f ca="1">IF(m!$A$44="+",AN1374,0.5*(AH1374+AQ1374))</f>
        <v>46.233275441373578</v>
      </c>
      <c r="AT1374" s="77">
        <v>769</v>
      </c>
      <c r="AU1374" s="77">
        <f ca="1">180/PI()*ATAN(TAN(PI()/180*OFFSET(m!$C$39,0,N1374))*(1-O1374)+TAN(PI()/180*OFFSET(m!$C$39,0,N1374+1))*O1374)</f>
        <v>8.1822189626320956</v>
      </c>
      <c r="AV1374" s="77">
        <f ca="1">IF(A1374&lt;m!D$37,180/PI()*ATAN2(s!K1374,MAX(s!M1374,1))+AT1374,AU1374)</f>
        <v>8.1822189626320956</v>
      </c>
      <c r="AW1374" s="16">
        <f t="shared" ca="1" si="247"/>
        <v>8.1822189626320956</v>
      </c>
    </row>
    <row r="1375" spans="1:49" x14ac:dyDescent="0.2">
      <c r="A1375" s="19">
        <f>s!A1375</f>
        <v>1370</v>
      </c>
      <c r="B1375" s="19" t="b">
        <f ca="1">s!D1375</f>
        <v>0</v>
      </c>
      <c r="D1375" s="16">
        <f t="shared" ca="1" si="243"/>
        <v>8.1822189626320956</v>
      </c>
      <c r="E1375" s="16">
        <f ca="1">IF(m!$A$35="+",AR1375,D1375)</f>
        <v>8.1822189626320956</v>
      </c>
      <c r="F1375" s="16">
        <f ca="1">IF(AND(m!$A$41="+",m!$A$42="+",A1375&lt;m!$D$42),m!$D$41,MAX(-90,L1375-K1375))</f>
        <v>-90</v>
      </c>
      <c r="G1375" s="16">
        <f ca="1">IF(AND(m!$A$41="+",m!$A$42="+",A1375&lt;m!$D$42),m!$D$41,MIN(90,L1375+K1375))</f>
        <v>89.938342132933116</v>
      </c>
      <c r="H1375" s="16">
        <f t="shared" ca="1" si="248"/>
        <v>8.1822189626320956</v>
      </c>
      <c r="I1375" s="16">
        <f t="shared" ca="1" si="249"/>
        <v>8.1822189626320956</v>
      </c>
      <c r="K1375" s="13">
        <f>IF(m!$A$45="+",MIN(90,180/PI()*m!D$45/s!AR1375),90)</f>
        <v>90</v>
      </c>
      <c r="L1375" s="13">
        <f ca="1">180/PI()*ATAN2(s!K1375,s!M1375)</f>
        <v>-6.1657867066889041E-2</v>
      </c>
      <c r="N1375" s="9">
        <f ca="1">MATCH(A1375,m!C$31:G$31)-1</f>
        <v>2</v>
      </c>
      <c r="O1375" s="16">
        <f ca="1">MAX(0, (A1375-OFFSET(m!C$31,0,N1375))/(OFFSET(m!C$31,0,N1375+1)-OFFSET(m!C$31,0,N1375)))</f>
        <v>0</v>
      </c>
      <c r="Q1375" s="16">
        <f ca="1">180/PI()*ATAN(TAN(PI()/180*OFFSET(m!$C$32,0,N1375))*(1-O1375)+TAN(PI()/180*OFFSET(m!$C$32,0,N1375+1))*O1375)</f>
        <v>0</v>
      </c>
      <c r="R1375" s="16">
        <f t="shared" ca="1" si="244"/>
        <v>0</v>
      </c>
      <c r="T1375" s="18">
        <f ca="1">IF(N1375=N1374,T1374+(2/(1000*m!$P$7+s!H1374)*(T1374*s!M1374-U1374*s!L1374)+W1374*T1374-X1374*s!K1374/MAX(s!N1374,1)^2)*m!$O$24,COS(OFFSET(m!$C$33,0,N1375)*PI()/180))</f>
        <v>-4.6557129003955672E-2</v>
      </c>
      <c r="U1375" s="18">
        <f ca="1">IF(N1375=N1374,U1374+(-V1374+2/(1000*m!$P$7+s!H1374)*T1374*s!L1374+W1374*U1374-X1374*s!M1374/MAX(s!N1374,1)^2)*m!$O$24,SIN(OFFSET(m!$C$33,0,N1375)*PI()/180))</f>
        <v>1.0005796048906888</v>
      </c>
      <c r="V1375" s="10">
        <f ca="1">IF(N1375=N1374,V1374+m!$P$13*m!$P$5/100000*X1374*m!$O$24,OFFSET(m!$C$34,0,N1375)/10000)</f>
        <v>0</v>
      </c>
      <c r="W1375" s="20">
        <f ca="1">0.5/s!P1375*s!AS1375*OFFSET(m!C$25,0,B1375)*m!$P$13*s!AN1375*s!N1375</f>
        <v>0</v>
      </c>
      <c r="X1375" s="20">
        <f ca="1">(T1375*s!AW1375+U1375*s!AX1375)/s!P1375</f>
        <v>0</v>
      </c>
      <c r="Y1375" s="18">
        <f t="shared" ca="1" si="250"/>
        <v>92.664060277819317</v>
      </c>
      <c r="Z1375" s="16">
        <f t="shared" ca="1" si="245"/>
        <v>0</v>
      </c>
      <c r="AB1375" s="18">
        <f ca="1">IF(N1375=N1374,AB1374+2/(1000*m!$P$7+s!H1374)*(AB1374*s!M1374-AC1374*s!L1374)+AE1374*AB1374-AF1374*s!K1374/MAX(s!N1374,1)^2-AE1374*AG1374*SIN(AN1374*PI()/180),COS(PI()/180*OFFSET(m!$C$35,0,N1375)))</f>
        <v>-4.6557129003955672E-2</v>
      </c>
      <c r="AC1375" s="18">
        <f ca="1">IF(N1375=N1374,AC1374+(-AD1374+2/(1000*m!$P$7+s!H1374)*AB1374*s!L1374+AE1374*AC1374-AF1374*s!M1374/MAX(s!N1374,1)^2+AE1374*AG1374*COS(AN1374*PI()/180))*m!$O$24,SIN(PI()/180*OFFSET(m!C$35,0,N1375)))</f>
        <v>1.0005796048906888</v>
      </c>
      <c r="AD1375" s="10">
        <f ca="1">IF(N1375=N1374,AD1374+m!$P$13*m!$P$5/100000*AF1374*m!$O$24,OFFSET(m!$C$36,0,N1375)/10000)</f>
        <v>0</v>
      </c>
      <c r="AE1375" s="75">
        <f ca="1">0.5/s!P1375*s!AS1375*OFFSET(m!C$25,0,B1375)*m!$P$13*s!AN1375*s!N1375</f>
        <v>0</v>
      </c>
      <c r="AF1375" s="75">
        <f ca="1">(AB1375*s!AW1375+AC1375*s!AX1375)/s!P1375</f>
        <v>0</v>
      </c>
      <c r="AG1375" s="75">
        <f ca="1">(s!AT1375*OFFSET(m!C$26,0,s!D1375)/MAX(0.0001,s!AS1375*OFFSET(m!C$25,0,s!D1375))-1)*(AC1375*COS(AR1375*PI()/180)-AB1375*SIN(AR1375*PI()/180))</f>
        <v>-0.72492763298581397</v>
      </c>
      <c r="AH1375" s="18">
        <f t="shared" ca="1" si="251"/>
        <v>92.664060277819317</v>
      </c>
      <c r="AI1375" s="76">
        <f ca="1">s!AR1375/s!P1375*(m!$D$26*m!$D$28-m!$D$25*m!$D$27)</f>
        <v>1.1422400190365098E-7</v>
      </c>
      <c r="AJ1375" s="76">
        <f ca="1">2*AI1375*COS(PI()/180*(AH1375-AQ1375-2*m!$D$44))+s!R1375</f>
        <v>-1.0863802319928141E-8</v>
      </c>
      <c r="AK1375" s="76">
        <f ca="1">AI1375*SIN(PI()/180*(AH1375-AQ1375-2*m!$D$44))</f>
        <v>1.140947722758306E-7</v>
      </c>
      <c r="AL1375" s="16">
        <f t="shared" ca="1" si="252"/>
        <v>601.73673299631321</v>
      </c>
      <c r="AM1375" s="16">
        <f t="shared" ca="1" si="253"/>
        <v>-4.2911011820435618</v>
      </c>
      <c r="AN1375" s="16">
        <f ca="1">AH1375+IF(m!$A$44="+",AM1375)</f>
        <v>92.664060277819317</v>
      </c>
      <c r="AO1375" s="16">
        <f t="shared" ca="1" si="246"/>
        <v>0</v>
      </c>
      <c r="AQ1375" s="16">
        <f ca="1">180/PI()*ATAN2(s!K1375,s!M1375)</f>
        <v>-6.1657867066889041E-2</v>
      </c>
      <c r="AR1375" s="16">
        <f ca="1">IF(m!$A$44="+",AN1375,0.5*(AH1375+AQ1375))</f>
        <v>46.301201205376216</v>
      </c>
      <c r="AT1375" s="77">
        <v>770</v>
      </c>
      <c r="AU1375" s="77">
        <f ca="1">180/PI()*ATAN(TAN(PI()/180*OFFSET(m!$C$39,0,N1375))*(1-O1375)+TAN(PI()/180*OFFSET(m!$C$39,0,N1375+1))*O1375)</f>
        <v>8.1822189626320956</v>
      </c>
      <c r="AV1375" s="77">
        <f ca="1">IF(A1375&lt;m!D$37,180/PI()*ATAN2(s!K1375,MAX(s!M1375,1))+AT1375,AU1375)</f>
        <v>8.1822189626320956</v>
      </c>
      <c r="AW1375" s="16">
        <f t="shared" ca="1" si="247"/>
        <v>8.1822189626320956</v>
      </c>
    </row>
    <row r="1376" spans="1:49" x14ac:dyDescent="0.2">
      <c r="A1376" s="19">
        <f>s!A1376</f>
        <v>1371</v>
      </c>
      <c r="B1376" s="19" t="b">
        <f ca="1">s!D1376</f>
        <v>0</v>
      </c>
      <c r="D1376" s="16">
        <f t="shared" ca="1" si="243"/>
        <v>8.1822189626320956</v>
      </c>
      <c r="E1376" s="16">
        <f ca="1">IF(m!$A$35="+",AR1376,D1376)</f>
        <v>8.1822189626320956</v>
      </c>
      <c r="F1376" s="16">
        <f ca="1">IF(AND(m!$A$41="+",m!$A$42="+",A1376&lt;m!$D$42),m!$D$41,MAX(-90,L1376-K1376))</f>
        <v>-90</v>
      </c>
      <c r="G1376" s="16">
        <f ca="1">IF(AND(m!$A$41="+",m!$A$42="+",A1376&lt;m!$D$42),m!$D$41,MIN(90,L1376+K1376))</f>
        <v>89.938272414246896</v>
      </c>
      <c r="H1376" s="16">
        <f t="shared" ca="1" si="248"/>
        <v>8.1822189626320956</v>
      </c>
      <c r="I1376" s="16">
        <f t="shared" ca="1" si="249"/>
        <v>8.1822189626320956</v>
      </c>
      <c r="K1376" s="13">
        <f>IF(m!$A$45="+",MIN(90,180/PI()*m!D$45/s!AR1376),90)</f>
        <v>90</v>
      </c>
      <c r="L1376" s="13">
        <f ca="1">180/PI()*ATAN2(s!K1376,s!M1376)</f>
        <v>-6.1727585753099938E-2</v>
      </c>
      <c r="N1376" s="9">
        <f ca="1">MATCH(A1376,m!C$31:G$31)-1</f>
        <v>2</v>
      </c>
      <c r="O1376" s="16">
        <f ca="1">MAX(0, (A1376-OFFSET(m!C$31,0,N1376))/(OFFSET(m!C$31,0,N1376+1)-OFFSET(m!C$31,0,N1376)))</f>
        <v>0</v>
      </c>
      <c r="Q1376" s="16">
        <f ca="1">180/PI()*ATAN(TAN(PI()/180*OFFSET(m!$C$32,0,N1376))*(1-O1376)+TAN(PI()/180*OFFSET(m!$C$32,0,N1376+1))*O1376)</f>
        <v>0</v>
      </c>
      <c r="R1376" s="16">
        <f t="shared" ca="1" si="244"/>
        <v>0</v>
      </c>
      <c r="T1376" s="18">
        <f ca="1">IF(N1376=N1375,T1375+(2/(1000*m!$P$7+s!H1375)*(T1375*s!M1375-U1375*s!L1375)+W1375*T1375-X1375*s!K1375/MAX(s!N1375,1)^2)*m!$O$24,COS(OFFSET(m!$C$33,0,N1376)*PI()/180))</f>
        <v>-4.8930782867011115E-2</v>
      </c>
      <c r="U1376" s="18">
        <f ca="1">IF(N1376=N1375,U1375+(-V1375+2/(1000*m!$P$7+s!H1375)*T1375*s!L1375+W1375*U1375-X1375*s!M1375/MAX(s!N1375,1)^2)*m!$O$24,SIN(OFFSET(m!$C$33,0,N1376)*PI()/180))</f>
        <v>1.000469153070128</v>
      </c>
      <c r="V1376" s="10">
        <f ca="1">IF(N1376=N1375,V1375+m!$P$13*m!$P$5/100000*X1375*m!$O$24,OFFSET(m!$C$34,0,N1376)/10000)</f>
        <v>0</v>
      </c>
      <c r="W1376" s="20">
        <f ca="1">0.5/s!P1376*s!AS1376*OFFSET(m!C$25,0,B1376)*m!$P$13*s!AN1376*s!N1376</f>
        <v>0</v>
      </c>
      <c r="X1376" s="20">
        <f ca="1">(T1376*s!AW1376+U1376*s!AX1376)/s!P1376</f>
        <v>0</v>
      </c>
      <c r="Y1376" s="18">
        <f t="shared" ca="1" si="250"/>
        <v>92.799981605301411</v>
      </c>
      <c r="Z1376" s="16">
        <f t="shared" ca="1" si="245"/>
        <v>0</v>
      </c>
      <c r="AB1376" s="18">
        <f ca="1">IF(N1376=N1375,AB1375+2/(1000*m!$P$7+s!H1375)*(AB1375*s!M1375-AC1375*s!L1375)+AE1375*AB1375-AF1375*s!K1375/MAX(s!N1375,1)^2-AE1375*AG1375*SIN(AN1375*PI()/180),COS(PI()/180*OFFSET(m!$C$35,0,N1376)))</f>
        <v>-4.8930782867011115E-2</v>
      </c>
      <c r="AC1376" s="18">
        <f ca="1">IF(N1376=N1375,AC1375+(-AD1375+2/(1000*m!$P$7+s!H1375)*AB1375*s!L1375+AE1375*AC1375-AF1375*s!M1375/MAX(s!N1375,1)^2+AE1375*AG1375*COS(AN1375*PI()/180))*m!$O$24,SIN(PI()/180*OFFSET(m!C$35,0,N1376)))</f>
        <v>1.000469153070128</v>
      </c>
      <c r="AD1376" s="10">
        <f ca="1">IF(N1376=N1375,AD1375+m!$P$13*m!$P$5/100000*AF1375*m!$O$24,OFFSET(m!$C$36,0,N1376)/10000)</f>
        <v>0</v>
      </c>
      <c r="AE1376" s="75">
        <f ca="1">0.5/s!P1376*s!AS1376*OFFSET(m!C$25,0,B1376)*m!$P$13*s!AN1376*s!N1376</f>
        <v>0</v>
      </c>
      <c r="AF1376" s="75">
        <f ca="1">(AB1376*s!AW1376+AC1376*s!AX1376)/s!P1376</f>
        <v>0</v>
      </c>
      <c r="AG1376" s="75">
        <f ca="1">(s!AT1376*OFFSET(m!C$26,0,s!D1376)/MAX(0.0001,s!AS1376*OFFSET(m!C$25,0,s!D1376))-1)*(AC1376*COS(AR1376*PI()/180)-AB1376*SIN(AR1376*PI()/180))</f>
        <v>-0.72574948184449051</v>
      </c>
      <c r="AH1376" s="18">
        <f t="shared" ca="1" si="251"/>
        <v>92.799981605301411</v>
      </c>
      <c r="AI1376" s="76">
        <f ca="1">s!AR1376/s!P1376*(m!$D$26*m!$D$28-m!$D$25*m!$D$27)</f>
        <v>1.1436243714483547E-7</v>
      </c>
      <c r="AJ1376" s="76">
        <f ca="1">2*AI1376*COS(PI()/180*(AH1376-AQ1376-2*m!$D$44))+s!R1376</f>
        <v>-1.1419200050256528E-8</v>
      </c>
      <c r="AK1376" s="76">
        <f ca="1">AI1376*SIN(PI()/180*(AH1376-AQ1376-2*m!$D$44))</f>
        <v>1.1421982094741482E-7</v>
      </c>
      <c r="AL1376" s="16">
        <f t="shared" ca="1" si="252"/>
        <v>573.09738407462305</v>
      </c>
      <c r="AM1376" s="16">
        <f t="shared" ca="1" si="253"/>
        <v>-4.3025499775199867</v>
      </c>
      <c r="AN1376" s="16">
        <f ca="1">AH1376+IF(m!$A$44="+",AM1376)</f>
        <v>92.799981605301411</v>
      </c>
      <c r="AO1376" s="16">
        <f t="shared" ca="1" si="246"/>
        <v>0</v>
      </c>
      <c r="AQ1376" s="16">
        <f ca="1">180/PI()*ATAN2(s!K1376,s!M1376)</f>
        <v>-6.1727585753099938E-2</v>
      </c>
      <c r="AR1376" s="16">
        <f ca="1">IF(m!$A$44="+",AN1376,0.5*(AH1376+AQ1376))</f>
        <v>46.369127009774154</v>
      </c>
      <c r="AT1376" s="77">
        <v>771</v>
      </c>
      <c r="AU1376" s="77">
        <f ca="1">180/PI()*ATAN(TAN(PI()/180*OFFSET(m!$C$39,0,N1376))*(1-O1376)+TAN(PI()/180*OFFSET(m!$C$39,0,N1376+1))*O1376)</f>
        <v>8.1822189626320956</v>
      </c>
      <c r="AV1376" s="77">
        <f ca="1">IF(A1376&lt;m!D$37,180/PI()*ATAN2(s!K1376,MAX(s!M1376,1))+AT1376,AU1376)</f>
        <v>8.1822189626320956</v>
      </c>
      <c r="AW1376" s="16">
        <f t="shared" ca="1" si="247"/>
        <v>8.1822189626320956</v>
      </c>
    </row>
    <row r="1377" spans="1:49" x14ac:dyDescent="0.2">
      <c r="A1377" s="19">
        <f>s!A1377</f>
        <v>1372</v>
      </c>
      <c r="B1377" s="19" t="b">
        <f ca="1">s!D1377</f>
        <v>0</v>
      </c>
      <c r="D1377" s="16">
        <f t="shared" ca="1" si="243"/>
        <v>8.1822189626320956</v>
      </c>
      <c r="E1377" s="16">
        <f ca="1">IF(m!$A$35="+",AR1377,D1377)</f>
        <v>8.1822189626320956</v>
      </c>
      <c r="F1377" s="16">
        <f ca="1">IF(AND(m!$A$41="+",m!$A$42="+",A1377&lt;m!$D$42),m!$D$41,MAX(-90,L1377-K1377))</f>
        <v>-90</v>
      </c>
      <c r="G1377" s="16">
        <f ca="1">IF(AND(m!$A$41="+",m!$A$42="+",A1377&lt;m!$D$42),m!$D$41,MIN(90,L1377+K1377))</f>
        <v>89.938202782413015</v>
      </c>
      <c r="H1377" s="16">
        <f t="shared" ca="1" si="248"/>
        <v>8.1822189626320956</v>
      </c>
      <c r="I1377" s="16">
        <f t="shared" ca="1" si="249"/>
        <v>8.1822189626320956</v>
      </c>
      <c r="K1377" s="13">
        <f>IF(m!$A$45="+",MIN(90,180/PI()*m!D$45/s!AR1377),90)</f>
        <v>90</v>
      </c>
      <c r="L1377" s="13">
        <f ca="1">180/PI()*ATAN2(s!K1377,s!M1377)</f>
        <v>-6.1797217586980396E-2</v>
      </c>
      <c r="N1377" s="9">
        <f ca="1">MATCH(A1377,m!C$31:G$31)-1</f>
        <v>2</v>
      </c>
      <c r="O1377" s="16">
        <f ca="1">MAX(0, (A1377-OFFSET(m!C$31,0,N1377))/(OFFSET(m!C$31,0,N1377+1)-OFFSET(m!C$31,0,N1377)))</f>
        <v>0</v>
      </c>
      <c r="Q1377" s="16">
        <f ca="1">180/PI()*ATAN(TAN(PI()/180*OFFSET(m!$C$32,0,N1377))*(1-O1377)+TAN(PI()/180*OFFSET(m!$C$32,0,N1377+1))*O1377)</f>
        <v>0</v>
      </c>
      <c r="R1377" s="16">
        <f t="shared" ca="1" si="244"/>
        <v>0</v>
      </c>
      <c r="T1377" s="18">
        <f ca="1">IF(N1377=N1376,T1376+(2/(1000*m!$P$7+s!H1376)*(T1376*s!M1376-U1376*s!L1376)+W1376*T1376-X1376*s!K1376/MAX(s!N1376,1)^2)*m!$O$24,COS(OFFSET(m!$C$33,0,N1377)*PI()/180))</f>
        <v>-5.1304174558204484E-2</v>
      </c>
      <c r="U1377" s="18">
        <f ca="1">IF(N1377=N1376,U1376+(-V1376+2/(1000*m!$P$7+s!H1376)*T1376*s!L1376+W1376*U1376-X1376*s!M1376/MAX(s!N1376,1)^2)*m!$O$24,SIN(OFFSET(m!$C$33,0,N1377)*PI()/180))</f>
        <v>1.0003530697236251</v>
      </c>
      <c r="V1377" s="10">
        <f ca="1">IF(N1377=N1376,V1376+m!$P$13*m!$P$5/100000*X1376*m!$O$24,OFFSET(m!$C$34,0,N1377)/10000)</f>
        <v>0</v>
      </c>
      <c r="W1377" s="20">
        <f ca="1">0.5/s!P1377*s!AS1377*OFFSET(m!C$25,0,B1377)*m!$P$13*s!AN1377*s!N1377</f>
        <v>0</v>
      </c>
      <c r="X1377" s="20">
        <f ca="1">(T1377*s!AW1377+U1377*s!AX1377)/s!P1377</f>
        <v>0</v>
      </c>
      <c r="Y1377" s="18">
        <f t="shared" ca="1" si="250"/>
        <v>92.935902926606161</v>
      </c>
      <c r="Z1377" s="16">
        <f t="shared" ca="1" si="245"/>
        <v>0</v>
      </c>
      <c r="AB1377" s="18">
        <f ca="1">IF(N1377=N1376,AB1376+2/(1000*m!$P$7+s!H1376)*(AB1376*s!M1376-AC1376*s!L1376)+AE1376*AB1376-AF1376*s!K1376/MAX(s!N1376,1)^2-AE1376*AG1376*SIN(AN1376*PI()/180),COS(PI()/180*OFFSET(m!$C$35,0,N1377)))</f>
        <v>-5.1304174558204484E-2</v>
      </c>
      <c r="AC1377" s="18">
        <f ca="1">IF(N1377=N1376,AC1376+(-AD1376+2/(1000*m!$P$7+s!H1376)*AB1376*s!L1376+AE1376*AC1376-AF1376*s!M1376/MAX(s!N1376,1)^2+AE1376*AG1376*COS(AN1376*PI()/180))*m!$O$24,SIN(PI()/180*OFFSET(m!C$35,0,N1377)))</f>
        <v>1.0003530697236251</v>
      </c>
      <c r="AD1377" s="10">
        <f ca="1">IF(N1377=N1376,AD1376+m!$P$13*m!$P$5/100000*AF1376*m!$O$24,OFFSET(m!$C$36,0,N1377)/10000)</f>
        <v>0</v>
      </c>
      <c r="AE1377" s="75">
        <f ca="1">0.5/s!P1377*s!AS1377*OFFSET(m!C$25,0,B1377)*m!$P$13*s!AN1377*s!N1377</f>
        <v>0</v>
      </c>
      <c r="AF1377" s="75">
        <f ca="1">(AB1377*s!AW1377+AC1377*s!AX1377)/s!P1377</f>
        <v>0</v>
      </c>
      <c r="AG1377" s="75">
        <f ca="1">(s!AT1377*OFFSET(m!C$26,0,s!D1377)/MAX(0.0001,s!AS1377*OFFSET(m!C$25,0,s!D1377))-1)*(AC1377*COS(AR1377*PI()/180)-AB1377*SIN(AR1377*PI()/180))</f>
        <v>-0.72657031222220103</v>
      </c>
      <c r="AH1377" s="18">
        <f t="shared" ca="1" si="251"/>
        <v>92.935902926606161</v>
      </c>
      <c r="AI1377" s="76">
        <f ca="1">s!AR1377/s!P1377*(m!$D$26*m!$D$28-m!$D$25*m!$D$27)</f>
        <v>1.1450119750086538E-7</v>
      </c>
      <c r="AJ1377" s="76">
        <f ca="1">2*AI1377*COS(PI()/180*(AH1377-AQ1377-2*m!$D$44))+s!R1377</f>
        <v>-1.1975879743241198E-8</v>
      </c>
      <c r="AK1377" s="76">
        <f ca="1">AI1377*SIN(PI()/180*(AH1377-AQ1377-2*m!$D$44))</f>
        <v>1.143445180374907E-7</v>
      </c>
      <c r="AL1377" s="16">
        <f t="shared" ca="1" si="252"/>
        <v>547.05444898135067</v>
      </c>
      <c r="AM1377" s="16">
        <f t="shared" ca="1" si="253"/>
        <v>-4.3140135842966325</v>
      </c>
      <c r="AN1377" s="16">
        <f ca="1">AH1377+IF(m!$A$44="+",AM1377)</f>
        <v>92.935902926606161</v>
      </c>
      <c r="AO1377" s="16">
        <f t="shared" ca="1" si="246"/>
        <v>0</v>
      </c>
      <c r="AQ1377" s="16">
        <f ca="1">180/PI()*ATAN2(s!K1377,s!M1377)</f>
        <v>-6.1797217586980396E-2</v>
      </c>
      <c r="AR1377" s="16">
        <f ca="1">IF(m!$A$44="+",AN1377,0.5*(AH1377+AQ1377))</f>
        <v>46.437052854509588</v>
      </c>
      <c r="AT1377" s="77">
        <v>772</v>
      </c>
      <c r="AU1377" s="77">
        <f ca="1">180/PI()*ATAN(TAN(PI()/180*OFFSET(m!$C$39,0,N1377))*(1-O1377)+TAN(PI()/180*OFFSET(m!$C$39,0,N1377+1))*O1377)</f>
        <v>8.1822189626320956</v>
      </c>
      <c r="AV1377" s="77">
        <f ca="1">IF(A1377&lt;m!D$37,180/PI()*ATAN2(s!K1377,MAX(s!M1377,1))+AT1377,AU1377)</f>
        <v>8.1822189626320956</v>
      </c>
      <c r="AW1377" s="16">
        <f t="shared" ca="1" si="247"/>
        <v>8.1822189626320956</v>
      </c>
    </row>
    <row r="1378" spans="1:49" x14ac:dyDescent="0.2">
      <c r="A1378" s="19">
        <f>s!A1378</f>
        <v>1373</v>
      </c>
      <c r="B1378" s="19" t="b">
        <f ca="1">s!D1378</f>
        <v>0</v>
      </c>
      <c r="D1378" s="16">
        <f t="shared" ca="1" si="243"/>
        <v>8.1822189626320956</v>
      </c>
      <c r="E1378" s="16">
        <f ca="1">IF(m!$A$35="+",AR1378,D1378)</f>
        <v>8.1822189626320956</v>
      </c>
      <c r="F1378" s="16">
        <f ca="1">IF(AND(m!$A$41="+",m!$A$42="+",A1378&lt;m!$D$42),m!$D$41,MAX(-90,L1378-K1378))</f>
        <v>-90</v>
      </c>
      <c r="G1378" s="16">
        <f ca="1">IF(AND(m!$A$41="+",m!$A$42="+",A1378&lt;m!$D$42),m!$D$41,MIN(90,L1378+K1378))</f>
        <v>89.938133237529982</v>
      </c>
      <c r="H1378" s="16">
        <f t="shared" ca="1" si="248"/>
        <v>8.1822189626320956</v>
      </c>
      <c r="I1378" s="16">
        <f t="shared" ca="1" si="249"/>
        <v>8.1822189626320956</v>
      </c>
      <c r="K1378" s="13">
        <f>IF(m!$A$45="+",MIN(90,180/PI()*m!D$45/s!AR1378),90)</f>
        <v>90</v>
      </c>
      <c r="L1378" s="13">
        <f ca="1">180/PI()*ATAN2(s!K1378,s!M1378)</f>
        <v>-6.1866762470016573E-2</v>
      </c>
      <c r="N1378" s="9">
        <f ca="1">MATCH(A1378,m!C$31:G$31)-1</f>
        <v>2</v>
      </c>
      <c r="O1378" s="16">
        <f ca="1">MAX(0, (A1378-OFFSET(m!C$31,0,N1378))/(OFFSET(m!C$31,0,N1378+1)-OFFSET(m!C$31,0,N1378)))</f>
        <v>0</v>
      </c>
      <c r="Q1378" s="16">
        <f ca="1">180/PI()*ATAN(TAN(PI()/180*OFFSET(m!$C$32,0,N1378))*(1-O1378)+TAN(PI()/180*OFFSET(m!$C$32,0,N1378+1))*O1378)</f>
        <v>0</v>
      </c>
      <c r="R1378" s="16">
        <f t="shared" ca="1" si="244"/>
        <v>0</v>
      </c>
      <c r="T1378" s="18">
        <f ca="1">IF(N1378=N1377,T1377+(2/(1000*m!$P$7+s!H1377)*(T1377*s!M1377-U1377*s!L1377)+W1377*T1377-X1377*s!K1377/MAX(s!N1377,1)^2)*m!$O$24,COS(OFFSET(m!$C$33,0,N1378)*PI()/180))</f>
        <v>-5.3677290710208693E-2</v>
      </c>
      <c r="U1378" s="18">
        <f ca="1">IF(N1378=N1377,U1377+(-V1377+2/(1000*m!$P$7+s!H1377)*T1377*s!L1377+W1377*U1377-X1377*s!M1377/MAX(s!N1377,1)^2)*m!$O$24,SIN(OFFSET(m!$C$33,0,N1378)*PI()/180))</f>
        <v>1.0002313554451248</v>
      </c>
      <c r="V1378" s="10">
        <f ca="1">IF(N1378=N1377,V1377+m!$P$13*m!$P$5/100000*X1377*m!$O$24,OFFSET(m!$C$34,0,N1378)/10000)</f>
        <v>0</v>
      </c>
      <c r="W1378" s="20">
        <f ca="1">0.5/s!P1378*s!AS1378*OFFSET(m!C$25,0,B1378)*m!$P$13*s!AN1378*s!N1378</f>
        <v>0</v>
      </c>
      <c r="X1378" s="20">
        <f ca="1">(T1378*s!AW1378+U1378*s!AX1378)/s!P1378</f>
        <v>0</v>
      </c>
      <c r="Y1378" s="18">
        <f t="shared" ca="1" si="250"/>
        <v>93.071824241528176</v>
      </c>
      <c r="Z1378" s="16">
        <f t="shared" ca="1" si="245"/>
        <v>0</v>
      </c>
      <c r="AB1378" s="18">
        <f ca="1">IF(N1378=N1377,AB1377+2/(1000*m!$P$7+s!H1377)*(AB1377*s!M1377-AC1377*s!L1377)+AE1377*AB1377-AF1377*s!K1377/MAX(s!N1377,1)^2-AE1377*AG1377*SIN(AN1377*PI()/180),COS(PI()/180*OFFSET(m!$C$35,0,N1378)))</f>
        <v>-5.3677290710208693E-2</v>
      </c>
      <c r="AC1378" s="18">
        <f ca="1">IF(N1378=N1377,AC1377+(-AD1377+2/(1000*m!$P$7+s!H1377)*AB1377*s!L1377+AE1377*AC1377-AF1377*s!M1377/MAX(s!N1377,1)^2+AE1377*AG1377*COS(AN1377*PI()/180))*m!$O$24,SIN(PI()/180*OFFSET(m!C$35,0,N1378)))</f>
        <v>1.0002313554451248</v>
      </c>
      <c r="AD1378" s="10">
        <f ca="1">IF(N1378=N1377,AD1377+m!$P$13*m!$P$5/100000*AF1377*m!$O$24,OFFSET(m!$C$36,0,N1378)/10000)</f>
        <v>0</v>
      </c>
      <c r="AE1378" s="75">
        <f ca="1">0.5/s!P1378*s!AS1378*OFFSET(m!C$25,0,B1378)*m!$P$13*s!AN1378*s!N1378</f>
        <v>0</v>
      </c>
      <c r="AF1378" s="75">
        <f ca="1">(AB1378*s!AW1378+AC1378*s!AX1378)/s!P1378</f>
        <v>0</v>
      </c>
      <c r="AG1378" s="75">
        <f ca="1">(s!AT1378*OFFSET(m!C$26,0,s!D1378)/MAX(0.0001,s!AS1378*OFFSET(m!C$25,0,s!D1378))-1)*(AC1378*COS(AR1378*PI()/180)-AB1378*SIN(AR1378*PI()/180))</f>
        <v>-0.72739012293508165</v>
      </c>
      <c r="AH1378" s="18">
        <f t="shared" ca="1" si="251"/>
        <v>93.071824241528191</v>
      </c>
      <c r="AI1378" s="76">
        <f ca="1">s!AR1378/s!P1378*(m!$D$26*m!$D$28-m!$D$25*m!$D$27)</f>
        <v>1.1464028355395392E-7</v>
      </c>
      <c r="AJ1378" s="76">
        <f ca="1">2*AI1378*COS(PI()/180*(AH1378-AQ1378-2*m!$D$44))+s!R1378</f>
        <v>-1.2533842788146347E-8</v>
      </c>
      <c r="AK1378" s="76">
        <f ca="1">AI1378*SIN(PI()/180*(AH1378-AQ1378-2*m!$D$44))</f>
        <v>1.1446886174664036E-7</v>
      </c>
      <c r="AL1378" s="16">
        <f t="shared" ca="1" si="252"/>
        <v>523.26990011009775</v>
      </c>
      <c r="AM1378" s="16">
        <f t="shared" ca="1" si="253"/>
        <v>-4.3254920131868424</v>
      </c>
      <c r="AN1378" s="16">
        <f ca="1">AH1378+IF(m!$A$44="+",AM1378)</f>
        <v>93.071824241528191</v>
      </c>
      <c r="AO1378" s="16">
        <f t="shared" ca="1" si="246"/>
        <v>0</v>
      </c>
      <c r="AQ1378" s="16">
        <f ca="1">180/PI()*ATAN2(s!K1378,s!M1378)</f>
        <v>-6.1866762470016573E-2</v>
      </c>
      <c r="AR1378" s="16">
        <f ca="1">IF(m!$A$44="+",AN1378,0.5*(AH1378+AQ1378))</f>
        <v>46.504978739529086</v>
      </c>
      <c r="AT1378" s="77">
        <v>773</v>
      </c>
      <c r="AU1378" s="77">
        <f ca="1">180/PI()*ATAN(TAN(PI()/180*OFFSET(m!$C$39,0,N1378))*(1-O1378)+TAN(PI()/180*OFFSET(m!$C$39,0,N1378+1))*O1378)</f>
        <v>8.1822189626320956</v>
      </c>
      <c r="AV1378" s="77">
        <f ca="1">IF(A1378&lt;m!D$37,180/PI()*ATAN2(s!K1378,MAX(s!M1378,1))+AT1378,AU1378)</f>
        <v>8.1822189626320956</v>
      </c>
      <c r="AW1378" s="16">
        <f t="shared" ca="1" si="247"/>
        <v>8.1822189626320956</v>
      </c>
    </row>
    <row r="1379" spans="1:49" x14ac:dyDescent="0.2">
      <c r="A1379" s="19">
        <f>s!A1379</f>
        <v>1374</v>
      </c>
      <c r="B1379" s="19" t="b">
        <f ca="1">s!D1379</f>
        <v>0</v>
      </c>
      <c r="D1379" s="16">
        <f t="shared" ca="1" si="243"/>
        <v>8.1822189626320956</v>
      </c>
      <c r="E1379" s="16">
        <f ca="1">IF(m!$A$35="+",AR1379,D1379)</f>
        <v>8.1822189626320956</v>
      </c>
      <c r="F1379" s="16">
        <f ca="1">IF(AND(m!$A$41="+",m!$A$42="+",A1379&lt;m!$D$42),m!$D$41,MAX(-90,L1379-K1379))</f>
        <v>-90</v>
      </c>
      <c r="G1379" s="16">
        <f ca="1">IF(AND(m!$A$41="+",m!$A$42="+",A1379&lt;m!$D$42),m!$D$41,MIN(90,L1379+K1379))</f>
        <v>89.938063779696179</v>
      </c>
      <c r="H1379" s="16">
        <f t="shared" ca="1" si="248"/>
        <v>8.1822189626320956</v>
      </c>
      <c r="I1379" s="16">
        <f t="shared" ca="1" si="249"/>
        <v>8.1822189626320956</v>
      </c>
      <c r="K1379" s="13">
        <f>IF(m!$A$45="+",MIN(90,180/PI()*m!D$45/s!AR1379),90)</f>
        <v>90</v>
      </c>
      <c r="L1379" s="13">
        <f ca="1">180/PI()*ATAN2(s!K1379,s!M1379)</f>
        <v>-6.1936220303815855E-2</v>
      </c>
      <c r="N1379" s="9">
        <f ca="1">MATCH(A1379,m!C$31:G$31)-1</f>
        <v>2</v>
      </c>
      <c r="O1379" s="16">
        <f ca="1">MAX(0, (A1379-OFFSET(m!C$31,0,N1379))/(OFFSET(m!C$31,0,N1379+1)-OFFSET(m!C$31,0,N1379)))</f>
        <v>0</v>
      </c>
      <c r="Q1379" s="16">
        <f ca="1">180/PI()*ATAN(TAN(PI()/180*OFFSET(m!$C$32,0,N1379))*(1-O1379)+TAN(PI()/180*OFFSET(m!$C$32,0,N1379+1))*O1379)</f>
        <v>0</v>
      </c>
      <c r="R1379" s="16">
        <f t="shared" ca="1" si="244"/>
        <v>0</v>
      </c>
      <c r="T1379" s="18">
        <f ca="1">IF(N1379=N1378,T1378+(2/(1000*m!$P$7+s!H1378)*(T1378*s!M1378-U1378*s!L1378)+W1378*T1378-X1378*s!K1378/MAX(s!N1378,1)^2)*m!$O$24,COS(OFFSET(m!$C$33,0,N1379)*PI()/180))</f>
        <v>-5.6050117957056549E-2</v>
      </c>
      <c r="U1379" s="18">
        <f ca="1">IF(N1379=N1378,U1378+(-V1378+2/(1000*m!$P$7+s!H1378)*T1378*s!L1378+W1378*U1378-X1378*s!M1378/MAX(s!N1378,1)^2)*m!$O$24,SIN(OFFSET(m!$C$33,0,N1379)*PI()/180))</f>
        <v>1.0001040108602419</v>
      </c>
      <c r="V1379" s="10">
        <f ca="1">IF(N1379=N1378,V1378+m!$P$13*m!$P$5/100000*X1378*m!$O$24,OFFSET(m!$C$34,0,N1379)/10000)</f>
        <v>0</v>
      </c>
      <c r="W1379" s="20">
        <f ca="1">0.5/s!P1379*s!AS1379*OFFSET(m!C$25,0,B1379)*m!$P$13*s!AN1379*s!N1379</f>
        <v>0</v>
      </c>
      <c r="X1379" s="20">
        <f ca="1">(T1379*s!AW1379+U1379*s!AX1379)/s!P1379</f>
        <v>0</v>
      </c>
      <c r="Y1379" s="18">
        <f t="shared" ca="1" si="250"/>
        <v>93.207745549871134</v>
      </c>
      <c r="Z1379" s="16">
        <f t="shared" ca="1" si="245"/>
        <v>0</v>
      </c>
      <c r="AB1379" s="18">
        <f ca="1">IF(N1379=N1378,AB1378+2/(1000*m!$P$7+s!H1378)*(AB1378*s!M1378-AC1378*s!L1378)+AE1378*AB1378-AF1378*s!K1378/MAX(s!N1378,1)^2-AE1378*AG1378*SIN(AN1378*PI()/180),COS(PI()/180*OFFSET(m!$C$35,0,N1379)))</f>
        <v>-5.6050117957056549E-2</v>
      </c>
      <c r="AC1379" s="18">
        <f ca="1">IF(N1379=N1378,AC1378+(-AD1378+2/(1000*m!$P$7+s!H1378)*AB1378*s!L1378+AE1378*AC1378-AF1378*s!M1378/MAX(s!N1378,1)^2+AE1378*AG1378*COS(AN1378*PI()/180))*m!$O$24,SIN(PI()/180*OFFSET(m!C$35,0,N1379)))</f>
        <v>1.0001040108602419</v>
      </c>
      <c r="AD1379" s="10">
        <f ca="1">IF(N1379=N1378,AD1378+m!$P$13*m!$P$5/100000*AF1378*m!$O$24,OFFSET(m!$C$36,0,N1379)/10000)</f>
        <v>0</v>
      </c>
      <c r="AE1379" s="75">
        <f ca="1">0.5/s!P1379*s!AS1379*OFFSET(m!C$25,0,B1379)*m!$P$13*s!AN1379*s!N1379</f>
        <v>0</v>
      </c>
      <c r="AF1379" s="75">
        <f ca="1">(AB1379*s!AW1379+AC1379*s!AX1379)/s!P1379</f>
        <v>0</v>
      </c>
      <c r="AG1379" s="75">
        <f ca="1">(s!AT1379*OFFSET(m!C$26,0,s!D1379)/MAX(0.0001,s!AS1379*OFFSET(m!C$25,0,s!D1379))-1)*(AC1379*COS(AR1379*PI()/180)-AB1379*SIN(AR1379*PI()/180))</f>
        <v>-0.72820891280061795</v>
      </c>
      <c r="AH1379" s="18">
        <f t="shared" ca="1" si="251"/>
        <v>93.207745549871134</v>
      </c>
      <c r="AI1379" s="76">
        <f ca="1">s!AR1379/s!P1379*(m!$D$26*m!$D$28-m!$D$25*m!$D$27)</f>
        <v>1.1477969588743744E-7</v>
      </c>
      <c r="AJ1379" s="76">
        <f ca="1">2*AI1379*COS(PI()/180*(AH1379-AQ1379-2*m!$D$44))+s!R1379</f>
        <v>-1.3093090569831033E-8</v>
      </c>
      <c r="AK1379" s="76">
        <f ca="1">AI1379*SIN(PI()/180*(AH1379-AQ1379-2*m!$D$44))</f>
        <v>1.1459285026931295E-7</v>
      </c>
      <c r="AL1379" s="16">
        <f t="shared" ca="1" si="252"/>
        <v>501.46194649678813</v>
      </c>
      <c r="AM1379" s="16">
        <f t="shared" ca="1" si="253"/>
        <v>-4.3369852750880211</v>
      </c>
      <c r="AN1379" s="16">
        <f ca="1">AH1379+IF(m!$A$44="+",AM1379)</f>
        <v>93.207745549871134</v>
      </c>
      <c r="AO1379" s="16">
        <f t="shared" ca="1" si="246"/>
        <v>0</v>
      </c>
      <c r="AQ1379" s="16">
        <f ca="1">180/PI()*ATAN2(s!K1379,s!M1379)</f>
        <v>-6.1936220303815855E-2</v>
      </c>
      <c r="AR1379" s="16">
        <f ca="1">IF(m!$A$44="+",AN1379,0.5*(AH1379+AQ1379))</f>
        <v>46.572904664783657</v>
      </c>
      <c r="AT1379" s="77">
        <v>774</v>
      </c>
      <c r="AU1379" s="77">
        <f ca="1">180/PI()*ATAN(TAN(PI()/180*OFFSET(m!$C$39,0,N1379))*(1-O1379)+TAN(PI()/180*OFFSET(m!$C$39,0,N1379+1))*O1379)</f>
        <v>8.1822189626320956</v>
      </c>
      <c r="AV1379" s="77">
        <f ca="1">IF(A1379&lt;m!D$37,180/PI()*ATAN2(s!K1379,MAX(s!M1379,1))+AT1379,AU1379)</f>
        <v>8.1822189626320956</v>
      </c>
      <c r="AW1379" s="16">
        <f t="shared" ca="1" si="247"/>
        <v>8.1822189626320956</v>
      </c>
    </row>
    <row r="1380" spans="1:49" x14ac:dyDescent="0.2">
      <c r="A1380" s="19">
        <f>s!A1380</f>
        <v>1375</v>
      </c>
      <c r="B1380" s="19" t="b">
        <f ca="1">s!D1380</f>
        <v>0</v>
      </c>
      <c r="D1380" s="16">
        <f t="shared" ca="1" si="243"/>
        <v>8.1822189626320956</v>
      </c>
      <c r="E1380" s="16">
        <f ca="1">IF(m!$A$35="+",AR1380,D1380)</f>
        <v>8.1822189626320956</v>
      </c>
      <c r="F1380" s="16">
        <f ca="1">IF(AND(m!$A$41="+",m!$A$42="+",A1380&lt;m!$D$42),m!$D$41,MAX(-90,L1380-K1380))</f>
        <v>-90</v>
      </c>
      <c r="G1380" s="16">
        <f ca="1">IF(AND(m!$A$41="+",m!$A$42="+",A1380&lt;m!$D$42),m!$D$41,MIN(90,L1380+K1380))</f>
        <v>89.937994409009889</v>
      </c>
      <c r="H1380" s="16">
        <f t="shared" ca="1" si="248"/>
        <v>8.1822189626320956</v>
      </c>
      <c r="I1380" s="16">
        <f t="shared" ca="1" si="249"/>
        <v>8.1822189626320956</v>
      </c>
      <c r="K1380" s="13">
        <f>IF(m!$A$45="+",MIN(90,180/PI()*m!D$45/s!AR1380),90)</f>
        <v>90</v>
      </c>
      <c r="L1380" s="13">
        <f ca="1">180/PI()*ATAN2(s!K1380,s!M1380)</f>
        <v>-6.2005590990107086E-2</v>
      </c>
      <c r="N1380" s="9">
        <f ca="1">MATCH(A1380,m!C$31:G$31)-1</f>
        <v>2</v>
      </c>
      <c r="O1380" s="16">
        <f ca="1">MAX(0, (A1380-OFFSET(m!C$31,0,N1380))/(OFFSET(m!C$31,0,N1380+1)-OFFSET(m!C$31,0,N1380)))</f>
        <v>0</v>
      </c>
      <c r="Q1380" s="16">
        <f ca="1">180/PI()*ATAN(TAN(PI()/180*OFFSET(m!$C$32,0,N1380))*(1-O1380)+TAN(PI()/180*OFFSET(m!$C$32,0,N1380+1))*O1380)</f>
        <v>0</v>
      </c>
      <c r="R1380" s="16">
        <f t="shared" ca="1" si="244"/>
        <v>0</v>
      </c>
      <c r="T1380" s="18">
        <f ca="1">IF(N1380=N1379,T1379+(2/(1000*m!$P$7+s!H1379)*(T1379*s!M1379-U1379*s!L1379)+W1379*T1379-X1379*s!K1379/MAX(s!N1379,1)^2)*m!$O$24,COS(OFFSET(m!$C$33,0,N1380)*PI()/180))</f>
        <v>-5.842264293421582E-2</v>
      </c>
      <c r="U1380" s="18">
        <f ca="1">IF(N1380=N1379,U1379+(-V1379+2/(1000*m!$P$7+s!H1379)*T1379*s!L1379+W1379*U1379-X1379*s!M1379/MAX(s!N1379,1)^2)*m!$O$24,SIN(OFFSET(m!$C$33,0,N1380)*PI()/180))</f>
        <v>0.99997103662625952</v>
      </c>
      <c r="V1380" s="10">
        <f ca="1">IF(N1380=N1379,V1379+m!$P$13*m!$P$5/100000*X1379*m!$O$24,OFFSET(m!$C$34,0,N1380)/10000)</f>
        <v>0</v>
      </c>
      <c r="W1380" s="20">
        <f ca="1">0.5/s!P1380*s!AS1380*OFFSET(m!C$25,0,B1380)*m!$P$13*s!AN1380*s!N1380</f>
        <v>0</v>
      </c>
      <c r="X1380" s="20">
        <f ca="1">(T1380*s!AW1380+U1380*s!AX1380)/s!P1380</f>
        <v>0</v>
      </c>
      <c r="Y1380" s="18">
        <f t="shared" ca="1" si="250"/>
        <v>93.343666851447651</v>
      </c>
      <c r="Z1380" s="16">
        <f t="shared" ca="1" si="245"/>
        <v>0</v>
      </c>
      <c r="AB1380" s="18">
        <f ca="1">IF(N1380=N1379,AB1379+2/(1000*m!$P$7+s!H1379)*(AB1379*s!M1379-AC1379*s!L1379)+AE1379*AB1379-AF1379*s!K1379/MAX(s!N1379,1)^2-AE1379*AG1379*SIN(AN1379*PI()/180),COS(PI()/180*OFFSET(m!$C$35,0,N1380)))</f>
        <v>-5.842264293421582E-2</v>
      </c>
      <c r="AC1380" s="18">
        <f ca="1">IF(N1380=N1379,AC1379+(-AD1379+2/(1000*m!$P$7+s!H1379)*AB1379*s!L1379+AE1379*AC1379-AF1379*s!M1379/MAX(s!N1379,1)^2+AE1379*AG1379*COS(AN1379*PI()/180))*m!$O$24,SIN(PI()/180*OFFSET(m!C$35,0,N1380)))</f>
        <v>0.99997103662625952</v>
      </c>
      <c r="AD1380" s="10">
        <f ca="1">IF(N1380=N1379,AD1379+m!$P$13*m!$P$5/100000*AF1379*m!$O$24,OFFSET(m!$C$36,0,N1380)/10000)</f>
        <v>0</v>
      </c>
      <c r="AE1380" s="75">
        <f ca="1">0.5/s!P1380*s!AS1380*OFFSET(m!C$25,0,B1380)*m!$P$13*s!AN1380*s!N1380</f>
        <v>0</v>
      </c>
      <c r="AF1380" s="75">
        <f ca="1">(AB1380*s!AW1380+AC1380*s!AX1380)/s!P1380</f>
        <v>0</v>
      </c>
      <c r="AG1380" s="75">
        <f ca="1">(s!AT1380*OFFSET(m!C$26,0,s!D1380)/MAX(0.0001,s!AS1380*OFFSET(m!C$25,0,s!D1380))-1)*(AC1380*COS(AR1380*PI()/180)-AB1380*SIN(AR1380*PI()/180))</f>
        <v>-0.72902668063764575</v>
      </c>
      <c r="AH1380" s="18">
        <f t="shared" ca="1" si="251"/>
        <v>93.343666851447651</v>
      </c>
      <c r="AI1380" s="76">
        <f ca="1">s!AR1380/s!P1380*(m!$D$26*m!$D$28-m!$D$25*m!$D$27)</f>
        <v>1.149194350857714E-7</v>
      </c>
      <c r="AJ1380" s="76">
        <f ca="1">2*AI1380*COS(PI()/180*(AH1380-AQ1380-2*m!$D$44))+s!R1380</f>
        <v>-1.3653624468704626E-8</v>
      </c>
      <c r="AK1380" s="76">
        <f ca="1">AI1380*SIN(PI()/180*(AH1380-AQ1380-2*m!$D$44))</f>
        <v>1.147164817938108E-7</v>
      </c>
      <c r="AL1380" s="16">
        <f t="shared" ca="1" si="252"/>
        <v>481.3938059040737</v>
      </c>
      <c r="AM1380" s="16">
        <f t="shared" ca="1" si="253"/>
        <v>-4.3484933809820294</v>
      </c>
      <c r="AN1380" s="16">
        <f ca="1">AH1380+IF(m!$A$44="+",AM1380)</f>
        <v>93.343666851447651</v>
      </c>
      <c r="AO1380" s="16">
        <f t="shared" ca="1" si="246"/>
        <v>0</v>
      </c>
      <c r="AQ1380" s="16">
        <f ca="1">180/PI()*ATAN2(s!K1380,s!M1380)</f>
        <v>-6.2005590990107086E-2</v>
      </c>
      <c r="AR1380" s="16">
        <f ca="1">IF(m!$A$44="+",AN1380,0.5*(AH1380+AQ1380))</f>
        <v>46.64083063022877</v>
      </c>
      <c r="AT1380" s="77">
        <v>775</v>
      </c>
      <c r="AU1380" s="77">
        <f ca="1">180/PI()*ATAN(TAN(PI()/180*OFFSET(m!$C$39,0,N1380))*(1-O1380)+TAN(PI()/180*OFFSET(m!$C$39,0,N1380+1))*O1380)</f>
        <v>8.1822189626320956</v>
      </c>
      <c r="AV1380" s="77">
        <f ca="1">IF(A1380&lt;m!D$37,180/PI()*ATAN2(s!K1380,MAX(s!M1380,1))+AT1380,AU1380)</f>
        <v>8.1822189626320956</v>
      </c>
      <c r="AW1380" s="16">
        <f t="shared" ca="1" si="247"/>
        <v>8.1822189626320956</v>
      </c>
    </row>
    <row r="1381" spans="1:49" x14ac:dyDescent="0.2">
      <c r="A1381" s="19">
        <f>s!A1381</f>
        <v>1376</v>
      </c>
      <c r="B1381" s="19" t="b">
        <f ca="1">s!D1381</f>
        <v>0</v>
      </c>
      <c r="D1381" s="16">
        <f t="shared" ca="1" si="243"/>
        <v>8.1822189626320956</v>
      </c>
      <c r="E1381" s="16">
        <f ca="1">IF(m!$A$35="+",AR1381,D1381)</f>
        <v>8.1822189626320956</v>
      </c>
      <c r="F1381" s="16">
        <f ca="1">IF(AND(m!$A$41="+",m!$A$42="+",A1381&lt;m!$D$42),m!$D$41,MAX(-90,L1381-K1381))</f>
        <v>-90</v>
      </c>
      <c r="G1381" s="16">
        <f ca="1">IF(AND(m!$A$41="+",m!$A$42="+",A1381&lt;m!$D$42),m!$D$41,MIN(90,L1381+K1381))</f>
        <v>89.937925125569265</v>
      </c>
      <c r="H1381" s="16">
        <f t="shared" ca="1" si="248"/>
        <v>8.1822189626320956</v>
      </c>
      <c r="I1381" s="16">
        <f t="shared" ca="1" si="249"/>
        <v>8.1822189626320956</v>
      </c>
      <c r="K1381" s="13">
        <f>IF(m!$A$45="+",MIN(90,180/PI()*m!D$45/s!AR1381),90)</f>
        <v>90</v>
      </c>
      <c r="L1381" s="13">
        <f ca="1">180/PI()*ATAN2(s!K1381,s!M1381)</f>
        <v>-6.2074874430740674E-2</v>
      </c>
      <c r="N1381" s="9">
        <f ca="1">MATCH(A1381,m!C$31:G$31)-1</f>
        <v>2</v>
      </c>
      <c r="O1381" s="16">
        <f ca="1">MAX(0, (A1381-OFFSET(m!C$31,0,N1381))/(OFFSET(m!C$31,0,N1381+1)-OFFSET(m!C$31,0,N1381)))</f>
        <v>0</v>
      </c>
      <c r="Q1381" s="16">
        <f ca="1">180/PI()*ATAN(TAN(PI()/180*OFFSET(m!$C$32,0,N1381))*(1-O1381)+TAN(PI()/180*OFFSET(m!$C$32,0,N1381+1))*O1381)</f>
        <v>0</v>
      </c>
      <c r="R1381" s="16">
        <f t="shared" ca="1" si="244"/>
        <v>0</v>
      </c>
      <c r="T1381" s="18">
        <f ca="1">IF(N1381=N1380,T1380+(2/(1000*m!$P$7+s!H1380)*(T1380*s!M1380-U1380*s!L1380)+W1380*T1380-X1380*s!K1380/MAX(s!N1380,1)^2)*m!$O$24,COS(OFFSET(m!$C$33,0,N1381)*PI()/180))</f>
        <v>-6.0794852278664352E-2</v>
      </c>
      <c r="U1381" s="18">
        <f ca="1">IF(N1381=N1380,U1380+(-V1380+2/(1000*m!$P$7+s!H1380)*T1380*s!L1380+W1380*U1380-X1380*s!M1380/MAX(s!N1380,1)^2)*m!$O$24,SIN(OFFSET(m!$C$33,0,N1381)*PI()/180))</f>
        <v>0.99983243343212513</v>
      </c>
      <c r="V1381" s="10">
        <f ca="1">IF(N1381=N1380,V1380+m!$P$13*m!$P$5/100000*X1380*m!$O$24,OFFSET(m!$C$34,0,N1381)/10000)</f>
        <v>0</v>
      </c>
      <c r="W1381" s="20">
        <f ca="1">0.5/s!P1381*s!AS1381*OFFSET(m!C$25,0,B1381)*m!$P$13*s!AN1381*s!N1381</f>
        <v>0</v>
      </c>
      <c r="X1381" s="20">
        <f ca="1">(T1381*s!AW1381+U1381*s!AX1381)/s!P1381</f>
        <v>0</v>
      </c>
      <c r="Y1381" s="18">
        <f t="shared" ca="1" si="250"/>
        <v>93.479588146079479</v>
      </c>
      <c r="Z1381" s="16">
        <f t="shared" ca="1" si="245"/>
        <v>0</v>
      </c>
      <c r="AB1381" s="18">
        <f ca="1">IF(N1381=N1380,AB1380+2/(1000*m!$P$7+s!H1380)*(AB1380*s!M1380-AC1380*s!L1380)+AE1380*AB1380-AF1380*s!K1380/MAX(s!N1380,1)^2-AE1380*AG1380*SIN(AN1380*PI()/180),COS(PI()/180*OFFSET(m!$C$35,0,N1381)))</f>
        <v>-6.0794852278664352E-2</v>
      </c>
      <c r="AC1381" s="18">
        <f ca="1">IF(N1381=N1380,AC1380+(-AD1380+2/(1000*m!$P$7+s!H1380)*AB1380*s!L1380+AE1380*AC1380-AF1380*s!M1380/MAX(s!N1380,1)^2+AE1380*AG1380*COS(AN1380*PI()/180))*m!$O$24,SIN(PI()/180*OFFSET(m!C$35,0,N1381)))</f>
        <v>0.99983243343212513</v>
      </c>
      <c r="AD1381" s="10">
        <f ca="1">IF(N1381=N1380,AD1380+m!$P$13*m!$P$5/100000*AF1380*m!$O$24,OFFSET(m!$C$36,0,N1381)/10000)</f>
        <v>0</v>
      </c>
      <c r="AE1381" s="75">
        <f ca="1">0.5/s!P1381*s!AS1381*OFFSET(m!C$25,0,B1381)*m!$P$13*s!AN1381*s!N1381</f>
        <v>0</v>
      </c>
      <c r="AF1381" s="75">
        <f ca="1">(AB1381*s!AW1381+AC1381*s!AX1381)/s!P1381</f>
        <v>0</v>
      </c>
      <c r="AG1381" s="75">
        <f ca="1">(s!AT1381*OFFSET(m!C$26,0,s!D1381)/MAX(0.0001,s!AS1381*OFFSET(m!C$25,0,s!D1381))-1)*(AC1381*COS(AR1381*PI()/180)-AB1381*SIN(AR1381*PI()/180))</f>
        <v>-0.72984342526635493</v>
      </c>
      <c r="AH1381" s="18">
        <f t="shared" ca="1" si="251"/>
        <v>93.479588146079479</v>
      </c>
      <c r="AI1381" s="76">
        <f ca="1">s!AR1381/s!P1381*(m!$D$26*m!$D$28-m!$D$25*m!$D$27)</f>
        <v>1.1505950173453383E-7</v>
      </c>
      <c r="AJ1381" s="76">
        <f ca="1">2*AI1381*COS(PI()/180*(AH1381-AQ1381-2*m!$D$44))+s!R1381</f>
        <v>-1.4215445860683121E-8</v>
      </c>
      <c r="AK1381" s="76">
        <f ca="1">AI1381*SIN(PI()/180*(AH1381-AQ1381-2*m!$D$44))</f>
        <v>1.1483975450228327E-7</v>
      </c>
      <c r="AL1381" s="16">
        <f t="shared" ca="1" si="252"/>
        <v>462.86506366273989</v>
      </c>
      <c r="AM1381" s="16">
        <f t="shared" ca="1" si="253"/>
        <v>-4.3600163419358537</v>
      </c>
      <c r="AN1381" s="16">
        <f ca="1">AH1381+IF(m!$A$44="+",AM1381)</f>
        <v>93.479588146079479</v>
      </c>
      <c r="AO1381" s="16">
        <f t="shared" ca="1" si="246"/>
        <v>0</v>
      </c>
      <c r="AQ1381" s="16">
        <f ca="1">180/PI()*ATAN2(s!K1381,s!M1381)</f>
        <v>-6.2074874430740674E-2</v>
      </c>
      <c r="AR1381" s="16">
        <f ca="1">IF(m!$A$44="+",AN1381,0.5*(AH1381+AQ1381))</f>
        <v>46.708756635824372</v>
      </c>
      <c r="AT1381" s="77">
        <v>776</v>
      </c>
      <c r="AU1381" s="77">
        <f ca="1">180/PI()*ATAN(TAN(PI()/180*OFFSET(m!$C$39,0,N1381))*(1-O1381)+TAN(PI()/180*OFFSET(m!$C$39,0,N1381+1))*O1381)</f>
        <v>8.1822189626320956</v>
      </c>
      <c r="AV1381" s="77">
        <f ca="1">IF(A1381&lt;m!D$37,180/PI()*ATAN2(s!K1381,MAX(s!M1381,1))+AT1381,AU1381)</f>
        <v>8.1822189626320956</v>
      </c>
      <c r="AW1381" s="16">
        <f t="shared" ca="1" si="247"/>
        <v>8.1822189626320956</v>
      </c>
    </row>
    <row r="1382" spans="1:49" x14ac:dyDescent="0.2">
      <c r="A1382" s="19">
        <f>s!A1382</f>
        <v>1377</v>
      </c>
      <c r="B1382" s="19" t="b">
        <f ca="1">s!D1382</f>
        <v>0</v>
      </c>
      <c r="D1382" s="16">
        <f t="shared" ca="1" si="243"/>
        <v>8.1822189626320956</v>
      </c>
      <c r="E1382" s="16">
        <f ca="1">IF(m!$A$35="+",AR1382,D1382)</f>
        <v>8.1822189626320956</v>
      </c>
      <c r="F1382" s="16">
        <f ca="1">IF(AND(m!$A$41="+",m!$A$42="+",A1382&lt;m!$D$42),m!$D$41,MAX(-90,L1382-K1382))</f>
        <v>-90</v>
      </c>
      <c r="G1382" s="16">
        <f ca="1">IF(AND(m!$A$41="+",m!$A$42="+",A1382&lt;m!$D$42),m!$D$41,MIN(90,L1382+K1382))</f>
        <v>89.937855929472306</v>
      </c>
      <c r="H1382" s="16">
        <f t="shared" ca="1" si="248"/>
        <v>8.1822189626320956</v>
      </c>
      <c r="I1382" s="16">
        <f t="shared" ca="1" si="249"/>
        <v>8.1822189626320956</v>
      </c>
      <c r="K1382" s="13">
        <f>IF(m!$A$45="+",MIN(90,180/PI()*m!D$45/s!AR1382),90)</f>
        <v>90</v>
      </c>
      <c r="L1382" s="13">
        <f ca="1">180/PI()*ATAN2(s!K1382,s!M1382)</f>
        <v>-6.2144070527688777E-2</v>
      </c>
      <c r="N1382" s="9">
        <f ca="1">MATCH(A1382,m!C$31:G$31)-1</f>
        <v>2</v>
      </c>
      <c r="O1382" s="16">
        <f ca="1">MAX(0, (A1382-OFFSET(m!C$31,0,N1382))/(OFFSET(m!C$31,0,N1382+1)-OFFSET(m!C$31,0,N1382)))</f>
        <v>0</v>
      </c>
      <c r="Q1382" s="16">
        <f ca="1">180/PI()*ATAN(TAN(PI()/180*OFFSET(m!$C$32,0,N1382))*(1-O1382)+TAN(PI()/180*OFFSET(m!$C$32,0,N1382+1))*O1382)</f>
        <v>0</v>
      </c>
      <c r="R1382" s="16">
        <f t="shared" ca="1" si="244"/>
        <v>0</v>
      </c>
      <c r="T1382" s="18">
        <f ca="1">IF(N1382=N1381,T1381+(2/(1000*m!$P$7+s!H1381)*(T1381*s!M1381-U1381*s!L1381)+W1381*T1381-X1381*s!K1381/MAX(s!N1381,1)^2)*m!$O$24,COS(OFFSET(m!$C$33,0,N1382)*PI()/180))</f>
        <v>-6.3166732628965147E-2</v>
      </c>
      <c r="U1382" s="18">
        <f ca="1">IF(N1382=N1381,U1381+(-V1381+2/(1000*m!$P$7+s!H1381)*T1381*s!L1381+W1381*U1381-X1381*s!M1381/MAX(s!N1381,1)^2)*m!$O$24,SIN(OFFSET(m!$C$33,0,N1382)*PI()/180))</f>
        <v>0.9996882019984481</v>
      </c>
      <c r="V1382" s="10">
        <f ca="1">IF(N1382=N1381,V1381+m!$P$13*m!$P$5/100000*X1381*m!$O$24,OFFSET(m!$C$34,0,N1382)/10000)</f>
        <v>0</v>
      </c>
      <c r="W1382" s="20">
        <f ca="1">0.5/s!P1382*s!AS1382*OFFSET(m!C$25,0,B1382)*m!$P$13*s!AN1382*s!N1382</f>
        <v>0</v>
      </c>
      <c r="X1382" s="20">
        <f ca="1">(T1382*s!AW1382+U1382*s!AX1382)/s!P1382</f>
        <v>0</v>
      </c>
      <c r="Y1382" s="18">
        <f t="shared" ca="1" si="250"/>
        <v>93.615509433597396</v>
      </c>
      <c r="Z1382" s="16">
        <f t="shared" ca="1" si="245"/>
        <v>0</v>
      </c>
      <c r="AB1382" s="18">
        <f ca="1">IF(N1382=N1381,AB1381+2/(1000*m!$P$7+s!H1381)*(AB1381*s!M1381-AC1381*s!L1381)+AE1381*AB1381-AF1381*s!K1381/MAX(s!N1381,1)^2-AE1381*AG1381*SIN(AN1381*PI()/180),COS(PI()/180*OFFSET(m!$C$35,0,N1382)))</f>
        <v>-6.3166732628965147E-2</v>
      </c>
      <c r="AC1382" s="18">
        <f ca="1">IF(N1382=N1381,AC1381+(-AD1381+2/(1000*m!$P$7+s!H1381)*AB1381*s!L1381+AE1381*AC1381-AF1381*s!M1381/MAX(s!N1381,1)^2+AE1381*AG1381*COS(AN1381*PI()/180))*m!$O$24,SIN(PI()/180*OFFSET(m!C$35,0,N1382)))</f>
        <v>0.9996882019984481</v>
      </c>
      <c r="AD1382" s="10">
        <f ca="1">IF(N1382=N1381,AD1381+m!$P$13*m!$P$5/100000*AF1381*m!$O$24,OFFSET(m!$C$36,0,N1382)/10000)</f>
        <v>0</v>
      </c>
      <c r="AE1382" s="75">
        <f ca="1">0.5/s!P1382*s!AS1382*OFFSET(m!C$25,0,B1382)*m!$P$13*s!AN1382*s!N1382</f>
        <v>0</v>
      </c>
      <c r="AF1382" s="75">
        <f ca="1">(AB1382*s!AW1382+AC1382*s!AX1382)/s!P1382</f>
        <v>0</v>
      </c>
      <c r="AG1382" s="75">
        <f ca="1">(s!AT1382*OFFSET(m!C$26,0,s!D1382)/MAX(0.0001,s!AS1382*OFFSET(m!C$25,0,s!D1382))-1)*(AC1382*COS(AR1382*PI()/180)-AB1382*SIN(AR1382*PI()/180))</f>
        <v>-0.73065914550829159</v>
      </c>
      <c r="AH1382" s="18">
        <f t="shared" ca="1" si="251"/>
        <v>93.615509433597396</v>
      </c>
      <c r="AI1382" s="76">
        <f ca="1">s!AR1382/s!P1382*(m!$D$26*m!$D$28-m!$D$25*m!$D$27)</f>
        <v>1.1519989642042211E-7</v>
      </c>
      <c r="AJ1382" s="76">
        <f ca="1">2*AI1382*COS(PI()/180*(AH1382-AQ1382-2*m!$D$44))+s!R1382</f>
        <v>-1.4778556117144326E-8</v>
      </c>
      <c r="AK1382" s="76">
        <f ca="1">AI1382*SIN(PI()/180*(AH1382-AQ1382-2*m!$D$44))</f>
        <v>1.1496266657071368E-7</v>
      </c>
      <c r="AL1382" s="16">
        <f t="shared" ca="1" si="252"/>
        <v>445.70494870133484</v>
      </c>
      <c r="AM1382" s="16">
        <f t="shared" ca="1" si="253"/>
        <v>-4.3715541691020467</v>
      </c>
      <c r="AN1382" s="16">
        <f ca="1">AH1382+IF(m!$A$44="+",AM1382)</f>
        <v>93.615509433597396</v>
      </c>
      <c r="AO1382" s="16">
        <f t="shared" ca="1" si="246"/>
        <v>0</v>
      </c>
      <c r="AQ1382" s="16">
        <f ca="1">180/PI()*ATAN2(s!K1382,s!M1382)</f>
        <v>-6.2144070527688777E-2</v>
      </c>
      <c r="AR1382" s="16">
        <f ca="1">IF(m!$A$44="+",AN1382,0.5*(AH1382+AQ1382))</f>
        <v>46.776682681534851</v>
      </c>
      <c r="AT1382" s="77">
        <v>777</v>
      </c>
      <c r="AU1382" s="77">
        <f ca="1">180/PI()*ATAN(TAN(PI()/180*OFFSET(m!$C$39,0,N1382))*(1-O1382)+TAN(PI()/180*OFFSET(m!$C$39,0,N1382+1))*O1382)</f>
        <v>8.1822189626320956</v>
      </c>
      <c r="AV1382" s="77">
        <f ca="1">IF(A1382&lt;m!D$37,180/PI()*ATAN2(s!K1382,MAX(s!M1382,1))+AT1382,AU1382)</f>
        <v>8.1822189626320956</v>
      </c>
      <c r="AW1382" s="16">
        <f t="shared" ca="1" si="247"/>
        <v>8.1822189626320956</v>
      </c>
    </row>
    <row r="1383" spans="1:49" x14ac:dyDescent="0.2">
      <c r="A1383" s="19">
        <f>s!A1383</f>
        <v>1378</v>
      </c>
      <c r="B1383" s="19" t="b">
        <f ca="1">s!D1383</f>
        <v>0</v>
      </c>
      <c r="D1383" s="16">
        <f t="shared" ca="1" si="243"/>
        <v>8.1822189626320956</v>
      </c>
      <c r="E1383" s="16">
        <f ca="1">IF(m!$A$35="+",AR1383,D1383)</f>
        <v>8.1822189626320956</v>
      </c>
      <c r="F1383" s="16">
        <f ca="1">IF(AND(m!$A$41="+",m!$A$42="+",A1383&lt;m!$D$42),m!$D$41,MAX(-90,L1383-K1383))</f>
        <v>-90</v>
      </c>
      <c r="G1383" s="16">
        <f ca="1">IF(AND(m!$A$41="+",m!$A$42="+",A1383&lt;m!$D$42),m!$D$41,MIN(90,L1383+K1383))</f>
        <v>89.937786820816953</v>
      </c>
      <c r="H1383" s="16">
        <f t="shared" ca="1" si="248"/>
        <v>8.1822189626320956</v>
      </c>
      <c r="I1383" s="16">
        <f t="shared" ca="1" si="249"/>
        <v>8.1822189626320956</v>
      </c>
      <c r="K1383" s="13">
        <f>IF(m!$A$45="+",MIN(90,180/PI()*m!D$45/s!AR1383),90)</f>
        <v>90</v>
      </c>
      <c r="L1383" s="13">
        <f ca="1">180/PI()*ATAN2(s!K1383,s!M1383)</f>
        <v>-6.2213179183045336E-2</v>
      </c>
      <c r="N1383" s="9">
        <f ca="1">MATCH(A1383,m!C$31:G$31)-1</f>
        <v>2</v>
      </c>
      <c r="O1383" s="16">
        <f ca="1">MAX(0, (A1383-OFFSET(m!C$31,0,N1383))/(OFFSET(m!C$31,0,N1383+1)-OFFSET(m!C$31,0,N1383)))</f>
        <v>0</v>
      </c>
      <c r="Q1383" s="16">
        <f ca="1">180/PI()*ATAN(TAN(PI()/180*OFFSET(m!$C$32,0,N1383))*(1-O1383)+TAN(PI()/180*OFFSET(m!$C$32,0,N1383+1))*O1383)</f>
        <v>0</v>
      </c>
      <c r="R1383" s="16">
        <f t="shared" ca="1" si="244"/>
        <v>0</v>
      </c>
      <c r="T1383" s="18">
        <f ca="1">IF(N1383=N1382,T1382+(2/(1000*m!$P$7+s!H1382)*(T1382*s!M1382-U1382*s!L1382)+W1382*T1382-X1382*s!K1382/MAX(s!N1382,1)^2)*m!$O$24,COS(OFFSET(m!$C$33,0,N1383)*PI()/180))</f>
        <v>-6.5538270625341427E-2</v>
      </c>
      <c r="U1383" s="18">
        <f ca="1">IF(N1383=N1382,U1382+(-V1382+2/(1000*m!$P$7+s!H1382)*T1382*s!L1382+W1382*U1382-X1382*s!M1382/MAX(s!N1382,1)^2)*m!$O$24,SIN(OFFSET(m!$C$33,0,N1383)*PI()/180))</f>
        <v>0.99953834307749612</v>
      </c>
      <c r="V1383" s="10">
        <f ca="1">IF(N1383=N1382,V1382+m!$P$13*m!$P$5/100000*X1382*m!$O$24,OFFSET(m!$C$34,0,N1383)/10000)</f>
        <v>0</v>
      </c>
      <c r="W1383" s="20">
        <f ca="1">0.5/s!P1383*s!AS1383*OFFSET(m!C$25,0,B1383)*m!$P$13*s!AN1383*s!N1383</f>
        <v>0</v>
      </c>
      <c r="X1383" s="20">
        <f ca="1">(T1383*s!AW1383+U1383*s!AX1383)/s!P1383</f>
        <v>0</v>
      </c>
      <c r="Y1383" s="18">
        <f t="shared" ca="1" si="250"/>
        <v>93.75143071384133</v>
      </c>
      <c r="Z1383" s="16">
        <f t="shared" ca="1" si="245"/>
        <v>0</v>
      </c>
      <c r="AB1383" s="18">
        <f ca="1">IF(N1383=N1382,AB1382+2/(1000*m!$P$7+s!H1382)*(AB1382*s!M1382-AC1382*s!L1382)+AE1382*AB1382-AF1382*s!K1382/MAX(s!N1382,1)^2-AE1382*AG1382*SIN(AN1382*PI()/180),COS(PI()/180*OFFSET(m!$C$35,0,N1383)))</f>
        <v>-6.5538270625341427E-2</v>
      </c>
      <c r="AC1383" s="18">
        <f ca="1">IF(N1383=N1382,AC1382+(-AD1382+2/(1000*m!$P$7+s!H1382)*AB1382*s!L1382+AE1382*AC1382-AF1382*s!M1382/MAX(s!N1382,1)^2+AE1382*AG1382*COS(AN1382*PI()/180))*m!$O$24,SIN(PI()/180*OFFSET(m!C$35,0,N1383)))</f>
        <v>0.99953834307749612</v>
      </c>
      <c r="AD1383" s="10">
        <f ca="1">IF(N1383=N1382,AD1382+m!$P$13*m!$P$5/100000*AF1382*m!$O$24,OFFSET(m!$C$36,0,N1383)/10000)</f>
        <v>0</v>
      </c>
      <c r="AE1383" s="75">
        <f ca="1">0.5/s!P1383*s!AS1383*OFFSET(m!C$25,0,B1383)*m!$P$13*s!AN1383*s!N1383</f>
        <v>0</v>
      </c>
      <c r="AF1383" s="75">
        <f ca="1">(AB1383*s!AW1383+AC1383*s!AX1383)/s!P1383</f>
        <v>0</v>
      </c>
      <c r="AG1383" s="75">
        <f ca="1">(s!AT1383*OFFSET(m!C$26,0,s!D1383)/MAX(0.0001,s!AS1383*OFFSET(m!C$25,0,s!D1383))-1)*(AC1383*COS(AR1383*PI()/180)-AB1383*SIN(AR1383*PI()/180))</f>
        <v>-0.73147384018635841</v>
      </c>
      <c r="AH1383" s="18">
        <f t="shared" ca="1" si="251"/>
        <v>93.75143071384133</v>
      </c>
      <c r="AI1383" s="76">
        <f ca="1">s!AR1383/s!P1383*(m!$D$26*m!$D$28-m!$D$25*m!$D$27)</f>
        <v>1.1534061973125835E-7</v>
      </c>
      <c r="AJ1383" s="76">
        <f ca="1">2*AI1383*COS(PI()/180*(AH1383-AQ1383-2*m!$D$44))+s!R1383</f>
        <v>-1.5342956604884108E-8</v>
      </c>
      <c r="AK1383" s="76">
        <f ca="1">AI1383*SIN(PI()/180*(AH1383-AQ1383-2*m!$D$44))</f>
        <v>1.1508521616891504E-7</v>
      </c>
      <c r="AL1383" s="16">
        <f t="shared" ca="1" si="252"/>
        <v>429.76704820572485</v>
      </c>
      <c r="AM1383" s="16">
        <f t="shared" ca="1" si="253"/>
        <v>-4.3831068737194636</v>
      </c>
      <c r="AN1383" s="16">
        <f ca="1">AH1383+IF(m!$A$44="+",AM1383)</f>
        <v>93.75143071384133</v>
      </c>
      <c r="AO1383" s="16">
        <f t="shared" ca="1" si="246"/>
        <v>0</v>
      </c>
      <c r="AQ1383" s="16">
        <f ca="1">180/PI()*ATAN2(s!K1383,s!M1383)</f>
        <v>-6.2213179183045336E-2</v>
      </c>
      <c r="AR1383" s="16">
        <f ca="1">IF(m!$A$44="+",AN1383,0.5*(AH1383+AQ1383))</f>
        <v>46.844608767329142</v>
      </c>
      <c r="AT1383" s="77">
        <v>778</v>
      </c>
      <c r="AU1383" s="77">
        <f ca="1">180/PI()*ATAN(TAN(PI()/180*OFFSET(m!$C$39,0,N1383))*(1-O1383)+TAN(PI()/180*OFFSET(m!$C$39,0,N1383+1))*O1383)</f>
        <v>8.1822189626320956</v>
      </c>
      <c r="AV1383" s="77">
        <f ca="1">IF(A1383&lt;m!D$37,180/PI()*ATAN2(s!K1383,MAX(s!M1383,1))+AT1383,AU1383)</f>
        <v>8.1822189626320956</v>
      </c>
      <c r="AW1383" s="16">
        <f t="shared" ca="1" si="247"/>
        <v>8.1822189626320956</v>
      </c>
    </row>
    <row r="1384" spans="1:49" x14ac:dyDescent="0.2">
      <c r="A1384" s="19">
        <f>s!A1384</f>
        <v>1379</v>
      </c>
      <c r="B1384" s="19" t="b">
        <f ca="1">s!D1384</f>
        <v>0</v>
      </c>
      <c r="D1384" s="16">
        <f t="shared" ca="1" si="243"/>
        <v>8.1822189626320956</v>
      </c>
      <c r="E1384" s="16">
        <f ca="1">IF(m!$A$35="+",AR1384,D1384)</f>
        <v>8.1822189626320956</v>
      </c>
      <c r="F1384" s="16">
        <f ca="1">IF(AND(m!$A$41="+",m!$A$42="+",A1384&lt;m!$D$42),m!$D$41,MAX(-90,L1384-K1384))</f>
        <v>-90</v>
      </c>
      <c r="G1384" s="16">
        <f ca="1">IF(AND(m!$A$41="+",m!$A$42="+",A1384&lt;m!$D$42),m!$D$41,MIN(90,L1384+K1384))</f>
        <v>89.937717799700977</v>
      </c>
      <c r="H1384" s="16">
        <f t="shared" ca="1" si="248"/>
        <v>8.1822189626320956</v>
      </c>
      <c r="I1384" s="16">
        <f t="shared" ca="1" si="249"/>
        <v>8.1822189626320956</v>
      </c>
      <c r="K1384" s="13">
        <f>IF(m!$A$45="+",MIN(90,180/PI()*m!D$45/s!AR1384),90)</f>
        <v>90</v>
      </c>
      <c r="L1384" s="13">
        <f ca="1">180/PI()*ATAN2(s!K1384,s!M1384)</f>
        <v>-6.2282200299026355E-2</v>
      </c>
      <c r="N1384" s="9">
        <f ca="1">MATCH(A1384,m!C$31:G$31)-1</f>
        <v>2</v>
      </c>
      <c r="O1384" s="16">
        <f ca="1">MAX(0, (A1384-OFFSET(m!C$31,0,N1384))/(OFFSET(m!C$31,0,N1384+1)-OFFSET(m!C$31,0,N1384)))</f>
        <v>0</v>
      </c>
      <c r="Q1384" s="16">
        <f ca="1">180/PI()*ATAN(TAN(PI()/180*OFFSET(m!$C$32,0,N1384))*(1-O1384)+TAN(PI()/180*OFFSET(m!$C$32,0,N1384+1))*O1384)</f>
        <v>0</v>
      </c>
      <c r="R1384" s="16">
        <f t="shared" ca="1" si="244"/>
        <v>0</v>
      </c>
      <c r="T1384" s="18">
        <f ca="1">IF(N1384=N1383,T1383+(2/(1000*m!$P$7+s!H1383)*(T1383*s!M1383-U1383*s!L1383)+W1383*T1383-X1383*s!K1383/MAX(s!N1383,1)^2)*m!$O$24,COS(OFFSET(m!$C$33,0,N1384)*PI()/180))</f>
        <v>-6.7909452909751727E-2</v>
      </c>
      <c r="U1384" s="18">
        <f ca="1">IF(N1384=N1383,U1383+(-V1383+2/(1000*m!$P$7+s!H1383)*T1383*s!L1383+W1383*U1383-X1383*s!M1383/MAX(s!N1383,1)^2)*m!$O$24,SIN(OFFSET(m!$C$33,0,N1384)*PI()/180))</f>
        <v>0.99938285745319144</v>
      </c>
      <c r="V1384" s="10">
        <f ca="1">IF(N1384=N1383,V1383+m!$P$13*m!$P$5/100000*X1383*m!$O$24,OFFSET(m!$C$34,0,N1384)/10000)</f>
        <v>0</v>
      </c>
      <c r="W1384" s="20">
        <f ca="1">0.5/s!P1384*s!AS1384*OFFSET(m!C$25,0,B1384)*m!$P$13*s!AN1384*s!N1384</f>
        <v>0</v>
      </c>
      <c r="X1384" s="20">
        <f ca="1">(T1384*s!AW1384+U1384*s!AX1384)/s!P1384</f>
        <v>0</v>
      </c>
      <c r="Y1384" s="18">
        <f t="shared" ca="1" si="250"/>
        <v>93.887351986660292</v>
      </c>
      <c r="Z1384" s="16">
        <f t="shared" ca="1" si="245"/>
        <v>0</v>
      </c>
      <c r="AB1384" s="18">
        <f ca="1">IF(N1384=N1383,AB1383+2/(1000*m!$P$7+s!H1383)*(AB1383*s!M1383-AC1383*s!L1383)+AE1383*AB1383-AF1383*s!K1383/MAX(s!N1383,1)^2-AE1383*AG1383*SIN(AN1383*PI()/180),COS(PI()/180*OFFSET(m!$C$35,0,N1384)))</f>
        <v>-6.7909452909751727E-2</v>
      </c>
      <c r="AC1384" s="18">
        <f ca="1">IF(N1384=N1383,AC1383+(-AD1383+2/(1000*m!$P$7+s!H1383)*AB1383*s!L1383+AE1383*AC1383-AF1383*s!M1383/MAX(s!N1383,1)^2+AE1383*AG1383*COS(AN1383*PI()/180))*m!$O$24,SIN(PI()/180*OFFSET(m!C$35,0,N1384)))</f>
        <v>0.99938285745319144</v>
      </c>
      <c r="AD1384" s="10">
        <f ca="1">IF(N1384=N1383,AD1383+m!$P$13*m!$P$5/100000*AF1383*m!$O$24,OFFSET(m!$C$36,0,N1384)/10000)</f>
        <v>0</v>
      </c>
      <c r="AE1384" s="75">
        <f ca="1">0.5/s!P1384*s!AS1384*OFFSET(m!C$25,0,B1384)*m!$P$13*s!AN1384*s!N1384</f>
        <v>0</v>
      </c>
      <c r="AF1384" s="75">
        <f ca="1">(AB1384*s!AW1384+AC1384*s!AX1384)/s!P1384</f>
        <v>0</v>
      </c>
      <c r="AG1384" s="75">
        <f ca="1">(s!AT1384*OFFSET(m!C$26,0,s!D1384)/MAX(0.0001,s!AS1384*OFFSET(m!C$25,0,s!D1384))-1)*(AC1384*COS(AR1384*PI()/180)-AB1384*SIN(AR1384*PI()/180))</f>
        <v>-0.73228750812481913</v>
      </c>
      <c r="AH1384" s="18">
        <f t="shared" ca="1" si="251"/>
        <v>93.887351986660292</v>
      </c>
      <c r="AI1384" s="76">
        <f ca="1">s!AR1384/s!P1384*(m!$D$26*m!$D$28-m!$D$25*m!$D$27)</f>
        <v>1.1548167225598539E-7</v>
      </c>
      <c r="AJ1384" s="76">
        <f ca="1">2*AI1384*COS(PI()/180*(AH1384-AQ1384-2*m!$D$44))+s!R1384</f>
        <v>-1.5908648686070814E-8</v>
      </c>
      <c r="AK1384" s="76">
        <f ca="1">AI1384*SIN(PI()/180*(AH1384-AQ1384-2*m!$D$44))</f>
        <v>1.1520740146051651E-7</v>
      </c>
      <c r="AL1384" s="16">
        <f t="shared" ca="1" si="252"/>
        <v>414.92511416990942</v>
      </c>
      <c r="AM1384" s="16">
        <f t="shared" ca="1" si="253"/>
        <v>-4.3946744671136884</v>
      </c>
      <c r="AN1384" s="16">
        <f ca="1">AH1384+IF(m!$A$44="+",AM1384)</f>
        <v>93.887351986660292</v>
      </c>
      <c r="AO1384" s="16">
        <f t="shared" ca="1" si="246"/>
        <v>0</v>
      </c>
      <c r="AQ1384" s="16">
        <f ca="1">180/PI()*ATAN2(s!K1384,s!M1384)</f>
        <v>-6.2282200299026355E-2</v>
      </c>
      <c r="AR1384" s="16">
        <f ca="1">IF(m!$A$44="+",AN1384,0.5*(AH1384+AQ1384))</f>
        <v>46.912534893180634</v>
      </c>
      <c r="AT1384" s="77">
        <v>779</v>
      </c>
      <c r="AU1384" s="77">
        <f ca="1">180/PI()*ATAN(TAN(PI()/180*OFFSET(m!$C$39,0,N1384))*(1-O1384)+TAN(PI()/180*OFFSET(m!$C$39,0,N1384+1))*O1384)</f>
        <v>8.1822189626320956</v>
      </c>
      <c r="AV1384" s="77">
        <f ca="1">IF(A1384&lt;m!D$37,180/PI()*ATAN2(s!K1384,MAX(s!M1384,1))+AT1384,AU1384)</f>
        <v>8.1822189626320956</v>
      </c>
      <c r="AW1384" s="16">
        <f t="shared" ca="1" si="247"/>
        <v>8.1822189626320956</v>
      </c>
    </row>
    <row r="1385" spans="1:49" x14ac:dyDescent="0.2">
      <c r="A1385" s="19">
        <f>s!A1385</f>
        <v>1380</v>
      </c>
      <c r="B1385" s="19" t="b">
        <f ca="1">s!D1385</f>
        <v>0</v>
      </c>
      <c r="D1385" s="16">
        <f t="shared" ca="1" si="243"/>
        <v>8.1822189626320956</v>
      </c>
      <c r="E1385" s="16">
        <f ca="1">IF(m!$A$35="+",AR1385,D1385)</f>
        <v>8.1822189626320956</v>
      </c>
      <c r="F1385" s="16">
        <f ca="1">IF(AND(m!$A$41="+",m!$A$42="+",A1385&lt;m!$D$42),m!$D$41,MAX(-90,L1385-K1385))</f>
        <v>-90</v>
      </c>
      <c r="G1385" s="16">
        <f ca="1">IF(AND(m!$A$41="+",m!$A$42="+",A1385&lt;m!$D$42),m!$D$41,MIN(90,L1385+K1385))</f>
        <v>89.937648866222034</v>
      </c>
      <c r="H1385" s="16">
        <f t="shared" ca="1" si="248"/>
        <v>8.1822189626320956</v>
      </c>
      <c r="I1385" s="16">
        <f t="shared" ca="1" si="249"/>
        <v>8.1822189626320956</v>
      </c>
      <c r="K1385" s="13">
        <f>IF(m!$A$45="+",MIN(90,180/PI()*m!D$45/s!AR1385),90)</f>
        <v>90</v>
      </c>
      <c r="L1385" s="13">
        <f ca="1">180/PI()*ATAN2(s!K1385,s!M1385)</f>
        <v>-6.2351133777969941E-2</v>
      </c>
      <c r="N1385" s="9">
        <f ca="1">MATCH(A1385,m!C$31:G$31)-1</f>
        <v>2</v>
      </c>
      <c r="O1385" s="16">
        <f ca="1">MAX(0, (A1385-OFFSET(m!C$31,0,N1385))/(OFFSET(m!C$31,0,N1385+1)-OFFSET(m!C$31,0,N1385)))</f>
        <v>0</v>
      </c>
      <c r="Q1385" s="16">
        <f ca="1">180/PI()*ATAN(TAN(PI()/180*OFFSET(m!$C$32,0,N1385))*(1-O1385)+TAN(PI()/180*OFFSET(m!$C$32,0,N1385+1))*O1385)</f>
        <v>0</v>
      </c>
      <c r="R1385" s="16">
        <f t="shared" ca="1" si="244"/>
        <v>0</v>
      </c>
      <c r="T1385" s="18">
        <f ca="1">IF(N1385=N1384,T1384+(2/(1000*m!$P$7+s!H1384)*(T1384*s!M1384-U1384*s!L1384)+W1384*T1384-X1384*s!K1384/MAX(s!N1384,1)^2)*m!$O$24,COS(OFFSET(m!$C$33,0,N1385)*PI()/180))</f>
        <v>-7.0280266125964955E-2</v>
      </c>
      <c r="U1385" s="18">
        <f ca="1">IF(N1385=N1384,U1384+(-V1384+2/(1000*m!$P$7+s!H1384)*T1384*s!L1384+W1384*U1384-X1384*s!M1384/MAX(s!N1384,1)^2)*m!$O$24,SIN(OFFSET(m!$C$33,0,N1385)*PI()/180))</f>
        <v>0.99922174594110758</v>
      </c>
      <c r="V1385" s="10">
        <f ca="1">IF(N1385=N1384,V1384+m!$P$13*m!$P$5/100000*X1384*m!$O$24,OFFSET(m!$C$34,0,N1385)/10000)</f>
        <v>0</v>
      </c>
      <c r="W1385" s="20">
        <f ca="1">0.5/s!P1385*s!AS1385*OFFSET(m!C$25,0,B1385)*m!$P$13*s!AN1385*s!N1385</f>
        <v>0</v>
      </c>
      <c r="X1385" s="20">
        <f ca="1">(T1385*s!AW1385+U1385*s!AX1385)/s!P1385</f>
        <v>0</v>
      </c>
      <c r="Y1385" s="18">
        <f t="shared" ca="1" si="250"/>
        <v>94.023273251912528</v>
      </c>
      <c r="Z1385" s="16">
        <f t="shared" ca="1" si="245"/>
        <v>0</v>
      </c>
      <c r="AB1385" s="18">
        <f ca="1">IF(N1385=N1384,AB1384+2/(1000*m!$P$7+s!H1384)*(AB1384*s!M1384-AC1384*s!L1384)+AE1384*AB1384-AF1384*s!K1384/MAX(s!N1384,1)^2-AE1384*AG1384*SIN(AN1384*PI()/180),COS(PI()/180*OFFSET(m!$C$35,0,N1385)))</f>
        <v>-7.0280266125964955E-2</v>
      </c>
      <c r="AC1385" s="18">
        <f ca="1">IF(N1385=N1384,AC1384+(-AD1384+2/(1000*m!$P$7+s!H1384)*AB1384*s!L1384+AE1384*AC1384-AF1384*s!M1384/MAX(s!N1384,1)^2+AE1384*AG1384*COS(AN1384*PI()/180))*m!$O$24,SIN(PI()/180*OFFSET(m!C$35,0,N1385)))</f>
        <v>0.99922174594110758</v>
      </c>
      <c r="AD1385" s="10">
        <f ca="1">IF(N1385=N1384,AD1384+m!$P$13*m!$P$5/100000*AF1384*m!$O$24,OFFSET(m!$C$36,0,N1385)/10000)</f>
        <v>0</v>
      </c>
      <c r="AE1385" s="75">
        <f ca="1">0.5/s!P1385*s!AS1385*OFFSET(m!C$25,0,B1385)*m!$P$13*s!AN1385*s!N1385</f>
        <v>0</v>
      </c>
      <c r="AF1385" s="75">
        <f ca="1">(AB1385*s!AW1385+AC1385*s!AX1385)/s!P1385</f>
        <v>0</v>
      </c>
      <c r="AG1385" s="75">
        <f ca="1">(s!AT1385*OFFSET(m!C$26,0,s!D1385)/MAX(0.0001,s!AS1385*OFFSET(m!C$25,0,s!D1385))-1)*(AC1385*COS(AR1385*PI()/180)-AB1385*SIN(AR1385*PI()/180))</f>
        <v>-0.73310014814929914</v>
      </c>
      <c r="AH1385" s="18">
        <f t="shared" ca="1" si="251"/>
        <v>94.023273251912528</v>
      </c>
      <c r="AI1385" s="76">
        <f ca="1">s!AR1385/s!P1385*(m!$D$26*m!$D$28-m!$D$25*m!$D$27)</f>
        <v>1.1562305458467058E-7</v>
      </c>
      <c r="AJ1385" s="76">
        <f ca="1">2*AI1385*COS(PI()/180*(AH1385-AQ1385-2*m!$D$44))+s!R1385</f>
        <v>-1.6475633718201721E-8</v>
      </c>
      <c r="AK1385" s="76">
        <f ca="1">AI1385*SIN(PI()/180*(AH1385-AQ1385-2*m!$D$44))</f>
        <v>1.1532922060295746E-7</v>
      </c>
      <c r="AL1385" s="16">
        <f t="shared" ca="1" si="252"/>
        <v>401.06970742998021</v>
      </c>
      <c r="AM1385" s="16">
        <f t="shared" ca="1" si="253"/>
        <v>-4.4062569606977524</v>
      </c>
      <c r="AN1385" s="16">
        <f ca="1">AH1385+IF(m!$A$44="+",AM1385)</f>
        <v>94.023273251912528</v>
      </c>
      <c r="AO1385" s="16">
        <f t="shared" ca="1" si="246"/>
        <v>0</v>
      </c>
      <c r="AQ1385" s="16">
        <f ca="1">180/PI()*ATAN2(s!K1385,s!M1385)</f>
        <v>-6.2351133777969941E-2</v>
      </c>
      <c r="AR1385" s="16">
        <f ca="1">IF(m!$A$44="+",AN1385,0.5*(AH1385+AQ1385))</f>
        <v>46.980461059067281</v>
      </c>
      <c r="AT1385" s="77">
        <v>780</v>
      </c>
      <c r="AU1385" s="77">
        <f ca="1">180/PI()*ATAN(TAN(PI()/180*OFFSET(m!$C$39,0,N1385))*(1-O1385)+TAN(PI()/180*OFFSET(m!$C$39,0,N1385+1))*O1385)</f>
        <v>8.1822189626320956</v>
      </c>
      <c r="AV1385" s="77">
        <f ca="1">IF(A1385&lt;m!D$37,180/PI()*ATAN2(s!K1385,MAX(s!M1385,1))+AT1385,AU1385)</f>
        <v>8.1822189626320956</v>
      </c>
      <c r="AW1385" s="16">
        <f t="shared" ca="1" si="247"/>
        <v>8.1822189626320956</v>
      </c>
    </row>
    <row r="1386" spans="1:49" x14ac:dyDescent="0.2">
      <c r="A1386" s="19">
        <f>s!A1386</f>
        <v>1381</v>
      </c>
      <c r="B1386" s="19" t="b">
        <f ca="1">s!D1386</f>
        <v>0</v>
      </c>
      <c r="D1386" s="16">
        <f t="shared" ca="1" si="243"/>
        <v>8.1822189626320956</v>
      </c>
      <c r="E1386" s="16">
        <f ca="1">IF(m!$A$35="+",AR1386,D1386)</f>
        <v>8.1822189626320956</v>
      </c>
      <c r="F1386" s="16">
        <f ca="1">IF(AND(m!$A$41="+",m!$A$42="+",A1386&lt;m!$D$42),m!$D$41,MAX(-90,L1386-K1386))</f>
        <v>-90</v>
      </c>
      <c r="G1386" s="16">
        <f ca="1">IF(AND(m!$A$41="+",m!$A$42="+",A1386&lt;m!$D$42),m!$D$41,MIN(90,L1386+K1386))</f>
        <v>89.937580020477668</v>
      </c>
      <c r="H1386" s="16">
        <f t="shared" ca="1" si="248"/>
        <v>8.1822189626320956</v>
      </c>
      <c r="I1386" s="16">
        <f t="shared" ca="1" si="249"/>
        <v>8.1822189626320956</v>
      </c>
      <c r="K1386" s="13">
        <f>IF(m!$A$45="+",MIN(90,180/PI()*m!D$45/s!AR1386),90)</f>
        <v>90</v>
      </c>
      <c r="L1386" s="13">
        <f ca="1">180/PI()*ATAN2(s!K1386,s!M1386)</f>
        <v>-6.2419979522336466E-2</v>
      </c>
      <c r="N1386" s="9">
        <f ca="1">MATCH(A1386,m!C$31:G$31)-1</f>
        <v>2</v>
      </c>
      <c r="O1386" s="16">
        <f ca="1">MAX(0, (A1386-OFFSET(m!C$31,0,N1386))/(OFFSET(m!C$31,0,N1386+1)-OFFSET(m!C$31,0,N1386)))</f>
        <v>0</v>
      </c>
      <c r="Q1386" s="16">
        <f ca="1">180/PI()*ATAN(TAN(PI()/180*OFFSET(m!$C$32,0,N1386))*(1-O1386)+TAN(PI()/180*OFFSET(m!$C$32,0,N1386+1))*O1386)</f>
        <v>0</v>
      </c>
      <c r="R1386" s="16">
        <f t="shared" ca="1" si="244"/>
        <v>0</v>
      </c>
      <c r="T1386" s="18">
        <f ca="1">IF(N1386=N1385,T1385+(2/(1000*m!$P$7+s!H1385)*(T1385*s!M1385-U1385*s!L1385)+W1385*T1385-X1385*s!K1385/MAX(s!N1385,1)^2)*m!$O$24,COS(OFFSET(m!$C$33,0,N1386)*PI()/180))</f>
        <v>-7.2650696919635424E-2</v>
      </c>
      <c r="U1386" s="18">
        <f ca="1">IF(N1386=N1385,U1385+(-V1385+2/(1000*m!$P$7+s!H1385)*T1385*s!L1385+W1385*U1385-X1385*s!M1385/MAX(s!N1385,1)^2)*m!$O$24,SIN(OFFSET(m!$C$33,0,N1386)*PI()/180))</f>
        <v>0.99905500938846503</v>
      </c>
      <c r="V1386" s="10">
        <f ca="1">IF(N1386=N1385,V1385+m!$P$13*m!$P$5/100000*X1385*m!$O$24,OFFSET(m!$C$34,0,N1386)/10000)</f>
        <v>0</v>
      </c>
      <c r="W1386" s="20">
        <f ca="1">0.5/s!P1386*s!AS1386*OFFSET(m!C$25,0,B1386)*m!$P$13*s!AN1386*s!N1386</f>
        <v>0</v>
      </c>
      <c r="X1386" s="20">
        <f ca="1">(T1386*s!AW1386+U1386*s!AX1386)/s!P1386</f>
        <v>0</v>
      </c>
      <c r="Y1386" s="18">
        <f t="shared" ca="1" si="250"/>
        <v>94.159194509465451</v>
      </c>
      <c r="Z1386" s="16">
        <f t="shared" ca="1" si="245"/>
        <v>0</v>
      </c>
      <c r="AB1386" s="18">
        <f ca="1">IF(N1386=N1385,AB1385+2/(1000*m!$P$7+s!H1385)*(AB1385*s!M1385-AC1385*s!L1385)+AE1385*AB1385-AF1385*s!K1385/MAX(s!N1385,1)^2-AE1385*AG1385*SIN(AN1385*PI()/180),COS(PI()/180*OFFSET(m!$C$35,0,N1386)))</f>
        <v>-7.2650696919635424E-2</v>
      </c>
      <c r="AC1386" s="18">
        <f ca="1">IF(N1386=N1385,AC1385+(-AD1385+2/(1000*m!$P$7+s!H1385)*AB1385*s!L1385+AE1385*AC1385-AF1385*s!M1385/MAX(s!N1385,1)^2+AE1385*AG1385*COS(AN1385*PI()/180))*m!$O$24,SIN(PI()/180*OFFSET(m!C$35,0,N1386)))</f>
        <v>0.99905500938846503</v>
      </c>
      <c r="AD1386" s="10">
        <f ca="1">IF(N1386=N1385,AD1385+m!$P$13*m!$P$5/100000*AF1385*m!$O$24,OFFSET(m!$C$36,0,N1386)/10000)</f>
        <v>0</v>
      </c>
      <c r="AE1386" s="75">
        <f ca="1">0.5/s!P1386*s!AS1386*OFFSET(m!C$25,0,B1386)*m!$P$13*s!AN1386*s!N1386</f>
        <v>0</v>
      </c>
      <c r="AF1386" s="75">
        <f ca="1">(AB1386*s!AW1386+AC1386*s!AX1386)/s!P1386</f>
        <v>0</v>
      </c>
      <c r="AG1386" s="75">
        <f ca="1">(s!AT1386*OFFSET(m!C$26,0,s!D1386)/MAX(0.0001,s!AS1386*OFFSET(m!C$25,0,s!D1386))-1)*(AC1386*COS(AR1386*PI()/180)-AB1386*SIN(AR1386*PI()/180))</f>
        <v>-0.73391175908678818</v>
      </c>
      <c r="AH1386" s="18">
        <f t="shared" ca="1" si="251"/>
        <v>94.159194509465451</v>
      </c>
      <c r="AI1386" s="76">
        <f ca="1">s!AR1386/s!P1386*(m!$D$26*m!$D$28-m!$D$25*m!$D$27)</f>
        <v>1.1576476730850244E-7</v>
      </c>
      <c r="AJ1386" s="76">
        <f ca="1">2*AI1386*COS(PI()/180*(AH1386-AQ1386-2*m!$D$44))+s!R1386</f>
        <v>-1.7043913054056705E-8</v>
      </c>
      <c r="AK1386" s="76">
        <f ca="1">AI1386*SIN(PI()/180*(AH1386-AQ1386-2*m!$D$44))</f>
        <v>1.1545067174747471E-7</v>
      </c>
      <c r="AL1386" s="16">
        <f t="shared" ca="1" si="252"/>
        <v>388.1054903355145</v>
      </c>
      <c r="AM1386" s="16">
        <f t="shared" ca="1" si="253"/>
        <v>-4.417854365972576</v>
      </c>
      <c r="AN1386" s="16">
        <f ca="1">AH1386+IF(m!$A$44="+",AM1386)</f>
        <v>94.159194509465451</v>
      </c>
      <c r="AO1386" s="16">
        <f t="shared" ca="1" si="246"/>
        <v>0</v>
      </c>
      <c r="AQ1386" s="16">
        <f ca="1">180/PI()*ATAN2(s!K1386,s!M1386)</f>
        <v>-6.2419979522336466E-2</v>
      </c>
      <c r="AR1386" s="16">
        <f ca="1">IF(m!$A$44="+",AN1386,0.5*(AH1386+AQ1386))</f>
        <v>47.048387264971559</v>
      </c>
      <c r="AT1386" s="77">
        <v>781</v>
      </c>
      <c r="AU1386" s="77">
        <f ca="1">180/PI()*ATAN(TAN(PI()/180*OFFSET(m!$C$39,0,N1386))*(1-O1386)+TAN(PI()/180*OFFSET(m!$C$39,0,N1386+1))*O1386)</f>
        <v>8.1822189626320956</v>
      </c>
      <c r="AV1386" s="77">
        <f ca="1">IF(A1386&lt;m!D$37,180/PI()*ATAN2(s!K1386,MAX(s!M1386,1))+AT1386,AU1386)</f>
        <v>8.1822189626320956</v>
      </c>
      <c r="AW1386" s="16">
        <f t="shared" ca="1" si="247"/>
        <v>8.1822189626320956</v>
      </c>
    </row>
    <row r="1387" spans="1:49" x14ac:dyDescent="0.2">
      <c r="A1387" s="19">
        <f>s!A1387</f>
        <v>1382</v>
      </c>
      <c r="B1387" s="19" t="b">
        <f ca="1">s!D1387</f>
        <v>0</v>
      </c>
      <c r="D1387" s="16">
        <f t="shared" ca="1" si="243"/>
        <v>8.1822189626320956</v>
      </c>
      <c r="E1387" s="16">
        <f ca="1">IF(m!$A$35="+",AR1387,D1387)</f>
        <v>8.1822189626320956</v>
      </c>
      <c r="F1387" s="16">
        <f ca="1">IF(AND(m!$A$41="+",m!$A$42="+",A1387&lt;m!$D$42),m!$D$41,MAX(-90,L1387-K1387))</f>
        <v>-90</v>
      </c>
      <c r="G1387" s="16">
        <f ca="1">IF(AND(m!$A$41="+",m!$A$42="+",A1387&lt;m!$D$42),m!$D$41,MIN(90,L1387+K1387))</f>
        <v>89.937511262565295</v>
      </c>
      <c r="H1387" s="16">
        <f t="shared" ca="1" si="248"/>
        <v>8.1822189626320956</v>
      </c>
      <c r="I1387" s="16">
        <f t="shared" ca="1" si="249"/>
        <v>8.1822189626320956</v>
      </c>
      <c r="K1387" s="13">
        <f>IF(m!$A$45="+",MIN(90,180/PI()*m!D$45/s!AR1387),90)</f>
        <v>90</v>
      </c>
      <c r="L1387" s="13">
        <f ca="1">180/PI()*ATAN2(s!K1387,s!M1387)</f>
        <v>-6.2488737434708681E-2</v>
      </c>
      <c r="N1387" s="9">
        <f ca="1">MATCH(A1387,m!C$31:G$31)-1</f>
        <v>2</v>
      </c>
      <c r="O1387" s="16">
        <f ca="1">MAX(0, (A1387-OFFSET(m!C$31,0,N1387))/(OFFSET(m!C$31,0,N1387+1)-OFFSET(m!C$31,0,N1387)))</f>
        <v>0</v>
      </c>
      <c r="Q1387" s="16">
        <f ca="1">180/PI()*ATAN(TAN(PI()/180*OFFSET(m!$C$32,0,N1387))*(1-O1387)+TAN(PI()/180*OFFSET(m!$C$32,0,N1387+1))*O1387)</f>
        <v>0</v>
      </c>
      <c r="R1387" s="16">
        <f t="shared" ca="1" si="244"/>
        <v>0</v>
      </c>
      <c r="T1387" s="18">
        <f ca="1">IF(N1387=N1386,T1386+(2/(1000*m!$P$7+s!H1386)*(T1386*s!M1386-U1386*s!L1386)+W1386*T1386-X1386*s!K1386/MAX(s!N1386,1)^2)*m!$O$24,COS(OFFSET(m!$C$33,0,N1387)*PI()/180))</f>
        <v>-7.5020731938377924E-2</v>
      </c>
      <c r="U1387" s="18">
        <f ca="1">IF(N1387=N1386,U1386+(-V1386+2/(1000*m!$P$7+s!H1386)*T1386*s!L1386+W1386*U1386-X1386*s!M1386/MAX(s!N1386,1)^2)*m!$O$24,SIN(OFFSET(m!$C$33,0,N1387)*PI()/180))</f>
        <v>0.99888264867412746</v>
      </c>
      <c r="V1387" s="10">
        <f ca="1">IF(N1387=N1386,V1386+m!$P$13*m!$P$5/100000*X1386*m!$O$24,OFFSET(m!$C$34,0,N1387)/10000)</f>
        <v>0</v>
      </c>
      <c r="W1387" s="20">
        <f ca="1">0.5/s!P1387*s!AS1387*OFFSET(m!C$25,0,B1387)*m!$P$13*s!AN1387*s!N1387</f>
        <v>0</v>
      </c>
      <c r="X1387" s="20">
        <f ca="1">(T1387*s!AW1387+U1387*s!AX1387)/s!P1387</f>
        <v>0</v>
      </c>
      <c r="Y1387" s="18">
        <f t="shared" ca="1" si="250"/>
        <v>94.295115759195681</v>
      </c>
      <c r="Z1387" s="16">
        <f t="shared" ca="1" si="245"/>
        <v>0</v>
      </c>
      <c r="AB1387" s="18">
        <f ca="1">IF(N1387=N1386,AB1386+2/(1000*m!$P$7+s!H1386)*(AB1386*s!M1386-AC1386*s!L1386)+AE1386*AB1386-AF1386*s!K1386/MAX(s!N1386,1)^2-AE1386*AG1386*SIN(AN1386*PI()/180),COS(PI()/180*OFFSET(m!$C$35,0,N1387)))</f>
        <v>-7.5020731938377924E-2</v>
      </c>
      <c r="AC1387" s="18">
        <f ca="1">IF(N1387=N1386,AC1386+(-AD1386+2/(1000*m!$P$7+s!H1386)*AB1386*s!L1386+AE1386*AC1386-AF1386*s!M1386/MAX(s!N1386,1)^2+AE1386*AG1386*COS(AN1386*PI()/180))*m!$O$24,SIN(PI()/180*OFFSET(m!C$35,0,N1387)))</f>
        <v>0.99888264867412746</v>
      </c>
      <c r="AD1387" s="10">
        <f ca="1">IF(N1387=N1386,AD1386+m!$P$13*m!$P$5/100000*AF1386*m!$O$24,OFFSET(m!$C$36,0,N1387)/10000)</f>
        <v>0</v>
      </c>
      <c r="AE1387" s="75">
        <f ca="1">0.5/s!P1387*s!AS1387*OFFSET(m!C$25,0,B1387)*m!$P$13*s!AN1387*s!N1387</f>
        <v>0</v>
      </c>
      <c r="AF1387" s="75">
        <f ca="1">(AB1387*s!AW1387+AC1387*s!AX1387)/s!P1387</f>
        <v>0</v>
      </c>
      <c r="AG1387" s="75">
        <f ca="1">(s!AT1387*OFFSET(m!C$26,0,s!D1387)/MAX(0.0001,s!AS1387*OFFSET(m!C$25,0,s!D1387))-1)*(AC1387*COS(AR1387*PI()/180)-AB1387*SIN(AR1387*PI()/180))</f>
        <v>-0.73472233976564272</v>
      </c>
      <c r="AH1387" s="18">
        <f t="shared" ca="1" si="251"/>
        <v>94.295115759195681</v>
      </c>
      <c r="AI1387" s="76">
        <f ca="1">s!AR1387/s!P1387*(m!$D$26*m!$D$28-m!$D$25*m!$D$27)</f>
        <v>1.1590681101979501E-7</v>
      </c>
      <c r="AJ1387" s="76">
        <f ca="1">2*AI1387*COS(PI()/180*(AH1387-AQ1387-2*m!$D$44))+s!R1387</f>
        <v>-1.7613488041653937E-8</v>
      </c>
      <c r="AK1387" s="76">
        <f ca="1">AI1387*SIN(PI()/180*(AH1387-AQ1387-2*m!$D$44))</f>
        <v>1.1557175303909732E-7</v>
      </c>
      <c r="AL1387" s="16">
        <f t="shared" ca="1" si="252"/>
        <v>375.94902636029639</v>
      </c>
      <c r="AM1387" s="16">
        <f t="shared" ca="1" si="253"/>
        <v>-4.4294666945277177</v>
      </c>
      <c r="AN1387" s="16">
        <f ca="1">AH1387+IF(m!$A$44="+",AM1387)</f>
        <v>94.295115759195681</v>
      </c>
      <c r="AO1387" s="16">
        <f t="shared" ca="1" si="246"/>
        <v>0</v>
      </c>
      <c r="AQ1387" s="16">
        <f ca="1">180/PI()*ATAN2(s!K1387,s!M1387)</f>
        <v>-6.2488737434708681E-2</v>
      </c>
      <c r="AR1387" s="16">
        <f ca="1">IF(m!$A$44="+",AN1387,0.5*(AH1387+AQ1387))</f>
        <v>47.116313510880488</v>
      </c>
      <c r="AT1387" s="77">
        <v>782</v>
      </c>
      <c r="AU1387" s="77">
        <f ca="1">180/PI()*ATAN(TAN(PI()/180*OFFSET(m!$C$39,0,N1387))*(1-O1387)+TAN(PI()/180*OFFSET(m!$C$39,0,N1387+1))*O1387)</f>
        <v>8.1822189626320956</v>
      </c>
      <c r="AV1387" s="77">
        <f ca="1">IF(A1387&lt;m!D$37,180/PI()*ATAN2(s!K1387,MAX(s!M1387,1))+AT1387,AU1387)</f>
        <v>8.1822189626320956</v>
      </c>
      <c r="AW1387" s="16">
        <f t="shared" ca="1" si="247"/>
        <v>8.1822189626320956</v>
      </c>
    </row>
    <row r="1388" spans="1:49" x14ac:dyDescent="0.2">
      <c r="A1388" s="19">
        <f>s!A1388</f>
        <v>1383</v>
      </c>
      <c r="B1388" s="19" t="b">
        <f ca="1">s!D1388</f>
        <v>0</v>
      </c>
      <c r="D1388" s="16">
        <f t="shared" ca="1" si="243"/>
        <v>8.1822189626320956</v>
      </c>
      <c r="E1388" s="16">
        <f ca="1">IF(m!$A$35="+",AR1388,D1388)</f>
        <v>8.1822189626320956</v>
      </c>
      <c r="F1388" s="16">
        <f ca="1">IF(AND(m!$A$41="+",m!$A$42="+",A1388&lt;m!$D$42),m!$D$41,MAX(-90,L1388-K1388))</f>
        <v>-90</v>
      </c>
      <c r="G1388" s="16">
        <f ca="1">IF(AND(m!$A$41="+",m!$A$42="+",A1388&lt;m!$D$42),m!$D$41,MIN(90,L1388+K1388))</f>
        <v>89.937442592582215</v>
      </c>
      <c r="H1388" s="16">
        <f t="shared" ca="1" si="248"/>
        <v>8.1822189626320956</v>
      </c>
      <c r="I1388" s="16">
        <f t="shared" ca="1" si="249"/>
        <v>8.1822189626320956</v>
      </c>
      <c r="K1388" s="13">
        <f>IF(m!$A$45="+",MIN(90,180/PI()*m!D$45/s!AR1388),90)</f>
        <v>90</v>
      </c>
      <c r="L1388" s="13">
        <f ca="1">180/PI()*ATAN2(s!K1388,s!M1388)</f>
        <v>-6.2557407417791908E-2</v>
      </c>
      <c r="N1388" s="9">
        <f ca="1">MATCH(A1388,m!C$31:G$31)-1</f>
        <v>2</v>
      </c>
      <c r="O1388" s="16">
        <f ca="1">MAX(0, (A1388-OFFSET(m!C$31,0,N1388))/(OFFSET(m!C$31,0,N1388+1)-OFFSET(m!C$31,0,N1388)))</f>
        <v>0</v>
      </c>
      <c r="Q1388" s="16">
        <f ca="1">180/PI()*ATAN(TAN(PI()/180*OFFSET(m!$C$32,0,N1388))*(1-O1388)+TAN(PI()/180*OFFSET(m!$C$32,0,N1388+1))*O1388)</f>
        <v>0</v>
      </c>
      <c r="R1388" s="16">
        <f t="shared" ca="1" si="244"/>
        <v>0</v>
      </c>
      <c r="T1388" s="18">
        <f ca="1">IF(N1388=N1387,T1387+(2/(1000*m!$P$7+s!H1387)*(T1387*s!M1387-U1387*s!L1387)+W1387*T1387-X1387*s!K1387/MAX(s!N1387,1)^2)*m!$O$24,COS(OFFSET(m!$C$33,0,N1388)*PI()/180))</f>
        <v>-7.7390357831842754E-2</v>
      </c>
      <c r="U1388" s="18">
        <f ca="1">IF(N1388=N1387,U1387+(-V1387+2/(1000*m!$P$7+s!H1387)*T1387*s!L1387+W1387*U1387-X1387*s!M1387/MAX(s!N1387,1)^2)*m!$O$24,SIN(OFFSET(m!$C$33,0,N1388)*PI()/180))</f>
        <v>0.99870466470859731</v>
      </c>
      <c r="V1388" s="10">
        <f ca="1">IF(N1388=N1387,V1387+m!$P$13*m!$P$5/100000*X1387*m!$O$24,OFFSET(m!$C$34,0,N1388)/10000)</f>
        <v>0</v>
      </c>
      <c r="W1388" s="20">
        <f ca="1">0.5/s!P1388*s!AS1388*OFFSET(m!C$25,0,B1388)*m!$P$13*s!AN1388*s!N1388</f>
        <v>0</v>
      </c>
      <c r="X1388" s="20">
        <f ca="1">(T1388*s!AW1388+U1388*s!AX1388)/s!P1388</f>
        <v>0</v>
      </c>
      <c r="Y1388" s="18">
        <f t="shared" ca="1" si="250"/>
        <v>94.431037000989122</v>
      </c>
      <c r="Z1388" s="16">
        <f t="shared" ca="1" si="245"/>
        <v>0</v>
      </c>
      <c r="AB1388" s="18">
        <f ca="1">IF(N1388=N1387,AB1387+2/(1000*m!$P$7+s!H1387)*(AB1387*s!M1387-AC1387*s!L1387)+AE1387*AB1387-AF1387*s!K1387/MAX(s!N1387,1)^2-AE1387*AG1387*SIN(AN1387*PI()/180),COS(PI()/180*OFFSET(m!$C$35,0,N1388)))</f>
        <v>-7.7390357831842754E-2</v>
      </c>
      <c r="AC1388" s="18">
        <f ca="1">IF(N1388=N1387,AC1387+(-AD1387+2/(1000*m!$P$7+s!H1387)*AB1387*s!L1387+AE1387*AC1387-AF1387*s!M1387/MAX(s!N1387,1)^2+AE1387*AG1387*COS(AN1387*PI()/180))*m!$O$24,SIN(PI()/180*OFFSET(m!C$35,0,N1388)))</f>
        <v>0.99870466470859731</v>
      </c>
      <c r="AD1388" s="10">
        <f ca="1">IF(N1388=N1387,AD1387+m!$P$13*m!$P$5/100000*AF1387*m!$O$24,OFFSET(m!$C$36,0,N1388)/10000)</f>
        <v>0</v>
      </c>
      <c r="AE1388" s="75">
        <f ca="1">0.5/s!P1388*s!AS1388*OFFSET(m!C$25,0,B1388)*m!$P$13*s!AN1388*s!N1388</f>
        <v>0</v>
      </c>
      <c r="AF1388" s="75">
        <f ca="1">(AB1388*s!AW1388+AC1388*s!AX1388)/s!P1388</f>
        <v>0</v>
      </c>
      <c r="AG1388" s="75">
        <f ca="1">(s!AT1388*OFFSET(m!C$26,0,s!D1388)/MAX(0.0001,s!AS1388*OFFSET(m!C$25,0,s!D1388))-1)*(AC1388*COS(AR1388*PI()/180)-AB1388*SIN(AR1388*PI()/180))</f>
        <v>-0.73553188901558741</v>
      </c>
      <c r="AH1388" s="18">
        <f t="shared" ca="1" si="251"/>
        <v>94.431037000989107</v>
      </c>
      <c r="AI1388" s="76">
        <f ca="1">s!AR1388/s!P1388*(m!$D$26*m!$D$28-m!$D$25*m!$D$27)</f>
        <v>1.160491863119869E-7</v>
      </c>
      <c r="AJ1388" s="76">
        <f ca="1">2*AI1388*COS(PI()/180*(AH1388-AQ1388-2*m!$D$44))+s!R1388</f>
        <v>-1.8184360024204616E-8</v>
      </c>
      <c r="AK1388" s="76">
        <f ca="1">AI1388*SIN(PI()/180*(AH1388-AQ1388-2*m!$D$44))</f>
        <v>1.1569246261663625E-7</v>
      </c>
      <c r="AL1388" s="16">
        <f t="shared" ca="1" si="252"/>
        <v>364.52697926047847</v>
      </c>
      <c r="AM1388" s="16">
        <f t="shared" ca="1" si="253"/>
        <v>-4.4410939580419306</v>
      </c>
      <c r="AN1388" s="16">
        <f ca="1">AH1388+IF(m!$A$44="+",AM1388)</f>
        <v>94.431037000989107</v>
      </c>
      <c r="AO1388" s="16">
        <f t="shared" ca="1" si="246"/>
        <v>0</v>
      </c>
      <c r="AQ1388" s="16">
        <f ca="1">180/PI()*ATAN2(s!K1388,s!M1388)</f>
        <v>-6.2557407417791908E-2</v>
      </c>
      <c r="AR1388" s="16">
        <f ca="1">IF(m!$A$44="+",AN1388,0.5*(AH1388+AQ1388))</f>
        <v>47.184239796785661</v>
      </c>
      <c r="AT1388" s="77">
        <v>783</v>
      </c>
      <c r="AU1388" s="77">
        <f ca="1">180/PI()*ATAN(TAN(PI()/180*OFFSET(m!$C$39,0,N1388))*(1-O1388)+TAN(PI()/180*OFFSET(m!$C$39,0,N1388+1))*O1388)</f>
        <v>8.1822189626320956</v>
      </c>
      <c r="AV1388" s="77">
        <f ca="1">IF(A1388&lt;m!D$37,180/PI()*ATAN2(s!K1388,MAX(s!M1388,1))+AT1388,AU1388)</f>
        <v>8.1822189626320956</v>
      </c>
      <c r="AW1388" s="16">
        <f t="shared" ca="1" si="247"/>
        <v>8.1822189626320956</v>
      </c>
    </row>
    <row r="1389" spans="1:49" x14ac:dyDescent="0.2">
      <c r="A1389" s="19">
        <f>s!A1389</f>
        <v>1384</v>
      </c>
      <c r="B1389" s="19" t="b">
        <f ca="1">s!D1389</f>
        <v>0</v>
      </c>
      <c r="D1389" s="16">
        <f t="shared" ca="1" si="243"/>
        <v>8.1822189626320956</v>
      </c>
      <c r="E1389" s="16">
        <f ca="1">IF(m!$A$35="+",AR1389,D1389)</f>
        <v>8.1822189626320956</v>
      </c>
      <c r="F1389" s="16">
        <f ca="1">IF(AND(m!$A$41="+",m!$A$42="+",A1389&lt;m!$D$42),m!$D$41,MAX(-90,L1389-K1389))</f>
        <v>-90</v>
      </c>
      <c r="G1389" s="16">
        <f ca="1">IF(AND(m!$A$41="+",m!$A$42="+",A1389&lt;m!$D$42),m!$D$41,MIN(90,L1389+K1389))</f>
        <v>89.937374010625589</v>
      </c>
      <c r="H1389" s="16">
        <f t="shared" ca="1" si="248"/>
        <v>8.1822189626320956</v>
      </c>
      <c r="I1389" s="16">
        <f t="shared" ca="1" si="249"/>
        <v>8.1822189626320956</v>
      </c>
      <c r="K1389" s="13">
        <f>IF(m!$A$45="+",MIN(90,180/PI()*m!D$45/s!AR1389),90)</f>
        <v>90</v>
      </c>
      <c r="L1389" s="13">
        <f ca="1">180/PI()*ATAN2(s!K1389,s!M1389)</f>
        <v>-6.2625989374414159E-2</v>
      </c>
      <c r="N1389" s="9">
        <f ca="1">MATCH(A1389,m!C$31:G$31)-1</f>
        <v>2</v>
      </c>
      <c r="O1389" s="16">
        <f ca="1">MAX(0, (A1389-OFFSET(m!C$31,0,N1389))/(OFFSET(m!C$31,0,N1389+1)-OFFSET(m!C$31,0,N1389)))</f>
        <v>0</v>
      </c>
      <c r="Q1389" s="16">
        <f ca="1">180/PI()*ATAN(TAN(PI()/180*OFFSET(m!$C$32,0,N1389))*(1-O1389)+TAN(PI()/180*OFFSET(m!$C$32,0,N1389+1))*O1389)</f>
        <v>0</v>
      </c>
      <c r="R1389" s="16">
        <f t="shared" ca="1" si="244"/>
        <v>0</v>
      </c>
      <c r="T1389" s="18">
        <f ca="1">IF(N1389=N1388,T1388+(2/(1000*m!$P$7+s!H1388)*(T1388*s!M1388-U1388*s!L1388)+W1388*T1388-X1388*s!K1388/MAX(s!N1388,1)^2)*m!$O$24,COS(OFFSET(m!$C$33,0,N1389)*PI()/180))</f>
        <v>-7.9759561251790748E-2</v>
      </c>
      <c r="U1389" s="18">
        <f ca="1">IF(N1389=N1388,U1388+(-V1388+2/(1000*m!$P$7+s!H1388)*T1388*s!L1388+W1388*U1388-X1388*s!M1388/MAX(s!N1388,1)^2)*m!$O$24,SIN(OFFSET(m!$C$33,0,N1389)*PI()/180))</f>
        <v>0.99852105843401151</v>
      </c>
      <c r="V1389" s="10">
        <f ca="1">IF(N1389=N1388,V1388+m!$P$13*m!$P$5/100000*X1388*m!$O$24,OFFSET(m!$C$34,0,N1389)/10000)</f>
        <v>0</v>
      </c>
      <c r="W1389" s="20">
        <f ca="1">0.5/s!P1389*s!AS1389*OFFSET(m!C$25,0,B1389)*m!$P$13*s!AN1389*s!N1389</f>
        <v>0</v>
      </c>
      <c r="X1389" s="20">
        <f ca="1">(T1389*s!AW1389+U1389*s!AX1389)/s!P1389</f>
        <v>0</v>
      </c>
      <c r="Y1389" s="18">
        <f t="shared" ca="1" si="250"/>
        <v>94.566958234740909</v>
      </c>
      <c r="Z1389" s="16">
        <f t="shared" ca="1" si="245"/>
        <v>0</v>
      </c>
      <c r="AB1389" s="18">
        <f ca="1">IF(N1389=N1388,AB1388+2/(1000*m!$P$7+s!H1388)*(AB1388*s!M1388-AC1388*s!L1388)+AE1388*AB1388-AF1388*s!K1388/MAX(s!N1388,1)^2-AE1388*AG1388*SIN(AN1388*PI()/180),COS(PI()/180*OFFSET(m!$C$35,0,N1389)))</f>
        <v>-7.9759561251790748E-2</v>
      </c>
      <c r="AC1389" s="18">
        <f ca="1">IF(N1389=N1388,AC1388+(-AD1388+2/(1000*m!$P$7+s!H1388)*AB1388*s!L1388+AE1388*AC1388-AF1388*s!M1388/MAX(s!N1388,1)^2+AE1388*AG1388*COS(AN1388*PI()/180))*m!$O$24,SIN(PI()/180*OFFSET(m!C$35,0,N1389)))</f>
        <v>0.99852105843401151</v>
      </c>
      <c r="AD1389" s="10">
        <f ca="1">IF(N1389=N1388,AD1388+m!$P$13*m!$P$5/100000*AF1388*m!$O$24,OFFSET(m!$C$36,0,N1389)/10000)</f>
        <v>0</v>
      </c>
      <c r="AE1389" s="75">
        <f ca="1">0.5/s!P1389*s!AS1389*OFFSET(m!C$25,0,B1389)*m!$P$13*s!AN1389*s!N1389</f>
        <v>0</v>
      </c>
      <c r="AF1389" s="75">
        <f ca="1">(AB1389*s!AW1389+AC1389*s!AX1389)/s!P1389</f>
        <v>0</v>
      </c>
      <c r="AG1389" s="75">
        <f ca="1">(s!AT1389*OFFSET(m!C$26,0,s!D1389)/MAX(0.0001,s!AS1389*OFFSET(m!C$25,0,s!D1389))-1)*(AC1389*COS(AR1389*PI()/180)-AB1389*SIN(AR1389*PI()/180))</f>
        <v>-0.73634040566771819</v>
      </c>
      <c r="AH1389" s="18">
        <f t="shared" ca="1" si="251"/>
        <v>94.566958234740923</v>
      </c>
      <c r="AI1389" s="76">
        <f ca="1">s!AR1389/s!P1389*(m!$D$26*m!$D$28-m!$D$25*m!$D$27)</f>
        <v>1.1619189377963898E-7</v>
      </c>
      <c r="AJ1389" s="76">
        <f ca="1">2*AI1389*COS(PI()/180*(AH1389-AQ1389-2*m!$D$44))+s!R1389</f>
        <v>-1.8756530340066748E-8</v>
      </c>
      <c r="AK1389" s="76">
        <f ca="1">AI1389*SIN(PI()/180*(AH1389-AQ1389-2*m!$D$44))</f>
        <v>1.1581279861267252E-7</v>
      </c>
      <c r="AL1389" s="16">
        <f t="shared" ca="1" si="252"/>
        <v>353.77462962486686</v>
      </c>
      <c r="AM1389" s="16">
        <f t="shared" ca="1" si="253"/>
        <v>-4.4527361682836792</v>
      </c>
      <c r="AN1389" s="16">
        <f ca="1">AH1389+IF(m!$A$44="+",AM1389)</f>
        <v>94.566958234740923</v>
      </c>
      <c r="AO1389" s="16">
        <f t="shared" ca="1" si="246"/>
        <v>0</v>
      </c>
      <c r="AQ1389" s="16">
        <f ca="1">180/PI()*ATAN2(s!K1389,s!M1389)</f>
        <v>-6.2625989374414159E-2</v>
      </c>
      <c r="AR1389" s="16">
        <f ca="1">IF(m!$A$44="+",AN1389,0.5*(AH1389+AQ1389))</f>
        <v>47.252166122683256</v>
      </c>
      <c r="AT1389" s="77">
        <v>784</v>
      </c>
      <c r="AU1389" s="77">
        <f ca="1">180/PI()*ATAN(TAN(PI()/180*OFFSET(m!$C$39,0,N1389))*(1-O1389)+TAN(PI()/180*OFFSET(m!$C$39,0,N1389+1))*O1389)</f>
        <v>8.1822189626320956</v>
      </c>
      <c r="AV1389" s="77">
        <f ca="1">IF(A1389&lt;m!D$37,180/PI()*ATAN2(s!K1389,MAX(s!M1389,1))+AT1389,AU1389)</f>
        <v>8.1822189626320956</v>
      </c>
      <c r="AW1389" s="16">
        <f t="shared" ca="1" si="247"/>
        <v>8.1822189626320956</v>
      </c>
    </row>
    <row r="1390" spans="1:49" x14ac:dyDescent="0.2">
      <c r="A1390" s="19">
        <f>s!A1390</f>
        <v>1385</v>
      </c>
      <c r="B1390" s="19" t="b">
        <f ca="1">s!D1390</f>
        <v>0</v>
      </c>
      <c r="D1390" s="16">
        <f t="shared" ca="1" si="243"/>
        <v>8.1822189626320956</v>
      </c>
      <c r="E1390" s="16">
        <f ca="1">IF(m!$A$35="+",AR1390,D1390)</f>
        <v>8.1822189626320956</v>
      </c>
      <c r="F1390" s="16">
        <f ca="1">IF(AND(m!$A$41="+",m!$A$42="+",A1390&lt;m!$D$42),m!$D$41,MAX(-90,L1390-K1390))</f>
        <v>-90</v>
      </c>
      <c r="G1390" s="16">
        <f ca="1">IF(AND(m!$A$41="+",m!$A$42="+",A1390&lt;m!$D$42),m!$D$41,MIN(90,L1390+K1390))</f>
        <v>89.937305516792478</v>
      </c>
      <c r="H1390" s="16">
        <f t="shared" ca="1" si="248"/>
        <v>8.1822189626320956</v>
      </c>
      <c r="I1390" s="16">
        <f t="shared" ca="1" si="249"/>
        <v>8.1822189626320956</v>
      </c>
      <c r="K1390" s="13">
        <f>IF(m!$A$45="+",MIN(90,180/PI()*m!D$45/s!AR1390),90)</f>
        <v>90</v>
      </c>
      <c r="L1390" s="13">
        <f ca="1">180/PI()*ATAN2(s!K1390,s!M1390)</f>
        <v>-6.2694483207526241E-2</v>
      </c>
      <c r="N1390" s="9">
        <f ca="1">MATCH(A1390,m!C$31:G$31)-1</f>
        <v>2</v>
      </c>
      <c r="O1390" s="16">
        <f ca="1">MAX(0, (A1390-OFFSET(m!C$31,0,N1390))/(OFFSET(m!C$31,0,N1390+1)-OFFSET(m!C$31,0,N1390)))</f>
        <v>0</v>
      </c>
      <c r="Q1390" s="16">
        <f ca="1">180/PI()*ATAN(TAN(PI()/180*OFFSET(m!$C$32,0,N1390))*(1-O1390)+TAN(PI()/180*OFFSET(m!$C$32,0,N1390+1))*O1390)</f>
        <v>0</v>
      </c>
      <c r="R1390" s="16">
        <f t="shared" ca="1" si="244"/>
        <v>0</v>
      </c>
      <c r="T1390" s="18">
        <f ca="1">IF(N1390=N1389,T1389+(2/(1000*m!$P$7+s!H1389)*(T1389*s!M1389-U1389*s!L1389)+W1389*T1389-X1389*s!K1389/MAX(s!N1389,1)^2)*m!$O$24,COS(OFFSET(m!$C$33,0,N1390)*PI()/180))</f>
        <v>-8.2128328852168295E-2</v>
      </c>
      <c r="U1390" s="18">
        <f ca="1">IF(N1390=N1389,U1389+(-V1389+2/(1000*m!$P$7+s!H1389)*T1389*s!L1389+W1389*U1389-X1389*s!M1389/MAX(s!N1389,1)^2)*m!$O$24,SIN(OFFSET(m!$C$33,0,N1390)*PI()/180))</f>
        <v>0.99833183082413679</v>
      </c>
      <c r="V1390" s="10">
        <f ca="1">IF(N1390=N1389,V1389+m!$P$13*m!$P$5/100000*X1389*m!$O$24,OFFSET(m!$C$34,0,N1390)/10000)</f>
        <v>0</v>
      </c>
      <c r="W1390" s="20">
        <f ca="1">0.5/s!P1390*s!AS1390*OFFSET(m!C$25,0,B1390)*m!$P$13*s!AN1390*s!N1390</f>
        <v>0</v>
      </c>
      <c r="X1390" s="20">
        <f ca="1">(T1390*s!AW1390+U1390*s!AX1390)/s!P1390</f>
        <v>0</v>
      </c>
      <c r="Y1390" s="18">
        <f t="shared" ca="1" si="250"/>
        <v>94.702879460355575</v>
      </c>
      <c r="Z1390" s="16">
        <f t="shared" ca="1" si="245"/>
        <v>0</v>
      </c>
      <c r="AB1390" s="18">
        <f ca="1">IF(N1390=N1389,AB1389+2/(1000*m!$P$7+s!H1389)*(AB1389*s!M1389-AC1389*s!L1389)+AE1389*AB1389-AF1389*s!K1389/MAX(s!N1389,1)^2-AE1389*AG1389*SIN(AN1389*PI()/180),COS(PI()/180*OFFSET(m!$C$35,0,N1390)))</f>
        <v>-8.2128328852168295E-2</v>
      </c>
      <c r="AC1390" s="18">
        <f ca="1">IF(N1390=N1389,AC1389+(-AD1389+2/(1000*m!$P$7+s!H1389)*AB1389*s!L1389+AE1389*AC1389-AF1389*s!M1389/MAX(s!N1389,1)^2+AE1389*AG1389*COS(AN1389*PI()/180))*m!$O$24,SIN(PI()/180*OFFSET(m!C$35,0,N1390)))</f>
        <v>0.99833183082413679</v>
      </c>
      <c r="AD1390" s="10">
        <f ca="1">IF(N1390=N1389,AD1389+m!$P$13*m!$P$5/100000*AF1389*m!$O$24,OFFSET(m!$C$36,0,N1390)/10000)</f>
        <v>0</v>
      </c>
      <c r="AE1390" s="75">
        <f ca="1">0.5/s!P1390*s!AS1390*OFFSET(m!C$25,0,B1390)*m!$P$13*s!AN1390*s!N1390</f>
        <v>0</v>
      </c>
      <c r="AF1390" s="75">
        <f ca="1">(AB1390*s!AW1390+AC1390*s!AX1390)/s!P1390</f>
        <v>0</v>
      </c>
      <c r="AG1390" s="75">
        <f ca="1">(s!AT1390*OFFSET(m!C$26,0,s!D1390)/MAX(0.0001,s!AS1390*OFFSET(m!C$25,0,s!D1390))-1)*(AC1390*COS(AR1390*PI()/180)-AB1390*SIN(AR1390*PI()/180))</f>
        <v>-0.73714788855450342</v>
      </c>
      <c r="AH1390" s="18">
        <f t="shared" ca="1" si="251"/>
        <v>94.702879460355575</v>
      </c>
      <c r="AI1390" s="76">
        <f ca="1">s!AR1390/s!P1390*(m!$D$26*m!$D$28-m!$D$25*m!$D$27)</f>
        <v>1.1633493401843885E-7</v>
      </c>
      <c r="AJ1390" s="76">
        <f ca="1">2*AI1390*COS(PI()/180*(AH1390-AQ1390-2*m!$D$44))+s!R1390</f>
        <v>-1.9330000322700119E-8</v>
      </c>
      <c r="AK1390" s="76">
        <f ca="1">AI1390*SIN(PI()/180*(AH1390-AQ1390-2*m!$D$44))</f>
        <v>1.1593275915355256E-7</v>
      </c>
      <c r="AL1390" s="16">
        <f t="shared" ca="1" si="252"/>
        <v>343.63464541719003</v>
      </c>
      <c r="AM1390" s="16">
        <f t="shared" ca="1" si="253"/>
        <v>-4.4643933371119093</v>
      </c>
      <c r="AN1390" s="16">
        <f ca="1">AH1390+IF(m!$A$44="+",AM1390)</f>
        <v>94.702879460355575</v>
      </c>
      <c r="AO1390" s="16">
        <f t="shared" ca="1" si="246"/>
        <v>0</v>
      </c>
      <c r="AQ1390" s="16">
        <f ca="1">180/PI()*ATAN2(s!K1390,s!M1390)</f>
        <v>-6.2694483207526241E-2</v>
      </c>
      <c r="AR1390" s="16">
        <f ca="1">IF(m!$A$44="+",AN1390,0.5*(AH1390+AQ1390))</f>
        <v>47.320092488574026</v>
      </c>
      <c r="AT1390" s="77">
        <v>785</v>
      </c>
      <c r="AU1390" s="77">
        <f ca="1">180/PI()*ATAN(TAN(PI()/180*OFFSET(m!$C$39,0,N1390))*(1-O1390)+TAN(PI()/180*OFFSET(m!$C$39,0,N1390+1))*O1390)</f>
        <v>8.1822189626320956</v>
      </c>
      <c r="AV1390" s="77">
        <f ca="1">IF(A1390&lt;m!D$37,180/PI()*ATAN2(s!K1390,MAX(s!M1390,1))+AT1390,AU1390)</f>
        <v>8.1822189626320956</v>
      </c>
      <c r="AW1390" s="16">
        <f t="shared" ca="1" si="247"/>
        <v>8.1822189626320956</v>
      </c>
    </row>
    <row r="1391" spans="1:49" x14ac:dyDescent="0.2">
      <c r="A1391" s="19">
        <f>s!A1391</f>
        <v>1386</v>
      </c>
      <c r="B1391" s="19" t="b">
        <f ca="1">s!D1391</f>
        <v>0</v>
      </c>
      <c r="D1391" s="16">
        <f t="shared" ca="1" si="243"/>
        <v>8.1822189626320956</v>
      </c>
      <c r="E1391" s="16">
        <f ca="1">IF(m!$A$35="+",AR1391,D1391)</f>
        <v>8.1822189626320956</v>
      </c>
      <c r="F1391" s="16">
        <f ca="1">IF(AND(m!$A$41="+",m!$A$42="+",A1391&lt;m!$D$42),m!$D$41,MAX(-90,L1391-K1391))</f>
        <v>-90</v>
      </c>
      <c r="G1391" s="16">
        <f ca="1">IF(AND(m!$A$41="+",m!$A$42="+",A1391&lt;m!$D$42),m!$D$41,MIN(90,L1391+K1391))</f>
        <v>89.937237111179797</v>
      </c>
      <c r="H1391" s="16">
        <f t="shared" ca="1" si="248"/>
        <v>8.1822189626320956</v>
      </c>
      <c r="I1391" s="16">
        <f t="shared" ca="1" si="249"/>
        <v>8.1822189626320956</v>
      </c>
      <c r="K1391" s="13">
        <f>IF(m!$A$45="+",MIN(90,180/PI()*m!D$45/s!AR1391),90)</f>
        <v>90</v>
      </c>
      <c r="L1391" s="13">
        <f ca="1">180/PI()*ATAN2(s!K1391,s!M1391)</f>
        <v>-6.2762888820201937E-2</v>
      </c>
      <c r="N1391" s="9">
        <f ca="1">MATCH(A1391,m!C$31:G$31)-1</f>
        <v>2</v>
      </c>
      <c r="O1391" s="16">
        <f ca="1">MAX(0, (A1391-OFFSET(m!C$31,0,N1391))/(OFFSET(m!C$31,0,N1391+1)-OFFSET(m!C$31,0,N1391)))</f>
        <v>0</v>
      </c>
      <c r="Q1391" s="16">
        <f ca="1">180/PI()*ATAN(TAN(PI()/180*OFFSET(m!$C$32,0,N1391))*(1-O1391)+TAN(PI()/180*OFFSET(m!$C$32,0,N1391+1))*O1391)</f>
        <v>0</v>
      </c>
      <c r="R1391" s="16">
        <f t="shared" ca="1" si="244"/>
        <v>0</v>
      </c>
      <c r="T1391" s="18">
        <f ca="1">IF(N1391=N1390,T1390+(2/(1000*m!$P$7+s!H1390)*(T1390*s!M1390-U1390*s!L1390)+W1390*T1390-X1390*s!K1390/MAX(s!N1390,1)^2)*m!$O$24,COS(OFFSET(m!$C$33,0,N1391)*PI()/180))</f>
        <v>-8.4496647289182339E-2</v>
      </c>
      <c r="U1391" s="18">
        <f ca="1">IF(N1391=N1390,U1390+(-V1390+2/(1000*m!$P$7+s!H1390)*T1390*s!L1390+W1390*U1390-X1390*s!M1390/MAX(s!N1390,1)^2)*m!$O$24,SIN(OFFSET(m!$C$33,0,N1391)*PI()/180))</f>
        <v>0.99813698288436492</v>
      </c>
      <c r="V1391" s="10">
        <f ca="1">IF(N1391=N1390,V1390+m!$P$13*m!$P$5/100000*X1390*m!$O$24,OFFSET(m!$C$34,0,N1391)/10000)</f>
        <v>0</v>
      </c>
      <c r="W1391" s="20">
        <f ca="1">0.5/s!P1391*s!AS1391*OFFSET(m!C$25,0,B1391)*m!$P$13*s!AN1391*s!N1391</f>
        <v>0</v>
      </c>
      <c r="X1391" s="20">
        <f ca="1">(T1391*s!AW1391+U1391*s!AX1391)/s!P1391</f>
        <v>0</v>
      </c>
      <c r="Y1391" s="18">
        <f t="shared" ca="1" si="250"/>
        <v>94.838800677746917</v>
      </c>
      <c r="Z1391" s="16">
        <f t="shared" ca="1" si="245"/>
        <v>0</v>
      </c>
      <c r="AB1391" s="18">
        <f ca="1">IF(N1391=N1390,AB1390+2/(1000*m!$P$7+s!H1390)*(AB1390*s!M1390-AC1390*s!L1390)+AE1390*AB1390-AF1390*s!K1390/MAX(s!N1390,1)^2-AE1390*AG1390*SIN(AN1390*PI()/180),COS(PI()/180*OFFSET(m!$C$35,0,N1391)))</f>
        <v>-8.4496647289182339E-2</v>
      </c>
      <c r="AC1391" s="18">
        <f ca="1">IF(N1391=N1390,AC1390+(-AD1390+2/(1000*m!$P$7+s!H1390)*AB1390*s!L1390+AE1390*AC1390-AF1390*s!M1390/MAX(s!N1390,1)^2+AE1390*AG1390*COS(AN1390*PI()/180))*m!$O$24,SIN(PI()/180*OFFSET(m!C$35,0,N1391)))</f>
        <v>0.99813698288436492</v>
      </c>
      <c r="AD1391" s="10">
        <f ca="1">IF(N1391=N1390,AD1390+m!$P$13*m!$P$5/100000*AF1390*m!$O$24,OFFSET(m!$C$36,0,N1391)/10000)</f>
        <v>0</v>
      </c>
      <c r="AE1391" s="75">
        <f ca="1">0.5/s!P1391*s!AS1391*OFFSET(m!C$25,0,B1391)*m!$P$13*s!AN1391*s!N1391</f>
        <v>0</v>
      </c>
      <c r="AF1391" s="75">
        <f ca="1">(AB1391*s!AW1391+AC1391*s!AX1391)/s!P1391</f>
        <v>0</v>
      </c>
      <c r="AG1391" s="75">
        <f ca="1">(s!AT1391*OFFSET(m!C$26,0,s!D1391)/MAX(0.0001,s!AS1391*OFFSET(m!C$25,0,s!D1391))-1)*(AC1391*COS(AR1391*PI()/180)-AB1391*SIN(AR1391*PI()/180))</f>
        <v>-0.73795433650978703</v>
      </c>
      <c r="AH1391" s="18">
        <f t="shared" ca="1" si="251"/>
        <v>94.838800677746917</v>
      </c>
      <c r="AI1391" s="76">
        <f ca="1">s!AR1391/s!P1391*(m!$D$26*m!$D$28-m!$D$25*m!$D$27)</f>
        <v>1.1647830762519886E-7</v>
      </c>
      <c r="AJ1391" s="76">
        <f ca="1">2*AI1391*COS(PI()/180*(AH1391-AQ1391-2*m!$D$44))+s!R1391</f>
        <v>-1.9904771300620458E-8</v>
      </c>
      <c r="AK1391" s="76">
        <f ca="1">AI1391*SIN(PI()/180*(AH1391-AQ1391-2*m!$D$44))</f>
        <v>1.1605234235937661E-7</v>
      </c>
      <c r="AL1391" s="16">
        <f t="shared" ca="1" si="252"/>
        <v>334.05605718224547</v>
      </c>
      <c r="AM1391" s="16">
        <f t="shared" ca="1" si="253"/>
        <v>-4.4760654764765837</v>
      </c>
      <c r="AN1391" s="16">
        <f ca="1">AH1391+IF(m!$A$44="+",AM1391)</f>
        <v>94.838800677746917</v>
      </c>
      <c r="AO1391" s="16">
        <f t="shared" ca="1" si="246"/>
        <v>0</v>
      </c>
      <c r="AQ1391" s="16">
        <f ca="1">180/PI()*ATAN2(s!K1391,s!M1391)</f>
        <v>-6.2762888820201937E-2</v>
      </c>
      <c r="AR1391" s="16">
        <f ca="1">IF(m!$A$44="+",AN1391,0.5*(AH1391+AQ1391))</f>
        <v>47.388018894463357</v>
      </c>
      <c r="AT1391" s="77">
        <v>786</v>
      </c>
      <c r="AU1391" s="77">
        <f ca="1">180/PI()*ATAN(TAN(PI()/180*OFFSET(m!$C$39,0,N1391))*(1-O1391)+TAN(PI()/180*OFFSET(m!$C$39,0,N1391+1))*O1391)</f>
        <v>8.1822189626320956</v>
      </c>
      <c r="AV1391" s="77">
        <f ca="1">IF(A1391&lt;m!D$37,180/PI()*ATAN2(s!K1391,MAX(s!M1391,1))+AT1391,AU1391)</f>
        <v>8.1822189626320956</v>
      </c>
      <c r="AW1391" s="16">
        <f t="shared" ca="1" si="247"/>
        <v>8.1822189626320956</v>
      </c>
    </row>
    <row r="1392" spans="1:49" x14ac:dyDescent="0.2">
      <c r="A1392" s="19">
        <f>s!A1392</f>
        <v>1387</v>
      </c>
      <c r="B1392" s="19" t="b">
        <f ca="1">s!D1392</f>
        <v>0</v>
      </c>
      <c r="D1392" s="16">
        <f t="shared" ca="1" si="243"/>
        <v>8.1822189626320956</v>
      </c>
      <c r="E1392" s="16">
        <f ca="1">IF(m!$A$35="+",AR1392,D1392)</f>
        <v>8.1822189626320956</v>
      </c>
      <c r="F1392" s="16">
        <f ca="1">IF(AND(m!$A$41="+",m!$A$42="+",A1392&lt;m!$D$42),m!$D$41,MAX(-90,L1392-K1392))</f>
        <v>-90</v>
      </c>
      <c r="G1392" s="16">
        <f ca="1">IF(AND(m!$A$41="+",m!$A$42="+",A1392&lt;m!$D$42),m!$D$41,MIN(90,L1392+K1392))</f>
        <v>89.937168793884368</v>
      </c>
      <c r="H1392" s="16">
        <f t="shared" ca="1" si="248"/>
        <v>8.1822189626320956</v>
      </c>
      <c r="I1392" s="16">
        <f t="shared" ca="1" si="249"/>
        <v>8.1822189626320956</v>
      </c>
      <c r="K1392" s="13">
        <f>IF(m!$A$45="+",MIN(90,180/PI()*m!D$45/s!AR1392),90)</f>
        <v>90</v>
      </c>
      <c r="L1392" s="13">
        <f ca="1">180/PI()*ATAN2(s!K1392,s!M1392)</f>
        <v>-6.2831206115638125E-2</v>
      </c>
      <c r="N1392" s="9">
        <f ca="1">MATCH(A1392,m!C$31:G$31)-1</f>
        <v>2</v>
      </c>
      <c r="O1392" s="16">
        <f ca="1">MAX(0, (A1392-OFFSET(m!C$31,0,N1392))/(OFFSET(m!C$31,0,N1392+1)-OFFSET(m!C$31,0,N1392)))</f>
        <v>0</v>
      </c>
      <c r="Q1392" s="16">
        <f ca="1">180/PI()*ATAN(TAN(PI()/180*OFFSET(m!$C$32,0,N1392))*(1-O1392)+TAN(PI()/180*OFFSET(m!$C$32,0,N1392+1))*O1392)</f>
        <v>0</v>
      </c>
      <c r="R1392" s="16">
        <f t="shared" ca="1" si="244"/>
        <v>0</v>
      </c>
      <c r="T1392" s="18">
        <f ca="1">IF(N1392=N1391,T1391+(2/(1000*m!$P$7+s!H1391)*(T1391*s!M1391-U1391*s!L1391)+W1391*T1391-X1391*s!K1391/MAX(s!N1391,1)^2)*m!$O$24,COS(OFFSET(m!$C$33,0,N1392)*PI()/180))</f>
        <v>-8.68645032213754E-2</v>
      </c>
      <c r="U1392" s="18">
        <f ca="1">IF(N1392=N1391,U1391+(-V1391+2/(1000*m!$P$7+s!H1391)*T1391*s!L1391+W1391*U1391-X1391*s!M1391/MAX(s!N1391,1)^2)*m!$O$24,SIN(OFFSET(m!$C$33,0,N1392)*PI()/180))</f>
        <v>0.99793651565170771</v>
      </c>
      <c r="V1392" s="10">
        <f ca="1">IF(N1392=N1391,V1391+m!$P$13*m!$P$5/100000*X1391*m!$O$24,OFFSET(m!$C$34,0,N1392)/10000)</f>
        <v>0</v>
      </c>
      <c r="W1392" s="20">
        <f ca="1">0.5/s!P1392*s!AS1392*OFFSET(m!C$25,0,B1392)*m!$P$13*s!AN1392*s!N1392</f>
        <v>0</v>
      </c>
      <c r="X1392" s="20">
        <f ca="1">(T1392*s!AW1392+U1392*s!AX1392)/s!P1392</f>
        <v>0</v>
      </c>
      <c r="Y1392" s="18">
        <f t="shared" ca="1" si="250"/>
        <v>94.974721886838083</v>
      </c>
      <c r="Z1392" s="16">
        <f t="shared" ca="1" si="245"/>
        <v>0</v>
      </c>
      <c r="AB1392" s="18">
        <f ca="1">IF(N1392=N1391,AB1391+2/(1000*m!$P$7+s!H1391)*(AB1391*s!M1391-AC1391*s!L1391)+AE1391*AB1391-AF1391*s!K1391/MAX(s!N1391,1)^2-AE1391*AG1391*SIN(AN1391*PI()/180),COS(PI()/180*OFFSET(m!$C$35,0,N1392)))</f>
        <v>-8.68645032213754E-2</v>
      </c>
      <c r="AC1392" s="18">
        <f ca="1">IF(N1392=N1391,AC1391+(-AD1391+2/(1000*m!$P$7+s!H1391)*AB1391*s!L1391+AE1391*AC1391-AF1391*s!M1391/MAX(s!N1391,1)^2+AE1391*AG1391*COS(AN1391*PI()/180))*m!$O$24,SIN(PI()/180*OFFSET(m!C$35,0,N1392)))</f>
        <v>0.99793651565170771</v>
      </c>
      <c r="AD1392" s="10">
        <f ca="1">IF(N1392=N1391,AD1391+m!$P$13*m!$P$5/100000*AF1391*m!$O$24,OFFSET(m!$C$36,0,N1392)/10000)</f>
        <v>0</v>
      </c>
      <c r="AE1392" s="75">
        <f ca="1">0.5/s!P1392*s!AS1392*OFFSET(m!C$25,0,B1392)*m!$P$13*s!AN1392*s!N1392</f>
        <v>0</v>
      </c>
      <c r="AF1392" s="75">
        <f ca="1">(AB1392*s!AW1392+AC1392*s!AX1392)/s!P1392</f>
        <v>0</v>
      </c>
      <c r="AG1392" s="75">
        <f ca="1">(s!AT1392*OFFSET(m!C$26,0,s!D1392)/MAX(0.0001,s!AS1392*OFFSET(m!C$25,0,s!D1392))-1)*(AC1392*COS(AR1392*PI()/180)-AB1392*SIN(AR1392*PI()/180))</f>
        <v>-0.73875974836879066</v>
      </c>
      <c r="AH1392" s="18">
        <f t="shared" ca="1" si="251"/>
        <v>94.974721886838083</v>
      </c>
      <c r="AI1392" s="76">
        <f ca="1">s!AR1392/s!P1392*(m!$D$26*m!$D$28-m!$D$25*m!$D$27)</f>
        <v>1.166220151978569E-7</v>
      </c>
      <c r="AJ1392" s="76">
        <f ca="1">2*AI1392*COS(PI()/180*(AH1392-AQ1392-2*m!$D$44))+s!R1392</f>
        <v>-2.0480844597352632E-8</v>
      </c>
      <c r="AK1392" s="76">
        <f ca="1">AI1392*SIN(PI()/180*(AH1392-AQ1392-2*m!$D$44))</f>
        <v>1.1617154634399052E-7</v>
      </c>
      <c r="AL1392" s="16">
        <f t="shared" ca="1" si="252"/>
        <v>324.99339924094164</v>
      </c>
      <c r="AM1392" s="16">
        <f t="shared" ca="1" si="253"/>
        <v>-4.4877525984193296</v>
      </c>
      <c r="AN1392" s="16">
        <f ca="1">AH1392+IF(m!$A$44="+",AM1392)</f>
        <v>94.974721886838083</v>
      </c>
      <c r="AO1392" s="16">
        <f t="shared" ca="1" si="246"/>
        <v>0</v>
      </c>
      <c r="AQ1392" s="16">
        <f ca="1">180/PI()*ATAN2(s!K1392,s!M1392)</f>
        <v>-6.2831206115638125E-2</v>
      </c>
      <c r="AR1392" s="16">
        <f ca="1">IF(m!$A$44="+",AN1392,0.5*(AH1392+AQ1392))</f>
        <v>47.455945340361225</v>
      </c>
      <c r="AT1392" s="77">
        <v>787</v>
      </c>
      <c r="AU1392" s="77">
        <f ca="1">180/PI()*ATAN(TAN(PI()/180*OFFSET(m!$C$39,0,N1392))*(1-O1392)+TAN(PI()/180*OFFSET(m!$C$39,0,N1392+1))*O1392)</f>
        <v>8.1822189626320956</v>
      </c>
      <c r="AV1392" s="77">
        <f ca="1">IF(A1392&lt;m!D$37,180/PI()*ATAN2(s!K1392,MAX(s!M1392,1))+AT1392,AU1392)</f>
        <v>8.1822189626320956</v>
      </c>
      <c r="AW1392" s="16">
        <f t="shared" ca="1" si="247"/>
        <v>8.1822189626320956</v>
      </c>
    </row>
    <row r="1393" spans="1:49" x14ac:dyDescent="0.2">
      <c r="A1393" s="19">
        <f>s!A1393</f>
        <v>1388</v>
      </c>
      <c r="B1393" s="19" t="b">
        <f ca="1">s!D1393</f>
        <v>0</v>
      </c>
      <c r="D1393" s="16">
        <f t="shared" ca="1" si="243"/>
        <v>8.1822189626320956</v>
      </c>
      <c r="E1393" s="16">
        <f ca="1">IF(m!$A$35="+",AR1393,D1393)</f>
        <v>8.1822189626320956</v>
      </c>
      <c r="F1393" s="16">
        <f ca="1">IF(AND(m!$A$41="+",m!$A$42="+",A1393&lt;m!$D$42),m!$D$41,MAX(-90,L1393-K1393))</f>
        <v>-90</v>
      </c>
      <c r="G1393" s="16">
        <f ca="1">IF(AND(m!$A$41="+",m!$A$42="+",A1393&lt;m!$D$42),m!$D$41,MIN(90,L1393+K1393))</f>
        <v>89.937100565002851</v>
      </c>
      <c r="H1393" s="16">
        <f t="shared" ca="1" si="248"/>
        <v>8.1822189626320956</v>
      </c>
      <c r="I1393" s="16">
        <f t="shared" ca="1" si="249"/>
        <v>8.1822189626320956</v>
      </c>
      <c r="K1393" s="13">
        <f>IF(m!$A$45="+",MIN(90,180/PI()*m!D$45/s!AR1393),90)</f>
        <v>90</v>
      </c>
      <c r="L1393" s="13">
        <f ca="1">180/PI()*ATAN2(s!K1393,s!M1393)</f>
        <v>-6.2899434997154891E-2</v>
      </c>
      <c r="N1393" s="9">
        <f ca="1">MATCH(A1393,m!C$31:G$31)-1</f>
        <v>2</v>
      </c>
      <c r="O1393" s="16">
        <f ca="1">MAX(0, (A1393-OFFSET(m!C$31,0,N1393))/(OFFSET(m!C$31,0,N1393+1)-OFFSET(m!C$31,0,N1393)))</f>
        <v>0</v>
      </c>
      <c r="Q1393" s="16">
        <f ca="1">180/PI()*ATAN(TAN(PI()/180*OFFSET(m!$C$32,0,N1393))*(1-O1393)+TAN(PI()/180*OFFSET(m!$C$32,0,N1393+1))*O1393)</f>
        <v>0</v>
      </c>
      <c r="R1393" s="16">
        <f t="shared" ca="1" si="244"/>
        <v>0</v>
      </c>
      <c r="T1393" s="18">
        <f ca="1">IF(N1393=N1392,T1392+(2/(1000*m!$P$7+s!H1392)*(T1392*s!M1392-U1392*s!L1392)+W1392*T1392-X1392*s!K1392/MAX(s!N1392,1)^2)*m!$O$24,COS(OFFSET(m!$C$33,0,N1393)*PI()/180))</f>
        <v>-8.9231883309700527E-2</v>
      </c>
      <c r="U1393" s="18">
        <f ca="1">IF(N1393=N1392,U1392+(-V1392+2/(1000*m!$P$7+s!H1392)*T1392*s!L1392+W1392*U1392-X1392*s!M1392/MAX(s!N1392,1)^2)*m!$O$24,SIN(OFFSET(m!$C$33,0,N1393)*PI()/180))</f>
        <v>0.99773043019479213</v>
      </c>
      <c r="V1393" s="10">
        <f ca="1">IF(N1393=N1392,V1392+m!$P$13*m!$P$5/100000*X1392*m!$O$24,OFFSET(m!$C$34,0,N1393)/10000)</f>
        <v>0</v>
      </c>
      <c r="W1393" s="20">
        <f ca="1">0.5/s!P1393*s!AS1393*OFFSET(m!C$25,0,B1393)*m!$P$13*s!AN1393*s!N1393</f>
        <v>0</v>
      </c>
      <c r="X1393" s="20">
        <f ca="1">(T1393*s!AW1393+U1393*s!AX1393)/s!P1393</f>
        <v>0</v>
      </c>
      <c r="Y1393" s="18">
        <f t="shared" ca="1" si="250"/>
        <v>95.110643087561655</v>
      </c>
      <c r="Z1393" s="16">
        <f t="shared" ca="1" si="245"/>
        <v>0</v>
      </c>
      <c r="AB1393" s="18">
        <f ca="1">IF(N1393=N1392,AB1392+2/(1000*m!$P$7+s!H1392)*(AB1392*s!M1392-AC1392*s!L1392)+AE1392*AB1392-AF1392*s!K1392/MAX(s!N1392,1)^2-AE1392*AG1392*SIN(AN1392*PI()/180),COS(PI()/180*OFFSET(m!$C$35,0,N1393)))</f>
        <v>-8.9231883309700527E-2</v>
      </c>
      <c r="AC1393" s="18">
        <f ca="1">IF(N1393=N1392,AC1392+(-AD1392+2/(1000*m!$P$7+s!H1392)*AB1392*s!L1392+AE1392*AC1392-AF1392*s!M1392/MAX(s!N1392,1)^2+AE1392*AG1392*COS(AN1392*PI()/180))*m!$O$24,SIN(PI()/180*OFFSET(m!C$35,0,N1393)))</f>
        <v>0.99773043019479213</v>
      </c>
      <c r="AD1393" s="10">
        <f ca="1">IF(N1393=N1392,AD1392+m!$P$13*m!$P$5/100000*AF1392*m!$O$24,OFFSET(m!$C$36,0,N1393)/10000)</f>
        <v>0</v>
      </c>
      <c r="AE1393" s="75">
        <f ca="1">0.5/s!P1393*s!AS1393*OFFSET(m!C$25,0,B1393)*m!$P$13*s!AN1393*s!N1393</f>
        <v>0</v>
      </c>
      <c r="AF1393" s="75">
        <f ca="1">(AB1393*s!AW1393+AC1393*s!AX1393)/s!P1393</f>
        <v>0</v>
      </c>
      <c r="AG1393" s="75">
        <f ca="1">(s!AT1393*OFFSET(m!C$26,0,s!D1393)/MAX(0.0001,s!AS1393*OFFSET(m!C$25,0,s!D1393))-1)*(AC1393*COS(AR1393*PI()/180)-AB1393*SIN(AR1393*PI()/180))</f>
        <v>-0.73956412296811458</v>
      </c>
      <c r="AH1393" s="18">
        <f t="shared" ca="1" si="251"/>
        <v>95.110643087561655</v>
      </c>
      <c r="AI1393" s="76">
        <f ca="1">s!AR1393/s!P1393*(m!$D$26*m!$D$28-m!$D$25*m!$D$27)</f>
        <v>1.1676605733547585E-7</v>
      </c>
      <c r="AJ1393" s="76">
        <f ca="1">2*AI1393*COS(PI()/180*(AH1393-AQ1393-2*m!$D$44))+s!R1393</f>
        <v>-2.1058221531385362E-8</v>
      </c>
      <c r="AK1393" s="76">
        <f ca="1">AI1393*SIN(PI()/180*(AH1393-AQ1393-2*m!$D$44))</f>
        <v>1.1629036921497587E-7</v>
      </c>
      <c r="AL1393" s="16">
        <f t="shared" ca="1" si="252"/>
        <v>316.40598633202131</v>
      </c>
      <c r="AM1393" s="16">
        <f t="shared" ca="1" si="253"/>
        <v>-4.4994547150740614</v>
      </c>
      <c r="AN1393" s="16">
        <f ca="1">AH1393+IF(m!$A$44="+",AM1393)</f>
        <v>95.110643087561655</v>
      </c>
      <c r="AO1393" s="16">
        <f t="shared" ca="1" si="246"/>
        <v>0</v>
      </c>
      <c r="AQ1393" s="16">
        <f ca="1">180/PI()*ATAN2(s!K1393,s!M1393)</f>
        <v>-6.2899434997154891E-2</v>
      </c>
      <c r="AR1393" s="16">
        <f ca="1">IF(m!$A$44="+",AN1393,0.5*(AH1393+AQ1393))</f>
        <v>47.523871826282253</v>
      </c>
      <c r="AT1393" s="77">
        <v>788</v>
      </c>
      <c r="AU1393" s="77">
        <f ca="1">180/PI()*ATAN(TAN(PI()/180*OFFSET(m!$C$39,0,N1393))*(1-O1393)+TAN(PI()/180*OFFSET(m!$C$39,0,N1393+1))*O1393)</f>
        <v>8.1822189626320956</v>
      </c>
      <c r="AV1393" s="77">
        <f ca="1">IF(A1393&lt;m!D$37,180/PI()*ATAN2(s!K1393,MAX(s!M1393,1))+AT1393,AU1393)</f>
        <v>8.1822189626320956</v>
      </c>
      <c r="AW1393" s="16">
        <f t="shared" ca="1" si="247"/>
        <v>8.1822189626320956</v>
      </c>
    </row>
    <row r="1394" spans="1:49" x14ac:dyDescent="0.2">
      <c r="A1394" s="19">
        <f>s!A1394</f>
        <v>1389</v>
      </c>
      <c r="B1394" s="19" t="b">
        <f ca="1">s!D1394</f>
        <v>0</v>
      </c>
      <c r="D1394" s="16">
        <f t="shared" ca="1" si="243"/>
        <v>8.1822189626320956</v>
      </c>
      <c r="E1394" s="16">
        <f ca="1">IF(m!$A$35="+",AR1394,D1394)</f>
        <v>8.1822189626320956</v>
      </c>
      <c r="F1394" s="16">
        <f ca="1">IF(AND(m!$A$41="+",m!$A$42="+",A1394&lt;m!$D$42),m!$D$41,MAX(-90,L1394-K1394))</f>
        <v>-90</v>
      </c>
      <c r="G1394" s="16">
        <f ca="1">IF(AND(m!$A$41="+",m!$A$42="+",A1394&lt;m!$D$42),m!$D$41,MIN(90,L1394+K1394))</f>
        <v>89.937032424631809</v>
      </c>
      <c r="H1394" s="16">
        <f t="shared" ca="1" si="248"/>
        <v>8.1822189626320956</v>
      </c>
      <c r="I1394" s="16">
        <f t="shared" ca="1" si="249"/>
        <v>8.1822189626320956</v>
      </c>
      <c r="K1394" s="13">
        <f>IF(m!$A$45="+",MIN(90,180/PI()*m!D$45/s!AR1394),90)</f>
        <v>90</v>
      </c>
      <c r="L1394" s="13">
        <f ca="1">180/PI()*ATAN2(s!K1394,s!M1394)</f>
        <v>-6.2967575368195708E-2</v>
      </c>
      <c r="N1394" s="9">
        <f ca="1">MATCH(A1394,m!C$31:G$31)-1</f>
        <v>2</v>
      </c>
      <c r="O1394" s="16">
        <f ca="1">MAX(0, (A1394-OFFSET(m!C$31,0,N1394))/(OFFSET(m!C$31,0,N1394+1)-OFFSET(m!C$31,0,N1394)))</f>
        <v>0</v>
      </c>
      <c r="Q1394" s="16">
        <f ca="1">180/PI()*ATAN(TAN(PI()/180*OFFSET(m!$C$32,0,N1394))*(1-O1394)+TAN(PI()/180*OFFSET(m!$C$32,0,N1394+1))*O1394)</f>
        <v>0</v>
      </c>
      <c r="R1394" s="16">
        <f t="shared" ca="1" si="244"/>
        <v>0</v>
      </c>
      <c r="T1394" s="18">
        <f ca="1">IF(N1394=N1393,T1393+(2/(1000*m!$P$7+s!H1393)*(T1393*s!M1393-U1393*s!L1393)+W1393*T1393-X1393*s!K1393/MAX(s!N1393,1)^2)*m!$O$24,COS(OFFSET(m!$C$33,0,N1394)*PI()/180))</f>
        <v>-9.1598774217596296E-2</v>
      </c>
      <c r="U1394" s="18">
        <f ca="1">IF(N1394=N1393,U1393+(-V1393+2/(1000*m!$P$7+s!H1393)*T1393*s!L1393+W1393*U1393-X1393*s!M1393/MAX(s!N1393,1)^2)*m!$O$24,SIN(OFFSET(m!$C$33,0,N1394)*PI()/180))</f>
        <v>0.99751872761385463</v>
      </c>
      <c r="V1394" s="10">
        <f ca="1">IF(N1394=N1393,V1393+m!$P$13*m!$P$5/100000*X1393*m!$O$24,OFFSET(m!$C$34,0,N1394)/10000)</f>
        <v>0</v>
      </c>
      <c r="W1394" s="20">
        <f ca="1">0.5/s!P1394*s!AS1394*OFFSET(m!C$25,0,B1394)*m!$P$13*s!AN1394*s!N1394</f>
        <v>0</v>
      </c>
      <c r="X1394" s="20">
        <f ca="1">(T1394*s!AW1394+U1394*s!AX1394)/s!P1394</f>
        <v>0</v>
      </c>
      <c r="Y1394" s="18">
        <f t="shared" ca="1" si="250"/>
        <v>95.246564279859626</v>
      </c>
      <c r="Z1394" s="16">
        <f t="shared" ca="1" si="245"/>
        <v>0</v>
      </c>
      <c r="AB1394" s="18">
        <f ca="1">IF(N1394=N1393,AB1393+2/(1000*m!$P$7+s!H1393)*(AB1393*s!M1393-AC1393*s!L1393)+AE1393*AB1393-AF1393*s!K1393/MAX(s!N1393,1)^2-AE1393*AG1393*SIN(AN1393*PI()/180),COS(PI()/180*OFFSET(m!$C$35,0,N1394)))</f>
        <v>-9.1598774217596296E-2</v>
      </c>
      <c r="AC1394" s="18">
        <f ca="1">IF(N1394=N1393,AC1393+(-AD1393+2/(1000*m!$P$7+s!H1393)*AB1393*s!L1393+AE1393*AC1393-AF1393*s!M1393/MAX(s!N1393,1)^2+AE1393*AG1393*COS(AN1393*PI()/180))*m!$O$24,SIN(PI()/180*OFFSET(m!C$35,0,N1394)))</f>
        <v>0.99751872761385463</v>
      </c>
      <c r="AD1394" s="10">
        <f ca="1">IF(N1394=N1393,AD1393+m!$P$13*m!$P$5/100000*AF1393*m!$O$24,OFFSET(m!$C$36,0,N1394)/10000)</f>
        <v>0</v>
      </c>
      <c r="AE1394" s="75">
        <f ca="1">0.5/s!P1394*s!AS1394*OFFSET(m!C$25,0,B1394)*m!$P$13*s!AN1394*s!N1394</f>
        <v>0</v>
      </c>
      <c r="AF1394" s="75">
        <f ca="1">(AB1394*s!AW1394+AC1394*s!AX1394)/s!P1394</f>
        <v>0</v>
      </c>
      <c r="AG1394" s="75">
        <f ca="1">(s!AT1394*OFFSET(m!C$26,0,s!D1394)/MAX(0.0001,s!AS1394*OFFSET(m!C$25,0,s!D1394))-1)*(AC1394*COS(AR1394*PI()/180)-AB1394*SIN(AR1394*PI()/180))</f>
        <v>-0.74036745914574131</v>
      </c>
      <c r="AH1394" s="18">
        <f t="shared" ca="1" si="251"/>
        <v>95.246564279859626</v>
      </c>
      <c r="AI1394" s="76">
        <f ca="1">s!AR1394/s!P1394*(m!$D$26*m!$D$28-m!$D$25*m!$D$27)</f>
        <v>1.1691043463824717E-7</v>
      </c>
      <c r="AJ1394" s="76">
        <f ca="1">2*AI1394*COS(PI()/180*(AH1394-AQ1394-2*m!$D$44))+s!R1394</f>
        <v>-2.1636903416124754E-8</v>
      </c>
      <c r="AK1394" s="76">
        <f ca="1">AI1394*SIN(PI()/180*(AH1394-AQ1394-2*m!$D$44))</f>
        <v>1.1640880907364436E-7</v>
      </c>
      <c r="AL1394" s="16">
        <f t="shared" ca="1" si="252"/>
        <v>308.25730141649802</v>
      </c>
      <c r="AM1394" s="16">
        <f t="shared" ca="1" si="253"/>
        <v>-4.5111718386677255</v>
      </c>
      <c r="AN1394" s="16">
        <f ca="1">AH1394+IF(m!$A$44="+",AM1394)</f>
        <v>95.246564279859626</v>
      </c>
      <c r="AO1394" s="16">
        <f t="shared" ca="1" si="246"/>
        <v>0</v>
      </c>
      <c r="AQ1394" s="16">
        <f ca="1">180/PI()*ATAN2(s!K1394,s!M1394)</f>
        <v>-6.2967575368195708E-2</v>
      </c>
      <c r="AR1394" s="16">
        <f ca="1">IF(m!$A$44="+",AN1394,0.5*(AH1394+AQ1394))</f>
        <v>47.591798352245718</v>
      </c>
      <c r="AT1394" s="77">
        <v>789</v>
      </c>
      <c r="AU1394" s="77">
        <f ca="1">180/PI()*ATAN(TAN(PI()/180*OFFSET(m!$C$39,0,N1394))*(1-O1394)+TAN(PI()/180*OFFSET(m!$C$39,0,N1394+1))*O1394)</f>
        <v>8.1822189626320956</v>
      </c>
      <c r="AV1394" s="77">
        <f ca="1">IF(A1394&lt;m!D$37,180/PI()*ATAN2(s!K1394,MAX(s!M1394,1))+AT1394,AU1394)</f>
        <v>8.1822189626320956</v>
      </c>
      <c r="AW1394" s="16">
        <f t="shared" ca="1" si="247"/>
        <v>8.1822189626320956</v>
      </c>
    </row>
    <row r="1395" spans="1:49" x14ac:dyDescent="0.2">
      <c r="A1395" s="19">
        <f>s!A1395</f>
        <v>1390</v>
      </c>
      <c r="B1395" s="19" t="b">
        <f ca="1">s!D1395</f>
        <v>0</v>
      </c>
      <c r="D1395" s="16">
        <f t="shared" ca="1" si="243"/>
        <v>8.1822189626320956</v>
      </c>
      <c r="E1395" s="16">
        <f ca="1">IF(m!$A$35="+",AR1395,D1395)</f>
        <v>8.1822189626320956</v>
      </c>
      <c r="F1395" s="16">
        <f ca="1">IF(AND(m!$A$41="+",m!$A$42="+",A1395&lt;m!$D$42),m!$D$41,MAX(-90,L1395-K1395))</f>
        <v>-90</v>
      </c>
      <c r="G1395" s="16">
        <f ca="1">IF(AND(m!$A$41="+",m!$A$42="+",A1395&lt;m!$D$42),m!$D$41,MIN(90,L1395+K1395))</f>
        <v>89.936964372867678</v>
      </c>
      <c r="H1395" s="16">
        <f t="shared" ca="1" si="248"/>
        <v>8.1822189626320956</v>
      </c>
      <c r="I1395" s="16">
        <f t="shared" ca="1" si="249"/>
        <v>8.1822189626320956</v>
      </c>
      <c r="K1395" s="13">
        <f>IF(m!$A$45="+",MIN(90,180/PI()*m!D$45/s!AR1395),90)</f>
        <v>90</v>
      </c>
      <c r="L1395" s="13">
        <f ca="1">180/PI()*ATAN2(s!K1395,s!M1395)</f>
        <v>-6.3035627132327576E-2</v>
      </c>
      <c r="N1395" s="9">
        <f ca="1">MATCH(A1395,m!C$31:G$31)-1</f>
        <v>2</v>
      </c>
      <c r="O1395" s="16">
        <f ca="1">MAX(0, (A1395-OFFSET(m!C$31,0,N1395))/(OFFSET(m!C$31,0,N1395+1)-OFFSET(m!C$31,0,N1395)))</f>
        <v>0</v>
      </c>
      <c r="Q1395" s="16">
        <f ca="1">180/PI()*ATAN(TAN(PI()/180*OFFSET(m!$C$32,0,N1395))*(1-O1395)+TAN(PI()/180*OFFSET(m!$C$32,0,N1395+1))*O1395)</f>
        <v>0</v>
      </c>
      <c r="R1395" s="16">
        <f t="shared" ca="1" si="244"/>
        <v>0</v>
      </c>
      <c r="T1395" s="18">
        <f ca="1">IF(N1395=N1394,T1394+(2/(1000*m!$P$7+s!H1394)*(T1394*s!M1394-U1394*s!L1394)+W1394*T1394-X1394*s!K1394/MAX(s!N1394,1)^2)*m!$O$24,COS(OFFSET(m!$C$33,0,N1395)*PI()/180))</f>
        <v>-9.3965162611061789E-2</v>
      </c>
      <c r="U1395" s="18">
        <f ca="1">IF(N1395=N1394,U1394+(-V1394+2/(1000*m!$P$7+s!H1394)*T1394*s!L1394+W1394*U1394-X1394*s!M1394/MAX(s!N1394,1)^2)*m!$O$24,SIN(OFFSET(m!$C$33,0,N1395)*PI()/180))</f>
        <v>0.99730140904073583</v>
      </c>
      <c r="V1395" s="10">
        <f ca="1">IF(N1395=N1394,V1394+m!$P$13*m!$P$5/100000*X1394*m!$O$24,OFFSET(m!$C$34,0,N1395)/10000)</f>
        <v>0</v>
      </c>
      <c r="W1395" s="20">
        <f ca="1">0.5/s!P1395*s!AS1395*OFFSET(m!C$25,0,B1395)*m!$P$13*s!AN1395*s!N1395</f>
        <v>0</v>
      </c>
      <c r="X1395" s="20">
        <f ca="1">(T1395*s!AW1395+U1395*s!AX1395)/s!P1395</f>
        <v>0</v>
      </c>
      <c r="Y1395" s="18">
        <f t="shared" ca="1" si="250"/>
        <v>95.382485463683366</v>
      </c>
      <c r="Z1395" s="16">
        <f t="shared" ca="1" si="245"/>
        <v>0</v>
      </c>
      <c r="AB1395" s="18">
        <f ca="1">IF(N1395=N1394,AB1394+2/(1000*m!$P$7+s!H1394)*(AB1394*s!M1394-AC1394*s!L1394)+AE1394*AB1394-AF1394*s!K1394/MAX(s!N1394,1)^2-AE1394*AG1394*SIN(AN1394*PI()/180),COS(PI()/180*OFFSET(m!$C$35,0,N1395)))</f>
        <v>-9.3965162611061789E-2</v>
      </c>
      <c r="AC1395" s="18">
        <f ca="1">IF(N1395=N1394,AC1394+(-AD1394+2/(1000*m!$P$7+s!H1394)*AB1394*s!L1394+AE1394*AC1394-AF1394*s!M1394/MAX(s!N1394,1)^2+AE1394*AG1394*COS(AN1394*PI()/180))*m!$O$24,SIN(PI()/180*OFFSET(m!C$35,0,N1395)))</f>
        <v>0.99730140904073583</v>
      </c>
      <c r="AD1395" s="10">
        <f ca="1">IF(N1395=N1394,AD1394+m!$P$13*m!$P$5/100000*AF1394*m!$O$24,OFFSET(m!$C$36,0,N1395)/10000)</f>
        <v>0</v>
      </c>
      <c r="AE1395" s="75">
        <f ca="1">0.5/s!P1395*s!AS1395*OFFSET(m!C$25,0,B1395)*m!$P$13*s!AN1395*s!N1395</f>
        <v>0</v>
      </c>
      <c r="AF1395" s="75">
        <f ca="1">(AB1395*s!AW1395+AC1395*s!AX1395)/s!P1395</f>
        <v>0</v>
      </c>
      <c r="AG1395" s="75">
        <f ca="1">(s!AT1395*OFFSET(m!C$26,0,s!D1395)/MAX(0.0001,s!AS1395*OFFSET(m!C$25,0,s!D1395))-1)*(AC1395*COS(AR1395*PI()/180)-AB1395*SIN(AR1395*PI()/180))</f>
        <v>-0.74116975574103727</v>
      </c>
      <c r="AH1395" s="18">
        <f t="shared" ca="1" si="251"/>
        <v>95.382485463683366</v>
      </c>
      <c r="AI1395" s="76">
        <f ca="1">s!AR1395/s!P1395*(m!$D$26*m!$D$28-m!$D$25*m!$D$27)</f>
        <v>1.1705514770748439E-7</v>
      </c>
      <c r="AJ1395" s="76">
        <f ca="1">2*AI1395*COS(PI()/180*(AH1395-AQ1395-2*m!$D$44))+s!R1395</f>
        <v>-2.2216891559846279E-8</v>
      </c>
      <c r="AK1395" s="76">
        <f ca="1">AI1395*SIN(PI()/180*(AH1395-AQ1395-2*m!$D$44))</f>
        <v>1.1652686401502228E-7</v>
      </c>
      <c r="AL1395" s="16">
        <f t="shared" ca="1" si="252"/>
        <v>300.5144752122938</v>
      </c>
      <c r="AM1395" s="16">
        <f t="shared" ca="1" si="253"/>
        <v>-4.5229039815207246</v>
      </c>
      <c r="AN1395" s="16">
        <f ca="1">AH1395+IF(m!$A$44="+",AM1395)</f>
        <v>95.382485463683366</v>
      </c>
      <c r="AO1395" s="16">
        <f t="shared" ca="1" si="246"/>
        <v>0</v>
      </c>
      <c r="AQ1395" s="16">
        <f ca="1">180/PI()*ATAN2(s!K1395,s!M1395)</f>
        <v>-6.3035627132327576E-2</v>
      </c>
      <c r="AR1395" s="16">
        <f ca="1">IF(m!$A$44="+",AN1395,0.5*(AH1395+AQ1395))</f>
        <v>47.659724918275522</v>
      </c>
      <c r="AT1395" s="77">
        <v>790</v>
      </c>
      <c r="AU1395" s="77">
        <f ca="1">180/PI()*ATAN(TAN(PI()/180*OFFSET(m!$C$39,0,N1395))*(1-O1395)+TAN(PI()/180*OFFSET(m!$C$39,0,N1395+1))*O1395)</f>
        <v>8.1822189626320956</v>
      </c>
      <c r="AV1395" s="77">
        <f ca="1">IF(A1395&lt;m!D$37,180/PI()*ATAN2(s!K1395,MAX(s!M1395,1))+AT1395,AU1395)</f>
        <v>8.1822189626320956</v>
      </c>
      <c r="AW1395" s="16">
        <f t="shared" ca="1" si="247"/>
        <v>8.1822189626320956</v>
      </c>
    </row>
    <row r="1396" spans="1:49" x14ac:dyDescent="0.2">
      <c r="A1396" s="19">
        <f>s!A1396</f>
        <v>1391</v>
      </c>
      <c r="B1396" s="19" t="b">
        <f ca="1">s!D1396</f>
        <v>0</v>
      </c>
      <c r="D1396" s="16">
        <f t="shared" ca="1" si="243"/>
        <v>8.1822189626320956</v>
      </c>
      <c r="E1396" s="16">
        <f ca="1">IF(m!$A$35="+",AR1396,D1396)</f>
        <v>8.1822189626320956</v>
      </c>
      <c r="F1396" s="16">
        <f ca="1">IF(AND(m!$A$41="+",m!$A$42="+",A1396&lt;m!$D$42),m!$D$41,MAX(-90,L1396-K1396))</f>
        <v>-90</v>
      </c>
      <c r="G1396" s="16">
        <f ca="1">IF(AND(m!$A$41="+",m!$A$42="+",A1396&lt;m!$D$42),m!$D$41,MIN(90,L1396+K1396))</f>
        <v>89.936896409806764</v>
      </c>
      <c r="H1396" s="16">
        <f t="shared" ca="1" si="248"/>
        <v>8.1822189626320956</v>
      </c>
      <c r="I1396" s="16">
        <f t="shared" ca="1" si="249"/>
        <v>8.1822189626320956</v>
      </c>
      <c r="K1396" s="13">
        <f>IF(m!$A$45="+",MIN(90,180/PI()*m!D$45/s!AR1396),90)</f>
        <v>90</v>
      </c>
      <c r="L1396" s="13">
        <f ca="1">180/PI()*ATAN2(s!K1396,s!M1396)</f>
        <v>-6.3103590193241049E-2</v>
      </c>
      <c r="N1396" s="9">
        <f ca="1">MATCH(A1396,m!C$31:G$31)-1</f>
        <v>2</v>
      </c>
      <c r="O1396" s="16">
        <f ca="1">MAX(0, (A1396-OFFSET(m!C$31,0,N1396))/(OFFSET(m!C$31,0,N1396+1)-OFFSET(m!C$31,0,N1396)))</f>
        <v>0</v>
      </c>
      <c r="Q1396" s="16">
        <f ca="1">180/PI()*ATAN(TAN(PI()/180*OFFSET(m!$C$32,0,N1396))*(1-O1396)+TAN(PI()/180*OFFSET(m!$C$32,0,N1396+1))*O1396)</f>
        <v>0</v>
      </c>
      <c r="R1396" s="16">
        <f t="shared" ca="1" si="244"/>
        <v>0</v>
      </c>
      <c r="T1396" s="18">
        <f ca="1">IF(N1396=N1395,T1395+(2/(1000*m!$P$7+s!H1395)*(T1395*s!M1395-U1395*s!L1395)+W1395*T1395-X1395*s!K1395/MAX(s!N1395,1)^2)*m!$O$24,COS(OFFSET(m!$C$33,0,N1396)*PI()/180))</f>
        <v>-9.6331035158731509E-2</v>
      </c>
      <c r="U1396" s="18">
        <f ca="1">IF(N1396=N1395,U1395+(-V1395+2/(1000*m!$P$7+s!H1395)*T1395*s!L1395+W1395*U1395-X1395*s!M1395/MAX(s!N1395,1)^2)*m!$O$24,SIN(OFFSET(m!$C$33,0,N1396)*PI()/180))</f>
        <v>0.99707847563887508</v>
      </c>
      <c r="V1396" s="10">
        <f ca="1">IF(N1396=N1395,V1395+m!$P$13*m!$P$5/100000*X1395*m!$O$24,OFFSET(m!$C$34,0,N1396)/10000)</f>
        <v>0</v>
      </c>
      <c r="W1396" s="20">
        <f ca="1">0.5/s!P1396*s!AS1396*OFFSET(m!C$25,0,B1396)*m!$P$13*s!AN1396*s!N1396</f>
        <v>0</v>
      </c>
      <c r="X1396" s="20">
        <f ca="1">(T1396*s!AW1396+U1396*s!AX1396)/s!P1396</f>
        <v>0</v>
      </c>
      <c r="Y1396" s="18">
        <f t="shared" ca="1" si="250"/>
        <v>95.518406638993781</v>
      </c>
      <c r="Z1396" s="16">
        <f t="shared" ca="1" si="245"/>
        <v>0</v>
      </c>
      <c r="AB1396" s="18">
        <f ca="1">IF(N1396=N1395,AB1395+2/(1000*m!$P$7+s!H1395)*(AB1395*s!M1395-AC1395*s!L1395)+AE1395*AB1395-AF1395*s!K1395/MAX(s!N1395,1)^2-AE1395*AG1395*SIN(AN1395*PI()/180),COS(PI()/180*OFFSET(m!$C$35,0,N1396)))</f>
        <v>-9.6331035158731509E-2</v>
      </c>
      <c r="AC1396" s="18">
        <f ca="1">IF(N1396=N1395,AC1395+(-AD1395+2/(1000*m!$P$7+s!H1395)*AB1395*s!L1395+AE1395*AC1395-AF1395*s!M1395/MAX(s!N1395,1)^2+AE1395*AG1395*COS(AN1395*PI()/180))*m!$O$24,SIN(PI()/180*OFFSET(m!C$35,0,N1396)))</f>
        <v>0.99707847563887508</v>
      </c>
      <c r="AD1396" s="10">
        <f ca="1">IF(N1396=N1395,AD1395+m!$P$13*m!$P$5/100000*AF1395*m!$O$24,OFFSET(m!$C$36,0,N1396)/10000)</f>
        <v>0</v>
      </c>
      <c r="AE1396" s="75">
        <f ca="1">0.5/s!P1396*s!AS1396*OFFSET(m!C$25,0,B1396)*m!$P$13*s!AN1396*s!N1396</f>
        <v>0</v>
      </c>
      <c r="AF1396" s="75">
        <f ca="1">(AB1396*s!AW1396+AC1396*s!AX1396)/s!P1396</f>
        <v>0</v>
      </c>
      <c r="AG1396" s="75">
        <f ca="1">(s!AT1396*OFFSET(m!C$26,0,s!D1396)/MAX(0.0001,s!AS1396*OFFSET(m!C$25,0,s!D1396))-1)*(AC1396*COS(AR1396*PI()/180)-AB1396*SIN(AR1396*PI()/180))</f>
        <v>-0.74197101159475509</v>
      </c>
      <c r="AH1396" s="18">
        <f t="shared" ca="1" si="251"/>
        <v>95.518406638993767</v>
      </c>
      <c r="AI1396" s="76">
        <f ca="1">s!AR1396/s!P1396*(m!$D$26*m!$D$28-m!$D$25*m!$D$27)</f>
        <v>1.1720019714563438E-7</v>
      </c>
      <c r="AJ1396" s="76">
        <f ca="1">2*AI1396*COS(PI()/180*(AH1396-AQ1396-2*m!$D$44))+s!R1396</f>
        <v>-2.2798187265650804E-8</v>
      </c>
      <c r="AK1396" s="76">
        <f ca="1">AI1396*SIN(PI()/180*(AH1396-AQ1396-2*m!$D$44))</f>
        <v>1.1664453212785262E-7</v>
      </c>
      <c r="AL1396" s="16">
        <f t="shared" ca="1" si="252"/>
        <v>293.14784181431315</v>
      </c>
      <c r="AM1396" s="16">
        <f t="shared" ca="1" si="253"/>
        <v>-4.5346511560479552</v>
      </c>
      <c r="AN1396" s="16">
        <f ca="1">AH1396+IF(m!$A$44="+",AM1396)</f>
        <v>95.518406638993767</v>
      </c>
      <c r="AO1396" s="16">
        <f t="shared" ca="1" si="246"/>
        <v>0</v>
      </c>
      <c r="AQ1396" s="16">
        <f ca="1">180/PI()*ATAN2(s!K1396,s!M1396)</f>
        <v>-6.3103590193241049E-2</v>
      </c>
      <c r="AR1396" s="16">
        <f ca="1">IF(m!$A$44="+",AN1396,0.5*(AH1396+AQ1396))</f>
        <v>47.727651524400265</v>
      </c>
      <c r="AT1396" s="77">
        <v>791</v>
      </c>
      <c r="AU1396" s="77">
        <f ca="1">180/PI()*ATAN(TAN(PI()/180*OFFSET(m!$C$39,0,N1396))*(1-O1396)+TAN(PI()/180*OFFSET(m!$C$39,0,N1396+1))*O1396)</f>
        <v>8.1822189626320956</v>
      </c>
      <c r="AV1396" s="77">
        <f ca="1">IF(A1396&lt;m!D$37,180/PI()*ATAN2(s!K1396,MAX(s!M1396,1))+AT1396,AU1396)</f>
        <v>8.1822189626320956</v>
      </c>
      <c r="AW1396" s="16">
        <f t="shared" ca="1" si="247"/>
        <v>8.1822189626320956</v>
      </c>
    </row>
    <row r="1397" spans="1:49" x14ac:dyDescent="0.2">
      <c r="A1397" s="19">
        <f>s!A1397</f>
        <v>1392</v>
      </c>
      <c r="B1397" s="19" t="b">
        <f ca="1">s!D1397</f>
        <v>0</v>
      </c>
      <c r="D1397" s="16">
        <f t="shared" ca="1" si="243"/>
        <v>8.1822189626320956</v>
      </c>
      <c r="E1397" s="16">
        <f ca="1">IF(m!$A$35="+",AR1397,D1397)</f>
        <v>8.1822189626320956</v>
      </c>
      <c r="F1397" s="16">
        <f ca="1">IF(AND(m!$A$41="+",m!$A$42="+",A1397&lt;m!$D$42),m!$D$41,MAX(-90,L1397-K1397))</f>
        <v>-90</v>
      </c>
      <c r="G1397" s="16">
        <f ca="1">IF(AND(m!$A$41="+",m!$A$42="+",A1397&lt;m!$D$42),m!$D$41,MIN(90,L1397+K1397))</f>
        <v>89.936828535545246</v>
      </c>
      <c r="H1397" s="16">
        <f t="shared" ca="1" si="248"/>
        <v>8.1822189626320956</v>
      </c>
      <c r="I1397" s="16">
        <f t="shared" ca="1" si="249"/>
        <v>8.1822189626320956</v>
      </c>
      <c r="K1397" s="13">
        <f>IF(m!$A$45="+",MIN(90,180/PI()*m!D$45/s!AR1397),90)</f>
        <v>90</v>
      </c>
      <c r="L1397" s="13">
        <f ca="1">180/PI()*ATAN2(s!K1397,s!M1397)</f>
        <v>-6.3171464454750595E-2</v>
      </c>
      <c r="N1397" s="9">
        <f ca="1">MATCH(A1397,m!C$31:G$31)-1</f>
        <v>2</v>
      </c>
      <c r="O1397" s="16">
        <f ca="1">MAX(0, (A1397-OFFSET(m!C$31,0,N1397))/(OFFSET(m!C$31,0,N1397+1)-OFFSET(m!C$31,0,N1397)))</f>
        <v>0</v>
      </c>
      <c r="Q1397" s="16">
        <f ca="1">180/PI()*ATAN(TAN(PI()/180*OFFSET(m!$C$32,0,N1397))*(1-O1397)+TAN(PI()/180*OFFSET(m!$C$32,0,N1397+1))*O1397)</f>
        <v>0</v>
      </c>
      <c r="R1397" s="16">
        <f t="shared" ca="1" si="244"/>
        <v>0</v>
      </c>
      <c r="T1397" s="18">
        <f ca="1">IF(N1397=N1396,T1396+(2/(1000*m!$P$7+s!H1396)*(T1396*s!M1396-U1396*s!L1396)+W1396*T1396-X1396*s!K1396/MAX(s!N1396,1)^2)*m!$O$24,COS(OFFSET(m!$C$33,0,N1397)*PI()/180))</f>
        <v>-9.8696378531950332E-2</v>
      </c>
      <c r="U1397" s="18">
        <f ca="1">IF(N1397=N1396,U1396+(-V1396+2/(1000*m!$P$7+s!H1396)*T1396*s!L1396+W1396*U1396-X1396*s!M1396/MAX(s!N1396,1)^2)*m!$O$24,SIN(OFFSET(m!$C$33,0,N1397)*PI()/180))</f>
        <v>0.99684992860330424</v>
      </c>
      <c r="V1397" s="10">
        <f ca="1">IF(N1397=N1396,V1396+m!$P$13*m!$P$5/100000*X1396*m!$O$24,OFFSET(m!$C$34,0,N1397)/10000)</f>
        <v>0</v>
      </c>
      <c r="W1397" s="20">
        <f ca="1">0.5/s!P1397*s!AS1397*OFFSET(m!C$25,0,B1397)*m!$P$13*s!AN1397*s!N1397</f>
        <v>0</v>
      </c>
      <c r="X1397" s="20">
        <f ca="1">(T1397*s!AW1397+U1397*s!AX1397)/s!P1397</f>
        <v>0</v>
      </c>
      <c r="Y1397" s="18">
        <f t="shared" ca="1" si="250"/>
        <v>95.654327805761213</v>
      </c>
      <c r="Z1397" s="16">
        <f t="shared" ca="1" si="245"/>
        <v>0</v>
      </c>
      <c r="AB1397" s="18">
        <f ca="1">IF(N1397=N1396,AB1396+2/(1000*m!$P$7+s!H1396)*(AB1396*s!M1396-AC1396*s!L1396)+AE1396*AB1396-AF1396*s!K1396/MAX(s!N1396,1)^2-AE1396*AG1396*SIN(AN1396*PI()/180),COS(PI()/180*OFFSET(m!$C$35,0,N1397)))</f>
        <v>-9.8696378531950332E-2</v>
      </c>
      <c r="AC1397" s="18">
        <f ca="1">IF(N1397=N1396,AC1396+(-AD1396+2/(1000*m!$P$7+s!H1396)*AB1396*s!L1396+AE1396*AC1396-AF1396*s!M1396/MAX(s!N1396,1)^2+AE1396*AG1396*COS(AN1396*PI()/180))*m!$O$24,SIN(PI()/180*OFFSET(m!C$35,0,N1397)))</f>
        <v>0.99684992860330424</v>
      </c>
      <c r="AD1397" s="10">
        <f ca="1">IF(N1397=N1396,AD1396+m!$P$13*m!$P$5/100000*AF1396*m!$O$24,OFFSET(m!$C$36,0,N1397)/10000)</f>
        <v>0</v>
      </c>
      <c r="AE1397" s="75">
        <f ca="1">0.5/s!P1397*s!AS1397*OFFSET(m!C$25,0,B1397)*m!$P$13*s!AN1397*s!N1397</f>
        <v>0</v>
      </c>
      <c r="AF1397" s="75">
        <f ca="1">(AB1397*s!AW1397+AC1397*s!AX1397)/s!P1397</f>
        <v>0</v>
      </c>
      <c r="AG1397" s="75">
        <f ca="1">(s!AT1397*OFFSET(m!C$26,0,s!D1397)/MAX(0.0001,s!AS1397*OFFSET(m!C$25,0,s!D1397))-1)*(AC1397*COS(AR1397*PI()/180)-AB1397*SIN(AR1397*PI()/180))</f>
        <v>-0.74277122554903541</v>
      </c>
      <c r="AH1397" s="18">
        <f t="shared" ca="1" si="251"/>
        <v>95.654327805761213</v>
      </c>
      <c r="AI1397" s="76">
        <f ca="1">s!AR1397/s!P1397*(m!$D$26*m!$D$28-m!$D$25*m!$D$27)</f>
        <v>1.1734558355626513E-7</v>
      </c>
      <c r="AJ1397" s="76">
        <f ca="1">2*AI1397*COS(PI()/180*(AH1397-AQ1397-2*m!$D$44))+s!R1397</f>
        <v>-2.3380791831414909E-8</v>
      </c>
      <c r="AK1397" s="76">
        <f ca="1">AI1397*SIN(PI()/180*(AH1397-AQ1397-2*m!$D$44))</f>
        <v>1.167618114945739E-7</v>
      </c>
      <c r="AL1397" s="16">
        <f t="shared" ca="1" si="252"/>
        <v>286.13055773211329</v>
      </c>
      <c r="AM1397" s="16">
        <f t="shared" ca="1" si="253"/>
        <v>-4.5464133747590498</v>
      </c>
      <c r="AN1397" s="16">
        <f ca="1">AH1397+IF(m!$A$44="+",AM1397)</f>
        <v>95.654327805761213</v>
      </c>
      <c r="AO1397" s="16">
        <f t="shared" ca="1" si="246"/>
        <v>0</v>
      </c>
      <c r="AQ1397" s="16">
        <f ca="1">180/PI()*ATAN2(s!K1397,s!M1397)</f>
        <v>-6.3171464454750595E-2</v>
      </c>
      <c r="AR1397" s="16">
        <f ca="1">IF(m!$A$44="+",AN1397,0.5*(AH1397+AQ1397))</f>
        <v>47.795578170653229</v>
      </c>
      <c r="AT1397" s="77">
        <v>792</v>
      </c>
      <c r="AU1397" s="77">
        <f ca="1">180/PI()*ATAN(TAN(PI()/180*OFFSET(m!$C$39,0,N1397))*(1-O1397)+TAN(PI()/180*OFFSET(m!$C$39,0,N1397+1))*O1397)</f>
        <v>8.1822189626320956</v>
      </c>
      <c r="AV1397" s="77">
        <f ca="1">IF(A1397&lt;m!D$37,180/PI()*ATAN2(s!K1397,MAX(s!M1397,1))+AT1397,AU1397)</f>
        <v>8.1822189626320956</v>
      </c>
      <c r="AW1397" s="16">
        <f t="shared" ca="1" si="247"/>
        <v>8.1822189626320956</v>
      </c>
    </row>
    <row r="1398" spans="1:49" x14ac:dyDescent="0.2">
      <c r="A1398" s="19">
        <f>s!A1398</f>
        <v>1393</v>
      </c>
      <c r="B1398" s="19" t="b">
        <f ca="1">s!D1398</f>
        <v>0</v>
      </c>
      <c r="D1398" s="16">
        <f t="shared" ca="1" si="243"/>
        <v>8.1822189626320956</v>
      </c>
      <c r="E1398" s="16">
        <f ca="1">IF(m!$A$35="+",AR1398,D1398)</f>
        <v>8.1822189626320956</v>
      </c>
      <c r="F1398" s="16">
        <f ca="1">IF(AND(m!$A$41="+",m!$A$42="+",A1398&lt;m!$D$42),m!$D$41,MAX(-90,L1398-K1398))</f>
        <v>-90</v>
      </c>
      <c r="G1398" s="16">
        <f ca="1">IF(AND(m!$A$41="+",m!$A$42="+",A1398&lt;m!$D$42),m!$D$41,MIN(90,L1398+K1398))</f>
        <v>89.936760750179204</v>
      </c>
      <c r="H1398" s="16">
        <f t="shared" ca="1" si="248"/>
        <v>8.1822189626320956</v>
      </c>
      <c r="I1398" s="16">
        <f t="shared" ca="1" si="249"/>
        <v>8.1822189626320956</v>
      </c>
      <c r="K1398" s="13">
        <f>IF(m!$A$45="+",MIN(90,180/PI()*m!D$45/s!AR1398),90)</f>
        <v>90</v>
      </c>
      <c r="L1398" s="13">
        <f ca="1">180/PI()*ATAN2(s!K1398,s!M1398)</f>
        <v>-6.3239249820794485E-2</v>
      </c>
      <c r="N1398" s="9">
        <f ca="1">MATCH(A1398,m!C$31:G$31)-1</f>
        <v>2</v>
      </c>
      <c r="O1398" s="16">
        <f ca="1">MAX(0, (A1398-OFFSET(m!C$31,0,N1398))/(OFFSET(m!C$31,0,N1398+1)-OFFSET(m!C$31,0,N1398)))</f>
        <v>0</v>
      </c>
      <c r="Q1398" s="16">
        <f ca="1">180/PI()*ATAN(TAN(PI()/180*OFFSET(m!$C$32,0,N1398))*(1-O1398)+TAN(PI()/180*OFFSET(m!$C$32,0,N1398+1))*O1398)</f>
        <v>0</v>
      </c>
      <c r="R1398" s="16">
        <f t="shared" ca="1" si="244"/>
        <v>0</v>
      </c>
      <c r="T1398" s="18">
        <f ca="1">IF(N1398=N1397,T1397+(2/(1000*m!$P$7+s!H1397)*(T1397*s!M1397-U1397*s!L1397)+W1397*T1397-X1397*s!K1397/MAX(s!N1397,1)^2)*m!$O$24,COS(OFFSET(m!$C$33,0,N1398)*PI()/180))</f>
        <v>-0.10106117940484845</v>
      </c>
      <c r="U1398" s="18">
        <f ca="1">IF(N1398=N1397,U1397+(-V1397+2/(1000*m!$P$7+s!H1397)*T1397*s!L1397+W1397*U1397-X1397*s!M1397/MAX(s!N1397,1)^2)*m!$O$24,SIN(OFFSET(m!$C$33,0,N1398)*PI()/180))</f>
        <v>0.99661576916064187</v>
      </c>
      <c r="V1398" s="10">
        <f ca="1">IF(N1398=N1397,V1397+m!$P$13*m!$P$5/100000*X1397*m!$O$24,OFFSET(m!$C$34,0,N1398)/10000)</f>
        <v>0</v>
      </c>
      <c r="W1398" s="20">
        <f ca="1">0.5/s!P1398*s!AS1398*OFFSET(m!C$25,0,B1398)*m!$P$13*s!AN1398*s!N1398</f>
        <v>0</v>
      </c>
      <c r="X1398" s="20">
        <f ca="1">(T1398*s!AW1398+U1398*s!AX1398)/s!P1398</f>
        <v>0</v>
      </c>
      <c r="Y1398" s="18">
        <f t="shared" ca="1" si="250"/>
        <v>95.790248963965581</v>
      </c>
      <c r="Z1398" s="16">
        <f t="shared" ca="1" si="245"/>
        <v>0</v>
      </c>
      <c r="AB1398" s="18">
        <f ca="1">IF(N1398=N1397,AB1397+2/(1000*m!$P$7+s!H1397)*(AB1397*s!M1397-AC1397*s!L1397)+AE1397*AB1397-AF1397*s!K1397/MAX(s!N1397,1)^2-AE1397*AG1397*SIN(AN1397*PI()/180),COS(PI()/180*OFFSET(m!$C$35,0,N1398)))</f>
        <v>-0.10106117940484845</v>
      </c>
      <c r="AC1398" s="18">
        <f ca="1">IF(N1398=N1397,AC1397+(-AD1397+2/(1000*m!$P$7+s!H1397)*AB1397*s!L1397+AE1397*AC1397-AF1397*s!M1397/MAX(s!N1397,1)^2+AE1397*AG1397*COS(AN1397*PI()/180))*m!$O$24,SIN(PI()/180*OFFSET(m!C$35,0,N1398)))</f>
        <v>0.99661576916064187</v>
      </c>
      <c r="AD1398" s="10">
        <f ca="1">IF(N1398=N1397,AD1397+m!$P$13*m!$P$5/100000*AF1397*m!$O$24,OFFSET(m!$C$36,0,N1398)/10000)</f>
        <v>0</v>
      </c>
      <c r="AE1398" s="75">
        <f ca="1">0.5/s!P1398*s!AS1398*OFFSET(m!C$25,0,B1398)*m!$P$13*s!AN1398*s!N1398</f>
        <v>0</v>
      </c>
      <c r="AF1398" s="75">
        <f ca="1">(AB1398*s!AW1398+AC1398*s!AX1398)/s!P1398</f>
        <v>0</v>
      </c>
      <c r="AG1398" s="75">
        <f ca="1">(s!AT1398*OFFSET(m!C$26,0,s!D1398)/MAX(0.0001,s!AS1398*OFFSET(m!C$25,0,s!D1398))-1)*(AC1398*COS(AR1398*PI()/180)-AB1398*SIN(AR1398*PI()/180))</f>
        <v>-0.74357039644740919</v>
      </c>
      <c r="AH1398" s="18">
        <f t="shared" ca="1" si="251"/>
        <v>95.790248963965581</v>
      </c>
      <c r="AI1398" s="76">
        <f ca="1">s!AR1398/s!P1398*(m!$D$26*m!$D$28-m!$D$25*m!$D$27)</f>
        <v>1.1749130754407703E-7</v>
      </c>
      <c r="AJ1398" s="76">
        <f ca="1">2*AI1398*COS(PI()/180*(AH1398-AQ1398-2*m!$D$44))+s!R1398</f>
        <v>-2.3964706549745809E-8</v>
      </c>
      <c r="AK1398" s="76">
        <f ca="1">AI1398*SIN(PI()/180*(AH1398-AQ1398-2*m!$D$44))</f>
        <v>1.1687870019132244E-7</v>
      </c>
      <c r="AL1398" s="16">
        <f t="shared" ca="1" si="252"/>
        <v>279.43827403172162</v>
      </c>
      <c r="AM1398" s="16">
        <f t="shared" ca="1" si="253"/>
        <v>-4.5581906502594167</v>
      </c>
      <c r="AN1398" s="16">
        <f ca="1">AH1398+IF(m!$A$44="+",AM1398)</f>
        <v>95.790248963965581</v>
      </c>
      <c r="AO1398" s="16">
        <f t="shared" ca="1" si="246"/>
        <v>0</v>
      </c>
      <c r="AQ1398" s="16">
        <f ca="1">180/PI()*ATAN2(s!K1398,s!M1398)</f>
        <v>-6.3239249820794485E-2</v>
      </c>
      <c r="AR1398" s="16">
        <f ca="1">IF(m!$A$44="+",AN1398,0.5*(AH1398+AQ1398))</f>
        <v>47.863504857072392</v>
      </c>
      <c r="AT1398" s="77">
        <v>793</v>
      </c>
      <c r="AU1398" s="77">
        <f ca="1">180/PI()*ATAN(TAN(PI()/180*OFFSET(m!$C$39,0,N1398))*(1-O1398)+TAN(PI()/180*OFFSET(m!$C$39,0,N1398+1))*O1398)</f>
        <v>8.1822189626320956</v>
      </c>
      <c r="AV1398" s="77">
        <f ca="1">IF(A1398&lt;m!D$37,180/PI()*ATAN2(s!K1398,MAX(s!M1398,1))+AT1398,AU1398)</f>
        <v>8.1822189626320956</v>
      </c>
      <c r="AW1398" s="16">
        <f t="shared" ca="1" si="247"/>
        <v>8.1822189626320956</v>
      </c>
    </row>
    <row r="1399" spans="1:49" x14ac:dyDescent="0.2">
      <c r="A1399" s="19">
        <f>s!A1399</f>
        <v>1394</v>
      </c>
      <c r="B1399" s="19" t="b">
        <f ca="1">s!D1399</f>
        <v>0</v>
      </c>
      <c r="D1399" s="16">
        <f t="shared" ca="1" si="243"/>
        <v>8.1822189626320956</v>
      </c>
      <c r="E1399" s="16">
        <f ca="1">IF(m!$A$35="+",AR1399,D1399)</f>
        <v>8.1822189626320956</v>
      </c>
      <c r="F1399" s="16">
        <f ca="1">IF(AND(m!$A$41="+",m!$A$42="+",A1399&lt;m!$D$42),m!$D$41,MAX(-90,L1399-K1399))</f>
        <v>-90</v>
      </c>
      <c r="G1399" s="16">
        <f ca="1">IF(AND(m!$A$41="+",m!$A$42="+",A1399&lt;m!$D$42),m!$D$41,MIN(90,L1399+K1399))</f>
        <v>89.936693053804561</v>
      </c>
      <c r="H1399" s="16">
        <f t="shared" ca="1" si="248"/>
        <v>8.1822189626320956</v>
      </c>
      <c r="I1399" s="16">
        <f t="shared" ca="1" si="249"/>
        <v>8.1822189626320956</v>
      </c>
      <c r="K1399" s="13">
        <f>IF(m!$A$45="+",MIN(90,180/PI()*m!D$45/s!AR1399),90)</f>
        <v>90</v>
      </c>
      <c r="L1399" s="13">
        <f ca="1">180/PI()*ATAN2(s!K1399,s!M1399)</f>
        <v>-6.3306946195435101E-2</v>
      </c>
      <c r="N1399" s="9">
        <f ca="1">MATCH(A1399,m!C$31:G$31)-1</f>
        <v>2</v>
      </c>
      <c r="O1399" s="16">
        <f ca="1">MAX(0, (A1399-OFFSET(m!C$31,0,N1399))/(OFFSET(m!C$31,0,N1399+1)-OFFSET(m!C$31,0,N1399)))</f>
        <v>0</v>
      </c>
      <c r="Q1399" s="16">
        <f ca="1">180/PI()*ATAN(TAN(PI()/180*OFFSET(m!$C$32,0,N1399))*(1-O1399)+TAN(PI()/180*OFFSET(m!$C$32,0,N1399+1))*O1399)</f>
        <v>0</v>
      </c>
      <c r="R1399" s="16">
        <f t="shared" ca="1" si="244"/>
        <v>0</v>
      </c>
      <c r="T1399" s="18">
        <f ca="1">IF(N1399=N1398,T1398+(2/(1000*m!$P$7+s!H1398)*(T1398*s!M1398-U1398*s!L1398)+W1398*T1398-X1398*s!K1398/MAX(s!N1398,1)^2)*m!$O$24,COS(OFFSET(m!$C$33,0,N1399)*PI()/180))</f>
        <v>-0.10342542445441626</v>
      </c>
      <c r="U1399" s="18">
        <f ca="1">IF(N1399=N1398,U1398+(-V1398+2/(1000*m!$P$7+s!H1398)*T1398*s!L1398+W1398*U1398-X1398*s!M1398/MAX(s!N1398,1)^2)*m!$O$24,SIN(OFFSET(m!$C$33,0,N1399)*PI()/180))</f>
        <v>0.9963759985690871</v>
      </c>
      <c r="V1399" s="10">
        <f ca="1">IF(N1399=N1398,V1398+m!$P$13*m!$P$5/100000*X1398*m!$O$24,OFFSET(m!$C$34,0,N1399)/10000)</f>
        <v>0</v>
      </c>
      <c r="W1399" s="20">
        <f ca="1">0.5/s!P1399*s!AS1399*OFFSET(m!C$25,0,B1399)*m!$P$13*s!AN1399*s!N1399</f>
        <v>0</v>
      </c>
      <c r="X1399" s="20">
        <f ca="1">(T1399*s!AW1399+U1399*s!AX1399)/s!P1399</f>
        <v>0</v>
      </c>
      <c r="Y1399" s="18">
        <f t="shared" ca="1" si="250"/>
        <v>95.926170113596285</v>
      </c>
      <c r="Z1399" s="16">
        <f t="shared" ca="1" si="245"/>
        <v>0</v>
      </c>
      <c r="AB1399" s="18">
        <f ca="1">IF(N1399=N1398,AB1398+2/(1000*m!$P$7+s!H1398)*(AB1398*s!M1398-AC1398*s!L1398)+AE1398*AB1398-AF1398*s!K1398/MAX(s!N1398,1)^2-AE1398*AG1398*SIN(AN1398*PI()/180),COS(PI()/180*OFFSET(m!$C$35,0,N1399)))</f>
        <v>-0.10342542445441626</v>
      </c>
      <c r="AC1399" s="18">
        <f ca="1">IF(N1399=N1398,AC1398+(-AD1398+2/(1000*m!$P$7+s!H1398)*AB1398*s!L1398+AE1398*AC1398-AF1398*s!M1398/MAX(s!N1398,1)^2+AE1398*AG1398*COS(AN1398*PI()/180))*m!$O$24,SIN(PI()/180*OFFSET(m!C$35,0,N1399)))</f>
        <v>0.9963759985690871</v>
      </c>
      <c r="AD1399" s="10">
        <f ca="1">IF(N1399=N1398,AD1398+m!$P$13*m!$P$5/100000*AF1398*m!$O$24,OFFSET(m!$C$36,0,N1399)/10000)</f>
        <v>0</v>
      </c>
      <c r="AE1399" s="75">
        <f ca="1">0.5/s!P1399*s!AS1399*OFFSET(m!C$25,0,B1399)*m!$P$13*s!AN1399*s!N1399</f>
        <v>0</v>
      </c>
      <c r="AF1399" s="75">
        <f ca="1">(AB1399*s!AW1399+AC1399*s!AX1399)/s!P1399</f>
        <v>0</v>
      </c>
      <c r="AG1399" s="75">
        <f ca="1">(s!AT1399*OFFSET(m!C$26,0,s!D1399)/MAX(0.0001,s!AS1399*OFFSET(m!C$25,0,s!D1399))-1)*(AC1399*COS(AR1399*PI()/180)-AB1399*SIN(AR1399*PI()/180))</f>
        <v>-0.7443685231348004</v>
      </c>
      <c r="AH1399" s="18">
        <f t="shared" ca="1" si="251"/>
        <v>95.926170113596285</v>
      </c>
      <c r="AI1399" s="76">
        <f ca="1">s!AR1399/s!P1399*(m!$D$26*m!$D$28-m!$D$25*m!$D$27)</f>
        <v>1.1763736971489369E-7</v>
      </c>
      <c r="AJ1399" s="76">
        <f ca="1">2*AI1399*COS(PI()/180*(AH1399-AQ1399-2*m!$D$44))+s!R1399</f>
        <v>-2.454993270793231E-8</v>
      </c>
      <c r="AK1399" s="76">
        <f ca="1">AI1399*SIN(PI()/180*(AH1399-AQ1399-2*m!$D$44))</f>
        <v>1.1699519628791426E-7</v>
      </c>
      <c r="AL1399" s="16">
        <f t="shared" ca="1" si="252"/>
        <v>273.0488531415084</v>
      </c>
      <c r="AM1399" s="16">
        <f t="shared" ca="1" si="253"/>
        <v>-4.5699829952506112</v>
      </c>
      <c r="AN1399" s="16">
        <f ca="1">AH1399+IF(m!$A$44="+",AM1399)</f>
        <v>95.926170113596285</v>
      </c>
      <c r="AO1399" s="16">
        <f t="shared" ca="1" si="246"/>
        <v>0</v>
      </c>
      <c r="AQ1399" s="16">
        <f ca="1">180/PI()*ATAN2(s!K1399,s!M1399)</f>
        <v>-6.3306946195435101E-2</v>
      </c>
      <c r="AR1399" s="16">
        <f ca="1">IF(m!$A$44="+",AN1399,0.5*(AH1399+AQ1399))</f>
        <v>47.931431583700423</v>
      </c>
      <c r="AT1399" s="77">
        <v>794</v>
      </c>
      <c r="AU1399" s="77">
        <f ca="1">180/PI()*ATAN(TAN(PI()/180*OFFSET(m!$C$39,0,N1399))*(1-O1399)+TAN(PI()/180*OFFSET(m!$C$39,0,N1399+1))*O1399)</f>
        <v>8.1822189626320956</v>
      </c>
      <c r="AV1399" s="77">
        <f ca="1">IF(A1399&lt;m!D$37,180/PI()*ATAN2(s!K1399,MAX(s!M1399,1))+AT1399,AU1399)</f>
        <v>8.1822189626320956</v>
      </c>
      <c r="AW1399" s="16">
        <f t="shared" ca="1" si="247"/>
        <v>8.1822189626320956</v>
      </c>
    </row>
    <row r="1400" spans="1:49" x14ac:dyDescent="0.2">
      <c r="A1400" s="19">
        <f>s!A1400</f>
        <v>1395</v>
      </c>
      <c r="B1400" s="19" t="b">
        <f ca="1">s!D1400</f>
        <v>0</v>
      </c>
      <c r="D1400" s="16">
        <f t="shared" ca="1" si="243"/>
        <v>8.1822189626320956</v>
      </c>
      <c r="E1400" s="16">
        <f ca="1">IF(m!$A$35="+",AR1400,D1400)</f>
        <v>8.1822189626320956</v>
      </c>
      <c r="F1400" s="16">
        <f ca="1">IF(AND(m!$A$41="+",m!$A$42="+",A1400&lt;m!$D$42),m!$D$41,MAX(-90,L1400-K1400))</f>
        <v>-90</v>
      </c>
      <c r="G1400" s="16">
        <f ca="1">IF(AND(m!$A$41="+",m!$A$42="+",A1400&lt;m!$D$42),m!$D$41,MIN(90,L1400+K1400))</f>
        <v>89.936625446517141</v>
      </c>
      <c r="H1400" s="16">
        <f t="shared" ca="1" si="248"/>
        <v>8.1822189626320956</v>
      </c>
      <c r="I1400" s="16">
        <f t="shared" ca="1" si="249"/>
        <v>8.1822189626320956</v>
      </c>
      <c r="K1400" s="13">
        <f>IF(m!$A$45="+",MIN(90,180/PI()*m!D$45/s!AR1400),90)</f>
        <v>90</v>
      </c>
      <c r="L1400" s="13">
        <f ca="1">180/PI()*ATAN2(s!K1400,s!M1400)</f>
        <v>-6.3374553482858961E-2</v>
      </c>
      <c r="N1400" s="9">
        <f ca="1">MATCH(A1400,m!C$31:G$31)-1</f>
        <v>2</v>
      </c>
      <c r="O1400" s="16">
        <f ca="1">MAX(0, (A1400-OFFSET(m!C$31,0,N1400))/(OFFSET(m!C$31,0,N1400+1)-OFFSET(m!C$31,0,N1400)))</f>
        <v>0</v>
      </c>
      <c r="Q1400" s="16">
        <f ca="1">180/PI()*ATAN(TAN(PI()/180*OFFSET(m!$C$32,0,N1400))*(1-O1400)+TAN(PI()/180*OFFSET(m!$C$32,0,N1400+1))*O1400)</f>
        <v>0</v>
      </c>
      <c r="R1400" s="16">
        <f t="shared" ca="1" si="244"/>
        <v>0</v>
      </c>
      <c r="T1400" s="18">
        <f ca="1">IF(N1400=N1399,T1399+(2/(1000*m!$P$7+s!H1399)*(T1399*s!M1399-U1399*s!L1399)+W1399*T1399-X1399*s!K1399/MAX(s!N1399,1)^2)*m!$O$24,COS(OFFSET(m!$C$33,0,N1400)*PI()/180))</f>
        <v>-0.10578910036057927</v>
      </c>
      <c r="U1400" s="18">
        <f ca="1">IF(N1400=N1399,U1399+(-V1399+2/(1000*m!$P$7+s!H1399)*T1399*s!L1399+W1399*U1399-X1399*s!M1399/MAX(s!N1399,1)^2)*m!$O$24,SIN(OFFSET(m!$C$33,0,N1400)*PI()/180))</f>
        <v>0.99613061811841297</v>
      </c>
      <c r="V1400" s="10">
        <f ca="1">IF(N1400=N1399,V1399+m!$P$13*m!$P$5/100000*X1399*m!$O$24,OFFSET(m!$C$34,0,N1400)/10000)</f>
        <v>0</v>
      </c>
      <c r="W1400" s="20">
        <f ca="1">0.5/s!P1400*s!AS1400*OFFSET(m!C$25,0,B1400)*m!$P$13*s!AN1400*s!N1400</f>
        <v>0</v>
      </c>
      <c r="X1400" s="20">
        <f ca="1">(T1400*s!AW1400+U1400*s!AX1400)/s!P1400</f>
        <v>0</v>
      </c>
      <c r="Y1400" s="18">
        <f t="shared" ca="1" si="250"/>
        <v>96.062091254652316</v>
      </c>
      <c r="Z1400" s="16">
        <f t="shared" ca="1" si="245"/>
        <v>0</v>
      </c>
      <c r="AB1400" s="18">
        <f ca="1">IF(N1400=N1399,AB1399+2/(1000*m!$P$7+s!H1399)*(AB1399*s!M1399-AC1399*s!L1399)+AE1399*AB1399-AF1399*s!K1399/MAX(s!N1399,1)^2-AE1399*AG1399*SIN(AN1399*PI()/180),COS(PI()/180*OFFSET(m!$C$35,0,N1400)))</f>
        <v>-0.10578910036057927</v>
      </c>
      <c r="AC1400" s="18">
        <f ca="1">IF(N1400=N1399,AC1399+(-AD1399+2/(1000*m!$P$7+s!H1399)*AB1399*s!L1399+AE1399*AC1399-AF1399*s!M1399/MAX(s!N1399,1)^2+AE1399*AG1399*COS(AN1399*PI()/180))*m!$O$24,SIN(PI()/180*OFFSET(m!C$35,0,N1400)))</f>
        <v>0.99613061811841297</v>
      </c>
      <c r="AD1400" s="10">
        <f ca="1">IF(N1400=N1399,AD1399+m!$P$13*m!$P$5/100000*AF1399*m!$O$24,OFFSET(m!$C$36,0,N1400)/10000)</f>
        <v>0</v>
      </c>
      <c r="AE1400" s="75">
        <f ca="1">0.5/s!P1400*s!AS1400*OFFSET(m!C$25,0,B1400)*m!$P$13*s!AN1400*s!N1400</f>
        <v>0</v>
      </c>
      <c r="AF1400" s="75">
        <f ca="1">(AB1400*s!AW1400+AC1400*s!AX1400)/s!P1400</f>
        <v>0</v>
      </c>
      <c r="AG1400" s="75">
        <f ca="1">(s!AT1400*OFFSET(m!C$26,0,s!D1400)/MAX(0.0001,s!AS1400*OFFSET(m!C$25,0,s!D1400))-1)*(AC1400*COS(AR1400*PI()/180)-AB1400*SIN(AR1400*PI()/180))</f>
        <v>-0.74516560445752755</v>
      </c>
      <c r="AH1400" s="18">
        <f t="shared" ca="1" si="251"/>
        <v>96.062091254652316</v>
      </c>
      <c r="AI1400" s="76">
        <f ca="1">s!AR1400/s!P1400*(m!$D$26*m!$D$28-m!$D$25*m!$D$27)</f>
        <v>1.1778377067567108E-7</v>
      </c>
      <c r="AJ1400" s="76">
        <f ca="1">2*AI1400*COS(PI()/180*(AH1400-AQ1400-2*m!$D$44))+s!R1400</f>
        <v>-2.5136471587899389E-8</v>
      </c>
      <c r="AK1400" s="76">
        <f ca="1">AI1400*SIN(PI()/180*(AH1400-AQ1400-2*m!$D$44))</f>
        <v>1.1711129784784539E-7</v>
      </c>
      <c r="AL1400" s="16">
        <f t="shared" ca="1" si="252"/>
        <v>266.94212338104063</v>
      </c>
      <c r="AM1400" s="16">
        <f t="shared" ca="1" si="253"/>
        <v>-4.5817904225313208</v>
      </c>
      <c r="AN1400" s="16">
        <f ca="1">AH1400+IF(m!$A$44="+",AM1400)</f>
        <v>96.062091254652316</v>
      </c>
      <c r="AO1400" s="16">
        <f t="shared" ca="1" si="246"/>
        <v>0</v>
      </c>
      <c r="AQ1400" s="16">
        <f ca="1">180/PI()*ATAN2(s!K1400,s!M1400)</f>
        <v>-6.3374553482858961E-2</v>
      </c>
      <c r="AR1400" s="16">
        <f ca="1">IF(m!$A$44="+",AN1400,0.5*(AH1400+AQ1400))</f>
        <v>47.999358350584728</v>
      </c>
      <c r="AT1400" s="77">
        <v>795</v>
      </c>
      <c r="AU1400" s="77">
        <f ca="1">180/PI()*ATAN(TAN(PI()/180*OFFSET(m!$C$39,0,N1400))*(1-O1400)+TAN(PI()/180*OFFSET(m!$C$39,0,N1400+1))*O1400)</f>
        <v>8.1822189626320956</v>
      </c>
      <c r="AV1400" s="77">
        <f ca="1">IF(A1400&lt;m!D$37,180/PI()*ATAN2(s!K1400,MAX(s!M1400,1))+AT1400,AU1400)</f>
        <v>8.1822189626320956</v>
      </c>
      <c r="AW1400" s="16">
        <f t="shared" ca="1" si="247"/>
        <v>8.1822189626320956</v>
      </c>
    </row>
    <row r="1401" spans="1:49" x14ac:dyDescent="0.2">
      <c r="A1401" s="19">
        <f>s!A1401</f>
        <v>1396</v>
      </c>
      <c r="B1401" s="19" t="b">
        <f ca="1">s!D1401</f>
        <v>0</v>
      </c>
      <c r="D1401" s="16">
        <f t="shared" ca="1" si="243"/>
        <v>8.1822189626320956</v>
      </c>
      <c r="E1401" s="16">
        <f ca="1">IF(m!$A$35="+",AR1401,D1401)</f>
        <v>8.1822189626320956</v>
      </c>
      <c r="F1401" s="16">
        <f ca="1">IF(AND(m!$A$41="+",m!$A$42="+",A1401&lt;m!$D$42),m!$D$41,MAX(-90,L1401-K1401))</f>
        <v>-90</v>
      </c>
      <c r="G1401" s="16">
        <f ca="1">IF(AND(m!$A$41="+",m!$A$42="+",A1401&lt;m!$D$42),m!$D$41,MIN(90,L1401+K1401))</f>
        <v>89.936557928412626</v>
      </c>
      <c r="H1401" s="16">
        <f t="shared" ca="1" si="248"/>
        <v>8.1822189626320956</v>
      </c>
      <c r="I1401" s="16">
        <f t="shared" ca="1" si="249"/>
        <v>8.1822189626320956</v>
      </c>
      <c r="K1401" s="13">
        <f>IF(m!$A$45="+",MIN(90,180/PI()*m!D$45/s!AR1401),90)</f>
        <v>90</v>
      </c>
      <c r="L1401" s="13">
        <f ca="1">180/PI()*ATAN2(s!K1401,s!M1401)</f>
        <v>-6.3442071587376955E-2</v>
      </c>
      <c r="N1401" s="9">
        <f ca="1">MATCH(A1401,m!C$31:G$31)-1</f>
        <v>2</v>
      </c>
      <c r="O1401" s="16">
        <f ca="1">MAX(0, (A1401-OFFSET(m!C$31,0,N1401))/(OFFSET(m!C$31,0,N1401+1)-OFFSET(m!C$31,0,N1401)))</f>
        <v>0</v>
      </c>
      <c r="Q1401" s="16">
        <f ca="1">180/PI()*ATAN(TAN(PI()/180*OFFSET(m!$C$32,0,N1401))*(1-O1401)+TAN(PI()/180*OFFSET(m!$C$32,0,N1401+1))*O1401)</f>
        <v>0</v>
      </c>
      <c r="R1401" s="16">
        <f t="shared" ca="1" si="244"/>
        <v>0</v>
      </c>
      <c r="T1401" s="18">
        <f ca="1">IF(N1401=N1400,T1400+(2/(1000*m!$P$7+s!H1400)*(T1400*s!M1400-U1400*s!L1400)+W1400*T1400-X1400*s!K1400/MAX(s!N1400,1)^2)*m!$O$24,COS(OFFSET(m!$C$33,0,N1401)*PI()/180))</f>
        <v>-0.10815219380627301</v>
      </c>
      <c r="U1401" s="18">
        <f ca="1">IF(N1401=N1400,U1400+(-V1400+2/(1000*m!$P$7+s!H1400)*T1400*s!L1400+W1400*U1400-X1400*s!M1400/MAX(s!N1400,1)^2)*m!$O$24,SIN(OFFSET(m!$C$33,0,N1401)*PI()/180))</f>
        <v>0.99587962912996042</v>
      </c>
      <c r="V1401" s="10">
        <f ca="1">IF(N1401=N1400,V1400+m!$P$13*m!$P$5/100000*X1400*m!$O$24,OFFSET(m!$C$34,0,N1401)/10000)</f>
        <v>0</v>
      </c>
      <c r="W1401" s="20">
        <f ca="1">0.5/s!P1401*s!AS1401*OFFSET(m!C$25,0,B1401)*m!$P$13*s!AN1401*s!N1401</f>
        <v>0</v>
      </c>
      <c r="X1401" s="20">
        <f ca="1">(T1401*s!AW1401+U1401*s!AX1401)/s!P1401</f>
        <v>0</v>
      </c>
      <c r="Y1401" s="18">
        <f t="shared" ca="1" si="250"/>
        <v>96.198012387142242</v>
      </c>
      <c r="Z1401" s="16">
        <f t="shared" ca="1" si="245"/>
        <v>0</v>
      </c>
      <c r="AB1401" s="18">
        <f ca="1">IF(N1401=N1400,AB1400+2/(1000*m!$P$7+s!H1400)*(AB1400*s!M1400-AC1400*s!L1400)+AE1400*AB1400-AF1400*s!K1400/MAX(s!N1400,1)^2-AE1400*AG1400*SIN(AN1400*PI()/180),COS(PI()/180*OFFSET(m!$C$35,0,N1401)))</f>
        <v>-0.10815219380627301</v>
      </c>
      <c r="AC1401" s="18">
        <f ca="1">IF(N1401=N1400,AC1400+(-AD1400+2/(1000*m!$P$7+s!H1400)*AB1400*s!L1400+AE1400*AC1400-AF1400*s!M1400/MAX(s!N1400,1)^2+AE1400*AG1400*COS(AN1400*PI()/180))*m!$O$24,SIN(PI()/180*OFFSET(m!C$35,0,N1401)))</f>
        <v>0.99587962912996042</v>
      </c>
      <c r="AD1401" s="10">
        <f ca="1">IF(N1401=N1400,AD1400+m!$P$13*m!$P$5/100000*AF1400*m!$O$24,OFFSET(m!$C$36,0,N1401)/10000)</f>
        <v>0</v>
      </c>
      <c r="AE1401" s="75">
        <f ca="1">0.5/s!P1401*s!AS1401*OFFSET(m!C$25,0,B1401)*m!$P$13*s!AN1401*s!N1401</f>
        <v>0</v>
      </c>
      <c r="AF1401" s="75">
        <f ca="1">(AB1401*s!AW1401+AC1401*s!AX1401)/s!P1401</f>
        <v>0</v>
      </c>
      <c r="AG1401" s="75">
        <f ca="1">(s!AT1401*OFFSET(m!C$26,0,s!D1401)/MAX(0.0001,s!AS1401*OFFSET(m!C$25,0,s!D1401))-1)*(AC1401*COS(AR1401*PI()/180)-AB1401*SIN(AR1401*PI()/180))</f>
        <v>-0.74596163926330683</v>
      </c>
      <c r="AH1401" s="18">
        <f t="shared" ca="1" si="251"/>
        <v>96.198012387142228</v>
      </c>
      <c r="AI1401" s="76">
        <f ca="1">s!AR1401/s!P1401*(m!$D$26*m!$D$28-m!$D$25*m!$D$27)</f>
        <v>1.1793051103449097E-7</v>
      </c>
      <c r="AJ1401" s="76">
        <f ca="1">2*AI1401*COS(PI()/180*(AH1401-AQ1401-2*m!$D$44))+s!R1401</f>
        <v>-2.5724324466158746E-8</v>
      </c>
      <c r="AK1401" s="76">
        <f ca="1">AI1401*SIN(PI()/180*(AH1401-AQ1401-2*m!$D$44))</f>
        <v>1.1722700292827649E-7</v>
      </c>
      <c r="AL1401" s="16">
        <f t="shared" ca="1" si="252"/>
        <v>261.0996654778603</v>
      </c>
      <c r="AM1401" s="16">
        <f t="shared" ca="1" si="253"/>
        <v>-4.5936129449978296</v>
      </c>
      <c r="AN1401" s="16">
        <f ca="1">AH1401+IF(m!$A$44="+",AM1401)</f>
        <v>96.198012387142228</v>
      </c>
      <c r="AO1401" s="16">
        <f t="shared" ca="1" si="246"/>
        <v>0</v>
      </c>
      <c r="AQ1401" s="16">
        <f ca="1">180/PI()*ATAN2(s!K1401,s!M1401)</f>
        <v>-6.3442071587376955E-2</v>
      </c>
      <c r="AR1401" s="16">
        <f ca="1">IF(m!$A$44="+",AN1401,0.5*(AH1401+AQ1401))</f>
        <v>48.067285157777427</v>
      </c>
      <c r="AT1401" s="77">
        <v>796</v>
      </c>
      <c r="AU1401" s="77">
        <f ca="1">180/PI()*ATAN(TAN(PI()/180*OFFSET(m!$C$39,0,N1401))*(1-O1401)+TAN(PI()/180*OFFSET(m!$C$39,0,N1401+1))*O1401)</f>
        <v>8.1822189626320956</v>
      </c>
      <c r="AV1401" s="77">
        <f ca="1">IF(A1401&lt;m!D$37,180/PI()*ATAN2(s!K1401,MAX(s!M1401,1))+AT1401,AU1401)</f>
        <v>8.1822189626320956</v>
      </c>
      <c r="AW1401" s="16">
        <f t="shared" ca="1" si="247"/>
        <v>8.1822189626320956</v>
      </c>
    </row>
    <row r="1402" spans="1:49" x14ac:dyDescent="0.2">
      <c r="A1402" s="19">
        <f>s!A1402</f>
        <v>1397</v>
      </c>
      <c r="B1402" s="19" t="b">
        <f ca="1">s!D1402</f>
        <v>0</v>
      </c>
      <c r="D1402" s="16">
        <f t="shared" ca="1" si="243"/>
        <v>8.1822189626320956</v>
      </c>
      <c r="E1402" s="16">
        <f ca="1">IF(m!$A$35="+",AR1402,D1402)</f>
        <v>8.1822189626320956</v>
      </c>
      <c r="F1402" s="16">
        <f ca="1">IF(AND(m!$A$41="+",m!$A$42="+",A1402&lt;m!$D$42),m!$D$41,MAX(-90,L1402-K1402))</f>
        <v>-90</v>
      </c>
      <c r="G1402" s="16">
        <f ca="1">IF(AND(m!$A$41="+",m!$A$42="+",A1402&lt;m!$D$42),m!$D$41,MIN(90,L1402+K1402))</f>
        <v>89.936490499586569</v>
      </c>
      <c r="H1402" s="16">
        <f t="shared" ca="1" si="248"/>
        <v>8.1822189626320956</v>
      </c>
      <c r="I1402" s="16">
        <f t="shared" ca="1" si="249"/>
        <v>8.1822189626320956</v>
      </c>
      <c r="K1402" s="13">
        <f>IF(m!$A$45="+",MIN(90,180/PI()*m!D$45/s!AR1402),90)</f>
        <v>90</v>
      </c>
      <c r="L1402" s="13">
        <f ca="1">180/PI()*ATAN2(s!K1402,s!M1402)</f>
        <v>-6.3509500413424388E-2</v>
      </c>
      <c r="N1402" s="9">
        <f ca="1">MATCH(A1402,m!C$31:G$31)-1</f>
        <v>2</v>
      </c>
      <c r="O1402" s="16">
        <f ca="1">MAX(0, (A1402-OFFSET(m!C$31,0,N1402))/(OFFSET(m!C$31,0,N1402+1)-OFFSET(m!C$31,0,N1402)))</f>
        <v>0</v>
      </c>
      <c r="Q1402" s="16">
        <f ca="1">180/PI()*ATAN(TAN(PI()/180*OFFSET(m!$C$32,0,N1402))*(1-O1402)+TAN(PI()/180*OFFSET(m!$C$32,0,N1402+1))*O1402)</f>
        <v>0</v>
      </c>
      <c r="R1402" s="16">
        <f t="shared" ca="1" si="244"/>
        <v>0</v>
      </c>
      <c r="T1402" s="18">
        <f ca="1">IF(N1402=N1401,T1401+(2/(1000*m!$P$7+s!H1401)*(T1401*s!M1401-U1401*s!L1401)+W1401*T1401-X1401*s!K1401/MAX(s!N1401,1)^2)*m!$O$24,COS(OFFSET(m!$C$33,0,N1402)*PI()/180))</f>
        <v>-0.11051469147751784</v>
      </c>
      <c r="U1402" s="18">
        <f ca="1">IF(N1402=N1401,U1401+(-V1401+2/(1000*m!$P$7+s!H1401)*T1401*s!L1401+W1401*U1401-X1401*s!M1401/MAX(s!N1401,1)^2)*m!$O$24,SIN(OFFSET(m!$C$33,0,N1402)*PI()/180))</f>
        <v>0.9956230329566309</v>
      </c>
      <c r="V1402" s="10">
        <f ca="1">IF(N1402=N1401,V1401+m!$P$13*m!$P$5/100000*X1401*m!$O$24,OFFSET(m!$C$34,0,N1402)/10000)</f>
        <v>0</v>
      </c>
      <c r="W1402" s="20">
        <f ca="1">0.5/s!P1402*s!AS1402*OFFSET(m!C$25,0,B1402)*m!$P$13*s!AN1402*s!N1402</f>
        <v>0</v>
      </c>
      <c r="X1402" s="20">
        <f ca="1">(T1402*s!AW1402+U1402*s!AX1402)/s!P1402</f>
        <v>0</v>
      </c>
      <c r="Y1402" s="18">
        <f t="shared" ca="1" si="250"/>
        <v>96.333933511084197</v>
      </c>
      <c r="Z1402" s="16">
        <f t="shared" ca="1" si="245"/>
        <v>0</v>
      </c>
      <c r="AB1402" s="18">
        <f ca="1">IF(N1402=N1401,AB1401+2/(1000*m!$P$7+s!H1401)*(AB1401*s!M1401-AC1401*s!L1401)+AE1401*AB1401-AF1401*s!K1401/MAX(s!N1401,1)^2-AE1401*AG1401*SIN(AN1401*PI()/180),COS(PI()/180*OFFSET(m!$C$35,0,N1402)))</f>
        <v>-0.11051469147751784</v>
      </c>
      <c r="AC1402" s="18">
        <f ca="1">IF(N1402=N1401,AC1401+(-AD1401+2/(1000*m!$P$7+s!H1401)*AB1401*s!L1401+AE1401*AC1401-AF1401*s!M1401/MAX(s!N1401,1)^2+AE1401*AG1401*COS(AN1401*PI()/180))*m!$O$24,SIN(PI()/180*OFFSET(m!C$35,0,N1402)))</f>
        <v>0.9956230329566309</v>
      </c>
      <c r="AD1402" s="10">
        <f ca="1">IF(N1402=N1401,AD1401+m!$P$13*m!$P$5/100000*AF1401*m!$O$24,OFFSET(m!$C$36,0,N1402)/10000)</f>
        <v>0</v>
      </c>
      <c r="AE1402" s="75">
        <f ca="1">0.5/s!P1402*s!AS1402*OFFSET(m!C$25,0,B1402)*m!$P$13*s!AN1402*s!N1402</f>
        <v>0</v>
      </c>
      <c r="AF1402" s="75">
        <f ca="1">(AB1402*s!AW1402+AC1402*s!AX1402)/s!P1402</f>
        <v>0</v>
      </c>
      <c r="AG1402" s="75">
        <f ca="1">(s!AT1402*OFFSET(m!C$26,0,s!D1402)/MAX(0.0001,s!AS1402*OFFSET(m!C$25,0,s!D1402))-1)*(AC1402*COS(AR1402*PI()/180)-AB1402*SIN(AR1402*PI()/180))</f>
        <v>-0.74675662640125329</v>
      </c>
      <c r="AH1402" s="18">
        <f t="shared" ca="1" si="251"/>
        <v>96.333933511084197</v>
      </c>
      <c r="AI1402" s="76">
        <f ca="1">s!AR1402/s!P1402*(m!$D$26*m!$D$28-m!$D$25*m!$D$27)</f>
        <v>1.1807759140056508E-7</v>
      </c>
      <c r="AJ1402" s="76">
        <f ca="1">2*AI1402*COS(PI()/180*(AH1402-AQ1402-2*m!$D$44))+s!R1402</f>
        <v>-2.6313492613762241E-8</v>
      </c>
      <c r="AK1402" s="76">
        <f ca="1">AI1402*SIN(PI()/180*(AH1402-AQ1402-2*m!$D$44))</f>
        <v>1.1734230958002815E-7</v>
      </c>
      <c r="AL1402" s="16">
        <f t="shared" ca="1" si="252"/>
        <v>255.50462631238941</v>
      </c>
      <c r="AM1402" s="16">
        <f t="shared" ca="1" si="253"/>
        <v>-4.6054505756448592</v>
      </c>
      <c r="AN1402" s="16">
        <f ca="1">AH1402+IF(m!$A$44="+",AM1402)</f>
        <v>96.333933511084197</v>
      </c>
      <c r="AO1402" s="16">
        <f t="shared" ca="1" si="246"/>
        <v>0</v>
      </c>
      <c r="AQ1402" s="16">
        <f ca="1">180/PI()*ATAN2(s!K1402,s!M1402)</f>
        <v>-6.3509500413424388E-2</v>
      </c>
      <c r="AR1402" s="16">
        <f ca="1">IF(m!$A$44="+",AN1402,0.5*(AH1402+AQ1402))</f>
        <v>48.135212005335383</v>
      </c>
      <c r="AT1402" s="77">
        <v>797</v>
      </c>
      <c r="AU1402" s="77">
        <f ca="1">180/PI()*ATAN(TAN(PI()/180*OFFSET(m!$C$39,0,N1402))*(1-O1402)+TAN(PI()/180*OFFSET(m!$C$39,0,N1402+1))*O1402)</f>
        <v>8.1822189626320956</v>
      </c>
      <c r="AV1402" s="77">
        <f ca="1">IF(A1402&lt;m!D$37,180/PI()*ATAN2(s!K1402,MAX(s!M1402,1))+AT1402,AU1402)</f>
        <v>8.1822189626320956</v>
      </c>
      <c r="AW1402" s="16">
        <f t="shared" ca="1" si="247"/>
        <v>8.1822189626320956</v>
      </c>
    </row>
    <row r="1403" spans="1:49" x14ac:dyDescent="0.2">
      <c r="A1403" s="19">
        <f>s!A1403</f>
        <v>1398</v>
      </c>
      <c r="B1403" s="19" t="b">
        <f ca="1">s!D1403</f>
        <v>0</v>
      </c>
      <c r="D1403" s="16">
        <f t="shared" ca="1" si="243"/>
        <v>8.1822189626320956</v>
      </c>
      <c r="E1403" s="16">
        <f ca="1">IF(m!$A$35="+",AR1403,D1403)</f>
        <v>8.1822189626320956</v>
      </c>
      <c r="F1403" s="16">
        <f ca="1">IF(AND(m!$A$41="+",m!$A$42="+",A1403&lt;m!$D$42),m!$D$41,MAX(-90,L1403-K1403))</f>
        <v>-90</v>
      </c>
      <c r="G1403" s="16">
        <f ca="1">IF(AND(m!$A$41="+",m!$A$42="+",A1403&lt;m!$D$42),m!$D$41,MIN(90,L1403+K1403))</f>
        <v>89.936423160134439</v>
      </c>
      <c r="H1403" s="16">
        <f t="shared" ca="1" si="248"/>
        <v>8.1822189626320956</v>
      </c>
      <c r="I1403" s="16">
        <f t="shared" ca="1" si="249"/>
        <v>8.1822189626320956</v>
      </c>
      <c r="K1403" s="13">
        <f>IF(m!$A$45="+",MIN(90,180/PI()*m!D$45/s!AR1403),90)</f>
        <v>90</v>
      </c>
      <c r="L1403" s="13">
        <f ca="1">180/PI()*ATAN2(s!K1403,s!M1403)</f>
        <v>-6.3576839865561202E-2</v>
      </c>
      <c r="N1403" s="9">
        <f ca="1">MATCH(A1403,m!C$31:G$31)-1</f>
        <v>2</v>
      </c>
      <c r="O1403" s="16">
        <f ca="1">MAX(0, (A1403-OFFSET(m!C$31,0,N1403))/(OFFSET(m!C$31,0,N1403+1)-OFFSET(m!C$31,0,N1403)))</f>
        <v>0</v>
      </c>
      <c r="Q1403" s="16">
        <f ca="1">180/PI()*ATAN(TAN(PI()/180*OFFSET(m!$C$32,0,N1403))*(1-O1403)+TAN(PI()/180*OFFSET(m!$C$32,0,N1403+1))*O1403)</f>
        <v>0</v>
      </c>
      <c r="R1403" s="16">
        <f t="shared" ca="1" si="244"/>
        <v>0</v>
      </c>
      <c r="T1403" s="18">
        <f ca="1">IF(N1403=N1402,T1402+(2/(1000*m!$P$7+s!H1402)*(T1402*s!M1402-U1402*s!L1402)+W1402*T1402-X1402*s!K1402/MAX(s!N1402,1)^2)*m!$O$24,COS(OFFSET(m!$C$33,0,N1403)*PI()/180))</f>
        <v>-0.11287658006349387</v>
      </c>
      <c r="U1403" s="18">
        <f ca="1">IF(N1403=N1402,U1402+(-V1402+2/(1000*m!$P$7+s!H1402)*T1402*s!L1402+W1402*U1402-X1402*s!M1402/MAX(s!N1402,1)^2)*m!$O$24,SIN(OFFSET(m!$C$33,0,N1403)*PI()/180))</f>
        <v>0.99536083098288008</v>
      </c>
      <c r="V1403" s="10">
        <f ca="1">IF(N1403=N1402,V1402+m!$P$13*m!$P$5/100000*X1402*m!$O$24,OFFSET(m!$C$34,0,N1403)/10000)</f>
        <v>0</v>
      </c>
      <c r="W1403" s="20">
        <f ca="1">0.5/s!P1403*s!AS1403*OFFSET(m!C$25,0,B1403)*m!$P$13*s!AN1403*s!N1403</f>
        <v>0</v>
      </c>
      <c r="X1403" s="20">
        <f ca="1">(T1403*s!AW1403+U1403*s!AX1403)/s!P1403</f>
        <v>0</v>
      </c>
      <c r="Y1403" s="18">
        <f t="shared" ca="1" si="250"/>
        <v>96.469854626506063</v>
      </c>
      <c r="Z1403" s="16">
        <f t="shared" ca="1" si="245"/>
        <v>0</v>
      </c>
      <c r="AB1403" s="18">
        <f ca="1">IF(N1403=N1402,AB1402+2/(1000*m!$P$7+s!H1402)*(AB1402*s!M1402-AC1402*s!L1402)+AE1402*AB1402-AF1402*s!K1402/MAX(s!N1402,1)^2-AE1402*AG1402*SIN(AN1402*PI()/180),COS(PI()/180*OFFSET(m!$C$35,0,N1403)))</f>
        <v>-0.11287658006349387</v>
      </c>
      <c r="AC1403" s="18">
        <f ca="1">IF(N1403=N1402,AC1402+(-AD1402+2/(1000*m!$P$7+s!H1402)*AB1402*s!L1402+AE1402*AC1402-AF1402*s!M1402/MAX(s!N1402,1)^2+AE1402*AG1402*COS(AN1402*PI()/180))*m!$O$24,SIN(PI()/180*OFFSET(m!C$35,0,N1403)))</f>
        <v>0.99536083098288008</v>
      </c>
      <c r="AD1403" s="10">
        <f ca="1">IF(N1403=N1402,AD1402+m!$P$13*m!$P$5/100000*AF1402*m!$O$24,OFFSET(m!$C$36,0,N1403)/10000)</f>
        <v>0</v>
      </c>
      <c r="AE1403" s="75">
        <f ca="1">0.5/s!P1403*s!AS1403*OFFSET(m!C$25,0,B1403)*m!$P$13*s!AN1403*s!N1403</f>
        <v>0</v>
      </c>
      <c r="AF1403" s="75">
        <f ca="1">(AB1403*s!AW1403+AC1403*s!AX1403)/s!P1403</f>
        <v>0</v>
      </c>
      <c r="AG1403" s="75">
        <f ca="1">(s!AT1403*OFFSET(m!C$26,0,s!D1403)/MAX(0.0001,s!AS1403*OFFSET(m!C$25,0,s!D1403))-1)*(AC1403*COS(AR1403*PI()/180)-AB1403*SIN(AR1403*PI()/180))</f>
        <v>-0.74755056472188297</v>
      </c>
      <c r="AH1403" s="18">
        <f t="shared" ca="1" si="251"/>
        <v>96.469854626506049</v>
      </c>
      <c r="AI1403" s="76">
        <f ca="1">s!AR1403/s!P1403*(m!$D$26*m!$D$28-m!$D$25*m!$D$27)</f>
        <v>1.182250123842339E-7</v>
      </c>
      <c r="AJ1403" s="76">
        <f ca="1">2*AI1403*COS(PI()/180*(AH1403-AQ1403-2*m!$D$44))+s!R1403</f>
        <v>-2.6903977296253231E-8</v>
      </c>
      <c r="AK1403" s="76">
        <f ca="1">AI1403*SIN(PI()/180*(AH1403-AQ1403-2*m!$D$44))</f>
        <v>1.174572158475712E-7</v>
      </c>
      <c r="AL1403" s="16">
        <f t="shared" ca="1" si="252"/>
        <v>250.14155592378458</v>
      </c>
      <c r="AM1403" s="16">
        <f t="shared" ca="1" si="253"/>
        <v>-4.6173033275662263</v>
      </c>
      <c r="AN1403" s="16">
        <f ca="1">AH1403+IF(m!$A$44="+",AM1403)</f>
        <v>96.469854626506049</v>
      </c>
      <c r="AO1403" s="16">
        <f t="shared" ca="1" si="246"/>
        <v>0</v>
      </c>
      <c r="AQ1403" s="16">
        <f ca="1">180/PI()*ATAN2(s!K1403,s!M1403)</f>
        <v>-6.3576839865561202E-2</v>
      </c>
      <c r="AR1403" s="16">
        <f ca="1">IF(m!$A$44="+",AN1403,0.5*(AH1403+AQ1403))</f>
        <v>48.203138893320244</v>
      </c>
      <c r="AT1403" s="77">
        <v>798</v>
      </c>
      <c r="AU1403" s="77">
        <f ca="1">180/PI()*ATAN(TAN(PI()/180*OFFSET(m!$C$39,0,N1403))*(1-O1403)+TAN(PI()/180*OFFSET(m!$C$39,0,N1403+1))*O1403)</f>
        <v>8.1822189626320956</v>
      </c>
      <c r="AV1403" s="77">
        <f ca="1">IF(A1403&lt;m!D$37,180/PI()*ATAN2(s!K1403,MAX(s!M1403,1))+AT1403,AU1403)</f>
        <v>8.1822189626320956</v>
      </c>
      <c r="AW1403" s="16">
        <f t="shared" ca="1" si="247"/>
        <v>8.1822189626320956</v>
      </c>
    </row>
    <row r="1404" spans="1:49" x14ac:dyDescent="0.2">
      <c r="A1404" s="19">
        <f>s!A1404</f>
        <v>1399</v>
      </c>
      <c r="B1404" s="19" t="b">
        <f ca="1">s!D1404</f>
        <v>0</v>
      </c>
      <c r="D1404" s="16">
        <f t="shared" ca="1" si="243"/>
        <v>8.1822189626320956</v>
      </c>
      <c r="E1404" s="16">
        <f ca="1">IF(m!$A$35="+",AR1404,D1404)</f>
        <v>8.1822189626320956</v>
      </c>
      <c r="F1404" s="16">
        <f ca="1">IF(AND(m!$A$41="+",m!$A$42="+",A1404&lt;m!$D$42),m!$D$41,MAX(-90,L1404-K1404))</f>
        <v>-90</v>
      </c>
      <c r="G1404" s="16">
        <f ca="1">IF(AND(m!$A$41="+",m!$A$42="+",A1404&lt;m!$D$42),m!$D$41,MIN(90,L1404+K1404))</f>
        <v>89.936355910151534</v>
      </c>
      <c r="H1404" s="16">
        <f t="shared" ca="1" si="248"/>
        <v>8.1822189626320956</v>
      </c>
      <c r="I1404" s="16">
        <f t="shared" ca="1" si="249"/>
        <v>8.1822189626320956</v>
      </c>
      <c r="K1404" s="13">
        <f>IF(m!$A$45="+",MIN(90,180/PI()*m!D$45/s!AR1404),90)</f>
        <v>90</v>
      </c>
      <c r="L1404" s="13">
        <f ca="1">180/PI()*ATAN2(s!K1404,s!M1404)</f>
        <v>-6.364408984847203E-2</v>
      </c>
      <c r="N1404" s="9">
        <f ca="1">MATCH(A1404,m!C$31:G$31)-1</f>
        <v>2</v>
      </c>
      <c r="O1404" s="16">
        <f ca="1">MAX(0, (A1404-OFFSET(m!C$31,0,N1404))/(OFFSET(m!C$31,0,N1404+1)-OFFSET(m!C$31,0,N1404)))</f>
        <v>0</v>
      </c>
      <c r="Q1404" s="16">
        <f ca="1">180/PI()*ATAN(TAN(PI()/180*OFFSET(m!$C$32,0,N1404))*(1-O1404)+TAN(PI()/180*OFFSET(m!$C$32,0,N1404+1))*O1404)</f>
        <v>0</v>
      </c>
      <c r="R1404" s="16">
        <f t="shared" ca="1" si="244"/>
        <v>0</v>
      </c>
      <c r="T1404" s="18">
        <f ca="1">IF(N1404=N1403,T1403+(2/(1000*m!$P$7+s!H1403)*(T1403*s!M1403-U1403*s!L1403)+W1403*T1403-X1403*s!K1403/MAX(s!N1403,1)^2)*m!$O$24,COS(OFFSET(m!$C$33,0,N1404)*PI()/180))</f>
        <v>-0.11523784625661573</v>
      </c>
      <c r="U1404" s="18">
        <f ca="1">IF(N1404=N1403,U1403+(-V1403+2/(1000*m!$P$7+s!H1403)*T1403*s!L1403+W1403*U1403-X1403*s!M1403/MAX(s!N1403,1)^2)*m!$O$24,SIN(OFFSET(m!$C$33,0,N1404)*PI()/180))</f>
        <v>0.99509302462471039</v>
      </c>
      <c r="V1404" s="10">
        <f ca="1">IF(N1404=N1403,V1403+m!$P$13*m!$P$5/100000*X1403*m!$O$24,OFFSET(m!$C$34,0,N1404)/10000)</f>
        <v>0</v>
      </c>
      <c r="W1404" s="20">
        <f ca="1">0.5/s!P1404*s!AS1404*OFFSET(m!C$25,0,B1404)*m!$P$13*s!AN1404*s!N1404</f>
        <v>0</v>
      </c>
      <c r="X1404" s="20">
        <f ca="1">(T1404*s!AW1404+U1404*s!AX1404)/s!P1404</f>
        <v>0</v>
      </c>
      <c r="Y1404" s="18">
        <f t="shared" ca="1" si="250"/>
        <v>96.605775733445242</v>
      </c>
      <c r="Z1404" s="16">
        <f t="shared" ca="1" si="245"/>
        <v>0</v>
      </c>
      <c r="AB1404" s="18">
        <f ca="1">IF(N1404=N1403,AB1403+2/(1000*m!$P$7+s!H1403)*(AB1403*s!M1403-AC1403*s!L1403)+AE1403*AB1403-AF1403*s!K1403/MAX(s!N1403,1)^2-AE1403*AG1403*SIN(AN1403*PI()/180),COS(PI()/180*OFFSET(m!$C$35,0,N1404)))</f>
        <v>-0.11523784625661573</v>
      </c>
      <c r="AC1404" s="18">
        <f ca="1">IF(N1404=N1403,AC1403+(-AD1403+2/(1000*m!$P$7+s!H1403)*AB1403*s!L1403+AE1403*AC1403-AF1403*s!M1403/MAX(s!N1403,1)^2+AE1403*AG1403*COS(AN1403*PI()/180))*m!$O$24,SIN(PI()/180*OFFSET(m!C$35,0,N1404)))</f>
        <v>0.99509302462471039</v>
      </c>
      <c r="AD1404" s="10">
        <f ca="1">IF(N1404=N1403,AD1403+m!$P$13*m!$P$5/100000*AF1403*m!$O$24,OFFSET(m!$C$36,0,N1404)/10000)</f>
        <v>0</v>
      </c>
      <c r="AE1404" s="75">
        <f ca="1">0.5/s!P1404*s!AS1404*OFFSET(m!C$25,0,B1404)*m!$P$13*s!AN1404*s!N1404</f>
        <v>0</v>
      </c>
      <c r="AF1404" s="75">
        <f ca="1">(AB1404*s!AW1404+AC1404*s!AX1404)/s!P1404</f>
        <v>0</v>
      </c>
      <c r="AG1404" s="75">
        <f ca="1">(s!AT1404*OFFSET(m!C$26,0,s!D1404)/MAX(0.0001,s!AS1404*OFFSET(m!C$25,0,s!D1404))-1)*(AC1404*COS(AR1404*PI()/180)-AB1404*SIN(AR1404*PI()/180))</f>
        <v>-0.74834345307711625</v>
      </c>
      <c r="AH1404" s="18">
        <f t="shared" ca="1" si="251"/>
        <v>96.605775733445242</v>
      </c>
      <c r="AI1404" s="76">
        <f ca="1">s!AR1404/s!P1404*(m!$D$26*m!$D$28-m!$D$25*m!$D$27)</f>
        <v>1.1837277459696571E-7</v>
      </c>
      <c r="AJ1404" s="76">
        <f ca="1">2*AI1404*COS(PI()/180*(AH1404-AQ1404-2*m!$D$44))+s!R1404</f>
        <v>-2.7495779773618507E-8</v>
      </c>
      <c r="AK1404" s="76">
        <f ca="1">AI1404*SIN(PI()/180*(AH1404-AQ1404-2*m!$D$44))</f>
        <v>1.1757171976901681E-7</v>
      </c>
      <c r="AL1404" s="16">
        <f t="shared" ca="1" si="252"/>
        <v>244.99626445665879</v>
      </c>
      <c r="AM1404" s="16">
        <f t="shared" ca="1" si="253"/>
        <v>-4.6291712139555203</v>
      </c>
      <c r="AN1404" s="16">
        <f ca="1">AH1404+IF(m!$A$44="+",AM1404)</f>
        <v>96.605775733445242</v>
      </c>
      <c r="AO1404" s="16">
        <f t="shared" ca="1" si="246"/>
        <v>0</v>
      </c>
      <c r="AQ1404" s="16">
        <f ca="1">180/PI()*ATAN2(s!K1404,s!M1404)</f>
        <v>-6.364408984847203E-2</v>
      </c>
      <c r="AR1404" s="16">
        <f ca="1">IF(m!$A$44="+",AN1404,0.5*(AH1404+AQ1404))</f>
        <v>48.271065821798388</v>
      </c>
      <c r="AT1404" s="77">
        <v>799</v>
      </c>
      <c r="AU1404" s="77">
        <f ca="1">180/PI()*ATAN(TAN(PI()/180*OFFSET(m!$C$39,0,N1404))*(1-O1404)+TAN(PI()/180*OFFSET(m!$C$39,0,N1404+1))*O1404)</f>
        <v>8.1822189626320956</v>
      </c>
      <c r="AV1404" s="77">
        <f ca="1">IF(A1404&lt;m!D$37,180/PI()*ATAN2(s!K1404,MAX(s!M1404,1))+AT1404,AU1404)</f>
        <v>8.1822189626320956</v>
      </c>
      <c r="AW1404" s="16">
        <f t="shared" ca="1" si="247"/>
        <v>8.1822189626320956</v>
      </c>
    </row>
    <row r="1405" spans="1:49" x14ac:dyDescent="0.2">
      <c r="A1405" s="19">
        <f>s!A1405</f>
        <v>1400</v>
      </c>
      <c r="B1405" s="19" t="b">
        <f ca="1">s!D1405</f>
        <v>0</v>
      </c>
      <c r="D1405" s="16">
        <f t="shared" ca="1" si="243"/>
        <v>8.1822189626320956</v>
      </c>
      <c r="E1405" s="16">
        <f ca="1">IF(m!$A$35="+",AR1405,D1405)</f>
        <v>8.1822189626320956</v>
      </c>
      <c r="F1405" s="16">
        <f ca="1">IF(AND(m!$A$41="+",m!$A$42="+",A1405&lt;m!$D$42),m!$D$41,MAX(-90,L1405-K1405))</f>
        <v>-90</v>
      </c>
      <c r="G1405" s="16">
        <f ca="1">IF(AND(m!$A$41="+",m!$A$42="+",A1405&lt;m!$D$42),m!$D$41,MIN(90,L1405+K1405))</f>
        <v>89.936288749733038</v>
      </c>
      <c r="H1405" s="16">
        <f t="shared" ca="1" si="248"/>
        <v>8.1822189626320956</v>
      </c>
      <c r="I1405" s="16">
        <f t="shared" ca="1" si="249"/>
        <v>8.1822189626320956</v>
      </c>
      <c r="K1405" s="13">
        <f>IF(m!$A$45="+",MIN(90,180/PI()*m!D$45/s!AR1405),90)</f>
        <v>90</v>
      </c>
      <c r="L1405" s="13">
        <f ca="1">180/PI()*ATAN2(s!K1405,s!M1405)</f>
        <v>-6.3711250266966418E-2</v>
      </c>
      <c r="N1405" s="9">
        <f ca="1">MATCH(A1405,m!C$31:G$31)-1</f>
        <v>2</v>
      </c>
      <c r="O1405" s="16">
        <f ca="1">MAX(0, (A1405-OFFSET(m!C$31,0,N1405))/(OFFSET(m!C$31,0,N1405+1)-OFFSET(m!C$31,0,N1405)))</f>
        <v>0</v>
      </c>
      <c r="Q1405" s="16">
        <f ca="1">180/PI()*ATAN(TAN(PI()/180*OFFSET(m!$C$32,0,N1405))*(1-O1405)+TAN(PI()/180*OFFSET(m!$C$32,0,N1405+1))*O1405)</f>
        <v>0</v>
      </c>
      <c r="R1405" s="16">
        <f t="shared" ca="1" si="244"/>
        <v>0</v>
      </c>
      <c r="T1405" s="18">
        <f ca="1">IF(N1405=N1404,T1404+(2/(1000*m!$P$7+s!H1404)*(T1404*s!M1404-U1404*s!L1404)+W1404*T1404-X1404*s!K1404/MAX(s!N1404,1)^2)*m!$O$24,COS(OFFSET(m!$C$33,0,N1405)*PI()/180))</f>
        <v>-0.11759847675260747</v>
      </c>
      <c r="U1405" s="18">
        <f ca="1">IF(N1405=N1404,U1404+(-V1404+2/(1000*m!$P$7+s!H1404)*T1404*s!L1404+W1404*U1404-X1404*s!M1404/MAX(s!N1404,1)^2)*m!$O$24,SIN(OFFSET(m!$C$33,0,N1405)*PI()/180))</f>
        <v>0.9948196153296639</v>
      </c>
      <c r="V1405" s="10">
        <f ca="1">IF(N1405=N1404,V1404+m!$P$13*m!$P$5/100000*X1404*m!$O$24,OFFSET(m!$C$34,0,N1405)/10000)</f>
        <v>0</v>
      </c>
      <c r="W1405" s="20">
        <f ca="1">0.5/s!P1405*s!AS1405*OFFSET(m!C$25,0,B1405)*m!$P$13*s!AN1405*s!N1405</f>
        <v>0</v>
      </c>
      <c r="X1405" s="20">
        <f ca="1">(T1405*s!AW1405+U1405*s!AX1405)/s!P1405</f>
        <v>0</v>
      </c>
      <c r="Y1405" s="18">
        <f t="shared" ca="1" si="250"/>
        <v>96.741696831948914</v>
      </c>
      <c r="Z1405" s="16">
        <f t="shared" ca="1" si="245"/>
        <v>0</v>
      </c>
      <c r="AB1405" s="18">
        <f ca="1">IF(N1405=N1404,AB1404+2/(1000*m!$P$7+s!H1404)*(AB1404*s!M1404-AC1404*s!L1404)+AE1404*AB1404-AF1404*s!K1404/MAX(s!N1404,1)^2-AE1404*AG1404*SIN(AN1404*PI()/180),COS(PI()/180*OFFSET(m!$C$35,0,N1405)))</f>
        <v>-0.11759847675260747</v>
      </c>
      <c r="AC1405" s="18">
        <f ca="1">IF(N1405=N1404,AC1404+(-AD1404+2/(1000*m!$P$7+s!H1404)*AB1404*s!L1404+AE1404*AC1404-AF1404*s!M1404/MAX(s!N1404,1)^2+AE1404*AG1404*COS(AN1404*PI()/180))*m!$O$24,SIN(PI()/180*OFFSET(m!C$35,0,N1405)))</f>
        <v>0.9948196153296639</v>
      </c>
      <c r="AD1405" s="10">
        <f ca="1">IF(N1405=N1404,AD1404+m!$P$13*m!$P$5/100000*AF1404*m!$O$24,OFFSET(m!$C$36,0,N1405)/10000)</f>
        <v>0</v>
      </c>
      <c r="AE1405" s="75">
        <f ca="1">0.5/s!P1405*s!AS1405*OFFSET(m!C$25,0,B1405)*m!$P$13*s!AN1405*s!N1405</f>
        <v>0</v>
      </c>
      <c r="AF1405" s="75">
        <f ca="1">(AB1405*s!AW1405+AC1405*s!AX1405)/s!P1405</f>
        <v>0</v>
      </c>
      <c r="AG1405" s="75">
        <f ca="1">(s!AT1405*OFFSET(m!C$26,0,s!D1405)/MAX(0.0001,s!AS1405*OFFSET(m!C$25,0,s!D1405))-1)*(AC1405*COS(AR1405*PI()/180)-AB1405*SIN(AR1405*PI()/180))</f>
        <v>-0.74913529032027915</v>
      </c>
      <c r="AH1405" s="18">
        <f t="shared" ca="1" si="251"/>
        <v>96.741696831948929</v>
      </c>
      <c r="AI1405" s="76">
        <f ca="1">s!AR1405/s!P1405*(m!$D$26*m!$D$28-m!$D$25*m!$D$27)</f>
        <v>1.1852087865136171E-7</v>
      </c>
      <c r="AJ1405" s="76">
        <f ca="1">2*AI1405*COS(PI()/180*(AH1405-AQ1405-2*m!$D$44))+s!R1405</f>
        <v>-2.808890130024076E-8</v>
      </c>
      <c r="AK1405" s="76">
        <f ca="1">AI1405*SIN(PI()/180*(AH1405-AQ1405-2*m!$D$44))</f>
        <v>1.1768581937611319E-7</v>
      </c>
      <c r="AL1405" s="16">
        <f t="shared" ca="1" si="252"/>
        <v>240.0556962593769</v>
      </c>
      <c r="AM1405" s="16">
        <f t="shared" ca="1" si="253"/>
        <v>-4.6410542481069994</v>
      </c>
      <c r="AN1405" s="16">
        <f ca="1">AH1405+IF(m!$A$44="+",AM1405)</f>
        <v>96.741696831948929</v>
      </c>
      <c r="AO1405" s="16">
        <f t="shared" ca="1" si="246"/>
        <v>0</v>
      </c>
      <c r="AQ1405" s="16">
        <f ca="1">180/PI()*ATAN2(s!K1405,s!M1405)</f>
        <v>-6.3711250266966418E-2</v>
      </c>
      <c r="AR1405" s="16">
        <f ca="1">IF(m!$A$44="+",AN1405,0.5*(AH1405+AQ1405))</f>
        <v>48.338992790840983</v>
      </c>
      <c r="AT1405" s="77">
        <v>800</v>
      </c>
      <c r="AU1405" s="77">
        <f ca="1">180/PI()*ATAN(TAN(PI()/180*OFFSET(m!$C$39,0,N1405))*(1-O1405)+TAN(PI()/180*OFFSET(m!$C$39,0,N1405+1))*O1405)</f>
        <v>8.1822189626320956</v>
      </c>
      <c r="AV1405" s="77">
        <f ca="1">IF(A1405&lt;m!D$37,180/PI()*ATAN2(s!K1405,MAX(s!M1405,1))+AT1405,AU1405)</f>
        <v>8.1822189626320956</v>
      </c>
      <c r="AW1405" s="16">
        <f t="shared" ca="1" si="247"/>
        <v>8.1822189626320956</v>
      </c>
    </row>
    <row r="1406" spans="1:49" x14ac:dyDescent="0.2">
      <c r="A1406" s="19">
        <f>s!A1406</f>
        <v>1401</v>
      </c>
      <c r="B1406" s="19" t="b">
        <f ca="1">s!D1406</f>
        <v>0</v>
      </c>
      <c r="D1406" s="16">
        <f t="shared" ca="1" si="243"/>
        <v>8.1822189626320956</v>
      </c>
      <c r="E1406" s="16">
        <f ca="1">IF(m!$A$35="+",AR1406,D1406)</f>
        <v>8.1822189626320956</v>
      </c>
      <c r="F1406" s="16">
        <f ca="1">IF(AND(m!$A$41="+",m!$A$42="+",A1406&lt;m!$D$42),m!$D$41,MAX(-90,L1406-K1406))</f>
        <v>-90</v>
      </c>
      <c r="G1406" s="16">
        <f ca="1">IF(AND(m!$A$41="+",m!$A$42="+",A1406&lt;m!$D$42),m!$D$41,MIN(90,L1406+K1406))</f>
        <v>89.936221678974022</v>
      </c>
      <c r="H1406" s="16">
        <f t="shared" ca="1" si="248"/>
        <v>8.1822189626320956</v>
      </c>
      <c r="I1406" s="16">
        <f t="shared" ca="1" si="249"/>
        <v>8.1822189626320956</v>
      </c>
      <c r="K1406" s="13">
        <f>IF(m!$A$45="+",MIN(90,180/PI()*m!D$45/s!AR1406),90)</f>
        <v>90</v>
      </c>
      <c r="L1406" s="13">
        <f ca="1">180/PI()*ATAN2(s!K1406,s!M1406)</f>
        <v>-6.3778321025978843E-2</v>
      </c>
      <c r="N1406" s="9">
        <f ca="1">MATCH(A1406,m!C$31:G$31)-1</f>
        <v>2</v>
      </c>
      <c r="O1406" s="16">
        <f ca="1">MAX(0, (A1406-OFFSET(m!C$31,0,N1406))/(OFFSET(m!C$31,0,N1406+1)-OFFSET(m!C$31,0,N1406)))</f>
        <v>0</v>
      </c>
      <c r="Q1406" s="16">
        <f ca="1">180/PI()*ATAN(TAN(PI()/180*OFFSET(m!$C$32,0,N1406))*(1-O1406)+TAN(PI()/180*OFFSET(m!$C$32,0,N1406+1))*O1406)</f>
        <v>0</v>
      </c>
      <c r="R1406" s="16">
        <f t="shared" ca="1" si="244"/>
        <v>0</v>
      </c>
      <c r="T1406" s="18">
        <f ca="1">IF(N1406=N1405,T1405+(2/(1000*m!$P$7+s!H1405)*(T1405*s!M1405-U1405*s!L1405)+W1405*T1405-X1405*s!K1405/MAX(s!N1405,1)^2)*m!$O$24,COS(OFFSET(m!$C$33,0,N1406)*PI()/180))</f>
        <v>-0.1199584582505773</v>
      </c>
      <c r="U1406" s="18">
        <f ca="1">IF(N1406=N1405,U1405+(-V1405+2/(1000*m!$P$7+s!H1405)*T1405*s!L1405+W1405*U1405-X1405*s!M1405/MAX(s!N1405,1)^2)*m!$O$24,SIN(OFFSET(m!$C$33,0,N1406)*PI()/180))</f>
        <v>0.99454060457681492</v>
      </c>
      <c r="V1406" s="10">
        <f ca="1">IF(N1406=N1405,V1405+m!$P$13*m!$P$5/100000*X1405*m!$O$24,OFFSET(m!$C$34,0,N1406)/10000)</f>
        <v>0</v>
      </c>
      <c r="W1406" s="20">
        <f ca="1">0.5/s!P1406*s!AS1406*OFFSET(m!C$25,0,B1406)*m!$P$13*s!AN1406*s!N1406</f>
        <v>0</v>
      </c>
      <c r="X1406" s="20">
        <f ca="1">(T1406*s!AW1406+U1406*s!AX1406)/s!P1406</f>
        <v>0</v>
      </c>
      <c r="Y1406" s="18">
        <f t="shared" ca="1" si="250"/>
        <v>96.87761792207391</v>
      </c>
      <c r="Z1406" s="16">
        <f t="shared" ca="1" si="245"/>
        <v>0</v>
      </c>
      <c r="AB1406" s="18">
        <f ca="1">IF(N1406=N1405,AB1405+2/(1000*m!$P$7+s!H1405)*(AB1405*s!M1405-AC1405*s!L1405)+AE1405*AB1405-AF1405*s!K1405/MAX(s!N1405,1)^2-AE1405*AG1405*SIN(AN1405*PI()/180),COS(PI()/180*OFFSET(m!$C$35,0,N1406)))</f>
        <v>-0.1199584582505773</v>
      </c>
      <c r="AC1406" s="18">
        <f ca="1">IF(N1406=N1405,AC1405+(-AD1405+2/(1000*m!$P$7+s!H1405)*AB1405*s!L1405+AE1405*AC1405-AF1405*s!M1405/MAX(s!N1405,1)^2+AE1405*AG1405*COS(AN1405*PI()/180))*m!$O$24,SIN(PI()/180*OFFSET(m!C$35,0,N1406)))</f>
        <v>0.99454060457681492</v>
      </c>
      <c r="AD1406" s="10">
        <f ca="1">IF(N1406=N1405,AD1405+m!$P$13*m!$P$5/100000*AF1405*m!$O$24,OFFSET(m!$C$36,0,N1406)/10000)</f>
        <v>0</v>
      </c>
      <c r="AE1406" s="75">
        <f ca="1">0.5/s!P1406*s!AS1406*OFFSET(m!C$25,0,B1406)*m!$P$13*s!AN1406*s!N1406</f>
        <v>0</v>
      </c>
      <c r="AF1406" s="75">
        <f ca="1">(AB1406*s!AW1406+AC1406*s!AX1406)/s!P1406</f>
        <v>0</v>
      </c>
      <c r="AG1406" s="75">
        <f ca="1">(s!AT1406*OFFSET(m!C$26,0,s!D1406)/MAX(0.0001,s!AS1406*OFFSET(m!C$25,0,s!D1406))-1)*(AC1406*COS(AR1406*PI()/180)-AB1406*SIN(AR1406*PI()/180))</f>
        <v>-0.74992607530610589</v>
      </c>
      <c r="AH1406" s="18">
        <f t="shared" ca="1" si="251"/>
        <v>96.877617922073924</v>
      </c>
      <c r="AI1406" s="76">
        <f ca="1">s!AR1406/s!P1406*(m!$D$26*m!$D$28-m!$D$25*m!$D$27)</f>
        <v>1.1866932516114923E-7</v>
      </c>
      <c r="AJ1406" s="76">
        <f ca="1">2*AI1406*COS(PI()/180*(AH1406-AQ1406-2*m!$D$44))+s!R1406</f>
        <v>-2.8683343124848507E-8</v>
      </c>
      <c r="AK1406" s="76">
        <f ca="1">AI1406*SIN(PI()/180*(AH1406-AQ1406-2*m!$D$44))</f>
        <v>1.1779951269423027E-7</v>
      </c>
      <c r="AL1406" s="16">
        <f t="shared" ca="1" si="252"/>
        <v>235.30781878176924</v>
      </c>
      <c r="AM1406" s="16">
        <f t="shared" ca="1" si="253"/>
        <v>-4.6529524434160834</v>
      </c>
      <c r="AN1406" s="16">
        <f ca="1">AH1406+IF(m!$A$44="+",AM1406)</f>
        <v>96.877617922073924</v>
      </c>
      <c r="AO1406" s="16">
        <f t="shared" ca="1" si="246"/>
        <v>0</v>
      </c>
      <c r="AQ1406" s="16">
        <f ca="1">180/PI()*ATAN2(s!K1406,s!M1406)</f>
        <v>-6.3778321025978843E-2</v>
      </c>
      <c r="AR1406" s="16">
        <f ca="1">IF(m!$A$44="+",AN1406,0.5*(AH1406+AQ1406))</f>
        <v>48.406919800523973</v>
      </c>
      <c r="AT1406" s="77">
        <v>801</v>
      </c>
      <c r="AU1406" s="77">
        <f ca="1">180/PI()*ATAN(TAN(PI()/180*OFFSET(m!$C$39,0,N1406))*(1-O1406)+TAN(PI()/180*OFFSET(m!$C$39,0,N1406+1))*O1406)</f>
        <v>8.1822189626320956</v>
      </c>
      <c r="AV1406" s="77">
        <f ca="1">IF(A1406&lt;m!D$37,180/PI()*ATAN2(s!K1406,MAX(s!M1406,1))+AT1406,AU1406)</f>
        <v>8.1822189626320956</v>
      </c>
      <c r="AW1406" s="16">
        <f t="shared" ca="1" si="247"/>
        <v>8.1822189626320956</v>
      </c>
    </row>
    <row r="1407" spans="1:49" x14ac:dyDescent="0.2">
      <c r="A1407" s="19">
        <f>s!A1407</f>
        <v>1402</v>
      </c>
      <c r="B1407" s="19" t="b">
        <f ca="1">s!D1407</f>
        <v>0</v>
      </c>
      <c r="D1407" s="16">
        <f t="shared" ca="1" si="243"/>
        <v>8.1822189626320956</v>
      </c>
      <c r="E1407" s="16">
        <f ca="1">IF(m!$A$35="+",AR1407,D1407)</f>
        <v>8.1822189626320956</v>
      </c>
      <c r="F1407" s="16">
        <f ca="1">IF(AND(m!$A$41="+",m!$A$42="+",A1407&lt;m!$D$42),m!$D$41,MAX(-90,L1407-K1407))</f>
        <v>-90</v>
      </c>
      <c r="G1407" s="16">
        <f ca="1">IF(AND(m!$A$41="+",m!$A$42="+",A1407&lt;m!$D$42),m!$D$41,MIN(90,L1407+K1407))</f>
        <v>89.936154697969428</v>
      </c>
      <c r="H1407" s="16">
        <f t="shared" ca="1" si="248"/>
        <v>8.1822189626320956</v>
      </c>
      <c r="I1407" s="16">
        <f t="shared" ca="1" si="249"/>
        <v>8.1822189626320956</v>
      </c>
      <c r="K1407" s="13">
        <f>IF(m!$A$45="+",MIN(90,180/PI()*m!D$45/s!AR1407),90)</f>
        <v>90</v>
      </c>
      <c r="L1407" s="13">
        <f ca="1">180/PI()*ATAN2(s!K1407,s!M1407)</f>
        <v>-6.3845302030568998E-2</v>
      </c>
      <c r="N1407" s="9">
        <f ca="1">MATCH(A1407,m!C$31:G$31)-1</f>
        <v>2</v>
      </c>
      <c r="O1407" s="16">
        <f ca="1">MAX(0, (A1407-OFFSET(m!C$31,0,N1407))/(OFFSET(m!C$31,0,N1407+1)-OFFSET(m!C$31,0,N1407)))</f>
        <v>0</v>
      </c>
      <c r="Q1407" s="16">
        <f ca="1">180/PI()*ATAN(TAN(PI()/180*OFFSET(m!$C$32,0,N1407))*(1-O1407)+TAN(PI()/180*OFFSET(m!$C$32,0,N1407+1))*O1407)</f>
        <v>0</v>
      </c>
      <c r="R1407" s="16">
        <f t="shared" ca="1" si="244"/>
        <v>0</v>
      </c>
      <c r="T1407" s="18">
        <f ca="1">IF(N1407=N1406,T1406+(2/(1000*m!$P$7+s!H1406)*(T1406*s!M1406-U1406*s!L1406)+W1406*T1406-X1406*s!K1406/MAX(s!N1406,1)^2)*m!$O$24,COS(OFFSET(m!$C$33,0,N1407)*PI()/180))</f>
        <v>-0.12231777745309241</v>
      </c>
      <c r="U1407" s="18">
        <f ca="1">IF(N1407=N1406,U1406+(-V1406+2/(1000*m!$P$7+s!H1406)*T1406*s!L1406+W1406*U1406-X1406*s!M1406/MAX(s!N1406,1)^2)*m!$O$24,SIN(OFFSET(m!$C$33,0,N1407)*PI()/180))</f>
        <v>0.99425599387676233</v>
      </c>
      <c r="V1407" s="10">
        <f ca="1">IF(N1407=N1406,V1406+m!$P$13*m!$P$5/100000*X1406*m!$O$24,OFFSET(m!$C$34,0,N1407)/10000)</f>
        <v>0</v>
      </c>
      <c r="W1407" s="20">
        <f ca="1">0.5/s!P1407*s!AS1407*OFFSET(m!C$25,0,B1407)*m!$P$13*s!AN1407*s!N1407</f>
        <v>0</v>
      </c>
      <c r="X1407" s="20">
        <f ca="1">(T1407*s!AW1407+U1407*s!AX1407)/s!P1407</f>
        <v>0</v>
      </c>
      <c r="Y1407" s="18">
        <f t="shared" ca="1" si="250"/>
        <v>97.01353900388682</v>
      </c>
      <c r="Z1407" s="16">
        <f t="shared" ca="1" si="245"/>
        <v>0</v>
      </c>
      <c r="AB1407" s="18">
        <f ca="1">IF(N1407=N1406,AB1406+2/(1000*m!$P$7+s!H1406)*(AB1406*s!M1406-AC1406*s!L1406)+AE1406*AB1406-AF1406*s!K1406/MAX(s!N1406,1)^2-AE1406*AG1406*SIN(AN1406*PI()/180),COS(PI()/180*OFFSET(m!$C$35,0,N1407)))</f>
        <v>-0.12231777745309241</v>
      </c>
      <c r="AC1407" s="18">
        <f ca="1">IF(N1407=N1406,AC1406+(-AD1406+2/(1000*m!$P$7+s!H1406)*AB1406*s!L1406+AE1406*AC1406-AF1406*s!M1406/MAX(s!N1406,1)^2+AE1406*AG1406*COS(AN1406*PI()/180))*m!$O$24,SIN(PI()/180*OFFSET(m!C$35,0,N1407)))</f>
        <v>0.99425599387676233</v>
      </c>
      <c r="AD1407" s="10">
        <f ca="1">IF(N1407=N1406,AD1406+m!$P$13*m!$P$5/100000*AF1406*m!$O$24,OFFSET(m!$C$36,0,N1407)/10000)</f>
        <v>0</v>
      </c>
      <c r="AE1407" s="75">
        <f ca="1">0.5/s!P1407*s!AS1407*OFFSET(m!C$25,0,B1407)*m!$P$13*s!AN1407*s!N1407</f>
        <v>0</v>
      </c>
      <c r="AF1407" s="75">
        <f ca="1">(AB1407*s!AW1407+AC1407*s!AX1407)/s!P1407</f>
        <v>0</v>
      </c>
      <c r="AG1407" s="75">
        <f ca="1">(s!AT1407*OFFSET(m!C$26,0,s!D1407)/MAX(0.0001,s!AS1407*OFFSET(m!C$25,0,s!D1407))-1)*(AC1407*COS(AR1407*PI()/180)-AB1407*SIN(AR1407*PI()/180))</f>
        <v>-0.75071580689074091</v>
      </c>
      <c r="AH1407" s="18">
        <f t="shared" ca="1" si="251"/>
        <v>97.013539003886805</v>
      </c>
      <c r="AI1407" s="76">
        <f ca="1">s!AR1407/s!P1407*(m!$D$26*m!$D$28-m!$D$25*m!$D$27)</f>
        <v>1.1881811474118754E-7</v>
      </c>
      <c r="AJ1407" s="76">
        <f ca="1">2*AI1407*COS(PI()/180*(AH1407-AQ1407-2*m!$D$44))+s!R1407</f>
        <v>-2.9279106490468851E-8</v>
      </c>
      <c r="AK1407" s="76">
        <f ca="1">AI1407*SIN(PI()/180*(AH1407-AQ1407-2*m!$D$44))</f>
        <v>1.1791279774235685E-7</v>
      </c>
      <c r="AL1407" s="16">
        <f t="shared" ca="1" si="252"/>
        <v>230.74152428169148</v>
      </c>
      <c r="AM1407" s="16">
        <f t="shared" ca="1" si="253"/>
        <v>-4.6648658133802856</v>
      </c>
      <c r="AN1407" s="16">
        <f ca="1">AH1407+IF(m!$A$44="+",AM1407)</f>
        <v>97.013539003886805</v>
      </c>
      <c r="AO1407" s="16">
        <f t="shared" ca="1" si="246"/>
        <v>0</v>
      </c>
      <c r="AQ1407" s="16">
        <f ca="1">180/PI()*ATAN2(s!K1407,s!M1407)</f>
        <v>-6.3845302030568998E-2</v>
      </c>
      <c r="AR1407" s="16">
        <f ca="1">IF(m!$A$44="+",AN1407,0.5*(AH1407+AQ1407))</f>
        <v>48.474846850928117</v>
      </c>
      <c r="AT1407" s="77">
        <v>802</v>
      </c>
      <c r="AU1407" s="77">
        <f ca="1">180/PI()*ATAN(TAN(PI()/180*OFFSET(m!$C$39,0,N1407))*(1-O1407)+TAN(PI()/180*OFFSET(m!$C$39,0,N1407+1))*O1407)</f>
        <v>8.1822189626320956</v>
      </c>
      <c r="AV1407" s="77">
        <f ca="1">IF(A1407&lt;m!D$37,180/PI()*ATAN2(s!K1407,MAX(s!M1407,1))+AT1407,AU1407)</f>
        <v>8.1822189626320956</v>
      </c>
      <c r="AW1407" s="16">
        <f t="shared" ca="1" si="247"/>
        <v>8.1822189626320956</v>
      </c>
    </row>
    <row r="1408" spans="1:49" x14ac:dyDescent="0.2">
      <c r="A1408" s="19">
        <f>s!A1408</f>
        <v>1403</v>
      </c>
      <c r="B1408" s="19" t="b">
        <f ca="1">s!D1408</f>
        <v>0</v>
      </c>
      <c r="D1408" s="16">
        <f t="shared" ca="1" si="243"/>
        <v>8.1822189626320956</v>
      </c>
      <c r="E1408" s="16">
        <f ca="1">IF(m!$A$35="+",AR1408,D1408)</f>
        <v>8.1822189626320956</v>
      </c>
      <c r="F1408" s="16">
        <f ca="1">IF(AND(m!$A$41="+",m!$A$42="+",A1408&lt;m!$D$42),m!$D$41,MAX(-90,L1408-K1408))</f>
        <v>-90</v>
      </c>
      <c r="G1408" s="16">
        <f ca="1">IF(AND(m!$A$41="+",m!$A$42="+",A1408&lt;m!$D$42),m!$D$41,MIN(90,L1408+K1408))</f>
        <v>89.936087806814072</v>
      </c>
      <c r="H1408" s="16">
        <f t="shared" ca="1" si="248"/>
        <v>8.1822189626320956</v>
      </c>
      <c r="I1408" s="16">
        <f t="shared" ca="1" si="249"/>
        <v>8.1822189626320956</v>
      </c>
      <c r="K1408" s="13">
        <f>IF(m!$A$45="+",MIN(90,180/PI()*m!D$45/s!AR1408),90)</f>
        <v>90</v>
      </c>
      <c r="L1408" s="13">
        <f ca="1">180/PI()*ATAN2(s!K1408,s!M1408)</f>
        <v>-6.3912193185921756E-2</v>
      </c>
      <c r="N1408" s="9">
        <f ca="1">MATCH(A1408,m!C$31:G$31)-1</f>
        <v>2</v>
      </c>
      <c r="O1408" s="16">
        <f ca="1">MAX(0, (A1408-OFFSET(m!C$31,0,N1408))/(OFFSET(m!C$31,0,N1408+1)-OFFSET(m!C$31,0,N1408)))</f>
        <v>0</v>
      </c>
      <c r="Q1408" s="16">
        <f ca="1">180/PI()*ATAN(TAN(PI()/180*OFFSET(m!$C$32,0,N1408))*(1-O1408)+TAN(PI()/180*OFFSET(m!$C$32,0,N1408+1))*O1408)</f>
        <v>0</v>
      </c>
      <c r="R1408" s="16">
        <f t="shared" ca="1" si="244"/>
        <v>0</v>
      </c>
      <c r="T1408" s="18">
        <f ca="1">IF(N1408=N1407,T1407+(2/(1000*m!$P$7+s!H1407)*(T1407*s!M1407-U1407*s!L1407)+W1407*T1407-X1407*s!K1407/MAX(s!N1407,1)^2)*m!$O$24,COS(OFFSET(m!$C$33,0,N1408)*PI()/180))</f>
        <v>-0.12467642106625375</v>
      </c>
      <c r="U1408" s="18">
        <f ca="1">IF(N1408=N1407,U1407+(-V1407+2/(1000*m!$P$7+s!H1407)*T1407*s!L1407+W1407*U1407-X1407*s!M1407/MAX(s!N1407,1)^2)*m!$O$24,SIN(OFFSET(m!$C$33,0,N1408)*PI()/180))</f>
        <v>0.99396578477162179</v>
      </c>
      <c r="V1408" s="10">
        <f ca="1">IF(N1408=N1407,V1407+m!$P$13*m!$P$5/100000*X1407*m!$O$24,OFFSET(m!$C$34,0,N1408)/10000)</f>
        <v>0</v>
      </c>
      <c r="W1408" s="20">
        <f ca="1">0.5/s!P1408*s!AS1408*OFFSET(m!C$25,0,B1408)*m!$P$13*s!AN1408*s!N1408</f>
        <v>0</v>
      </c>
      <c r="X1408" s="20">
        <f ca="1">(T1408*s!AW1408+U1408*s!AX1408)/s!P1408</f>
        <v>0</v>
      </c>
      <c r="Y1408" s="18">
        <f t="shared" ca="1" si="250"/>
        <v>97.1494600774639</v>
      </c>
      <c r="Z1408" s="16">
        <f t="shared" ca="1" si="245"/>
        <v>0</v>
      </c>
      <c r="AB1408" s="18">
        <f ca="1">IF(N1408=N1407,AB1407+2/(1000*m!$P$7+s!H1407)*(AB1407*s!M1407-AC1407*s!L1407)+AE1407*AB1407-AF1407*s!K1407/MAX(s!N1407,1)^2-AE1407*AG1407*SIN(AN1407*PI()/180),COS(PI()/180*OFFSET(m!$C$35,0,N1408)))</f>
        <v>-0.12467642106625375</v>
      </c>
      <c r="AC1408" s="18">
        <f ca="1">IF(N1408=N1407,AC1407+(-AD1407+2/(1000*m!$P$7+s!H1407)*AB1407*s!L1407+AE1407*AC1407-AF1407*s!M1407/MAX(s!N1407,1)^2+AE1407*AG1407*COS(AN1407*PI()/180))*m!$O$24,SIN(PI()/180*OFFSET(m!C$35,0,N1408)))</f>
        <v>0.99396578477162179</v>
      </c>
      <c r="AD1408" s="10">
        <f ca="1">IF(N1408=N1407,AD1407+m!$P$13*m!$P$5/100000*AF1407*m!$O$24,OFFSET(m!$C$36,0,N1408)/10000)</f>
        <v>0</v>
      </c>
      <c r="AE1408" s="75">
        <f ca="1">0.5/s!P1408*s!AS1408*OFFSET(m!C$25,0,B1408)*m!$P$13*s!AN1408*s!N1408</f>
        <v>0</v>
      </c>
      <c r="AF1408" s="75">
        <f ca="1">(AB1408*s!AW1408+AC1408*s!AX1408)/s!P1408</f>
        <v>0</v>
      </c>
      <c r="AG1408" s="75">
        <f ca="1">(s!AT1408*OFFSET(m!C$26,0,s!D1408)/MAX(0.0001,s!AS1408*OFFSET(m!C$25,0,s!D1408))-1)*(AC1408*COS(AR1408*PI()/180)-AB1408*SIN(AR1408*PI()/180))</f>
        <v>-0.75150448393174107</v>
      </c>
      <c r="AH1408" s="18">
        <f t="shared" ca="1" si="251"/>
        <v>97.1494600774639</v>
      </c>
      <c r="AI1408" s="76">
        <f ca="1">s!AR1408/s!P1408*(m!$D$26*m!$D$28-m!$D$25*m!$D$27)</f>
        <v>1.1896724800746724E-7</v>
      </c>
      <c r="AJ1408" s="76">
        <f ca="1">2*AI1408*COS(PI()/180*(AH1408-AQ1408-2*m!$D$44))+s!R1408</f>
        <v>-2.9876192634378415E-8</v>
      </c>
      <c r="AK1408" s="76">
        <f ca="1">AI1408*SIN(PI()/180*(AH1408-AQ1408-2*m!$D$44))</f>
        <v>1.180256725330917E-7</v>
      </c>
      <c r="AL1408" s="16">
        <f t="shared" ca="1" si="252"/>
        <v>226.34654265007794</v>
      </c>
      <c r="AM1408" s="16">
        <f t="shared" ca="1" si="253"/>
        <v>-4.6767943715999367</v>
      </c>
      <c r="AN1408" s="16">
        <f ca="1">AH1408+IF(m!$A$44="+",AM1408)</f>
        <v>97.1494600774639</v>
      </c>
      <c r="AO1408" s="16">
        <f t="shared" ca="1" si="246"/>
        <v>0</v>
      </c>
      <c r="AQ1408" s="16">
        <f ca="1">180/PI()*ATAN2(s!K1408,s!M1408)</f>
        <v>-6.3912193185921756E-2</v>
      </c>
      <c r="AR1408" s="16">
        <f ca="1">IF(m!$A$44="+",AN1408,0.5*(AH1408+AQ1408))</f>
        <v>48.542773942138986</v>
      </c>
      <c r="AT1408" s="77">
        <v>803</v>
      </c>
      <c r="AU1408" s="77">
        <f ca="1">180/PI()*ATAN(TAN(PI()/180*OFFSET(m!$C$39,0,N1408))*(1-O1408)+TAN(PI()/180*OFFSET(m!$C$39,0,N1408+1))*O1408)</f>
        <v>8.1822189626320956</v>
      </c>
      <c r="AV1408" s="77">
        <f ca="1">IF(A1408&lt;m!D$37,180/PI()*ATAN2(s!K1408,MAX(s!M1408,1))+AT1408,AU1408)</f>
        <v>8.1822189626320956</v>
      </c>
      <c r="AW1408" s="16">
        <f t="shared" ca="1" si="247"/>
        <v>8.1822189626320956</v>
      </c>
    </row>
    <row r="1409" spans="1:49" x14ac:dyDescent="0.2">
      <c r="A1409" s="19">
        <f>s!A1409</f>
        <v>1404</v>
      </c>
      <c r="B1409" s="19" t="b">
        <f ca="1">s!D1409</f>
        <v>0</v>
      </c>
      <c r="D1409" s="16">
        <f t="shared" ca="1" si="243"/>
        <v>8.1822189626320956</v>
      </c>
      <c r="E1409" s="16">
        <f ca="1">IF(m!$A$35="+",AR1409,D1409)</f>
        <v>8.1822189626320956</v>
      </c>
      <c r="F1409" s="16">
        <f ca="1">IF(AND(m!$A$41="+",m!$A$42="+",A1409&lt;m!$D$42),m!$D$41,MAX(-90,L1409-K1409))</f>
        <v>-90</v>
      </c>
      <c r="G1409" s="16">
        <f ca="1">IF(AND(m!$A$41="+",m!$A$42="+",A1409&lt;m!$D$42),m!$D$41,MIN(90,L1409+K1409))</f>
        <v>89.936021005602655</v>
      </c>
      <c r="H1409" s="16">
        <f t="shared" ca="1" si="248"/>
        <v>8.1822189626320956</v>
      </c>
      <c r="I1409" s="16">
        <f t="shared" ca="1" si="249"/>
        <v>8.1822189626320956</v>
      </c>
      <c r="K1409" s="13">
        <f>IF(m!$A$45="+",MIN(90,180/PI()*m!D$45/s!AR1409),90)</f>
        <v>90</v>
      </c>
      <c r="L1409" s="13">
        <f ca="1">180/PI()*ATAN2(s!K1409,s!M1409)</f>
        <v>-6.397899439734743E-2</v>
      </c>
      <c r="N1409" s="9">
        <f ca="1">MATCH(A1409,m!C$31:G$31)-1</f>
        <v>2</v>
      </c>
      <c r="O1409" s="16">
        <f ca="1">MAX(0, (A1409-OFFSET(m!C$31,0,N1409))/(OFFSET(m!C$31,0,N1409+1)-OFFSET(m!C$31,0,N1409)))</f>
        <v>0</v>
      </c>
      <c r="Q1409" s="16">
        <f ca="1">180/PI()*ATAN(TAN(PI()/180*OFFSET(m!$C$32,0,N1409))*(1-O1409)+TAN(PI()/180*OFFSET(m!$C$32,0,N1409+1))*O1409)</f>
        <v>0</v>
      </c>
      <c r="R1409" s="16">
        <f t="shared" ca="1" si="244"/>
        <v>0</v>
      </c>
      <c r="T1409" s="18">
        <f ca="1">IF(N1409=N1408,T1408+(2/(1000*m!$P$7+s!H1408)*(T1408*s!M1408-U1408*s!L1408)+W1408*T1408-X1408*s!K1408/MAX(s!N1408,1)^2)*m!$O$24,COS(OFFSET(m!$C$33,0,N1409)*PI()/180))</f>
        <v>-0.12703437579977075</v>
      </c>
      <c r="U1409" s="18">
        <f ca="1">IF(N1409=N1408,U1408+(-V1408+2/(1000*m!$P$7+s!H1408)*T1408*s!L1408+W1408*U1408-X1408*s!M1408/MAX(s!N1408,1)^2)*m!$O$24,SIN(OFFSET(m!$C$33,0,N1409)*PI()/180))</f>
        <v>0.99366997883501795</v>
      </c>
      <c r="V1409" s="10">
        <f ca="1">IF(N1409=N1408,V1408+m!$P$13*m!$P$5/100000*X1408*m!$O$24,OFFSET(m!$C$34,0,N1409)/10000)</f>
        <v>0</v>
      </c>
      <c r="W1409" s="20">
        <f ca="1">0.5/s!P1409*s!AS1409*OFFSET(m!C$25,0,B1409)*m!$P$13*s!AN1409*s!N1409</f>
        <v>0</v>
      </c>
      <c r="X1409" s="20">
        <f ca="1">(T1409*s!AW1409+U1409*s!AX1409)/s!P1409</f>
        <v>0</v>
      </c>
      <c r="Y1409" s="18">
        <f t="shared" ca="1" si="250"/>
        <v>97.285381142891239</v>
      </c>
      <c r="Z1409" s="16">
        <f t="shared" ca="1" si="245"/>
        <v>0</v>
      </c>
      <c r="AB1409" s="18">
        <f ca="1">IF(N1409=N1408,AB1408+2/(1000*m!$P$7+s!H1408)*(AB1408*s!M1408-AC1408*s!L1408)+AE1408*AB1408-AF1408*s!K1408/MAX(s!N1408,1)^2-AE1408*AG1408*SIN(AN1408*PI()/180),COS(PI()/180*OFFSET(m!$C$35,0,N1409)))</f>
        <v>-0.12703437579977075</v>
      </c>
      <c r="AC1409" s="18">
        <f ca="1">IF(N1409=N1408,AC1408+(-AD1408+2/(1000*m!$P$7+s!H1408)*AB1408*s!L1408+AE1408*AC1408-AF1408*s!M1408/MAX(s!N1408,1)^2+AE1408*AG1408*COS(AN1408*PI()/180))*m!$O$24,SIN(PI()/180*OFFSET(m!C$35,0,N1409)))</f>
        <v>0.99366997883501795</v>
      </c>
      <c r="AD1409" s="10">
        <f ca="1">IF(N1409=N1408,AD1408+m!$P$13*m!$P$5/100000*AF1408*m!$O$24,OFFSET(m!$C$36,0,N1409)/10000)</f>
        <v>0</v>
      </c>
      <c r="AE1409" s="75">
        <f ca="1">0.5/s!P1409*s!AS1409*OFFSET(m!C$25,0,B1409)*m!$P$13*s!AN1409*s!N1409</f>
        <v>0</v>
      </c>
      <c r="AF1409" s="75">
        <f ca="1">(AB1409*s!AW1409+AC1409*s!AX1409)/s!P1409</f>
        <v>0</v>
      </c>
      <c r="AG1409" s="75">
        <f ca="1">(s!AT1409*OFFSET(m!C$26,0,s!D1409)/MAX(0.0001,s!AS1409*OFFSET(m!C$25,0,s!D1409))-1)*(AC1409*COS(AR1409*PI()/180)-AB1409*SIN(AR1409*PI()/180))</f>
        <v>-0.75229210528807788</v>
      </c>
      <c r="AH1409" s="18">
        <f t="shared" ca="1" si="251"/>
        <v>97.285381142891254</v>
      </c>
      <c r="AI1409" s="76">
        <f ca="1">s!AR1409/s!P1409*(m!$D$26*m!$D$28-m!$D$25*m!$D$27)</f>
        <v>1.1911672557710556E-7</v>
      </c>
      <c r="AJ1409" s="76">
        <f ca="1">2*AI1409*COS(PI()/180*(AH1409-AQ1409-2*m!$D$44))+s!R1409</f>
        <v>-3.0474602788052765E-8</v>
      </c>
      <c r="AK1409" s="76">
        <f ca="1">AI1409*SIN(PI()/180*(AH1409-AQ1409-2*m!$D$44))</f>
        <v>1.1813813507263044E-7</v>
      </c>
      <c r="AL1409" s="16">
        <f t="shared" ca="1" si="252"/>
        <v>222.11336391435466</v>
      </c>
      <c r="AM1409" s="16">
        <f t="shared" ca="1" si="253"/>
        <v>-4.6887381317787691</v>
      </c>
      <c r="AN1409" s="16">
        <f ca="1">AH1409+IF(m!$A$44="+",AM1409)</f>
        <v>97.285381142891254</v>
      </c>
      <c r="AO1409" s="16">
        <f t="shared" ca="1" si="246"/>
        <v>0</v>
      </c>
      <c r="AQ1409" s="16">
        <f ca="1">180/PI()*ATAN2(s!K1409,s!M1409)</f>
        <v>-6.397899439734743E-2</v>
      </c>
      <c r="AR1409" s="16">
        <f ca="1">IF(m!$A$44="+",AN1409,0.5*(AH1409+AQ1409))</f>
        <v>48.610701074246954</v>
      </c>
      <c r="AT1409" s="77">
        <v>804</v>
      </c>
      <c r="AU1409" s="77">
        <f ca="1">180/PI()*ATAN(TAN(PI()/180*OFFSET(m!$C$39,0,N1409))*(1-O1409)+TAN(PI()/180*OFFSET(m!$C$39,0,N1409+1))*O1409)</f>
        <v>8.1822189626320956</v>
      </c>
      <c r="AV1409" s="77">
        <f ca="1">IF(A1409&lt;m!D$37,180/PI()*ATAN2(s!K1409,MAX(s!M1409,1))+AT1409,AU1409)</f>
        <v>8.1822189626320956</v>
      </c>
      <c r="AW1409" s="16">
        <f t="shared" ca="1" si="247"/>
        <v>8.1822189626320956</v>
      </c>
    </row>
    <row r="1410" spans="1:49" x14ac:dyDescent="0.2">
      <c r="A1410" s="19">
        <f>s!A1410</f>
        <v>1405</v>
      </c>
      <c r="B1410" s="19" t="b">
        <f ca="1">s!D1410</f>
        <v>0</v>
      </c>
      <c r="D1410" s="16">
        <f t="shared" ca="1" si="243"/>
        <v>8.1822189626320956</v>
      </c>
      <c r="E1410" s="16">
        <f ca="1">IF(m!$A$35="+",AR1410,D1410)</f>
        <v>8.1822189626320956</v>
      </c>
      <c r="F1410" s="16">
        <f ca="1">IF(AND(m!$A$41="+",m!$A$42="+",A1410&lt;m!$D$42),m!$D$41,MAX(-90,L1410-K1410))</f>
        <v>-90</v>
      </c>
      <c r="G1410" s="16">
        <f ca="1">IF(AND(m!$A$41="+",m!$A$42="+",A1410&lt;m!$D$42),m!$D$41,MIN(90,L1410+K1410))</f>
        <v>89.93595429442972</v>
      </c>
      <c r="H1410" s="16">
        <f t="shared" ca="1" si="248"/>
        <v>8.1822189626320956</v>
      </c>
      <c r="I1410" s="16">
        <f t="shared" ca="1" si="249"/>
        <v>8.1822189626320956</v>
      </c>
      <c r="K1410" s="13">
        <f>IF(m!$A$45="+",MIN(90,180/PI()*m!D$45/s!AR1410),90)</f>
        <v>90</v>
      </c>
      <c r="L1410" s="13">
        <f ca="1">180/PI()*ATAN2(s!K1410,s!M1410)</f>
        <v>-6.4045705570281899E-2</v>
      </c>
      <c r="N1410" s="9">
        <f ca="1">MATCH(A1410,m!C$31:G$31)-1</f>
        <v>2</v>
      </c>
      <c r="O1410" s="16">
        <f ca="1">MAX(0, (A1410-OFFSET(m!C$31,0,N1410))/(OFFSET(m!C$31,0,N1410+1)-OFFSET(m!C$31,0,N1410)))</f>
        <v>0</v>
      </c>
      <c r="Q1410" s="16">
        <f ca="1">180/PI()*ATAN(TAN(PI()/180*OFFSET(m!$C$32,0,N1410))*(1-O1410)+TAN(PI()/180*OFFSET(m!$C$32,0,N1410+1))*O1410)</f>
        <v>0</v>
      </c>
      <c r="R1410" s="16">
        <f t="shared" ca="1" si="244"/>
        <v>0</v>
      </c>
      <c r="T1410" s="18">
        <f ca="1">IF(N1410=N1409,T1409+(2/(1000*m!$P$7+s!H1409)*(T1409*s!M1409-U1409*s!L1409)+W1409*T1409-X1409*s!K1409/MAX(s!N1409,1)^2)*m!$O$24,COS(OFFSET(m!$C$33,0,N1410)*PI()/180))</f>
        <v>-0.12939162836703608</v>
      </c>
      <c r="U1410" s="18">
        <f ca="1">IF(N1410=N1409,U1409+(-V1409+2/(1000*m!$P$7+s!H1409)*T1409*s!L1409+W1409*U1409-X1409*s!M1409/MAX(s!N1409,1)^2)*m!$O$24,SIN(OFFSET(m!$C$33,0,N1410)*PI()/180))</f>
        <v>0.99336857767207598</v>
      </c>
      <c r="V1410" s="10">
        <f ca="1">IF(N1410=N1409,V1409+m!$P$13*m!$P$5/100000*X1409*m!$O$24,OFFSET(m!$C$34,0,N1410)/10000)</f>
        <v>0</v>
      </c>
      <c r="W1410" s="20">
        <f ca="1">0.5/s!P1410*s!AS1410*OFFSET(m!C$25,0,B1410)*m!$P$13*s!AN1410*s!N1410</f>
        <v>0</v>
      </c>
      <c r="X1410" s="20">
        <f ca="1">(T1410*s!AW1410+U1410*s!AX1410)/s!P1410</f>
        <v>0</v>
      </c>
      <c r="Y1410" s="18">
        <f t="shared" ca="1" si="250"/>
        <v>97.421302200264734</v>
      </c>
      <c r="Z1410" s="16">
        <f t="shared" ca="1" si="245"/>
        <v>0</v>
      </c>
      <c r="AB1410" s="18">
        <f ca="1">IF(N1410=N1409,AB1409+2/(1000*m!$P$7+s!H1409)*(AB1409*s!M1409-AC1409*s!L1409)+AE1409*AB1409-AF1409*s!K1409/MAX(s!N1409,1)^2-AE1409*AG1409*SIN(AN1409*PI()/180),COS(PI()/180*OFFSET(m!$C$35,0,N1410)))</f>
        <v>-0.12939162836703608</v>
      </c>
      <c r="AC1410" s="18">
        <f ca="1">IF(N1410=N1409,AC1409+(-AD1409+2/(1000*m!$P$7+s!H1409)*AB1409*s!L1409+AE1409*AC1409-AF1409*s!M1409/MAX(s!N1409,1)^2+AE1409*AG1409*COS(AN1409*PI()/180))*m!$O$24,SIN(PI()/180*OFFSET(m!C$35,0,N1410)))</f>
        <v>0.99336857767207598</v>
      </c>
      <c r="AD1410" s="10">
        <f ca="1">IF(N1410=N1409,AD1409+m!$P$13*m!$P$5/100000*AF1409*m!$O$24,OFFSET(m!$C$36,0,N1410)/10000)</f>
        <v>0</v>
      </c>
      <c r="AE1410" s="75">
        <f ca="1">0.5/s!P1410*s!AS1410*OFFSET(m!C$25,0,B1410)*m!$P$13*s!AN1410*s!N1410</f>
        <v>0</v>
      </c>
      <c r="AF1410" s="75">
        <f ca="1">(AB1410*s!AW1410+AC1410*s!AX1410)/s!P1410</f>
        <v>0</v>
      </c>
      <c r="AG1410" s="75">
        <f ca="1">(s!AT1410*OFFSET(m!C$26,0,s!D1410)/MAX(0.0001,s!AS1410*OFFSET(m!C$25,0,s!D1410))-1)*(AC1410*COS(AR1410*PI()/180)-AB1410*SIN(AR1410*PI()/180))</f>
        <v>-0.75307866982014016</v>
      </c>
      <c r="AH1410" s="18">
        <f t="shared" ca="1" si="251"/>
        <v>97.421302200264734</v>
      </c>
      <c r="AI1410" s="76">
        <f ca="1">s!AR1410/s!P1410*(m!$D$26*m!$D$28-m!$D$25*m!$D$27)</f>
        <v>1.1926654806835472E-7</v>
      </c>
      <c r="AJ1410" s="76">
        <f ca="1">2*AI1410*COS(PI()/180*(AH1410-AQ1410-2*m!$D$44))+s!R1410</f>
        <v>-3.1074338177119598E-8</v>
      </c>
      <c r="AK1410" s="76">
        <f ca="1">AI1410*SIN(PI()/180*(AH1410-AQ1410-2*m!$D$44))</f>
        <v>1.1825018336076553E-7</v>
      </c>
      <c r="AL1410" s="16">
        <f t="shared" ca="1" si="252"/>
        <v>218.0331691893816</v>
      </c>
      <c r="AM1410" s="16">
        <f t="shared" ca="1" si="253"/>
        <v>-4.7006971077249604</v>
      </c>
      <c r="AN1410" s="16">
        <f ca="1">AH1410+IF(m!$A$44="+",AM1410)</f>
        <v>97.421302200264734</v>
      </c>
      <c r="AO1410" s="16">
        <f t="shared" ca="1" si="246"/>
        <v>0</v>
      </c>
      <c r="AQ1410" s="16">
        <f ca="1">180/PI()*ATAN2(s!K1410,s!M1410)</f>
        <v>-6.4045705570281899E-2</v>
      </c>
      <c r="AR1410" s="16">
        <f ca="1">IF(m!$A$44="+",AN1410,0.5*(AH1410+AQ1410))</f>
        <v>48.678628247347227</v>
      </c>
      <c r="AT1410" s="77">
        <v>805</v>
      </c>
      <c r="AU1410" s="77">
        <f ca="1">180/PI()*ATAN(TAN(PI()/180*OFFSET(m!$C$39,0,N1410))*(1-O1410)+TAN(PI()/180*OFFSET(m!$C$39,0,N1410+1))*O1410)</f>
        <v>8.1822189626320956</v>
      </c>
      <c r="AV1410" s="77">
        <f ca="1">IF(A1410&lt;m!D$37,180/PI()*ATAN2(s!K1410,MAX(s!M1410,1))+AT1410,AU1410)</f>
        <v>8.1822189626320956</v>
      </c>
      <c r="AW1410" s="16">
        <f t="shared" ca="1" si="247"/>
        <v>8.1822189626320956</v>
      </c>
    </row>
    <row r="1411" spans="1:49" x14ac:dyDescent="0.2">
      <c r="A1411" s="19">
        <f>s!A1411</f>
        <v>1406</v>
      </c>
      <c r="B1411" s="19" t="b">
        <f ca="1">s!D1411</f>
        <v>0</v>
      </c>
      <c r="D1411" s="16">
        <f t="shared" ca="1" si="243"/>
        <v>8.1822189626320956</v>
      </c>
      <c r="E1411" s="16">
        <f ca="1">IF(m!$A$35="+",AR1411,D1411)</f>
        <v>8.1822189626320956</v>
      </c>
      <c r="F1411" s="16">
        <f ca="1">IF(AND(m!$A$41="+",m!$A$42="+",A1411&lt;m!$D$42),m!$D$41,MAX(-90,L1411-K1411))</f>
        <v>-90</v>
      </c>
      <c r="G1411" s="16">
        <f ca="1">IF(AND(m!$A$41="+",m!$A$42="+",A1411&lt;m!$D$42),m!$D$41,MIN(90,L1411+K1411))</f>
        <v>89.935887673389715</v>
      </c>
      <c r="H1411" s="16">
        <f t="shared" ca="1" si="248"/>
        <v>8.1822189626320956</v>
      </c>
      <c r="I1411" s="16">
        <f t="shared" ca="1" si="249"/>
        <v>8.1822189626320956</v>
      </c>
      <c r="K1411" s="13">
        <f>IF(m!$A$45="+",MIN(90,180/PI()*m!D$45/s!AR1411),90)</f>
        <v>90</v>
      </c>
      <c r="L1411" s="13">
        <f ca="1">180/PI()*ATAN2(s!K1411,s!M1411)</f>
        <v>-6.4112326610286707E-2</v>
      </c>
      <c r="N1411" s="9">
        <f ca="1">MATCH(A1411,m!C$31:G$31)-1</f>
        <v>2</v>
      </c>
      <c r="O1411" s="16">
        <f ca="1">MAX(0, (A1411-OFFSET(m!C$31,0,N1411))/(OFFSET(m!C$31,0,N1411+1)-OFFSET(m!C$31,0,N1411)))</f>
        <v>0</v>
      </c>
      <c r="Q1411" s="16">
        <f ca="1">180/PI()*ATAN(TAN(PI()/180*OFFSET(m!$C$32,0,N1411))*(1-O1411)+TAN(PI()/180*OFFSET(m!$C$32,0,N1411+1))*O1411)</f>
        <v>0</v>
      </c>
      <c r="R1411" s="16">
        <f t="shared" ca="1" si="244"/>
        <v>0</v>
      </c>
      <c r="T1411" s="18">
        <f ca="1">IF(N1411=N1410,T1410+(2/(1000*m!$P$7+s!H1410)*(T1410*s!M1410-U1410*s!L1410)+W1410*T1410-X1410*s!K1410/MAX(s!N1410,1)^2)*m!$O$24,COS(OFFSET(m!$C$33,0,N1411)*PI()/180))</f>
        <v>-0.13174816548520035</v>
      </c>
      <c r="U1411" s="18">
        <f ca="1">IF(N1411=N1410,U1410+(-V1410+2/(1000*m!$P$7+s!H1410)*T1410*s!L1410+W1410*U1410-X1410*s!M1410/MAX(s!N1410,1)^2)*m!$O$24,SIN(OFFSET(m!$C$33,0,N1411)*PI()/180))</f>
        <v>0.9930615829194136</v>
      </c>
      <c r="V1411" s="10">
        <f ca="1">IF(N1411=N1410,V1410+m!$P$13*m!$P$5/100000*X1410*m!$O$24,OFFSET(m!$C$34,0,N1411)/10000)</f>
        <v>0</v>
      </c>
      <c r="W1411" s="20">
        <f ca="1">0.5/s!P1411*s!AS1411*OFFSET(m!C$25,0,B1411)*m!$P$13*s!AN1411*s!N1411</f>
        <v>0</v>
      </c>
      <c r="X1411" s="20">
        <f ca="1">(T1411*s!AW1411+U1411*s!AX1411)/s!P1411</f>
        <v>0</v>
      </c>
      <c r="Y1411" s="18">
        <f t="shared" ca="1" si="250"/>
        <v>97.557223249689983</v>
      </c>
      <c r="Z1411" s="16">
        <f t="shared" ca="1" si="245"/>
        <v>0</v>
      </c>
      <c r="AB1411" s="18">
        <f ca="1">IF(N1411=N1410,AB1410+2/(1000*m!$P$7+s!H1410)*(AB1410*s!M1410-AC1410*s!L1410)+AE1410*AB1410-AF1410*s!K1410/MAX(s!N1410,1)^2-AE1410*AG1410*SIN(AN1410*PI()/180),COS(PI()/180*OFFSET(m!$C$35,0,N1411)))</f>
        <v>-0.13174816548520035</v>
      </c>
      <c r="AC1411" s="18">
        <f ca="1">IF(N1411=N1410,AC1410+(-AD1410+2/(1000*m!$P$7+s!H1410)*AB1410*s!L1410+AE1410*AC1410-AF1410*s!M1410/MAX(s!N1410,1)^2+AE1410*AG1410*COS(AN1410*PI()/180))*m!$O$24,SIN(PI()/180*OFFSET(m!C$35,0,N1411)))</f>
        <v>0.9930615829194136</v>
      </c>
      <c r="AD1411" s="10">
        <f ca="1">IF(N1411=N1410,AD1410+m!$P$13*m!$P$5/100000*AF1410*m!$O$24,OFFSET(m!$C$36,0,N1411)/10000)</f>
        <v>0</v>
      </c>
      <c r="AE1411" s="75">
        <f ca="1">0.5/s!P1411*s!AS1411*OFFSET(m!C$25,0,B1411)*m!$P$13*s!AN1411*s!N1411</f>
        <v>0</v>
      </c>
      <c r="AF1411" s="75">
        <f ca="1">(AB1411*s!AW1411+AC1411*s!AX1411)/s!P1411</f>
        <v>0</v>
      </c>
      <c r="AG1411" s="75">
        <f ca="1">(s!AT1411*OFFSET(m!C$26,0,s!D1411)/MAX(0.0001,s!AS1411*OFFSET(m!C$25,0,s!D1411))-1)*(AC1411*COS(AR1411*PI()/180)-AB1411*SIN(AR1411*PI()/180))</f>
        <v>-0.75386417638973557</v>
      </c>
      <c r="AH1411" s="18">
        <f t="shared" ca="1" si="251"/>
        <v>97.557223249689997</v>
      </c>
      <c r="AI1411" s="76">
        <f ca="1">s!AR1411/s!P1411*(m!$D$26*m!$D$28-m!$D$25*m!$D$27)</f>
        <v>1.1941671610059524E-7</v>
      </c>
      <c r="AJ1411" s="76">
        <f ca="1">2*AI1411*COS(PI()/180*(AH1411-AQ1411-2*m!$D$44))+s!R1411</f>
        <v>-3.1675400021307384E-8</v>
      </c>
      <c r="AK1411" s="76">
        <f ca="1">AI1411*SIN(PI()/180*(AH1411-AQ1411-2*m!$D$44))</f>
        <v>1.1836181539087131E-7</v>
      </c>
      <c r="AL1411" s="16">
        <f t="shared" ca="1" si="252"/>
        <v>214.09776902080648</v>
      </c>
      <c r="AM1411" s="16">
        <f t="shared" ca="1" si="253"/>
        <v>-4.7126713133516809</v>
      </c>
      <c r="AN1411" s="16">
        <f ca="1">AH1411+IF(m!$A$44="+",AM1411)</f>
        <v>97.557223249689997</v>
      </c>
      <c r="AO1411" s="16">
        <f t="shared" ca="1" si="246"/>
        <v>0</v>
      </c>
      <c r="AQ1411" s="16">
        <f ca="1">180/PI()*ATAN2(s!K1411,s!M1411)</f>
        <v>-6.4112326610286707E-2</v>
      </c>
      <c r="AR1411" s="16">
        <f ca="1">IF(m!$A$44="+",AN1411,0.5*(AH1411+AQ1411))</f>
        <v>48.746555461539856</v>
      </c>
      <c r="AT1411" s="77">
        <v>806</v>
      </c>
      <c r="AU1411" s="77">
        <f ca="1">180/PI()*ATAN(TAN(PI()/180*OFFSET(m!$C$39,0,N1411))*(1-O1411)+TAN(PI()/180*OFFSET(m!$C$39,0,N1411+1))*O1411)</f>
        <v>8.1822189626320956</v>
      </c>
      <c r="AV1411" s="77">
        <f ca="1">IF(A1411&lt;m!D$37,180/PI()*ATAN2(s!K1411,MAX(s!M1411,1))+AT1411,AU1411)</f>
        <v>8.1822189626320956</v>
      </c>
      <c r="AW1411" s="16">
        <f t="shared" ca="1" si="247"/>
        <v>8.1822189626320956</v>
      </c>
    </row>
    <row r="1412" spans="1:49" x14ac:dyDescent="0.2">
      <c r="A1412" s="19">
        <f>s!A1412</f>
        <v>1407</v>
      </c>
      <c r="B1412" s="19" t="b">
        <f ca="1">s!D1412</f>
        <v>0</v>
      </c>
      <c r="D1412" s="16">
        <f t="shared" ca="1" si="243"/>
        <v>8.1822189626320956</v>
      </c>
      <c r="E1412" s="16">
        <f ca="1">IF(m!$A$35="+",AR1412,D1412)</f>
        <v>8.1822189626320956</v>
      </c>
      <c r="F1412" s="16">
        <f ca="1">IF(AND(m!$A$41="+",m!$A$42="+",A1412&lt;m!$D$42),m!$D$41,MAX(-90,L1412-K1412))</f>
        <v>-90</v>
      </c>
      <c r="G1412" s="16">
        <f ca="1">IF(AND(m!$A$41="+",m!$A$42="+",A1412&lt;m!$D$42),m!$D$41,MIN(90,L1412+K1412))</f>
        <v>89.935821142576955</v>
      </c>
      <c r="H1412" s="16">
        <f t="shared" ca="1" si="248"/>
        <v>8.1822189626320956</v>
      </c>
      <c r="I1412" s="16">
        <f t="shared" ca="1" si="249"/>
        <v>8.1822189626320956</v>
      </c>
      <c r="K1412" s="13">
        <f>IF(m!$A$45="+",MIN(90,180/PI()*m!D$45/s!AR1412),90)</f>
        <v>90</v>
      </c>
      <c r="L1412" s="13">
        <f ca="1">180/PI()*ATAN2(s!K1412,s!M1412)</f>
        <v>-6.4178857423049171E-2</v>
      </c>
      <c r="N1412" s="9">
        <f ca="1">MATCH(A1412,m!C$31:G$31)-1</f>
        <v>2</v>
      </c>
      <c r="O1412" s="16">
        <f ca="1">MAX(0, (A1412-OFFSET(m!C$31,0,N1412))/(OFFSET(m!C$31,0,N1412+1)-OFFSET(m!C$31,0,N1412)))</f>
        <v>0</v>
      </c>
      <c r="Q1412" s="16">
        <f ca="1">180/PI()*ATAN(TAN(PI()/180*OFFSET(m!$C$32,0,N1412))*(1-O1412)+TAN(PI()/180*OFFSET(m!$C$32,0,N1412+1))*O1412)</f>
        <v>0</v>
      </c>
      <c r="R1412" s="16">
        <f t="shared" ca="1" si="244"/>
        <v>0</v>
      </c>
      <c r="T1412" s="18">
        <f ca="1">IF(N1412=N1411,T1411+(2/(1000*m!$P$7+s!H1411)*(T1411*s!M1411-U1411*s!L1411)+W1411*T1411-X1411*s!K1411/MAX(s!N1411,1)^2)*m!$O$24,COS(OFFSET(m!$C$33,0,N1412)*PI()/180))</f>
        <v>-0.13410397387524686</v>
      </c>
      <c r="U1412" s="18">
        <f ca="1">IF(N1412=N1411,U1411+(-V1411+2/(1000*m!$P$7+s!H1411)*T1411*s!L1411+W1411*U1411-X1411*s!M1411/MAX(s!N1411,1)^2)*m!$O$24,SIN(OFFSET(m!$C$33,0,N1412)*PI()/180))</f>
        <v>0.99274899624513246</v>
      </c>
      <c r="V1412" s="10">
        <f ca="1">IF(N1412=N1411,V1411+m!$P$13*m!$P$5/100000*X1411*m!$O$24,OFFSET(m!$C$34,0,N1412)/10000)</f>
        <v>0</v>
      </c>
      <c r="W1412" s="20">
        <f ca="1">0.5/s!P1412*s!AS1412*OFFSET(m!C$25,0,B1412)*m!$P$13*s!AN1412*s!N1412</f>
        <v>0</v>
      </c>
      <c r="X1412" s="20">
        <f ca="1">(T1412*s!AW1412+U1412*s!AX1412)/s!P1412</f>
        <v>0</v>
      </c>
      <c r="Y1412" s="18">
        <f t="shared" ca="1" si="250"/>
        <v>97.693144291282536</v>
      </c>
      <c r="Z1412" s="16">
        <f t="shared" ca="1" si="245"/>
        <v>0</v>
      </c>
      <c r="AB1412" s="18">
        <f ca="1">IF(N1412=N1411,AB1411+2/(1000*m!$P$7+s!H1411)*(AB1411*s!M1411-AC1411*s!L1411)+AE1411*AB1411-AF1411*s!K1411/MAX(s!N1411,1)^2-AE1411*AG1411*SIN(AN1411*PI()/180),COS(PI()/180*OFFSET(m!$C$35,0,N1412)))</f>
        <v>-0.13410397387524686</v>
      </c>
      <c r="AC1412" s="18">
        <f ca="1">IF(N1412=N1411,AC1411+(-AD1411+2/(1000*m!$P$7+s!H1411)*AB1411*s!L1411+AE1411*AC1411-AF1411*s!M1411/MAX(s!N1411,1)^2+AE1411*AG1411*COS(AN1411*PI()/180))*m!$O$24,SIN(PI()/180*OFFSET(m!C$35,0,N1412)))</f>
        <v>0.99274899624513246</v>
      </c>
      <c r="AD1412" s="10">
        <f ca="1">IF(N1412=N1411,AD1411+m!$P$13*m!$P$5/100000*AF1411*m!$O$24,OFFSET(m!$C$36,0,N1412)/10000)</f>
        <v>0</v>
      </c>
      <c r="AE1412" s="75">
        <f ca="1">0.5/s!P1412*s!AS1412*OFFSET(m!C$25,0,B1412)*m!$P$13*s!AN1412*s!N1412</f>
        <v>0</v>
      </c>
      <c r="AF1412" s="75">
        <f ca="1">(AB1412*s!AW1412+AC1412*s!AX1412)/s!P1412</f>
        <v>0</v>
      </c>
      <c r="AG1412" s="75">
        <f ca="1">(s!AT1412*OFFSET(m!C$26,0,s!D1412)/MAX(0.0001,s!AS1412*OFFSET(m!C$25,0,s!D1412))-1)*(AC1412*COS(AR1412*PI()/180)-AB1412*SIN(AR1412*PI()/180))</f>
        <v>-0.75464862386009302</v>
      </c>
      <c r="AH1412" s="18">
        <f t="shared" ca="1" si="251"/>
        <v>97.693144291282536</v>
      </c>
      <c r="AI1412" s="76">
        <f ca="1">s!AR1412/s!P1412*(m!$D$26*m!$D$28-m!$D$25*m!$D$27)</f>
        <v>1.1956723029434171E-7</v>
      </c>
      <c r="AJ1412" s="76">
        <f ca="1">2*AI1412*COS(PI()/180*(AH1412-AQ1412-2*m!$D$44))+s!R1412</f>
        <v>-3.2277789534397297E-8</v>
      </c>
      <c r="AK1412" s="76">
        <f ca="1">AI1412*SIN(PI()/180*(AH1412-AQ1412-2*m!$D$44))</f>
        <v>1.1847302914990161E-7</v>
      </c>
      <c r="AL1412" s="16">
        <f t="shared" ca="1" si="252"/>
        <v>210.29954821367184</v>
      </c>
      <c r="AM1412" s="16">
        <f t="shared" ca="1" si="253"/>
        <v>-4.7246607626780515</v>
      </c>
      <c r="AN1412" s="16">
        <f ca="1">AH1412+IF(m!$A$44="+",AM1412)</f>
        <v>97.693144291282536</v>
      </c>
      <c r="AO1412" s="16">
        <f t="shared" ca="1" si="246"/>
        <v>0</v>
      </c>
      <c r="AQ1412" s="16">
        <f ca="1">180/PI()*ATAN2(s!K1412,s!M1412)</f>
        <v>-6.4178857423049171E-2</v>
      </c>
      <c r="AR1412" s="16">
        <f ca="1">IF(m!$A$44="+",AN1412,0.5*(AH1412+AQ1412))</f>
        <v>48.814482716929746</v>
      </c>
      <c r="AT1412" s="77">
        <v>807</v>
      </c>
      <c r="AU1412" s="77">
        <f ca="1">180/PI()*ATAN(TAN(PI()/180*OFFSET(m!$C$39,0,N1412))*(1-O1412)+TAN(PI()/180*OFFSET(m!$C$39,0,N1412+1))*O1412)</f>
        <v>8.1822189626320956</v>
      </c>
      <c r="AV1412" s="77">
        <f ca="1">IF(A1412&lt;m!D$37,180/PI()*ATAN2(s!K1412,MAX(s!M1412,1))+AT1412,AU1412)</f>
        <v>8.1822189626320956</v>
      </c>
      <c r="AW1412" s="16">
        <f t="shared" ca="1" si="247"/>
        <v>8.1822189626320956</v>
      </c>
    </row>
    <row r="1413" spans="1:49" x14ac:dyDescent="0.2">
      <c r="A1413" s="19">
        <f>s!A1413</f>
        <v>1408</v>
      </c>
      <c r="B1413" s="19" t="b">
        <f ca="1">s!D1413</f>
        <v>0</v>
      </c>
      <c r="D1413" s="16">
        <f t="shared" ca="1" si="243"/>
        <v>8.1822189626320956</v>
      </c>
      <c r="E1413" s="16">
        <f ca="1">IF(m!$A$35="+",AR1413,D1413)</f>
        <v>8.1822189626320956</v>
      </c>
      <c r="F1413" s="16">
        <f ca="1">IF(AND(m!$A$41="+",m!$A$42="+",A1413&lt;m!$D$42),m!$D$41,MAX(-90,L1413-K1413))</f>
        <v>-90</v>
      </c>
      <c r="G1413" s="16">
        <f ca="1">IF(AND(m!$A$41="+",m!$A$42="+",A1413&lt;m!$D$42),m!$D$41,MIN(90,L1413+K1413))</f>
        <v>89.935754702085617</v>
      </c>
      <c r="H1413" s="16">
        <f t="shared" ca="1" si="248"/>
        <v>8.1822189626320956</v>
      </c>
      <c r="I1413" s="16">
        <f t="shared" ca="1" si="249"/>
        <v>8.1822189626320956</v>
      </c>
      <c r="K1413" s="13">
        <f>IF(m!$A$45="+",MIN(90,180/PI()*m!D$45/s!AR1413),90)</f>
        <v>90</v>
      </c>
      <c r="L1413" s="13">
        <f ca="1">180/PI()*ATAN2(s!K1413,s!M1413)</f>
        <v>-6.4245297914382535E-2</v>
      </c>
      <c r="N1413" s="9">
        <f ca="1">MATCH(A1413,m!C$31:G$31)-1</f>
        <v>2</v>
      </c>
      <c r="O1413" s="16">
        <f ca="1">MAX(0, (A1413-OFFSET(m!C$31,0,N1413))/(OFFSET(m!C$31,0,N1413+1)-OFFSET(m!C$31,0,N1413)))</f>
        <v>0</v>
      </c>
      <c r="Q1413" s="16">
        <f ca="1">180/PI()*ATAN(TAN(PI()/180*OFFSET(m!$C$32,0,N1413))*(1-O1413)+TAN(PI()/180*OFFSET(m!$C$32,0,N1413+1))*O1413)</f>
        <v>0</v>
      </c>
      <c r="R1413" s="16">
        <f t="shared" ca="1" si="244"/>
        <v>0</v>
      </c>
      <c r="T1413" s="18">
        <f ca="1">IF(N1413=N1412,T1412+(2/(1000*m!$P$7+s!H1412)*(T1412*s!M1412-U1412*s!L1412)+W1412*T1412-X1412*s!K1412/MAX(s!N1412,1)^2)*m!$O$24,COS(OFFSET(m!$C$33,0,N1413)*PI()/180))</f>
        <v>-0.13645904026206618</v>
      </c>
      <c r="U1413" s="18">
        <f ca="1">IF(N1413=N1412,U1412+(-V1412+2/(1000*m!$P$7+s!H1412)*T1412*s!L1412+W1412*U1412-X1412*s!M1412/MAX(s!N1412,1)^2)*m!$O$24,SIN(OFFSET(m!$C$33,0,N1413)*PI()/180))</f>
        <v>0.9924308193488095</v>
      </c>
      <c r="V1413" s="10">
        <f ca="1">IF(N1413=N1412,V1412+m!$P$13*m!$P$5/100000*X1412*m!$O$24,OFFSET(m!$C$34,0,N1413)/10000)</f>
        <v>0</v>
      </c>
      <c r="W1413" s="20">
        <f ca="1">0.5/s!P1413*s!AS1413*OFFSET(m!C$25,0,B1413)*m!$P$13*s!AN1413*s!N1413</f>
        <v>0</v>
      </c>
      <c r="X1413" s="20">
        <f ca="1">(T1413*s!AW1413+U1413*s!AX1413)/s!P1413</f>
        <v>0</v>
      </c>
      <c r="Y1413" s="18">
        <f t="shared" ca="1" si="250"/>
        <v>97.829065325167662</v>
      </c>
      <c r="Z1413" s="16">
        <f t="shared" ca="1" si="245"/>
        <v>0</v>
      </c>
      <c r="AB1413" s="18">
        <f ca="1">IF(N1413=N1412,AB1412+2/(1000*m!$P$7+s!H1412)*(AB1412*s!M1412-AC1412*s!L1412)+AE1412*AB1412-AF1412*s!K1412/MAX(s!N1412,1)^2-AE1412*AG1412*SIN(AN1412*PI()/180),COS(PI()/180*OFFSET(m!$C$35,0,N1413)))</f>
        <v>-0.13645904026206618</v>
      </c>
      <c r="AC1413" s="18">
        <f ca="1">IF(N1413=N1412,AC1412+(-AD1412+2/(1000*m!$P$7+s!H1412)*AB1412*s!L1412+AE1412*AC1412-AF1412*s!M1412/MAX(s!N1412,1)^2+AE1412*AG1412*COS(AN1412*PI()/180))*m!$O$24,SIN(PI()/180*OFFSET(m!C$35,0,N1413)))</f>
        <v>0.9924308193488095</v>
      </c>
      <c r="AD1413" s="10">
        <f ca="1">IF(N1413=N1412,AD1412+m!$P$13*m!$P$5/100000*AF1412*m!$O$24,OFFSET(m!$C$36,0,N1413)/10000)</f>
        <v>0</v>
      </c>
      <c r="AE1413" s="75">
        <f ca="1">0.5/s!P1413*s!AS1413*OFFSET(m!C$25,0,B1413)*m!$P$13*s!AN1413*s!N1413</f>
        <v>0</v>
      </c>
      <c r="AF1413" s="75">
        <f ca="1">(AB1413*s!AW1413+AC1413*s!AX1413)/s!P1413</f>
        <v>0</v>
      </c>
      <c r="AG1413" s="75">
        <f ca="1">(s!AT1413*OFFSET(m!C$26,0,s!D1413)/MAX(0.0001,s!AS1413*OFFSET(m!C$25,0,s!D1413))-1)*(AC1413*COS(AR1413*PI()/180)-AB1413*SIN(AR1413*PI()/180))</f>
        <v>-0.75543201109586566</v>
      </c>
      <c r="AH1413" s="18">
        <f t="shared" ca="1" si="251"/>
        <v>97.829065325167662</v>
      </c>
      <c r="AI1413" s="76">
        <f ca="1">s!AR1413/s!P1413*(m!$D$26*m!$D$28-m!$D$25*m!$D$27)</f>
        <v>1.1971809127123636E-7</v>
      </c>
      <c r="AJ1413" s="76">
        <f ca="1">2*AI1413*COS(PI()/180*(AH1413-AQ1413-2*m!$D$44))+s!R1413</f>
        <v>-3.2881507924171485E-8</v>
      </c>
      <c r="AK1413" s="76">
        <f ca="1">AI1413*SIN(PI()/180*(AH1413-AQ1413-2*m!$D$44))</f>
        <v>1.1858382261837507E-7</v>
      </c>
      <c r="AL1413" s="16">
        <f t="shared" ca="1" si="252"/>
        <v>206.63141636415932</v>
      </c>
      <c r="AM1413" s="16">
        <f t="shared" ca="1" si="253"/>
        <v>-4.7366654698297062</v>
      </c>
      <c r="AN1413" s="16">
        <f ca="1">AH1413+IF(m!$A$44="+",AM1413)</f>
        <v>97.829065325167662</v>
      </c>
      <c r="AO1413" s="16">
        <f t="shared" ca="1" si="246"/>
        <v>0</v>
      </c>
      <c r="AQ1413" s="16">
        <f ca="1">180/PI()*ATAN2(s!K1413,s!M1413)</f>
        <v>-6.4245297914382535E-2</v>
      </c>
      <c r="AR1413" s="16">
        <f ca="1">IF(m!$A$44="+",AN1413,0.5*(AH1413+AQ1413))</f>
        <v>48.88241001362664</v>
      </c>
      <c r="AT1413" s="77">
        <v>808</v>
      </c>
      <c r="AU1413" s="77">
        <f ca="1">180/PI()*ATAN(TAN(PI()/180*OFFSET(m!$C$39,0,N1413))*(1-O1413)+TAN(PI()/180*OFFSET(m!$C$39,0,N1413+1))*O1413)</f>
        <v>8.1822189626320956</v>
      </c>
      <c r="AV1413" s="77">
        <f ca="1">IF(A1413&lt;m!D$37,180/PI()*ATAN2(s!K1413,MAX(s!M1413,1))+AT1413,AU1413)</f>
        <v>8.1822189626320956</v>
      </c>
      <c r="AW1413" s="16">
        <f t="shared" ca="1" si="247"/>
        <v>8.1822189626320956</v>
      </c>
    </row>
    <row r="1414" spans="1:49" x14ac:dyDescent="0.2">
      <c r="A1414" s="19">
        <f>s!A1414</f>
        <v>1409</v>
      </c>
      <c r="B1414" s="19" t="b">
        <f ca="1">s!D1414</f>
        <v>0</v>
      </c>
      <c r="D1414" s="16">
        <f t="shared" ref="D1414:D1477" ca="1" si="254">R1414+Z1414+AO1414+AW1414</f>
        <v>8.1822189626320956</v>
      </c>
      <c r="E1414" s="16">
        <f ca="1">IF(m!$A$35="+",AR1414,D1414)</f>
        <v>8.1822189626320956</v>
      </c>
      <c r="F1414" s="16">
        <f ca="1">IF(AND(m!$A$41="+",m!$A$42="+",A1414&lt;m!$D$42),m!$D$41,MAX(-90,L1414-K1414))</f>
        <v>-90</v>
      </c>
      <c r="G1414" s="16">
        <f ca="1">IF(AND(m!$A$41="+",m!$A$42="+",A1414&lt;m!$D$42),m!$D$41,MIN(90,L1414+K1414))</f>
        <v>89.935688352009777</v>
      </c>
      <c r="H1414" s="16">
        <f t="shared" ca="1" si="248"/>
        <v>8.1822189626320956</v>
      </c>
      <c r="I1414" s="16">
        <f t="shared" ca="1" si="249"/>
        <v>8.1822189626320956</v>
      </c>
      <c r="K1414" s="13">
        <f>IF(m!$A$45="+",MIN(90,180/PI()*m!D$45/s!AR1414),90)</f>
        <v>90</v>
      </c>
      <c r="L1414" s="13">
        <f ca="1">180/PI()*ATAN2(s!K1414,s!M1414)</f>
        <v>-6.4311647990226165E-2</v>
      </c>
      <c r="N1414" s="9">
        <f ca="1">MATCH(A1414,m!C$31:G$31)-1</f>
        <v>2</v>
      </c>
      <c r="O1414" s="16">
        <f ca="1">MAX(0, (A1414-OFFSET(m!C$31,0,N1414))/(OFFSET(m!C$31,0,N1414+1)-OFFSET(m!C$31,0,N1414)))</f>
        <v>0</v>
      </c>
      <c r="Q1414" s="16">
        <f ca="1">180/PI()*ATAN(TAN(PI()/180*OFFSET(m!$C$32,0,N1414))*(1-O1414)+TAN(PI()/180*OFFSET(m!$C$32,0,N1414+1))*O1414)</f>
        <v>0</v>
      </c>
      <c r="R1414" s="16">
        <f t="shared" ref="R1414:R1477" ca="1" si="255">Q$4*Q1414</f>
        <v>0</v>
      </c>
      <c r="T1414" s="18">
        <f ca="1">IF(N1414=N1413,T1413+(2/(1000*m!$P$7+s!H1413)*(T1413*s!M1413-U1413*s!L1413)+W1413*T1413-X1413*s!K1413/MAX(s!N1413,1)^2)*m!$O$24,COS(OFFSET(m!$C$33,0,N1414)*PI()/180))</f>
        <v>-0.13881335137453091</v>
      </c>
      <c r="U1414" s="18">
        <f ca="1">IF(N1414=N1413,U1413+(-V1413+2/(1000*m!$P$7+s!H1413)*T1413*s!L1413+W1413*U1413-X1413*s!M1413/MAX(s!N1413,1)^2)*m!$O$24,SIN(OFFSET(m!$C$33,0,N1414)*PI()/180))</f>
        <v>0.99210705396148802</v>
      </c>
      <c r="V1414" s="10">
        <f ca="1">IF(N1414=N1413,V1413+m!$P$13*m!$P$5/100000*X1413*m!$O$24,OFFSET(m!$C$34,0,N1414)/10000)</f>
        <v>0</v>
      </c>
      <c r="W1414" s="20">
        <f ca="1">0.5/s!P1414*s!AS1414*OFFSET(m!C$25,0,B1414)*m!$P$13*s!AN1414*s!N1414</f>
        <v>0</v>
      </c>
      <c r="X1414" s="20">
        <f ca="1">(T1414*s!AW1414+U1414*s!AX1414)/s!P1414</f>
        <v>0</v>
      </c>
      <c r="Y1414" s="18">
        <f t="shared" ca="1" si="250"/>
        <v>97.96498635148059</v>
      </c>
      <c r="Z1414" s="16">
        <f t="shared" ref="Z1414:Z1477" ca="1" si="256">Y$4*Y1414</f>
        <v>0</v>
      </c>
      <c r="AB1414" s="18">
        <f ca="1">IF(N1414=N1413,AB1413+2/(1000*m!$P$7+s!H1413)*(AB1413*s!M1413-AC1413*s!L1413)+AE1413*AB1413-AF1413*s!K1413/MAX(s!N1413,1)^2-AE1413*AG1413*SIN(AN1413*PI()/180),COS(PI()/180*OFFSET(m!$C$35,0,N1414)))</f>
        <v>-0.13881335137453091</v>
      </c>
      <c r="AC1414" s="18">
        <f ca="1">IF(N1414=N1413,AC1413+(-AD1413+2/(1000*m!$P$7+s!H1413)*AB1413*s!L1413+AE1413*AC1413-AF1413*s!M1413/MAX(s!N1413,1)^2+AE1413*AG1413*COS(AN1413*PI()/180))*m!$O$24,SIN(PI()/180*OFFSET(m!C$35,0,N1414)))</f>
        <v>0.99210705396148802</v>
      </c>
      <c r="AD1414" s="10">
        <f ca="1">IF(N1414=N1413,AD1413+m!$P$13*m!$P$5/100000*AF1413*m!$O$24,OFFSET(m!$C$36,0,N1414)/10000)</f>
        <v>0</v>
      </c>
      <c r="AE1414" s="75">
        <f ca="1">0.5/s!P1414*s!AS1414*OFFSET(m!C$25,0,B1414)*m!$P$13*s!AN1414*s!N1414</f>
        <v>0</v>
      </c>
      <c r="AF1414" s="75">
        <f ca="1">(AB1414*s!AW1414+AC1414*s!AX1414)/s!P1414</f>
        <v>0</v>
      </c>
      <c r="AG1414" s="75">
        <f ca="1">(s!AT1414*OFFSET(m!C$26,0,s!D1414)/MAX(0.0001,s!AS1414*OFFSET(m!C$25,0,s!D1414))-1)*(AC1414*COS(AR1414*PI()/180)-AB1414*SIN(AR1414*PI()/180))</f>
        <v>-0.75621433696313167</v>
      </c>
      <c r="AH1414" s="18">
        <f t="shared" ca="1" si="251"/>
        <v>97.96498635148059</v>
      </c>
      <c r="AI1414" s="76">
        <f ca="1">s!AR1414/s!P1414*(m!$D$26*m!$D$28-m!$D$25*m!$D$27)</f>
        <v>1.1986929965405531E-7</v>
      </c>
      <c r="AJ1414" s="76">
        <f ca="1">2*AI1414*COS(PI()/180*(AH1414-AQ1414-2*m!$D$44))+s!R1414</f>
        <v>-3.3486556392365048E-8</v>
      </c>
      <c r="AK1414" s="76">
        <f ca="1">AI1414*SIN(PI()/180*(AH1414-AQ1414-2*m!$D$44))</f>
        <v>1.1869419377037338E-7</v>
      </c>
      <c r="AL1414" s="16">
        <f t="shared" ca="1" si="252"/>
        <v>203.08676341831733</v>
      </c>
      <c r="AM1414" s="16">
        <f t="shared" ca="1" si="253"/>
        <v>-4.7486854490398134</v>
      </c>
      <c r="AN1414" s="16">
        <f ca="1">AH1414+IF(m!$A$44="+",AM1414)</f>
        <v>97.96498635148059</v>
      </c>
      <c r="AO1414" s="16">
        <f t="shared" ref="AO1414:AO1477" ca="1" si="257">AN$4*AN1414</f>
        <v>0</v>
      </c>
      <c r="AQ1414" s="16">
        <f ca="1">180/PI()*ATAN2(s!K1414,s!M1414)</f>
        <v>-6.4311647990226165E-2</v>
      </c>
      <c r="AR1414" s="16">
        <f ca="1">IF(m!$A$44="+",AN1414,0.5*(AH1414+AQ1414))</f>
        <v>48.950337351745183</v>
      </c>
      <c r="AT1414" s="77">
        <v>809</v>
      </c>
      <c r="AU1414" s="77">
        <f ca="1">180/PI()*ATAN(TAN(PI()/180*OFFSET(m!$C$39,0,N1414))*(1-O1414)+TAN(PI()/180*OFFSET(m!$C$39,0,N1414+1))*O1414)</f>
        <v>8.1822189626320956</v>
      </c>
      <c r="AV1414" s="77">
        <f ca="1">IF(A1414&lt;m!D$37,180/PI()*ATAN2(s!K1414,MAX(s!M1414,1))+AT1414,AU1414)</f>
        <v>8.1822189626320956</v>
      </c>
      <c r="AW1414" s="16">
        <f t="shared" ref="AW1414:AW1477" ca="1" si="258">AV$4*AV1414</f>
        <v>8.1822189626320956</v>
      </c>
    </row>
    <row r="1415" spans="1:49" x14ac:dyDescent="0.2">
      <c r="A1415" s="19">
        <f>s!A1415</f>
        <v>1410</v>
      </c>
      <c r="B1415" s="19" t="b">
        <f ca="1">s!D1415</f>
        <v>0</v>
      </c>
      <c r="D1415" s="16">
        <f t="shared" ca="1" si="254"/>
        <v>8.1822189626320956</v>
      </c>
      <c r="E1415" s="16">
        <f ca="1">IF(m!$A$35="+",AR1415,D1415)</f>
        <v>8.1822189626320956</v>
      </c>
      <c r="F1415" s="16">
        <f ca="1">IF(AND(m!$A$41="+",m!$A$42="+",A1415&lt;m!$D$42),m!$D$41,MAX(-90,L1415-K1415))</f>
        <v>-90</v>
      </c>
      <c r="G1415" s="16">
        <f ca="1">IF(AND(m!$A$41="+",m!$A$42="+",A1415&lt;m!$D$42),m!$D$41,MIN(90,L1415+K1415))</f>
        <v>89.935622092443353</v>
      </c>
      <c r="H1415" s="16">
        <f t="shared" ca="1" si="248"/>
        <v>8.1822189626320956</v>
      </c>
      <c r="I1415" s="16">
        <f t="shared" ca="1" si="249"/>
        <v>8.1822189626320956</v>
      </c>
      <c r="K1415" s="13">
        <f>IF(m!$A$45="+",MIN(90,180/PI()*m!D$45/s!AR1415),90)</f>
        <v>90</v>
      </c>
      <c r="L1415" s="13">
        <f ca="1">180/PI()*ATAN2(s!K1415,s!M1415)</f>
        <v>-6.4377907556645658E-2</v>
      </c>
      <c r="N1415" s="9">
        <f ca="1">MATCH(A1415,m!C$31:G$31)-1</f>
        <v>2</v>
      </c>
      <c r="O1415" s="16">
        <f ca="1">MAX(0, (A1415-OFFSET(m!C$31,0,N1415))/(OFFSET(m!C$31,0,N1415+1)-OFFSET(m!C$31,0,N1415)))</f>
        <v>0</v>
      </c>
      <c r="Q1415" s="16">
        <f ca="1">180/PI()*ATAN(TAN(PI()/180*OFFSET(m!$C$32,0,N1415))*(1-O1415)+TAN(PI()/180*OFFSET(m!$C$32,0,N1415+1))*O1415)</f>
        <v>0</v>
      </c>
      <c r="R1415" s="16">
        <f t="shared" ca="1" si="255"/>
        <v>0</v>
      </c>
      <c r="T1415" s="18">
        <f ca="1">IF(N1415=N1414,T1414+(2/(1000*m!$P$7+s!H1414)*(T1414*s!M1414-U1414*s!L1414)+W1414*T1414-X1414*s!K1414/MAX(s!N1414,1)^2)*m!$O$24,COS(OFFSET(m!$C$33,0,N1415)*PI()/180))</f>
        <v>-0.14116689394557028</v>
      </c>
      <c r="U1415" s="18">
        <f ca="1">IF(N1415=N1414,U1414+(-V1414+2/(1000*m!$P$7+s!H1414)*T1414*s!L1414+W1414*U1414-X1414*s!M1414/MAX(s!N1414,1)^2)*m!$O$24,SIN(OFFSET(m!$C$33,0,N1415)*PI()/180))</f>
        <v>0.99177770184566871</v>
      </c>
      <c r="V1415" s="10">
        <f ca="1">IF(N1415=N1414,V1414+m!$P$13*m!$P$5/100000*X1414*m!$O$24,OFFSET(m!$C$34,0,N1415)/10000)</f>
        <v>0</v>
      </c>
      <c r="W1415" s="20">
        <f ca="1">0.5/s!P1415*s!AS1415*OFFSET(m!C$25,0,B1415)*m!$P$13*s!AN1415*s!N1415</f>
        <v>0</v>
      </c>
      <c r="X1415" s="20">
        <f ca="1">(T1415*s!AW1415+U1415*s!AX1415)/s!P1415</f>
        <v>0</v>
      </c>
      <c r="Y1415" s="18">
        <f t="shared" ca="1" si="250"/>
        <v>98.1009073703664</v>
      </c>
      <c r="Z1415" s="16">
        <f t="shared" ca="1" si="256"/>
        <v>0</v>
      </c>
      <c r="AB1415" s="18">
        <f ca="1">IF(N1415=N1414,AB1414+2/(1000*m!$P$7+s!H1414)*(AB1414*s!M1414-AC1414*s!L1414)+AE1414*AB1414-AF1414*s!K1414/MAX(s!N1414,1)^2-AE1414*AG1414*SIN(AN1414*PI()/180),COS(PI()/180*OFFSET(m!$C$35,0,N1415)))</f>
        <v>-0.14116689394557028</v>
      </c>
      <c r="AC1415" s="18">
        <f ca="1">IF(N1415=N1414,AC1414+(-AD1414+2/(1000*m!$P$7+s!H1414)*AB1414*s!L1414+AE1414*AC1414-AF1414*s!M1414/MAX(s!N1414,1)^2+AE1414*AG1414*COS(AN1414*PI()/180))*m!$O$24,SIN(PI()/180*OFFSET(m!C$35,0,N1415)))</f>
        <v>0.99177770184566871</v>
      </c>
      <c r="AD1415" s="10">
        <f ca="1">IF(N1415=N1414,AD1414+m!$P$13*m!$P$5/100000*AF1414*m!$O$24,OFFSET(m!$C$36,0,N1415)/10000)</f>
        <v>0</v>
      </c>
      <c r="AE1415" s="75">
        <f ca="1">0.5/s!P1415*s!AS1415*OFFSET(m!C$25,0,B1415)*m!$P$13*s!AN1415*s!N1415</f>
        <v>0</v>
      </c>
      <c r="AF1415" s="75">
        <f ca="1">(AB1415*s!AW1415+AC1415*s!AX1415)/s!P1415</f>
        <v>0</v>
      </c>
      <c r="AG1415" s="75">
        <f ca="1">(s!AT1415*OFFSET(m!C$26,0,s!D1415)/MAX(0.0001,s!AS1415*OFFSET(m!C$25,0,s!D1415))-1)*(AC1415*COS(AR1415*PI()/180)-AB1415*SIN(AR1415*PI()/180))</f>
        <v>-0.75699560032939783</v>
      </c>
      <c r="AH1415" s="18">
        <f t="shared" ca="1" si="251"/>
        <v>98.1009073703664</v>
      </c>
      <c r="AI1415" s="76">
        <f ca="1">s!AR1415/s!P1415*(m!$D$26*m!$D$28-m!$D$25*m!$D$27)</f>
        <v>1.2002085606670651E-7</v>
      </c>
      <c r="AJ1415" s="76">
        <f ca="1">2*AI1415*COS(PI()/180*(AH1415-AQ1415-2*m!$D$44))+s!R1415</f>
        <v>-3.409293613461524E-8</v>
      </c>
      <c r="AK1415" s="76">
        <f ca="1">AI1415*SIN(PI()/180*(AH1415-AQ1415-2*m!$D$44))</f>
        <v>1.1880414057353112E-7</v>
      </c>
      <c r="AL1415" s="16">
        <f t="shared" ca="1" si="252"/>
        <v>199.65941967171955</v>
      </c>
      <c r="AM1415" s="16">
        <f t="shared" ca="1" si="253"/>
        <v>-4.7607207146497812</v>
      </c>
      <c r="AN1415" s="16">
        <f ca="1">AH1415+IF(m!$A$44="+",AM1415)</f>
        <v>98.1009073703664</v>
      </c>
      <c r="AO1415" s="16">
        <f t="shared" ca="1" si="257"/>
        <v>0</v>
      </c>
      <c r="AQ1415" s="16">
        <f ca="1">180/PI()*ATAN2(s!K1415,s!M1415)</f>
        <v>-6.4377907556645658E-2</v>
      </c>
      <c r="AR1415" s="16">
        <f ca="1">IF(m!$A$44="+",AN1415,0.5*(AH1415+AQ1415))</f>
        <v>49.018264731404876</v>
      </c>
      <c r="AT1415" s="77">
        <v>810</v>
      </c>
      <c r="AU1415" s="77">
        <f ca="1">180/PI()*ATAN(TAN(PI()/180*OFFSET(m!$C$39,0,N1415))*(1-O1415)+TAN(PI()/180*OFFSET(m!$C$39,0,N1415+1))*O1415)</f>
        <v>8.1822189626320956</v>
      </c>
      <c r="AV1415" s="77">
        <f ca="1">IF(A1415&lt;m!D$37,180/PI()*ATAN2(s!K1415,MAX(s!M1415,1))+AT1415,AU1415)</f>
        <v>8.1822189626320956</v>
      </c>
      <c r="AW1415" s="16">
        <f t="shared" ca="1" si="258"/>
        <v>8.1822189626320956</v>
      </c>
    </row>
    <row r="1416" spans="1:49" x14ac:dyDescent="0.2">
      <c r="A1416" s="19">
        <f>s!A1416</f>
        <v>1411</v>
      </c>
      <c r="B1416" s="19" t="b">
        <f ca="1">s!D1416</f>
        <v>0</v>
      </c>
      <c r="D1416" s="16">
        <f t="shared" ca="1" si="254"/>
        <v>8.1822189626320956</v>
      </c>
      <c r="E1416" s="16">
        <f ca="1">IF(m!$A$35="+",AR1416,D1416)</f>
        <v>8.1822189626320956</v>
      </c>
      <c r="F1416" s="16">
        <f ca="1">IF(AND(m!$A$41="+",m!$A$42="+",A1416&lt;m!$D$42),m!$D$41,MAX(-90,L1416-K1416))</f>
        <v>-90</v>
      </c>
      <c r="G1416" s="16">
        <f ca="1">IF(AND(m!$A$41="+",m!$A$42="+",A1416&lt;m!$D$42),m!$D$41,MIN(90,L1416+K1416))</f>
        <v>89.935555923480166</v>
      </c>
      <c r="H1416" s="16">
        <f t="shared" ca="1" si="248"/>
        <v>8.1822189626320956</v>
      </c>
      <c r="I1416" s="16">
        <f t="shared" ca="1" si="249"/>
        <v>8.1822189626320956</v>
      </c>
      <c r="K1416" s="13">
        <f>IF(m!$A$45="+",MIN(90,180/PI()*m!D$45/s!AR1416),90)</f>
        <v>90</v>
      </c>
      <c r="L1416" s="13">
        <f ca="1">180/PI()*ATAN2(s!K1416,s!M1416)</f>
        <v>-6.4444076519832874E-2</v>
      </c>
      <c r="N1416" s="9">
        <f ca="1">MATCH(A1416,m!C$31:G$31)-1</f>
        <v>2</v>
      </c>
      <c r="O1416" s="16">
        <f ca="1">MAX(0, (A1416-OFFSET(m!C$31,0,N1416))/(OFFSET(m!C$31,0,N1416+1)-OFFSET(m!C$31,0,N1416)))</f>
        <v>0</v>
      </c>
      <c r="Q1416" s="16">
        <f ca="1">180/PI()*ATAN(TAN(PI()/180*OFFSET(m!$C$32,0,N1416))*(1-O1416)+TAN(PI()/180*OFFSET(m!$C$32,0,N1416+1))*O1416)</f>
        <v>0</v>
      </c>
      <c r="R1416" s="16">
        <f t="shared" ca="1" si="255"/>
        <v>0</v>
      </c>
      <c r="T1416" s="18">
        <f ca="1">IF(N1416=N1415,T1415+(2/(1000*m!$P$7+s!H1415)*(T1415*s!M1415-U1415*s!L1415)+W1415*T1415-X1415*s!K1415/MAX(s!N1415,1)^2)*m!$O$24,COS(OFFSET(m!$C$33,0,N1416)*PI()/180))</f>
        <v>-0.14351965471224473</v>
      </c>
      <c r="U1416" s="18">
        <f ca="1">IF(N1416=N1415,U1415+(-V1415+2/(1000*m!$P$7+s!H1415)*T1415*s!L1415+W1415*U1415-X1415*s!M1415/MAX(s!N1415,1)^2)*m!$O$24,SIN(OFFSET(m!$C$33,0,N1416)*PI()/180))</f>
        <v>0.99144276479530047</v>
      </c>
      <c r="V1416" s="10">
        <f ca="1">IF(N1416=N1415,V1415+m!$P$13*m!$P$5/100000*X1415*m!$O$24,OFFSET(m!$C$34,0,N1416)/10000)</f>
        <v>0</v>
      </c>
      <c r="W1416" s="20">
        <f ca="1">0.5/s!P1416*s!AS1416*OFFSET(m!C$25,0,B1416)*m!$P$13*s!AN1416*s!N1416</f>
        <v>0</v>
      </c>
      <c r="X1416" s="20">
        <f ca="1">(T1416*s!AW1416+U1416*s!AX1416)/s!P1416</f>
        <v>0</v>
      </c>
      <c r="Y1416" s="18">
        <f t="shared" ca="1" si="250"/>
        <v>98.236828381980075</v>
      </c>
      <c r="Z1416" s="16">
        <f t="shared" ca="1" si="256"/>
        <v>0</v>
      </c>
      <c r="AB1416" s="18">
        <f ca="1">IF(N1416=N1415,AB1415+2/(1000*m!$P$7+s!H1415)*(AB1415*s!M1415-AC1415*s!L1415)+AE1415*AB1415-AF1415*s!K1415/MAX(s!N1415,1)^2-AE1415*AG1415*SIN(AN1415*PI()/180),COS(PI()/180*OFFSET(m!$C$35,0,N1416)))</f>
        <v>-0.14351965471224473</v>
      </c>
      <c r="AC1416" s="18">
        <f ca="1">IF(N1416=N1415,AC1415+(-AD1415+2/(1000*m!$P$7+s!H1415)*AB1415*s!L1415+AE1415*AC1415-AF1415*s!M1415/MAX(s!N1415,1)^2+AE1415*AG1415*COS(AN1415*PI()/180))*m!$O$24,SIN(PI()/180*OFFSET(m!C$35,0,N1416)))</f>
        <v>0.99144276479530047</v>
      </c>
      <c r="AD1416" s="10">
        <f ca="1">IF(N1416=N1415,AD1415+m!$P$13*m!$P$5/100000*AF1415*m!$O$24,OFFSET(m!$C$36,0,N1416)/10000)</f>
        <v>0</v>
      </c>
      <c r="AE1416" s="75">
        <f ca="1">0.5/s!P1416*s!AS1416*OFFSET(m!C$25,0,B1416)*m!$P$13*s!AN1416*s!N1416</f>
        <v>0</v>
      </c>
      <c r="AF1416" s="75">
        <f ca="1">(AB1416*s!AW1416+AC1416*s!AX1416)/s!P1416</f>
        <v>0</v>
      </c>
      <c r="AG1416" s="75">
        <f ca="1">(s!AT1416*OFFSET(m!C$26,0,s!D1416)/MAX(0.0001,s!AS1416*OFFSET(m!C$25,0,s!D1416))-1)*(AC1416*COS(AR1416*PI()/180)-AB1416*SIN(AR1416*PI()/180))</f>
        <v>-0.75777580006360112</v>
      </c>
      <c r="AH1416" s="18">
        <f t="shared" ca="1" si="251"/>
        <v>98.236828381980061</v>
      </c>
      <c r="AI1416" s="76">
        <f ca="1">s!AR1416/s!P1416*(m!$D$26*m!$D$28-m!$D$25*m!$D$27)</f>
        <v>1.2017276113422889E-7</v>
      </c>
      <c r="AJ1416" s="76">
        <f ca="1">2*AI1416*COS(PI()/180*(AH1416-AQ1416-2*m!$D$44))+s!R1416</f>
        <v>-3.4700648340410525E-8</v>
      </c>
      <c r="AK1416" s="76">
        <f ca="1">AI1416*SIN(PI()/180*(AH1416-AQ1416-2*m!$D$44))</f>
        <v>1.1891366098902694E-7</v>
      </c>
      <c r="AL1416" s="16">
        <f t="shared" ca="1" si="252"/>
        <v>196.34361970079843</v>
      </c>
      <c r="AM1416" s="16">
        <f t="shared" ca="1" si="253"/>
        <v>-4.7727712811100487</v>
      </c>
      <c r="AN1416" s="16">
        <f ca="1">AH1416+IF(m!$A$44="+",AM1416)</f>
        <v>98.236828381980061</v>
      </c>
      <c r="AO1416" s="16">
        <f t="shared" ca="1" si="257"/>
        <v>0</v>
      </c>
      <c r="AQ1416" s="16">
        <f ca="1">180/PI()*ATAN2(s!K1416,s!M1416)</f>
        <v>-6.4444076519832874E-2</v>
      </c>
      <c r="AR1416" s="16">
        <f ca="1">IF(m!$A$44="+",AN1416,0.5*(AH1416+AQ1416))</f>
        <v>49.086192152730113</v>
      </c>
      <c r="AT1416" s="77">
        <v>811</v>
      </c>
      <c r="AU1416" s="77">
        <f ca="1">180/PI()*ATAN(TAN(PI()/180*OFFSET(m!$C$39,0,N1416))*(1-O1416)+TAN(PI()/180*OFFSET(m!$C$39,0,N1416+1))*O1416)</f>
        <v>8.1822189626320956</v>
      </c>
      <c r="AV1416" s="77">
        <f ca="1">IF(A1416&lt;m!D$37,180/PI()*ATAN2(s!K1416,MAX(s!M1416,1))+AT1416,AU1416)</f>
        <v>8.1822189626320956</v>
      </c>
      <c r="AW1416" s="16">
        <f t="shared" ca="1" si="258"/>
        <v>8.1822189626320956</v>
      </c>
    </row>
    <row r="1417" spans="1:49" x14ac:dyDescent="0.2">
      <c r="A1417" s="19">
        <f>s!A1417</f>
        <v>1412</v>
      </c>
      <c r="B1417" s="19" t="b">
        <f ca="1">s!D1417</f>
        <v>0</v>
      </c>
      <c r="D1417" s="16">
        <f t="shared" ca="1" si="254"/>
        <v>8.1822189626320956</v>
      </c>
      <c r="E1417" s="16">
        <f ca="1">IF(m!$A$35="+",AR1417,D1417)</f>
        <v>8.1822189626320956</v>
      </c>
      <c r="F1417" s="16">
        <f ca="1">IF(AND(m!$A$41="+",m!$A$42="+",A1417&lt;m!$D$42),m!$D$41,MAX(-90,L1417-K1417))</f>
        <v>-90</v>
      </c>
      <c r="G1417" s="16">
        <f ca="1">IF(AND(m!$A$41="+",m!$A$42="+",A1417&lt;m!$D$42),m!$D$41,MIN(90,L1417+K1417))</f>
        <v>89.935489845213894</v>
      </c>
      <c r="H1417" s="16">
        <f t="shared" ref="H1417:H1480" ca="1" si="259">MIN(H1416+H$3,MAX(H1416-H$3,MIN(G1417,MAX(F1417,D1417))))</f>
        <v>8.1822189626320956</v>
      </c>
      <c r="I1417" s="16">
        <f t="shared" ref="I1417:I1480" ca="1" si="260">MIN(I1416+H$3,MAX(I1416-H$3,MIN(G1417,MAX(F1417,E1417))))</f>
        <v>8.1822189626320956</v>
      </c>
      <c r="K1417" s="13">
        <f>IF(m!$A$45="+",MIN(90,180/PI()*m!D$45/s!AR1417),90)</f>
        <v>90</v>
      </c>
      <c r="L1417" s="13">
        <f ca="1">180/PI()*ATAN2(s!K1417,s!M1417)</f>
        <v>-6.4510154786106166E-2</v>
      </c>
      <c r="N1417" s="9">
        <f ca="1">MATCH(A1417,m!C$31:G$31)-1</f>
        <v>2</v>
      </c>
      <c r="O1417" s="16">
        <f ca="1">MAX(0, (A1417-OFFSET(m!C$31,0,N1417))/(OFFSET(m!C$31,0,N1417+1)-OFFSET(m!C$31,0,N1417)))</f>
        <v>0</v>
      </c>
      <c r="Q1417" s="16">
        <f ca="1">180/PI()*ATAN(TAN(PI()/180*OFFSET(m!$C$32,0,N1417))*(1-O1417)+TAN(PI()/180*OFFSET(m!$C$32,0,N1417+1))*O1417)</f>
        <v>0</v>
      </c>
      <c r="R1417" s="16">
        <f t="shared" ca="1" si="255"/>
        <v>0</v>
      </c>
      <c r="T1417" s="18">
        <f ca="1">IF(N1417=N1416,T1416+(2/(1000*m!$P$7+s!H1416)*(T1416*s!M1416-U1416*s!L1416)+W1416*T1416-X1416*s!K1416/MAX(s!N1416,1)^2)*m!$O$24,COS(OFFSET(m!$C$33,0,N1417)*PI()/180))</f>
        <v>-0.14587162041582058</v>
      </c>
      <c r="U1417" s="18">
        <f ca="1">IF(N1417=N1416,U1416+(-V1416+2/(1000*m!$P$7+s!H1416)*T1416*s!L1416+W1416*U1416-X1416*s!M1416/MAX(s!N1416,1)^2)*m!$O$24,SIN(OFFSET(m!$C$33,0,N1417)*PI()/180))</f>
        <v>0.99110224463577112</v>
      </c>
      <c r="V1417" s="10">
        <f ca="1">IF(N1417=N1416,V1416+m!$P$13*m!$P$5/100000*X1416*m!$O$24,OFFSET(m!$C$34,0,N1417)/10000)</f>
        <v>0</v>
      </c>
      <c r="W1417" s="20">
        <f ca="1">0.5/s!P1417*s!AS1417*OFFSET(m!C$25,0,B1417)*m!$P$13*s!AN1417*s!N1417</f>
        <v>0</v>
      </c>
      <c r="X1417" s="20">
        <f ca="1">(T1417*s!AW1417+U1417*s!AX1417)/s!P1417</f>
        <v>0</v>
      </c>
      <c r="Y1417" s="18">
        <f t="shared" ref="Y1417:Y1480" ca="1" si="261">ATAN2(T1417,U1417)*180/PI()</f>
        <v>98.37274938648649</v>
      </c>
      <c r="Z1417" s="16">
        <f t="shared" ca="1" si="256"/>
        <v>0</v>
      </c>
      <c r="AB1417" s="18">
        <f ca="1">IF(N1417=N1416,AB1416+2/(1000*m!$P$7+s!H1416)*(AB1416*s!M1416-AC1416*s!L1416)+AE1416*AB1416-AF1416*s!K1416/MAX(s!N1416,1)^2-AE1416*AG1416*SIN(AN1416*PI()/180),COS(PI()/180*OFFSET(m!$C$35,0,N1417)))</f>
        <v>-0.14587162041582058</v>
      </c>
      <c r="AC1417" s="18">
        <f ca="1">IF(N1417=N1416,AC1416+(-AD1416+2/(1000*m!$P$7+s!H1416)*AB1416*s!L1416+AE1416*AC1416-AF1416*s!M1416/MAX(s!N1416,1)^2+AE1416*AG1416*COS(AN1416*PI()/180))*m!$O$24,SIN(PI()/180*OFFSET(m!C$35,0,N1417)))</f>
        <v>0.99110224463577112</v>
      </c>
      <c r="AD1417" s="10">
        <f ca="1">IF(N1417=N1416,AD1416+m!$P$13*m!$P$5/100000*AF1416*m!$O$24,OFFSET(m!$C$36,0,N1417)/10000)</f>
        <v>0</v>
      </c>
      <c r="AE1417" s="75">
        <f ca="1">0.5/s!P1417*s!AS1417*OFFSET(m!C$25,0,B1417)*m!$P$13*s!AN1417*s!N1417</f>
        <v>0</v>
      </c>
      <c r="AF1417" s="75">
        <f ca="1">(AB1417*s!AW1417+AC1417*s!AX1417)/s!P1417</f>
        <v>0</v>
      </c>
      <c r="AG1417" s="75">
        <f ca="1">(s!AT1417*OFFSET(m!C$26,0,s!D1417)/MAX(0.0001,s!AS1417*OFFSET(m!C$25,0,s!D1417))-1)*(AC1417*COS(AR1417*PI()/180)-AB1417*SIN(AR1417*PI()/180))</f>
        <v>-0.75855493503611027</v>
      </c>
      <c r="AH1417" s="18">
        <f t="shared" ref="AH1417:AH1480" ca="1" si="262">180/PI()*ATAN2(AB1417,AC1417)</f>
        <v>98.37274938648649</v>
      </c>
      <c r="AI1417" s="76">
        <f ca="1">s!AR1417/s!P1417*(m!$D$26*m!$D$28-m!$D$25*m!$D$27)</f>
        <v>1.20325015482794E-7</v>
      </c>
      <c r="AJ1417" s="76">
        <f ca="1">2*AI1417*COS(PI()/180*(AH1417-AQ1417-2*m!$D$44))+s!R1417</f>
        <v>-3.5309694193040991E-8</v>
      </c>
      <c r="AK1417" s="76">
        <f ca="1">AI1417*SIN(PI()/180*(AH1417-AQ1417-2*m!$D$44))</f>
        <v>1.1902275297157724E-7</v>
      </c>
      <c r="AL1417" s="16">
        <f t="shared" ref="AL1417:AL1480" ca="1" si="263">-180/PI()*AK1417/AJ1417</f>
        <v>193.13396978225811</v>
      </c>
      <c r="AM1417" s="16">
        <f t="shared" ref="AM1417:AM1480" ca="1" si="264">180/PI()*(AJ1417-SQRT(AJ1417*AJ1417+8*AK1417*AK1417))/4/(AK1417+0.000001)</f>
        <v>-4.7848371629809545</v>
      </c>
      <c r="AN1417" s="16">
        <f ca="1">AH1417+IF(m!$A$44="+",AM1417)</f>
        <v>98.37274938648649</v>
      </c>
      <c r="AO1417" s="16">
        <f t="shared" ca="1" si="257"/>
        <v>0</v>
      </c>
      <c r="AQ1417" s="16">
        <f ca="1">180/PI()*ATAN2(s!K1417,s!M1417)</f>
        <v>-6.4510154786106166E-2</v>
      </c>
      <c r="AR1417" s="16">
        <f ca="1">IF(m!$A$44="+",AN1417,0.5*(AH1417+AQ1417))</f>
        <v>49.154119615850192</v>
      </c>
      <c r="AT1417" s="77">
        <v>812</v>
      </c>
      <c r="AU1417" s="77">
        <f ca="1">180/PI()*ATAN(TAN(PI()/180*OFFSET(m!$C$39,0,N1417))*(1-O1417)+TAN(PI()/180*OFFSET(m!$C$39,0,N1417+1))*O1417)</f>
        <v>8.1822189626320956</v>
      </c>
      <c r="AV1417" s="77">
        <f ca="1">IF(A1417&lt;m!D$37,180/PI()*ATAN2(s!K1417,MAX(s!M1417,1))+AT1417,AU1417)</f>
        <v>8.1822189626320956</v>
      </c>
      <c r="AW1417" s="16">
        <f t="shared" ca="1" si="258"/>
        <v>8.1822189626320956</v>
      </c>
    </row>
    <row r="1418" spans="1:49" x14ac:dyDescent="0.2">
      <c r="A1418" s="19">
        <f>s!A1418</f>
        <v>1413</v>
      </c>
      <c r="B1418" s="19" t="b">
        <f ca="1">s!D1418</f>
        <v>0</v>
      </c>
      <c r="D1418" s="16">
        <f t="shared" ca="1" si="254"/>
        <v>8.1822189626320956</v>
      </c>
      <c r="E1418" s="16">
        <f ca="1">IF(m!$A$35="+",AR1418,D1418)</f>
        <v>8.1822189626320956</v>
      </c>
      <c r="F1418" s="16">
        <f ca="1">IF(AND(m!$A$41="+",m!$A$42="+",A1418&lt;m!$D$42),m!$D$41,MAX(-90,L1418-K1418))</f>
        <v>-90</v>
      </c>
      <c r="G1418" s="16">
        <f ca="1">IF(AND(m!$A$41="+",m!$A$42="+",A1418&lt;m!$D$42),m!$D$41,MIN(90,L1418+K1418))</f>
        <v>89.935423857738087</v>
      </c>
      <c r="H1418" s="16">
        <f t="shared" ca="1" si="259"/>
        <v>8.1822189626320956</v>
      </c>
      <c r="I1418" s="16">
        <f t="shared" ca="1" si="260"/>
        <v>8.1822189626320956</v>
      </c>
      <c r="K1418" s="13">
        <f>IF(m!$A$45="+",MIN(90,180/PI()*m!D$45/s!AR1418),90)</f>
        <v>90</v>
      </c>
      <c r="L1418" s="13">
        <f ca="1">180/PI()*ATAN2(s!K1418,s!M1418)</f>
        <v>-6.4576142261910524E-2</v>
      </c>
      <c r="N1418" s="9">
        <f ca="1">MATCH(A1418,m!C$31:G$31)-1</f>
        <v>2</v>
      </c>
      <c r="O1418" s="16">
        <f ca="1">MAX(0, (A1418-OFFSET(m!C$31,0,N1418))/(OFFSET(m!C$31,0,N1418+1)-OFFSET(m!C$31,0,N1418)))</f>
        <v>0</v>
      </c>
      <c r="Q1418" s="16">
        <f ca="1">180/PI()*ATAN(TAN(PI()/180*OFFSET(m!$C$32,0,N1418))*(1-O1418)+TAN(PI()/180*OFFSET(m!$C$32,0,N1418+1))*O1418)</f>
        <v>0</v>
      </c>
      <c r="R1418" s="16">
        <f t="shared" ca="1" si="255"/>
        <v>0</v>
      </c>
      <c r="T1418" s="18">
        <f ca="1">IF(N1418=N1417,T1417+(2/(1000*m!$P$7+s!H1417)*(T1417*s!M1417-U1417*s!L1417)+W1417*T1417-X1417*s!K1417/MAX(s!N1417,1)^2)*m!$O$24,COS(OFFSET(m!$C$33,0,N1418)*PI()/180))</f>
        <v>-0.14822277780184451</v>
      </c>
      <c r="U1418" s="18">
        <f ca="1">IF(N1418=N1417,U1417+(-V1417+2/(1000*m!$P$7+s!H1417)*T1417*s!L1417+W1417*U1417-X1417*s!M1417/MAX(s!N1417,1)^2)*m!$O$24,SIN(OFFSET(m!$C$33,0,N1418)*PI()/180))</f>
        <v>0.99075614322389771</v>
      </c>
      <c r="V1418" s="10">
        <f ca="1">IF(N1418=N1417,V1417+m!$P$13*m!$P$5/100000*X1417*m!$O$24,OFFSET(m!$C$34,0,N1418)/10000)</f>
        <v>0</v>
      </c>
      <c r="W1418" s="20">
        <f ca="1">0.5/s!P1418*s!AS1418*OFFSET(m!C$25,0,B1418)*m!$P$13*s!AN1418*s!N1418</f>
        <v>0</v>
      </c>
      <c r="X1418" s="20">
        <f ca="1">(T1418*s!AW1418+U1418*s!AX1418)/s!P1418</f>
        <v>0</v>
      </c>
      <c r="Y1418" s="18">
        <f t="shared" ca="1" si="261"/>
        <v>98.508670384060522</v>
      </c>
      <c r="Z1418" s="16">
        <f t="shared" ca="1" si="256"/>
        <v>0</v>
      </c>
      <c r="AB1418" s="18">
        <f ca="1">IF(N1418=N1417,AB1417+2/(1000*m!$P$7+s!H1417)*(AB1417*s!M1417-AC1417*s!L1417)+AE1417*AB1417-AF1417*s!K1417/MAX(s!N1417,1)^2-AE1417*AG1417*SIN(AN1417*PI()/180),COS(PI()/180*OFFSET(m!$C$35,0,N1418)))</f>
        <v>-0.14822277780184451</v>
      </c>
      <c r="AC1418" s="18">
        <f ca="1">IF(N1418=N1417,AC1417+(-AD1417+2/(1000*m!$P$7+s!H1417)*AB1417*s!L1417+AE1417*AC1417-AF1417*s!M1417/MAX(s!N1417,1)^2+AE1417*AG1417*COS(AN1417*PI()/180))*m!$O$24,SIN(PI()/180*OFFSET(m!C$35,0,N1418)))</f>
        <v>0.99075614322389771</v>
      </c>
      <c r="AD1418" s="10">
        <f ca="1">IF(N1418=N1417,AD1417+m!$P$13*m!$P$5/100000*AF1417*m!$O$24,OFFSET(m!$C$36,0,N1418)/10000)</f>
        <v>0</v>
      </c>
      <c r="AE1418" s="75">
        <f ca="1">0.5/s!P1418*s!AS1418*OFFSET(m!C$25,0,B1418)*m!$P$13*s!AN1418*s!N1418</f>
        <v>0</v>
      </c>
      <c r="AF1418" s="75">
        <f ca="1">(AB1418*s!AW1418+AC1418*s!AX1418)/s!P1418</f>
        <v>0</v>
      </c>
      <c r="AG1418" s="75">
        <f ca="1">(s!AT1418*OFFSET(m!C$26,0,s!D1418)/MAX(0.0001,s!AS1418*OFFSET(m!C$25,0,s!D1418))-1)*(AC1418*COS(AR1418*PI()/180)-AB1418*SIN(AR1418*PI()/180))</f>
        <v>-0.75933300411872984</v>
      </c>
      <c r="AH1418" s="18">
        <f t="shared" ca="1" si="262"/>
        <v>98.508670384060522</v>
      </c>
      <c r="AI1418" s="76">
        <f ca="1">s!AR1418/s!P1418*(m!$D$26*m!$D$28-m!$D$25*m!$D$27)</f>
        <v>1.20477619739705E-7</v>
      </c>
      <c r="AJ1418" s="76">
        <f ca="1">2*AI1418*COS(PI()/180*(AH1418-AQ1418-2*m!$D$44))+s!R1418</f>
        <v>-3.5920074869546974E-8</v>
      </c>
      <c r="AK1418" s="76">
        <f ca="1">AI1418*SIN(PI()/180*(AH1418-AQ1418-2*m!$D$44))</f>
        <v>1.1913141446942738E-7</v>
      </c>
      <c r="AL1418" s="16">
        <f t="shared" ca="1" si="263"/>
        <v>190.025418413278</v>
      </c>
      <c r="AM1418" s="16">
        <f t="shared" ca="1" si="264"/>
        <v>-4.7969183749335231</v>
      </c>
      <c r="AN1418" s="16">
        <f ca="1">AH1418+IF(m!$A$44="+",AM1418)</f>
        <v>98.508670384060522</v>
      </c>
      <c r="AO1418" s="16">
        <f t="shared" ca="1" si="257"/>
        <v>0</v>
      </c>
      <c r="AQ1418" s="16">
        <f ca="1">180/PI()*ATAN2(s!K1418,s!M1418)</f>
        <v>-6.4576142261910524E-2</v>
      </c>
      <c r="AR1418" s="16">
        <f ca="1">IF(m!$A$44="+",AN1418,0.5*(AH1418+AQ1418))</f>
        <v>49.222047120899305</v>
      </c>
      <c r="AT1418" s="77">
        <v>813</v>
      </c>
      <c r="AU1418" s="77">
        <f ca="1">180/PI()*ATAN(TAN(PI()/180*OFFSET(m!$C$39,0,N1418))*(1-O1418)+TAN(PI()/180*OFFSET(m!$C$39,0,N1418+1))*O1418)</f>
        <v>8.1822189626320956</v>
      </c>
      <c r="AV1418" s="77">
        <f ca="1">IF(A1418&lt;m!D$37,180/PI()*ATAN2(s!K1418,MAX(s!M1418,1))+AT1418,AU1418)</f>
        <v>8.1822189626320956</v>
      </c>
      <c r="AW1418" s="16">
        <f t="shared" ca="1" si="258"/>
        <v>8.1822189626320956</v>
      </c>
    </row>
    <row r="1419" spans="1:49" x14ac:dyDescent="0.2">
      <c r="A1419" s="19">
        <f>s!A1419</f>
        <v>1414</v>
      </c>
      <c r="B1419" s="19" t="b">
        <f ca="1">s!D1419</f>
        <v>0</v>
      </c>
      <c r="D1419" s="16">
        <f t="shared" ca="1" si="254"/>
        <v>8.1822189626320956</v>
      </c>
      <c r="E1419" s="16">
        <f ca="1">IF(m!$A$35="+",AR1419,D1419)</f>
        <v>8.1822189626320956</v>
      </c>
      <c r="F1419" s="16">
        <f ca="1">IF(AND(m!$A$41="+",m!$A$42="+",A1419&lt;m!$D$42),m!$D$41,MAX(-90,L1419-K1419))</f>
        <v>-90</v>
      </c>
      <c r="G1419" s="16">
        <f ca="1">IF(AND(m!$A$41="+",m!$A$42="+",A1419&lt;m!$D$42),m!$D$41,MIN(90,L1419+K1419))</f>
        <v>89.935357961146181</v>
      </c>
      <c r="H1419" s="16">
        <f t="shared" ca="1" si="259"/>
        <v>8.1822189626320956</v>
      </c>
      <c r="I1419" s="16">
        <f t="shared" ca="1" si="260"/>
        <v>8.1822189626320956</v>
      </c>
      <c r="K1419" s="13">
        <f>IF(m!$A$45="+",MIN(90,180/PI()*m!D$45/s!AR1419),90)</f>
        <v>90</v>
      </c>
      <c r="L1419" s="13">
        <f ca="1">180/PI()*ATAN2(s!K1419,s!M1419)</f>
        <v>-6.464203885381764E-2</v>
      </c>
      <c r="N1419" s="9">
        <f ca="1">MATCH(A1419,m!C$31:G$31)-1</f>
        <v>2</v>
      </c>
      <c r="O1419" s="16">
        <f ca="1">MAX(0, (A1419-OFFSET(m!C$31,0,N1419))/(OFFSET(m!C$31,0,N1419+1)-OFFSET(m!C$31,0,N1419)))</f>
        <v>0</v>
      </c>
      <c r="Q1419" s="16">
        <f ca="1">180/PI()*ATAN(TAN(PI()/180*OFFSET(m!$C$32,0,N1419))*(1-O1419)+TAN(PI()/180*OFFSET(m!$C$32,0,N1419+1))*O1419)</f>
        <v>0</v>
      </c>
      <c r="R1419" s="16">
        <f t="shared" ca="1" si="255"/>
        <v>0</v>
      </c>
      <c r="T1419" s="18">
        <f ca="1">IF(N1419=N1418,T1418+(2/(1000*m!$P$7+s!H1418)*(T1418*s!M1418-U1418*s!L1418)+W1418*T1418-X1418*s!K1418/MAX(s!N1418,1)^2)*m!$O$24,COS(OFFSET(m!$C$33,0,N1419)*PI()/180))</f>
        <v>-0.15057311362021825</v>
      </c>
      <c r="U1419" s="18">
        <f ca="1">IF(N1419=N1418,U1418+(-V1418+2/(1000*m!$P$7+s!H1418)*T1418*s!L1418+W1418*U1418-X1418*s!M1418/MAX(s!N1418,1)^2)*m!$O$24,SIN(OFFSET(m!$C$33,0,N1419)*PI()/180))</f>
        <v>0.99040446244791691</v>
      </c>
      <c r="V1419" s="10">
        <f ca="1">IF(N1419=N1418,V1418+m!$P$13*m!$P$5/100000*X1418*m!$O$24,OFFSET(m!$C$34,0,N1419)/10000)</f>
        <v>0</v>
      </c>
      <c r="W1419" s="20">
        <f ca="1">0.5/s!P1419*s!AS1419*OFFSET(m!C$25,0,B1419)*m!$P$13*s!AN1419*s!N1419</f>
        <v>0</v>
      </c>
      <c r="X1419" s="20">
        <f ca="1">(T1419*s!AW1419+U1419*s!AX1419)/s!P1419</f>
        <v>0</v>
      </c>
      <c r="Y1419" s="18">
        <f t="shared" ca="1" si="261"/>
        <v>98.644591374886971</v>
      </c>
      <c r="Z1419" s="16">
        <f t="shared" ca="1" si="256"/>
        <v>0</v>
      </c>
      <c r="AB1419" s="18">
        <f ca="1">IF(N1419=N1418,AB1418+2/(1000*m!$P$7+s!H1418)*(AB1418*s!M1418-AC1418*s!L1418)+AE1418*AB1418-AF1418*s!K1418/MAX(s!N1418,1)^2-AE1418*AG1418*SIN(AN1418*PI()/180),COS(PI()/180*OFFSET(m!$C$35,0,N1419)))</f>
        <v>-0.15057311362021825</v>
      </c>
      <c r="AC1419" s="18">
        <f ca="1">IF(N1419=N1418,AC1418+(-AD1418+2/(1000*m!$P$7+s!H1418)*AB1418*s!L1418+AE1418*AC1418-AF1418*s!M1418/MAX(s!N1418,1)^2+AE1418*AG1418*COS(AN1418*PI()/180))*m!$O$24,SIN(PI()/180*OFFSET(m!C$35,0,N1419)))</f>
        <v>0.99040446244791691</v>
      </c>
      <c r="AD1419" s="10">
        <f ca="1">IF(N1419=N1418,AD1418+m!$P$13*m!$P$5/100000*AF1418*m!$O$24,OFFSET(m!$C$36,0,N1419)/10000)</f>
        <v>0</v>
      </c>
      <c r="AE1419" s="75">
        <f ca="1">0.5/s!P1419*s!AS1419*OFFSET(m!C$25,0,B1419)*m!$P$13*s!AN1419*s!N1419</f>
        <v>0</v>
      </c>
      <c r="AF1419" s="75">
        <f ca="1">(AB1419*s!AW1419+AC1419*s!AX1419)/s!P1419</f>
        <v>0</v>
      </c>
      <c r="AG1419" s="75">
        <f ca="1">(s!AT1419*OFFSET(m!C$26,0,s!D1419)/MAX(0.0001,s!AS1419*OFFSET(m!C$25,0,s!D1419))-1)*(AC1419*COS(AR1419*PI()/180)-AB1419*SIN(AR1419*PI()/180))</f>
        <v>-0.76011000618470093</v>
      </c>
      <c r="AH1419" s="18">
        <f t="shared" ca="1" si="262"/>
        <v>98.644591374886957</v>
      </c>
      <c r="AI1419" s="76">
        <f ca="1">s!AR1419/s!P1419*(m!$D$26*m!$D$28-m!$D$25*m!$D$27)</f>
        <v>1.2063057453339979E-7</v>
      </c>
      <c r="AJ1419" s="76">
        <f ca="1">2*AI1419*COS(PI()/180*(AH1419-AQ1419-2*m!$D$44))+s!R1419</f>
        <v>-3.6531791540669153E-8</v>
      </c>
      <c r="AK1419" s="76">
        <f ca="1">AI1419*SIN(PI()/180*(AH1419-AQ1419-2*m!$D$44))</f>
        <v>1.1923964342434691E-7</v>
      </c>
      <c r="AL1419" s="16">
        <f t="shared" ca="1" si="263"/>
        <v>187.01322959357927</v>
      </c>
      <c r="AM1419" s="16">
        <f t="shared" ca="1" si="264"/>
        <v>-4.8090149317504096</v>
      </c>
      <c r="AN1419" s="16">
        <f ca="1">AH1419+IF(m!$A$44="+",AM1419)</f>
        <v>98.644591374886957</v>
      </c>
      <c r="AO1419" s="16">
        <f t="shared" ca="1" si="257"/>
        <v>0</v>
      </c>
      <c r="AQ1419" s="16">
        <f ca="1">180/PI()*ATAN2(s!K1419,s!M1419)</f>
        <v>-6.464203885381764E-2</v>
      </c>
      <c r="AR1419" s="16">
        <f ca="1">IF(m!$A$44="+",AN1419,0.5*(AH1419+AQ1419))</f>
        <v>49.289974668016569</v>
      </c>
      <c r="AT1419" s="77">
        <v>814</v>
      </c>
      <c r="AU1419" s="77">
        <f ca="1">180/PI()*ATAN(TAN(PI()/180*OFFSET(m!$C$39,0,N1419))*(1-O1419)+TAN(PI()/180*OFFSET(m!$C$39,0,N1419+1))*O1419)</f>
        <v>8.1822189626320956</v>
      </c>
      <c r="AV1419" s="77">
        <f ca="1">IF(A1419&lt;m!D$37,180/PI()*ATAN2(s!K1419,MAX(s!M1419,1))+AT1419,AU1419)</f>
        <v>8.1822189626320956</v>
      </c>
      <c r="AW1419" s="16">
        <f t="shared" ca="1" si="258"/>
        <v>8.1822189626320956</v>
      </c>
    </row>
    <row r="1420" spans="1:49" x14ac:dyDescent="0.2">
      <c r="A1420" s="19">
        <f>s!A1420</f>
        <v>1415</v>
      </c>
      <c r="B1420" s="19" t="b">
        <f ca="1">s!D1420</f>
        <v>0</v>
      </c>
      <c r="D1420" s="16">
        <f t="shared" ca="1" si="254"/>
        <v>8.1822189626320956</v>
      </c>
      <c r="E1420" s="16">
        <f ca="1">IF(m!$A$35="+",AR1420,D1420)</f>
        <v>8.1822189626320956</v>
      </c>
      <c r="F1420" s="16">
        <f ca="1">IF(AND(m!$A$41="+",m!$A$42="+",A1420&lt;m!$D$42),m!$D$41,MAX(-90,L1420-K1420))</f>
        <v>-90</v>
      </c>
      <c r="G1420" s="16">
        <f ca="1">IF(AND(m!$A$41="+",m!$A$42="+",A1420&lt;m!$D$42),m!$D$41,MIN(90,L1420+K1420))</f>
        <v>89.935292155531471</v>
      </c>
      <c r="H1420" s="16">
        <f t="shared" ca="1" si="259"/>
        <v>8.1822189626320956</v>
      </c>
      <c r="I1420" s="16">
        <f t="shared" ca="1" si="260"/>
        <v>8.1822189626320956</v>
      </c>
      <c r="K1420" s="13">
        <f>IF(m!$A$45="+",MIN(90,180/PI()*m!D$45/s!AR1420),90)</f>
        <v>90</v>
      </c>
      <c r="L1420" s="13">
        <f ca="1">180/PI()*ATAN2(s!K1420,s!M1420)</f>
        <v>-6.4707844468526107E-2</v>
      </c>
      <c r="N1420" s="9">
        <f ca="1">MATCH(A1420,m!C$31:G$31)-1</f>
        <v>2</v>
      </c>
      <c r="O1420" s="16">
        <f ca="1">MAX(0, (A1420-OFFSET(m!C$31,0,N1420))/(OFFSET(m!C$31,0,N1420+1)-OFFSET(m!C$31,0,N1420)))</f>
        <v>0</v>
      </c>
      <c r="Q1420" s="16">
        <f ca="1">180/PI()*ATAN(TAN(PI()/180*OFFSET(m!$C$32,0,N1420))*(1-O1420)+TAN(PI()/180*OFFSET(m!$C$32,0,N1420+1))*O1420)</f>
        <v>0</v>
      </c>
      <c r="R1420" s="16">
        <f t="shared" ca="1" si="255"/>
        <v>0</v>
      </c>
      <c r="T1420" s="18">
        <f ca="1">IF(N1420=N1419,T1419+(2/(1000*m!$P$7+s!H1419)*(T1419*s!M1419-U1419*s!L1419)+W1419*T1419-X1419*s!K1419/MAX(s!N1419,1)^2)*m!$O$24,COS(OFFSET(m!$C$33,0,N1420)*PI()/180))</f>
        <v>-0.15292261462527296</v>
      </c>
      <c r="U1420" s="18">
        <f ca="1">IF(N1420=N1419,U1419+(-V1419+2/(1000*m!$P$7+s!H1419)*T1419*s!L1419+W1419*U1419-X1419*s!M1419/MAX(s!N1419,1)^2)*m!$O$24,SIN(OFFSET(m!$C$33,0,N1420)*PI()/180))</f>
        <v>0.99004720422747505</v>
      </c>
      <c r="V1420" s="10">
        <f ca="1">IF(N1420=N1419,V1419+m!$P$13*m!$P$5/100000*X1419*m!$O$24,OFFSET(m!$C$34,0,N1420)/10000)</f>
        <v>0</v>
      </c>
      <c r="W1420" s="20">
        <f ca="1">0.5/s!P1420*s!AS1420*OFFSET(m!C$25,0,B1420)*m!$P$13*s!AN1420*s!N1420</f>
        <v>0</v>
      </c>
      <c r="X1420" s="20">
        <f ca="1">(T1420*s!AW1420+U1420*s!AX1420)/s!P1420</f>
        <v>0</v>
      </c>
      <c r="Y1420" s="18">
        <f t="shared" ca="1" si="261"/>
        <v>98.780512359160568</v>
      </c>
      <c r="Z1420" s="16">
        <f t="shared" ca="1" si="256"/>
        <v>0</v>
      </c>
      <c r="AB1420" s="18">
        <f ca="1">IF(N1420=N1419,AB1419+2/(1000*m!$P$7+s!H1419)*(AB1419*s!M1419-AC1419*s!L1419)+AE1419*AB1419-AF1419*s!K1419/MAX(s!N1419,1)^2-AE1419*AG1419*SIN(AN1419*PI()/180),COS(PI()/180*OFFSET(m!$C$35,0,N1420)))</f>
        <v>-0.15292261462527296</v>
      </c>
      <c r="AC1420" s="18">
        <f ca="1">IF(N1420=N1419,AC1419+(-AD1419+2/(1000*m!$P$7+s!H1419)*AB1419*s!L1419+AE1419*AC1419-AF1419*s!M1419/MAX(s!N1419,1)^2+AE1419*AG1419*COS(AN1419*PI()/180))*m!$O$24,SIN(PI()/180*OFFSET(m!C$35,0,N1420)))</f>
        <v>0.99004720422747505</v>
      </c>
      <c r="AD1420" s="10">
        <f ca="1">IF(N1420=N1419,AD1419+m!$P$13*m!$P$5/100000*AF1419*m!$O$24,OFFSET(m!$C$36,0,N1420)/10000)</f>
        <v>0</v>
      </c>
      <c r="AE1420" s="75">
        <f ca="1">0.5/s!P1420*s!AS1420*OFFSET(m!C$25,0,B1420)*m!$P$13*s!AN1420*s!N1420</f>
        <v>0</v>
      </c>
      <c r="AF1420" s="75">
        <f ca="1">(AB1420*s!AW1420+AC1420*s!AX1420)/s!P1420</f>
        <v>0</v>
      </c>
      <c r="AG1420" s="75">
        <f ca="1">(s!AT1420*OFFSET(m!C$26,0,s!D1420)/MAX(0.0001,s!AS1420*OFFSET(m!C$25,0,s!D1420))-1)*(AC1420*COS(AR1420*PI()/180)-AB1420*SIN(AR1420*PI()/180))</f>
        <v>-0.76088594010870347</v>
      </c>
      <c r="AH1420" s="18">
        <f t="shared" ca="1" si="262"/>
        <v>98.780512359160568</v>
      </c>
      <c r="AI1420" s="76">
        <f ca="1">s!AR1420/s!P1420*(m!$D$26*m!$D$28-m!$D$25*m!$D$27)</f>
        <v>1.2078388049344592E-7</v>
      </c>
      <c r="AJ1420" s="76">
        <f ca="1">2*AI1420*COS(PI()/180*(AH1420-AQ1420-2*m!$D$44))+s!R1420</f>
        <v>-3.714484537079611E-8</v>
      </c>
      <c r="AK1420" s="76">
        <f ca="1">AI1420*SIN(PI()/180*(AH1420-AQ1420-2*m!$D$44))</f>
        <v>1.1934743777161677E-7</v>
      </c>
      <c r="AL1420" s="16">
        <f t="shared" ca="1" si="263"/>
        <v>184.09295857212257</v>
      </c>
      <c r="AM1420" s="16">
        <f t="shared" ca="1" si="264"/>
        <v>-4.8211268483265561</v>
      </c>
      <c r="AN1420" s="16">
        <f ca="1">AH1420+IF(m!$A$44="+",AM1420)</f>
        <v>98.780512359160568</v>
      </c>
      <c r="AO1420" s="16">
        <f t="shared" ca="1" si="257"/>
        <v>0</v>
      </c>
      <c r="AQ1420" s="16">
        <f ca="1">180/PI()*ATAN2(s!K1420,s!M1420)</f>
        <v>-6.4707844468526107E-2</v>
      </c>
      <c r="AR1420" s="16">
        <f ca="1">IF(m!$A$44="+",AN1420,0.5*(AH1420+AQ1420))</f>
        <v>49.357902257346019</v>
      </c>
      <c r="AT1420" s="77">
        <v>815</v>
      </c>
      <c r="AU1420" s="77">
        <f ca="1">180/PI()*ATAN(TAN(PI()/180*OFFSET(m!$C$39,0,N1420))*(1-O1420)+TAN(PI()/180*OFFSET(m!$C$39,0,N1420+1))*O1420)</f>
        <v>8.1822189626320956</v>
      </c>
      <c r="AV1420" s="77">
        <f ca="1">IF(A1420&lt;m!D$37,180/PI()*ATAN2(s!K1420,MAX(s!M1420,1))+AT1420,AU1420)</f>
        <v>8.1822189626320956</v>
      </c>
      <c r="AW1420" s="16">
        <f t="shared" ca="1" si="258"/>
        <v>8.1822189626320956</v>
      </c>
    </row>
    <row r="1421" spans="1:49" x14ac:dyDescent="0.2">
      <c r="A1421" s="19">
        <f>s!A1421</f>
        <v>1416</v>
      </c>
      <c r="B1421" s="19" t="b">
        <f ca="1">s!D1421</f>
        <v>0</v>
      </c>
      <c r="D1421" s="16">
        <f t="shared" ca="1" si="254"/>
        <v>8.1822189626320956</v>
      </c>
      <c r="E1421" s="16">
        <f ca="1">IF(m!$A$35="+",AR1421,D1421)</f>
        <v>8.1822189626320956</v>
      </c>
      <c r="F1421" s="16">
        <f ca="1">IF(AND(m!$A$41="+",m!$A$42="+",A1421&lt;m!$D$42),m!$D$41,MAX(-90,L1421-K1421))</f>
        <v>-90</v>
      </c>
      <c r="G1421" s="16">
        <f ca="1">IF(AND(m!$A$41="+",m!$A$42="+",A1421&lt;m!$D$42),m!$D$41,MIN(90,L1421+K1421))</f>
        <v>89.935226440987137</v>
      </c>
      <c r="H1421" s="16">
        <f t="shared" ca="1" si="259"/>
        <v>8.1822189626320956</v>
      </c>
      <c r="I1421" s="16">
        <f t="shared" ca="1" si="260"/>
        <v>8.1822189626320956</v>
      </c>
      <c r="K1421" s="13">
        <f>IF(m!$A$45="+",MIN(90,180/PI()*m!D$45/s!AR1421),90)</f>
        <v>90</v>
      </c>
      <c r="L1421" s="13">
        <f ca="1">180/PI()*ATAN2(s!K1421,s!M1421)</f>
        <v>-6.477355901286154E-2</v>
      </c>
      <c r="N1421" s="9">
        <f ca="1">MATCH(A1421,m!C$31:G$31)-1</f>
        <v>2</v>
      </c>
      <c r="O1421" s="16">
        <f ca="1">MAX(0, (A1421-OFFSET(m!C$31,0,N1421))/(OFFSET(m!C$31,0,N1421+1)-OFFSET(m!C$31,0,N1421)))</f>
        <v>0</v>
      </c>
      <c r="Q1421" s="16">
        <f ca="1">180/PI()*ATAN(TAN(PI()/180*OFFSET(m!$C$32,0,N1421))*(1-O1421)+TAN(PI()/180*OFFSET(m!$C$32,0,N1421+1))*O1421)</f>
        <v>0</v>
      </c>
      <c r="R1421" s="16">
        <f t="shared" ca="1" si="255"/>
        <v>0</v>
      </c>
      <c r="T1421" s="18">
        <f ca="1">IF(N1421=N1420,T1420+(2/(1000*m!$P$7+s!H1420)*(T1420*s!M1420-U1420*s!L1420)+W1420*T1420-X1420*s!K1420/MAX(s!N1420,1)^2)*m!$O$24,COS(OFFSET(m!$C$33,0,N1421)*PI()/180))</f>
        <v>-0.15527126757584384</v>
      </c>
      <c r="U1421" s="18">
        <f ca="1">IF(N1421=N1420,U1420+(-V1420+2/(1000*m!$P$7+s!H1420)*T1420*s!L1420+W1420*U1420-X1420*s!M1420/MAX(s!N1420,1)^2)*m!$O$24,SIN(OFFSET(m!$C$33,0,N1421)*PI()/180))</f>
        <v>0.98968437051361802</v>
      </c>
      <c r="V1421" s="10">
        <f ca="1">IF(N1421=N1420,V1420+m!$P$13*m!$P$5/100000*X1420*m!$O$24,OFFSET(m!$C$34,0,N1421)/10000)</f>
        <v>0</v>
      </c>
      <c r="W1421" s="20">
        <f ca="1">0.5/s!P1421*s!AS1421*OFFSET(m!C$25,0,B1421)*m!$P$13*s!AN1421*s!N1421</f>
        <v>0</v>
      </c>
      <c r="X1421" s="20">
        <f ca="1">(T1421*s!AW1421+U1421*s!AX1421)/s!P1421</f>
        <v>0</v>
      </c>
      <c r="Y1421" s="18">
        <f t="shared" ca="1" si="261"/>
        <v>98.91643333708609</v>
      </c>
      <c r="Z1421" s="16">
        <f t="shared" ca="1" si="256"/>
        <v>0</v>
      </c>
      <c r="AB1421" s="18">
        <f ca="1">IF(N1421=N1420,AB1420+2/(1000*m!$P$7+s!H1420)*(AB1420*s!M1420-AC1420*s!L1420)+AE1420*AB1420-AF1420*s!K1420/MAX(s!N1420,1)^2-AE1420*AG1420*SIN(AN1420*PI()/180),COS(PI()/180*OFFSET(m!$C$35,0,N1421)))</f>
        <v>-0.15527126757584384</v>
      </c>
      <c r="AC1421" s="18">
        <f ca="1">IF(N1421=N1420,AC1420+(-AD1420+2/(1000*m!$P$7+s!H1420)*AB1420*s!L1420+AE1420*AC1420-AF1420*s!M1420/MAX(s!N1420,1)^2+AE1420*AG1420*COS(AN1420*PI()/180))*m!$O$24,SIN(PI()/180*OFFSET(m!C$35,0,N1421)))</f>
        <v>0.98968437051361802</v>
      </c>
      <c r="AD1421" s="10">
        <f ca="1">IF(N1421=N1420,AD1420+m!$P$13*m!$P$5/100000*AF1420*m!$O$24,OFFSET(m!$C$36,0,N1421)/10000)</f>
        <v>0</v>
      </c>
      <c r="AE1421" s="75">
        <f ca="1">0.5/s!P1421*s!AS1421*OFFSET(m!C$25,0,B1421)*m!$P$13*s!AN1421*s!N1421</f>
        <v>0</v>
      </c>
      <c r="AF1421" s="75">
        <f ca="1">(AB1421*s!AW1421+AC1421*s!AX1421)/s!P1421</f>
        <v>0</v>
      </c>
      <c r="AG1421" s="75">
        <f ca="1">(s!AT1421*OFFSET(m!C$26,0,s!D1421)/MAX(0.0001,s!AS1421*OFFSET(m!C$25,0,s!D1421))-1)*(AC1421*COS(AR1421*PI()/180)-AB1421*SIN(AR1421*PI()/180))</f>
        <v>-0.76166080476685938</v>
      </c>
      <c r="AH1421" s="18">
        <f t="shared" ca="1" si="262"/>
        <v>98.916433337086104</v>
      </c>
      <c r="AI1421" s="76">
        <f ca="1">s!AR1421/s!P1421*(m!$D$26*m!$D$28-m!$D$25*m!$D$27)</f>
        <v>1.2093753825054532E-7</v>
      </c>
      <c r="AJ1421" s="76">
        <f ca="1">2*AI1421*COS(PI()/180*(AH1421-AQ1421-2*m!$D$44))+s!R1421</f>
        <v>-3.775923751791418E-8</v>
      </c>
      <c r="AK1421" s="76">
        <f ca="1">AI1421*SIN(PI()/180*(AH1421-AQ1421-2*m!$D$44))</f>
        <v>1.1945479544002639E-7</v>
      </c>
      <c r="AL1421" s="16">
        <f t="shared" ca="1" si="263"/>
        <v>181.26042979721115</v>
      </c>
      <c r="AM1421" s="16">
        <f t="shared" ca="1" si="264"/>
        <v>-4.8332541396702116</v>
      </c>
      <c r="AN1421" s="16">
        <f ca="1">AH1421+IF(m!$A$44="+",AM1421)</f>
        <v>98.916433337086104</v>
      </c>
      <c r="AO1421" s="16">
        <f t="shared" ca="1" si="257"/>
        <v>0</v>
      </c>
      <c r="AQ1421" s="16">
        <f ca="1">180/PI()*ATAN2(s!K1421,s!M1421)</f>
        <v>-6.477355901286154E-2</v>
      </c>
      <c r="AR1421" s="16">
        <f ca="1">IF(m!$A$44="+",AN1421,0.5*(AH1421+AQ1421))</f>
        <v>49.425829889036621</v>
      </c>
      <c r="AT1421" s="77">
        <v>816</v>
      </c>
      <c r="AU1421" s="77">
        <f ca="1">180/PI()*ATAN(TAN(PI()/180*OFFSET(m!$C$39,0,N1421))*(1-O1421)+TAN(PI()/180*OFFSET(m!$C$39,0,N1421+1))*O1421)</f>
        <v>8.1822189626320956</v>
      </c>
      <c r="AV1421" s="77">
        <f ca="1">IF(A1421&lt;m!D$37,180/PI()*ATAN2(s!K1421,MAX(s!M1421,1))+AT1421,AU1421)</f>
        <v>8.1822189626320956</v>
      </c>
      <c r="AW1421" s="16">
        <f t="shared" ca="1" si="258"/>
        <v>8.1822189626320956</v>
      </c>
    </row>
    <row r="1422" spans="1:49" x14ac:dyDescent="0.2">
      <c r="A1422" s="19">
        <f>s!A1422</f>
        <v>1417</v>
      </c>
      <c r="B1422" s="19" t="b">
        <f ca="1">s!D1422</f>
        <v>0</v>
      </c>
      <c r="D1422" s="16">
        <f t="shared" ca="1" si="254"/>
        <v>8.1822189626320956</v>
      </c>
      <c r="E1422" s="16">
        <f ca="1">IF(m!$A$35="+",AR1422,D1422)</f>
        <v>8.1822189626320956</v>
      </c>
      <c r="F1422" s="16">
        <f ca="1">IF(AND(m!$A$41="+",m!$A$42="+",A1422&lt;m!$D$42),m!$D$41,MAX(-90,L1422-K1422))</f>
        <v>-90</v>
      </c>
      <c r="G1422" s="16">
        <f ca="1">IF(AND(m!$A$41="+",m!$A$42="+",A1422&lt;m!$D$42),m!$D$41,MIN(90,L1422+K1422))</f>
        <v>89.935160817606217</v>
      </c>
      <c r="H1422" s="16">
        <f t="shared" ca="1" si="259"/>
        <v>8.1822189626320956</v>
      </c>
      <c r="I1422" s="16">
        <f t="shared" ca="1" si="260"/>
        <v>8.1822189626320956</v>
      </c>
      <c r="K1422" s="13">
        <f>IF(m!$A$45="+",MIN(90,180/PI()*m!D$45/s!AR1422),90)</f>
        <v>90</v>
      </c>
      <c r="L1422" s="13">
        <f ca="1">180/PI()*ATAN2(s!K1422,s!M1422)</f>
        <v>-6.4839182393776632E-2</v>
      </c>
      <c r="N1422" s="9">
        <f ca="1">MATCH(A1422,m!C$31:G$31)-1</f>
        <v>2</v>
      </c>
      <c r="O1422" s="16">
        <f ca="1">MAX(0, (A1422-OFFSET(m!C$31,0,N1422))/(OFFSET(m!C$31,0,N1422+1)-OFFSET(m!C$31,0,N1422)))</f>
        <v>0</v>
      </c>
      <c r="Q1422" s="16">
        <f ca="1">180/PI()*ATAN(TAN(PI()/180*OFFSET(m!$C$32,0,N1422))*(1-O1422)+TAN(PI()/180*OFFSET(m!$C$32,0,N1422+1))*O1422)</f>
        <v>0</v>
      </c>
      <c r="R1422" s="16">
        <f t="shared" ca="1" si="255"/>
        <v>0</v>
      </c>
      <c r="T1422" s="18">
        <f ca="1">IF(N1422=N1421,T1421+(2/(1000*m!$P$7+s!H1421)*(T1421*s!M1421-U1421*s!L1421)+W1421*T1421-X1421*s!K1421/MAX(s!N1421,1)^2)*m!$O$24,COS(OFFSET(m!$C$33,0,N1422)*PI()/180))</f>
        <v>-0.15761905923534461</v>
      </c>
      <c r="U1422" s="18">
        <f ca="1">IF(N1422=N1421,U1421+(-V1421+2/(1000*m!$P$7+s!H1421)*T1421*s!L1421+W1421*U1421-X1421*s!M1421/MAX(s!N1421,1)^2)*m!$O$24,SIN(OFFSET(m!$C$33,0,N1422)*PI()/180))</f>
        <v>0.98931596328878124</v>
      </c>
      <c r="V1422" s="10">
        <f ca="1">IF(N1422=N1421,V1421+m!$P$13*m!$P$5/100000*X1421*m!$O$24,OFFSET(m!$C$34,0,N1422)/10000)</f>
        <v>0</v>
      </c>
      <c r="W1422" s="20">
        <f ca="1">0.5/s!P1422*s!AS1422*OFFSET(m!C$25,0,B1422)*m!$P$13*s!AN1422*s!N1422</f>
        <v>0</v>
      </c>
      <c r="X1422" s="20">
        <f ca="1">(T1422*s!AW1422+U1422*s!AX1422)/s!P1422</f>
        <v>0</v>
      </c>
      <c r="Y1422" s="18">
        <f t="shared" ca="1" si="261"/>
        <v>99.052354308878336</v>
      </c>
      <c r="Z1422" s="16">
        <f t="shared" ca="1" si="256"/>
        <v>0</v>
      </c>
      <c r="AB1422" s="18">
        <f ca="1">IF(N1422=N1421,AB1421+2/(1000*m!$P$7+s!H1421)*(AB1421*s!M1421-AC1421*s!L1421)+AE1421*AB1421-AF1421*s!K1421/MAX(s!N1421,1)^2-AE1421*AG1421*SIN(AN1421*PI()/180),COS(PI()/180*OFFSET(m!$C$35,0,N1422)))</f>
        <v>-0.15761905923534461</v>
      </c>
      <c r="AC1422" s="18">
        <f ca="1">IF(N1422=N1421,AC1421+(-AD1421+2/(1000*m!$P$7+s!H1421)*AB1421*s!L1421+AE1421*AC1421-AF1421*s!M1421/MAX(s!N1421,1)^2+AE1421*AG1421*COS(AN1421*PI()/180))*m!$O$24,SIN(PI()/180*OFFSET(m!C$35,0,N1422)))</f>
        <v>0.98931596328878124</v>
      </c>
      <c r="AD1422" s="10">
        <f ca="1">IF(N1422=N1421,AD1421+m!$P$13*m!$P$5/100000*AF1421*m!$O$24,OFFSET(m!$C$36,0,N1422)/10000)</f>
        <v>0</v>
      </c>
      <c r="AE1422" s="75">
        <f ca="1">0.5/s!P1422*s!AS1422*OFFSET(m!C$25,0,B1422)*m!$P$13*s!AN1422*s!N1422</f>
        <v>0</v>
      </c>
      <c r="AF1422" s="75">
        <f ca="1">(AB1422*s!AW1422+AC1422*s!AX1422)/s!P1422</f>
        <v>0</v>
      </c>
      <c r="AG1422" s="75">
        <f ca="1">(s!AT1422*OFFSET(m!C$26,0,s!D1422)/MAX(0.0001,s!AS1422*OFFSET(m!C$25,0,s!D1422))-1)*(AC1422*COS(AR1422*PI()/180)-AB1422*SIN(AR1422*PI()/180))</f>
        <v>-0.76243459903673405</v>
      </c>
      <c r="AH1422" s="18">
        <f t="shared" ca="1" si="262"/>
        <v>99.052354308878336</v>
      </c>
      <c r="AI1422" s="76">
        <f ca="1">s!AR1422/s!P1422*(m!$D$26*m!$D$28-m!$D$25*m!$D$27)</f>
        <v>1.2109154843653374E-7</v>
      </c>
      <c r="AJ1422" s="76">
        <f ca="1">2*AI1422*COS(PI()/180*(AH1422-AQ1422-2*m!$D$44))+s!R1422</f>
        <v>-3.8374969133556222E-8</v>
      </c>
      <c r="AK1422" s="76">
        <f ca="1">AI1422*SIN(PI()/180*(AH1422-AQ1422-2*m!$D$44))</f>
        <v>1.1956171435186536E-7</v>
      </c>
      <c r="AL1422" s="16">
        <f t="shared" ca="1" si="263"/>
        <v>178.51171683993434</v>
      </c>
      <c r="AM1422" s="16">
        <f t="shared" ca="1" si="264"/>
        <v>-4.8453968209037672</v>
      </c>
      <c r="AN1422" s="16">
        <f ca="1">AH1422+IF(m!$A$44="+",AM1422)</f>
        <v>99.052354308878336</v>
      </c>
      <c r="AO1422" s="16">
        <f t="shared" ca="1" si="257"/>
        <v>0</v>
      </c>
      <c r="AQ1422" s="16">
        <f ca="1">180/PI()*ATAN2(s!K1422,s!M1422)</f>
        <v>-6.4839182393776632E-2</v>
      </c>
      <c r="AR1422" s="16">
        <f ca="1">IF(m!$A$44="+",AN1422,0.5*(AH1422+AQ1422))</f>
        <v>49.493757563242276</v>
      </c>
      <c r="AT1422" s="77">
        <v>817</v>
      </c>
      <c r="AU1422" s="77">
        <f ca="1">180/PI()*ATAN(TAN(PI()/180*OFFSET(m!$C$39,0,N1422))*(1-O1422)+TAN(PI()/180*OFFSET(m!$C$39,0,N1422+1))*O1422)</f>
        <v>8.1822189626320956</v>
      </c>
      <c r="AV1422" s="77">
        <f ca="1">IF(A1422&lt;m!D$37,180/PI()*ATAN2(s!K1422,MAX(s!M1422,1))+AT1422,AU1422)</f>
        <v>8.1822189626320956</v>
      </c>
      <c r="AW1422" s="16">
        <f t="shared" ca="1" si="258"/>
        <v>8.1822189626320956</v>
      </c>
    </row>
    <row r="1423" spans="1:49" x14ac:dyDescent="0.2">
      <c r="A1423" s="19">
        <f>s!A1423</f>
        <v>1418</v>
      </c>
      <c r="B1423" s="19" t="b">
        <f ca="1">s!D1423</f>
        <v>0</v>
      </c>
      <c r="D1423" s="16">
        <f t="shared" ca="1" si="254"/>
        <v>8.1822189626320956</v>
      </c>
      <c r="E1423" s="16">
        <f ca="1">IF(m!$A$35="+",AR1423,D1423)</f>
        <v>8.1822189626320956</v>
      </c>
      <c r="F1423" s="16">
        <f ca="1">IF(AND(m!$A$41="+",m!$A$42="+",A1423&lt;m!$D$42),m!$D$41,MAX(-90,L1423-K1423))</f>
        <v>-90</v>
      </c>
      <c r="G1423" s="16">
        <f ca="1">IF(AND(m!$A$41="+",m!$A$42="+",A1423&lt;m!$D$42),m!$D$41,MIN(90,L1423+K1423))</f>
        <v>89.935095285481651</v>
      </c>
      <c r="H1423" s="16">
        <f t="shared" ca="1" si="259"/>
        <v>8.1822189626320956</v>
      </c>
      <c r="I1423" s="16">
        <f t="shared" ca="1" si="260"/>
        <v>8.1822189626320956</v>
      </c>
      <c r="K1423" s="13">
        <f>IF(m!$A$45="+",MIN(90,180/PI()*m!D$45/s!AR1423),90)</f>
        <v>90</v>
      </c>
      <c r="L1423" s="13">
        <f ca="1">180/PI()*ATAN2(s!K1423,s!M1423)</f>
        <v>-6.4904714518351336E-2</v>
      </c>
      <c r="N1423" s="9">
        <f ca="1">MATCH(A1423,m!C$31:G$31)-1</f>
        <v>2</v>
      </c>
      <c r="O1423" s="16">
        <f ca="1">MAX(0, (A1423-OFFSET(m!C$31,0,N1423))/(OFFSET(m!C$31,0,N1423+1)-OFFSET(m!C$31,0,N1423)))</f>
        <v>0</v>
      </c>
      <c r="Q1423" s="16">
        <f ca="1">180/PI()*ATAN(TAN(PI()/180*OFFSET(m!$C$32,0,N1423))*(1-O1423)+TAN(PI()/180*OFFSET(m!$C$32,0,N1423+1))*O1423)</f>
        <v>0</v>
      </c>
      <c r="R1423" s="16">
        <f t="shared" ca="1" si="255"/>
        <v>0</v>
      </c>
      <c r="T1423" s="18">
        <f ca="1">IF(N1423=N1422,T1422+(2/(1000*m!$P$7+s!H1422)*(T1422*s!M1422-U1422*s!L1422)+W1422*T1422-X1422*s!K1422/MAX(s!N1422,1)^2)*m!$O$24,COS(OFFSET(m!$C$33,0,N1423)*PI()/180))</f>
        <v>-0.1599659763718419</v>
      </c>
      <c r="U1423" s="18">
        <f ca="1">IF(N1423=N1422,U1422+(-V1422+2/(1000*m!$P$7+s!H1422)*T1422*s!L1422+W1422*U1422-X1422*s!M1422/MAX(s!N1422,1)^2)*m!$O$24,SIN(OFFSET(m!$C$33,0,N1423)*PI()/180))</f>
        <v>0.98894198456677884</v>
      </c>
      <c r="V1423" s="10">
        <f ca="1">IF(N1423=N1422,V1422+m!$P$13*m!$P$5/100000*X1422*m!$O$24,OFFSET(m!$C$34,0,N1423)/10000)</f>
        <v>0</v>
      </c>
      <c r="W1423" s="20">
        <f ca="1">0.5/s!P1423*s!AS1423*OFFSET(m!C$25,0,B1423)*m!$P$13*s!AN1423*s!N1423</f>
        <v>0</v>
      </c>
      <c r="X1423" s="20">
        <f ca="1">(T1423*s!AW1423+U1423*s!AX1423)/s!P1423</f>
        <v>0</v>
      </c>
      <c r="Y1423" s="18">
        <f t="shared" ca="1" si="261"/>
        <v>99.188275274762077</v>
      </c>
      <c r="Z1423" s="16">
        <f t="shared" ca="1" si="256"/>
        <v>0</v>
      </c>
      <c r="AB1423" s="18">
        <f ca="1">IF(N1423=N1422,AB1422+2/(1000*m!$P$7+s!H1422)*(AB1422*s!M1422-AC1422*s!L1422)+AE1422*AB1422-AF1422*s!K1422/MAX(s!N1422,1)^2-AE1422*AG1422*SIN(AN1422*PI()/180),COS(PI()/180*OFFSET(m!$C$35,0,N1423)))</f>
        <v>-0.1599659763718419</v>
      </c>
      <c r="AC1423" s="18">
        <f ca="1">IF(N1423=N1422,AC1422+(-AD1422+2/(1000*m!$P$7+s!H1422)*AB1422*s!L1422+AE1422*AC1422-AF1422*s!M1422/MAX(s!N1422,1)^2+AE1422*AG1422*COS(AN1422*PI()/180))*m!$O$24,SIN(PI()/180*OFFSET(m!C$35,0,N1423)))</f>
        <v>0.98894198456677884</v>
      </c>
      <c r="AD1423" s="10">
        <f ca="1">IF(N1423=N1422,AD1422+m!$P$13*m!$P$5/100000*AF1422*m!$O$24,OFFSET(m!$C$36,0,N1423)/10000)</f>
        <v>0</v>
      </c>
      <c r="AE1423" s="75">
        <f ca="1">0.5/s!P1423*s!AS1423*OFFSET(m!C$25,0,B1423)*m!$P$13*s!AN1423*s!N1423</f>
        <v>0</v>
      </c>
      <c r="AF1423" s="75">
        <f ca="1">(AB1423*s!AW1423+AC1423*s!AX1423)/s!P1423</f>
        <v>0</v>
      </c>
      <c r="AG1423" s="75">
        <f ca="1">(s!AT1423*OFFSET(m!C$26,0,s!D1423)/MAX(0.0001,s!AS1423*OFFSET(m!C$25,0,s!D1423))-1)*(AC1423*COS(AR1423*PI()/180)-AB1423*SIN(AR1423*PI()/180))</f>
        <v>-0.76320732179733852</v>
      </c>
      <c r="AH1423" s="18">
        <f t="shared" ca="1" si="262"/>
        <v>99.188275274762077</v>
      </c>
      <c r="AI1423" s="76">
        <f ca="1">s!AR1423/s!P1423*(m!$D$26*m!$D$28-m!$D$25*m!$D$27)</f>
        <v>1.2124591168437538E-7</v>
      </c>
      <c r="AJ1423" s="76">
        <f ca="1">2*AI1423*COS(PI()/180*(AH1423-AQ1423-2*m!$D$44))+s!R1423</f>
        <v>-3.8992041362748E-8</v>
      </c>
      <c r="AK1423" s="76">
        <f ca="1">AI1423*SIN(PI()/180*(AH1423-AQ1423-2*m!$D$44))</f>
        <v>1.1966819242291073E-7</v>
      </c>
      <c r="AL1423" s="16">
        <f t="shared" ca="1" si="263"/>
        <v>175.84312408795066</v>
      </c>
      <c r="AM1423" s="16">
        <f t="shared" ca="1" si="264"/>
        <v>-4.8575549072644337</v>
      </c>
      <c r="AN1423" s="16">
        <f ca="1">AH1423+IF(m!$A$44="+",AM1423)</f>
        <v>99.188275274762077</v>
      </c>
      <c r="AO1423" s="16">
        <f t="shared" ca="1" si="257"/>
        <v>0</v>
      </c>
      <c r="AQ1423" s="16">
        <f ca="1">180/PI()*ATAN2(s!K1423,s!M1423)</f>
        <v>-6.4904714518351336E-2</v>
      </c>
      <c r="AR1423" s="16">
        <f ca="1">IF(m!$A$44="+",AN1423,0.5*(AH1423+AQ1423))</f>
        <v>49.561685280121864</v>
      </c>
      <c r="AT1423" s="77">
        <v>818</v>
      </c>
      <c r="AU1423" s="77">
        <f ca="1">180/PI()*ATAN(TAN(PI()/180*OFFSET(m!$C$39,0,N1423))*(1-O1423)+TAN(PI()/180*OFFSET(m!$C$39,0,N1423+1))*O1423)</f>
        <v>8.1822189626320956</v>
      </c>
      <c r="AV1423" s="77">
        <f ca="1">IF(A1423&lt;m!D$37,180/PI()*ATAN2(s!K1423,MAX(s!M1423,1))+AT1423,AU1423)</f>
        <v>8.1822189626320956</v>
      </c>
      <c r="AW1423" s="16">
        <f t="shared" ca="1" si="258"/>
        <v>8.1822189626320956</v>
      </c>
    </row>
    <row r="1424" spans="1:49" x14ac:dyDescent="0.2">
      <c r="A1424" s="19">
        <f>s!A1424</f>
        <v>1419</v>
      </c>
      <c r="B1424" s="19" t="b">
        <f ca="1">s!D1424</f>
        <v>0</v>
      </c>
      <c r="D1424" s="16">
        <f t="shared" ca="1" si="254"/>
        <v>8.1822189626320956</v>
      </c>
      <c r="E1424" s="16">
        <f ca="1">IF(m!$A$35="+",AR1424,D1424)</f>
        <v>8.1822189626320956</v>
      </c>
      <c r="F1424" s="16">
        <f ca="1">IF(AND(m!$A$41="+",m!$A$42="+",A1424&lt;m!$D$42),m!$D$41,MAX(-90,L1424-K1424))</f>
        <v>-90</v>
      </c>
      <c r="G1424" s="16">
        <f ca="1">IF(AND(m!$A$41="+",m!$A$42="+",A1424&lt;m!$D$42),m!$D$41,MIN(90,L1424+K1424))</f>
        <v>89.935029844706207</v>
      </c>
      <c r="H1424" s="16">
        <f t="shared" ca="1" si="259"/>
        <v>8.1822189626320956</v>
      </c>
      <c r="I1424" s="16">
        <f t="shared" ca="1" si="260"/>
        <v>8.1822189626320956</v>
      </c>
      <c r="K1424" s="13">
        <f>IF(m!$A$45="+",MIN(90,180/PI()*m!D$45/s!AR1424),90)</f>
        <v>90</v>
      </c>
      <c r="L1424" s="13">
        <f ca="1">180/PI()*ATAN2(s!K1424,s!M1424)</f>
        <v>-6.4970155293793089E-2</v>
      </c>
      <c r="N1424" s="9">
        <f ca="1">MATCH(A1424,m!C$31:G$31)-1</f>
        <v>2</v>
      </c>
      <c r="O1424" s="16">
        <f ca="1">MAX(0, (A1424-OFFSET(m!C$31,0,N1424))/(OFFSET(m!C$31,0,N1424+1)-OFFSET(m!C$31,0,N1424)))</f>
        <v>0</v>
      </c>
      <c r="Q1424" s="16">
        <f ca="1">180/PI()*ATAN(TAN(PI()/180*OFFSET(m!$C$32,0,N1424))*(1-O1424)+TAN(PI()/180*OFFSET(m!$C$32,0,N1424+1))*O1424)</f>
        <v>0</v>
      </c>
      <c r="R1424" s="16">
        <f t="shared" ca="1" si="255"/>
        <v>0</v>
      </c>
      <c r="T1424" s="18">
        <f ca="1">IF(N1424=N1423,T1423+(2/(1000*m!$P$7+s!H1423)*(T1423*s!M1423-U1423*s!L1423)+W1423*T1423-X1423*s!K1423/MAX(s!N1423,1)^2)*m!$O$24,COS(OFFSET(m!$C$33,0,N1424)*PI()/180))</f>
        <v>-0.16231200575812976</v>
      </c>
      <c r="U1424" s="18">
        <f ca="1">IF(N1424=N1423,U1423+(-V1423+2/(1000*m!$P$7+s!H1423)*T1423*s!L1423+W1423*U1423-X1423*s!M1423/MAX(s!N1423,1)^2)*m!$O$24,SIN(OFFSET(m!$C$33,0,N1424)*PI()/180))</f>
        <v>0.9885624363927934</v>
      </c>
      <c r="V1424" s="10">
        <f ca="1">IF(N1424=N1423,V1423+m!$P$13*m!$P$5/100000*X1423*m!$O$24,OFFSET(m!$C$34,0,N1424)/10000)</f>
        <v>0</v>
      </c>
      <c r="W1424" s="20">
        <f ca="1">0.5/s!P1424*s!AS1424*OFFSET(m!C$25,0,B1424)*m!$P$13*s!AN1424*s!N1424</f>
        <v>0</v>
      </c>
      <c r="X1424" s="20">
        <f ca="1">(T1424*s!AW1424+U1424*s!AX1424)/s!P1424</f>
        <v>0</v>
      </c>
      <c r="Y1424" s="18">
        <f t="shared" ca="1" si="261"/>
        <v>99.324196234972163</v>
      </c>
      <c r="Z1424" s="16">
        <f t="shared" ca="1" si="256"/>
        <v>0</v>
      </c>
      <c r="AB1424" s="18">
        <f ca="1">IF(N1424=N1423,AB1423+2/(1000*m!$P$7+s!H1423)*(AB1423*s!M1423-AC1423*s!L1423)+AE1423*AB1423-AF1423*s!K1423/MAX(s!N1423,1)^2-AE1423*AG1423*SIN(AN1423*PI()/180),COS(PI()/180*OFFSET(m!$C$35,0,N1424)))</f>
        <v>-0.16231200575812976</v>
      </c>
      <c r="AC1424" s="18">
        <f ca="1">IF(N1424=N1423,AC1423+(-AD1423+2/(1000*m!$P$7+s!H1423)*AB1423*s!L1423+AE1423*AC1423-AF1423*s!M1423/MAX(s!N1423,1)^2+AE1423*AG1423*COS(AN1423*PI()/180))*m!$O$24,SIN(PI()/180*OFFSET(m!C$35,0,N1424)))</f>
        <v>0.9885624363927934</v>
      </c>
      <c r="AD1424" s="10">
        <f ca="1">IF(N1424=N1423,AD1423+m!$P$13*m!$P$5/100000*AF1423*m!$O$24,OFFSET(m!$C$36,0,N1424)/10000)</f>
        <v>0</v>
      </c>
      <c r="AE1424" s="75">
        <f ca="1">0.5/s!P1424*s!AS1424*OFFSET(m!C$25,0,B1424)*m!$P$13*s!AN1424*s!N1424</f>
        <v>0</v>
      </c>
      <c r="AF1424" s="75">
        <f ca="1">(AB1424*s!AW1424+AC1424*s!AX1424)/s!P1424</f>
        <v>0</v>
      </c>
      <c r="AG1424" s="75">
        <f ca="1">(s!AT1424*OFFSET(m!C$26,0,s!D1424)/MAX(0.0001,s!AS1424*OFFSET(m!C$25,0,s!D1424))-1)*(AC1424*COS(AR1424*PI()/180)-AB1424*SIN(AR1424*PI()/180))</f>
        <v>-0.76397897192913233</v>
      </c>
      <c r="AH1424" s="18">
        <f t="shared" ca="1" si="262"/>
        <v>99.324196234972163</v>
      </c>
      <c r="AI1424" s="76">
        <f ca="1">s!AR1424/s!P1424*(m!$D$26*m!$D$28-m!$D$25*m!$D$27)</f>
        <v>1.2140062862817487E-7</v>
      </c>
      <c r="AJ1424" s="76">
        <f ca="1">2*AI1424*COS(PI()/180*(AH1424-AQ1424-2*m!$D$44))+s!R1424</f>
        <v>-3.9610455343960371E-8</v>
      </c>
      <c r="AK1424" s="76">
        <f ca="1">AI1424*SIN(PI()/180*(AH1424-AQ1424-2*m!$D$44))</f>
        <v>1.1977422756243123E-7</v>
      </c>
      <c r="AL1424" s="16">
        <f t="shared" ca="1" si="263"/>
        <v>173.2511700301163</v>
      </c>
      <c r="AM1424" s="16">
        <f t="shared" ca="1" si="264"/>
        <v>-4.8697284141055457</v>
      </c>
      <c r="AN1424" s="16">
        <f ca="1">AH1424+IF(m!$A$44="+",AM1424)</f>
        <v>99.324196234972163</v>
      </c>
      <c r="AO1424" s="16">
        <f t="shared" ca="1" si="257"/>
        <v>0</v>
      </c>
      <c r="AQ1424" s="16">
        <f ca="1">180/PI()*ATAN2(s!K1424,s!M1424)</f>
        <v>-6.4970155293793089E-2</v>
      </c>
      <c r="AR1424" s="16">
        <f ca="1">IF(m!$A$44="+",AN1424,0.5*(AH1424+AQ1424))</f>
        <v>49.629613039839185</v>
      </c>
      <c r="AT1424" s="77">
        <v>819</v>
      </c>
      <c r="AU1424" s="77">
        <f ca="1">180/PI()*ATAN(TAN(PI()/180*OFFSET(m!$C$39,0,N1424))*(1-O1424)+TAN(PI()/180*OFFSET(m!$C$39,0,N1424+1))*O1424)</f>
        <v>8.1822189626320956</v>
      </c>
      <c r="AV1424" s="77">
        <f ca="1">IF(A1424&lt;m!D$37,180/PI()*ATAN2(s!K1424,MAX(s!M1424,1))+AT1424,AU1424)</f>
        <v>8.1822189626320956</v>
      </c>
      <c r="AW1424" s="16">
        <f t="shared" ca="1" si="258"/>
        <v>8.1822189626320956</v>
      </c>
    </row>
    <row r="1425" spans="1:49" x14ac:dyDescent="0.2">
      <c r="A1425" s="19">
        <f>s!A1425</f>
        <v>1420</v>
      </c>
      <c r="B1425" s="19" t="b">
        <f ca="1">s!D1425</f>
        <v>0</v>
      </c>
      <c r="D1425" s="16">
        <f t="shared" ca="1" si="254"/>
        <v>8.1822189626320956</v>
      </c>
      <c r="E1425" s="16">
        <f ca="1">IF(m!$A$35="+",AR1425,D1425)</f>
        <v>8.1822189626320956</v>
      </c>
      <c r="F1425" s="16">
        <f ca="1">IF(AND(m!$A$41="+",m!$A$42="+",A1425&lt;m!$D$42),m!$D$41,MAX(-90,L1425-K1425))</f>
        <v>-90</v>
      </c>
      <c r="G1425" s="16">
        <f ca="1">IF(AND(m!$A$41="+",m!$A$42="+",A1425&lt;m!$D$42),m!$D$41,MIN(90,L1425+K1425))</f>
        <v>89.934964495372569</v>
      </c>
      <c r="H1425" s="16">
        <f t="shared" ca="1" si="259"/>
        <v>8.1822189626320956</v>
      </c>
      <c r="I1425" s="16">
        <f t="shared" ca="1" si="260"/>
        <v>8.1822189626320956</v>
      </c>
      <c r="K1425" s="13">
        <f>IF(m!$A$45="+",MIN(90,180/PI()*m!D$45/s!AR1425),90)</f>
        <v>90</v>
      </c>
      <c r="L1425" s="13">
        <f ca="1">180/PI()*ATAN2(s!K1425,s!M1425)</f>
        <v>-6.5035504627436833E-2</v>
      </c>
      <c r="N1425" s="9">
        <f ca="1">MATCH(A1425,m!C$31:G$31)-1</f>
        <v>2</v>
      </c>
      <c r="O1425" s="16">
        <f ca="1">MAX(0, (A1425-OFFSET(m!C$31,0,N1425))/(OFFSET(m!C$31,0,N1425+1)-OFFSET(m!C$31,0,N1425)))</f>
        <v>0</v>
      </c>
      <c r="Q1425" s="16">
        <f ca="1">180/PI()*ATAN(TAN(PI()/180*OFFSET(m!$C$32,0,N1425))*(1-O1425)+TAN(PI()/180*OFFSET(m!$C$32,0,N1425+1))*O1425)</f>
        <v>0</v>
      </c>
      <c r="R1425" s="16">
        <f t="shared" ca="1" si="255"/>
        <v>0</v>
      </c>
      <c r="T1425" s="18">
        <f ca="1">IF(N1425=N1424,T1424+(2/(1000*m!$P$7+s!H1424)*(T1424*s!M1424-U1424*s!L1424)+W1424*T1424-X1424*s!K1424/MAX(s!N1424,1)^2)*m!$O$24,COS(OFFSET(m!$C$33,0,N1425)*PI()/180))</f>
        <v>-0.16465713417180405</v>
      </c>
      <c r="U1425" s="18">
        <f ca="1">IF(N1425=N1424,U1424+(-V1424+2/(1000*m!$P$7+s!H1424)*T1424*s!L1424+W1424*U1424-X1424*s!M1424/MAX(s!N1424,1)^2)*m!$O$24,SIN(OFFSET(m!$C$33,0,N1425)*PI()/180))</f>
        <v>0.98817732084336507</v>
      </c>
      <c r="V1425" s="10">
        <f ca="1">IF(N1425=N1424,V1424+m!$P$13*m!$P$5/100000*X1424*m!$O$24,OFFSET(m!$C$34,0,N1425)/10000)</f>
        <v>0</v>
      </c>
      <c r="W1425" s="20">
        <f ca="1">0.5/s!P1425*s!AS1425*OFFSET(m!C$25,0,B1425)*m!$P$13*s!AN1425*s!N1425</f>
        <v>0</v>
      </c>
      <c r="X1425" s="20">
        <f ca="1">(T1425*s!AW1425+U1425*s!AX1425)/s!P1425</f>
        <v>0</v>
      </c>
      <c r="Y1425" s="18">
        <f t="shared" ca="1" si="261"/>
        <v>99.460117189753461</v>
      </c>
      <c r="Z1425" s="16">
        <f t="shared" ca="1" si="256"/>
        <v>0</v>
      </c>
      <c r="AB1425" s="18">
        <f ca="1">IF(N1425=N1424,AB1424+2/(1000*m!$P$7+s!H1424)*(AB1424*s!M1424-AC1424*s!L1424)+AE1424*AB1424-AF1424*s!K1424/MAX(s!N1424,1)^2-AE1424*AG1424*SIN(AN1424*PI()/180),COS(PI()/180*OFFSET(m!$C$35,0,N1425)))</f>
        <v>-0.16465713417180405</v>
      </c>
      <c r="AC1425" s="18">
        <f ca="1">IF(N1425=N1424,AC1424+(-AD1424+2/(1000*m!$P$7+s!H1424)*AB1424*s!L1424+AE1424*AC1424-AF1424*s!M1424/MAX(s!N1424,1)^2+AE1424*AG1424*COS(AN1424*PI()/180))*m!$O$24,SIN(PI()/180*OFFSET(m!C$35,0,N1425)))</f>
        <v>0.98817732084336507</v>
      </c>
      <c r="AD1425" s="10">
        <f ca="1">IF(N1425=N1424,AD1424+m!$P$13*m!$P$5/100000*AF1424*m!$O$24,OFFSET(m!$C$36,0,N1425)/10000)</f>
        <v>0</v>
      </c>
      <c r="AE1425" s="75">
        <f ca="1">0.5/s!P1425*s!AS1425*OFFSET(m!C$25,0,B1425)*m!$P$13*s!AN1425*s!N1425</f>
        <v>0</v>
      </c>
      <c r="AF1425" s="75">
        <f ca="1">(AB1425*s!AW1425+AC1425*s!AX1425)/s!P1425</f>
        <v>0</v>
      </c>
      <c r="AG1425" s="75">
        <f ca="1">(s!AT1425*OFFSET(m!C$26,0,s!D1425)/MAX(0.0001,s!AS1425*OFFSET(m!C$25,0,s!D1425))-1)*(AC1425*COS(AR1425*PI()/180)-AB1425*SIN(AR1425*PI()/180))</f>
        <v>-0.76474954831402508</v>
      </c>
      <c r="AH1425" s="18">
        <f t="shared" ca="1" si="262"/>
        <v>99.460117189753461</v>
      </c>
      <c r="AI1425" s="76">
        <f ca="1">s!AR1425/s!P1425*(m!$D$26*m!$D$28-m!$D$25*m!$D$27)</f>
        <v>1.2155569990316278E-7</v>
      </c>
      <c r="AJ1425" s="76">
        <f ca="1">2*AI1425*COS(PI()/180*(AH1425-AQ1425-2*m!$D$44))+s!R1425</f>
        <v>-4.0230212209052335E-8</v>
      </c>
      <c r="AK1425" s="76">
        <f ca="1">AI1425*SIN(PI()/180*(AH1425-AQ1425-2*m!$D$44))</f>
        <v>1.1987981767316557E-7</v>
      </c>
      <c r="AL1425" s="16">
        <f t="shared" ca="1" si="263"/>
        <v>170.73257197297795</v>
      </c>
      <c r="AM1425" s="16">
        <f t="shared" ca="1" si="264"/>
        <v>-4.8819173568969134</v>
      </c>
      <c r="AN1425" s="16">
        <f ca="1">AH1425+IF(m!$A$44="+",AM1425)</f>
        <v>99.460117189753461</v>
      </c>
      <c r="AO1425" s="16">
        <f t="shared" ca="1" si="257"/>
        <v>0</v>
      </c>
      <c r="AQ1425" s="16">
        <f ca="1">180/PI()*ATAN2(s!K1425,s!M1425)</f>
        <v>-6.5035504627436833E-2</v>
      </c>
      <c r="AR1425" s="16">
        <f ca="1">IF(m!$A$44="+",AN1425,0.5*(AH1425+AQ1425))</f>
        <v>49.697540842563015</v>
      </c>
      <c r="AT1425" s="77">
        <v>820</v>
      </c>
      <c r="AU1425" s="77">
        <f ca="1">180/PI()*ATAN(TAN(PI()/180*OFFSET(m!$C$39,0,N1425))*(1-O1425)+TAN(PI()/180*OFFSET(m!$C$39,0,N1425+1))*O1425)</f>
        <v>8.1822189626320956</v>
      </c>
      <c r="AV1425" s="77">
        <f ca="1">IF(A1425&lt;m!D$37,180/PI()*ATAN2(s!K1425,MAX(s!M1425,1))+AT1425,AU1425)</f>
        <v>8.1822189626320956</v>
      </c>
      <c r="AW1425" s="16">
        <f t="shared" ca="1" si="258"/>
        <v>8.1822189626320956</v>
      </c>
    </row>
    <row r="1426" spans="1:49" x14ac:dyDescent="0.2">
      <c r="A1426" s="19">
        <f>s!A1426</f>
        <v>1421</v>
      </c>
      <c r="B1426" s="19" t="b">
        <f ca="1">s!D1426</f>
        <v>0</v>
      </c>
      <c r="D1426" s="16">
        <f t="shared" ca="1" si="254"/>
        <v>8.1822189626320956</v>
      </c>
      <c r="E1426" s="16">
        <f ca="1">IF(m!$A$35="+",AR1426,D1426)</f>
        <v>8.1822189626320956</v>
      </c>
      <c r="F1426" s="16">
        <f ca="1">IF(AND(m!$A$41="+",m!$A$42="+",A1426&lt;m!$D$42),m!$D$41,MAX(-90,L1426-K1426))</f>
        <v>-90</v>
      </c>
      <c r="G1426" s="16">
        <f ca="1">IF(AND(m!$A$41="+",m!$A$42="+",A1426&lt;m!$D$42),m!$D$41,MIN(90,L1426+K1426))</f>
        <v>89.934899237573248</v>
      </c>
      <c r="H1426" s="16">
        <f t="shared" ca="1" si="259"/>
        <v>8.1822189626320956</v>
      </c>
      <c r="I1426" s="16">
        <f t="shared" ca="1" si="260"/>
        <v>8.1822189626320956</v>
      </c>
      <c r="K1426" s="13">
        <f>IF(m!$A$45="+",MIN(90,180/PI()*m!D$45/s!AR1426),90)</f>
        <v>90</v>
      </c>
      <c r="L1426" s="13">
        <f ca="1">180/PI()*ATAN2(s!K1426,s!M1426)</f>
        <v>-6.5100762426745104E-2</v>
      </c>
      <c r="N1426" s="9">
        <f ca="1">MATCH(A1426,m!C$31:G$31)-1</f>
        <v>2</v>
      </c>
      <c r="O1426" s="16">
        <f ca="1">MAX(0, (A1426-OFFSET(m!C$31,0,N1426))/(OFFSET(m!C$31,0,N1426+1)-OFFSET(m!C$31,0,N1426)))</f>
        <v>0</v>
      </c>
      <c r="Q1426" s="16">
        <f ca="1">180/PI()*ATAN(TAN(PI()/180*OFFSET(m!$C$32,0,N1426))*(1-O1426)+TAN(PI()/180*OFFSET(m!$C$32,0,N1426+1))*O1426)</f>
        <v>0</v>
      </c>
      <c r="R1426" s="16">
        <f t="shared" ca="1" si="255"/>
        <v>0</v>
      </c>
      <c r="T1426" s="18">
        <f ca="1">IF(N1426=N1425,T1425+(2/(1000*m!$P$7+s!H1425)*(T1425*s!M1425-U1425*s!L1425)+W1425*T1425-X1425*s!K1425/MAX(s!N1425,1)^2)*m!$O$24,COS(OFFSET(m!$C$33,0,N1426)*PI()/180))</f>
        <v>-0.16700134839533684</v>
      </c>
      <c r="U1426" s="18">
        <f ca="1">IF(N1426=N1425,U1425+(-V1425+2/(1000*m!$P$7+s!H1425)*T1425*s!L1425+W1425*U1425-X1425*s!M1425/MAX(s!N1425,1)^2)*m!$O$24,SIN(OFFSET(m!$C$33,0,N1426)*PI()/180))</f>
        <v>0.9877866400263805</v>
      </c>
      <c r="V1426" s="10">
        <f ca="1">IF(N1426=N1425,V1425+m!$P$13*m!$P$5/100000*X1425*m!$O$24,OFFSET(m!$C$34,0,N1426)/10000)</f>
        <v>0</v>
      </c>
      <c r="W1426" s="20">
        <f ca="1">0.5/s!P1426*s!AS1426*OFFSET(m!C$25,0,B1426)*m!$P$13*s!AN1426*s!N1426</f>
        <v>0</v>
      </c>
      <c r="X1426" s="20">
        <f ca="1">(T1426*s!AW1426+U1426*s!AX1426)/s!P1426</f>
        <v>0</v>
      </c>
      <c r="Y1426" s="18">
        <f t="shared" ca="1" si="261"/>
        <v>99.596038139360942</v>
      </c>
      <c r="Z1426" s="16">
        <f t="shared" ca="1" si="256"/>
        <v>0</v>
      </c>
      <c r="AB1426" s="18">
        <f ca="1">IF(N1426=N1425,AB1425+2/(1000*m!$P$7+s!H1425)*(AB1425*s!M1425-AC1425*s!L1425)+AE1425*AB1425-AF1425*s!K1425/MAX(s!N1425,1)^2-AE1425*AG1425*SIN(AN1425*PI()/180),COS(PI()/180*OFFSET(m!$C$35,0,N1426)))</f>
        <v>-0.16700134839533684</v>
      </c>
      <c r="AC1426" s="18">
        <f ca="1">IF(N1426=N1425,AC1425+(-AD1425+2/(1000*m!$P$7+s!H1425)*AB1425*s!L1425+AE1425*AC1425-AF1425*s!M1425/MAX(s!N1425,1)^2+AE1425*AG1425*COS(AN1425*PI()/180))*m!$O$24,SIN(PI()/180*OFFSET(m!C$35,0,N1426)))</f>
        <v>0.9877866400263805</v>
      </c>
      <c r="AD1426" s="10">
        <f ca="1">IF(N1426=N1425,AD1425+m!$P$13*m!$P$5/100000*AF1425*m!$O$24,OFFSET(m!$C$36,0,N1426)/10000)</f>
        <v>0</v>
      </c>
      <c r="AE1426" s="75">
        <f ca="1">0.5/s!P1426*s!AS1426*OFFSET(m!C$25,0,B1426)*m!$P$13*s!AN1426*s!N1426</f>
        <v>0</v>
      </c>
      <c r="AF1426" s="75">
        <f ca="1">(AB1426*s!AW1426+AC1426*s!AX1426)/s!P1426</f>
        <v>0</v>
      </c>
      <c r="AG1426" s="75">
        <f ca="1">(s!AT1426*OFFSET(m!C$26,0,s!D1426)/MAX(0.0001,s!AS1426*OFFSET(m!C$25,0,s!D1426))-1)*(AC1426*COS(AR1426*PI()/180)-AB1426*SIN(AR1426*PI()/180))</f>
        <v>-0.76551904983537944</v>
      </c>
      <c r="AH1426" s="18">
        <f t="shared" ca="1" si="262"/>
        <v>99.596038139360942</v>
      </c>
      <c r="AI1426" s="76">
        <f ca="1">s!AR1426/s!P1426*(m!$D$26*m!$D$28-m!$D$25*m!$D$27)</f>
        <v>1.2171112614570971E-7</v>
      </c>
      <c r="AJ1426" s="76">
        <f ca="1">2*AI1426*COS(PI()/180*(AH1426-AQ1426-2*m!$D$44))+s!R1426</f>
        <v>-4.0851313083223896E-8</v>
      </c>
      <c r="AK1426" s="76">
        <f ca="1">AI1426*SIN(PI()/180*(AH1426-AQ1426-2*m!$D$44))</f>
        <v>1.1998496065132899E-7</v>
      </c>
      <c r="AL1426" s="16">
        <f t="shared" ca="1" si="263"/>
        <v>168.28423204804054</v>
      </c>
      <c r="AM1426" s="16">
        <f t="shared" ca="1" si="264"/>
        <v>-4.8941217512262396</v>
      </c>
      <c r="AN1426" s="16">
        <f ca="1">AH1426+IF(m!$A$44="+",AM1426)</f>
        <v>99.596038139360942</v>
      </c>
      <c r="AO1426" s="16">
        <f t="shared" ca="1" si="257"/>
        <v>0</v>
      </c>
      <c r="AQ1426" s="16">
        <f ca="1">180/PI()*ATAN2(s!K1426,s!M1426)</f>
        <v>-6.5100762426745104E-2</v>
      </c>
      <c r="AR1426" s="16">
        <f ca="1">IF(m!$A$44="+",AN1426,0.5*(AH1426+AQ1426))</f>
        <v>49.765468688467095</v>
      </c>
      <c r="AT1426" s="77">
        <v>821</v>
      </c>
      <c r="AU1426" s="77">
        <f ca="1">180/PI()*ATAN(TAN(PI()/180*OFFSET(m!$C$39,0,N1426))*(1-O1426)+TAN(PI()/180*OFFSET(m!$C$39,0,N1426+1))*O1426)</f>
        <v>8.1822189626320956</v>
      </c>
      <c r="AV1426" s="77">
        <f ca="1">IF(A1426&lt;m!D$37,180/PI()*ATAN2(s!K1426,MAX(s!M1426,1))+AT1426,AU1426)</f>
        <v>8.1822189626320956</v>
      </c>
      <c r="AW1426" s="16">
        <f t="shared" ca="1" si="258"/>
        <v>8.1822189626320956</v>
      </c>
    </row>
    <row r="1427" spans="1:49" x14ac:dyDescent="0.2">
      <c r="A1427" s="19">
        <f>s!A1427</f>
        <v>1422</v>
      </c>
      <c r="B1427" s="19" t="b">
        <f ca="1">s!D1427</f>
        <v>0</v>
      </c>
      <c r="D1427" s="16">
        <f t="shared" ca="1" si="254"/>
        <v>8.1822189626320956</v>
      </c>
      <c r="E1427" s="16">
        <f ca="1">IF(m!$A$35="+",AR1427,D1427)</f>
        <v>8.1822189626320956</v>
      </c>
      <c r="F1427" s="16">
        <f ca="1">IF(AND(m!$A$41="+",m!$A$42="+",A1427&lt;m!$D$42),m!$D$41,MAX(-90,L1427-K1427))</f>
        <v>-90</v>
      </c>
      <c r="G1427" s="16">
        <f ca="1">IF(AND(m!$A$41="+",m!$A$42="+",A1427&lt;m!$D$42),m!$D$41,MIN(90,L1427+K1427))</f>
        <v>89.934834071400687</v>
      </c>
      <c r="H1427" s="16">
        <f t="shared" ca="1" si="259"/>
        <v>8.1822189626320956</v>
      </c>
      <c r="I1427" s="16">
        <f t="shared" ca="1" si="260"/>
        <v>8.1822189626320956</v>
      </c>
      <c r="K1427" s="13">
        <f>IF(m!$A$45="+",MIN(90,180/PI()*m!D$45/s!AR1427),90)</f>
        <v>90</v>
      </c>
      <c r="L1427" s="13">
        <f ca="1">180/PI()*ATAN2(s!K1427,s!M1427)</f>
        <v>-6.5165928599308282E-2</v>
      </c>
      <c r="N1427" s="9">
        <f ca="1">MATCH(A1427,m!C$31:G$31)-1</f>
        <v>2</v>
      </c>
      <c r="O1427" s="16">
        <f ca="1">MAX(0, (A1427-OFFSET(m!C$31,0,N1427))/(OFFSET(m!C$31,0,N1427+1)-OFFSET(m!C$31,0,N1427)))</f>
        <v>0</v>
      </c>
      <c r="Q1427" s="16">
        <f ca="1">180/PI()*ATAN(TAN(PI()/180*OFFSET(m!$C$32,0,N1427))*(1-O1427)+TAN(PI()/180*OFFSET(m!$C$32,0,N1427+1))*O1427)</f>
        <v>0</v>
      </c>
      <c r="R1427" s="16">
        <f t="shared" ca="1" si="255"/>
        <v>0</v>
      </c>
      <c r="T1427" s="18">
        <f ca="1">IF(N1427=N1426,T1426+(2/(1000*m!$P$7+s!H1426)*(T1426*s!M1426-U1426*s!L1426)+W1426*T1426-X1426*s!K1426/MAX(s!N1426,1)^2)*m!$O$24,COS(OFFSET(m!$C$33,0,N1427)*PI()/180))</f>
        <v>-0.16934463521615076</v>
      </c>
      <c r="U1427" s="18">
        <f ca="1">IF(N1427=N1426,U1426+(-V1426+2/(1000*m!$P$7+s!H1426)*T1426*s!L1426+W1426*U1426-X1426*s!M1426/MAX(s!N1426,1)^2)*m!$O$24,SIN(OFFSET(m!$C$33,0,N1427)*PI()/180))</f>
        <v>0.98739039608106194</v>
      </c>
      <c r="V1427" s="10">
        <f ca="1">IF(N1427=N1426,V1426+m!$P$13*m!$P$5/100000*X1426*m!$O$24,OFFSET(m!$C$34,0,N1427)/10000)</f>
        <v>0</v>
      </c>
      <c r="W1427" s="20">
        <f ca="1">0.5/s!P1427*s!AS1427*OFFSET(m!C$25,0,B1427)*m!$P$13*s!AN1427*s!N1427</f>
        <v>0</v>
      </c>
      <c r="X1427" s="20">
        <f ca="1">(T1427*s!AW1427+U1427*s!AX1427)/s!P1427</f>
        <v>0</v>
      </c>
      <c r="Y1427" s="18">
        <f t="shared" ca="1" si="261"/>
        <v>99.731959084059682</v>
      </c>
      <c r="Z1427" s="16">
        <f t="shared" ca="1" si="256"/>
        <v>0</v>
      </c>
      <c r="AB1427" s="18">
        <f ca="1">IF(N1427=N1426,AB1426+2/(1000*m!$P$7+s!H1426)*(AB1426*s!M1426-AC1426*s!L1426)+AE1426*AB1426-AF1426*s!K1426/MAX(s!N1426,1)^2-AE1426*AG1426*SIN(AN1426*PI()/180),COS(PI()/180*OFFSET(m!$C$35,0,N1427)))</f>
        <v>-0.16934463521615076</v>
      </c>
      <c r="AC1427" s="18">
        <f ca="1">IF(N1427=N1426,AC1426+(-AD1426+2/(1000*m!$P$7+s!H1426)*AB1426*s!L1426+AE1426*AC1426-AF1426*s!M1426/MAX(s!N1426,1)^2+AE1426*AG1426*COS(AN1426*PI()/180))*m!$O$24,SIN(PI()/180*OFFSET(m!C$35,0,N1427)))</f>
        <v>0.98739039608106194</v>
      </c>
      <c r="AD1427" s="10">
        <f ca="1">IF(N1427=N1426,AD1426+m!$P$13*m!$P$5/100000*AF1426*m!$O$24,OFFSET(m!$C$36,0,N1427)/10000)</f>
        <v>0</v>
      </c>
      <c r="AE1427" s="75">
        <f ca="1">0.5/s!P1427*s!AS1427*OFFSET(m!C$25,0,B1427)*m!$P$13*s!AN1427*s!N1427</f>
        <v>0</v>
      </c>
      <c r="AF1427" s="75">
        <f ca="1">(AB1427*s!AW1427+AC1427*s!AX1427)/s!P1427</f>
        <v>0</v>
      </c>
      <c r="AG1427" s="75">
        <f ca="1">(s!AT1427*OFFSET(m!C$26,0,s!D1427)/MAX(0.0001,s!AS1427*OFFSET(m!C$25,0,s!D1427))-1)*(AC1427*COS(AR1427*PI()/180)-AB1427*SIN(AR1427*PI()/180))</f>
        <v>-0.76628747537801267</v>
      </c>
      <c r="AH1427" s="18">
        <f t="shared" ca="1" si="262"/>
        <v>99.731959084059667</v>
      </c>
      <c r="AI1427" s="76">
        <f ca="1">s!AR1427/s!P1427*(m!$D$26*m!$D$28-m!$D$25*m!$D$27)</f>
        <v>1.2186690799331265E-7</v>
      </c>
      <c r="AJ1427" s="76">
        <f ca="1">2*AI1427*COS(PI()/180*(AH1427-AQ1427-2*m!$D$44))+s!R1427</f>
        <v>-4.1473759084958765E-8</v>
      </c>
      <c r="AK1427" s="76">
        <f ca="1">AI1427*SIN(PI()/180*(AH1427-AQ1427-2*m!$D$44))</f>
        <v>1.2008965438659248E-7</v>
      </c>
      <c r="AL1427" s="16">
        <f t="shared" ca="1" si="263"/>
        <v>165.9032243844</v>
      </c>
      <c r="AM1427" s="16">
        <f t="shared" ca="1" si="264"/>
        <v>-4.9063416127995136</v>
      </c>
      <c r="AN1427" s="16">
        <f ca="1">AH1427+IF(m!$A$44="+",AM1427)</f>
        <v>99.731959084059667</v>
      </c>
      <c r="AO1427" s="16">
        <f t="shared" ca="1" si="257"/>
        <v>0</v>
      </c>
      <c r="AQ1427" s="16">
        <f ca="1">180/PI()*ATAN2(s!K1427,s!M1427)</f>
        <v>-6.5165928599308282E-2</v>
      </c>
      <c r="AR1427" s="16">
        <f ca="1">IF(m!$A$44="+",AN1427,0.5*(AH1427+AQ1427))</f>
        <v>49.833396577730177</v>
      </c>
      <c r="AT1427" s="77">
        <v>822</v>
      </c>
      <c r="AU1427" s="77">
        <f ca="1">180/PI()*ATAN(TAN(PI()/180*OFFSET(m!$C$39,0,N1427))*(1-O1427)+TAN(PI()/180*OFFSET(m!$C$39,0,N1427+1))*O1427)</f>
        <v>8.1822189626320956</v>
      </c>
      <c r="AV1427" s="77">
        <f ca="1">IF(A1427&lt;m!D$37,180/PI()*ATAN2(s!K1427,MAX(s!M1427,1))+AT1427,AU1427)</f>
        <v>8.1822189626320956</v>
      </c>
      <c r="AW1427" s="16">
        <f t="shared" ca="1" si="258"/>
        <v>8.1822189626320956</v>
      </c>
    </row>
    <row r="1428" spans="1:49" x14ac:dyDescent="0.2">
      <c r="A1428" s="19">
        <f>s!A1428</f>
        <v>1423</v>
      </c>
      <c r="B1428" s="19" t="b">
        <f ca="1">s!D1428</f>
        <v>0</v>
      </c>
      <c r="D1428" s="16">
        <f t="shared" ca="1" si="254"/>
        <v>8.1822189626320956</v>
      </c>
      <c r="E1428" s="16">
        <f ca="1">IF(m!$A$35="+",AR1428,D1428)</f>
        <v>8.1822189626320956</v>
      </c>
      <c r="F1428" s="16">
        <f ca="1">IF(AND(m!$A$41="+",m!$A$42="+",A1428&lt;m!$D$42),m!$D$41,MAX(-90,L1428-K1428))</f>
        <v>-90</v>
      </c>
      <c r="G1428" s="16">
        <f ca="1">IF(AND(m!$A$41="+",m!$A$42="+",A1428&lt;m!$D$42),m!$D$41,MIN(90,L1428+K1428))</f>
        <v>89.934768996947156</v>
      </c>
      <c r="H1428" s="16">
        <f t="shared" ca="1" si="259"/>
        <v>8.1822189626320956</v>
      </c>
      <c r="I1428" s="16">
        <f t="shared" ca="1" si="260"/>
        <v>8.1822189626320956</v>
      </c>
      <c r="K1428" s="13">
        <f>IF(m!$A$45="+",MIN(90,180/PI()*m!D$45/s!AR1428),90)</f>
        <v>90</v>
      </c>
      <c r="L1428" s="13">
        <f ca="1">180/PI()*ATAN2(s!K1428,s!M1428)</f>
        <v>-6.5231003052844683E-2</v>
      </c>
      <c r="N1428" s="9">
        <f ca="1">MATCH(A1428,m!C$31:G$31)-1</f>
        <v>2</v>
      </c>
      <c r="O1428" s="16">
        <f ca="1">MAX(0, (A1428-OFFSET(m!C$31,0,N1428))/(OFFSET(m!C$31,0,N1428+1)-OFFSET(m!C$31,0,N1428)))</f>
        <v>0</v>
      </c>
      <c r="Q1428" s="16">
        <f ca="1">180/PI()*ATAN(TAN(PI()/180*OFFSET(m!$C$32,0,N1428))*(1-O1428)+TAN(PI()/180*OFFSET(m!$C$32,0,N1428+1))*O1428)</f>
        <v>0</v>
      </c>
      <c r="R1428" s="16">
        <f t="shared" ca="1" si="255"/>
        <v>0</v>
      </c>
      <c r="T1428" s="18">
        <f ca="1">IF(N1428=N1427,T1427+(2/(1000*m!$P$7+s!H1427)*(T1427*s!M1427-U1427*s!L1427)+W1427*T1427-X1427*s!K1427/MAX(s!N1427,1)^2)*m!$O$24,COS(OFFSET(m!$C$33,0,N1428)*PI()/180))</f>
        <v>-0.17168698142669328</v>
      </c>
      <c r="U1428" s="18">
        <f ca="1">IF(N1428=N1427,U1427+(-V1427+2/(1000*m!$P$7+s!H1427)*T1427*s!L1427+W1427*U1427-X1427*s!M1427/MAX(s!N1427,1)^2)*m!$O$24,SIN(OFFSET(m!$C$33,0,N1428)*PI()/180))</f>
        <v>0.98698859117795557</v>
      </c>
      <c r="V1428" s="10">
        <f ca="1">IF(N1428=N1427,V1427+m!$P$13*m!$P$5/100000*X1427*m!$O$24,OFFSET(m!$C$34,0,N1428)/10000)</f>
        <v>0</v>
      </c>
      <c r="W1428" s="20">
        <f ca="1">0.5/s!P1428*s!AS1428*OFFSET(m!C$25,0,B1428)*m!$P$13*s!AN1428*s!N1428</f>
        <v>0</v>
      </c>
      <c r="X1428" s="20">
        <f ca="1">(T1428*s!AW1428+U1428*s!AX1428)/s!P1428</f>
        <v>0</v>
      </c>
      <c r="Y1428" s="18">
        <f t="shared" ca="1" si="261"/>
        <v>99.867880024124773</v>
      </c>
      <c r="Z1428" s="16">
        <f t="shared" ca="1" si="256"/>
        <v>0</v>
      </c>
      <c r="AB1428" s="18">
        <f ca="1">IF(N1428=N1427,AB1427+2/(1000*m!$P$7+s!H1427)*(AB1427*s!M1427-AC1427*s!L1427)+AE1427*AB1427-AF1427*s!K1427/MAX(s!N1427,1)^2-AE1427*AG1427*SIN(AN1427*PI()/180),COS(PI()/180*OFFSET(m!$C$35,0,N1428)))</f>
        <v>-0.17168698142669328</v>
      </c>
      <c r="AC1428" s="18">
        <f ca="1">IF(N1428=N1427,AC1427+(-AD1427+2/(1000*m!$P$7+s!H1427)*AB1427*s!L1427+AE1427*AC1427-AF1427*s!M1427/MAX(s!N1427,1)^2+AE1427*AG1427*COS(AN1427*PI()/180))*m!$O$24,SIN(PI()/180*OFFSET(m!C$35,0,N1428)))</f>
        <v>0.98698859117795557</v>
      </c>
      <c r="AD1428" s="10">
        <f ca="1">IF(N1428=N1427,AD1427+m!$P$13*m!$P$5/100000*AF1427*m!$O$24,OFFSET(m!$C$36,0,N1428)/10000)</f>
        <v>0</v>
      </c>
      <c r="AE1428" s="75">
        <f ca="1">0.5/s!P1428*s!AS1428*OFFSET(m!C$25,0,B1428)*m!$P$13*s!AN1428*s!N1428</f>
        <v>0</v>
      </c>
      <c r="AF1428" s="75">
        <f ca="1">(AB1428*s!AW1428+AC1428*s!AX1428)/s!P1428</f>
        <v>0</v>
      </c>
      <c r="AG1428" s="75">
        <f ca="1">(s!AT1428*OFFSET(m!C$26,0,s!D1428)/MAX(0.0001,s!AS1428*OFFSET(m!C$25,0,s!D1428))-1)*(AC1428*COS(AR1428*PI()/180)-AB1428*SIN(AR1428*PI()/180))</f>
        <v>-0.76705482382819878</v>
      </c>
      <c r="AH1428" s="18">
        <f t="shared" ca="1" si="262"/>
        <v>99.867880024124773</v>
      </c>
      <c r="AI1428" s="76">
        <f ca="1">s!AR1428/s!P1428*(m!$D$26*m!$D$28-m!$D$25*m!$D$27)</f>
        <v>1.2202304608460802E-7</v>
      </c>
      <c r="AJ1428" s="76">
        <f ca="1">2*AI1428*COS(PI()/180*(AH1428-AQ1428-2*m!$D$44))+s!R1428</f>
        <v>-4.2097551325976451E-8</v>
      </c>
      <c r="AK1428" s="76">
        <f ca="1">AI1428*SIN(PI()/180*(AH1428-AQ1428-2*m!$D$44))</f>
        <v>1.2019389676208842E-7</v>
      </c>
      <c r="AL1428" s="16">
        <f t="shared" ca="1" si="263"/>
        <v>163.58678333505335</v>
      </c>
      <c r="AM1428" s="16">
        <f t="shared" ca="1" si="264"/>
        <v>-4.9185769574424043</v>
      </c>
      <c r="AN1428" s="16">
        <f ca="1">AH1428+IF(m!$A$44="+",AM1428)</f>
        <v>99.867880024124773</v>
      </c>
      <c r="AO1428" s="16">
        <f t="shared" ca="1" si="257"/>
        <v>0</v>
      </c>
      <c r="AQ1428" s="16">
        <f ca="1">180/PI()*ATAN2(s!K1428,s!M1428)</f>
        <v>-6.5231003052844683E-2</v>
      </c>
      <c r="AR1428" s="16">
        <f ca="1">IF(m!$A$44="+",AN1428,0.5*(AH1428+AQ1428))</f>
        <v>49.901324510535964</v>
      </c>
      <c r="AT1428" s="77">
        <v>823</v>
      </c>
      <c r="AU1428" s="77">
        <f ca="1">180/PI()*ATAN(TAN(PI()/180*OFFSET(m!$C$39,0,N1428))*(1-O1428)+TAN(PI()/180*OFFSET(m!$C$39,0,N1428+1))*O1428)</f>
        <v>8.1822189626320956</v>
      </c>
      <c r="AV1428" s="77">
        <f ca="1">IF(A1428&lt;m!D$37,180/PI()*ATAN2(s!K1428,MAX(s!M1428,1))+AT1428,AU1428)</f>
        <v>8.1822189626320956</v>
      </c>
      <c r="AW1428" s="16">
        <f t="shared" ca="1" si="258"/>
        <v>8.1822189626320956</v>
      </c>
    </row>
    <row r="1429" spans="1:49" x14ac:dyDescent="0.2">
      <c r="A1429" s="19">
        <f>s!A1429</f>
        <v>1424</v>
      </c>
      <c r="B1429" s="19" t="b">
        <f ca="1">s!D1429</f>
        <v>0</v>
      </c>
      <c r="D1429" s="16">
        <f t="shared" ca="1" si="254"/>
        <v>8.1822189626320956</v>
      </c>
      <c r="E1429" s="16">
        <f ca="1">IF(m!$A$35="+",AR1429,D1429)</f>
        <v>8.1822189626320956</v>
      </c>
      <c r="F1429" s="16">
        <f ca="1">IF(AND(m!$A$41="+",m!$A$42="+",A1429&lt;m!$D$42),m!$D$41,MAX(-90,L1429-K1429))</f>
        <v>-90</v>
      </c>
      <c r="G1429" s="16">
        <f ca="1">IF(AND(m!$A$41="+",m!$A$42="+",A1429&lt;m!$D$42),m!$D$41,MIN(90,L1429+K1429))</f>
        <v>89.934704014304799</v>
      </c>
      <c r="H1429" s="16">
        <f t="shared" ca="1" si="259"/>
        <v>8.1822189626320956</v>
      </c>
      <c r="I1429" s="16">
        <f t="shared" ca="1" si="260"/>
        <v>8.1822189626320956</v>
      </c>
      <c r="K1429" s="13">
        <f>IF(m!$A$45="+",MIN(90,180/PI()*m!D$45/s!AR1429),90)</f>
        <v>90</v>
      </c>
      <c r="L1429" s="13">
        <f ca="1">180/PI()*ATAN2(s!K1429,s!M1429)</f>
        <v>-6.529598569520069E-2</v>
      </c>
      <c r="N1429" s="9">
        <f ca="1">MATCH(A1429,m!C$31:G$31)-1</f>
        <v>2</v>
      </c>
      <c r="O1429" s="16">
        <f ca="1">MAX(0, (A1429-OFFSET(m!C$31,0,N1429))/(OFFSET(m!C$31,0,N1429+1)-OFFSET(m!C$31,0,N1429)))</f>
        <v>0</v>
      </c>
      <c r="Q1429" s="16">
        <f ca="1">180/PI()*ATAN(TAN(PI()/180*OFFSET(m!$C$32,0,N1429))*(1-O1429)+TAN(PI()/180*OFFSET(m!$C$32,0,N1429+1))*O1429)</f>
        <v>0</v>
      </c>
      <c r="R1429" s="16">
        <f t="shared" ca="1" si="255"/>
        <v>0</v>
      </c>
      <c r="T1429" s="18">
        <f ca="1">IF(N1429=N1428,T1428+(2/(1000*m!$P$7+s!H1428)*(T1428*s!M1428-U1428*s!L1428)+W1428*T1428-X1428*s!K1428/MAX(s!N1428,1)^2)*m!$O$24,COS(OFFSET(m!$C$33,0,N1429)*PI()/180))</f>
        <v>-0.17402837382451117</v>
      </c>
      <c r="U1429" s="18">
        <f ca="1">IF(N1429=N1428,U1428+(-V1428+2/(1000*m!$P$7+s!H1428)*T1428*s!L1428+W1428*U1428-X1428*s!M1428/MAX(s!N1428,1)^2)*m!$O$24,SIN(OFFSET(m!$C$33,0,N1429)*PI()/180))</f>
        <v>0.98658122751892052</v>
      </c>
      <c r="V1429" s="10">
        <f ca="1">IF(N1429=N1428,V1428+m!$P$13*m!$P$5/100000*X1428*m!$O$24,OFFSET(m!$C$34,0,N1429)/10000)</f>
        <v>0</v>
      </c>
      <c r="W1429" s="20">
        <f ca="1">0.5/s!P1429*s!AS1429*OFFSET(m!C$25,0,B1429)*m!$P$13*s!AN1429*s!N1429</f>
        <v>0</v>
      </c>
      <c r="X1429" s="20">
        <f ca="1">(T1429*s!AW1429+U1429*s!AX1429)/s!P1429</f>
        <v>0</v>
      </c>
      <c r="Y1429" s="18">
        <f t="shared" ca="1" si="261"/>
        <v>100.00380095984153</v>
      </c>
      <c r="Z1429" s="16">
        <f t="shared" ca="1" si="256"/>
        <v>0</v>
      </c>
      <c r="AB1429" s="18">
        <f ca="1">IF(N1429=N1428,AB1428+2/(1000*m!$P$7+s!H1428)*(AB1428*s!M1428-AC1428*s!L1428)+AE1428*AB1428-AF1428*s!K1428/MAX(s!N1428,1)^2-AE1428*AG1428*SIN(AN1428*PI()/180),COS(PI()/180*OFFSET(m!$C$35,0,N1429)))</f>
        <v>-0.17402837382451117</v>
      </c>
      <c r="AC1429" s="18">
        <f ca="1">IF(N1429=N1428,AC1428+(-AD1428+2/(1000*m!$P$7+s!H1428)*AB1428*s!L1428+AE1428*AC1428-AF1428*s!M1428/MAX(s!N1428,1)^2+AE1428*AG1428*COS(AN1428*PI()/180))*m!$O$24,SIN(PI()/180*OFFSET(m!C$35,0,N1429)))</f>
        <v>0.98658122751892052</v>
      </c>
      <c r="AD1429" s="10">
        <f ca="1">IF(N1429=N1428,AD1428+m!$P$13*m!$P$5/100000*AF1428*m!$O$24,OFFSET(m!$C$36,0,N1429)/10000)</f>
        <v>0</v>
      </c>
      <c r="AE1429" s="75">
        <f ca="1">0.5/s!P1429*s!AS1429*OFFSET(m!C$25,0,B1429)*m!$P$13*s!AN1429*s!N1429</f>
        <v>0</v>
      </c>
      <c r="AF1429" s="75">
        <f ca="1">(AB1429*s!AW1429+AC1429*s!AX1429)/s!P1429</f>
        <v>0</v>
      </c>
      <c r="AG1429" s="75">
        <f ca="1">(s!AT1429*OFFSET(m!C$26,0,s!D1429)/MAX(0.0001,s!AS1429*OFFSET(m!C$25,0,s!D1429))-1)*(AC1429*COS(AR1429*PI()/180)-AB1429*SIN(AR1429*PI()/180))</f>
        <v>-0.76782109407367183</v>
      </c>
      <c r="AH1429" s="18">
        <f t="shared" ca="1" si="262"/>
        <v>100.00380095984153</v>
      </c>
      <c r="AI1429" s="76">
        <f ca="1">s!AR1429/s!P1429*(m!$D$26*m!$D$28-m!$D$25*m!$D$27)</f>
        <v>1.2217954105936402E-7</v>
      </c>
      <c r="AJ1429" s="76">
        <f ca="1">2*AI1429*COS(PI()/180*(AH1429-AQ1429-2*m!$D$44))+s!R1429</f>
        <v>-4.272269091117703E-8</v>
      </c>
      <c r="AK1429" s="76">
        <f ca="1">AI1429*SIN(PI()/180*(AH1429-AQ1429-2*m!$D$44))</f>
        <v>1.202976856543958E-7</v>
      </c>
      <c r="AL1429" s="16">
        <f t="shared" ca="1" si="263"/>
        <v>161.33229265727576</v>
      </c>
      <c r="AM1429" s="16">
        <f t="shared" ca="1" si="264"/>
        <v>-4.9308278011008921</v>
      </c>
      <c r="AN1429" s="16">
        <f ca="1">AH1429+IF(m!$A$44="+",AM1429)</f>
        <v>100.00380095984153</v>
      </c>
      <c r="AO1429" s="16">
        <f t="shared" ca="1" si="257"/>
        <v>0</v>
      </c>
      <c r="AQ1429" s="16">
        <f ca="1">180/PI()*ATAN2(s!K1429,s!M1429)</f>
        <v>-6.529598569520069E-2</v>
      </c>
      <c r="AR1429" s="16">
        <f ca="1">IF(m!$A$44="+",AN1429,0.5*(AH1429+AQ1429))</f>
        <v>49.969252487073163</v>
      </c>
      <c r="AT1429" s="77">
        <v>824</v>
      </c>
      <c r="AU1429" s="77">
        <f ca="1">180/PI()*ATAN(TAN(PI()/180*OFFSET(m!$C$39,0,N1429))*(1-O1429)+TAN(PI()/180*OFFSET(m!$C$39,0,N1429+1))*O1429)</f>
        <v>8.1822189626320956</v>
      </c>
      <c r="AV1429" s="77">
        <f ca="1">IF(A1429&lt;m!D$37,180/PI()*ATAN2(s!K1429,MAX(s!M1429,1))+AT1429,AU1429)</f>
        <v>8.1822189626320956</v>
      </c>
      <c r="AW1429" s="16">
        <f t="shared" ca="1" si="258"/>
        <v>8.1822189626320956</v>
      </c>
    </row>
    <row r="1430" spans="1:49" x14ac:dyDescent="0.2">
      <c r="A1430" s="19">
        <f>s!A1430</f>
        <v>1425</v>
      </c>
      <c r="B1430" s="19" t="b">
        <f ca="1">s!D1430</f>
        <v>0</v>
      </c>
      <c r="D1430" s="16">
        <f t="shared" ca="1" si="254"/>
        <v>8.1822189626320956</v>
      </c>
      <c r="E1430" s="16">
        <f ca="1">IF(m!$A$35="+",AR1430,D1430)</f>
        <v>8.1822189626320956</v>
      </c>
      <c r="F1430" s="16">
        <f ca="1">IF(AND(m!$A$41="+",m!$A$42="+",A1430&lt;m!$D$42),m!$D$41,MAX(-90,L1430-K1430))</f>
        <v>-90</v>
      </c>
      <c r="G1430" s="16">
        <f ca="1">IF(AND(m!$A$41="+",m!$A$42="+",A1430&lt;m!$D$42),m!$D$41,MIN(90,L1430+K1430))</f>
        <v>89.934639123565645</v>
      </c>
      <c r="H1430" s="16">
        <f t="shared" ca="1" si="259"/>
        <v>8.1822189626320956</v>
      </c>
      <c r="I1430" s="16">
        <f t="shared" ca="1" si="260"/>
        <v>8.1822189626320956</v>
      </c>
      <c r="K1430" s="13">
        <f>IF(m!$A$45="+",MIN(90,180/PI()*m!D$45/s!AR1430),90)</f>
        <v>90</v>
      </c>
      <c r="L1430" s="13">
        <f ca="1">180/PI()*ATAN2(s!K1430,s!M1430)</f>
        <v>-6.5360876434350818E-2</v>
      </c>
      <c r="N1430" s="9">
        <f ca="1">MATCH(A1430,m!C$31:G$31)-1</f>
        <v>2</v>
      </c>
      <c r="O1430" s="16">
        <f ca="1">MAX(0, (A1430-OFFSET(m!C$31,0,N1430))/(OFFSET(m!C$31,0,N1430+1)-OFFSET(m!C$31,0,N1430)))</f>
        <v>0</v>
      </c>
      <c r="Q1430" s="16">
        <f ca="1">180/PI()*ATAN(TAN(PI()/180*OFFSET(m!$C$32,0,N1430))*(1-O1430)+TAN(PI()/180*OFFSET(m!$C$32,0,N1430+1))*O1430)</f>
        <v>0</v>
      </c>
      <c r="R1430" s="16">
        <f t="shared" ca="1" si="255"/>
        <v>0</v>
      </c>
      <c r="T1430" s="18">
        <f ca="1">IF(N1430=N1429,T1429+(2/(1000*m!$P$7+s!H1429)*(T1429*s!M1429-U1429*s!L1429)+W1429*T1429-X1429*s!K1429/MAX(s!N1429,1)^2)*m!$O$24,COS(OFFSET(m!$C$33,0,N1430)*PI()/180))</f>
        <v>-0.17636879921232462</v>
      </c>
      <c r="U1430" s="18">
        <f ca="1">IF(N1430=N1429,U1429+(-V1429+2/(1000*m!$P$7+s!H1429)*T1429*s!L1429+W1429*U1429-X1429*s!M1429/MAX(s!N1429,1)^2)*m!$O$24,SIN(OFFSET(m!$C$33,0,N1430)*PI()/180))</f>
        <v>0.98616830733711691</v>
      </c>
      <c r="V1430" s="10">
        <f ca="1">IF(N1430=N1429,V1429+m!$P$13*m!$P$5/100000*X1429*m!$O$24,OFFSET(m!$C$34,0,N1430)/10000)</f>
        <v>0</v>
      </c>
      <c r="W1430" s="20">
        <f ca="1">0.5/s!P1430*s!AS1430*OFFSET(m!C$25,0,B1430)*m!$P$13*s!AN1430*s!N1430</f>
        <v>0</v>
      </c>
      <c r="X1430" s="20">
        <f ca="1">(T1430*s!AW1430+U1430*s!AX1430)/s!P1430</f>
        <v>0</v>
      </c>
      <c r="Y1430" s="18">
        <f t="shared" ca="1" si="261"/>
        <v>100.13972189150533</v>
      </c>
      <c r="Z1430" s="16">
        <f t="shared" ca="1" si="256"/>
        <v>0</v>
      </c>
      <c r="AB1430" s="18">
        <f ca="1">IF(N1430=N1429,AB1429+2/(1000*m!$P$7+s!H1429)*(AB1429*s!M1429-AC1429*s!L1429)+AE1429*AB1429-AF1429*s!K1429/MAX(s!N1429,1)^2-AE1429*AG1429*SIN(AN1429*PI()/180),COS(PI()/180*OFFSET(m!$C$35,0,N1430)))</f>
        <v>-0.17636879921232462</v>
      </c>
      <c r="AC1430" s="18">
        <f ca="1">IF(N1430=N1429,AC1429+(-AD1429+2/(1000*m!$P$7+s!H1429)*AB1429*s!L1429+AE1429*AC1429-AF1429*s!M1429/MAX(s!N1429,1)^2+AE1429*AG1429*COS(AN1429*PI()/180))*m!$O$24,SIN(PI()/180*OFFSET(m!C$35,0,N1430)))</f>
        <v>0.98616830733711691</v>
      </c>
      <c r="AD1430" s="10">
        <f ca="1">IF(N1430=N1429,AD1429+m!$P$13*m!$P$5/100000*AF1429*m!$O$24,OFFSET(m!$C$36,0,N1430)/10000)</f>
        <v>0</v>
      </c>
      <c r="AE1430" s="75">
        <f ca="1">0.5/s!P1430*s!AS1430*OFFSET(m!C$25,0,B1430)*m!$P$13*s!AN1430*s!N1430</f>
        <v>0</v>
      </c>
      <c r="AF1430" s="75">
        <f ca="1">(AB1430*s!AW1430+AC1430*s!AX1430)/s!P1430</f>
        <v>0</v>
      </c>
      <c r="AG1430" s="75">
        <f ca="1">(s!AT1430*OFFSET(m!C$26,0,s!D1430)/MAX(0.0001,s!AS1430*OFFSET(m!C$25,0,s!D1430))-1)*(AC1430*COS(AR1430*PI()/180)-AB1430*SIN(AR1430*PI()/180))</f>
        <v>-0.76858628500362736</v>
      </c>
      <c r="AH1430" s="18">
        <f t="shared" ca="1" si="262"/>
        <v>100.13972189150533</v>
      </c>
      <c r="AI1430" s="76">
        <f ca="1">s!AR1430/s!P1430*(m!$D$26*m!$D$28-m!$D$25*m!$D$27)</f>
        <v>1.2233639355848089E-7</v>
      </c>
      <c r="AJ1430" s="76">
        <f ca="1">2*AI1430*COS(PI()/180*(AH1430-AQ1430-2*m!$D$44))+s!R1430</f>
        <v>-4.3349178938588034E-8</v>
      </c>
      <c r="AK1430" s="76">
        <f ca="1">AI1430*SIN(PI()/180*(AH1430-AQ1430-2*m!$D$44))</f>
        <v>1.2040101893353352E-7</v>
      </c>
      <c r="AL1430" s="16">
        <f t="shared" ca="1" si="263"/>
        <v>159.13727555807043</v>
      </c>
      <c r="AM1430" s="16">
        <f t="shared" ca="1" si="264"/>
        <v>-4.9430941598422171</v>
      </c>
      <c r="AN1430" s="16">
        <f ca="1">AH1430+IF(m!$A$44="+",AM1430)</f>
        <v>100.13972189150533</v>
      </c>
      <c r="AO1430" s="16">
        <f t="shared" ca="1" si="257"/>
        <v>0</v>
      </c>
      <c r="AQ1430" s="16">
        <f ca="1">180/PI()*ATAN2(s!K1430,s!M1430)</f>
        <v>-6.5360876434350818E-2</v>
      </c>
      <c r="AR1430" s="16">
        <f ca="1">IF(m!$A$44="+",AN1430,0.5*(AH1430+AQ1430))</f>
        <v>50.037180507535489</v>
      </c>
      <c r="AT1430" s="77">
        <v>825</v>
      </c>
      <c r="AU1430" s="77">
        <f ca="1">180/PI()*ATAN(TAN(PI()/180*OFFSET(m!$C$39,0,N1430))*(1-O1430)+TAN(PI()/180*OFFSET(m!$C$39,0,N1430+1))*O1430)</f>
        <v>8.1822189626320956</v>
      </c>
      <c r="AV1430" s="77">
        <f ca="1">IF(A1430&lt;m!D$37,180/PI()*ATAN2(s!K1430,MAX(s!M1430,1))+AT1430,AU1430)</f>
        <v>8.1822189626320956</v>
      </c>
      <c r="AW1430" s="16">
        <f t="shared" ca="1" si="258"/>
        <v>8.1822189626320956</v>
      </c>
    </row>
    <row r="1431" spans="1:49" x14ac:dyDescent="0.2">
      <c r="A1431" s="19">
        <f>s!A1431</f>
        <v>1426</v>
      </c>
      <c r="B1431" s="19" t="b">
        <f ca="1">s!D1431</f>
        <v>0</v>
      </c>
      <c r="D1431" s="16">
        <f t="shared" ca="1" si="254"/>
        <v>8.1822189626320956</v>
      </c>
      <c r="E1431" s="16">
        <f ca="1">IF(m!$A$35="+",AR1431,D1431)</f>
        <v>8.1822189626320956</v>
      </c>
      <c r="F1431" s="16">
        <f ca="1">IF(AND(m!$A$41="+",m!$A$42="+",A1431&lt;m!$D$42),m!$D$41,MAX(-90,L1431-K1431))</f>
        <v>-90</v>
      </c>
      <c r="G1431" s="16">
        <f ca="1">IF(AND(m!$A$41="+",m!$A$42="+",A1431&lt;m!$D$42),m!$D$41,MIN(90,L1431+K1431))</f>
        <v>89.934574324821597</v>
      </c>
      <c r="H1431" s="16">
        <f t="shared" ca="1" si="259"/>
        <v>8.1822189626320956</v>
      </c>
      <c r="I1431" s="16">
        <f t="shared" ca="1" si="260"/>
        <v>8.1822189626320956</v>
      </c>
      <c r="K1431" s="13">
        <f>IF(m!$A$45="+",MIN(90,180/PI()*m!D$45/s!AR1431),90)</f>
        <v>90</v>
      </c>
      <c r="L1431" s="13">
        <f ca="1">180/PI()*ATAN2(s!K1431,s!M1431)</f>
        <v>-6.5425675178397952E-2</v>
      </c>
      <c r="N1431" s="9">
        <f ca="1">MATCH(A1431,m!C$31:G$31)-1</f>
        <v>2</v>
      </c>
      <c r="O1431" s="16">
        <f ca="1">MAX(0, (A1431-OFFSET(m!C$31,0,N1431))/(OFFSET(m!C$31,0,N1431+1)-OFFSET(m!C$31,0,N1431)))</f>
        <v>0</v>
      </c>
      <c r="Q1431" s="16">
        <f ca="1">180/PI()*ATAN(TAN(PI()/180*OFFSET(m!$C$32,0,N1431))*(1-O1431)+TAN(PI()/180*OFFSET(m!$C$32,0,N1431+1))*O1431)</f>
        <v>0</v>
      </c>
      <c r="R1431" s="16">
        <f t="shared" ca="1" si="255"/>
        <v>0</v>
      </c>
      <c r="T1431" s="18">
        <f ca="1">IF(N1431=N1430,T1430+(2/(1000*m!$P$7+s!H1430)*(T1430*s!M1430-U1430*s!L1430)+W1430*T1430-X1430*s!K1430/MAX(s!N1430,1)^2)*m!$O$24,COS(OFFSET(m!$C$33,0,N1431)*PI()/180))</f>
        <v>-0.17870824439810165</v>
      </c>
      <c r="U1431" s="18">
        <f ca="1">IF(N1431=N1430,U1430+(-V1430+2/(1000*m!$P$7+s!H1430)*T1430*s!L1430+W1430*U1430-X1430*s!M1430/MAX(s!N1430,1)^2)*m!$O$24,SIN(OFFSET(m!$C$33,0,N1431)*PI()/180))</f>
        <v>0.98574983289699392</v>
      </c>
      <c r="V1431" s="10">
        <f ca="1">IF(N1431=N1430,V1430+m!$P$13*m!$P$5/100000*X1430*m!$O$24,OFFSET(m!$C$34,0,N1431)/10000)</f>
        <v>0</v>
      </c>
      <c r="W1431" s="20">
        <f ca="1">0.5/s!P1431*s!AS1431*OFFSET(m!C$25,0,B1431)*m!$P$13*s!AN1431*s!N1431</f>
        <v>0</v>
      </c>
      <c r="X1431" s="20">
        <f ca="1">(T1431*s!AW1431+U1431*s!AX1431)/s!P1431</f>
        <v>0</v>
      </c>
      <c r="Y1431" s="18">
        <f t="shared" ca="1" si="261"/>
        <v>100.27564281942171</v>
      </c>
      <c r="Z1431" s="16">
        <f t="shared" ca="1" si="256"/>
        <v>0</v>
      </c>
      <c r="AB1431" s="18">
        <f ca="1">IF(N1431=N1430,AB1430+2/(1000*m!$P$7+s!H1430)*(AB1430*s!M1430-AC1430*s!L1430)+AE1430*AB1430-AF1430*s!K1430/MAX(s!N1430,1)^2-AE1430*AG1430*SIN(AN1430*PI()/180),COS(PI()/180*OFFSET(m!$C$35,0,N1431)))</f>
        <v>-0.17870824439810165</v>
      </c>
      <c r="AC1431" s="18">
        <f ca="1">IF(N1431=N1430,AC1430+(-AD1430+2/(1000*m!$P$7+s!H1430)*AB1430*s!L1430+AE1430*AC1430-AF1430*s!M1430/MAX(s!N1430,1)^2+AE1430*AG1430*COS(AN1430*PI()/180))*m!$O$24,SIN(PI()/180*OFFSET(m!C$35,0,N1431)))</f>
        <v>0.98574983289699392</v>
      </c>
      <c r="AD1431" s="10">
        <f ca="1">IF(N1431=N1430,AD1430+m!$P$13*m!$P$5/100000*AF1430*m!$O$24,OFFSET(m!$C$36,0,N1431)/10000)</f>
        <v>0</v>
      </c>
      <c r="AE1431" s="75">
        <f ca="1">0.5/s!P1431*s!AS1431*OFFSET(m!C$25,0,B1431)*m!$P$13*s!AN1431*s!N1431</f>
        <v>0</v>
      </c>
      <c r="AF1431" s="75">
        <f ca="1">(AB1431*s!AW1431+AC1431*s!AX1431)/s!P1431</f>
        <v>0</v>
      </c>
      <c r="AG1431" s="75">
        <f ca="1">(s!AT1431*OFFSET(m!C$26,0,s!D1431)/MAX(0.0001,s!AS1431*OFFSET(m!C$25,0,s!D1431))-1)*(AC1431*COS(AR1431*PI()/180)-AB1431*SIN(AR1431*PI()/180))</f>
        <v>-0.76935039550872419</v>
      </c>
      <c r="AH1431" s="18">
        <f t="shared" ca="1" si="262"/>
        <v>100.27564281942171</v>
      </c>
      <c r="AI1431" s="76">
        <f ca="1">s!AR1431/s!P1431*(m!$D$26*m!$D$28-m!$D$25*m!$D$27)</f>
        <v>1.2249360422399477E-7</v>
      </c>
      <c r="AJ1431" s="76">
        <f ca="1">2*AI1431*COS(PI()/180*(AH1431-AQ1431-2*m!$D$44))+s!R1431</f>
        <v>-4.3977016499312743E-8</v>
      </c>
      <c r="AK1431" s="76">
        <f ca="1">AI1431*SIN(PI()/180*(AH1431-AQ1431-2*m!$D$44))</f>
        <v>1.2050389446295694E-7</v>
      </c>
      <c r="AL1431" s="16">
        <f t="shared" ca="1" si="263"/>
        <v>156.99938552505537</v>
      </c>
      <c r="AM1431" s="16">
        <f t="shared" ca="1" si="264"/>
        <v>-4.9553760498559418</v>
      </c>
      <c r="AN1431" s="16">
        <f ca="1">AH1431+IF(m!$A$44="+",AM1431)</f>
        <v>100.27564281942171</v>
      </c>
      <c r="AO1431" s="16">
        <f t="shared" ca="1" si="257"/>
        <v>0</v>
      </c>
      <c r="AQ1431" s="16">
        <f ca="1">180/PI()*ATAN2(s!K1431,s!M1431)</f>
        <v>-6.5425675178397952E-2</v>
      </c>
      <c r="AR1431" s="16">
        <f ca="1">IF(m!$A$44="+",AN1431,0.5*(AH1431+AQ1431))</f>
        <v>50.105108572121651</v>
      </c>
      <c r="AT1431" s="77">
        <v>826</v>
      </c>
      <c r="AU1431" s="77">
        <f ca="1">180/PI()*ATAN(TAN(PI()/180*OFFSET(m!$C$39,0,N1431))*(1-O1431)+TAN(PI()/180*OFFSET(m!$C$39,0,N1431+1))*O1431)</f>
        <v>8.1822189626320956</v>
      </c>
      <c r="AV1431" s="77">
        <f ca="1">IF(A1431&lt;m!D$37,180/PI()*ATAN2(s!K1431,MAX(s!M1431,1))+AT1431,AU1431)</f>
        <v>8.1822189626320956</v>
      </c>
      <c r="AW1431" s="16">
        <f t="shared" ca="1" si="258"/>
        <v>8.1822189626320956</v>
      </c>
    </row>
    <row r="1432" spans="1:49" x14ac:dyDescent="0.2">
      <c r="A1432" s="19">
        <f>s!A1432</f>
        <v>1427</v>
      </c>
      <c r="B1432" s="19" t="b">
        <f ca="1">s!D1432</f>
        <v>0</v>
      </c>
      <c r="D1432" s="16">
        <f t="shared" ca="1" si="254"/>
        <v>8.1822189626320956</v>
      </c>
      <c r="E1432" s="16">
        <f ca="1">IF(m!$A$35="+",AR1432,D1432)</f>
        <v>8.1822189626320956</v>
      </c>
      <c r="F1432" s="16">
        <f ca="1">IF(AND(m!$A$41="+",m!$A$42="+",A1432&lt;m!$D$42),m!$D$41,MAX(-90,L1432-K1432))</f>
        <v>-90</v>
      </c>
      <c r="G1432" s="16">
        <f ca="1">IF(AND(m!$A$41="+",m!$A$42="+",A1432&lt;m!$D$42),m!$D$41,MIN(90,L1432+K1432))</f>
        <v>89.934509618164427</v>
      </c>
      <c r="H1432" s="16">
        <f t="shared" ca="1" si="259"/>
        <v>8.1822189626320956</v>
      </c>
      <c r="I1432" s="16">
        <f t="shared" ca="1" si="260"/>
        <v>8.1822189626320956</v>
      </c>
      <c r="K1432" s="13">
        <f>IF(m!$A$45="+",MIN(90,180/PI()*m!D$45/s!AR1432),90)</f>
        <v>90</v>
      </c>
      <c r="L1432" s="13">
        <f ca="1">180/PI()*ATAN2(s!K1432,s!M1432)</f>
        <v>-6.5490381835573416E-2</v>
      </c>
      <c r="N1432" s="9">
        <f ca="1">MATCH(A1432,m!C$31:G$31)-1</f>
        <v>2</v>
      </c>
      <c r="O1432" s="16">
        <f ca="1">MAX(0, (A1432-OFFSET(m!C$31,0,N1432))/(OFFSET(m!C$31,0,N1432+1)-OFFSET(m!C$31,0,N1432)))</f>
        <v>0</v>
      </c>
      <c r="Q1432" s="16">
        <f ca="1">180/PI()*ATAN(TAN(PI()/180*OFFSET(m!$C$32,0,N1432))*(1-O1432)+TAN(PI()/180*OFFSET(m!$C$32,0,N1432+1))*O1432)</f>
        <v>0</v>
      </c>
      <c r="R1432" s="16">
        <f t="shared" ca="1" si="255"/>
        <v>0</v>
      </c>
      <c r="T1432" s="18">
        <f ca="1">IF(N1432=N1431,T1431+(2/(1000*m!$P$7+s!H1431)*(T1431*s!M1431-U1431*s!L1431)+W1431*T1431-X1431*s!K1431/MAX(s!N1431,1)^2)*m!$O$24,COS(OFFSET(m!$C$33,0,N1432)*PI()/180))</f>
        <v>-0.1810466961951322</v>
      </c>
      <c r="U1432" s="18">
        <f ca="1">IF(N1432=N1431,U1431+(-V1431+2/(1000*m!$P$7+s!H1431)*T1431*s!L1431+W1431*U1431-X1431*s!M1431/MAX(s!N1431,1)^2)*m!$O$24,SIN(OFFSET(m!$C$33,0,N1432)*PI()/180))</f>
        <v>0.98532580649427792</v>
      </c>
      <c r="V1432" s="10">
        <f ca="1">IF(N1432=N1431,V1431+m!$P$13*m!$P$5/100000*X1431*m!$O$24,OFFSET(m!$C$34,0,N1432)/10000)</f>
        <v>0</v>
      </c>
      <c r="W1432" s="20">
        <f ca="1">0.5/s!P1432*s!AS1432*OFFSET(m!C$25,0,B1432)*m!$P$13*s!AN1432*s!N1432</f>
        <v>0</v>
      </c>
      <c r="X1432" s="20">
        <f ca="1">(T1432*s!AW1432+U1432*s!AX1432)/s!P1432</f>
        <v>0</v>
      </c>
      <c r="Y1432" s="18">
        <f t="shared" ca="1" si="261"/>
        <v>100.41156374390634</v>
      </c>
      <c r="Z1432" s="16">
        <f t="shared" ca="1" si="256"/>
        <v>0</v>
      </c>
      <c r="AB1432" s="18">
        <f ca="1">IF(N1432=N1431,AB1431+2/(1000*m!$P$7+s!H1431)*(AB1431*s!M1431-AC1431*s!L1431)+AE1431*AB1431-AF1431*s!K1431/MAX(s!N1431,1)^2-AE1431*AG1431*SIN(AN1431*PI()/180),COS(PI()/180*OFFSET(m!$C$35,0,N1432)))</f>
        <v>-0.1810466961951322</v>
      </c>
      <c r="AC1432" s="18">
        <f ca="1">IF(N1432=N1431,AC1431+(-AD1431+2/(1000*m!$P$7+s!H1431)*AB1431*s!L1431+AE1431*AC1431-AF1431*s!M1431/MAX(s!N1431,1)^2+AE1431*AG1431*COS(AN1431*PI()/180))*m!$O$24,SIN(PI()/180*OFFSET(m!C$35,0,N1432)))</f>
        <v>0.98532580649427792</v>
      </c>
      <c r="AD1432" s="10">
        <f ca="1">IF(N1432=N1431,AD1431+m!$P$13*m!$P$5/100000*AF1431*m!$O$24,OFFSET(m!$C$36,0,N1432)/10000)</f>
        <v>0</v>
      </c>
      <c r="AE1432" s="75">
        <f ca="1">0.5/s!P1432*s!AS1432*OFFSET(m!C$25,0,B1432)*m!$P$13*s!AN1432*s!N1432</f>
        <v>0</v>
      </c>
      <c r="AF1432" s="75">
        <f ca="1">(AB1432*s!AW1432+AC1432*s!AX1432)/s!P1432</f>
        <v>0</v>
      </c>
      <c r="AG1432" s="75">
        <f ca="1">(s!AT1432*OFFSET(m!C$26,0,s!D1432)/MAX(0.0001,s!AS1432*OFFSET(m!C$25,0,s!D1432))-1)*(AC1432*COS(AR1432*PI()/180)-AB1432*SIN(AR1432*PI()/180))</f>
        <v>-0.77011342448108833</v>
      </c>
      <c r="AH1432" s="18">
        <f t="shared" ca="1" si="262"/>
        <v>100.41156374390634</v>
      </c>
      <c r="AI1432" s="76">
        <f ca="1">s!AR1432/s!P1432*(m!$D$26*m!$D$28-m!$D$25*m!$D$27)</f>
        <v>1.226511736990745E-7</v>
      </c>
      <c r="AJ1432" s="76">
        <f ca="1">2*AI1432*COS(PI()/180*(AH1432-AQ1432-2*m!$D$44))+s!R1432</f>
        <v>-4.4606204677476097E-8</v>
      </c>
      <c r="AK1432" s="76">
        <f ca="1">AI1432*SIN(PI()/180*(AH1432-AQ1432-2*m!$D$44))</f>
        <v>1.2060631009954795E-7</v>
      </c>
      <c r="AL1432" s="16">
        <f t="shared" ca="1" si="263"/>
        <v>154.9163978714256</v>
      </c>
      <c r="AM1432" s="16">
        <f t="shared" ca="1" si="264"/>
        <v>-4.9676734874547988</v>
      </c>
      <c r="AN1432" s="16">
        <f ca="1">AH1432+IF(m!$A$44="+",AM1432)</f>
        <v>100.41156374390634</v>
      </c>
      <c r="AO1432" s="16">
        <f t="shared" ca="1" si="257"/>
        <v>0</v>
      </c>
      <c r="AQ1432" s="16">
        <f ca="1">180/PI()*ATAN2(s!K1432,s!M1432)</f>
        <v>-6.5490381835573416E-2</v>
      </c>
      <c r="AR1432" s="16">
        <f ca="1">IF(m!$A$44="+",AN1432,0.5*(AH1432+AQ1432))</f>
        <v>50.173036681035384</v>
      </c>
      <c r="AT1432" s="77">
        <v>827</v>
      </c>
      <c r="AU1432" s="77">
        <f ca="1">180/PI()*ATAN(TAN(PI()/180*OFFSET(m!$C$39,0,N1432))*(1-O1432)+TAN(PI()/180*OFFSET(m!$C$39,0,N1432+1))*O1432)</f>
        <v>8.1822189626320956</v>
      </c>
      <c r="AV1432" s="77">
        <f ca="1">IF(A1432&lt;m!D$37,180/PI()*ATAN2(s!K1432,MAX(s!M1432,1))+AT1432,AU1432)</f>
        <v>8.1822189626320956</v>
      </c>
      <c r="AW1432" s="16">
        <f t="shared" ca="1" si="258"/>
        <v>8.1822189626320956</v>
      </c>
    </row>
    <row r="1433" spans="1:49" x14ac:dyDescent="0.2">
      <c r="A1433" s="19">
        <f>s!A1433</f>
        <v>1428</v>
      </c>
      <c r="B1433" s="19" t="b">
        <f ca="1">s!D1433</f>
        <v>0</v>
      </c>
      <c r="D1433" s="16">
        <f t="shared" ca="1" si="254"/>
        <v>8.1822189626320956</v>
      </c>
      <c r="E1433" s="16">
        <f ca="1">IF(m!$A$35="+",AR1433,D1433)</f>
        <v>8.1822189626320956</v>
      </c>
      <c r="F1433" s="16">
        <f ca="1">IF(AND(m!$A$41="+",m!$A$42="+",A1433&lt;m!$D$42),m!$D$41,MAX(-90,L1433-K1433))</f>
        <v>-90</v>
      </c>
      <c r="G1433" s="16">
        <f ca="1">IF(AND(m!$A$41="+",m!$A$42="+",A1433&lt;m!$D$42),m!$D$41,MIN(90,L1433+K1433))</f>
        <v>89.934445003685767</v>
      </c>
      <c r="H1433" s="16">
        <f t="shared" ca="1" si="259"/>
        <v>8.1822189626320956</v>
      </c>
      <c r="I1433" s="16">
        <f t="shared" ca="1" si="260"/>
        <v>8.1822189626320956</v>
      </c>
      <c r="K1433" s="13">
        <f>IF(m!$A$45="+",MIN(90,180/PI()*m!D$45/s!AR1433),90)</f>
        <v>90</v>
      </c>
      <c r="L1433" s="13">
        <f ca="1">180/PI()*ATAN2(s!K1433,s!M1433)</f>
        <v>-6.5554996314237071E-2</v>
      </c>
      <c r="N1433" s="9">
        <f ca="1">MATCH(A1433,m!C$31:G$31)-1</f>
        <v>2</v>
      </c>
      <c r="O1433" s="16">
        <f ca="1">MAX(0, (A1433-OFFSET(m!C$31,0,N1433))/(OFFSET(m!C$31,0,N1433+1)-OFFSET(m!C$31,0,N1433)))</f>
        <v>0</v>
      </c>
      <c r="Q1433" s="16">
        <f ca="1">180/PI()*ATAN(TAN(PI()/180*OFFSET(m!$C$32,0,N1433))*(1-O1433)+TAN(PI()/180*OFFSET(m!$C$32,0,N1433+1))*O1433)</f>
        <v>0</v>
      </c>
      <c r="R1433" s="16">
        <f t="shared" ca="1" si="255"/>
        <v>0</v>
      </c>
      <c r="T1433" s="18">
        <f ca="1">IF(N1433=N1432,T1432+(2/(1000*m!$P$7+s!H1432)*(T1432*s!M1432-U1432*s!L1432)+W1432*T1432-X1432*s!K1432/MAX(s!N1432,1)^2)*m!$O$24,COS(OFFSET(m!$C$33,0,N1433)*PI()/180))</f>
        <v>-0.18338414142210241</v>
      </c>
      <c r="U1433" s="18">
        <f ca="1">IF(N1433=N1432,U1432+(-V1432+2/(1000*m!$P$7+s!H1432)*T1432*s!L1432+W1432*U1432-X1432*s!M1432/MAX(s!N1432,1)^2)*m!$O$24,SIN(OFFSET(m!$C$33,0,N1433)*PI()/180))</f>
        <v>0.98489623045596031</v>
      </c>
      <c r="V1433" s="10">
        <f ca="1">IF(N1433=N1432,V1432+m!$P$13*m!$P$5/100000*X1432*m!$O$24,OFFSET(m!$C$34,0,N1433)/10000)</f>
        <v>0</v>
      </c>
      <c r="W1433" s="20">
        <f ca="1">0.5/s!P1433*s!AS1433*OFFSET(m!C$25,0,B1433)*m!$P$13*s!AN1433*s!N1433</f>
        <v>0</v>
      </c>
      <c r="X1433" s="20">
        <f ca="1">(T1433*s!AW1433+U1433*s!AX1433)/s!P1433</f>
        <v>0</v>
      </c>
      <c r="Y1433" s="18">
        <f t="shared" ca="1" si="261"/>
        <v>100.54748466528513</v>
      </c>
      <c r="Z1433" s="16">
        <f t="shared" ca="1" si="256"/>
        <v>0</v>
      </c>
      <c r="AB1433" s="18">
        <f ca="1">IF(N1433=N1432,AB1432+2/(1000*m!$P$7+s!H1432)*(AB1432*s!M1432-AC1432*s!L1432)+AE1432*AB1432-AF1432*s!K1432/MAX(s!N1432,1)^2-AE1432*AG1432*SIN(AN1432*PI()/180),COS(PI()/180*OFFSET(m!$C$35,0,N1433)))</f>
        <v>-0.18338414142210241</v>
      </c>
      <c r="AC1433" s="18">
        <f ca="1">IF(N1433=N1432,AC1432+(-AD1432+2/(1000*m!$P$7+s!H1432)*AB1432*s!L1432+AE1432*AC1432-AF1432*s!M1432/MAX(s!N1432,1)^2+AE1432*AG1432*COS(AN1432*PI()/180))*m!$O$24,SIN(PI()/180*OFFSET(m!C$35,0,N1433)))</f>
        <v>0.98489623045596031</v>
      </c>
      <c r="AD1433" s="10">
        <f ca="1">IF(N1433=N1432,AD1432+m!$P$13*m!$P$5/100000*AF1432*m!$O$24,OFFSET(m!$C$36,0,N1433)/10000)</f>
        <v>0</v>
      </c>
      <c r="AE1433" s="75">
        <f ca="1">0.5/s!P1433*s!AS1433*OFFSET(m!C$25,0,B1433)*m!$P$13*s!AN1433*s!N1433</f>
        <v>0</v>
      </c>
      <c r="AF1433" s="75">
        <f ca="1">(AB1433*s!AW1433+AC1433*s!AX1433)/s!P1433</f>
        <v>0</v>
      </c>
      <c r="AG1433" s="75">
        <f ca="1">(s!AT1433*OFFSET(m!C$26,0,s!D1433)/MAX(0.0001,s!AS1433*OFFSET(m!C$25,0,s!D1433))-1)*(AC1433*COS(AR1433*PI()/180)-AB1433*SIN(AR1433*PI()/180))</f>
        <v>-0.77087537081431246</v>
      </c>
      <c r="AH1433" s="18">
        <f t="shared" ca="1" si="262"/>
        <v>100.54748466528513</v>
      </c>
      <c r="AI1433" s="76">
        <f ca="1">s!AR1433/s!P1433*(m!$D$26*m!$D$28-m!$D$25*m!$D$27)</f>
        <v>1.2280910262802204E-7</v>
      </c>
      <c r="AJ1433" s="76">
        <f ca="1">2*AI1433*COS(PI()/180*(AH1433-AQ1433-2*m!$D$44))+s!R1433</f>
        <v>-4.5236744550171247E-8</v>
      </c>
      <c r="AK1433" s="76">
        <f ca="1">AI1433*SIN(PI()/180*(AH1433-AQ1433-2*m!$D$44))</f>
        <v>1.2070826369360836E-7</v>
      </c>
      <c r="AL1433" s="16">
        <f t="shared" ca="1" si="263"/>
        <v>152.8862019309434</v>
      </c>
      <c r="AM1433" s="16">
        <f t="shared" ca="1" si="264"/>
        <v>-4.9799864890756513</v>
      </c>
      <c r="AN1433" s="16">
        <f ca="1">AH1433+IF(m!$A$44="+",AM1433)</f>
        <v>100.54748466528513</v>
      </c>
      <c r="AO1433" s="16">
        <f t="shared" ca="1" si="257"/>
        <v>0</v>
      </c>
      <c r="AQ1433" s="16">
        <f ca="1">180/PI()*ATAN2(s!K1433,s!M1433)</f>
        <v>-6.5554996314237071E-2</v>
      </c>
      <c r="AR1433" s="16">
        <f ca="1">IF(m!$A$44="+",AN1433,0.5*(AH1433+AQ1433))</f>
        <v>50.240964834485446</v>
      </c>
      <c r="AT1433" s="77">
        <v>828</v>
      </c>
      <c r="AU1433" s="77">
        <f ca="1">180/PI()*ATAN(TAN(PI()/180*OFFSET(m!$C$39,0,N1433))*(1-O1433)+TAN(PI()/180*OFFSET(m!$C$39,0,N1433+1))*O1433)</f>
        <v>8.1822189626320956</v>
      </c>
      <c r="AV1433" s="77">
        <f ca="1">IF(A1433&lt;m!D$37,180/PI()*ATAN2(s!K1433,MAX(s!M1433,1))+AT1433,AU1433)</f>
        <v>8.1822189626320956</v>
      </c>
      <c r="AW1433" s="16">
        <f t="shared" ca="1" si="258"/>
        <v>8.1822189626320956</v>
      </c>
    </row>
    <row r="1434" spans="1:49" x14ac:dyDescent="0.2">
      <c r="A1434" s="19">
        <f>s!A1434</f>
        <v>1429</v>
      </c>
      <c r="B1434" s="19" t="b">
        <f ca="1">s!D1434</f>
        <v>0</v>
      </c>
      <c r="D1434" s="16">
        <f t="shared" ca="1" si="254"/>
        <v>8.1822189626320956</v>
      </c>
      <c r="E1434" s="16">
        <f ca="1">IF(m!$A$35="+",AR1434,D1434)</f>
        <v>8.1822189626320956</v>
      </c>
      <c r="F1434" s="16">
        <f ca="1">IF(AND(m!$A$41="+",m!$A$42="+",A1434&lt;m!$D$42),m!$D$41,MAX(-90,L1434-K1434))</f>
        <v>-90</v>
      </c>
      <c r="G1434" s="16">
        <f ca="1">IF(AND(m!$A$41="+",m!$A$42="+",A1434&lt;m!$D$42),m!$D$41,MIN(90,L1434+K1434))</f>
        <v>89.93438048147712</v>
      </c>
      <c r="H1434" s="16">
        <f t="shared" ca="1" si="259"/>
        <v>8.1822189626320956</v>
      </c>
      <c r="I1434" s="16">
        <f t="shared" ca="1" si="260"/>
        <v>8.1822189626320956</v>
      </c>
      <c r="K1434" s="13">
        <f>IF(m!$A$45="+",MIN(90,180/PI()*m!D$45/s!AR1434),90)</f>
        <v>90</v>
      </c>
      <c r="L1434" s="13">
        <f ca="1">180/PI()*ATAN2(s!K1434,s!M1434)</f>
        <v>-6.561951852287759E-2</v>
      </c>
      <c r="N1434" s="9">
        <f ca="1">MATCH(A1434,m!C$31:G$31)-1</f>
        <v>2</v>
      </c>
      <c r="O1434" s="16">
        <f ca="1">MAX(0, (A1434-OFFSET(m!C$31,0,N1434))/(OFFSET(m!C$31,0,N1434+1)-OFFSET(m!C$31,0,N1434)))</f>
        <v>0</v>
      </c>
      <c r="Q1434" s="16">
        <f ca="1">180/PI()*ATAN(TAN(PI()/180*OFFSET(m!$C$32,0,N1434))*(1-O1434)+TAN(PI()/180*OFFSET(m!$C$32,0,N1434+1))*O1434)</f>
        <v>0</v>
      </c>
      <c r="R1434" s="16">
        <f t="shared" ca="1" si="255"/>
        <v>0</v>
      </c>
      <c r="T1434" s="18">
        <f ca="1">IF(N1434=N1433,T1433+(2/(1000*m!$P$7+s!H1433)*(T1433*s!M1433-U1433*s!L1433)+W1433*T1433-X1433*s!K1433/MAX(s!N1433,1)^2)*m!$O$24,COS(OFFSET(m!$C$33,0,N1434)*PI()/180))</f>
        <v>-0.18572056690316885</v>
      </c>
      <c r="U1434" s="18">
        <f ca="1">IF(N1434=N1433,U1433+(-V1433+2/(1000*m!$P$7+s!H1433)*T1433*s!L1433+W1433*U1433-X1433*s!M1433/MAX(s!N1433,1)^2)*m!$O$24,SIN(OFFSET(m!$C$33,0,N1434)*PI()/180))</f>
        <v>0.98446110714028523</v>
      </c>
      <c r="V1434" s="10">
        <f ca="1">IF(N1434=N1433,V1433+m!$P$13*m!$P$5/100000*X1433*m!$O$24,OFFSET(m!$C$34,0,N1434)/10000)</f>
        <v>0</v>
      </c>
      <c r="W1434" s="20">
        <f ca="1">0.5/s!P1434*s!AS1434*OFFSET(m!C$25,0,B1434)*m!$P$13*s!AN1434*s!N1434</f>
        <v>0</v>
      </c>
      <c r="X1434" s="20">
        <f ca="1">(T1434*s!AW1434+U1434*s!AX1434)/s!P1434</f>
        <v>0</v>
      </c>
      <c r="Y1434" s="18">
        <f t="shared" ca="1" si="261"/>
        <v>100.68340558389406</v>
      </c>
      <c r="Z1434" s="16">
        <f t="shared" ca="1" si="256"/>
        <v>0</v>
      </c>
      <c r="AB1434" s="18">
        <f ca="1">IF(N1434=N1433,AB1433+2/(1000*m!$P$7+s!H1433)*(AB1433*s!M1433-AC1433*s!L1433)+AE1433*AB1433-AF1433*s!K1433/MAX(s!N1433,1)^2-AE1433*AG1433*SIN(AN1433*PI()/180),COS(PI()/180*OFFSET(m!$C$35,0,N1434)))</f>
        <v>-0.18572056690316885</v>
      </c>
      <c r="AC1434" s="18">
        <f ca="1">IF(N1434=N1433,AC1433+(-AD1433+2/(1000*m!$P$7+s!H1433)*AB1433*s!L1433+AE1433*AC1433-AF1433*s!M1433/MAX(s!N1433,1)^2+AE1433*AG1433*COS(AN1433*PI()/180))*m!$O$24,SIN(PI()/180*OFFSET(m!C$35,0,N1434)))</f>
        <v>0.98446110714028523</v>
      </c>
      <c r="AD1434" s="10">
        <f ca="1">IF(N1434=N1433,AD1433+m!$P$13*m!$P$5/100000*AF1433*m!$O$24,OFFSET(m!$C$36,0,N1434)/10000)</f>
        <v>0</v>
      </c>
      <c r="AE1434" s="75">
        <f ca="1">0.5/s!P1434*s!AS1434*OFFSET(m!C$25,0,B1434)*m!$P$13*s!AN1434*s!N1434</f>
        <v>0</v>
      </c>
      <c r="AF1434" s="75">
        <f ca="1">(AB1434*s!AW1434+AC1434*s!AX1434)/s!P1434</f>
        <v>0</v>
      </c>
      <c r="AG1434" s="75">
        <f ca="1">(s!AT1434*OFFSET(m!C$26,0,s!D1434)/MAX(0.0001,s!AS1434*OFFSET(m!C$25,0,s!D1434))-1)*(AC1434*COS(AR1434*PI()/180)-AB1434*SIN(AR1434*PI()/180))</f>
        <v>-0.77163623340346188</v>
      </c>
      <c r="AH1434" s="18">
        <f t="shared" ca="1" si="262"/>
        <v>100.68340558389407</v>
      </c>
      <c r="AI1434" s="76">
        <f ca="1">s!AR1434/s!P1434*(m!$D$26*m!$D$28-m!$D$25*m!$D$27)</f>
        <v>1.2296739165627574E-7</v>
      </c>
      <c r="AJ1434" s="76">
        <f ca="1">2*AI1434*COS(PI()/180*(AH1434-AQ1434-2*m!$D$44))+s!R1434</f>
        <v>-4.5868637187406932E-8</v>
      </c>
      <c r="AK1434" s="76">
        <f ca="1">AI1434*SIN(PI()/180*(AH1434-AQ1434-2*m!$D$44))</f>
        <v>1.2080975308885628E-7</v>
      </c>
      <c r="AL1434" s="16">
        <f t="shared" ca="1" si="263"/>
        <v>150.90679384539041</v>
      </c>
      <c r="AM1434" s="16">
        <f t="shared" ca="1" si="264"/>
        <v>-4.9923150712805748</v>
      </c>
      <c r="AN1434" s="16">
        <f ca="1">AH1434+IF(m!$A$44="+",AM1434)</f>
        <v>100.68340558389407</v>
      </c>
      <c r="AO1434" s="16">
        <f t="shared" ca="1" si="257"/>
        <v>0</v>
      </c>
      <c r="AQ1434" s="16">
        <f ca="1">180/PI()*ATAN2(s!K1434,s!M1434)</f>
        <v>-6.561951852287759E-2</v>
      </c>
      <c r="AR1434" s="16">
        <f ca="1">IF(m!$A$44="+",AN1434,0.5*(AH1434+AQ1434))</f>
        <v>50.308893032685596</v>
      </c>
      <c r="AT1434" s="77">
        <v>829</v>
      </c>
      <c r="AU1434" s="77">
        <f ca="1">180/PI()*ATAN(TAN(PI()/180*OFFSET(m!$C$39,0,N1434))*(1-O1434)+TAN(PI()/180*OFFSET(m!$C$39,0,N1434+1))*O1434)</f>
        <v>8.1822189626320956</v>
      </c>
      <c r="AV1434" s="77">
        <f ca="1">IF(A1434&lt;m!D$37,180/PI()*ATAN2(s!K1434,MAX(s!M1434,1))+AT1434,AU1434)</f>
        <v>8.1822189626320956</v>
      </c>
      <c r="AW1434" s="16">
        <f t="shared" ca="1" si="258"/>
        <v>8.1822189626320956</v>
      </c>
    </row>
    <row r="1435" spans="1:49" x14ac:dyDescent="0.2">
      <c r="A1435" s="19">
        <f>s!A1435</f>
        <v>1430</v>
      </c>
      <c r="B1435" s="19" t="b">
        <f ca="1">s!D1435</f>
        <v>0</v>
      </c>
      <c r="D1435" s="16">
        <f t="shared" ca="1" si="254"/>
        <v>8.1822189626320956</v>
      </c>
      <c r="E1435" s="16">
        <f ca="1">IF(m!$A$35="+",AR1435,D1435)</f>
        <v>8.1822189626320956</v>
      </c>
      <c r="F1435" s="16">
        <f ca="1">IF(AND(m!$A$41="+",m!$A$42="+",A1435&lt;m!$D$42),m!$D$41,MAX(-90,L1435-K1435))</f>
        <v>-90</v>
      </c>
      <c r="G1435" s="16">
        <f ca="1">IF(AND(m!$A$41="+",m!$A$42="+",A1435&lt;m!$D$42),m!$D$41,MIN(90,L1435+K1435))</f>
        <v>89.934316051629892</v>
      </c>
      <c r="H1435" s="16">
        <f t="shared" ca="1" si="259"/>
        <v>8.1822189626320956</v>
      </c>
      <c r="I1435" s="16">
        <f t="shared" ca="1" si="260"/>
        <v>8.1822189626320956</v>
      </c>
      <c r="K1435" s="13">
        <f>IF(m!$A$45="+",MIN(90,180/PI()*m!D$45/s!AR1435),90)</f>
        <v>90</v>
      </c>
      <c r="L1435" s="13">
        <f ca="1">180/PI()*ATAN2(s!K1435,s!M1435)</f>
        <v>-6.5683948370112363E-2</v>
      </c>
      <c r="N1435" s="9">
        <f ca="1">MATCH(A1435,m!C$31:G$31)-1</f>
        <v>2</v>
      </c>
      <c r="O1435" s="16">
        <f ca="1">MAX(0, (A1435-OFFSET(m!C$31,0,N1435))/(OFFSET(m!C$31,0,N1435+1)-OFFSET(m!C$31,0,N1435)))</f>
        <v>0</v>
      </c>
      <c r="Q1435" s="16">
        <f ca="1">180/PI()*ATAN(TAN(PI()/180*OFFSET(m!$C$32,0,N1435))*(1-O1435)+TAN(PI()/180*OFFSET(m!$C$32,0,N1435+1))*O1435)</f>
        <v>0</v>
      </c>
      <c r="R1435" s="16">
        <f t="shared" ca="1" si="255"/>
        <v>0</v>
      </c>
      <c r="T1435" s="18">
        <f ca="1">IF(N1435=N1434,T1434+(2/(1000*m!$P$7+s!H1434)*(T1434*s!M1434-U1434*s!L1434)+W1434*T1434-X1434*s!K1434/MAX(s!N1434,1)^2)*m!$O$24,COS(OFFSET(m!$C$33,0,N1435)*PI()/180))</f>
        <v>-0.18805595946803252</v>
      </c>
      <c r="U1435" s="18">
        <f ca="1">IF(N1435=N1434,U1434+(-V1434+2/(1000*m!$P$7+s!H1434)*T1434*s!L1434+W1434*U1434-X1434*s!M1434/MAX(s!N1434,1)^2)*m!$O$24,SIN(OFFSET(m!$C$33,0,N1435)*PI()/180))</f>
        <v>0.98402043893673685</v>
      </c>
      <c r="V1435" s="10">
        <f ca="1">IF(N1435=N1434,V1434+m!$P$13*m!$P$5/100000*X1434*m!$O$24,OFFSET(m!$C$34,0,N1435)/10000)</f>
        <v>0</v>
      </c>
      <c r="W1435" s="20">
        <f ca="1">0.5/s!P1435*s!AS1435*OFFSET(m!C$25,0,B1435)*m!$P$13*s!AN1435*s!N1435</f>
        <v>0</v>
      </c>
      <c r="X1435" s="20">
        <f ca="1">(T1435*s!AW1435+U1435*s!AX1435)/s!P1435</f>
        <v>0</v>
      </c>
      <c r="Y1435" s="18">
        <f t="shared" ca="1" si="261"/>
        <v>100.81932650007943</v>
      </c>
      <c r="Z1435" s="16">
        <f t="shared" ca="1" si="256"/>
        <v>0</v>
      </c>
      <c r="AB1435" s="18">
        <f ca="1">IF(N1435=N1434,AB1434+2/(1000*m!$P$7+s!H1434)*(AB1434*s!M1434-AC1434*s!L1434)+AE1434*AB1434-AF1434*s!K1434/MAX(s!N1434,1)^2-AE1434*AG1434*SIN(AN1434*PI()/180),COS(PI()/180*OFFSET(m!$C$35,0,N1435)))</f>
        <v>-0.18805595946803252</v>
      </c>
      <c r="AC1435" s="18">
        <f ca="1">IF(N1435=N1434,AC1434+(-AD1434+2/(1000*m!$P$7+s!H1434)*AB1434*s!L1434+AE1434*AC1434-AF1434*s!M1434/MAX(s!N1434,1)^2+AE1434*AG1434*COS(AN1434*PI()/180))*m!$O$24,SIN(PI()/180*OFFSET(m!C$35,0,N1435)))</f>
        <v>0.98402043893673685</v>
      </c>
      <c r="AD1435" s="10">
        <f ca="1">IF(N1435=N1434,AD1434+m!$P$13*m!$P$5/100000*AF1434*m!$O$24,OFFSET(m!$C$36,0,N1435)/10000)</f>
        <v>0</v>
      </c>
      <c r="AE1435" s="75">
        <f ca="1">0.5/s!P1435*s!AS1435*OFFSET(m!C$25,0,B1435)*m!$P$13*s!AN1435*s!N1435</f>
        <v>0</v>
      </c>
      <c r="AF1435" s="75">
        <f ca="1">(AB1435*s!AW1435+AC1435*s!AX1435)/s!P1435</f>
        <v>0</v>
      </c>
      <c r="AG1435" s="75">
        <f ca="1">(s!AT1435*OFFSET(m!C$26,0,s!D1435)/MAX(0.0001,s!AS1435*OFFSET(m!C$25,0,s!D1435))-1)*(AC1435*COS(AR1435*PI()/180)-AB1435*SIN(AR1435*PI()/180))</f>
        <v>-0.77239601114507339</v>
      </c>
      <c r="AH1435" s="18">
        <f t="shared" ca="1" si="262"/>
        <v>100.81932650007943</v>
      </c>
      <c r="AI1435" s="76">
        <f ca="1">s!AR1435/s!P1435*(m!$D$26*m!$D$28-m!$D$25*m!$D$27)</f>
        <v>1.2312604143040463E-7</v>
      </c>
      <c r="AJ1435" s="76">
        <f ca="1">2*AI1435*COS(PI()/180*(AH1435-AQ1435-2*m!$D$44))+s!R1435</f>
        <v>-4.6501883652051622E-8</v>
      </c>
      <c r="AK1435" s="76">
        <f ca="1">AI1435*SIN(PI()/180*(AH1435-AQ1435-2*m!$D$44))</f>
        <v>1.2091077612241383E-7</v>
      </c>
      <c r="AL1435" s="16">
        <f t="shared" ca="1" si="263"/>
        <v>148.97626989266786</v>
      </c>
      <c r="AM1435" s="16">
        <f t="shared" ca="1" si="264"/>
        <v>-5.0046592507576282</v>
      </c>
      <c r="AN1435" s="16">
        <f ca="1">AH1435+IF(m!$A$44="+",AM1435)</f>
        <v>100.81932650007943</v>
      </c>
      <c r="AO1435" s="16">
        <f t="shared" ca="1" si="257"/>
        <v>0</v>
      </c>
      <c r="AQ1435" s="16">
        <f ca="1">180/PI()*ATAN2(s!K1435,s!M1435)</f>
        <v>-6.5683948370112363E-2</v>
      </c>
      <c r="AR1435" s="16">
        <f ca="1">IF(m!$A$44="+",AN1435,0.5*(AH1435+AQ1435))</f>
        <v>50.37682127585466</v>
      </c>
      <c r="AT1435" s="77">
        <v>830</v>
      </c>
      <c r="AU1435" s="77">
        <f ca="1">180/PI()*ATAN(TAN(PI()/180*OFFSET(m!$C$39,0,N1435))*(1-O1435)+TAN(PI()/180*OFFSET(m!$C$39,0,N1435+1))*O1435)</f>
        <v>8.1822189626320956</v>
      </c>
      <c r="AV1435" s="77">
        <f ca="1">IF(A1435&lt;m!D$37,180/PI()*ATAN2(s!K1435,MAX(s!M1435,1))+AT1435,AU1435)</f>
        <v>8.1822189626320956</v>
      </c>
      <c r="AW1435" s="16">
        <f t="shared" ca="1" si="258"/>
        <v>8.1822189626320956</v>
      </c>
    </row>
    <row r="1436" spans="1:49" x14ac:dyDescent="0.2">
      <c r="A1436" s="19">
        <f>s!A1436</f>
        <v>1431</v>
      </c>
      <c r="B1436" s="19" t="b">
        <f ca="1">s!D1436</f>
        <v>0</v>
      </c>
      <c r="D1436" s="16">
        <f t="shared" ca="1" si="254"/>
        <v>8.1822189626320956</v>
      </c>
      <c r="E1436" s="16">
        <f ca="1">IF(m!$A$35="+",AR1436,D1436)</f>
        <v>8.1822189626320956</v>
      </c>
      <c r="F1436" s="16">
        <f ca="1">IF(AND(m!$A$41="+",m!$A$42="+",A1436&lt;m!$D$42),m!$D$41,MAX(-90,L1436-K1436))</f>
        <v>-90</v>
      </c>
      <c r="G1436" s="16">
        <f ca="1">IF(AND(m!$A$41="+",m!$A$42="+",A1436&lt;m!$D$42),m!$D$41,MIN(90,L1436+K1436))</f>
        <v>89.934251714235316</v>
      </c>
      <c r="H1436" s="16">
        <f t="shared" ca="1" si="259"/>
        <v>8.1822189626320956</v>
      </c>
      <c r="I1436" s="16">
        <f t="shared" ca="1" si="260"/>
        <v>8.1822189626320956</v>
      </c>
      <c r="K1436" s="13">
        <f>IF(m!$A$45="+",MIN(90,180/PI()*m!D$45/s!AR1436),90)</f>
        <v>90</v>
      </c>
      <c r="L1436" s="13">
        <f ca="1">180/PI()*ATAN2(s!K1436,s!M1436)</f>
        <v>-6.5748285764687789E-2</v>
      </c>
      <c r="N1436" s="9">
        <f ca="1">MATCH(A1436,m!C$31:G$31)-1</f>
        <v>2</v>
      </c>
      <c r="O1436" s="16">
        <f ca="1">MAX(0, (A1436-OFFSET(m!C$31,0,N1436))/(OFFSET(m!C$31,0,N1436+1)-OFFSET(m!C$31,0,N1436)))</f>
        <v>0</v>
      </c>
      <c r="Q1436" s="16">
        <f ca="1">180/PI()*ATAN(TAN(PI()/180*OFFSET(m!$C$32,0,N1436))*(1-O1436)+TAN(PI()/180*OFFSET(m!$C$32,0,N1436+1))*O1436)</f>
        <v>0</v>
      </c>
      <c r="R1436" s="16">
        <f t="shared" ca="1" si="255"/>
        <v>0</v>
      </c>
      <c r="T1436" s="18">
        <f ca="1">IF(N1436=N1435,T1435+(2/(1000*m!$P$7+s!H1435)*(T1435*s!M1435-U1435*s!L1435)+W1435*T1435-X1435*s!K1435/MAX(s!N1435,1)^2)*m!$O$24,COS(OFFSET(m!$C$33,0,N1436)*PI()/180))</f>
        <v>-0.19039030595201309</v>
      </c>
      <c r="U1436" s="18">
        <f ca="1">IF(N1436=N1435,U1435+(-V1435+2/(1000*m!$P$7+s!H1435)*T1435*s!L1435+W1435*U1435-X1435*s!M1435/MAX(s!N1435,1)^2)*m!$O$24,SIN(OFFSET(m!$C$33,0,N1436)*PI()/180))</f>
        <v>0.98357422826602681</v>
      </c>
      <c r="V1436" s="10">
        <f ca="1">IF(N1436=N1435,V1435+m!$P$13*m!$P$5/100000*X1435*m!$O$24,OFFSET(m!$C$34,0,N1436)/10000)</f>
        <v>0</v>
      </c>
      <c r="W1436" s="20">
        <f ca="1">0.5/s!P1436*s!AS1436*OFFSET(m!C$25,0,B1436)*m!$P$13*s!AN1436*s!N1436</f>
        <v>0</v>
      </c>
      <c r="X1436" s="20">
        <f ca="1">(T1436*s!AW1436+U1436*s!AX1436)/s!P1436</f>
        <v>0</v>
      </c>
      <c r="Y1436" s="18">
        <f t="shared" ca="1" si="261"/>
        <v>100.95524741419763</v>
      </c>
      <c r="Z1436" s="16">
        <f t="shared" ca="1" si="256"/>
        <v>0</v>
      </c>
      <c r="AB1436" s="18">
        <f ca="1">IF(N1436=N1435,AB1435+2/(1000*m!$P$7+s!H1435)*(AB1435*s!M1435-AC1435*s!L1435)+AE1435*AB1435-AF1435*s!K1435/MAX(s!N1435,1)^2-AE1435*AG1435*SIN(AN1435*PI()/180),COS(PI()/180*OFFSET(m!$C$35,0,N1436)))</f>
        <v>-0.19039030595201309</v>
      </c>
      <c r="AC1436" s="18">
        <f ca="1">IF(N1436=N1435,AC1435+(-AD1435+2/(1000*m!$P$7+s!H1435)*AB1435*s!L1435+AE1435*AC1435-AF1435*s!M1435/MAX(s!N1435,1)^2+AE1435*AG1435*COS(AN1435*PI()/180))*m!$O$24,SIN(PI()/180*OFFSET(m!C$35,0,N1436)))</f>
        <v>0.98357422826602681</v>
      </c>
      <c r="AD1436" s="10">
        <f ca="1">IF(N1436=N1435,AD1435+m!$P$13*m!$P$5/100000*AF1435*m!$O$24,OFFSET(m!$C$36,0,N1436)/10000)</f>
        <v>0</v>
      </c>
      <c r="AE1436" s="75">
        <f ca="1">0.5/s!P1436*s!AS1436*OFFSET(m!C$25,0,B1436)*m!$P$13*s!AN1436*s!N1436</f>
        <v>0</v>
      </c>
      <c r="AF1436" s="75">
        <f ca="1">(AB1436*s!AW1436+AC1436*s!AX1436)/s!P1436</f>
        <v>0</v>
      </c>
      <c r="AG1436" s="75">
        <f ca="1">(s!AT1436*OFFSET(m!C$26,0,s!D1436)/MAX(0.0001,s!AS1436*OFFSET(m!C$25,0,s!D1436))-1)*(AC1436*COS(AR1436*PI()/180)-AB1436*SIN(AR1436*PI()/180))</f>
        <v>-0.77315470293715938</v>
      </c>
      <c r="AH1436" s="18">
        <f t="shared" ca="1" si="262"/>
        <v>100.95524741419763</v>
      </c>
      <c r="AI1436" s="76">
        <f ca="1">s!AR1436/s!P1436*(m!$D$26*m!$D$28-m!$D$25*m!$D$27)</f>
        <v>1.2328505259811361E-7</v>
      </c>
      <c r="AJ1436" s="76">
        <f ca="1">2*AI1436*COS(PI()/180*(AH1436-AQ1436-2*m!$D$44))+s!R1436</f>
        <v>-4.7136484999781868E-8</v>
      </c>
      <c r="AK1436" s="76">
        <f ca="1">AI1436*SIN(PI()/180*(AH1436-AQ1436-2*m!$D$44))</f>
        <v>1.2101133062480544E-7</v>
      </c>
      <c r="AL1436" s="16">
        <f t="shared" ca="1" si="263"/>
        <v>147.09282030884665</v>
      </c>
      <c r="AM1436" s="16">
        <f t="shared" ca="1" si="264"/>
        <v>-5.0170190443220308</v>
      </c>
      <c r="AN1436" s="16">
        <f ca="1">AH1436+IF(m!$A$44="+",AM1436)</f>
        <v>100.95524741419763</v>
      </c>
      <c r="AO1436" s="16">
        <f t="shared" ca="1" si="257"/>
        <v>0</v>
      </c>
      <c r="AQ1436" s="16">
        <f ca="1">180/PI()*ATAN2(s!K1436,s!M1436)</f>
        <v>-6.5748285764687789E-2</v>
      </c>
      <c r="AR1436" s="16">
        <f ca="1">IF(m!$A$44="+",AN1436,0.5*(AH1436+AQ1436))</f>
        <v>50.444749564216472</v>
      </c>
      <c r="AT1436" s="77">
        <v>831</v>
      </c>
      <c r="AU1436" s="77">
        <f ca="1">180/PI()*ATAN(TAN(PI()/180*OFFSET(m!$C$39,0,N1436))*(1-O1436)+TAN(PI()/180*OFFSET(m!$C$39,0,N1436+1))*O1436)</f>
        <v>8.1822189626320956</v>
      </c>
      <c r="AV1436" s="77">
        <f ca="1">IF(A1436&lt;m!D$37,180/PI()*ATAN2(s!K1436,MAX(s!M1436,1))+AT1436,AU1436)</f>
        <v>8.1822189626320956</v>
      </c>
      <c r="AW1436" s="16">
        <f t="shared" ca="1" si="258"/>
        <v>8.1822189626320956</v>
      </c>
    </row>
    <row r="1437" spans="1:49" x14ac:dyDescent="0.2">
      <c r="A1437" s="19">
        <f>s!A1437</f>
        <v>1432</v>
      </c>
      <c r="B1437" s="19" t="b">
        <f ca="1">s!D1437</f>
        <v>0</v>
      </c>
      <c r="D1437" s="16">
        <f t="shared" ca="1" si="254"/>
        <v>8.1822189626320956</v>
      </c>
      <c r="E1437" s="16">
        <f ca="1">IF(m!$A$35="+",AR1437,D1437)</f>
        <v>8.1822189626320956</v>
      </c>
      <c r="F1437" s="16">
        <f ca="1">IF(AND(m!$A$41="+",m!$A$42="+",A1437&lt;m!$D$42),m!$D$41,MAX(-90,L1437-K1437))</f>
        <v>-90</v>
      </c>
      <c r="G1437" s="16">
        <f ca="1">IF(AND(m!$A$41="+",m!$A$42="+",A1437&lt;m!$D$42),m!$D$41,MIN(90,L1437+K1437))</f>
        <v>89.934187469384526</v>
      </c>
      <c r="H1437" s="16">
        <f t="shared" ca="1" si="259"/>
        <v>8.1822189626320956</v>
      </c>
      <c r="I1437" s="16">
        <f t="shared" ca="1" si="260"/>
        <v>8.1822189626320956</v>
      </c>
      <c r="K1437" s="13">
        <f>IF(m!$A$45="+",MIN(90,180/PI()*m!D$45/s!AR1437),90)</f>
        <v>90</v>
      </c>
      <c r="L1437" s="13">
        <f ca="1">180/PI()*ATAN2(s!K1437,s!M1437)</f>
        <v>-6.5812530615479453E-2</v>
      </c>
      <c r="N1437" s="9">
        <f ca="1">MATCH(A1437,m!C$31:G$31)-1</f>
        <v>2</v>
      </c>
      <c r="O1437" s="16">
        <f ca="1">MAX(0, (A1437-OFFSET(m!C$31,0,N1437))/(OFFSET(m!C$31,0,N1437+1)-OFFSET(m!C$31,0,N1437)))</f>
        <v>0</v>
      </c>
      <c r="Q1437" s="16">
        <f ca="1">180/PI()*ATAN(TAN(PI()/180*OFFSET(m!$C$32,0,N1437))*(1-O1437)+TAN(PI()/180*OFFSET(m!$C$32,0,N1437+1))*O1437)</f>
        <v>0</v>
      </c>
      <c r="R1437" s="16">
        <f t="shared" ca="1" si="255"/>
        <v>0</v>
      </c>
      <c r="T1437" s="18">
        <f ca="1">IF(N1437=N1436,T1436+(2/(1000*m!$P$7+s!H1436)*(T1436*s!M1436-U1436*s!L1436)+W1436*T1436-X1436*s!K1436/MAX(s!N1436,1)^2)*m!$O$24,COS(OFFSET(m!$C$33,0,N1437)*PI()/180))</f>
        <v>-0.19272359319612292</v>
      </c>
      <c r="U1437" s="18">
        <f ca="1">IF(N1437=N1436,U1436+(-V1436+2/(1000*m!$P$7+s!H1436)*T1436*s!L1436+W1436*U1436-X1436*s!M1436/MAX(s!N1436,1)^2)*m!$O$24,SIN(OFFSET(m!$C$33,0,N1437)*PI()/180))</f>
        <v>0.9831224775800812</v>
      </c>
      <c r="V1437" s="10">
        <f ca="1">IF(N1437=N1436,V1436+m!$P$13*m!$P$5/100000*X1436*m!$O$24,OFFSET(m!$C$34,0,N1437)/10000)</f>
        <v>0</v>
      </c>
      <c r="W1437" s="20">
        <f ca="1">0.5/s!P1437*s!AS1437*OFFSET(m!C$25,0,B1437)*m!$P$13*s!AN1437*s!N1437</f>
        <v>0</v>
      </c>
      <c r="X1437" s="20">
        <f ca="1">(T1437*s!AW1437+U1437*s!AX1437)/s!P1437</f>
        <v>0</v>
      </c>
      <c r="Y1437" s="18">
        <f t="shared" ca="1" si="261"/>
        <v>101.09116832661535</v>
      </c>
      <c r="Z1437" s="16">
        <f t="shared" ca="1" si="256"/>
        <v>0</v>
      </c>
      <c r="AB1437" s="18">
        <f ca="1">IF(N1437=N1436,AB1436+2/(1000*m!$P$7+s!H1436)*(AB1436*s!M1436-AC1436*s!L1436)+AE1436*AB1436-AF1436*s!K1436/MAX(s!N1436,1)^2-AE1436*AG1436*SIN(AN1436*PI()/180),COS(PI()/180*OFFSET(m!$C$35,0,N1437)))</f>
        <v>-0.19272359319612292</v>
      </c>
      <c r="AC1437" s="18">
        <f ca="1">IF(N1437=N1436,AC1436+(-AD1436+2/(1000*m!$P$7+s!H1436)*AB1436*s!L1436+AE1436*AC1436-AF1436*s!M1436/MAX(s!N1436,1)^2+AE1436*AG1436*COS(AN1436*PI()/180))*m!$O$24,SIN(PI()/180*OFFSET(m!C$35,0,N1437)))</f>
        <v>0.9831224775800812</v>
      </c>
      <c r="AD1437" s="10">
        <f ca="1">IF(N1437=N1436,AD1436+m!$P$13*m!$P$5/100000*AF1436*m!$O$24,OFFSET(m!$C$36,0,N1437)/10000)</f>
        <v>0</v>
      </c>
      <c r="AE1437" s="75">
        <f ca="1">0.5/s!P1437*s!AS1437*OFFSET(m!C$25,0,B1437)*m!$P$13*s!AN1437*s!N1437</f>
        <v>0</v>
      </c>
      <c r="AF1437" s="75">
        <f ca="1">(AB1437*s!AW1437+AC1437*s!AX1437)/s!P1437</f>
        <v>0</v>
      </c>
      <c r="AG1437" s="75">
        <f ca="1">(s!AT1437*OFFSET(m!C$26,0,s!D1437)/MAX(0.0001,s!AS1437*OFFSET(m!C$25,0,s!D1437))-1)*(AC1437*COS(AR1437*PI()/180)-AB1437*SIN(AR1437*PI()/180))</f>
        <v>-0.77391230767920982</v>
      </c>
      <c r="AH1437" s="18">
        <f t="shared" ca="1" si="262"/>
        <v>101.09116832661535</v>
      </c>
      <c r="AI1437" s="76">
        <f ca="1">s!AR1437/s!P1437*(m!$D$26*m!$D$28-m!$D$25*m!$D$27)</f>
        <v>1.2344442580824195E-7</v>
      </c>
      <c r="AJ1437" s="76">
        <f ca="1">2*AI1437*COS(PI()/180*(AH1437-AQ1437-2*m!$D$44))+s!R1437</f>
        <v>-4.7772442279026855E-8</v>
      </c>
      <c r="AK1437" s="76">
        <f ca="1">AI1437*SIN(PI()/180*(AH1437-AQ1437-2*m!$D$44))</f>
        <v>1.2111141441994975E-7</v>
      </c>
      <c r="AL1437" s="16">
        <f t="shared" ca="1" si="263"/>
        <v>145.25472356202789</v>
      </c>
      <c r="AM1437" s="16">
        <f t="shared" ca="1" si="264"/>
        <v>-5.0293944689170855</v>
      </c>
      <c r="AN1437" s="16">
        <f ca="1">AH1437+IF(m!$A$44="+",AM1437)</f>
        <v>101.09116832661535</v>
      </c>
      <c r="AO1437" s="16">
        <f t="shared" ca="1" si="257"/>
        <v>0</v>
      </c>
      <c r="AQ1437" s="16">
        <f ca="1">180/PI()*ATAN2(s!K1437,s!M1437)</f>
        <v>-6.5812530615479453E-2</v>
      </c>
      <c r="AR1437" s="16">
        <f ca="1">IF(m!$A$44="+",AN1437,0.5*(AH1437+AQ1437))</f>
        <v>50.512677897999936</v>
      </c>
      <c r="AT1437" s="77">
        <v>832</v>
      </c>
      <c r="AU1437" s="77">
        <f ca="1">180/PI()*ATAN(TAN(PI()/180*OFFSET(m!$C$39,0,N1437))*(1-O1437)+TAN(PI()/180*OFFSET(m!$C$39,0,N1437+1))*O1437)</f>
        <v>8.1822189626320956</v>
      </c>
      <c r="AV1437" s="77">
        <f ca="1">IF(A1437&lt;m!D$37,180/PI()*ATAN2(s!K1437,MAX(s!M1437,1))+AT1437,AU1437)</f>
        <v>8.1822189626320956</v>
      </c>
      <c r="AW1437" s="16">
        <f t="shared" ca="1" si="258"/>
        <v>8.1822189626320956</v>
      </c>
    </row>
    <row r="1438" spans="1:49" x14ac:dyDescent="0.2">
      <c r="A1438" s="19">
        <f>s!A1438</f>
        <v>1433</v>
      </c>
      <c r="B1438" s="19" t="b">
        <f ca="1">s!D1438</f>
        <v>0</v>
      </c>
      <c r="D1438" s="16">
        <f t="shared" ca="1" si="254"/>
        <v>8.1822189626320956</v>
      </c>
      <c r="E1438" s="16">
        <f ca="1">IF(m!$A$35="+",AR1438,D1438)</f>
        <v>8.1822189626320956</v>
      </c>
      <c r="F1438" s="16">
        <f ca="1">IF(AND(m!$A$41="+",m!$A$42="+",A1438&lt;m!$D$42),m!$D$41,MAX(-90,L1438-K1438))</f>
        <v>-90</v>
      </c>
      <c r="G1438" s="16">
        <f ca="1">IF(AND(m!$A$41="+",m!$A$42="+",A1438&lt;m!$D$42),m!$D$41,MIN(90,L1438+K1438))</f>
        <v>89.934123317168513</v>
      </c>
      <c r="H1438" s="16">
        <f t="shared" ca="1" si="259"/>
        <v>8.1822189626320956</v>
      </c>
      <c r="I1438" s="16">
        <f t="shared" ca="1" si="260"/>
        <v>8.1822189626320956</v>
      </c>
      <c r="K1438" s="13">
        <f>IF(m!$A$45="+",MIN(90,180/PI()*m!D$45/s!AR1438),90)</f>
        <v>90</v>
      </c>
      <c r="L1438" s="13">
        <f ca="1">180/PI()*ATAN2(s!K1438,s!M1438)</f>
        <v>-6.5876682831492075E-2</v>
      </c>
      <c r="N1438" s="9">
        <f ca="1">MATCH(A1438,m!C$31:G$31)-1</f>
        <v>2</v>
      </c>
      <c r="O1438" s="16">
        <f ca="1">MAX(0, (A1438-OFFSET(m!C$31,0,N1438))/(OFFSET(m!C$31,0,N1438+1)-OFFSET(m!C$31,0,N1438)))</f>
        <v>0</v>
      </c>
      <c r="Q1438" s="16">
        <f ca="1">180/PI()*ATAN(TAN(PI()/180*OFFSET(m!$C$32,0,N1438))*(1-O1438)+TAN(PI()/180*OFFSET(m!$C$32,0,N1438+1))*O1438)</f>
        <v>0</v>
      </c>
      <c r="R1438" s="16">
        <f t="shared" ca="1" si="255"/>
        <v>0</v>
      </c>
      <c r="T1438" s="18">
        <f ca="1">IF(N1438=N1437,T1437+(2/(1000*m!$P$7+s!H1437)*(T1437*s!M1437-U1437*s!L1437)+W1437*T1437-X1437*s!K1437/MAX(s!N1437,1)^2)*m!$O$24,COS(OFFSET(m!$C$33,0,N1438)*PI()/180))</f>
        <v>-0.1950558080471412</v>
      </c>
      <c r="U1438" s="18">
        <f ca="1">IF(N1438=N1437,U1437+(-V1437+2/(1000*m!$P$7+s!H1437)*T1437*s!L1437+W1437*U1437-X1437*s!M1437/MAX(s!N1437,1)^2)*m!$O$24,SIN(OFFSET(m!$C$33,0,N1438)*PI()/180))</f>
        <v>0.98266518936202751</v>
      </c>
      <c r="V1438" s="10">
        <f ca="1">IF(N1438=N1437,V1437+m!$P$13*m!$P$5/100000*X1437*m!$O$24,OFFSET(m!$C$34,0,N1438)/10000)</f>
        <v>0</v>
      </c>
      <c r="W1438" s="20">
        <f ca="1">0.5/s!P1438*s!AS1438*OFFSET(m!C$25,0,B1438)*m!$P$13*s!AN1438*s!N1438</f>
        <v>0</v>
      </c>
      <c r="X1438" s="20">
        <f ca="1">(T1438*s!AW1438+U1438*s!AX1438)/s!P1438</f>
        <v>0</v>
      </c>
      <c r="Y1438" s="18">
        <f t="shared" ca="1" si="261"/>
        <v>101.22708923770944</v>
      </c>
      <c r="Z1438" s="16">
        <f t="shared" ca="1" si="256"/>
        <v>0</v>
      </c>
      <c r="AB1438" s="18">
        <f ca="1">IF(N1438=N1437,AB1437+2/(1000*m!$P$7+s!H1437)*(AB1437*s!M1437-AC1437*s!L1437)+AE1437*AB1437-AF1437*s!K1437/MAX(s!N1437,1)^2-AE1437*AG1437*SIN(AN1437*PI()/180),COS(PI()/180*OFFSET(m!$C$35,0,N1438)))</f>
        <v>-0.1950558080471412</v>
      </c>
      <c r="AC1438" s="18">
        <f ca="1">IF(N1438=N1437,AC1437+(-AD1437+2/(1000*m!$P$7+s!H1437)*AB1437*s!L1437+AE1437*AC1437-AF1437*s!M1437/MAX(s!N1437,1)^2+AE1437*AG1437*COS(AN1437*PI()/180))*m!$O$24,SIN(PI()/180*OFFSET(m!C$35,0,N1438)))</f>
        <v>0.98266518936202751</v>
      </c>
      <c r="AD1438" s="10">
        <f ca="1">IF(N1438=N1437,AD1437+m!$P$13*m!$P$5/100000*AF1437*m!$O$24,OFFSET(m!$C$36,0,N1438)/10000)</f>
        <v>0</v>
      </c>
      <c r="AE1438" s="75">
        <f ca="1">0.5/s!P1438*s!AS1438*OFFSET(m!C$25,0,B1438)*m!$P$13*s!AN1438*s!N1438</f>
        <v>0</v>
      </c>
      <c r="AF1438" s="75">
        <f ca="1">(AB1438*s!AW1438+AC1438*s!AX1438)/s!P1438</f>
        <v>0</v>
      </c>
      <c r="AG1438" s="75">
        <f ca="1">(s!AT1438*OFFSET(m!C$26,0,s!D1438)/MAX(0.0001,s!AS1438*OFFSET(m!C$25,0,s!D1438))-1)*(AC1438*COS(AR1438*PI()/180)-AB1438*SIN(AR1438*PI()/180))</f>
        <v>-0.77466882427219352</v>
      </c>
      <c r="AH1438" s="18">
        <f t="shared" ca="1" si="262"/>
        <v>101.22708923770945</v>
      </c>
      <c r="AI1438" s="76">
        <f ca="1">s!AR1438/s!P1438*(m!$D$26*m!$D$28-m!$D$25*m!$D$27)</f>
        <v>1.2360416171076303E-7</v>
      </c>
      <c r="AJ1438" s="76">
        <f ca="1">2*AI1438*COS(PI()/180*(AH1438-AQ1438-2*m!$D$44))+s!R1438</f>
        <v>-4.8409756530914577E-8</v>
      </c>
      <c r="AK1438" s="76">
        <f ca="1">AI1438*SIN(PI()/180*(AH1438-AQ1438-2*m!$D$44))</f>
        <v>1.2121102532515286E-7</v>
      </c>
      <c r="AL1438" s="16">
        <f t="shared" ca="1" si="263"/>
        <v>143.46034103992199</v>
      </c>
      <c r="AM1438" s="16">
        <f t="shared" ca="1" si="264"/>
        <v>-5.04178554161519</v>
      </c>
      <c r="AN1438" s="16">
        <f ca="1">AH1438+IF(m!$A$44="+",AM1438)</f>
        <v>101.22708923770945</v>
      </c>
      <c r="AO1438" s="16">
        <f t="shared" ca="1" si="257"/>
        <v>0</v>
      </c>
      <c r="AQ1438" s="16">
        <f ca="1">180/PI()*ATAN2(s!K1438,s!M1438)</f>
        <v>-6.5876682831492075E-2</v>
      </c>
      <c r="AR1438" s="16">
        <f ca="1">IF(m!$A$44="+",AN1438,0.5*(AH1438+AQ1438))</f>
        <v>50.580606277438982</v>
      </c>
      <c r="AT1438" s="77">
        <v>833</v>
      </c>
      <c r="AU1438" s="77">
        <f ca="1">180/PI()*ATAN(TAN(PI()/180*OFFSET(m!$C$39,0,N1438))*(1-O1438)+TAN(PI()/180*OFFSET(m!$C$39,0,N1438+1))*O1438)</f>
        <v>8.1822189626320956</v>
      </c>
      <c r="AV1438" s="77">
        <f ca="1">IF(A1438&lt;m!D$37,180/PI()*ATAN2(s!K1438,MAX(s!M1438,1))+AT1438,AU1438)</f>
        <v>8.1822189626320956</v>
      </c>
      <c r="AW1438" s="16">
        <f t="shared" ca="1" si="258"/>
        <v>8.1822189626320956</v>
      </c>
    </row>
    <row r="1439" spans="1:49" x14ac:dyDescent="0.2">
      <c r="A1439" s="19">
        <f>s!A1439</f>
        <v>1434</v>
      </c>
      <c r="B1439" s="19" t="b">
        <f ca="1">s!D1439</f>
        <v>0</v>
      </c>
      <c r="D1439" s="16">
        <f t="shared" ca="1" si="254"/>
        <v>8.1822189626320956</v>
      </c>
      <c r="E1439" s="16">
        <f ca="1">IF(m!$A$35="+",AR1439,D1439)</f>
        <v>8.1822189626320956</v>
      </c>
      <c r="F1439" s="16">
        <f ca="1">IF(AND(m!$A$41="+",m!$A$42="+",A1439&lt;m!$D$42),m!$D$41,MAX(-90,L1439-K1439))</f>
        <v>-90</v>
      </c>
      <c r="G1439" s="16">
        <f ca="1">IF(AND(m!$A$41="+",m!$A$42="+",A1439&lt;m!$D$42),m!$D$41,MIN(90,L1439+K1439))</f>
        <v>89.934059257678143</v>
      </c>
      <c r="H1439" s="16">
        <f t="shared" ca="1" si="259"/>
        <v>8.1822189626320956</v>
      </c>
      <c r="I1439" s="16">
        <f t="shared" ca="1" si="260"/>
        <v>8.1822189626320956</v>
      </c>
      <c r="K1439" s="13">
        <f>IF(m!$A$45="+",MIN(90,180/PI()*m!D$45/s!AR1439),90)</f>
        <v>90</v>
      </c>
      <c r="L1439" s="13">
        <f ca="1">180/PI()*ATAN2(s!K1439,s!M1439)</f>
        <v>-6.5940742321859716E-2</v>
      </c>
      <c r="N1439" s="9">
        <f ca="1">MATCH(A1439,m!C$31:G$31)-1</f>
        <v>2</v>
      </c>
      <c r="O1439" s="16">
        <f ca="1">MAX(0, (A1439-OFFSET(m!C$31,0,N1439))/(OFFSET(m!C$31,0,N1439+1)-OFFSET(m!C$31,0,N1439)))</f>
        <v>0</v>
      </c>
      <c r="Q1439" s="16">
        <f ca="1">180/PI()*ATAN(TAN(PI()/180*OFFSET(m!$C$32,0,N1439))*(1-O1439)+TAN(PI()/180*OFFSET(m!$C$32,0,N1439+1))*O1439)</f>
        <v>0</v>
      </c>
      <c r="R1439" s="16">
        <f t="shared" ca="1" si="255"/>
        <v>0</v>
      </c>
      <c r="T1439" s="18">
        <f ca="1">IF(N1439=N1438,T1438+(2/(1000*m!$P$7+s!H1438)*(T1438*s!M1438-U1438*s!L1438)+W1438*T1438-X1438*s!K1438/MAX(s!N1438,1)^2)*m!$O$24,COS(OFFSET(m!$C$33,0,N1439)*PI()/180))</f>
        <v>-0.19738693735768789</v>
      </c>
      <c r="U1439" s="18">
        <f ca="1">IF(N1439=N1438,U1438+(-V1438+2/(1000*m!$P$7+s!H1438)*T1438*s!L1438+W1438*U1438-X1438*s!M1438/MAX(s!N1438,1)^2)*m!$O$24,SIN(OFFSET(m!$C$33,0,N1439)*PI()/180))</f>
        <v>0.9822023661261815</v>
      </c>
      <c r="V1439" s="10">
        <f ca="1">IF(N1439=N1438,V1438+m!$P$13*m!$P$5/100000*X1438*m!$O$24,OFFSET(m!$C$34,0,N1439)/10000)</f>
        <v>0</v>
      </c>
      <c r="W1439" s="20">
        <f ca="1">0.5/s!P1439*s!AS1439*OFFSET(m!C$25,0,B1439)*m!$P$13*s!AN1439*s!N1439</f>
        <v>0</v>
      </c>
      <c r="X1439" s="20">
        <f ca="1">(T1439*s!AW1439+U1439*s!AX1439)/s!P1439</f>
        <v>0</v>
      </c>
      <c r="Y1439" s="18">
        <f t="shared" ca="1" si="261"/>
        <v>101.36301014786709</v>
      </c>
      <c r="Z1439" s="16">
        <f t="shared" ca="1" si="256"/>
        <v>0</v>
      </c>
      <c r="AB1439" s="18">
        <f ca="1">IF(N1439=N1438,AB1438+2/(1000*m!$P$7+s!H1438)*(AB1438*s!M1438-AC1438*s!L1438)+AE1438*AB1438-AF1438*s!K1438/MAX(s!N1438,1)^2-AE1438*AG1438*SIN(AN1438*PI()/180),COS(PI()/180*OFFSET(m!$C$35,0,N1439)))</f>
        <v>-0.19738693735768789</v>
      </c>
      <c r="AC1439" s="18">
        <f ca="1">IF(N1439=N1438,AC1438+(-AD1438+2/(1000*m!$P$7+s!H1438)*AB1438*s!L1438+AE1438*AC1438-AF1438*s!M1438/MAX(s!N1438,1)^2+AE1438*AG1438*COS(AN1438*PI()/180))*m!$O$24,SIN(PI()/180*OFFSET(m!C$35,0,N1439)))</f>
        <v>0.9822023661261815</v>
      </c>
      <c r="AD1439" s="10">
        <f ca="1">IF(N1439=N1438,AD1438+m!$P$13*m!$P$5/100000*AF1438*m!$O$24,OFFSET(m!$C$36,0,N1439)/10000)</f>
        <v>0</v>
      </c>
      <c r="AE1439" s="75">
        <f ca="1">0.5/s!P1439*s!AS1439*OFFSET(m!C$25,0,B1439)*m!$P$13*s!AN1439*s!N1439</f>
        <v>0</v>
      </c>
      <c r="AF1439" s="75">
        <f ca="1">(AB1439*s!AW1439+AC1439*s!AX1439)/s!P1439</f>
        <v>0</v>
      </c>
      <c r="AG1439" s="75">
        <f ca="1">(s!AT1439*OFFSET(m!C$26,0,s!D1439)/MAX(0.0001,s!AS1439*OFFSET(m!C$25,0,s!D1439))-1)*(AC1439*COS(AR1439*PI()/180)-AB1439*SIN(AR1439*PI()/180))</f>
        <v>-0.77542425161856221</v>
      </c>
      <c r="AH1439" s="18">
        <f t="shared" ca="1" si="262"/>
        <v>101.36301014786707</v>
      </c>
      <c r="AI1439" s="76">
        <f ca="1">s!AR1439/s!P1439*(m!$D$26*m!$D$28-m!$D$25*m!$D$27)</f>
        <v>1.2376426095678019E-7</v>
      </c>
      <c r="AJ1439" s="76">
        <f ca="1">2*AI1439*COS(PI()/180*(AH1439-AQ1439-2*m!$D$44))+s!R1439</f>
        <v>-4.9048428789215353E-8</v>
      </c>
      <c r="AK1439" s="76">
        <f ca="1">AI1439*SIN(PI()/180*(AH1439-AQ1439-2*m!$D$44))</f>
        <v>1.2131016115109773E-7</v>
      </c>
      <c r="AL1439" s="16">
        <f t="shared" ca="1" si="263"/>
        <v>141.70811211669337</v>
      </c>
      <c r="AM1439" s="16">
        <f t="shared" ca="1" si="264"/>
        <v>-5.0541922796186887</v>
      </c>
      <c r="AN1439" s="16">
        <f ca="1">AH1439+IF(m!$A$44="+",AM1439)</f>
        <v>101.36301014786707</v>
      </c>
      <c r="AO1439" s="16">
        <f t="shared" ca="1" si="257"/>
        <v>0</v>
      </c>
      <c r="AQ1439" s="16">
        <f ca="1">180/PI()*ATAN2(s!K1439,s!M1439)</f>
        <v>-6.5940742321859716E-2</v>
      </c>
      <c r="AR1439" s="16">
        <f ca="1">IF(m!$A$44="+",AN1439,0.5*(AH1439+AQ1439))</f>
        <v>50.648534702772608</v>
      </c>
      <c r="AT1439" s="77">
        <v>834</v>
      </c>
      <c r="AU1439" s="77">
        <f ca="1">180/PI()*ATAN(TAN(PI()/180*OFFSET(m!$C$39,0,N1439))*(1-O1439)+TAN(PI()/180*OFFSET(m!$C$39,0,N1439+1))*O1439)</f>
        <v>8.1822189626320956</v>
      </c>
      <c r="AV1439" s="77">
        <f ca="1">IF(A1439&lt;m!D$37,180/PI()*ATAN2(s!K1439,MAX(s!M1439,1))+AT1439,AU1439)</f>
        <v>8.1822189626320956</v>
      </c>
      <c r="AW1439" s="16">
        <f t="shared" ca="1" si="258"/>
        <v>8.1822189626320956</v>
      </c>
    </row>
    <row r="1440" spans="1:49" x14ac:dyDescent="0.2">
      <c r="A1440" s="19">
        <f>s!A1440</f>
        <v>1435</v>
      </c>
      <c r="B1440" s="19" t="b">
        <f ca="1">s!D1440</f>
        <v>0</v>
      </c>
      <c r="D1440" s="16">
        <f t="shared" ca="1" si="254"/>
        <v>8.1822189626320956</v>
      </c>
      <c r="E1440" s="16">
        <f ca="1">IF(m!$A$35="+",AR1440,D1440)</f>
        <v>8.1822189626320956</v>
      </c>
      <c r="F1440" s="16">
        <f ca="1">IF(AND(m!$A$41="+",m!$A$42="+",A1440&lt;m!$D$42),m!$D$41,MAX(-90,L1440-K1440))</f>
        <v>-90</v>
      </c>
      <c r="G1440" s="16">
        <f ca="1">IF(AND(m!$A$41="+",m!$A$42="+",A1440&lt;m!$D$42),m!$D$41,MIN(90,L1440+K1440))</f>
        <v>89.933995291004152</v>
      </c>
      <c r="H1440" s="16">
        <f t="shared" ca="1" si="259"/>
        <v>8.1822189626320956</v>
      </c>
      <c r="I1440" s="16">
        <f t="shared" ca="1" si="260"/>
        <v>8.1822189626320956</v>
      </c>
      <c r="K1440" s="13">
        <f>IF(m!$A$45="+",MIN(90,180/PI()*m!D$45/s!AR1440),90)</f>
        <v>90</v>
      </c>
      <c r="L1440" s="13">
        <f ca="1">180/PI()*ATAN2(s!K1440,s!M1440)</f>
        <v>-6.600470899584604E-2</v>
      </c>
      <c r="N1440" s="9">
        <f ca="1">MATCH(A1440,m!C$31:G$31)-1</f>
        <v>2</v>
      </c>
      <c r="O1440" s="16">
        <f ca="1">MAX(0, (A1440-OFFSET(m!C$31,0,N1440))/(OFFSET(m!C$31,0,N1440+1)-OFFSET(m!C$31,0,N1440)))</f>
        <v>0</v>
      </c>
      <c r="Q1440" s="16">
        <f ca="1">180/PI()*ATAN(TAN(PI()/180*OFFSET(m!$C$32,0,N1440))*(1-O1440)+TAN(PI()/180*OFFSET(m!$C$32,0,N1440+1))*O1440)</f>
        <v>0</v>
      </c>
      <c r="R1440" s="16">
        <f t="shared" ca="1" si="255"/>
        <v>0</v>
      </c>
      <c r="T1440" s="18">
        <f ca="1">IF(N1440=N1439,T1439+(2/(1000*m!$P$7+s!H1439)*(T1439*s!M1439-U1439*s!L1439)+W1439*T1439-X1439*s!K1439/MAX(s!N1439,1)^2)*m!$O$24,COS(OFFSET(m!$C$33,0,N1440)*PI()/180))</f>
        <v>-0.19971696798629773</v>
      </c>
      <c r="U1440" s="18">
        <f ca="1">IF(N1440=N1439,U1439+(-V1439+2/(1000*m!$P$7+s!H1439)*T1439*s!L1439+W1439*U1439-X1439*s!M1439/MAX(s!N1439,1)^2)*m!$O$24,SIN(OFFSET(m!$C$33,0,N1440)*PI()/180))</f>
        <v>0.98173401041803388</v>
      </c>
      <c r="V1440" s="10">
        <f ca="1">IF(N1440=N1439,V1439+m!$P$13*m!$P$5/100000*X1439*m!$O$24,OFFSET(m!$C$34,0,N1440)/10000)</f>
        <v>0</v>
      </c>
      <c r="W1440" s="20">
        <f ca="1">0.5/s!P1440*s!AS1440*OFFSET(m!C$25,0,B1440)*m!$P$13*s!AN1440*s!N1440</f>
        <v>0</v>
      </c>
      <c r="X1440" s="20">
        <f ca="1">(T1440*s!AW1440+U1440*s!AX1440)/s!P1440</f>
        <v>0</v>
      </c>
      <c r="Y1440" s="18">
        <f t="shared" ca="1" si="261"/>
        <v>101.49893105748561</v>
      </c>
      <c r="Z1440" s="16">
        <f t="shared" ca="1" si="256"/>
        <v>0</v>
      </c>
      <c r="AB1440" s="18">
        <f ca="1">IF(N1440=N1439,AB1439+2/(1000*m!$P$7+s!H1439)*(AB1439*s!M1439-AC1439*s!L1439)+AE1439*AB1439-AF1439*s!K1439/MAX(s!N1439,1)^2-AE1439*AG1439*SIN(AN1439*PI()/180),COS(PI()/180*OFFSET(m!$C$35,0,N1440)))</f>
        <v>-0.19971696798629773</v>
      </c>
      <c r="AC1440" s="18">
        <f ca="1">IF(N1440=N1439,AC1439+(-AD1439+2/(1000*m!$P$7+s!H1439)*AB1439*s!L1439+AE1439*AC1439-AF1439*s!M1439/MAX(s!N1439,1)^2+AE1439*AG1439*COS(AN1439*PI()/180))*m!$O$24,SIN(PI()/180*OFFSET(m!C$35,0,N1440)))</f>
        <v>0.98173401041803388</v>
      </c>
      <c r="AD1440" s="10">
        <f ca="1">IF(N1440=N1439,AD1439+m!$P$13*m!$P$5/100000*AF1439*m!$O$24,OFFSET(m!$C$36,0,N1440)/10000)</f>
        <v>0</v>
      </c>
      <c r="AE1440" s="75">
        <f ca="1">0.5/s!P1440*s!AS1440*OFFSET(m!C$25,0,B1440)*m!$P$13*s!AN1440*s!N1440</f>
        <v>0</v>
      </c>
      <c r="AF1440" s="75">
        <f ca="1">(AB1440*s!AW1440+AC1440*s!AX1440)/s!P1440</f>
        <v>0</v>
      </c>
      <c r="AG1440" s="75">
        <f ca="1">(s!AT1440*OFFSET(m!C$26,0,s!D1440)/MAX(0.0001,s!AS1440*OFFSET(m!C$25,0,s!D1440))-1)*(AC1440*COS(AR1440*PI()/180)-AB1440*SIN(AR1440*PI()/180))</f>
        <v>-0.77617858862225109</v>
      </c>
      <c r="AH1440" s="18">
        <f t="shared" ca="1" si="262"/>
        <v>101.49893105748561</v>
      </c>
      <c r="AI1440" s="76">
        <f ca="1">s!AR1440/s!P1440*(m!$D$26*m!$D$28-m!$D$25*m!$D$27)</f>
        <v>1.239247241985343E-7</v>
      </c>
      <c r="AJ1440" s="76">
        <f ca="1">2*AI1440*COS(PI()/180*(AH1440-AQ1440-2*m!$D$44))+s!R1440</f>
        <v>-4.9688460080290097E-8</v>
      </c>
      <c r="AK1440" s="76">
        <f ca="1">AI1440*SIN(PI()/180*(AH1440-AQ1440-2*m!$D$44))</f>
        <v>1.2140881970184518E-7</v>
      </c>
      <c r="AL1440" s="16">
        <f t="shared" ca="1" si="263"/>
        <v>139.99654956785037</v>
      </c>
      <c r="AM1440" s="16">
        <f t="shared" ca="1" si="264"/>
        <v>-5.0666147002611659</v>
      </c>
      <c r="AN1440" s="16">
        <f ca="1">AH1440+IF(m!$A$44="+",AM1440)</f>
        <v>101.49893105748561</v>
      </c>
      <c r="AO1440" s="16">
        <f t="shared" ca="1" si="257"/>
        <v>0</v>
      </c>
      <c r="AQ1440" s="16">
        <f ca="1">180/PI()*ATAN2(s!K1440,s!M1440)</f>
        <v>-6.600470899584604E-2</v>
      </c>
      <c r="AR1440" s="16">
        <f ca="1">IF(m!$A$44="+",AN1440,0.5*(AH1440+AQ1440))</f>
        <v>50.716463174244879</v>
      </c>
      <c r="AT1440" s="77">
        <v>835</v>
      </c>
      <c r="AU1440" s="77">
        <f ca="1">180/PI()*ATAN(TAN(PI()/180*OFFSET(m!$C$39,0,N1440))*(1-O1440)+TAN(PI()/180*OFFSET(m!$C$39,0,N1440+1))*O1440)</f>
        <v>8.1822189626320956</v>
      </c>
      <c r="AV1440" s="77">
        <f ca="1">IF(A1440&lt;m!D$37,180/PI()*ATAN2(s!K1440,MAX(s!M1440,1))+AT1440,AU1440)</f>
        <v>8.1822189626320956</v>
      </c>
      <c r="AW1440" s="16">
        <f t="shared" ca="1" si="258"/>
        <v>8.1822189626320956</v>
      </c>
    </row>
    <row r="1441" spans="1:49" x14ac:dyDescent="0.2">
      <c r="A1441" s="19">
        <f>s!A1441</f>
        <v>1436</v>
      </c>
      <c r="B1441" s="19" t="b">
        <f ca="1">s!D1441</f>
        <v>0</v>
      </c>
      <c r="D1441" s="16">
        <f t="shared" ca="1" si="254"/>
        <v>8.1822189626320956</v>
      </c>
      <c r="E1441" s="16">
        <f ca="1">IF(m!$A$35="+",AR1441,D1441)</f>
        <v>8.1822189626320956</v>
      </c>
      <c r="F1441" s="16">
        <f ca="1">IF(AND(m!$A$41="+",m!$A$42="+",A1441&lt;m!$D$42),m!$D$41,MAX(-90,L1441-K1441))</f>
        <v>-90</v>
      </c>
      <c r="G1441" s="16">
        <f ca="1">IF(AND(m!$A$41="+",m!$A$42="+",A1441&lt;m!$D$42),m!$D$41,MIN(90,L1441+K1441))</f>
        <v>89.933931417237162</v>
      </c>
      <c r="H1441" s="16">
        <f t="shared" ca="1" si="259"/>
        <v>8.1822189626320956</v>
      </c>
      <c r="I1441" s="16">
        <f t="shared" ca="1" si="260"/>
        <v>8.1822189626320956</v>
      </c>
      <c r="K1441" s="13">
        <f>IF(m!$A$45="+",MIN(90,180/PI()*m!D$45/s!AR1441),90)</f>
        <v>90</v>
      </c>
      <c r="L1441" s="13">
        <f ca="1">180/PI()*ATAN2(s!K1441,s!M1441)</f>
        <v>-6.6068582762844191E-2</v>
      </c>
      <c r="N1441" s="9">
        <f ca="1">MATCH(A1441,m!C$31:G$31)-1</f>
        <v>2</v>
      </c>
      <c r="O1441" s="16">
        <f ca="1">MAX(0, (A1441-OFFSET(m!C$31,0,N1441))/(OFFSET(m!C$31,0,N1441+1)-OFFSET(m!C$31,0,N1441)))</f>
        <v>0</v>
      </c>
      <c r="Q1441" s="16">
        <f ca="1">180/PI()*ATAN(TAN(PI()/180*OFFSET(m!$C$32,0,N1441))*(1-O1441)+TAN(PI()/180*OFFSET(m!$C$32,0,N1441+1))*O1441)</f>
        <v>0</v>
      </c>
      <c r="R1441" s="16">
        <f t="shared" ca="1" si="255"/>
        <v>0</v>
      </c>
      <c r="T1441" s="18">
        <f ca="1">IF(N1441=N1440,T1440+(2/(1000*m!$P$7+s!H1440)*(T1440*s!M1440-U1440*s!L1440)+W1440*T1440-X1440*s!K1440/MAX(s!N1440,1)^2)*m!$O$24,COS(OFFSET(m!$C$33,0,N1441)*PI()/180))</f>
        <v>-0.2020458867974943</v>
      </c>
      <c r="U1441" s="18">
        <f ca="1">IF(N1441=N1440,U1440+(-V1440+2/(1000*m!$P$7+s!H1440)*T1440*s!L1440+W1440*U1440-X1440*s!M1440/MAX(s!N1440,1)^2)*m!$O$24,SIN(OFFSET(m!$C$33,0,N1441)*PI()/180))</f>
        <v>0.98126012481423641</v>
      </c>
      <c r="V1441" s="10">
        <f ca="1">IF(N1441=N1440,V1440+m!$P$13*m!$P$5/100000*X1440*m!$O$24,OFFSET(m!$C$34,0,N1441)/10000)</f>
        <v>0</v>
      </c>
      <c r="W1441" s="20">
        <f ca="1">0.5/s!P1441*s!AS1441*OFFSET(m!C$25,0,B1441)*m!$P$13*s!AN1441*s!N1441</f>
        <v>0</v>
      </c>
      <c r="X1441" s="20">
        <f ca="1">(T1441*s!AW1441+U1441*s!AX1441)/s!P1441</f>
        <v>0</v>
      </c>
      <c r="Y1441" s="18">
        <f t="shared" ca="1" si="261"/>
        <v>101.63485196697266</v>
      </c>
      <c r="Z1441" s="16">
        <f t="shared" ca="1" si="256"/>
        <v>0</v>
      </c>
      <c r="AB1441" s="18">
        <f ca="1">IF(N1441=N1440,AB1440+2/(1000*m!$P$7+s!H1440)*(AB1440*s!M1440-AC1440*s!L1440)+AE1440*AB1440-AF1440*s!K1440/MAX(s!N1440,1)^2-AE1440*AG1440*SIN(AN1440*PI()/180),COS(PI()/180*OFFSET(m!$C$35,0,N1441)))</f>
        <v>-0.2020458867974943</v>
      </c>
      <c r="AC1441" s="18">
        <f ca="1">IF(N1441=N1440,AC1440+(-AD1440+2/(1000*m!$P$7+s!H1440)*AB1440*s!L1440+AE1440*AC1440-AF1440*s!M1440/MAX(s!N1440,1)^2+AE1440*AG1440*COS(AN1440*PI()/180))*m!$O$24,SIN(PI()/180*OFFSET(m!C$35,0,N1441)))</f>
        <v>0.98126012481423641</v>
      </c>
      <c r="AD1441" s="10">
        <f ca="1">IF(N1441=N1440,AD1440+m!$P$13*m!$P$5/100000*AF1440*m!$O$24,OFFSET(m!$C$36,0,N1441)/10000)</f>
        <v>0</v>
      </c>
      <c r="AE1441" s="75">
        <f ca="1">0.5/s!P1441*s!AS1441*OFFSET(m!C$25,0,B1441)*m!$P$13*s!AN1441*s!N1441</f>
        <v>0</v>
      </c>
      <c r="AF1441" s="75">
        <f ca="1">(AB1441*s!AW1441+AC1441*s!AX1441)/s!P1441</f>
        <v>0</v>
      </c>
      <c r="AG1441" s="75">
        <f ca="1">(s!AT1441*OFFSET(m!C$26,0,s!D1441)/MAX(0.0001,s!AS1441*OFFSET(m!C$25,0,s!D1441))-1)*(AC1441*COS(AR1441*PI()/180)-AB1441*SIN(AR1441*PI()/180))</f>
        <v>-0.77693183418868228</v>
      </c>
      <c r="AH1441" s="18">
        <f t="shared" ca="1" si="262"/>
        <v>101.63485196697266</v>
      </c>
      <c r="AI1441" s="76">
        <f ca="1">s!AR1441/s!P1441*(m!$D$26*m!$D$28-m!$D$25*m!$D$27)</f>
        <v>1.2408555208940235E-7</v>
      </c>
      <c r="AJ1441" s="76">
        <f ca="1">2*AI1441*COS(PI()/180*(AH1441-AQ1441-2*m!$D$44))+s!R1441</f>
        <v>-5.0329851423034787E-8</v>
      </c>
      <c r="AK1441" s="76">
        <f ca="1">AI1441*SIN(PI()/180*(AH1441-AQ1441-2*m!$D$44))</f>
        <v>1.2150699877482611E-7</v>
      </c>
      <c r="AL1441" s="16">
        <f t="shared" ca="1" si="263"/>
        <v>138.32423530486585</v>
      </c>
      <c r="AM1441" s="16">
        <f t="shared" ca="1" si="264"/>
        <v>-5.0790528210084318</v>
      </c>
      <c r="AN1441" s="16">
        <f ca="1">AH1441+IF(m!$A$44="+",AM1441)</f>
        <v>101.63485196697266</v>
      </c>
      <c r="AO1441" s="16">
        <f t="shared" ca="1" si="257"/>
        <v>0</v>
      </c>
      <c r="AQ1441" s="16">
        <f ca="1">180/PI()*ATAN2(s!K1441,s!M1441)</f>
        <v>-6.6068582762844191E-2</v>
      </c>
      <c r="AR1441" s="16">
        <f ca="1">IF(m!$A$44="+",AN1441,0.5*(AH1441+AQ1441))</f>
        <v>50.784391692104911</v>
      </c>
      <c r="AT1441" s="77">
        <v>836</v>
      </c>
      <c r="AU1441" s="77">
        <f ca="1">180/PI()*ATAN(TAN(PI()/180*OFFSET(m!$C$39,0,N1441))*(1-O1441)+TAN(PI()/180*OFFSET(m!$C$39,0,N1441+1))*O1441)</f>
        <v>8.1822189626320956</v>
      </c>
      <c r="AV1441" s="77">
        <f ca="1">IF(A1441&lt;m!D$37,180/PI()*ATAN2(s!K1441,MAX(s!M1441,1))+AT1441,AU1441)</f>
        <v>8.1822189626320956</v>
      </c>
      <c r="AW1441" s="16">
        <f t="shared" ca="1" si="258"/>
        <v>8.1822189626320956</v>
      </c>
    </row>
    <row r="1442" spans="1:49" x14ac:dyDescent="0.2">
      <c r="A1442" s="19">
        <f>s!A1442</f>
        <v>1437</v>
      </c>
      <c r="B1442" s="19" t="b">
        <f ca="1">s!D1442</f>
        <v>0</v>
      </c>
      <c r="D1442" s="16">
        <f t="shared" ca="1" si="254"/>
        <v>8.1822189626320956</v>
      </c>
      <c r="E1442" s="16">
        <f ca="1">IF(m!$A$35="+",AR1442,D1442)</f>
        <v>8.1822189626320956</v>
      </c>
      <c r="F1442" s="16">
        <f ca="1">IF(AND(m!$A$41="+",m!$A$42="+",A1442&lt;m!$D$42),m!$D$41,MAX(-90,L1442-K1442))</f>
        <v>-90</v>
      </c>
      <c r="G1442" s="16">
        <f ca="1">IF(AND(m!$A$41="+",m!$A$42="+",A1442&lt;m!$D$42),m!$D$41,MIN(90,L1442+K1442))</f>
        <v>89.933867636467625</v>
      </c>
      <c r="H1442" s="16">
        <f t="shared" ca="1" si="259"/>
        <v>8.1822189626320956</v>
      </c>
      <c r="I1442" s="16">
        <f t="shared" ca="1" si="260"/>
        <v>8.1822189626320956</v>
      </c>
      <c r="K1442" s="13">
        <f>IF(m!$A$45="+",MIN(90,180/PI()*m!D$45/s!AR1442),90)</f>
        <v>90</v>
      </c>
      <c r="L1442" s="13">
        <f ca="1">180/PI()*ATAN2(s!K1442,s!M1442)</f>
        <v>-6.6132363532377156E-2</v>
      </c>
      <c r="N1442" s="9">
        <f ca="1">MATCH(A1442,m!C$31:G$31)-1</f>
        <v>2</v>
      </c>
      <c r="O1442" s="16">
        <f ca="1">MAX(0, (A1442-OFFSET(m!C$31,0,N1442))/(OFFSET(m!C$31,0,N1442+1)-OFFSET(m!C$31,0,N1442)))</f>
        <v>0</v>
      </c>
      <c r="Q1442" s="16">
        <f ca="1">180/PI()*ATAN(TAN(PI()/180*OFFSET(m!$C$32,0,N1442))*(1-O1442)+TAN(PI()/180*OFFSET(m!$C$32,0,N1442+1))*O1442)</f>
        <v>0</v>
      </c>
      <c r="R1442" s="16">
        <f t="shared" ca="1" si="255"/>
        <v>0</v>
      </c>
      <c r="T1442" s="18">
        <f ca="1">IF(N1442=N1441,T1441+(2/(1000*m!$P$7+s!H1441)*(T1441*s!M1441-U1441*s!L1441)+W1441*T1441-X1441*s!K1441/MAX(s!N1441,1)^2)*m!$O$24,COS(OFFSET(m!$C$33,0,N1442)*PI()/180))</f>
        <v>-0.20437368066186382</v>
      </c>
      <c r="U1442" s="18">
        <f ca="1">IF(N1442=N1441,U1441+(-V1441+2/(1000*m!$P$7+s!H1441)*T1441*s!L1441+W1441*U1441-X1441*s!M1441/MAX(s!N1441,1)^2)*m!$O$24,SIN(OFFSET(m!$C$33,0,N1442)*PI()/180))</f>
        <v>0.98078071192258842</v>
      </c>
      <c r="V1442" s="10">
        <f ca="1">IF(N1442=N1441,V1441+m!$P$13*m!$P$5/100000*X1441*m!$O$24,OFFSET(m!$C$34,0,N1442)/10000)</f>
        <v>0</v>
      </c>
      <c r="W1442" s="20">
        <f ca="1">0.5/s!P1442*s!AS1442*OFFSET(m!C$25,0,B1442)*m!$P$13*s!AN1442*s!N1442</f>
        <v>0</v>
      </c>
      <c r="X1442" s="20">
        <f ca="1">(T1442*s!AW1442+U1442*s!AX1442)/s!P1442</f>
        <v>0</v>
      </c>
      <c r="Y1442" s="18">
        <f t="shared" ca="1" si="261"/>
        <v>101.77077287674616</v>
      </c>
      <c r="Z1442" s="16">
        <f t="shared" ca="1" si="256"/>
        <v>0</v>
      </c>
      <c r="AB1442" s="18">
        <f ca="1">IF(N1442=N1441,AB1441+2/(1000*m!$P$7+s!H1441)*(AB1441*s!M1441-AC1441*s!L1441)+AE1441*AB1441-AF1441*s!K1441/MAX(s!N1441,1)^2-AE1441*AG1441*SIN(AN1441*PI()/180),COS(PI()/180*OFFSET(m!$C$35,0,N1442)))</f>
        <v>-0.20437368066186382</v>
      </c>
      <c r="AC1442" s="18">
        <f ca="1">IF(N1442=N1441,AC1441+(-AD1441+2/(1000*m!$P$7+s!H1441)*AB1441*s!L1441+AE1441*AC1441-AF1441*s!M1441/MAX(s!N1441,1)^2+AE1441*AG1441*COS(AN1441*PI()/180))*m!$O$24,SIN(PI()/180*OFFSET(m!C$35,0,N1442)))</f>
        <v>0.98078071192258842</v>
      </c>
      <c r="AD1442" s="10">
        <f ca="1">IF(N1442=N1441,AD1441+m!$P$13*m!$P$5/100000*AF1441*m!$O$24,OFFSET(m!$C$36,0,N1442)/10000)</f>
        <v>0</v>
      </c>
      <c r="AE1442" s="75">
        <f ca="1">0.5/s!P1442*s!AS1442*OFFSET(m!C$25,0,B1442)*m!$P$13*s!AN1442*s!N1442</f>
        <v>0</v>
      </c>
      <c r="AF1442" s="75">
        <f ca="1">(AB1442*s!AW1442+AC1442*s!AX1442)/s!P1442</f>
        <v>0</v>
      </c>
      <c r="AG1442" s="75">
        <f ca="1">(s!AT1442*OFFSET(m!C$26,0,s!D1442)/MAX(0.0001,s!AS1442*OFFSET(m!C$25,0,s!D1442))-1)*(AC1442*COS(AR1442*PI()/180)-AB1442*SIN(AR1442*PI()/180))</f>
        <v>-0.77768398722476606</v>
      </c>
      <c r="AH1442" s="18">
        <f t="shared" ca="1" si="262"/>
        <v>101.77077287674616</v>
      </c>
      <c r="AI1442" s="76">
        <f ca="1">s!AR1442/s!P1442*(m!$D$26*m!$D$28-m!$D$25*m!$D$27)</f>
        <v>1.2424674528388808E-7</v>
      </c>
      <c r="AJ1442" s="76">
        <f ca="1">2*AI1442*COS(PI()/180*(AH1442-AQ1442-2*m!$D$44))+s!R1442</f>
        <v>-5.0972603828822042E-8</v>
      </c>
      <c r="AK1442" s="76">
        <f ca="1">AI1442*SIN(PI()/180*(AH1442-AQ1442-2*m!$D$44))</f>
        <v>1.2160469616082619E-7</v>
      </c>
      <c r="AL1442" s="16">
        <f t="shared" ca="1" si="263"/>
        <v>136.68981640381466</v>
      </c>
      <c r="AM1442" s="16">
        <f t="shared" ca="1" si="264"/>
        <v>-5.0915066594592284</v>
      </c>
      <c r="AN1442" s="16">
        <f ca="1">AH1442+IF(m!$A$44="+",AM1442)</f>
        <v>101.77077287674616</v>
      </c>
      <c r="AO1442" s="16">
        <f t="shared" ca="1" si="257"/>
        <v>0</v>
      </c>
      <c r="AQ1442" s="16">
        <f ca="1">180/PI()*ATAN2(s!K1442,s!M1442)</f>
        <v>-6.6132363532377156E-2</v>
      </c>
      <c r="AR1442" s="16">
        <f ca="1">IF(m!$A$44="+",AN1442,0.5*(AH1442+AQ1442))</f>
        <v>50.852320256606895</v>
      </c>
      <c r="AT1442" s="77">
        <v>837</v>
      </c>
      <c r="AU1442" s="77">
        <f ca="1">180/PI()*ATAN(TAN(PI()/180*OFFSET(m!$C$39,0,N1442))*(1-O1442)+TAN(PI()/180*OFFSET(m!$C$39,0,N1442+1))*O1442)</f>
        <v>8.1822189626320956</v>
      </c>
      <c r="AV1442" s="77">
        <f ca="1">IF(A1442&lt;m!D$37,180/PI()*ATAN2(s!K1442,MAX(s!M1442,1))+AT1442,AU1442)</f>
        <v>8.1822189626320956</v>
      </c>
      <c r="AW1442" s="16">
        <f t="shared" ca="1" si="258"/>
        <v>8.1822189626320956</v>
      </c>
    </row>
    <row r="1443" spans="1:49" x14ac:dyDescent="0.2">
      <c r="A1443" s="19">
        <f>s!A1443</f>
        <v>1438</v>
      </c>
      <c r="B1443" s="19" t="b">
        <f ca="1">s!D1443</f>
        <v>0</v>
      </c>
      <c r="D1443" s="16">
        <f t="shared" ca="1" si="254"/>
        <v>8.1822189626320956</v>
      </c>
      <c r="E1443" s="16">
        <f ca="1">IF(m!$A$35="+",AR1443,D1443)</f>
        <v>8.1822189626320956</v>
      </c>
      <c r="F1443" s="16">
        <f ca="1">IF(AND(m!$A$41="+",m!$A$42="+",A1443&lt;m!$D$42),m!$D$41,MAX(-90,L1443-K1443))</f>
        <v>-90</v>
      </c>
      <c r="G1443" s="16">
        <f ca="1">IF(AND(m!$A$41="+",m!$A$42="+",A1443&lt;m!$D$42),m!$D$41,MIN(90,L1443+K1443))</f>
        <v>89.933803948785908</v>
      </c>
      <c r="H1443" s="16">
        <f t="shared" ca="1" si="259"/>
        <v>8.1822189626320956</v>
      </c>
      <c r="I1443" s="16">
        <f t="shared" ca="1" si="260"/>
        <v>8.1822189626320956</v>
      </c>
      <c r="K1443" s="13">
        <f>IF(m!$A$45="+",MIN(90,180/PI()*m!D$45/s!AR1443),90)</f>
        <v>90</v>
      </c>
      <c r="L1443" s="13">
        <f ca="1">180/PI()*ATAN2(s!K1443,s!M1443)</f>
        <v>-6.6196051214097731E-2</v>
      </c>
      <c r="N1443" s="9">
        <f ca="1">MATCH(A1443,m!C$31:G$31)-1</f>
        <v>2</v>
      </c>
      <c r="O1443" s="16">
        <f ca="1">MAX(0, (A1443-OFFSET(m!C$31,0,N1443))/(OFFSET(m!C$31,0,N1443+1)-OFFSET(m!C$31,0,N1443)))</f>
        <v>0</v>
      </c>
      <c r="Q1443" s="16">
        <f ca="1">180/PI()*ATAN(TAN(PI()/180*OFFSET(m!$C$32,0,N1443))*(1-O1443)+TAN(PI()/180*OFFSET(m!$C$32,0,N1443+1))*O1443)</f>
        <v>0</v>
      </c>
      <c r="R1443" s="16">
        <f t="shared" ca="1" si="255"/>
        <v>0</v>
      </c>
      <c r="T1443" s="18">
        <f ca="1">IF(N1443=N1442,T1442+(2/(1000*m!$P$7+s!H1442)*(T1442*s!M1442-U1442*s!L1442)+W1442*T1442-X1442*s!K1442/MAX(s!N1442,1)^2)*m!$O$24,COS(OFFSET(m!$C$33,0,N1443)*PI()/180))</f>
        <v>-0.20670033645612912</v>
      </c>
      <c r="U1443" s="18">
        <f ca="1">IF(N1443=N1442,U1442+(-V1442+2/(1000*m!$P$7+s!H1442)*T1442*s!L1442+W1442*U1442-X1442*s!M1442/MAX(s!N1442,1)^2)*m!$O$24,SIN(OFFSET(m!$C$33,0,N1443)*PI()/180))</f>
        <v>0.98029577438202264</v>
      </c>
      <c r="V1443" s="10">
        <f ca="1">IF(N1443=N1442,V1442+m!$P$13*m!$P$5/100000*X1442*m!$O$24,OFFSET(m!$C$34,0,N1443)/10000)</f>
        <v>0</v>
      </c>
      <c r="W1443" s="20">
        <f ca="1">0.5/s!P1443*s!AS1443*OFFSET(m!C$25,0,B1443)*m!$P$13*s!AN1443*s!N1443</f>
        <v>0</v>
      </c>
      <c r="X1443" s="20">
        <f ca="1">(T1443*s!AW1443+U1443*s!AX1443)/s!P1443</f>
        <v>0</v>
      </c>
      <c r="Y1443" s="18">
        <f t="shared" ca="1" si="261"/>
        <v>101.90669378723427</v>
      </c>
      <c r="Z1443" s="16">
        <f t="shared" ca="1" si="256"/>
        <v>0</v>
      </c>
      <c r="AB1443" s="18">
        <f ca="1">IF(N1443=N1442,AB1442+2/(1000*m!$P$7+s!H1442)*(AB1442*s!M1442-AC1442*s!L1442)+AE1442*AB1442-AF1442*s!K1442/MAX(s!N1442,1)^2-AE1442*AG1442*SIN(AN1442*PI()/180),COS(PI()/180*OFFSET(m!$C$35,0,N1443)))</f>
        <v>-0.20670033645612912</v>
      </c>
      <c r="AC1443" s="18">
        <f ca="1">IF(N1443=N1442,AC1442+(-AD1442+2/(1000*m!$P$7+s!H1442)*AB1442*s!L1442+AE1442*AC1442-AF1442*s!M1442/MAX(s!N1442,1)^2+AE1442*AG1442*COS(AN1442*PI()/180))*m!$O$24,SIN(PI()/180*OFFSET(m!C$35,0,N1443)))</f>
        <v>0.98029577438202264</v>
      </c>
      <c r="AD1443" s="10">
        <f ca="1">IF(N1443=N1442,AD1442+m!$P$13*m!$P$5/100000*AF1442*m!$O$24,OFFSET(m!$C$36,0,N1443)/10000)</f>
        <v>0</v>
      </c>
      <c r="AE1443" s="75">
        <f ca="1">0.5/s!P1443*s!AS1443*OFFSET(m!C$25,0,B1443)*m!$P$13*s!AN1443*s!N1443</f>
        <v>0</v>
      </c>
      <c r="AF1443" s="75">
        <f ca="1">(AB1443*s!AW1443+AC1443*s!AX1443)/s!P1443</f>
        <v>0</v>
      </c>
      <c r="AG1443" s="75">
        <f ca="1">(s!AT1443*OFFSET(m!C$26,0,s!D1443)/MAX(0.0001,s!AS1443*OFFSET(m!C$25,0,s!D1443))-1)*(AC1443*COS(AR1443*PI()/180)-AB1443*SIN(AR1443*PI()/180))</f>
        <v>-0.77843504663890406</v>
      </c>
      <c r="AH1443" s="18">
        <f t="shared" ca="1" si="262"/>
        <v>101.90669378723427</v>
      </c>
      <c r="AI1443" s="76">
        <f ca="1">s!AR1443/s!P1443*(m!$D$26*m!$D$28-m!$D$25*m!$D$27)</f>
        <v>1.2440830443763675E-7</v>
      </c>
      <c r="AJ1443" s="76">
        <f ca="1">2*AI1443*COS(PI()/180*(AH1443-AQ1443-2*m!$D$44))+s!R1443</f>
        <v>-5.1616718301451053E-8</v>
      </c>
      <c r="AK1443" s="76">
        <f ca="1">AI1443*SIN(PI()/180*(AH1443-AQ1443-2*m!$D$44))</f>
        <v>1.2170190964399396E-7</v>
      </c>
      <c r="AL1443" s="16">
        <f t="shared" ca="1" si="263"/>
        <v>135.09200140465572</v>
      </c>
      <c r="AM1443" s="16">
        <f t="shared" ca="1" si="264"/>
        <v>-5.1039762333468035</v>
      </c>
      <c r="AN1443" s="16">
        <f ca="1">AH1443+IF(m!$A$44="+",AM1443)</f>
        <v>101.90669378723427</v>
      </c>
      <c r="AO1443" s="16">
        <f t="shared" ca="1" si="257"/>
        <v>0</v>
      </c>
      <c r="AQ1443" s="16">
        <f ca="1">180/PI()*ATAN2(s!K1443,s!M1443)</f>
        <v>-6.6196051214097731E-2</v>
      </c>
      <c r="AR1443" s="16">
        <f ca="1">IF(m!$A$44="+",AN1443,0.5*(AH1443+AQ1443))</f>
        <v>50.920248868010091</v>
      </c>
      <c r="AT1443" s="77">
        <v>838</v>
      </c>
      <c r="AU1443" s="77">
        <f ca="1">180/PI()*ATAN(TAN(PI()/180*OFFSET(m!$C$39,0,N1443))*(1-O1443)+TAN(PI()/180*OFFSET(m!$C$39,0,N1443+1))*O1443)</f>
        <v>8.1822189626320956</v>
      </c>
      <c r="AV1443" s="77">
        <f ca="1">IF(A1443&lt;m!D$37,180/PI()*ATAN2(s!K1443,MAX(s!M1443,1))+AT1443,AU1443)</f>
        <v>8.1822189626320956</v>
      </c>
      <c r="AW1443" s="16">
        <f t="shared" ca="1" si="258"/>
        <v>8.1822189626320956</v>
      </c>
    </row>
    <row r="1444" spans="1:49" x14ac:dyDescent="0.2">
      <c r="A1444" s="19">
        <f>s!A1444</f>
        <v>1439</v>
      </c>
      <c r="B1444" s="19" t="b">
        <f ca="1">s!D1444</f>
        <v>0</v>
      </c>
      <c r="D1444" s="16">
        <f t="shared" ca="1" si="254"/>
        <v>8.1822189626320956</v>
      </c>
      <c r="E1444" s="16">
        <f ca="1">IF(m!$A$35="+",AR1444,D1444)</f>
        <v>8.1822189626320956</v>
      </c>
      <c r="F1444" s="16">
        <f ca="1">IF(AND(m!$A$41="+",m!$A$42="+",A1444&lt;m!$D$42),m!$D$41,MAX(-90,L1444-K1444))</f>
        <v>-90</v>
      </c>
      <c r="G1444" s="16">
        <f ca="1">IF(AND(m!$A$41="+",m!$A$42="+",A1444&lt;m!$D$42),m!$D$41,MIN(90,L1444+K1444))</f>
        <v>89.933740354282207</v>
      </c>
      <c r="H1444" s="16">
        <f t="shared" ca="1" si="259"/>
        <v>8.1822189626320956</v>
      </c>
      <c r="I1444" s="16">
        <f t="shared" ca="1" si="260"/>
        <v>8.1822189626320956</v>
      </c>
      <c r="K1444" s="13">
        <f>IF(m!$A$45="+",MIN(90,180/PI()*m!D$45/s!AR1444),90)</f>
        <v>90</v>
      </c>
      <c r="L1444" s="13">
        <f ca="1">180/PI()*ATAN2(s!K1444,s!M1444)</f>
        <v>-6.6259645717788765E-2</v>
      </c>
      <c r="N1444" s="9">
        <f ca="1">MATCH(A1444,m!C$31:G$31)-1</f>
        <v>2</v>
      </c>
      <c r="O1444" s="16">
        <f ca="1">MAX(0, (A1444-OFFSET(m!C$31,0,N1444))/(OFFSET(m!C$31,0,N1444+1)-OFFSET(m!C$31,0,N1444)))</f>
        <v>0</v>
      </c>
      <c r="Q1444" s="16">
        <f ca="1">180/PI()*ATAN(TAN(PI()/180*OFFSET(m!$C$32,0,N1444))*(1-O1444)+TAN(PI()/180*OFFSET(m!$C$32,0,N1444+1))*O1444)</f>
        <v>0</v>
      </c>
      <c r="R1444" s="16">
        <f t="shared" ca="1" si="255"/>
        <v>0</v>
      </c>
      <c r="T1444" s="18">
        <f ca="1">IF(N1444=N1443,T1443+(2/(1000*m!$P$7+s!H1443)*(T1443*s!M1443-U1443*s!L1443)+W1443*T1443-X1443*s!K1443/MAX(s!N1443,1)^2)*m!$O$24,COS(OFFSET(m!$C$33,0,N1444)*PI()/180))</f>
        <v>-0.20902584106322356</v>
      </c>
      <c r="U1444" s="18">
        <f ca="1">IF(N1444=N1443,U1443+(-V1443+2/(1000*m!$P$7+s!H1443)*T1443*s!L1443+W1443*U1443-X1443*s!M1443/MAX(s!N1443,1)^2)*m!$O$24,SIN(OFFSET(m!$C$33,0,N1444)*PI()/180))</f>
        <v>0.97980531486259148</v>
      </c>
      <c r="V1444" s="10">
        <f ca="1">IF(N1444=N1443,V1443+m!$P$13*m!$P$5/100000*X1443*m!$O$24,OFFSET(m!$C$34,0,N1444)/10000)</f>
        <v>0</v>
      </c>
      <c r="W1444" s="20">
        <f ca="1">0.5/s!P1444*s!AS1444*OFFSET(m!C$25,0,B1444)*m!$P$13*s!AN1444*s!N1444</f>
        <v>0</v>
      </c>
      <c r="X1444" s="20">
        <f ca="1">(T1444*s!AW1444+U1444*s!AX1444)/s!P1444</f>
        <v>0</v>
      </c>
      <c r="Y1444" s="18">
        <f t="shared" ca="1" si="261"/>
        <v>102.04261469887548</v>
      </c>
      <c r="Z1444" s="16">
        <f t="shared" ca="1" si="256"/>
        <v>0</v>
      </c>
      <c r="AB1444" s="18">
        <f ca="1">IF(N1444=N1443,AB1443+2/(1000*m!$P$7+s!H1443)*(AB1443*s!M1443-AC1443*s!L1443)+AE1443*AB1443-AF1443*s!K1443/MAX(s!N1443,1)^2-AE1443*AG1443*SIN(AN1443*PI()/180),COS(PI()/180*OFFSET(m!$C$35,0,N1444)))</f>
        <v>-0.20902584106322356</v>
      </c>
      <c r="AC1444" s="18">
        <f ca="1">IF(N1444=N1443,AC1443+(-AD1443+2/(1000*m!$P$7+s!H1443)*AB1443*s!L1443+AE1443*AC1443-AF1443*s!M1443/MAX(s!N1443,1)^2+AE1443*AG1443*COS(AN1443*PI()/180))*m!$O$24,SIN(PI()/180*OFFSET(m!C$35,0,N1444)))</f>
        <v>0.97980531486259148</v>
      </c>
      <c r="AD1444" s="10">
        <f ca="1">IF(N1444=N1443,AD1443+m!$P$13*m!$P$5/100000*AF1443*m!$O$24,OFFSET(m!$C$36,0,N1444)/10000)</f>
        <v>0</v>
      </c>
      <c r="AE1444" s="75">
        <f ca="1">0.5/s!P1444*s!AS1444*OFFSET(m!C$25,0,B1444)*m!$P$13*s!AN1444*s!N1444</f>
        <v>0</v>
      </c>
      <c r="AF1444" s="75">
        <f ca="1">(AB1444*s!AW1444+AC1444*s!AX1444)/s!P1444</f>
        <v>0</v>
      </c>
      <c r="AG1444" s="75">
        <f ca="1">(s!AT1444*OFFSET(m!C$26,0,s!D1444)/MAX(0.0001,s!AS1444*OFFSET(m!C$25,0,s!D1444))-1)*(AC1444*COS(AR1444*PI()/180)-AB1444*SIN(AR1444*PI()/180))</f>
        <v>-0.77918501134099105</v>
      </c>
      <c r="AH1444" s="18">
        <f t="shared" ca="1" si="262"/>
        <v>102.04261469887548</v>
      </c>
      <c r="AI1444" s="76">
        <f ca="1">s!AR1444/s!P1444*(m!$D$26*m!$D$28-m!$D$25*m!$D$27)</f>
        <v>1.2457023020742328E-7</v>
      </c>
      <c r="AJ1444" s="76">
        <f ca="1">2*AI1444*COS(PI()/180*(AH1444-AQ1444-2*m!$D$44))+s!R1444</f>
        <v>-5.2262195837088252E-8</v>
      </c>
      <c r="AK1444" s="76">
        <f ca="1">AI1444*SIN(PI()/180*(AH1444-AQ1444-2*m!$D$44))</f>
        <v>1.2179863700182318E-7</v>
      </c>
      <c r="AL1444" s="16">
        <f t="shared" ca="1" si="263"/>
        <v>133.52955685987524</v>
      </c>
      <c r="AM1444" s="16">
        <f t="shared" ca="1" si="264"/>
        <v>-5.1164615605395518</v>
      </c>
      <c r="AN1444" s="16">
        <f ca="1">AH1444+IF(m!$A$44="+",AM1444)</f>
        <v>102.04261469887548</v>
      </c>
      <c r="AO1444" s="16">
        <f t="shared" ca="1" si="257"/>
        <v>0</v>
      </c>
      <c r="AQ1444" s="16">
        <f ca="1">180/PI()*ATAN2(s!K1444,s!M1444)</f>
        <v>-6.6259645717788765E-2</v>
      </c>
      <c r="AR1444" s="16">
        <f ca="1">IF(m!$A$44="+",AN1444,0.5*(AH1444+AQ1444))</f>
        <v>50.988177526578845</v>
      </c>
      <c r="AT1444" s="77">
        <v>839</v>
      </c>
      <c r="AU1444" s="77">
        <f ca="1">180/PI()*ATAN(TAN(PI()/180*OFFSET(m!$C$39,0,N1444))*(1-O1444)+TAN(PI()/180*OFFSET(m!$C$39,0,N1444+1))*O1444)</f>
        <v>8.1822189626320956</v>
      </c>
      <c r="AV1444" s="77">
        <f ca="1">IF(A1444&lt;m!D$37,180/PI()*ATAN2(s!K1444,MAX(s!M1444,1))+AT1444,AU1444)</f>
        <v>8.1822189626320956</v>
      </c>
      <c r="AW1444" s="16">
        <f t="shared" ca="1" si="258"/>
        <v>8.1822189626320956</v>
      </c>
    </row>
    <row r="1445" spans="1:49" x14ac:dyDescent="0.2">
      <c r="A1445" s="19">
        <f>s!A1445</f>
        <v>1440</v>
      </c>
      <c r="B1445" s="19" t="b">
        <f ca="1">s!D1445</f>
        <v>0</v>
      </c>
      <c r="D1445" s="16">
        <f t="shared" ca="1" si="254"/>
        <v>8.1822189626320956</v>
      </c>
      <c r="E1445" s="16">
        <f ca="1">IF(m!$A$35="+",AR1445,D1445)</f>
        <v>8.1822189626320956</v>
      </c>
      <c r="F1445" s="16">
        <f ca="1">IF(AND(m!$A$41="+",m!$A$42="+",A1445&lt;m!$D$42),m!$D$41,MAX(-90,L1445-K1445))</f>
        <v>-90</v>
      </c>
      <c r="G1445" s="16">
        <f ca="1">IF(AND(m!$A$41="+",m!$A$42="+",A1445&lt;m!$D$42),m!$D$41,MIN(90,L1445+K1445))</f>
        <v>89.933676853046634</v>
      </c>
      <c r="H1445" s="16">
        <f t="shared" ca="1" si="259"/>
        <v>8.1822189626320956</v>
      </c>
      <c r="I1445" s="16">
        <f t="shared" ca="1" si="260"/>
        <v>8.1822189626320956</v>
      </c>
      <c r="K1445" s="13">
        <f>IF(m!$A$45="+",MIN(90,180/PI()*m!D$45/s!AR1445),90)</f>
        <v>90</v>
      </c>
      <c r="L1445" s="13">
        <f ca="1">180/PI()*ATAN2(s!K1445,s!M1445)</f>
        <v>-6.6323146953363193E-2</v>
      </c>
      <c r="N1445" s="9">
        <f ca="1">MATCH(A1445,m!C$31:G$31)-1</f>
        <v>2</v>
      </c>
      <c r="O1445" s="16">
        <f ca="1">MAX(0, (A1445-OFFSET(m!C$31,0,N1445))/(OFFSET(m!C$31,0,N1445+1)-OFFSET(m!C$31,0,N1445)))</f>
        <v>0</v>
      </c>
      <c r="Q1445" s="16">
        <f ca="1">180/PI()*ATAN(TAN(PI()/180*OFFSET(m!$C$32,0,N1445))*(1-O1445)+TAN(PI()/180*OFFSET(m!$C$32,0,N1445+1))*O1445)</f>
        <v>0</v>
      </c>
      <c r="R1445" s="16">
        <f t="shared" ca="1" si="255"/>
        <v>0</v>
      </c>
      <c r="T1445" s="18">
        <f ca="1">IF(N1445=N1444,T1444+(2/(1000*m!$P$7+s!H1444)*(T1444*s!M1444-U1444*s!L1444)+W1444*T1444-X1444*s!K1444/MAX(s!N1444,1)^2)*m!$O$24,COS(OFFSET(m!$C$33,0,N1445)*PI()/180))</f>
        <v>-0.21135018137236478</v>
      </c>
      <c r="U1445" s="18">
        <f ca="1">IF(N1445=N1444,U1444+(-V1444+2/(1000*m!$P$7+s!H1444)*T1444*s!L1444+W1444*U1444-X1444*s!M1444/MAX(s!N1444,1)^2)*m!$O$24,SIN(OFFSET(m!$C$33,0,N1445)*PI()/180))</f>
        <v>0.97930933606545223</v>
      </c>
      <c r="V1445" s="10">
        <f ca="1">IF(N1445=N1444,V1444+m!$P$13*m!$P$5/100000*X1444*m!$O$24,OFFSET(m!$C$34,0,N1445)/10000)</f>
        <v>0</v>
      </c>
      <c r="W1445" s="20">
        <f ca="1">0.5/s!P1445*s!AS1445*OFFSET(m!C$25,0,B1445)*m!$P$13*s!AN1445*s!N1445</f>
        <v>0</v>
      </c>
      <c r="X1445" s="20">
        <f ca="1">(T1445*s!AW1445+U1445*s!AX1445)/s!P1445</f>
        <v>0</v>
      </c>
      <c r="Y1445" s="18">
        <f t="shared" ca="1" si="261"/>
        <v>102.17853561211855</v>
      </c>
      <c r="Z1445" s="16">
        <f t="shared" ca="1" si="256"/>
        <v>0</v>
      </c>
      <c r="AB1445" s="18">
        <f ca="1">IF(N1445=N1444,AB1444+2/(1000*m!$P$7+s!H1444)*(AB1444*s!M1444-AC1444*s!L1444)+AE1444*AB1444-AF1444*s!K1444/MAX(s!N1444,1)^2-AE1444*AG1444*SIN(AN1444*PI()/180),COS(PI()/180*OFFSET(m!$C$35,0,N1445)))</f>
        <v>-0.21135018137236478</v>
      </c>
      <c r="AC1445" s="18">
        <f ca="1">IF(N1445=N1444,AC1444+(-AD1444+2/(1000*m!$P$7+s!H1444)*AB1444*s!L1444+AE1444*AC1444-AF1444*s!M1444/MAX(s!N1444,1)^2+AE1444*AG1444*COS(AN1444*PI()/180))*m!$O$24,SIN(PI()/180*OFFSET(m!C$35,0,N1445)))</f>
        <v>0.97930933606545223</v>
      </c>
      <c r="AD1445" s="10">
        <f ca="1">IF(N1445=N1444,AD1444+m!$P$13*m!$P$5/100000*AF1444*m!$O$24,OFFSET(m!$C$36,0,N1445)/10000)</f>
        <v>0</v>
      </c>
      <c r="AE1445" s="75">
        <f ca="1">0.5/s!P1445*s!AS1445*OFFSET(m!C$25,0,B1445)*m!$P$13*s!AN1445*s!N1445</f>
        <v>0</v>
      </c>
      <c r="AF1445" s="75">
        <f ca="1">(AB1445*s!AW1445+AC1445*s!AX1445)/s!P1445</f>
        <v>0</v>
      </c>
      <c r="AG1445" s="75">
        <f ca="1">(s!AT1445*OFFSET(m!C$26,0,s!D1445)/MAX(0.0001,s!AS1445*OFFSET(m!C$25,0,s!D1445))-1)*(AC1445*COS(AR1445*PI()/180)-AB1445*SIN(AR1445*PI()/180))</f>
        <v>-0.77993388024241694</v>
      </c>
      <c r="AH1445" s="18">
        <f t="shared" ca="1" si="262"/>
        <v>102.17853561211855</v>
      </c>
      <c r="AI1445" s="76">
        <f ca="1">s!AR1445/s!P1445*(m!$D$26*m!$D$28-m!$D$25*m!$D$27)</f>
        <v>1.2473252325115448E-7</v>
      </c>
      <c r="AJ1445" s="76">
        <f ca="1">2*AI1445*COS(PI()/180*(AH1445-AQ1445-2*m!$D$44))+s!R1445</f>
        <v>-5.2909037424211586E-8</v>
      </c>
      <c r="AK1445" s="76">
        <f ca="1">AI1445*SIN(PI()/180*(AH1445-AQ1445-2*m!$D$44))</f>
        <v>1.2189487600514895E-7</v>
      </c>
      <c r="AL1445" s="16">
        <f t="shared" ca="1" si="263"/>
        <v>132.00130411311477</v>
      </c>
      <c r="AM1445" s="16">
        <f t="shared" ca="1" si="264"/>
        <v>-5.1289626590421609</v>
      </c>
      <c r="AN1445" s="16">
        <f ca="1">AH1445+IF(m!$A$44="+",AM1445)</f>
        <v>102.17853561211855</v>
      </c>
      <c r="AO1445" s="16">
        <f t="shared" ca="1" si="257"/>
        <v>0</v>
      </c>
      <c r="AQ1445" s="16">
        <f ca="1">180/PI()*ATAN2(s!K1445,s!M1445)</f>
        <v>-6.6323146953363193E-2</v>
      </c>
      <c r="AR1445" s="16">
        <f ca="1">IF(m!$A$44="+",AN1445,0.5*(AH1445+AQ1445))</f>
        <v>51.056106232582593</v>
      </c>
      <c r="AT1445" s="77">
        <v>840</v>
      </c>
      <c r="AU1445" s="77">
        <f ca="1">180/PI()*ATAN(TAN(PI()/180*OFFSET(m!$C$39,0,N1445))*(1-O1445)+TAN(PI()/180*OFFSET(m!$C$39,0,N1445+1))*O1445)</f>
        <v>8.1822189626320956</v>
      </c>
      <c r="AV1445" s="77">
        <f ca="1">IF(A1445&lt;m!D$37,180/PI()*ATAN2(s!K1445,MAX(s!M1445,1))+AT1445,AU1445)</f>
        <v>8.1822189626320956</v>
      </c>
      <c r="AW1445" s="16">
        <f t="shared" ca="1" si="258"/>
        <v>8.1822189626320956</v>
      </c>
    </row>
    <row r="1446" spans="1:49" x14ac:dyDescent="0.2">
      <c r="A1446" s="19">
        <f>s!A1446</f>
        <v>1441</v>
      </c>
      <c r="B1446" s="19" t="b">
        <f ca="1">s!D1446</f>
        <v>0</v>
      </c>
      <c r="D1446" s="16">
        <f t="shared" ca="1" si="254"/>
        <v>8.1822189626320956</v>
      </c>
      <c r="E1446" s="16">
        <f ca="1">IF(m!$A$35="+",AR1446,D1446)</f>
        <v>8.1822189626320956</v>
      </c>
      <c r="F1446" s="16">
        <f ca="1">IF(AND(m!$A$41="+",m!$A$42="+",A1446&lt;m!$D$42),m!$D$41,MAX(-90,L1446-K1446))</f>
        <v>-90</v>
      </c>
      <c r="G1446" s="16">
        <f ca="1">IF(AND(m!$A$41="+",m!$A$42="+",A1446&lt;m!$D$42),m!$D$41,MIN(90,L1446+K1446))</f>
        <v>89.933613445169129</v>
      </c>
      <c r="H1446" s="16">
        <f t="shared" ca="1" si="259"/>
        <v>8.1822189626320956</v>
      </c>
      <c r="I1446" s="16">
        <f t="shared" ca="1" si="260"/>
        <v>8.1822189626320956</v>
      </c>
      <c r="K1446" s="13">
        <f>IF(m!$A$45="+",MIN(90,180/PI()*m!D$45/s!AR1446),90)</f>
        <v>90</v>
      </c>
      <c r="L1446" s="13">
        <f ca="1">180/PI()*ATAN2(s!K1446,s!M1446)</f>
        <v>-6.6386554830864239E-2</v>
      </c>
      <c r="N1446" s="9">
        <f ca="1">MATCH(A1446,m!C$31:G$31)-1</f>
        <v>2</v>
      </c>
      <c r="O1446" s="16">
        <f ca="1">MAX(0, (A1446-OFFSET(m!C$31,0,N1446))/(OFFSET(m!C$31,0,N1446+1)-OFFSET(m!C$31,0,N1446)))</f>
        <v>0</v>
      </c>
      <c r="Q1446" s="16">
        <f ca="1">180/PI()*ATAN(TAN(PI()/180*OFFSET(m!$C$32,0,N1446))*(1-O1446)+TAN(PI()/180*OFFSET(m!$C$32,0,N1446+1))*O1446)</f>
        <v>0</v>
      </c>
      <c r="R1446" s="16">
        <f t="shared" ca="1" si="255"/>
        <v>0</v>
      </c>
      <c r="T1446" s="18">
        <f ca="1">IF(N1446=N1445,T1445+(2/(1000*m!$P$7+s!H1445)*(T1445*s!M1445-U1445*s!L1445)+W1445*T1445-X1445*s!K1445/MAX(s!N1445,1)^2)*m!$O$24,COS(OFFSET(m!$C$33,0,N1446)*PI()/180))</f>
        <v>-0.21367334427912854</v>
      </c>
      <c r="U1446" s="18">
        <f ca="1">IF(N1446=N1445,U1445+(-V1445+2/(1000*m!$P$7+s!H1445)*T1445*s!L1445+W1445*U1445-X1445*s!M1445/MAX(s!N1445,1)^2)*m!$O$24,SIN(OFFSET(m!$C$33,0,N1446)*PI()/180))</f>
        <v>0.9788078407228531</v>
      </c>
      <c r="V1446" s="10">
        <f ca="1">IF(N1446=N1445,V1445+m!$P$13*m!$P$5/100000*X1445*m!$O$24,OFFSET(m!$C$34,0,N1446)/10000)</f>
        <v>0</v>
      </c>
      <c r="W1446" s="20">
        <f ca="1">0.5/s!P1446*s!AS1446*OFFSET(m!C$25,0,B1446)*m!$P$13*s!AN1446*s!N1446</f>
        <v>0</v>
      </c>
      <c r="X1446" s="20">
        <f ca="1">(T1446*s!AW1446+U1446*s!AX1446)/s!P1446</f>
        <v>0</v>
      </c>
      <c r="Y1446" s="18">
        <f t="shared" ca="1" si="261"/>
        <v>102.31445652742255</v>
      </c>
      <c r="Z1446" s="16">
        <f t="shared" ca="1" si="256"/>
        <v>0</v>
      </c>
      <c r="AB1446" s="18">
        <f ca="1">IF(N1446=N1445,AB1445+2/(1000*m!$P$7+s!H1445)*(AB1445*s!M1445-AC1445*s!L1445)+AE1445*AB1445-AF1445*s!K1445/MAX(s!N1445,1)^2-AE1445*AG1445*SIN(AN1445*PI()/180),COS(PI()/180*OFFSET(m!$C$35,0,N1446)))</f>
        <v>-0.21367334427912854</v>
      </c>
      <c r="AC1446" s="18">
        <f ca="1">IF(N1446=N1445,AC1445+(-AD1445+2/(1000*m!$P$7+s!H1445)*AB1445*s!L1445+AE1445*AC1445-AF1445*s!M1445/MAX(s!N1445,1)^2+AE1445*AG1445*COS(AN1445*PI()/180))*m!$O$24,SIN(PI()/180*OFFSET(m!C$35,0,N1446)))</f>
        <v>0.9788078407228531</v>
      </c>
      <c r="AD1446" s="10">
        <f ca="1">IF(N1446=N1445,AD1445+m!$P$13*m!$P$5/100000*AF1445*m!$O$24,OFFSET(m!$C$36,0,N1446)/10000)</f>
        <v>0</v>
      </c>
      <c r="AE1446" s="75">
        <f ca="1">0.5/s!P1446*s!AS1446*OFFSET(m!C$25,0,B1446)*m!$P$13*s!AN1446*s!N1446</f>
        <v>0</v>
      </c>
      <c r="AF1446" s="75">
        <f ca="1">(AB1446*s!AW1446+AC1446*s!AX1446)/s!P1446</f>
        <v>0</v>
      </c>
      <c r="AG1446" s="75">
        <f ca="1">(s!AT1446*OFFSET(m!C$26,0,s!D1446)/MAX(0.0001,s!AS1446*OFFSET(m!C$25,0,s!D1446))-1)*(AC1446*COS(AR1446*PI()/180)-AB1446*SIN(AR1446*PI()/180))</f>
        <v>-0.78068165225607</v>
      </c>
      <c r="AH1446" s="18">
        <f t="shared" ca="1" si="262"/>
        <v>102.31445652742255</v>
      </c>
      <c r="AI1446" s="76">
        <f ca="1">s!AR1446/s!P1446*(m!$D$26*m!$D$28-m!$D$25*m!$D$27)</f>
        <v>1.2489518422787586E-7</v>
      </c>
      <c r="AJ1446" s="76">
        <f ca="1">2*AI1446*COS(PI()/180*(AH1446-AQ1446-2*m!$D$44))+s!R1446</f>
        <v>-5.3557244043558285E-8</v>
      </c>
      <c r="AK1446" s="76">
        <f ca="1">AI1446*SIN(PI()/180*(AH1446-AQ1446-2*m!$D$44))</f>
        <v>1.2199062441814836E-7</v>
      </c>
      <c r="AL1446" s="16">
        <f t="shared" ca="1" si="263"/>
        <v>130.50611629009219</v>
      </c>
      <c r="AM1446" s="16">
        <f t="shared" ca="1" si="264"/>
        <v>-5.1414795469969423</v>
      </c>
      <c r="AN1446" s="16">
        <f ca="1">AH1446+IF(m!$A$44="+",AM1446)</f>
        <v>102.31445652742255</v>
      </c>
      <c r="AO1446" s="16">
        <f t="shared" ca="1" si="257"/>
        <v>0</v>
      </c>
      <c r="AQ1446" s="16">
        <f ca="1">180/PI()*ATAN2(s!K1446,s!M1446)</f>
        <v>-6.6386554830864239E-2</v>
      </c>
      <c r="AR1446" s="16">
        <f ca="1">IF(m!$A$44="+",AN1446,0.5*(AH1446+AQ1446))</f>
        <v>51.12403498629584</v>
      </c>
      <c r="AT1446" s="77">
        <v>841</v>
      </c>
      <c r="AU1446" s="77">
        <f ca="1">180/PI()*ATAN(TAN(PI()/180*OFFSET(m!$C$39,0,N1446))*(1-O1446)+TAN(PI()/180*OFFSET(m!$C$39,0,N1446+1))*O1446)</f>
        <v>8.1822189626320956</v>
      </c>
      <c r="AV1446" s="77">
        <f ca="1">IF(A1446&lt;m!D$37,180/PI()*ATAN2(s!K1446,MAX(s!M1446,1))+AT1446,AU1446)</f>
        <v>8.1822189626320956</v>
      </c>
      <c r="AW1446" s="16">
        <f t="shared" ca="1" si="258"/>
        <v>8.1822189626320956</v>
      </c>
    </row>
    <row r="1447" spans="1:49" x14ac:dyDescent="0.2">
      <c r="A1447" s="19">
        <f>s!A1447</f>
        <v>1442</v>
      </c>
      <c r="B1447" s="19" t="b">
        <f ca="1">s!D1447</f>
        <v>0</v>
      </c>
      <c r="D1447" s="16">
        <f t="shared" ca="1" si="254"/>
        <v>8.1822189626320956</v>
      </c>
      <c r="E1447" s="16">
        <f ca="1">IF(m!$A$35="+",AR1447,D1447)</f>
        <v>8.1822189626320956</v>
      </c>
      <c r="F1447" s="16">
        <f ca="1">IF(AND(m!$A$41="+",m!$A$42="+",A1447&lt;m!$D$42),m!$D$41,MAX(-90,L1447-K1447))</f>
        <v>-90</v>
      </c>
      <c r="G1447" s="16">
        <f ca="1">IF(AND(m!$A$41="+",m!$A$42="+",A1447&lt;m!$D$42),m!$D$41,MIN(90,L1447+K1447))</f>
        <v>89.933550130739533</v>
      </c>
      <c r="H1447" s="16">
        <f t="shared" ca="1" si="259"/>
        <v>8.1822189626320956</v>
      </c>
      <c r="I1447" s="16">
        <f t="shared" ca="1" si="260"/>
        <v>8.1822189626320956</v>
      </c>
      <c r="K1447" s="13">
        <f>IF(m!$A$45="+",MIN(90,180/PI()*m!D$45/s!AR1447),90)</f>
        <v>90</v>
      </c>
      <c r="L1447" s="13">
        <f ca="1">180/PI()*ATAN2(s!K1447,s!M1447)</f>
        <v>-6.6449869260465505E-2</v>
      </c>
      <c r="N1447" s="9">
        <f ca="1">MATCH(A1447,m!C$31:G$31)-1</f>
        <v>2</v>
      </c>
      <c r="O1447" s="16">
        <f ca="1">MAX(0, (A1447-OFFSET(m!C$31,0,N1447))/(OFFSET(m!C$31,0,N1447+1)-OFFSET(m!C$31,0,N1447)))</f>
        <v>0</v>
      </c>
      <c r="Q1447" s="16">
        <f ca="1">180/PI()*ATAN(TAN(PI()/180*OFFSET(m!$C$32,0,N1447))*(1-O1447)+TAN(PI()/180*OFFSET(m!$C$32,0,N1447+1))*O1447)</f>
        <v>0</v>
      </c>
      <c r="R1447" s="16">
        <f t="shared" ca="1" si="255"/>
        <v>0</v>
      </c>
      <c r="T1447" s="18">
        <f ca="1">IF(N1447=N1446,T1446+(2/(1000*m!$P$7+s!H1446)*(T1446*s!M1446-U1446*s!L1446)+W1446*T1446-X1446*s!K1446/MAX(s!N1446,1)^2)*m!$O$24,COS(OFFSET(m!$C$33,0,N1447)*PI()/180))</f>
        <v>-0.21599531668552255</v>
      </c>
      <c r="U1447" s="18">
        <f ca="1">IF(N1447=N1446,U1446+(-V1446+2/(1000*m!$P$7+s!H1446)*T1446*s!L1446+W1446*U1446-X1446*s!M1446/MAX(s!N1446,1)^2)*m!$O$24,SIN(OFFSET(m!$C$33,0,N1447)*PI()/180))</f>
        <v>0.97830083159811809</v>
      </c>
      <c r="V1447" s="10">
        <f ca="1">IF(N1447=N1446,V1446+m!$P$13*m!$P$5/100000*X1446*m!$O$24,OFFSET(m!$C$34,0,N1447)/10000)</f>
        <v>0</v>
      </c>
      <c r="W1447" s="20">
        <f ca="1">0.5/s!P1447*s!AS1447*OFFSET(m!C$25,0,B1447)*m!$P$13*s!AN1447*s!N1447</f>
        <v>0</v>
      </c>
      <c r="X1447" s="20">
        <f ca="1">(T1447*s!AW1447+U1447*s!AX1447)/s!P1447</f>
        <v>0</v>
      </c>
      <c r="Y1447" s="18">
        <f t="shared" ca="1" si="261"/>
        <v>102.45037744525686</v>
      </c>
      <c r="Z1447" s="16">
        <f t="shared" ca="1" si="256"/>
        <v>0</v>
      </c>
      <c r="AB1447" s="18">
        <f ca="1">IF(N1447=N1446,AB1446+2/(1000*m!$P$7+s!H1446)*(AB1446*s!M1446-AC1446*s!L1446)+AE1446*AB1446-AF1446*s!K1446/MAX(s!N1446,1)^2-AE1446*AG1446*SIN(AN1446*PI()/180),COS(PI()/180*OFFSET(m!$C$35,0,N1447)))</f>
        <v>-0.21599531668552255</v>
      </c>
      <c r="AC1447" s="18">
        <f ca="1">IF(N1447=N1446,AC1446+(-AD1446+2/(1000*m!$P$7+s!H1446)*AB1446*s!L1446+AE1446*AC1446-AF1446*s!M1446/MAX(s!N1446,1)^2+AE1446*AG1446*COS(AN1446*PI()/180))*m!$O$24,SIN(PI()/180*OFFSET(m!C$35,0,N1447)))</f>
        <v>0.97830083159811809</v>
      </c>
      <c r="AD1447" s="10">
        <f ca="1">IF(N1447=N1446,AD1446+m!$P$13*m!$P$5/100000*AF1446*m!$O$24,OFFSET(m!$C$36,0,N1447)/10000)</f>
        <v>0</v>
      </c>
      <c r="AE1447" s="75">
        <f ca="1">0.5/s!P1447*s!AS1447*OFFSET(m!C$25,0,B1447)*m!$P$13*s!AN1447*s!N1447</f>
        <v>0</v>
      </c>
      <c r="AF1447" s="75">
        <f ca="1">(AB1447*s!AW1447+AC1447*s!AX1447)/s!P1447</f>
        <v>0</v>
      </c>
      <c r="AG1447" s="75">
        <f ca="1">(s!AT1447*OFFSET(m!C$26,0,s!D1447)/MAX(0.0001,s!AS1447*OFFSET(m!C$25,0,s!D1447))-1)*(AC1447*COS(AR1447*PI()/180)-AB1447*SIN(AR1447*PI()/180))</f>
        <v>-0.78142832629633774</v>
      </c>
      <c r="AH1447" s="18">
        <f t="shared" ca="1" si="262"/>
        <v>102.45037744525688</v>
      </c>
      <c r="AI1447" s="76">
        <f ca="1">s!AR1447/s!P1447*(m!$D$26*m!$D$28-m!$D$25*m!$D$27)</f>
        <v>1.2505821379776232E-7</v>
      </c>
      <c r="AJ1447" s="76">
        <f ca="1">2*AI1447*COS(PI()/180*(AH1447-AQ1447-2*m!$D$44))+s!R1447</f>
        <v>-5.4206816668064565E-8</v>
      </c>
      <c r="AK1447" s="76">
        <f ca="1">AI1447*SIN(PI()/180*(AH1447-AQ1447-2*m!$D$44))</f>
        <v>1.2208587999832554E-7</v>
      </c>
      <c r="AL1447" s="16">
        <f t="shared" ca="1" si="263"/>
        <v>129.04291548567781</v>
      </c>
      <c r="AM1447" s="16">
        <f t="shared" ca="1" si="264"/>
        <v>-5.154012242684586</v>
      </c>
      <c r="AN1447" s="16">
        <f ca="1">AH1447+IF(m!$A$44="+",AM1447)</f>
        <v>102.45037744525688</v>
      </c>
      <c r="AO1447" s="16">
        <f t="shared" ca="1" si="257"/>
        <v>0</v>
      </c>
      <c r="AQ1447" s="16">
        <f ca="1">180/PI()*ATAN2(s!K1447,s!M1447)</f>
        <v>-6.6449869260465505E-2</v>
      </c>
      <c r="AR1447" s="16">
        <f ca="1">IF(m!$A$44="+",AN1447,0.5*(AH1447+AQ1447))</f>
        <v>51.191963787998205</v>
      </c>
      <c r="AT1447" s="77">
        <v>842</v>
      </c>
      <c r="AU1447" s="77">
        <f ca="1">180/PI()*ATAN(TAN(PI()/180*OFFSET(m!$C$39,0,N1447))*(1-O1447)+TAN(PI()/180*OFFSET(m!$C$39,0,N1447+1))*O1447)</f>
        <v>8.1822189626320956</v>
      </c>
      <c r="AV1447" s="77">
        <f ca="1">IF(A1447&lt;m!D$37,180/PI()*ATAN2(s!K1447,MAX(s!M1447,1))+AT1447,AU1447)</f>
        <v>8.1822189626320956</v>
      </c>
      <c r="AW1447" s="16">
        <f t="shared" ca="1" si="258"/>
        <v>8.1822189626320956</v>
      </c>
    </row>
    <row r="1448" spans="1:49" x14ac:dyDescent="0.2">
      <c r="A1448" s="19">
        <f>s!A1448</f>
        <v>1443</v>
      </c>
      <c r="B1448" s="19" t="b">
        <f ca="1">s!D1448</f>
        <v>0</v>
      </c>
      <c r="D1448" s="16">
        <f t="shared" ca="1" si="254"/>
        <v>8.1822189626320956</v>
      </c>
      <c r="E1448" s="16">
        <f ca="1">IF(m!$A$35="+",AR1448,D1448)</f>
        <v>8.1822189626320956</v>
      </c>
      <c r="F1448" s="16">
        <f ca="1">IF(AND(m!$A$41="+",m!$A$42="+",A1448&lt;m!$D$42),m!$D$41,MAX(-90,L1448-K1448))</f>
        <v>-90</v>
      </c>
      <c r="G1448" s="16">
        <f ca="1">IF(AND(m!$A$41="+",m!$A$42="+",A1448&lt;m!$D$42),m!$D$41,MIN(90,L1448+K1448))</f>
        <v>89.933486909847531</v>
      </c>
      <c r="H1448" s="16">
        <f t="shared" ca="1" si="259"/>
        <v>8.1822189626320956</v>
      </c>
      <c r="I1448" s="16">
        <f t="shared" ca="1" si="260"/>
        <v>8.1822189626320956</v>
      </c>
      <c r="K1448" s="13">
        <f>IF(m!$A$45="+",MIN(90,180/PI()*m!D$45/s!AR1448),90)</f>
        <v>90</v>
      </c>
      <c r="L1448" s="13">
        <f ca="1">180/PI()*ATAN2(s!K1448,s!M1448)</f>
        <v>-6.6513090152471116E-2</v>
      </c>
      <c r="N1448" s="9">
        <f ca="1">MATCH(A1448,m!C$31:G$31)-1</f>
        <v>2</v>
      </c>
      <c r="O1448" s="16">
        <f ca="1">MAX(0, (A1448-OFFSET(m!C$31,0,N1448))/(OFFSET(m!C$31,0,N1448+1)-OFFSET(m!C$31,0,N1448)))</f>
        <v>0</v>
      </c>
      <c r="Q1448" s="16">
        <f ca="1">180/PI()*ATAN(TAN(PI()/180*OFFSET(m!$C$32,0,N1448))*(1-O1448)+TAN(PI()/180*OFFSET(m!$C$32,0,N1448+1))*O1448)</f>
        <v>0</v>
      </c>
      <c r="R1448" s="16">
        <f t="shared" ca="1" si="255"/>
        <v>0</v>
      </c>
      <c r="T1448" s="18">
        <f ca="1">IF(N1448=N1447,T1447+(2/(1000*m!$P$7+s!H1447)*(T1447*s!M1447-U1447*s!L1447)+W1447*T1447-X1447*s!K1447/MAX(s!N1447,1)^2)*m!$O$24,COS(OFFSET(m!$C$33,0,N1448)*PI()/180))</f>
        <v>-0.21831608550006007</v>
      </c>
      <c r="U1448" s="18">
        <f ca="1">IF(N1448=N1447,U1447+(-V1447+2/(1000*m!$P$7+s!H1447)*T1447*s!L1447+W1447*U1447-X1447*s!M1447/MAX(s!N1447,1)^2)*m!$O$24,SIN(OFFSET(m!$C$33,0,N1448)*PI()/180))</f>
        <v>0.97778831148563261</v>
      </c>
      <c r="V1448" s="10">
        <f ca="1">IF(N1448=N1447,V1447+m!$P$13*m!$P$5/100000*X1447*m!$O$24,OFFSET(m!$C$34,0,N1448)/10000)</f>
        <v>0</v>
      </c>
      <c r="W1448" s="20">
        <f ca="1">0.5/s!P1448*s!AS1448*OFFSET(m!C$25,0,B1448)*m!$P$13*s!AN1448*s!N1448</f>
        <v>0</v>
      </c>
      <c r="X1448" s="20">
        <f ca="1">(T1448*s!AW1448+U1448*s!AX1448)/s!P1448</f>
        <v>0</v>
      </c>
      <c r="Y1448" s="18">
        <f t="shared" ca="1" si="261"/>
        <v>102.5862983661012</v>
      </c>
      <c r="Z1448" s="16">
        <f t="shared" ca="1" si="256"/>
        <v>0</v>
      </c>
      <c r="AB1448" s="18">
        <f ca="1">IF(N1448=N1447,AB1447+2/(1000*m!$P$7+s!H1447)*(AB1447*s!M1447-AC1447*s!L1447)+AE1447*AB1447-AF1447*s!K1447/MAX(s!N1447,1)^2-AE1447*AG1447*SIN(AN1447*PI()/180),COS(PI()/180*OFFSET(m!$C$35,0,N1448)))</f>
        <v>-0.21831608550006007</v>
      </c>
      <c r="AC1448" s="18">
        <f ca="1">IF(N1448=N1447,AC1447+(-AD1447+2/(1000*m!$P$7+s!H1447)*AB1447*s!L1447+AE1447*AC1447-AF1447*s!M1447/MAX(s!N1447,1)^2+AE1447*AG1447*COS(AN1447*PI()/180))*m!$O$24,SIN(PI()/180*OFFSET(m!C$35,0,N1448)))</f>
        <v>0.97778831148563261</v>
      </c>
      <c r="AD1448" s="10">
        <f ca="1">IF(N1448=N1447,AD1447+m!$P$13*m!$P$5/100000*AF1447*m!$O$24,OFFSET(m!$C$36,0,N1448)/10000)</f>
        <v>0</v>
      </c>
      <c r="AE1448" s="75">
        <f ca="1">0.5/s!P1448*s!AS1448*OFFSET(m!C$25,0,B1448)*m!$P$13*s!AN1448*s!N1448</f>
        <v>0</v>
      </c>
      <c r="AF1448" s="75">
        <f ca="1">(AB1448*s!AW1448+AC1448*s!AX1448)/s!P1448</f>
        <v>0</v>
      </c>
      <c r="AG1448" s="75">
        <f ca="1">(s!AT1448*OFFSET(m!C$26,0,s!D1448)/MAX(0.0001,s!AS1448*OFFSET(m!C$25,0,s!D1448))-1)*(AC1448*COS(AR1448*PI()/180)-AB1448*SIN(AR1448*PI()/180))</f>
        <v>-0.78217390127911079</v>
      </c>
      <c r="AH1448" s="18">
        <f t="shared" ca="1" si="262"/>
        <v>102.5862983661012</v>
      </c>
      <c r="AI1448" s="76">
        <f ca="1">s!AR1448/s!P1448*(m!$D$26*m!$D$28-m!$D$25*m!$D$27)</f>
        <v>1.2522161262212262E-7</v>
      </c>
      <c r="AJ1448" s="76">
        <f ca="1">2*AI1448*COS(PI()/180*(AH1448-AQ1448-2*m!$D$44))+s!R1448</f>
        <v>-5.4857756262811264E-8</v>
      </c>
      <c r="AK1448" s="76">
        <f ca="1">AI1448*SIN(PI()/180*(AH1448-AQ1448-2*m!$D$44))</f>
        <v>1.2218064049651006E-7</v>
      </c>
      <c r="AL1448" s="16">
        <f t="shared" ca="1" si="263"/>
        <v>127.61067013236371</v>
      </c>
      <c r="AM1448" s="16">
        <f t="shared" ca="1" si="264"/>
        <v>-5.1665607645254088</v>
      </c>
      <c r="AN1448" s="16">
        <f ca="1">AH1448+IF(m!$A$44="+",AM1448)</f>
        <v>102.5862983661012</v>
      </c>
      <c r="AO1448" s="16">
        <f t="shared" ca="1" si="257"/>
        <v>0</v>
      </c>
      <c r="AQ1448" s="16">
        <f ca="1">180/PI()*ATAN2(s!K1448,s!M1448)</f>
        <v>-6.6513090152471116E-2</v>
      </c>
      <c r="AR1448" s="16">
        <f ca="1">IF(m!$A$44="+",AN1448,0.5*(AH1448+AQ1448))</f>
        <v>51.259892637974367</v>
      </c>
      <c r="AT1448" s="77">
        <v>843</v>
      </c>
      <c r="AU1448" s="77">
        <f ca="1">180/PI()*ATAN(TAN(PI()/180*OFFSET(m!$C$39,0,N1448))*(1-O1448)+TAN(PI()/180*OFFSET(m!$C$39,0,N1448+1))*O1448)</f>
        <v>8.1822189626320956</v>
      </c>
      <c r="AV1448" s="77">
        <f ca="1">IF(A1448&lt;m!D$37,180/PI()*ATAN2(s!K1448,MAX(s!M1448,1))+AT1448,AU1448)</f>
        <v>8.1822189626320956</v>
      </c>
      <c r="AW1448" s="16">
        <f t="shared" ca="1" si="258"/>
        <v>8.1822189626320956</v>
      </c>
    </row>
    <row r="1449" spans="1:49" x14ac:dyDescent="0.2">
      <c r="A1449" s="19">
        <f>s!A1449</f>
        <v>1444</v>
      </c>
      <c r="B1449" s="19" t="b">
        <f ca="1">s!D1449</f>
        <v>0</v>
      </c>
      <c r="D1449" s="16">
        <f t="shared" ca="1" si="254"/>
        <v>8.1822189626320956</v>
      </c>
      <c r="E1449" s="16">
        <f ca="1">IF(m!$A$35="+",AR1449,D1449)</f>
        <v>8.1822189626320956</v>
      </c>
      <c r="F1449" s="16">
        <f ca="1">IF(AND(m!$A$41="+",m!$A$42="+",A1449&lt;m!$D$42),m!$D$41,MAX(-90,L1449-K1449))</f>
        <v>-90</v>
      </c>
      <c r="G1449" s="16">
        <f ca="1">IF(AND(m!$A$41="+",m!$A$42="+",A1449&lt;m!$D$42),m!$D$41,MIN(90,L1449+K1449))</f>
        <v>89.933423782582679</v>
      </c>
      <c r="H1449" s="16">
        <f t="shared" ca="1" si="259"/>
        <v>8.1822189626320956</v>
      </c>
      <c r="I1449" s="16">
        <f t="shared" ca="1" si="260"/>
        <v>8.1822189626320956</v>
      </c>
      <c r="K1449" s="13">
        <f>IF(m!$A$45="+",MIN(90,180/PI()*m!D$45/s!AR1449),90)</f>
        <v>90</v>
      </c>
      <c r="L1449" s="13">
        <f ca="1">180/PI()*ATAN2(s!K1449,s!M1449)</f>
        <v>-6.6576217417315842E-2</v>
      </c>
      <c r="N1449" s="9">
        <f ca="1">MATCH(A1449,m!C$31:G$31)-1</f>
        <v>2</v>
      </c>
      <c r="O1449" s="16">
        <f ca="1">MAX(0, (A1449-OFFSET(m!C$31,0,N1449))/(OFFSET(m!C$31,0,N1449+1)-OFFSET(m!C$31,0,N1449)))</f>
        <v>0</v>
      </c>
      <c r="Q1449" s="16">
        <f ca="1">180/PI()*ATAN(TAN(PI()/180*OFFSET(m!$C$32,0,N1449))*(1-O1449)+TAN(PI()/180*OFFSET(m!$C$32,0,N1449+1))*O1449)</f>
        <v>0</v>
      </c>
      <c r="R1449" s="16">
        <f t="shared" ca="1" si="255"/>
        <v>0</v>
      </c>
      <c r="T1449" s="18">
        <f ca="1">IF(N1449=N1448,T1448+(2/(1000*m!$P$7+s!H1448)*(T1448*s!M1448-U1448*s!L1448)+W1448*T1448-X1448*s!K1448/MAX(s!N1448,1)^2)*m!$O$24,COS(OFFSET(m!$C$33,0,N1449)*PI()/180))</f>
        <v>-0.22063563763783378</v>
      </c>
      <c r="U1449" s="18">
        <f ca="1">IF(N1449=N1448,U1448+(-V1448+2/(1000*m!$P$7+s!H1448)*T1448*s!L1448+W1448*U1448-X1448*s!M1448/MAX(s!N1448,1)^2)*m!$O$24,SIN(OFFSET(m!$C$33,0,N1449)*PI()/180))</f>
        <v>0.97727028321082843</v>
      </c>
      <c r="V1449" s="10">
        <f ca="1">IF(N1449=N1448,V1448+m!$P$13*m!$P$5/100000*X1448*m!$O$24,OFFSET(m!$C$34,0,N1449)/10000)</f>
        <v>0</v>
      </c>
      <c r="W1449" s="20">
        <f ca="1">0.5/s!P1449*s!AS1449*OFFSET(m!C$25,0,B1449)*m!$P$13*s!AN1449*s!N1449</f>
        <v>0</v>
      </c>
      <c r="X1449" s="20">
        <f ca="1">(T1449*s!AW1449+U1449*s!AX1449)/s!P1449</f>
        <v>0</v>
      </c>
      <c r="Y1449" s="18">
        <f t="shared" ca="1" si="261"/>
        <v>102.72221929044561</v>
      </c>
      <c r="Z1449" s="16">
        <f t="shared" ca="1" si="256"/>
        <v>0</v>
      </c>
      <c r="AB1449" s="18">
        <f ca="1">IF(N1449=N1448,AB1448+2/(1000*m!$P$7+s!H1448)*(AB1448*s!M1448-AC1448*s!L1448)+AE1448*AB1448-AF1448*s!K1448/MAX(s!N1448,1)^2-AE1448*AG1448*SIN(AN1448*PI()/180),COS(PI()/180*OFFSET(m!$C$35,0,N1449)))</f>
        <v>-0.22063563763783378</v>
      </c>
      <c r="AC1449" s="18">
        <f ca="1">IF(N1449=N1448,AC1448+(-AD1448+2/(1000*m!$P$7+s!H1448)*AB1448*s!L1448+AE1448*AC1448-AF1448*s!M1448/MAX(s!N1448,1)^2+AE1448*AG1448*COS(AN1448*PI()/180))*m!$O$24,SIN(PI()/180*OFFSET(m!C$35,0,N1449)))</f>
        <v>0.97727028321082843</v>
      </c>
      <c r="AD1449" s="10">
        <f ca="1">IF(N1449=N1448,AD1448+m!$P$13*m!$P$5/100000*AF1448*m!$O$24,OFFSET(m!$C$36,0,N1449)/10000)</f>
        <v>0</v>
      </c>
      <c r="AE1449" s="75">
        <f ca="1">0.5/s!P1449*s!AS1449*OFFSET(m!C$25,0,B1449)*m!$P$13*s!AN1449*s!N1449</f>
        <v>0</v>
      </c>
      <c r="AF1449" s="75">
        <f ca="1">(AB1449*s!AW1449+AC1449*s!AX1449)/s!P1449</f>
        <v>0</v>
      </c>
      <c r="AG1449" s="75">
        <f ca="1">(s!AT1449*OFFSET(m!C$26,0,s!D1449)/MAX(0.0001,s!AS1449*OFFSET(m!C$25,0,s!D1449))-1)*(AC1449*COS(AR1449*PI()/180)-AB1449*SIN(AR1449*PI()/180))</f>
        <v>-0.78291837612178383</v>
      </c>
      <c r="AH1449" s="18">
        <f t="shared" ca="1" si="262"/>
        <v>102.72221929044559</v>
      </c>
      <c r="AI1449" s="76">
        <f ca="1">s!AR1449/s!P1449*(m!$D$26*m!$D$28-m!$D$25*m!$D$27)</f>
        <v>1.2538538136340211E-7</v>
      </c>
      <c r="AJ1449" s="76">
        <f ca="1">2*AI1449*COS(PI()/180*(AH1449-AQ1449-2*m!$D$44))+s!R1449</f>
        <v>-5.5510063784969251E-8</v>
      </c>
      <c r="AK1449" s="76">
        <f ca="1">AI1449*SIN(PI()/180*(AH1449-AQ1449-2*m!$D$44))</f>
        <v>1.2227490365685409E-7</v>
      </c>
      <c r="AL1449" s="16">
        <f t="shared" ca="1" si="263"/>
        <v>126.20839253662507</v>
      </c>
      <c r="AM1449" s="16">
        <f t="shared" ca="1" si="264"/>
        <v>-5.179125131080597</v>
      </c>
      <c r="AN1449" s="16">
        <f ca="1">AH1449+IF(m!$A$44="+",AM1449)</f>
        <v>102.72221929044559</v>
      </c>
      <c r="AO1449" s="16">
        <f t="shared" ca="1" si="257"/>
        <v>0</v>
      </c>
      <c r="AQ1449" s="16">
        <f ca="1">180/PI()*ATAN2(s!K1449,s!M1449)</f>
        <v>-6.6576217417315842E-2</v>
      </c>
      <c r="AR1449" s="16">
        <f ca="1">IF(m!$A$44="+",AN1449,0.5*(AH1449+AQ1449))</f>
        <v>51.327821536514136</v>
      </c>
      <c r="AT1449" s="77">
        <v>844</v>
      </c>
      <c r="AU1449" s="77">
        <f ca="1">180/PI()*ATAN(TAN(PI()/180*OFFSET(m!$C$39,0,N1449))*(1-O1449)+TAN(PI()/180*OFFSET(m!$C$39,0,N1449+1))*O1449)</f>
        <v>8.1822189626320956</v>
      </c>
      <c r="AV1449" s="77">
        <f ca="1">IF(A1449&lt;m!D$37,180/PI()*ATAN2(s!K1449,MAX(s!M1449,1))+AT1449,AU1449)</f>
        <v>8.1822189626320956</v>
      </c>
      <c r="AW1449" s="16">
        <f t="shared" ca="1" si="258"/>
        <v>8.1822189626320956</v>
      </c>
    </row>
    <row r="1450" spans="1:49" x14ac:dyDescent="0.2">
      <c r="A1450" s="19">
        <f>s!A1450</f>
        <v>1445</v>
      </c>
      <c r="B1450" s="19" t="b">
        <f ca="1">s!D1450</f>
        <v>0</v>
      </c>
      <c r="D1450" s="16">
        <f t="shared" ca="1" si="254"/>
        <v>8.1822189626320956</v>
      </c>
      <c r="E1450" s="16">
        <f ca="1">IF(m!$A$35="+",AR1450,D1450)</f>
        <v>8.1822189626320956</v>
      </c>
      <c r="F1450" s="16">
        <f ca="1">IF(AND(m!$A$41="+",m!$A$42="+",A1450&lt;m!$D$42),m!$D$41,MAX(-90,L1450-K1450))</f>
        <v>-90</v>
      </c>
      <c r="G1450" s="16">
        <f ca="1">IF(AND(m!$A$41="+",m!$A$42="+",A1450&lt;m!$D$42),m!$D$41,MIN(90,L1450+K1450))</f>
        <v>89.933360749034435</v>
      </c>
      <c r="H1450" s="16">
        <f t="shared" ca="1" si="259"/>
        <v>8.1822189626320956</v>
      </c>
      <c r="I1450" s="16">
        <f t="shared" ca="1" si="260"/>
        <v>8.1822189626320956</v>
      </c>
      <c r="K1450" s="13">
        <f>IF(m!$A$45="+",MIN(90,180/PI()*m!D$45/s!AR1450),90)</f>
        <v>90</v>
      </c>
      <c r="L1450" s="13">
        <f ca="1">180/PI()*ATAN2(s!K1450,s!M1450)</f>
        <v>-6.663925096556518E-2</v>
      </c>
      <c r="N1450" s="9">
        <f ca="1">MATCH(A1450,m!C$31:G$31)-1</f>
        <v>2</v>
      </c>
      <c r="O1450" s="16">
        <f ca="1">MAX(0, (A1450-OFFSET(m!C$31,0,N1450))/(OFFSET(m!C$31,0,N1450+1)-OFFSET(m!C$31,0,N1450)))</f>
        <v>0</v>
      </c>
      <c r="Q1450" s="16">
        <f ca="1">180/PI()*ATAN(TAN(PI()/180*OFFSET(m!$C$32,0,N1450))*(1-O1450)+TAN(PI()/180*OFFSET(m!$C$32,0,N1450+1))*O1450)</f>
        <v>0</v>
      </c>
      <c r="R1450" s="16">
        <f t="shared" ca="1" si="255"/>
        <v>0</v>
      </c>
      <c r="T1450" s="18">
        <f ca="1">IF(N1450=N1449,T1449+(2/(1000*m!$P$7+s!H1449)*(T1449*s!M1449-U1449*s!L1449)+W1449*T1449-X1449*s!K1449/MAX(s!N1449,1)^2)*m!$O$24,COS(OFFSET(m!$C$33,0,N1450)*PI()/180))</f>
        <v>-0.22295396002058931</v>
      </c>
      <c r="U1450" s="18">
        <f ca="1">IF(N1450=N1449,U1449+(-V1449+2/(1000*m!$P$7+s!H1449)*T1449*s!L1449+W1449*U1449-X1449*s!M1449/MAX(s!N1449,1)^2)*m!$O$24,SIN(OFFSET(m!$C$33,0,N1450)*PI()/180))</f>
        <v>0.97674674963016817</v>
      </c>
      <c r="V1450" s="10">
        <f ca="1">IF(N1450=N1449,V1449+m!$P$13*m!$P$5/100000*X1449*m!$O$24,OFFSET(m!$C$34,0,N1450)/10000)</f>
        <v>0</v>
      </c>
      <c r="W1450" s="20">
        <f ca="1">0.5/s!P1450*s!AS1450*OFFSET(m!C$25,0,B1450)*m!$P$13*s!AN1450*s!N1450</f>
        <v>0</v>
      </c>
      <c r="X1450" s="20">
        <f ca="1">(T1450*s!AW1450+U1450*s!AX1450)/s!P1450</f>
        <v>0</v>
      </c>
      <c r="Y1450" s="18">
        <f t="shared" ca="1" si="261"/>
        <v>102.85814021879042</v>
      </c>
      <c r="Z1450" s="16">
        <f t="shared" ca="1" si="256"/>
        <v>0</v>
      </c>
      <c r="AB1450" s="18">
        <f ca="1">IF(N1450=N1449,AB1449+2/(1000*m!$P$7+s!H1449)*(AB1449*s!M1449-AC1449*s!L1449)+AE1449*AB1449-AF1449*s!K1449/MAX(s!N1449,1)^2-AE1449*AG1449*SIN(AN1449*PI()/180),COS(PI()/180*OFFSET(m!$C$35,0,N1450)))</f>
        <v>-0.22295396002058931</v>
      </c>
      <c r="AC1450" s="18">
        <f ca="1">IF(N1450=N1449,AC1449+(-AD1449+2/(1000*m!$P$7+s!H1449)*AB1449*s!L1449+AE1449*AC1449-AF1449*s!M1449/MAX(s!N1449,1)^2+AE1449*AG1449*COS(AN1449*PI()/180))*m!$O$24,SIN(PI()/180*OFFSET(m!C$35,0,N1450)))</f>
        <v>0.97674674963016817</v>
      </c>
      <c r="AD1450" s="10">
        <f ca="1">IF(N1450=N1449,AD1449+m!$P$13*m!$P$5/100000*AF1449*m!$O$24,OFFSET(m!$C$36,0,N1450)/10000)</f>
        <v>0</v>
      </c>
      <c r="AE1450" s="75">
        <f ca="1">0.5/s!P1450*s!AS1450*OFFSET(m!C$25,0,B1450)*m!$P$13*s!AN1450*s!N1450</f>
        <v>0</v>
      </c>
      <c r="AF1450" s="75">
        <f ca="1">(AB1450*s!AW1450+AC1450*s!AX1450)/s!P1450</f>
        <v>0</v>
      </c>
      <c r="AG1450" s="75">
        <f ca="1">(s!AT1450*OFFSET(m!C$26,0,s!D1450)/MAX(0.0001,s!AS1450*OFFSET(m!C$25,0,s!D1450))-1)*(AC1450*COS(AR1450*PI()/180)-AB1450*SIN(AR1450*PI()/180))</f>
        <v>-0.7836617497432582</v>
      </c>
      <c r="AH1450" s="18">
        <f t="shared" ca="1" si="262"/>
        <v>102.85814021879044</v>
      </c>
      <c r="AI1450" s="76">
        <f ca="1">s!AR1450/s!P1450*(m!$D$26*m!$D$28-m!$D$25*m!$D$27)</f>
        <v>1.2554952068517693E-7</v>
      </c>
      <c r="AJ1450" s="76">
        <f ca="1">2*AI1450*COS(PI()/180*(AH1450-AQ1450-2*m!$D$44))+s!R1450</f>
        <v>-5.6163740183739567E-8</v>
      </c>
      <c r="AK1450" s="76">
        <f ca="1">AI1450*SIN(PI()/180*(AH1450-AQ1450-2*m!$D$44))</f>
        <v>1.2236866721682075E-7</v>
      </c>
      <c r="AL1450" s="16">
        <f t="shared" ca="1" si="263"/>
        <v>124.83513657081158</v>
      </c>
      <c r="AM1450" s="16">
        <f t="shared" ca="1" si="264"/>
        <v>-5.1917053610530788</v>
      </c>
      <c r="AN1450" s="16">
        <f ca="1">AH1450+IF(m!$A$44="+",AM1450)</f>
        <v>102.85814021879044</v>
      </c>
      <c r="AO1450" s="16">
        <f t="shared" ca="1" si="257"/>
        <v>0</v>
      </c>
      <c r="AQ1450" s="16">
        <f ca="1">180/PI()*ATAN2(s!K1450,s!M1450)</f>
        <v>-6.663925096556518E-2</v>
      </c>
      <c r="AR1450" s="16">
        <f ca="1">IF(m!$A$44="+",AN1450,0.5*(AH1450+AQ1450))</f>
        <v>51.395750483912437</v>
      </c>
      <c r="AT1450" s="77">
        <v>845</v>
      </c>
      <c r="AU1450" s="77">
        <f ca="1">180/PI()*ATAN(TAN(PI()/180*OFFSET(m!$C$39,0,N1450))*(1-O1450)+TAN(PI()/180*OFFSET(m!$C$39,0,N1450+1))*O1450)</f>
        <v>8.1822189626320956</v>
      </c>
      <c r="AV1450" s="77">
        <f ca="1">IF(A1450&lt;m!D$37,180/PI()*ATAN2(s!K1450,MAX(s!M1450,1))+AT1450,AU1450)</f>
        <v>8.1822189626320956</v>
      </c>
      <c r="AW1450" s="16">
        <f t="shared" ca="1" si="258"/>
        <v>8.1822189626320956</v>
      </c>
    </row>
    <row r="1451" spans="1:49" x14ac:dyDescent="0.2">
      <c r="A1451" s="19">
        <f>s!A1451</f>
        <v>1446</v>
      </c>
      <c r="B1451" s="19" t="b">
        <f ca="1">s!D1451</f>
        <v>0</v>
      </c>
      <c r="D1451" s="16">
        <f t="shared" ca="1" si="254"/>
        <v>8.1822189626320956</v>
      </c>
      <c r="E1451" s="16">
        <f ca="1">IF(m!$A$35="+",AR1451,D1451)</f>
        <v>8.1822189626320956</v>
      </c>
      <c r="F1451" s="16">
        <f ca="1">IF(AND(m!$A$41="+",m!$A$42="+",A1451&lt;m!$D$42),m!$D$41,MAX(-90,L1451-K1451))</f>
        <v>-90</v>
      </c>
      <c r="G1451" s="16">
        <f ca="1">IF(AND(m!$A$41="+",m!$A$42="+",A1451&lt;m!$D$42),m!$D$41,MIN(90,L1451+K1451))</f>
        <v>89.933297809292085</v>
      </c>
      <c r="H1451" s="16">
        <f t="shared" ca="1" si="259"/>
        <v>8.1822189626320956</v>
      </c>
      <c r="I1451" s="16">
        <f t="shared" ca="1" si="260"/>
        <v>8.1822189626320956</v>
      </c>
      <c r="K1451" s="13">
        <f>IF(m!$A$45="+",MIN(90,180/PI()*m!D$45/s!AR1451),90)</f>
        <v>90</v>
      </c>
      <c r="L1451" s="13">
        <f ca="1">180/PI()*ATAN2(s!K1451,s!M1451)</f>
        <v>-6.6702190707915568E-2</v>
      </c>
      <c r="N1451" s="9">
        <f ca="1">MATCH(A1451,m!C$31:G$31)-1</f>
        <v>2</v>
      </c>
      <c r="O1451" s="16">
        <f ca="1">MAX(0, (A1451-OFFSET(m!C$31,0,N1451))/(OFFSET(m!C$31,0,N1451+1)-OFFSET(m!C$31,0,N1451)))</f>
        <v>0</v>
      </c>
      <c r="Q1451" s="16">
        <f ca="1">180/PI()*ATAN(TAN(PI()/180*OFFSET(m!$C$32,0,N1451))*(1-O1451)+TAN(PI()/180*OFFSET(m!$C$32,0,N1451+1))*O1451)</f>
        <v>0</v>
      </c>
      <c r="R1451" s="16">
        <f t="shared" ca="1" si="255"/>
        <v>0</v>
      </c>
      <c r="T1451" s="18">
        <f ca="1">IF(N1451=N1450,T1450+(2/(1000*m!$P$7+s!H1450)*(T1450*s!M1450-U1450*s!L1450)+W1450*T1450-X1450*s!K1450/MAX(s!N1450,1)^2)*m!$O$24,COS(OFFSET(m!$C$33,0,N1451)*PI()/180))</f>
        <v>-0.22527103957679895</v>
      </c>
      <c r="U1451" s="18">
        <f ca="1">IF(N1451=N1450,U1450+(-V1450+2/(1000*m!$P$7+s!H1450)*T1450*s!L1450+W1450*U1450-X1450*s!M1450/MAX(s!N1450,1)^2)*m!$O$24,SIN(OFFSET(m!$C$33,0,N1451)*PI()/180))</f>
        <v>0.97621771363113041</v>
      </c>
      <c r="V1451" s="10">
        <f ca="1">IF(N1451=N1450,V1450+m!$P$13*m!$P$5/100000*X1450*m!$O$24,OFFSET(m!$C$34,0,N1451)/10000)</f>
        <v>0</v>
      </c>
      <c r="W1451" s="20">
        <f ca="1">0.5/s!P1451*s!AS1451*OFFSET(m!C$25,0,B1451)*m!$P$13*s!AN1451*s!N1451</f>
        <v>0</v>
      </c>
      <c r="X1451" s="20">
        <f ca="1">(T1451*s!AW1451+U1451*s!AX1451)/s!P1451</f>
        <v>0</v>
      </c>
      <c r="Y1451" s="18">
        <f t="shared" ca="1" si="261"/>
        <v>102.99406115164639</v>
      </c>
      <c r="Z1451" s="16">
        <f t="shared" ca="1" si="256"/>
        <v>0</v>
      </c>
      <c r="AB1451" s="18">
        <f ca="1">IF(N1451=N1450,AB1450+2/(1000*m!$P$7+s!H1450)*(AB1450*s!M1450-AC1450*s!L1450)+AE1450*AB1450-AF1450*s!K1450/MAX(s!N1450,1)^2-AE1450*AG1450*SIN(AN1450*PI()/180),COS(PI()/180*OFFSET(m!$C$35,0,N1451)))</f>
        <v>-0.22527103957679895</v>
      </c>
      <c r="AC1451" s="18">
        <f ca="1">IF(N1451=N1450,AC1450+(-AD1450+2/(1000*m!$P$7+s!H1450)*AB1450*s!L1450+AE1450*AC1450-AF1450*s!M1450/MAX(s!N1450,1)^2+AE1450*AG1450*COS(AN1450*PI()/180))*m!$O$24,SIN(PI()/180*OFFSET(m!C$35,0,N1451)))</f>
        <v>0.97621771363113041</v>
      </c>
      <c r="AD1451" s="10">
        <f ca="1">IF(N1451=N1450,AD1450+m!$P$13*m!$P$5/100000*AF1450*m!$O$24,OFFSET(m!$C$36,0,N1451)/10000)</f>
        <v>0</v>
      </c>
      <c r="AE1451" s="75">
        <f ca="1">0.5/s!P1451*s!AS1451*OFFSET(m!C$25,0,B1451)*m!$P$13*s!AN1451*s!N1451</f>
        <v>0</v>
      </c>
      <c r="AF1451" s="75">
        <f ca="1">(AB1451*s!AW1451+AC1451*s!AX1451)/s!P1451</f>
        <v>0</v>
      </c>
      <c r="AG1451" s="75">
        <f ca="1">(s!AT1451*OFFSET(m!C$26,0,s!D1451)/MAX(0.0001,s!AS1451*OFFSET(m!C$25,0,s!D1451))-1)*(AC1451*COS(AR1451*PI()/180)-AB1451*SIN(AR1451*PI()/180))</f>
        <v>-0.78440402106394469</v>
      </c>
      <c r="AH1451" s="18">
        <f t="shared" ca="1" si="262"/>
        <v>102.99406115164639</v>
      </c>
      <c r="AI1451" s="76">
        <f ca="1">s!AR1451/s!P1451*(m!$D$26*m!$D$28-m!$D$25*m!$D$27)</f>
        <v>1.2571403125215508E-7</v>
      </c>
      <c r="AJ1451" s="76">
        <f ca="1">2*AI1451*COS(PI()/180*(AH1451-AQ1451-2*m!$D$44))+s!R1451</f>
        <v>-5.68187864002974E-8</v>
      </c>
      <c r="AK1451" s="76">
        <f ca="1">AI1451*SIN(PI()/180*(AH1451-AQ1451-2*m!$D$44))</f>
        <v>1.2246192890717984E-7</v>
      </c>
      <c r="AL1451" s="16">
        <f t="shared" ca="1" si="263"/>
        <v>123.48999550922849</v>
      </c>
      <c r="AM1451" s="16">
        <f t="shared" ca="1" si="264"/>
        <v>-5.2043014732887194</v>
      </c>
      <c r="AN1451" s="16">
        <f ca="1">AH1451+IF(m!$A$44="+",AM1451)</f>
        <v>102.99406115164639</v>
      </c>
      <c r="AO1451" s="16">
        <f t="shared" ca="1" si="257"/>
        <v>0</v>
      </c>
      <c r="AQ1451" s="16">
        <f ca="1">180/PI()*ATAN2(s!K1451,s!M1451)</f>
        <v>-6.6702190707915568E-2</v>
      </c>
      <c r="AR1451" s="16">
        <f ca="1">IF(m!$A$44="+",AN1451,0.5*(AH1451+AQ1451))</f>
        <v>51.463679480469239</v>
      </c>
      <c r="AT1451" s="77">
        <v>846</v>
      </c>
      <c r="AU1451" s="77">
        <f ca="1">180/PI()*ATAN(TAN(PI()/180*OFFSET(m!$C$39,0,N1451))*(1-O1451)+TAN(PI()/180*OFFSET(m!$C$39,0,N1451+1))*O1451)</f>
        <v>8.1822189626320956</v>
      </c>
      <c r="AV1451" s="77">
        <f ca="1">IF(A1451&lt;m!D$37,180/PI()*ATAN2(s!K1451,MAX(s!M1451,1))+AT1451,AU1451)</f>
        <v>8.1822189626320956</v>
      </c>
      <c r="AW1451" s="16">
        <f t="shared" ca="1" si="258"/>
        <v>8.1822189626320956</v>
      </c>
    </row>
    <row r="1452" spans="1:49" x14ac:dyDescent="0.2">
      <c r="A1452" s="19">
        <f>s!A1452</f>
        <v>1447</v>
      </c>
      <c r="B1452" s="19" t="b">
        <f ca="1">s!D1452</f>
        <v>0</v>
      </c>
      <c r="D1452" s="16">
        <f t="shared" ca="1" si="254"/>
        <v>8.1822189626320956</v>
      </c>
      <c r="E1452" s="16">
        <f ca="1">IF(m!$A$35="+",AR1452,D1452)</f>
        <v>8.1822189626320956</v>
      </c>
      <c r="F1452" s="16">
        <f ca="1">IF(AND(m!$A$41="+",m!$A$42="+",A1452&lt;m!$D$42),m!$D$41,MAX(-90,L1452-K1452))</f>
        <v>-90</v>
      </c>
      <c r="G1452" s="16">
        <f ca="1">IF(AND(m!$A$41="+",m!$A$42="+",A1452&lt;m!$D$42),m!$D$41,MIN(90,L1452+K1452))</f>
        <v>89.933234963444804</v>
      </c>
      <c r="H1452" s="16">
        <f t="shared" ca="1" si="259"/>
        <v>8.1822189626320956</v>
      </c>
      <c r="I1452" s="16">
        <f t="shared" ca="1" si="260"/>
        <v>8.1822189626320956</v>
      </c>
      <c r="K1452" s="13">
        <f>IF(m!$A$45="+",MIN(90,180/PI()*m!D$45/s!AR1452),90)</f>
        <v>90</v>
      </c>
      <c r="L1452" s="13">
        <f ca="1">180/PI()*ATAN2(s!K1452,s!M1452)</f>
        <v>-6.6765036555194474E-2</v>
      </c>
      <c r="N1452" s="9">
        <f ca="1">MATCH(A1452,m!C$31:G$31)-1</f>
        <v>2</v>
      </c>
      <c r="O1452" s="16">
        <f ca="1">MAX(0, (A1452-OFFSET(m!C$31,0,N1452))/(OFFSET(m!C$31,0,N1452+1)-OFFSET(m!C$31,0,N1452)))</f>
        <v>0</v>
      </c>
      <c r="Q1452" s="16">
        <f ca="1">180/PI()*ATAN(TAN(PI()/180*OFFSET(m!$C$32,0,N1452))*(1-O1452)+TAN(PI()/180*OFFSET(m!$C$32,0,N1452+1))*O1452)</f>
        <v>0</v>
      </c>
      <c r="R1452" s="16">
        <f t="shared" ca="1" si="255"/>
        <v>0</v>
      </c>
      <c r="T1452" s="18">
        <f ca="1">IF(N1452=N1451,T1451+(2/(1000*m!$P$7+s!H1451)*(T1451*s!M1451-U1451*s!L1451)+W1451*T1451-X1451*s!K1451/MAX(s!N1451,1)^2)*m!$O$24,COS(OFFSET(m!$C$33,0,N1452)*PI()/180))</f>
        <v>-0.22758686324173522</v>
      </c>
      <c r="U1452" s="18">
        <f ca="1">IF(N1452=N1451,U1451+(-V1451+2/(1000*m!$P$7+s!H1451)*T1451*s!L1451+W1451*U1451-X1451*s!M1451/MAX(s!N1451,1)^2)*m!$O$24,SIN(OFFSET(m!$C$33,0,N1452)*PI()/180))</f>
        <v>0.97568317813219396</v>
      </c>
      <c r="V1452" s="10">
        <f ca="1">IF(N1452=N1451,V1451+m!$P$13*m!$P$5/100000*X1451*m!$O$24,OFFSET(m!$C$34,0,N1452)/10000)</f>
        <v>0</v>
      </c>
      <c r="W1452" s="20">
        <f ca="1">0.5/s!P1452*s!AS1452*OFFSET(m!C$25,0,B1452)*m!$P$13*s!AN1452*s!N1452</f>
        <v>0</v>
      </c>
      <c r="X1452" s="20">
        <f ca="1">(T1452*s!AW1452+U1452*s!AX1452)/s!P1452</f>
        <v>0</v>
      </c>
      <c r="Y1452" s="18">
        <f t="shared" ca="1" si="261"/>
        <v>103.12998208953454</v>
      </c>
      <c r="Z1452" s="16">
        <f t="shared" ca="1" si="256"/>
        <v>0</v>
      </c>
      <c r="AB1452" s="18">
        <f ca="1">IF(N1452=N1451,AB1451+2/(1000*m!$P$7+s!H1451)*(AB1451*s!M1451-AC1451*s!L1451)+AE1451*AB1451-AF1451*s!K1451/MAX(s!N1451,1)^2-AE1451*AG1451*SIN(AN1451*PI()/180),COS(PI()/180*OFFSET(m!$C$35,0,N1452)))</f>
        <v>-0.22758686324173522</v>
      </c>
      <c r="AC1452" s="18">
        <f ca="1">IF(N1452=N1451,AC1451+(-AD1451+2/(1000*m!$P$7+s!H1451)*AB1451*s!L1451+AE1451*AC1451-AF1451*s!M1451/MAX(s!N1451,1)^2+AE1451*AG1451*COS(AN1451*PI()/180))*m!$O$24,SIN(PI()/180*OFFSET(m!C$35,0,N1452)))</f>
        <v>0.97568317813219396</v>
      </c>
      <c r="AD1452" s="10">
        <f ca="1">IF(N1452=N1451,AD1451+m!$P$13*m!$P$5/100000*AF1451*m!$O$24,OFFSET(m!$C$36,0,N1452)/10000)</f>
        <v>0</v>
      </c>
      <c r="AE1452" s="75">
        <f ca="1">0.5/s!P1452*s!AS1452*OFFSET(m!C$25,0,B1452)*m!$P$13*s!AN1452*s!N1452</f>
        <v>0</v>
      </c>
      <c r="AF1452" s="75">
        <f ca="1">(AB1452*s!AW1452+AC1452*s!AX1452)/s!P1452</f>
        <v>0</v>
      </c>
      <c r="AG1452" s="75">
        <f ca="1">(s!AT1452*OFFSET(m!C$26,0,s!D1452)/MAX(0.0001,s!AS1452*OFFSET(m!C$25,0,s!D1452))-1)*(AC1452*COS(AR1452*PI()/180)-AB1452*SIN(AR1452*PI()/180))</f>
        <v>-0.78514518900576558</v>
      </c>
      <c r="AH1452" s="18">
        <f t="shared" ca="1" si="262"/>
        <v>103.12998208953454</v>
      </c>
      <c r="AI1452" s="76">
        <f ca="1">s!AR1452/s!P1452*(m!$D$26*m!$D$28-m!$D$25*m!$D$27)</f>
        <v>1.2587891373018064E-7</v>
      </c>
      <c r="AJ1452" s="76">
        <f ca="1">2*AI1452*COS(PI()/180*(AH1452-AQ1452-2*m!$D$44))+s!R1452</f>
        <v>-5.7475203367737361E-8</v>
      </c>
      <c r="AK1452" s="76">
        <f ca="1">AI1452*SIN(PI()/180*(AH1452-AQ1452-2*m!$D$44))</f>
        <v>1.2255468645200627E-7</v>
      </c>
      <c r="AL1452" s="16">
        <f t="shared" ca="1" si="263"/>
        <v>122.17209999800859</v>
      </c>
      <c r="AM1452" s="16">
        <f t="shared" ca="1" si="264"/>
        <v>-5.2169134867776119</v>
      </c>
      <c r="AN1452" s="16">
        <f ca="1">AH1452+IF(m!$A$44="+",AM1452)</f>
        <v>103.12998208953454</v>
      </c>
      <c r="AO1452" s="16">
        <f t="shared" ca="1" si="257"/>
        <v>0</v>
      </c>
      <c r="AQ1452" s="16">
        <f ca="1">180/PI()*ATAN2(s!K1452,s!M1452)</f>
        <v>-6.6765036555194474E-2</v>
      </c>
      <c r="AR1452" s="16">
        <f ca="1">IF(m!$A$44="+",AN1452,0.5*(AH1452+AQ1452))</f>
        <v>51.53160852648967</v>
      </c>
      <c r="AT1452" s="77">
        <v>847</v>
      </c>
      <c r="AU1452" s="77">
        <f ca="1">180/PI()*ATAN(TAN(PI()/180*OFFSET(m!$C$39,0,N1452))*(1-O1452)+TAN(PI()/180*OFFSET(m!$C$39,0,N1452+1))*O1452)</f>
        <v>8.1822189626320956</v>
      </c>
      <c r="AV1452" s="77">
        <f ca="1">IF(A1452&lt;m!D$37,180/PI()*ATAN2(s!K1452,MAX(s!M1452,1))+AT1452,AU1452)</f>
        <v>8.1822189626320956</v>
      </c>
      <c r="AW1452" s="16">
        <f t="shared" ca="1" si="258"/>
        <v>8.1822189626320956</v>
      </c>
    </row>
    <row r="1453" spans="1:49" x14ac:dyDescent="0.2">
      <c r="A1453" s="19">
        <f>s!A1453</f>
        <v>1448</v>
      </c>
      <c r="B1453" s="19" t="b">
        <f ca="1">s!D1453</f>
        <v>0</v>
      </c>
      <c r="D1453" s="16">
        <f t="shared" ca="1" si="254"/>
        <v>8.1822189626320956</v>
      </c>
      <c r="E1453" s="16">
        <f ca="1">IF(m!$A$35="+",AR1453,D1453)</f>
        <v>8.1822189626320956</v>
      </c>
      <c r="F1453" s="16">
        <f ca="1">IF(AND(m!$A$41="+",m!$A$42="+",A1453&lt;m!$D$42),m!$D$41,MAX(-90,L1453-K1453))</f>
        <v>-90</v>
      </c>
      <c r="G1453" s="16">
        <f ca="1">IF(AND(m!$A$41="+",m!$A$42="+",A1453&lt;m!$D$42),m!$D$41,MIN(90,L1453+K1453))</f>
        <v>89.933172211581635</v>
      </c>
      <c r="H1453" s="16">
        <f t="shared" ca="1" si="259"/>
        <v>8.1822189626320956</v>
      </c>
      <c r="I1453" s="16">
        <f t="shared" ca="1" si="260"/>
        <v>8.1822189626320956</v>
      </c>
      <c r="K1453" s="13">
        <f>IF(m!$A$45="+",MIN(90,180/PI()*m!D$45/s!AR1453),90)</f>
        <v>90</v>
      </c>
      <c r="L1453" s="13">
        <f ca="1">180/PI()*ATAN2(s!K1453,s!M1453)</f>
        <v>-6.6827788418360429E-2</v>
      </c>
      <c r="N1453" s="9">
        <f ca="1">MATCH(A1453,m!C$31:G$31)-1</f>
        <v>2</v>
      </c>
      <c r="O1453" s="16">
        <f ca="1">MAX(0, (A1453-OFFSET(m!C$31,0,N1453))/(OFFSET(m!C$31,0,N1453+1)-OFFSET(m!C$31,0,N1453)))</f>
        <v>0</v>
      </c>
      <c r="Q1453" s="16">
        <f ca="1">180/PI()*ATAN(TAN(PI()/180*OFFSET(m!$C$32,0,N1453))*(1-O1453)+TAN(PI()/180*OFFSET(m!$C$32,0,N1453+1))*O1453)</f>
        <v>0</v>
      </c>
      <c r="R1453" s="16">
        <f t="shared" ca="1" si="255"/>
        <v>0</v>
      </c>
      <c r="T1453" s="18">
        <f ca="1">IF(N1453=N1452,T1452+(2/(1000*m!$P$7+s!H1452)*(T1452*s!M1452-U1452*s!L1452)+W1452*T1452-X1452*s!K1452/MAX(s!N1452,1)^2)*m!$O$24,COS(OFFSET(m!$C$33,0,N1453)*PI()/180))</f>
        <v>-0.22990141795754446</v>
      </c>
      <c r="U1453" s="18">
        <f ca="1">IF(N1453=N1452,U1452+(-V1452+2/(1000*m!$P$7+s!H1452)*T1452*s!L1452+W1452*U1452-X1452*s!M1452/MAX(s!N1452,1)^2)*m!$O$24,SIN(OFFSET(m!$C$33,0,N1453)*PI()/180))</f>
        <v>0.97514314608282227</v>
      </c>
      <c r="V1453" s="10">
        <f ca="1">IF(N1453=N1452,V1452+m!$P$13*m!$P$5/100000*X1452*m!$O$24,OFFSET(m!$C$34,0,N1453)/10000)</f>
        <v>0</v>
      </c>
      <c r="W1453" s="20">
        <f ca="1">0.5/s!P1453*s!AS1453*OFFSET(m!C$25,0,B1453)*m!$P$13*s!AN1453*s!N1453</f>
        <v>0</v>
      </c>
      <c r="X1453" s="20">
        <f ca="1">(T1453*s!AW1453+U1453*s!AX1453)/s!P1453</f>
        <v>0</v>
      </c>
      <c r="Y1453" s="18">
        <f t="shared" ca="1" si="261"/>
        <v>103.26590303298629</v>
      </c>
      <c r="Z1453" s="16">
        <f t="shared" ca="1" si="256"/>
        <v>0</v>
      </c>
      <c r="AB1453" s="18">
        <f ca="1">IF(N1453=N1452,AB1452+2/(1000*m!$P$7+s!H1452)*(AB1452*s!M1452-AC1452*s!L1452)+AE1452*AB1452-AF1452*s!K1452/MAX(s!N1452,1)^2-AE1452*AG1452*SIN(AN1452*PI()/180),COS(PI()/180*OFFSET(m!$C$35,0,N1453)))</f>
        <v>-0.22990141795754446</v>
      </c>
      <c r="AC1453" s="18">
        <f ca="1">IF(N1453=N1452,AC1452+(-AD1452+2/(1000*m!$P$7+s!H1452)*AB1452*s!L1452+AE1452*AC1452-AF1452*s!M1452/MAX(s!N1452,1)^2+AE1452*AG1452*COS(AN1452*PI()/180))*m!$O$24,SIN(PI()/180*OFFSET(m!C$35,0,N1453)))</f>
        <v>0.97514314608282227</v>
      </c>
      <c r="AD1453" s="10">
        <f ca="1">IF(N1453=N1452,AD1452+m!$P$13*m!$P$5/100000*AF1452*m!$O$24,OFFSET(m!$C$36,0,N1453)/10000)</f>
        <v>0</v>
      </c>
      <c r="AE1453" s="75">
        <f ca="1">0.5/s!P1453*s!AS1453*OFFSET(m!C$25,0,B1453)*m!$P$13*s!AN1453*s!N1453</f>
        <v>0</v>
      </c>
      <c r="AF1453" s="75">
        <f ca="1">(AB1453*s!AW1453+AC1453*s!AX1453)/s!P1453</f>
        <v>0</v>
      </c>
      <c r="AG1453" s="75">
        <f ca="1">(s!AT1453*OFFSET(m!C$26,0,s!D1453)/MAX(0.0001,s!AS1453*OFFSET(m!C$25,0,s!D1453))-1)*(AC1453*COS(AR1453*PI()/180)-AB1453*SIN(AR1453*PI()/180))</f>
        <v>-0.78588525249215646</v>
      </c>
      <c r="AH1453" s="18">
        <f t="shared" ca="1" si="262"/>
        <v>103.26590303298629</v>
      </c>
      <c r="AI1453" s="76">
        <f ca="1">s!AR1453/s!P1453*(m!$D$26*m!$D$28-m!$D$25*m!$D$27)</f>
        <v>1.2604416878622785E-7</v>
      </c>
      <c r="AJ1453" s="76">
        <f ca="1">2*AI1453*COS(PI()/180*(AH1453-AQ1453-2*m!$D$44))+s!R1453</f>
        <v>-5.8132992011013373E-8</v>
      </c>
      <c r="AK1453" s="76">
        <f ca="1">AI1453*SIN(PI()/180*(AH1453-AQ1453-2*m!$D$44))</f>
        <v>1.2264693756866887E-7</v>
      </c>
      <c r="AL1453" s="16">
        <f t="shared" ca="1" si="263"/>
        <v>120.8806161492242</v>
      </c>
      <c r="AM1453" s="16">
        <f t="shared" ca="1" si="264"/>
        <v>-5.229541420655007</v>
      </c>
      <c r="AN1453" s="16">
        <f ca="1">AH1453+IF(m!$A$44="+",AM1453)</f>
        <v>103.26590303298629</v>
      </c>
      <c r="AO1453" s="16">
        <f t="shared" ca="1" si="257"/>
        <v>0</v>
      </c>
      <c r="AQ1453" s="16">
        <f ca="1">180/PI()*ATAN2(s!K1453,s!M1453)</f>
        <v>-6.6827788418360429E-2</v>
      </c>
      <c r="AR1453" s="16">
        <f ca="1">IF(m!$A$44="+",AN1453,0.5*(AH1453+AQ1453))</f>
        <v>51.599537622283961</v>
      </c>
      <c r="AT1453" s="77">
        <v>848</v>
      </c>
      <c r="AU1453" s="77">
        <f ca="1">180/PI()*ATAN(TAN(PI()/180*OFFSET(m!$C$39,0,N1453))*(1-O1453)+TAN(PI()/180*OFFSET(m!$C$39,0,N1453+1))*O1453)</f>
        <v>8.1822189626320956</v>
      </c>
      <c r="AV1453" s="77">
        <f ca="1">IF(A1453&lt;m!D$37,180/PI()*ATAN2(s!K1453,MAX(s!M1453,1))+AT1453,AU1453)</f>
        <v>8.1822189626320956</v>
      </c>
      <c r="AW1453" s="16">
        <f t="shared" ca="1" si="258"/>
        <v>8.1822189626320956</v>
      </c>
    </row>
    <row r="1454" spans="1:49" x14ac:dyDescent="0.2">
      <c r="A1454" s="19">
        <f>s!A1454</f>
        <v>1449</v>
      </c>
      <c r="B1454" s="19" t="b">
        <f ca="1">s!D1454</f>
        <v>0</v>
      </c>
      <c r="D1454" s="16">
        <f t="shared" ca="1" si="254"/>
        <v>8.1822189626320956</v>
      </c>
      <c r="E1454" s="16">
        <f ca="1">IF(m!$A$35="+",AR1454,D1454)</f>
        <v>8.1822189626320956</v>
      </c>
      <c r="F1454" s="16">
        <f ca="1">IF(AND(m!$A$41="+",m!$A$42="+",A1454&lt;m!$D$42),m!$D$41,MAX(-90,L1454-K1454))</f>
        <v>-90</v>
      </c>
      <c r="G1454" s="16">
        <f ca="1">IF(AND(m!$A$41="+",m!$A$42="+",A1454&lt;m!$D$42),m!$D$41,MIN(90,L1454+K1454))</f>
        <v>89.933109553791496</v>
      </c>
      <c r="H1454" s="16">
        <f t="shared" ca="1" si="259"/>
        <v>8.1822189626320956</v>
      </c>
      <c r="I1454" s="16">
        <f t="shared" ca="1" si="260"/>
        <v>8.1822189626320956</v>
      </c>
      <c r="K1454" s="13">
        <f>IF(m!$A$45="+",MIN(90,180/PI()*m!D$45/s!AR1454),90)</f>
        <v>90</v>
      </c>
      <c r="L1454" s="13">
        <f ca="1">180/PI()*ATAN2(s!K1454,s!M1454)</f>
        <v>-6.689044620850336E-2</v>
      </c>
      <c r="N1454" s="9">
        <f ca="1">MATCH(A1454,m!C$31:G$31)-1</f>
        <v>2</v>
      </c>
      <c r="O1454" s="16">
        <f ca="1">MAX(0, (A1454-OFFSET(m!C$31,0,N1454))/(OFFSET(m!C$31,0,N1454+1)-OFFSET(m!C$31,0,N1454)))</f>
        <v>0</v>
      </c>
      <c r="Q1454" s="16">
        <f ca="1">180/PI()*ATAN(TAN(PI()/180*OFFSET(m!$C$32,0,N1454))*(1-O1454)+TAN(PI()/180*OFFSET(m!$C$32,0,N1454+1))*O1454)</f>
        <v>0</v>
      </c>
      <c r="R1454" s="16">
        <f t="shared" ca="1" si="255"/>
        <v>0</v>
      </c>
      <c r="T1454" s="18">
        <f ca="1">IF(N1454=N1453,T1453+(2/(1000*m!$P$7+s!H1453)*(T1453*s!M1453-U1453*s!L1453)+W1453*T1453-X1453*s!K1453/MAX(s!N1453,1)^2)*m!$O$24,COS(OFFSET(m!$C$33,0,N1454)*PI()/180))</f>
        <v>-0.23221469067332032</v>
      </c>
      <c r="U1454" s="18">
        <f ca="1">IF(N1454=N1453,U1453+(-V1453+2/(1000*m!$P$7+s!H1453)*T1453*s!L1453+W1453*U1453-X1453*s!M1453/MAX(s!N1453,1)^2)*m!$O$24,SIN(OFFSET(m!$C$33,0,N1454)*PI()/180))</f>
        <v>0.97459762046344733</v>
      </c>
      <c r="V1454" s="10">
        <f ca="1">IF(N1454=N1453,V1453+m!$P$13*m!$P$5/100000*X1453*m!$O$24,OFFSET(m!$C$34,0,N1454)/10000)</f>
        <v>0</v>
      </c>
      <c r="W1454" s="20">
        <f ca="1">0.5/s!P1454*s!AS1454*OFFSET(m!C$25,0,B1454)*m!$P$13*s!AN1454*s!N1454</f>
        <v>0</v>
      </c>
      <c r="X1454" s="20">
        <f ca="1">(T1454*s!AW1454+U1454*s!AX1454)/s!P1454</f>
        <v>0</v>
      </c>
      <c r="Y1454" s="18">
        <f t="shared" ca="1" si="261"/>
        <v>103.40182398254339</v>
      </c>
      <c r="Z1454" s="16">
        <f t="shared" ca="1" si="256"/>
        <v>0</v>
      </c>
      <c r="AB1454" s="18">
        <f ca="1">IF(N1454=N1453,AB1453+2/(1000*m!$P$7+s!H1453)*(AB1453*s!M1453-AC1453*s!L1453)+AE1453*AB1453-AF1453*s!K1453/MAX(s!N1453,1)^2-AE1453*AG1453*SIN(AN1453*PI()/180),COS(PI()/180*OFFSET(m!$C$35,0,N1454)))</f>
        <v>-0.23221469067332032</v>
      </c>
      <c r="AC1454" s="18">
        <f ca="1">IF(N1454=N1453,AC1453+(-AD1453+2/(1000*m!$P$7+s!H1453)*AB1453*s!L1453+AE1453*AC1453-AF1453*s!M1453/MAX(s!N1453,1)^2+AE1453*AG1453*COS(AN1453*PI()/180))*m!$O$24,SIN(PI()/180*OFFSET(m!C$35,0,N1454)))</f>
        <v>0.97459762046344733</v>
      </c>
      <c r="AD1454" s="10">
        <f ca="1">IF(N1454=N1453,AD1453+m!$P$13*m!$P$5/100000*AF1453*m!$O$24,OFFSET(m!$C$36,0,N1454)/10000)</f>
        <v>0</v>
      </c>
      <c r="AE1454" s="75">
        <f ca="1">0.5/s!P1454*s!AS1454*OFFSET(m!C$25,0,B1454)*m!$P$13*s!AN1454*s!N1454</f>
        <v>0</v>
      </c>
      <c r="AF1454" s="75">
        <f ca="1">(AB1454*s!AW1454+AC1454*s!AX1454)/s!P1454</f>
        <v>0</v>
      </c>
      <c r="AG1454" s="75">
        <f ca="1">(s!AT1454*OFFSET(m!C$26,0,s!D1454)/MAX(0.0001,s!AS1454*OFFSET(m!C$25,0,s!D1454))-1)*(AC1454*COS(AR1454*PI()/180)-AB1454*SIN(AR1454*PI()/180))</f>
        <v>-0.7866242104480683</v>
      </c>
      <c r="AH1454" s="18">
        <f t="shared" ca="1" si="262"/>
        <v>103.40182398254341</v>
      </c>
      <c r="AI1454" s="76">
        <f ca="1">s!AR1454/s!P1454*(m!$D$26*m!$D$28-m!$D$25*m!$D$27)</f>
        <v>1.2620979708840514E-7</v>
      </c>
      <c r="AJ1454" s="76">
        <f ca="1">2*AI1454*COS(PI()/180*(AH1454-AQ1454-2*m!$D$44))+s!R1454</f>
        <v>-5.8792153246883297E-8</v>
      </c>
      <c r="AK1454" s="76">
        <f ca="1">AI1454*SIN(PI()/180*(AH1454-AQ1454-2*m!$D$44))</f>
        <v>1.22738679967829E-7</v>
      </c>
      <c r="AL1454" s="16">
        <f t="shared" ca="1" si="263"/>
        <v>119.61474375045633</v>
      </c>
      <c r="AM1454" s="16">
        <f t="shared" ca="1" si="264"/>
        <v>-5.2421852942026348</v>
      </c>
      <c r="AN1454" s="16">
        <f ca="1">AH1454+IF(m!$A$44="+",AM1454)</f>
        <v>103.40182398254341</v>
      </c>
      <c r="AO1454" s="16">
        <f t="shared" ca="1" si="257"/>
        <v>0</v>
      </c>
      <c r="AQ1454" s="16">
        <f ca="1">180/PI()*ATAN2(s!K1454,s!M1454)</f>
        <v>-6.689044620850336E-2</v>
      </c>
      <c r="AR1454" s="16">
        <f ca="1">IF(m!$A$44="+",AN1454,0.5*(AH1454+AQ1454))</f>
        <v>51.667466768167451</v>
      </c>
      <c r="AT1454" s="77">
        <v>849</v>
      </c>
      <c r="AU1454" s="77">
        <f ca="1">180/PI()*ATAN(TAN(PI()/180*OFFSET(m!$C$39,0,N1454))*(1-O1454)+TAN(PI()/180*OFFSET(m!$C$39,0,N1454+1))*O1454)</f>
        <v>8.1822189626320956</v>
      </c>
      <c r="AV1454" s="77">
        <f ca="1">IF(A1454&lt;m!D$37,180/PI()*ATAN2(s!K1454,MAX(s!M1454,1))+AT1454,AU1454)</f>
        <v>8.1822189626320956</v>
      </c>
      <c r="AW1454" s="16">
        <f t="shared" ca="1" si="258"/>
        <v>8.1822189626320956</v>
      </c>
    </row>
    <row r="1455" spans="1:49" x14ac:dyDescent="0.2">
      <c r="A1455" s="19">
        <f>s!A1455</f>
        <v>1450</v>
      </c>
      <c r="B1455" s="19" t="b">
        <f ca="1">s!D1455</f>
        <v>0</v>
      </c>
      <c r="D1455" s="16">
        <f t="shared" ca="1" si="254"/>
        <v>8.1822189626320956</v>
      </c>
      <c r="E1455" s="16">
        <f ca="1">IF(m!$A$35="+",AR1455,D1455)</f>
        <v>8.1822189626320956</v>
      </c>
      <c r="F1455" s="16">
        <f ca="1">IF(AND(m!$A$41="+",m!$A$42="+",A1455&lt;m!$D$42),m!$D$41,MAX(-90,L1455-K1455))</f>
        <v>-90</v>
      </c>
      <c r="G1455" s="16">
        <f ca="1">IF(AND(m!$A$41="+",m!$A$42="+",A1455&lt;m!$D$42),m!$D$41,MIN(90,L1455+K1455))</f>
        <v>89.933046990163149</v>
      </c>
      <c r="H1455" s="16">
        <f t="shared" ca="1" si="259"/>
        <v>8.1822189626320956</v>
      </c>
      <c r="I1455" s="16">
        <f t="shared" ca="1" si="260"/>
        <v>8.1822189626320956</v>
      </c>
      <c r="K1455" s="13">
        <f>IF(m!$A$45="+",MIN(90,180/PI()*m!D$45/s!AR1455),90)</f>
        <v>90</v>
      </c>
      <c r="L1455" s="13">
        <f ca="1">180/PI()*ATAN2(s!K1455,s!M1455)</f>
        <v>-6.695300983684456E-2</v>
      </c>
      <c r="N1455" s="9">
        <f ca="1">MATCH(A1455,m!C$31:G$31)-1</f>
        <v>2</v>
      </c>
      <c r="O1455" s="16">
        <f ca="1">MAX(0, (A1455-OFFSET(m!C$31,0,N1455))/(OFFSET(m!C$31,0,N1455+1)-OFFSET(m!C$31,0,N1455)))</f>
        <v>0</v>
      </c>
      <c r="Q1455" s="16">
        <f ca="1">180/PI()*ATAN(TAN(PI()/180*OFFSET(m!$C$32,0,N1455))*(1-O1455)+TAN(PI()/180*OFFSET(m!$C$32,0,N1455+1))*O1455)</f>
        <v>0</v>
      </c>
      <c r="R1455" s="16">
        <f t="shared" ca="1" si="255"/>
        <v>0</v>
      </c>
      <c r="T1455" s="18">
        <f ca="1">IF(N1455=N1454,T1454+(2/(1000*m!$P$7+s!H1454)*(T1454*s!M1454-U1454*s!L1454)+W1454*T1454-X1454*s!K1454/MAX(s!N1454,1)^2)*m!$O$24,COS(OFFSET(m!$C$33,0,N1455)*PI()/180))</f>
        <v>-0.23452666834517727</v>
      </c>
      <c r="U1455" s="18">
        <f ca="1">IF(N1455=N1454,U1454+(-V1454+2/(1000*m!$P$7+s!H1454)*T1454*s!L1454+W1454*U1454-X1454*s!M1454/MAX(s!N1454,1)^2)*m!$O$24,SIN(OFFSET(m!$C$33,0,N1455)*PI()/180))</f>
        <v>0.9740466042854542</v>
      </c>
      <c r="V1455" s="10">
        <f ca="1">IF(N1455=N1454,V1454+m!$P$13*m!$P$5/100000*X1454*m!$O$24,OFFSET(m!$C$34,0,N1455)/10000)</f>
        <v>0</v>
      </c>
      <c r="W1455" s="20">
        <f ca="1">0.5/s!P1455*s!AS1455*OFFSET(m!C$25,0,B1455)*m!$P$13*s!AN1455*s!N1455</f>
        <v>0</v>
      </c>
      <c r="X1455" s="20">
        <f ca="1">(T1455*s!AW1455+U1455*s!AX1455)/s!P1455</f>
        <v>0</v>
      </c>
      <c r="Y1455" s="18">
        <f t="shared" ca="1" si="261"/>
        <v>103.53774493875804</v>
      </c>
      <c r="Z1455" s="16">
        <f t="shared" ca="1" si="256"/>
        <v>0</v>
      </c>
      <c r="AB1455" s="18">
        <f ca="1">IF(N1455=N1454,AB1454+2/(1000*m!$P$7+s!H1454)*(AB1454*s!M1454-AC1454*s!L1454)+AE1454*AB1454-AF1454*s!K1454/MAX(s!N1454,1)^2-AE1454*AG1454*SIN(AN1454*PI()/180),COS(PI()/180*OFFSET(m!$C$35,0,N1455)))</f>
        <v>-0.23452666834517727</v>
      </c>
      <c r="AC1455" s="18">
        <f ca="1">IF(N1455=N1454,AC1454+(-AD1454+2/(1000*m!$P$7+s!H1454)*AB1454*s!L1454+AE1454*AC1454-AF1454*s!M1454/MAX(s!N1454,1)^2+AE1454*AG1454*COS(AN1454*PI()/180))*m!$O$24,SIN(PI()/180*OFFSET(m!C$35,0,N1455)))</f>
        <v>0.9740466042854542</v>
      </c>
      <c r="AD1455" s="10">
        <f ca="1">IF(N1455=N1454,AD1454+m!$P$13*m!$P$5/100000*AF1454*m!$O$24,OFFSET(m!$C$36,0,N1455)/10000)</f>
        <v>0</v>
      </c>
      <c r="AE1455" s="75">
        <f ca="1">0.5/s!P1455*s!AS1455*OFFSET(m!C$25,0,B1455)*m!$P$13*s!AN1455*s!N1455</f>
        <v>0</v>
      </c>
      <c r="AF1455" s="75">
        <f ca="1">(AB1455*s!AW1455+AC1455*s!AX1455)/s!P1455</f>
        <v>0</v>
      </c>
      <c r="AG1455" s="75">
        <f ca="1">(s!AT1455*OFFSET(m!C$26,0,s!D1455)/MAX(0.0001,s!AS1455*OFFSET(m!C$25,0,s!D1455))-1)*(AC1455*COS(AR1455*PI()/180)-AB1455*SIN(AR1455*PI()/180))</f>
        <v>-0.78736206179997148</v>
      </c>
      <c r="AH1455" s="18">
        <f t="shared" ca="1" si="262"/>
        <v>103.53774493875804</v>
      </c>
      <c r="AI1455" s="76">
        <f ca="1">s!AR1455/s!P1455*(m!$D$26*m!$D$28-m!$D$25*m!$D$27)</f>
        <v>1.2637579930595328E-7</v>
      </c>
      <c r="AJ1455" s="76">
        <f ca="1">2*AI1455*COS(PI()/180*(AH1455-AQ1455-2*m!$D$44))+s!R1455</f>
        <v>-5.945268798385077E-8</v>
      </c>
      <c r="AK1455" s="76">
        <f ca="1">AI1455*SIN(PI()/180*(AH1455-AQ1455-2*m!$D$44))</f>
        <v>1.2282991135343338E-7</v>
      </c>
      <c r="AL1455" s="16">
        <f t="shared" ca="1" si="263"/>
        <v>118.37371458174289</v>
      </c>
      <c r="AM1455" s="16">
        <f t="shared" ca="1" si="264"/>
        <v>-5.2548451268497951</v>
      </c>
      <c r="AN1455" s="16">
        <f ca="1">AH1455+IF(m!$A$44="+",AM1455)</f>
        <v>103.53774493875804</v>
      </c>
      <c r="AO1455" s="16">
        <f t="shared" ca="1" si="257"/>
        <v>0</v>
      </c>
      <c r="AQ1455" s="16">
        <f ca="1">180/PI()*ATAN2(s!K1455,s!M1455)</f>
        <v>-6.695300983684456E-2</v>
      </c>
      <c r="AR1455" s="16">
        <f ca="1">IF(m!$A$44="+",AN1455,0.5*(AH1455+AQ1455))</f>
        <v>51.735395964460594</v>
      </c>
      <c r="AT1455" s="77">
        <v>850</v>
      </c>
      <c r="AU1455" s="77">
        <f ca="1">180/PI()*ATAN(TAN(PI()/180*OFFSET(m!$C$39,0,N1455))*(1-O1455)+TAN(PI()/180*OFFSET(m!$C$39,0,N1455+1))*O1455)</f>
        <v>8.1822189626320956</v>
      </c>
      <c r="AV1455" s="77">
        <f ca="1">IF(A1455&lt;m!D$37,180/PI()*ATAN2(s!K1455,MAX(s!M1455,1))+AT1455,AU1455)</f>
        <v>8.1822189626320956</v>
      </c>
      <c r="AW1455" s="16">
        <f t="shared" ca="1" si="258"/>
        <v>8.1822189626320956</v>
      </c>
    </row>
    <row r="1456" spans="1:49" x14ac:dyDescent="0.2">
      <c r="A1456" s="19">
        <f>s!A1456</f>
        <v>1451</v>
      </c>
      <c r="B1456" s="19" t="b">
        <f ca="1">s!D1456</f>
        <v>0</v>
      </c>
      <c r="D1456" s="16">
        <f t="shared" ca="1" si="254"/>
        <v>8.1822189626320956</v>
      </c>
      <c r="E1456" s="16">
        <f ca="1">IF(m!$A$35="+",AR1456,D1456)</f>
        <v>8.1822189626320956</v>
      </c>
      <c r="F1456" s="16">
        <f ca="1">IF(AND(m!$A$41="+",m!$A$42="+",A1456&lt;m!$D$42),m!$D$41,MAX(-90,L1456-K1456))</f>
        <v>-90</v>
      </c>
      <c r="G1456" s="16">
        <f ca="1">IF(AND(m!$A$41="+",m!$A$42="+",A1456&lt;m!$D$42),m!$D$41,MIN(90,L1456+K1456))</f>
        <v>89.932984520785269</v>
      </c>
      <c r="H1456" s="16">
        <f t="shared" ca="1" si="259"/>
        <v>8.1822189626320956</v>
      </c>
      <c r="I1456" s="16">
        <f t="shared" ca="1" si="260"/>
        <v>8.1822189626320956</v>
      </c>
      <c r="K1456" s="13">
        <f>IF(m!$A$45="+",MIN(90,180/PI()*m!D$45/s!AR1456),90)</f>
        <v>90</v>
      </c>
      <c r="L1456" s="13">
        <f ca="1">180/PI()*ATAN2(s!K1456,s!M1456)</f>
        <v>-6.7015479214736801E-2</v>
      </c>
      <c r="N1456" s="9">
        <f ca="1">MATCH(A1456,m!C$31:G$31)-1</f>
        <v>2</v>
      </c>
      <c r="O1456" s="16">
        <f ca="1">MAX(0, (A1456-OFFSET(m!C$31,0,N1456))/(OFFSET(m!C$31,0,N1456+1)-OFFSET(m!C$31,0,N1456)))</f>
        <v>0</v>
      </c>
      <c r="Q1456" s="16">
        <f ca="1">180/PI()*ATAN(TAN(PI()/180*OFFSET(m!$C$32,0,N1456))*(1-O1456)+TAN(PI()/180*OFFSET(m!$C$32,0,N1456+1))*O1456)</f>
        <v>0</v>
      </c>
      <c r="R1456" s="16">
        <f t="shared" ca="1" si="255"/>
        <v>0</v>
      </c>
      <c r="T1456" s="18">
        <f ca="1">IF(N1456=N1455,T1455+(2/(1000*m!$P$7+s!H1455)*(T1455*s!M1455-U1455*s!L1455)+W1455*T1455-X1455*s!K1455/MAX(s!N1455,1)^2)*m!$O$24,COS(OFFSET(m!$C$33,0,N1456)*PI()/180))</f>
        <v>-0.23683733793632405</v>
      </c>
      <c r="U1456" s="18">
        <f ca="1">IF(N1456=N1455,U1455+(-V1455+2/(1000*m!$P$7+s!H1455)*T1455*s!L1455+W1455*U1455-X1455*s!M1455/MAX(s!N1455,1)^2)*m!$O$24,SIN(OFFSET(m!$C$33,0,N1456)*PI()/180))</f>
        <v>0.97349010059116414</v>
      </c>
      <c r="V1456" s="10">
        <f ca="1">IF(N1456=N1455,V1455+m!$P$13*m!$P$5/100000*X1455*m!$O$24,OFFSET(m!$C$34,0,N1456)/10000)</f>
        <v>0</v>
      </c>
      <c r="W1456" s="20">
        <f ca="1">0.5/s!P1456*s!AS1456*OFFSET(m!C$25,0,B1456)*m!$P$13*s!AN1456*s!N1456</f>
        <v>0</v>
      </c>
      <c r="X1456" s="20">
        <f ca="1">(T1456*s!AW1456+U1456*s!AX1456)/s!P1456</f>
        <v>0</v>
      </c>
      <c r="Y1456" s="18">
        <f t="shared" ca="1" si="261"/>
        <v>103.67366590219265</v>
      </c>
      <c r="Z1456" s="16">
        <f t="shared" ca="1" si="256"/>
        <v>0</v>
      </c>
      <c r="AB1456" s="18">
        <f ca="1">IF(N1456=N1455,AB1455+2/(1000*m!$P$7+s!H1455)*(AB1455*s!M1455-AC1455*s!L1455)+AE1455*AB1455-AF1455*s!K1455/MAX(s!N1455,1)^2-AE1455*AG1455*SIN(AN1455*PI()/180),COS(PI()/180*OFFSET(m!$C$35,0,N1456)))</f>
        <v>-0.23683733793632405</v>
      </c>
      <c r="AC1456" s="18">
        <f ca="1">IF(N1456=N1455,AC1455+(-AD1455+2/(1000*m!$P$7+s!H1455)*AB1455*s!L1455+AE1455*AC1455-AF1455*s!M1455/MAX(s!N1455,1)^2+AE1455*AG1455*COS(AN1455*PI()/180))*m!$O$24,SIN(PI()/180*OFFSET(m!C$35,0,N1456)))</f>
        <v>0.97349010059116414</v>
      </c>
      <c r="AD1456" s="10">
        <f ca="1">IF(N1456=N1455,AD1455+m!$P$13*m!$P$5/100000*AF1455*m!$O$24,OFFSET(m!$C$36,0,N1456)/10000)</f>
        <v>0</v>
      </c>
      <c r="AE1456" s="75">
        <f ca="1">0.5/s!P1456*s!AS1456*OFFSET(m!C$25,0,B1456)*m!$P$13*s!AN1456*s!N1456</f>
        <v>0</v>
      </c>
      <c r="AF1456" s="75">
        <f ca="1">(AB1456*s!AW1456+AC1456*s!AX1456)/s!P1456</f>
        <v>0</v>
      </c>
      <c r="AG1456" s="75">
        <f ca="1">(s!AT1456*OFFSET(m!C$26,0,s!D1456)/MAX(0.0001,s!AS1456*OFFSET(m!C$25,0,s!D1456))-1)*(AC1456*COS(AR1456*PI()/180)-AB1456*SIN(AR1456*PI()/180))</f>
        <v>-0.78809880547585609</v>
      </c>
      <c r="AH1456" s="18">
        <f t="shared" ca="1" si="262"/>
        <v>103.67366590219265</v>
      </c>
      <c r="AI1456" s="76">
        <f ca="1">s!AR1456/s!P1456*(m!$D$26*m!$D$28-m!$D$25*m!$D$27)</f>
        <v>1.2654217610924509E-7</v>
      </c>
      <c r="AJ1456" s="76">
        <f ca="1">2*AI1456*COS(PI()/180*(AH1456-AQ1456-2*m!$D$44))+s!R1456</f>
        <v>-6.0114597122106867E-8</v>
      </c>
      <c r="AK1456" s="76">
        <f ca="1">AI1456*SIN(PI()/180*(AH1456-AQ1456-2*m!$D$44))</f>
        <v>1.2292062942270877E-7</v>
      </c>
      <c r="AL1456" s="16">
        <f t="shared" ca="1" si="263"/>
        <v>117.15679083246907</v>
      </c>
      <c r="AM1456" s="16">
        <f t="shared" ca="1" si="264"/>
        <v>-5.2675209381745471</v>
      </c>
      <c r="AN1456" s="16">
        <f ca="1">AH1456+IF(m!$A$44="+",AM1456)</f>
        <v>103.67366590219265</v>
      </c>
      <c r="AO1456" s="16">
        <f t="shared" ca="1" si="257"/>
        <v>0</v>
      </c>
      <c r="AQ1456" s="16">
        <f ca="1">180/PI()*ATAN2(s!K1456,s!M1456)</f>
        <v>-6.7015479214736801E-2</v>
      </c>
      <c r="AR1456" s="16">
        <f ca="1">IF(m!$A$44="+",AN1456,0.5*(AH1456+AQ1456))</f>
        <v>51.803325211488961</v>
      </c>
      <c r="AT1456" s="77">
        <v>851</v>
      </c>
      <c r="AU1456" s="77">
        <f ca="1">180/PI()*ATAN(TAN(PI()/180*OFFSET(m!$C$39,0,N1456))*(1-O1456)+TAN(PI()/180*OFFSET(m!$C$39,0,N1456+1))*O1456)</f>
        <v>8.1822189626320956</v>
      </c>
      <c r="AV1456" s="77">
        <f ca="1">IF(A1456&lt;m!D$37,180/PI()*ATAN2(s!K1456,MAX(s!M1456,1))+AT1456,AU1456)</f>
        <v>8.1822189626320956</v>
      </c>
      <c r="AW1456" s="16">
        <f t="shared" ca="1" si="258"/>
        <v>8.1822189626320956</v>
      </c>
    </row>
    <row r="1457" spans="1:49" x14ac:dyDescent="0.2">
      <c r="A1457" s="19">
        <f>s!A1457</f>
        <v>1452</v>
      </c>
      <c r="B1457" s="19" t="b">
        <f ca="1">s!D1457</f>
        <v>0</v>
      </c>
      <c r="D1457" s="16">
        <f t="shared" ca="1" si="254"/>
        <v>8.1822189626320956</v>
      </c>
      <c r="E1457" s="16">
        <f ca="1">IF(m!$A$35="+",AR1457,D1457)</f>
        <v>8.1822189626320956</v>
      </c>
      <c r="F1457" s="16">
        <f ca="1">IF(AND(m!$A$41="+",m!$A$42="+",A1457&lt;m!$D$42),m!$D$41,MAX(-90,L1457-K1457))</f>
        <v>-90</v>
      </c>
      <c r="G1457" s="16">
        <f ca="1">IF(AND(m!$A$41="+",m!$A$42="+",A1457&lt;m!$D$42),m!$D$41,MIN(90,L1457+K1457))</f>
        <v>89.932922145746332</v>
      </c>
      <c r="H1457" s="16">
        <f t="shared" ca="1" si="259"/>
        <v>8.1822189626320956</v>
      </c>
      <c r="I1457" s="16">
        <f t="shared" ca="1" si="260"/>
        <v>8.1822189626320956</v>
      </c>
      <c r="K1457" s="13">
        <f>IF(m!$A$45="+",MIN(90,180/PI()*m!D$45/s!AR1457),90)</f>
        <v>90</v>
      </c>
      <c r="L1457" s="13">
        <f ca="1">180/PI()*ATAN2(s!K1457,s!M1457)</f>
        <v>-6.7077854253664554E-2</v>
      </c>
      <c r="N1457" s="9">
        <f ca="1">MATCH(A1457,m!C$31:G$31)-1</f>
        <v>2</v>
      </c>
      <c r="O1457" s="16">
        <f ca="1">MAX(0, (A1457-OFFSET(m!C$31,0,N1457))/(OFFSET(m!C$31,0,N1457+1)-OFFSET(m!C$31,0,N1457)))</f>
        <v>0</v>
      </c>
      <c r="Q1457" s="16">
        <f ca="1">180/PI()*ATAN(TAN(PI()/180*OFFSET(m!$C$32,0,N1457))*(1-O1457)+TAN(PI()/180*OFFSET(m!$C$32,0,N1457+1))*O1457)</f>
        <v>0</v>
      </c>
      <c r="R1457" s="16">
        <f t="shared" ca="1" si="255"/>
        <v>0</v>
      </c>
      <c r="T1457" s="18">
        <f ca="1">IF(N1457=N1456,T1456+(2/(1000*m!$P$7+s!H1456)*(T1456*s!M1456-U1456*s!L1456)+W1456*T1456-X1456*s!K1456/MAX(s!N1456,1)^2)*m!$O$24,COS(OFFSET(m!$C$33,0,N1457)*PI()/180))</f>
        <v>-0.2391466864171371</v>
      </c>
      <c r="U1457" s="18">
        <f ca="1">IF(N1457=N1456,U1456+(-V1456+2/(1000*m!$P$7+s!H1456)*T1456*s!L1456+W1456*U1456-X1456*s!M1456/MAX(s!N1456,1)^2)*m!$O$24,SIN(OFFSET(m!$C$33,0,N1457)*PI()/180))</f>
        <v>0.97292811245381872</v>
      </c>
      <c r="V1457" s="10">
        <f ca="1">IF(N1457=N1456,V1456+m!$P$13*m!$P$5/100000*X1456*m!$O$24,OFFSET(m!$C$34,0,N1457)/10000)</f>
        <v>0</v>
      </c>
      <c r="W1457" s="20">
        <f ca="1">0.5/s!P1457*s!AS1457*OFFSET(m!C$25,0,B1457)*m!$P$13*s!AN1457*s!N1457</f>
        <v>0</v>
      </c>
      <c r="X1457" s="20">
        <f ca="1">(T1457*s!AW1457+U1457*s!AX1457)/s!P1457</f>
        <v>0</v>
      </c>
      <c r="Y1457" s="18">
        <f t="shared" ca="1" si="261"/>
        <v>103.80958687342017</v>
      </c>
      <c r="Z1457" s="16">
        <f t="shared" ca="1" si="256"/>
        <v>0</v>
      </c>
      <c r="AB1457" s="18">
        <f ca="1">IF(N1457=N1456,AB1456+2/(1000*m!$P$7+s!H1456)*(AB1456*s!M1456-AC1456*s!L1456)+AE1456*AB1456-AF1456*s!K1456/MAX(s!N1456,1)^2-AE1456*AG1456*SIN(AN1456*PI()/180),COS(PI()/180*OFFSET(m!$C$35,0,N1457)))</f>
        <v>-0.2391466864171371</v>
      </c>
      <c r="AC1457" s="18">
        <f ca="1">IF(N1457=N1456,AC1456+(-AD1456+2/(1000*m!$P$7+s!H1456)*AB1456*s!L1456+AE1456*AC1456-AF1456*s!M1456/MAX(s!N1456,1)^2+AE1456*AG1456*COS(AN1456*PI()/180))*m!$O$24,SIN(PI()/180*OFFSET(m!C$35,0,N1457)))</f>
        <v>0.97292811245381872</v>
      </c>
      <c r="AD1457" s="10">
        <f ca="1">IF(N1457=N1456,AD1456+m!$P$13*m!$P$5/100000*AF1456*m!$O$24,OFFSET(m!$C$36,0,N1457)/10000)</f>
        <v>0</v>
      </c>
      <c r="AE1457" s="75">
        <f ca="1">0.5/s!P1457*s!AS1457*OFFSET(m!C$25,0,B1457)*m!$P$13*s!AN1457*s!N1457</f>
        <v>0</v>
      </c>
      <c r="AF1457" s="75">
        <f ca="1">(AB1457*s!AW1457+AC1457*s!AX1457)/s!P1457</f>
        <v>0</v>
      </c>
      <c r="AG1457" s="75">
        <f ca="1">(s!AT1457*OFFSET(m!C$26,0,s!D1457)/MAX(0.0001,s!AS1457*OFFSET(m!C$25,0,s!D1457))-1)*(AC1457*COS(AR1457*PI()/180)-AB1457*SIN(AR1457*PI()/180))</f>
        <v>-0.78883444040523476</v>
      </c>
      <c r="AH1457" s="18">
        <f t="shared" ca="1" si="262"/>
        <v>103.80958687342017</v>
      </c>
      <c r="AI1457" s="76">
        <f ca="1">s!AR1457/s!P1457*(m!$D$26*m!$D$28-m!$D$25*m!$D$27)</f>
        <v>1.2670892816978641E-7</v>
      </c>
      <c r="AJ1457" s="76">
        <f ca="1">2*AI1457*COS(PI()/180*(AH1457-AQ1457-2*m!$D$44))+s!R1457</f>
        <v>-6.0777881553473677E-8</v>
      </c>
      <c r="AK1457" s="76">
        <f ca="1">AI1457*SIN(PI()/180*(AH1457-AQ1457-2*m!$D$44))</f>
        <v>1.2301083186615751E-7</v>
      </c>
      <c r="AL1457" s="16">
        <f t="shared" ca="1" si="263"/>
        <v>115.96326361133892</v>
      </c>
      <c r="AM1457" s="16">
        <f t="shared" ca="1" si="264"/>
        <v>-5.2802127479049261</v>
      </c>
      <c r="AN1457" s="16">
        <f ca="1">AH1457+IF(m!$A$44="+",AM1457)</f>
        <v>103.80958687342017</v>
      </c>
      <c r="AO1457" s="16">
        <f t="shared" ca="1" si="257"/>
        <v>0</v>
      </c>
      <c r="AQ1457" s="16">
        <f ca="1">180/PI()*ATAN2(s!K1457,s!M1457)</f>
        <v>-6.7077854253664554E-2</v>
      </c>
      <c r="AR1457" s="16">
        <f ca="1">IF(m!$A$44="+",AN1457,0.5*(AH1457+AQ1457))</f>
        <v>51.871254509583252</v>
      </c>
      <c r="AT1457" s="77">
        <v>852</v>
      </c>
      <c r="AU1457" s="77">
        <f ca="1">180/PI()*ATAN(TAN(PI()/180*OFFSET(m!$C$39,0,N1457))*(1-O1457)+TAN(PI()/180*OFFSET(m!$C$39,0,N1457+1))*O1457)</f>
        <v>8.1822189626320956</v>
      </c>
      <c r="AV1457" s="77">
        <f ca="1">IF(A1457&lt;m!D$37,180/PI()*ATAN2(s!K1457,MAX(s!M1457,1))+AT1457,AU1457)</f>
        <v>8.1822189626320956</v>
      </c>
      <c r="AW1457" s="16">
        <f t="shared" ca="1" si="258"/>
        <v>8.1822189626320956</v>
      </c>
    </row>
    <row r="1458" spans="1:49" x14ac:dyDescent="0.2">
      <c r="A1458" s="19">
        <f>s!A1458</f>
        <v>1453</v>
      </c>
      <c r="B1458" s="19" t="b">
        <f ca="1">s!D1458</f>
        <v>0</v>
      </c>
      <c r="D1458" s="16">
        <f t="shared" ca="1" si="254"/>
        <v>8.1822189626320956</v>
      </c>
      <c r="E1458" s="16">
        <f ca="1">IF(m!$A$35="+",AR1458,D1458)</f>
        <v>8.1822189626320956</v>
      </c>
      <c r="F1458" s="16">
        <f ca="1">IF(AND(m!$A$41="+",m!$A$42="+",A1458&lt;m!$D$42),m!$D$41,MAX(-90,L1458-K1458))</f>
        <v>-90</v>
      </c>
      <c r="G1458" s="16">
        <f ca="1">IF(AND(m!$A$41="+",m!$A$42="+",A1458&lt;m!$D$42),m!$D$41,MIN(90,L1458+K1458))</f>
        <v>89.932859865134759</v>
      </c>
      <c r="H1458" s="16">
        <f t="shared" ca="1" si="259"/>
        <v>8.1822189626320956</v>
      </c>
      <c r="I1458" s="16">
        <f t="shared" ca="1" si="260"/>
        <v>8.1822189626320956</v>
      </c>
      <c r="K1458" s="13">
        <f>IF(m!$A$45="+",MIN(90,180/PI()*m!D$45/s!AR1458),90)</f>
        <v>90</v>
      </c>
      <c r="L1458" s="13">
        <f ca="1">180/PI()*ATAN2(s!K1458,s!M1458)</f>
        <v>-6.7140134865244047E-2</v>
      </c>
      <c r="N1458" s="9">
        <f ca="1">MATCH(A1458,m!C$31:G$31)-1</f>
        <v>2</v>
      </c>
      <c r="O1458" s="16">
        <f ca="1">MAX(0, (A1458-OFFSET(m!C$31,0,N1458))/(OFFSET(m!C$31,0,N1458+1)-OFFSET(m!C$31,0,N1458)))</f>
        <v>0</v>
      </c>
      <c r="Q1458" s="16">
        <f ca="1">180/PI()*ATAN(TAN(PI()/180*OFFSET(m!$C$32,0,N1458))*(1-O1458)+TAN(PI()/180*OFFSET(m!$C$32,0,N1458+1))*O1458)</f>
        <v>0</v>
      </c>
      <c r="R1458" s="16">
        <f t="shared" ca="1" si="255"/>
        <v>0</v>
      </c>
      <c r="T1458" s="18">
        <f ca="1">IF(N1458=N1457,T1457+(2/(1000*m!$P$7+s!H1457)*(T1457*s!M1457-U1457*s!L1457)+W1457*T1457-X1457*s!K1457/MAX(s!N1457,1)^2)*m!$O$24,COS(OFFSET(m!$C$33,0,N1458)*PI()/180))</f>
        <v>-0.24145470076523387</v>
      </c>
      <c r="U1458" s="18">
        <f ca="1">IF(N1458=N1457,U1457+(-V1457+2/(1000*m!$P$7+s!H1457)*T1457*s!L1457+W1457*U1457-X1457*s!M1457/MAX(s!N1457,1)^2)*m!$O$24,SIN(OFFSET(m!$C$33,0,N1458)*PI()/180))</f>
        <v>0.97236064297756297</v>
      </c>
      <c r="V1458" s="10">
        <f ca="1">IF(N1458=N1457,V1457+m!$P$13*m!$P$5/100000*X1457*m!$O$24,OFFSET(m!$C$34,0,N1458)/10000)</f>
        <v>0</v>
      </c>
      <c r="W1458" s="20">
        <f ca="1">0.5/s!P1458*s!AS1458*OFFSET(m!C$25,0,B1458)*m!$P$13*s!AN1458*s!N1458</f>
        <v>0</v>
      </c>
      <c r="X1458" s="20">
        <f ca="1">(T1458*s!AW1458+U1458*s!AX1458)/s!P1458</f>
        <v>0</v>
      </c>
      <c r="Y1458" s="18">
        <f t="shared" ca="1" si="261"/>
        <v>103.94550785302381</v>
      </c>
      <c r="Z1458" s="16">
        <f t="shared" ca="1" si="256"/>
        <v>0</v>
      </c>
      <c r="AB1458" s="18">
        <f ca="1">IF(N1458=N1457,AB1457+2/(1000*m!$P$7+s!H1457)*(AB1457*s!M1457-AC1457*s!L1457)+AE1457*AB1457-AF1457*s!K1457/MAX(s!N1457,1)^2-AE1457*AG1457*SIN(AN1457*PI()/180),COS(PI()/180*OFFSET(m!$C$35,0,N1458)))</f>
        <v>-0.24145470076523387</v>
      </c>
      <c r="AC1458" s="18">
        <f ca="1">IF(N1458=N1457,AC1457+(-AD1457+2/(1000*m!$P$7+s!H1457)*AB1457*s!L1457+AE1457*AC1457-AF1457*s!M1457/MAX(s!N1457,1)^2+AE1457*AG1457*COS(AN1457*PI()/180))*m!$O$24,SIN(PI()/180*OFFSET(m!C$35,0,N1458)))</f>
        <v>0.97236064297756297</v>
      </c>
      <c r="AD1458" s="10">
        <f ca="1">IF(N1458=N1457,AD1457+m!$P$13*m!$P$5/100000*AF1457*m!$O$24,OFFSET(m!$C$36,0,N1458)/10000)</f>
        <v>0</v>
      </c>
      <c r="AE1458" s="75">
        <f ca="1">0.5/s!P1458*s!AS1458*OFFSET(m!C$25,0,B1458)*m!$P$13*s!AN1458*s!N1458</f>
        <v>0</v>
      </c>
      <c r="AF1458" s="75">
        <f ca="1">(AB1458*s!AW1458+AC1458*s!AX1458)/s!P1458</f>
        <v>0</v>
      </c>
      <c r="AG1458" s="75">
        <f ca="1">(s!AT1458*OFFSET(m!C$26,0,s!D1458)/MAX(0.0001,s!AS1458*OFFSET(m!C$25,0,s!D1458))-1)*(AC1458*COS(AR1458*PI()/180)-AB1458*SIN(AR1458*PI()/180))</f>
        <v>-0.78956896551914546</v>
      </c>
      <c r="AH1458" s="18">
        <f t="shared" ca="1" si="262"/>
        <v>103.9455078530238</v>
      </c>
      <c r="AI1458" s="76">
        <f ca="1">s!AR1458/s!P1458*(m!$D$26*m!$D$28-m!$D$25*m!$D$27)</f>
        <v>1.2687605616021395E-7</v>
      </c>
      <c r="AJ1458" s="76">
        <f ca="1">2*AI1458*COS(PI()/180*(AH1458-AQ1458-2*m!$D$44))+s!R1458</f>
        <v>-6.1442542161344102E-8</v>
      </c>
      <c r="AK1458" s="76">
        <f ca="1">AI1458*SIN(PI()/180*(AH1458-AQ1458-2*m!$D$44))</f>
        <v>1.2310051636755073E-7</v>
      </c>
      <c r="AL1458" s="16">
        <f t="shared" ca="1" si="263"/>
        <v>114.79245154311297</v>
      </c>
      <c r="AM1458" s="16">
        <f t="shared" ca="1" si="264"/>
        <v>-5.2929205759200819</v>
      </c>
      <c r="AN1458" s="16">
        <f ca="1">AH1458+IF(m!$A$44="+",AM1458)</f>
        <v>103.9455078530238</v>
      </c>
      <c r="AO1458" s="16">
        <f t="shared" ca="1" si="257"/>
        <v>0</v>
      </c>
      <c r="AQ1458" s="16">
        <f ca="1">180/PI()*ATAN2(s!K1458,s!M1458)</f>
        <v>-6.7140134865244047E-2</v>
      </c>
      <c r="AR1458" s="16">
        <f ca="1">IF(m!$A$44="+",AN1458,0.5*(AH1458+AQ1458))</f>
        <v>51.939183859079279</v>
      </c>
      <c r="AT1458" s="77">
        <v>853</v>
      </c>
      <c r="AU1458" s="77">
        <f ca="1">180/PI()*ATAN(TAN(PI()/180*OFFSET(m!$C$39,0,N1458))*(1-O1458)+TAN(PI()/180*OFFSET(m!$C$39,0,N1458+1))*O1458)</f>
        <v>8.1822189626320956</v>
      </c>
      <c r="AV1458" s="77">
        <f ca="1">IF(A1458&lt;m!D$37,180/PI()*ATAN2(s!K1458,MAX(s!M1458,1))+AT1458,AU1458)</f>
        <v>8.1822189626320956</v>
      </c>
      <c r="AW1458" s="16">
        <f t="shared" ca="1" si="258"/>
        <v>8.1822189626320956</v>
      </c>
    </row>
    <row r="1459" spans="1:49" x14ac:dyDescent="0.2">
      <c r="A1459" s="19">
        <f>s!A1459</f>
        <v>1454</v>
      </c>
      <c r="B1459" s="19" t="b">
        <f ca="1">s!D1459</f>
        <v>0</v>
      </c>
      <c r="D1459" s="16">
        <f t="shared" ca="1" si="254"/>
        <v>8.1822189626320956</v>
      </c>
      <c r="E1459" s="16">
        <f ca="1">IF(m!$A$35="+",AR1459,D1459)</f>
        <v>8.1822189626320956</v>
      </c>
      <c r="F1459" s="16">
        <f ca="1">IF(AND(m!$A$41="+",m!$A$42="+",A1459&lt;m!$D$42),m!$D$41,MAX(-90,L1459-K1459))</f>
        <v>-90</v>
      </c>
      <c r="G1459" s="16">
        <f ca="1">IF(AND(m!$A$41="+",m!$A$42="+",A1459&lt;m!$D$42),m!$D$41,MIN(90,L1459+K1459))</f>
        <v>89.932797679038771</v>
      </c>
      <c r="H1459" s="16">
        <f t="shared" ca="1" si="259"/>
        <v>8.1822189626320956</v>
      </c>
      <c r="I1459" s="16">
        <f t="shared" ca="1" si="260"/>
        <v>8.1822189626320956</v>
      </c>
      <c r="K1459" s="13">
        <f>IF(m!$A$45="+",MIN(90,180/PI()*m!D$45/s!AR1459),90)</f>
        <v>90</v>
      </c>
      <c r="L1459" s="13">
        <f ca="1">180/PI()*ATAN2(s!K1459,s!M1459)</f>
        <v>-6.7202320961223472E-2</v>
      </c>
      <c r="N1459" s="9">
        <f ca="1">MATCH(A1459,m!C$31:G$31)-1</f>
        <v>2</v>
      </c>
      <c r="O1459" s="16">
        <f ca="1">MAX(0, (A1459-OFFSET(m!C$31,0,N1459))/(OFFSET(m!C$31,0,N1459+1)-OFFSET(m!C$31,0,N1459)))</f>
        <v>0</v>
      </c>
      <c r="Q1459" s="16">
        <f ca="1">180/PI()*ATAN(TAN(PI()/180*OFFSET(m!$C$32,0,N1459))*(1-O1459)+TAN(PI()/180*OFFSET(m!$C$32,0,N1459+1))*O1459)</f>
        <v>0</v>
      </c>
      <c r="R1459" s="16">
        <f t="shared" ca="1" si="255"/>
        <v>0</v>
      </c>
      <c r="T1459" s="18">
        <f ca="1">IF(N1459=N1458,T1458+(2/(1000*m!$P$7+s!H1458)*(T1458*s!M1458-U1458*s!L1458)+W1458*T1458-X1458*s!K1458/MAX(s!N1458,1)^2)*m!$O$24,COS(OFFSET(m!$C$33,0,N1459)*PI()/180))</f>
        <v>-0.24376136796554623</v>
      </c>
      <c r="U1459" s="18">
        <f ca="1">IF(N1459=N1458,U1458+(-V1458+2/(1000*m!$P$7+s!H1458)*T1458*s!L1458+W1458*U1458-X1458*s!M1458/MAX(s!N1458,1)^2)*m!$O$24,SIN(OFFSET(m!$C$33,0,N1459)*PI()/180))</f>
        <v>0.97178769529742892</v>
      </c>
      <c r="V1459" s="10">
        <f ca="1">IF(N1459=N1458,V1458+m!$P$13*m!$P$5/100000*X1458*m!$O$24,OFFSET(m!$C$34,0,N1459)/10000)</f>
        <v>0</v>
      </c>
      <c r="W1459" s="20">
        <f ca="1">0.5/s!P1459*s!AS1459*OFFSET(m!C$25,0,B1459)*m!$P$13*s!AN1459*s!N1459</f>
        <v>0</v>
      </c>
      <c r="X1459" s="20">
        <f ca="1">(T1459*s!AW1459+U1459*s!AX1459)/s!P1459</f>
        <v>0</v>
      </c>
      <c r="Y1459" s="18">
        <f t="shared" ca="1" si="261"/>
        <v>104.0814288415972</v>
      </c>
      <c r="Z1459" s="16">
        <f t="shared" ca="1" si="256"/>
        <v>0</v>
      </c>
      <c r="AB1459" s="18">
        <f ca="1">IF(N1459=N1458,AB1458+2/(1000*m!$P$7+s!H1458)*(AB1458*s!M1458-AC1458*s!L1458)+AE1458*AB1458-AF1458*s!K1458/MAX(s!N1458,1)^2-AE1458*AG1458*SIN(AN1458*PI()/180),COS(PI()/180*OFFSET(m!$C$35,0,N1459)))</f>
        <v>-0.24376136796554623</v>
      </c>
      <c r="AC1459" s="18">
        <f ca="1">IF(N1459=N1458,AC1458+(-AD1458+2/(1000*m!$P$7+s!H1458)*AB1458*s!L1458+AE1458*AC1458-AF1458*s!M1458/MAX(s!N1458,1)^2+AE1458*AG1458*COS(AN1458*PI()/180))*m!$O$24,SIN(PI()/180*OFFSET(m!C$35,0,N1459)))</f>
        <v>0.97178769529742892</v>
      </c>
      <c r="AD1459" s="10">
        <f ca="1">IF(N1459=N1458,AD1458+m!$P$13*m!$P$5/100000*AF1458*m!$O$24,OFFSET(m!$C$36,0,N1459)/10000)</f>
        <v>0</v>
      </c>
      <c r="AE1459" s="75">
        <f ca="1">0.5/s!P1459*s!AS1459*OFFSET(m!C$25,0,B1459)*m!$P$13*s!AN1459*s!N1459</f>
        <v>0</v>
      </c>
      <c r="AF1459" s="75">
        <f ca="1">(AB1459*s!AW1459+AC1459*s!AX1459)/s!P1459</f>
        <v>0</v>
      </c>
      <c r="AG1459" s="75">
        <f ca="1">(s!AT1459*OFFSET(m!C$26,0,s!D1459)/MAX(0.0001,s!AS1459*OFFSET(m!C$25,0,s!D1459))-1)*(AC1459*COS(AR1459*PI()/180)-AB1459*SIN(AR1459*PI()/180))</f>
        <v>-0.79030237975015338</v>
      </c>
      <c r="AH1459" s="18">
        <f t="shared" ca="1" si="262"/>
        <v>104.0814288415972</v>
      </c>
      <c r="AI1459" s="76">
        <f ca="1">s!AR1459/s!P1459*(m!$D$26*m!$D$28-m!$D$25*m!$D$27)</f>
        <v>1.2704356075429605E-7</v>
      </c>
      <c r="AJ1459" s="76">
        <f ca="1">2*AI1459*COS(PI()/180*(AH1459-AQ1459-2*m!$D$44))+s!R1459</f>
        <v>-6.2108579820625185E-8</v>
      </c>
      <c r="AK1459" s="76">
        <f ca="1">AI1459*SIN(PI()/180*(AH1459-AQ1459-2*m!$D$44))</f>
        <v>1.2318968060392383E-7</v>
      </c>
      <c r="AL1459" s="16">
        <f t="shared" ca="1" si="263"/>
        <v>113.64369944626446</v>
      </c>
      <c r="AM1459" s="16">
        <f t="shared" ca="1" si="264"/>
        <v>-5.3056444422515163</v>
      </c>
      <c r="AN1459" s="16">
        <f ca="1">AH1459+IF(m!$A$44="+",AM1459)</f>
        <v>104.0814288415972</v>
      </c>
      <c r="AO1459" s="16">
        <f t="shared" ca="1" si="257"/>
        <v>0</v>
      </c>
      <c r="AQ1459" s="16">
        <f ca="1">180/PI()*ATAN2(s!K1459,s!M1459)</f>
        <v>-6.7202320961223472E-2</v>
      </c>
      <c r="AR1459" s="16">
        <f ca="1">IF(m!$A$44="+",AN1459,0.5*(AH1459+AQ1459))</f>
        <v>52.007113260317986</v>
      </c>
      <c r="AT1459" s="77">
        <v>854</v>
      </c>
      <c r="AU1459" s="77">
        <f ca="1">180/PI()*ATAN(TAN(PI()/180*OFFSET(m!$C$39,0,N1459))*(1-O1459)+TAN(PI()/180*OFFSET(m!$C$39,0,N1459+1))*O1459)</f>
        <v>8.1822189626320956</v>
      </c>
      <c r="AV1459" s="77">
        <f ca="1">IF(A1459&lt;m!D$37,180/PI()*ATAN2(s!K1459,MAX(s!M1459,1))+AT1459,AU1459)</f>
        <v>8.1822189626320956</v>
      </c>
      <c r="AW1459" s="16">
        <f t="shared" ca="1" si="258"/>
        <v>8.1822189626320956</v>
      </c>
    </row>
    <row r="1460" spans="1:49" x14ac:dyDescent="0.2">
      <c r="A1460" s="19">
        <f>s!A1460</f>
        <v>1455</v>
      </c>
      <c r="B1460" s="19" t="b">
        <f ca="1">s!D1460</f>
        <v>0</v>
      </c>
      <c r="D1460" s="16">
        <f t="shared" ca="1" si="254"/>
        <v>8.1822189626320956</v>
      </c>
      <c r="E1460" s="16">
        <f ca="1">IF(m!$A$35="+",AR1460,D1460)</f>
        <v>8.1822189626320956</v>
      </c>
      <c r="F1460" s="16">
        <f ca="1">IF(AND(m!$A$41="+",m!$A$42="+",A1460&lt;m!$D$42),m!$D$41,MAX(-90,L1460-K1460))</f>
        <v>-90</v>
      </c>
      <c r="G1460" s="16">
        <f ca="1">IF(AND(m!$A$41="+",m!$A$42="+",A1460&lt;m!$D$42),m!$D$41,MIN(90,L1460+K1460))</f>
        <v>89.932735587546517</v>
      </c>
      <c r="H1460" s="16">
        <f t="shared" ca="1" si="259"/>
        <v>8.1822189626320956</v>
      </c>
      <c r="I1460" s="16">
        <f t="shared" ca="1" si="260"/>
        <v>8.1822189626320956</v>
      </c>
      <c r="K1460" s="13">
        <f>IF(m!$A$45="+",MIN(90,180/PI()*m!D$45/s!AR1460),90)</f>
        <v>90</v>
      </c>
      <c r="L1460" s="13">
        <f ca="1">180/PI()*ATAN2(s!K1460,s!M1460)</f>
        <v>-6.7264412453482997E-2</v>
      </c>
      <c r="N1460" s="9">
        <f ca="1">MATCH(A1460,m!C$31:G$31)-1</f>
        <v>2</v>
      </c>
      <c r="O1460" s="16">
        <f ca="1">MAX(0, (A1460-OFFSET(m!C$31,0,N1460))/(OFFSET(m!C$31,0,N1460+1)-OFFSET(m!C$31,0,N1460)))</f>
        <v>0</v>
      </c>
      <c r="Q1460" s="16">
        <f ca="1">180/PI()*ATAN(TAN(PI()/180*OFFSET(m!$C$32,0,N1460))*(1-O1460)+TAN(PI()/180*OFFSET(m!$C$32,0,N1460+1))*O1460)</f>
        <v>0</v>
      </c>
      <c r="R1460" s="16">
        <f t="shared" ca="1" si="255"/>
        <v>0</v>
      </c>
      <c r="T1460" s="18">
        <f ca="1">IF(N1460=N1459,T1459+(2/(1000*m!$P$7+s!H1459)*(T1459*s!M1459-U1459*s!L1459)+W1459*T1459-X1459*s!K1459/MAX(s!N1459,1)^2)*m!$O$24,COS(OFFSET(m!$C$33,0,N1460)*PI()/180))</f>
        <v>-0.24606667501039375</v>
      </c>
      <c r="U1460" s="18">
        <f ca="1">IF(N1460=N1459,U1459+(-V1459+2/(1000*m!$P$7+s!H1459)*T1459*s!L1459+W1459*U1459-X1459*s!M1459/MAX(s!N1459,1)^2)*m!$O$24,SIN(OFFSET(m!$C$33,0,N1460)*PI()/180))</f>
        <v>0.97120927257931855</v>
      </c>
      <c r="V1460" s="10">
        <f ca="1">IF(N1460=N1459,V1459+m!$P$13*m!$P$5/100000*X1459*m!$O$24,OFFSET(m!$C$34,0,N1460)/10000)</f>
        <v>0</v>
      </c>
      <c r="W1460" s="20">
        <f ca="1">0.5/s!P1460*s!AS1460*OFFSET(m!C$25,0,B1460)*m!$P$13*s!AN1460*s!N1460</f>
        <v>0</v>
      </c>
      <c r="X1460" s="20">
        <f ca="1">(T1460*s!AW1460+U1460*s!AX1460)/s!P1460</f>
        <v>0</v>
      </c>
      <c r="Y1460" s="18">
        <f t="shared" ca="1" si="261"/>
        <v>104.21734983974437</v>
      </c>
      <c r="Z1460" s="16">
        <f t="shared" ca="1" si="256"/>
        <v>0</v>
      </c>
      <c r="AB1460" s="18">
        <f ca="1">IF(N1460=N1459,AB1459+2/(1000*m!$P$7+s!H1459)*(AB1459*s!M1459-AC1459*s!L1459)+AE1459*AB1459-AF1459*s!K1459/MAX(s!N1459,1)^2-AE1459*AG1459*SIN(AN1459*PI()/180),COS(PI()/180*OFFSET(m!$C$35,0,N1460)))</f>
        <v>-0.24606667501039375</v>
      </c>
      <c r="AC1460" s="18">
        <f ca="1">IF(N1460=N1459,AC1459+(-AD1459+2/(1000*m!$P$7+s!H1459)*AB1459*s!L1459+AE1459*AC1459-AF1459*s!M1459/MAX(s!N1459,1)^2+AE1459*AG1459*COS(AN1459*PI()/180))*m!$O$24,SIN(PI()/180*OFFSET(m!C$35,0,N1460)))</f>
        <v>0.97120927257931855</v>
      </c>
      <c r="AD1460" s="10">
        <f ca="1">IF(N1460=N1459,AD1459+m!$P$13*m!$P$5/100000*AF1459*m!$O$24,OFFSET(m!$C$36,0,N1460)/10000)</f>
        <v>0</v>
      </c>
      <c r="AE1460" s="75">
        <f ca="1">0.5/s!P1460*s!AS1460*OFFSET(m!C$25,0,B1460)*m!$P$13*s!AN1460*s!N1460</f>
        <v>0</v>
      </c>
      <c r="AF1460" s="75">
        <f ca="1">(AB1460*s!AW1460+AC1460*s!AX1460)/s!P1460</f>
        <v>0</v>
      </c>
      <c r="AG1460" s="75">
        <f ca="1">(s!AT1460*OFFSET(m!C$26,0,s!D1460)/MAX(0.0001,s!AS1460*OFFSET(m!C$25,0,s!D1460))-1)*(AC1460*COS(AR1460*PI()/180)-AB1460*SIN(AR1460*PI()/180))</f>
        <v>-0.79103468203235328</v>
      </c>
      <c r="AH1460" s="18">
        <f t="shared" ca="1" si="262"/>
        <v>104.21734983974437</v>
      </c>
      <c r="AI1460" s="76">
        <f ca="1">s!AR1460/s!P1460*(m!$D$26*m!$D$28-m!$D$25*m!$D$27)</f>
        <v>1.2721144262693517E-7</v>
      </c>
      <c r="AJ1460" s="76">
        <f ca="1">2*AI1460*COS(PI()/180*(AH1460-AQ1460-2*m!$D$44))+s!R1460</f>
        <v>-6.2775995397679746E-8</v>
      </c>
      <c r="AK1460" s="76">
        <f ca="1">AI1460*SIN(PI()/180*(AH1460-AQ1460-2*m!$D$44))</f>
        <v>1.2327832224557423E-7</v>
      </c>
      <c r="AL1460" s="16">
        <f t="shared" ca="1" si="263"/>
        <v>112.516377086172</v>
      </c>
      <c r="AM1460" s="16">
        <f t="shared" ca="1" si="264"/>
        <v>-5.3183843670844011</v>
      </c>
      <c r="AN1460" s="16">
        <f ca="1">AH1460+IF(m!$A$44="+",AM1460)</f>
        <v>104.21734983974437</v>
      </c>
      <c r="AO1460" s="16">
        <f t="shared" ca="1" si="257"/>
        <v>0</v>
      </c>
      <c r="AQ1460" s="16">
        <f ca="1">180/PI()*ATAN2(s!K1460,s!M1460)</f>
        <v>-6.7264412453482997E-2</v>
      </c>
      <c r="AR1460" s="16">
        <f ca="1">IF(m!$A$44="+",AN1460,0.5*(AH1460+AQ1460))</f>
        <v>52.075042713645445</v>
      </c>
      <c r="AT1460" s="77">
        <v>855</v>
      </c>
      <c r="AU1460" s="77">
        <f ca="1">180/PI()*ATAN(TAN(PI()/180*OFFSET(m!$C$39,0,N1460))*(1-O1460)+TAN(PI()/180*OFFSET(m!$C$39,0,N1460+1))*O1460)</f>
        <v>8.1822189626320956</v>
      </c>
      <c r="AV1460" s="77">
        <f ca="1">IF(A1460&lt;m!D$37,180/PI()*ATAN2(s!K1460,MAX(s!M1460,1))+AT1460,AU1460)</f>
        <v>8.1822189626320956</v>
      </c>
      <c r="AW1460" s="16">
        <f t="shared" ca="1" si="258"/>
        <v>8.1822189626320956</v>
      </c>
    </row>
    <row r="1461" spans="1:49" x14ac:dyDescent="0.2">
      <c r="A1461" s="19">
        <f>s!A1461</f>
        <v>1456</v>
      </c>
      <c r="B1461" s="19" t="b">
        <f ca="1">s!D1461</f>
        <v>0</v>
      </c>
      <c r="D1461" s="16">
        <f t="shared" ca="1" si="254"/>
        <v>8.1822189626320956</v>
      </c>
      <c r="E1461" s="16">
        <f ca="1">IF(m!$A$35="+",AR1461,D1461)</f>
        <v>8.1822189626320956</v>
      </c>
      <c r="F1461" s="16">
        <f ca="1">IF(AND(m!$A$41="+",m!$A$42="+",A1461&lt;m!$D$42),m!$D$41,MAX(-90,L1461-K1461))</f>
        <v>-90</v>
      </c>
      <c r="G1461" s="16">
        <f ca="1">IF(AND(m!$A$41="+",m!$A$42="+",A1461&lt;m!$D$42),m!$D$41,MIN(90,L1461+K1461))</f>
        <v>89.932673590745964</v>
      </c>
      <c r="H1461" s="16">
        <f t="shared" ca="1" si="259"/>
        <v>8.1822189626320956</v>
      </c>
      <c r="I1461" s="16">
        <f t="shared" ca="1" si="260"/>
        <v>8.1822189626320956</v>
      </c>
      <c r="K1461" s="13">
        <f>IF(m!$A$45="+",MIN(90,180/PI()*m!D$45/s!AR1461),90)</f>
        <v>90</v>
      </c>
      <c r="L1461" s="13">
        <f ca="1">180/PI()*ATAN2(s!K1461,s!M1461)</f>
        <v>-6.7326409254034977E-2</v>
      </c>
      <c r="N1461" s="9">
        <f ca="1">MATCH(A1461,m!C$31:G$31)-1</f>
        <v>2</v>
      </c>
      <c r="O1461" s="16">
        <f ca="1">MAX(0, (A1461-OFFSET(m!C$31,0,N1461))/(OFFSET(m!C$31,0,N1461+1)-OFFSET(m!C$31,0,N1461)))</f>
        <v>0</v>
      </c>
      <c r="Q1461" s="16">
        <f ca="1">180/PI()*ATAN(TAN(PI()/180*OFFSET(m!$C$32,0,N1461))*(1-O1461)+TAN(PI()/180*OFFSET(m!$C$32,0,N1461+1))*O1461)</f>
        <v>0</v>
      </c>
      <c r="R1461" s="16">
        <f t="shared" ca="1" si="255"/>
        <v>0</v>
      </c>
      <c r="T1461" s="18">
        <f ca="1">IF(N1461=N1460,T1460+(2/(1000*m!$P$7+s!H1460)*(T1460*s!M1460-U1460*s!L1460)+W1460*T1460-X1460*s!K1460/MAX(s!N1460,1)^2)*m!$O$24,COS(OFFSET(m!$C$33,0,N1461)*PI()/180))</f>
        <v>-0.24837060889955695</v>
      </c>
      <c r="U1461" s="18">
        <f ca="1">IF(N1461=N1460,U1460+(-V1460+2/(1000*m!$P$7+s!H1460)*T1460*s!L1460+W1460*U1460-X1460*s!M1460/MAX(s!N1460,1)^2)*m!$O$24,SIN(OFFSET(m!$C$33,0,N1461)*PI()/180))</f>
        <v>0.97062537801998683</v>
      </c>
      <c r="V1461" s="10">
        <f ca="1">IF(N1461=N1460,V1460+m!$P$13*m!$P$5/100000*X1460*m!$O$24,OFFSET(m!$C$34,0,N1461)/10000)</f>
        <v>0</v>
      </c>
      <c r="W1461" s="20">
        <f ca="1">0.5/s!P1461*s!AS1461*OFFSET(m!C$25,0,B1461)*m!$P$13*s!AN1461*s!N1461</f>
        <v>0</v>
      </c>
      <c r="X1461" s="20">
        <f ca="1">(T1461*s!AW1461+U1461*s!AX1461)/s!P1461</f>
        <v>0</v>
      </c>
      <c r="Y1461" s="18">
        <f t="shared" ca="1" si="261"/>
        <v>104.3532708480797</v>
      </c>
      <c r="Z1461" s="16">
        <f t="shared" ca="1" si="256"/>
        <v>0</v>
      </c>
      <c r="AB1461" s="18">
        <f ca="1">IF(N1461=N1460,AB1460+2/(1000*m!$P$7+s!H1460)*(AB1460*s!M1460-AC1460*s!L1460)+AE1460*AB1460-AF1460*s!K1460/MAX(s!N1460,1)^2-AE1460*AG1460*SIN(AN1460*PI()/180),COS(PI()/180*OFFSET(m!$C$35,0,N1461)))</f>
        <v>-0.24837060889955695</v>
      </c>
      <c r="AC1461" s="18">
        <f ca="1">IF(N1461=N1460,AC1460+(-AD1460+2/(1000*m!$P$7+s!H1460)*AB1460*s!L1460+AE1460*AC1460-AF1460*s!M1460/MAX(s!N1460,1)^2+AE1460*AG1460*COS(AN1460*PI()/180))*m!$O$24,SIN(PI()/180*OFFSET(m!C$35,0,N1461)))</f>
        <v>0.97062537801998683</v>
      </c>
      <c r="AD1461" s="10">
        <f ca="1">IF(N1461=N1460,AD1460+m!$P$13*m!$P$5/100000*AF1460*m!$O$24,OFFSET(m!$C$36,0,N1461)/10000)</f>
        <v>0</v>
      </c>
      <c r="AE1461" s="75">
        <f ca="1">0.5/s!P1461*s!AS1461*OFFSET(m!C$25,0,B1461)*m!$P$13*s!AN1461*s!N1461</f>
        <v>0</v>
      </c>
      <c r="AF1461" s="75">
        <f ca="1">(AB1461*s!AW1461+AC1461*s!AX1461)/s!P1461</f>
        <v>0</v>
      </c>
      <c r="AG1461" s="75">
        <f ca="1">(s!AT1461*OFFSET(m!C$26,0,s!D1461)/MAX(0.0001,s!AS1461*OFFSET(m!C$25,0,s!D1461))-1)*(AC1461*COS(AR1461*PI()/180)-AB1461*SIN(AR1461*PI()/180))</f>
        <v>-0.79176587130137177</v>
      </c>
      <c r="AH1461" s="18">
        <f t="shared" ca="1" si="262"/>
        <v>104.35327084807972</v>
      </c>
      <c r="AI1461" s="76">
        <f ca="1">s!AR1461/s!P1461*(m!$D$26*m!$D$28-m!$D$25*m!$D$27)</f>
        <v>1.2737970245416268E-7</v>
      </c>
      <c r="AJ1461" s="76">
        <f ca="1">2*AI1461*COS(PI()/180*(AH1461-AQ1461-2*m!$D$44))+s!R1461</f>
        <v>-6.3444789750266261E-8</v>
      </c>
      <c r="AK1461" s="76">
        <f ca="1">AI1461*SIN(PI()/180*(AH1461-AQ1461-2*m!$D$44))</f>
        <v>1.2336643895605135E-7</v>
      </c>
      <c r="AL1461" s="16">
        <f t="shared" ca="1" si="263"/>
        <v>111.40987799885306</v>
      </c>
      <c r="AM1461" s="16">
        <f t="shared" ca="1" si="264"/>
        <v>-5.3311403707586287</v>
      </c>
      <c r="AN1461" s="16">
        <f ca="1">AH1461+IF(m!$A$44="+",AM1461)</f>
        <v>104.35327084807972</v>
      </c>
      <c r="AO1461" s="16">
        <f t="shared" ca="1" si="257"/>
        <v>0</v>
      </c>
      <c r="AQ1461" s="16">
        <f ca="1">180/PI()*ATAN2(s!K1461,s!M1461)</f>
        <v>-6.7326409254034977E-2</v>
      </c>
      <c r="AR1461" s="16">
        <f ca="1">IF(m!$A$44="+",AN1461,0.5*(AH1461+AQ1461))</f>
        <v>52.14297221941284</v>
      </c>
      <c r="AT1461" s="77">
        <v>856</v>
      </c>
      <c r="AU1461" s="77">
        <f ca="1">180/PI()*ATAN(TAN(PI()/180*OFFSET(m!$C$39,0,N1461))*(1-O1461)+TAN(PI()/180*OFFSET(m!$C$39,0,N1461+1))*O1461)</f>
        <v>8.1822189626320956</v>
      </c>
      <c r="AV1461" s="77">
        <f ca="1">IF(A1461&lt;m!D$37,180/PI()*ATAN2(s!K1461,MAX(s!M1461,1))+AT1461,AU1461)</f>
        <v>8.1822189626320956</v>
      </c>
      <c r="AW1461" s="16">
        <f t="shared" ca="1" si="258"/>
        <v>8.1822189626320956</v>
      </c>
    </row>
    <row r="1462" spans="1:49" x14ac:dyDescent="0.2">
      <c r="A1462" s="19">
        <f>s!A1462</f>
        <v>1457</v>
      </c>
      <c r="B1462" s="19" t="b">
        <f ca="1">s!D1462</f>
        <v>0</v>
      </c>
      <c r="D1462" s="16">
        <f t="shared" ca="1" si="254"/>
        <v>8.1822189626320956</v>
      </c>
      <c r="E1462" s="16">
        <f ca="1">IF(m!$A$35="+",AR1462,D1462)</f>
        <v>8.1822189626320956</v>
      </c>
      <c r="F1462" s="16">
        <f ca="1">IF(AND(m!$A$41="+",m!$A$42="+",A1462&lt;m!$D$42),m!$D$41,MAX(-90,L1462-K1462))</f>
        <v>-90</v>
      </c>
      <c r="G1462" s="16">
        <f ca="1">IF(AND(m!$A$41="+",m!$A$42="+",A1462&lt;m!$D$42),m!$D$41,MIN(90,L1462+K1462))</f>
        <v>89.932611688724975</v>
      </c>
      <c r="H1462" s="16">
        <f t="shared" ca="1" si="259"/>
        <v>8.1822189626320956</v>
      </c>
      <c r="I1462" s="16">
        <f t="shared" ca="1" si="260"/>
        <v>8.1822189626320956</v>
      </c>
      <c r="K1462" s="13">
        <f>IF(m!$A$45="+",MIN(90,180/PI()*m!D$45/s!AR1462),90)</f>
        <v>90</v>
      </c>
      <c r="L1462" s="13">
        <f ca="1">180/PI()*ATAN2(s!K1462,s!M1462)</f>
        <v>-6.738831127502401E-2</v>
      </c>
      <c r="N1462" s="9">
        <f ca="1">MATCH(A1462,m!C$31:G$31)-1</f>
        <v>2</v>
      </c>
      <c r="O1462" s="16">
        <f ca="1">MAX(0, (A1462-OFFSET(m!C$31,0,N1462))/(OFFSET(m!C$31,0,N1462+1)-OFFSET(m!C$31,0,N1462)))</f>
        <v>0</v>
      </c>
      <c r="Q1462" s="16">
        <f ca="1">180/PI()*ATAN(TAN(PI()/180*OFFSET(m!$C$32,0,N1462))*(1-O1462)+TAN(PI()/180*OFFSET(m!$C$32,0,N1462+1))*O1462)</f>
        <v>0</v>
      </c>
      <c r="R1462" s="16">
        <f t="shared" ca="1" si="255"/>
        <v>0</v>
      </c>
      <c r="T1462" s="18">
        <f ca="1">IF(N1462=N1461,T1461+(2/(1000*m!$P$7+s!H1461)*(T1461*s!M1461-U1461*s!L1461)+W1461*T1461-X1461*s!K1461/MAX(s!N1461,1)^2)*m!$O$24,COS(OFFSET(m!$C$33,0,N1462)*PI()/180))</f>
        <v>-0.2506731566403505</v>
      </c>
      <c r="U1462" s="18">
        <f ca="1">IF(N1462=N1461,U1461+(-V1461+2/(1000*m!$P$7+s!H1461)*T1461*s!L1461+W1461*U1461-X1461*s!M1461/MAX(s!N1461,1)^2)*m!$O$24,SIN(OFFSET(m!$C$33,0,N1462)*PI()/180))</f>
        <v>0.97003601484702418</v>
      </c>
      <c r="V1462" s="10">
        <f ca="1">IF(N1462=N1461,V1461+m!$P$13*m!$P$5/100000*X1461*m!$O$24,OFFSET(m!$C$34,0,N1462)/10000)</f>
        <v>0</v>
      </c>
      <c r="W1462" s="20">
        <f ca="1">0.5/s!P1462*s!AS1462*OFFSET(m!C$25,0,B1462)*m!$P$13*s!AN1462*s!N1462</f>
        <v>0</v>
      </c>
      <c r="X1462" s="20">
        <f ca="1">(T1462*s!AW1462+U1462*s!AX1462)/s!P1462</f>
        <v>0</v>
      </c>
      <c r="Y1462" s="18">
        <f t="shared" ca="1" si="261"/>
        <v>104.48919186722803</v>
      </c>
      <c r="Z1462" s="16">
        <f t="shared" ca="1" si="256"/>
        <v>0</v>
      </c>
      <c r="AB1462" s="18">
        <f ca="1">IF(N1462=N1461,AB1461+2/(1000*m!$P$7+s!H1461)*(AB1461*s!M1461-AC1461*s!L1461)+AE1461*AB1461-AF1461*s!K1461/MAX(s!N1461,1)^2-AE1461*AG1461*SIN(AN1461*PI()/180),COS(PI()/180*OFFSET(m!$C$35,0,N1462)))</f>
        <v>-0.2506731566403505</v>
      </c>
      <c r="AC1462" s="18">
        <f ca="1">IF(N1462=N1461,AC1461+(-AD1461+2/(1000*m!$P$7+s!H1461)*AB1461*s!L1461+AE1461*AC1461-AF1461*s!M1461/MAX(s!N1461,1)^2+AE1461*AG1461*COS(AN1461*PI()/180))*m!$O$24,SIN(PI()/180*OFFSET(m!C$35,0,N1462)))</f>
        <v>0.97003601484702418</v>
      </c>
      <c r="AD1462" s="10">
        <f ca="1">IF(N1462=N1461,AD1461+m!$P$13*m!$P$5/100000*AF1461*m!$O$24,OFFSET(m!$C$36,0,N1462)/10000)</f>
        <v>0</v>
      </c>
      <c r="AE1462" s="75">
        <f ca="1">0.5/s!P1462*s!AS1462*OFFSET(m!C$25,0,B1462)*m!$P$13*s!AN1462*s!N1462</f>
        <v>0</v>
      </c>
      <c r="AF1462" s="75">
        <f ca="1">(AB1462*s!AW1462+AC1462*s!AX1462)/s!P1462</f>
        <v>0</v>
      </c>
      <c r="AG1462" s="75">
        <f ca="1">(s!AT1462*OFFSET(m!C$26,0,s!D1462)/MAX(0.0001,s!AS1462*OFFSET(m!C$25,0,s!D1462))-1)*(AC1462*COS(AR1462*PI()/180)-AB1462*SIN(AR1462*PI()/180))</f>
        <v>-0.79249594649436927</v>
      </c>
      <c r="AH1462" s="18">
        <f t="shared" ca="1" si="262"/>
        <v>104.48919186722803</v>
      </c>
      <c r="AI1462" s="76">
        <f ca="1">s!AR1462/s!P1462*(m!$D$26*m!$D$28-m!$D$25*m!$D$27)</f>
        <v>1.2754834091314092E-7</v>
      </c>
      <c r="AJ1462" s="76">
        <f ca="1">2*AI1462*COS(PI()/180*(AH1462-AQ1462-2*m!$D$44))+s!R1462</f>
        <v>-6.4114963727480573E-8</v>
      </c>
      <c r="AK1462" s="76">
        <f ca="1">AI1462*SIN(PI()/180*(AH1462-AQ1462-2*m!$D$44))</f>
        <v>1.2345402839215406E-7</v>
      </c>
      <c r="AL1462" s="16">
        <f t="shared" ca="1" si="263"/>
        <v>110.32361838063252</v>
      </c>
      <c r="AM1462" s="16">
        <f t="shared" ca="1" si="264"/>
        <v>-5.3439124737701347</v>
      </c>
      <c r="AN1462" s="16">
        <f ca="1">AH1462+IF(m!$A$44="+",AM1462)</f>
        <v>104.48919186722803</v>
      </c>
      <c r="AO1462" s="16">
        <f t="shared" ca="1" si="257"/>
        <v>0</v>
      </c>
      <c r="AQ1462" s="16">
        <f ca="1">180/PI()*ATAN2(s!K1462,s!M1462)</f>
        <v>-6.738831127502401E-2</v>
      </c>
      <c r="AR1462" s="16">
        <f ca="1">IF(m!$A$44="+",AN1462,0.5*(AH1462+AQ1462))</f>
        <v>52.210901777976503</v>
      </c>
      <c r="AT1462" s="77">
        <v>857</v>
      </c>
      <c r="AU1462" s="77">
        <f ca="1">180/PI()*ATAN(TAN(PI()/180*OFFSET(m!$C$39,0,N1462))*(1-O1462)+TAN(PI()/180*OFFSET(m!$C$39,0,N1462+1))*O1462)</f>
        <v>8.1822189626320956</v>
      </c>
      <c r="AV1462" s="77">
        <f ca="1">IF(A1462&lt;m!D$37,180/PI()*ATAN2(s!K1462,MAX(s!M1462,1))+AT1462,AU1462)</f>
        <v>8.1822189626320956</v>
      </c>
      <c r="AW1462" s="16">
        <f t="shared" ca="1" si="258"/>
        <v>8.1822189626320956</v>
      </c>
    </row>
    <row r="1463" spans="1:49" x14ac:dyDescent="0.2">
      <c r="A1463" s="19">
        <f>s!A1463</f>
        <v>1458</v>
      </c>
      <c r="B1463" s="19" t="b">
        <f ca="1">s!D1463</f>
        <v>0</v>
      </c>
      <c r="D1463" s="16">
        <f t="shared" ca="1" si="254"/>
        <v>8.1822189626320956</v>
      </c>
      <c r="E1463" s="16">
        <f ca="1">IF(m!$A$35="+",AR1463,D1463)</f>
        <v>8.1822189626320956</v>
      </c>
      <c r="F1463" s="16">
        <f ca="1">IF(AND(m!$A$41="+",m!$A$42="+",A1463&lt;m!$D$42),m!$D$41,MAX(-90,L1463-K1463))</f>
        <v>-90</v>
      </c>
      <c r="G1463" s="16">
        <f ca="1">IF(AND(m!$A$41="+",m!$A$42="+",A1463&lt;m!$D$42),m!$D$41,MIN(90,L1463+K1463))</f>
        <v>89.932549881571276</v>
      </c>
      <c r="H1463" s="16">
        <f t="shared" ca="1" si="259"/>
        <v>8.1822189626320956</v>
      </c>
      <c r="I1463" s="16">
        <f t="shared" ca="1" si="260"/>
        <v>8.1822189626320956</v>
      </c>
      <c r="K1463" s="13">
        <f>IF(m!$A$45="+",MIN(90,180/PI()*m!D$45/s!AR1463),90)</f>
        <v>90</v>
      </c>
      <c r="L1463" s="13">
        <f ca="1">180/PI()*ATAN2(s!K1463,s!M1463)</f>
        <v>-6.7450118428727154E-2</v>
      </c>
      <c r="N1463" s="9">
        <f ca="1">MATCH(A1463,m!C$31:G$31)-1</f>
        <v>2</v>
      </c>
      <c r="O1463" s="16">
        <f ca="1">MAX(0, (A1463-OFFSET(m!C$31,0,N1463))/(OFFSET(m!C$31,0,N1463+1)-OFFSET(m!C$31,0,N1463)))</f>
        <v>0</v>
      </c>
      <c r="Q1463" s="16">
        <f ca="1">180/PI()*ATAN(TAN(PI()/180*OFFSET(m!$C$32,0,N1463))*(1-O1463)+TAN(PI()/180*OFFSET(m!$C$32,0,N1463+1))*O1463)</f>
        <v>0</v>
      </c>
      <c r="R1463" s="16">
        <f t="shared" ca="1" si="255"/>
        <v>0</v>
      </c>
      <c r="T1463" s="18">
        <f ca="1">IF(N1463=N1462,T1462+(2/(1000*m!$P$7+s!H1462)*(T1462*s!M1462-U1462*s!L1462)+W1462*T1462-X1462*s!K1462/MAX(s!N1462,1)^2)*m!$O$24,COS(OFFSET(m!$C$33,0,N1463)*PI()/180))</f>
        <v>-0.25297430524769643</v>
      </c>
      <c r="U1463" s="18">
        <f ca="1">IF(N1463=N1462,U1462+(-V1462+2/(1000*m!$P$7+s!H1462)*T1462*s!L1462+W1462*U1462-X1462*s!M1462/MAX(s!N1462,1)^2)*m!$O$24,SIN(OFFSET(m!$C$33,0,N1463)*PI()/180))</f>
        <v>0.96944118631883947</v>
      </c>
      <c r="V1463" s="10">
        <f ca="1">IF(N1463=N1462,V1462+m!$P$13*m!$P$5/100000*X1462*m!$O$24,OFFSET(m!$C$34,0,N1463)/10000)</f>
        <v>0</v>
      </c>
      <c r="W1463" s="20">
        <f ca="1">0.5/s!P1463*s!AS1463*OFFSET(m!C$25,0,B1463)*m!$P$13*s!AN1463*s!N1463</f>
        <v>0</v>
      </c>
      <c r="X1463" s="20">
        <f ca="1">(T1463*s!AW1463+U1463*s!AX1463)/s!P1463</f>
        <v>0</v>
      </c>
      <c r="Y1463" s="18">
        <f t="shared" ca="1" si="261"/>
        <v>104.62511289782451</v>
      </c>
      <c r="Z1463" s="16">
        <f t="shared" ca="1" si="256"/>
        <v>0</v>
      </c>
      <c r="AB1463" s="18">
        <f ca="1">IF(N1463=N1462,AB1462+2/(1000*m!$P$7+s!H1462)*(AB1462*s!M1462-AC1462*s!L1462)+AE1462*AB1462-AF1462*s!K1462/MAX(s!N1462,1)^2-AE1462*AG1462*SIN(AN1462*PI()/180),COS(PI()/180*OFFSET(m!$C$35,0,N1463)))</f>
        <v>-0.25297430524769643</v>
      </c>
      <c r="AC1463" s="18">
        <f ca="1">IF(N1463=N1462,AC1462+(-AD1462+2/(1000*m!$P$7+s!H1462)*AB1462*s!L1462+AE1462*AC1462-AF1462*s!M1462/MAX(s!N1462,1)^2+AE1462*AG1462*COS(AN1462*PI()/180))*m!$O$24,SIN(PI()/180*OFFSET(m!C$35,0,N1463)))</f>
        <v>0.96944118631883947</v>
      </c>
      <c r="AD1463" s="10">
        <f ca="1">IF(N1463=N1462,AD1462+m!$P$13*m!$P$5/100000*AF1462*m!$O$24,OFFSET(m!$C$36,0,N1463)/10000)</f>
        <v>0</v>
      </c>
      <c r="AE1463" s="75">
        <f ca="1">0.5/s!P1463*s!AS1463*OFFSET(m!C$25,0,B1463)*m!$P$13*s!AN1463*s!N1463</f>
        <v>0</v>
      </c>
      <c r="AF1463" s="75">
        <f ca="1">(AB1463*s!AW1463+AC1463*s!AX1463)/s!P1463</f>
        <v>0</v>
      </c>
      <c r="AG1463" s="75">
        <f ca="1">(s!AT1463*OFFSET(m!C$26,0,s!D1463)/MAX(0.0001,s!AS1463*OFFSET(m!C$25,0,s!D1463))-1)*(AC1463*COS(AR1463*PI()/180)-AB1463*SIN(AR1463*PI()/180))</f>
        <v>-0.79322490655004296</v>
      </c>
      <c r="AH1463" s="18">
        <f t="shared" ca="1" si="262"/>
        <v>104.62511289782449</v>
      </c>
      <c r="AI1463" s="76">
        <f ca="1">s!AR1463/s!P1463*(m!$D$26*m!$D$28-m!$D$25*m!$D$27)</f>
        <v>1.2771735868216649E-7</v>
      </c>
      <c r="AJ1463" s="76">
        <f ca="1">2*AI1463*COS(PI()/180*(AH1463-AQ1463-2*m!$D$44))+s!R1463</f>
        <v>-6.4786518169698705E-8</v>
      </c>
      <c r="AK1463" s="76">
        <f ca="1">AI1463*SIN(PI()/180*(AH1463-AQ1463-2*m!$D$44))</f>
        <v>1.2354108820392912E-7</v>
      </c>
      <c r="AL1463" s="16">
        <f t="shared" ca="1" si="263"/>
        <v>109.25703603947045</v>
      </c>
      <c r="AM1463" s="16">
        <f t="shared" ca="1" si="264"/>
        <v>-5.3567006967722843</v>
      </c>
      <c r="AN1463" s="16">
        <f ca="1">AH1463+IF(m!$A$44="+",AM1463)</f>
        <v>104.62511289782449</v>
      </c>
      <c r="AO1463" s="16">
        <f t="shared" ca="1" si="257"/>
        <v>0</v>
      </c>
      <c r="AQ1463" s="16">
        <f ca="1">180/PI()*ATAN2(s!K1463,s!M1463)</f>
        <v>-6.7450118428727154E-2</v>
      </c>
      <c r="AR1463" s="16">
        <f ca="1">IF(m!$A$44="+",AN1463,0.5*(AH1463+AQ1463))</f>
        <v>52.278831389697885</v>
      </c>
      <c r="AT1463" s="77">
        <v>858</v>
      </c>
      <c r="AU1463" s="77">
        <f ca="1">180/PI()*ATAN(TAN(PI()/180*OFFSET(m!$C$39,0,N1463))*(1-O1463)+TAN(PI()/180*OFFSET(m!$C$39,0,N1463+1))*O1463)</f>
        <v>8.1822189626320956</v>
      </c>
      <c r="AV1463" s="77">
        <f ca="1">IF(A1463&lt;m!D$37,180/PI()*ATAN2(s!K1463,MAX(s!M1463,1))+AT1463,AU1463)</f>
        <v>8.1822189626320956</v>
      </c>
      <c r="AW1463" s="16">
        <f t="shared" ca="1" si="258"/>
        <v>8.1822189626320956</v>
      </c>
    </row>
    <row r="1464" spans="1:49" x14ac:dyDescent="0.2">
      <c r="A1464" s="19">
        <f>s!A1464</f>
        <v>1459</v>
      </c>
      <c r="B1464" s="19" t="b">
        <f ca="1">s!D1464</f>
        <v>0</v>
      </c>
      <c r="D1464" s="16">
        <f t="shared" ca="1" si="254"/>
        <v>8.1822189626320956</v>
      </c>
      <c r="E1464" s="16">
        <f ca="1">IF(m!$A$35="+",AR1464,D1464)</f>
        <v>8.1822189626320956</v>
      </c>
      <c r="F1464" s="16">
        <f ca="1">IF(AND(m!$A$41="+",m!$A$42="+",A1464&lt;m!$D$42),m!$D$41,MAX(-90,L1464-K1464))</f>
        <v>-90</v>
      </c>
      <c r="G1464" s="16">
        <f ca="1">IF(AND(m!$A$41="+",m!$A$42="+",A1464&lt;m!$D$42),m!$D$41,MIN(90,L1464+K1464))</f>
        <v>89.932488169372448</v>
      </c>
      <c r="H1464" s="16">
        <f t="shared" ca="1" si="259"/>
        <v>8.1822189626320956</v>
      </c>
      <c r="I1464" s="16">
        <f t="shared" ca="1" si="260"/>
        <v>8.1822189626320956</v>
      </c>
      <c r="K1464" s="13">
        <f>IF(m!$A$45="+",MIN(90,180/PI()*m!D$45/s!AR1464),90)</f>
        <v>90</v>
      </c>
      <c r="L1464" s="13">
        <f ca="1">180/PI()*ATAN2(s!K1464,s!M1464)</f>
        <v>-6.7511830627553976E-2</v>
      </c>
      <c r="N1464" s="9">
        <f ca="1">MATCH(A1464,m!C$31:G$31)-1</f>
        <v>2</v>
      </c>
      <c r="O1464" s="16">
        <f ca="1">MAX(0, (A1464-OFFSET(m!C$31,0,N1464))/(OFFSET(m!C$31,0,N1464+1)-OFFSET(m!C$31,0,N1464)))</f>
        <v>0</v>
      </c>
      <c r="Q1464" s="16">
        <f ca="1">180/PI()*ATAN(TAN(PI()/180*OFFSET(m!$C$32,0,N1464))*(1-O1464)+TAN(PI()/180*OFFSET(m!$C$32,0,N1464+1))*O1464)</f>
        <v>0</v>
      </c>
      <c r="R1464" s="16">
        <f t="shared" ca="1" si="255"/>
        <v>0</v>
      </c>
      <c r="T1464" s="18">
        <f ca="1">IF(N1464=N1463,T1463+(2/(1000*m!$P$7+s!H1463)*(T1463*s!M1463-U1463*s!L1463)+W1463*T1463-X1463*s!K1463/MAX(s!N1463,1)^2)*m!$O$24,COS(OFFSET(m!$C$33,0,N1464)*PI()/180))</f>
        <v>-0.25527404174419732</v>
      </c>
      <c r="U1464" s="18">
        <f ca="1">IF(N1464=N1463,U1463+(-V1463+2/(1000*m!$P$7+s!H1463)*T1463*s!L1463+W1463*U1463-X1463*s!M1463/MAX(s!N1463,1)^2)*m!$O$24,SIN(OFFSET(m!$C$33,0,N1464)*PI()/180))</f>
        <v>0.96884089572464205</v>
      </c>
      <c r="V1464" s="10">
        <f ca="1">IF(N1464=N1463,V1463+m!$P$13*m!$P$5/100000*X1463*m!$O$24,OFFSET(m!$C$34,0,N1464)/10000)</f>
        <v>0</v>
      </c>
      <c r="W1464" s="20">
        <f ca="1">0.5/s!P1464*s!AS1464*OFFSET(m!C$25,0,B1464)*m!$P$13*s!AN1464*s!N1464</f>
        <v>0</v>
      </c>
      <c r="X1464" s="20">
        <f ca="1">(T1464*s!AW1464+U1464*s!AX1464)/s!P1464</f>
        <v>0</v>
      </c>
      <c r="Y1464" s="18">
        <f t="shared" ca="1" si="261"/>
        <v>104.76103394051468</v>
      </c>
      <c r="Z1464" s="16">
        <f t="shared" ca="1" si="256"/>
        <v>0</v>
      </c>
      <c r="AB1464" s="18">
        <f ca="1">IF(N1464=N1463,AB1463+2/(1000*m!$P$7+s!H1463)*(AB1463*s!M1463-AC1463*s!L1463)+AE1463*AB1463-AF1463*s!K1463/MAX(s!N1463,1)^2-AE1463*AG1463*SIN(AN1463*PI()/180),COS(PI()/180*OFFSET(m!$C$35,0,N1464)))</f>
        <v>-0.25527404174419732</v>
      </c>
      <c r="AC1464" s="18">
        <f ca="1">IF(N1464=N1463,AC1463+(-AD1463+2/(1000*m!$P$7+s!H1463)*AB1463*s!L1463+AE1463*AC1463-AF1463*s!M1463/MAX(s!N1463,1)^2+AE1463*AG1463*COS(AN1463*PI()/180))*m!$O$24,SIN(PI()/180*OFFSET(m!C$35,0,N1464)))</f>
        <v>0.96884089572464205</v>
      </c>
      <c r="AD1464" s="10">
        <f ca="1">IF(N1464=N1463,AD1463+m!$P$13*m!$P$5/100000*AF1463*m!$O$24,OFFSET(m!$C$36,0,N1464)/10000)</f>
        <v>0</v>
      </c>
      <c r="AE1464" s="75">
        <f ca="1">0.5/s!P1464*s!AS1464*OFFSET(m!C$25,0,B1464)*m!$P$13*s!AN1464*s!N1464</f>
        <v>0</v>
      </c>
      <c r="AF1464" s="75">
        <f ca="1">(AB1464*s!AW1464+AC1464*s!AX1464)/s!P1464</f>
        <v>0</v>
      </c>
      <c r="AG1464" s="75">
        <f ca="1">(s!AT1464*OFFSET(m!C$26,0,s!D1464)/MAX(0.0001,s!AS1464*OFFSET(m!C$25,0,s!D1464))-1)*(AC1464*COS(AR1464*PI()/180)-AB1464*SIN(AR1464*PI()/180))</f>
        <v>-0.79395275040862856</v>
      </c>
      <c r="AH1464" s="18">
        <f t="shared" ca="1" si="262"/>
        <v>104.76103394051468</v>
      </c>
      <c r="AI1464" s="76">
        <f ca="1">s!AR1464/s!P1464*(m!$D$26*m!$D$28-m!$D$25*m!$D$27)</f>
        <v>1.2788675644066365E-7</v>
      </c>
      <c r="AJ1464" s="76">
        <f ca="1">2*AI1464*COS(PI()/180*(AH1464-AQ1464-2*m!$D$44))+s!R1464</f>
        <v>-6.5459453908514522E-8</v>
      </c>
      <c r="AK1464" s="76">
        <f ca="1">AI1464*SIN(PI()/180*(AH1464-AQ1464-2*m!$D$44))</f>
        <v>1.2362761603466028E-7</v>
      </c>
      <c r="AL1464" s="16">
        <f t="shared" ca="1" si="263"/>
        <v>108.209589403992</v>
      </c>
      <c r="AM1464" s="16">
        <f t="shared" ca="1" si="264"/>
        <v>-5.3695050605768868</v>
      </c>
      <c r="AN1464" s="16">
        <f ca="1">AH1464+IF(m!$A$44="+",AM1464)</f>
        <v>104.76103394051468</v>
      </c>
      <c r="AO1464" s="16">
        <f t="shared" ca="1" si="257"/>
        <v>0</v>
      </c>
      <c r="AQ1464" s="16">
        <f ca="1">180/PI()*ATAN2(s!K1464,s!M1464)</f>
        <v>-6.7511830627553976E-2</v>
      </c>
      <c r="AR1464" s="16">
        <f ca="1">IF(m!$A$44="+",AN1464,0.5*(AH1464+AQ1464))</f>
        <v>52.346761054943563</v>
      </c>
      <c r="AT1464" s="77">
        <v>859</v>
      </c>
      <c r="AU1464" s="77">
        <f ca="1">180/PI()*ATAN(TAN(PI()/180*OFFSET(m!$C$39,0,N1464))*(1-O1464)+TAN(PI()/180*OFFSET(m!$C$39,0,N1464+1))*O1464)</f>
        <v>8.1822189626320956</v>
      </c>
      <c r="AV1464" s="77">
        <f ca="1">IF(A1464&lt;m!D$37,180/PI()*ATAN2(s!K1464,MAX(s!M1464,1))+AT1464,AU1464)</f>
        <v>8.1822189626320956</v>
      </c>
      <c r="AW1464" s="16">
        <f t="shared" ca="1" si="258"/>
        <v>8.1822189626320956</v>
      </c>
    </row>
    <row r="1465" spans="1:49" x14ac:dyDescent="0.2">
      <c r="A1465" s="19">
        <f>s!A1465</f>
        <v>1460</v>
      </c>
      <c r="B1465" s="19" t="b">
        <f ca="1">s!D1465</f>
        <v>0</v>
      </c>
      <c r="D1465" s="16">
        <f t="shared" ca="1" si="254"/>
        <v>8.1822189626320956</v>
      </c>
      <c r="E1465" s="16">
        <f ca="1">IF(m!$A$35="+",AR1465,D1465)</f>
        <v>8.1822189626320956</v>
      </c>
      <c r="F1465" s="16">
        <f ca="1">IF(AND(m!$A$41="+",m!$A$42="+",A1465&lt;m!$D$42),m!$D$41,MAX(-90,L1465-K1465))</f>
        <v>-90</v>
      </c>
      <c r="G1465" s="16">
        <f ca="1">IF(AND(m!$A$41="+",m!$A$42="+",A1465&lt;m!$D$42),m!$D$41,MIN(90,L1465+K1465))</f>
        <v>89.932426552215958</v>
      </c>
      <c r="H1465" s="16">
        <f t="shared" ca="1" si="259"/>
        <v>8.1822189626320956</v>
      </c>
      <c r="I1465" s="16">
        <f t="shared" ca="1" si="260"/>
        <v>8.1822189626320956</v>
      </c>
      <c r="K1465" s="13">
        <f>IF(m!$A$45="+",MIN(90,180/PI()*m!D$45/s!AR1465),90)</f>
        <v>90</v>
      </c>
      <c r="L1465" s="13">
        <f ca="1">180/PI()*ATAN2(s!K1465,s!M1465)</f>
        <v>-6.7573447784046711E-2</v>
      </c>
      <c r="N1465" s="9">
        <f ca="1">MATCH(A1465,m!C$31:G$31)-1</f>
        <v>2</v>
      </c>
      <c r="O1465" s="16">
        <f ca="1">MAX(0, (A1465-OFFSET(m!C$31,0,N1465))/(OFFSET(m!C$31,0,N1465+1)-OFFSET(m!C$31,0,N1465)))</f>
        <v>0</v>
      </c>
      <c r="Q1465" s="16">
        <f ca="1">180/PI()*ATAN(TAN(PI()/180*OFFSET(m!$C$32,0,N1465))*(1-O1465)+TAN(PI()/180*OFFSET(m!$C$32,0,N1465+1))*O1465)</f>
        <v>0</v>
      </c>
      <c r="R1465" s="16">
        <f t="shared" ca="1" si="255"/>
        <v>0</v>
      </c>
      <c r="T1465" s="18">
        <f ca="1">IF(N1465=N1464,T1464+(2/(1000*m!$P$7+s!H1464)*(T1464*s!M1464-U1464*s!L1464)+W1464*T1464-X1464*s!K1464/MAX(s!N1464,1)^2)*m!$O$24,COS(OFFSET(m!$C$33,0,N1465)*PI()/180))</f>
        <v>-0.25757235316020927</v>
      </c>
      <c r="U1465" s="18">
        <f ca="1">IF(N1465=N1464,U1464+(-V1464+2/(1000*m!$P$7+s!H1464)*T1464*s!L1464+W1464*U1464-X1464*s!M1464/MAX(s!N1464,1)^2)*m!$O$24,SIN(OFFSET(m!$C$33,0,N1465)*PI()/180))</f>
        <v>0.96823514638442443</v>
      </c>
      <c r="V1465" s="10">
        <f ca="1">IF(N1465=N1464,V1464+m!$P$13*m!$P$5/100000*X1464*m!$O$24,OFFSET(m!$C$34,0,N1465)/10000)</f>
        <v>0</v>
      </c>
      <c r="W1465" s="20">
        <f ca="1">0.5/s!P1465*s!AS1465*OFFSET(m!C$25,0,B1465)*m!$P$13*s!AN1465*s!N1465</f>
        <v>0</v>
      </c>
      <c r="X1465" s="20">
        <f ca="1">(T1465*s!AW1465+U1465*s!AX1465)/s!P1465</f>
        <v>0</v>
      </c>
      <c r="Y1465" s="18">
        <f t="shared" ca="1" si="261"/>
        <v>104.89695499595459</v>
      </c>
      <c r="Z1465" s="16">
        <f t="shared" ca="1" si="256"/>
        <v>0</v>
      </c>
      <c r="AB1465" s="18">
        <f ca="1">IF(N1465=N1464,AB1464+2/(1000*m!$P$7+s!H1464)*(AB1464*s!M1464-AC1464*s!L1464)+AE1464*AB1464-AF1464*s!K1464/MAX(s!N1464,1)^2-AE1464*AG1464*SIN(AN1464*PI()/180),COS(PI()/180*OFFSET(m!$C$35,0,N1465)))</f>
        <v>-0.25757235316020927</v>
      </c>
      <c r="AC1465" s="18">
        <f ca="1">IF(N1465=N1464,AC1464+(-AD1464+2/(1000*m!$P$7+s!H1464)*AB1464*s!L1464+AE1464*AC1464-AF1464*s!M1464/MAX(s!N1464,1)^2+AE1464*AG1464*COS(AN1464*PI()/180))*m!$O$24,SIN(PI()/180*OFFSET(m!C$35,0,N1465)))</f>
        <v>0.96823514638442443</v>
      </c>
      <c r="AD1465" s="10">
        <f ca="1">IF(N1465=N1464,AD1464+m!$P$13*m!$P$5/100000*AF1464*m!$O$24,OFFSET(m!$C$36,0,N1465)/10000)</f>
        <v>0</v>
      </c>
      <c r="AE1465" s="75">
        <f ca="1">0.5/s!P1465*s!AS1465*OFFSET(m!C$25,0,B1465)*m!$P$13*s!AN1465*s!N1465</f>
        <v>0</v>
      </c>
      <c r="AF1465" s="75">
        <f ca="1">(AB1465*s!AW1465+AC1465*s!AX1465)/s!P1465</f>
        <v>0</v>
      </c>
      <c r="AG1465" s="75">
        <f ca="1">(s!AT1465*OFFSET(m!C$26,0,s!D1465)/MAX(0.0001,s!AS1465*OFFSET(m!C$25,0,s!D1465))-1)*(AC1465*COS(AR1465*PI()/180)-AB1465*SIN(AR1465*PI()/180))</f>
        <v>-0.79467947701190211</v>
      </c>
      <c r="AH1465" s="18">
        <f t="shared" ca="1" si="262"/>
        <v>104.89695499595459</v>
      </c>
      <c r="AI1465" s="76">
        <f ca="1">s!AR1465/s!P1465*(m!$D$26*m!$D$28-m!$D$25*m!$D$27)</f>
        <v>1.2805653486918749E-7</v>
      </c>
      <c r="AJ1465" s="76">
        <f ca="1">2*AI1465*COS(PI()/180*(AH1465-AQ1465-2*m!$D$44))+s!R1465</f>
        <v>-6.6133771766682017E-8</v>
      </c>
      <c r="AK1465" s="76">
        <f ca="1">AI1465*SIN(PI()/180*(AH1465-AQ1465-2*m!$D$44))</f>
        <v>1.2371360952086693E-7</v>
      </c>
      <c r="AL1465" s="16">
        <f t="shared" ca="1" si="263"/>
        <v>107.18075658654932</v>
      </c>
      <c r="AM1465" s="16">
        <f t="shared" ca="1" si="264"/>
        <v>-5.3823255861556198</v>
      </c>
      <c r="AN1465" s="16">
        <f ca="1">AH1465+IF(m!$A$44="+",AM1465)</f>
        <v>104.89695499595459</v>
      </c>
      <c r="AO1465" s="16">
        <f t="shared" ca="1" si="257"/>
        <v>0</v>
      </c>
      <c r="AQ1465" s="16">
        <f ca="1">180/PI()*ATAN2(s!K1465,s!M1465)</f>
        <v>-6.7573447784046711E-2</v>
      </c>
      <c r="AR1465" s="16">
        <f ca="1">IF(m!$A$44="+",AN1465,0.5*(AH1465+AQ1465))</f>
        <v>52.414690774085273</v>
      </c>
      <c r="AT1465" s="77">
        <v>860</v>
      </c>
      <c r="AU1465" s="77">
        <f ca="1">180/PI()*ATAN(TAN(PI()/180*OFFSET(m!$C$39,0,N1465))*(1-O1465)+TAN(PI()/180*OFFSET(m!$C$39,0,N1465+1))*O1465)</f>
        <v>8.1822189626320956</v>
      </c>
      <c r="AV1465" s="77">
        <f ca="1">IF(A1465&lt;m!D$37,180/PI()*ATAN2(s!K1465,MAX(s!M1465,1))+AT1465,AU1465)</f>
        <v>8.1822189626320956</v>
      </c>
      <c r="AW1465" s="16">
        <f t="shared" ca="1" si="258"/>
        <v>8.1822189626320956</v>
      </c>
    </row>
    <row r="1466" spans="1:49" x14ac:dyDescent="0.2">
      <c r="A1466" s="19">
        <f>s!A1466</f>
        <v>1461</v>
      </c>
      <c r="B1466" s="19" t="b">
        <f ca="1">s!D1466</f>
        <v>0</v>
      </c>
      <c r="D1466" s="16">
        <f t="shared" ca="1" si="254"/>
        <v>8.1822189626320956</v>
      </c>
      <c r="E1466" s="16">
        <f ca="1">IF(m!$A$35="+",AR1466,D1466)</f>
        <v>8.1822189626320956</v>
      </c>
      <c r="F1466" s="16">
        <f ca="1">IF(AND(m!$A$41="+",m!$A$42="+",A1466&lt;m!$D$42),m!$D$41,MAX(-90,L1466-K1466))</f>
        <v>-90</v>
      </c>
      <c r="G1466" s="16">
        <f ca="1">IF(AND(m!$A$41="+",m!$A$42="+",A1466&lt;m!$D$42),m!$D$41,MIN(90,L1466+K1466))</f>
        <v>89.932365030189118</v>
      </c>
      <c r="H1466" s="16">
        <f t="shared" ca="1" si="259"/>
        <v>8.1822189626320956</v>
      </c>
      <c r="I1466" s="16">
        <f t="shared" ca="1" si="260"/>
        <v>8.1822189626320956</v>
      </c>
      <c r="K1466" s="13">
        <f>IF(m!$A$45="+",MIN(90,180/PI()*m!D$45/s!AR1466),90)</f>
        <v>90</v>
      </c>
      <c r="L1466" s="13">
        <f ca="1">180/PI()*ATAN2(s!K1466,s!M1466)</f>
        <v>-6.7634969810880394E-2</v>
      </c>
      <c r="N1466" s="9">
        <f ca="1">MATCH(A1466,m!C$31:G$31)-1</f>
        <v>2</v>
      </c>
      <c r="O1466" s="16">
        <f ca="1">MAX(0, (A1466-OFFSET(m!C$31,0,N1466))/(OFFSET(m!C$31,0,N1466+1)-OFFSET(m!C$31,0,N1466)))</f>
        <v>0</v>
      </c>
      <c r="Q1466" s="16">
        <f ca="1">180/PI()*ATAN(TAN(PI()/180*OFFSET(m!$C$32,0,N1466))*(1-O1466)+TAN(PI()/180*OFFSET(m!$C$32,0,N1466+1))*O1466)</f>
        <v>0</v>
      </c>
      <c r="R1466" s="16">
        <f t="shared" ca="1" si="255"/>
        <v>0</v>
      </c>
      <c r="T1466" s="18">
        <f ca="1">IF(N1466=N1465,T1465+(2/(1000*m!$P$7+s!H1465)*(T1465*s!M1465-U1465*s!L1465)+W1465*T1465-X1465*s!K1465/MAX(s!N1465,1)^2)*m!$O$24,COS(OFFSET(m!$C$33,0,N1466)*PI()/180))</f>
        <v>-0.25986922653391503</v>
      </c>
      <c r="U1466" s="18">
        <f ca="1">IF(N1466=N1465,U1465+(-V1465+2/(1000*m!$P$7+s!H1465)*T1465*s!L1465+W1465*U1465-X1465*s!M1465/MAX(s!N1465,1)^2)*m!$O$24,SIN(OFFSET(m!$C$33,0,N1466)*PI()/180))</f>
        <v>0.96762394164894394</v>
      </c>
      <c r="V1466" s="10">
        <f ca="1">IF(N1466=N1465,V1465+m!$P$13*m!$P$5/100000*X1465*m!$O$24,OFFSET(m!$C$34,0,N1466)/10000)</f>
        <v>0</v>
      </c>
      <c r="W1466" s="20">
        <f ca="1">0.5/s!P1466*s!AS1466*OFFSET(m!C$25,0,B1466)*m!$P$13*s!AN1466*s!N1466</f>
        <v>0</v>
      </c>
      <c r="X1466" s="20">
        <f ca="1">(T1466*s!AW1466+U1466*s!AX1466)/s!P1466</f>
        <v>0</v>
      </c>
      <c r="Y1466" s="18">
        <f t="shared" ca="1" si="261"/>
        <v>105.03287606481055</v>
      </c>
      <c r="Z1466" s="16">
        <f t="shared" ca="1" si="256"/>
        <v>0</v>
      </c>
      <c r="AB1466" s="18">
        <f ca="1">IF(N1466=N1465,AB1465+2/(1000*m!$P$7+s!H1465)*(AB1465*s!M1465-AC1465*s!L1465)+AE1465*AB1465-AF1465*s!K1465/MAX(s!N1465,1)^2-AE1465*AG1465*SIN(AN1465*PI()/180),COS(PI()/180*OFFSET(m!$C$35,0,N1466)))</f>
        <v>-0.25986922653391503</v>
      </c>
      <c r="AC1466" s="18">
        <f ca="1">IF(N1466=N1465,AC1465+(-AD1465+2/(1000*m!$P$7+s!H1465)*AB1465*s!L1465+AE1465*AC1465-AF1465*s!M1465/MAX(s!N1465,1)^2+AE1465*AG1465*COS(AN1465*PI()/180))*m!$O$24,SIN(PI()/180*OFFSET(m!C$35,0,N1466)))</f>
        <v>0.96762394164894394</v>
      </c>
      <c r="AD1466" s="10">
        <f ca="1">IF(N1466=N1465,AD1465+m!$P$13*m!$P$5/100000*AF1465*m!$O$24,OFFSET(m!$C$36,0,N1466)/10000)</f>
        <v>0</v>
      </c>
      <c r="AE1466" s="75">
        <f ca="1">0.5/s!P1466*s!AS1466*OFFSET(m!C$25,0,B1466)*m!$P$13*s!AN1466*s!N1466</f>
        <v>0</v>
      </c>
      <c r="AF1466" s="75">
        <f ca="1">(AB1466*s!AW1466+AC1466*s!AX1466)/s!P1466</f>
        <v>0</v>
      </c>
      <c r="AG1466" s="75">
        <f ca="1">(s!AT1466*OFFSET(m!C$26,0,s!D1466)/MAX(0.0001,s!AS1466*OFFSET(m!C$25,0,s!D1466))-1)*(AC1466*COS(AR1466*PI()/180)-AB1466*SIN(AR1466*PI()/180))</f>
        <v>-0.79540508530318399</v>
      </c>
      <c r="AH1466" s="18">
        <f t="shared" ca="1" si="262"/>
        <v>105.03287606481055</v>
      </c>
      <c r="AI1466" s="76">
        <f ca="1">s!AR1466/s!P1466*(m!$D$26*m!$D$28-m!$D$25*m!$D$27)</f>
        <v>1.2822669464942358E-7</v>
      </c>
      <c r="AJ1466" s="76">
        <f ca="1">2*AI1466*COS(PI()/180*(AH1466-AQ1466-2*m!$D$44))+s!R1466</f>
        <v>-6.6809472558055221E-8</v>
      </c>
      <c r="AK1466" s="76">
        <f ca="1">AI1466*SIN(PI()/180*(AH1466-AQ1466-2*m!$D$44))</f>
        <v>1.2379906629229935E-7</v>
      </c>
      <c r="AL1466" s="16">
        <f t="shared" ca="1" si="263"/>
        <v>106.17003449690941</v>
      </c>
      <c r="AM1466" s="16">
        <f t="shared" ca="1" si="264"/>
        <v>-5.3951622946412821</v>
      </c>
      <c r="AN1466" s="16">
        <f ca="1">AH1466+IF(m!$A$44="+",AM1466)</f>
        <v>105.03287606481055</v>
      </c>
      <c r="AO1466" s="16">
        <f t="shared" ca="1" si="257"/>
        <v>0</v>
      </c>
      <c r="AQ1466" s="16">
        <f ca="1">180/PI()*ATAN2(s!K1466,s!M1466)</f>
        <v>-6.7634969810880394E-2</v>
      </c>
      <c r="AR1466" s="16">
        <f ca="1">IF(m!$A$44="+",AN1466,0.5*(AH1466+AQ1466))</f>
        <v>52.482620547499835</v>
      </c>
      <c r="AT1466" s="77">
        <v>861</v>
      </c>
      <c r="AU1466" s="77">
        <f ca="1">180/PI()*ATAN(TAN(PI()/180*OFFSET(m!$C$39,0,N1466))*(1-O1466)+TAN(PI()/180*OFFSET(m!$C$39,0,N1466+1))*O1466)</f>
        <v>8.1822189626320956</v>
      </c>
      <c r="AV1466" s="77">
        <f ca="1">IF(A1466&lt;m!D$37,180/PI()*ATAN2(s!K1466,MAX(s!M1466,1))+AT1466,AU1466)</f>
        <v>8.1822189626320956</v>
      </c>
      <c r="AW1466" s="16">
        <f t="shared" ca="1" si="258"/>
        <v>8.1822189626320956</v>
      </c>
    </row>
    <row r="1467" spans="1:49" x14ac:dyDescent="0.2">
      <c r="A1467" s="19">
        <f>s!A1467</f>
        <v>1462</v>
      </c>
      <c r="B1467" s="19" t="b">
        <f ca="1">s!D1467</f>
        <v>0</v>
      </c>
      <c r="D1467" s="16">
        <f t="shared" ca="1" si="254"/>
        <v>8.1822189626320956</v>
      </c>
      <c r="E1467" s="16">
        <f ca="1">IF(m!$A$35="+",AR1467,D1467)</f>
        <v>8.1822189626320956</v>
      </c>
      <c r="F1467" s="16">
        <f ca="1">IF(AND(m!$A$41="+",m!$A$42="+",A1467&lt;m!$D$42),m!$D$41,MAX(-90,L1467-K1467))</f>
        <v>-90</v>
      </c>
      <c r="G1467" s="16">
        <f ca="1">IF(AND(m!$A$41="+",m!$A$42="+",A1467&lt;m!$D$42),m!$D$41,MIN(90,L1467+K1467))</f>
        <v>89.93230360337914</v>
      </c>
      <c r="H1467" s="16">
        <f t="shared" ca="1" si="259"/>
        <v>8.1822189626320956</v>
      </c>
      <c r="I1467" s="16">
        <f t="shared" ca="1" si="260"/>
        <v>8.1822189626320956</v>
      </c>
      <c r="K1467" s="13">
        <f>IF(m!$A$45="+",MIN(90,180/PI()*m!D$45/s!AR1467),90)</f>
        <v>90</v>
      </c>
      <c r="L1467" s="13">
        <f ca="1">180/PI()*ATAN2(s!K1467,s!M1467)</f>
        <v>-6.7696396620862895E-2</v>
      </c>
      <c r="N1467" s="9">
        <f ca="1">MATCH(A1467,m!C$31:G$31)-1</f>
        <v>2</v>
      </c>
      <c r="O1467" s="16">
        <f ca="1">MAX(0, (A1467-OFFSET(m!C$31,0,N1467))/(OFFSET(m!C$31,0,N1467+1)-OFFSET(m!C$31,0,N1467)))</f>
        <v>0</v>
      </c>
      <c r="Q1467" s="16">
        <f ca="1">180/PI()*ATAN(TAN(PI()/180*OFFSET(m!$C$32,0,N1467))*(1-O1467)+TAN(PI()/180*OFFSET(m!$C$32,0,N1467+1))*O1467)</f>
        <v>0</v>
      </c>
      <c r="R1467" s="16">
        <f t="shared" ca="1" si="255"/>
        <v>0</v>
      </c>
      <c r="T1467" s="18">
        <f ca="1">IF(N1467=N1466,T1466+(2/(1000*m!$P$7+s!H1466)*(T1466*s!M1466-U1466*s!L1466)+W1466*T1466-X1466*s!K1466/MAX(s!N1466,1)^2)*m!$O$24,COS(OFFSET(m!$C$33,0,N1467)*PI()/180))</f>
        <v>-0.26216464891139701</v>
      </c>
      <c r="U1467" s="18">
        <f ca="1">IF(N1467=N1466,U1466+(-V1466+2/(1000*m!$P$7+s!H1466)*T1466*s!L1466+W1466*U1466-X1466*s!M1466/MAX(s!N1466,1)^2)*m!$O$24,SIN(OFFSET(m!$C$33,0,N1467)*PI()/180))</f>
        <v>0.96700728489970467</v>
      </c>
      <c r="V1467" s="10">
        <f ca="1">IF(N1467=N1466,V1466+m!$P$13*m!$P$5/100000*X1466*m!$O$24,OFFSET(m!$C$34,0,N1467)/10000)</f>
        <v>0</v>
      </c>
      <c r="W1467" s="20">
        <f ca="1">0.5/s!P1467*s!AS1467*OFFSET(m!C$25,0,B1467)*m!$P$13*s!AN1467*s!N1467</f>
        <v>0</v>
      </c>
      <c r="X1467" s="20">
        <f ca="1">(T1467*s!AW1467+U1467*s!AX1467)/s!P1467</f>
        <v>0</v>
      </c>
      <c r="Y1467" s="18">
        <f t="shared" ca="1" si="261"/>
        <v>105.16879714775934</v>
      </c>
      <c r="Z1467" s="16">
        <f t="shared" ca="1" si="256"/>
        <v>0</v>
      </c>
      <c r="AB1467" s="18">
        <f ca="1">IF(N1467=N1466,AB1466+2/(1000*m!$P$7+s!H1466)*(AB1466*s!M1466-AC1466*s!L1466)+AE1466*AB1466-AF1466*s!K1466/MAX(s!N1466,1)^2-AE1466*AG1466*SIN(AN1466*PI()/180),COS(PI()/180*OFFSET(m!$C$35,0,N1467)))</f>
        <v>-0.26216464891139701</v>
      </c>
      <c r="AC1467" s="18">
        <f ca="1">IF(N1467=N1466,AC1466+(-AD1466+2/(1000*m!$P$7+s!H1466)*AB1466*s!L1466+AE1466*AC1466-AF1466*s!M1466/MAX(s!N1466,1)^2+AE1466*AG1466*COS(AN1466*PI()/180))*m!$O$24,SIN(PI()/180*OFFSET(m!C$35,0,N1467)))</f>
        <v>0.96700728489970467</v>
      </c>
      <c r="AD1467" s="10">
        <f ca="1">IF(N1467=N1466,AD1466+m!$P$13*m!$P$5/100000*AF1466*m!$O$24,OFFSET(m!$C$36,0,N1467)/10000)</f>
        <v>0</v>
      </c>
      <c r="AE1467" s="75">
        <f ca="1">0.5/s!P1467*s!AS1467*OFFSET(m!C$25,0,B1467)*m!$P$13*s!AN1467*s!N1467</f>
        <v>0</v>
      </c>
      <c r="AF1467" s="75">
        <f ca="1">(AB1467*s!AW1467+AC1467*s!AX1467)/s!P1467</f>
        <v>0</v>
      </c>
      <c r="AG1467" s="75">
        <f ca="1">(s!AT1467*OFFSET(m!C$26,0,s!D1467)/MAX(0.0001,s!AS1467*OFFSET(m!C$25,0,s!D1467))-1)*(AC1467*COS(AR1467*PI()/180)-AB1467*SIN(AR1467*PI()/180))</f>
        <v>-0.7961295742273391</v>
      </c>
      <c r="AH1467" s="18">
        <f t="shared" ca="1" si="262"/>
        <v>105.16879714775934</v>
      </c>
      <c r="AI1467" s="76">
        <f ca="1">s!AR1467/s!P1467*(m!$D$26*m!$D$28-m!$D$25*m!$D$27)</f>
        <v>1.2839723646418911E-7</v>
      </c>
      <c r="AJ1467" s="76">
        <f ca="1">2*AI1467*COS(PI()/180*(AH1467-AQ1467-2*m!$D$44))+s!R1467</f>
        <v>-6.748655708752972E-8</v>
      </c>
      <c r="AK1467" s="76">
        <f ca="1">AI1467*SIN(PI()/180*(AH1467-AQ1467-2*m!$D$44))</f>
        <v>1.238839839719356E-7</v>
      </c>
      <c r="AL1467" s="16">
        <f t="shared" ca="1" si="263"/>
        <v>105.17693800340324</v>
      </c>
      <c r="AM1467" s="16">
        <f t="shared" ca="1" si="264"/>
        <v>-5.4080152073291634</v>
      </c>
      <c r="AN1467" s="16">
        <f ca="1">AH1467+IF(m!$A$44="+",AM1467)</f>
        <v>105.16879714775934</v>
      </c>
      <c r="AO1467" s="16">
        <f t="shared" ca="1" si="257"/>
        <v>0</v>
      </c>
      <c r="AQ1467" s="16">
        <f ca="1">180/PI()*ATAN2(s!K1467,s!M1467)</f>
        <v>-6.7696396620862895E-2</v>
      </c>
      <c r="AR1467" s="16">
        <f ca="1">IF(m!$A$44="+",AN1467,0.5*(AH1467+AQ1467))</f>
        <v>52.550550375569237</v>
      </c>
      <c r="AT1467" s="77">
        <v>862</v>
      </c>
      <c r="AU1467" s="77">
        <f ca="1">180/PI()*ATAN(TAN(PI()/180*OFFSET(m!$C$39,0,N1467))*(1-O1467)+TAN(PI()/180*OFFSET(m!$C$39,0,N1467+1))*O1467)</f>
        <v>8.1822189626320956</v>
      </c>
      <c r="AV1467" s="77">
        <f ca="1">IF(A1467&lt;m!D$37,180/PI()*ATAN2(s!K1467,MAX(s!M1467,1))+AT1467,AU1467)</f>
        <v>8.1822189626320956</v>
      </c>
      <c r="AW1467" s="16">
        <f t="shared" ca="1" si="258"/>
        <v>8.1822189626320956</v>
      </c>
    </row>
    <row r="1468" spans="1:49" x14ac:dyDescent="0.2">
      <c r="A1468" s="19">
        <f>s!A1468</f>
        <v>1463</v>
      </c>
      <c r="B1468" s="19" t="b">
        <f ca="1">s!D1468</f>
        <v>0</v>
      </c>
      <c r="D1468" s="16">
        <f t="shared" ca="1" si="254"/>
        <v>8.1822189626320956</v>
      </c>
      <c r="E1468" s="16">
        <f ca="1">IF(m!$A$35="+",AR1468,D1468)</f>
        <v>8.1822189626320956</v>
      </c>
      <c r="F1468" s="16">
        <f ca="1">IF(AND(m!$A$41="+",m!$A$42="+",A1468&lt;m!$D$42),m!$D$41,MAX(-90,L1468-K1468))</f>
        <v>-90</v>
      </c>
      <c r="G1468" s="16">
        <f ca="1">IF(AND(m!$A$41="+",m!$A$42="+",A1468&lt;m!$D$42),m!$D$41,MIN(90,L1468+K1468))</f>
        <v>89.932242271873065</v>
      </c>
      <c r="H1468" s="16">
        <f t="shared" ca="1" si="259"/>
        <v>8.1822189626320956</v>
      </c>
      <c r="I1468" s="16">
        <f t="shared" ca="1" si="260"/>
        <v>8.1822189626320956</v>
      </c>
      <c r="K1468" s="13">
        <f>IF(m!$A$45="+",MIN(90,180/PI()*m!D$45/s!AR1468),90)</f>
        <v>90</v>
      </c>
      <c r="L1468" s="13">
        <f ca="1">180/PI()*ATAN2(s!K1468,s!M1468)</f>
        <v>-6.7757728126935174E-2</v>
      </c>
      <c r="N1468" s="9">
        <f ca="1">MATCH(A1468,m!C$31:G$31)-1</f>
        <v>2</v>
      </c>
      <c r="O1468" s="16">
        <f ca="1">MAX(0, (A1468-OFFSET(m!C$31,0,N1468))/(OFFSET(m!C$31,0,N1468+1)-OFFSET(m!C$31,0,N1468)))</f>
        <v>0</v>
      </c>
      <c r="Q1468" s="16">
        <f ca="1">180/PI()*ATAN(TAN(PI()/180*OFFSET(m!$C$32,0,N1468))*(1-O1468)+TAN(PI()/180*OFFSET(m!$C$32,0,N1468+1))*O1468)</f>
        <v>0</v>
      </c>
      <c r="R1468" s="16">
        <f t="shared" ca="1" si="255"/>
        <v>0</v>
      </c>
      <c r="T1468" s="18">
        <f ca="1">IF(N1468=N1467,T1467+(2/(1000*m!$P$7+s!H1467)*(T1467*s!M1467-U1467*s!L1467)+W1467*T1467-X1467*s!K1467/MAX(s!N1467,1)^2)*m!$O$24,COS(OFFSET(m!$C$33,0,N1468)*PI()/180))</f>
        <v>-0.26445860734671034</v>
      </c>
      <c r="U1468" s="18">
        <f ca="1">IF(N1468=N1467,U1467+(-V1467+2/(1000*m!$P$7+s!H1467)*T1467*s!L1467+W1467*U1467-X1467*s!M1467/MAX(s!N1467,1)^2)*m!$O$24,SIN(OFFSET(m!$C$33,0,N1468)*PI()/180))</f>
        <v>0.96638517954893954</v>
      </c>
      <c r="V1468" s="10">
        <f ca="1">IF(N1468=N1467,V1467+m!$P$13*m!$P$5/100000*X1467*m!$O$24,OFFSET(m!$C$34,0,N1468)/10000)</f>
        <v>0</v>
      </c>
      <c r="W1468" s="20">
        <f ca="1">0.5/s!P1468*s!AS1468*OFFSET(m!C$25,0,B1468)*m!$P$13*s!AN1468*s!N1468</f>
        <v>0</v>
      </c>
      <c r="X1468" s="20">
        <f ca="1">(T1468*s!AW1468+U1468*s!AX1468)/s!P1468</f>
        <v>0</v>
      </c>
      <c r="Y1468" s="18">
        <f t="shared" ca="1" si="261"/>
        <v>105.30471824548812</v>
      </c>
      <c r="Z1468" s="16">
        <f t="shared" ca="1" si="256"/>
        <v>0</v>
      </c>
      <c r="AB1468" s="18">
        <f ca="1">IF(N1468=N1467,AB1467+2/(1000*m!$P$7+s!H1467)*(AB1467*s!M1467-AC1467*s!L1467)+AE1467*AB1467-AF1467*s!K1467/MAX(s!N1467,1)^2-AE1467*AG1467*SIN(AN1467*PI()/180),COS(PI()/180*OFFSET(m!$C$35,0,N1468)))</f>
        <v>-0.26445860734671034</v>
      </c>
      <c r="AC1468" s="18">
        <f ca="1">IF(N1468=N1467,AC1467+(-AD1467+2/(1000*m!$P$7+s!H1467)*AB1467*s!L1467+AE1467*AC1467-AF1467*s!M1467/MAX(s!N1467,1)^2+AE1467*AG1467*COS(AN1467*PI()/180))*m!$O$24,SIN(PI()/180*OFFSET(m!C$35,0,N1468)))</f>
        <v>0.96638517954893954</v>
      </c>
      <c r="AD1468" s="10">
        <f ca="1">IF(N1468=N1467,AD1467+m!$P$13*m!$P$5/100000*AF1467*m!$O$24,OFFSET(m!$C$36,0,N1468)/10000)</f>
        <v>0</v>
      </c>
      <c r="AE1468" s="75">
        <f ca="1">0.5/s!P1468*s!AS1468*OFFSET(m!C$25,0,B1468)*m!$P$13*s!AN1468*s!N1468</f>
        <v>0</v>
      </c>
      <c r="AF1468" s="75">
        <f ca="1">(AB1468*s!AW1468+AC1468*s!AX1468)/s!P1468</f>
        <v>0</v>
      </c>
      <c r="AG1468" s="75">
        <f ca="1">(s!AT1468*OFFSET(m!C$26,0,s!D1468)/MAX(0.0001,s!AS1468*OFFSET(m!C$25,0,s!D1468))-1)*(AC1468*COS(AR1468*PI()/180)-AB1468*SIN(AR1468*PI()/180))</f>
        <v>-0.79685294273078067</v>
      </c>
      <c r="AH1468" s="18">
        <f t="shared" ca="1" si="262"/>
        <v>105.30471824548813</v>
      </c>
      <c r="AI1468" s="76">
        <f ca="1">s!AR1468/s!P1468*(m!$D$26*m!$D$28-m!$D$25*m!$D$27)</f>
        <v>1.2856816099742731E-7</v>
      </c>
      <c r="AJ1468" s="76">
        <f ca="1">2*AI1468*COS(PI()/180*(AH1468-AQ1468-2*m!$D$44))+s!R1468</f>
        <v>-6.8165026150979762E-8</v>
      </c>
      <c r="AK1468" s="76">
        <f ca="1">AI1468*SIN(PI()/180*(AH1468-AQ1468-2*m!$D$44))</f>
        <v>1.2396836017597173E-7</v>
      </c>
      <c r="AL1468" s="16">
        <f t="shared" ca="1" si="263"/>
        <v>104.20099913859946</v>
      </c>
      <c r="AM1468" s="16">
        <f t="shared" ca="1" si="264"/>
        <v>-5.4208843456781421</v>
      </c>
      <c r="AN1468" s="16">
        <f ca="1">AH1468+IF(m!$A$44="+",AM1468)</f>
        <v>105.30471824548813</v>
      </c>
      <c r="AO1468" s="16">
        <f t="shared" ca="1" si="257"/>
        <v>0</v>
      </c>
      <c r="AQ1468" s="16">
        <f ca="1">180/PI()*ATAN2(s!K1468,s!M1468)</f>
        <v>-6.7757728126935174E-2</v>
      </c>
      <c r="AR1468" s="16">
        <f ca="1">IF(m!$A$44="+",AN1468,0.5*(AH1468+AQ1468))</f>
        <v>52.618480258680599</v>
      </c>
      <c r="AT1468" s="77">
        <v>863</v>
      </c>
      <c r="AU1468" s="77">
        <f ca="1">180/PI()*ATAN(TAN(PI()/180*OFFSET(m!$C$39,0,N1468))*(1-O1468)+TAN(PI()/180*OFFSET(m!$C$39,0,N1468+1))*O1468)</f>
        <v>8.1822189626320956</v>
      </c>
      <c r="AV1468" s="77">
        <f ca="1">IF(A1468&lt;m!D$37,180/PI()*ATAN2(s!K1468,MAX(s!M1468,1))+AT1468,AU1468)</f>
        <v>8.1822189626320956</v>
      </c>
      <c r="AW1468" s="16">
        <f t="shared" ca="1" si="258"/>
        <v>8.1822189626320956</v>
      </c>
    </row>
    <row r="1469" spans="1:49" x14ac:dyDescent="0.2">
      <c r="A1469" s="19">
        <f>s!A1469</f>
        <v>1464</v>
      </c>
      <c r="B1469" s="19" t="b">
        <f ca="1">s!D1469</f>
        <v>0</v>
      </c>
      <c r="D1469" s="16">
        <f t="shared" ca="1" si="254"/>
        <v>8.1822189626320956</v>
      </c>
      <c r="E1469" s="16">
        <f ca="1">IF(m!$A$35="+",AR1469,D1469)</f>
        <v>8.1822189626320956</v>
      </c>
      <c r="F1469" s="16">
        <f ca="1">IF(AND(m!$A$41="+",m!$A$42="+",A1469&lt;m!$D$42),m!$D$41,MAX(-90,L1469-K1469))</f>
        <v>-90</v>
      </c>
      <c r="G1469" s="16">
        <f ca="1">IF(AND(m!$A$41="+",m!$A$42="+",A1469&lt;m!$D$42),m!$D$41,MIN(90,L1469+K1469))</f>
        <v>89.932181035757822</v>
      </c>
      <c r="H1469" s="16">
        <f t="shared" ca="1" si="259"/>
        <v>8.1822189626320956</v>
      </c>
      <c r="I1469" s="16">
        <f t="shared" ca="1" si="260"/>
        <v>8.1822189626320956</v>
      </c>
      <c r="K1469" s="13">
        <f>IF(m!$A$45="+",MIN(90,180/PI()*m!D$45/s!AR1469),90)</f>
        <v>90</v>
      </c>
      <c r="L1469" s="13">
        <f ca="1">180/PI()*ATAN2(s!K1469,s!M1469)</f>
        <v>-6.781896424217139E-2</v>
      </c>
      <c r="N1469" s="9">
        <f ca="1">MATCH(A1469,m!C$31:G$31)-1</f>
        <v>2</v>
      </c>
      <c r="O1469" s="16">
        <f ca="1">MAX(0, (A1469-OFFSET(m!C$31,0,N1469))/(OFFSET(m!C$31,0,N1469+1)-OFFSET(m!C$31,0,N1469)))</f>
        <v>0</v>
      </c>
      <c r="Q1469" s="16">
        <f ca="1">180/PI()*ATAN(TAN(PI()/180*OFFSET(m!$C$32,0,N1469))*(1-O1469)+TAN(PI()/180*OFFSET(m!$C$32,0,N1469+1))*O1469)</f>
        <v>0</v>
      </c>
      <c r="R1469" s="16">
        <f t="shared" ca="1" si="255"/>
        <v>0</v>
      </c>
      <c r="T1469" s="18">
        <f ca="1">IF(N1469=N1468,T1468+(2/(1000*m!$P$7+s!H1468)*(T1468*s!M1468-U1468*s!L1468)+W1468*T1468-X1468*s!K1468/MAX(s!N1468,1)^2)*m!$O$24,COS(OFFSET(m!$C$33,0,N1469)*PI()/180))</f>
        <v>-0.26675108890195559</v>
      </c>
      <c r="U1469" s="18">
        <f ca="1">IF(N1469=N1468,U1468+(-V1468+2/(1000*m!$P$7+s!H1468)*T1468*s!L1468+W1468*U1468-X1468*s!M1468/MAX(s!N1468,1)^2)*m!$O$24,SIN(OFFSET(m!$C$33,0,N1469)*PI()/180))</f>
        <v>0.9657576290395915</v>
      </c>
      <c r="V1469" s="10">
        <f ca="1">IF(N1469=N1468,V1468+m!$P$13*m!$P$5/100000*X1468*m!$O$24,OFFSET(m!$C$34,0,N1469)/10000)</f>
        <v>0</v>
      </c>
      <c r="W1469" s="20">
        <f ca="1">0.5/s!P1469*s!AS1469*OFFSET(m!C$25,0,B1469)*m!$P$13*s!AN1469*s!N1469</f>
        <v>0</v>
      </c>
      <c r="X1469" s="20">
        <f ca="1">(T1469*s!AW1469+U1469*s!AX1469)/s!P1469</f>
        <v>0</v>
      </c>
      <c r="Y1469" s="18">
        <f t="shared" ca="1" si="261"/>
        <v>105.44063935869448</v>
      </c>
      <c r="Z1469" s="16">
        <f t="shared" ca="1" si="256"/>
        <v>0</v>
      </c>
      <c r="AB1469" s="18">
        <f ca="1">IF(N1469=N1468,AB1468+2/(1000*m!$P$7+s!H1468)*(AB1468*s!M1468-AC1468*s!L1468)+AE1468*AB1468-AF1468*s!K1468/MAX(s!N1468,1)^2-AE1468*AG1468*SIN(AN1468*PI()/180),COS(PI()/180*OFFSET(m!$C$35,0,N1469)))</f>
        <v>-0.26675108890195559</v>
      </c>
      <c r="AC1469" s="18">
        <f ca="1">IF(N1469=N1468,AC1468+(-AD1468+2/(1000*m!$P$7+s!H1468)*AB1468*s!L1468+AE1468*AC1468-AF1468*s!M1468/MAX(s!N1468,1)^2+AE1468*AG1468*COS(AN1468*PI()/180))*m!$O$24,SIN(PI()/180*OFFSET(m!C$35,0,N1469)))</f>
        <v>0.9657576290395915</v>
      </c>
      <c r="AD1469" s="10">
        <f ca="1">IF(N1469=N1468,AD1468+m!$P$13*m!$P$5/100000*AF1468*m!$O$24,OFFSET(m!$C$36,0,N1469)/10000)</f>
        <v>0</v>
      </c>
      <c r="AE1469" s="75">
        <f ca="1">0.5/s!P1469*s!AS1469*OFFSET(m!C$25,0,B1469)*m!$P$13*s!AN1469*s!N1469</f>
        <v>0</v>
      </c>
      <c r="AF1469" s="75">
        <f ca="1">(AB1469*s!AW1469+AC1469*s!AX1469)/s!P1469</f>
        <v>0</v>
      </c>
      <c r="AG1469" s="75">
        <f ca="1">(s!AT1469*OFFSET(m!C$26,0,s!D1469)/MAX(0.0001,s!AS1469*OFFSET(m!C$25,0,s!D1469))-1)*(AC1469*COS(AR1469*PI()/180)-AB1469*SIN(AR1469*PI()/180))</f>
        <v>-0.79757518976147213</v>
      </c>
      <c r="AH1469" s="18">
        <f t="shared" ca="1" si="262"/>
        <v>105.44063935869447</v>
      </c>
      <c r="AI1469" s="76">
        <f ca="1">s!AR1469/s!P1469*(m!$D$26*m!$D$28-m!$D$25*m!$D$27)</f>
        <v>1.2873946893421495E-7</v>
      </c>
      <c r="AJ1469" s="76">
        <f ca="1">2*AI1469*COS(PI()/180*(AH1469-AQ1469-2*m!$D$44))+s!R1469</f>
        <v>-6.8844880535201785E-8</v>
      </c>
      <c r="AK1469" s="76">
        <f ca="1">AI1469*SIN(PI()/180*(AH1469-AQ1469-2*m!$D$44))</f>
        <v>1.2405219251382518E-7</v>
      </c>
      <c r="AL1469" s="16">
        <f t="shared" ca="1" si="263"/>
        <v>103.24176634676959</v>
      </c>
      <c r="AM1469" s="16">
        <f t="shared" ca="1" si="264"/>
        <v>-5.4337697313122986</v>
      </c>
      <c r="AN1469" s="16">
        <f ca="1">AH1469+IF(m!$A$44="+",AM1469)</f>
        <v>105.44063935869447</v>
      </c>
      <c r="AO1469" s="16">
        <f t="shared" ca="1" si="257"/>
        <v>0</v>
      </c>
      <c r="AQ1469" s="16">
        <f ca="1">180/PI()*ATAN2(s!K1469,s!M1469)</f>
        <v>-6.781896424217139E-2</v>
      </c>
      <c r="AR1469" s="16">
        <f ca="1">IF(m!$A$44="+",AN1469,0.5*(AH1469+AQ1469))</f>
        <v>52.686410197226145</v>
      </c>
      <c r="AT1469" s="77">
        <v>864</v>
      </c>
      <c r="AU1469" s="77">
        <f ca="1">180/PI()*ATAN(TAN(PI()/180*OFFSET(m!$C$39,0,N1469))*(1-O1469)+TAN(PI()/180*OFFSET(m!$C$39,0,N1469+1))*O1469)</f>
        <v>8.1822189626320956</v>
      </c>
      <c r="AV1469" s="77">
        <f ca="1">IF(A1469&lt;m!D$37,180/PI()*ATAN2(s!K1469,MAX(s!M1469,1))+AT1469,AU1469)</f>
        <v>8.1822189626320956</v>
      </c>
      <c r="AW1469" s="16">
        <f t="shared" ca="1" si="258"/>
        <v>8.1822189626320956</v>
      </c>
    </row>
    <row r="1470" spans="1:49" x14ac:dyDescent="0.2">
      <c r="A1470" s="19">
        <f>s!A1470</f>
        <v>1465</v>
      </c>
      <c r="B1470" s="19" t="b">
        <f ca="1">s!D1470</f>
        <v>0</v>
      </c>
      <c r="D1470" s="16">
        <f t="shared" ca="1" si="254"/>
        <v>8.1822189626320956</v>
      </c>
      <c r="E1470" s="16">
        <f ca="1">IF(m!$A$35="+",AR1470,D1470)</f>
        <v>8.1822189626320956</v>
      </c>
      <c r="F1470" s="16">
        <f ca="1">IF(AND(m!$A$41="+",m!$A$42="+",A1470&lt;m!$D$42),m!$D$41,MAX(-90,L1470-K1470))</f>
        <v>-90</v>
      </c>
      <c r="G1470" s="16">
        <f ca="1">IF(AND(m!$A$41="+",m!$A$42="+",A1470&lt;m!$D$42),m!$D$41,MIN(90,L1470+K1470))</f>
        <v>89.932119895120223</v>
      </c>
      <c r="H1470" s="16">
        <f t="shared" ca="1" si="259"/>
        <v>8.1822189626320956</v>
      </c>
      <c r="I1470" s="16">
        <f t="shared" ca="1" si="260"/>
        <v>8.1822189626320956</v>
      </c>
      <c r="K1470" s="13">
        <f>IF(m!$A$45="+",MIN(90,180/PI()*m!D$45/s!AR1470),90)</f>
        <v>90</v>
      </c>
      <c r="L1470" s="13">
        <f ca="1">180/PI()*ATAN2(s!K1470,s!M1470)</f>
        <v>-6.7880104879778885E-2</v>
      </c>
      <c r="N1470" s="9">
        <f ca="1">MATCH(A1470,m!C$31:G$31)-1</f>
        <v>2</v>
      </c>
      <c r="O1470" s="16">
        <f ca="1">MAX(0, (A1470-OFFSET(m!C$31,0,N1470))/(OFFSET(m!C$31,0,N1470+1)-OFFSET(m!C$31,0,N1470)))</f>
        <v>0</v>
      </c>
      <c r="Q1470" s="16">
        <f ca="1">180/PI()*ATAN(TAN(PI()/180*OFFSET(m!$C$32,0,N1470))*(1-O1470)+TAN(PI()/180*OFFSET(m!$C$32,0,N1470+1))*O1470)</f>
        <v>0</v>
      </c>
      <c r="R1470" s="16">
        <f t="shared" ca="1" si="255"/>
        <v>0</v>
      </c>
      <c r="T1470" s="18">
        <f ca="1">IF(N1470=N1469,T1469+(2/(1000*m!$P$7+s!H1469)*(T1469*s!M1469-U1469*s!L1469)+W1469*T1469-X1469*s!K1469/MAX(s!N1469,1)^2)*m!$O$24,COS(OFFSET(m!$C$33,0,N1470)*PI()/180))</f>
        <v>-0.26904208064735186</v>
      </c>
      <c r="U1470" s="18">
        <f ca="1">IF(N1470=N1469,U1469+(-V1469+2/(1000*m!$P$7+s!H1469)*T1469*s!L1469+W1469*U1469-X1469*s!M1469/MAX(s!N1469,1)^2)*m!$O$24,SIN(OFFSET(m!$C$33,0,N1470)*PI()/180))</f>
        <v>0.96512463684529493</v>
      </c>
      <c r="V1470" s="10">
        <f ca="1">IF(N1470=N1469,V1469+m!$P$13*m!$P$5/100000*X1469*m!$O$24,OFFSET(m!$C$34,0,N1470)/10000)</f>
        <v>0</v>
      </c>
      <c r="W1470" s="20">
        <f ca="1">0.5/s!P1470*s!AS1470*OFFSET(m!C$25,0,B1470)*m!$P$13*s!AN1470*s!N1470</f>
        <v>0</v>
      </c>
      <c r="X1470" s="20">
        <f ca="1">(T1470*s!AW1470+U1470*s!AX1470)/s!P1470</f>
        <v>0</v>
      </c>
      <c r="Y1470" s="18">
        <f t="shared" ca="1" si="261"/>
        <v>105.57656048808632</v>
      </c>
      <c r="Z1470" s="16">
        <f t="shared" ca="1" si="256"/>
        <v>0</v>
      </c>
      <c r="AB1470" s="18">
        <f ca="1">IF(N1470=N1469,AB1469+2/(1000*m!$P$7+s!H1469)*(AB1469*s!M1469-AC1469*s!L1469)+AE1469*AB1469-AF1469*s!K1469/MAX(s!N1469,1)^2-AE1469*AG1469*SIN(AN1469*PI()/180),COS(PI()/180*OFFSET(m!$C$35,0,N1470)))</f>
        <v>-0.26904208064735186</v>
      </c>
      <c r="AC1470" s="18">
        <f ca="1">IF(N1470=N1469,AC1469+(-AD1469+2/(1000*m!$P$7+s!H1469)*AB1469*s!L1469+AE1469*AC1469-AF1469*s!M1469/MAX(s!N1469,1)^2+AE1469*AG1469*COS(AN1469*PI()/180))*m!$O$24,SIN(PI()/180*OFFSET(m!C$35,0,N1470)))</f>
        <v>0.96512463684529493</v>
      </c>
      <c r="AD1470" s="10">
        <f ca="1">IF(N1470=N1469,AD1469+m!$P$13*m!$P$5/100000*AF1469*m!$O$24,OFFSET(m!$C$36,0,N1470)/10000)</f>
        <v>0</v>
      </c>
      <c r="AE1470" s="75">
        <f ca="1">0.5/s!P1470*s!AS1470*OFFSET(m!C$25,0,B1470)*m!$P$13*s!AN1470*s!N1470</f>
        <v>0</v>
      </c>
      <c r="AF1470" s="75">
        <f ca="1">(AB1470*s!AW1470+AC1470*s!AX1470)/s!P1470</f>
        <v>0</v>
      </c>
      <c r="AG1470" s="75">
        <f ca="1">(s!AT1470*OFFSET(m!C$26,0,s!D1470)/MAX(0.0001,s!AS1470*OFFSET(m!C$25,0,s!D1470))-1)*(AC1470*COS(AR1470*PI()/180)-AB1470*SIN(AR1470*PI()/180))</f>
        <v>-0.79829631426892778</v>
      </c>
      <c r="AH1470" s="18">
        <f t="shared" ca="1" si="262"/>
        <v>105.57656048808633</v>
      </c>
      <c r="AI1470" s="76">
        <f ca="1">s!AR1470/s!P1470*(m!$D$26*m!$D$28-m!$D$25*m!$D$27)</f>
        <v>1.2891116096075404E-7</v>
      </c>
      <c r="AJ1470" s="76">
        <f ca="1">2*AI1470*COS(PI()/180*(AH1470-AQ1470-2*m!$D$44))+s!R1470</f>
        <v>-6.952612101785004E-8</v>
      </c>
      <c r="AK1470" s="76">
        <f ca="1">AI1470*SIN(PI()/180*(AH1470-AQ1470-2*m!$D$44))</f>
        <v>1.2413547858812264E-7</v>
      </c>
      <c r="AL1470" s="16">
        <f t="shared" ca="1" si="263"/>
        <v>102.29880377059996</v>
      </c>
      <c r="AM1470" s="16">
        <f t="shared" ca="1" si="264"/>
        <v>-5.4466713860219471</v>
      </c>
      <c r="AN1470" s="16">
        <f ca="1">AH1470+IF(m!$A$44="+",AM1470)</f>
        <v>105.57656048808633</v>
      </c>
      <c r="AO1470" s="16">
        <f t="shared" ca="1" si="257"/>
        <v>0</v>
      </c>
      <c r="AQ1470" s="16">
        <f ca="1">180/PI()*ATAN2(s!K1470,s!M1470)</f>
        <v>-6.7880104879778885E-2</v>
      </c>
      <c r="AR1470" s="16">
        <f ca="1">IF(m!$A$44="+",AN1470,0.5*(AH1470+AQ1470))</f>
        <v>52.754340191603276</v>
      </c>
      <c r="AT1470" s="77">
        <v>865</v>
      </c>
      <c r="AU1470" s="77">
        <f ca="1">180/PI()*ATAN(TAN(PI()/180*OFFSET(m!$C$39,0,N1470))*(1-O1470)+TAN(PI()/180*OFFSET(m!$C$39,0,N1470+1))*O1470)</f>
        <v>8.1822189626320956</v>
      </c>
      <c r="AV1470" s="77">
        <f ca="1">IF(A1470&lt;m!D$37,180/PI()*ATAN2(s!K1470,MAX(s!M1470,1))+AT1470,AU1470)</f>
        <v>8.1822189626320956</v>
      </c>
      <c r="AW1470" s="16">
        <f t="shared" ca="1" si="258"/>
        <v>8.1822189626320956</v>
      </c>
    </row>
    <row r="1471" spans="1:49" x14ac:dyDescent="0.2">
      <c r="A1471" s="19">
        <f>s!A1471</f>
        <v>1466</v>
      </c>
      <c r="B1471" s="19" t="b">
        <f ca="1">s!D1471</f>
        <v>0</v>
      </c>
      <c r="D1471" s="16">
        <f t="shared" ca="1" si="254"/>
        <v>8.1822189626320956</v>
      </c>
      <c r="E1471" s="16">
        <f ca="1">IF(m!$A$35="+",AR1471,D1471)</f>
        <v>8.1822189626320956</v>
      </c>
      <c r="F1471" s="16">
        <f ca="1">IF(AND(m!$A$41="+",m!$A$42="+",A1471&lt;m!$D$42),m!$D$41,MAX(-90,L1471-K1471))</f>
        <v>-90</v>
      </c>
      <c r="G1471" s="16">
        <f ca="1">IF(AND(m!$A$41="+",m!$A$42="+",A1471&lt;m!$D$42),m!$D$41,MIN(90,L1471+K1471))</f>
        <v>89.9320588500469</v>
      </c>
      <c r="H1471" s="16">
        <f t="shared" ca="1" si="259"/>
        <v>8.1822189626320956</v>
      </c>
      <c r="I1471" s="16">
        <f t="shared" ca="1" si="260"/>
        <v>8.1822189626320956</v>
      </c>
      <c r="K1471" s="13">
        <f>IF(m!$A$45="+",MIN(90,180/PI()*m!D$45/s!AR1471),90)</f>
        <v>90</v>
      </c>
      <c r="L1471" s="13">
        <f ca="1">180/PI()*ATAN2(s!K1471,s!M1471)</f>
        <v>-6.7941149953098467E-2</v>
      </c>
      <c r="N1471" s="9">
        <f ca="1">MATCH(A1471,m!C$31:G$31)-1</f>
        <v>2</v>
      </c>
      <c r="O1471" s="16">
        <f ca="1">MAX(0, (A1471-OFFSET(m!C$31,0,N1471))/(OFFSET(m!C$31,0,N1471+1)-OFFSET(m!C$31,0,N1471)))</f>
        <v>0</v>
      </c>
      <c r="Q1471" s="16">
        <f ca="1">180/PI()*ATAN(TAN(PI()/180*OFFSET(m!$C$32,0,N1471))*(1-O1471)+TAN(PI()/180*OFFSET(m!$C$32,0,N1471+1))*O1471)</f>
        <v>0</v>
      </c>
      <c r="R1471" s="16">
        <f t="shared" ca="1" si="255"/>
        <v>0</v>
      </c>
      <c r="T1471" s="18">
        <f ca="1">IF(N1471=N1470,T1470+(2/(1000*m!$P$7+s!H1470)*(T1470*s!M1470-U1470*s!L1470)+W1470*T1470-X1470*s!K1470/MAX(s!N1470,1)^2)*m!$O$24,COS(OFFSET(m!$C$33,0,N1471)*PI()/180))</f>
        <v>-0.27133156966130945</v>
      </c>
      <c r="U1471" s="18">
        <f ca="1">IF(N1471=N1470,U1470+(-V1470+2/(1000*m!$P$7+s!H1470)*T1470*s!L1470+W1470*U1470-X1470*s!M1470/MAX(s!N1470,1)^2)*m!$O$24,SIN(OFFSET(m!$C$33,0,N1471)*PI()/180))</f>
        <v>0.96448620647035699</v>
      </c>
      <c r="V1471" s="10">
        <f ca="1">IF(N1471=N1470,V1470+m!$P$13*m!$P$5/100000*X1470*m!$O$24,OFFSET(m!$C$34,0,N1471)/10000)</f>
        <v>0</v>
      </c>
      <c r="W1471" s="20">
        <f ca="1">0.5/s!P1471*s!AS1471*OFFSET(m!C$25,0,B1471)*m!$P$13*s!AN1471*s!N1471</f>
        <v>0</v>
      </c>
      <c r="X1471" s="20">
        <f ca="1">(T1471*s!AW1471+U1471*s!AX1471)/s!P1471</f>
        <v>0</v>
      </c>
      <c r="Y1471" s="18">
        <f t="shared" ca="1" si="261"/>
        <v>105.71248163438204</v>
      </c>
      <c r="Z1471" s="16">
        <f t="shared" ca="1" si="256"/>
        <v>0</v>
      </c>
      <c r="AB1471" s="18">
        <f ca="1">IF(N1471=N1470,AB1470+2/(1000*m!$P$7+s!H1470)*(AB1470*s!M1470-AC1470*s!L1470)+AE1470*AB1470-AF1470*s!K1470/MAX(s!N1470,1)^2-AE1470*AG1470*SIN(AN1470*PI()/180),COS(PI()/180*OFFSET(m!$C$35,0,N1471)))</f>
        <v>-0.27133156966130945</v>
      </c>
      <c r="AC1471" s="18">
        <f ca="1">IF(N1471=N1470,AC1470+(-AD1470+2/(1000*m!$P$7+s!H1470)*AB1470*s!L1470+AE1470*AC1470-AF1470*s!M1470/MAX(s!N1470,1)^2+AE1470*AG1470*COS(AN1470*PI()/180))*m!$O$24,SIN(PI()/180*OFFSET(m!C$35,0,N1471)))</f>
        <v>0.96448620647035699</v>
      </c>
      <c r="AD1471" s="10">
        <f ca="1">IF(N1471=N1470,AD1470+m!$P$13*m!$P$5/100000*AF1470*m!$O$24,OFFSET(m!$C$36,0,N1471)/10000)</f>
        <v>0</v>
      </c>
      <c r="AE1471" s="75">
        <f ca="1">0.5/s!P1471*s!AS1471*OFFSET(m!C$25,0,B1471)*m!$P$13*s!AN1471*s!N1471</f>
        <v>0</v>
      </c>
      <c r="AF1471" s="75">
        <f ca="1">(AB1471*s!AW1471+AC1471*s!AX1471)/s!P1471</f>
        <v>0</v>
      </c>
      <c r="AG1471" s="75">
        <f ca="1">(s!AT1471*OFFSET(m!C$26,0,s!D1471)/MAX(0.0001,s!AS1471*OFFSET(m!C$25,0,s!D1471))-1)*(AC1471*COS(AR1471*PI()/180)-AB1471*SIN(AR1471*PI()/180))</f>
        <v>-0.79901631520421845</v>
      </c>
      <c r="AH1471" s="18">
        <f t="shared" ca="1" si="262"/>
        <v>105.71248163438204</v>
      </c>
      <c r="AI1471" s="76">
        <f ca="1">s!AR1471/s!P1471*(m!$D$26*m!$D$28-m!$D$25*m!$D$27)</f>
        <v>1.2908323776437903E-7</v>
      </c>
      <c r="AJ1471" s="76">
        <f ca="1">2*AI1471*COS(PI()/180*(AH1471-AQ1471-2*m!$D$44))+s!R1471</f>
        <v>-7.0208748367380228E-8</v>
      </c>
      <c r="AK1471" s="76">
        <f ca="1">AI1471*SIN(PI()/180*(AH1471-AQ1471-2*m!$D$44))</f>
        <v>1.2421821599470297E-7</v>
      </c>
      <c r="AL1471" s="16">
        <f t="shared" ca="1" si="263"/>
        <v>101.37169057478397</v>
      </c>
      <c r="AM1471" s="16">
        <f t="shared" ca="1" si="264"/>
        <v>-5.4595893317652475</v>
      </c>
      <c r="AN1471" s="16">
        <f ca="1">AH1471+IF(m!$A$44="+",AM1471)</f>
        <v>105.71248163438204</v>
      </c>
      <c r="AO1471" s="16">
        <f t="shared" ca="1" si="257"/>
        <v>0</v>
      </c>
      <c r="AQ1471" s="16">
        <f ca="1">180/PI()*ATAN2(s!K1471,s!M1471)</f>
        <v>-6.7941149953098467E-2</v>
      </c>
      <c r="AR1471" s="16">
        <f ca="1">IF(m!$A$44="+",AN1471,0.5*(AH1471+AQ1471))</f>
        <v>52.822270242214472</v>
      </c>
      <c r="AT1471" s="77">
        <v>866</v>
      </c>
      <c r="AU1471" s="77">
        <f ca="1">180/PI()*ATAN(TAN(PI()/180*OFFSET(m!$C$39,0,N1471))*(1-O1471)+TAN(PI()/180*OFFSET(m!$C$39,0,N1471+1))*O1471)</f>
        <v>8.1822189626320956</v>
      </c>
      <c r="AV1471" s="77">
        <f ca="1">IF(A1471&lt;m!D$37,180/PI()*ATAN2(s!K1471,MAX(s!M1471,1))+AT1471,AU1471)</f>
        <v>8.1822189626320956</v>
      </c>
      <c r="AW1471" s="16">
        <f t="shared" ca="1" si="258"/>
        <v>8.1822189626320956</v>
      </c>
    </row>
    <row r="1472" spans="1:49" x14ac:dyDescent="0.2">
      <c r="A1472" s="19">
        <f>s!A1472</f>
        <v>1467</v>
      </c>
      <c r="B1472" s="19" t="b">
        <f ca="1">s!D1472</f>
        <v>0</v>
      </c>
      <c r="D1472" s="16">
        <f t="shared" ca="1" si="254"/>
        <v>8.1822189626320956</v>
      </c>
      <c r="E1472" s="16">
        <f ca="1">IF(m!$A$35="+",AR1472,D1472)</f>
        <v>8.1822189626320956</v>
      </c>
      <c r="F1472" s="16">
        <f ca="1">IF(AND(m!$A$41="+",m!$A$42="+",A1472&lt;m!$D$42),m!$D$41,MAX(-90,L1472-K1472))</f>
        <v>-90</v>
      </c>
      <c r="G1472" s="16">
        <f ca="1">IF(AND(m!$A$41="+",m!$A$42="+",A1472&lt;m!$D$42),m!$D$41,MIN(90,L1472+K1472))</f>
        <v>89.931997900624395</v>
      </c>
      <c r="H1472" s="16">
        <f t="shared" ca="1" si="259"/>
        <v>8.1822189626320956</v>
      </c>
      <c r="I1472" s="16">
        <f t="shared" ca="1" si="260"/>
        <v>8.1822189626320956</v>
      </c>
      <c r="K1472" s="13">
        <f>IF(m!$A$45="+",MIN(90,180/PI()*m!D$45/s!AR1472),90)</f>
        <v>90</v>
      </c>
      <c r="L1472" s="13">
        <f ca="1">180/PI()*ATAN2(s!K1472,s!M1472)</f>
        <v>-6.8002099375604447E-2</v>
      </c>
      <c r="N1472" s="9">
        <f ca="1">MATCH(A1472,m!C$31:G$31)-1</f>
        <v>2</v>
      </c>
      <c r="O1472" s="16">
        <f ca="1">MAX(0, (A1472-OFFSET(m!C$31,0,N1472))/(OFFSET(m!C$31,0,N1472+1)-OFFSET(m!C$31,0,N1472)))</f>
        <v>0</v>
      </c>
      <c r="Q1472" s="16">
        <f ca="1">180/PI()*ATAN(TAN(PI()/180*OFFSET(m!$C$32,0,N1472))*(1-O1472)+TAN(PI()/180*OFFSET(m!$C$32,0,N1472+1))*O1472)</f>
        <v>0</v>
      </c>
      <c r="R1472" s="16">
        <f t="shared" ca="1" si="255"/>
        <v>0</v>
      </c>
      <c r="T1472" s="18">
        <f ca="1">IF(N1472=N1471,T1471+(2/(1000*m!$P$7+s!H1471)*(T1471*s!M1471-U1471*s!L1471)+W1471*T1471-X1471*s!K1471/MAX(s!N1471,1)^2)*m!$O$24,COS(OFFSET(m!$C$33,0,N1472)*PI()/180))</f>
        <v>-0.2736195430305029</v>
      </c>
      <c r="U1472" s="18">
        <f ca="1">IF(N1472=N1471,U1471+(-V1471+2/(1000*m!$P$7+s!H1471)*T1471*s!L1471+W1471*U1471-X1471*s!M1471/MAX(s!N1471,1)^2)*m!$O$24,SIN(OFFSET(m!$C$33,0,N1472)*PI()/180))</f>
        <v>0.96384234144973857</v>
      </c>
      <c r="V1472" s="10">
        <f ca="1">IF(N1472=N1471,V1471+m!$P$13*m!$P$5/100000*X1471*m!$O$24,OFFSET(m!$C$34,0,N1472)/10000)</f>
        <v>0</v>
      </c>
      <c r="W1472" s="20">
        <f ca="1">0.5/s!P1472*s!AS1472*OFFSET(m!C$25,0,B1472)*m!$P$13*s!AN1472*s!N1472</f>
        <v>0</v>
      </c>
      <c r="X1472" s="20">
        <f ca="1">(T1472*s!AW1472+U1472*s!AX1472)/s!P1472</f>
        <v>0</v>
      </c>
      <c r="Y1472" s="18">
        <f t="shared" ca="1" si="261"/>
        <v>105.84840279831036</v>
      </c>
      <c r="Z1472" s="16">
        <f t="shared" ca="1" si="256"/>
        <v>0</v>
      </c>
      <c r="AB1472" s="18">
        <f ca="1">IF(N1472=N1471,AB1471+2/(1000*m!$P$7+s!H1471)*(AB1471*s!M1471-AC1471*s!L1471)+AE1471*AB1471-AF1471*s!K1471/MAX(s!N1471,1)^2-AE1471*AG1471*SIN(AN1471*PI()/180),COS(PI()/180*OFFSET(m!$C$35,0,N1472)))</f>
        <v>-0.2736195430305029</v>
      </c>
      <c r="AC1472" s="18">
        <f ca="1">IF(N1472=N1471,AC1471+(-AD1471+2/(1000*m!$P$7+s!H1471)*AB1471*s!L1471+AE1471*AC1471-AF1471*s!M1471/MAX(s!N1471,1)^2+AE1471*AG1471*COS(AN1471*PI()/180))*m!$O$24,SIN(PI()/180*OFFSET(m!C$35,0,N1472)))</f>
        <v>0.96384234144973857</v>
      </c>
      <c r="AD1472" s="10">
        <f ca="1">IF(N1472=N1471,AD1471+m!$P$13*m!$P$5/100000*AF1471*m!$O$24,OFFSET(m!$C$36,0,N1472)/10000)</f>
        <v>0</v>
      </c>
      <c r="AE1472" s="75">
        <f ca="1">0.5/s!P1472*s!AS1472*OFFSET(m!C$25,0,B1472)*m!$P$13*s!AN1472*s!N1472</f>
        <v>0</v>
      </c>
      <c r="AF1472" s="75">
        <f ca="1">(AB1472*s!AW1472+AC1472*s!AX1472)/s!P1472</f>
        <v>0</v>
      </c>
      <c r="AG1472" s="75">
        <f ca="1">(s!AT1472*OFFSET(m!C$26,0,s!D1472)/MAX(0.0001,s!AS1472*OFFSET(m!C$25,0,s!D1472))-1)*(AC1472*COS(AR1472*PI()/180)-AB1472*SIN(AR1472*PI()/180))</f>
        <v>-0.79973519151997086</v>
      </c>
      <c r="AH1472" s="18">
        <f t="shared" ca="1" si="262"/>
        <v>105.84840279831037</v>
      </c>
      <c r="AI1472" s="76">
        <f ca="1">s!AR1472/s!P1472*(m!$D$26*m!$D$28-m!$D$25*m!$D$27)</f>
        <v>1.2925570003354902E-7</v>
      </c>
      <c r="AJ1472" s="76">
        <f ca="1">2*AI1472*COS(PI()/180*(AH1472-AQ1472-2*m!$D$44))+s!R1472</f>
        <v>-7.0892763342984405E-8</v>
      </c>
      <c r="AK1472" s="76">
        <f ca="1">AI1472*SIN(PI()/180*(AH1472-AQ1472-2*m!$D$44))</f>
        <v>1.2430040232260594E-7</v>
      </c>
      <c r="AL1472" s="16">
        <f t="shared" ca="1" si="263"/>
        <v>100.46002030429024</v>
      </c>
      <c r="AM1472" s="16">
        <f t="shared" ca="1" si="264"/>
        <v>-5.472523590669284</v>
      </c>
      <c r="AN1472" s="16">
        <f ca="1">AH1472+IF(m!$A$44="+",AM1472)</f>
        <v>105.84840279831037</v>
      </c>
      <c r="AO1472" s="16">
        <f t="shared" ca="1" si="257"/>
        <v>0</v>
      </c>
      <c r="AQ1472" s="16">
        <f ca="1">180/PI()*ATAN2(s!K1472,s!M1472)</f>
        <v>-6.8002099375604447E-2</v>
      </c>
      <c r="AR1472" s="16">
        <f ca="1">IF(m!$A$44="+",AN1472,0.5*(AH1472+AQ1472))</f>
        <v>52.890200349467385</v>
      </c>
      <c r="AT1472" s="77">
        <v>867</v>
      </c>
      <c r="AU1472" s="77">
        <f ca="1">180/PI()*ATAN(TAN(PI()/180*OFFSET(m!$C$39,0,N1472))*(1-O1472)+TAN(PI()/180*OFFSET(m!$C$39,0,N1472+1))*O1472)</f>
        <v>8.1822189626320956</v>
      </c>
      <c r="AV1472" s="77">
        <f ca="1">IF(A1472&lt;m!D$37,180/PI()*ATAN2(s!K1472,MAX(s!M1472,1))+AT1472,AU1472)</f>
        <v>8.1822189626320956</v>
      </c>
      <c r="AW1472" s="16">
        <f t="shared" ca="1" si="258"/>
        <v>8.1822189626320956</v>
      </c>
    </row>
    <row r="1473" spans="1:49" x14ac:dyDescent="0.2">
      <c r="A1473" s="19">
        <f>s!A1473</f>
        <v>1468</v>
      </c>
      <c r="B1473" s="19" t="b">
        <f ca="1">s!D1473</f>
        <v>0</v>
      </c>
      <c r="D1473" s="16">
        <f t="shared" ca="1" si="254"/>
        <v>8.1822189626320956</v>
      </c>
      <c r="E1473" s="16">
        <f ca="1">IF(m!$A$35="+",AR1473,D1473)</f>
        <v>8.1822189626320956</v>
      </c>
      <c r="F1473" s="16">
        <f ca="1">IF(AND(m!$A$41="+",m!$A$42="+",A1473&lt;m!$D$42),m!$D$41,MAX(-90,L1473-K1473))</f>
        <v>-90</v>
      </c>
      <c r="G1473" s="16">
        <f ca="1">IF(AND(m!$A$41="+",m!$A$42="+",A1473&lt;m!$D$42),m!$D$41,MIN(90,L1473+K1473))</f>
        <v>89.931937046939098</v>
      </c>
      <c r="H1473" s="16">
        <f t="shared" ca="1" si="259"/>
        <v>8.1822189626320956</v>
      </c>
      <c r="I1473" s="16">
        <f t="shared" ca="1" si="260"/>
        <v>8.1822189626320956</v>
      </c>
      <c r="K1473" s="13">
        <f>IF(m!$A$45="+",MIN(90,180/PI()*m!D$45/s!AR1473),90)</f>
        <v>90</v>
      </c>
      <c r="L1473" s="13">
        <f ca="1">180/PI()*ATAN2(s!K1473,s!M1473)</f>
        <v>-6.8062953060904818E-2</v>
      </c>
      <c r="N1473" s="9">
        <f ca="1">MATCH(A1473,m!C$31:G$31)-1</f>
        <v>2</v>
      </c>
      <c r="O1473" s="16">
        <f ca="1">MAX(0, (A1473-OFFSET(m!C$31,0,N1473))/(OFFSET(m!C$31,0,N1473+1)-OFFSET(m!C$31,0,N1473)))</f>
        <v>0</v>
      </c>
      <c r="Q1473" s="16">
        <f ca="1">180/PI()*ATAN(TAN(PI()/180*OFFSET(m!$C$32,0,N1473))*(1-O1473)+TAN(PI()/180*OFFSET(m!$C$32,0,N1473+1))*O1473)</f>
        <v>0</v>
      </c>
      <c r="R1473" s="16">
        <f t="shared" ca="1" si="255"/>
        <v>0</v>
      </c>
      <c r="T1473" s="18">
        <f ca="1">IF(N1473=N1472,T1472+(2/(1000*m!$P$7+s!H1472)*(T1472*s!M1472-U1472*s!L1472)+W1472*T1472-X1472*s!K1472/MAX(s!N1472,1)^2)*m!$O$24,COS(OFFSET(m!$C$33,0,N1473)*PI()/180))</f>
        <v>-0.27590598784994352</v>
      </c>
      <c r="U1473" s="18">
        <f ca="1">IF(N1473=N1472,U1472+(-V1472+2/(1000*m!$P$7+s!H1472)*T1472*s!L1472+W1472*U1472-X1472*s!M1472/MAX(s!N1472,1)^2)*m!$O$24,SIN(OFFSET(m!$C$33,0,N1473)*PI()/180))</f>
        <v>0.96319304534903516</v>
      </c>
      <c r="V1473" s="10">
        <f ca="1">IF(N1473=N1472,V1472+m!$P$13*m!$P$5/100000*X1472*m!$O$24,OFFSET(m!$C$34,0,N1473)/10000)</f>
        <v>0</v>
      </c>
      <c r="W1473" s="20">
        <f ca="1">0.5/s!P1473*s!AS1473*OFFSET(m!C$25,0,B1473)*m!$P$13*s!AN1473*s!N1473</f>
        <v>0</v>
      </c>
      <c r="X1473" s="20">
        <f ca="1">(T1473*s!AW1473+U1473*s!AX1473)/s!P1473</f>
        <v>0</v>
      </c>
      <c r="Y1473" s="18">
        <f t="shared" ca="1" si="261"/>
        <v>105.98432398061045</v>
      </c>
      <c r="Z1473" s="16">
        <f t="shared" ca="1" si="256"/>
        <v>0</v>
      </c>
      <c r="AB1473" s="18">
        <f ca="1">IF(N1473=N1472,AB1472+2/(1000*m!$P$7+s!H1472)*(AB1472*s!M1472-AC1472*s!L1472)+AE1472*AB1472-AF1472*s!K1472/MAX(s!N1472,1)^2-AE1472*AG1472*SIN(AN1472*PI()/180),COS(PI()/180*OFFSET(m!$C$35,0,N1473)))</f>
        <v>-0.27590598784994352</v>
      </c>
      <c r="AC1473" s="18">
        <f ca="1">IF(N1473=N1472,AC1472+(-AD1472+2/(1000*m!$P$7+s!H1472)*AB1472*s!L1472+AE1472*AC1472-AF1472*s!M1472/MAX(s!N1472,1)^2+AE1472*AG1472*COS(AN1472*PI()/180))*m!$O$24,SIN(PI()/180*OFFSET(m!C$35,0,N1473)))</f>
        <v>0.96319304534903516</v>
      </c>
      <c r="AD1473" s="10">
        <f ca="1">IF(N1473=N1472,AD1472+m!$P$13*m!$P$5/100000*AF1472*m!$O$24,OFFSET(m!$C$36,0,N1473)/10000)</f>
        <v>0</v>
      </c>
      <c r="AE1473" s="75">
        <f ca="1">0.5/s!P1473*s!AS1473*OFFSET(m!C$25,0,B1473)*m!$P$13*s!AN1473*s!N1473</f>
        <v>0</v>
      </c>
      <c r="AF1473" s="75">
        <f ca="1">(AB1473*s!AW1473+AC1473*s!AX1473)/s!P1473</f>
        <v>0</v>
      </c>
      <c r="AG1473" s="75">
        <f ca="1">(s!AT1473*OFFSET(m!C$26,0,s!D1473)/MAX(0.0001,s!AS1473*OFFSET(m!C$25,0,s!D1473))-1)*(AC1473*COS(AR1473*PI()/180)-AB1473*SIN(AR1473*PI()/180))</f>
        <v>-0.800452942170371</v>
      </c>
      <c r="AH1473" s="18">
        <f t="shared" ca="1" si="262"/>
        <v>105.98432398061045</v>
      </c>
      <c r="AI1473" s="76">
        <f ca="1">s!AR1473/s!P1473*(m!$D$26*m!$D$28-m!$D$25*m!$D$27)</f>
        <v>1.2942854845785338E-7</v>
      </c>
      <c r="AJ1473" s="76">
        <f ca="1">2*AI1473*COS(PI()/180*(AH1473-AQ1473-2*m!$D$44))+s!R1473</f>
        <v>-7.1578166694533269E-8</v>
      </c>
      <c r="AK1473" s="76">
        <f ca="1">AI1473*SIN(PI()/180*(AH1473-AQ1473-2*m!$D$44))</f>
        <v>1.24382035154074E-7</v>
      </c>
      <c r="AL1473" s="16">
        <f t="shared" ca="1" si="263"/>
        <v>99.563400275248526</v>
      </c>
      <c r="AM1473" s="16">
        <f t="shared" ca="1" si="264"/>
        <v>-5.4854741850316593</v>
      </c>
      <c r="AN1473" s="16">
        <f ca="1">AH1473+IF(m!$A$44="+",AM1473)</f>
        <v>105.98432398061045</v>
      </c>
      <c r="AO1473" s="16">
        <f t="shared" ca="1" si="257"/>
        <v>0</v>
      </c>
      <c r="AQ1473" s="16">
        <f ca="1">180/PI()*ATAN2(s!K1473,s!M1473)</f>
        <v>-6.8062953060904818E-2</v>
      </c>
      <c r="AR1473" s="16">
        <f ca="1">IF(m!$A$44="+",AN1473,0.5*(AH1473+AQ1473))</f>
        <v>52.958130513774776</v>
      </c>
      <c r="AT1473" s="77">
        <v>868</v>
      </c>
      <c r="AU1473" s="77">
        <f ca="1">180/PI()*ATAN(TAN(PI()/180*OFFSET(m!$C$39,0,N1473))*(1-O1473)+TAN(PI()/180*OFFSET(m!$C$39,0,N1473+1))*O1473)</f>
        <v>8.1822189626320956</v>
      </c>
      <c r="AV1473" s="77">
        <f ca="1">IF(A1473&lt;m!D$37,180/PI()*ATAN2(s!K1473,MAX(s!M1473,1))+AT1473,AU1473)</f>
        <v>8.1822189626320956</v>
      </c>
      <c r="AW1473" s="16">
        <f t="shared" ca="1" si="258"/>
        <v>8.1822189626320956</v>
      </c>
    </row>
    <row r="1474" spans="1:49" x14ac:dyDescent="0.2">
      <c r="A1474" s="19">
        <f>s!A1474</f>
        <v>1469</v>
      </c>
      <c r="B1474" s="19" t="b">
        <f ca="1">s!D1474</f>
        <v>0</v>
      </c>
      <c r="D1474" s="16">
        <f t="shared" ca="1" si="254"/>
        <v>8.1822189626320956</v>
      </c>
      <c r="E1474" s="16">
        <f ca="1">IF(m!$A$35="+",AR1474,D1474)</f>
        <v>8.1822189626320956</v>
      </c>
      <c r="F1474" s="16">
        <f ca="1">IF(AND(m!$A$41="+",m!$A$42="+",A1474&lt;m!$D$42),m!$D$41,MAX(-90,L1474-K1474))</f>
        <v>-90</v>
      </c>
      <c r="G1474" s="16">
        <f ca="1">IF(AND(m!$A$41="+",m!$A$42="+",A1474&lt;m!$D$42),m!$D$41,MIN(90,L1474+K1474))</f>
        <v>89.931876289077252</v>
      </c>
      <c r="H1474" s="16">
        <f t="shared" ca="1" si="259"/>
        <v>8.1822189626320956</v>
      </c>
      <c r="I1474" s="16">
        <f t="shared" ca="1" si="260"/>
        <v>8.1822189626320956</v>
      </c>
      <c r="K1474" s="13">
        <f>IF(m!$A$45="+",MIN(90,180/PI()*m!D$45/s!AR1474),90)</f>
        <v>90</v>
      </c>
      <c r="L1474" s="13">
        <f ca="1">180/PI()*ATAN2(s!K1474,s!M1474)</f>
        <v>-6.8123710922741276E-2</v>
      </c>
      <c r="N1474" s="9">
        <f ca="1">MATCH(A1474,m!C$31:G$31)-1</f>
        <v>2</v>
      </c>
      <c r="O1474" s="16">
        <f ca="1">MAX(0, (A1474-OFFSET(m!C$31,0,N1474))/(OFFSET(m!C$31,0,N1474+1)-OFFSET(m!C$31,0,N1474)))</f>
        <v>0</v>
      </c>
      <c r="Q1474" s="16">
        <f ca="1">180/PI()*ATAN(TAN(PI()/180*OFFSET(m!$C$32,0,N1474))*(1-O1474)+TAN(PI()/180*OFFSET(m!$C$32,0,N1474+1))*O1474)</f>
        <v>0</v>
      </c>
      <c r="R1474" s="16">
        <f t="shared" ca="1" si="255"/>
        <v>0</v>
      </c>
      <c r="T1474" s="18">
        <f ca="1">IF(N1474=N1473,T1473+(2/(1000*m!$P$7+s!H1473)*(T1473*s!M1473-U1473*s!L1473)+W1473*T1473-X1473*s!K1473/MAX(s!N1473,1)^2)*m!$O$24,COS(OFFSET(m!$C$33,0,N1474)*PI()/180))</f>
        <v>-0.27819089122305218</v>
      </c>
      <c r="U1474" s="18">
        <f ca="1">IF(N1474=N1473,U1473+(-V1473+2/(1000*m!$P$7+s!H1473)*T1473*s!L1473+W1473*U1473-X1473*s!M1473/MAX(s!N1473,1)^2)*m!$O$24,SIN(OFFSET(m!$C$33,0,N1474)*PI()/180))</f>
        <v>0.96253832176445753</v>
      </c>
      <c r="V1474" s="10">
        <f ca="1">IF(N1474=N1473,V1473+m!$P$13*m!$P$5/100000*X1473*m!$O$24,OFFSET(m!$C$34,0,N1474)/10000)</f>
        <v>0</v>
      </c>
      <c r="W1474" s="20">
        <f ca="1">0.5/s!P1474*s!AS1474*OFFSET(m!C$25,0,B1474)*m!$P$13*s!AN1474*s!N1474</f>
        <v>0</v>
      </c>
      <c r="X1474" s="20">
        <f ca="1">(T1474*s!AW1474+U1474*s!AX1474)/s!P1474</f>
        <v>0</v>
      </c>
      <c r="Y1474" s="18">
        <f t="shared" ca="1" si="261"/>
        <v>106.12024518203184</v>
      </c>
      <c r="Z1474" s="16">
        <f t="shared" ca="1" si="256"/>
        <v>0</v>
      </c>
      <c r="AB1474" s="18">
        <f ca="1">IF(N1474=N1473,AB1473+2/(1000*m!$P$7+s!H1473)*(AB1473*s!M1473-AC1473*s!L1473)+AE1473*AB1473-AF1473*s!K1473/MAX(s!N1473,1)^2-AE1473*AG1473*SIN(AN1473*PI()/180),COS(PI()/180*OFFSET(m!$C$35,0,N1474)))</f>
        <v>-0.27819089122305218</v>
      </c>
      <c r="AC1474" s="18">
        <f ca="1">IF(N1474=N1473,AC1473+(-AD1473+2/(1000*m!$P$7+s!H1473)*AB1473*s!L1473+AE1473*AC1473-AF1473*s!M1473/MAX(s!N1473,1)^2+AE1473*AG1473*COS(AN1473*PI()/180))*m!$O$24,SIN(PI()/180*OFFSET(m!C$35,0,N1474)))</f>
        <v>0.96253832176445753</v>
      </c>
      <c r="AD1474" s="10">
        <f ca="1">IF(N1474=N1473,AD1473+m!$P$13*m!$P$5/100000*AF1473*m!$O$24,OFFSET(m!$C$36,0,N1474)/10000)</f>
        <v>0</v>
      </c>
      <c r="AE1474" s="75">
        <f ca="1">0.5/s!P1474*s!AS1474*OFFSET(m!C$25,0,B1474)*m!$P$13*s!AN1474*s!N1474</f>
        <v>0</v>
      </c>
      <c r="AF1474" s="75">
        <f ca="1">(AB1474*s!AW1474+AC1474*s!AX1474)/s!P1474</f>
        <v>0</v>
      </c>
      <c r="AG1474" s="75">
        <f ca="1">(s!AT1474*OFFSET(m!C$26,0,s!D1474)/MAX(0.0001,s!AS1474*OFFSET(m!C$25,0,s!D1474))-1)*(AC1474*COS(AR1474*PI()/180)-AB1474*SIN(AR1474*PI()/180))</f>
        <v>-0.80116956611116608</v>
      </c>
      <c r="AH1474" s="18">
        <f t="shared" ca="1" si="262"/>
        <v>106.12024518203184</v>
      </c>
      <c r="AI1474" s="76">
        <f ca="1">s!AR1474/s!P1474*(m!$D$26*m!$D$28-m!$D$25*m!$D$27)</f>
        <v>1.2960178372801005E-7</v>
      </c>
      <c r="AJ1474" s="76">
        <f ca="1">2*AI1474*COS(PI()/180*(AH1474-AQ1474-2*m!$D$44))+s!R1474</f>
        <v>-7.2264959162514708E-8</v>
      </c>
      <c r="AK1474" s="76">
        <f ca="1">AI1474*SIN(PI()/180*(AH1474-AQ1474-2*m!$D$44))</f>
        <v>1.2446311206454672E-7</v>
      </c>
      <c r="AL1474" s="16">
        <f t="shared" ca="1" si="263"/>
        <v>98.681450996535375</v>
      </c>
      <c r="AM1474" s="16">
        <f t="shared" ca="1" si="264"/>
        <v>-5.4984411373218007</v>
      </c>
      <c r="AN1474" s="16">
        <f ca="1">AH1474+IF(m!$A$44="+",AM1474)</f>
        <v>106.12024518203184</v>
      </c>
      <c r="AO1474" s="16">
        <f t="shared" ca="1" si="257"/>
        <v>0</v>
      </c>
      <c r="AQ1474" s="16">
        <f ca="1">180/PI()*ATAN2(s!K1474,s!M1474)</f>
        <v>-6.8123710922741276E-2</v>
      </c>
      <c r="AR1474" s="16">
        <f ca="1">IF(m!$A$44="+",AN1474,0.5*(AH1474+AQ1474))</f>
        <v>53.026060735554545</v>
      </c>
      <c r="AT1474" s="77">
        <v>869</v>
      </c>
      <c r="AU1474" s="77">
        <f ca="1">180/PI()*ATAN(TAN(PI()/180*OFFSET(m!$C$39,0,N1474))*(1-O1474)+TAN(PI()/180*OFFSET(m!$C$39,0,N1474+1))*O1474)</f>
        <v>8.1822189626320956</v>
      </c>
      <c r="AV1474" s="77">
        <f ca="1">IF(A1474&lt;m!D$37,180/PI()*ATAN2(s!K1474,MAX(s!M1474,1))+AT1474,AU1474)</f>
        <v>8.1822189626320956</v>
      </c>
      <c r="AW1474" s="16">
        <f t="shared" ca="1" si="258"/>
        <v>8.1822189626320956</v>
      </c>
    </row>
    <row r="1475" spans="1:49" x14ac:dyDescent="0.2">
      <c r="A1475" s="19">
        <f>s!A1475</f>
        <v>1470</v>
      </c>
      <c r="B1475" s="19" t="b">
        <f ca="1">s!D1475</f>
        <v>0</v>
      </c>
      <c r="D1475" s="16">
        <f t="shared" ca="1" si="254"/>
        <v>8.1822189626320956</v>
      </c>
      <c r="E1475" s="16">
        <f ca="1">IF(m!$A$35="+",AR1475,D1475)</f>
        <v>8.1822189626320956</v>
      </c>
      <c r="F1475" s="16">
        <f ca="1">IF(AND(m!$A$41="+",m!$A$42="+",A1475&lt;m!$D$42),m!$D$41,MAX(-90,L1475-K1475))</f>
        <v>-90</v>
      </c>
      <c r="G1475" s="16">
        <f ca="1">IF(AND(m!$A$41="+",m!$A$42="+",A1475&lt;m!$D$42),m!$D$41,MIN(90,L1475+K1475))</f>
        <v>89.931815627125005</v>
      </c>
      <c r="H1475" s="16">
        <f t="shared" ca="1" si="259"/>
        <v>8.1822189626320956</v>
      </c>
      <c r="I1475" s="16">
        <f t="shared" ca="1" si="260"/>
        <v>8.1822189626320956</v>
      </c>
      <c r="K1475" s="13">
        <f>IF(m!$A$45="+",MIN(90,180/PI()*m!D$45/s!AR1475),90)</f>
        <v>90</v>
      </c>
      <c r="L1475" s="13">
        <f ca="1">180/PI()*ATAN2(s!K1475,s!M1475)</f>
        <v>-6.8184372874989491E-2</v>
      </c>
      <c r="N1475" s="9">
        <f ca="1">MATCH(A1475,m!C$31:G$31)-1</f>
        <v>2</v>
      </c>
      <c r="O1475" s="16">
        <f ca="1">MAX(0, (A1475-OFFSET(m!C$31,0,N1475))/(OFFSET(m!C$31,0,N1475+1)-OFFSET(m!C$31,0,N1475)))</f>
        <v>0</v>
      </c>
      <c r="Q1475" s="16">
        <f ca="1">180/PI()*ATAN(TAN(PI()/180*OFFSET(m!$C$32,0,N1475))*(1-O1475)+TAN(PI()/180*OFFSET(m!$C$32,0,N1475+1))*O1475)</f>
        <v>0</v>
      </c>
      <c r="R1475" s="16">
        <f t="shared" ca="1" si="255"/>
        <v>0</v>
      </c>
      <c r="T1475" s="18">
        <f ca="1">IF(N1475=N1474,T1474+(2/(1000*m!$P$7+s!H1474)*(T1474*s!M1474-U1474*s!L1474)+W1474*T1474-X1474*s!K1474/MAX(s!N1474,1)^2)*m!$O$24,COS(OFFSET(m!$C$33,0,N1475)*PI()/180))</f>
        <v>-0.28047424026173201</v>
      </c>
      <c r="U1475" s="18">
        <f ca="1">IF(N1475=N1474,U1474+(-V1474+2/(1000*m!$P$7+s!H1474)*T1474*s!L1474+W1474*U1474-X1474*s!M1474/MAX(s!N1474,1)^2)*m!$O$24,SIN(OFFSET(m!$C$33,0,N1475)*PI()/180))</f>
        <v>0.96187817432281231</v>
      </c>
      <c r="V1475" s="10">
        <f ca="1">IF(N1475=N1474,V1474+m!$P$13*m!$P$5/100000*X1474*m!$O$24,OFFSET(m!$C$34,0,N1475)/10000)</f>
        <v>0</v>
      </c>
      <c r="W1475" s="20">
        <f ca="1">0.5/s!P1475*s!AS1475*OFFSET(m!C$25,0,B1475)*m!$P$13*s!AN1475*s!N1475</f>
        <v>0</v>
      </c>
      <c r="X1475" s="20">
        <f ca="1">(T1475*s!AW1475+U1475*s!AX1475)/s!P1475</f>
        <v>0</v>
      </c>
      <c r="Y1475" s="18">
        <f t="shared" ca="1" si="261"/>
        <v>106.25616640333442</v>
      </c>
      <c r="Z1475" s="16">
        <f t="shared" ca="1" si="256"/>
        <v>0</v>
      </c>
      <c r="AB1475" s="18">
        <f ca="1">IF(N1475=N1474,AB1474+2/(1000*m!$P$7+s!H1474)*(AB1474*s!M1474-AC1474*s!L1474)+AE1474*AB1474-AF1474*s!K1474/MAX(s!N1474,1)^2-AE1474*AG1474*SIN(AN1474*PI()/180),COS(PI()/180*OFFSET(m!$C$35,0,N1475)))</f>
        <v>-0.28047424026173201</v>
      </c>
      <c r="AC1475" s="18">
        <f ca="1">IF(N1475=N1474,AC1474+(-AD1474+2/(1000*m!$P$7+s!H1474)*AB1474*s!L1474+AE1474*AC1474-AF1474*s!M1474/MAX(s!N1474,1)^2+AE1474*AG1474*COS(AN1474*PI()/180))*m!$O$24,SIN(PI()/180*OFFSET(m!C$35,0,N1475)))</f>
        <v>0.96187817432281231</v>
      </c>
      <c r="AD1475" s="10">
        <f ca="1">IF(N1475=N1474,AD1474+m!$P$13*m!$P$5/100000*AF1474*m!$O$24,OFFSET(m!$C$36,0,N1475)/10000)</f>
        <v>0</v>
      </c>
      <c r="AE1475" s="75">
        <f ca="1">0.5/s!P1475*s!AS1475*OFFSET(m!C$25,0,B1475)*m!$P$13*s!AN1475*s!N1475</f>
        <v>0</v>
      </c>
      <c r="AF1475" s="75">
        <f ca="1">(AB1475*s!AW1475+AC1475*s!AX1475)/s!P1475</f>
        <v>0</v>
      </c>
      <c r="AG1475" s="75">
        <f ca="1">(s!AT1475*OFFSET(m!C$26,0,s!D1475)/MAX(0.0001,s!AS1475*OFFSET(m!C$25,0,s!D1475))-1)*(AC1475*COS(AR1475*PI()/180)-AB1475*SIN(AR1475*PI()/180))</f>
        <v>-0.80188506229966761</v>
      </c>
      <c r="AH1475" s="18">
        <f t="shared" ca="1" si="262"/>
        <v>106.25616640333442</v>
      </c>
      <c r="AI1475" s="76">
        <f ca="1">s!AR1475/s!P1475*(m!$D$26*m!$D$28-m!$D$25*m!$D$27)</f>
        <v>1.2977540653586195E-7</v>
      </c>
      <c r="AJ1475" s="76">
        <f ca="1">2*AI1475*COS(PI()/180*(AH1475-AQ1475-2*m!$D$44))+s!R1475</f>
        <v>-7.2953141477969826E-8</v>
      </c>
      <c r="AK1475" s="76">
        <f ca="1">AI1475*SIN(PI()/180*(AH1475-AQ1475-2*m!$D$44))</f>
        <v>1.2454363062265396E-7</v>
      </c>
      <c r="AL1475" s="16">
        <f t="shared" ca="1" si="263"/>
        <v>97.813805620272078</v>
      </c>
      <c r="AM1475" s="16">
        <f t="shared" ca="1" si="264"/>
        <v>-5.5114244701822326</v>
      </c>
      <c r="AN1475" s="16">
        <f ca="1">AH1475+IF(m!$A$44="+",AM1475)</f>
        <v>106.25616640333442</v>
      </c>
      <c r="AO1475" s="16">
        <f t="shared" ca="1" si="257"/>
        <v>0</v>
      </c>
      <c r="AQ1475" s="16">
        <f ca="1">180/PI()*ATAN2(s!K1475,s!M1475)</f>
        <v>-6.8184372874989491E-2</v>
      </c>
      <c r="AR1475" s="16">
        <f ca="1">IF(m!$A$44="+",AN1475,0.5*(AH1475+AQ1475))</f>
        <v>53.093991015229712</v>
      </c>
      <c r="AT1475" s="77">
        <v>870</v>
      </c>
      <c r="AU1475" s="77">
        <f ca="1">180/PI()*ATAN(TAN(PI()/180*OFFSET(m!$C$39,0,N1475))*(1-O1475)+TAN(PI()/180*OFFSET(m!$C$39,0,N1475+1))*O1475)</f>
        <v>8.1822189626320956</v>
      </c>
      <c r="AV1475" s="77">
        <f ca="1">IF(A1475&lt;m!D$37,180/PI()*ATAN2(s!K1475,MAX(s!M1475,1))+AT1475,AU1475)</f>
        <v>8.1822189626320956</v>
      </c>
      <c r="AW1475" s="16">
        <f t="shared" ca="1" si="258"/>
        <v>8.1822189626320956</v>
      </c>
    </row>
    <row r="1476" spans="1:49" x14ac:dyDescent="0.2">
      <c r="A1476" s="19">
        <f>s!A1476</f>
        <v>1471</v>
      </c>
      <c r="B1476" s="19" t="b">
        <f ca="1">s!D1476</f>
        <v>0</v>
      </c>
      <c r="D1476" s="16">
        <f t="shared" ca="1" si="254"/>
        <v>8.1822189626320956</v>
      </c>
      <c r="E1476" s="16">
        <f ca="1">IF(m!$A$35="+",AR1476,D1476)</f>
        <v>8.1822189626320956</v>
      </c>
      <c r="F1476" s="16">
        <f ca="1">IF(AND(m!$A$41="+",m!$A$42="+",A1476&lt;m!$D$42),m!$D$41,MAX(-90,L1476-K1476))</f>
        <v>-90</v>
      </c>
      <c r="G1476" s="16">
        <f ca="1">IF(AND(m!$A$41="+",m!$A$42="+",A1476&lt;m!$D$42),m!$D$41,MIN(90,L1476+K1476))</f>
        <v>89.931755061168346</v>
      </c>
      <c r="H1476" s="16">
        <f t="shared" ca="1" si="259"/>
        <v>8.1822189626320956</v>
      </c>
      <c r="I1476" s="16">
        <f t="shared" ca="1" si="260"/>
        <v>8.1822189626320956</v>
      </c>
      <c r="K1476" s="13">
        <f>IF(m!$A$45="+",MIN(90,180/PI()*m!D$45/s!AR1476),90)</f>
        <v>90</v>
      </c>
      <c r="L1476" s="13">
        <f ca="1">180/PI()*ATAN2(s!K1476,s!M1476)</f>
        <v>-6.8244938831659135E-2</v>
      </c>
      <c r="N1476" s="9">
        <f ca="1">MATCH(A1476,m!C$31:G$31)-1</f>
        <v>2</v>
      </c>
      <c r="O1476" s="16">
        <f ca="1">MAX(0, (A1476-OFFSET(m!C$31,0,N1476))/(OFFSET(m!C$31,0,N1476+1)-OFFSET(m!C$31,0,N1476)))</f>
        <v>0</v>
      </c>
      <c r="Q1476" s="16">
        <f ca="1">180/PI()*ATAN(TAN(PI()/180*OFFSET(m!$C$32,0,N1476))*(1-O1476)+TAN(PI()/180*OFFSET(m!$C$32,0,N1476+1))*O1476)</f>
        <v>0</v>
      </c>
      <c r="R1476" s="16">
        <f t="shared" ca="1" si="255"/>
        <v>0</v>
      </c>
      <c r="T1476" s="18">
        <f ca="1">IF(N1476=N1475,T1475+(2/(1000*m!$P$7+s!H1475)*(T1475*s!M1475-U1475*s!L1475)+W1475*T1475-X1475*s!K1475/MAX(s!N1475,1)^2)*m!$O$24,COS(OFFSET(m!$C$33,0,N1476)*PI()/180))</f>
        <v>-0.28275602208644096</v>
      </c>
      <c r="U1476" s="18">
        <f ca="1">IF(N1476=N1475,U1475+(-V1475+2/(1000*m!$P$7+s!H1475)*T1475*s!L1475+W1475*U1475-X1475*s!M1475/MAX(s!N1475,1)^2)*m!$O$24,SIN(OFFSET(m!$C$33,0,N1476)*PI()/180))</f>
        <v>0.96121260668148223</v>
      </c>
      <c r="V1476" s="10">
        <f ca="1">IF(N1476=N1475,V1475+m!$P$13*m!$P$5/100000*X1475*m!$O$24,OFFSET(m!$C$34,0,N1476)/10000)</f>
        <v>0</v>
      </c>
      <c r="W1476" s="20">
        <f ca="1">0.5/s!P1476*s!AS1476*OFFSET(m!C$25,0,B1476)*m!$P$13*s!AN1476*s!N1476</f>
        <v>0</v>
      </c>
      <c r="X1476" s="20">
        <f ca="1">(T1476*s!AW1476+U1476*s!AX1476)/s!P1476</f>
        <v>0</v>
      </c>
      <c r="Y1476" s="18">
        <f t="shared" ca="1" si="261"/>
        <v>106.39208764528854</v>
      </c>
      <c r="Z1476" s="16">
        <f t="shared" ca="1" si="256"/>
        <v>0</v>
      </c>
      <c r="AB1476" s="18">
        <f ca="1">IF(N1476=N1475,AB1475+2/(1000*m!$P$7+s!H1475)*(AB1475*s!M1475-AC1475*s!L1475)+AE1475*AB1475-AF1475*s!K1475/MAX(s!N1475,1)^2-AE1475*AG1475*SIN(AN1475*PI()/180),COS(PI()/180*OFFSET(m!$C$35,0,N1476)))</f>
        <v>-0.28275602208644096</v>
      </c>
      <c r="AC1476" s="18">
        <f ca="1">IF(N1476=N1475,AC1475+(-AD1475+2/(1000*m!$P$7+s!H1475)*AB1475*s!L1475+AE1475*AC1475-AF1475*s!M1475/MAX(s!N1475,1)^2+AE1475*AG1475*COS(AN1475*PI()/180))*m!$O$24,SIN(PI()/180*OFFSET(m!C$35,0,N1476)))</f>
        <v>0.96121260668148223</v>
      </c>
      <c r="AD1476" s="10">
        <f ca="1">IF(N1476=N1475,AD1475+m!$P$13*m!$P$5/100000*AF1475*m!$O$24,OFFSET(m!$C$36,0,N1476)/10000)</f>
        <v>0</v>
      </c>
      <c r="AE1476" s="75">
        <f ca="1">0.5/s!P1476*s!AS1476*OFFSET(m!C$25,0,B1476)*m!$P$13*s!AN1476*s!N1476</f>
        <v>0</v>
      </c>
      <c r="AF1476" s="75">
        <f ca="1">(AB1476*s!AW1476+AC1476*s!AX1476)/s!P1476</f>
        <v>0</v>
      </c>
      <c r="AG1476" s="75">
        <f ca="1">(s!AT1476*OFFSET(m!C$26,0,s!D1476)/MAX(0.0001,s!AS1476*OFFSET(m!C$25,0,s!D1476))-1)*(AC1476*COS(AR1476*PI()/180)-AB1476*SIN(AR1476*PI()/180))</f>
        <v>-0.80259942969475229</v>
      </c>
      <c r="AH1476" s="18">
        <f t="shared" ca="1" si="262"/>
        <v>106.39208764528854</v>
      </c>
      <c r="AI1476" s="76">
        <f ca="1">s!AR1476/s!P1476*(m!$D$26*m!$D$28-m!$D$25*m!$D$27)</f>
        <v>1.2994941757438061E-7</v>
      </c>
      <c r="AJ1476" s="76">
        <f ca="1">2*AI1476*COS(PI()/180*(AH1476-AQ1476-2*m!$D$44))+s!R1476</f>
        <v>-7.3642714362434706E-8</v>
      </c>
      <c r="AK1476" s="76">
        <f ca="1">AI1476*SIN(PI()/180*(AH1476-AQ1476-2*m!$D$44))</f>
        <v>1.2462358839021588E-7</v>
      </c>
      <c r="AL1476" s="16">
        <f t="shared" ca="1" si="263"/>
        <v>96.960109419558151</v>
      </c>
      <c r="AM1476" s="16">
        <f t="shared" ca="1" si="264"/>
        <v>-5.5244242064301323</v>
      </c>
      <c r="AN1476" s="16">
        <f ca="1">AH1476+IF(m!$A$44="+",AM1476)</f>
        <v>106.39208764528854</v>
      </c>
      <c r="AO1476" s="16">
        <f t="shared" ca="1" si="257"/>
        <v>0</v>
      </c>
      <c r="AQ1476" s="16">
        <f ca="1">180/PI()*ATAN2(s!K1476,s!M1476)</f>
        <v>-6.8244938831659135E-2</v>
      </c>
      <c r="AR1476" s="16">
        <f ca="1">IF(m!$A$44="+",AN1476,0.5*(AH1476+AQ1476))</f>
        <v>53.161921353228443</v>
      </c>
      <c r="AT1476" s="77">
        <v>871</v>
      </c>
      <c r="AU1476" s="77">
        <f ca="1">180/PI()*ATAN(TAN(PI()/180*OFFSET(m!$C$39,0,N1476))*(1-O1476)+TAN(PI()/180*OFFSET(m!$C$39,0,N1476+1))*O1476)</f>
        <v>8.1822189626320956</v>
      </c>
      <c r="AV1476" s="77">
        <f ca="1">IF(A1476&lt;m!D$37,180/PI()*ATAN2(s!K1476,MAX(s!M1476,1))+AT1476,AU1476)</f>
        <v>8.1822189626320956</v>
      </c>
      <c r="AW1476" s="16">
        <f t="shared" ca="1" si="258"/>
        <v>8.1822189626320956</v>
      </c>
    </row>
    <row r="1477" spans="1:49" x14ac:dyDescent="0.2">
      <c r="A1477" s="19">
        <f>s!A1477</f>
        <v>1472</v>
      </c>
      <c r="B1477" s="19" t="b">
        <f ca="1">s!D1477</f>
        <v>0</v>
      </c>
      <c r="D1477" s="16">
        <f t="shared" ca="1" si="254"/>
        <v>8.1822189626320956</v>
      </c>
      <c r="E1477" s="16">
        <f ca="1">IF(m!$A$35="+",AR1477,D1477)</f>
        <v>8.1822189626320956</v>
      </c>
      <c r="F1477" s="16">
        <f ca="1">IF(AND(m!$A$41="+",m!$A$42="+",A1477&lt;m!$D$42),m!$D$41,MAX(-90,L1477-K1477))</f>
        <v>-90</v>
      </c>
      <c r="G1477" s="16">
        <f ca="1">IF(AND(m!$A$41="+",m!$A$42="+",A1477&lt;m!$D$42),m!$D$41,MIN(90,L1477+K1477))</f>
        <v>89.931694591293109</v>
      </c>
      <c r="H1477" s="16">
        <f t="shared" ca="1" si="259"/>
        <v>8.1822189626320956</v>
      </c>
      <c r="I1477" s="16">
        <f t="shared" ca="1" si="260"/>
        <v>8.1822189626320956</v>
      </c>
      <c r="K1477" s="13">
        <f>IF(m!$A$45="+",MIN(90,180/PI()*m!D$45/s!AR1477),90)</f>
        <v>90</v>
      </c>
      <c r="L1477" s="13">
        <f ca="1">180/PI()*ATAN2(s!K1477,s!M1477)</f>
        <v>-6.8305408706893944E-2</v>
      </c>
      <c r="N1477" s="9">
        <f ca="1">MATCH(A1477,m!C$31:G$31)-1</f>
        <v>2</v>
      </c>
      <c r="O1477" s="16">
        <f ca="1">MAX(0, (A1477-OFFSET(m!C$31,0,N1477))/(OFFSET(m!C$31,0,N1477+1)-OFFSET(m!C$31,0,N1477)))</f>
        <v>0</v>
      </c>
      <c r="Q1477" s="16">
        <f ca="1">180/PI()*ATAN(TAN(PI()/180*OFFSET(m!$C$32,0,N1477))*(1-O1477)+TAN(PI()/180*OFFSET(m!$C$32,0,N1477+1))*O1477)</f>
        <v>0</v>
      </c>
      <c r="R1477" s="16">
        <f t="shared" ca="1" si="255"/>
        <v>0</v>
      </c>
      <c r="T1477" s="18">
        <f ca="1">IF(N1477=N1476,T1476+(2/(1000*m!$P$7+s!H1476)*(T1476*s!M1476-U1476*s!L1476)+W1476*T1476-X1476*s!K1476/MAX(s!N1476,1)^2)*m!$O$24,COS(OFFSET(m!$C$33,0,N1477)*PI()/180))</f>
        <v>-0.28503622382626442</v>
      </c>
      <c r="U1477" s="18">
        <f ca="1">IF(N1477=N1476,U1476+(-V1476+2/(1000*m!$P$7+s!H1476)*T1476*s!L1476+W1476*U1476-X1476*s!M1476/MAX(s!N1476,1)^2)*m!$O$24,SIN(OFFSET(m!$C$33,0,N1477)*PI()/180))</f>
        <v>0.96054162252840636</v>
      </c>
      <c r="V1477" s="10">
        <f ca="1">IF(N1477=N1476,V1476+m!$P$13*m!$P$5/100000*X1476*m!$O$24,OFFSET(m!$C$34,0,N1477)/10000)</f>
        <v>0</v>
      </c>
      <c r="W1477" s="20">
        <f ca="1">0.5/s!P1477*s!AS1477*OFFSET(m!C$25,0,B1477)*m!$P$13*s!AN1477*s!N1477</f>
        <v>0</v>
      </c>
      <c r="X1477" s="20">
        <f ca="1">(T1477*s!AW1477+U1477*s!AX1477)/s!P1477</f>
        <v>0</v>
      </c>
      <c r="Y1477" s="18">
        <f t="shared" ca="1" si="261"/>
        <v>106.52800890867486</v>
      </c>
      <c r="Z1477" s="16">
        <f t="shared" ca="1" si="256"/>
        <v>0</v>
      </c>
      <c r="AB1477" s="18">
        <f ca="1">IF(N1477=N1476,AB1476+2/(1000*m!$P$7+s!H1476)*(AB1476*s!M1476-AC1476*s!L1476)+AE1476*AB1476-AF1476*s!K1476/MAX(s!N1476,1)^2-AE1476*AG1476*SIN(AN1476*PI()/180),COS(PI()/180*OFFSET(m!$C$35,0,N1477)))</f>
        <v>-0.28503622382626442</v>
      </c>
      <c r="AC1477" s="18">
        <f ca="1">IF(N1477=N1476,AC1476+(-AD1476+2/(1000*m!$P$7+s!H1476)*AB1476*s!L1476+AE1476*AC1476-AF1476*s!M1476/MAX(s!N1476,1)^2+AE1476*AG1476*COS(AN1476*PI()/180))*m!$O$24,SIN(PI()/180*OFFSET(m!C$35,0,N1477)))</f>
        <v>0.96054162252840636</v>
      </c>
      <c r="AD1477" s="10">
        <f ca="1">IF(N1477=N1476,AD1476+m!$P$13*m!$P$5/100000*AF1476*m!$O$24,OFFSET(m!$C$36,0,N1477)/10000)</f>
        <v>0</v>
      </c>
      <c r="AE1477" s="75">
        <f ca="1">0.5/s!P1477*s!AS1477*OFFSET(m!C$25,0,B1477)*m!$P$13*s!AN1477*s!N1477</f>
        <v>0</v>
      </c>
      <c r="AF1477" s="75">
        <f ca="1">(AB1477*s!AW1477+AC1477*s!AX1477)/s!P1477</f>
        <v>0</v>
      </c>
      <c r="AG1477" s="75">
        <f ca="1">(s!AT1477*OFFSET(m!C$26,0,s!D1477)/MAX(0.0001,s!AS1477*OFFSET(m!C$25,0,s!D1477))-1)*(AC1477*COS(AR1477*PI()/180)-AB1477*SIN(AR1477*PI()/180))</f>
        <v>-0.80331266725686601</v>
      </c>
      <c r="AH1477" s="18">
        <f t="shared" ca="1" si="262"/>
        <v>106.52800890867486</v>
      </c>
      <c r="AI1477" s="76">
        <f ca="1">s!AR1477/s!P1477*(m!$D$26*m!$D$28-m!$D$25*m!$D$27)</f>
        <v>1.3012381753766216E-7</v>
      </c>
      <c r="AJ1477" s="76">
        <f ca="1">2*AI1477*COS(PI()/180*(AH1477-AQ1477-2*m!$D$44))+s!R1477</f>
        <v>-7.4333678527875703E-8</v>
      </c>
      <c r="AK1477" s="76">
        <f ca="1">AI1477*SIN(PI()/180*(AH1477-AQ1477-2*m!$D$44))</f>
        <v>1.2470298292223567E-7</v>
      </c>
      <c r="AL1477" s="16">
        <f t="shared" ca="1" si="263"/>
        <v>96.12001929188358</v>
      </c>
      <c r="AM1477" s="16">
        <f t="shared" ca="1" si="264"/>
        <v>-5.5374403690585865</v>
      </c>
      <c r="AN1477" s="16">
        <f ca="1">AH1477+IF(m!$A$44="+",AM1477)</f>
        <v>106.52800890867486</v>
      </c>
      <c r="AO1477" s="16">
        <f t="shared" ca="1" si="257"/>
        <v>0</v>
      </c>
      <c r="AQ1477" s="16">
        <f ca="1">180/PI()*ATAN2(s!K1477,s!M1477)</f>
        <v>-6.8305408706893944E-2</v>
      </c>
      <c r="AR1477" s="16">
        <f ca="1">IF(m!$A$44="+",AN1477,0.5*(AH1477+AQ1477))</f>
        <v>53.229851749983986</v>
      </c>
      <c r="AT1477" s="77">
        <v>872</v>
      </c>
      <c r="AU1477" s="77">
        <f ca="1">180/PI()*ATAN(TAN(PI()/180*OFFSET(m!$C$39,0,N1477))*(1-O1477)+TAN(PI()/180*OFFSET(m!$C$39,0,N1477+1))*O1477)</f>
        <v>8.1822189626320956</v>
      </c>
      <c r="AV1477" s="77">
        <f ca="1">IF(A1477&lt;m!D$37,180/PI()*ATAN2(s!K1477,MAX(s!M1477,1))+AT1477,AU1477)</f>
        <v>8.1822189626320956</v>
      </c>
      <c r="AW1477" s="16">
        <f t="shared" ca="1" si="258"/>
        <v>8.1822189626320956</v>
      </c>
    </row>
    <row r="1478" spans="1:49" x14ac:dyDescent="0.2">
      <c r="A1478" s="19">
        <f>s!A1478</f>
        <v>1473</v>
      </c>
      <c r="B1478" s="19" t="b">
        <f ca="1">s!D1478</f>
        <v>0</v>
      </c>
      <c r="D1478" s="16">
        <f t="shared" ref="D1478:D1541" ca="1" si="265">R1478+Z1478+AO1478+AW1478</f>
        <v>8.1822189626320956</v>
      </c>
      <c r="E1478" s="16">
        <f ca="1">IF(m!$A$35="+",AR1478,D1478)</f>
        <v>8.1822189626320956</v>
      </c>
      <c r="F1478" s="16">
        <f ca="1">IF(AND(m!$A$41="+",m!$A$42="+",A1478&lt;m!$D$42),m!$D$41,MAX(-90,L1478-K1478))</f>
        <v>-90</v>
      </c>
      <c r="G1478" s="16">
        <f ca="1">IF(AND(m!$A$41="+",m!$A$42="+",A1478&lt;m!$D$42),m!$D$41,MIN(90,L1478+K1478))</f>
        <v>89.931634217585028</v>
      </c>
      <c r="H1478" s="16">
        <f t="shared" ca="1" si="259"/>
        <v>8.1822189626320956</v>
      </c>
      <c r="I1478" s="16">
        <f t="shared" ca="1" si="260"/>
        <v>8.1822189626320956</v>
      </c>
      <c r="K1478" s="13">
        <f>IF(m!$A$45="+",MIN(90,180/PI()*m!D$45/s!AR1478),90)</f>
        <v>90</v>
      </c>
      <c r="L1478" s="13">
        <f ca="1">180/PI()*ATAN2(s!K1478,s!M1478)</f>
        <v>-6.8365782414972029E-2</v>
      </c>
      <c r="N1478" s="9">
        <f ca="1">MATCH(A1478,m!C$31:G$31)-1</f>
        <v>2</v>
      </c>
      <c r="O1478" s="16">
        <f ca="1">MAX(0, (A1478-OFFSET(m!C$31,0,N1478))/(OFFSET(m!C$31,0,N1478+1)-OFFSET(m!C$31,0,N1478)))</f>
        <v>0</v>
      </c>
      <c r="Q1478" s="16">
        <f ca="1">180/PI()*ATAN(TAN(PI()/180*OFFSET(m!$C$32,0,N1478))*(1-O1478)+TAN(PI()/180*OFFSET(m!$C$32,0,N1478+1))*O1478)</f>
        <v>0</v>
      </c>
      <c r="R1478" s="16">
        <f t="shared" ref="R1478:R1541" ca="1" si="266">Q$4*Q1478</f>
        <v>0</v>
      </c>
      <c r="T1478" s="18">
        <f ca="1">IF(N1478=N1477,T1477+(2/(1000*m!$P$7+s!H1477)*(T1477*s!M1477-U1477*s!L1477)+W1477*T1477-X1477*s!K1477/MAX(s!N1477,1)^2)*m!$O$24,COS(OFFSET(m!$C$33,0,N1478)*PI()/180))</f>
        <v>-0.28731483261898771</v>
      </c>
      <c r="U1478" s="18">
        <f ca="1">IF(N1478=N1477,U1477+(-V1477+2/(1000*m!$P$7+s!H1477)*T1477*s!L1477+W1477*U1477-X1477*s!M1477/MAX(s!N1477,1)^2)*m!$O$24,SIN(OFFSET(m!$C$33,0,N1478)*PI()/180))</f>
        <v>0.95986522558206</v>
      </c>
      <c r="V1478" s="10">
        <f ca="1">IF(N1478=N1477,V1477+m!$P$13*m!$P$5/100000*X1477*m!$O$24,OFFSET(m!$C$34,0,N1478)/10000)</f>
        <v>0</v>
      </c>
      <c r="W1478" s="20">
        <f ca="1">0.5/s!P1478*s!AS1478*OFFSET(m!C$25,0,B1478)*m!$P$13*s!AN1478*s!N1478</f>
        <v>0</v>
      </c>
      <c r="X1478" s="20">
        <f ca="1">(T1478*s!AW1478+U1478*s!AX1478)/s!P1478</f>
        <v>0</v>
      </c>
      <c r="Y1478" s="18">
        <f t="shared" ca="1" si="261"/>
        <v>106.6639301942845</v>
      </c>
      <c r="Z1478" s="16">
        <f t="shared" ref="Z1478:Z1541" ca="1" si="267">Y$4*Y1478</f>
        <v>0</v>
      </c>
      <c r="AB1478" s="18">
        <f ca="1">IF(N1478=N1477,AB1477+2/(1000*m!$P$7+s!H1477)*(AB1477*s!M1477-AC1477*s!L1477)+AE1477*AB1477-AF1477*s!K1477/MAX(s!N1477,1)^2-AE1477*AG1477*SIN(AN1477*PI()/180),COS(PI()/180*OFFSET(m!$C$35,0,N1478)))</f>
        <v>-0.28731483261898771</v>
      </c>
      <c r="AC1478" s="18">
        <f ca="1">IF(N1478=N1477,AC1477+(-AD1477+2/(1000*m!$P$7+s!H1477)*AB1477*s!L1477+AE1477*AC1477-AF1477*s!M1477/MAX(s!N1477,1)^2+AE1477*AG1477*COS(AN1477*PI()/180))*m!$O$24,SIN(PI()/180*OFFSET(m!C$35,0,N1478)))</f>
        <v>0.95986522558206</v>
      </c>
      <c r="AD1478" s="10">
        <f ca="1">IF(N1478=N1477,AD1477+m!$P$13*m!$P$5/100000*AF1477*m!$O$24,OFFSET(m!$C$36,0,N1478)/10000)</f>
        <v>0</v>
      </c>
      <c r="AE1478" s="75">
        <f ca="1">0.5/s!P1478*s!AS1478*OFFSET(m!C$25,0,B1478)*m!$P$13*s!AN1478*s!N1478</f>
        <v>0</v>
      </c>
      <c r="AF1478" s="75">
        <f ca="1">(AB1478*s!AW1478+AC1478*s!AX1478)/s!P1478</f>
        <v>0</v>
      </c>
      <c r="AG1478" s="75">
        <f ca="1">(s!AT1478*OFFSET(m!C$26,0,s!D1478)/MAX(0.0001,s!AS1478*OFFSET(m!C$25,0,s!D1478))-1)*(AC1478*COS(AR1478*PI()/180)-AB1478*SIN(AR1478*PI()/180))</f>
        <v>-0.80402477394802419</v>
      </c>
      <c r="AH1478" s="18">
        <f t="shared" ca="1" si="262"/>
        <v>106.6639301942845</v>
      </c>
      <c r="AI1478" s="76">
        <f ca="1">s!AR1478/s!P1478*(m!$D$26*m!$D$28-m!$D$25*m!$D$27)</f>
        <v>1.3029860712093312E-7</v>
      </c>
      <c r="AJ1478" s="76">
        <f ca="1">2*AI1478*COS(PI()/180*(AH1478-AQ1478-2*m!$D$44))+s!R1478</f>
        <v>-7.5026034676631839E-8</v>
      </c>
      <c r="AK1478" s="76">
        <f ca="1">AI1478*SIN(PI()/180*(AH1478-AQ1478-2*m!$D$44))</f>
        <v>1.2478181176690171E-7</v>
      </c>
      <c r="AL1478" s="16">
        <f t="shared" ca="1" si="263"/>
        <v>95.293203286754121</v>
      </c>
      <c r="AM1478" s="16">
        <f t="shared" ca="1" si="264"/>
        <v>-5.5504729812382614</v>
      </c>
      <c r="AN1478" s="16">
        <f ca="1">AH1478+IF(m!$A$44="+",AM1478)</f>
        <v>106.6639301942845</v>
      </c>
      <c r="AO1478" s="16">
        <f t="shared" ref="AO1478:AO1541" ca="1" si="268">AN$4*AN1478</f>
        <v>0</v>
      </c>
      <c r="AQ1478" s="16">
        <f ca="1">180/PI()*ATAN2(s!K1478,s!M1478)</f>
        <v>-6.8365782414972029E-2</v>
      </c>
      <c r="AR1478" s="16">
        <f ca="1">IF(m!$A$44="+",AN1478,0.5*(AH1478+AQ1478))</f>
        <v>53.297782205934766</v>
      </c>
      <c r="AT1478" s="77">
        <v>873</v>
      </c>
      <c r="AU1478" s="77">
        <f ca="1">180/PI()*ATAN(TAN(PI()/180*OFFSET(m!$C$39,0,N1478))*(1-O1478)+TAN(PI()/180*OFFSET(m!$C$39,0,N1478+1))*O1478)</f>
        <v>8.1822189626320956</v>
      </c>
      <c r="AV1478" s="77">
        <f ca="1">IF(A1478&lt;m!D$37,180/PI()*ATAN2(s!K1478,MAX(s!M1478,1))+AT1478,AU1478)</f>
        <v>8.1822189626320956</v>
      </c>
      <c r="AW1478" s="16">
        <f t="shared" ref="AW1478:AW1541" ca="1" si="269">AV$4*AV1478</f>
        <v>8.1822189626320956</v>
      </c>
    </row>
    <row r="1479" spans="1:49" x14ac:dyDescent="0.2">
      <c r="A1479" s="19">
        <f>s!A1479</f>
        <v>1474</v>
      </c>
      <c r="B1479" s="19" t="b">
        <f ca="1">s!D1479</f>
        <v>0</v>
      </c>
      <c r="D1479" s="16">
        <f t="shared" ca="1" si="265"/>
        <v>8.1822189626320956</v>
      </c>
      <c r="E1479" s="16">
        <f ca="1">IF(m!$A$35="+",AR1479,D1479)</f>
        <v>8.1822189626320956</v>
      </c>
      <c r="F1479" s="16">
        <f ca="1">IF(AND(m!$A$41="+",m!$A$42="+",A1479&lt;m!$D$42),m!$D$41,MAX(-90,L1479-K1479))</f>
        <v>-90</v>
      </c>
      <c r="G1479" s="16">
        <f ca="1">IF(AND(m!$A$41="+",m!$A$42="+",A1479&lt;m!$D$42),m!$D$41,MIN(90,L1479+K1479))</f>
        <v>89.931573940129695</v>
      </c>
      <c r="H1479" s="16">
        <f t="shared" ca="1" si="259"/>
        <v>8.1822189626320956</v>
      </c>
      <c r="I1479" s="16">
        <f t="shared" ca="1" si="260"/>
        <v>8.1822189626320956</v>
      </c>
      <c r="K1479" s="13">
        <f>IF(m!$A$45="+",MIN(90,180/PI()*m!D$45/s!AR1479),90)</f>
        <v>90</v>
      </c>
      <c r="L1479" s="13">
        <f ca="1">180/PI()*ATAN2(s!K1479,s!M1479)</f>
        <v>-6.8426059870305839E-2</v>
      </c>
      <c r="N1479" s="9">
        <f ca="1">MATCH(A1479,m!C$31:G$31)-1</f>
        <v>2</v>
      </c>
      <c r="O1479" s="16">
        <f ca="1">MAX(0, (A1479-OFFSET(m!C$31,0,N1479))/(OFFSET(m!C$31,0,N1479+1)-OFFSET(m!C$31,0,N1479)))</f>
        <v>0</v>
      </c>
      <c r="Q1479" s="16">
        <f ca="1">180/PI()*ATAN(TAN(PI()/180*OFFSET(m!$C$32,0,N1479))*(1-O1479)+TAN(PI()/180*OFFSET(m!$C$32,0,N1479+1))*O1479)</f>
        <v>0</v>
      </c>
      <c r="R1479" s="16">
        <f t="shared" ca="1" si="266"/>
        <v>0</v>
      </c>
      <c r="T1479" s="18">
        <f ca="1">IF(N1479=N1478,T1478+(2/(1000*m!$P$7+s!H1478)*(T1478*s!M1478-U1478*s!L1478)+W1478*T1478-X1478*s!K1478/MAX(s!N1478,1)^2)*m!$O$24,COS(OFFSET(m!$C$33,0,N1479)*PI()/180))</f>
        <v>-0.28959183561116864</v>
      </c>
      <c r="U1479" s="18">
        <f ca="1">IF(N1479=N1478,U1478+(-V1478+2/(1000*m!$P$7+s!H1478)*T1478*s!L1478+W1478*U1478-X1478*s!M1478/MAX(s!N1478,1)^2)*m!$O$24,SIN(OFFSET(m!$C$33,0,N1479)*PI()/180))</f>
        <v>0.95918341959143461</v>
      </c>
      <c r="V1479" s="10">
        <f ca="1">IF(N1479=N1478,V1478+m!$P$13*m!$P$5/100000*X1478*m!$O$24,OFFSET(m!$C$34,0,N1479)/10000)</f>
        <v>0</v>
      </c>
      <c r="W1479" s="20">
        <f ca="1">0.5/s!P1479*s!AS1479*OFFSET(m!C$25,0,B1479)*m!$P$13*s!AN1479*s!N1479</f>
        <v>0</v>
      </c>
      <c r="X1479" s="20">
        <f ca="1">(T1479*s!AW1479+U1479*s!AX1479)/s!P1479</f>
        <v>0</v>
      </c>
      <c r="Y1479" s="18">
        <f t="shared" ca="1" si="261"/>
        <v>106.79985150291888</v>
      </c>
      <c r="Z1479" s="16">
        <f t="shared" ca="1" si="267"/>
        <v>0</v>
      </c>
      <c r="AB1479" s="18">
        <f ca="1">IF(N1479=N1478,AB1478+2/(1000*m!$P$7+s!H1478)*(AB1478*s!M1478-AC1478*s!L1478)+AE1478*AB1478-AF1478*s!K1478/MAX(s!N1478,1)^2-AE1478*AG1478*SIN(AN1478*PI()/180),COS(PI()/180*OFFSET(m!$C$35,0,N1479)))</f>
        <v>-0.28959183561116864</v>
      </c>
      <c r="AC1479" s="18">
        <f ca="1">IF(N1479=N1478,AC1478+(-AD1478+2/(1000*m!$P$7+s!H1478)*AB1478*s!L1478+AE1478*AC1478-AF1478*s!M1478/MAX(s!N1478,1)^2+AE1478*AG1478*COS(AN1478*PI()/180))*m!$O$24,SIN(PI()/180*OFFSET(m!C$35,0,N1479)))</f>
        <v>0.95918341959143461</v>
      </c>
      <c r="AD1479" s="10">
        <f ca="1">IF(N1479=N1478,AD1478+m!$P$13*m!$P$5/100000*AF1478*m!$O$24,OFFSET(m!$C$36,0,N1479)/10000)</f>
        <v>0</v>
      </c>
      <c r="AE1479" s="75">
        <f ca="1">0.5/s!P1479*s!AS1479*OFFSET(m!C$25,0,B1479)*m!$P$13*s!AN1479*s!N1479</f>
        <v>0</v>
      </c>
      <c r="AF1479" s="75">
        <f ca="1">(AB1479*s!AW1479+AC1479*s!AX1479)/s!P1479</f>
        <v>0</v>
      </c>
      <c r="AG1479" s="75">
        <f ca="1">(s!AT1479*OFFSET(m!C$26,0,s!D1479)/MAX(0.0001,s!AS1479*OFFSET(m!C$25,0,s!D1479))-1)*(AC1479*COS(AR1479*PI()/180)-AB1479*SIN(AR1479*PI()/180))</f>
        <v>-0.8047357487318163</v>
      </c>
      <c r="AH1479" s="18">
        <f t="shared" ca="1" si="262"/>
        <v>106.79985150291888</v>
      </c>
      <c r="AI1479" s="76">
        <f ca="1">s!AR1479/s!P1479*(m!$D$26*m!$D$28-m!$D$25*m!$D$27)</f>
        <v>1.3047378702054169E-7</v>
      </c>
      <c r="AJ1479" s="76">
        <f ca="1">2*AI1479*COS(PI()/180*(AH1479-AQ1479-2*m!$D$44))+s!R1479</f>
        <v>-7.5719783501347141E-8</v>
      </c>
      <c r="AK1479" s="76">
        <f ca="1">AI1479*SIN(PI()/180*(AH1479-AQ1479-2*m!$D$44))</f>
        <v>1.2486007246557626E-7</v>
      </c>
      <c r="AL1479" s="16">
        <f t="shared" ca="1" si="263"/>
        <v>94.479340156167524</v>
      </c>
      <c r="AM1479" s="16">
        <f t="shared" ca="1" si="264"/>
        <v>-5.5635220663185097</v>
      </c>
      <c r="AN1479" s="16">
        <f ca="1">AH1479+IF(m!$A$44="+",AM1479)</f>
        <v>106.79985150291888</v>
      </c>
      <c r="AO1479" s="16">
        <f t="shared" ca="1" si="268"/>
        <v>0</v>
      </c>
      <c r="AQ1479" s="16">
        <f ca="1">180/PI()*ATAN2(s!K1479,s!M1479)</f>
        <v>-6.8426059870305839E-2</v>
      </c>
      <c r="AR1479" s="16">
        <f ca="1">IF(m!$A$44="+",AN1479,0.5*(AH1479+AQ1479))</f>
        <v>53.365712721524289</v>
      </c>
      <c r="AT1479" s="77">
        <v>874</v>
      </c>
      <c r="AU1479" s="77">
        <f ca="1">180/PI()*ATAN(TAN(PI()/180*OFFSET(m!$C$39,0,N1479))*(1-O1479)+TAN(PI()/180*OFFSET(m!$C$39,0,N1479+1))*O1479)</f>
        <v>8.1822189626320956</v>
      </c>
      <c r="AV1479" s="77">
        <f ca="1">IF(A1479&lt;m!D$37,180/PI()*ATAN2(s!K1479,MAX(s!M1479,1))+AT1479,AU1479)</f>
        <v>8.1822189626320956</v>
      </c>
      <c r="AW1479" s="16">
        <f t="shared" ca="1" si="269"/>
        <v>8.1822189626320956</v>
      </c>
    </row>
    <row r="1480" spans="1:49" x14ac:dyDescent="0.2">
      <c r="A1480" s="19">
        <f>s!A1480</f>
        <v>1475</v>
      </c>
      <c r="B1480" s="19" t="b">
        <f ca="1">s!D1480</f>
        <v>0</v>
      </c>
      <c r="D1480" s="16">
        <f t="shared" ca="1" si="265"/>
        <v>8.1822189626320956</v>
      </c>
      <c r="E1480" s="16">
        <f ca="1">IF(m!$A$35="+",AR1480,D1480)</f>
        <v>8.1822189626320956</v>
      </c>
      <c r="F1480" s="16">
        <f ca="1">IF(AND(m!$A$41="+",m!$A$42="+",A1480&lt;m!$D$42),m!$D$41,MAX(-90,L1480-K1480))</f>
        <v>-90</v>
      </c>
      <c r="G1480" s="16">
        <f ca="1">IF(AND(m!$A$41="+",m!$A$42="+",A1480&lt;m!$D$42),m!$D$41,MIN(90,L1480+K1480))</f>
        <v>89.93151375901256</v>
      </c>
      <c r="H1480" s="16">
        <f t="shared" ca="1" si="259"/>
        <v>8.1822189626320956</v>
      </c>
      <c r="I1480" s="16">
        <f t="shared" ca="1" si="260"/>
        <v>8.1822189626320956</v>
      </c>
      <c r="K1480" s="13">
        <f>IF(m!$A$45="+",MIN(90,180/PI()*m!D$45/s!AR1480),90)</f>
        <v>90</v>
      </c>
      <c r="L1480" s="13">
        <f ca="1">180/PI()*ATAN2(s!K1480,s!M1480)</f>
        <v>-6.8486240987442285E-2</v>
      </c>
      <c r="N1480" s="9">
        <f ca="1">MATCH(A1480,m!C$31:G$31)-1</f>
        <v>2</v>
      </c>
      <c r="O1480" s="16">
        <f ca="1">MAX(0, (A1480-OFFSET(m!C$31,0,N1480))/(OFFSET(m!C$31,0,N1480+1)-OFFSET(m!C$31,0,N1480)))</f>
        <v>0</v>
      </c>
      <c r="Q1480" s="16">
        <f ca="1">180/PI()*ATAN(TAN(PI()/180*OFFSET(m!$C$32,0,N1480))*(1-O1480)+TAN(PI()/180*OFFSET(m!$C$32,0,N1480+1))*O1480)</f>
        <v>0</v>
      </c>
      <c r="R1480" s="16">
        <f t="shared" ca="1" si="266"/>
        <v>0</v>
      </c>
      <c r="T1480" s="18">
        <f ca="1">IF(N1480=N1479,T1479+(2/(1000*m!$P$7+s!H1479)*(T1479*s!M1479-U1479*s!L1479)+W1479*T1479-X1479*s!K1479/MAX(s!N1479,1)^2)*m!$O$24,COS(OFFSET(m!$C$33,0,N1480)*PI()/180))</f>
        <v>-0.2918672199582098</v>
      </c>
      <c r="U1480" s="18">
        <f ca="1">IF(N1480=N1479,U1479+(-V1479+2/(1000*m!$P$7+s!H1479)*T1479*s!L1479+W1479*U1479-X1479*s!M1479/MAX(s!N1479,1)^2)*m!$O$24,SIN(OFFSET(m!$C$33,0,N1480)*PI()/180))</f>
        <v>0.95849620833601745</v>
      </c>
      <c r="V1480" s="10">
        <f ca="1">IF(N1480=N1479,V1479+m!$P$13*m!$P$5/100000*X1479*m!$O$24,OFFSET(m!$C$34,0,N1480)/10000)</f>
        <v>0</v>
      </c>
      <c r="W1480" s="20">
        <f ca="1">0.5/s!P1480*s!AS1480*OFFSET(m!C$25,0,B1480)*m!$P$13*s!AN1480*s!N1480</f>
        <v>0</v>
      </c>
      <c r="X1480" s="20">
        <f ca="1">(T1480*s!AW1480+U1480*s!AX1480)/s!P1480</f>
        <v>0</v>
      </c>
      <c r="Y1480" s="18">
        <f t="shared" ca="1" si="261"/>
        <v>106.93577283538986</v>
      </c>
      <c r="Z1480" s="16">
        <f t="shared" ca="1" si="267"/>
        <v>0</v>
      </c>
      <c r="AB1480" s="18">
        <f ca="1">IF(N1480=N1479,AB1479+2/(1000*m!$P$7+s!H1479)*(AB1479*s!M1479-AC1479*s!L1479)+AE1479*AB1479-AF1479*s!K1479/MAX(s!N1479,1)^2-AE1479*AG1479*SIN(AN1479*PI()/180),COS(PI()/180*OFFSET(m!$C$35,0,N1480)))</f>
        <v>-0.2918672199582098</v>
      </c>
      <c r="AC1480" s="18">
        <f ca="1">IF(N1480=N1479,AC1479+(-AD1479+2/(1000*m!$P$7+s!H1479)*AB1479*s!L1479+AE1479*AC1479-AF1479*s!M1479/MAX(s!N1479,1)^2+AE1479*AG1479*COS(AN1479*PI()/180))*m!$O$24,SIN(PI()/180*OFFSET(m!C$35,0,N1480)))</f>
        <v>0.95849620833601745</v>
      </c>
      <c r="AD1480" s="10">
        <f ca="1">IF(N1480=N1479,AD1479+m!$P$13*m!$P$5/100000*AF1479*m!$O$24,OFFSET(m!$C$36,0,N1480)/10000)</f>
        <v>0</v>
      </c>
      <c r="AE1480" s="75">
        <f ca="1">0.5/s!P1480*s!AS1480*OFFSET(m!C$25,0,B1480)*m!$P$13*s!AN1480*s!N1480</f>
        <v>0</v>
      </c>
      <c r="AF1480" s="75">
        <f ca="1">(AB1480*s!AW1480+AC1480*s!AX1480)/s!P1480</f>
        <v>0</v>
      </c>
      <c r="AG1480" s="75">
        <f ca="1">(s!AT1480*OFFSET(m!C$26,0,s!D1480)/MAX(0.0001,s!AS1480*OFFSET(m!C$25,0,s!D1480))-1)*(AC1480*COS(AR1480*PI()/180)-AB1480*SIN(AR1480*PI()/180))</f>
        <v>-0.80544559057340537</v>
      </c>
      <c r="AH1480" s="18">
        <f t="shared" ca="1" si="262"/>
        <v>106.93577283538986</v>
      </c>
      <c r="AI1480" s="76">
        <f ca="1">s!AR1480/s!P1480*(m!$D$26*m!$D$28-m!$D$25*m!$D$27)</f>
        <v>1.3064935793396263E-7</v>
      </c>
      <c r="AJ1480" s="76">
        <f ca="1">2*AI1480*COS(PI()/180*(AH1480-AQ1480-2*m!$D$44))+s!R1480</f>
        <v>-7.6414925684912236E-8</v>
      </c>
      <c r="AK1480" s="76">
        <f ca="1">AI1480*SIN(PI()/180*(AH1480-AQ1480-2*m!$D$44))</f>
        <v>1.2493776255279674E-7</v>
      </c>
      <c r="AL1480" s="16">
        <f t="shared" ca="1" si="263"/>
        <v>93.678118926657135</v>
      </c>
      <c r="AM1480" s="16">
        <f t="shared" ca="1" si="264"/>
        <v>-5.5765876478290188</v>
      </c>
      <c r="AN1480" s="16">
        <f ca="1">AH1480+IF(m!$A$44="+",AM1480)</f>
        <v>106.93577283538986</v>
      </c>
      <c r="AO1480" s="16">
        <f t="shared" ca="1" si="268"/>
        <v>0</v>
      </c>
      <c r="AQ1480" s="16">
        <f ca="1">180/PI()*ATAN2(s!K1480,s!M1480)</f>
        <v>-6.8486240987442285E-2</v>
      </c>
      <c r="AR1480" s="16">
        <f ca="1">IF(m!$A$44="+",AN1480,0.5*(AH1480+AQ1480))</f>
        <v>53.433643297201208</v>
      </c>
      <c r="AT1480" s="77">
        <v>875</v>
      </c>
      <c r="AU1480" s="77">
        <f ca="1">180/PI()*ATAN(TAN(PI()/180*OFFSET(m!$C$39,0,N1480))*(1-O1480)+TAN(PI()/180*OFFSET(m!$C$39,0,N1480+1))*O1480)</f>
        <v>8.1822189626320956</v>
      </c>
      <c r="AV1480" s="77">
        <f ca="1">IF(A1480&lt;m!D$37,180/PI()*ATAN2(s!K1480,MAX(s!M1480,1))+AT1480,AU1480)</f>
        <v>8.1822189626320956</v>
      </c>
      <c r="AW1480" s="16">
        <f t="shared" ca="1" si="269"/>
        <v>8.1822189626320956</v>
      </c>
    </row>
    <row r="1481" spans="1:49" x14ac:dyDescent="0.2">
      <c r="A1481" s="19">
        <f>s!A1481</f>
        <v>1476</v>
      </c>
      <c r="B1481" s="19" t="b">
        <f ca="1">s!D1481</f>
        <v>0</v>
      </c>
      <c r="D1481" s="16">
        <f t="shared" ca="1" si="265"/>
        <v>8.1822189626320956</v>
      </c>
      <c r="E1481" s="16">
        <f ca="1">IF(m!$A$35="+",AR1481,D1481)</f>
        <v>8.1822189626320956</v>
      </c>
      <c r="F1481" s="16">
        <f ca="1">IF(AND(m!$A$41="+",m!$A$42="+",A1481&lt;m!$D$42),m!$D$41,MAX(-90,L1481-K1481))</f>
        <v>-90</v>
      </c>
      <c r="G1481" s="16">
        <f ca="1">IF(AND(m!$A$41="+",m!$A$42="+",A1481&lt;m!$D$42),m!$D$41,MIN(90,L1481+K1481))</f>
        <v>89.931453674318931</v>
      </c>
      <c r="H1481" s="16">
        <f t="shared" ref="H1481:H1544" ca="1" si="270">MIN(H1480+H$3,MAX(H1480-H$3,MIN(G1481,MAX(F1481,D1481))))</f>
        <v>8.1822189626320956</v>
      </c>
      <c r="I1481" s="16">
        <f t="shared" ref="I1481:I1544" ca="1" si="271">MIN(I1480+H$3,MAX(I1480-H$3,MIN(G1481,MAX(F1481,E1481))))</f>
        <v>8.1822189626320956</v>
      </c>
      <c r="K1481" s="13">
        <f>IF(m!$A$45="+",MIN(90,180/PI()*m!D$45/s!AR1481),90)</f>
        <v>90</v>
      </c>
      <c r="L1481" s="13">
        <f ca="1">180/PI()*ATAN2(s!K1481,s!M1481)</f>
        <v>-6.8546325681062975E-2</v>
      </c>
      <c r="N1481" s="9">
        <f ca="1">MATCH(A1481,m!C$31:G$31)-1</f>
        <v>2</v>
      </c>
      <c r="O1481" s="16">
        <f ca="1">MAX(0, (A1481-OFFSET(m!C$31,0,N1481))/(OFFSET(m!C$31,0,N1481+1)-OFFSET(m!C$31,0,N1481)))</f>
        <v>0</v>
      </c>
      <c r="Q1481" s="16">
        <f ca="1">180/PI()*ATAN(TAN(PI()/180*OFFSET(m!$C$32,0,N1481))*(1-O1481)+TAN(PI()/180*OFFSET(m!$C$32,0,N1481+1))*O1481)</f>
        <v>0</v>
      </c>
      <c r="R1481" s="16">
        <f t="shared" ca="1" si="266"/>
        <v>0</v>
      </c>
      <c r="T1481" s="18">
        <f ca="1">IF(N1481=N1480,T1480+(2/(1000*m!$P$7+s!H1480)*(T1480*s!M1480-U1480*s!L1480)+W1480*T1480-X1480*s!K1480/MAX(s!N1480,1)^2)*m!$O$24,COS(OFFSET(m!$C$33,0,N1481)*PI()/180))</f>
        <v>-0.29414097282443114</v>
      </c>
      <c r="U1481" s="18">
        <f ca="1">IF(N1481=N1480,U1480+(-V1480+2/(1000*m!$P$7+s!H1480)*T1480*s!L1480+W1480*U1480-X1480*s!M1480/MAX(s!N1480,1)^2)*m!$O$24,SIN(OFFSET(m!$C$33,0,N1481)*PI()/180))</f>
        <v>0.95780359562577111</v>
      </c>
      <c r="V1481" s="10">
        <f ca="1">IF(N1481=N1480,V1480+m!$P$13*m!$P$5/100000*X1480*m!$O$24,OFFSET(m!$C$34,0,N1481)/10000)</f>
        <v>0</v>
      </c>
      <c r="W1481" s="20">
        <f ca="1">0.5/s!P1481*s!AS1481*OFFSET(m!C$25,0,B1481)*m!$P$13*s!AN1481*s!N1481</f>
        <v>0</v>
      </c>
      <c r="X1481" s="20">
        <f ca="1">(T1481*s!AW1481+U1481*s!AX1481)/s!P1481</f>
        <v>0</v>
      </c>
      <c r="Y1481" s="18">
        <f t="shared" ref="Y1481:Y1544" ca="1" si="272">ATAN2(T1481,U1481)*180/PI()</f>
        <v>107.0716941925196</v>
      </c>
      <c r="Z1481" s="16">
        <f t="shared" ca="1" si="267"/>
        <v>0</v>
      </c>
      <c r="AB1481" s="18">
        <f ca="1">IF(N1481=N1480,AB1480+2/(1000*m!$P$7+s!H1480)*(AB1480*s!M1480-AC1480*s!L1480)+AE1480*AB1480-AF1480*s!K1480/MAX(s!N1480,1)^2-AE1480*AG1480*SIN(AN1480*PI()/180),COS(PI()/180*OFFSET(m!$C$35,0,N1481)))</f>
        <v>-0.29414097282443114</v>
      </c>
      <c r="AC1481" s="18">
        <f ca="1">IF(N1481=N1480,AC1480+(-AD1480+2/(1000*m!$P$7+s!H1480)*AB1480*s!L1480+AE1480*AC1480-AF1480*s!M1480/MAX(s!N1480,1)^2+AE1480*AG1480*COS(AN1480*PI()/180))*m!$O$24,SIN(PI()/180*OFFSET(m!C$35,0,N1481)))</f>
        <v>0.95780359562577111</v>
      </c>
      <c r="AD1481" s="10">
        <f ca="1">IF(N1481=N1480,AD1480+m!$P$13*m!$P$5/100000*AF1480*m!$O$24,OFFSET(m!$C$36,0,N1481)/10000)</f>
        <v>0</v>
      </c>
      <c r="AE1481" s="75">
        <f ca="1">0.5/s!P1481*s!AS1481*OFFSET(m!C$25,0,B1481)*m!$P$13*s!AN1481*s!N1481</f>
        <v>0</v>
      </c>
      <c r="AF1481" s="75">
        <f ca="1">(AB1481*s!AW1481+AC1481*s!AX1481)/s!P1481</f>
        <v>0</v>
      </c>
      <c r="AG1481" s="75">
        <f ca="1">(s!AT1481*OFFSET(m!C$26,0,s!D1481)/MAX(0.0001,s!AS1481*OFFSET(m!C$25,0,s!D1481))-1)*(AC1481*COS(AR1481*PI()/180)-AB1481*SIN(AR1481*PI()/180))</f>
        <v>-0.8061542984395329</v>
      </c>
      <c r="AH1481" s="18">
        <f t="shared" ref="AH1481:AH1544" ca="1" si="273">180/PI()*ATAN2(AB1481,AC1481)</f>
        <v>107.07169419251962</v>
      </c>
      <c r="AI1481" s="76">
        <f ca="1">s!AR1481/s!P1481*(m!$D$26*m!$D$28-m!$D$25*m!$D$27)</f>
        <v>1.3082532055979627E-7</v>
      </c>
      <c r="AJ1481" s="76">
        <f ca="1">2*AI1481*COS(PI()/180*(AH1481-AQ1481-2*m!$D$44))+s!R1481</f>
        <v>-7.7111461900400946E-8</v>
      </c>
      <c r="AK1481" s="76">
        <f ca="1">AI1481*SIN(PI()/180*(AH1481-AQ1481-2*m!$D$44))</f>
        <v>1.2501487955627205E-7</v>
      </c>
      <c r="AL1481" s="16">
        <f t="shared" ref="AL1481:AL1544" ca="1" si="274">-180/PI()*AK1481/AJ1481</f>
        <v>92.889238491709406</v>
      </c>
      <c r="AM1481" s="16">
        <f t="shared" ref="AM1481:AM1544" ca="1" si="275">180/PI()*(AJ1481-SQRT(AJ1481*AJ1481+8*AK1481*AK1481))/4/(AK1481+0.000001)</f>
        <v>-5.5896697494812511</v>
      </c>
      <c r="AN1481" s="16">
        <f ca="1">AH1481+IF(m!$A$44="+",AM1481)</f>
        <v>107.07169419251962</v>
      </c>
      <c r="AO1481" s="16">
        <f t="shared" ca="1" si="268"/>
        <v>0</v>
      </c>
      <c r="AQ1481" s="16">
        <f ca="1">180/PI()*ATAN2(s!K1481,s!M1481)</f>
        <v>-6.8546325681062975E-2</v>
      </c>
      <c r="AR1481" s="16">
        <f ca="1">IF(m!$A$44="+",AN1481,0.5*(AH1481+AQ1481))</f>
        <v>53.501573933419273</v>
      </c>
      <c r="AT1481" s="77">
        <v>876</v>
      </c>
      <c r="AU1481" s="77">
        <f ca="1">180/PI()*ATAN(TAN(PI()/180*OFFSET(m!$C$39,0,N1481))*(1-O1481)+TAN(PI()/180*OFFSET(m!$C$39,0,N1481+1))*O1481)</f>
        <v>8.1822189626320956</v>
      </c>
      <c r="AV1481" s="77">
        <f ca="1">IF(A1481&lt;m!D$37,180/PI()*ATAN2(s!K1481,MAX(s!M1481,1))+AT1481,AU1481)</f>
        <v>8.1822189626320956</v>
      </c>
      <c r="AW1481" s="16">
        <f t="shared" ca="1" si="269"/>
        <v>8.1822189626320956</v>
      </c>
    </row>
    <row r="1482" spans="1:49" x14ac:dyDescent="0.2">
      <c r="A1482" s="19">
        <f>s!A1482</f>
        <v>1477</v>
      </c>
      <c r="B1482" s="19" t="b">
        <f ca="1">s!D1482</f>
        <v>0</v>
      </c>
      <c r="D1482" s="16">
        <f t="shared" ca="1" si="265"/>
        <v>8.1822189626320956</v>
      </c>
      <c r="E1482" s="16">
        <f ca="1">IF(m!$A$35="+",AR1482,D1482)</f>
        <v>8.1822189626320956</v>
      </c>
      <c r="F1482" s="16">
        <f ca="1">IF(AND(m!$A$41="+",m!$A$42="+",A1482&lt;m!$D$42),m!$D$41,MAX(-90,L1482-K1482))</f>
        <v>-90</v>
      </c>
      <c r="G1482" s="16">
        <f ca="1">IF(AND(m!$A$41="+",m!$A$42="+",A1482&lt;m!$D$42),m!$D$41,MIN(90,L1482+K1482))</f>
        <v>89.931393686134015</v>
      </c>
      <c r="H1482" s="16">
        <f t="shared" ca="1" si="270"/>
        <v>8.1822189626320956</v>
      </c>
      <c r="I1482" s="16">
        <f t="shared" ca="1" si="271"/>
        <v>8.1822189626320956</v>
      </c>
      <c r="K1482" s="13">
        <f>IF(m!$A$45="+",MIN(90,180/PI()*m!D$45/s!AR1482),90)</f>
        <v>90</v>
      </c>
      <c r="L1482" s="13">
        <f ca="1">180/PI()*ATAN2(s!K1482,s!M1482)</f>
        <v>-6.8606313865984259E-2</v>
      </c>
      <c r="N1482" s="9">
        <f ca="1">MATCH(A1482,m!C$31:G$31)-1</f>
        <v>2</v>
      </c>
      <c r="O1482" s="16">
        <f ca="1">MAX(0, (A1482-OFFSET(m!C$31,0,N1482))/(OFFSET(m!C$31,0,N1482+1)-OFFSET(m!C$31,0,N1482)))</f>
        <v>0</v>
      </c>
      <c r="Q1482" s="16">
        <f ca="1">180/PI()*ATAN(TAN(PI()/180*OFFSET(m!$C$32,0,N1482))*(1-O1482)+TAN(PI()/180*OFFSET(m!$C$32,0,N1482+1))*O1482)</f>
        <v>0</v>
      </c>
      <c r="R1482" s="16">
        <f t="shared" ca="1" si="266"/>
        <v>0</v>
      </c>
      <c r="T1482" s="18">
        <f ca="1">IF(N1482=N1481,T1481+(2/(1000*m!$P$7+s!H1481)*(T1481*s!M1481-U1481*s!L1481)+W1481*T1481-X1481*s!K1481/MAX(s!N1481,1)^2)*m!$O$24,COS(OFFSET(m!$C$33,0,N1482)*PI()/180))</f>
        <v>-0.29641308138314215</v>
      </c>
      <c r="U1482" s="18">
        <f ca="1">IF(N1482=N1481,U1481+(-V1481+2/(1000*m!$P$7+s!H1481)*T1481*s!L1481+W1481*U1481-X1481*s!M1481/MAX(s!N1481,1)^2)*m!$O$24,SIN(OFFSET(m!$C$33,0,N1482)*PI()/180))</f>
        <v>0.95710558530111278</v>
      </c>
      <c r="V1482" s="10">
        <f ca="1">IF(N1482=N1481,V1481+m!$P$13*m!$P$5/100000*X1481*m!$O$24,OFFSET(m!$C$34,0,N1482)/10000)</f>
        <v>0</v>
      </c>
      <c r="W1482" s="20">
        <f ca="1">0.5/s!P1482*s!AS1482*OFFSET(m!C$25,0,B1482)*m!$P$13*s!AN1482*s!N1482</f>
        <v>0</v>
      </c>
      <c r="X1482" s="20">
        <f ca="1">(T1482*s!AW1482+U1482*s!AX1482)/s!P1482</f>
        <v>0</v>
      </c>
      <c r="Y1482" s="18">
        <f t="shared" ca="1" si="272"/>
        <v>107.20761557514071</v>
      </c>
      <c r="Z1482" s="16">
        <f t="shared" ca="1" si="267"/>
        <v>0</v>
      </c>
      <c r="AB1482" s="18">
        <f ca="1">IF(N1482=N1481,AB1481+2/(1000*m!$P$7+s!H1481)*(AB1481*s!M1481-AC1481*s!L1481)+AE1481*AB1481-AF1481*s!K1481/MAX(s!N1481,1)^2-AE1481*AG1481*SIN(AN1481*PI()/180),COS(PI()/180*OFFSET(m!$C$35,0,N1482)))</f>
        <v>-0.29641308138314215</v>
      </c>
      <c r="AC1482" s="18">
        <f ca="1">IF(N1482=N1481,AC1481+(-AD1481+2/(1000*m!$P$7+s!H1481)*AB1481*s!L1481+AE1481*AC1481-AF1481*s!M1481/MAX(s!N1481,1)^2+AE1481*AG1481*COS(AN1481*PI()/180))*m!$O$24,SIN(PI()/180*OFFSET(m!C$35,0,N1482)))</f>
        <v>0.95710558530111278</v>
      </c>
      <c r="AD1482" s="10">
        <f ca="1">IF(N1482=N1481,AD1481+m!$P$13*m!$P$5/100000*AF1481*m!$O$24,OFFSET(m!$C$36,0,N1482)/10000)</f>
        <v>0</v>
      </c>
      <c r="AE1482" s="75">
        <f ca="1">0.5/s!P1482*s!AS1482*OFFSET(m!C$25,0,B1482)*m!$P$13*s!AN1482*s!N1482</f>
        <v>0</v>
      </c>
      <c r="AF1482" s="75">
        <f ca="1">(AB1482*s!AW1482+AC1482*s!AX1482)/s!P1482</f>
        <v>0</v>
      </c>
      <c r="AG1482" s="75">
        <f ca="1">(s!AT1482*OFFSET(m!C$26,0,s!D1482)/MAX(0.0001,s!AS1482*OFFSET(m!C$25,0,s!D1482))-1)*(AC1482*COS(AR1482*PI()/180)-AB1482*SIN(AR1482*PI()/180))</f>
        <v>-0.80686187129852027</v>
      </c>
      <c r="AH1482" s="18">
        <f t="shared" ca="1" si="273"/>
        <v>107.20761557514072</v>
      </c>
      <c r="AI1482" s="76">
        <f ca="1">s!AR1482/s!P1482*(m!$D$26*m!$D$28-m!$D$25*m!$D$27)</f>
        <v>1.3100167559776778E-7</v>
      </c>
      <c r="AJ1482" s="76">
        <f ca="1">2*AI1482*COS(PI()/180*(AH1482-AQ1482-2*m!$D$44))+s!R1482</f>
        <v>-7.7809392811007628E-8</v>
      </c>
      <c r="AK1482" s="76">
        <f ca="1">AI1482*SIN(PI()/180*(AH1482-AQ1482-2*m!$D$44))</f>
        <v>1.2509142099687877E-7</v>
      </c>
      <c r="AL1482" s="16">
        <f t="shared" ca="1" si="274"/>
        <v>92.1124072234295</v>
      </c>
      <c r="AM1482" s="16">
        <f t="shared" ca="1" si="275"/>
        <v>-5.6027683951698908</v>
      </c>
      <c r="AN1482" s="16">
        <f ca="1">AH1482+IF(m!$A$44="+",AM1482)</f>
        <v>107.20761557514072</v>
      </c>
      <c r="AO1482" s="16">
        <f t="shared" ca="1" si="268"/>
        <v>0</v>
      </c>
      <c r="AQ1482" s="16">
        <f ca="1">180/PI()*ATAN2(s!K1482,s!M1482)</f>
        <v>-6.8606313865984259E-2</v>
      </c>
      <c r="AR1482" s="16">
        <f ca="1">IF(m!$A$44="+",AN1482,0.5*(AH1482+AQ1482))</f>
        <v>53.569504630637368</v>
      </c>
      <c r="AT1482" s="77">
        <v>877</v>
      </c>
      <c r="AU1482" s="77">
        <f ca="1">180/PI()*ATAN(TAN(PI()/180*OFFSET(m!$C$39,0,N1482))*(1-O1482)+TAN(PI()/180*OFFSET(m!$C$39,0,N1482+1))*O1482)</f>
        <v>8.1822189626320956</v>
      </c>
      <c r="AV1482" s="77">
        <f ca="1">IF(A1482&lt;m!D$37,180/PI()*ATAN2(s!K1482,MAX(s!M1482,1))+AT1482,AU1482)</f>
        <v>8.1822189626320956</v>
      </c>
      <c r="AW1482" s="16">
        <f t="shared" ca="1" si="269"/>
        <v>8.1822189626320956</v>
      </c>
    </row>
    <row r="1483" spans="1:49" x14ac:dyDescent="0.2">
      <c r="A1483" s="19">
        <f>s!A1483</f>
        <v>1478</v>
      </c>
      <c r="B1483" s="19" t="b">
        <f ca="1">s!D1483</f>
        <v>0</v>
      </c>
      <c r="D1483" s="16">
        <f t="shared" ca="1" si="265"/>
        <v>8.1822189626320956</v>
      </c>
      <c r="E1483" s="16">
        <f ca="1">IF(m!$A$35="+",AR1483,D1483)</f>
        <v>8.1822189626320956</v>
      </c>
      <c r="F1483" s="16">
        <f ca="1">IF(AND(m!$A$41="+",m!$A$42="+",A1483&lt;m!$D$42),m!$D$41,MAX(-90,L1483-K1483))</f>
        <v>-90</v>
      </c>
      <c r="G1483" s="16">
        <f ca="1">IF(AND(m!$A$41="+",m!$A$42="+",A1483&lt;m!$D$42),m!$D$41,MIN(90,L1483+K1483))</f>
        <v>89.931333794542837</v>
      </c>
      <c r="H1483" s="16">
        <f t="shared" ca="1" si="270"/>
        <v>8.1822189626320956</v>
      </c>
      <c r="I1483" s="16">
        <f t="shared" ca="1" si="271"/>
        <v>8.1822189626320956</v>
      </c>
      <c r="K1483" s="13">
        <f>IF(m!$A$45="+",MIN(90,180/PI()*m!D$45/s!AR1483),90)</f>
        <v>90</v>
      </c>
      <c r="L1483" s="13">
        <f ca="1">180/PI()*ATAN2(s!K1483,s!M1483)</f>
        <v>-6.866620545715732E-2</v>
      </c>
      <c r="N1483" s="9">
        <f ca="1">MATCH(A1483,m!C$31:G$31)-1</f>
        <v>2</v>
      </c>
      <c r="O1483" s="16">
        <f ca="1">MAX(0, (A1483-OFFSET(m!C$31,0,N1483))/(OFFSET(m!C$31,0,N1483+1)-OFFSET(m!C$31,0,N1483)))</f>
        <v>0</v>
      </c>
      <c r="Q1483" s="16">
        <f ca="1">180/PI()*ATAN(TAN(PI()/180*OFFSET(m!$C$32,0,N1483))*(1-O1483)+TAN(PI()/180*OFFSET(m!$C$32,0,N1483+1))*O1483)</f>
        <v>0</v>
      </c>
      <c r="R1483" s="16">
        <f t="shared" ca="1" si="266"/>
        <v>0</v>
      </c>
      <c r="T1483" s="18">
        <f ca="1">IF(N1483=N1482,T1482+(2/(1000*m!$P$7+s!H1482)*(T1482*s!M1482-U1482*s!L1482)+W1482*T1482-X1482*s!K1482/MAX(s!N1482,1)^2)*m!$O$24,COS(OFFSET(m!$C$33,0,N1483)*PI()/180))</f>
        <v>-0.29868353281671423</v>
      </c>
      <c r="U1483" s="18">
        <f ca="1">IF(N1483=N1482,U1482+(-V1482+2/(1000*m!$P$7+s!H1482)*T1482*s!L1482+W1482*U1482-X1482*s!M1482/MAX(s!N1482,1)^2)*m!$O$24,SIN(OFFSET(m!$C$33,0,N1483)*PI()/180))</f>
        <v>0.95640218123289322</v>
      </c>
      <c r="V1483" s="10">
        <f ca="1">IF(N1483=N1482,V1482+m!$P$13*m!$P$5/100000*X1482*m!$O$24,OFFSET(m!$C$34,0,N1483)/10000)</f>
        <v>0</v>
      </c>
      <c r="W1483" s="20">
        <f ca="1">0.5/s!P1483*s!AS1483*OFFSET(m!C$25,0,B1483)*m!$P$13*s!AN1483*s!N1483</f>
        <v>0</v>
      </c>
      <c r="X1483" s="20">
        <f ca="1">(T1483*s!AW1483+U1483*s!AX1483)/s!P1483</f>
        <v>0</v>
      </c>
      <c r="Y1483" s="18">
        <f t="shared" ca="1" si="272"/>
        <v>107.34353698409609</v>
      </c>
      <c r="Z1483" s="16">
        <f t="shared" ca="1" si="267"/>
        <v>0</v>
      </c>
      <c r="AB1483" s="18">
        <f ca="1">IF(N1483=N1482,AB1482+2/(1000*m!$P$7+s!H1482)*(AB1482*s!M1482-AC1482*s!L1482)+AE1482*AB1482-AF1482*s!K1482/MAX(s!N1482,1)^2-AE1482*AG1482*SIN(AN1482*PI()/180),COS(PI()/180*OFFSET(m!$C$35,0,N1483)))</f>
        <v>-0.29868353281671423</v>
      </c>
      <c r="AC1483" s="18">
        <f ca="1">IF(N1483=N1482,AC1482+(-AD1482+2/(1000*m!$P$7+s!H1482)*AB1482*s!L1482+AE1482*AC1482-AF1482*s!M1482/MAX(s!N1482,1)^2+AE1482*AG1482*COS(AN1482*PI()/180))*m!$O$24,SIN(PI()/180*OFFSET(m!C$35,0,N1483)))</f>
        <v>0.95640218123289322</v>
      </c>
      <c r="AD1483" s="10">
        <f ca="1">IF(N1483=N1482,AD1482+m!$P$13*m!$P$5/100000*AF1482*m!$O$24,OFFSET(m!$C$36,0,N1483)/10000)</f>
        <v>0</v>
      </c>
      <c r="AE1483" s="75">
        <f ca="1">0.5/s!P1483*s!AS1483*OFFSET(m!C$25,0,B1483)*m!$P$13*s!AN1483*s!N1483</f>
        <v>0</v>
      </c>
      <c r="AF1483" s="75">
        <f ca="1">(AB1483*s!AW1483+AC1483*s!AX1483)/s!P1483</f>
        <v>0</v>
      </c>
      <c r="AG1483" s="75">
        <f ca="1">(s!AT1483*OFFSET(m!C$26,0,s!D1483)/MAX(0.0001,s!AS1483*OFFSET(m!C$25,0,s!D1483))-1)*(AC1483*COS(AR1483*PI()/180)-AB1483*SIN(AR1483*PI()/180))</f>
        <v>-0.80756830812027003</v>
      </c>
      <c r="AH1483" s="18">
        <f t="shared" ca="1" si="273"/>
        <v>107.34353698409609</v>
      </c>
      <c r="AI1483" s="76">
        <f ca="1">s!AR1483/s!P1483*(m!$D$26*m!$D$28-m!$D$25*m!$D$27)</f>
        <v>1.3117842374872573E-7</v>
      </c>
      <c r="AJ1483" s="76">
        <f ca="1">2*AI1483*COS(PI()/180*(AH1483-AQ1483-2*m!$D$44))+s!R1483</f>
        <v>-7.8508719069983799E-8</v>
      </c>
      <c r="AK1483" s="76">
        <f ca="1">AI1483*SIN(PI()/180*(AH1483-AQ1483-2*m!$D$44))</f>
        <v>1.2516738438865711E-7</v>
      </c>
      <c r="AL1483" s="16">
        <f t="shared" ca="1" si="274"/>
        <v>91.347342602404282</v>
      </c>
      <c r="AM1483" s="16">
        <f t="shared" ca="1" si="275"/>
        <v>-5.6158836089742996</v>
      </c>
      <c r="AN1483" s="16">
        <f ca="1">AH1483+IF(m!$A$44="+",AM1483)</f>
        <v>107.34353698409609</v>
      </c>
      <c r="AO1483" s="16">
        <f t="shared" ca="1" si="268"/>
        <v>0</v>
      </c>
      <c r="AQ1483" s="16">
        <f ca="1">180/PI()*ATAN2(s!K1483,s!M1483)</f>
        <v>-6.866620545715732E-2</v>
      </c>
      <c r="AR1483" s="16">
        <f ca="1">IF(m!$A$44="+",AN1483,0.5*(AH1483+AQ1483))</f>
        <v>53.637435389319464</v>
      </c>
      <c r="AT1483" s="77">
        <v>878</v>
      </c>
      <c r="AU1483" s="77">
        <f ca="1">180/PI()*ATAN(TAN(PI()/180*OFFSET(m!$C$39,0,N1483))*(1-O1483)+TAN(PI()/180*OFFSET(m!$C$39,0,N1483+1))*O1483)</f>
        <v>8.1822189626320956</v>
      </c>
      <c r="AV1483" s="77">
        <f ca="1">IF(A1483&lt;m!D$37,180/PI()*ATAN2(s!K1483,MAX(s!M1483,1))+AT1483,AU1483)</f>
        <v>8.1822189626320956</v>
      </c>
      <c r="AW1483" s="16">
        <f t="shared" ca="1" si="269"/>
        <v>8.1822189626320956</v>
      </c>
    </row>
    <row r="1484" spans="1:49" x14ac:dyDescent="0.2">
      <c r="A1484" s="19">
        <f>s!A1484</f>
        <v>1479</v>
      </c>
      <c r="B1484" s="19" t="b">
        <f ca="1">s!D1484</f>
        <v>0</v>
      </c>
      <c r="D1484" s="16">
        <f t="shared" ca="1" si="265"/>
        <v>8.1822189626320956</v>
      </c>
      <c r="E1484" s="16">
        <f ca="1">IF(m!$A$35="+",AR1484,D1484)</f>
        <v>8.1822189626320956</v>
      </c>
      <c r="F1484" s="16">
        <f ca="1">IF(AND(m!$A$41="+",m!$A$42="+",A1484&lt;m!$D$42),m!$D$41,MAX(-90,L1484-K1484))</f>
        <v>-90</v>
      </c>
      <c r="G1484" s="16">
        <f ca="1">IF(AND(m!$A$41="+",m!$A$42="+",A1484&lt;m!$D$42),m!$D$41,MIN(90,L1484+K1484))</f>
        <v>89.931273999630335</v>
      </c>
      <c r="H1484" s="16">
        <f t="shared" ca="1" si="270"/>
        <v>8.1822189626320956</v>
      </c>
      <c r="I1484" s="16">
        <f t="shared" ca="1" si="271"/>
        <v>8.1822189626320956</v>
      </c>
      <c r="K1484" s="13">
        <f>IF(m!$A$45="+",MIN(90,180/PI()*m!D$45/s!AR1484),90)</f>
        <v>90</v>
      </c>
      <c r="L1484" s="13">
        <f ca="1">180/PI()*ATAN2(s!K1484,s!M1484)</f>
        <v>-6.8726000369668333E-2</v>
      </c>
      <c r="N1484" s="9">
        <f ca="1">MATCH(A1484,m!C$31:G$31)-1</f>
        <v>2</v>
      </c>
      <c r="O1484" s="16">
        <f ca="1">MAX(0, (A1484-OFFSET(m!C$31,0,N1484))/(OFFSET(m!C$31,0,N1484+1)-OFFSET(m!C$31,0,N1484)))</f>
        <v>0</v>
      </c>
      <c r="Q1484" s="16">
        <f ca="1">180/PI()*ATAN(TAN(PI()/180*OFFSET(m!$C$32,0,N1484))*(1-O1484)+TAN(PI()/180*OFFSET(m!$C$32,0,N1484+1))*O1484)</f>
        <v>0</v>
      </c>
      <c r="R1484" s="16">
        <f t="shared" ca="1" si="266"/>
        <v>0</v>
      </c>
      <c r="T1484" s="18">
        <f ca="1">IF(N1484=N1483,T1483+(2/(1000*m!$P$7+s!H1483)*(T1483*s!M1483-U1483*s!L1483)+W1483*T1483-X1483*s!K1483/MAX(s!N1483,1)^2)*m!$O$24,COS(OFFSET(m!$C$33,0,N1484)*PI()/180))</f>
        <v>-0.30095231431665292</v>
      </c>
      <c r="U1484" s="18">
        <f ca="1">IF(N1484=N1483,U1483+(-V1483+2/(1000*m!$P$7+s!H1483)*T1483*s!L1483+W1483*U1483-X1483*s!M1483/MAX(s!N1483,1)^2)*m!$O$24,SIN(OFFSET(m!$C$33,0,N1484)*PI()/180))</f>
        <v>0.95569338732237608</v>
      </c>
      <c r="V1484" s="10">
        <f ca="1">IF(N1484=N1483,V1483+m!$P$13*m!$P$5/100000*X1483*m!$O$24,OFFSET(m!$C$34,0,N1484)/10000)</f>
        <v>0</v>
      </c>
      <c r="W1484" s="20">
        <f ca="1">0.5/s!P1484*s!AS1484*OFFSET(m!C$25,0,B1484)*m!$P$13*s!AN1484*s!N1484</f>
        <v>0</v>
      </c>
      <c r="X1484" s="20">
        <f ca="1">(T1484*s!AW1484+U1484*s!AX1484)/s!P1484</f>
        <v>0</v>
      </c>
      <c r="Y1484" s="18">
        <f t="shared" ca="1" si="272"/>
        <v>107.479458420239</v>
      </c>
      <c r="Z1484" s="16">
        <f t="shared" ca="1" si="267"/>
        <v>0</v>
      </c>
      <c r="AB1484" s="18">
        <f ca="1">IF(N1484=N1483,AB1483+2/(1000*m!$P$7+s!H1483)*(AB1483*s!M1483-AC1483*s!L1483)+AE1483*AB1483-AF1483*s!K1483/MAX(s!N1483,1)^2-AE1483*AG1483*SIN(AN1483*PI()/180),COS(PI()/180*OFFSET(m!$C$35,0,N1484)))</f>
        <v>-0.30095231431665292</v>
      </c>
      <c r="AC1484" s="18">
        <f ca="1">IF(N1484=N1483,AC1483+(-AD1483+2/(1000*m!$P$7+s!H1483)*AB1483*s!L1483+AE1483*AC1483-AF1483*s!M1483/MAX(s!N1483,1)^2+AE1483*AG1483*COS(AN1483*PI()/180))*m!$O$24,SIN(PI()/180*OFFSET(m!C$35,0,N1484)))</f>
        <v>0.95569338732237608</v>
      </c>
      <c r="AD1484" s="10">
        <f ca="1">IF(N1484=N1483,AD1483+m!$P$13*m!$P$5/100000*AF1483*m!$O$24,OFFSET(m!$C$36,0,N1484)/10000)</f>
        <v>0</v>
      </c>
      <c r="AE1484" s="75">
        <f ca="1">0.5/s!P1484*s!AS1484*OFFSET(m!C$25,0,B1484)*m!$P$13*s!AN1484*s!N1484</f>
        <v>0</v>
      </c>
      <c r="AF1484" s="75">
        <f ca="1">(AB1484*s!AW1484+AC1484*s!AX1484)/s!P1484</f>
        <v>0</v>
      </c>
      <c r="AG1484" s="75">
        <f ca="1">(s!AT1484*OFFSET(m!C$26,0,s!D1484)/MAX(0.0001,s!AS1484*OFFSET(m!C$25,0,s!D1484))-1)*(AC1484*COS(AR1484*PI()/180)-AB1484*SIN(AR1484*PI()/180))</f>
        <v>-0.8082736078762689</v>
      </c>
      <c r="AH1484" s="18">
        <f t="shared" ca="1" si="273"/>
        <v>107.47945842023901</v>
      </c>
      <c r="AI1484" s="76">
        <f ca="1">s!AR1484/s!P1484*(m!$D$26*m!$D$28-m!$D$25*m!$D$27)</f>
        <v>1.3135556571464213E-7</v>
      </c>
      <c r="AJ1484" s="76">
        <f ca="1">2*AI1484*COS(PI()/180*(AH1484-AQ1484-2*m!$D$44))+s!R1484</f>
        <v>-7.9209441320575398E-8</v>
      </c>
      <c r="AK1484" s="76">
        <f ca="1">AI1484*SIN(PI()/180*(AH1484-AQ1484-2*m!$D$44))</f>
        <v>1.2524276723880803E-7</v>
      </c>
      <c r="AL1484" s="16">
        <f t="shared" ca="1" si="274"/>
        <v>90.593770864774825</v>
      </c>
      <c r="AM1484" s="16">
        <f t="shared" ca="1" si="275"/>
        <v>-5.6290154151600182</v>
      </c>
      <c r="AN1484" s="16">
        <f ca="1">AH1484+IF(m!$A$44="+",AM1484)</f>
        <v>107.47945842023901</v>
      </c>
      <c r="AO1484" s="16">
        <f t="shared" ca="1" si="268"/>
        <v>0</v>
      </c>
      <c r="AQ1484" s="16">
        <f ca="1">180/PI()*ATAN2(s!K1484,s!M1484)</f>
        <v>-6.8726000369668333E-2</v>
      </c>
      <c r="AR1484" s="16">
        <f ca="1">IF(m!$A$44="+",AN1484,0.5*(AH1484+AQ1484))</f>
        <v>53.705366209934674</v>
      </c>
      <c r="AT1484" s="77">
        <v>879</v>
      </c>
      <c r="AU1484" s="77">
        <f ca="1">180/PI()*ATAN(TAN(PI()/180*OFFSET(m!$C$39,0,N1484))*(1-O1484)+TAN(PI()/180*OFFSET(m!$C$39,0,N1484+1))*O1484)</f>
        <v>8.1822189626320956</v>
      </c>
      <c r="AV1484" s="77">
        <f ca="1">IF(A1484&lt;m!D$37,180/PI()*ATAN2(s!K1484,MAX(s!M1484,1))+AT1484,AU1484)</f>
        <v>8.1822189626320956</v>
      </c>
      <c r="AW1484" s="16">
        <f t="shared" ca="1" si="269"/>
        <v>8.1822189626320956</v>
      </c>
    </row>
    <row r="1485" spans="1:49" x14ac:dyDescent="0.2">
      <c r="A1485" s="19">
        <f>s!A1485</f>
        <v>1480</v>
      </c>
      <c r="B1485" s="19" t="b">
        <f ca="1">s!D1485</f>
        <v>0</v>
      </c>
      <c r="D1485" s="16">
        <f t="shared" ca="1" si="265"/>
        <v>8.1822189626320956</v>
      </c>
      <c r="E1485" s="16">
        <f ca="1">IF(m!$A$35="+",AR1485,D1485)</f>
        <v>8.1822189626320956</v>
      </c>
      <c r="F1485" s="16">
        <f ca="1">IF(AND(m!$A$41="+",m!$A$42="+",A1485&lt;m!$D$42),m!$D$41,MAX(-90,L1485-K1485))</f>
        <v>-90</v>
      </c>
      <c r="G1485" s="16">
        <f ca="1">IF(AND(m!$A$41="+",m!$A$42="+",A1485&lt;m!$D$42),m!$D$41,MIN(90,L1485+K1485))</f>
        <v>89.931214301481262</v>
      </c>
      <c r="H1485" s="16">
        <f t="shared" ca="1" si="270"/>
        <v>8.1822189626320956</v>
      </c>
      <c r="I1485" s="16">
        <f t="shared" ca="1" si="271"/>
        <v>8.1822189626320956</v>
      </c>
      <c r="K1485" s="13">
        <f>IF(m!$A$45="+",MIN(90,180/PI()*m!D$45/s!AR1485),90)</f>
        <v>90</v>
      </c>
      <c r="L1485" s="13">
        <f ca="1">180/PI()*ATAN2(s!K1485,s!M1485)</f>
        <v>-6.8785698518738683E-2</v>
      </c>
      <c r="N1485" s="9">
        <f ca="1">MATCH(A1485,m!C$31:G$31)-1</f>
        <v>2</v>
      </c>
      <c r="O1485" s="16">
        <f ca="1">MAX(0, (A1485-OFFSET(m!C$31,0,N1485))/(OFFSET(m!C$31,0,N1485+1)-OFFSET(m!C$31,0,N1485)))</f>
        <v>0</v>
      </c>
      <c r="Q1485" s="16">
        <f ca="1">180/PI()*ATAN(TAN(PI()/180*OFFSET(m!$C$32,0,N1485))*(1-O1485)+TAN(PI()/180*OFFSET(m!$C$32,0,N1485+1))*O1485)</f>
        <v>0</v>
      </c>
      <c r="R1485" s="16">
        <f t="shared" ca="1" si="266"/>
        <v>0</v>
      </c>
      <c r="T1485" s="18">
        <f ca="1">IF(N1485=N1484,T1484+(2/(1000*m!$P$7+s!H1484)*(T1484*s!M1484-U1484*s!L1484)+W1484*T1484-X1484*s!K1484/MAX(s!N1484,1)^2)*m!$O$24,COS(OFFSET(m!$C$33,0,N1485)*PI()/180))</f>
        <v>-0.30321941308367006</v>
      </c>
      <c r="U1485" s="18">
        <f ca="1">IF(N1485=N1484,U1484+(-V1484+2/(1000*m!$P$7+s!H1484)*T1484*s!L1484+W1484*U1484-X1484*s!M1484/MAX(s!N1484,1)^2)*m!$O$24,SIN(OFFSET(m!$C$33,0,N1485)*PI()/180))</f>
        <v>0.95497920750121634</v>
      </c>
      <c r="V1485" s="10">
        <f ca="1">IF(N1485=N1484,V1484+m!$P$13*m!$P$5/100000*X1484*m!$O$24,OFFSET(m!$C$34,0,N1485)/10000)</f>
        <v>0</v>
      </c>
      <c r="W1485" s="20">
        <f ca="1">0.5/s!P1485*s!AS1485*OFFSET(m!C$25,0,B1485)*m!$P$13*s!AN1485*s!N1485</f>
        <v>0</v>
      </c>
      <c r="X1485" s="20">
        <f ca="1">(T1485*s!AW1485+U1485*s!AX1485)/s!P1485</f>
        <v>0</v>
      </c>
      <c r="Y1485" s="18">
        <f t="shared" ca="1" si="272"/>
        <v>107.6153798844331</v>
      </c>
      <c r="Z1485" s="16">
        <f t="shared" ca="1" si="267"/>
        <v>0</v>
      </c>
      <c r="AB1485" s="18">
        <f ca="1">IF(N1485=N1484,AB1484+2/(1000*m!$P$7+s!H1484)*(AB1484*s!M1484-AC1484*s!L1484)+AE1484*AB1484-AF1484*s!K1484/MAX(s!N1484,1)^2-AE1484*AG1484*SIN(AN1484*PI()/180),COS(PI()/180*OFFSET(m!$C$35,0,N1485)))</f>
        <v>-0.30321941308367006</v>
      </c>
      <c r="AC1485" s="18">
        <f ca="1">IF(N1485=N1484,AC1484+(-AD1484+2/(1000*m!$P$7+s!H1484)*AB1484*s!L1484+AE1484*AC1484-AF1484*s!M1484/MAX(s!N1484,1)^2+AE1484*AG1484*COS(AN1484*PI()/180))*m!$O$24,SIN(PI()/180*OFFSET(m!C$35,0,N1485)))</f>
        <v>0.95497920750121634</v>
      </c>
      <c r="AD1485" s="10">
        <f ca="1">IF(N1485=N1484,AD1484+m!$P$13*m!$P$5/100000*AF1484*m!$O$24,OFFSET(m!$C$36,0,N1485)/10000)</f>
        <v>0</v>
      </c>
      <c r="AE1485" s="75">
        <f ca="1">0.5/s!P1485*s!AS1485*OFFSET(m!C$25,0,B1485)*m!$P$13*s!AN1485*s!N1485</f>
        <v>0</v>
      </c>
      <c r="AF1485" s="75">
        <f ca="1">(AB1485*s!AW1485+AC1485*s!AX1485)/s!P1485</f>
        <v>0</v>
      </c>
      <c r="AG1485" s="75">
        <f ca="1">(s!AT1485*OFFSET(m!C$26,0,s!D1485)/MAX(0.0001,s!AS1485*OFFSET(m!C$25,0,s!D1485))-1)*(AC1485*COS(AR1485*PI()/180)-AB1485*SIN(AR1485*PI()/180))</f>
        <v>-0.80897776953959066</v>
      </c>
      <c r="AH1485" s="18">
        <f t="shared" ca="1" si="273"/>
        <v>107.61537988443311</v>
      </c>
      <c r="AI1485" s="76">
        <f ca="1">s!AR1485/s!P1485*(m!$D$26*m!$D$28-m!$D$25*m!$D$27)</f>
        <v>1.315331021986137E-7</v>
      </c>
      <c r="AJ1485" s="76">
        <f ca="1">2*AI1485*COS(PI()/180*(AH1485-AQ1485-2*m!$D$44))+s!R1485</f>
        <v>-7.9911560195960477E-8</v>
      </c>
      <c r="AK1485" s="76">
        <f ca="1">AI1485*SIN(PI()/180*(AH1485-AQ1485-2*m!$D$44))</f>
        <v>1.2531756704769209E-7</v>
      </c>
      <c r="AL1485" s="16">
        <f t="shared" ca="1" si="274"/>
        <v>89.851426665593166</v>
      </c>
      <c r="AM1485" s="16">
        <f t="shared" ca="1" si="275"/>
        <v>-5.6421638381803403</v>
      </c>
      <c r="AN1485" s="16">
        <f ca="1">AH1485+IF(m!$A$44="+",AM1485)</f>
        <v>107.61537988443311</v>
      </c>
      <c r="AO1485" s="16">
        <f t="shared" ca="1" si="268"/>
        <v>0</v>
      </c>
      <c r="AQ1485" s="16">
        <f ca="1">180/PI()*ATAN2(s!K1485,s!M1485)</f>
        <v>-6.8785698518738683E-2</v>
      </c>
      <c r="AR1485" s="16">
        <f ca="1">IF(m!$A$44="+",AN1485,0.5*(AH1485+AQ1485))</f>
        <v>53.773297092957186</v>
      </c>
      <c r="AT1485" s="77">
        <v>880</v>
      </c>
      <c r="AU1485" s="77">
        <f ca="1">180/PI()*ATAN(TAN(PI()/180*OFFSET(m!$C$39,0,N1485))*(1-O1485)+TAN(PI()/180*OFFSET(m!$C$39,0,N1485+1))*O1485)</f>
        <v>8.1822189626320956</v>
      </c>
      <c r="AV1485" s="77">
        <f ca="1">IF(A1485&lt;m!D$37,180/PI()*ATAN2(s!K1485,MAX(s!M1485,1))+AT1485,AU1485)</f>
        <v>8.1822189626320956</v>
      </c>
      <c r="AW1485" s="16">
        <f t="shared" ca="1" si="269"/>
        <v>8.1822189626320956</v>
      </c>
    </row>
    <row r="1486" spans="1:49" x14ac:dyDescent="0.2">
      <c r="A1486" s="19">
        <f>s!A1486</f>
        <v>1481</v>
      </c>
      <c r="B1486" s="19" t="b">
        <f ca="1">s!D1486</f>
        <v>0</v>
      </c>
      <c r="D1486" s="16">
        <f t="shared" ca="1" si="265"/>
        <v>8.1822189626320956</v>
      </c>
      <c r="E1486" s="16">
        <f ca="1">IF(m!$A$35="+",AR1486,D1486)</f>
        <v>8.1822189626320956</v>
      </c>
      <c r="F1486" s="16">
        <f ca="1">IF(AND(m!$A$41="+",m!$A$42="+",A1486&lt;m!$D$42),m!$D$41,MAX(-90,L1486-K1486))</f>
        <v>-90</v>
      </c>
      <c r="G1486" s="16">
        <f ca="1">IF(AND(m!$A$41="+",m!$A$42="+",A1486&lt;m!$D$42),m!$D$41,MIN(90,L1486+K1486))</f>
        <v>89.931154700180272</v>
      </c>
      <c r="H1486" s="16">
        <f t="shared" ca="1" si="270"/>
        <v>8.1822189626320956</v>
      </c>
      <c r="I1486" s="16">
        <f t="shared" ca="1" si="271"/>
        <v>8.1822189626320956</v>
      </c>
      <c r="K1486" s="13">
        <f>IF(m!$A$45="+",MIN(90,180/PI()*m!D$45/s!AR1486),90)</f>
        <v>90</v>
      </c>
      <c r="L1486" s="13">
        <f ca="1">180/PI()*ATAN2(s!K1486,s!M1486)</f>
        <v>-6.8845299819724856E-2</v>
      </c>
      <c r="N1486" s="9">
        <f ca="1">MATCH(A1486,m!C$31:G$31)-1</f>
        <v>2</v>
      </c>
      <c r="O1486" s="16">
        <f ca="1">MAX(0, (A1486-OFFSET(m!C$31,0,N1486))/(OFFSET(m!C$31,0,N1486+1)-OFFSET(m!C$31,0,N1486)))</f>
        <v>0</v>
      </c>
      <c r="Q1486" s="16">
        <f ca="1">180/PI()*ATAN(TAN(PI()/180*OFFSET(m!$C$32,0,N1486))*(1-O1486)+TAN(PI()/180*OFFSET(m!$C$32,0,N1486+1))*O1486)</f>
        <v>0</v>
      </c>
      <c r="R1486" s="16">
        <f t="shared" ca="1" si="266"/>
        <v>0</v>
      </c>
      <c r="T1486" s="18">
        <f ca="1">IF(N1486=N1485,T1485+(2/(1000*m!$P$7+s!H1485)*(T1485*s!M1485-U1485*s!L1485)+W1485*T1485-X1485*s!K1485/MAX(s!N1485,1)^2)*m!$O$24,COS(OFFSET(m!$C$33,0,N1486)*PI()/180))</f>
        <v>-0.30548481632775598</v>
      </c>
      <c r="U1486" s="18">
        <f ca="1">IF(N1486=N1485,U1485+(-V1485+2/(1000*m!$P$7+s!H1485)*T1485*s!L1485+W1485*U1485-X1485*s!M1485/MAX(s!N1485,1)^2)*m!$O$24,SIN(OFFSET(m!$C$33,0,N1486)*PI()/180))</f>
        <v>0.95425964573143918</v>
      </c>
      <c r="V1486" s="10">
        <f ca="1">IF(N1486=N1485,V1485+m!$P$13*m!$P$5/100000*X1485*m!$O$24,OFFSET(m!$C$34,0,N1486)/10000)</f>
        <v>0</v>
      </c>
      <c r="W1486" s="20">
        <f ca="1">0.5/s!P1486*s!AS1486*OFFSET(m!C$25,0,B1486)*m!$P$13*s!AN1486*s!N1486</f>
        <v>0</v>
      </c>
      <c r="X1486" s="20">
        <f ca="1">(T1486*s!AW1486+U1486*s!AX1486)/s!P1486</f>
        <v>0</v>
      </c>
      <c r="Y1486" s="18">
        <f t="shared" ca="1" si="272"/>
        <v>107.75130137755235</v>
      </c>
      <c r="Z1486" s="16">
        <f t="shared" ca="1" si="267"/>
        <v>0</v>
      </c>
      <c r="AB1486" s="18">
        <f ca="1">IF(N1486=N1485,AB1485+2/(1000*m!$P$7+s!H1485)*(AB1485*s!M1485-AC1485*s!L1485)+AE1485*AB1485-AF1485*s!K1485/MAX(s!N1485,1)^2-AE1485*AG1485*SIN(AN1485*PI()/180),COS(PI()/180*OFFSET(m!$C$35,0,N1486)))</f>
        <v>-0.30548481632775598</v>
      </c>
      <c r="AC1486" s="18">
        <f ca="1">IF(N1486=N1485,AC1485+(-AD1485+2/(1000*m!$P$7+s!H1485)*AB1485*s!L1485+AE1485*AC1485-AF1485*s!M1485/MAX(s!N1485,1)^2+AE1485*AG1485*COS(AN1485*PI()/180))*m!$O$24,SIN(PI()/180*OFFSET(m!C$35,0,N1486)))</f>
        <v>0.95425964573143918</v>
      </c>
      <c r="AD1486" s="10">
        <f ca="1">IF(N1486=N1485,AD1485+m!$P$13*m!$P$5/100000*AF1485*m!$O$24,OFFSET(m!$C$36,0,N1486)/10000)</f>
        <v>0</v>
      </c>
      <c r="AE1486" s="75">
        <f ca="1">0.5/s!P1486*s!AS1486*OFFSET(m!C$25,0,B1486)*m!$P$13*s!AN1486*s!N1486</f>
        <v>0</v>
      </c>
      <c r="AF1486" s="75">
        <f ca="1">(AB1486*s!AW1486+AC1486*s!AX1486)/s!P1486</f>
        <v>0</v>
      </c>
      <c r="AG1486" s="75">
        <f ca="1">(s!AT1486*OFFSET(m!C$26,0,s!D1486)/MAX(0.0001,s!AS1486*OFFSET(m!C$25,0,s!D1486))-1)*(AC1486*COS(AR1486*PI()/180)-AB1486*SIN(AR1486*PI()/180))</f>
        <v>-0.80968079208489785</v>
      </c>
      <c r="AH1486" s="18">
        <f t="shared" ca="1" si="273"/>
        <v>107.75130137755234</v>
      </c>
      <c r="AI1486" s="76">
        <f ca="1">s!AR1486/s!P1486*(m!$D$26*m!$D$28-m!$D$25*m!$D$27)</f>
        <v>1.3171103390485615E-7</v>
      </c>
      <c r="AJ1486" s="76">
        <f ca="1">2*AI1486*COS(PI()/180*(AH1486-AQ1486-2*m!$D$44))+s!R1486</f>
        <v>-8.061507631918267E-8</v>
      </c>
      <c r="AK1486" s="76">
        <f ca="1">AI1486*SIN(PI()/180*(AH1486-AQ1486-2*m!$D$44))</f>
        <v>1.2539178130882127E-7</v>
      </c>
      <c r="AL1486" s="16">
        <f t="shared" ca="1" si="274"/>
        <v>89.120052757591935</v>
      </c>
      <c r="AM1486" s="16">
        <f t="shared" ca="1" si="275"/>
        <v>-5.6553289026776383</v>
      </c>
      <c r="AN1486" s="16">
        <f ca="1">AH1486+IF(m!$A$44="+",AM1486)</f>
        <v>107.75130137755234</v>
      </c>
      <c r="AO1486" s="16">
        <f t="shared" ca="1" si="268"/>
        <v>0</v>
      </c>
      <c r="AQ1486" s="16">
        <f ca="1">180/PI()*ATAN2(s!K1486,s!M1486)</f>
        <v>-6.8845299819724856E-2</v>
      </c>
      <c r="AR1486" s="16">
        <f ca="1">IF(m!$A$44="+",AN1486,0.5*(AH1486+AQ1486))</f>
        <v>53.841228038866305</v>
      </c>
      <c r="AT1486" s="77">
        <v>881</v>
      </c>
      <c r="AU1486" s="77">
        <f ca="1">180/PI()*ATAN(TAN(PI()/180*OFFSET(m!$C$39,0,N1486))*(1-O1486)+TAN(PI()/180*OFFSET(m!$C$39,0,N1486+1))*O1486)</f>
        <v>8.1822189626320956</v>
      </c>
      <c r="AV1486" s="77">
        <f ca="1">IF(A1486&lt;m!D$37,180/PI()*ATAN2(s!K1486,MAX(s!M1486,1))+AT1486,AU1486)</f>
        <v>8.1822189626320956</v>
      </c>
      <c r="AW1486" s="16">
        <f t="shared" ca="1" si="269"/>
        <v>8.1822189626320956</v>
      </c>
    </row>
    <row r="1487" spans="1:49" x14ac:dyDescent="0.2">
      <c r="A1487" s="19">
        <f>s!A1487</f>
        <v>1482</v>
      </c>
      <c r="B1487" s="19" t="b">
        <f ca="1">s!D1487</f>
        <v>0</v>
      </c>
      <c r="D1487" s="16">
        <f t="shared" ca="1" si="265"/>
        <v>8.1822189626320956</v>
      </c>
      <c r="E1487" s="16">
        <f ca="1">IF(m!$A$35="+",AR1487,D1487)</f>
        <v>8.1822189626320956</v>
      </c>
      <c r="F1487" s="16">
        <f ca="1">IF(AND(m!$A$41="+",m!$A$42="+",A1487&lt;m!$D$42),m!$D$41,MAX(-90,L1487-K1487))</f>
        <v>-90</v>
      </c>
      <c r="G1487" s="16">
        <f ca="1">IF(AND(m!$A$41="+",m!$A$42="+",A1487&lt;m!$D$42),m!$D$41,MIN(90,L1487+K1487))</f>
        <v>89.931095195811878</v>
      </c>
      <c r="H1487" s="16">
        <f t="shared" ca="1" si="270"/>
        <v>8.1822189626320956</v>
      </c>
      <c r="I1487" s="16">
        <f t="shared" ca="1" si="271"/>
        <v>8.1822189626320956</v>
      </c>
      <c r="K1487" s="13">
        <f>IF(m!$A$45="+",MIN(90,180/PI()*m!D$45/s!AR1487),90)</f>
        <v>90</v>
      </c>
      <c r="L1487" s="13">
        <f ca="1">180/PI()*ATAN2(s!K1487,s!M1487)</f>
        <v>-6.8904804188118812E-2</v>
      </c>
      <c r="N1487" s="9">
        <f ca="1">MATCH(A1487,m!C$31:G$31)-1</f>
        <v>2</v>
      </c>
      <c r="O1487" s="16">
        <f ca="1">MAX(0, (A1487-OFFSET(m!C$31,0,N1487))/(OFFSET(m!C$31,0,N1487+1)-OFFSET(m!C$31,0,N1487)))</f>
        <v>0</v>
      </c>
      <c r="Q1487" s="16">
        <f ca="1">180/PI()*ATAN(TAN(PI()/180*OFFSET(m!$C$32,0,N1487))*(1-O1487)+TAN(PI()/180*OFFSET(m!$C$32,0,N1487+1))*O1487)</f>
        <v>0</v>
      </c>
      <c r="R1487" s="16">
        <f t="shared" ca="1" si="266"/>
        <v>0</v>
      </c>
      <c r="T1487" s="18">
        <f ca="1">IF(N1487=N1486,T1486+(2/(1000*m!$P$7+s!H1486)*(T1486*s!M1486-U1486*s!L1486)+W1486*T1486-X1486*s!K1486/MAX(s!N1486,1)^2)*m!$O$24,COS(OFFSET(m!$C$33,0,N1487)*PI()/180))</f>
        <v>-0.30774851126825159</v>
      </c>
      <c r="U1487" s="18">
        <f ca="1">IF(N1487=N1486,U1486+(-V1486+2/(1000*m!$P$7+s!H1486)*T1486*s!L1486+W1486*U1486-X1486*s!M1486/MAX(s!N1486,1)^2)*m!$O$24,SIN(OFFSET(m!$C$33,0,N1487)*PI()/180))</f>
        <v>0.95353470600541834</v>
      </c>
      <c r="V1487" s="10">
        <f ca="1">IF(N1487=N1486,V1486+m!$P$13*m!$P$5/100000*X1486*m!$O$24,OFFSET(m!$C$34,0,N1487)/10000)</f>
        <v>0</v>
      </c>
      <c r="W1487" s="20">
        <f ca="1">0.5/s!P1487*s!AS1487*OFFSET(m!C$25,0,B1487)*m!$P$13*s!AN1487*s!N1487</f>
        <v>0</v>
      </c>
      <c r="X1487" s="20">
        <f ca="1">(T1487*s!AW1487+U1487*s!AX1487)/s!P1487</f>
        <v>0</v>
      </c>
      <c r="Y1487" s="18">
        <f t="shared" ca="1" si="272"/>
        <v>107.88722290048105</v>
      </c>
      <c r="Z1487" s="16">
        <f t="shared" ca="1" si="267"/>
        <v>0</v>
      </c>
      <c r="AB1487" s="18">
        <f ca="1">IF(N1487=N1486,AB1486+2/(1000*m!$P$7+s!H1486)*(AB1486*s!M1486-AC1486*s!L1486)+AE1486*AB1486-AF1486*s!K1486/MAX(s!N1486,1)^2-AE1486*AG1486*SIN(AN1486*PI()/180),COS(PI()/180*OFFSET(m!$C$35,0,N1487)))</f>
        <v>-0.30774851126825159</v>
      </c>
      <c r="AC1487" s="18">
        <f ca="1">IF(N1487=N1486,AC1486+(-AD1486+2/(1000*m!$P$7+s!H1486)*AB1486*s!L1486+AE1486*AC1486-AF1486*s!M1486/MAX(s!N1486,1)^2+AE1486*AG1486*COS(AN1486*PI()/180))*m!$O$24,SIN(PI()/180*OFFSET(m!C$35,0,N1487)))</f>
        <v>0.95353470600541834</v>
      </c>
      <c r="AD1487" s="10">
        <f ca="1">IF(N1487=N1486,AD1486+m!$P$13*m!$P$5/100000*AF1486*m!$O$24,OFFSET(m!$C$36,0,N1487)/10000)</f>
        <v>0</v>
      </c>
      <c r="AE1487" s="75">
        <f ca="1">0.5/s!P1487*s!AS1487*OFFSET(m!C$25,0,B1487)*m!$P$13*s!AN1487*s!N1487</f>
        <v>0</v>
      </c>
      <c r="AF1487" s="75">
        <f ca="1">(AB1487*s!AW1487+AC1487*s!AX1487)/s!P1487</f>
        <v>0</v>
      </c>
      <c r="AG1487" s="75">
        <f ca="1">(s!AT1487*OFFSET(m!C$26,0,s!D1487)/MAX(0.0001,s!AS1487*OFFSET(m!C$25,0,s!D1487))-1)*(AC1487*COS(AR1487*PI()/180)-AB1487*SIN(AR1487*PI()/180))</f>
        <v>-0.81038267448844314</v>
      </c>
      <c r="AH1487" s="18">
        <f t="shared" ca="1" si="273"/>
        <v>107.88722290048105</v>
      </c>
      <c r="AI1487" s="76">
        <f ca="1">s!AR1487/s!P1487*(m!$D$26*m!$D$28-m!$D$25*m!$D$27)</f>
        <v>1.3188936153871273E-7</v>
      </c>
      <c r="AJ1487" s="76">
        <f ca="1">2*AI1487*COS(PI()/180*(AH1487-AQ1487-2*m!$D$44))+s!R1487</f>
        <v>-8.1319990303093157E-8</v>
      </c>
      <c r="AK1487" s="76">
        <f ca="1">AI1487*SIN(PI()/180*(AH1487-AQ1487-2*m!$D$44))</f>
        <v>1.2546540750886472E-7</v>
      </c>
      <c r="AL1487" s="16">
        <f t="shared" ca="1" si="274"/>
        <v>88.3993996845509</v>
      </c>
      <c r="AM1487" s="16">
        <f t="shared" ca="1" si="275"/>
        <v>-5.6685106334852229</v>
      </c>
      <c r="AN1487" s="16">
        <f ca="1">AH1487+IF(m!$A$44="+",AM1487)</f>
        <v>107.88722290048105</v>
      </c>
      <c r="AO1487" s="16">
        <f t="shared" ca="1" si="268"/>
        <v>0</v>
      </c>
      <c r="AQ1487" s="16">
        <f ca="1">180/PI()*ATAN2(s!K1487,s!M1487)</f>
        <v>-6.8904804188118812E-2</v>
      </c>
      <c r="AR1487" s="16">
        <f ca="1">IF(m!$A$44="+",AN1487,0.5*(AH1487+AQ1487))</f>
        <v>53.909159048146464</v>
      </c>
      <c r="AT1487" s="77">
        <v>882</v>
      </c>
      <c r="AU1487" s="77">
        <f ca="1">180/PI()*ATAN(TAN(PI()/180*OFFSET(m!$C$39,0,N1487))*(1-O1487)+TAN(PI()/180*OFFSET(m!$C$39,0,N1487+1))*O1487)</f>
        <v>8.1822189626320956</v>
      </c>
      <c r="AV1487" s="77">
        <f ca="1">IF(A1487&lt;m!D$37,180/PI()*ATAN2(s!K1487,MAX(s!M1487,1))+AT1487,AU1487)</f>
        <v>8.1822189626320956</v>
      </c>
      <c r="AW1487" s="16">
        <f t="shared" ca="1" si="269"/>
        <v>8.1822189626320956</v>
      </c>
    </row>
    <row r="1488" spans="1:49" x14ac:dyDescent="0.2">
      <c r="A1488" s="19">
        <f>s!A1488</f>
        <v>1483</v>
      </c>
      <c r="B1488" s="19" t="b">
        <f ca="1">s!D1488</f>
        <v>0</v>
      </c>
      <c r="D1488" s="16">
        <f t="shared" ca="1" si="265"/>
        <v>8.1822189626320956</v>
      </c>
      <c r="E1488" s="16">
        <f ca="1">IF(m!$A$35="+",AR1488,D1488)</f>
        <v>8.1822189626320956</v>
      </c>
      <c r="F1488" s="16">
        <f ca="1">IF(AND(m!$A$41="+",m!$A$42="+",A1488&lt;m!$D$42),m!$D$41,MAX(-90,L1488-K1488))</f>
        <v>-90</v>
      </c>
      <c r="G1488" s="16">
        <f ca="1">IF(AND(m!$A$41="+",m!$A$42="+",A1488&lt;m!$D$42),m!$D$41,MIN(90,L1488+K1488))</f>
        <v>89.931035788460449</v>
      </c>
      <c r="H1488" s="16">
        <f t="shared" ca="1" si="270"/>
        <v>8.1822189626320956</v>
      </c>
      <c r="I1488" s="16">
        <f t="shared" ca="1" si="271"/>
        <v>8.1822189626320956</v>
      </c>
      <c r="K1488" s="13">
        <f>IF(m!$A$45="+",MIN(90,180/PI()*m!D$45/s!AR1488),90)</f>
        <v>90</v>
      </c>
      <c r="L1488" s="13">
        <f ca="1">180/PI()*ATAN2(s!K1488,s!M1488)</f>
        <v>-6.8964211539547932E-2</v>
      </c>
      <c r="N1488" s="9">
        <f ca="1">MATCH(A1488,m!C$31:G$31)-1</f>
        <v>2</v>
      </c>
      <c r="O1488" s="16">
        <f ca="1">MAX(0, (A1488-OFFSET(m!C$31,0,N1488))/(OFFSET(m!C$31,0,N1488+1)-OFFSET(m!C$31,0,N1488)))</f>
        <v>0</v>
      </c>
      <c r="Q1488" s="16">
        <f ca="1">180/PI()*ATAN(TAN(PI()/180*OFFSET(m!$C$32,0,N1488))*(1-O1488)+TAN(PI()/180*OFFSET(m!$C$32,0,N1488+1))*O1488)</f>
        <v>0</v>
      </c>
      <c r="R1488" s="16">
        <f t="shared" ca="1" si="266"/>
        <v>0</v>
      </c>
      <c r="T1488" s="18">
        <f ca="1">IF(N1488=N1487,T1487+(2/(1000*m!$P$7+s!H1487)*(T1487*s!M1487-U1487*s!L1487)+W1487*T1487-X1487*s!K1487/MAX(s!N1487,1)^2)*m!$O$24,COS(OFFSET(m!$C$33,0,N1488)*PI()/180))</f>
        <v>-0.31001048513392038</v>
      </c>
      <c r="U1488" s="18">
        <f ca="1">IF(N1488=N1487,U1487+(-V1487+2/(1000*m!$P$7+s!H1487)*T1487*s!L1487+W1487*U1487-X1487*s!M1487/MAX(s!N1487,1)^2)*m!$O$24,SIN(OFFSET(m!$C$33,0,N1488)*PI()/180))</f>
        <v>0.95280439234585446</v>
      </c>
      <c r="V1488" s="10">
        <f ca="1">IF(N1488=N1487,V1487+m!$P$13*m!$P$5/100000*X1487*m!$O$24,OFFSET(m!$C$34,0,N1488)/10000)</f>
        <v>0</v>
      </c>
      <c r="W1488" s="20">
        <f ca="1">0.5/s!P1488*s!AS1488*OFFSET(m!C$25,0,B1488)*m!$P$13*s!AN1488*s!N1488</f>
        <v>0</v>
      </c>
      <c r="X1488" s="20">
        <f ca="1">(T1488*s!AW1488+U1488*s!AX1488)/s!P1488</f>
        <v>0</v>
      </c>
      <c r="Y1488" s="18">
        <f t="shared" ca="1" si="272"/>
        <v>108.02314445411383</v>
      </c>
      <c r="Z1488" s="16">
        <f t="shared" ca="1" si="267"/>
        <v>0</v>
      </c>
      <c r="AB1488" s="18">
        <f ca="1">IF(N1488=N1487,AB1487+2/(1000*m!$P$7+s!H1487)*(AB1487*s!M1487-AC1487*s!L1487)+AE1487*AB1487-AF1487*s!K1487/MAX(s!N1487,1)^2-AE1487*AG1487*SIN(AN1487*PI()/180),COS(PI()/180*OFFSET(m!$C$35,0,N1488)))</f>
        <v>-0.31001048513392038</v>
      </c>
      <c r="AC1488" s="18">
        <f ca="1">IF(N1488=N1487,AC1487+(-AD1487+2/(1000*m!$P$7+s!H1487)*AB1487*s!L1487+AE1487*AC1487-AF1487*s!M1487/MAX(s!N1487,1)^2+AE1487*AG1487*COS(AN1487*PI()/180))*m!$O$24,SIN(PI()/180*OFFSET(m!C$35,0,N1488)))</f>
        <v>0.95280439234585446</v>
      </c>
      <c r="AD1488" s="10">
        <f ca="1">IF(N1488=N1487,AD1487+m!$P$13*m!$P$5/100000*AF1487*m!$O$24,OFFSET(m!$C$36,0,N1488)/10000)</f>
        <v>0</v>
      </c>
      <c r="AE1488" s="75">
        <f ca="1">0.5/s!P1488*s!AS1488*OFFSET(m!C$25,0,B1488)*m!$P$13*s!AN1488*s!N1488</f>
        <v>0</v>
      </c>
      <c r="AF1488" s="75">
        <f ca="1">(AB1488*s!AW1488+AC1488*s!AX1488)/s!P1488</f>
        <v>0</v>
      </c>
      <c r="AG1488" s="75">
        <f ca="1">(s!AT1488*OFFSET(m!C$26,0,s!D1488)/MAX(0.0001,s!AS1488*OFFSET(m!C$25,0,s!D1488))-1)*(AC1488*COS(AR1488*PI()/180)-AB1488*SIN(AR1488*PI()/180))</f>
        <v>-0.81108341572807385</v>
      </c>
      <c r="AH1488" s="18">
        <f t="shared" ca="1" si="273"/>
        <v>108.02314445411382</v>
      </c>
      <c r="AI1488" s="76">
        <f ca="1">s!AR1488/s!P1488*(m!$D$26*m!$D$28-m!$D$25*m!$D$27)</f>
        <v>1.3206808580664309E-7</v>
      </c>
      <c r="AJ1488" s="76">
        <f ca="1">2*AI1488*COS(PI()/180*(AH1488-AQ1488-2*m!$D$44))+s!R1488</f>
        <v>-8.2026302750280006E-8</v>
      </c>
      <c r="AK1488" s="76">
        <f ca="1">AI1488*SIN(PI()/180*(AH1488-AQ1488-2*m!$D$44))</f>
        <v>1.2553844312763597E-7</v>
      </c>
      <c r="AL1488" s="16">
        <f t="shared" ca="1" si="274"/>
        <v>87.689225488492497</v>
      </c>
      <c r="AM1488" s="16">
        <f t="shared" ca="1" si="275"/>
        <v>-5.6817090556284926</v>
      </c>
      <c r="AN1488" s="16">
        <f ca="1">AH1488+IF(m!$A$44="+",AM1488)</f>
        <v>108.02314445411382</v>
      </c>
      <c r="AO1488" s="16">
        <f t="shared" ca="1" si="268"/>
        <v>0</v>
      </c>
      <c r="AQ1488" s="16">
        <f ca="1">180/PI()*ATAN2(s!K1488,s!M1488)</f>
        <v>-6.8964211539547932E-2</v>
      </c>
      <c r="AR1488" s="16">
        <f ca="1">IF(m!$A$44="+",AN1488,0.5*(AH1488+AQ1488))</f>
        <v>53.977090121287134</v>
      </c>
      <c r="AT1488" s="77">
        <v>883</v>
      </c>
      <c r="AU1488" s="77">
        <f ca="1">180/PI()*ATAN(TAN(PI()/180*OFFSET(m!$C$39,0,N1488))*(1-O1488)+TAN(PI()/180*OFFSET(m!$C$39,0,N1488+1))*O1488)</f>
        <v>8.1822189626320956</v>
      </c>
      <c r="AV1488" s="77">
        <f ca="1">IF(A1488&lt;m!D$37,180/PI()*ATAN2(s!K1488,MAX(s!M1488,1))+AT1488,AU1488)</f>
        <v>8.1822189626320956</v>
      </c>
      <c r="AW1488" s="16">
        <f t="shared" ca="1" si="269"/>
        <v>8.1822189626320956</v>
      </c>
    </row>
    <row r="1489" spans="1:49" x14ac:dyDescent="0.2">
      <c r="A1489" s="19">
        <f>s!A1489</f>
        <v>1484</v>
      </c>
      <c r="B1489" s="19" t="b">
        <f ca="1">s!D1489</f>
        <v>0</v>
      </c>
      <c r="D1489" s="16">
        <f t="shared" ca="1" si="265"/>
        <v>8.1822189626320956</v>
      </c>
      <c r="E1489" s="16">
        <f ca="1">IF(m!$A$35="+",AR1489,D1489)</f>
        <v>8.1822189626320956</v>
      </c>
      <c r="F1489" s="16">
        <f ca="1">IF(AND(m!$A$41="+",m!$A$42="+",A1489&lt;m!$D$42),m!$D$41,MAX(-90,L1489-K1489))</f>
        <v>-90</v>
      </c>
      <c r="G1489" s="16">
        <f ca="1">IF(AND(m!$A$41="+",m!$A$42="+",A1489&lt;m!$D$42),m!$D$41,MIN(90,L1489+K1489))</f>
        <v>89.930976478210226</v>
      </c>
      <c r="H1489" s="16">
        <f t="shared" ca="1" si="270"/>
        <v>8.1822189626320956</v>
      </c>
      <c r="I1489" s="16">
        <f t="shared" ca="1" si="271"/>
        <v>8.1822189626320956</v>
      </c>
      <c r="K1489" s="13">
        <f>IF(m!$A$45="+",MIN(90,180/PI()*m!D$45/s!AR1489),90)</f>
        <v>90</v>
      </c>
      <c r="L1489" s="13">
        <f ca="1">180/PI()*ATAN2(s!K1489,s!M1489)</f>
        <v>-6.902352178977518E-2</v>
      </c>
      <c r="N1489" s="9">
        <f ca="1">MATCH(A1489,m!C$31:G$31)-1</f>
        <v>2</v>
      </c>
      <c r="O1489" s="16">
        <f ca="1">MAX(0, (A1489-OFFSET(m!C$31,0,N1489))/(OFFSET(m!C$31,0,N1489+1)-OFFSET(m!C$31,0,N1489)))</f>
        <v>0</v>
      </c>
      <c r="Q1489" s="16">
        <f ca="1">180/PI()*ATAN(TAN(PI()/180*OFFSET(m!$C$32,0,N1489))*(1-O1489)+TAN(PI()/180*OFFSET(m!$C$32,0,N1489+1))*O1489)</f>
        <v>0</v>
      </c>
      <c r="R1489" s="16">
        <f t="shared" ca="1" si="266"/>
        <v>0</v>
      </c>
      <c r="T1489" s="18">
        <f ca="1">IF(N1489=N1488,T1488+(2/(1000*m!$P$7+s!H1488)*(T1488*s!M1488-U1488*s!L1488)+W1488*T1488-X1488*s!K1488/MAX(s!N1488,1)^2)*m!$O$24,COS(OFFSET(m!$C$33,0,N1489)*PI()/180))</f>
        <v>-0.3122707251630204</v>
      </c>
      <c r="U1489" s="18">
        <f ca="1">IF(N1489=N1488,U1488+(-V1488+2/(1000*m!$P$7+s!H1488)*T1488*s!L1488+W1488*U1488-X1488*s!M1488/MAX(s!N1488,1)^2)*m!$O$24,SIN(OFFSET(m!$C$33,0,N1489)*PI()/180))</f>
        <v>0.95206870880575312</v>
      </c>
      <c r="V1489" s="10">
        <f ca="1">IF(N1489=N1488,V1488+m!$P$13*m!$P$5/100000*X1488*m!$O$24,OFFSET(m!$C$34,0,N1489)/10000)</f>
        <v>0</v>
      </c>
      <c r="W1489" s="20">
        <f ca="1">0.5/s!P1489*s!AS1489*OFFSET(m!C$25,0,B1489)*m!$P$13*s!AN1489*s!N1489</f>
        <v>0</v>
      </c>
      <c r="X1489" s="20">
        <f ca="1">(T1489*s!AW1489+U1489*s!AX1489)/s!P1489</f>
        <v>0</v>
      </c>
      <c r="Y1489" s="18">
        <f t="shared" ca="1" si="272"/>
        <v>108.15906603935564</v>
      </c>
      <c r="Z1489" s="16">
        <f t="shared" ca="1" si="267"/>
        <v>0</v>
      </c>
      <c r="AB1489" s="18">
        <f ca="1">IF(N1489=N1488,AB1488+2/(1000*m!$P$7+s!H1488)*(AB1488*s!M1488-AC1488*s!L1488)+AE1488*AB1488-AF1488*s!K1488/MAX(s!N1488,1)^2-AE1488*AG1488*SIN(AN1488*PI()/180),COS(PI()/180*OFFSET(m!$C$35,0,N1489)))</f>
        <v>-0.3122707251630204</v>
      </c>
      <c r="AC1489" s="18">
        <f ca="1">IF(N1489=N1488,AC1488+(-AD1488+2/(1000*m!$P$7+s!H1488)*AB1488*s!L1488+AE1488*AC1488-AF1488*s!M1488/MAX(s!N1488,1)^2+AE1488*AG1488*COS(AN1488*PI()/180))*m!$O$24,SIN(PI()/180*OFFSET(m!C$35,0,N1489)))</f>
        <v>0.95206870880575312</v>
      </c>
      <c r="AD1489" s="10">
        <f ca="1">IF(N1489=N1488,AD1488+m!$P$13*m!$P$5/100000*AF1488*m!$O$24,OFFSET(m!$C$36,0,N1489)/10000)</f>
        <v>0</v>
      </c>
      <c r="AE1489" s="75">
        <f ca="1">0.5/s!P1489*s!AS1489*OFFSET(m!C$25,0,B1489)*m!$P$13*s!AN1489*s!N1489</f>
        <v>0</v>
      </c>
      <c r="AF1489" s="75">
        <f ca="1">(AB1489*s!AW1489+AC1489*s!AX1489)/s!P1489</f>
        <v>0</v>
      </c>
      <c r="AG1489" s="75">
        <f ca="1">(s!AT1489*OFFSET(m!C$26,0,s!D1489)/MAX(0.0001,s!AS1489*OFFSET(m!C$25,0,s!D1489))-1)*(AC1489*COS(AR1489*PI()/180)-AB1489*SIN(AR1489*PI()/180))</f>
        <v>-0.81178301478323167</v>
      </c>
      <c r="AH1489" s="18">
        <f t="shared" ca="1" si="273"/>
        <v>108.15906603935564</v>
      </c>
      <c r="AI1489" s="76">
        <f ca="1">s!AR1489/s!P1489*(m!$D$26*m!$D$28-m!$D$25*m!$D$27)</f>
        <v>1.3224720741623299E-7</v>
      </c>
      <c r="AJ1489" s="76">
        <f ca="1">2*AI1489*COS(PI()/180*(AH1489-AQ1489-2*m!$D$44))+s!R1489</f>
        <v>-8.2734014253010954E-8</v>
      </c>
      <c r="AK1489" s="76">
        <f ca="1">AI1489*SIN(PI()/180*(AH1489-AQ1489-2*m!$D$44))</f>
        <v>1.2561088563809984E-7</v>
      </c>
      <c r="AL1489" s="16">
        <f t="shared" ca="1" si="274"/>
        <v>86.989295429982676</v>
      </c>
      <c r="AM1489" s="16">
        <f t="shared" ca="1" si="275"/>
        <v>-5.6949241943268749</v>
      </c>
      <c r="AN1489" s="16">
        <f ca="1">AH1489+IF(m!$A$44="+",AM1489)</f>
        <v>108.15906603935564</v>
      </c>
      <c r="AO1489" s="16">
        <f t="shared" ca="1" si="268"/>
        <v>0</v>
      </c>
      <c r="AQ1489" s="16">
        <f ca="1">180/PI()*ATAN2(s!K1489,s!M1489)</f>
        <v>-6.902352178977518E-2</v>
      </c>
      <c r="AR1489" s="16">
        <f ca="1">IF(m!$A$44="+",AN1489,0.5*(AH1489+AQ1489))</f>
        <v>54.045021258782931</v>
      </c>
      <c r="AT1489" s="77">
        <v>884</v>
      </c>
      <c r="AU1489" s="77">
        <f ca="1">180/PI()*ATAN(TAN(PI()/180*OFFSET(m!$C$39,0,N1489))*(1-O1489)+TAN(PI()/180*OFFSET(m!$C$39,0,N1489+1))*O1489)</f>
        <v>8.1822189626320956</v>
      </c>
      <c r="AV1489" s="77">
        <f ca="1">IF(A1489&lt;m!D$37,180/PI()*ATAN2(s!K1489,MAX(s!M1489,1))+AT1489,AU1489)</f>
        <v>8.1822189626320956</v>
      </c>
      <c r="AW1489" s="16">
        <f t="shared" ca="1" si="269"/>
        <v>8.1822189626320956</v>
      </c>
    </row>
    <row r="1490" spans="1:49" x14ac:dyDescent="0.2">
      <c r="A1490" s="19">
        <f>s!A1490</f>
        <v>1485</v>
      </c>
      <c r="B1490" s="19" t="b">
        <f ca="1">s!D1490</f>
        <v>0</v>
      </c>
      <c r="D1490" s="16">
        <f t="shared" ca="1" si="265"/>
        <v>8.1822189626320956</v>
      </c>
      <c r="E1490" s="16">
        <f ca="1">IF(m!$A$35="+",AR1490,D1490)</f>
        <v>8.1822189626320956</v>
      </c>
      <c r="F1490" s="16">
        <f ca="1">IF(AND(m!$A$41="+",m!$A$42="+",A1490&lt;m!$D$42),m!$D$41,MAX(-90,L1490-K1490))</f>
        <v>-90</v>
      </c>
      <c r="G1490" s="16">
        <f ca="1">IF(AND(m!$A$41="+",m!$A$42="+",A1490&lt;m!$D$42),m!$D$41,MIN(90,L1490+K1490))</f>
        <v>89.930917265145297</v>
      </c>
      <c r="H1490" s="16">
        <f t="shared" ca="1" si="270"/>
        <v>8.1822189626320956</v>
      </c>
      <c r="I1490" s="16">
        <f t="shared" ca="1" si="271"/>
        <v>8.1822189626320956</v>
      </c>
      <c r="K1490" s="13">
        <f>IF(m!$A$45="+",MIN(90,180/PI()*m!D$45/s!AR1490),90)</f>
        <v>90</v>
      </c>
      <c r="L1490" s="13">
        <f ca="1">180/PI()*ATAN2(s!K1490,s!M1490)</f>
        <v>-6.9082734854699249E-2</v>
      </c>
      <c r="N1490" s="9">
        <f ca="1">MATCH(A1490,m!C$31:G$31)-1</f>
        <v>2</v>
      </c>
      <c r="O1490" s="16">
        <f ca="1">MAX(0, (A1490-OFFSET(m!C$31,0,N1490))/(OFFSET(m!C$31,0,N1490+1)-OFFSET(m!C$31,0,N1490)))</f>
        <v>0</v>
      </c>
      <c r="Q1490" s="16">
        <f ca="1">180/PI()*ATAN(TAN(PI()/180*OFFSET(m!$C$32,0,N1490))*(1-O1490)+TAN(PI()/180*OFFSET(m!$C$32,0,N1490+1))*O1490)</f>
        <v>0</v>
      </c>
      <c r="R1490" s="16">
        <f t="shared" ca="1" si="266"/>
        <v>0</v>
      </c>
      <c r="T1490" s="18">
        <f ca="1">IF(N1490=N1489,T1489+(2/(1000*m!$P$7+s!H1489)*(T1489*s!M1489-U1489*s!L1489)+W1489*T1489-X1489*s!K1489/MAX(s!N1489,1)^2)*m!$O$24,COS(OFFSET(m!$C$33,0,N1490)*PI()/180))</f>
        <v>-0.3145292186033764</v>
      </c>
      <c r="U1490" s="18">
        <f ca="1">IF(N1490=N1489,U1489+(-V1489+2/(1000*m!$P$7+s!H1489)*T1489*s!L1489+W1489*U1489-X1489*s!M1489/MAX(s!N1489,1)^2)*m!$O$24,SIN(OFFSET(m!$C$33,0,N1490)*PI()/180))</f>
        <v>0.95132765946840281</v>
      </c>
      <c r="V1490" s="10">
        <f ca="1">IF(N1490=N1489,V1489+m!$P$13*m!$P$5/100000*X1489*m!$O$24,OFFSET(m!$C$34,0,N1490)/10000)</f>
        <v>0</v>
      </c>
      <c r="W1490" s="20">
        <f ca="1">0.5/s!P1490*s!AS1490*OFFSET(m!C$25,0,B1490)*m!$P$13*s!AN1490*s!N1490</f>
        <v>0</v>
      </c>
      <c r="X1490" s="20">
        <f ca="1">(T1490*s!AW1490+U1490*s!AX1490)/s!P1490</f>
        <v>0</v>
      </c>
      <c r="Y1490" s="18">
        <f t="shared" ca="1" si="272"/>
        <v>108.29498765712178</v>
      </c>
      <c r="Z1490" s="16">
        <f t="shared" ca="1" si="267"/>
        <v>0</v>
      </c>
      <c r="AB1490" s="18">
        <f ca="1">IF(N1490=N1489,AB1489+2/(1000*m!$P$7+s!H1489)*(AB1489*s!M1489-AC1489*s!L1489)+AE1489*AB1489-AF1489*s!K1489/MAX(s!N1489,1)^2-AE1489*AG1489*SIN(AN1489*PI()/180),COS(PI()/180*OFFSET(m!$C$35,0,N1490)))</f>
        <v>-0.3145292186033764</v>
      </c>
      <c r="AC1490" s="18">
        <f ca="1">IF(N1490=N1489,AC1489+(-AD1489+2/(1000*m!$P$7+s!H1489)*AB1489*s!L1489+AE1489*AC1489-AF1489*s!M1489/MAX(s!N1489,1)^2+AE1489*AG1489*COS(AN1489*PI()/180))*m!$O$24,SIN(PI()/180*OFFSET(m!C$35,0,N1490)))</f>
        <v>0.95132765946840281</v>
      </c>
      <c r="AD1490" s="10">
        <f ca="1">IF(N1490=N1489,AD1489+m!$P$13*m!$P$5/100000*AF1489*m!$O$24,OFFSET(m!$C$36,0,N1490)/10000)</f>
        <v>0</v>
      </c>
      <c r="AE1490" s="75">
        <f ca="1">0.5/s!P1490*s!AS1490*OFFSET(m!C$25,0,B1490)*m!$P$13*s!AN1490*s!N1490</f>
        <v>0</v>
      </c>
      <c r="AF1490" s="75">
        <f ca="1">(AB1490*s!AW1490+AC1490*s!AX1490)/s!P1490</f>
        <v>0</v>
      </c>
      <c r="AG1490" s="75">
        <f ca="1">(s!AT1490*OFFSET(m!C$26,0,s!D1490)/MAX(0.0001,s!AS1490*OFFSET(m!C$25,0,s!D1490))-1)*(AC1490*COS(AR1490*PI()/180)-AB1490*SIN(AR1490*PI()/180))</f>
        <v>-0.81248147063495701</v>
      </c>
      <c r="AH1490" s="18">
        <f t="shared" ca="1" si="273"/>
        <v>108.29498765712178</v>
      </c>
      <c r="AI1490" s="76">
        <f ca="1">s!AR1490/s!P1490*(m!$D$26*m!$D$28-m!$D$25*m!$D$27)</f>
        <v>1.3242672707618523E-7</v>
      </c>
      <c r="AJ1490" s="76">
        <f ca="1">2*AI1490*COS(PI()/180*(AH1490-AQ1490-2*m!$D$44))+s!R1490</f>
        <v>-8.3443125393163754E-8</v>
      </c>
      <c r="AK1490" s="76">
        <f ca="1">AI1490*SIN(PI()/180*(AH1490-AQ1490-2*m!$D$44))</f>
        <v>1.2568273250636157E-7</v>
      </c>
      <c r="AL1490" s="16">
        <f t="shared" ca="1" si="274"/>
        <v>86.299381720859671</v>
      </c>
      <c r="AM1490" s="16">
        <f t="shared" ca="1" si="275"/>
        <v>-5.7081560749950677</v>
      </c>
      <c r="AN1490" s="16">
        <f ca="1">AH1490+IF(m!$A$44="+",AM1490)</f>
        <v>108.29498765712178</v>
      </c>
      <c r="AO1490" s="16">
        <f t="shared" ca="1" si="268"/>
        <v>0</v>
      </c>
      <c r="AQ1490" s="16">
        <f ca="1">180/PI()*ATAN2(s!K1490,s!M1490)</f>
        <v>-6.9082734854699249E-2</v>
      </c>
      <c r="AR1490" s="16">
        <f ca="1">IF(m!$A$44="+",AN1490,0.5*(AH1490+AQ1490))</f>
        <v>54.112952461133538</v>
      </c>
      <c r="AT1490" s="77">
        <v>885</v>
      </c>
      <c r="AU1490" s="77">
        <f ca="1">180/PI()*ATAN(TAN(PI()/180*OFFSET(m!$C$39,0,N1490))*(1-O1490)+TAN(PI()/180*OFFSET(m!$C$39,0,N1490+1))*O1490)</f>
        <v>8.1822189626320956</v>
      </c>
      <c r="AV1490" s="77">
        <f ca="1">IF(A1490&lt;m!D$37,180/PI()*ATAN2(s!K1490,MAX(s!M1490,1))+AT1490,AU1490)</f>
        <v>8.1822189626320956</v>
      </c>
      <c r="AW1490" s="16">
        <f t="shared" ca="1" si="269"/>
        <v>8.1822189626320956</v>
      </c>
    </row>
    <row r="1491" spans="1:49" x14ac:dyDescent="0.2">
      <c r="A1491" s="19">
        <f>s!A1491</f>
        <v>1486</v>
      </c>
      <c r="B1491" s="19" t="b">
        <f ca="1">s!D1491</f>
        <v>0</v>
      </c>
      <c r="D1491" s="16">
        <f t="shared" ca="1" si="265"/>
        <v>8.1822189626320956</v>
      </c>
      <c r="E1491" s="16">
        <f ca="1">IF(m!$A$35="+",AR1491,D1491)</f>
        <v>8.1822189626320956</v>
      </c>
      <c r="F1491" s="16">
        <f ca="1">IF(AND(m!$A$41="+",m!$A$42="+",A1491&lt;m!$D$42),m!$D$41,MAX(-90,L1491-K1491))</f>
        <v>-90</v>
      </c>
      <c r="G1491" s="16">
        <f ca="1">IF(AND(m!$A$41="+",m!$A$42="+",A1491&lt;m!$D$42),m!$D$41,MIN(90,L1491+K1491))</f>
        <v>89.930858149349646</v>
      </c>
      <c r="H1491" s="16">
        <f t="shared" ca="1" si="270"/>
        <v>8.1822189626320956</v>
      </c>
      <c r="I1491" s="16">
        <f t="shared" ca="1" si="271"/>
        <v>8.1822189626320956</v>
      </c>
      <c r="K1491" s="13">
        <f>IF(m!$A$45="+",MIN(90,180/PI()*m!D$45/s!AR1491),90)</f>
        <v>90</v>
      </c>
      <c r="L1491" s="13">
        <f ca="1">180/PI()*ATAN2(s!K1491,s!M1491)</f>
        <v>-6.9141850650354719E-2</v>
      </c>
      <c r="N1491" s="9">
        <f ca="1">MATCH(A1491,m!C$31:G$31)-1</f>
        <v>2</v>
      </c>
      <c r="O1491" s="16">
        <f ca="1">MAX(0, (A1491-OFFSET(m!C$31,0,N1491))/(OFFSET(m!C$31,0,N1491+1)-OFFSET(m!C$31,0,N1491)))</f>
        <v>0</v>
      </c>
      <c r="Q1491" s="16">
        <f ca="1">180/PI()*ATAN(TAN(PI()/180*OFFSET(m!$C$32,0,N1491))*(1-O1491)+TAN(PI()/180*OFFSET(m!$C$32,0,N1491+1))*O1491)</f>
        <v>0</v>
      </c>
      <c r="R1491" s="16">
        <f t="shared" ca="1" si="266"/>
        <v>0</v>
      </c>
      <c r="T1491" s="18">
        <f ca="1">IF(N1491=N1490,T1490+(2/(1000*m!$P$7+s!H1490)*(T1490*s!M1490-U1490*s!L1490)+W1490*T1490-X1490*s!K1490/MAX(s!N1490,1)^2)*m!$O$24,COS(OFFSET(m!$C$33,0,N1491)*PI()/180))</f>
        <v>-0.31678595271245141</v>
      </c>
      <c r="U1491" s="18">
        <f ca="1">IF(N1491=N1490,U1490+(-V1490+2/(1000*m!$P$7+s!H1490)*T1490*s!L1490+W1490*U1490-X1490*s!M1490/MAX(s!N1490,1)^2)*m!$O$24,SIN(OFFSET(m!$C$33,0,N1491)*PI()/180))</f>
        <v>0.95058124844735281</v>
      </c>
      <c r="V1491" s="10">
        <f ca="1">IF(N1491=N1490,V1490+m!$P$13*m!$P$5/100000*X1490*m!$O$24,OFFSET(m!$C$34,0,N1491)/10000)</f>
        <v>0</v>
      </c>
      <c r="W1491" s="20">
        <f ca="1">0.5/s!P1491*s!AS1491*OFFSET(m!C$25,0,B1491)*m!$P$13*s!AN1491*s!N1491</f>
        <v>0</v>
      </c>
      <c r="X1491" s="20">
        <f ca="1">(T1491*s!AW1491+U1491*s!AX1491)/s!P1491</f>
        <v>0</v>
      </c>
      <c r="Y1491" s="18">
        <f t="shared" ca="1" si="272"/>
        <v>108.43090930833779</v>
      </c>
      <c r="Z1491" s="16">
        <f t="shared" ca="1" si="267"/>
        <v>0</v>
      </c>
      <c r="AB1491" s="18">
        <f ca="1">IF(N1491=N1490,AB1490+2/(1000*m!$P$7+s!H1490)*(AB1490*s!M1490-AC1490*s!L1490)+AE1490*AB1490-AF1490*s!K1490/MAX(s!N1490,1)^2-AE1490*AG1490*SIN(AN1490*PI()/180),COS(PI()/180*OFFSET(m!$C$35,0,N1491)))</f>
        <v>-0.31678595271245141</v>
      </c>
      <c r="AC1491" s="18">
        <f ca="1">IF(N1491=N1490,AC1490+(-AD1490+2/(1000*m!$P$7+s!H1490)*AB1490*s!L1490+AE1490*AC1490-AF1490*s!M1490/MAX(s!N1490,1)^2+AE1490*AG1490*COS(AN1490*PI()/180))*m!$O$24,SIN(PI()/180*OFFSET(m!C$35,0,N1491)))</f>
        <v>0.95058124844735281</v>
      </c>
      <c r="AD1491" s="10">
        <f ca="1">IF(N1491=N1490,AD1490+m!$P$13*m!$P$5/100000*AF1490*m!$O$24,OFFSET(m!$C$36,0,N1491)/10000)</f>
        <v>0</v>
      </c>
      <c r="AE1491" s="75">
        <f ca="1">0.5/s!P1491*s!AS1491*OFFSET(m!C$25,0,B1491)*m!$P$13*s!AN1491*s!N1491</f>
        <v>0</v>
      </c>
      <c r="AF1491" s="75">
        <f ca="1">(AB1491*s!AW1491+AC1491*s!AX1491)/s!P1491</f>
        <v>0</v>
      </c>
      <c r="AG1491" s="75">
        <f ca="1">(s!AT1491*OFFSET(m!C$26,0,s!D1491)/MAX(0.0001,s!AS1491*OFFSET(m!C$25,0,s!D1491))-1)*(AC1491*COS(AR1491*PI()/180)-AB1491*SIN(AR1491*PI()/180))</f>
        <v>-0.8131787822658898</v>
      </c>
      <c r="AH1491" s="18">
        <f t="shared" ca="1" si="273"/>
        <v>108.43090930833779</v>
      </c>
      <c r="AI1491" s="76">
        <f ca="1">s!AR1491/s!P1491*(m!$D$26*m!$D$28-m!$D$25*m!$D$27)</f>
        <v>1.3260664549632375E-7</v>
      </c>
      <c r="AJ1491" s="76">
        <f ca="1">2*AI1491*COS(PI()/180*(AH1491-AQ1491-2*m!$D$44))+s!R1491</f>
        <v>-8.415363674216429E-8</v>
      </c>
      <c r="AK1491" s="76">
        <f ca="1">AI1491*SIN(PI()/180*(AH1491-AQ1491-2*m!$D$44))</f>
        <v>1.2575398119166901E-7</v>
      </c>
      <c r="AL1491" s="16">
        <f t="shared" ca="1" si="274"/>
        <v>85.619263268750615</v>
      </c>
      <c r="AM1491" s="16">
        <f t="shared" ca="1" si="275"/>
        <v>-5.7214047232447944</v>
      </c>
      <c r="AN1491" s="16">
        <f ca="1">AH1491+IF(m!$A$44="+",AM1491)</f>
        <v>108.43090930833779</v>
      </c>
      <c r="AO1491" s="16">
        <f t="shared" ca="1" si="268"/>
        <v>0</v>
      </c>
      <c r="AQ1491" s="16">
        <f ca="1">180/PI()*ATAN2(s!K1491,s!M1491)</f>
        <v>-6.9141850650354719E-2</v>
      </c>
      <c r="AR1491" s="16">
        <f ca="1">IF(m!$A$44="+",AN1491,0.5*(AH1491+AQ1491))</f>
        <v>54.180883728843718</v>
      </c>
      <c r="AT1491" s="77">
        <v>886</v>
      </c>
      <c r="AU1491" s="77">
        <f ca="1">180/PI()*ATAN(TAN(PI()/180*OFFSET(m!$C$39,0,N1491))*(1-O1491)+TAN(PI()/180*OFFSET(m!$C$39,0,N1491+1))*O1491)</f>
        <v>8.1822189626320956</v>
      </c>
      <c r="AV1491" s="77">
        <f ca="1">IF(A1491&lt;m!D$37,180/PI()*ATAN2(s!K1491,MAX(s!M1491,1))+AT1491,AU1491)</f>
        <v>8.1822189626320956</v>
      </c>
      <c r="AW1491" s="16">
        <f t="shared" ca="1" si="269"/>
        <v>8.1822189626320956</v>
      </c>
    </row>
    <row r="1492" spans="1:49" x14ac:dyDescent="0.2">
      <c r="A1492" s="19">
        <f>s!A1492</f>
        <v>1487</v>
      </c>
      <c r="B1492" s="19" t="b">
        <f ca="1">s!D1492</f>
        <v>0</v>
      </c>
      <c r="D1492" s="16">
        <f t="shared" ca="1" si="265"/>
        <v>8.1822189626320956</v>
      </c>
      <c r="E1492" s="16">
        <f ca="1">IF(m!$A$35="+",AR1492,D1492)</f>
        <v>8.1822189626320956</v>
      </c>
      <c r="F1492" s="16">
        <f ca="1">IF(AND(m!$A$41="+",m!$A$42="+",A1492&lt;m!$D$42),m!$D$41,MAX(-90,L1492-K1492))</f>
        <v>-90</v>
      </c>
      <c r="G1492" s="16">
        <f ca="1">IF(AND(m!$A$41="+",m!$A$42="+",A1492&lt;m!$D$42),m!$D$41,MIN(90,L1492+K1492))</f>
        <v>89.93079913090709</v>
      </c>
      <c r="H1492" s="16">
        <f t="shared" ca="1" si="270"/>
        <v>8.1822189626320956</v>
      </c>
      <c r="I1492" s="16">
        <f t="shared" ca="1" si="271"/>
        <v>8.1822189626320956</v>
      </c>
      <c r="K1492" s="13">
        <f>IF(m!$A$45="+",MIN(90,180/PI()*m!D$45/s!AR1492),90)</f>
        <v>90</v>
      </c>
      <c r="L1492" s="13">
        <f ca="1">180/PI()*ATAN2(s!K1492,s!M1492)</f>
        <v>-6.9200869092912051E-2</v>
      </c>
      <c r="N1492" s="9">
        <f ca="1">MATCH(A1492,m!C$31:G$31)-1</f>
        <v>2</v>
      </c>
      <c r="O1492" s="16">
        <f ca="1">MAX(0, (A1492-OFFSET(m!C$31,0,N1492))/(OFFSET(m!C$31,0,N1492+1)-OFFSET(m!C$31,0,N1492)))</f>
        <v>0</v>
      </c>
      <c r="Q1492" s="16">
        <f ca="1">180/PI()*ATAN(TAN(PI()/180*OFFSET(m!$C$32,0,N1492))*(1-O1492)+TAN(PI()/180*OFFSET(m!$C$32,0,N1492+1))*O1492)</f>
        <v>0</v>
      </c>
      <c r="R1492" s="16">
        <f t="shared" ca="1" si="266"/>
        <v>0</v>
      </c>
      <c r="T1492" s="18">
        <f ca="1">IF(N1492=N1491,T1491+(2/(1000*m!$P$7+s!H1491)*(T1491*s!M1491-U1491*s!L1491)+W1491*T1491-X1491*s!K1491/MAX(s!N1491,1)^2)*m!$O$24,COS(OFFSET(m!$C$33,0,N1492)*PI()/180))</f>
        <v>-0.3190409147574188</v>
      </c>
      <c r="U1492" s="18">
        <f ca="1">IF(N1492=N1491,U1491+(-V1491+2/(1000*m!$P$7+s!H1491)*T1491*s!L1491+W1491*U1491-X1491*s!M1491/MAX(s!N1491,1)^2)*m!$O$24,SIN(OFFSET(m!$C$33,0,N1492)*PI()/180))</f>
        <v>0.94982947988639055</v>
      </c>
      <c r="V1492" s="10">
        <f ca="1">IF(N1492=N1491,V1491+m!$P$13*m!$P$5/100000*X1491*m!$O$24,OFFSET(m!$C$34,0,N1492)/10000)</f>
        <v>0</v>
      </c>
      <c r="W1492" s="20">
        <f ca="1">0.5/s!P1492*s!AS1492*OFFSET(m!C$25,0,B1492)*m!$P$13*s!AN1492*s!N1492</f>
        <v>0</v>
      </c>
      <c r="X1492" s="20">
        <f ca="1">(T1492*s!AW1492+U1492*s!AX1492)/s!P1492</f>
        <v>0</v>
      </c>
      <c r="Y1492" s="18">
        <f t="shared" ca="1" si="272"/>
        <v>108.56683099393958</v>
      </c>
      <c r="Z1492" s="16">
        <f t="shared" ca="1" si="267"/>
        <v>0</v>
      </c>
      <c r="AB1492" s="18">
        <f ca="1">IF(N1492=N1491,AB1491+2/(1000*m!$P$7+s!H1491)*(AB1491*s!M1491-AC1491*s!L1491)+AE1491*AB1491-AF1491*s!K1491/MAX(s!N1491,1)^2-AE1491*AG1491*SIN(AN1491*PI()/180),COS(PI()/180*OFFSET(m!$C$35,0,N1492)))</f>
        <v>-0.3190409147574188</v>
      </c>
      <c r="AC1492" s="18">
        <f ca="1">IF(N1492=N1491,AC1491+(-AD1491+2/(1000*m!$P$7+s!H1491)*AB1491*s!L1491+AE1491*AC1491-AF1491*s!M1491/MAX(s!N1491,1)^2+AE1491*AG1491*COS(AN1491*PI()/180))*m!$O$24,SIN(PI()/180*OFFSET(m!C$35,0,N1492)))</f>
        <v>0.94982947988639055</v>
      </c>
      <c r="AD1492" s="10">
        <f ca="1">IF(N1492=N1491,AD1491+m!$P$13*m!$P$5/100000*AF1491*m!$O$24,OFFSET(m!$C$36,0,N1492)/10000)</f>
        <v>0</v>
      </c>
      <c r="AE1492" s="75">
        <f ca="1">0.5/s!P1492*s!AS1492*OFFSET(m!C$25,0,B1492)*m!$P$13*s!AN1492*s!N1492</f>
        <v>0</v>
      </c>
      <c r="AF1492" s="75">
        <f ca="1">(AB1492*s!AW1492+AC1492*s!AX1492)/s!P1492</f>
        <v>0</v>
      </c>
      <c r="AG1492" s="75">
        <f ca="1">(s!AT1492*OFFSET(m!C$26,0,s!D1492)/MAX(0.0001,s!AS1492*OFFSET(m!C$25,0,s!D1492))-1)*(AC1492*COS(AR1492*PI()/180)-AB1492*SIN(AR1492*PI()/180))</f>
        <v>-0.81387494866027299</v>
      </c>
      <c r="AH1492" s="18">
        <f t="shared" ca="1" si="273"/>
        <v>108.56683099393958</v>
      </c>
      <c r="AI1492" s="76">
        <f ca="1">s!AR1492/s!P1492*(m!$D$26*m!$D$28-m!$D$25*m!$D$27)</f>
        <v>1.3278696338759278E-7</v>
      </c>
      <c r="AJ1492" s="76">
        <f ca="1">2*AI1492*COS(PI()/180*(AH1492-AQ1492-2*m!$D$44))+s!R1492</f>
        <v>-8.4865548860922516E-8</v>
      </c>
      <c r="AK1492" s="76">
        <f ca="1">AI1492*SIN(PI()/180*(AH1492-AQ1492-2*m!$D$44))</f>
        <v>1.2582462914640957E-7</v>
      </c>
      <c r="AL1492" s="16">
        <f t="shared" ca="1" si="274"/>
        <v>84.948725432772363</v>
      </c>
      <c r="AM1492" s="16">
        <f t="shared" ca="1" si="275"/>
        <v>-5.7346701648863876</v>
      </c>
      <c r="AN1492" s="16">
        <f ca="1">AH1492+IF(m!$A$44="+",AM1492)</f>
        <v>108.56683099393958</v>
      </c>
      <c r="AO1492" s="16">
        <f t="shared" ca="1" si="268"/>
        <v>0</v>
      </c>
      <c r="AQ1492" s="16">
        <f ca="1">180/PI()*ATAN2(s!K1492,s!M1492)</f>
        <v>-6.9200869092912051E-2</v>
      </c>
      <c r="AR1492" s="16">
        <f ca="1">IF(m!$A$44="+",AN1492,0.5*(AH1492+AQ1492))</f>
        <v>54.248815062423333</v>
      </c>
      <c r="AT1492" s="77">
        <v>887</v>
      </c>
      <c r="AU1492" s="77">
        <f ca="1">180/PI()*ATAN(TAN(PI()/180*OFFSET(m!$C$39,0,N1492))*(1-O1492)+TAN(PI()/180*OFFSET(m!$C$39,0,N1492+1))*O1492)</f>
        <v>8.1822189626320956</v>
      </c>
      <c r="AV1492" s="77">
        <f ca="1">IF(A1492&lt;m!D$37,180/PI()*ATAN2(s!K1492,MAX(s!M1492,1))+AT1492,AU1492)</f>
        <v>8.1822189626320956</v>
      </c>
      <c r="AW1492" s="16">
        <f t="shared" ca="1" si="269"/>
        <v>8.1822189626320956</v>
      </c>
    </row>
    <row r="1493" spans="1:49" x14ac:dyDescent="0.2">
      <c r="A1493" s="19">
        <f>s!A1493</f>
        <v>1488</v>
      </c>
      <c r="B1493" s="19" t="b">
        <f ca="1">s!D1493</f>
        <v>0</v>
      </c>
      <c r="D1493" s="16">
        <f t="shared" ca="1" si="265"/>
        <v>8.1822189626320956</v>
      </c>
      <c r="E1493" s="16">
        <f ca="1">IF(m!$A$35="+",AR1493,D1493)</f>
        <v>8.1822189626320956</v>
      </c>
      <c r="F1493" s="16">
        <f ca="1">IF(AND(m!$A$41="+",m!$A$42="+",A1493&lt;m!$D$42),m!$D$41,MAX(-90,L1493-K1493))</f>
        <v>-90</v>
      </c>
      <c r="G1493" s="16">
        <f ca="1">IF(AND(m!$A$41="+",m!$A$42="+",A1493&lt;m!$D$42),m!$D$41,MIN(90,L1493+K1493))</f>
        <v>89.930740209901316</v>
      </c>
      <c r="H1493" s="16">
        <f t="shared" ca="1" si="270"/>
        <v>8.1822189626320956</v>
      </c>
      <c r="I1493" s="16">
        <f t="shared" ca="1" si="271"/>
        <v>8.1822189626320956</v>
      </c>
      <c r="K1493" s="13">
        <f>IF(m!$A$45="+",MIN(90,180/PI()*m!D$45/s!AR1493),90)</f>
        <v>90</v>
      </c>
      <c r="L1493" s="13">
        <f ca="1">180/PI()*ATAN2(s!K1493,s!M1493)</f>
        <v>-6.9259790098677831E-2</v>
      </c>
      <c r="N1493" s="9">
        <f ca="1">MATCH(A1493,m!C$31:G$31)-1</f>
        <v>2</v>
      </c>
      <c r="O1493" s="16">
        <f ca="1">MAX(0, (A1493-OFFSET(m!C$31,0,N1493))/(OFFSET(m!C$31,0,N1493+1)-OFFSET(m!C$31,0,N1493)))</f>
        <v>0</v>
      </c>
      <c r="Q1493" s="16">
        <f ca="1">180/PI()*ATAN(TAN(PI()/180*OFFSET(m!$C$32,0,N1493))*(1-O1493)+TAN(PI()/180*OFFSET(m!$C$32,0,N1493+1))*O1493)</f>
        <v>0</v>
      </c>
      <c r="R1493" s="16">
        <f t="shared" ca="1" si="266"/>
        <v>0</v>
      </c>
      <c r="T1493" s="18">
        <f ca="1">IF(N1493=N1492,T1492+(2/(1000*m!$P$7+s!H1492)*(T1492*s!M1492-U1492*s!L1492)+W1492*T1492-X1492*s!K1492/MAX(s!N1492,1)^2)*m!$O$24,COS(OFFSET(m!$C$33,0,N1493)*PI()/180))</f>
        <v>-0.32129409201523396</v>
      </c>
      <c r="U1493" s="18">
        <f ca="1">IF(N1493=N1492,U1492+(-V1492+2/(1000*m!$P$7+s!H1492)*T1492*s!L1492+W1492*U1492-X1492*s!M1492/MAX(s!N1492,1)^2)*m!$O$24,SIN(OFFSET(m!$C$33,0,N1493)*PI()/180))</f>
        <v>0.94907235795951939</v>
      </c>
      <c r="V1493" s="10">
        <f ca="1">IF(N1493=N1492,V1492+m!$P$13*m!$P$5/100000*X1492*m!$O$24,OFFSET(m!$C$34,0,N1493)/10000)</f>
        <v>0</v>
      </c>
      <c r="W1493" s="20">
        <f ca="1">0.5/s!P1493*s!AS1493*OFFSET(m!C$25,0,B1493)*m!$P$13*s!AN1493*s!N1493</f>
        <v>0</v>
      </c>
      <c r="X1493" s="20">
        <f ca="1">(T1493*s!AW1493+U1493*s!AX1493)/s!P1493</f>
        <v>0</v>
      </c>
      <c r="Y1493" s="18">
        <f t="shared" ca="1" si="272"/>
        <v>108.70275271487327</v>
      </c>
      <c r="Z1493" s="16">
        <f t="shared" ca="1" si="267"/>
        <v>0</v>
      </c>
      <c r="AB1493" s="18">
        <f ca="1">IF(N1493=N1492,AB1492+2/(1000*m!$P$7+s!H1492)*(AB1492*s!M1492-AC1492*s!L1492)+AE1492*AB1492-AF1492*s!K1492/MAX(s!N1492,1)^2-AE1492*AG1492*SIN(AN1492*PI()/180),COS(PI()/180*OFFSET(m!$C$35,0,N1493)))</f>
        <v>-0.32129409201523396</v>
      </c>
      <c r="AC1493" s="18">
        <f ca="1">IF(N1493=N1492,AC1492+(-AD1492+2/(1000*m!$P$7+s!H1492)*AB1492*s!L1492+AE1492*AC1492-AF1492*s!M1492/MAX(s!N1492,1)^2+AE1492*AG1492*COS(AN1492*PI()/180))*m!$O$24,SIN(PI()/180*OFFSET(m!C$35,0,N1493)))</f>
        <v>0.94907235795951939</v>
      </c>
      <c r="AD1493" s="10">
        <f ca="1">IF(N1493=N1492,AD1492+m!$P$13*m!$P$5/100000*AF1492*m!$O$24,OFFSET(m!$C$36,0,N1493)/10000)</f>
        <v>0</v>
      </c>
      <c r="AE1493" s="75">
        <f ca="1">0.5/s!P1493*s!AS1493*OFFSET(m!C$25,0,B1493)*m!$P$13*s!AN1493*s!N1493</f>
        <v>0</v>
      </c>
      <c r="AF1493" s="75">
        <f ca="1">(AB1493*s!AW1493+AC1493*s!AX1493)/s!P1493</f>
        <v>0</v>
      </c>
      <c r="AG1493" s="75">
        <f ca="1">(s!AT1493*OFFSET(m!C$26,0,s!D1493)/MAX(0.0001,s!AS1493*OFFSET(m!C$25,0,s!D1493))-1)*(AC1493*COS(AR1493*PI()/180)-AB1493*SIN(AR1493*PI()/180))</f>
        <v>-0.8145699688039536</v>
      </c>
      <c r="AH1493" s="18">
        <f t="shared" ca="1" si="273"/>
        <v>108.70275271487326</v>
      </c>
      <c r="AI1493" s="76">
        <f ca="1">s!AR1493/s!P1493*(m!$D$26*m!$D$28-m!$D$25*m!$D$27)</f>
        <v>1.3296768146205407E-7</v>
      </c>
      <c r="AJ1493" s="76">
        <f ca="1">2*AI1493*COS(PI()/180*(AH1493-AQ1493-2*m!$D$44))+s!R1493</f>
        <v>-8.5578862299765652E-8</v>
      </c>
      <c r="AK1493" s="76">
        <f ca="1">AI1493*SIN(PI()/180*(AH1493-AQ1493-2*m!$D$44))</f>
        <v>1.2589467381610596E-7</v>
      </c>
      <c r="AL1493" s="16">
        <f t="shared" ca="1" si="274"/>
        <v>84.287559789852196</v>
      </c>
      <c r="AM1493" s="16">
        <f t="shared" ca="1" si="275"/>
        <v>-5.7479524259303121</v>
      </c>
      <c r="AN1493" s="16">
        <f ca="1">AH1493+IF(m!$A$44="+",AM1493)</f>
        <v>108.70275271487326</v>
      </c>
      <c r="AO1493" s="16">
        <f t="shared" ca="1" si="268"/>
        <v>0</v>
      </c>
      <c r="AQ1493" s="16">
        <f ca="1">180/PI()*ATAN2(s!K1493,s!M1493)</f>
        <v>-6.9259790098677831E-2</v>
      </c>
      <c r="AR1493" s="16">
        <f ca="1">IF(m!$A$44="+",AN1493,0.5*(AH1493+AQ1493))</f>
        <v>54.316746462387286</v>
      </c>
      <c r="AT1493" s="77">
        <v>888</v>
      </c>
      <c r="AU1493" s="77">
        <f ca="1">180/PI()*ATAN(TAN(PI()/180*OFFSET(m!$C$39,0,N1493))*(1-O1493)+TAN(PI()/180*OFFSET(m!$C$39,0,N1493+1))*O1493)</f>
        <v>8.1822189626320956</v>
      </c>
      <c r="AV1493" s="77">
        <f ca="1">IF(A1493&lt;m!D$37,180/PI()*ATAN2(s!K1493,MAX(s!M1493,1))+AT1493,AU1493)</f>
        <v>8.1822189626320956</v>
      </c>
      <c r="AW1493" s="16">
        <f t="shared" ca="1" si="269"/>
        <v>8.1822189626320956</v>
      </c>
    </row>
    <row r="1494" spans="1:49" x14ac:dyDescent="0.2">
      <c r="A1494" s="19">
        <f>s!A1494</f>
        <v>1489</v>
      </c>
      <c r="B1494" s="19" t="b">
        <f ca="1">s!D1494</f>
        <v>0</v>
      </c>
      <c r="D1494" s="16">
        <f t="shared" ca="1" si="265"/>
        <v>8.1822189626320956</v>
      </c>
      <c r="E1494" s="16">
        <f ca="1">IF(m!$A$35="+",AR1494,D1494)</f>
        <v>8.1822189626320956</v>
      </c>
      <c r="F1494" s="16">
        <f ca="1">IF(AND(m!$A$41="+",m!$A$42="+",A1494&lt;m!$D$42),m!$D$41,MAX(-90,L1494-K1494))</f>
        <v>-90</v>
      </c>
      <c r="G1494" s="16">
        <f ca="1">IF(AND(m!$A$41="+",m!$A$42="+",A1494&lt;m!$D$42),m!$D$41,MIN(90,L1494+K1494))</f>
        <v>89.930681386415898</v>
      </c>
      <c r="H1494" s="16">
        <f t="shared" ca="1" si="270"/>
        <v>8.1822189626320956</v>
      </c>
      <c r="I1494" s="16">
        <f t="shared" ca="1" si="271"/>
        <v>8.1822189626320956</v>
      </c>
      <c r="K1494" s="13">
        <f>IF(m!$A$45="+",MIN(90,180/PI()*m!D$45/s!AR1494),90)</f>
        <v>90</v>
      </c>
      <c r="L1494" s="13">
        <f ca="1">180/PI()*ATAN2(s!K1494,s!M1494)</f>
        <v>-6.9318613584094829E-2</v>
      </c>
      <c r="N1494" s="9">
        <f ca="1">MATCH(A1494,m!C$31:G$31)-1</f>
        <v>2</v>
      </c>
      <c r="O1494" s="16">
        <f ca="1">MAX(0, (A1494-OFFSET(m!C$31,0,N1494))/(OFFSET(m!C$31,0,N1494+1)-OFFSET(m!C$31,0,N1494)))</f>
        <v>0</v>
      </c>
      <c r="Q1494" s="16">
        <f ca="1">180/PI()*ATAN(TAN(PI()/180*OFFSET(m!$C$32,0,N1494))*(1-O1494)+TAN(PI()/180*OFFSET(m!$C$32,0,N1494+1))*O1494)</f>
        <v>0</v>
      </c>
      <c r="R1494" s="16">
        <f t="shared" ca="1" si="266"/>
        <v>0</v>
      </c>
      <c r="T1494" s="18">
        <f ca="1">IF(N1494=N1493,T1493+(2/(1000*m!$P$7+s!H1493)*(T1493*s!M1493-U1493*s!L1493)+W1493*T1493-X1493*s!K1493/MAX(s!N1493,1)^2)*m!$O$24,COS(OFFSET(m!$C$33,0,N1494)*PI()/180))</f>
        <v>-0.32354547177270615</v>
      </c>
      <c r="U1494" s="18">
        <f ca="1">IF(N1494=N1493,U1493+(-V1493+2/(1000*m!$P$7+s!H1493)*T1493*s!L1493+W1493*U1493-X1493*s!M1493/MAX(s!N1493,1)^2)*m!$O$24,SIN(OFFSET(m!$C$33,0,N1494)*PI()/180))</f>
        <v>0.94830988687093554</v>
      </c>
      <c r="V1494" s="10">
        <f ca="1">IF(N1494=N1493,V1493+m!$P$13*m!$P$5/100000*X1493*m!$O$24,OFFSET(m!$C$34,0,N1494)/10000)</f>
        <v>0</v>
      </c>
      <c r="W1494" s="20">
        <f ca="1">0.5/s!P1494*s!AS1494*OFFSET(m!C$25,0,B1494)*m!$P$13*s!AN1494*s!N1494</f>
        <v>0</v>
      </c>
      <c r="X1494" s="20">
        <f ca="1">(T1494*s!AW1494+U1494*s!AX1494)/s!P1494</f>
        <v>0</v>
      </c>
      <c r="Y1494" s="18">
        <f t="shared" ca="1" si="272"/>
        <v>108.83867447209533</v>
      </c>
      <c r="Z1494" s="16">
        <f t="shared" ca="1" si="267"/>
        <v>0</v>
      </c>
      <c r="AB1494" s="18">
        <f ca="1">IF(N1494=N1493,AB1493+2/(1000*m!$P$7+s!H1493)*(AB1493*s!M1493-AC1493*s!L1493)+AE1493*AB1493-AF1493*s!K1493/MAX(s!N1493,1)^2-AE1493*AG1493*SIN(AN1493*PI()/180),COS(PI()/180*OFFSET(m!$C$35,0,N1494)))</f>
        <v>-0.32354547177270615</v>
      </c>
      <c r="AC1494" s="18">
        <f ca="1">IF(N1494=N1493,AC1493+(-AD1493+2/(1000*m!$P$7+s!H1493)*AB1493*s!L1493+AE1493*AC1493-AF1493*s!M1493/MAX(s!N1493,1)^2+AE1493*AG1493*COS(AN1493*PI()/180))*m!$O$24,SIN(PI()/180*OFFSET(m!C$35,0,N1494)))</f>
        <v>0.94830988687093554</v>
      </c>
      <c r="AD1494" s="10">
        <f ca="1">IF(N1494=N1493,AD1493+m!$P$13*m!$P$5/100000*AF1493*m!$O$24,OFFSET(m!$C$36,0,N1494)/10000)</f>
        <v>0</v>
      </c>
      <c r="AE1494" s="75">
        <f ca="1">0.5/s!P1494*s!AS1494*OFFSET(m!C$25,0,B1494)*m!$P$13*s!AN1494*s!N1494</f>
        <v>0</v>
      </c>
      <c r="AF1494" s="75">
        <f ca="1">(AB1494*s!AW1494+AC1494*s!AX1494)/s!P1494</f>
        <v>0</v>
      </c>
      <c r="AG1494" s="75">
        <f ca="1">(s!AT1494*OFFSET(m!C$26,0,s!D1494)/MAX(0.0001,s!AS1494*OFFSET(m!C$25,0,s!D1494))-1)*(AC1494*COS(AR1494*PI()/180)-AB1494*SIN(AR1494*PI()/180))</f>
        <v>-0.81526384168438604</v>
      </c>
      <c r="AH1494" s="18">
        <f t="shared" ca="1" si="273"/>
        <v>108.83867447209533</v>
      </c>
      <c r="AI1494" s="76">
        <f ca="1">s!AR1494/s!P1494*(m!$D$26*m!$D$28-m!$D$25*m!$D$27)</f>
        <v>1.3314880043289145E-7</v>
      </c>
      <c r="AJ1494" s="76">
        <f ca="1">2*AI1494*COS(PI()/180*(AH1494-AQ1494-2*m!$D$44))+s!R1494</f>
        <v>-8.6293577598377114E-8</v>
      </c>
      <c r="AK1494" s="76">
        <f ca="1">AI1494*SIN(PI()/180*(AH1494-AQ1494-2*m!$D$44))</f>
        <v>1.2596411263941875E-7</v>
      </c>
      <c r="AL1494" s="16">
        <f t="shared" ca="1" si="274"/>
        <v>83.635563911130902</v>
      </c>
      <c r="AM1494" s="16">
        <f t="shared" ca="1" si="275"/>
        <v>-5.7612515325889806</v>
      </c>
      <c r="AN1494" s="16">
        <f ca="1">AH1494+IF(m!$A$44="+",AM1494)</f>
        <v>108.83867447209533</v>
      </c>
      <c r="AO1494" s="16">
        <f t="shared" ca="1" si="268"/>
        <v>0</v>
      </c>
      <c r="AQ1494" s="16">
        <f ca="1">180/PI()*ATAN2(s!K1494,s!M1494)</f>
        <v>-6.9318613584094829E-2</v>
      </c>
      <c r="AR1494" s="16">
        <f ca="1">IF(m!$A$44="+",AN1494,0.5*(AH1494+AQ1494))</f>
        <v>54.384677929255616</v>
      </c>
      <c r="AT1494" s="77">
        <v>889</v>
      </c>
      <c r="AU1494" s="77">
        <f ca="1">180/PI()*ATAN(TAN(PI()/180*OFFSET(m!$C$39,0,N1494))*(1-O1494)+TAN(PI()/180*OFFSET(m!$C$39,0,N1494+1))*O1494)</f>
        <v>8.1822189626320956</v>
      </c>
      <c r="AV1494" s="77">
        <f ca="1">IF(A1494&lt;m!D$37,180/PI()*ATAN2(s!K1494,MAX(s!M1494,1))+AT1494,AU1494)</f>
        <v>8.1822189626320956</v>
      </c>
      <c r="AW1494" s="16">
        <f t="shared" ca="1" si="269"/>
        <v>8.1822189626320956</v>
      </c>
    </row>
    <row r="1495" spans="1:49" x14ac:dyDescent="0.2">
      <c r="A1495" s="19">
        <f>s!A1495</f>
        <v>1490</v>
      </c>
      <c r="B1495" s="19" t="b">
        <f ca="1">s!D1495</f>
        <v>0</v>
      </c>
      <c r="D1495" s="16">
        <f t="shared" ca="1" si="265"/>
        <v>8.1822189626320956</v>
      </c>
      <c r="E1495" s="16">
        <f ca="1">IF(m!$A$35="+",AR1495,D1495)</f>
        <v>8.1822189626320956</v>
      </c>
      <c r="F1495" s="16">
        <f ca="1">IF(AND(m!$A$41="+",m!$A$42="+",A1495&lt;m!$D$42),m!$D$41,MAX(-90,L1495-K1495))</f>
        <v>-90</v>
      </c>
      <c r="G1495" s="16">
        <f ca="1">IF(AND(m!$A$41="+",m!$A$42="+",A1495&lt;m!$D$42),m!$D$41,MIN(90,L1495+K1495))</f>
        <v>89.930622660534254</v>
      </c>
      <c r="H1495" s="16">
        <f t="shared" ca="1" si="270"/>
        <v>8.1822189626320956</v>
      </c>
      <c r="I1495" s="16">
        <f t="shared" ca="1" si="271"/>
        <v>8.1822189626320956</v>
      </c>
      <c r="K1495" s="13">
        <f>IF(m!$A$45="+",MIN(90,180/PI()*m!D$45/s!AR1495),90)</f>
        <v>90</v>
      </c>
      <c r="L1495" s="13">
        <f ca="1">180/PI()*ATAN2(s!K1495,s!M1495)</f>
        <v>-6.9377339465742163E-2</v>
      </c>
      <c r="N1495" s="9">
        <f ca="1">MATCH(A1495,m!C$31:G$31)-1</f>
        <v>2</v>
      </c>
      <c r="O1495" s="16">
        <f ca="1">MAX(0, (A1495-OFFSET(m!C$31,0,N1495))/(OFFSET(m!C$31,0,N1495+1)-OFFSET(m!C$31,0,N1495)))</f>
        <v>0</v>
      </c>
      <c r="Q1495" s="16">
        <f ca="1">180/PI()*ATAN(TAN(PI()/180*OFFSET(m!$C$32,0,N1495))*(1-O1495)+TAN(PI()/180*OFFSET(m!$C$32,0,N1495+1))*O1495)</f>
        <v>0</v>
      </c>
      <c r="R1495" s="16">
        <f t="shared" ca="1" si="266"/>
        <v>0</v>
      </c>
      <c r="T1495" s="18">
        <f ca="1">IF(N1495=N1494,T1494+(2/(1000*m!$P$7+s!H1494)*(T1494*s!M1494-U1494*s!L1494)+W1494*T1494-X1494*s!K1494/MAX(s!N1494,1)^2)*m!$O$24,COS(OFFSET(m!$C$33,0,N1495)*PI()/180))</f>
        <v>-0.32579504132657006</v>
      </c>
      <c r="U1495" s="18">
        <f ca="1">IF(N1495=N1494,U1494+(-V1494+2/(1000*m!$P$7+s!H1494)*T1494*s!L1494+W1494*U1494-X1494*s!M1494/MAX(s!N1494,1)^2)*m!$O$24,SIN(OFFSET(m!$C$33,0,N1495)*PI()/180))</f>
        <v>0.9475420708550053</v>
      </c>
      <c r="V1495" s="10">
        <f ca="1">IF(N1495=N1494,V1494+m!$P$13*m!$P$5/100000*X1494*m!$O$24,OFFSET(m!$C$34,0,N1495)/10000)</f>
        <v>0</v>
      </c>
      <c r="W1495" s="20">
        <f ca="1">0.5/s!P1495*s!AS1495*OFFSET(m!C$25,0,B1495)*m!$P$13*s!AN1495*s!N1495</f>
        <v>0</v>
      </c>
      <c r="X1495" s="20">
        <f ca="1">(T1495*s!AW1495+U1495*s!AX1495)/s!P1495</f>
        <v>0</v>
      </c>
      <c r="Y1495" s="18">
        <f t="shared" ca="1" si="272"/>
        <v>108.97459626657249</v>
      </c>
      <c r="Z1495" s="16">
        <f t="shared" ca="1" si="267"/>
        <v>0</v>
      </c>
      <c r="AB1495" s="18">
        <f ca="1">IF(N1495=N1494,AB1494+2/(1000*m!$P$7+s!H1494)*(AB1494*s!M1494-AC1494*s!L1494)+AE1494*AB1494-AF1494*s!K1494/MAX(s!N1494,1)^2-AE1494*AG1494*SIN(AN1494*PI()/180),COS(PI()/180*OFFSET(m!$C$35,0,N1495)))</f>
        <v>-0.32579504132657006</v>
      </c>
      <c r="AC1495" s="18">
        <f ca="1">IF(N1495=N1494,AC1494+(-AD1494+2/(1000*m!$P$7+s!H1494)*AB1494*s!L1494+AE1494*AC1494-AF1494*s!M1494/MAX(s!N1494,1)^2+AE1494*AG1494*COS(AN1494*PI()/180))*m!$O$24,SIN(PI()/180*OFFSET(m!C$35,0,N1495)))</f>
        <v>0.9475420708550053</v>
      </c>
      <c r="AD1495" s="10">
        <f ca="1">IF(N1495=N1494,AD1494+m!$P$13*m!$P$5/100000*AF1494*m!$O$24,OFFSET(m!$C$36,0,N1495)/10000)</f>
        <v>0</v>
      </c>
      <c r="AE1495" s="75">
        <f ca="1">0.5/s!P1495*s!AS1495*OFFSET(m!C$25,0,B1495)*m!$P$13*s!AN1495*s!N1495</f>
        <v>0</v>
      </c>
      <c r="AF1495" s="75">
        <f ca="1">(AB1495*s!AW1495+AC1495*s!AX1495)/s!P1495</f>
        <v>0</v>
      </c>
      <c r="AG1495" s="75">
        <f ca="1">(s!AT1495*OFFSET(m!C$26,0,s!D1495)/MAX(0.0001,s!AS1495*OFFSET(m!C$25,0,s!D1495))-1)*(AC1495*COS(AR1495*PI()/180)-AB1495*SIN(AR1495*PI()/180))</f>
        <v>-0.81595656629063329</v>
      </c>
      <c r="AH1495" s="18">
        <f t="shared" ca="1" si="273"/>
        <v>108.97459626657249</v>
      </c>
      <c r="AI1495" s="76">
        <f ca="1">s!AR1495/s!P1495*(m!$D$26*m!$D$28-m!$D$25*m!$D$27)</f>
        <v>1.3333032101439971E-7</v>
      </c>
      <c r="AJ1495" s="76">
        <f ca="1">2*AI1495*COS(PI()/180*(AH1495-AQ1495-2*m!$D$44))+s!R1495</f>
        <v>-8.700969528572408E-8</v>
      </c>
      <c r="AK1495" s="76">
        <f ca="1">AI1495*SIN(PI()/180*(AH1495-AQ1495-2*m!$D$44))</f>
        <v>1.2603294304813419E-7</v>
      </c>
      <c r="AL1495" s="16">
        <f t="shared" ca="1" si="274"/>
        <v>82.992541147946682</v>
      </c>
      <c r="AM1495" s="16">
        <f t="shared" ca="1" si="275"/>
        <v>-5.7745675112779775</v>
      </c>
      <c r="AN1495" s="16">
        <f ca="1">AH1495+IF(m!$A$44="+",AM1495)</f>
        <v>108.97459626657249</v>
      </c>
      <c r="AO1495" s="16">
        <f t="shared" ca="1" si="268"/>
        <v>0</v>
      </c>
      <c r="AQ1495" s="16">
        <f ca="1">180/PI()*ATAN2(s!K1495,s!M1495)</f>
        <v>-6.9377339465742163E-2</v>
      </c>
      <c r="AR1495" s="16">
        <f ca="1">IF(m!$A$44="+",AN1495,0.5*(AH1495+AQ1495))</f>
        <v>54.452609463553372</v>
      </c>
      <c r="AT1495" s="77">
        <v>890</v>
      </c>
      <c r="AU1495" s="77">
        <f ca="1">180/PI()*ATAN(TAN(PI()/180*OFFSET(m!$C$39,0,N1495))*(1-O1495)+TAN(PI()/180*OFFSET(m!$C$39,0,N1495+1))*O1495)</f>
        <v>8.1822189626320956</v>
      </c>
      <c r="AV1495" s="77">
        <f ca="1">IF(A1495&lt;m!D$37,180/PI()*ATAN2(s!K1495,MAX(s!M1495,1))+AT1495,AU1495)</f>
        <v>8.1822189626320956</v>
      </c>
      <c r="AW1495" s="16">
        <f t="shared" ca="1" si="269"/>
        <v>8.1822189626320956</v>
      </c>
    </row>
    <row r="1496" spans="1:49" x14ac:dyDescent="0.2">
      <c r="A1496" s="19">
        <f>s!A1496</f>
        <v>1491</v>
      </c>
      <c r="B1496" s="19" t="b">
        <f ca="1">s!D1496</f>
        <v>0</v>
      </c>
      <c r="D1496" s="16">
        <f t="shared" ca="1" si="265"/>
        <v>8.1822189626320956</v>
      </c>
      <c r="E1496" s="16">
        <f ca="1">IF(m!$A$35="+",AR1496,D1496)</f>
        <v>8.1822189626320956</v>
      </c>
      <c r="F1496" s="16">
        <f ca="1">IF(AND(m!$A$41="+",m!$A$42="+",A1496&lt;m!$D$42),m!$D$41,MAX(-90,L1496-K1496))</f>
        <v>-90</v>
      </c>
      <c r="G1496" s="16">
        <f ca="1">IF(AND(m!$A$41="+",m!$A$42="+",A1496&lt;m!$D$42),m!$D$41,MIN(90,L1496+K1496))</f>
        <v>89.93056403233966</v>
      </c>
      <c r="H1496" s="16">
        <f t="shared" ca="1" si="270"/>
        <v>8.1822189626320956</v>
      </c>
      <c r="I1496" s="16">
        <f t="shared" ca="1" si="271"/>
        <v>8.1822189626320956</v>
      </c>
      <c r="K1496" s="13">
        <f>IF(m!$A$45="+",MIN(90,180/PI()*m!D$45/s!AR1496),90)</f>
        <v>90</v>
      </c>
      <c r="L1496" s="13">
        <f ca="1">180/PI()*ATAN2(s!K1496,s!M1496)</f>
        <v>-6.9435967660335315E-2</v>
      </c>
      <c r="N1496" s="9">
        <f ca="1">MATCH(A1496,m!C$31:G$31)-1</f>
        <v>2</v>
      </c>
      <c r="O1496" s="16">
        <f ca="1">MAX(0, (A1496-OFFSET(m!C$31,0,N1496))/(OFFSET(m!C$31,0,N1496+1)-OFFSET(m!C$31,0,N1496)))</f>
        <v>0</v>
      </c>
      <c r="Q1496" s="16">
        <f ca="1">180/PI()*ATAN(TAN(PI()/180*OFFSET(m!$C$32,0,N1496))*(1-O1496)+TAN(PI()/180*OFFSET(m!$C$32,0,N1496+1))*O1496)</f>
        <v>0</v>
      </c>
      <c r="R1496" s="16">
        <f t="shared" ca="1" si="266"/>
        <v>0</v>
      </c>
      <c r="T1496" s="18">
        <f ca="1">IF(N1496=N1495,T1495+(2/(1000*m!$P$7+s!H1495)*(T1495*s!M1495-U1495*s!L1495)+W1495*T1495-X1495*s!K1495/MAX(s!N1495,1)^2)*m!$O$24,COS(OFFSET(m!$C$33,0,N1496)*PI()/180))</f>
        <v>-0.32804278798355746</v>
      </c>
      <c r="U1496" s="18">
        <f ca="1">IF(N1496=N1495,U1495+(-V1495+2/(1000*m!$P$7+s!H1495)*T1495*s!L1495+W1495*U1495-X1495*s!M1495/MAX(s!N1495,1)^2)*m!$O$24,SIN(OFFSET(m!$C$33,0,N1496)*PI()/180))</f>
        <v>0.94676891417624209</v>
      </c>
      <c r="V1496" s="10">
        <f ca="1">IF(N1496=N1495,V1495+m!$P$13*m!$P$5/100000*X1495*m!$O$24,OFFSET(m!$C$34,0,N1496)/10000)</f>
        <v>0</v>
      </c>
      <c r="W1496" s="20">
        <f ca="1">0.5/s!P1496*s!AS1496*OFFSET(m!C$25,0,B1496)*m!$P$13*s!AN1496*s!N1496</f>
        <v>0</v>
      </c>
      <c r="X1496" s="20">
        <f ca="1">(T1496*s!AW1496+U1496*s!AX1496)/s!P1496</f>
        <v>0</v>
      </c>
      <c r="Y1496" s="18">
        <f t="shared" ca="1" si="272"/>
        <v>109.11051809928169</v>
      </c>
      <c r="Z1496" s="16">
        <f t="shared" ca="1" si="267"/>
        <v>0</v>
      </c>
      <c r="AB1496" s="18">
        <f ca="1">IF(N1496=N1495,AB1495+2/(1000*m!$P$7+s!H1495)*(AB1495*s!M1495-AC1495*s!L1495)+AE1495*AB1495-AF1495*s!K1495/MAX(s!N1495,1)^2-AE1495*AG1495*SIN(AN1495*PI()/180),COS(PI()/180*OFFSET(m!$C$35,0,N1496)))</f>
        <v>-0.32804278798355746</v>
      </c>
      <c r="AC1496" s="18">
        <f ca="1">IF(N1496=N1495,AC1495+(-AD1495+2/(1000*m!$P$7+s!H1495)*AB1495*s!L1495+AE1495*AC1495-AF1495*s!M1495/MAX(s!N1495,1)^2+AE1495*AG1495*COS(AN1495*PI()/180))*m!$O$24,SIN(PI()/180*OFFSET(m!C$35,0,N1496)))</f>
        <v>0.94676891417624209</v>
      </c>
      <c r="AD1496" s="10">
        <f ca="1">IF(N1496=N1495,AD1495+m!$P$13*m!$P$5/100000*AF1495*m!$O$24,OFFSET(m!$C$36,0,N1496)/10000)</f>
        <v>0</v>
      </c>
      <c r="AE1496" s="75">
        <f ca="1">0.5/s!P1496*s!AS1496*OFFSET(m!C$25,0,B1496)*m!$P$13*s!AN1496*s!N1496</f>
        <v>0</v>
      </c>
      <c r="AF1496" s="75">
        <f ca="1">(AB1496*s!AW1496+AC1496*s!AX1496)/s!P1496</f>
        <v>0</v>
      </c>
      <c r="AG1496" s="75">
        <f ca="1">(s!AT1496*OFFSET(m!C$26,0,s!D1496)/MAX(0.0001,s!AS1496*OFFSET(m!C$25,0,s!D1496))-1)*(AC1496*COS(AR1496*PI()/180)-AB1496*SIN(AR1496*PI()/180))</f>
        <v>-0.81664814161337107</v>
      </c>
      <c r="AH1496" s="18">
        <f t="shared" ca="1" si="273"/>
        <v>109.11051809928169</v>
      </c>
      <c r="AI1496" s="76">
        <f ca="1">s!AR1496/s!P1496*(m!$D$26*m!$D$28-m!$D$25*m!$D$27)</f>
        <v>1.3351224392199872E-7</v>
      </c>
      <c r="AJ1496" s="76">
        <f ca="1">2*AI1496*COS(PI()/180*(AH1496-AQ1496-2*m!$D$44))+s!R1496</f>
        <v>-8.7727215880001826E-8</v>
      </c>
      <c r="AK1496" s="76">
        <f ca="1">AI1496*SIN(PI()/180*(AH1496-AQ1496-2*m!$D$44))</f>
        <v>1.2610116246717621E-7</v>
      </c>
      <c r="AL1496" s="16">
        <f t="shared" ca="1" si="274"/>
        <v>82.358300426922767</v>
      </c>
      <c r="AM1496" s="16">
        <f t="shared" ca="1" si="275"/>
        <v>-5.7879003886182723</v>
      </c>
      <c r="AN1496" s="16">
        <f ca="1">AH1496+IF(m!$A$44="+",AM1496)</f>
        <v>109.11051809928169</v>
      </c>
      <c r="AO1496" s="16">
        <f t="shared" ca="1" si="268"/>
        <v>0</v>
      </c>
      <c r="AQ1496" s="16">
        <f ca="1">180/PI()*ATAN2(s!K1496,s!M1496)</f>
        <v>-6.9435967660335315E-2</v>
      </c>
      <c r="AR1496" s="16">
        <f ca="1">IF(m!$A$44="+",AN1496,0.5*(AH1496+AQ1496))</f>
        <v>54.520541065810676</v>
      </c>
      <c r="AT1496" s="77">
        <v>891</v>
      </c>
      <c r="AU1496" s="77">
        <f ca="1">180/PI()*ATAN(TAN(PI()/180*OFFSET(m!$C$39,0,N1496))*(1-O1496)+TAN(PI()/180*OFFSET(m!$C$39,0,N1496+1))*O1496)</f>
        <v>8.1822189626320956</v>
      </c>
      <c r="AV1496" s="77">
        <f ca="1">IF(A1496&lt;m!D$37,180/PI()*ATAN2(s!K1496,MAX(s!M1496,1))+AT1496,AU1496)</f>
        <v>8.1822189626320956</v>
      </c>
      <c r="AW1496" s="16">
        <f t="shared" ca="1" si="269"/>
        <v>8.1822189626320956</v>
      </c>
    </row>
    <row r="1497" spans="1:49" x14ac:dyDescent="0.2">
      <c r="A1497" s="19">
        <f>s!A1497</f>
        <v>1492</v>
      </c>
      <c r="B1497" s="19" t="b">
        <f ca="1">s!D1497</f>
        <v>0</v>
      </c>
      <c r="D1497" s="16">
        <f t="shared" ca="1" si="265"/>
        <v>8.1822189626320956</v>
      </c>
      <c r="E1497" s="16">
        <f ca="1">IF(m!$A$35="+",AR1497,D1497)</f>
        <v>8.1822189626320956</v>
      </c>
      <c r="F1497" s="16">
        <f ca="1">IF(AND(m!$A$41="+",m!$A$42="+",A1497&lt;m!$D$42),m!$D$41,MAX(-90,L1497-K1497))</f>
        <v>-90</v>
      </c>
      <c r="G1497" s="16">
        <f ca="1">IF(AND(m!$A$41="+",m!$A$42="+",A1497&lt;m!$D$42),m!$D$41,MIN(90,L1497+K1497))</f>
        <v>89.930505501915277</v>
      </c>
      <c r="H1497" s="16">
        <f t="shared" ca="1" si="270"/>
        <v>8.1822189626320956</v>
      </c>
      <c r="I1497" s="16">
        <f t="shared" ca="1" si="271"/>
        <v>8.1822189626320956</v>
      </c>
      <c r="K1497" s="13">
        <f>IF(m!$A$45="+",MIN(90,180/PI()*m!D$45/s!AR1497),90)</f>
        <v>90</v>
      </c>
      <c r="L1497" s="13">
        <f ca="1">180/PI()*ATAN2(s!K1497,s!M1497)</f>
        <v>-6.9494498084726367E-2</v>
      </c>
      <c r="N1497" s="9">
        <f ca="1">MATCH(A1497,m!C$31:G$31)-1</f>
        <v>2</v>
      </c>
      <c r="O1497" s="16">
        <f ca="1">MAX(0, (A1497-OFFSET(m!C$31,0,N1497))/(OFFSET(m!C$31,0,N1497+1)-OFFSET(m!C$31,0,N1497)))</f>
        <v>0</v>
      </c>
      <c r="Q1497" s="16">
        <f ca="1">180/PI()*ATAN(TAN(PI()/180*OFFSET(m!$C$32,0,N1497))*(1-O1497)+TAN(PI()/180*OFFSET(m!$C$32,0,N1497+1))*O1497)</f>
        <v>0</v>
      </c>
      <c r="R1497" s="16">
        <f t="shared" ca="1" si="266"/>
        <v>0</v>
      </c>
      <c r="T1497" s="18">
        <f ca="1">IF(N1497=N1496,T1496+(2/(1000*m!$P$7+s!H1496)*(T1496*s!M1496-U1496*s!L1496)+W1496*T1496-X1496*s!K1496/MAX(s!N1496,1)^2)*m!$O$24,COS(OFFSET(m!$C$33,0,N1497)*PI()/180))</f>
        <v>-0.33028869906046882</v>
      </c>
      <c r="U1497" s="18">
        <f ca="1">IF(N1497=N1496,U1496+(-V1496+2/(1000*m!$P$7+s!H1496)*T1496*s!L1496+W1496*U1496-X1496*s!M1496/MAX(s!N1496,1)^2)*m!$O$24,SIN(OFFSET(m!$C$33,0,N1497)*PI()/180))</f>
        <v>0.945990421129283</v>
      </c>
      <c r="V1497" s="10">
        <f ca="1">IF(N1497=N1496,V1496+m!$P$13*m!$P$5/100000*X1496*m!$O$24,OFFSET(m!$C$34,0,N1497)/10000)</f>
        <v>0</v>
      </c>
      <c r="W1497" s="20">
        <f ca="1">0.5/s!P1497*s!AS1497*OFFSET(m!C$25,0,B1497)*m!$P$13*s!AN1497*s!N1497</f>
        <v>0</v>
      </c>
      <c r="X1497" s="20">
        <f ca="1">(T1497*s!AW1497+U1497*s!AX1497)/s!P1497</f>
        <v>0</v>
      </c>
      <c r="Y1497" s="18">
        <f t="shared" ca="1" si="272"/>
        <v>109.24643997121018</v>
      </c>
      <c r="Z1497" s="16">
        <f t="shared" ca="1" si="267"/>
        <v>0</v>
      </c>
      <c r="AB1497" s="18">
        <f ca="1">IF(N1497=N1496,AB1496+2/(1000*m!$P$7+s!H1496)*(AB1496*s!M1496-AC1496*s!L1496)+AE1496*AB1496-AF1496*s!K1496/MAX(s!N1496,1)^2-AE1496*AG1496*SIN(AN1496*PI()/180),COS(PI()/180*OFFSET(m!$C$35,0,N1497)))</f>
        <v>-0.33028869906046882</v>
      </c>
      <c r="AC1497" s="18">
        <f ca="1">IF(N1497=N1496,AC1496+(-AD1496+2/(1000*m!$P$7+s!H1496)*AB1496*s!L1496+AE1496*AC1496-AF1496*s!M1496/MAX(s!N1496,1)^2+AE1496*AG1496*COS(AN1496*PI()/180))*m!$O$24,SIN(PI()/180*OFFSET(m!C$35,0,N1497)))</f>
        <v>0.945990421129283</v>
      </c>
      <c r="AD1497" s="10">
        <f ca="1">IF(N1497=N1496,AD1496+m!$P$13*m!$P$5/100000*AF1496*m!$O$24,OFFSET(m!$C$36,0,N1497)/10000)</f>
        <v>0</v>
      </c>
      <c r="AE1497" s="75">
        <f ca="1">0.5/s!P1497*s!AS1497*OFFSET(m!C$25,0,B1497)*m!$P$13*s!AN1497*s!N1497</f>
        <v>0</v>
      </c>
      <c r="AF1497" s="75">
        <f ca="1">(AB1497*s!AW1497+AC1497*s!AX1497)/s!P1497</f>
        <v>0</v>
      </c>
      <c r="AG1497" s="75">
        <f ca="1">(s!AT1497*OFFSET(m!C$26,0,s!D1497)/MAX(0.0001,s!AS1497*OFFSET(m!C$25,0,s!D1497))-1)*(AC1497*COS(AR1497*PI()/180)-AB1497*SIN(AR1497*PI()/180))</f>
        <v>-0.81733856664488747</v>
      </c>
      <c r="AH1497" s="18">
        <f t="shared" ca="1" si="273"/>
        <v>109.24643997121018</v>
      </c>
      <c r="AI1497" s="76">
        <f ca="1">s!AR1497/s!P1497*(m!$D$26*m!$D$28-m!$D$25*m!$D$27)</f>
        <v>1.3369456987222075E-7</v>
      </c>
      <c r="AJ1497" s="76">
        <f ca="1">2*AI1497*COS(PI()/180*(AH1497-AQ1497-2*m!$D$44))+s!R1497</f>
        <v>-8.8446139888560549E-8</v>
      </c>
      <c r="AK1497" s="76">
        <f ca="1">AI1497*SIN(PI()/180*(AH1497-AQ1497-2*m!$D$44))</f>
        <v>1.2616876831459286E-7</v>
      </c>
      <c r="AL1497" s="16">
        <f t="shared" ca="1" si="274"/>
        <v>81.732656053710457</v>
      </c>
      <c r="AM1497" s="16">
        <f t="shared" ca="1" si="275"/>
        <v>-5.8012501914374157</v>
      </c>
      <c r="AN1497" s="16">
        <f ca="1">AH1497+IF(m!$A$44="+",AM1497)</f>
        <v>109.24643997121018</v>
      </c>
      <c r="AO1497" s="16">
        <f t="shared" ca="1" si="268"/>
        <v>0</v>
      </c>
      <c r="AQ1497" s="16">
        <f ca="1">180/PI()*ATAN2(s!K1497,s!M1497)</f>
        <v>-6.9494498084726367E-2</v>
      </c>
      <c r="AR1497" s="16">
        <f ca="1">IF(m!$A$44="+",AN1497,0.5*(AH1497+AQ1497))</f>
        <v>54.588472736562728</v>
      </c>
      <c r="AT1497" s="77">
        <v>892</v>
      </c>
      <c r="AU1497" s="77">
        <f ca="1">180/PI()*ATAN(TAN(PI()/180*OFFSET(m!$C$39,0,N1497))*(1-O1497)+TAN(PI()/180*OFFSET(m!$C$39,0,N1497+1))*O1497)</f>
        <v>8.1822189626320956</v>
      </c>
      <c r="AV1497" s="77">
        <f ca="1">IF(A1497&lt;m!D$37,180/PI()*ATAN2(s!K1497,MAX(s!M1497,1))+AT1497,AU1497)</f>
        <v>8.1822189626320956</v>
      </c>
      <c r="AW1497" s="16">
        <f t="shared" ca="1" si="269"/>
        <v>8.1822189626320956</v>
      </c>
    </row>
    <row r="1498" spans="1:49" x14ac:dyDescent="0.2">
      <c r="A1498" s="19">
        <f>s!A1498</f>
        <v>1493</v>
      </c>
      <c r="B1498" s="19" t="b">
        <f ca="1">s!D1498</f>
        <v>0</v>
      </c>
      <c r="D1498" s="16">
        <f t="shared" ca="1" si="265"/>
        <v>8.1822189626320956</v>
      </c>
      <c r="E1498" s="16">
        <f ca="1">IF(m!$A$35="+",AR1498,D1498)</f>
        <v>8.1822189626320956</v>
      </c>
      <c r="F1498" s="16">
        <f ca="1">IF(AND(m!$A$41="+",m!$A$42="+",A1498&lt;m!$D$42),m!$D$41,MAX(-90,L1498-K1498))</f>
        <v>-90</v>
      </c>
      <c r="G1498" s="16">
        <f ca="1">IF(AND(m!$A$41="+",m!$A$42="+",A1498&lt;m!$D$42),m!$D$41,MIN(90,L1498+K1498))</f>
        <v>89.930447069344098</v>
      </c>
      <c r="H1498" s="16">
        <f t="shared" ca="1" si="270"/>
        <v>8.1822189626320956</v>
      </c>
      <c r="I1498" s="16">
        <f t="shared" ca="1" si="271"/>
        <v>8.1822189626320956</v>
      </c>
      <c r="K1498" s="13">
        <f>IF(m!$A$45="+",MIN(90,180/PI()*m!D$45/s!AR1498),90)</f>
        <v>90</v>
      </c>
      <c r="L1498" s="13">
        <f ca="1">180/PI()*ATAN2(s!K1498,s!M1498)</f>
        <v>-6.9552930655904094E-2</v>
      </c>
      <c r="N1498" s="9">
        <f ca="1">MATCH(A1498,m!C$31:G$31)-1</f>
        <v>2</v>
      </c>
      <c r="O1498" s="16">
        <f ca="1">MAX(0, (A1498-OFFSET(m!C$31,0,N1498))/(OFFSET(m!C$31,0,N1498+1)-OFFSET(m!C$31,0,N1498)))</f>
        <v>0</v>
      </c>
      <c r="Q1498" s="16">
        <f ca="1">180/PI()*ATAN(TAN(PI()/180*OFFSET(m!$C$32,0,N1498))*(1-O1498)+TAN(PI()/180*OFFSET(m!$C$32,0,N1498+1))*O1498)</f>
        <v>0</v>
      </c>
      <c r="R1498" s="16">
        <f t="shared" ca="1" si="266"/>
        <v>0</v>
      </c>
      <c r="T1498" s="18">
        <f ca="1">IF(N1498=N1497,T1497+(2/(1000*m!$P$7+s!H1497)*(T1497*s!M1497-U1497*s!L1497)+W1497*T1497-X1497*s!K1497/MAX(s!N1497,1)^2)*m!$O$24,COS(OFFSET(m!$C$33,0,N1498)*PI()/180))</f>
        <v>-0.33253276188424485</v>
      </c>
      <c r="U1498" s="18">
        <f ca="1">IF(N1498=N1497,U1497+(-V1497+2/(1000*m!$P$7+s!H1497)*T1497*s!L1497+W1497*U1497-X1497*s!M1497/MAX(s!N1497,1)^2)*m!$O$24,SIN(OFFSET(m!$C$33,0,N1498)*PI()/180))</f>
        <v>0.94520659603886559</v>
      </c>
      <c r="V1498" s="10">
        <f ca="1">IF(N1498=N1497,V1497+m!$P$13*m!$P$5/100000*X1497*m!$O$24,OFFSET(m!$C$34,0,N1498)/10000)</f>
        <v>0</v>
      </c>
      <c r="W1498" s="20">
        <f ca="1">0.5/s!P1498*s!AS1498*OFFSET(m!C$25,0,B1498)*m!$P$13*s!AN1498*s!N1498</f>
        <v>0</v>
      </c>
      <c r="X1498" s="20">
        <f ca="1">(T1498*s!AW1498+U1498*s!AX1498)/s!P1498</f>
        <v>0</v>
      </c>
      <c r="Y1498" s="18">
        <f t="shared" ca="1" si="272"/>
        <v>109.38236188335544</v>
      </c>
      <c r="Z1498" s="16">
        <f t="shared" ca="1" si="267"/>
        <v>0</v>
      </c>
      <c r="AB1498" s="18">
        <f ca="1">IF(N1498=N1497,AB1497+2/(1000*m!$P$7+s!H1497)*(AB1497*s!M1497-AC1497*s!L1497)+AE1497*AB1497-AF1497*s!K1497/MAX(s!N1497,1)^2-AE1497*AG1497*SIN(AN1497*PI()/180),COS(PI()/180*OFFSET(m!$C$35,0,N1498)))</f>
        <v>-0.33253276188424485</v>
      </c>
      <c r="AC1498" s="18">
        <f ca="1">IF(N1498=N1497,AC1497+(-AD1497+2/(1000*m!$P$7+s!H1497)*AB1497*s!L1497+AE1497*AC1497-AF1497*s!M1497/MAX(s!N1497,1)^2+AE1497*AG1497*COS(AN1497*PI()/180))*m!$O$24,SIN(PI()/180*OFFSET(m!C$35,0,N1498)))</f>
        <v>0.94520659603886559</v>
      </c>
      <c r="AD1498" s="10">
        <f ca="1">IF(N1498=N1497,AD1497+m!$P$13*m!$P$5/100000*AF1497*m!$O$24,OFFSET(m!$C$36,0,N1498)/10000)</f>
        <v>0</v>
      </c>
      <c r="AE1498" s="75">
        <f ca="1">0.5/s!P1498*s!AS1498*OFFSET(m!C$25,0,B1498)*m!$P$13*s!AN1498*s!N1498</f>
        <v>0</v>
      </c>
      <c r="AF1498" s="75">
        <f ca="1">(AB1498*s!AW1498+AC1498*s!AX1498)/s!P1498</f>
        <v>0</v>
      </c>
      <c r="AG1498" s="75">
        <f ca="1">(s!AT1498*OFFSET(m!C$26,0,s!D1498)/MAX(0.0001,s!AS1498*OFFSET(m!C$25,0,s!D1498))-1)*(AC1498*COS(AR1498*PI()/180)-AB1498*SIN(AR1498*PI()/180))</f>
        <v>-0.81802784037908727</v>
      </c>
      <c r="AH1498" s="18">
        <f t="shared" ca="1" si="273"/>
        <v>109.38236188335544</v>
      </c>
      <c r="AI1498" s="76">
        <f ca="1">s!AR1498/s!P1498*(m!$D$26*m!$D$28-m!$D$25*m!$D$27)</f>
        <v>1.3387729958271391E-7</v>
      </c>
      <c r="AJ1498" s="76">
        <f ca="1">2*AI1498*COS(PI()/180*(AH1498-AQ1498-2*m!$D$44))+s!R1498</f>
        <v>-8.9166467807842459E-8</v>
      </c>
      <c r="AK1498" s="76">
        <f ca="1">AI1498*SIN(PI()/180*(AH1498-AQ1498-2*m!$D$44))</f>
        <v>1.2623575800155824E-7</v>
      </c>
      <c r="AL1498" s="16">
        <f t="shared" ca="1" si="274"/>
        <v>81.115427524964204</v>
      </c>
      <c r="AM1498" s="16">
        <f t="shared" ca="1" si="275"/>
        <v>-5.8146169467713644</v>
      </c>
      <c r="AN1498" s="16">
        <f ca="1">AH1498+IF(m!$A$44="+",AM1498)</f>
        <v>109.38236188335544</v>
      </c>
      <c r="AO1498" s="16">
        <f t="shared" ca="1" si="268"/>
        <v>0</v>
      </c>
      <c r="AQ1498" s="16">
        <f ca="1">180/PI()*ATAN2(s!K1498,s!M1498)</f>
        <v>-6.9552930655904094E-2</v>
      </c>
      <c r="AR1498" s="16">
        <f ca="1">IF(m!$A$44="+",AN1498,0.5*(AH1498+AQ1498))</f>
        <v>54.656404476349771</v>
      </c>
      <c r="AT1498" s="77">
        <v>893</v>
      </c>
      <c r="AU1498" s="77">
        <f ca="1">180/PI()*ATAN(TAN(PI()/180*OFFSET(m!$C$39,0,N1498))*(1-O1498)+TAN(PI()/180*OFFSET(m!$C$39,0,N1498+1))*O1498)</f>
        <v>8.1822189626320956</v>
      </c>
      <c r="AV1498" s="77">
        <f ca="1">IF(A1498&lt;m!D$37,180/PI()*ATAN2(s!K1498,MAX(s!M1498,1))+AT1498,AU1498)</f>
        <v>8.1822189626320956</v>
      </c>
      <c r="AW1498" s="16">
        <f t="shared" ca="1" si="269"/>
        <v>8.1822189626320956</v>
      </c>
    </row>
    <row r="1499" spans="1:49" x14ac:dyDescent="0.2">
      <c r="A1499" s="19">
        <f>s!A1499</f>
        <v>1494</v>
      </c>
      <c r="B1499" s="19" t="b">
        <f ca="1">s!D1499</f>
        <v>0</v>
      </c>
      <c r="D1499" s="16">
        <f t="shared" ca="1" si="265"/>
        <v>8.1822189626320956</v>
      </c>
      <c r="E1499" s="16">
        <f ca="1">IF(m!$A$35="+",AR1499,D1499)</f>
        <v>8.1822189626320956</v>
      </c>
      <c r="F1499" s="16">
        <f ca="1">IF(AND(m!$A$41="+",m!$A$42="+",A1499&lt;m!$D$42),m!$D$41,MAX(-90,L1499-K1499))</f>
        <v>-90</v>
      </c>
      <c r="G1499" s="16">
        <f ca="1">IF(AND(m!$A$41="+",m!$A$42="+",A1499&lt;m!$D$42),m!$D$41,MIN(90,L1499+K1499))</f>
        <v>89.930388734709013</v>
      </c>
      <c r="H1499" s="16">
        <f t="shared" ca="1" si="270"/>
        <v>8.1822189626320956</v>
      </c>
      <c r="I1499" s="16">
        <f t="shared" ca="1" si="271"/>
        <v>8.1822189626320956</v>
      </c>
      <c r="K1499" s="13">
        <f>IF(m!$A$45="+",MIN(90,180/PI()*m!D$45/s!AR1499),90)</f>
        <v>90</v>
      </c>
      <c r="L1499" s="13">
        <f ca="1">180/PI()*ATAN2(s!K1499,s!M1499)</f>
        <v>-6.9611265290993984E-2</v>
      </c>
      <c r="N1499" s="9">
        <f ca="1">MATCH(A1499,m!C$31:G$31)-1</f>
        <v>2</v>
      </c>
      <c r="O1499" s="16">
        <f ca="1">MAX(0, (A1499-OFFSET(m!C$31,0,N1499))/(OFFSET(m!C$31,0,N1499+1)-OFFSET(m!C$31,0,N1499)))</f>
        <v>0</v>
      </c>
      <c r="Q1499" s="16">
        <f ca="1">180/PI()*ATAN(TAN(PI()/180*OFFSET(m!$C$32,0,N1499))*(1-O1499)+TAN(PI()/180*OFFSET(m!$C$32,0,N1499+1))*O1499)</f>
        <v>0</v>
      </c>
      <c r="R1499" s="16">
        <f t="shared" ca="1" si="266"/>
        <v>0</v>
      </c>
      <c r="T1499" s="18">
        <f ca="1">IF(N1499=N1498,T1498+(2/(1000*m!$P$7+s!H1498)*(T1498*s!M1498-U1498*s!L1498)+W1498*T1498-X1498*s!K1498/MAX(s!N1498,1)^2)*m!$O$24,COS(OFFSET(m!$C$33,0,N1499)*PI()/180))</f>
        <v>-0.33477496379203786</v>
      </c>
      <c r="U1499" s="18">
        <f ca="1">IF(N1499=N1498,U1498+(-V1498+2/(1000*m!$P$7+s!H1498)*T1498*s!L1498+W1498*U1498-X1498*s!M1498/MAX(s!N1498,1)^2)*m!$O$24,SIN(OFFSET(m!$C$33,0,N1499)*PI()/180))</f>
        <v>0.94441744325980415</v>
      </c>
      <c r="V1499" s="10">
        <f ca="1">IF(N1499=N1498,V1498+m!$P$13*m!$P$5/100000*X1498*m!$O$24,OFFSET(m!$C$34,0,N1499)/10000)</f>
        <v>0</v>
      </c>
      <c r="W1499" s="20">
        <f ca="1">0.5/s!P1499*s!AS1499*OFFSET(m!C$25,0,B1499)*m!$P$13*s!AN1499*s!N1499</f>
        <v>0</v>
      </c>
      <c r="X1499" s="20">
        <f ca="1">(T1499*s!AW1499+U1499*s!AX1499)/s!P1499</f>
        <v>0</v>
      </c>
      <c r="Y1499" s="18">
        <f t="shared" ca="1" si="272"/>
        <v>109.51828383672512</v>
      </c>
      <c r="Z1499" s="16">
        <f t="shared" ca="1" si="267"/>
        <v>0</v>
      </c>
      <c r="AB1499" s="18">
        <f ca="1">IF(N1499=N1498,AB1498+2/(1000*m!$P$7+s!H1498)*(AB1498*s!M1498-AC1498*s!L1498)+AE1498*AB1498-AF1498*s!K1498/MAX(s!N1498,1)^2-AE1498*AG1498*SIN(AN1498*PI()/180),COS(PI()/180*OFFSET(m!$C$35,0,N1499)))</f>
        <v>-0.33477496379203786</v>
      </c>
      <c r="AC1499" s="18">
        <f ca="1">IF(N1499=N1498,AC1498+(-AD1498+2/(1000*m!$P$7+s!H1498)*AB1498*s!L1498+AE1498*AC1498-AF1498*s!M1498/MAX(s!N1498,1)^2+AE1498*AG1498*COS(AN1498*PI()/180))*m!$O$24,SIN(PI()/180*OFFSET(m!C$35,0,N1499)))</f>
        <v>0.94441744325980415</v>
      </c>
      <c r="AD1499" s="10">
        <f ca="1">IF(N1499=N1498,AD1498+m!$P$13*m!$P$5/100000*AF1498*m!$O$24,OFFSET(m!$C$36,0,N1499)/10000)</f>
        <v>0</v>
      </c>
      <c r="AE1499" s="75">
        <f ca="1">0.5/s!P1499*s!AS1499*OFFSET(m!C$25,0,B1499)*m!$P$13*s!AN1499*s!N1499</f>
        <v>0</v>
      </c>
      <c r="AF1499" s="75">
        <f ca="1">(AB1499*s!AW1499+AC1499*s!AX1499)/s!P1499</f>
        <v>0</v>
      </c>
      <c r="AG1499" s="75">
        <f ca="1">(s!AT1499*OFFSET(m!C$26,0,s!D1499)/MAX(0.0001,s!AS1499*OFFSET(m!C$25,0,s!D1499))-1)*(AC1499*COS(AR1499*PI()/180)-AB1499*SIN(AR1499*PI()/180))</f>
        <v>-0.81871596181149386</v>
      </c>
      <c r="AH1499" s="18">
        <f t="shared" ca="1" si="273"/>
        <v>109.51828383672512</v>
      </c>
      <c r="AI1499" s="76">
        <f ca="1">s!AR1499/s!P1499*(m!$D$26*m!$D$28-m!$D$25*m!$D$27)</f>
        <v>1.3406043377224219E-7</v>
      </c>
      <c r="AJ1499" s="76">
        <f ca="1">2*AI1499*COS(PI()/180*(AH1499-AQ1499-2*m!$D$44))+s!R1499</f>
        <v>-8.9888200123315333E-8</v>
      </c>
      <c r="AK1499" s="76">
        <f ca="1">AI1499*SIN(PI()/180*(AH1499-AQ1499-2*m!$D$44))</f>
        <v>1.2630212893237168E-7</v>
      </c>
      <c r="AL1499" s="16">
        <f t="shared" ca="1" si="274"/>
        <v>80.506439348150096</v>
      </c>
      <c r="AM1499" s="16">
        <f t="shared" ca="1" si="275"/>
        <v>-5.8280006818661896</v>
      </c>
      <c r="AN1499" s="16">
        <f ca="1">AH1499+IF(m!$A$44="+",AM1499)</f>
        <v>109.51828383672512</v>
      </c>
      <c r="AO1499" s="16">
        <f t="shared" ca="1" si="268"/>
        <v>0</v>
      </c>
      <c r="AQ1499" s="16">
        <f ca="1">180/PI()*ATAN2(s!K1499,s!M1499)</f>
        <v>-6.9611265290993984E-2</v>
      </c>
      <c r="AR1499" s="16">
        <f ca="1">IF(m!$A$44="+",AN1499,0.5*(AH1499+AQ1499))</f>
        <v>54.724336285717065</v>
      </c>
      <c r="AT1499" s="77">
        <v>894</v>
      </c>
      <c r="AU1499" s="77">
        <f ca="1">180/PI()*ATAN(TAN(PI()/180*OFFSET(m!$C$39,0,N1499))*(1-O1499)+TAN(PI()/180*OFFSET(m!$C$39,0,N1499+1))*O1499)</f>
        <v>8.1822189626320956</v>
      </c>
      <c r="AV1499" s="77">
        <f ca="1">IF(A1499&lt;m!D$37,180/PI()*ATAN2(s!K1499,MAX(s!M1499,1))+AT1499,AU1499)</f>
        <v>8.1822189626320956</v>
      </c>
      <c r="AW1499" s="16">
        <f t="shared" ca="1" si="269"/>
        <v>8.1822189626320956</v>
      </c>
    </row>
    <row r="1500" spans="1:49" x14ac:dyDescent="0.2">
      <c r="A1500" s="19">
        <f>s!A1500</f>
        <v>1495</v>
      </c>
      <c r="B1500" s="19" t="b">
        <f ca="1">s!D1500</f>
        <v>0</v>
      </c>
      <c r="D1500" s="16">
        <f t="shared" ca="1" si="265"/>
        <v>8.1822189626320956</v>
      </c>
      <c r="E1500" s="16">
        <f ca="1">IF(m!$A$35="+",AR1500,D1500)</f>
        <v>8.1822189626320956</v>
      </c>
      <c r="F1500" s="16">
        <f ca="1">IF(AND(m!$A$41="+",m!$A$42="+",A1500&lt;m!$D$42),m!$D$41,MAX(-90,L1500-K1500))</f>
        <v>-90</v>
      </c>
      <c r="G1500" s="16">
        <f ca="1">IF(AND(m!$A$41="+",m!$A$42="+",A1500&lt;m!$D$42),m!$D$41,MIN(90,L1500+K1500))</f>
        <v>89.930330498092744</v>
      </c>
      <c r="H1500" s="16">
        <f t="shared" ca="1" si="270"/>
        <v>8.1822189626320956</v>
      </c>
      <c r="I1500" s="16">
        <f t="shared" ca="1" si="271"/>
        <v>8.1822189626320956</v>
      </c>
      <c r="K1500" s="13">
        <f>IF(m!$A$45="+",MIN(90,180/PI()*m!D$45/s!AR1500),90)</f>
        <v>90</v>
      </c>
      <c r="L1500" s="13">
        <f ca="1">180/PI()*ATAN2(s!K1500,s!M1500)</f>
        <v>-6.9669501907258541E-2</v>
      </c>
      <c r="N1500" s="9">
        <f ca="1">MATCH(A1500,m!C$31:G$31)-1</f>
        <v>2</v>
      </c>
      <c r="O1500" s="16">
        <f ca="1">MAX(0, (A1500-OFFSET(m!C$31,0,N1500))/(OFFSET(m!C$31,0,N1500+1)-OFFSET(m!C$31,0,N1500)))</f>
        <v>0</v>
      </c>
      <c r="Q1500" s="16">
        <f ca="1">180/PI()*ATAN(TAN(PI()/180*OFFSET(m!$C$32,0,N1500))*(1-O1500)+TAN(PI()/180*OFFSET(m!$C$32,0,N1500+1))*O1500)</f>
        <v>0</v>
      </c>
      <c r="R1500" s="16">
        <f t="shared" ca="1" si="266"/>
        <v>0</v>
      </c>
      <c r="T1500" s="18">
        <f ca="1">IF(N1500=N1499,T1499+(2/(1000*m!$P$7+s!H1499)*(T1499*s!M1499-U1499*s!L1499)+W1499*T1499-X1499*s!K1499/MAX(s!N1499,1)^2)*m!$O$24,COS(OFFSET(m!$C$33,0,N1500)*PI()/180))</f>
        <v>-0.33701529213128323</v>
      </c>
      <c r="U1500" s="18">
        <f ca="1">IF(N1500=N1499,U1499+(-V1499+2/(1000*m!$P$7+s!H1499)*T1499*s!L1499+W1499*U1499-X1499*s!M1499/MAX(s!N1499,1)^2)*m!$O$24,SIN(OFFSET(m!$C$33,0,N1500)*PI()/180))</f>
        <v>0.94362296717696581</v>
      </c>
      <c r="V1500" s="10">
        <f ca="1">IF(N1500=N1499,V1499+m!$P$13*m!$P$5/100000*X1499*m!$O$24,OFFSET(m!$C$34,0,N1500)/10000)</f>
        <v>0</v>
      </c>
      <c r="W1500" s="20">
        <f ca="1">0.5/s!P1500*s!AS1500*OFFSET(m!C$25,0,B1500)*m!$P$13*s!AN1500*s!N1500</f>
        <v>0</v>
      </c>
      <c r="X1500" s="20">
        <f ca="1">(T1500*s!AW1500+U1500*s!AX1500)/s!P1500</f>
        <v>0</v>
      </c>
      <c r="Y1500" s="18">
        <f t="shared" ca="1" si="272"/>
        <v>109.65420583233718</v>
      </c>
      <c r="Z1500" s="16">
        <f t="shared" ca="1" si="267"/>
        <v>0</v>
      </c>
      <c r="AB1500" s="18">
        <f ca="1">IF(N1500=N1499,AB1499+2/(1000*m!$P$7+s!H1499)*(AB1499*s!M1499-AC1499*s!L1499)+AE1499*AB1499-AF1499*s!K1499/MAX(s!N1499,1)^2-AE1499*AG1499*SIN(AN1499*PI()/180),COS(PI()/180*OFFSET(m!$C$35,0,N1500)))</f>
        <v>-0.33701529213128323</v>
      </c>
      <c r="AC1500" s="18">
        <f ca="1">IF(N1500=N1499,AC1499+(-AD1499+2/(1000*m!$P$7+s!H1499)*AB1499*s!L1499+AE1499*AC1499-AF1499*s!M1499/MAX(s!N1499,1)^2+AE1499*AG1499*COS(AN1499*PI()/180))*m!$O$24,SIN(PI()/180*OFFSET(m!C$35,0,N1500)))</f>
        <v>0.94362296717696581</v>
      </c>
      <c r="AD1500" s="10">
        <f ca="1">IF(N1500=N1499,AD1499+m!$P$13*m!$P$5/100000*AF1499*m!$O$24,OFFSET(m!$C$36,0,N1500)/10000)</f>
        <v>0</v>
      </c>
      <c r="AE1500" s="75">
        <f ca="1">0.5/s!P1500*s!AS1500*OFFSET(m!C$25,0,B1500)*m!$P$13*s!AN1500*s!N1500</f>
        <v>0</v>
      </c>
      <c r="AF1500" s="75">
        <f ca="1">(AB1500*s!AW1500+AC1500*s!AX1500)/s!P1500</f>
        <v>0</v>
      </c>
      <c r="AG1500" s="75">
        <f ca="1">(s!AT1500*OFFSET(m!C$26,0,s!D1500)/MAX(0.0001,s!AS1500*OFFSET(m!C$25,0,s!D1500))-1)*(AC1500*COS(AR1500*PI()/180)-AB1500*SIN(AR1500*PI()/180))</f>
        <v>-0.81940292993925046</v>
      </c>
      <c r="AH1500" s="18">
        <f t="shared" ca="1" si="273"/>
        <v>109.65420583233717</v>
      </c>
      <c r="AI1500" s="76">
        <f ca="1">s!AR1500/s!P1500*(m!$D$26*m!$D$28-m!$D$25*m!$D$27)</f>
        <v>1.3424397316068665E-7</v>
      </c>
      <c r="AJ1500" s="76">
        <f ca="1">2*AI1500*COS(PI()/180*(AH1500-AQ1500-2*m!$D$44))+s!R1500</f>
        <v>-9.0611337309409073E-8</v>
      </c>
      <c r="AK1500" s="76">
        <f ca="1">AI1500*SIN(PI()/180*(AH1500-AQ1500-2*m!$D$44))</f>
        <v>1.2636787850445732E-7</v>
      </c>
      <c r="AL1500" s="16">
        <f t="shared" ca="1" si="274"/>
        <v>79.90552086880551</v>
      </c>
      <c r="AM1500" s="16">
        <f t="shared" ca="1" si="275"/>
        <v>-5.8414014241798533</v>
      </c>
      <c r="AN1500" s="16">
        <f ca="1">AH1500+IF(m!$A$44="+",AM1500)</f>
        <v>109.65420583233717</v>
      </c>
      <c r="AO1500" s="16">
        <f t="shared" ca="1" si="268"/>
        <v>0</v>
      </c>
      <c r="AQ1500" s="16">
        <f ca="1">180/PI()*ATAN2(s!K1500,s!M1500)</f>
        <v>-6.9669501907258541E-2</v>
      </c>
      <c r="AR1500" s="16">
        <f ca="1">IF(m!$A$44="+",AN1500,0.5*(AH1500+AQ1500))</f>
        <v>54.792268165214956</v>
      </c>
      <c r="AT1500" s="77">
        <v>895</v>
      </c>
      <c r="AU1500" s="77">
        <f ca="1">180/PI()*ATAN(TAN(PI()/180*OFFSET(m!$C$39,0,N1500))*(1-O1500)+TAN(PI()/180*OFFSET(m!$C$39,0,N1500+1))*O1500)</f>
        <v>8.1822189626320956</v>
      </c>
      <c r="AV1500" s="77">
        <f ca="1">IF(A1500&lt;m!D$37,180/PI()*ATAN2(s!K1500,MAX(s!M1500,1))+AT1500,AU1500)</f>
        <v>8.1822189626320956</v>
      </c>
      <c r="AW1500" s="16">
        <f t="shared" ca="1" si="269"/>
        <v>8.1822189626320956</v>
      </c>
    </row>
    <row r="1501" spans="1:49" x14ac:dyDescent="0.2">
      <c r="A1501" s="19">
        <f>s!A1501</f>
        <v>1496</v>
      </c>
      <c r="B1501" s="19" t="b">
        <f ca="1">s!D1501</f>
        <v>0</v>
      </c>
      <c r="D1501" s="16">
        <f t="shared" ca="1" si="265"/>
        <v>8.1822189626320956</v>
      </c>
      <c r="E1501" s="16">
        <f ca="1">IF(m!$A$35="+",AR1501,D1501)</f>
        <v>8.1822189626320956</v>
      </c>
      <c r="F1501" s="16">
        <f ca="1">IF(AND(m!$A$41="+",m!$A$42="+",A1501&lt;m!$D$42),m!$D$41,MAX(-90,L1501-K1501))</f>
        <v>-90</v>
      </c>
      <c r="G1501" s="16">
        <f ca="1">IF(AND(m!$A$41="+",m!$A$42="+",A1501&lt;m!$D$42),m!$D$41,MIN(90,L1501+K1501))</f>
        <v>89.930272359577899</v>
      </c>
      <c r="H1501" s="16">
        <f t="shared" ca="1" si="270"/>
        <v>8.1822189626320956</v>
      </c>
      <c r="I1501" s="16">
        <f t="shared" ca="1" si="271"/>
        <v>8.1822189626320956</v>
      </c>
      <c r="K1501" s="13">
        <f>IF(m!$A$45="+",MIN(90,180/PI()*m!D$45/s!AR1501),90)</f>
        <v>90</v>
      </c>
      <c r="L1501" s="13">
        <f ca="1">180/PI()*ATAN2(s!K1501,s!M1501)</f>
        <v>-6.9727640422097226E-2</v>
      </c>
      <c r="N1501" s="9">
        <f ca="1">MATCH(A1501,m!C$31:G$31)-1</f>
        <v>2</v>
      </c>
      <c r="O1501" s="16">
        <f ca="1">MAX(0, (A1501-OFFSET(m!C$31,0,N1501))/(OFFSET(m!C$31,0,N1501+1)-OFFSET(m!C$31,0,N1501)))</f>
        <v>0</v>
      </c>
      <c r="Q1501" s="16">
        <f ca="1">180/PI()*ATAN(TAN(PI()/180*OFFSET(m!$C$32,0,N1501))*(1-O1501)+TAN(PI()/180*OFFSET(m!$C$32,0,N1501+1))*O1501)</f>
        <v>0</v>
      </c>
      <c r="R1501" s="16">
        <f t="shared" ca="1" si="266"/>
        <v>0</v>
      </c>
      <c r="T1501" s="18">
        <f ca="1">IF(N1501=N1500,T1500+(2/(1000*m!$P$7+s!H1500)*(T1500*s!M1500-U1500*s!L1500)+W1500*T1500-X1500*s!K1500/MAX(s!N1500,1)^2)*m!$O$24,COS(OFFSET(m!$C$33,0,N1501)*PI()/180))</f>
        <v>-0.33925373425977073</v>
      </c>
      <c r="U1501" s="18">
        <f ca="1">IF(N1501=N1500,U1500+(-V1500+2/(1000*m!$P$7+s!H1500)*T1500*s!L1500+W1500*U1500-X1500*s!M1500/MAX(s!N1500,1)^2)*m!$O$24,SIN(OFFSET(m!$C$33,0,N1501)*PI()/180))</f>
        <v>0.94282317220524714</v>
      </c>
      <c r="V1501" s="10">
        <f ca="1">IF(N1501=N1500,V1500+m!$P$13*m!$P$5/100000*X1500*m!$O$24,OFFSET(m!$C$34,0,N1501)/10000)</f>
        <v>0</v>
      </c>
      <c r="W1501" s="20">
        <f ca="1">0.5/s!P1501*s!AS1501*OFFSET(m!C$25,0,B1501)*m!$P$13*s!AN1501*s!N1501</f>
        <v>0</v>
      </c>
      <c r="X1501" s="20">
        <f ca="1">(T1501*s!AW1501+U1501*s!AX1501)/s!P1501</f>
        <v>0</v>
      </c>
      <c r="Y1501" s="18">
        <f t="shared" ca="1" si="272"/>
        <v>109.79012787121972</v>
      </c>
      <c r="Z1501" s="16">
        <f t="shared" ca="1" si="267"/>
        <v>0</v>
      </c>
      <c r="AB1501" s="18">
        <f ca="1">IF(N1501=N1500,AB1500+2/(1000*m!$P$7+s!H1500)*(AB1500*s!M1500-AC1500*s!L1500)+AE1500*AB1500-AF1500*s!K1500/MAX(s!N1500,1)^2-AE1500*AG1500*SIN(AN1500*PI()/180),COS(PI()/180*OFFSET(m!$C$35,0,N1501)))</f>
        <v>-0.33925373425977073</v>
      </c>
      <c r="AC1501" s="18">
        <f ca="1">IF(N1501=N1500,AC1500+(-AD1500+2/(1000*m!$P$7+s!H1500)*AB1500*s!L1500+AE1500*AC1500-AF1500*s!M1500/MAX(s!N1500,1)^2+AE1500*AG1500*COS(AN1500*PI()/180))*m!$O$24,SIN(PI()/180*OFFSET(m!C$35,0,N1501)))</f>
        <v>0.94282317220524714</v>
      </c>
      <c r="AD1501" s="10">
        <f ca="1">IF(N1501=N1500,AD1500+m!$P$13*m!$P$5/100000*AF1500*m!$O$24,OFFSET(m!$C$36,0,N1501)/10000)</f>
        <v>0</v>
      </c>
      <c r="AE1501" s="75">
        <f ca="1">0.5/s!P1501*s!AS1501*OFFSET(m!C$25,0,B1501)*m!$P$13*s!AN1501*s!N1501</f>
        <v>0</v>
      </c>
      <c r="AF1501" s="75">
        <f ca="1">(AB1501*s!AW1501+AC1501*s!AX1501)/s!P1501</f>
        <v>0</v>
      </c>
      <c r="AG1501" s="75">
        <f ca="1">(s!AT1501*OFFSET(m!C$26,0,s!D1501)/MAX(0.0001,s!AS1501*OFFSET(m!C$25,0,s!D1501))-1)*(AC1501*COS(AR1501*PI()/180)-AB1501*SIN(AR1501*PI()/180))</f>
        <v>-0.82008874376112351</v>
      </c>
      <c r="AH1501" s="18">
        <f t="shared" ca="1" si="273"/>
        <v>109.79012787121971</v>
      </c>
      <c r="AI1501" s="76">
        <f ca="1">s!AR1501/s!P1501*(m!$D$26*m!$D$28-m!$D$25*m!$D$27)</f>
        <v>1.344279184690385E-7</v>
      </c>
      <c r="AJ1501" s="76">
        <f ca="1">2*AI1501*COS(PI()/180*(AH1501-AQ1501-2*m!$D$44))+s!R1501</f>
        <v>-9.1335879829444284E-8</v>
      </c>
      <c r="AK1501" s="76">
        <f ca="1">AI1501*SIN(PI()/180*(AH1501-AQ1501-2*m!$D$44))</f>
        <v>1.2643300410835689E-7</v>
      </c>
      <c r="AL1501" s="16">
        <f t="shared" ca="1" si="274"/>
        <v>79.312506104898205</v>
      </c>
      <c r="AM1501" s="16">
        <f t="shared" ca="1" si="275"/>
        <v>-5.8548192013836715</v>
      </c>
      <c r="AN1501" s="16">
        <f ca="1">AH1501+IF(m!$A$44="+",AM1501)</f>
        <v>109.79012787121971</v>
      </c>
      <c r="AO1501" s="16">
        <f t="shared" ca="1" si="268"/>
        <v>0</v>
      </c>
      <c r="AQ1501" s="16">
        <f ca="1">180/PI()*ATAN2(s!K1501,s!M1501)</f>
        <v>-6.9727640422097226E-2</v>
      </c>
      <c r="AR1501" s="16">
        <f ca="1">IF(m!$A$44="+",AN1501,0.5*(AH1501+AQ1501))</f>
        <v>54.860200115398804</v>
      </c>
      <c r="AT1501" s="77">
        <v>896</v>
      </c>
      <c r="AU1501" s="77">
        <f ca="1">180/PI()*ATAN(TAN(PI()/180*OFFSET(m!$C$39,0,N1501))*(1-O1501)+TAN(PI()/180*OFFSET(m!$C$39,0,N1501+1))*O1501)</f>
        <v>8.1822189626320956</v>
      </c>
      <c r="AV1501" s="77">
        <f ca="1">IF(A1501&lt;m!D$37,180/PI()*ATAN2(s!K1501,MAX(s!M1501,1))+AT1501,AU1501)</f>
        <v>8.1822189626320956</v>
      </c>
      <c r="AW1501" s="16">
        <f t="shared" ca="1" si="269"/>
        <v>8.1822189626320956</v>
      </c>
    </row>
    <row r="1502" spans="1:49" x14ac:dyDescent="0.2">
      <c r="A1502" s="19">
        <f>s!A1502</f>
        <v>1497</v>
      </c>
      <c r="B1502" s="19" t="b">
        <f ca="1">s!D1502</f>
        <v>0</v>
      </c>
      <c r="D1502" s="16">
        <f t="shared" ca="1" si="265"/>
        <v>8.1822189626320956</v>
      </c>
      <c r="E1502" s="16">
        <f ca="1">IF(m!$A$35="+",AR1502,D1502)</f>
        <v>8.1822189626320956</v>
      </c>
      <c r="F1502" s="16">
        <f ca="1">IF(AND(m!$A$41="+",m!$A$42="+",A1502&lt;m!$D$42),m!$D$41,MAX(-90,L1502-K1502))</f>
        <v>-90</v>
      </c>
      <c r="G1502" s="16">
        <f ca="1">IF(AND(m!$A$41="+",m!$A$42="+",A1502&lt;m!$D$42),m!$D$41,MIN(90,L1502+K1502))</f>
        <v>89.930214319246957</v>
      </c>
      <c r="H1502" s="16">
        <f t="shared" ca="1" si="270"/>
        <v>8.1822189626320956</v>
      </c>
      <c r="I1502" s="16">
        <f t="shared" ca="1" si="271"/>
        <v>8.1822189626320956</v>
      </c>
      <c r="K1502" s="13">
        <f>IF(m!$A$45="+",MIN(90,180/PI()*m!D$45/s!AR1502),90)</f>
        <v>90</v>
      </c>
      <c r="L1502" s="13">
        <f ca="1">180/PI()*ATAN2(s!K1502,s!M1502)</f>
        <v>-6.9785680753046669E-2</v>
      </c>
      <c r="N1502" s="9">
        <f ca="1">MATCH(A1502,m!C$31:G$31)-1</f>
        <v>2</v>
      </c>
      <c r="O1502" s="16">
        <f ca="1">MAX(0, (A1502-OFFSET(m!C$31,0,N1502))/(OFFSET(m!C$31,0,N1502+1)-OFFSET(m!C$31,0,N1502)))</f>
        <v>0</v>
      </c>
      <c r="Q1502" s="16">
        <f ca="1">180/PI()*ATAN(TAN(PI()/180*OFFSET(m!$C$32,0,N1502))*(1-O1502)+TAN(PI()/180*OFFSET(m!$C$32,0,N1502+1))*O1502)</f>
        <v>0</v>
      </c>
      <c r="R1502" s="16">
        <f t="shared" ca="1" si="266"/>
        <v>0</v>
      </c>
      <c r="T1502" s="18">
        <f ca="1">IF(N1502=N1501,T1501+(2/(1000*m!$P$7+s!H1501)*(T1501*s!M1501-U1501*s!L1501)+W1501*T1501-X1501*s!K1501/MAX(s!N1501,1)^2)*m!$O$24,COS(OFFSET(m!$C$33,0,N1502)*PI()/180))</f>
        <v>-0.34149027754571598</v>
      </c>
      <c r="U1502" s="18">
        <f ca="1">IF(N1502=N1501,U1501+(-V1501+2/(1000*m!$P$7+s!H1501)*T1501*s!L1501+W1501*U1501-X1501*s!M1501/MAX(s!N1501,1)^2)*m!$O$24,SIN(OFFSET(m!$C$33,0,N1502)*PI()/180))</f>
        <v>0.94201806278954947</v>
      </c>
      <c r="V1502" s="10">
        <f ca="1">IF(N1502=N1501,V1501+m!$P$13*m!$P$5/100000*X1501*m!$O$24,OFFSET(m!$C$34,0,N1502)/10000)</f>
        <v>0</v>
      </c>
      <c r="W1502" s="20">
        <f ca="1">0.5/s!P1502*s!AS1502*OFFSET(m!C$25,0,B1502)*m!$P$13*s!AN1502*s!N1502</f>
        <v>0</v>
      </c>
      <c r="X1502" s="20">
        <f ca="1">(T1502*s!AW1502+U1502*s!AX1502)/s!P1502</f>
        <v>0</v>
      </c>
      <c r="Y1502" s="18">
        <f t="shared" ca="1" si="272"/>
        <v>109.92604995441104</v>
      </c>
      <c r="Z1502" s="16">
        <f t="shared" ca="1" si="267"/>
        <v>0</v>
      </c>
      <c r="AB1502" s="18">
        <f ca="1">IF(N1502=N1501,AB1501+2/(1000*m!$P$7+s!H1501)*(AB1501*s!M1501-AC1501*s!L1501)+AE1501*AB1501-AF1501*s!K1501/MAX(s!N1501,1)^2-AE1501*AG1501*SIN(AN1501*PI()/180),COS(PI()/180*OFFSET(m!$C$35,0,N1502)))</f>
        <v>-0.34149027754571598</v>
      </c>
      <c r="AC1502" s="18">
        <f ca="1">IF(N1502=N1501,AC1501+(-AD1501+2/(1000*m!$P$7+s!H1501)*AB1501*s!L1501+AE1501*AC1501-AF1501*s!M1501/MAX(s!N1501,1)^2+AE1501*AG1501*COS(AN1501*PI()/180))*m!$O$24,SIN(PI()/180*OFFSET(m!C$35,0,N1502)))</f>
        <v>0.94201806278954947</v>
      </c>
      <c r="AD1502" s="10">
        <f ca="1">IF(N1502=N1501,AD1501+m!$P$13*m!$P$5/100000*AF1501*m!$O$24,OFFSET(m!$C$36,0,N1502)/10000)</f>
        <v>0</v>
      </c>
      <c r="AE1502" s="75">
        <f ca="1">0.5/s!P1502*s!AS1502*OFFSET(m!C$25,0,B1502)*m!$P$13*s!AN1502*s!N1502</f>
        <v>0</v>
      </c>
      <c r="AF1502" s="75">
        <f ca="1">(AB1502*s!AW1502+AC1502*s!AX1502)/s!P1502</f>
        <v>0</v>
      </c>
      <c r="AG1502" s="75">
        <f ca="1">(s!AT1502*OFFSET(m!C$26,0,s!D1502)/MAX(0.0001,s!AS1502*OFFSET(m!C$25,0,s!D1502))-1)*(AC1502*COS(AR1502*PI()/180)-AB1502*SIN(AR1502*PI()/180))</f>
        <v>-0.82077340227750462</v>
      </c>
      <c r="AH1502" s="18">
        <f t="shared" ca="1" si="273"/>
        <v>109.92604995441104</v>
      </c>
      <c r="AI1502" s="76">
        <f ca="1">s!AR1502/s!P1502*(m!$D$26*m!$D$28-m!$D$25*m!$D$27)</f>
        <v>1.3461227041940555E-7</v>
      </c>
      <c r="AJ1502" s="76">
        <f ca="1">2*AI1502*COS(PI()/180*(AH1502-AQ1502-2*m!$D$44))+s!R1502</f>
        <v>-9.2061828135570699E-8</v>
      </c>
      <c r="AK1502" s="76">
        <f ca="1">AI1502*SIN(PI()/180*(AH1502-AQ1502-2*m!$D$44))</f>
        <v>1.26497503127735E-7</v>
      </c>
      <c r="AL1502" s="16">
        <f t="shared" ca="1" si="274"/>
        <v>78.72723358794309</v>
      </c>
      <c r="AM1502" s="16">
        <f t="shared" ca="1" si="275"/>
        <v>-5.8682540413643194</v>
      </c>
      <c r="AN1502" s="16">
        <f ca="1">AH1502+IF(m!$A$44="+",AM1502)</f>
        <v>109.92604995441104</v>
      </c>
      <c r="AO1502" s="16">
        <f t="shared" ca="1" si="268"/>
        <v>0</v>
      </c>
      <c r="AQ1502" s="16">
        <f ca="1">180/PI()*ATAN2(s!K1502,s!M1502)</f>
        <v>-6.9785680753046669E-2</v>
      </c>
      <c r="AR1502" s="16">
        <f ca="1">IF(m!$A$44="+",AN1502,0.5*(AH1502+AQ1502))</f>
        <v>54.928132136828999</v>
      </c>
      <c r="AT1502" s="77">
        <v>897</v>
      </c>
      <c r="AU1502" s="77">
        <f ca="1">180/PI()*ATAN(TAN(PI()/180*OFFSET(m!$C$39,0,N1502))*(1-O1502)+TAN(PI()/180*OFFSET(m!$C$39,0,N1502+1))*O1502)</f>
        <v>8.1822189626320956</v>
      </c>
      <c r="AV1502" s="77">
        <f ca="1">IF(A1502&lt;m!D$37,180/PI()*ATAN2(s!K1502,MAX(s!M1502,1))+AT1502,AU1502)</f>
        <v>8.1822189626320956</v>
      </c>
      <c r="AW1502" s="16">
        <f t="shared" ca="1" si="269"/>
        <v>8.1822189626320956</v>
      </c>
    </row>
    <row r="1503" spans="1:49" x14ac:dyDescent="0.2">
      <c r="A1503" s="19">
        <f>s!A1503</f>
        <v>1498</v>
      </c>
      <c r="B1503" s="19" t="b">
        <f ca="1">s!D1503</f>
        <v>0</v>
      </c>
      <c r="D1503" s="16">
        <f t="shared" ca="1" si="265"/>
        <v>8.1822189626320956</v>
      </c>
      <c r="E1503" s="16">
        <f ca="1">IF(m!$A$35="+",AR1503,D1503)</f>
        <v>8.1822189626320956</v>
      </c>
      <c r="F1503" s="16">
        <f ca="1">IF(AND(m!$A$41="+",m!$A$42="+",A1503&lt;m!$D$42),m!$D$41,MAX(-90,L1503-K1503))</f>
        <v>-90</v>
      </c>
      <c r="G1503" s="16">
        <f ca="1">IF(AND(m!$A$41="+",m!$A$42="+",A1503&lt;m!$D$42),m!$D$41,MIN(90,L1503+K1503))</f>
        <v>89.930156377182215</v>
      </c>
      <c r="H1503" s="16">
        <f t="shared" ca="1" si="270"/>
        <v>8.1822189626320956</v>
      </c>
      <c r="I1503" s="16">
        <f t="shared" ca="1" si="271"/>
        <v>8.1822189626320956</v>
      </c>
      <c r="K1503" s="13">
        <f>IF(m!$A$45="+",MIN(90,180/PI()*m!D$45/s!AR1503),90)</f>
        <v>90</v>
      </c>
      <c r="L1503" s="13">
        <f ca="1">180/PI()*ATAN2(s!K1503,s!M1503)</f>
        <v>-6.984362281778074E-2</v>
      </c>
      <c r="N1503" s="9">
        <f ca="1">MATCH(A1503,m!C$31:G$31)-1</f>
        <v>2</v>
      </c>
      <c r="O1503" s="16">
        <f ca="1">MAX(0, (A1503-OFFSET(m!C$31,0,N1503))/(OFFSET(m!C$31,0,N1503+1)-OFFSET(m!C$31,0,N1503)))</f>
        <v>0</v>
      </c>
      <c r="Q1503" s="16">
        <f ca="1">180/PI()*ATAN(TAN(PI()/180*OFFSET(m!$C$32,0,N1503))*(1-O1503)+TAN(PI()/180*OFFSET(m!$C$32,0,N1503+1))*O1503)</f>
        <v>0</v>
      </c>
      <c r="R1503" s="16">
        <f t="shared" ca="1" si="266"/>
        <v>0</v>
      </c>
      <c r="T1503" s="18">
        <f ca="1">IF(N1503=N1502,T1502+(2/(1000*m!$P$7+s!H1502)*(T1502*s!M1502-U1502*s!L1502)+W1502*T1502-X1502*s!K1502/MAX(s!N1502,1)^2)*m!$O$24,COS(OFFSET(m!$C$33,0,N1503)*PI()/180))</f>
        <v>-0.3437249093678314</v>
      </c>
      <c r="U1503" s="18">
        <f ca="1">IF(N1503=N1502,U1502+(-V1502+2/(1000*m!$P$7+s!H1502)*T1502*s!L1502+W1502*U1502-X1502*s!M1502/MAX(s!N1502,1)^2)*m!$O$24,SIN(OFFSET(m!$C$33,0,N1503)*PI()/180))</f>
        <v>0.94120764340475493</v>
      </c>
      <c r="V1503" s="10">
        <f ca="1">IF(N1503=N1502,V1502+m!$P$13*m!$P$5/100000*X1502*m!$O$24,OFFSET(m!$C$34,0,N1503)/10000)</f>
        <v>0</v>
      </c>
      <c r="W1503" s="20">
        <f ca="1">0.5/s!P1503*s!AS1503*OFFSET(m!C$25,0,B1503)*m!$P$13*s!AN1503*s!N1503</f>
        <v>0</v>
      </c>
      <c r="X1503" s="20">
        <f ca="1">(T1503*s!AW1503+U1503*s!AX1503)/s!P1503</f>
        <v>0</v>
      </c>
      <c r="Y1503" s="18">
        <f t="shared" ca="1" si="272"/>
        <v>110.06197208295964</v>
      </c>
      <c r="Z1503" s="16">
        <f t="shared" ca="1" si="267"/>
        <v>0</v>
      </c>
      <c r="AB1503" s="18">
        <f ca="1">IF(N1503=N1502,AB1502+2/(1000*m!$P$7+s!H1502)*(AB1502*s!M1502-AC1502*s!L1502)+AE1502*AB1502-AF1502*s!K1502/MAX(s!N1502,1)^2-AE1502*AG1502*SIN(AN1502*PI()/180),COS(PI()/180*OFFSET(m!$C$35,0,N1503)))</f>
        <v>-0.3437249093678314</v>
      </c>
      <c r="AC1503" s="18">
        <f ca="1">IF(N1503=N1502,AC1502+(-AD1502+2/(1000*m!$P$7+s!H1502)*AB1502*s!L1502+AE1502*AC1502-AF1502*s!M1502/MAX(s!N1502,1)^2+AE1502*AG1502*COS(AN1502*PI()/180))*m!$O$24,SIN(PI()/180*OFFSET(m!C$35,0,N1503)))</f>
        <v>0.94120764340475493</v>
      </c>
      <c r="AD1503" s="10">
        <f ca="1">IF(N1503=N1502,AD1502+m!$P$13*m!$P$5/100000*AF1502*m!$O$24,OFFSET(m!$C$36,0,N1503)/10000)</f>
        <v>0</v>
      </c>
      <c r="AE1503" s="75">
        <f ca="1">0.5/s!P1503*s!AS1503*OFFSET(m!C$25,0,B1503)*m!$P$13*s!AN1503*s!N1503</f>
        <v>0</v>
      </c>
      <c r="AF1503" s="75">
        <f ca="1">(AB1503*s!AW1503+AC1503*s!AX1503)/s!P1503</f>
        <v>0</v>
      </c>
      <c r="AG1503" s="75">
        <f ca="1">(s!AT1503*OFFSET(m!C$26,0,s!D1503)/MAX(0.0001,s!AS1503*OFFSET(m!C$25,0,s!D1503))-1)*(AC1503*COS(AR1503*PI()/180)-AB1503*SIN(AR1503*PI()/180))</f>
        <v>-0.82145690449041275</v>
      </c>
      <c r="AH1503" s="18">
        <f t="shared" ca="1" si="273"/>
        <v>110.06197208295966</v>
      </c>
      <c r="AI1503" s="76">
        <f ca="1">s!AR1503/s!P1503*(m!$D$26*m!$D$28-m!$D$25*m!$D$27)</f>
        <v>1.3479702973500769E-7</v>
      </c>
      <c r="AJ1503" s="76">
        <f ca="1">2*AI1503*COS(PI()/180*(AH1503-AQ1503-2*m!$D$44))+s!R1503</f>
        <v>-9.2789182668698362E-8</v>
      </c>
      <c r="AK1503" s="76">
        <f ca="1">AI1503*SIN(PI()/180*(AH1503-AQ1503-2*m!$D$44))</f>
        <v>1.2656137293937388E-7</v>
      </c>
      <c r="AL1503" s="16">
        <f t="shared" ca="1" si="274"/>
        <v>78.149546210557986</v>
      </c>
      <c r="AM1503" s="16">
        <f t="shared" ca="1" si="275"/>
        <v>-5.881705972225423</v>
      </c>
      <c r="AN1503" s="16">
        <f ca="1">AH1503+IF(m!$A$44="+",AM1503)</f>
        <v>110.06197208295966</v>
      </c>
      <c r="AO1503" s="16">
        <f t="shared" ca="1" si="268"/>
        <v>0</v>
      </c>
      <c r="AQ1503" s="16">
        <f ca="1">180/PI()*ATAN2(s!K1503,s!M1503)</f>
        <v>-6.984362281778074E-2</v>
      </c>
      <c r="AR1503" s="16">
        <f ca="1">IF(m!$A$44="+",AN1503,0.5*(AH1503+AQ1503))</f>
        <v>54.996064230070935</v>
      </c>
      <c r="AT1503" s="77">
        <v>898</v>
      </c>
      <c r="AU1503" s="77">
        <f ca="1">180/PI()*ATAN(TAN(PI()/180*OFFSET(m!$C$39,0,N1503))*(1-O1503)+TAN(PI()/180*OFFSET(m!$C$39,0,N1503+1))*O1503)</f>
        <v>8.1822189626320956</v>
      </c>
      <c r="AV1503" s="77">
        <f ca="1">IF(A1503&lt;m!D$37,180/PI()*ATAN2(s!K1503,MAX(s!M1503,1))+AT1503,AU1503)</f>
        <v>8.1822189626320956</v>
      </c>
      <c r="AW1503" s="16">
        <f t="shared" ca="1" si="269"/>
        <v>8.1822189626320956</v>
      </c>
    </row>
    <row r="1504" spans="1:49" x14ac:dyDescent="0.2">
      <c r="A1504" s="19">
        <f>s!A1504</f>
        <v>1499</v>
      </c>
      <c r="B1504" s="19" t="b">
        <f ca="1">s!D1504</f>
        <v>0</v>
      </c>
      <c r="D1504" s="16">
        <f t="shared" ca="1" si="265"/>
        <v>8.1822189626320956</v>
      </c>
      <c r="E1504" s="16">
        <f ca="1">IF(m!$A$35="+",AR1504,D1504)</f>
        <v>8.1822189626320956</v>
      </c>
      <c r="F1504" s="16">
        <f ca="1">IF(AND(m!$A$41="+",m!$A$42="+",A1504&lt;m!$D$42),m!$D$41,MAX(-90,L1504-K1504))</f>
        <v>-90</v>
      </c>
      <c r="G1504" s="16">
        <f ca="1">IF(AND(m!$A$41="+",m!$A$42="+",A1504&lt;m!$D$42),m!$D$41,MIN(90,L1504+K1504))</f>
        <v>89.930098533465895</v>
      </c>
      <c r="H1504" s="16">
        <f t="shared" ca="1" si="270"/>
        <v>8.1822189626320956</v>
      </c>
      <c r="I1504" s="16">
        <f t="shared" ca="1" si="271"/>
        <v>8.1822189626320956</v>
      </c>
      <c r="K1504" s="13">
        <f>IF(m!$A$45="+",MIN(90,180/PI()*m!D$45/s!AR1504),90)</f>
        <v>90</v>
      </c>
      <c r="L1504" s="13">
        <f ca="1">180/PI()*ATAN2(s!K1504,s!M1504)</f>
        <v>-6.9901466534110709E-2</v>
      </c>
      <c r="N1504" s="9">
        <f ca="1">MATCH(A1504,m!C$31:G$31)-1</f>
        <v>2</v>
      </c>
      <c r="O1504" s="16">
        <f ca="1">MAX(0, (A1504-OFFSET(m!C$31,0,N1504))/(OFFSET(m!C$31,0,N1504+1)-OFFSET(m!C$31,0,N1504)))</f>
        <v>0</v>
      </c>
      <c r="Q1504" s="16">
        <f ca="1">180/PI()*ATAN(TAN(PI()/180*OFFSET(m!$C$32,0,N1504))*(1-O1504)+TAN(PI()/180*OFFSET(m!$C$32,0,N1504+1))*O1504)</f>
        <v>0</v>
      </c>
      <c r="R1504" s="16">
        <f t="shared" ca="1" si="266"/>
        <v>0</v>
      </c>
      <c r="T1504" s="18">
        <f ca="1">IF(N1504=N1503,T1503+(2/(1000*m!$P$7+s!H1503)*(T1503*s!M1503-U1503*s!L1503)+W1503*T1503-X1503*s!K1503/MAX(s!N1503,1)^2)*m!$O$24,COS(OFFSET(m!$C$33,0,N1504)*PI()/180))</f>
        <v>-0.34595761711539769</v>
      </c>
      <c r="U1504" s="18">
        <f ca="1">IF(N1504=N1503,U1503+(-V1503+2/(1000*m!$P$7+s!H1503)*T1503*s!L1503+W1503*U1503-X1503*s!M1503/MAX(s!N1503,1)^2)*m!$O$24,SIN(OFFSET(m!$C$33,0,N1504)*PI()/180))</f>
        <v>0.94039191855570192</v>
      </c>
      <c r="V1504" s="10">
        <f ca="1">IF(N1504=N1503,V1503+m!$P$13*m!$P$5/100000*X1503*m!$O$24,OFFSET(m!$C$34,0,N1504)/10000)</f>
        <v>0</v>
      </c>
      <c r="W1504" s="20">
        <f ca="1">0.5/s!P1504*s!AS1504*OFFSET(m!C$25,0,B1504)*m!$P$13*s!AN1504*s!N1504</f>
        <v>0</v>
      </c>
      <c r="X1504" s="20">
        <f ca="1">(T1504*s!AW1504+U1504*s!AX1504)/s!P1504</f>
        <v>0</v>
      </c>
      <c r="Y1504" s="18">
        <f t="shared" ca="1" si="272"/>
        <v>110.19789425792423</v>
      </c>
      <c r="Z1504" s="16">
        <f t="shared" ca="1" si="267"/>
        <v>0</v>
      </c>
      <c r="AB1504" s="18">
        <f ca="1">IF(N1504=N1503,AB1503+2/(1000*m!$P$7+s!H1503)*(AB1503*s!M1503-AC1503*s!L1503)+AE1503*AB1503-AF1503*s!K1503/MAX(s!N1503,1)^2-AE1503*AG1503*SIN(AN1503*PI()/180),COS(PI()/180*OFFSET(m!$C$35,0,N1504)))</f>
        <v>-0.34595761711539769</v>
      </c>
      <c r="AC1504" s="18">
        <f ca="1">IF(N1504=N1503,AC1503+(-AD1503+2/(1000*m!$P$7+s!H1503)*AB1503*s!L1503+AE1503*AC1503-AF1503*s!M1503/MAX(s!N1503,1)^2+AE1503*AG1503*COS(AN1503*PI()/180))*m!$O$24,SIN(PI()/180*OFFSET(m!C$35,0,N1504)))</f>
        <v>0.94039191855570192</v>
      </c>
      <c r="AD1504" s="10">
        <f ca="1">IF(N1504=N1503,AD1503+m!$P$13*m!$P$5/100000*AF1503*m!$O$24,OFFSET(m!$C$36,0,N1504)/10000)</f>
        <v>0</v>
      </c>
      <c r="AE1504" s="75">
        <f ca="1">0.5/s!P1504*s!AS1504*OFFSET(m!C$25,0,B1504)*m!$P$13*s!AN1504*s!N1504</f>
        <v>0</v>
      </c>
      <c r="AF1504" s="75">
        <f ca="1">(AB1504*s!AW1504+AC1504*s!AX1504)/s!P1504</f>
        <v>0</v>
      </c>
      <c r="AG1504" s="75">
        <f ca="1">(s!AT1504*OFFSET(m!C$26,0,s!D1504)/MAX(0.0001,s!AS1504*OFFSET(m!C$25,0,s!D1504))-1)*(AC1504*COS(AR1504*PI()/180)-AB1504*SIN(AR1504*PI()/180))</f>
        <v>-0.82213924940349581</v>
      </c>
      <c r="AH1504" s="18">
        <f t="shared" ca="1" si="273"/>
        <v>110.19789425792423</v>
      </c>
      <c r="AI1504" s="76">
        <f ca="1">s!AR1504/s!P1504*(m!$D$26*m!$D$28-m!$D$25*m!$D$27)</f>
        <v>1.3498219714017626E-7</v>
      </c>
      <c r="AJ1504" s="76">
        <f ca="1">2*AI1504*COS(PI()/180*(AH1504-AQ1504-2*m!$D$44))+s!R1504</f>
        <v>-9.3517943858430274E-8</v>
      </c>
      <c r="AK1504" s="76">
        <f ca="1">AI1504*SIN(PI()/180*(AH1504-AQ1504-2*m!$D$44))</f>
        <v>1.2662461091317232E-7</v>
      </c>
      <c r="AL1504" s="16">
        <f t="shared" ca="1" si="274"/>
        <v>77.579291080157162</v>
      </c>
      <c r="AM1504" s="16">
        <f t="shared" ca="1" si="275"/>
        <v>-5.8951750222893082</v>
      </c>
      <c r="AN1504" s="16">
        <f ca="1">AH1504+IF(m!$A$44="+",AM1504)</f>
        <v>110.19789425792423</v>
      </c>
      <c r="AO1504" s="16">
        <f t="shared" ca="1" si="268"/>
        <v>0</v>
      </c>
      <c r="AQ1504" s="16">
        <f ca="1">180/PI()*ATAN2(s!K1504,s!M1504)</f>
        <v>-6.9901466534110709E-2</v>
      </c>
      <c r="AR1504" s="16">
        <f ca="1">IF(m!$A$44="+",AN1504,0.5*(AH1504+AQ1504))</f>
        <v>55.063996395695064</v>
      </c>
      <c r="AT1504" s="77">
        <v>899</v>
      </c>
      <c r="AU1504" s="77">
        <f ca="1">180/PI()*ATAN(TAN(PI()/180*OFFSET(m!$C$39,0,N1504))*(1-O1504)+TAN(PI()/180*OFFSET(m!$C$39,0,N1504+1))*O1504)</f>
        <v>8.1822189626320956</v>
      </c>
      <c r="AV1504" s="77">
        <f ca="1">IF(A1504&lt;m!D$37,180/PI()*ATAN2(s!K1504,MAX(s!M1504,1))+AT1504,AU1504)</f>
        <v>8.1822189626320956</v>
      </c>
      <c r="AW1504" s="16">
        <f t="shared" ca="1" si="269"/>
        <v>8.1822189626320956</v>
      </c>
    </row>
    <row r="1505" spans="1:49" x14ac:dyDescent="0.2">
      <c r="A1505" s="19">
        <f>s!A1505</f>
        <v>1500</v>
      </c>
      <c r="B1505" s="19" t="b">
        <f ca="1">s!D1505</f>
        <v>0</v>
      </c>
      <c r="D1505" s="16">
        <f t="shared" ca="1" si="265"/>
        <v>8.1822189626320956</v>
      </c>
      <c r="E1505" s="16">
        <f ca="1">IF(m!$A$35="+",AR1505,D1505)</f>
        <v>8.1822189626320956</v>
      </c>
      <c r="F1505" s="16">
        <f ca="1">IF(AND(m!$A$41="+",m!$A$42="+",A1505&lt;m!$D$42),m!$D$41,MAX(-90,L1505-K1505))</f>
        <v>-90</v>
      </c>
      <c r="G1505" s="16">
        <f ca="1">IF(AND(m!$A$41="+",m!$A$42="+",A1505&lt;m!$D$42),m!$D$41,MIN(90,L1505+K1505))</f>
        <v>89.930040788180008</v>
      </c>
      <c r="H1505" s="16">
        <f t="shared" ca="1" si="270"/>
        <v>8.1822189626320956</v>
      </c>
      <c r="I1505" s="16">
        <f t="shared" ca="1" si="271"/>
        <v>8.1822189626320956</v>
      </c>
      <c r="K1505" s="13">
        <f>IF(m!$A$45="+",MIN(90,180/PI()*m!D$45/s!AR1505),90)</f>
        <v>90</v>
      </c>
      <c r="L1505" s="13">
        <f ca="1">180/PI()*ATAN2(s!K1505,s!M1505)</f>
        <v>-6.9959211819985379E-2</v>
      </c>
      <c r="N1505" s="9">
        <f ca="1">MATCH(A1505,m!C$31:G$31)-1</f>
        <v>2</v>
      </c>
      <c r="O1505" s="16">
        <f ca="1">MAX(0, (A1505-OFFSET(m!C$31,0,N1505))/(OFFSET(m!C$31,0,N1505+1)-OFFSET(m!C$31,0,N1505)))</f>
        <v>0</v>
      </c>
      <c r="Q1505" s="16">
        <f ca="1">180/PI()*ATAN(TAN(PI()/180*OFFSET(m!$C$32,0,N1505))*(1-O1505)+TAN(PI()/180*OFFSET(m!$C$32,0,N1505+1))*O1505)</f>
        <v>0</v>
      </c>
      <c r="R1505" s="16">
        <f t="shared" ca="1" si="266"/>
        <v>0</v>
      </c>
      <c r="T1505" s="18">
        <f ca="1">IF(N1505=N1504,T1504+(2/(1000*m!$P$7+s!H1504)*(T1504*s!M1504-U1504*s!L1504)+W1504*T1504-X1504*s!K1504/MAX(s!N1504,1)^2)*m!$O$24,COS(OFFSET(m!$C$33,0,N1505)*PI()/180))</f>
        <v>-0.3481883881883347</v>
      </c>
      <c r="U1505" s="18">
        <f ca="1">IF(N1505=N1504,U1504+(-V1504+2/(1000*m!$P$7+s!H1504)*T1504*s!L1504+W1504*U1504-X1504*s!M1504/MAX(s!N1504,1)^2)*m!$O$24,SIN(OFFSET(m!$C$33,0,N1505)*PI()/180))</f>
        <v>0.93957089277716066</v>
      </c>
      <c r="V1505" s="10">
        <f ca="1">IF(N1505=N1504,V1504+m!$P$13*m!$P$5/100000*X1504*m!$O$24,OFFSET(m!$C$34,0,N1505)/10000)</f>
        <v>0</v>
      </c>
      <c r="W1505" s="20">
        <f ca="1">0.5/s!P1505*s!AS1505*OFFSET(m!C$25,0,B1505)*m!$P$13*s!AN1505*s!N1505</f>
        <v>0</v>
      </c>
      <c r="X1505" s="20">
        <f ca="1">(T1505*s!AW1505+U1505*s!AX1505)/s!P1505</f>
        <v>0</v>
      </c>
      <c r="Y1505" s="18">
        <f t="shared" ca="1" si="272"/>
        <v>110.33381648037359</v>
      </c>
      <c r="Z1505" s="16">
        <f t="shared" ca="1" si="267"/>
        <v>0</v>
      </c>
      <c r="AB1505" s="18">
        <f ca="1">IF(N1505=N1504,AB1504+2/(1000*m!$P$7+s!H1504)*(AB1504*s!M1504-AC1504*s!L1504)+AE1504*AB1504-AF1504*s!K1504/MAX(s!N1504,1)^2-AE1504*AG1504*SIN(AN1504*PI()/180),COS(PI()/180*OFFSET(m!$C$35,0,N1505)))</f>
        <v>-0.3481883881883347</v>
      </c>
      <c r="AC1505" s="18">
        <f ca="1">IF(N1505=N1504,AC1504+(-AD1504+2/(1000*m!$P$7+s!H1504)*AB1504*s!L1504+AE1504*AC1504-AF1504*s!M1504/MAX(s!N1504,1)^2+AE1504*AG1504*COS(AN1504*PI()/180))*m!$O$24,SIN(PI()/180*OFFSET(m!C$35,0,N1505)))</f>
        <v>0.93957089277716066</v>
      </c>
      <c r="AD1505" s="10">
        <f ca="1">IF(N1505=N1504,AD1504+m!$P$13*m!$P$5/100000*AF1504*m!$O$24,OFFSET(m!$C$36,0,N1505)/10000)</f>
        <v>0</v>
      </c>
      <c r="AE1505" s="75">
        <f ca="1">0.5/s!P1505*s!AS1505*OFFSET(m!C$25,0,B1505)*m!$P$13*s!AN1505*s!N1505</f>
        <v>0</v>
      </c>
      <c r="AF1505" s="75">
        <f ca="1">(AB1505*s!AW1505+AC1505*s!AX1505)/s!P1505</f>
        <v>0</v>
      </c>
      <c r="AG1505" s="75">
        <f ca="1">(s!AT1505*OFFSET(m!C$26,0,s!D1505)/MAX(0.0001,s!AS1505*OFFSET(m!C$25,0,s!D1505))-1)*(AC1505*COS(AR1505*PI()/180)-AB1505*SIN(AR1505*PI()/180))</f>
        <v>-0.8228204360220347</v>
      </c>
      <c r="AH1505" s="18">
        <f t="shared" ca="1" si="273"/>
        <v>110.33381648037359</v>
      </c>
      <c r="AI1505" s="76">
        <f ca="1">s!AR1505/s!P1505*(m!$D$26*m!$D$28-m!$D$25*m!$D$27)</f>
        <v>1.3516777336035403E-7</v>
      </c>
      <c r="AJ1505" s="76">
        <f ca="1">2*AI1505*COS(PI()/180*(AH1505-AQ1505-2*m!$D$44))+s!R1505</f>
        <v>-9.4248112122996378E-8</v>
      </c>
      <c r="AK1505" s="76">
        <f ca="1">AI1505*SIN(PI()/180*(AH1505-AQ1505-2*m!$D$44))</f>
        <v>1.2668721441214504E-7</v>
      </c>
      <c r="AL1505" s="16">
        <f t="shared" ca="1" si="274"/>
        <v>77.016319378494487</v>
      </c>
      <c r="AM1505" s="16">
        <f t="shared" ca="1" si="275"/>
        <v>-5.9086612200987982</v>
      </c>
      <c r="AN1505" s="16">
        <f ca="1">AH1505+IF(m!$A$44="+",AM1505)</f>
        <v>110.33381648037359</v>
      </c>
      <c r="AO1505" s="16">
        <f t="shared" ca="1" si="268"/>
        <v>0</v>
      </c>
      <c r="AQ1505" s="16">
        <f ca="1">180/PI()*ATAN2(s!K1505,s!M1505)</f>
        <v>-6.9959211819985379E-2</v>
      </c>
      <c r="AR1505" s="16">
        <f ca="1">IF(m!$A$44="+",AN1505,0.5*(AH1505+AQ1505))</f>
        <v>55.131928634276797</v>
      </c>
      <c r="AT1505" s="77">
        <v>900</v>
      </c>
      <c r="AU1505" s="77">
        <f ca="1">180/PI()*ATAN(TAN(PI()/180*OFFSET(m!$C$39,0,N1505))*(1-O1505)+TAN(PI()/180*OFFSET(m!$C$39,0,N1505+1))*O1505)</f>
        <v>8.1822189626320956</v>
      </c>
      <c r="AV1505" s="77">
        <f ca="1">IF(A1505&lt;m!D$37,180/PI()*ATAN2(s!K1505,MAX(s!M1505,1))+AT1505,AU1505)</f>
        <v>8.1822189626320956</v>
      </c>
      <c r="AW1505" s="16">
        <f t="shared" ca="1" si="269"/>
        <v>8.1822189626320956</v>
      </c>
    </row>
    <row r="1506" spans="1:49" x14ac:dyDescent="0.2">
      <c r="A1506" s="19">
        <f>s!A1506</f>
        <v>1501</v>
      </c>
      <c r="B1506" s="19" t="b">
        <f ca="1">s!D1506</f>
        <v>0</v>
      </c>
      <c r="D1506" s="16">
        <f t="shared" ca="1" si="265"/>
        <v>8.1822189626320956</v>
      </c>
      <c r="E1506" s="16">
        <f ca="1">IF(m!$A$35="+",AR1506,D1506)</f>
        <v>8.1822189626320956</v>
      </c>
      <c r="F1506" s="16">
        <f ca="1">IF(AND(m!$A$41="+",m!$A$42="+",A1506&lt;m!$D$42),m!$D$41,MAX(-90,L1506-K1506))</f>
        <v>-90</v>
      </c>
      <c r="G1506" s="16">
        <f ca="1">IF(AND(m!$A$41="+",m!$A$42="+",A1506&lt;m!$D$42),m!$D$41,MIN(90,L1506+K1506))</f>
        <v>89.92998314140651</v>
      </c>
      <c r="H1506" s="16">
        <f t="shared" ca="1" si="270"/>
        <v>8.1822189626320956</v>
      </c>
      <c r="I1506" s="16">
        <f t="shared" ca="1" si="271"/>
        <v>8.1822189626320956</v>
      </c>
      <c r="K1506" s="13">
        <f>IF(m!$A$45="+",MIN(90,180/PI()*m!D$45/s!AR1506),90)</f>
        <v>90</v>
      </c>
      <c r="L1506" s="13">
        <f ca="1">180/PI()*ATAN2(s!K1506,s!M1506)</f>
        <v>-7.0016858593491091E-2</v>
      </c>
      <c r="N1506" s="9">
        <f ca="1">MATCH(A1506,m!C$31:G$31)-1</f>
        <v>2</v>
      </c>
      <c r="O1506" s="16">
        <f ca="1">MAX(0, (A1506-OFFSET(m!C$31,0,N1506))/(OFFSET(m!C$31,0,N1506+1)-OFFSET(m!C$31,0,N1506)))</f>
        <v>0</v>
      </c>
      <c r="Q1506" s="16">
        <f ca="1">180/PI()*ATAN(TAN(PI()/180*OFFSET(m!$C$32,0,N1506))*(1-O1506)+TAN(PI()/180*OFFSET(m!$C$32,0,N1506+1))*O1506)</f>
        <v>0</v>
      </c>
      <c r="R1506" s="16">
        <f t="shared" ca="1" si="266"/>
        <v>0</v>
      </c>
      <c r="T1506" s="18">
        <f ca="1">IF(N1506=N1505,T1505+(2/(1000*m!$P$7+s!H1505)*(T1505*s!M1505-U1505*s!L1505)+W1505*T1505-X1505*s!K1505/MAX(s!N1505,1)^2)*m!$O$24,COS(OFFSET(m!$C$33,0,N1506)*PI()/180))</f>
        <v>-0.35041720999727272</v>
      </c>
      <c r="U1506" s="18">
        <f ca="1">IF(N1506=N1505,U1505+(-V1505+2/(1000*m!$P$7+s!H1505)*T1505*s!L1505+W1505*U1505-X1505*s!M1505/MAX(s!N1505,1)^2)*m!$O$24,SIN(OFFSET(m!$C$33,0,N1506)*PI()/180))</f>
        <v>0.93874457063380823</v>
      </c>
      <c r="V1506" s="10">
        <f ca="1">IF(N1506=N1505,V1505+m!$P$13*m!$P$5/100000*X1505*m!$O$24,OFFSET(m!$C$34,0,N1506)/10000)</f>
        <v>0</v>
      </c>
      <c r="W1506" s="20">
        <f ca="1">0.5/s!P1506*s!AS1506*OFFSET(m!C$25,0,B1506)*m!$P$13*s!AN1506*s!N1506</f>
        <v>0</v>
      </c>
      <c r="X1506" s="20">
        <f ca="1">(T1506*s!AW1506+U1506*s!AX1506)/s!P1506</f>
        <v>0</v>
      </c>
      <c r="Y1506" s="18">
        <f t="shared" ca="1" si="272"/>
        <v>110.4697387513867</v>
      </c>
      <c r="Z1506" s="16">
        <f t="shared" ca="1" si="267"/>
        <v>0</v>
      </c>
      <c r="AB1506" s="18">
        <f ca="1">IF(N1506=N1505,AB1505+2/(1000*m!$P$7+s!H1505)*(AB1505*s!M1505-AC1505*s!L1505)+AE1505*AB1505-AF1505*s!K1505/MAX(s!N1505,1)^2-AE1505*AG1505*SIN(AN1505*PI()/180),COS(PI()/180*OFFSET(m!$C$35,0,N1506)))</f>
        <v>-0.35041720999727272</v>
      </c>
      <c r="AC1506" s="18">
        <f ca="1">IF(N1506=N1505,AC1505+(-AD1505+2/(1000*m!$P$7+s!H1505)*AB1505*s!L1505+AE1505*AC1505-AF1505*s!M1505/MAX(s!N1505,1)^2+AE1505*AG1505*COS(AN1505*PI()/180))*m!$O$24,SIN(PI()/180*OFFSET(m!C$35,0,N1506)))</f>
        <v>0.93874457063380823</v>
      </c>
      <c r="AD1506" s="10">
        <f ca="1">IF(N1506=N1505,AD1505+m!$P$13*m!$P$5/100000*AF1505*m!$O$24,OFFSET(m!$C$36,0,N1506)/10000)</f>
        <v>0</v>
      </c>
      <c r="AE1506" s="75">
        <f ca="1">0.5/s!P1506*s!AS1506*OFFSET(m!C$25,0,B1506)*m!$P$13*s!AN1506*s!N1506</f>
        <v>0</v>
      </c>
      <c r="AF1506" s="75">
        <f ca="1">(AB1506*s!AW1506+AC1506*s!AX1506)/s!P1506</f>
        <v>0</v>
      </c>
      <c r="AG1506" s="75">
        <f ca="1">(s!AT1506*OFFSET(m!C$26,0,s!D1506)/MAX(0.0001,s!AS1506*OFFSET(m!C$25,0,s!D1506))-1)*(AC1506*COS(AR1506*PI()/180)-AB1506*SIN(AR1506*PI()/180))</f>
        <v>-0.82350046335294347</v>
      </c>
      <c r="AH1506" s="18">
        <f t="shared" ca="1" si="273"/>
        <v>110.4697387513867</v>
      </c>
      <c r="AI1506" s="76">
        <f ca="1">s!AR1506/s!P1506*(m!$D$26*m!$D$28-m!$D$25*m!$D$27)</f>
        <v>1.353537591220929E-7</v>
      </c>
      <c r="AJ1506" s="76">
        <f ca="1">2*AI1506*COS(PI()/180*(AH1506-AQ1506-2*m!$D$44))+s!R1506</f>
        <v>-9.4979687869184815E-8</v>
      </c>
      <c r="AK1506" s="76">
        <f ca="1">AI1506*SIN(PI()/180*(AH1506-AQ1506-2*m!$D$44))</f>
        <v>1.2674918079242014E-7</v>
      </c>
      <c r="AL1506" s="16">
        <f t="shared" ca="1" si="274"/>
        <v>76.460486226786784</v>
      </c>
      <c r="AM1506" s="16">
        <f t="shared" ca="1" si="275"/>
        <v>-5.9221645944189323</v>
      </c>
      <c r="AN1506" s="16">
        <f ca="1">AH1506+IF(m!$A$44="+",AM1506)</f>
        <v>110.4697387513867</v>
      </c>
      <c r="AO1506" s="16">
        <f t="shared" ca="1" si="268"/>
        <v>0</v>
      </c>
      <c r="AQ1506" s="16">
        <f ca="1">180/PI()*ATAN2(s!K1506,s!M1506)</f>
        <v>-7.0016858593491091E-2</v>
      </c>
      <c r="AR1506" s="16">
        <f ca="1">IF(m!$A$44="+",AN1506,0.5*(AH1506+AQ1506))</f>
        <v>55.199860946396605</v>
      </c>
      <c r="AT1506" s="77">
        <v>901</v>
      </c>
      <c r="AU1506" s="77">
        <f ca="1">180/PI()*ATAN(TAN(PI()/180*OFFSET(m!$C$39,0,N1506))*(1-O1506)+TAN(PI()/180*OFFSET(m!$C$39,0,N1506+1))*O1506)</f>
        <v>8.1822189626320956</v>
      </c>
      <c r="AV1506" s="77">
        <f ca="1">IF(A1506&lt;m!D$37,180/PI()*ATAN2(s!K1506,MAX(s!M1506,1))+AT1506,AU1506)</f>
        <v>8.1822189626320956</v>
      </c>
      <c r="AW1506" s="16">
        <f t="shared" ca="1" si="269"/>
        <v>8.1822189626320956</v>
      </c>
    </row>
    <row r="1507" spans="1:49" x14ac:dyDescent="0.2">
      <c r="A1507" s="19">
        <f>s!A1507</f>
        <v>1502</v>
      </c>
      <c r="B1507" s="19" t="b">
        <f ca="1">s!D1507</f>
        <v>0</v>
      </c>
      <c r="D1507" s="16">
        <f t="shared" ca="1" si="265"/>
        <v>8.1822189626320956</v>
      </c>
      <c r="E1507" s="16">
        <f ca="1">IF(m!$A$35="+",AR1507,D1507)</f>
        <v>8.1822189626320956</v>
      </c>
      <c r="F1507" s="16">
        <f ca="1">IF(AND(m!$A$41="+",m!$A$42="+",A1507&lt;m!$D$42),m!$D$41,MAX(-90,L1507-K1507))</f>
        <v>-90</v>
      </c>
      <c r="G1507" s="16">
        <f ca="1">IF(AND(m!$A$41="+",m!$A$42="+",A1507&lt;m!$D$42),m!$D$41,MIN(90,L1507+K1507))</f>
        <v>89.929925593227154</v>
      </c>
      <c r="H1507" s="16">
        <f t="shared" ca="1" si="270"/>
        <v>8.1822189626320956</v>
      </c>
      <c r="I1507" s="16">
        <f t="shared" ca="1" si="271"/>
        <v>8.1822189626320956</v>
      </c>
      <c r="K1507" s="13">
        <f>IF(m!$A$45="+",MIN(90,180/PI()*m!D$45/s!AR1507),90)</f>
        <v>90</v>
      </c>
      <c r="L1507" s="13">
        <f ca="1">180/PI()*ATAN2(s!K1507,s!M1507)</f>
        <v>-7.0074406772851955E-2</v>
      </c>
      <c r="N1507" s="9">
        <f ca="1">MATCH(A1507,m!C$31:G$31)-1</f>
        <v>2</v>
      </c>
      <c r="O1507" s="16">
        <f ca="1">MAX(0, (A1507-OFFSET(m!C$31,0,N1507))/(OFFSET(m!C$31,0,N1507+1)-OFFSET(m!C$31,0,N1507)))</f>
        <v>0</v>
      </c>
      <c r="Q1507" s="16">
        <f ca="1">180/PI()*ATAN(TAN(PI()/180*OFFSET(m!$C$32,0,N1507))*(1-O1507)+TAN(PI()/180*OFFSET(m!$C$32,0,N1507+1))*O1507)</f>
        <v>0</v>
      </c>
      <c r="R1507" s="16">
        <f t="shared" ca="1" si="266"/>
        <v>0</v>
      </c>
      <c r="T1507" s="18">
        <f ca="1">IF(N1507=N1506,T1506+(2/(1000*m!$P$7+s!H1506)*(T1506*s!M1506-U1506*s!L1506)+W1506*T1506-X1506*s!K1506/MAX(s!N1506,1)^2)*m!$O$24,COS(OFFSET(m!$C$33,0,N1507)*PI()/180))</f>
        <v>-0.35264406996362335</v>
      </c>
      <c r="U1507" s="18">
        <f ca="1">IF(N1507=N1506,U1506+(-V1506+2/(1000*m!$P$7+s!H1506)*T1506*s!L1506+W1506*U1506-X1506*s!M1506/MAX(s!N1506,1)^2)*m!$O$24,SIN(OFFSET(m!$C$33,0,N1507)*PI()/180))</f>
        <v>0.93791295672020381</v>
      </c>
      <c r="V1507" s="10">
        <f ca="1">IF(N1507=N1506,V1506+m!$P$13*m!$P$5/100000*X1506*m!$O$24,OFFSET(m!$C$34,0,N1507)/10000)</f>
        <v>0</v>
      </c>
      <c r="W1507" s="20">
        <f ca="1">0.5/s!P1507*s!AS1507*OFFSET(m!C$25,0,B1507)*m!$P$13*s!AN1507*s!N1507</f>
        <v>0</v>
      </c>
      <c r="X1507" s="20">
        <f ca="1">(T1507*s!AW1507+U1507*s!AX1507)/s!P1507</f>
        <v>0</v>
      </c>
      <c r="Y1507" s="18">
        <f t="shared" ca="1" si="272"/>
        <v>110.60566107205264</v>
      </c>
      <c r="Z1507" s="16">
        <f t="shared" ca="1" si="267"/>
        <v>0</v>
      </c>
      <c r="AB1507" s="18">
        <f ca="1">IF(N1507=N1506,AB1506+2/(1000*m!$P$7+s!H1506)*(AB1506*s!M1506-AC1506*s!L1506)+AE1506*AB1506-AF1506*s!K1506/MAX(s!N1506,1)^2-AE1506*AG1506*SIN(AN1506*PI()/180),COS(PI()/180*OFFSET(m!$C$35,0,N1507)))</f>
        <v>-0.35264406996362335</v>
      </c>
      <c r="AC1507" s="18">
        <f ca="1">IF(N1507=N1506,AC1506+(-AD1506+2/(1000*m!$P$7+s!H1506)*AB1506*s!L1506+AE1506*AC1506-AF1506*s!M1506/MAX(s!N1506,1)^2+AE1506*AG1506*COS(AN1506*PI()/180))*m!$O$24,SIN(PI()/180*OFFSET(m!C$35,0,N1507)))</f>
        <v>0.93791295672020381</v>
      </c>
      <c r="AD1507" s="10">
        <f ca="1">IF(N1507=N1506,AD1506+m!$P$13*m!$P$5/100000*AF1506*m!$O$24,OFFSET(m!$C$36,0,N1507)/10000)</f>
        <v>0</v>
      </c>
      <c r="AE1507" s="75">
        <f ca="1">0.5/s!P1507*s!AS1507*OFFSET(m!C$25,0,B1507)*m!$P$13*s!AN1507*s!N1507</f>
        <v>0</v>
      </c>
      <c r="AF1507" s="75">
        <f ca="1">(AB1507*s!AW1507+AC1507*s!AX1507)/s!P1507</f>
        <v>0</v>
      </c>
      <c r="AG1507" s="75">
        <f ca="1">(s!AT1507*OFFSET(m!C$26,0,s!D1507)/MAX(0.0001,s!AS1507*OFFSET(m!C$25,0,s!D1507))-1)*(AC1507*COS(AR1507*PI()/180)-AB1507*SIN(AR1507*PI()/180))</f>
        <v>-0.82417933040477331</v>
      </c>
      <c r="AH1507" s="18">
        <f t="shared" ca="1" si="273"/>
        <v>110.60566107205265</v>
      </c>
      <c r="AI1507" s="76">
        <f ca="1">s!AR1507/s!P1507*(m!$D$26*m!$D$28-m!$D$25*m!$D$27)</f>
        <v>1.3554015515305813E-7</v>
      </c>
      <c r="AJ1507" s="76">
        <f ca="1">2*AI1507*COS(PI()/180*(AH1507-AQ1507-2*m!$D$44))+s!R1507</f>
        <v>-9.5712671492278081E-8</v>
      </c>
      <c r="AK1507" s="76">
        <f ca="1">AI1507*SIN(PI()/180*(AH1507-AQ1507-2*m!$D$44))</f>
        <v>1.2681050740324276E-7</v>
      </c>
      <c r="AL1507" s="16">
        <f t="shared" ca="1" si="274"/>
        <v>75.911650556159373</v>
      </c>
      <c r="AM1507" s="16">
        <f t="shared" ca="1" si="275"/>
        <v>-5.9356851742389551</v>
      </c>
      <c r="AN1507" s="16">
        <f ca="1">AH1507+IF(m!$A$44="+",AM1507)</f>
        <v>110.60566107205265</v>
      </c>
      <c r="AO1507" s="16">
        <f t="shared" ca="1" si="268"/>
        <v>0</v>
      </c>
      <c r="AQ1507" s="16">
        <f ca="1">180/PI()*ATAN2(s!K1507,s!M1507)</f>
        <v>-7.0074406772851955E-2</v>
      </c>
      <c r="AR1507" s="16">
        <f ca="1">IF(m!$A$44="+",AN1507,0.5*(AH1507+AQ1507))</f>
        <v>55.267793332639904</v>
      </c>
      <c r="AT1507" s="77">
        <v>902</v>
      </c>
      <c r="AU1507" s="77">
        <f ca="1">180/PI()*ATAN(TAN(PI()/180*OFFSET(m!$C$39,0,N1507))*(1-O1507)+TAN(PI()/180*OFFSET(m!$C$39,0,N1507+1))*O1507)</f>
        <v>8.1822189626320956</v>
      </c>
      <c r="AV1507" s="77">
        <f ca="1">IF(A1507&lt;m!D$37,180/PI()*ATAN2(s!K1507,MAX(s!M1507,1))+AT1507,AU1507)</f>
        <v>8.1822189626320956</v>
      </c>
      <c r="AW1507" s="16">
        <f t="shared" ca="1" si="269"/>
        <v>8.1822189626320956</v>
      </c>
    </row>
    <row r="1508" spans="1:49" x14ac:dyDescent="0.2">
      <c r="A1508" s="19">
        <f>s!A1508</f>
        <v>1503</v>
      </c>
      <c r="B1508" s="19" t="b">
        <f ca="1">s!D1508</f>
        <v>0</v>
      </c>
      <c r="D1508" s="16">
        <f t="shared" ca="1" si="265"/>
        <v>8.1822189626320956</v>
      </c>
      <c r="E1508" s="16">
        <f ca="1">IF(m!$A$35="+",AR1508,D1508)</f>
        <v>8.1822189626320956</v>
      </c>
      <c r="F1508" s="16">
        <f ca="1">IF(AND(m!$A$41="+",m!$A$42="+",A1508&lt;m!$D$42),m!$D$41,MAX(-90,L1508-K1508))</f>
        <v>-90</v>
      </c>
      <c r="G1508" s="16">
        <f ca="1">IF(AND(m!$A$41="+",m!$A$42="+",A1508&lt;m!$D$42),m!$D$41,MIN(90,L1508+K1508))</f>
        <v>89.929868143723567</v>
      </c>
      <c r="H1508" s="16">
        <f t="shared" ca="1" si="270"/>
        <v>8.1822189626320956</v>
      </c>
      <c r="I1508" s="16">
        <f t="shared" ca="1" si="271"/>
        <v>8.1822189626320956</v>
      </c>
      <c r="K1508" s="13">
        <f>IF(m!$A$45="+",MIN(90,180/PI()*m!D$45/s!AR1508),90)</f>
        <v>90</v>
      </c>
      <c r="L1508" s="13">
        <f ca="1">180/PI()*ATAN2(s!K1508,s!M1508)</f>
        <v>-7.0131856276429955E-2</v>
      </c>
      <c r="N1508" s="9">
        <f ca="1">MATCH(A1508,m!C$31:G$31)-1</f>
        <v>2</v>
      </c>
      <c r="O1508" s="16">
        <f ca="1">MAX(0, (A1508-OFFSET(m!C$31,0,N1508))/(OFFSET(m!C$31,0,N1508+1)-OFFSET(m!C$31,0,N1508)))</f>
        <v>0</v>
      </c>
      <c r="Q1508" s="16">
        <f ca="1">180/PI()*ATAN(TAN(PI()/180*OFFSET(m!$C$32,0,N1508))*(1-O1508)+TAN(PI()/180*OFFSET(m!$C$32,0,N1508+1))*O1508)</f>
        <v>0</v>
      </c>
      <c r="R1508" s="16">
        <f t="shared" ca="1" si="266"/>
        <v>0</v>
      </c>
      <c r="T1508" s="18">
        <f ca="1">IF(N1508=N1507,T1507+(2/(1000*m!$P$7+s!H1507)*(T1507*s!M1507-U1507*s!L1507)+W1507*T1507-X1507*s!K1507/MAX(s!N1507,1)^2)*m!$O$24,COS(OFFSET(m!$C$33,0,N1508)*PI()/180))</f>
        <v>-0.35486895551965053</v>
      </c>
      <c r="U1508" s="18">
        <f ca="1">IF(N1508=N1507,U1507+(-V1507+2/(1000*m!$P$7+s!H1507)*T1507*s!L1507+W1507*U1507-X1507*s!M1507/MAX(s!N1507,1)^2)*m!$O$24,SIN(OFFSET(m!$C$33,0,N1508)*PI()/180))</f>
        <v>0.93707605566076335</v>
      </c>
      <c r="V1508" s="10">
        <f ca="1">IF(N1508=N1507,V1507+m!$P$13*m!$P$5/100000*X1507*m!$O$24,OFFSET(m!$C$34,0,N1508)/10000)</f>
        <v>0</v>
      </c>
      <c r="W1508" s="20">
        <f ca="1">0.5/s!P1508*s!AS1508*OFFSET(m!C$25,0,B1508)*m!$P$13*s!AN1508*s!N1508</f>
        <v>0</v>
      </c>
      <c r="X1508" s="20">
        <f ca="1">(T1508*s!AW1508+U1508*s!AX1508)/s!P1508</f>
        <v>0</v>
      </c>
      <c r="Y1508" s="18">
        <f t="shared" ca="1" si="272"/>
        <v>110.74158344347066</v>
      </c>
      <c r="Z1508" s="16">
        <f t="shared" ca="1" si="267"/>
        <v>0</v>
      </c>
      <c r="AB1508" s="18">
        <f ca="1">IF(N1508=N1507,AB1507+2/(1000*m!$P$7+s!H1507)*(AB1507*s!M1507-AC1507*s!L1507)+AE1507*AB1507-AF1507*s!K1507/MAX(s!N1507,1)^2-AE1507*AG1507*SIN(AN1507*PI()/180),COS(PI()/180*OFFSET(m!$C$35,0,N1508)))</f>
        <v>-0.35486895551965053</v>
      </c>
      <c r="AC1508" s="18">
        <f ca="1">IF(N1508=N1507,AC1507+(-AD1507+2/(1000*m!$P$7+s!H1507)*AB1507*s!L1507+AE1507*AC1507-AF1507*s!M1507/MAX(s!N1507,1)^2+AE1507*AG1507*COS(AN1507*PI()/180))*m!$O$24,SIN(PI()/180*OFFSET(m!C$35,0,N1508)))</f>
        <v>0.93707605566076335</v>
      </c>
      <c r="AD1508" s="10">
        <f ca="1">IF(N1508=N1507,AD1507+m!$P$13*m!$P$5/100000*AF1507*m!$O$24,OFFSET(m!$C$36,0,N1508)/10000)</f>
        <v>0</v>
      </c>
      <c r="AE1508" s="75">
        <f ca="1">0.5/s!P1508*s!AS1508*OFFSET(m!C$25,0,B1508)*m!$P$13*s!AN1508*s!N1508</f>
        <v>0</v>
      </c>
      <c r="AF1508" s="75">
        <f ca="1">(AB1508*s!AW1508+AC1508*s!AX1508)/s!P1508</f>
        <v>0</v>
      </c>
      <c r="AG1508" s="75">
        <f ca="1">(s!AT1508*OFFSET(m!C$26,0,s!D1508)/MAX(0.0001,s!AS1508*OFFSET(m!C$25,0,s!D1508))-1)*(AC1508*COS(AR1508*PI()/180)-AB1508*SIN(AR1508*PI()/180))</f>
        <v>-0.82485703618771344</v>
      </c>
      <c r="AH1508" s="18">
        <f t="shared" ca="1" si="273"/>
        <v>110.74158344347066</v>
      </c>
      <c r="AI1508" s="76">
        <f ca="1">s!AR1508/s!P1508*(m!$D$26*m!$D$28-m!$D$25*m!$D$27)</f>
        <v>1.3572696218202175E-7</v>
      </c>
      <c r="AJ1508" s="76">
        <f ca="1">2*AI1508*COS(PI()/180*(AH1508-AQ1508-2*m!$D$44))+s!R1508</f>
        <v>-9.6447063375981508E-8</v>
      </c>
      <c r="AK1508" s="76">
        <f ca="1">AI1508*SIN(PI()/180*(AH1508-AQ1508-2*m!$D$44))</f>
        <v>1.2687119158696869E-7</v>
      </c>
      <c r="AL1508" s="16">
        <f t="shared" ca="1" si="274"/>
        <v>75.369674983170611</v>
      </c>
      <c r="AM1508" s="16">
        <f t="shared" ca="1" si="275"/>
        <v>-5.9492229887738954</v>
      </c>
      <c r="AN1508" s="16">
        <f ca="1">AH1508+IF(m!$A$44="+",AM1508)</f>
        <v>110.74158344347066</v>
      </c>
      <c r="AO1508" s="16">
        <f t="shared" ca="1" si="268"/>
        <v>0</v>
      </c>
      <c r="AQ1508" s="16">
        <f ca="1">180/PI()*ATAN2(s!K1508,s!M1508)</f>
        <v>-7.0131856276429955E-2</v>
      </c>
      <c r="AR1508" s="16">
        <f ca="1">IF(m!$A$44="+",AN1508,0.5*(AH1508+AQ1508))</f>
        <v>55.335725793597113</v>
      </c>
      <c r="AT1508" s="77">
        <v>903</v>
      </c>
      <c r="AU1508" s="77">
        <f ca="1">180/PI()*ATAN(TAN(PI()/180*OFFSET(m!$C$39,0,N1508))*(1-O1508)+TAN(PI()/180*OFFSET(m!$C$39,0,N1508+1))*O1508)</f>
        <v>8.1822189626320956</v>
      </c>
      <c r="AV1508" s="77">
        <f ca="1">IF(A1508&lt;m!D$37,180/PI()*ATAN2(s!K1508,MAX(s!M1508,1))+AT1508,AU1508)</f>
        <v>8.1822189626320956</v>
      </c>
      <c r="AW1508" s="16">
        <f t="shared" ca="1" si="269"/>
        <v>8.1822189626320956</v>
      </c>
    </row>
    <row r="1509" spans="1:49" x14ac:dyDescent="0.2">
      <c r="A1509" s="19">
        <f>s!A1509</f>
        <v>1504</v>
      </c>
      <c r="B1509" s="19" t="b">
        <f ca="1">s!D1509</f>
        <v>0</v>
      </c>
      <c r="D1509" s="16">
        <f t="shared" ca="1" si="265"/>
        <v>8.1822189626320956</v>
      </c>
      <c r="E1509" s="16">
        <f ca="1">IF(m!$A$35="+",AR1509,D1509)</f>
        <v>8.1822189626320956</v>
      </c>
      <c r="F1509" s="16">
        <f ca="1">IF(AND(m!$A$41="+",m!$A$42="+",A1509&lt;m!$D$42),m!$D$41,MAX(-90,L1509-K1509))</f>
        <v>-90</v>
      </c>
      <c r="G1509" s="16">
        <f ca="1">IF(AND(m!$A$41="+",m!$A$42="+",A1509&lt;m!$D$42),m!$D$41,MIN(90,L1509+K1509))</f>
        <v>89.929810792977278</v>
      </c>
      <c r="H1509" s="16">
        <f t="shared" ca="1" si="270"/>
        <v>8.1822189626320956</v>
      </c>
      <c r="I1509" s="16">
        <f t="shared" ca="1" si="271"/>
        <v>8.1822189626320956</v>
      </c>
      <c r="K1509" s="13">
        <f>IF(m!$A$45="+",MIN(90,180/PI()*m!D$45/s!AR1509),90)</f>
        <v>90</v>
      </c>
      <c r="L1509" s="13">
        <f ca="1">180/PI()*ATAN2(s!K1509,s!M1509)</f>
        <v>-7.0189207022725034E-2</v>
      </c>
      <c r="N1509" s="9">
        <f ca="1">MATCH(A1509,m!C$31:G$31)-1</f>
        <v>2</v>
      </c>
      <c r="O1509" s="16">
        <f ca="1">MAX(0, (A1509-OFFSET(m!C$31,0,N1509))/(OFFSET(m!C$31,0,N1509+1)-OFFSET(m!C$31,0,N1509)))</f>
        <v>0</v>
      </c>
      <c r="Q1509" s="16">
        <f ca="1">180/PI()*ATAN(TAN(PI()/180*OFFSET(m!$C$32,0,N1509))*(1-O1509)+TAN(PI()/180*OFFSET(m!$C$32,0,N1509+1))*O1509)</f>
        <v>0</v>
      </c>
      <c r="R1509" s="16">
        <f t="shared" ca="1" si="266"/>
        <v>0</v>
      </c>
      <c r="T1509" s="18">
        <f ca="1">IF(N1509=N1508,T1508+(2/(1000*m!$P$7+s!H1508)*(T1508*s!M1508-U1508*s!L1508)+W1508*T1508-X1508*s!K1508/MAX(s!N1508,1)^2)*m!$O$24,COS(OFFSET(m!$C$33,0,N1509)*PI()/180))</f>
        <v>-0.35709185410854133</v>
      </c>
      <c r="U1509" s="18">
        <f ca="1">IF(N1509=N1508,U1508+(-V1508+2/(1000*m!$P$7+s!H1508)*T1508*s!L1508+W1508*U1508-X1508*s!M1508/MAX(s!N1508,1)^2)*m!$O$24,SIN(OFFSET(m!$C$33,0,N1509)*PI()/180))</f>
        <v>0.93623387210973452</v>
      </c>
      <c r="V1509" s="10">
        <f ca="1">IF(N1509=N1508,V1508+m!$P$13*m!$P$5/100000*X1508*m!$O$24,OFFSET(m!$C$34,0,N1509)/10000)</f>
        <v>0</v>
      </c>
      <c r="W1509" s="20">
        <f ca="1">0.5/s!P1509*s!AS1509*OFFSET(m!C$25,0,B1509)*m!$P$13*s!AN1509*s!N1509</f>
        <v>0</v>
      </c>
      <c r="X1509" s="20">
        <f ca="1">(T1509*s!AW1509+U1509*s!AX1509)/s!P1509</f>
        <v>0</v>
      </c>
      <c r="Y1509" s="18">
        <f t="shared" ca="1" si="272"/>
        <v>110.87750586675004</v>
      </c>
      <c r="Z1509" s="16">
        <f t="shared" ca="1" si="267"/>
        <v>0</v>
      </c>
      <c r="AB1509" s="18">
        <f ca="1">IF(N1509=N1508,AB1508+2/(1000*m!$P$7+s!H1508)*(AB1508*s!M1508-AC1508*s!L1508)+AE1508*AB1508-AF1508*s!K1508/MAX(s!N1508,1)^2-AE1508*AG1508*SIN(AN1508*PI()/180),COS(PI()/180*OFFSET(m!$C$35,0,N1509)))</f>
        <v>-0.35709185410854133</v>
      </c>
      <c r="AC1509" s="18">
        <f ca="1">IF(N1509=N1508,AC1508+(-AD1508+2/(1000*m!$P$7+s!H1508)*AB1508*s!L1508+AE1508*AC1508-AF1508*s!M1508/MAX(s!N1508,1)^2+AE1508*AG1508*COS(AN1508*PI()/180))*m!$O$24,SIN(PI()/180*OFFSET(m!C$35,0,N1509)))</f>
        <v>0.93623387210973452</v>
      </c>
      <c r="AD1509" s="10">
        <f ca="1">IF(N1509=N1508,AD1508+m!$P$13*m!$P$5/100000*AF1508*m!$O$24,OFFSET(m!$C$36,0,N1509)/10000)</f>
        <v>0</v>
      </c>
      <c r="AE1509" s="75">
        <f ca="1">0.5/s!P1509*s!AS1509*OFFSET(m!C$25,0,B1509)*m!$P$13*s!AN1509*s!N1509</f>
        <v>0</v>
      </c>
      <c r="AF1509" s="75">
        <f ca="1">(AB1509*s!AW1509+AC1509*s!AX1509)/s!P1509</f>
        <v>0</v>
      </c>
      <c r="AG1509" s="75">
        <f ca="1">(s!AT1509*OFFSET(m!C$26,0,s!D1509)/MAX(0.0001,s!AS1509*OFFSET(m!C$25,0,s!D1509))-1)*(AC1509*COS(AR1509*PI()/180)-AB1509*SIN(AR1509*PI()/180))</f>
        <v>-0.82553357971359442</v>
      </c>
      <c r="AH1509" s="18">
        <f t="shared" ca="1" si="273"/>
        <v>110.87750586675004</v>
      </c>
      <c r="AI1509" s="76">
        <f ca="1">s!AR1509/s!P1509*(m!$D$26*m!$D$28-m!$D$25*m!$D$27)</f>
        <v>1.3591418093886556E-7</v>
      </c>
      <c r="AJ1509" s="76">
        <f ca="1">2*AI1509*COS(PI()/180*(AH1509-AQ1509-2*m!$D$44))+s!R1509</f>
        <v>-9.7182863892357889E-8</v>
      </c>
      <c r="AK1509" s="76">
        <f ca="1">AI1509*SIN(PI()/180*(AH1509-AQ1509-2*m!$D$44))</f>
        <v>1.2693123067906711E-7</v>
      </c>
      <c r="AL1509" s="16">
        <f t="shared" ca="1" si="274"/>
        <v>74.834425690185</v>
      </c>
      <c r="AM1509" s="16">
        <f t="shared" ca="1" si="275"/>
        <v>-5.9627780674665338</v>
      </c>
      <c r="AN1509" s="16">
        <f ca="1">AH1509+IF(m!$A$44="+",AM1509)</f>
        <v>110.87750586675004</v>
      </c>
      <c r="AO1509" s="16">
        <f t="shared" ca="1" si="268"/>
        <v>0</v>
      </c>
      <c r="AQ1509" s="16">
        <f ca="1">180/PI()*ATAN2(s!K1509,s!M1509)</f>
        <v>-7.0189207022725034E-2</v>
      </c>
      <c r="AR1509" s="16">
        <f ca="1">IF(m!$A$44="+",AN1509,0.5*(AH1509+AQ1509))</f>
        <v>55.40365832986366</v>
      </c>
      <c r="AT1509" s="77">
        <v>904</v>
      </c>
      <c r="AU1509" s="77">
        <f ca="1">180/PI()*ATAN(TAN(PI()/180*OFFSET(m!$C$39,0,N1509))*(1-O1509)+TAN(PI()/180*OFFSET(m!$C$39,0,N1509+1))*O1509)</f>
        <v>8.1822189626320956</v>
      </c>
      <c r="AV1509" s="77">
        <f ca="1">IF(A1509&lt;m!D$37,180/PI()*ATAN2(s!K1509,MAX(s!M1509,1))+AT1509,AU1509)</f>
        <v>8.1822189626320956</v>
      </c>
      <c r="AW1509" s="16">
        <f t="shared" ca="1" si="269"/>
        <v>8.1822189626320956</v>
      </c>
    </row>
    <row r="1510" spans="1:49" x14ac:dyDescent="0.2">
      <c r="A1510" s="19">
        <f>s!A1510</f>
        <v>1505</v>
      </c>
      <c r="B1510" s="19" t="b">
        <f ca="1">s!D1510</f>
        <v>0</v>
      </c>
      <c r="D1510" s="16">
        <f t="shared" ca="1" si="265"/>
        <v>8.1822189626320956</v>
      </c>
      <c r="E1510" s="16">
        <f ca="1">IF(m!$A$35="+",AR1510,D1510)</f>
        <v>8.1822189626320956</v>
      </c>
      <c r="F1510" s="16">
        <f ca="1">IF(AND(m!$A$41="+",m!$A$42="+",A1510&lt;m!$D$42),m!$D$41,MAX(-90,L1510-K1510))</f>
        <v>-90</v>
      </c>
      <c r="G1510" s="16">
        <f ca="1">IF(AND(m!$A$41="+",m!$A$42="+",A1510&lt;m!$D$42),m!$D$41,MIN(90,L1510+K1510))</f>
        <v>89.92975354106963</v>
      </c>
      <c r="H1510" s="16">
        <f t="shared" ca="1" si="270"/>
        <v>8.1822189626320956</v>
      </c>
      <c r="I1510" s="16">
        <f t="shared" ca="1" si="271"/>
        <v>8.1822189626320956</v>
      </c>
      <c r="K1510" s="13">
        <f>IF(m!$A$45="+",MIN(90,180/PI()*m!D$45/s!AR1510),90)</f>
        <v>90</v>
      </c>
      <c r="L1510" s="13">
        <f ca="1">180/PI()*ATAN2(s!K1510,s!M1510)</f>
        <v>-7.0246458930375177E-2</v>
      </c>
      <c r="N1510" s="9">
        <f ca="1">MATCH(A1510,m!C$31:G$31)-1</f>
        <v>2</v>
      </c>
      <c r="O1510" s="16">
        <f ca="1">MAX(0, (A1510-OFFSET(m!C$31,0,N1510))/(OFFSET(m!C$31,0,N1510+1)-OFFSET(m!C$31,0,N1510)))</f>
        <v>0</v>
      </c>
      <c r="Q1510" s="16">
        <f ca="1">180/PI()*ATAN(TAN(PI()/180*OFFSET(m!$C$32,0,N1510))*(1-O1510)+TAN(PI()/180*OFFSET(m!$C$32,0,N1510+1))*O1510)</f>
        <v>0</v>
      </c>
      <c r="R1510" s="16">
        <f t="shared" ca="1" si="266"/>
        <v>0</v>
      </c>
      <c r="T1510" s="18">
        <f ca="1">IF(N1510=N1509,T1509+(2/(1000*m!$P$7+s!H1509)*(T1509*s!M1509-U1509*s!L1509)+W1509*T1509-X1509*s!K1509/MAX(s!N1509,1)^2)*m!$O$24,COS(OFFSET(m!$C$33,0,N1510)*PI()/180))</f>
        <v>-0.35931275318447692</v>
      </c>
      <c r="U1510" s="18">
        <f ca="1">IF(N1510=N1509,U1509+(-V1509+2/(1000*m!$P$7+s!H1509)*T1509*s!L1509+W1509*U1509-X1509*s!M1509/MAX(s!N1509,1)^2)*m!$O$24,SIN(OFFSET(m!$C$33,0,N1510)*PI()/180))</f>
        <v>0.93538641075117124</v>
      </c>
      <c r="V1510" s="10">
        <f ca="1">IF(N1510=N1509,V1509+m!$P$13*m!$P$5/100000*X1509*m!$O$24,OFFSET(m!$C$34,0,N1510)/10000)</f>
        <v>0</v>
      </c>
      <c r="W1510" s="20">
        <f ca="1">0.5/s!P1510*s!AS1510*OFFSET(m!C$25,0,B1510)*m!$P$13*s!AN1510*s!N1510</f>
        <v>0</v>
      </c>
      <c r="X1510" s="20">
        <f ca="1">(T1510*s!AW1510+U1510*s!AX1510)/s!P1510</f>
        <v>0</v>
      </c>
      <c r="Y1510" s="18">
        <f t="shared" ca="1" si="272"/>
        <v>111.01342834301019</v>
      </c>
      <c r="Z1510" s="16">
        <f t="shared" ca="1" si="267"/>
        <v>0</v>
      </c>
      <c r="AB1510" s="18">
        <f ca="1">IF(N1510=N1509,AB1509+2/(1000*m!$P$7+s!H1509)*(AB1509*s!M1509-AC1509*s!L1509)+AE1509*AB1509-AF1509*s!K1509/MAX(s!N1509,1)^2-AE1509*AG1509*SIN(AN1509*PI()/180),COS(PI()/180*OFFSET(m!$C$35,0,N1510)))</f>
        <v>-0.35931275318447692</v>
      </c>
      <c r="AC1510" s="18">
        <f ca="1">IF(N1510=N1509,AC1509+(-AD1509+2/(1000*m!$P$7+s!H1509)*AB1509*s!L1509+AE1509*AC1509-AF1509*s!M1509/MAX(s!N1509,1)^2+AE1509*AG1509*COS(AN1509*PI()/180))*m!$O$24,SIN(PI()/180*OFFSET(m!C$35,0,N1510)))</f>
        <v>0.93538641075117124</v>
      </c>
      <c r="AD1510" s="10">
        <f ca="1">IF(N1510=N1509,AD1509+m!$P$13*m!$P$5/100000*AF1509*m!$O$24,OFFSET(m!$C$36,0,N1510)/10000)</f>
        <v>0</v>
      </c>
      <c r="AE1510" s="75">
        <f ca="1">0.5/s!P1510*s!AS1510*OFFSET(m!C$25,0,B1510)*m!$P$13*s!AN1510*s!N1510</f>
        <v>0</v>
      </c>
      <c r="AF1510" s="75">
        <f ca="1">(AB1510*s!AW1510+AC1510*s!AX1510)/s!P1510</f>
        <v>0</v>
      </c>
      <c r="AG1510" s="75">
        <f ca="1">(s!AT1510*OFFSET(m!C$26,0,s!D1510)/MAX(0.0001,s!AS1510*OFFSET(m!C$25,0,s!D1510))-1)*(AC1510*COS(AR1510*PI()/180)-AB1510*SIN(AR1510*PI()/180))</f>
        <v>-0.82620895999588972</v>
      </c>
      <c r="AH1510" s="18">
        <f t="shared" ca="1" si="273"/>
        <v>111.01342834301019</v>
      </c>
      <c r="AI1510" s="76">
        <f ca="1">s!AR1510/s!P1510*(m!$D$26*m!$D$28-m!$D$25*m!$D$27)</f>
        <v>1.3610181215457691E-7</v>
      </c>
      <c r="AJ1510" s="76">
        <f ca="1">2*AI1510*COS(PI()/180*(AH1510-AQ1510-2*m!$D$44))+s!R1510</f>
        <v>-9.7920073401757222E-8</v>
      </c>
      <c r="AK1510" s="76">
        <f ca="1">AI1510*SIN(PI()/180*(AH1510-AQ1510-2*m!$D$44))</f>
        <v>1.2699062200811665E-7</v>
      </c>
      <c r="AL1510" s="16">
        <f t="shared" ca="1" si="274"/>
        <v>74.305772310375531</v>
      </c>
      <c r="AM1510" s="16">
        <f t="shared" ca="1" si="275"/>
        <v>-5.9763504399891136</v>
      </c>
      <c r="AN1510" s="16">
        <f ca="1">AH1510+IF(m!$A$44="+",AM1510)</f>
        <v>111.01342834301019</v>
      </c>
      <c r="AO1510" s="16">
        <f t="shared" ca="1" si="268"/>
        <v>0</v>
      </c>
      <c r="AQ1510" s="16">
        <f ca="1">180/PI()*ATAN2(s!K1510,s!M1510)</f>
        <v>-7.0246458930375177E-2</v>
      </c>
      <c r="AR1510" s="16">
        <f ca="1">IF(m!$A$44="+",AN1510,0.5*(AH1510+AQ1510))</f>
        <v>55.47159094203991</v>
      </c>
      <c r="AT1510" s="77">
        <v>905</v>
      </c>
      <c r="AU1510" s="77">
        <f ca="1">180/PI()*ATAN(TAN(PI()/180*OFFSET(m!$C$39,0,N1510))*(1-O1510)+TAN(PI()/180*OFFSET(m!$C$39,0,N1510+1))*O1510)</f>
        <v>8.1822189626320956</v>
      </c>
      <c r="AV1510" s="77">
        <f ca="1">IF(A1510&lt;m!D$37,180/PI()*ATAN2(s!K1510,MAX(s!M1510,1))+AT1510,AU1510)</f>
        <v>8.1822189626320956</v>
      </c>
      <c r="AW1510" s="16">
        <f t="shared" ca="1" si="269"/>
        <v>8.1822189626320956</v>
      </c>
    </row>
    <row r="1511" spans="1:49" x14ac:dyDescent="0.2">
      <c r="A1511" s="19">
        <f>s!A1511</f>
        <v>1506</v>
      </c>
      <c r="B1511" s="19" t="b">
        <f ca="1">s!D1511</f>
        <v>0</v>
      </c>
      <c r="D1511" s="16">
        <f t="shared" ca="1" si="265"/>
        <v>8.1822189626320956</v>
      </c>
      <c r="E1511" s="16">
        <f ca="1">IF(m!$A$35="+",AR1511,D1511)</f>
        <v>8.1822189626320956</v>
      </c>
      <c r="F1511" s="16">
        <f ca="1">IF(AND(m!$A$41="+",m!$A$42="+",A1511&lt;m!$D$42),m!$D$41,MAX(-90,L1511-K1511))</f>
        <v>-90</v>
      </c>
      <c r="G1511" s="16">
        <f ca="1">IF(AND(m!$A$41="+",m!$A$42="+",A1511&lt;m!$D$42),m!$D$41,MIN(90,L1511+K1511))</f>
        <v>89.929696388081837</v>
      </c>
      <c r="H1511" s="16">
        <f t="shared" ca="1" si="270"/>
        <v>8.1822189626320956</v>
      </c>
      <c r="I1511" s="16">
        <f t="shared" ca="1" si="271"/>
        <v>8.1822189626320956</v>
      </c>
      <c r="K1511" s="13">
        <f>IF(m!$A$45="+",MIN(90,180/PI()*m!D$45/s!AR1511),90)</f>
        <v>90</v>
      </c>
      <c r="L1511" s="13">
        <f ca="1">180/PI()*ATAN2(s!K1511,s!M1511)</f>
        <v>-7.0303611918156608E-2</v>
      </c>
      <c r="N1511" s="9">
        <f ca="1">MATCH(A1511,m!C$31:G$31)-1</f>
        <v>2</v>
      </c>
      <c r="O1511" s="16">
        <f ca="1">MAX(0, (A1511-OFFSET(m!C$31,0,N1511))/(OFFSET(m!C$31,0,N1511+1)-OFFSET(m!C$31,0,N1511)))</f>
        <v>0</v>
      </c>
      <c r="Q1511" s="16">
        <f ca="1">180/PI()*ATAN(TAN(PI()/180*OFFSET(m!$C$32,0,N1511))*(1-O1511)+TAN(PI()/180*OFFSET(m!$C$32,0,N1511+1))*O1511)</f>
        <v>0</v>
      </c>
      <c r="R1511" s="16">
        <f t="shared" ca="1" si="266"/>
        <v>0</v>
      </c>
      <c r="T1511" s="18">
        <f ca="1">IF(N1511=N1510,T1510+(2/(1000*m!$P$7+s!H1510)*(T1510*s!M1510-U1510*s!L1510)+W1510*T1510-X1510*s!K1510/MAX(s!N1510,1)^2)*m!$O$24,COS(OFFSET(m!$C$33,0,N1511)*PI()/180))</f>
        <v>-0.36153164021270323</v>
      </c>
      <c r="U1511" s="18">
        <f ca="1">IF(N1511=N1510,U1510+(-V1510+2/(1000*m!$P$7+s!H1510)*T1510*s!L1510+W1510*U1510-X1510*s!M1510/MAX(s!N1510,1)^2)*m!$O$24,SIN(OFFSET(m!$C$33,0,N1511)*PI()/180))</f>
        <v>0.93453367629890804</v>
      </c>
      <c r="V1511" s="10">
        <f ca="1">IF(N1511=N1510,V1510+m!$P$13*m!$P$5/100000*X1510*m!$O$24,OFFSET(m!$C$34,0,N1511)/10000)</f>
        <v>0</v>
      </c>
      <c r="W1511" s="20">
        <f ca="1">0.5/s!P1511*s!AS1511*OFFSET(m!C$25,0,B1511)*m!$P$13*s!AN1511*s!N1511</f>
        <v>0</v>
      </c>
      <c r="X1511" s="20">
        <f ca="1">(T1511*s!AW1511+U1511*s!AX1511)/s!P1511</f>
        <v>0</v>
      </c>
      <c r="Y1511" s="18">
        <f t="shared" ca="1" si="272"/>
        <v>111.14935087338057</v>
      </c>
      <c r="Z1511" s="16">
        <f t="shared" ca="1" si="267"/>
        <v>0</v>
      </c>
      <c r="AB1511" s="18">
        <f ca="1">IF(N1511=N1510,AB1510+2/(1000*m!$P$7+s!H1510)*(AB1510*s!M1510-AC1510*s!L1510)+AE1510*AB1510-AF1510*s!K1510/MAX(s!N1510,1)^2-AE1510*AG1510*SIN(AN1510*PI()/180),COS(PI()/180*OFFSET(m!$C$35,0,N1511)))</f>
        <v>-0.36153164021270323</v>
      </c>
      <c r="AC1511" s="18">
        <f ca="1">IF(N1511=N1510,AC1510+(-AD1510+2/(1000*m!$P$7+s!H1510)*AB1510*s!L1510+AE1510*AC1510-AF1510*s!M1510/MAX(s!N1510,1)^2+AE1510*AG1510*COS(AN1510*PI()/180))*m!$O$24,SIN(PI()/180*OFFSET(m!C$35,0,N1511)))</f>
        <v>0.93453367629890804</v>
      </c>
      <c r="AD1511" s="10">
        <f ca="1">IF(N1511=N1510,AD1510+m!$P$13*m!$P$5/100000*AF1510*m!$O$24,OFFSET(m!$C$36,0,N1511)/10000)</f>
        <v>0</v>
      </c>
      <c r="AE1511" s="75">
        <f ca="1">0.5/s!P1511*s!AS1511*OFFSET(m!C$25,0,B1511)*m!$P$13*s!AN1511*s!N1511</f>
        <v>0</v>
      </c>
      <c r="AF1511" s="75">
        <f ca="1">(AB1511*s!AW1511+AC1511*s!AX1511)/s!P1511</f>
        <v>0</v>
      </c>
      <c r="AG1511" s="75">
        <f ca="1">(s!AT1511*OFFSET(m!C$26,0,s!D1511)/MAX(0.0001,s!AS1511*OFFSET(m!C$25,0,s!D1511))-1)*(AC1511*COS(AR1511*PI()/180)-AB1511*SIN(AR1511*PI()/180))</f>
        <v>-0.82688317604971862</v>
      </c>
      <c r="AH1511" s="18">
        <f t="shared" ca="1" si="273"/>
        <v>111.14935087338057</v>
      </c>
      <c r="AI1511" s="76">
        <f ca="1">s!AR1511/s!P1511*(m!$D$26*m!$D$28-m!$D$25*m!$D$27)</f>
        <v>1.3628985656125289E-7</v>
      </c>
      <c r="AJ1511" s="76">
        <f ca="1">2*AI1511*COS(PI()/180*(AH1511-AQ1511-2*m!$D$44))+s!R1511</f>
        <v>-9.8658692252751989E-8</v>
      </c>
      <c r="AK1511" s="76">
        <f ca="1">AI1511*SIN(PI()/180*(AH1511-AQ1511-2*m!$D$44))</f>
        <v>1.2704936289580942E-7</v>
      </c>
      <c r="AL1511" s="16">
        <f t="shared" ca="1" si="274"/>
        <v>73.783587817147733</v>
      </c>
      <c r="AM1511" s="16">
        <f t="shared" ca="1" si="275"/>
        <v>-5.9899401362453721</v>
      </c>
      <c r="AN1511" s="16">
        <f ca="1">AH1511+IF(m!$A$44="+",AM1511)</f>
        <v>111.14935087338057</v>
      </c>
      <c r="AO1511" s="16">
        <f t="shared" ca="1" si="268"/>
        <v>0</v>
      </c>
      <c r="AQ1511" s="16">
        <f ca="1">180/PI()*ATAN2(s!K1511,s!M1511)</f>
        <v>-7.0303611918156608E-2</v>
      </c>
      <c r="AR1511" s="16">
        <f ca="1">IF(m!$A$44="+",AN1511,0.5*(AH1511+AQ1511))</f>
        <v>55.539523630731203</v>
      </c>
      <c r="AT1511" s="77">
        <v>906</v>
      </c>
      <c r="AU1511" s="77">
        <f ca="1">180/PI()*ATAN(TAN(PI()/180*OFFSET(m!$C$39,0,N1511))*(1-O1511)+TAN(PI()/180*OFFSET(m!$C$39,0,N1511+1))*O1511)</f>
        <v>8.1822189626320956</v>
      </c>
      <c r="AV1511" s="77">
        <f ca="1">IF(A1511&lt;m!D$37,180/PI()*ATAN2(s!K1511,MAX(s!M1511,1))+AT1511,AU1511)</f>
        <v>8.1822189626320956</v>
      </c>
      <c r="AW1511" s="16">
        <f t="shared" ca="1" si="269"/>
        <v>8.1822189626320956</v>
      </c>
    </row>
    <row r="1512" spans="1:49" x14ac:dyDescent="0.2">
      <c r="A1512" s="19">
        <f>s!A1512</f>
        <v>1507</v>
      </c>
      <c r="B1512" s="19" t="b">
        <f ca="1">s!D1512</f>
        <v>0</v>
      </c>
      <c r="D1512" s="16">
        <f t="shared" ca="1" si="265"/>
        <v>8.1822189626320956</v>
      </c>
      <c r="E1512" s="16">
        <f ca="1">IF(m!$A$35="+",AR1512,D1512)</f>
        <v>8.1822189626320956</v>
      </c>
      <c r="F1512" s="16">
        <f ca="1">IF(AND(m!$A$41="+",m!$A$42="+",A1512&lt;m!$D$42),m!$D$41,MAX(-90,L1512-K1512))</f>
        <v>-90</v>
      </c>
      <c r="G1512" s="16">
        <f ca="1">IF(AND(m!$A$41="+",m!$A$42="+",A1512&lt;m!$D$42),m!$D$41,MIN(90,L1512+K1512))</f>
        <v>89.929639334095015</v>
      </c>
      <c r="H1512" s="16">
        <f t="shared" ca="1" si="270"/>
        <v>8.1822189626320956</v>
      </c>
      <c r="I1512" s="16">
        <f t="shared" ca="1" si="271"/>
        <v>8.1822189626320956</v>
      </c>
      <c r="K1512" s="13">
        <f>IF(m!$A$45="+",MIN(90,180/PI()*m!D$45/s!AR1512),90)</f>
        <v>90</v>
      </c>
      <c r="L1512" s="13">
        <f ca="1">180/PI()*ATAN2(s!K1512,s!M1512)</f>
        <v>-7.0360665904983855E-2</v>
      </c>
      <c r="N1512" s="9">
        <f ca="1">MATCH(A1512,m!C$31:G$31)-1</f>
        <v>2</v>
      </c>
      <c r="O1512" s="16">
        <f ca="1">MAX(0, (A1512-OFFSET(m!C$31,0,N1512))/(OFFSET(m!C$31,0,N1512+1)-OFFSET(m!C$31,0,N1512)))</f>
        <v>0</v>
      </c>
      <c r="Q1512" s="16">
        <f ca="1">180/PI()*ATAN(TAN(PI()/180*OFFSET(m!$C$32,0,N1512))*(1-O1512)+TAN(PI()/180*OFFSET(m!$C$32,0,N1512+1))*O1512)</f>
        <v>0</v>
      </c>
      <c r="R1512" s="16">
        <f t="shared" ca="1" si="266"/>
        <v>0</v>
      </c>
      <c r="T1512" s="18">
        <f ca="1">IF(N1512=N1511,T1511+(2/(1000*m!$P$7+s!H1511)*(T1511*s!M1511-U1511*s!L1511)+W1511*T1511-X1511*s!K1511/MAX(s!N1511,1)^2)*m!$O$24,COS(OFFSET(m!$C$33,0,N1512)*PI()/180))</f>
        <v>-0.36374850266960179</v>
      </c>
      <c r="U1512" s="18">
        <f ca="1">IF(N1512=N1511,U1511+(-V1511+2/(1000*m!$P$7+s!H1511)*T1511*s!L1511+W1511*U1511-X1511*s!M1511/MAX(s!N1511,1)^2)*m!$O$24,SIN(OFFSET(m!$C$33,0,N1512)*PI()/180))</f>
        <v>0.93367567349653413</v>
      </c>
      <c r="V1512" s="10">
        <f ca="1">IF(N1512=N1511,V1511+m!$P$13*m!$P$5/100000*X1511*m!$O$24,OFFSET(m!$C$34,0,N1512)/10000)</f>
        <v>0</v>
      </c>
      <c r="W1512" s="20">
        <f ca="1">0.5/s!P1512*s!AS1512*OFFSET(m!C$25,0,B1512)*m!$P$13*s!AN1512*s!N1512</f>
        <v>0</v>
      </c>
      <c r="X1512" s="20">
        <f ca="1">(T1512*s!AW1512+U1512*s!AX1512)/s!P1512</f>
        <v>0</v>
      </c>
      <c r="Y1512" s="18">
        <f t="shared" ca="1" si="272"/>
        <v>111.28527345900069</v>
      </c>
      <c r="Z1512" s="16">
        <f t="shared" ca="1" si="267"/>
        <v>0</v>
      </c>
      <c r="AB1512" s="18">
        <f ca="1">IF(N1512=N1511,AB1511+2/(1000*m!$P$7+s!H1511)*(AB1511*s!M1511-AC1511*s!L1511)+AE1511*AB1511-AF1511*s!K1511/MAX(s!N1511,1)^2-AE1511*AG1511*SIN(AN1511*PI()/180),COS(PI()/180*OFFSET(m!$C$35,0,N1512)))</f>
        <v>-0.36374850266960179</v>
      </c>
      <c r="AC1512" s="18">
        <f ca="1">IF(N1512=N1511,AC1511+(-AD1511+2/(1000*m!$P$7+s!H1511)*AB1511*s!L1511+AE1511*AC1511-AF1511*s!M1511/MAX(s!N1511,1)^2+AE1511*AG1511*COS(AN1511*PI()/180))*m!$O$24,SIN(PI()/180*OFFSET(m!C$35,0,N1512)))</f>
        <v>0.93367567349653413</v>
      </c>
      <c r="AD1512" s="10">
        <f ca="1">IF(N1512=N1511,AD1511+m!$P$13*m!$P$5/100000*AF1511*m!$O$24,OFFSET(m!$C$36,0,N1512)/10000)</f>
        <v>0</v>
      </c>
      <c r="AE1512" s="75">
        <f ca="1">0.5/s!P1512*s!AS1512*OFFSET(m!C$25,0,B1512)*m!$P$13*s!AN1512*s!N1512</f>
        <v>0</v>
      </c>
      <c r="AF1512" s="75">
        <f ca="1">(AB1512*s!AW1512+AC1512*s!AX1512)/s!P1512</f>
        <v>0</v>
      </c>
      <c r="AG1512" s="75">
        <f ca="1">(s!AT1512*OFFSET(m!C$26,0,s!D1512)/MAX(0.0001,s!AS1512*OFFSET(m!C$25,0,s!D1512))-1)*(AC1512*COS(AR1512*PI()/180)-AB1512*SIN(AR1512*PI()/180))</f>
        <v>-0.82755622689184738</v>
      </c>
      <c r="AH1512" s="18">
        <f t="shared" ca="1" si="273"/>
        <v>111.28527345900071</v>
      </c>
      <c r="AI1512" s="76">
        <f ca="1">s!AR1512/s!P1512*(m!$D$26*m!$D$28-m!$D$25*m!$D$27)</f>
        <v>1.364783148920936E-7</v>
      </c>
      <c r="AJ1512" s="76">
        <f ca="1">2*AI1512*COS(PI()/180*(AH1512-AQ1512-2*m!$D$44))+s!R1512</f>
        <v>-9.939872078206452E-8</v>
      </c>
      <c r="AK1512" s="76">
        <f ca="1">AI1512*SIN(PI()/180*(AH1512-AQ1512-2*m!$D$44))</f>
        <v>1.2710745065694517E-7</v>
      </c>
      <c r="AL1512" s="16">
        <f t="shared" ca="1" si="274"/>
        <v>73.267748417788624</v>
      </c>
      <c r="AM1512" s="16">
        <f t="shared" ca="1" si="275"/>
        <v>-6.0035471863721908</v>
      </c>
      <c r="AN1512" s="16">
        <f ca="1">AH1512+IF(m!$A$44="+",AM1512)</f>
        <v>111.28527345900071</v>
      </c>
      <c r="AO1512" s="16">
        <f t="shared" ca="1" si="268"/>
        <v>0</v>
      </c>
      <c r="AQ1512" s="16">
        <f ca="1">180/PI()*ATAN2(s!K1512,s!M1512)</f>
        <v>-7.0360665904983855E-2</v>
      </c>
      <c r="AR1512" s="16">
        <f ca="1">IF(m!$A$44="+",AN1512,0.5*(AH1512+AQ1512))</f>
        <v>55.60745639654786</v>
      </c>
      <c r="AT1512" s="77">
        <v>907</v>
      </c>
      <c r="AU1512" s="77">
        <f ca="1">180/PI()*ATAN(TAN(PI()/180*OFFSET(m!$C$39,0,N1512))*(1-O1512)+TAN(PI()/180*OFFSET(m!$C$39,0,N1512+1))*O1512)</f>
        <v>8.1822189626320956</v>
      </c>
      <c r="AV1512" s="77">
        <f ca="1">IF(A1512&lt;m!D$37,180/PI()*ATAN2(s!K1512,MAX(s!M1512,1))+AT1512,AU1512)</f>
        <v>8.1822189626320956</v>
      </c>
      <c r="AW1512" s="16">
        <f t="shared" ca="1" si="269"/>
        <v>8.1822189626320956</v>
      </c>
    </row>
    <row r="1513" spans="1:49" x14ac:dyDescent="0.2">
      <c r="A1513" s="19">
        <f>s!A1513</f>
        <v>1508</v>
      </c>
      <c r="B1513" s="19" t="b">
        <f ca="1">s!D1513</f>
        <v>0</v>
      </c>
      <c r="D1513" s="16">
        <f t="shared" ca="1" si="265"/>
        <v>8.1822189626320956</v>
      </c>
      <c r="E1513" s="16">
        <f ca="1">IF(m!$A$35="+",AR1513,D1513)</f>
        <v>8.1822189626320956</v>
      </c>
      <c r="F1513" s="16">
        <f ca="1">IF(AND(m!$A$41="+",m!$A$42="+",A1513&lt;m!$D$42),m!$D$41,MAX(-90,L1513-K1513))</f>
        <v>-90</v>
      </c>
      <c r="G1513" s="16">
        <f ca="1">IF(AND(m!$A$41="+",m!$A$42="+",A1513&lt;m!$D$42),m!$D$41,MIN(90,L1513+K1513))</f>
        <v>89.929582379190094</v>
      </c>
      <c r="H1513" s="16">
        <f t="shared" ca="1" si="270"/>
        <v>8.1822189626320956</v>
      </c>
      <c r="I1513" s="16">
        <f t="shared" ca="1" si="271"/>
        <v>8.1822189626320956</v>
      </c>
      <c r="K1513" s="13">
        <f>IF(m!$A$45="+",MIN(90,180/PI()*m!D$45/s!AR1513),90)</f>
        <v>90</v>
      </c>
      <c r="L1513" s="13">
        <f ca="1">180/PI()*ATAN2(s!K1513,s!M1513)</f>
        <v>-7.0417620809909834E-2</v>
      </c>
      <c r="N1513" s="9">
        <f ca="1">MATCH(A1513,m!C$31:G$31)-1</f>
        <v>2</v>
      </c>
      <c r="O1513" s="16">
        <f ca="1">MAX(0, (A1513-OFFSET(m!C$31,0,N1513))/(OFFSET(m!C$31,0,N1513+1)-OFFSET(m!C$31,0,N1513)))</f>
        <v>0</v>
      </c>
      <c r="Q1513" s="16">
        <f ca="1">180/PI()*ATAN(TAN(PI()/180*OFFSET(m!$C$32,0,N1513))*(1-O1513)+TAN(PI()/180*OFFSET(m!$C$32,0,N1513+1))*O1513)</f>
        <v>0</v>
      </c>
      <c r="R1513" s="16">
        <f t="shared" ca="1" si="266"/>
        <v>0</v>
      </c>
      <c r="T1513" s="18">
        <f ca="1">IF(N1513=N1512,T1512+(2/(1000*m!$P$7+s!H1512)*(T1512*s!M1512-U1512*s!L1512)+W1512*T1512-X1512*s!K1512/MAX(s!N1512,1)^2)*m!$O$24,COS(OFFSET(m!$C$33,0,N1513)*PI()/180))</f>
        <v>-0.36596332804276022</v>
      </c>
      <c r="U1513" s="18">
        <f ca="1">IF(N1513=N1512,U1512+(-V1512+2/(1000*m!$P$7+s!H1512)*T1512*s!L1512+W1512*U1512-X1512*s!M1512/MAX(s!N1512,1)^2)*m!$O$24,SIN(OFFSET(m!$C$33,0,N1513)*PI()/180))</f>
        <v>0.93281240711736768</v>
      </c>
      <c r="V1513" s="10">
        <f ca="1">IF(N1513=N1512,V1512+m!$P$13*m!$P$5/100000*X1512*m!$O$24,OFFSET(m!$C$34,0,N1513)/10000)</f>
        <v>0</v>
      </c>
      <c r="W1513" s="20">
        <f ca="1">0.5/s!P1513*s!AS1513*OFFSET(m!C$25,0,B1513)*m!$P$13*s!AN1513*s!N1513</f>
        <v>0</v>
      </c>
      <c r="X1513" s="20">
        <f ca="1">(T1513*s!AW1513+U1513*s!AX1513)/s!P1513</f>
        <v>0</v>
      </c>
      <c r="Y1513" s="18">
        <f t="shared" ca="1" si="272"/>
        <v>111.42119610102014</v>
      </c>
      <c r="Z1513" s="16">
        <f t="shared" ca="1" si="267"/>
        <v>0</v>
      </c>
      <c r="AB1513" s="18">
        <f ca="1">IF(N1513=N1512,AB1512+2/(1000*m!$P$7+s!H1512)*(AB1512*s!M1512-AC1512*s!L1512)+AE1512*AB1512-AF1512*s!K1512/MAX(s!N1512,1)^2-AE1512*AG1512*SIN(AN1512*PI()/180),COS(PI()/180*OFFSET(m!$C$35,0,N1513)))</f>
        <v>-0.36596332804276022</v>
      </c>
      <c r="AC1513" s="18">
        <f ca="1">IF(N1513=N1512,AC1512+(-AD1512+2/(1000*m!$P$7+s!H1512)*AB1512*s!L1512+AE1512*AC1512-AF1512*s!M1512/MAX(s!N1512,1)^2+AE1512*AG1512*COS(AN1512*PI()/180))*m!$O$24,SIN(PI()/180*OFFSET(m!C$35,0,N1513)))</f>
        <v>0.93281240711736768</v>
      </c>
      <c r="AD1513" s="10">
        <f ca="1">IF(N1513=N1512,AD1512+m!$P$13*m!$P$5/100000*AF1512*m!$O$24,OFFSET(m!$C$36,0,N1513)/10000)</f>
        <v>0</v>
      </c>
      <c r="AE1513" s="75">
        <f ca="1">0.5/s!P1513*s!AS1513*OFFSET(m!C$25,0,B1513)*m!$P$13*s!AN1513*s!N1513</f>
        <v>0</v>
      </c>
      <c r="AF1513" s="75">
        <f ca="1">(AB1513*s!AW1513+AC1513*s!AX1513)/s!P1513</f>
        <v>0</v>
      </c>
      <c r="AG1513" s="75">
        <f ca="1">(s!AT1513*OFFSET(m!C$26,0,s!D1513)/MAX(0.0001,s!AS1513*OFFSET(m!C$25,0,s!D1513))-1)*(AC1513*COS(AR1513*PI()/180)-AB1513*SIN(AR1513*PI()/180))</f>
        <v>-0.82822811154069254</v>
      </c>
      <c r="AH1513" s="18">
        <f t="shared" ca="1" si="273"/>
        <v>111.42119610102016</v>
      </c>
      <c r="AI1513" s="76">
        <f ca="1">s!AR1513/s!P1513*(m!$D$26*m!$D$28-m!$D$25*m!$D$27)</f>
        <v>1.3666718788140558E-7</v>
      </c>
      <c r="AJ1513" s="76">
        <f ca="1">2*AI1513*COS(PI()/180*(AH1513-AQ1513-2*m!$D$44))+s!R1513</f>
        <v>-1.0014015931450163E-7</v>
      </c>
      <c r="AK1513" s="76">
        <f ca="1">AI1513*SIN(PI()/180*(AH1513-AQ1513-2*m!$D$44))</f>
        <v>1.2716488259943453E-7</v>
      </c>
      <c r="AL1513" s="16">
        <f t="shared" ca="1" si="274"/>
        <v>72.758133451152688</v>
      </c>
      <c r="AM1513" s="16">
        <f t="shared" ca="1" si="275"/>
        <v>-6.0171716207416273</v>
      </c>
      <c r="AN1513" s="16">
        <f ca="1">AH1513+IF(m!$A$44="+",AM1513)</f>
        <v>111.42119610102016</v>
      </c>
      <c r="AO1513" s="16">
        <f t="shared" ca="1" si="268"/>
        <v>0</v>
      </c>
      <c r="AQ1513" s="16">
        <f ca="1">180/PI()*ATAN2(s!K1513,s!M1513)</f>
        <v>-7.0417620809909834E-2</v>
      </c>
      <c r="AR1513" s="16">
        <f ca="1">IF(m!$A$44="+",AN1513,0.5*(AH1513+AQ1513))</f>
        <v>55.675389240105126</v>
      </c>
      <c r="AT1513" s="77">
        <v>908</v>
      </c>
      <c r="AU1513" s="77">
        <f ca="1">180/PI()*ATAN(TAN(PI()/180*OFFSET(m!$C$39,0,N1513))*(1-O1513)+TAN(PI()/180*OFFSET(m!$C$39,0,N1513+1))*O1513)</f>
        <v>8.1822189626320956</v>
      </c>
      <c r="AV1513" s="77">
        <f ca="1">IF(A1513&lt;m!D$37,180/PI()*ATAN2(s!K1513,MAX(s!M1513,1))+AT1513,AU1513)</f>
        <v>8.1822189626320956</v>
      </c>
      <c r="AW1513" s="16">
        <f t="shared" ca="1" si="269"/>
        <v>8.1822189626320956</v>
      </c>
    </row>
    <row r="1514" spans="1:49" x14ac:dyDescent="0.2">
      <c r="A1514" s="19">
        <f>s!A1514</f>
        <v>1509</v>
      </c>
      <c r="B1514" s="19" t="b">
        <f ca="1">s!D1514</f>
        <v>0</v>
      </c>
      <c r="D1514" s="16">
        <f t="shared" ca="1" si="265"/>
        <v>8.1822189626320956</v>
      </c>
      <c r="E1514" s="16">
        <f ca="1">IF(m!$A$35="+",AR1514,D1514)</f>
        <v>8.1822189626320956</v>
      </c>
      <c r="F1514" s="16">
        <f ca="1">IF(AND(m!$A$41="+",m!$A$42="+",A1514&lt;m!$D$42),m!$D$41,MAX(-90,L1514-K1514))</f>
        <v>-90</v>
      </c>
      <c r="G1514" s="16">
        <f ca="1">IF(AND(m!$A$41="+",m!$A$42="+",A1514&lt;m!$D$42),m!$D$41,MIN(90,L1514+K1514))</f>
        <v>89.929525523447879</v>
      </c>
      <c r="H1514" s="16">
        <f t="shared" ca="1" si="270"/>
        <v>8.1822189626320956</v>
      </c>
      <c r="I1514" s="16">
        <f t="shared" ca="1" si="271"/>
        <v>8.1822189626320956</v>
      </c>
      <c r="K1514" s="13">
        <f>IF(m!$A$45="+",MIN(90,180/PI()*m!D$45/s!AR1514),90)</f>
        <v>90</v>
      </c>
      <c r="L1514" s="13">
        <f ca="1">180/PI()*ATAN2(s!K1514,s!M1514)</f>
        <v>-7.0474476552126089E-2</v>
      </c>
      <c r="N1514" s="9">
        <f ca="1">MATCH(A1514,m!C$31:G$31)-1</f>
        <v>2</v>
      </c>
      <c r="O1514" s="16">
        <f ca="1">MAX(0, (A1514-OFFSET(m!C$31,0,N1514))/(OFFSET(m!C$31,0,N1514+1)-OFFSET(m!C$31,0,N1514)))</f>
        <v>0</v>
      </c>
      <c r="Q1514" s="16">
        <f ca="1">180/PI()*ATAN(TAN(PI()/180*OFFSET(m!$C$32,0,N1514))*(1-O1514)+TAN(PI()/180*OFFSET(m!$C$32,0,N1514+1))*O1514)</f>
        <v>0</v>
      </c>
      <c r="R1514" s="16">
        <f t="shared" ca="1" si="266"/>
        <v>0</v>
      </c>
      <c r="T1514" s="18">
        <f ca="1">IF(N1514=N1513,T1513+(2/(1000*m!$P$7+s!H1513)*(T1513*s!M1513-U1513*s!L1513)+W1513*T1513-X1513*s!K1513/MAX(s!N1513,1)^2)*m!$O$24,COS(OFFSET(m!$C$33,0,N1514)*PI()/180))</f>
        <v>-0.36817610383104299</v>
      </c>
      <c r="U1514" s="18">
        <f ca="1">IF(N1514=N1513,U1513+(-V1513+2/(1000*m!$P$7+s!H1513)*T1513*s!L1513+W1513*U1513-X1513*s!M1513/MAX(s!N1513,1)^2)*m!$O$24,SIN(OFFSET(m!$C$33,0,N1514)*PI()/180))</f>
        <v>0.93194388196442957</v>
      </c>
      <c r="V1514" s="10">
        <f ca="1">IF(N1514=N1513,V1513+m!$P$13*m!$P$5/100000*X1513*m!$O$24,OFFSET(m!$C$34,0,N1514)/10000)</f>
        <v>0</v>
      </c>
      <c r="W1514" s="20">
        <f ca="1">0.5/s!P1514*s!AS1514*OFFSET(m!C$25,0,B1514)*m!$P$13*s!AN1514*s!N1514</f>
        <v>0</v>
      </c>
      <c r="X1514" s="20">
        <f ca="1">(T1514*s!AW1514+U1514*s!AX1514)/s!P1514</f>
        <v>0</v>
      </c>
      <c r="Y1514" s="18">
        <f t="shared" ca="1" si="272"/>
        <v>111.5571188005985</v>
      </c>
      <c r="Z1514" s="16">
        <f t="shared" ca="1" si="267"/>
        <v>0</v>
      </c>
      <c r="AB1514" s="18">
        <f ca="1">IF(N1514=N1513,AB1513+2/(1000*m!$P$7+s!H1513)*(AB1513*s!M1513-AC1513*s!L1513)+AE1513*AB1513-AF1513*s!K1513/MAX(s!N1513,1)^2-AE1513*AG1513*SIN(AN1513*PI()/180),COS(PI()/180*OFFSET(m!$C$35,0,N1514)))</f>
        <v>-0.36817610383104299</v>
      </c>
      <c r="AC1514" s="18">
        <f ca="1">IF(N1514=N1513,AC1513+(-AD1513+2/(1000*m!$P$7+s!H1513)*AB1513*s!L1513+AE1513*AC1513-AF1513*s!M1513/MAX(s!N1513,1)^2+AE1513*AG1513*COS(AN1513*PI()/180))*m!$O$24,SIN(PI()/180*OFFSET(m!C$35,0,N1514)))</f>
        <v>0.93194388196442957</v>
      </c>
      <c r="AD1514" s="10">
        <f ca="1">IF(N1514=N1513,AD1513+m!$P$13*m!$P$5/100000*AF1513*m!$O$24,OFFSET(m!$C$36,0,N1514)/10000)</f>
        <v>0</v>
      </c>
      <c r="AE1514" s="75">
        <f ca="1">0.5/s!P1514*s!AS1514*OFFSET(m!C$25,0,B1514)*m!$P$13*s!AN1514*s!N1514</f>
        <v>0</v>
      </c>
      <c r="AF1514" s="75">
        <f ca="1">(AB1514*s!AW1514+AC1514*s!AX1514)/s!P1514</f>
        <v>0</v>
      </c>
      <c r="AG1514" s="75">
        <f ca="1">(s!AT1514*OFFSET(m!C$26,0,s!D1514)/MAX(0.0001,s!AS1514*OFFSET(m!C$25,0,s!D1514))-1)*(AC1514*COS(AR1514*PI()/180)-AB1514*SIN(AR1514*PI()/180))</f>
        <v>-0.82889882901632328</v>
      </c>
      <c r="AH1514" s="18">
        <f t="shared" ca="1" si="273"/>
        <v>111.5571188005985</v>
      </c>
      <c r="AI1514" s="76">
        <f ca="1">s!AR1514/s!P1514*(m!$D$26*m!$D$28-m!$D$25*m!$D$27)</f>
        <v>1.3685647626460221E-7</v>
      </c>
      <c r="AJ1514" s="76">
        <f ca="1">2*AI1514*COS(PI()/180*(AH1514-AQ1514-2*m!$D$44))+s!R1514</f>
        <v>-1.0088300816288671E-7</v>
      </c>
      <c r="AK1514" s="76">
        <f ca="1">AI1514*SIN(PI()/180*(AH1514-AQ1514-2*m!$D$44))</f>
        <v>1.2722165602430021E-7</v>
      </c>
      <c r="AL1514" s="16">
        <f t="shared" ca="1" si="274"/>
        <v>72.25462528920815</v>
      </c>
      <c r="AM1514" s="16">
        <f t="shared" ca="1" si="275"/>
        <v>-6.0308134699628662</v>
      </c>
      <c r="AN1514" s="16">
        <f ca="1">AH1514+IF(m!$A$44="+",AM1514)</f>
        <v>111.5571188005985</v>
      </c>
      <c r="AO1514" s="16">
        <f t="shared" ca="1" si="268"/>
        <v>0</v>
      </c>
      <c r="AQ1514" s="16">
        <f ca="1">180/PI()*ATAN2(s!K1514,s!M1514)</f>
        <v>-7.0474476552126089E-2</v>
      </c>
      <c r="AR1514" s="16">
        <f ca="1">IF(m!$A$44="+",AN1514,0.5*(AH1514+AQ1514))</f>
        <v>55.74332216202319</v>
      </c>
      <c r="AT1514" s="77">
        <v>909</v>
      </c>
      <c r="AU1514" s="77">
        <f ca="1">180/PI()*ATAN(TAN(PI()/180*OFFSET(m!$C$39,0,N1514))*(1-O1514)+TAN(PI()/180*OFFSET(m!$C$39,0,N1514+1))*O1514)</f>
        <v>8.1822189626320956</v>
      </c>
      <c r="AV1514" s="77">
        <f ca="1">IF(A1514&lt;m!D$37,180/PI()*ATAN2(s!K1514,MAX(s!M1514,1))+AT1514,AU1514)</f>
        <v>8.1822189626320956</v>
      </c>
      <c r="AW1514" s="16">
        <f t="shared" ca="1" si="269"/>
        <v>8.1822189626320956</v>
      </c>
    </row>
    <row r="1515" spans="1:49" x14ac:dyDescent="0.2">
      <c r="A1515" s="19">
        <f>s!A1515</f>
        <v>1510</v>
      </c>
      <c r="B1515" s="19" t="b">
        <f ca="1">s!D1515</f>
        <v>0</v>
      </c>
      <c r="D1515" s="16">
        <f t="shared" ca="1" si="265"/>
        <v>8.1822189626320956</v>
      </c>
      <c r="E1515" s="16">
        <f ca="1">IF(m!$A$35="+",AR1515,D1515)</f>
        <v>8.1822189626320956</v>
      </c>
      <c r="F1515" s="16">
        <f ca="1">IF(AND(m!$A$41="+",m!$A$42="+",A1515&lt;m!$D$42),m!$D$41,MAX(-90,L1515-K1515))</f>
        <v>-90</v>
      </c>
      <c r="G1515" s="16">
        <f ca="1">IF(AND(m!$A$41="+",m!$A$42="+",A1515&lt;m!$D$42),m!$D$41,MIN(90,L1515+K1515))</f>
        <v>89.929468766949043</v>
      </c>
      <c r="H1515" s="16">
        <f t="shared" ca="1" si="270"/>
        <v>8.1822189626320956</v>
      </c>
      <c r="I1515" s="16">
        <f t="shared" ca="1" si="271"/>
        <v>8.1822189626320956</v>
      </c>
      <c r="K1515" s="13">
        <f>IF(m!$A$45="+",MIN(90,180/PI()*m!D$45/s!AR1515),90)</f>
        <v>90</v>
      </c>
      <c r="L1515" s="13">
        <f ca="1">180/PI()*ATAN2(s!K1515,s!M1515)</f>
        <v>-7.0531233050962761E-2</v>
      </c>
      <c r="N1515" s="9">
        <f ca="1">MATCH(A1515,m!C$31:G$31)-1</f>
        <v>2</v>
      </c>
      <c r="O1515" s="16">
        <f ca="1">MAX(0, (A1515-OFFSET(m!C$31,0,N1515))/(OFFSET(m!C$31,0,N1515+1)-OFFSET(m!C$31,0,N1515)))</f>
        <v>0</v>
      </c>
      <c r="Q1515" s="16">
        <f ca="1">180/PI()*ATAN(TAN(PI()/180*OFFSET(m!$C$32,0,N1515))*(1-O1515)+TAN(PI()/180*OFFSET(m!$C$32,0,N1515+1))*O1515)</f>
        <v>0</v>
      </c>
      <c r="R1515" s="16">
        <f t="shared" ca="1" si="266"/>
        <v>0</v>
      </c>
      <c r="T1515" s="18">
        <f ca="1">IF(N1515=N1514,T1514+(2/(1000*m!$P$7+s!H1514)*(T1514*s!M1514-U1514*s!L1514)+W1514*T1514-X1514*s!K1514/MAX(s!N1514,1)^2)*m!$O$24,COS(OFFSET(m!$C$33,0,N1515)*PI()/180))</f>
        <v>-0.37038681754466191</v>
      </c>
      <c r="U1515" s="18">
        <f ca="1">IF(N1515=N1514,U1514+(-V1514+2/(1000*m!$P$7+s!H1514)*T1514*s!L1514+W1514*U1514-X1514*s!M1514/MAX(s!N1514,1)^2)*m!$O$24,SIN(OFFSET(m!$C$33,0,N1515)*PI()/180))</f>
        <v>0.93107010287041714</v>
      </c>
      <c r="V1515" s="10">
        <f ca="1">IF(N1515=N1514,V1514+m!$P$13*m!$P$5/100000*X1514*m!$O$24,OFFSET(m!$C$34,0,N1515)/10000)</f>
        <v>0</v>
      </c>
      <c r="W1515" s="20">
        <f ca="1">0.5/s!P1515*s!AS1515*OFFSET(m!C$25,0,B1515)*m!$P$13*s!AN1515*s!N1515</f>
        <v>0</v>
      </c>
      <c r="X1515" s="20">
        <f ca="1">(T1515*s!AW1515+U1515*s!AX1515)/s!P1515</f>
        <v>0</v>
      </c>
      <c r="Y1515" s="18">
        <f t="shared" ca="1" si="272"/>
        <v>111.69304155890535</v>
      </c>
      <c r="Z1515" s="16">
        <f t="shared" ca="1" si="267"/>
        <v>0</v>
      </c>
      <c r="AB1515" s="18">
        <f ca="1">IF(N1515=N1514,AB1514+2/(1000*m!$P$7+s!H1514)*(AB1514*s!M1514-AC1514*s!L1514)+AE1514*AB1514-AF1514*s!K1514/MAX(s!N1514,1)^2-AE1514*AG1514*SIN(AN1514*PI()/180),COS(PI()/180*OFFSET(m!$C$35,0,N1515)))</f>
        <v>-0.37038681754466191</v>
      </c>
      <c r="AC1515" s="18">
        <f ca="1">IF(N1515=N1514,AC1514+(-AD1514+2/(1000*m!$P$7+s!H1514)*AB1514*s!L1514+AE1514*AC1514-AF1514*s!M1514/MAX(s!N1514,1)^2+AE1514*AG1514*COS(AN1514*PI()/180))*m!$O$24,SIN(PI()/180*OFFSET(m!C$35,0,N1515)))</f>
        <v>0.93107010287041714</v>
      </c>
      <c r="AD1515" s="10">
        <f ca="1">IF(N1515=N1514,AD1514+m!$P$13*m!$P$5/100000*AF1514*m!$O$24,OFFSET(m!$C$36,0,N1515)/10000)</f>
        <v>0</v>
      </c>
      <c r="AE1515" s="75">
        <f ca="1">0.5/s!P1515*s!AS1515*OFFSET(m!C$25,0,B1515)*m!$P$13*s!AN1515*s!N1515</f>
        <v>0</v>
      </c>
      <c r="AF1515" s="75">
        <f ca="1">(AB1515*s!AW1515+AC1515*s!AX1515)/s!P1515</f>
        <v>0</v>
      </c>
      <c r="AG1515" s="75">
        <f ca="1">(s!AT1515*OFFSET(m!C$26,0,s!D1515)/MAX(0.0001,s!AS1515*OFFSET(m!C$25,0,s!D1515))-1)*(AC1515*COS(AR1515*PI()/180)-AB1515*SIN(AR1515*PI()/180))</f>
        <v>-0.82956837834046238</v>
      </c>
      <c r="AH1515" s="18">
        <f t="shared" ca="1" si="273"/>
        <v>111.69304155890535</v>
      </c>
      <c r="AI1515" s="76">
        <f ca="1">s!AR1515/s!P1515*(m!$D$26*m!$D$28-m!$D$25*m!$D$27)</f>
        <v>1.3704618077819713E-7</v>
      </c>
      <c r="AJ1515" s="76">
        <f ca="1">2*AI1515*COS(PI()/180*(AH1515-AQ1515-2*m!$D$44))+s!R1515</f>
        <v>-1.0162726762798672E-7</v>
      </c>
      <c r="AK1515" s="76">
        <f ca="1">AI1515*SIN(PI()/180*(AH1515-AQ1515-2*m!$D$44))</f>
        <v>1.2727776822567122E-7</v>
      </c>
      <c r="AL1515" s="16">
        <f t="shared" ca="1" si="274"/>
        <v>71.757109242273941</v>
      </c>
      <c r="AM1515" s="16">
        <f t="shared" ca="1" si="275"/>
        <v>-6.0444727648839027</v>
      </c>
      <c r="AN1515" s="16">
        <f ca="1">AH1515+IF(m!$A$44="+",AM1515)</f>
        <v>111.69304155890535</v>
      </c>
      <c r="AO1515" s="16">
        <f t="shared" ca="1" si="268"/>
        <v>0</v>
      </c>
      <c r="AQ1515" s="16">
        <f ca="1">180/PI()*ATAN2(s!K1515,s!M1515)</f>
        <v>-7.0531233050962761E-2</v>
      </c>
      <c r="AR1515" s="16">
        <f ca="1">IF(m!$A$44="+",AN1515,0.5*(AH1515+AQ1515))</f>
        <v>55.811255162927196</v>
      </c>
      <c r="AT1515" s="77">
        <v>910</v>
      </c>
      <c r="AU1515" s="77">
        <f ca="1">180/PI()*ATAN(TAN(PI()/180*OFFSET(m!$C$39,0,N1515))*(1-O1515)+TAN(PI()/180*OFFSET(m!$C$39,0,N1515+1))*O1515)</f>
        <v>8.1822189626320956</v>
      </c>
      <c r="AV1515" s="77">
        <f ca="1">IF(A1515&lt;m!D$37,180/PI()*ATAN2(s!K1515,MAX(s!M1515,1))+AT1515,AU1515)</f>
        <v>8.1822189626320956</v>
      </c>
      <c r="AW1515" s="16">
        <f t="shared" ca="1" si="269"/>
        <v>8.1822189626320956</v>
      </c>
    </row>
    <row r="1516" spans="1:49" x14ac:dyDescent="0.2">
      <c r="A1516" s="19">
        <f>s!A1516</f>
        <v>1511</v>
      </c>
      <c r="B1516" s="19" t="b">
        <f ca="1">s!D1516</f>
        <v>0</v>
      </c>
      <c r="D1516" s="16">
        <f t="shared" ca="1" si="265"/>
        <v>8.1822189626320956</v>
      </c>
      <c r="E1516" s="16">
        <f ca="1">IF(m!$A$35="+",AR1516,D1516)</f>
        <v>8.1822189626320956</v>
      </c>
      <c r="F1516" s="16">
        <f ca="1">IF(AND(m!$A$41="+",m!$A$42="+",A1516&lt;m!$D$42),m!$D$41,MAX(-90,L1516-K1516))</f>
        <v>-90</v>
      </c>
      <c r="G1516" s="16">
        <f ca="1">IF(AND(m!$A$41="+",m!$A$42="+",A1516&lt;m!$D$42),m!$D$41,MIN(90,L1516+K1516))</f>
        <v>89.929412109774105</v>
      </c>
      <c r="H1516" s="16">
        <f t="shared" ca="1" si="270"/>
        <v>8.1822189626320956</v>
      </c>
      <c r="I1516" s="16">
        <f t="shared" ca="1" si="271"/>
        <v>8.1822189626320956</v>
      </c>
      <c r="K1516" s="13">
        <f>IF(m!$A$45="+",MIN(90,180/PI()*m!D$45/s!AR1516),90)</f>
        <v>90</v>
      </c>
      <c r="L1516" s="13">
        <f ca="1">180/PI()*ATAN2(s!K1516,s!M1516)</f>
        <v>-7.0587890225888822E-2</v>
      </c>
      <c r="N1516" s="9">
        <f ca="1">MATCH(A1516,m!C$31:G$31)-1</f>
        <v>2</v>
      </c>
      <c r="O1516" s="16">
        <f ca="1">MAX(0, (A1516-OFFSET(m!C$31,0,N1516))/(OFFSET(m!C$31,0,N1516+1)-OFFSET(m!C$31,0,N1516)))</f>
        <v>0</v>
      </c>
      <c r="Q1516" s="16">
        <f ca="1">180/PI()*ATAN(TAN(PI()/180*OFFSET(m!$C$32,0,N1516))*(1-O1516)+TAN(PI()/180*OFFSET(m!$C$32,0,N1516+1))*O1516)</f>
        <v>0</v>
      </c>
      <c r="R1516" s="16">
        <f t="shared" ca="1" si="266"/>
        <v>0</v>
      </c>
      <c r="T1516" s="18">
        <f ca="1">IF(N1516=N1515,T1515+(2/(1000*m!$P$7+s!H1515)*(T1515*s!M1515-U1515*s!L1515)+W1515*T1515-X1515*s!K1515/MAX(s!N1515,1)^2)*m!$O$24,COS(OFFSET(m!$C$33,0,N1516)*PI()/180))</f>
        <v>-0.37259545670524652</v>
      </c>
      <c r="U1516" s="18">
        <f ca="1">IF(N1516=N1515,U1515+(-V1515+2/(1000*m!$P$7+s!H1515)*T1515*s!L1515+W1515*U1515-X1515*s!M1515/MAX(s!N1515,1)^2)*m!$O$24,SIN(OFFSET(m!$C$33,0,N1516)*PI()/180))</f>
        <v>0.93019107469767792</v>
      </c>
      <c r="V1516" s="10">
        <f ca="1">IF(N1516=N1515,V1515+m!$P$13*m!$P$5/100000*X1515*m!$O$24,OFFSET(m!$C$34,0,N1516)/10000)</f>
        <v>0</v>
      </c>
      <c r="W1516" s="20">
        <f ca="1">0.5/s!P1516*s!AS1516*OFFSET(m!C$25,0,B1516)*m!$P$13*s!AN1516*s!N1516</f>
        <v>0</v>
      </c>
      <c r="X1516" s="20">
        <f ca="1">(T1516*s!AW1516+U1516*s!AX1516)/s!P1516</f>
        <v>0</v>
      </c>
      <c r="Y1516" s="18">
        <f t="shared" ca="1" si="272"/>
        <v>111.82896437712027</v>
      </c>
      <c r="Z1516" s="16">
        <f t="shared" ca="1" si="267"/>
        <v>0</v>
      </c>
      <c r="AB1516" s="18">
        <f ca="1">IF(N1516=N1515,AB1515+2/(1000*m!$P$7+s!H1515)*(AB1515*s!M1515-AC1515*s!L1515)+AE1515*AB1515-AF1515*s!K1515/MAX(s!N1515,1)^2-AE1515*AG1515*SIN(AN1515*PI()/180),COS(PI()/180*OFFSET(m!$C$35,0,N1516)))</f>
        <v>-0.37259545670524652</v>
      </c>
      <c r="AC1516" s="18">
        <f ca="1">IF(N1516=N1515,AC1515+(-AD1515+2/(1000*m!$P$7+s!H1515)*AB1515*s!L1515+AE1515*AC1515-AF1515*s!M1515/MAX(s!N1515,1)^2+AE1515*AG1515*COS(AN1515*PI()/180))*m!$O$24,SIN(PI()/180*OFFSET(m!C$35,0,N1516)))</f>
        <v>0.93019107469767792</v>
      </c>
      <c r="AD1516" s="10">
        <f ca="1">IF(N1516=N1515,AD1515+m!$P$13*m!$P$5/100000*AF1515*m!$O$24,OFFSET(m!$C$36,0,N1516)/10000)</f>
        <v>0</v>
      </c>
      <c r="AE1516" s="75">
        <f ca="1">0.5/s!P1516*s!AS1516*OFFSET(m!C$25,0,B1516)*m!$P$13*s!AN1516*s!N1516</f>
        <v>0</v>
      </c>
      <c r="AF1516" s="75">
        <f ca="1">(AB1516*s!AW1516+AC1516*s!AX1516)/s!P1516</f>
        <v>0</v>
      </c>
      <c r="AG1516" s="75">
        <f ca="1">(s!AT1516*OFFSET(m!C$26,0,s!D1516)/MAX(0.0001,s!AS1516*OFFSET(m!C$25,0,s!D1516))-1)*(AC1516*COS(AR1516*PI()/180)-AB1516*SIN(AR1516*PI()/180))</f>
        <v>-0.83023675853648982</v>
      </c>
      <c r="AH1516" s="18">
        <f t="shared" ca="1" si="273"/>
        <v>111.82896437712029</v>
      </c>
      <c r="AI1516" s="76">
        <f ca="1">s!AR1516/s!P1516*(m!$D$26*m!$D$28-m!$D$25*m!$D$27)</f>
        <v>1.3723630215980786E-7</v>
      </c>
      <c r="AJ1516" s="76">
        <f ca="1">2*AI1516*COS(PI()/180*(AH1516-AQ1516-2*m!$D$44))+s!R1516</f>
        <v>-1.0237293799844636E-7</v>
      </c>
      <c r="AK1516" s="76">
        <f ca="1">AI1516*SIN(PI()/180*(AH1516-AQ1516-2*m!$D$44))</f>
        <v>1.2733321649078707E-7</v>
      </c>
      <c r="AL1516" s="16">
        <f t="shared" ca="1" si="274"/>
        <v>71.265473467787302</v>
      </c>
      <c r="AM1516" s="16">
        <f t="shared" ca="1" si="275"/>
        <v>-6.0581495365936426</v>
      </c>
      <c r="AN1516" s="16">
        <f ca="1">AH1516+IF(m!$A$44="+",AM1516)</f>
        <v>111.82896437712029</v>
      </c>
      <c r="AO1516" s="16">
        <f t="shared" ca="1" si="268"/>
        <v>0</v>
      </c>
      <c r="AQ1516" s="16">
        <f ca="1">180/PI()*ATAN2(s!K1516,s!M1516)</f>
        <v>-7.0587890225888822E-2</v>
      </c>
      <c r="AR1516" s="16">
        <f ca="1">IF(m!$A$44="+",AN1516,0.5*(AH1516+AQ1516))</f>
        <v>55.879188243447196</v>
      </c>
      <c r="AT1516" s="77">
        <v>911</v>
      </c>
      <c r="AU1516" s="77">
        <f ca="1">180/PI()*ATAN(TAN(PI()/180*OFFSET(m!$C$39,0,N1516))*(1-O1516)+TAN(PI()/180*OFFSET(m!$C$39,0,N1516+1))*O1516)</f>
        <v>8.1822189626320956</v>
      </c>
      <c r="AV1516" s="77">
        <f ca="1">IF(A1516&lt;m!D$37,180/PI()*ATAN2(s!K1516,MAX(s!M1516,1))+AT1516,AU1516)</f>
        <v>8.1822189626320956</v>
      </c>
      <c r="AW1516" s="16">
        <f t="shared" ca="1" si="269"/>
        <v>8.1822189626320956</v>
      </c>
    </row>
    <row r="1517" spans="1:49" x14ac:dyDescent="0.2">
      <c r="A1517" s="19">
        <f>s!A1517</f>
        <v>1512</v>
      </c>
      <c r="B1517" s="19" t="b">
        <f ca="1">s!D1517</f>
        <v>0</v>
      </c>
      <c r="D1517" s="16">
        <f t="shared" ca="1" si="265"/>
        <v>8.1822189626320956</v>
      </c>
      <c r="E1517" s="16">
        <f ca="1">IF(m!$A$35="+",AR1517,D1517)</f>
        <v>8.1822189626320956</v>
      </c>
      <c r="F1517" s="16">
        <f ca="1">IF(AND(m!$A$41="+",m!$A$42="+",A1517&lt;m!$D$42),m!$D$41,MAX(-90,L1517-K1517))</f>
        <v>-90</v>
      </c>
      <c r="G1517" s="16">
        <f ca="1">IF(AND(m!$A$41="+",m!$A$42="+",A1517&lt;m!$D$42),m!$D$41,MIN(90,L1517+K1517))</f>
        <v>89.929355552003486</v>
      </c>
      <c r="H1517" s="16">
        <f t="shared" ca="1" si="270"/>
        <v>8.1822189626320956</v>
      </c>
      <c r="I1517" s="16">
        <f t="shared" ca="1" si="271"/>
        <v>8.1822189626320956</v>
      </c>
      <c r="K1517" s="13">
        <f>IF(m!$A$45="+",MIN(90,180/PI()*m!D$45/s!AR1517),90)</f>
        <v>90</v>
      </c>
      <c r="L1517" s="13">
        <f ca="1">180/PI()*ATAN2(s!K1517,s!M1517)</f>
        <v>-7.0644447996512066E-2</v>
      </c>
      <c r="N1517" s="9">
        <f ca="1">MATCH(A1517,m!C$31:G$31)-1</f>
        <v>2</v>
      </c>
      <c r="O1517" s="16">
        <f ca="1">MAX(0, (A1517-OFFSET(m!C$31,0,N1517))/(OFFSET(m!C$31,0,N1517+1)-OFFSET(m!C$31,0,N1517)))</f>
        <v>0</v>
      </c>
      <c r="Q1517" s="16">
        <f ca="1">180/PI()*ATAN(TAN(PI()/180*OFFSET(m!$C$32,0,N1517))*(1-O1517)+TAN(PI()/180*OFFSET(m!$C$32,0,N1517+1))*O1517)</f>
        <v>0</v>
      </c>
      <c r="R1517" s="16">
        <f t="shared" ca="1" si="266"/>
        <v>0</v>
      </c>
      <c r="T1517" s="18">
        <f ca="1">IF(N1517=N1516,T1516+(2/(1000*m!$P$7+s!H1516)*(T1516*s!M1516-U1516*s!L1516)+W1516*T1516-X1516*s!K1516/MAX(s!N1516,1)^2)*m!$O$24,COS(OFFSET(m!$C$33,0,N1517)*PI()/180))</f>
        <v>-0.37480200884591458</v>
      </c>
      <c r="U1517" s="18">
        <f ca="1">IF(N1517=N1516,U1516+(-V1516+2/(1000*m!$P$7+s!H1516)*T1516*s!L1516+W1516*U1516-X1516*s!M1516/MAX(s!N1516,1)^2)*m!$O$24,SIN(OFFSET(m!$C$33,0,N1517)*PI()/180))</f>
        <v>0.92930680233818275</v>
      </c>
      <c r="V1517" s="10">
        <f ca="1">IF(N1517=N1516,V1516+m!$P$13*m!$P$5/100000*X1516*m!$O$24,OFFSET(m!$C$34,0,N1517)/10000)</f>
        <v>0</v>
      </c>
      <c r="W1517" s="20">
        <f ca="1">0.5/s!P1517*s!AS1517*OFFSET(m!C$25,0,B1517)*m!$P$13*s!AN1517*s!N1517</f>
        <v>0</v>
      </c>
      <c r="X1517" s="20">
        <f ca="1">(T1517*s!AW1517+U1517*s!AX1517)/s!P1517</f>
        <v>0</v>
      </c>
      <c r="Y1517" s="18">
        <f t="shared" ca="1" si="272"/>
        <v>111.96488725643285</v>
      </c>
      <c r="Z1517" s="16">
        <f t="shared" ca="1" si="267"/>
        <v>0</v>
      </c>
      <c r="AB1517" s="18">
        <f ca="1">IF(N1517=N1516,AB1516+2/(1000*m!$P$7+s!H1516)*(AB1516*s!M1516-AC1516*s!L1516)+AE1516*AB1516-AF1516*s!K1516/MAX(s!N1516,1)^2-AE1516*AG1516*SIN(AN1516*PI()/180),COS(PI()/180*OFFSET(m!$C$35,0,N1517)))</f>
        <v>-0.37480200884591458</v>
      </c>
      <c r="AC1517" s="18">
        <f ca="1">IF(N1517=N1516,AC1516+(-AD1516+2/(1000*m!$P$7+s!H1516)*AB1516*s!L1516+AE1516*AC1516-AF1516*s!M1516/MAX(s!N1516,1)^2+AE1516*AG1516*COS(AN1516*PI()/180))*m!$O$24,SIN(PI()/180*OFFSET(m!C$35,0,N1517)))</f>
        <v>0.92930680233818275</v>
      </c>
      <c r="AD1517" s="10">
        <f ca="1">IF(N1517=N1516,AD1516+m!$P$13*m!$P$5/100000*AF1516*m!$O$24,OFFSET(m!$C$36,0,N1517)/10000)</f>
        <v>0</v>
      </c>
      <c r="AE1517" s="75">
        <f ca="1">0.5/s!P1517*s!AS1517*OFFSET(m!C$25,0,B1517)*m!$P$13*s!AN1517*s!N1517</f>
        <v>0</v>
      </c>
      <c r="AF1517" s="75">
        <f ca="1">(AB1517*s!AW1517+AC1517*s!AX1517)/s!P1517</f>
        <v>0</v>
      </c>
      <c r="AG1517" s="75">
        <f ca="1">(s!AT1517*OFFSET(m!C$26,0,s!D1517)/MAX(0.0001,s!AS1517*OFFSET(m!C$25,0,s!D1517))-1)*(AC1517*COS(AR1517*PI()/180)-AB1517*SIN(AR1517*PI()/180))</f>
        <v>-0.83090396862944449</v>
      </c>
      <c r="AH1517" s="18">
        <f t="shared" ca="1" si="273"/>
        <v>111.96488725643283</v>
      </c>
      <c r="AI1517" s="76">
        <f ca="1">s!AR1517/s!P1517*(m!$D$26*m!$D$28-m!$D$25*m!$D$27)</f>
        <v>1.3742684114815433E-7</v>
      </c>
      <c r="AJ1517" s="76">
        <f ca="1">2*AI1517*COS(PI()/180*(AH1517-AQ1517-2*m!$D$44))+s!R1517</f>
        <v>-1.031200195507176E-7</v>
      </c>
      <c r="AK1517" s="76">
        <f ca="1">AI1517*SIN(PI()/180*(AH1517-AQ1517-2*m!$D$44))</f>
        <v>1.2738799809999742E-7</v>
      </c>
      <c r="AL1517" s="16">
        <f t="shared" ca="1" si="274"/>
        <v>70.779608882450134</v>
      </c>
      <c r="AM1517" s="16">
        <f t="shared" ca="1" si="275"/>
        <v>-6.071843816423808</v>
      </c>
      <c r="AN1517" s="16">
        <f ca="1">AH1517+IF(m!$A$44="+",AM1517)</f>
        <v>111.96488725643283</v>
      </c>
      <c r="AO1517" s="16">
        <f t="shared" ca="1" si="268"/>
        <v>0</v>
      </c>
      <c r="AQ1517" s="16">
        <f ca="1">180/PI()*ATAN2(s!K1517,s!M1517)</f>
        <v>-7.0644447996512066E-2</v>
      </c>
      <c r="AR1517" s="16">
        <f ca="1">IF(m!$A$44="+",AN1517,0.5*(AH1517+AQ1517))</f>
        <v>55.947121404218159</v>
      </c>
      <c r="AT1517" s="77">
        <v>912</v>
      </c>
      <c r="AU1517" s="77">
        <f ca="1">180/PI()*ATAN(TAN(PI()/180*OFFSET(m!$C$39,0,N1517))*(1-O1517)+TAN(PI()/180*OFFSET(m!$C$39,0,N1517+1))*O1517)</f>
        <v>8.1822189626320956</v>
      </c>
      <c r="AV1517" s="77">
        <f ca="1">IF(A1517&lt;m!D$37,180/PI()*ATAN2(s!K1517,MAX(s!M1517,1))+AT1517,AU1517)</f>
        <v>8.1822189626320956</v>
      </c>
      <c r="AW1517" s="16">
        <f t="shared" ca="1" si="269"/>
        <v>8.1822189626320956</v>
      </c>
    </row>
    <row r="1518" spans="1:49" x14ac:dyDescent="0.2">
      <c r="A1518" s="19">
        <f>s!A1518</f>
        <v>1513</v>
      </c>
      <c r="B1518" s="19" t="b">
        <f ca="1">s!D1518</f>
        <v>0</v>
      </c>
      <c r="D1518" s="16">
        <f t="shared" ca="1" si="265"/>
        <v>8.1822189626320956</v>
      </c>
      <c r="E1518" s="16">
        <f ca="1">IF(m!$A$35="+",AR1518,D1518)</f>
        <v>8.1822189626320956</v>
      </c>
      <c r="F1518" s="16">
        <f ca="1">IF(AND(m!$A$41="+",m!$A$42="+",A1518&lt;m!$D$42),m!$D$41,MAX(-90,L1518-K1518))</f>
        <v>-90</v>
      </c>
      <c r="G1518" s="16">
        <f ca="1">IF(AND(m!$A$41="+",m!$A$42="+",A1518&lt;m!$D$42),m!$D$41,MIN(90,L1518+K1518))</f>
        <v>89.929299093717418</v>
      </c>
      <c r="H1518" s="16">
        <f t="shared" ca="1" si="270"/>
        <v>8.1822189626320956</v>
      </c>
      <c r="I1518" s="16">
        <f t="shared" ca="1" si="271"/>
        <v>8.1822189626320956</v>
      </c>
      <c r="K1518" s="13">
        <f>IF(m!$A$45="+",MIN(90,180/PI()*m!D$45/s!AR1518),90)</f>
        <v>90</v>
      </c>
      <c r="L1518" s="13">
        <f ca="1">180/PI()*ATAN2(s!K1518,s!M1518)</f>
        <v>-7.070090628257937E-2</v>
      </c>
      <c r="N1518" s="9">
        <f ca="1">MATCH(A1518,m!C$31:G$31)-1</f>
        <v>2</v>
      </c>
      <c r="O1518" s="16">
        <f ca="1">MAX(0, (A1518-OFFSET(m!C$31,0,N1518))/(OFFSET(m!C$31,0,N1518+1)-OFFSET(m!C$31,0,N1518)))</f>
        <v>0</v>
      </c>
      <c r="Q1518" s="16">
        <f ca="1">180/PI()*ATAN(TAN(PI()/180*OFFSET(m!$C$32,0,N1518))*(1-O1518)+TAN(PI()/180*OFFSET(m!$C$32,0,N1518+1))*O1518)</f>
        <v>0</v>
      </c>
      <c r="R1518" s="16">
        <f t="shared" ca="1" si="266"/>
        <v>0</v>
      </c>
      <c r="T1518" s="18">
        <f ca="1">IF(N1518=N1517,T1517+(2/(1000*m!$P$7+s!H1517)*(T1517*s!M1517-U1517*s!L1517)+W1517*T1517-X1517*s!K1517/MAX(s!N1517,1)^2)*m!$O$24,COS(OFFSET(m!$C$33,0,N1518)*PI()/180))</f>
        <v>-0.37700646151134237</v>
      </c>
      <c r="U1518" s="18">
        <f ca="1">IF(N1518=N1517,U1517+(-V1517+2/(1000*m!$P$7+s!H1517)*T1517*s!L1517+W1517*U1517-X1517*s!M1517/MAX(s!N1517,1)^2)*m!$O$24,SIN(OFFSET(m!$C$33,0,N1518)*PI()/180))</f>
        <v>0.9284172907134991</v>
      </c>
      <c r="V1518" s="10">
        <f ca="1">IF(N1518=N1517,V1517+m!$P$13*m!$P$5/100000*X1517*m!$O$24,OFFSET(m!$C$34,0,N1518)/10000)</f>
        <v>0</v>
      </c>
      <c r="W1518" s="20">
        <f ca="1">0.5/s!P1518*s!AS1518*OFFSET(m!C$25,0,B1518)*m!$P$13*s!AN1518*s!N1518</f>
        <v>0</v>
      </c>
      <c r="X1518" s="20">
        <f ca="1">(T1518*s!AW1518+U1518*s!AX1518)/s!P1518</f>
        <v>0</v>
      </c>
      <c r="Y1518" s="18">
        <f t="shared" ca="1" si="272"/>
        <v>112.10081019804254</v>
      </c>
      <c r="Z1518" s="16">
        <f t="shared" ca="1" si="267"/>
        <v>0</v>
      </c>
      <c r="AB1518" s="18">
        <f ca="1">IF(N1518=N1517,AB1517+2/(1000*m!$P$7+s!H1517)*(AB1517*s!M1517-AC1517*s!L1517)+AE1517*AB1517-AF1517*s!K1517/MAX(s!N1517,1)^2-AE1517*AG1517*SIN(AN1517*PI()/180),COS(PI()/180*OFFSET(m!$C$35,0,N1518)))</f>
        <v>-0.37700646151134237</v>
      </c>
      <c r="AC1518" s="18">
        <f ca="1">IF(N1518=N1517,AC1517+(-AD1517+2/(1000*m!$P$7+s!H1517)*AB1517*s!L1517+AE1517*AC1517-AF1517*s!M1517/MAX(s!N1517,1)^2+AE1517*AG1517*COS(AN1517*PI()/180))*m!$O$24,SIN(PI()/180*OFFSET(m!C$35,0,N1518)))</f>
        <v>0.9284172907134991</v>
      </c>
      <c r="AD1518" s="10">
        <f ca="1">IF(N1518=N1517,AD1517+m!$P$13*m!$P$5/100000*AF1517*m!$O$24,OFFSET(m!$C$36,0,N1518)/10000)</f>
        <v>0</v>
      </c>
      <c r="AE1518" s="75">
        <f ca="1">0.5/s!P1518*s!AS1518*OFFSET(m!C$25,0,B1518)*m!$P$13*s!AN1518*s!N1518</f>
        <v>0</v>
      </c>
      <c r="AF1518" s="75">
        <f ca="1">(AB1518*s!AW1518+AC1518*s!AX1518)/s!P1518</f>
        <v>0</v>
      </c>
      <c r="AG1518" s="75">
        <f ca="1">(s!AT1518*OFFSET(m!C$26,0,s!D1518)/MAX(0.0001,s!AS1518*OFFSET(m!C$25,0,s!D1518))-1)*(AC1518*COS(AR1518*PI()/180)-AB1518*SIN(AR1518*PI()/180))</f>
        <v>-0.83157000764602573</v>
      </c>
      <c r="AH1518" s="18">
        <f t="shared" ca="1" si="273"/>
        <v>112.10081019804252</v>
      </c>
      <c r="AI1518" s="76">
        <f ca="1">s!AR1518/s!P1518*(m!$D$26*m!$D$28-m!$D$25*m!$D$27)</f>
        <v>1.3761779848305685E-7</v>
      </c>
      <c r="AJ1518" s="76">
        <f ca="1">2*AI1518*COS(PI()/180*(AH1518-AQ1518-2*m!$D$44))+s!R1518</f>
        <v>-1.0386851254899083E-7</v>
      </c>
      <c r="AK1518" s="76">
        <f ca="1">AI1518*SIN(PI()/180*(AH1518-AQ1518-2*m!$D$44))</f>
        <v>1.2744211032676081E-7</v>
      </c>
      <c r="AL1518" s="16">
        <f t="shared" ca="1" si="274"/>
        <v>70.299409077606384</v>
      </c>
      <c r="AM1518" s="16">
        <f t="shared" ca="1" si="275"/>
        <v>-6.0855556359508638</v>
      </c>
      <c r="AN1518" s="16">
        <f ca="1">AH1518+IF(m!$A$44="+",AM1518)</f>
        <v>112.10081019804252</v>
      </c>
      <c r="AO1518" s="16">
        <f t="shared" ca="1" si="268"/>
        <v>0</v>
      </c>
      <c r="AQ1518" s="16">
        <f ca="1">180/PI()*ATAN2(s!K1518,s!M1518)</f>
        <v>-7.070090628257937E-2</v>
      </c>
      <c r="AR1518" s="16">
        <f ca="1">IF(m!$A$44="+",AN1518,0.5*(AH1518+AQ1518))</f>
        <v>56.015054645879971</v>
      </c>
      <c r="AT1518" s="77">
        <v>913</v>
      </c>
      <c r="AU1518" s="77">
        <f ca="1">180/PI()*ATAN(TAN(PI()/180*OFFSET(m!$C$39,0,N1518))*(1-O1518)+TAN(PI()/180*OFFSET(m!$C$39,0,N1518+1))*O1518)</f>
        <v>8.1822189626320956</v>
      </c>
      <c r="AV1518" s="77">
        <f ca="1">IF(A1518&lt;m!D$37,180/PI()*ATAN2(s!K1518,MAX(s!M1518,1))+AT1518,AU1518)</f>
        <v>8.1822189626320956</v>
      </c>
      <c r="AW1518" s="16">
        <f t="shared" ca="1" si="269"/>
        <v>8.1822189626320956</v>
      </c>
    </row>
    <row r="1519" spans="1:49" x14ac:dyDescent="0.2">
      <c r="A1519" s="19">
        <f>s!A1519</f>
        <v>1514</v>
      </c>
      <c r="B1519" s="19" t="b">
        <f ca="1">s!D1519</f>
        <v>0</v>
      </c>
      <c r="D1519" s="16">
        <f t="shared" ca="1" si="265"/>
        <v>8.1822189626320956</v>
      </c>
      <c r="E1519" s="16">
        <f ca="1">IF(m!$A$35="+",AR1519,D1519)</f>
        <v>8.1822189626320956</v>
      </c>
      <c r="F1519" s="16">
        <f ca="1">IF(AND(m!$A$41="+",m!$A$42="+",A1519&lt;m!$D$42),m!$D$41,MAX(-90,L1519-K1519))</f>
        <v>-90</v>
      </c>
      <c r="G1519" s="16">
        <f ca="1">IF(AND(m!$A$41="+",m!$A$42="+",A1519&lt;m!$D$42),m!$D$41,MIN(90,L1519+K1519))</f>
        <v>89.929242734996024</v>
      </c>
      <c r="H1519" s="16">
        <f t="shared" ca="1" si="270"/>
        <v>8.1822189626320956</v>
      </c>
      <c r="I1519" s="16">
        <f t="shared" ca="1" si="271"/>
        <v>8.1822189626320956</v>
      </c>
      <c r="K1519" s="13">
        <f>IF(m!$A$45="+",MIN(90,180/PI()*m!D$45/s!AR1519),90)</f>
        <v>90</v>
      </c>
      <c r="L1519" s="13">
        <f ca="1">180/PI()*ATAN2(s!K1519,s!M1519)</f>
        <v>-7.0757265003976666E-2</v>
      </c>
      <c r="N1519" s="9">
        <f ca="1">MATCH(A1519,m!C$31:G$31)-1</f>
        <v>2</v>
      </c>
      <c r="O1519" s="16">
        <f ca="1">MAX(0, (A1519-OFFSET(m!C$31,0,N1519))/(OFFSET(m!C$31,0,N1519+1)-OFFSET(m!C$31,0,N1519)))</f>
        <v>0</v>
      </c>
      <c r="Q1519" s="16">
        <f ca="1">180/PI()*ATAN(TAN(PI()/180*OFFSET(m!$C$32,0,N1519))*(1-O1519)+TAN(PI()/180*OFFSET(m!$C$32,0,N1519+1))*O1519)</f>
        <v>0</v>
      </c>
      <c r="R1519" s="16">
        <f t="shared" ca="1" si="266"/>
        <v>0</v>
      </c>
      <c r="T1519" s="18">
        <f ca="1">IF(N1519=N1518,T1518+(2/(1000*m!$P$7+s!H1518)*(T1518*s!M1518-U1518*s!L1518)+W1518*T1518-X1518*s!K1518/MAX(s!N1518,1)^2)*m!$O$24,COS(OFFSET(m!$C$33,0,N1519)*PI()/180))</f>
        <v>-0.37920880225783499</v>
      </c>
      <c r="U1519" s="18">
        <f ca="1">IF(N1519=N1518,U1518+(-V1518+2/(1000*m!$P$7+s!H1518)*T1518*s!L1518+W1518*U1518-X1518*s!M1518/MAX(s!N1518,1)^2)*m!$O$24,SIN(OFFSET(m!$C$33,0,N1519)*PI()/180))</f>
        <v>0.92752254477476415</v>
      </c>
      <c r="V1519" s="10">
        <f ca="1">IF(N1519=N1518,V1518+m!$P$13*m!$P$5/100000*X1518*m!$O$24,OFFSET(m!$C$34,0,N1519)/10000)</f>
        <v>0</v>
      </c>
      <c r="W1519" s="20">
        <f ca="1">0.5/s!P1519*s!AS1519*OFFSET(m!C$25,0,B1519)*m!$P$13*s!AN1519*s!N1519</f>
        <v>0</v>
      </c>
      <c r="X1519" s="20">
        <f ca="1">(T1519*s!AW1519+U1519*s!AX1519)/s!P1519</f>
        <v>0</v>
      </c>
      <c r="Y1519" s="18">
        <f t="shared" ca="1" si="272"/>
        <v>112.23673320315879</v>
      </c>
      <c r="Z1519" s="16">
        <f t="shared" ca="1" si="267"/>
        <v>0</v>
      </c>
      <c r="AB1519" s="18">
        <f ca="1">IF(N1519=N1518,AB1518+2/(1000*m!$P$7+s!H1518)*(AB1518*s!M1518-AC1518*s!L1518)+AE1518*AB1518-AF1518*s!K1518/MAX(s!N1518,1)^2-AE1518*AG1518*SIN(AN1518*PI()/180),COS(PI()/180*OFFSET(m!$C$35,0,N1519)))</f>
        <v>-0.37920880225783499</v>
      </c>
      <c r="AC1519" s="18">
        <f ca="1">IF(N1519=N1518,AC1518+(-AD1518+2/(1000*m!$P$7+s!H1518)*AB1518*s!L1518+AE1518*AC1518-AF1518*s!M1518/MAX(s!N1518,1)^2+AE1518*AG1518*COS(AN1518*PI()/180))*m!$O$24,SIN(PI()/180*OFFSET(m!C$35,0,N1519)))</f>
        <v>0.92752254477476415</v>
      </c>
      <c r="AD1519" s="10">
        <f ca="1">IF(N1519=N1518,AD1518+m!$P$13*m!$P$5/100000*AF1518*m!$O$24,OFFSET(m!$C$36,0,N1519)/10000)</f>
        <v>0</v>
      </c>
      <c r="AE1519" s="75">
        <f ca="1">0.5/s!P1519*s!AS1519*OFFSET(m!C$25,0,B1519)*m!$P$13*s!AN1519*s!N1519</f>
        <v>0</v>
      </c>
      <c r="AF1519" s="75">
        <f ca="1">(AB1519*s!AW1519+AC1519*s!AX1519)/s!P1519</f>
        <v>0</v>
      </c>
      <c r="AG1519" s="75">
        <f ca="1">(s!AT1519*OFFSET(m!C$26,0,s!D1519)/MAX(0.0001,s!AS1519*OFFSET(m!C$25,0,s!D1519))-1)*(AC1519*COS(AR1519*PI()/180)-AB1519*SIN(AR1519*PI()/180))</f>
        <v>-0.83223487461459711</v>
      </c>
      <c r="AH1519" s="18">
        <f t="shared" ca="1" si="273"/>
        <v>112.23673320315879</v>
      </c>
      <c r="AI1519" s="76">
        <f ca="1">s!AR1519/s!P1519*(m!$D$26*m!$D$28-m!$D$25*m!$D$27)</f>
        <v>1.3780917490543598E-7</v>
      </c>
      <c r="AJ1519" s="76">
        <f ca="1">2*AI1519*COS(PI()/180*(AH1519-AQ1519-2*m!$D$44))+s!R1519</f>
        <v>-1.0461841724512435E-7</v>
      </c>
      <c r="AK1519" s="76">
        <f ca="1">AI1519*SIN(PI()/180*(AH1519-AQ1519-2*m!$D$44))</f>
        <v>1.2749555043764591E-7</v>
      </c>
      <c r="AL1519" s="16">
        <f t="shared" ca="1" si="274"/>
        <v>69.82477023771709</v>
      </c>
      <c r="AM1519" s="16">
        <f t="shared" ca="1" si="275"/>
        <v>-6.0992850269980039</v>
      </c>
      <c r="AN1519" s="16">
        <f ca="1">AH1519+IF(m!$A$44="+",AM1519)</f>
        <v>112.23673320315879</v>
      </c>
      <c r="AO1519" s="16">
        <f t="shared" ca="1" si="268"/>
        <v>0</v>
      </c>
      <c r="AQ1519" s="16">
        <f ca="1">180/PI()*ATAN2(s!K1519,s!M1519)</f>
        <v>-7.0757265003976666E-2</v>
      </c>
      <c r="AR1519" s="16">
        <f ca="1">IF(m!$A$44="+",AN1519,0.5*(AH1519+AQ1519))</f>
        <v>56.082987969077408</v>
      </c>
      <c r="AT1519" s="77">
        <v>914</v>
      </c>
      <c r="AU1519" s="77">
        <f ca="1">180/PI()*ATAN(TAN(PI()/180*OFFSET(m!$C$39,0,N1519))*(1-O1519)+TAN(PI()/180*OFFSET(m!$C$39,0,N1519+1))*O1519)</f>
        <v>8.1822189626320956</v>
      </c>
      <c r="AV1519" s="77">
        <f ca="1">IF(A1519&lt;m!D$37,180/PI()*ATAN2(s!K1519,MAX(s!M1519,1))+AT1519,AU1519)</f>
        <v>8.1822189626320956</v>
      </c>
      <c r="AW1519" s="16">
        <f t="shared" ca="1" si="269"/>
        <v>8.1822189626320956</v>
      </c>
    </row>
    <row r="1520" spans="1:49" x14ac:dyDescent="0.2">
      <c r="A1520" s="19">
        <f>s!A1520</f>
        <v>1515</v>
      </c>
      <c r="B1520" s="19" t="b">
        <f ca="1">s!D1520</f>
        <v>0</v>
      </c>
      <c r="D1520" s="16">
        <f t="shared" ca="1" si="265"/>
        <v>8.1822189626320956</v>
      </c>
      <c r="E1520" s="16">
        <f ca="1">IF(m!$A$35="+",AR1520,D1520)</f>
        <v>8.1822189626320956</v>
      </c>
      <c r="F1520" s="16">
        <f ca="1">IF(AND(m!$A$41="+",m!$A$42="+",A1520&lt;m!$D$42),m!$D$41,MAX(-90,L1520-K1520))</f>
        <v>-90</v>
      </c>
      <c r="G1520" s="16">
        <f ca="1">IF(AND(m!$A$41="+",m!$A$42="+",A1520&lt;m!$D$42),m!$D$41,MIN(90,L1520+K1520))</f>
        <v>89.929186475919266</v>
      </c>
      <c r="H1520" s="16">
        <f t="shared" ca="1" si="270"/>
        <v>8.1822189626320956</v>
      </c>
      <c r="I1520" s="16">
        <f t="shared" ca="1" si="271"/>
        <v>8.1822189626320956</v>
      </c>
      <c r="K1520" s="13">
        <f>IF(m!$A$45="+",MIN(90,180/PI()*m!D$45/s!AR1520),90)</f>
        <v>90</v>
      </c>
      <c r="L1520" s="13">
        <f ca="1">180/PI()*ATAN2(s!K1520,s!M1520)</f>
        <v>-7.0813524080729176E-2</v>
      </c>
      <c r="N1520" s="9">
        <f ca="1">MATCH(A1520,m!C$31:G$31)-1</f>
        <v>2</v>
      </c>
      <c r="O1520" s="16">
        <f ca="1">MAX(0, (A1520-OFFSET(m!C$31,0,N1520))/(OFFSET(m!C$31,0,N1520+1)-OFFSET(m!C$31,0,N1520)))</f>
        <v>0</v>
      </c>
      <c r="Q1520" s="16">
        <f ca="1">180/PI()*ATAN(TAN(PI()/180*OFFSET(m!$C$32,0,N1520))*(1-O1520)+TAN(PI()/180*OFFSET(m!$C$32,0,N1520+1))*O1520)</f>
        <v>0</v>
      </c>
      <c r="R1520" s="16">
        <f t="shared" ca="1" si="266"/>
        <v>0</v>
      </c>
      <c r="T1520" s="18">
        <f ca="1">IF(N1520=N1519,T1519+(2/(1000*m!$P$7+s!H1519)*(T1519*s!M1519-U1519*s!L1519)+W1519*T1519-X1519*s!K1519/MAX(s!N1519,1)^2)*m!$O$24,COS(OFFSET(m!$C$33,0,N1520)*PI()/180))</f>
        <v>-0.38140901865339666</v>
      </c>
      <c r="U1520" s="18">
        <f ca="1">IF(N1520=N1519,U1519+(-V1519+2/(1000*m!$P$7+s!H1519)*T1519*s!L1519+W1519*U1519-X1519*s!M1519/MAX(s!N1519,1)^2)*m!$O$24,SIN(OFFSET(m!$C$33,0,N1520)*PI()/180))</f>
        <v>0.92662256950265776</v>
      </c>
      <c r="V1520" s="10">
        <f ca="1">IF(N1520=N1519,V1519+m!$P$13*m!$P$5/100000*X1519*m!$O$24,OFFSET(m!$C$34,0,N1520)/10000)</f>
        <v>0</v>
      </c>
      <c r="W1520" s="20">
        <f ca="1">0.5/s!P1520*s!AS1520*OFFSET(m!C$25,0,B1520)*m!$P$13*s!AN1520*s!N1520</f>
        <v>0</v>
      </c>
      <c r="X1520" s="20">
        <f ca="1">(T1520*s!AW1520+U1520*s!AX1520)/s!P1520</f>
        <v>0</v>
      </c>
      <c r="Y1520" s="18">
        <f t="shared" ca="1" si="272"/>
        <v>112.37265627300098</v>
      </c>
      <c r="Z1520" s="16">
        <f t="shared" ca="1" si="267"/>
        <v>0</v>
      </c>
      <c r="AB1520" s="18">
        <f ca="1">IF(N1520=N1519,AB1519+2/(1000*m!$P$7+s!H1519)*(AB1519*s!M1519-AC1519*s!L1519)+AE1519*AB1519-AF1519*s!K1519/MAX(s!N1519,1)^2-AE1519*AG1519*SIN(AN1519*PI()/180),COS(PI()/180*OFFSET(m!$C$35,0,N1520)))</f>
        <v>-0.38140901865339666</v>
      </c>
      <c r="AC1520" s="18">
        <f ca="1">IF(N1520=N1519,AC1519+(-AD1519+2/(1000*m!$P$7+s!H1519)*AB1519*s!L1519+AE1519*AC1519-AF1519*s!M1519/MAX(s!N1519,1)^2+AE1519*AG1519*COS(AN1519*PI()/180))*m!$O$24,SIN(PI()/180*OFFSET(m!C$35,0,N1520)))</f>
        <v>0.92662256950265776</v>
      </c>
      <c r="AD1520" s="10">
        <f ca="1">IF(N1520=N1519,AD1519+m!$P$13*m!$P$5/100000*AF1519*m!$O$24,OFFSET(m!$C$36,0,N1520)/10000)</f>
        <v>0</v>
      </c>
      <c r="AE1520" s="75">
        <f ca="1">0.5/s!P1520*s!AS1520*OFFSET(m!C$25,0,B1520)*m!$P$13*s!AN1520*s!N1520</f>
        <v>0</v>
      </c>
      <c r="AF1520" s="75">
        <f ca="1">(AB1520*s!AW1520+AC1520*s!AX1520)/s!P1520</f>
        <v>0</v>
      </c>
      <c r="AG1520" s="75">
        <f ca="1">(s!AT1520*OFFSET(m!C$26,0,s!D1520)/MAX(0.0001,s!AS1520*OFFSET(m!C$25,0,s!D1520))-1)*(AC1520*COS(AR1520*PI()/180)-AB1520*SIN(AR1520*PI()/180))</f>
        <v>-0.83289856856518796</v>
      </c>
      <c r="AH1520" s="18">
        <f t="shared" ca="1" si="273"/>
        <v>112.37265627300098</v>
      </c>
      <c r="AI1520" s="76">
        <f ca="1">s!AR1520/s!P1520*(m!$D$26*m!$D$28-m!$D$25*m!$D$27)</f>
        <v>1.3800097115731177E-7</v>
      </c>
      <c r="AJ1520" s="76">
        <f ca="1">2*AI1520*COS(PI()/180*(AH1520-AQ1520-2*m!$D$44))+s!R1520</f>
        <v>-1.0536973387857528E-7</v>
      </c>
      <c r="AK1520" s="76">
        <f ca="1">AI1520*SIN(PI()/180*(AH1520-AQ1520-2*m!$D$44))</f>
        <v>1.2754831569233186E-7</v>
      </c>
      <c r="AL1520" s="16">
        <f t="shared" ca="1" si="274"/>
        <v>69.355591061797185</v>
      </c>
      <c r="AM1520" s="16">
        <f t="shared" ca="1" si="275"/>
        <v>-6.113032021637137</v>
      </c>
      <c r="AN1520" s="16">
        <f ca="1">AH1520+IF(m!$A$44="+",AM1520)</f>
        <v>112.37265627300098</v>
      </c>
      <c r="AO1520" s="16">
        <f t="shared" ca="1" si="268"/>
        <v>0</v>
      </c>
      <c r="AQ1520" s="16">
        <f ca="1">180/PI()*ATAN2(s!K1520,s!M1520)</f>
        <v>-7.0813524080729176E-2</v>
      </c>
      <c r="AR1520" s="16">
        <f ca="1">IF(m!$A$44="+",AN1520,0.5*(AH1520+AQ1520))</f>
        <v>56.150921374460125</v>
      </c>
      <c r="AT1520" s="77">
        <v>915</v>
      </c>
      <c r="AU1520" s="77">
        <f ca="1">180/PI()*ATAN(TAN(PI()/180*OFFSET(m!$C$39,0,N1520))*(1-O1520)+TAN(PI()/180*OFFSET(m!$C$39,0,N1520+1))*O1520)</f>
        <v>8.1822189626320956</v>
      </c>
      <c r="AV1520" s="77">
        <f ca="1">IF(A1520&lt;m!D$37,180/PI()*ATAN2(s!K1520,MAX(s!M1520,1))+AT1520,AU1520)</f>
        <v>8.1822189626320956</v>
      </c>
      <c r="AW1520" s="16">
        <f t="shared" ca="1" si="269"/>
        <v>8.1822189626320956</v>
      </c>
    </row>
    <row r="1521" spans="1:49" x14ac:dyDescent="0.2">
      <c r="A1521" s="19">
        <f>s!A1521</f>
        <v>1516</v>
      </c>
      <c r="B1521" s="19" t="b">
        <f ca="1">s!D1521</f>
        <v>0</v>
      </c>
      <c r="D1521" s="16">
        <f t="shared" ca="1" si="265"/>
        <v>8.1822189626320956</v>
      </c>
      <c r="E1521" s="16">
        <f ca="1">IF(m!$A$35="+",AR1521,D1521)</f>
        <v>8.1822189626320956</v>
      </c>
      <c r="F1521" s="16">
        <f ca="1">IF(AND(m!$A$41="+",m!$A$42="+",A1521&lt;m!$D$42),m!$D$41,MAX(-90,L1521-K1521))</f>
        <v>-90</v>
      </c>
      <c r="G1521" s="16">
        <f ca="1">IF(AND(m!$A$41="+",m!$A$42="+",A1521&lt;m!$D$42),m!$D$41,MIN(90,L1521+K1521))</f>
        <v>89.929130316566997</v>
      </c>
      <c r="H1521" s="16">
        <f t="shared" ca="1" si="270"/>
        <v>8.1822189626320956</v>
      </c>
      <c r="I1521" s="16">
        <f t="shared" ca="1" si="271"/>
        <v>8.1822189626320956</v>
      </c>
      <c r="K1521" s="13">
        <f>IF(m!$A$45="+",MIN(90,180/PI()*m!D$45/s!AR1521),90)</f>
        <v>90</v>
      </c>
      <c r="L1521" s="13">
        <f ca="1">180/PI()*ATAN2(s!K1521,s!M1521)</f>
        <v>-7.0869683433001443E-2</v>
      </c>
      <c r="N1521" s="9">
        <f ca="1">MATCH(A1521,m!C$31:G$31)-1</f>
        <v>2</v>
      </c>
      <c r="O1521" s="16">
        <f ca="1">MAX(0, (A1521-OFFSET(m!C$31,0,N1521))/(OFFSET(m!C$31,0,N1521+1)-OFFSET(m!C$31,0,N1521)))</f>
        <v>0</v>
      </c>
      <c r="Q1521" s="16">
        <f ca="1">180/PI()*ATAN(TAN(PI()/180*OFFSET(m!$C$32,0,N1521))*(1-O1521)+TAN(PI()/180*OFFSET(m!$C$32,0,N1521+1))*O1521)</f>
        <v>0</v>
      </c>
      <c r="R1521" s="16">
        <f t="shared" ca="1" si="266"/>
        <v>0</v>
      </c>
      <c r="T1521" s="18">
        <f ca="1">IF(N1521=N1520,T1520+(2/(1000*m!$P$7+s!H1520)*(T1520*s!M1520-U1520*s!L1520)+W1520*T1520-X1520*s!K1520/MAX(s!N1520,1)^2)*m!$O$24,COS(OFFSET(m!$C$33,0,N1521)*PI()/180))</f>
        <v>-0.38360709827780071</v>
      </c>
      <c r="U1521" s="18">
        <f ca="1">IF(N1521=N1520,U1520+(-V1520+2/(1000*m!$P$7+s!H1520)*T1520*s!L1520+W1520*U1520-X1520*s!M1520/MAX(s!N1520,1)^2)*m!$O$24,SIN(OFFSET(m!$C$33,0,N1521)*PI()/180))</f>
        <v>0.92571736990737508</v>
      </c>
      <c r="V1521" s="10">
        <f ca="1">IF(N1521=N1520,V1520+m!$P$13*m!$P$5/100000*X1520*m!$O$24,OFFSET(m!$C$34,0,N1521)/10000)</f>
        <v>0</v>
      </c>
      <c r="W1521" s="20">
        <f ca="1">0.5/s!P1521*s!AS1521*OFFSET(m!C$25,0,B1521)*m!$P$13*s!AN1521*s!N1521</f>
        <v>0</v>
      </c>
      <c r="X1521" s="20">
        <f ca="1">(T1521*s!AW1521+U1521*s!AX1521)/s!P1521</f>
        <v>0</v>
      </c>
      <c r="Y1521" s="18">
        <f t="shared" ca="1" si="272"/>
        <v>112.50857940879837</v>
      </c>
      <c r="Z1521" s="16">
        <f t="shared" ca="1" si="267"/>
        <v>0</v>
      </c>
      <c r="AB1521" s="18">
        <f ca="1">IF(N1521=N1520,AB1520+2/(1000*m!$P$7+s!H1520)*(AB1520*s!M1520-AC1520*s!L1520)+AE1520*AB1520-AF1520*s!K1520/MAX(s!N1520,1)^2-AE1520*AG1520*SIN(AN1520*PI()/180),COS(PI()/180*OFFSET(m!$C$35,0,N1521)))</f>
        <v>-0.38360709827780071</v>
      </c>
      <c r="AC1521" s="18">
        <f ca="1">IF(N1521=N1520,AC1520+(-AD1520+2/(1000*m!$P$7+s!H1520)*AB1520*s!L1520+AE1520*AC1520-AF1520*s!M1520/MAX(s!N1520,1)^2+AE1520*AG1520*COS(AN1520*PI()/180))*m!$O$24,SIN(PI()/180*OFFSET(m!C$35,0,N1521)))</f>
        <v>0.92571736990737508</v>
      </c>
      <c r="AD1521" s="10">
        <f ca="1">IF(N1521=N1520,AD1520+m!$P$13*m!$P$5/100000*AF1520*m!$O$24,OFFSET(m!$C$36,0,N1521)/10000)</f>
        <v>0</v>
      </c>
      <c r="AE1521" s="75">
        <f ca="1">0.5/s!P1521*s!AS1521*OFFSET(m!C$25,0,B1521)*m!$P$13*s!AN1521*s!N1521</f>
        <v>0</v>
      </c>
      <c r="AF1521" s="75">
        <f ca="1">(AB1521*s!AW1521+AC1521*s!AX1521)/s!P1521</f>
        <v>0</v>
      </c>
      <c r="AG1521" s="75">
        <f ca="1">(s!AT1521*OFFSET(m!C$26,0,s!D1521)/MAX(0.0001,s!AS1521*OFFSET(m!C$25,0,s!D1521))-1)*(AC1521*COS(AR1521*PI()/180)-AB1521*SIN(AR1521*PI()/180))</f>
        <v>-0.8335610885294944</v>
      </c>
      <c r="AH1521" s="18">
        <f t="shared" ca="1" si="273"/>
        <v>112.50857940879838</v>
      </c>
      <c r="AI1521" s="76">
        <f ca="1">s!AR1521/s!P1521*(m!$D$26*m!$D$28-m!$D$25*m!$D$27)</f>
        <v>1.3819318798180347E-7</v>
      </c>
      <c r="AJ1521" s="76">
        <f ca="1">2*AI1521*COS(PI()/180*(AH1521-AQ1521-2*m!$D$44))+s!R1521</f>
        <v>-1.0612246267633013E-7</v>
      </c>
      <c r="AK1521" s="76">
        <f ca="1">AI1521*SIN(PI()/180*(AH1521-AQ1521-2*m!$D$44))</f>
        <v>1.2760040334360941E-7</v>
      </c>
      <c r="AL1521" s="16">
        <f t="shared" ca="1" si="274"/>
        <v>68.891772687692026</v>
      </c>
      <c r="AM1521" s="16">
        <f t="shared" ca="1" si="275"/>
        <v>-6.1267966521909267</v>
      </c>
      <c r="AN1521" s="16">
        <f ca="1">AH1521+IF(m!$A$44="+",AM1521)</f>
        <v>112.50857940879838</v>
      </c>
      <c r="AO1521" s="16">
        <f t="shared" ca="1" si="268"/>
        <v>0</v>
      </c>
      <c r="AQ1521" s="16">
        <f ca="1">180/PI()*ATAN2(s!K1521,s!M1521)</f>
        <v>-7.0869683433001443E-2</v>
      </c>
      <c r="AR1521" s="16">
        <f ca="1">IF(m!$A$44="+",AN1521,0.5*(AH1521+AQ1521))</f>
        <v>56.21885486268269</v>
      </c>
      <c r="AT1521" s="77">
        <v>916</v>
      </c>
      <c r="AU1521" s="77">
        <f ca="1">180/PI()*ATAN(TAN(PI()/180*OFFSET(m!$C$39,0,N1521))*(1-O1521)+TAN(PI()/180*OFFSET(m!$C$39,0,N1521+1))*O1521)</f>
        <v>8.1822189626320956</v>
      </c>
      <c r="AV1521" s="77">
        <f ca="1">IF(A1521&lt;m!D$37,180/PI()*ATAN2(s!K1521,MAX(s!M1521,1))+AT1521,AU1521)</f>
        <v>8.1822189626320956</v>
      </c>
      <c r="AW1521" s="16">
        <f t="shared" ca="1" si="269"/>
        <v>8.1822189626320956</v>
      </c>
    </row>
    <row r="1522" spans="1:49" x14ac:dyDescent="0.2">
      <c r="A1522" s="19">
        <f>s!A1522</f>
        <v>1517</v>
      </c>
      <c r="B1522" s="19" t="b">
        <f ca="1">s!D1522</f>
        <v>0</v>
      </c>
      <c r="D1522" s="16">
        <f t="shared" ca="1" si="265"/>
        <v>8.1822189626320956</v>
      </c>
      <c r="E1522" s="16">
        <f ca="1">IF(m!$A$35="+",AR1522,D1522)</f>
        <v>8.1822189626320956</v>
      </c>
      <c r="F1522" s="16">
        <f ca="1">IF(AND(m!$A$41="+",m!$A$42="+",A1522&lt;m!$D$42),m!$D$41,MAX(-90,L1522-K1522))</f>
        <v>-90</v>
      </c>
      <c r="G1522" s="16">
        <f ca="1">IF(AND(m!$A$41="+",m!$A$42="+",A1522&lt;m!$D$42),m!$D$41,MIN(90,L1522+K1522))</f>
        <v>89.929074257018897</v>
      </c>
      <c r="H1522" s="16">
        <f t="shared" ca="1" si="270"/>
        <v>8.1822189626320956</v>
      </c>
      <c r="I1522" s="16">
        <f t="shared" ca="1" si="271"/>
        <v>8.1822189626320956</v>
      </c>
      <c r="K1522" s="13">
        <f>IF(m!$A$45="+",MIN(90,180/PI()*m!D$45/s!AR1522),90)</f>
        <v>90</v>
      </c>
      <c r="L1522" s="13">
        <f ca="1">180/PI()*ATAN2(s!K1522,s!M1522)</f>
        <v>-7.0925742981097509E-2</v>
      </c>
      <c r="N1522" s="9">
        <f ca="1">MATCH(A1522,m!C$31:G$31)-1</f>
        <v>2</v>
      </c>
      <c r="O1522" s="16">
        <f ca="1">MAX(0, (A1522-OFFSET(m!C$31,0,N1522))/(OFFSET(m!C$31,0,N1522+1)-OFFSET(m!C$31,0,N1522)))</f>
        <v>0</v>
      </c>
      <c r="Q1522" s="16">
        <f ca="1">180/PI()*ATAN(TAN(PI()/180*OFFSET(m!$C$32,0,N1522))*(1-O1522)+TAN(PI()/180*OFFSET(m!$C$32,0,N1522+1))*O1522)</f>
        <v>0</v>
      </c>
      <c r="R1522" s="16">
        <f t="shared" ca="1" si="266"/>
        <v>0</v>
      </c>
      <c r="T1522" s="18">
        <f ca="1">IF(N1522=N1521,T1521+(2/(1000*m!$P$7+s!H1521)*(T1521*s!M1521-U1521*s!L1521)+W1521*T1521-X1521*s!K1521/MAX(s!N1521,1)^2)*m!$O$24,COS(OFFSET(m!$C$33,0,N1522)*PI()/180))</f>
        <v>-0.38580302872265987</v>
      </c>
      <c r="U1522" s="18">
        <f ca="1">IF(N1522=N1521,U1521+(-V1521+2/(1000*m!$P$7+s!H1521)*T1521*s!L1521+W1521*U1521-X1521*s!M1521/MAX(s!N1521,1)^2)*m!$O$24,SIN(OFFSET(m!$C$33,0,N1522)*PI()/180))</f>
        <v>0.924806951028599</v>
      </c>
      <c r="V1522" s="10">
        <f ca="1">IF(N1522=N1521,V1521+m!$P$13*m!$P$5/100000*X1521*m!$O$24,OFFSET(m!$C$34,0,N1522)/10000)</f>
        <v>0</v>
      </c>
      <c r="W1522" s="20">
        <f ca="1">0.5/s!P1522*s!AS1522*OFFSET(m!C$25,0,B1522)*m!$P$13*s!AN1522*s!N1522</f>
        <v>0</v>
      </c>
      <c r="X1522" s="20">
        <f ca="1">(T1522*s!AW1522+U1522*s!AX1522)/s!P1522</f>
        <v>0</v>
      </c>
      <c r="Y1522" s="18">
        <f t="shared" ca="1" si="272"/>
        <v>112.64450261179012</v>
      </c>
      <c r="Z1522" s="16">
        <f t="shared" ca="1" si="267"/>
        <v>0</v>
      </c>
      <c r="AB1522" s="18">
        <f ca="1">IF(N1522=N1521,AB1521+2/(1000*m!$P$7+s!H1521)*(AB1521*s!M1521-AC1521*s!L1521)+AE1521*AB1521-AF1521*s!K1521/MAX(s!N1521,1)^2-AE1521*AG1521*SIN(AN1521*PI()/180),COS(PI()/180*OFFSET(m!$C$35,0,N1522)))</f>
        <v>-0.38580302872265987</v>
      </c>
      <c r="AC1522" s="18">
        <f ca="1">IF(N1522=N1521,AC1521+(-AD1521+2/(1000*m!$P$7+s!H1521)*AB1521*s!L1521+AE1521*AC1521-AF1521*s!M1521/MAX(s!N1521,1)^2+AE1521*AG1521*COS(AN1521*PI()/180))*m!$O$24,SIN(PI()/180*OFFSET(m!C$35,0,N1522)))</f>
        <v>0.924806951028599</v>
      </c>
      <c r="AD1522" s="10">
        <f ca="1">IF(N1522=N1521,AD1521+m!$P$13*m!$P$5/100000*AF1521*m!$O$24,OFFSET(m!$C$36,0,N1522)/10000)</f>
        <v>0</v>
      </c>
      <c r="AE1522" s="75">
        <f ca="1">0.5/s!P1522*s!AS1522*OFFSET(m!C$25,0,B1522)*m!$P$13*s!AN1522*s!N1522</f>
        <v>0</v>
      </c>
      <c r="AF1522" s="75">
        <f ca="1">(AB1522*s!AW1522+AC1522*s!AX1522)/s!P1522</f>
        <v>0</v>
      </c>
      <c r="AG1522" s="75">
        <f ca="1">(s!AT1522*OFFSET(m!C$26,0,s!D1522)/MAX(0.0001,s!AS1522*OFFSET(m!C$25,0,s!D1522))-1)*(AC1522*COS(AR1522*PI()/180)-AB1522*SIN(AR1522*PI()/180))</f>
        <v>-0.83422243354088366</v>
      </c>
      <c r="AH1522" s="18">
        <f t="shared" ca="1" si="273"/>
        <v>112.6445026117901</v>
      </c>
      <c r="AI1522" s="76">
        <f ca="1">s!AR1522/s!P1522*(m!$D$26*m!$D$28-m!$D$25*m!$D$27)</f>
        <v>1.3838582612312522E-7</v>
      </c>
      <c r="AJ1522" s="76">
        <f ca="1">2*AI1522*COS(PI()/180*(AH1522-AQ1522-2*m!$D$44))+s!R1522</f>
        <v>-1.0687660385283144E-7</v>
      </c>
      <c r="AK1522" s="76">
        <f ca="1">AI1522*SIN(PI()/180*(AH1522-AQ1522-2*m!$D$44))</f>
        <v>1.2765181063737827E-7</v>
      </c>
      <c r="AL1522" s="16">
        <f t="shared" ca="1" si="274"/>
        <v>68.433218619073827</v>
      </c>
      <c r="AM1522" s="16">
        <f t="shared" ca="1" si="275"/>
        <v>-6.1405789512346534</v>
      </c>
      <c r="AN1522" s="16">
        <f ca="1">AH1522+IF(m!$A$44="+",AM1522)</f>
        <v>112.6445026117901</v>
      </c>
      <c r="AO1522" s="16">
        <f t="shared" ca="1" si="268"/>
        <v>0</v>
      </c>
      <c r="AQ1522" s="16">
        <f ca="1">180/PI()*ATAN2(s!K1522,s!M1522)</f>
        <v>-7.0925742981097509E-2</v>
      </c>
      <c r="AR1522" s="16">
        <f ca="1">IF(m!$A$44="+",AN1522,0.5*(AH1522+AQ1522))</f>
        <v>56.2867884344045</v>
      </c>
      <c r="AT1522" s="77">
        <v>917</v>
      </c>
      <c r="AU1522" s="77">
        <f ca="1">180/PI()*ATAN(TAN(PI()/180*OFFSET(m!$C$39,0,N1522))*(1-O1522)+TAN(PI()/180*OFFSET(m!$C$39,0,N1522+1))*O1522)</f>
        <v>8.1822189626320956</v>
      </c>
      <c r="AV1522" s="77">
        <f ca="1">IF(A1522&lt;m!D$37,180/PI()*ATAN2(s!K1522,MAX(s!M1522,1))+AT1522,AU1522)</f>
        <v>8.1822189626320956</v>
      </c>
      <c r="AW1522" s="16">
        <f t="shared" ca="1" si="269"/>
        <v>8.1822189626320956</v>
      </c>
    </row>
    <row r="1523" spans="1:49" x14ac:dyDescent="0.2">
      <c r="A1523" s="19">
        <f>s!A1523</f>
        <v>1518</v>
      </c>
      <c r="B1523" s="19" t="b">
        <f ca="1">s!D1523</f>
        <v>0</v>
      </c>
      <c r="D1523" s="16">
        <f t="shared" ca="1" si="265"/>
        <v>8.1822189626320956</v>
      </c>
      <c r="E1523" s="16">
        <f ca="1">IF(m!$A$35="+",AR1523,D1523)</f>
        <v>8.1822189626320956</v>
      </c>
      <c r="F1523" s="16">
        <f ca="1">IF(AND(m!$A$41="+",m!$A$42="+",A1523&lt;m!$D$42),m!$D$41,MAX(-90,L1523-K1523))</f>
        <v>-90</v>
      </c>
      <c r="G1523" s="16">
        <f ca="1">IF(AND(m!$A$41="+",m!$A$42="+",A1523&lt;m!$D$42),m!$D$41,MIN(90,L1523+K1523))</f>
        <v>89.929018297354546</v>
      </c>
      <c r="H1523" s="16">
        <f t="shared" ca="1" si="270"/>
        <v>8.1822189626320956</v>
      </c>
      <c r="I1523" s="16">
        <f t="shared" ca="1" si="271"/>
        <v>8.1822189626320956</v>
      </c>
      <c r="K1523" s="13">
        <f>IF(m!$A$45="+",MIN(90,180/PI()*m!D$45/s!AR1523),90)</f>
        <v>90</v>
      </c>
      <c r="L1523" s="13">
        <f ca="1">180/PI()*ATAN2(s!K1523,s!M1523)</f>
        <v>-7.0981702645460915E-2</v>
      </c>
      <c r="N1523" s="9">
        <f ca="1">MATCH(A1523,m!C$31:G$31)-1</f>
        <v>2</v>
      </c>
      <c r="O1523" s="16">
        <f ca="1">MAX(0, (A1523-OFFSET(m!C$31,0,N1523))/(OFFSET(m!C$31,0,N1523+1)-OFFSET(m!C$31,0,N1523)))</f>
        <v>0</v>
      </c>
      <c r="Q1523" s="16">
        <f ca="1">180/PI()*ATAN(TAN(PI()/180*OFFSET(m!$C$32,0,N1523))*(1-O1523)+TAN(PI()/180*OFFSET(m!$C$32,0,N1523+1))*O1523)</f>
        <v>0</v>
      </c>
      <c r="R1523" s="16">
        <f t="shared" ca="1" si="266"/>
        <v>0</v>
      </c>
      <c r="T1523" s="18">
        <f ca="1">IF(N1523=N1522,T1522+(2/(1000*m!$P$7+s!H1522)*(T1522*s!M1522-U1522*s!L1522)+W1522*T1522-X1522*s!K1522/MAX(s!N1522,1)^2)*m!$O$24,COS(OFFSET(m!$C$33,0,N1523)*PI()/180))</f>
        <v>-0.38799679759149619</v>
      </c>
      <c r="U1523" s="18">
        <f ca="1">IF(N1523=N1522,U1522+(-V1522+2/(1000*m!$P$7+s!H1522)*T1522*s!L1522+W1522*U1522-X1522*s!M1522/MAX(s!N1522,1)^2)*m!$O$24,SIN(OFFSET(m!$C$33,0,N1523)*PI()/180))</f>
        <v>0.92389131793547274</v>
      </c>
      <c r="V1523" s="10">
        <f ca="1">IF(N1523=N1522,V1522+m!$P$13*m!$P$5/100000*X1522*m!$O$24,OFFSET(m!$C$34,0,N1523)/10000)</f>
        <v>0</v>
      </c>
      <c r="W1523" s="20">
        <f ca="1">0.5/s!P1523*s!AS1523*OFFSET(m!C$25,0,B1523)*m!$P$13*s!AN1523*s!N1523</f>
        <v>0</v>
      </c>
      <c r="X1523" s="20">
        <f ca="1">(T1523*s!AW1523+U1523*s!AX1523)/s!P1523</f>
        <v>0</v>
      </c>
      <c r="Y1523" s="18">
        <f t="shared" ca="1" si="272"/>
        <v>112.78042588322518</v>
      </c>
      <c r="Z1523" s="16">
        <f t="shared" ca="1" si="267"/>
        <v>0</v>
      </c>
      <c r="AB1523" s="18">
        <f ca="1">IF(N1523=N1522,AB1522+2/(1000*m!$P$7+s!H1522)*(AB1522*s!M1522-AC1522*s!L1522)+AE1522*AB1522-AF1522*s!K1522/MAX(s!N1522,1)^2-AE1522*AG1522*SIN(AN1522*PI()/180),COS(PI()/180*OFFSET(m!$C$35,0,N1523)))</f>
        <v>-0.38799679759149619</v>
      </c>
      <c r="AC1523" s="18">
        <f ca="1">IF(N1523=N1522,AC1522+(-AD1522+2/(1000*m!$P$7+s!H1522)*AB1522*s!L1522+AE1522*AC1522-AF1522*s!M1522/MAX(s!N1522,1)^2+AE1522*AG1522*COS(AN1522*PI()/180))*m!$O$24,SIN(PI()/180*OFFSET(m!C$35,0,N1523)))</f>
        <v>0.92389131793547274</v>
      </c>
      <c r="AD1523" s="10">
        <f ca="1">IF(N1523=N1522,AD1522+m!$P$13*m!$P$5/100000*AF1522*m!$O$24,OFFSET(m!$C$36,0,N1523)/10000)</f>
        <v>0</v>
      </c>
      <c r="AE1523" s="75">
        <f ca="1">0.5/s!P1523*s!AS1523*OFFSET(m!C$25,0,B1523)*m!$P$13*s!AN1523*s!N1523</f>
        <v>0</v>
      </c>
      <c r="AF1523" s="75">
        <f ca="1">(AB1523*s!AW1523+AC1523*s!AX1523)/s!P1523</f>
        <v>0</v>
      </c>
      <c r="AG1523" s="75">
        <f ca="1">(s!AT1523*OFFSET(m!C$26,0,s!D1523)/MAX(0.0001,s!AS1523*OFFSET(m!C$25,0,s!D1523))-1)*(AC1523*COS(AR1523*PI()/180)-AB1523*SIN(AR1523*PI()/180))</f>
        <v>-0.83488260263439462</v>
      </c>
      <c r="AH1523" s="18">
        <f t="shared" ca="1" si="273"/>
        <v>112.78042588322518</v>
      </c>
      <c r="AI1523" s="76">
        <f ca="1">s!AR1523/s!P1523*(m!$D$26*m!$D$28-m!$D$25*m!$D$27)</f>
        <v>1.3857888632659068E-7</v>
      </c>
      <c r="AJ1523" s="76">
        <f ca="1">2*AI1523*COS(PI()/180*(AH1523-AQ1523-2*m!$D$44))+s!R1523</f>
        <v>-1.0763215760991218E-7</v>
      </c>
      <c r="AK1523" s="76">
        <f ca="1">AI1523*SIN(PI()/180*(AH1523-AQ1523-2*m!$D$44))</f>
        <v>1.2770253481265317E-7</v>
      </c>
      <c r="AL1523" s="16">
        <f t="shared" ca="1" si="274"/>
        <v>67.979834655044272</v>
      </c>
      <c r="AM1523" s="16">
        <f t="shared" ca="1" si="275"/>
        <v>-6.1543789515984857</v>
      </c>
      <c r="AN1523" s="16">
        <f ca="1">AH1523+IF(m!$A$44="+",AM1523)</f>
        <v>112.78042588322518</v>
      </c>
      <c r="AO1523" s="16">
        <f t="shared" ca="1" si="268"/>
        <v>0</v>
      </c>
      <c r="AQ1523" s="16">
        <f ca="1">180/PI()*ATAN2(s!K1523,s!M1523)</f>
        <v>-7.0981702645460915E-2</v>
      </c>
      <c r="AR1523" s="16">
        <f ca="1">IF(m!$A$44="+",AN1523,0.5*(AH1523+AQ1523))</f>
        <v>56.354722090289862</v>
      </c>
      <c r="AT1523" s="77">
        <v>918</v>
      </c>
      <c r="AU1523" s="77">
        <f ca="1">180/PI()*ATAN(TAN(PI()/180*OFFSET(m!$C$39,0,N1523))*(1-O1523)+TAN(PI()/180*OFFSET(m!$C$39,0,N1523+1))*O1523)</f>
        <v>8.1822189626320956</v>
      </c>
      <c r="AV1523" s="77">
        <f ca="1">IF(A1523&lt;m!D$37,180/PI()*ATAN2(s!K1523,MAX(s!M1523,1))+AT1523,AU1523)</f>
        <v>8.1822189626320956</v>
      </c>
      <c r="AW1523" s="16">
        <f t="shared" ca="1" si="269"/>
        <v>8.1822189626320956</v>
      </c>
    </row>
    <row r="1524" spans="1:49" x14ac:dyDescent="0.2">
      <c r="A1524" s="19">
        <f>s!A1524</f>
        <v>1519</v>
      </c>
      <c r="B1524" s="19" t="b">
        <f ca="1">s!D1524</f>
        <v>0</v>
      </c>
      <c r="D1524" s="16">
        <f t="shared" ca="1" si="265"/>
        <v>8.1822189626320956</v>
      </c>
      <c r="E1524" s="16">
        <f ca="1">IF(m!$A$35="+",AR1524,D1524)</f>
        <v>8.1822189626320956</v>
      </c>
      <c r="F1524" s="16">
        <f ca="1">IF(AND(m!$A$41="+",m!$A$42="+",A1524&lt;m!$D$42),m!$D$41,MAX(-90,L1524-K1524))</f>
        <v>-90</v>
      </c>
      <c r="G1524" s="16">
        <f ca="1">IF(AND(m!$A$41="+",m!$A$42="+",A1524&lt;m!$D$42),m!$D$41,MIN(90,L1524+K1524))</f>
        <v>89.928962437653325</v>
      </c>
      <c r="H1524" s="16">
        <f t="shared" ca="1" si="270"/>
        <v>8.1822189626320956</v>
      </c>
      <c r="I1524" s="16">
        <f t="shared" ca="1" si="271"/>
        <v>8.1822189626320956</v>
      </c>
      <c r="K1524" s="13">
        <f>IF(m!$A$45="+",MIN(90,180/PI()*m!D$45/s!AR1524),90)</f>
        <v>90</v>
      </c>
      <c r="L1524" s="13">
        <f ca="1">180/PI()*ATAN2(s!K1524,s!M1524)</f>
        <v>-7.1037562346675007E-2</v>
      </c>
      <c r="N1524" s="9">
        <f ca="1">MATCH(A1524,m!C$31:G$31)-1</f>
        <v>2</v>
      </c>
      <c r="O1524" s="16">
        <f ca="1">MAX(0, (A1524-OFFSET(m!C$31,0,N1524))/(OFFSET(m!C$31,0,N1524+1)-OFFSET(m!C$31,0,N1524)))</f>
        <v>0</v>
      </c>
      <c r="Q1524" s="16">
        <f ca="1">180/PI()*ATAN(TAN(PI()/180*OFFSET(m!$C$32,0,N1524))*(1-O1524)+TAN(PI()/180*OFFSET(m!$C$32,0,N1524+1))*O1524)</f>
        <v>0</v>
      </c>
      <c r="R1524" s="16">
        <f t="shared" ca="1" si="266"/>
        <v>0</v>
      </c>
      <c r="T1524" s="18">
        <f ca="1">IF(N1524=N1523,T1523+(2/(1000*m!$P$7+s!H1523)*(T1523*s!M1523-U1523*s!L1523)+W1523*T1523-X1523*s!K1523/MAX(s!N1523,1)^2)*m!$O$24,COS(OFFSET(m!$C$33,0,N1524)*PI()/180))</f>
        <v>-0.39018839249981097</v>
      </c>
      <c r="U1524" s="18">
        <f ca="1">IF(N1524=N1523,U1523+(-V1523+2/(1000*m!$P$7+s!H1523)*T1523*s!L1523+W1523*U1523-X1523*s!M1523/MAX(s!N1523,1)^2)*m!$O$24,SIN(OFFSET(m!$C$33,0,N1524)*PI()/180))</f>
        <v>0.92297047572657198</v>
      </c>
      <c r="V1524" s="10">
        <f ca="1">IF(N1524=N1523,V1523+m!$P$13*m!$P$5/100000*X1523*m!$O$24,OFFSET(m!$C$34,0,N1524)/10000)</f>
        <v>0</v>
      </c>
      <c r="W1524" s="20">
        <f ca="1">0.5/s!P1524*s!AS1524*OFFSET(m!C$25,0,B1524)*m!$P$13*s!AN1524*s!N1524</f>
        <v>0</v>
      </c>
      <c r="X1524" s="20">
        <f ca="1">(T1524*s!AW1524+U1524*s!AX1524)/s!P1524</f>
        <v>0</v>
      </c>
      <c r="Y1524" s="18">
        <f t="shared" ca="1" si="272"/>
        <v>112.91634922436239</v>
      </c>
      <c r="Z1524" s="16">
        <f t="shared" ca="1" si="267"/>
        <v>0</v>
      </c>
      <c r="AB1524" s="18">
        <f ca="1">IF(N1524=N1523,AB1523+2/(1000*m!$P$7+s!H1523)*(AB1523*s!M1523-AC1523*s!L1523)+AE1523*AB1523-AF1523*s!K1523/MAX(s!N1523,1)^2-AE1523*AG1523*SIN(AN1523*PI()/180),COS(PI()/180*OFFSET(m!$C$35,0,N1524)))</f>
        <v>-0.39018839249981097</v>
      </c>
      <c r="AC1524" s="18">
        <f ca="1">IF(N1524=N1523,AC1523+(-AD1523+2/(1000*m!$P$7+s!H1523)*AB1523*s!L1523+AE1523*AC1523-AF1523*s!M1523/MAX(s!N1523,1)^2+AE1523*AG1523*COS(AN1523*PI()/180))*m!$O$24,SIN(PI()/180*OFFSET(m!C$35,0,N1524)))</f>
        <v>0.92297047572657198</v>
      </c>
      <c r="AD1524" s="10">
        <f ca="1">IF(N1524=N1523,AD1523+m!$P$13*m!$P$5/100000*AF1523*m!$O$24,OFFSET(m!$C$36,0,N1524)/10000)</f>
        <v>0</v>
      </c>
      <c r="AE1524" s="75">
        <f ca="1">0.5/s!P1524*s!AS1524*OFFSET(m!C$25,0,B1524)*m!$P$13*s!AN1524*s!N1524</f>
        <v>0</v>
      </c>
      <c r="AF1524" s="75">
        <f ca="1">(AB1524*s!AW1524+AC1524*s!AX1524)/s!P1524</f>
        <v>0</v>
      </c>
      <c r="AG1524" s="75">
        <f ca="1">(s!AT1524*OFFSET(m!C$26,0,s!D1524)/MAX(0.0001,s!AS1524*OFFSET(m!C$25,0,s!D1524))-1)*(AC1524*COS(AR1524*PI()/180)-AB1524*SIN(AR1524*PI()/180))</f>
        <v>-0.83554159484674162</v>
      </c>
      <c r="AH1524" s="18">
        <f t="shared" ca="1" si="273"/>
        <v>112.91634922436239</v>
      </c>
      <c r="AI1524" s="76">
        <f ca="1">s!AR1524/s!P1524*(m!$D$26*m!$D$28-m!$D$25*m!$D$27)</f>
        <v>1.3877236933860749E-7</v>
      </c>
      <c r="AJ1524" s="76">
        <f ca="1">2*AI1524*COS(PI()/180*(AH1524-AQ1524-2*m!$D$44))+s!R1524</f>
        <v>-1.0838912413672123E-7</v>
      </c>
      <c r="AK1524" s="76">
        <f ca="1">AI1524*SIN(PI()/180*(AH1524-AQ1524-2*m!$D$44))</f>
        <v>1.2775257310156026E-7</v>
      </c>
      <c r="AL1524" s="16">
        <f t="shared" ca="1" si="274"/>
        <v>67.531528822236211</v>
      </c>
      <c r="AM1524" s="16">
        <f t="shared" ca="1" si="275"/>
        <v>-6.1681966863693249</v>
      </c>
      <c r="AN1524" s="16">
        <f ca="1">AH1524+IF(m!$A$44="+",AM1524)</f>
        <v>112.91634922436239</v>
      </c>
      <c r="AO1524" s="16">
        <f t="shared" ca="1" si="268"/>
        <v>0</v>
      </c>
      <c r="AQ1524" s="16">
        <f ca="1">180/PI()*ATAN2(s!K1524,s!M1524)</f>
        <v>-7.1037562346675007E-2</v>
      </c>
      <c r="AR1524" s="16">
        <f ca="1">IF(m!$A$44="+",AN1524,0.5*(AH1524+AQ1524))</f>
        <v>56.422655831007859</v>
      </c>
      <c r="AT1524" s="77">
        <v>919</v>
      </c>
      <c r="AU1524" s="77">
        <f ca="1">180/PI()*ATAN(TAN(PI()/180*OFFSET(m!$C$39,0,N1524))*(1-O1524)+TAN(PI()/180*OFFSET(m!$C$39,0,N1524+1))*O1524)</f>
        <v>8.1822189626320956</v>
      </c>
      <c r="AV1524" s="77">
        <f ca="1">IF(A1524&lt;m!D$37,180/PI()*ATAN2(s!K1524,MAX(s!M1524,1))+AT1524,AU1524)</f>
        <v>8.1822189626320956</v>
      </c>
      <c r="AW1524" s="16">
        <f t="shared" ca="1" si="269"/>
        <v>8.1822189626320956</v>
      </c>
    </row>
    <row r="1525" spans="1:49" x14ac:dyDescent="0.2">
      <c r="A1525" s="19">
        <f>s!A1525</f>
        <v>1520</v>
      </c>
      <c r="B1525" s="19" t="b">
        <f ca="1">s!D1525</f>
        <v>0</v>
      </c>
      <c r="D1525" s="16">
        <f t="shared" ca="1" si="265"/>
        <v>8.1822189626320956</v>
      </c>
      <c r="E1525" s="16">
        <f ca="1">IF(m!$A$35="+",AR1525,D1525)</f>
        <v>8.1822189626320956</v>
      </c>
      <c r="F1525" s="16">
        <f ca="1">IF(AND(m!$A$41="+",m!$A$42="+",A1525&lt;m!$D$42),m!$D$41,MAX(-90,L1525-K1525))</f>
        <v>-90</v>
      </c>
      <c r="G1525" s="16">
        <f ca="1">IF(AND(m!$A$41="+",m!$A$42="+",A1525&lt;m!$D$42),m!$D$41,MIN(90,L1525+K1525))</f>
        <v>89.928906677994533</v>
      </c>
      <c r="H1525" s="16">
        <f t="shared" ca="1" si="270"/>
        <v>8.1822189626320956</v>
      </c>
      <c r="I1525" s="16">
        <f t="shared" ca="1" si="271"/>
        <v>8.1822189626320956</v>
      </c>
      <c r="K1525" s="13">
        <f>IF(m!$A$45="+",MIN(90,180/PI()*m!D$45/s!AR1525),90)</f>
        <v>90</v>
      </c>
      <c r="L1525" s="13">
        <f ca="1">180/PI()*ATAN2(s!K1525,s!M1525)</f>
        <v>-7.1093322005462853E-2</v>
      </c>
      <c r="N1525" s="9">
        <f ca="1">MATCH(A1525,m!C$31:G$31)-1</f>
        <v>2</v>
      </c>
      <c r="O1525" s="16">
        <f ca="1">MAX(0, (A1525-OFFSET(m!C$31,0,N1525))/(OFFSET(m!C$31,0,N1525+1)-OFFSET(m!C$31,0,N1525)))</f>
        <v>0</v>
      </c>
      <c r="Q1525" s="16">
        <f ca="1">180/PI()*ATAN(TAN(PI()/180*OFFSET(m!$C$32,0,N1525))*(1-O1525)+TAN(PI()/180*OFFSET(m!$C$32,0,N1525+1))*O1525)</f>
        <v>0</v>
      </c>
      <c r="R1525" s="16">
        <f t="shared" ca="1" si="266"/>
        <v>0</v>
      </c>
      <c r="T1525" s="18">
        <f ca="1">IF(N1525=N1524,T1524+(2/(1000*m!$P$7+s!H1524)*(T1524*s!M1524-U1524*s!L1524)+W1524*T1524-X1524*s!K1524/MAX(s!N1524,1)^2)*m!$O$24,COS(OFFSET(m!$C$33,0,N1525)*PI()/180))</f>
        <v>-0.39237780107515474</v>
      </c>
      <c r="U1525" s="18">
        <f ca="1">IF(N1525=N1524,U1524+(-V1524+2/(1000*m!$P$7+s!H1524)*T1524*s!L1524+W1524*U1524-X1524*s!M1524/MAX(s!N1524,1)^2)*m!$O$24,SIN(OFFSET(m!$C$33,0,N1525)*PI()/180))</f>
        <v>0.92204442952987709</v>
      </c>
      <c r="V1525" s="10">
        <f ca="1">IF(N1525=N1524,V1524+m!$P$13*m!$P$5/100000*X1524*m!$O$24,OFFSET(m!$C$34,0,N1525)/10000)</f>
        <v>0</v>
      </c>
      <c r="W1525" s="20">
        <f ca="1">0.5/s!P1525*s!AS1525*OFFSET(m!C$25,0,B1525)*m!$P$13*s!AN1525*s!N1525</f>
        <v>0</v>
      </c>
      <c r="X1525" s="20">
        <f ca="1">(T1525*s!AW1525+U1525*s!AX1525)/s!P1525</f>
        <v>0</v>
      </c>
      <c r="Y1525" s="18">
        <f t="shared" ca="1" si="272"/>
        <v>113.05227263647045</v>
      </c>
      <c r="Z1525" s="16">
        <f t="shared" ca="1" si="267"/>
        <v>0</v>
      </c>
      <c r="AB1525" s="18">
        <f ca="1">IF(N1525=N1524,AB1524+2/(1000*m!$P$7+s!H1524)*(AB1524*s!M1524-AC1524*s!L1524)+AE1524*AB1524-AF1524*s!K1524/MAX(s!N1524,1)^2-AE1524*AG1524*SIN(AN1524*PI()/180),COS(PI()/180*OFFSET(m!$C$35,0,N1525)))</f>
        <v>-0.39237780107515474</v>
      </c>
      <c r="AC1525" s="18">
        <f ca="1">IF(N1525=N1524,AC1524+(-AD1524+2/(1000*m!$P$7+s!H1524)*AB1524*s!L1524+AE1524*AC1524-AF1524*s!M1524/MAX(s!N1524,1)^2+AE1524*AG1524*COS(AN1524*PI()/180))*m!$O$24,SIN(PI()/180*OFFSET(m!C$35,0,N1525)))</f>
        <v>0.92204442952987709</v>
      </c>
      <c r="AD1525" s="10">
        <f ca="1">IF(N1525=N1524,AD1524+m!$P$13*m!$P$5/100000*AF1524*m!$O$24,OFFSET(m!$C$36,0,N1525)/10000)</f>
        <v>0</v>
      </c>
      <c r="AE1525" s="75">
        <f ca="1">0.5/s!P1525*s!AS1525*OFFSET(m!C$25,0,B1525)*m!$P$13*s!AN1525*s!N1525</f>
        <v>0</v>
      </c>
      <c r="AF1525" s="75">
        <f ca="1">(AB1525*s!AW1525+AC1525*s!AX1525)/s!P1525</f>
        <v>0</v>
      </c>
      <c r="AG1525" s="75">
        <f ca="1">(s!AT1525*OFFSET(m!C$26,0,s!D1525)/MAX(0.0001,s!AS1525*OFFSET(m!C$25,0,s!D1525))-1)*(AC1525*COS(AR1525*PI()/180)-AB1525*SIN(AR1525*PI()/180))</f>
        <v>-0.83619940921631475</v>
      </c>
      <c r="AH1525" s="18">
        <f t="shared" ca="1" si="273"/>
        <v>113.05227263647045</v>
      </c>
      <c r="AI1525" s="76">
        <f ca="1">s!AR1525/s!P1525*(m!$D$26*m!$D$28-m!$D$25*m!$D$27)</f>
        <v>1.38966275906677E-7</v>
      </c>
      <c r="AJ1525" s="76">
        <f ca="1">2*AI1525*COS(PI()/180*(AH1525-AQ1525-2*m!$D$44))+s!R1525</f>
        <v>-1.0914750360965346E-7</v>
      </c>
      <c r="AK1525" s="76">
        <f ca="1">AI1525*SIN(PI()/180*(AH1525-AQ1525-2*m!$D$44))</f>
        <v>1.2780192272933865E-7</v>
      </c>
      <c r="AL1525" s="16">
        <f t="shared" ca="1" si="274"/>
        <v>67.08821130931058</v>
      </c>
      <c r="AM1525" s="16">
        <f t="shared" ca="1" si="275"/>
        <v>-6.1820321888929035</v>
      </c>
      <c r="AN1525" s="16">
        <f ca="1">AH1525+IF(m!$A$44="+",AM1525)</f>
        <v>113.05227263647045</v>
      </c>
      <c r="AO1525" s="16">
        <f t="shared" ca="1" si="268"/>
        <v>0</v>
      </c>
      <c r="AQ1525" s="16">
        <f ca="1">180/PI()*ATAN2(s!K1525,s!M1525)</f>
        <v>-7.1093322005462853E-2</v>
      </c>
      <c r="AR1525" s="16">
        <f ca="1">IF(m!$A$44="+",AN1525,0.5*(AH1525+AQ1525))</f>
        <v>56.490589657232491</v>
      </c>
      <c r="AT1525" s="77">
        <v>920</v>
      </c>
      <c r="AU1525" s="77">
        <f ca="1">180/PI()*ATAN(TAN(PI()/180*OFFSET(m!$C$39,0,N1525))*(1-O1525)+TAN(PI()/180*OFFSET(m!$C$39,0,N1525+1))*O1525)</f>
        <v>8.1822189626320956</v>
      </c>
      <c r="AV1525" s="77">
        <f ca="1">IF(A1525&lt;m!D$37,180/PI()*ATAN2(s!K1525,MAX(s!M1525,1))+AT1525,AU1525)</f>
        <v>8.1822189626320956</v>
      </c>
      <c r="AW1525" s="16">
        <f t="shared" ca="1" si="269"/>
        <v>8.1822189626320956</v>
      </c>
    </row>
    <row r="1526" spans="1:49" x14ac:dyDescent="0.2">
      <c r="A1526" s="19">
        <f>s!A1526</f>
        <v>1521</v>
      </c>
      <c r="B1526" s="19" t="b">
        <f ca="1">s!D1526</f>
        <v>0</v>
      </c>
      <c r="D1526" s="16">
        <f t="shared" ca="1" si="265"/>
        <v>8.1822189626320956</v>
      </c>
      <c r="E1526" s="16">
        <f ca="1">IF(m!$A$35="+",AR1526,D1526)</f>
        <v>8.1822189626320956</v>
      </c>
      <c r="F1526" s="16">
        <f ca="1">IF(AND(m!$A$41="+",m!$A$42="+",A1526&lt;m!$D$42),m!$D$41,MAX(-90,L1526-K1526))</f>
        <v>-90</v>
      </c>
      <c r="G1526" s="16">
        <f ca="1">IF(AND(m!$A$41="+",m!$A$42="+",A1526&lt;m!$D$42),m!$D$41,MIN(90,L1526+K1526))</f>
        <v>89.928851018457308</v>
      </c>
      <c r="H1526" s="16">
        <f t="shared" ca="1" si="270"/>
        <v>8.1822189626320956</v>
      </c>
      <c r="I1526" s="16">
        <f t="shared" ca="1" si="271"/>
        <v>8.1822189626320956</v>
      </c>
      <c r="K1526" s="13">
        <f>IF(m!$A$45="+",MIN(90,180/PI()*m!D$45/s!AR1526),90)</f>
        <v>90</v>
      </c>
      <c r="L1526" s="13">
        <f ca="1">180/PI()*ATAN2(s!K1526,s!M1526)</f>
        <v>-7.1148981542687506E-2</v>
      </c>
      <c r="N1526" s="9">
        <f ca="1">MATCH(A1526,m!C$31:G$31)-1</f>
        <v>2</v>
      </c>
      <c r="O1526" s="16">
        <f ca="1">MAX(0, (A1526-OFFSET(m!C$31,0,N1526))/(OFFSET(m!C$31,0,N1526+1)-OFFSET(m!C$31,0,N1526)))</f>
        <v>0</v>
      </c>
      <c r="Q1526" s="16">
        <f ca="1">180/PI()*ATAN(TAN(PI()/180*OFFSET(m!$C$32,0,N1526))*(1-O1526)+TAN(PI()/180*OFFSET(m!$C$32,0,N1526+1))*O1526)</f>
        <v>0</v>
      </c>
      <c r="R1526" s="16">
        <f t="shared" ca="1" si="266"/>
        <v>0</v>
      </c>
      <c r="T1526" s="18">
        <f ca="1">IF(N1526=N1525,T1525+(2/(1000*m!$P$7+s!H1525)*(T1525*s!M1525-U1525*s!L1525)+W1525*T1525-X1525*s!K1525/MAX(s!N1525,1)^2)*m!$O$24,COS(OFFSET(m!$C$33,0,N1526)*PI()/180))</f>
        <v>-0.39456501095719709</v>
      </c>
      <c r="U1526" s="18">
        <f ca="1">IF(N1526=N1525,U1525+(-V1525+2/(1000*m!$P$7+s!H1525)*T1525*s!L1525+W1525*U1525-X1525*s!M1525/MAX(s!N1525,1)^2)*m!$O$24,SIN(OFFSET(m!$C$33,0,N1526)*PI()/180))</f>
        <v>0.9211131845027446</v>
      </c>
      <c r="V1526" s="10">
        <f ca="1">IF(N1526=N1525,V1525+m!$P$13*m!$P$5/100000*X1525*m!$O$24,OFFSET(m!$C$34,0,N1526)/10000)</f>
        <v>0</v>
      </c>
      <c r="W1526" s="20">
        <f ca="1">0.5/s!P1526*s!AS1526*OFFSET(m!C$25,0,B1526)*m!$P$13*s!AN1526*s!N1526</f>
        <v>0</v>
      </c>
      <c r="X1526" s="20">
        <f ca="1">(T1526*s!AW1526+U1526*s!AX1526)/s!P1526</f>
        <v>0</v>
      </c>
      <c r="Y1526" s="18">
        <f t="shared" ca="1" si="272"/>
        <v>113.1881961208278</v>
      </c>
      <c r="Z1526" s="16">
        <f t="shared" ca="1" si="267"/>
        <v>0</v>
      </c>
      <c r="AB1526" s="18">
        <f ca="1">IF(N1526=N1525,AB1525+2/(1000*m!$P$7+s!H1525)*(AB1525*s!M1525-AC1525*s!L1525)+AE1525*AB1525-AF1525*s!K1525/MAX(s!N1525,1)^2-AE1525*AG1525*SIN(AN1525*PI()/180),COS(PI()/180*OFFSET(m!$C$35,0,N1526)))</f>
        <v>-0.39456501095719709</v>
      </c>
      <c r="AC1526" s="18">
        <f ca="1">IF(N1526=N1525,AC1525+(-AD1525+2/(1000*m!$P$7+s!H1525)*AB1525*s!L1525+AE1525*AC1525-AF1525*s!M1525/MAX(s!N1525,1)^2+AE1525*AG1525*COS(AN1525*PI()/180))*m!$O$24,SIN(PI()/180*OFFSET(m!C$35,0,N1526)))</f>
        <v>0.9211131845027446</v>
      </c>
      <c r="AD1526" s="10">
        <f ca="1">IF(N1526=N1525,AD1525+m!$P$13*m!$P$5/100000*AF1525*m!$O$24,OFFSET(m!$C$36,0,N1526)/10000)</f>
        <v>0</v>
      </c>
      <c r="AE1526" s="75">
        <f ca="1">0.5/s!P1526*s!AS1526*OFFSET(m!C$25,0,B1526)*m!$P$13*s!AN1526*s!N1526</f>
        <v>0</v>
      </c>
      <c r="AF1526" s="75">
        <f ca="1">(AB1526*s!AW1526+AC1526*s!AX1526)/s!P1526</f>
        <v>0</v>
      </c>
      <c r="AG1526" s="75">
        <f ca="1">(s!AT1526*OFFSET(m!C$26,0,s!D1526)/MAX(0.0001,s!AS1526*OFFSET(m!C$25,0,s!D1526))-1)*(AC1526*COS(AR1526*PI()/180)-AB1526*SIN(AR1526*PI()/180))</f>
        <v>-0.83685604478318387</v>
      </c>
      <c r="AH1526" s="18">
        <f t="shared" ca="1" si="273"/>
        <v>113.1881961208278</v>
      </c>
      <c r="AI1526" s="76">
        <f ca="1">s!AR1526/s!P1526*(m!$D$26*m!$D$28-m!$D$25*m!$D$27)</f>
        <v>1.3916060677939468E-7</v>
      </c>
      <c r="AJ1526" s="76">
        <f ca="1">2*AI1526*COS(PI()/180*(AH1526-AQ1526-2*m!$D$44))+s!R1526</f>
        <v>-1.0990729619227956E-7</v>
      </c>
      <c r="AK1526" s="76">
        <f ca="1">AI1526*SIN(PI()/180*(AH1526-AQ1526-2*m!$D$44))</f>
        <v>1.2785058091434291E-7</v>
      </c>
      <c r="AL1526" s="16">
        <f t="shared" ca="1" si="274"/>
        <v>66.64979440375177</v>
      </c>
      <c r="AM1526" s="16">
        <f t="shared" ca="1" si="275"/>
        <v>-6.1958854927759139</v>
      </c>
      <c r="AN1526" s="16">
        <f ca="1">AH1526+IF(m!$A$44="+",AM1526)</f>
        <v>113.1881961208278</v>
      </c>
      <c r="AO1526" s="16">
        <f t="shared" ca="1" si="268"/>
        <v>0</v>
      </c>
      <c r="AQ1526" s="16">
        <f ca="1">180/PI()*ATAN2(s!K1526,s!M1526)</f>
        <v>-7.1148981542687506E-2</v>
      </c>
      <c r="AR1526" s="16">
        <f ca="1">IF(m!$A$44="+",AN1526,0.5*(AH1526+AQ1526))</f>
        <v>56.558523569642553</v>
      </c>
      <c r="AT1526" s="77">
        <v>921</v>
      </c>
      <c r="AU1526" s="77">
        <f ca="1">180/PI()*ATAN(TAN(PI()/180*OFFSET(m!$C$39,0,N1526))*(1-O1526)+TAN(PI()/180*OFFSET(m!$C$39,0,N1526+1))*O1526)</f>
        <v>8.1822189626320956</v>
      </c>
      <c r="AV1526" s="77">
        <f ca="1">IF(A1526&lt;m!D$37,180/PI()*ATAN2(s!K1526,MAX(s!M1526,1))+AT1526,AU1526)</f>
        <v>8.1822189626320956</v>
      </c>
      <c r="AW1526" s="16">
        <f t="shared" ca="1" si="269"/>
        <v>8.1822189626320956</v>
      </c>
    </row>
    <row r="1527" spans="1:49" x14ac:dyDescent="0.2">
      <c r="A1527" s="19">
        <f>s!A1527</f>
        <v>1522</v>
      </c>
      <c r="B1527" s="19" t="b">
        <f ca="1">s!D1527</f>
        <v>0</v>
      </c>
      <c r="D1527" s="16">
        <f t="shared" ca="1" si="265"/>
        <v>8.1822189626320956</v>
      </c>
      <c r="E1527" s="16">
        <f ca="1">IF(m!$A$35="+",AR1527,D1527)</f>
        <v>8.1822189626320956</v>
      </c>
      <c r="F1527" s="16">
        <f ca="1">IF(AND(m!$A$41="+",m!$A$42="+",A1527&lt;m!$D$42),m!$D$41,MAX(-90,L1527-K1527))</f>
        <v>-90</v>
      </c>
      <c r="G1527" s="16">
        <f ca="1">IF(AND(m!$A$41="+",m!$A$42="+",A1527&lt;m!$D$42),m!$D$41,MIN(90,L1527+K1527))</f>
        <v>89.92879545912065</v>
      </c>
      <c r="H1527" s="16">
        <f t="shared" ca="1" si="270"/>
        <v>8.1822189626320956</v>
      </c>
      <c r="I1527" s="16">
        <f t="shared" ca="1" si="271"/>
        <v>8.1822189626320956</v>
      </c>
      <c r="K1527" s="13">
        <f>IF(m!$A$45="+",MIN(90,180/PI()*m!D$45/s!AR1527),90)</f>
        <v>90</v>
      </c>
      <c r="L1527" s="13">
        <f ca="1">180/PI()*ATAN2(s!K1527,s!M1527)</f>
        <v>-7.1204540879351963E-2</v>
      </c>
      <c r="N1527" s="9">
        <f ca="1">MATCH(A1527,m!C$31:G$31)-1</f>
        <v>2</v>
      </c>
      <c r="O1527" s="16">
        <f ca="1">MAX(0, (A1527-OFFSET(m!C$31,0,N1527))/(OFFSET(m!C$31,0,N1527+1)-OFFSET(m!C$31,0,N1527)))</f>
        <v>0</v>
      </c>
      <c r="Q1527" s="16">
        <f ca="1">180/PI()*ATAN(TAN(PI()/180*OFFSET(m!$C$32,0,N1527))*(1-O1527)+TAN(PI()/180*OFFSET(m!$C$32,0,N1527+1))*O1527)</f>
        <v>0</v>
      </c>
      <c r="R1527" s="16">
        <f t="shared" ca="1" si="266"/>
        <v>0</v>
      </c>
      <c r="T1527" s="18">
        <f ca="1">IF(N1527=N1526,T1526+(2/(1000*m!$P$7+s!H1526)*(T1526*s!M1526-U1526*s!L1526)+W1526*T1526-X1526*s!K1526/MAX(s!N1526,1)^2)*m!$O$24,COS(OFFSET(m!$C$33,0,N1527)*PI()/180))</f>
        <v>-0.3967500097977964</v>
      </c>
      <c r="U1527" s="18">
        <f ca="1">IF(N1527=N1526,U1526+(-V1526+2/(1000*m!$P$7+s!H1526)*T1526*s!L1526+W1526*U1526-X1526*s!M1526/MAX(s!N1526,1)^2)*m!$O$24,SIN(OFFSET(m!$C$33,0,N1527)*PI()/180))</f>
        <v>0.92017674583187925</v>
      </c>
      <c r="V1527" s="10">
        <f ca="1">IF(N1527=N1526,V1526+m!$P$13*m!$P$5/100000*X1526*m!$O$24,OFFSET(m!$C$34,0,N1527)/10000)</f>
        <v>0</v>
      </c>
      <c r="W1527" s="20">
        <f ca="1">0.5/s!P1527*s!AS1527*OFFSET(m!C$25,0,B1527)*m!$P$13*s!AN1527*s!N1527</f>
        <v>0</v>
      </c>
      <c r="X1527" s="20">
        <f ca="1">(T1527*s!AW1527+U1527*s!AX1527)/s!P1527</f>
        <v>0</v>
      </c>
      <c r="Y1527" s="18">
        <f t="shared" ca="1" si="272"/>
        <v>113.32411967872267</v>
      </c>
      <c r="Z1527" s="16">
        <f t="shared" ca="1" si="267"/>
        <v>0</v>
      </c>
      <c r="AB1527" s="18">
        <f ca="1">IF(N1527=N1526,AB1526+2/(1000*m!$P$7+s!H1526)*(AB1526*s!M1526-AC1526*s!L1526)+AE1526*AB1526-AF1526*s!K1526/MAX(s!N1526,1)^2-AE1526*AG1526*SIN(AN1526*PI()/180),COS(PI()/180*OFFSET(m!$C$35,0,N1527)))</f>
        <v>-0.3967500097977964</v>
      </c>
      <c r="AC1527" s="18">
        <f ca="1">IF(N1527=N1526,AC1526+(-AD1526+2/(1000*m!$P$7+s!H1526)*AB1526*s!L1526+AE1526*AC1526-AF1526*s!M1526/MAX(s!N1526,1)^2+AE1526*AG1526*COS(AN1526*PI()/180))*m!$O$24,SIN(PI()/180*OFFSET(m!C$35,0,N1527)))</f>
        <v>0.92017674583187925</v>
      </c>
      <c r="AD1527" s="10">
        <f ca="1">IF(N1527=N1526,AD1526+m!$P$13*m!$P$5/100000*AF1526*m!$O$24,OFFSET(m!$C$36,0,N1527)/10000)</f>
        <v>0</v>
      </c>
      <c r="AE1527" s="75">
        <f ca="1">0.5/s!P1527*s!AS1527*OFFSET(m!C$25,0,B1527)*m!$P$13*s!AN1527*s!N1527</f>
        <v>0</v>
      </c>
      <c r="AF1527" s="75">
        <f ca="1">(AB1527*s!AW1527+AC1527*s!AX1527)/s!P1527</f>
        <v>0</v>
      </c>
      <c r="AG1527" s="75">
        <f ca="1">(s!AT1527*OFFSET(m!C$26,0,s!D1527)/MAX(0.0001,s!AS1527*OFFSET(m!C$25,0,s!D1527))-1)*(AC1527*COS(AR1527*PI()/180)-AB1527*SIN(AR1527*PI()/180))</f>
        <v>-0.83751150058909984</v>
      </c>
      <c r="AH1527" s="18">
        <f t="shared" ca="1" si="273"/>
        <v>113.32411967872267</v>
      </c>
      <c r="AI1527" s="76">
        <f ca="1">s!AR1527/s!P1527*(m!$D$26*m!$D$28-m!$D$25*m!$D$27)</f>
        <v>1.3935536270645132E-7</v>
      </c>
      <c r="AJ1527" s="76">
        <f ca="1">2*AI1527*COS(PI()/180*(AH1527-AQ1527-2*m!$D$44))+s!R1527</f>
        <v>-1.1066850203527677E-7</v>
      </c>
      <c r="AK1527" s="76">
        <f ca="1">AI1527*SIN(PI()/180*(AH1527-AQ1527-2*m!$D$44))</f>
        <v>1.2789854486804605E-7</v>
      </c>
      <c r="AL1527" s="16">
        <f t="shared" ca="1" si="274"/>
        <v>66.216192430866556</v>
      </c>
      <c r="AM1527" s="16">
        <f t="shared" ca="1" si="275"/>
        <v>-6.2097566318881929</v>
      </c>
      <c r="AN1527" s="16">
        <f ca="1">AH1527+IF(m!$A$44="+",AM1527)</f>
        <v>113.32411967872267</v>
      </c>
      <c r="AO1527" s="16">
        <f t="shared" ca="1" si="268"/>
        <v>0</v>
      </c>
      <c r="AQ1527" s="16">
        <f ca="1">180/PI()*ATAN2(s!K1527,s!M1527)</f>
        <v>-7.1204540879351963E-2</v>
      </c>
      <c r="AR1527" s="16">
        <f ca="1">IF(m!$A$44="+",AN1527,0.5*(AH1527+AQ1527))</f>
        <v>56.626457568921658</v>
      </c>
      <c r="AT1527" s="77">
        <v>922</v>
      </c>
      <c r="AU1527" s="77">
        <f ca="1">180/PI()*ATAN(TAN(PI()/180*OFFSET(m!$C$39,0,N1527))*(1-O1527)+TAN(PI()/180*OFFSET(m!$C$39,0,N1527+1))*O1527)</f>
        <v>8.1822189626320956</v>
      </c>
      <c r="AV1527" s="77">
        <f ca="1">IF(A1527&lt;m!D$37,180/PI()*ATAN2(s!K1527,MAX(s!M1527,1))+AT1527,AU1527)</f>
        <v>8.1822189626320956</v>
      </c>
      <c r="AW1527" s="16">
        <f t="shared" ca="1" si="269"/>
        <v>8.1822189626320956</v>
      </c>
    </row>
    <row r="1528" spans="1:49" x14ac:dyDescent="0.2">
      <c r="A1528" s="19">
        <f>s!A1528</f>
        <v>1523</v>
      </c>
      <c r="B1528" s="19" t="b">
        <f ca="1">s!D1528</f>
        <v>0</v>
      </c>
      <c r="D1528" s="16">
        <f t="shared" ca="1" si="265"/>
        <v>8.1822189626320956</v>
      </c>
      <c r="E1528" s="16">
        <f ca="1">IF(m!$A$35="+",AR1528,D1528)</f>
        <v>8.1822189626320956</v>
      </c>
      <c r="F1528" s="16">
        <f ca="1">IF(AND(m!$A$41="+",m!$A$42="+",A1528&lt;m!$D$42),m!$D$41,MAX(-90,L1528-K1528))</f>
        <v>-90</v>
      </c>
      <c r="G1528" s="16">
        <f ca="1">IF(AND(m!$A$41="+",m!$A$42="+",A1528&lt;m!$D$42),m!$D$41,MIN(90,L1528+K1528))</f>
        <v>89.928740000063399</v>
      </c>
      <c r="H1528" s="16">
        <f t="shared" ca="1" si="270"/>
        <v>8.1822189626320956</v>
      </c>
      <c r="I1528" s="16">
        <f t="shared" ca="1" si="271"/>
        <v>8.1822189626320956</v>
      </c>
      <c r="K1528" s="13">
        <f>IF(m!$A$45="+",MIN(90,180/PI()*m!D$45/s!AR1528),90)</f>
        <v>90</v>
      </c>
      <c r="L1528" s="13">
        <f ca="1">180/PI()*ATAN2(s!K1528,s!M1528)</f>
        <v>-7.1259999936599427E-2</v>
      </c>
      <c r="N1528" s="9">
        <f ca="1">MATCH(A1528,m!C$31:G$31)-1</f>
        <v>2</v>
      </c>
      <c r="O1528" s="16">
        <f ca="1">MAX(0, (A1528-OFFSET(m!C$31,0,N1528))/(OFFSET(m!C$31,0,N1528+1)-OFFSET(m!C$31,0,N1528)))</f>
        <v>0</v>
      </c>
      <c r="Q1528" s="16">
        <f ca="1">180/PI()*ATAN(TAN(PI()/180*OFFSET(m!$C$32,0,N1528))*(1-O1528)+TAN(PI()/180*OFFSET(m!$C$32,0,N1528+1))*O1528)</f>
        <v>0</v>
      </c>
      <c r="R1528" s="16">
        <f t="shared" ca="1" si="266"/>
        <v>0</v>
      </c>
      <c r="T1528" s="18">
        <f ca="1">IF(N1528=N1527,T1527+(2/(1000*m!$P$7+s!H1527)*(T1527*s!M1527-U1527*s!L1527)+W1527*T1527-X1527*s!K1527/MAX(s!N1527,1)^2)*m!$O$24,COS(OFFSET(m!$C$33,0,N1528)*PI()/180))</f>
        <v>-0.39893278526106951</v>
      </c>
      <c r="U1528" s="18">
        <f ca="1">IF(N1528=N1527,U1527+(-V1527+2/(1000*m!$P$7+s!H1527)*T1527*s!L1527+W1527*U1527-X1527*s!M1527/MAX(s!N1527,1)^2)*m!$O$24,SIN(OFFSET(m!$C$33,0,N1528)*PI()/180))</f>
        <v>0.91923511873330566</v>
      </c>
      <c r="V1528" s="10">
        <f ca="1">IF(N1528=N1527,V1527+m!$P$13*m!$P$5/100000*X1527*m!$O$24,OFFSET(m!$C$34,0,N1528)/10000)</f>
        <v>0</v>
      </c>
      <c r="W1528" s="20">
        <f ca="1">0.5/s!P1528*s!AS1528*OFFSET(m!C$25,0,B1528)*m!$P$13*s!AN1528*s!N1528</f>
        <v>0</v>
      </c>
      <c r="X1528" s="20">
        <f ca="1">(T1528*s!AW1528+U1528*s!AX1528)/s!P1528</f>
        <v>0</v>
      </c>
      <c r="Y1528" s="18">
        <f t="shared" ca="1" si="272"/>
        <v>113.46004331145305</v>
      </c>
      <c r="Z1528" s="16">
        <f t="shared" ca="1" si="267"/>
        <v>0</v>
      </c>
      <c r="AB1528" s="18">
        <f ca="1">IF(N1528=N1527,AB1527+2/(1000*m!$P$7+s!H1527)*(AB1527*s!M1527-AC1527*s!L1527)+AE1527*AB1527-AF1527*s!K1527/MAX(s!N1527,1)^2-AE1527*AG1527*SIN(AN1527*PI()/180),COS(PI()/180*OFFSET(m!$C$35,0,N1528)))</f>
        <v>-0.39893278526106951</v>
      </c>
      <c r="AC1528" s="18">
        <f ca="1">IF(N1528=N1527,AC1527+(-AD1527+2/(1000*m!$P$7+s!H1527)*AB1527*s!L1527+AE1527*AC1527-AF1527*s!M1527/MAX(s!N1527,1)^2+AE1527*AG1527*COS(AN1527*PI()/180))*m!$O$24,SIN(PI()/180*OFFSET(m!C$35,0,N1528)))</f>
        <v>0.91923511873330566</v>
      </c>
      <c r="AD1528" s="10">
        <f ca="1">IF(N1528=N1527,AD1527+m!$P$13*m!$P$5/100000*AF1527*m!$O$24,OFFSET(m!$C$36,0,N1528)/10000)</f>
        <v>0</v>
      </c>
      <c r="AE1528" s="75">
        <f ca="1">0.5/s!P1528*s!AS1528*OFFSET(m!C$25,0,B1528)*m!$P$13*s!AN1528*s!N1528</f>
        <v>0</v>
      </c>
      <c r="AF1528" s="75">
        <f ca="1">(AB1528*s!AW1528+AC1528*s!AX1528)/s!P1528</f>
        <v>0</v>
      </c>
      <c r="AG1528" s="75">
        <f ca="1">(s!AT1528*OFFSET(m!C$26,0,s!D1528)/MAX(0.0001,s!AS1528*OFFSET(m!C$25,0,s!D1528))-1)*(AC1528*COS(AR1528*PI()/180)-AB1528*SIN(AR1528*PI()/180))</f>
        <v>-0.83816577567749717</v>
      </c>
      <c r="AH1528" s="18">
        <f t="shared" ca="1" si="273"/>
        <v>113.46004331145305</v>
      </c>
      <c r="AI1528" s="76">
        <f ca="1">s!AR1528/s!P1528*(m!$D$26*m!$D$28-m!$D$25*m!$D$27)</f>
        <v>1.3955054443862491E-7</v>
      </c>
      <c r="AJ1528" s="76">
        <f ca="1">2*AI1528*COS(PI()/180*(AH1528-AQ1528-2*m!$D$44))+s!R1528</f>
        <v>-1.1143112127635181E-7</v>
      </c>
      <c r="AK1528" s="76">
        <f ca="1">AI1528*SIN(PI()/180*(AH1528-AQ1528-2*m!$D$44))</f>
        <v>1.2794581179503442E-7</v>
      </c>
      <c r="AL1528" s="16">
        <f t="shared" ca="1" si="274"/>
        <v>65.787321694898637</v>
      </c>
      <c r="AM1528" s="16">
        <f t="shared" ca="1" si="275"/>
        <v>-6.2236456403645377</v>
      </c>
      <c r="AN1528" s="16">
        <f ca="1">AH1528+IF(m!$A$44="+",AM1528)</f>
        <v>113.46004331145305</v>
      </c>
      <c r="AO1528" s="16">
        <f t="shared" ca="1" si="268"/>
        <v>0</v>
      </c>
      <c r="AQ1528" s="16">
        <f ca="1">180/PI()*ATAN2(s!K1528,s!M1528)</f>
        <v>-7.1259999936599427E-2</v>
      </c>
      <c r="AR1528" s="16">
        <f ca="1">IF(m!$A$44="+",AN1528,0.5*(AH1528+AQ1528))</f>
        <v>56.694391655758224</v>
      </c>
      <c r="AT1528" s="77">
        <v>923</v>
      </c>
      <c r="AU1528" s="77">
        <f ca="1">180/PI()*ATAN(TAN(PI()/180*OFFSET(m!$C$39,0,N1528))*(1-O1528)+TAN(PI()/180*OFFSET(m!$C$39,0,N1528+1))*O1528)</f>
        <v>8.1822189626320956</v>
      </c>
      <c r="AV1528" s="77">
        <f ca="1">IF(A1528&lt;m!D$37,180/PI()*ATAN2(s!K1528,MAX(s!M1528,1))+AT1528,AU1528)</f>
        <v>8.1822189626320956</v>
      </c>
      <c r="AW1528" s="16">
        <f t="shared" ca="1" si="269"/>
        <v>8.1822189626320956</v>
      </c>
    </row>
    <row r="1529" spans="1:49" x14ac:dyDescent="0.2">
      <c r="A1529" s="19">
        <f>s!A1529</f>
        <v>1524</v>
      </c>
      <c r="B1529" s="19" t="b">
        <f ca="1">s!D1529</f>
        <v>0</v>
      </c>
      <c r="D1529" s="16">
        <f t="shared" ca="1" si="265"/>
        <v>8.1822189626320956</v>
      </c>
      <c r="E1529" s="16">
        <f ca="1">IF(m!$A$35="+",AR1529,D1529)</f>
        <v>8.1822189626320956</v>
      </c>
      <c r="F1529" s="16">
        <f ca="1">IF(AND(m!$A$41="+",m!$A$42="+",A1529&lt;m!$D$42),m!$D$41,MAX(-90,L1529-K1529))</f>
        <v>-90</v>
      </c>
      <c r="G1529" s="16">
        <f ca="1">IF(AND(m!$A$41="+",m!$A$42="+",A1529&lt;m!$D$42),m!$D$41,MIN(90,L1529+K1529))</f>
        <v>89.928684641364285</v>
      </c>
      <c r="H1529" s="16">
        <f t="shared" ca="1" si="270"/>
        <v>8.1822189626320956</v>
      </c>
      <c r="I1529" s="16">
        <f t="shared" ca="1" si="271"/>
        <v>8.1822189626320956</v>
      </c>
      <c r="K1529" s="13">
        <f>IF(m!$A$45="+",MIN(90,180/PI()*m!D$45/s!AR1529),90)</f>
        <v>90</v>
      </c>
      <c r="L1529" s="13">
        <f ca="1">180/PI()*ATAN2(s!K1529,s!M1529)</f>
        <v>-7.131535863571338E-2</v>
      </c>
      <c r="N1529" s="9">
        <f ca="1">MATCH(A1529,m!C$31:G$31)-1</f>
        <v>2</v>
      </c>
      <c r="O1529" s="16">
        <f ca="1">MAX(0, (A1529-OFFSET(m!C$31,0,N1529))/(OFFSET(m!C$31,0,N1529+1)-OFFSET(m!C$31,0,N1529)))</f>
        <v>0</v>
      </c>
      <c r="Q1529" s="16">
        <f ca="1">180/PI()*ATAN(TAN(PI()/180*OFFSET(m!$C$32,0,N1529))*(1-O1529)+TAN(PI()/180*OFFSET(m!$C$32,0,N1529+1))*O1529)</f>
        <v>0</v>
      </c>
      <c r="R1529" s="16">
        <f t="shared" ca="1" si="266"/>
        <v>0</v>
      </c>
      <c r="T1529" s="18">
        <f ca="1">IF(N1529=N1528,T1528+(2/(1000*m!$P$7+s!H1528)*(T1528*s!M1528-U1528*s!L1528)+W1528*T1528-X1528*s!K1528/MAX(s!N1528,1)^2)*m!$O$24,COS(OFFSET(m!$C$33,0,N1529)*PI()/180))</f>
        <v>-0.40111332502346153</v>
      </c>
      <c r="U1529" s="18">
        <f ca="1">IF(N1529=N1528,U1528+(-V1528+2/(1000*m!$P$7+s!H1528)*T1528*s!L1528+W1528*U1528-X1528*s!M1528/MAX(s!N1528,1)^2)*m!$O$24,SIN(OFFSET(m!$C$33,0,N1529)*PI()/180))</f>
        <v>0.91828830845233944</v>
      </c>
      <c r="V1529" s="10">
        <f ca="1">IF(N1529=N1528,V1528+m!$P$13*m!$P$5/100000*X1528*m!$O$24,OFFSET(m!$C$34,0,N1529)/10000)</f>
        <v>0</v>
      </c>
      <c r="W1529" s="20">
        <f ca="1">0.5/s!P1529*s!AS1529*OFFSET(m!C$25,0,B1529)*m!$P$13*s!AN1529*s!N1529</f>
        <v>0</v>
      </c>
      <c r="X1529" s="20">
        <f ca="1">(T1529*s!AW1529+U1529*s!AX1529)/s!P1529</f>
        <v>0</v>
      </c>
      <c r="Y1529" s="18">
        <f t="shared" ca="1" si="272"/>
        <v>113.59596702032668</v>
      </c>
      <c r="Z1529" s="16">
        <f t="shared" ca="1" si="267"/>
        <v>0</v>
      </c>
      <c r="AB1529" s="18">
        <f ca="1">IF(N1529=N1528,AB1528+2/(1000*m!$P$7+s!H1528)*(AB1528*s!M1528-AC1528*s!L1528)+AE1528*AB1528-AF1528*s!K1528/MAX(s!N1528,1)^2-AE1528*AG1528*SIN(AN1528*PI()/180),COS(PI()/180*OFFSET(m!$C$35,0,N1529)))</f>
        <v>-0.40111332502346153</v>
      </c>
      <c r="AC1529" s="18">
        <f ca="1">IF(N1529=N1528,AC1528+(-AD1528+2/(1000*m!$P$7+s!H1528)*AB1528*s!L1528+AE1528*AC1528-AF1528*s!M1528/MAX(s!N1528,1)^2+AE1528*AG1528*COS(AN1528*PI()/180))*m!$O$24,SIN(PI()/180*OFFSET(m!C$35,0,N1529)))</f>
        <v>0.91828830845233944</v>
      </c>
      <c r="AD1529" s="10">
        <f ca="1">IF(N1529=N1528,AD1528+m!$P$13*m!$P$5/100000*AF1528*m!$O$24,OFFSET(m!$C$36,0,N1529)/10000)</f>
        <v>0</v>
      </c>
      <c r="AE1529" s="75">
        <f ca="1">0.5/s!P1529*s!AS1529*OFFSET(m!C$25,0,B1529)*m!$P$13*s!AN1529*s!N1529</f>
        <v>0</v>
      </c>
      <c r="AF1529" s="75">
        <f ca="1">(AB1529*s!AW1529+AC1529*s!AX1529)/s!P1529</f>
        <v>0</v>
      </c>
      <c r="AG1529" s="75">
        <f ca="1">(s!AT1529*OFFSET(m!C$26,0,s!D1529)/MAX(0.0001,s!AS1529*OFFSET(m!C$25,0,s!D1529))-1)*(AC1529*COS(AR1529*PI()/180)-AB1529*SIN(AR1529*PI()/180))</f>
        <v>-0.83881886909349546</v>
      </c>
      <c r="AH1529" s="18">
        <f t="shared" ca="1" si="273"/>
        <v>113.59596702032668</v>
      </c>
      <c r="AI1529" s="76">
        <f ca="1">s!AR1529/s!P1529*(m!$D$26*m!$D$28-m!$D$25*m!$D$27)</f>
        <v>1.3974615272778594E-7</v>
      </c>
      <c r="AJ1529" s="76">
        <f ca="1">2*AI1529*COS(PI()/180*(AH1529-AQ1529-2*m!$D$44))+s!R1529</f>
        <v>-1.1219515404017466E-7</v>
      </c>
      <c r="AK1529" s="76">
        <f ca="1">AI1529*SIN(PI()/180*(AH1529-AQ1529-2*m!$D$44))</f>
        <v>1.2799237889301473E-7</v>
      </c>
      <c r="AL1529" s="16">
        <f t="shared" ca="1" si="274"/>
        <v>65.363100422172622</v>
      </c>
      <c r="AM1529" s="16">
        <f t="shared" ca="1" si="275"/>
        <v>-6.2375525526070952</v>
      </c>
      <c r="AN1529" s="16">
        <f ca="1">AH1529+IF(m!$A$44="+",AM1529)</f>
        <v>113.59596702032668</v>
      </c>
      <c r="AO1529" s="16">
        <f t="shared" ca="1" si="268"/>
        <v>0</v>
      </c>
      <c r="AQ1529" s="16">
        <f ca="1">180/PI()*ATAN2(s!K1529,s!M1529)</f>
        <v>-7.131535863571338E-2</v>
      </c>
      <c r="AR1529" s="16">
        <f ca="1">IF(m!$A$44="+",AN1529,0.5*(AH1529+AQ1529))</f>
        <v>56.762325830845484</v>
      </c>
      <c r="AT1529" s="77">
        <v>924</v>
      </c>
      <c r="AU1529" s="77">
        <f ca="1">180/PI()*ATAN(TAN(PI()/180*OFFSET(m!$C$39,0,N1529))*(1-O1529)+TAN(PI()/180*OFFSET(m!$C$39,0,N1529+1))*O1529)</f>
        <v>8.1822189626320956</v>
      </c>
      <c r="AV1529" s="77">
        <f ca="1">IF(A1529&lt;m!D$37,180/PI()*ATAN2(s!K1529,MAX(s!M1529,1))+AT1529,AU1529)</f>
        <v>8.1822189626320956</v>
      </c>
      <c r="AW1529" s="16">
        <f t="shared" ca="1" si="269"/>
        <v>8.1822189626320956</v>
      </c>
    </row>
    <row r="1530" spans="1:49" x14ac:dyDescent="0.2">
      <c r="A1530" s="19">
        <f>s!A1530</f>
        <v>1525</v>
      </c>
      <c r="B1530" s="19" t="b">
        <f ca="1">s!D1530</f>
        <v>0</v>
      </c>
      <c r="D1530" s="16">
        <f t="shared" ca="1" si="265"/>
        <v>8.1822189626320956</v>
      </c>
      <c r="E1530" s="16">
        <f ca="1">IF(m!$A$35="+",AR1530,D1530)</f>
        <v>8.1822189626320956</v>
      </c>
      <c r="F1530" s="16">
        <f ca="1">IF(AND(m!$A$41="+",m!$A$42="+",A1530&lt;m!$D$42),m!$D$41,MAX(-90,L1530-K1530))</f>
        <v>-90</v>
      </c>
      <c r="G1530" s="16">
        <f ca="1">IF(AND(m!$A$41="+",m!$A$42="+",A1530&lt;m!$D$42),m!$D$41,MIN(90,L1530+K1530))</f>
        <v>89.928629383101878</v>
      </c>
      <c r="H1530" s="16">
        <f t="shared" ca="1" si="270"/>
        <v>8.1822189626320956</v>
      </c>
      <c r="I1530" s="16">
        <f t="shared" ca="1" si="271"/>
        <v>8.1822189626320956</v>
      </c>
      <c r="K1530" s="13">
        <f>IF(m!$A$45="+",MIN(90,180/PI()*m!D$45/s!AR1530),90)</f>
        <v>90</v>
      </c>
      <c r="L1530" s="13">
        <f ca="1">180/PI()*ATAN2(s!K1530,s!M1530)</f>
        <v>-7.1370616898117634E-2</v>
      </c>
      <c r="N1530" s="9">
        <f ca="1">MATCH(A1530,m!C$31:G$31)-1</f>
        <v>2</v>
      </c>
      <c r="O1530" s="16">
        <f ca="1">MAX(0, (A1530-OFFSET(m!C$31,0,N1530))/(OFFSET(m!C$31,0,N1530+1)-OFFSET(m!C$31,0,N1530)))</f>
        <v>0</v>
      </c>
      <c r="Q1530" s="16">
        <f ca="1">180/PI()*ATAN(TAN(PI()/180*OFFSET(m!$C$32,0,N1530))*(1-O1530)+TAN(PI()/180*OFFSET(m!$C$32,0,N1530+1))*O1530)</f>
        <v>0</v>
      </c>
      <c r="R1530" s="16">
        <f t="shared" ca="1" si="266"/>
        <v>0</v>
      </c>
      <c r="T1530" s="18">
        <f ca="1">IF(N1530=N1529,T1529+(2/(1000*m!$P$7+s!H1529)*(T1529*s!M1529-U1529*s!L1529)+W1529*T1529-X1529*s!K1529/MAX(s!N1529,1)^2)*m!$O$24,COS(OFFSET(m!$C$33,0,N1530)*PI()/180))</f>
        <v>-0.40329161677381514</v>
      </c>
      <c r="U1530" s="18">
        <f ca="1">IF(N1530=N1529,U1529+(-V1529+2/(1000*m!$P$7+s!H1529)*T1529*s!L1529+W1529*U1529-X1529*s!M1529/MAX(s!N1529,1)^2)*m!$O$24,SIN(OFFSET(m!$C$33,0,N1530)*PI()/180))</f>
        <v>0.91733632026355849</v>
      </c>
      <c r="V1530" s="10">
        <f ca="1">IF(N1530=N1529,V1529+m!$P$13*m!$P$5/100000*X1529*m!$O$24,OFFSET(m!$C$34,0,N1530)/10000)</f>
        <v>0</v>
      </c>
      <c r="W1530" s="20">
        <f ca="1">0.5/s!P1530*s!AS1530*OFFSET(m!C$25,0,B1530)*m!$P$13*s!AN1530*s!N1530</f>
        <v>0</v>
      </c>
      <c r="X1530" s="20">
        <f ca="1">(T1530*s!AW1530+U1530*s!AX1530)/s!P1530</f>
        <v>0</v>
      </c>
      <c r="Y1530" s="18">
        <f t="shared" ca="1" si="272"/>
        <v>113.731890806661</v>
      </c>
      <c r="Z1530" s="16">
        <f t="shared" ca="1" si="267"/>
        <v>0</v>
      </c>
      <c r="AB1530" s="18">
        <f ca="1">IF(N1530=N1529,AB1529+2/(1000*m!$P$7+s!H1529)*(AB1529*s!M1529-AC1529*s!L1529)+AE1529*AB1529-AF1529*s!K1529/MAX(s!N1529,1)^2-AE1529*AG1529*SIN(AN1529*PI()/180),COS(PI()/180*OFFSET(m!$C$35,0,N1530)))</f>
        <v>-0.40329161677381514</v>
      </c>
      <c r="AC1530" s="18">
        <f ca="1">IF(N1530=N1529,AC1529+(-AD1529+2/(1000*m!$P$7+s!H1529)*AB1529*s!L1529+AE1529*AC1529-AF1529*s!M1529/MAX(s!N1529,1)^2+AE1529*AG1529*COS(AN1529*PI()/180))*m!$O$24,SIN(PI()/180*OFFSET(m!C$35,0,N1530)))</f>
        <v>0.91733632026355849</v>
      </c>
      <c r="AD1530" s="10">
        <f ca="1">IF(N1530=N1529,AD1529+m!$P$13*m!$P$5/100000*AF1529*m!$O$24,OFFSET(m!$C$36,0,N1530)/10000)</f>
        <v>0</v>
      </c>
      <c r="AE1530" s="75">
        <f ca="1">0.5/s!P1530*s!AS1530*OFFSET(m!C$25,0,B1530)*m!$P$13*s!AN1530*s!N1530</f>
        <v>0</v>
      </c>
      <c r="AF1530" s="75">
        <f ca="1">(AB1530*s!AW1530+AC1530*s!AX1530)/s!P1530</f>
        <v>0</v>
      </c>
      <c r="AG1530" s="75">
        <f ca="1">(s!AT1530*OFFSET(m!C$26,0,s!D1530)/MAX(0.0001,s!AS1530*OFFSET(m!C$25,0,s!D1530))-1)*(AC1530*COS(AR1530*PI()/180)-AB1530*SIN(AR1530*PI()/180))</f>
        <v>-0.83947077988390328</v>
      </c>
      <c r="AH1530" s="18">
        <f t="shared" ca="1" si="273"/>
        <v>113.731890806661</v>
      </c>
      <c r="AI1530" s="76">
        <f ca="1">s!AR1530/s!P1530*(m!$D$26*m!$D$28-m!$D$25*m!$D$27)</f>
        <v>1.3994218832689544E-7</v>
      </c>
      <c r="AJ1530" s="76">
        <f ca="1">2*AI1530*COS(PI()/180*(AH1530-AQ1530-2*m!$D$44))+s!R1530</f>
        <v>-1.129606004383057E-7</v>
      </c>
      <c r="AK1530" s="76">
        <f ca="1">AI1530*SIN(PI()/180*(AH1530-AQ1530-2*m!$D$44))</f>
        <v>1.2803824335281485E-7</v>
      </c>
      <c r="AL1530" s="16">
        <f t="shared" ca="1" si="274"/>
        <v>64.943448706187596</v>
      </c>
      <c r="AM1530" s="16">
        <f t="shared" ca="1" si="275"/>
        <v>-6.2514774032874492</v>
      </c>
      <c r="AN1530" s="16">
        <f ca="1">AH1530+IF(m!$A$44="+",AM1530)</f>
        <v>113.731890806661</v>
      </c>
      <c r="AO1530" s="16">
        <f t="shared" ca="1" si="268"/>
        <v>0</v>
      </c>
      <c r="AQ1530" s="16">
        <f ca="1">180/PI()*ATAN2(s!K1530,s!M1530)</f>
        <v>-7.1370616898117634E-2</v>
      </c>
      <c r="AR1530" s="16">
        <f ca="1">IF(m!$A$44="+",AN1530,0.5*(AH1530+AQ1530))</f>
        <v>56.830260094881439</v>
      </c>
      <c r="AT1530" s="77">
        <v>925</v>
      </c>
      <c r="AU1530" s="77">
        <f ca="1">180/PI()*ATAN(TAN(PI()/180*OFFSET(m!$C$39,0,N1530))*(1-O1530)+TAN(PI()/180*OFFSET(m!$C$39,0,N1530+1))*O1530)</f>
        <v>8.1822189626320956</v>
      </c>
      <c r="AV1530" s="77">
        <f ca="1">IF(A1530&lt;m!D$37,180/PI()*ATAN2(s!K1530,MAX(s!M1530,1))+AT1530,AU1530)</f>
        <v>8.1822189626320956</v>
      </c>
      <c r="AW1530" s="16">
        <f t="shared" ca="1" si="269"/>
        <v>8.1822189626320956</v>
      </c>
    </row>
    <row r="1531" spans="1:49" x14ac:dyDescent="0.2">
      <c r="A1531" s="19">
        <f>s!A1531</f>
        <v>1526</v>
      </c>
      <c r="B1531" s="19" t="b">
        <f ca="1">s!D1531</f>
        <v>0</v>
      </c>
      <c r="D1531" s="16">
        <f t="shared" ca="1" si="265"/>
        <v>8.1822189626320956</v>
      </c>
      <c r="E1531" s="16">
        <f ca="1">IF(m!$A$35="+",AR1531,D1531)</f>
        <v>8.1822189626320956</v>
      </c>
      <c r="F1531" s="16">
        <f ca="1">IF(AND(m!$A$41="+",m!$A$42="+",A1531&lt;m!$D$42),m!$D$41,MAX(-90,L1531-K1531))</f>
        <v>-90</v>
      </c>
      <c r="G1531" s="16">
        <f ca="1">IF(AND(m!$A$41="+",m!$A$42="+",A1531&lt;m!$D$42),m!$D$41,MIN(90,L1531+K1531))</f>
        <v>89.928574225354623</v>
      </c>
      <c r="H1531" s="16">
        <f t="shared" ca="1" si="270"/>
        <v>8.1822189626320956</v>
      </c>
      <c r="I1531" s="16">
        <f t="shared" ca="1" si="271"/>
        <v>8.1822189626320956</v>
      </c>
      <c r="K1531" s="13">
        <f>IF(m!$A$45="+",MIN(90,180/PI()*m!D$45/s!AR1531),90)</f>
        <v>90</v>
      </c>
      <c r="L1531" s="13">
        <f ca="1">180/PI()*ATAN2(s!K1531,s!M1531)</f>
        <v>-7.1425774645376514E-2</v>
      </c>
      <c r="N1531" s="9">
        <f ca="1">MATCH(A1531,m!C$31:G$31)-1</f>
        <v>2</v>
      </c>
      <c r="O1531" s="16">
        <f ca="1">MAX(0, (A1531-OFFSET(m!C$31,0,N1531))/(OFFSET(m!C$31,0,N1531+1)-OFFSET(m!C$31,0,N1531)))</f>
        <v>0</v>
      </c>
      <c r="Q1531" s="16">
        <f ca="1">180/PI()*ATAN(TAN(PI()/180*OFFSET(m!$C$32,0,N1531))*(1-O1531)+TAN(PI()/180*OFFSET(m!$C$32,0,N1531+1))*O1531)</f>
        <v>0</v>
      </c>
      <c r="R1531" s="16">
        <f t="shared" ca="1" si="266"/>
        <v>0</v>
      </c>
      <c r="T1531" s="18">
        <f ca="1">IF(N1531=N1530,T1530+(2/(1000*m!$P$7+s!H1530)*(T1530*s!M1530-U1530*s!L1530)+W1530*T1530-X1530*s!K1530/MAX(s!N1530,1)^2)*m!$O$24,COS(OFFSET(m!$C$33,0,N1531)*PI()/180))</f>
        <v>-0.40546764821344039</v>
      </c>
      <c r="U1531" s="18">
        <f ca="1">IF(N1531=N1530,U1530+(-V1530+2/(1000*m!$P$7+s!H1530)*T1530*s!L1530+W1530*U1530-X1530*s!M1530/MAX(s!N1530,1)^2)*m!$O$24,SIN(OFFSET(m!$C$33,0,N1531)*PI()/180))</f>
        <v>0.9163791594707742</v>
      </c>
      <c r="V1531" s="10">
        <f ca="1">IF(N1531=N1530,V1530+m!$P$13*m!$P$5/100000*X1530*m!$O$24,OFFSET(m!$C$34,0,N1531)/10000)</f>
        <v>0</v>
      </c>
      <c r="W1531" s="20">
        <f ca="1">0.5/s!P1531*s!AS1531*OFFSET(m!C$25,0,B1531)*m!$P$13*s!AN1531*s!N1531</f>
        <v>0</v>
      </c>
      <c r="X1531" s="20">
        <f ca="1">(T1531*s!AW1531+U1531*s!AX1531)/s!P1531</f>
        <v>0</v>
      </c>
      <c r="Y1531" s="18">
        <f t="shared" ca="1" si="272"/>
        <v>113.86781467178315</v>
      </c>
      <c r="Z1531" s="16">
        <f t="shared" ca="1" si="267"/>
        <v>0</v>
      </c>
      <c r="AB1531" s="18">
        <f ca="1">IF(N1531=N1530,AB1530+2/(1000*m!$P$7+s!H1530)*(AB1530*s!M1530-AC1530*s!L1530)+AE1530*AB1530-AF1530*s!K1530/MAX(s!N1530,1)^2-AE1530*AG1530*SIN(AN1530*PI()/180),COS(PI()/180*OFFSET(m!$C$35,0,N1531)))</f>
        <v>-0.40546764821344039</v>
      </c>
      <c r="AC1531" s="18">
        <f ca="1">IF(N1531=N1530,AC1530+(-AD1530+2/(1000*m!$P$7+s!H1530)*AB1530*s!L1530+AE1530*AC1530-AF1530*s!M1530/MAX(s!N1530,1)^2+AE1530*AG1530*COS(AN1530*PI()/180))*m!$O$24,SIN(PI()/180*OFFSET(m!C$35,0,N1531)))</f>
        <v>0.9163791594707742</v>
      </c>
      <c r="AD1531" s="10">
        <f ca="1">IF(N1531=N1530,AD1530+m!$P$13*m!$P$5/100000*AF1530*m!$O$24,OFFSET(m!$C$36,0,N1531)/10000)</f>
        <v>0</v>
      </c>
      <c r="AE1531" s="75">
        <f ca="1">0.5/s!P1531*s!AS1531*OFFSET(m!C$25,0,B1531)*m!$P$13*s!AN1531*s!N1531</f>
        <v>0</v>
      </c>
      <c r="AF1531" s="75">
        <f ca="1">(AB1531*s!AW1531+AC1531*s!AX1531)/s!P1531</f>
        <v>0</v>
      </c>
      <c r="AG1531" s="75">
        <f ca="1">(s!AT1531*OFFSET(m!C$26,0,s!D1531)/MAX(0.0001,s!AS1531*OFFSET(m!C$25,0,s!D1531))-1)*(AC1531*COS(AR1531*PI()/180)-AB1531*SIN(AR1531*PI()/180))</f>
        <v>-0.84012150709721856</v>
      </c>
      <c r="AH1531" s="18">
        <f t="shared" ca="1" si="273"/>
        <v>113.86781467178315</v>
      </c>
      <c r="AI1531" s="76">
        <f ca="1">s!AR1531/s!P1531*(m!$D$26*m!$D$28-m!$D$25*m!$D$27)</f>
        <v>1.4013865199000092E-7</v>
      </c>
      <c r="AJ1531" s="76">
        <f ca="1">2*AI1531*COS(PI()/180*(AH1531-AQ1531-2*m!$D$44))+s!R1531</f>
        <v>-1.1372746056912162E-7</v>
      </c>
      <c r="AK1531" s="76">
        <f ca="1">AI1531*SIN(PI()/180*(AH1531-AQ1531-2*m!$D$44))</f>
        <v>1.2808340235838252E-7</v>
      </c>
      <c r="AL1531" s="16">
        <f t="shared" ca="1" si="274"/>
        <v>64.528288454581244</v>
      </c>
      <c r="AM1531" s="16">
        <f t="shared" ca="1" si="275"/>
        <v>-6.2654202273486659</v>
      </c>
      <c r="AN1531" s="16">
        <f ca="1">AH1531+IF(m!$A$44="+",AM1531)</f>
        <v>113.86781467178315</v>
      </c>
      <c r="AO1531" s="16">
        <f t="shared" ca="1" si="268"/>
        <v>0</v>
      </c>
      <c r="AQ1531" s="16">
        <f ca="1">180/PI()*ATAN2(s!K1531,s!M1531)</f>
        <v>-7.1425774645376514E-2</v>
      </c>
      <c r="AR1531" s="16">
        <f ca="1">IF(m!$A$44="+",AN1531,0.5*(AH1531+AQ1531))</f>
        <v>56.898194448568887</v>
      </c>
      <c r="AT1531" s="77">
        <v>926</v>
      </c>
      <c r="AU1531" s="77">
        <f ca="1">180/PI()*ATAN(TAN(PI()/180*OFFSET(m!$C$39,0,N1531))*(1-O1531)+TAN(PI()/180*OFFSET(m!$C$39,0,N1531+1))*O1531)</f>
        <v>8.1822189626320956</v>
      </c>
      <c r="AV1531" s="77">
        <f ca="1">IF(A1531&lt;m!D$37,180/PI()*ATAN2(s!K1531,MAX(s!M1531,1))+AT1531,AU1531)</f>
        <v>8.1822189626320956</v>
      </c>
      <c r="AW1531" s="16">
        <f t="shared" ca="1" si="269"/>
        <v>8.1822189626320956</v>
      </c>
    </row>
    <row r="1532" spans="1:49" x14ac:dyDescent="0.2">
      <c r="A1532" s="19">
        <f>s!A1532</f>
        <v>1527</v>
      </c>
      <c r="B1532" s="19" t="b">
        <f ca="1">s!D1532</f>
        <v>0</v>
      </c>
      <c r="D1532" s="16">
        <f t="shared" ca="1" si="265"/>
        <v>8.1822189626320956</v>
      </c>
      <c r="E1532" s="16">
        <f ca="1">IF(m!$A$35="+",AR1532,D1532)</f>
        <v>8.1822189626320956</v>
      </c>
      <c r="F1532" s="16">
        <f ca="1">IF(AND(m!$A$41="+",m!$A$42="+",A1532&lt;m!$D$42),m!$D$41,MAX(-90,L1532-K1532))</f>
        <v>-90</v>
      </c>
      <c r="G1532" s="16">
        <f ca="1">IF(AND(m!$A$41="+",m!$A$42="+",A1532&lt;m!$D$42),m!$D$41,MIN(90,L1532+K1532))</f>
        <v>89.928519168200808</v>
      </c>
      <c r="H1532" s="16">
        <f t="shared" ca="1" si="270"/>
        <v>8.1822189626320956</v>
      </c>
      <c r="I1532" s="16">
        <f t="shared" ca="1" si="271"/>
        <v>8.1822189626320956</v>
      </c>
      <c r="K1532" s="13">
        <f>IF(m!$A$45="+",MIN(90,180/PI()*m!D$45/s!AR1532),90)</f>
        <v>90</v>
      </c>
      <c r="L1532" s="13">
        <f ca="1">180/PI()*ATAN2(s!K1532,s!M1532)</f>
        <v>-7.1480831799194955E-2</v>
      </c>
      <c r="N1532" s="9">
        <f ca="1">MATCH(A1532,m!C$31:G$31)-1</f>
        <v>2</v>
      </c>
      <c r="O1532" s="16">
        <f ca="1">MAX(0, (A1532-OFFSET(m!C$31,0,N1532))/(OFFSET(m!C$31,0,N1532+1)-OFFSET(m!C$31,0,N1532)))</f>
        <v>0</v>
      </c>
      <c r="Q1532" s="16">
        <f ca="1">180/PI()*ATAN(TAN(PI()/180*OFFSET(m!$C$32,0,N1532))*(1-O1532)+TAN(PI()/180*OFFSET(m!$C$32,0,N1532+1))*O1532)</f>
        <v>0</v>
      </c>
      <c r="R1532" s="16">
        <f t="shared" ca="1" si="266"/>
        <v>0</v>
      </c>
      <c r="T1532" s="18">
        <f ca="1">IF(N1532=N1531,T1531+(2/(1000*m!$P$7+s!H1531)*(T1531*s!M1531-U1531*s!L1531)+W1531*T1531-X1531*s!K1531/MAX(s!N1531,1)^2)*m!$O$24,COS(OFFSET(m!$C$33,0,N1532)*PI()/180))</f>
        <v>-0.40764140705618385</v>
      </c>
      <c r="U1532" s="18">
        <f ca="1">IF(N1532=N1531,U1531+(-V1531+2/(1000*m!$P$7+s!H1531)*T1531*s!L1531+W1531*U1531-X1531*s!M1531/MAX(s!N1531,1)^2)*m!$O$24,SIN(OFFSET(m!$C$33,0,N1532)*PI()/180))</f>
        <v>0.91541683140700214</v>
      </c>
      <c r="V1532" s="10">
        <f ca="1">IF(N1532=N1531,V1531+m!$P$13*m!$P$5/100000*X1531*m!$O$24,OFFSET(m!$C$34,0,N1532)/10000)</f>
        <v>0</v>
      </c>
      <c r="W1532" s="20">
        <f ca="1">0.5/s!P1532*s!AS1532*OFFSET(m!C$25,0,B1532)*m!$P$13*s!AN1532*s!N1532</f>
        <v>0</v>
      </c>
      <c r="X1532" s="20">
        <f ca="1">(T1532*s!AW1532+U1532*s!AX1532)/s!P1532</f>
        <v>0</v>
      </c>
      <c r="Y1532" s="18">
        <f t="shared" ca="1" si="272"/>
        <v>114.00373861702992</v>
      </c>
      <c r="Z1532" s="16">
        <f t="shared" ca="1" si="267"/>
        <v>0</v>
      </c>
      <c r="AB1532" s="18">
        <f ca="1">IF(N1532=N1531,AB1531+2/(1000*m!$P$7+s!H1531)*(AB1531*s!M1531-AC1531*s!L1531)+AE1531*AB1531-AF1531*s!K1531/MAX(s!N1531,1)^2-AE1531*AG1531*SIN(AN1531*PI()/180),COS(PI()/180*OFFSET(m!$C$35,0,N1532)))</f>
        <v>-0.40764140705618385</v>
      </c>
      <c r="AC1532" s="18">
        <f ca="1">IF(N1532=N1531,AC1531+(-AD1531+2/(1000*m!$P$7+s!H1531)*AB1531*s!L1531+AE1531*AC1531-AF1531*s!M1531/MAX(s!N1531,1)^2+AE1531*AG1531*COS(AN1531*PI()/180))*m!$O$24,SIN(PI()/180*OFFSET(m!C$35,0,N1532)))</f>
        <v>0.91541683140700214</v>
      </c>
      <c r="AD1532" s="10">
        <f ca="1">IF(N1532=N1531,AD1531+m!$P$13*m!$P$5/100000*AF1531*m!$O$24,OFFSET(m!$C$36,0,N1532)/10000)</f>
        <v>0</v>
      </c>
      <c r="AE1532" s="75">
        <f ca="1">0.5/s!P1532*s!AS1532*OFFSET(m!C$25,0,B1532)*m!$P$13*s!AN1532*s!N1532</f>
        <v>0</v>
      </c>
      <c r="AF1532" s="75">
        <f ca="1">(AB1532*s!AW1532+AC1532*s!AX1532)/s!P1532</f>
        <v>0</v>
      </c>
      <c r="AG1532" s="75">
        <f ca="1">(s!AT1532*OFFSET(m!C$26,0,s!D1532)/MAX(0.0001,s!AS1532*OFFSET(m!C$25,0,s!D1532))-1)*(AC1532*COS(AR1532*PI()/180)-AB1532*SIN(AR1532*PI()/180))</f>
        <v>-0.84077104978363193</v>
      </c>
      <c r="AH1532" s="18">
        <f t="shared" ca="1" si="273"/>
        <v>114.00373861702992</v>
      </c>
      <c r="AI1532" s="76">
        <f ca="1">s!AR1532/s!P1532*(m!$D$26*m!$D$28-m!$D$25*m!$D$27)</f>
        <v>1.4033554447224081E-7</v>
      </c>
      <c r="AJ1532" s="76">
        <f ca="1">2*AI1532*COS(PI()/180*(AH1532-AQ1532-2*m!$D$44))+s!R1532</f>
        <v>-1.1449573451774784E-7</v>
      </c>
      <c r="AK1532" s="76">
        <f ca="1">AI1532*SIN(PI()/180*(AH1532-AQ1532-2*m!$D$44))</f>
        <v>1.2812785308679231E-7</v>
      </c>
      <c r="AL1532" s="16">
        <f t="shared" ca="1" si="274"/>
        <v>64.117543337891846</v>
      </c>
      <c r="AM1532" s="16">
        <f t="shared" ca="1" si="275"/>
        <v>-6.2793810600076894</v>
      </c>
      <c r="AN1532" s="16">
        <f ca="1">AH1532+IF(m!$A$44="+",AM1532)</f>
        <v>114.00373861702992</v>
      </c>
      <c r="AO1532" s="16">
        <f t="shared" ca="1" si="268"/>
        <v>0</v>
      </c>
      <c r="AQ1532" s="16">
        <f ca="1">180/PI()*ATAN2(s!K1532,s!M1532)</f>
        <v>-7.1480831799194955E-2</v>
      </c>
      <c r="AR1532" s="16">
        <f ca="1">IF(m!$A$44="+",AN1532,0.5*(AH1532+AQ1532))</f>
        <v>56.966128892615366</v>
      </c>
      <c r="AT1532" s="77">
        <v>927</v>
      </c>
      <c r="AU1532" s="77">
        <f ca="1">180/PI()*ATAN(TAN(PI()/180*OFFSET(m!$C$39,0,N1532))*(1-O1532)+TAN(PI()/180*OFFSET(m!$C$39,0,N1532+1))*O1532)</f>
        <v>8.1822189626320956</v>
      </c>
      <c r="AV1532" s="77">
        <f ca="1">IF(A1532&lt;m!D$37,180/PI()*ATAN2(s!K1532,MAX(s!M1532,1))+AT1532,AU1532)</f>
        <v>8.1822189626320956</v>
      </c>
      <c r="AW1532" s="16">
        <f t="shared" ca="1" si="269"/>
        <v>8.1822189626320956</v>
      </c>
    </row>
    <row r="1533" spans="1:49" x14ac:dyDescent="0.2">
      <c r="A1533" s="19">
        <f>s!A1533</f>
        <v>1528</v>
      </c>
      <c r="B1533" s="19" t="b">
        <f ca="1">s!D1533</f>
        <v>0</v>
      </c>
      <c r="D1533" s="16">
        <f t="shared" ca="1" si="265"/>
        <v>8.1822189626320956</v>
      </c>
      <c r="E1533" s="16">
        <f ca="1">IF(m!$A$35="+",AR1533,D1533)</f>
        <v>8.1822189626320956</v>
      </c>
      <c r="F1533" s="16">
        <f ca="1">IF(AND(m!$A$41="+",m!$A$42="+",A1533&lt;m!$D$42),m!$D$41,MAX(-90,L1533-K1533))</f>
        <v>-90</v>
      </c>
      <c r="G1533" s="16">
        <f ca="1">IF(AND(m!$A$41="+",m!$A$42="+",A1533&lt;m!$D$42),m!$D$41,MIN(90,L1533+K1533))</f>
        <v>89.928464211718577</v>
      </c>
      <c r="H1533" s="16">
        <f t="shared" ca="1" si="270"/>
        <v>8.1822189626320956</v>
      </c>
      <c r="I1533" s="16">
        <f t="shared" ca="1" si="271"/>
        <v>8.1822189626320956</v>
      </c>
      <c r="K1533" s="13">
        <f>IF(m!$A$45="+",MIN(90,180/PI()*m!D$45/s!AR1533),90)</f>
        <v>90</v>
      </c>
      <c r="L1533" s="13">
        <f ca="1">180/PI()*ATAN2(s!K1533,s!M1533)</f>
        <v>-7.1535788281418516E-2</v>
      </c>
      <c r="N1533" s="9">
        <f ca="1">MATCH(A1533,m!C$31:G$31)-1</f>
        <v>2</v>
      </c>
      <c r="O1533" s="16">
        <f ca="1">MAX(0, (A1533-OFFSET(m!C$31,0,N1533))/(OFFSET(m!C$31,0,N1533+1)-OFFSET(m!C$31,0,N1533)))</f>
        <v>0</v>
      </c>
      <c r="Q1533" s="16">
        <f ca="1">180/PI()*ATAN(TAN(PI()/180*OFFSET(m!$C$32,0,N1533))*(1-O1533)+TAN(PI()/180*OFFSET(m!$C$32,0,N1533+1))*O1533)</f>
        <v>0</v>
      </c>
      <c r="R1533" s="16">
        <f t="shared" ca="1" si="266"/>
        <v>0</v>
      </c>
      <c r="T1533" s="18">
        <f ca="1">IF(N1533=N1532,T1532+(2/(1000*m!$P$7+s!H1532)*(T1532*s!M1532-U1532*s!L1532)+W1532*T1532-X1532*s!K1532/MAX(s!N1532,1)^2)*m!$O$24,COS(OFFSET(m!$C$33,0,N1533)*PI()/180))</f>
        <v>-0.40981288102849817</v>
      </c>
      <c r="U1533" s="18">
        <f ca="1">IF(N1533=N1532,U1532+(-V1532+2/(1000*m!$P$7+s!H1532)*T1532*s!L1532+W1532*U1532-X1532*s!M1532/MAX(s!N1532,1)^2)*m!$O$24,SIN(OFFSET(m!$C$33,0,N1533)*PI()/180))</f>
        <v>0.91444934143443302</v>
      </c>
      <c r="V1533" s="10">
        <f ca="1">IF(N1533=N1532,V1532+m!$P$13*m!$P$5/100000*X1532*m!$O$24,OFFSET(m!$C$34,0,N1533)/10000)</f>
        <v>0</v>
      </c>
      <c r="W1533" s="20">
        <f ca="1">0.5/s!P1533*s!AS1533*OFFSET(m!C$25,0,B1533)*m!$P$13*s!AN1533*s!N1533</f>
        <v>0</v>
      </c>
      <c r="X1533" s="20">
        <f ca="1">(T1533*s!AW1533+U1533*s!AX1533)/s!P1533</f>
        <v>0</v>
      </c>
      <c r="Y1533" s="18">
        <f t="shared" ca="1" si="272"/>
        <v>114.13966264374778</v>
      </c>
      <c r="Z1533" s="16">
        <f t="shared" ca="1" si="267"/>
        <v>0</v>
      </c>
      <c r="AB1533" s="18">
        <f ca="1">IF(N1533=N1532,AB1532+2/(1000*m!$P$7+s!H1532)*(AB1532*s!M1532-AC1532*s!L1532)+AE1532*AB1532-AF1532*s!K1532/MAX(s!N1532,1)^2-AE1532*AG1532*SIN(AN1532*PI()/180),COS(PI()/180*OFFSET(m!$C$35,0,N1533)))</f>
        <v>-0.40981288102849817</v>
      </c>
      <c r="AC1533" s="18">
        <f ca="1">IF(N1533=N1532,AC1532+(-AD1532+2/(1000*m!$P$7+s!H1532)*AB1532*s!L1532+AE1532*AC1532-AF1532*s!M1532/MAX(s!N1532,1)^2+AE1532*AG1532*COS(AN1532*PI()/180))*m!$O$24,SIN(PI()/180*OFFSET(m!C$35,0,N1533)))</f>
        <v>0.91444934143443302</v>
      </c>
      <c r="AD1533" s="10">
        <f ca="1">IF(N1533=N1532,AD1532+m!$P$13*m!$P$5/100000*AF1532*m!$O$24,OFFSET(m!$C$36,0,N1533)/10000)</f>
        <v>0</v>
      </c>
      <c r="AE1533" s="75">
        <f ca="1">0.5/s!P1533*s!AS1533*OFFSET(m!C$25,0,B1533)*m!$P$13*s!AN1533*s!N1533</f>
        <v>0</v>
      </c>
      <c r="AF1533" s="75">
        <f ca="1">(AB1533*s!AW1533+AC1533*s!AX1533)/s!P1533</f>
        <v>0</v>
      </c>
      <c r="AG1533" s="75">
        <f ca="1">(s!AT1533*OFFSET(m!C$26,0,s!D1533)/MAX(0.0001,s!AS1533*OFFSET(m!C$25,0,s!D1533))-1)*(AC1533*COS(AR1533*PI()/180)-AB1533*SIN(AR1533*PI()/180))</f>
        <v>-0.84141940699502837</v>
      </c>
      <c r="AH1533" s="18">
        <f t="shared" ca="1" si="273"/>
        <v>114.13966264374778</v>
      </c>
      <c r="AI1533" s="76">
        <f ca="1">s!AR1533/s!P1533*(m!$D$26*m!$D$28-m!$D$25*m!$D$27)</f>
        <v>1.4053286652983345E-7</v>
      </c>
      <c r="AJ1533" s="76">
        <f ca="1">2*AI1533*COS(PI()/180*(AH1533-AQ1533-2*m!$D$44))+s!R1533</f>
        <v>-1.152654223559782E-7</v>
      </c>
      <c r="AK1533" s="76">
        <f ca="1">AI1533*SIN(PI()/180*(AH1533-AQ1533-2*m!$D$44))</f>
        <v>1.281715927082381E-7</v>
      </c>
      <c r="AL1533" s="16">
        <f t="shared" ca="1" si="274"/>
        <v>63.711138740046636</v>
      </c>
      <c r="AM1533" s="16">
        <f t="shared" ca="1" si="275"/>
        <v>-6.2933599367571231</v>
      </c>
      <c r="AN1533" s="16">
        <f ca="1">AH1533+IF(m!$A$44="+",AM1533)</f>
        <v>114.13966264374778</v>
      </c>
      <c r="AO1533" s="16">
        <f t="shared" ca="1" si="268"/>
        <v>0</v>
      </c>
      <c r="AQ1533" s="16">
        <f ca="1">180/PI()*ATAN2(s!K1533,s!M1533)</f>
        <v>-7.1535788281418516E-2</v>
      </c>
      <c r="AR1533" s="16">
        <f ca="1">IF(m!$A$44="+",AN1533,0.5*(AH1533+AQ1533))</f>
        <v>57.03406342773318</v>
      </c>
      <c r="AT1533" s="77">
        <v>928</v>
      </c>
      <c r="AU1533" s="77">
        <f ca="1">180/PI()*ATAN(TAN(PI()/180*OFFSET(m!$C$39,0,N1533))*(1-O1533)+TAN(PI()/180*OFFSET(m!$C$39,0,N1533+1))*O1533)</f>
        <v>8.1822189626320956</v>
      </c>
      <c r="AV1533" s="77">
        <f ca="1">IF(A1533&lt;m!D$37,180/PI()*ATAN2(s!K1533,MAX(s!M1533,1))+AT1533,AU1533)</f>
        <v>8.1822189626320956</v>
      </c>
      <c r="AW1533" s="16">
        <f t="shared" ca="1" si="269"/>
        <v>8.1822189626320956</v>
      </c>
    </row>
    <row r="1534" spans="1:49" x14ac:dyDescent="0.2">
      <c r="A1534" s="19">
        <f>s!A1534</f>
        <v>1529</v>
      </c>
      <c r="B1534" s="19" t="b">
        <f ca="1">s!D1534</f>
        <v>0</v>
      </c>
      <c r="D1534" s="16">
        <f t="shared" ca="1" si="265"/>
        <v>8.1822189626320956</v>
      </c>
      <c r="E1534" s="16">
        <f ca="1">IF(m!$A$35="+",AR1534,D1534)</f>
        <v>8.1822189626320956</v>
      </c>
      <c r="F1534" s="16">
        <f ca="1">IF(AND(m!$A$41="+",m!$A$42="+",A1534&lt;m!$D$42),m!$D$41,MAX(-90,L1534-K1534))</f>
        <v>-90</v>
      </c>
      <c r="G1534" s="16">
        <f ca="1">IF(AND(m!$A$41="+",m!$A$42="+",A1534&lt;m!$D$42),m!$D$41,MIN(90,L1534+K1534))</f>
        <v>89.928409355985963</v>
      </c>
      <c r="H1534" s="16">
        <f t="shared" ca="1" si="270"/>
        <v>8.1822189626320956</v>
      </c>
      <c r="I1534" s="16">
        <f t="shared" ca="1" si="271"/>
        <v>8.1822189626320956</v>
      </c>
      <c r="K1534" s="13">
        <f>IF(m!$A$45="+",MIN(90,180/PI()*m!D$45/s!AR1534),90)</f>
        <v>90</v>
      </c>
      <c r="L1534" s="13">
        <f ca="1">180/PI()*ATAN2(s!K1534,s!M1534)</f>
        <v>-7.1590644014033658E-2</v>
      </c>
      <c r="N1534" s="9">
        <f ca="1">MATCH(A1534,m!C$31:G$31)-1</f>
        <v>2</v>
      </c>
      <c r="O1534" s="16">
        <f ca="1">MAX(0, (A1534-OFFSET(m!C$31,0,N1534))/(OFFSET(m!C$31,0,N1534+1)-OFFSET(m!C$31,0,N1534)))</f>
        <v>0</v>
      </c>
      <c r="Q1534" s="16">
        <f ca="1">180/PI()*ATAN(TAN(PI()/180*OFFSET(m!$C$32,0,N1534))*(1-O1534)+TAN(PI()/180*OFFSET(m!$C$32,0,N1534+1))*O1534)</f>
        <v>0</v>
      </c>
      <c r="R1534" s="16">
        <f t="shared" ca="1" si="266"/>
        <v>0</v>
      </c>
      <c r="T1534" s="18">
        <f ca="1">IF(N1534=N1533,T1533+(2/(1000*m!$P$7+s!H1533)*(T1533*s!M1533-U1533*s!L1533)+W1533*T1533-X1533*s!K1533/MAX(s!N1533,1)^2)*m!$O$24,COS(OFFSET(m!$C$33,0,N1534)*PI()/180))</f>
        <v>-0.41198205786951131</v>
      </c>
      <c r="U1534" s="18">
        <f ca="1">IF(N1534=N1533,U1533+(-V1533+2/(1000*m!$P$7+s!H1533)*T1533*s!L1533+W1533*U1533-X1533*s!M1533/MAX(s!N1533,1)^2)*m!$O$24,SIN(OFFSET(m!$C$33,0,N1534)*PI()/180))</f>
        <v>0.91347669494440309</v>
      </c>
      <c r="V1534" s="10">
        <f ca="1">IF(N1534=N1533,V1533+m!$P$13*m!$P$5/100000*X1533*m!$O$24,OFFSET(m!$C$34,0,N1534)/10000)</f>
        <v>0</v>
      </c>
      <c r="W1534" s="20">
        <f ca="1">0.5/s!P1534*s!AS1534*OFFSET(m!C$25,0,B1534)*m!$P$13*s!AN1534*s!N1534</f>
        <v>0</v>
      </c>
      <c r="X1534" s="20">
        <f ca="1">(T1534*s!AW1534+U1534*s!AX1534)/s!P1534</f>
        <v>0</v>
      </c>
      <c r="Y1534" s="18">
        <f t="shared" ca="1" si="272"/>
        <v>114.27558675329279</v>
      </c>
      <c r="Z1534" s="16">
        <f t="shared" ca="1" si="267"/>
        <v>0</v>
      </c>
      <c r="AB1534" s="18">
        <f ca="1">IF(N1534=N1533,AB1533+2/(1000*m!$P$7+s!H1533)*(AB1533*s!M1533-AC1533*s!L1533)+AE1533*AB1533-AF1533*s!K1533/MAX(s!N1533,1)^2-AE1533*AG1533*SIN(AN1533*PI()/180),COS(PI()/180*OFFSET(m!$C$35,0,N1534)))</f>
        <v>-0.41198205786951131</v>
      </c>
      <c r="AC1534" s="18">
        <f ca="1">IF(N1534=N1533,AC1533+(-AD1533+2/(1000*m!$P$7+s!H1533)*AB1533*s!L1533+AE1533*AC1533-AF1533*s!M1533/MAX(s!N1533,1)^2+AE1533*AG1533*COS(AN1533*PI()/180))*m!$O$24,SIN(PI()/180*OFFSET(m!C$35,0,N1534)))</f>
        <v>0.91347669494440309</v>
      </c>
      <c r="AD1534" s="10">
        <f ca="1">IF(N1534=N1533,AD1533+m!$P$13*m!$P$5/100000*AF1533*m!$O$24,OFFSET(m!$C$36,0,N1534)/10000)</f>
        <v>0</v>
      </c>
      <c r="AE1534" s="75">
        <f ca="1">0.5/s!P1534*s!AS1534*OFFSET(m!C$25,0,B1534)*m!$P$13*s!AN1534*s!N1534</f>
        <v>0</v>
      </c>
      <c r="AF1534" s="75">
        <f ca="1">(AB1534*s!AW1534+AC1534*s!AX1534)/s!P1534</f>
        <v>0</v>
      </c>
      <c r="AG1534" s="75">
        <f ca="1">(s!AT1534*OFFSET(m!C$26,0,s!D1534)/MAX(0.0001,s!AS1534*OFFSET(m!C$25,0,s!D1534))-1)*(AC1534*COS(AR1534*PI()/180)-AB1534*SIN(AR1534*PI()/180))</f>
        <v>-0.84206657778498983</v>
      </c>
      <c r="AH1534" s="18">
        <f t="shared" ca="1" si="273"/>
        <v>114.27558675329279</v>
      </c>
      <c r="AI1534" s="76">
        <f ca="1">s!AR1534/s!P1534*(m!$D$26*m!$D$28-m!$D$25*m!$D$27)</f>
        <v>1.4073061892008918E-7</v>
      </c>
      <c r="AJ1534" s="76">
        <f ca="1">2*AI1534*COS(PI()/180*(AH1534-AQ1534-2*m!$D$44))+s!R1534</f>
        <v>-1.1603652414221289E-7</v>
      </c>
      <c r="AK1534" s="76">
        <f ca="1">AI1534*SIN(PI()/180*(AH1534-AQ1534-2*m!$D$44))</f>
        <v>1.2821461838604745E-7</v>
      </c>
      <c r="AL1534" s="16">
        <f t="shared" ca="1" si="274"/>
        <v>63.309001710509783</v>
      </c>
      <c r="AM1534" s="16">
        <f t="shared" ca="1" si="275"/>
        <v>-6.3073568933679685</v>
      </c>
      <c r="AN1534" s="16">
        <f ca="1">AH1534+IF(m!$A$44="+",AM1534)</f>
        <v>114.27558675329279</v>
      </c>
      <c r="AO1534" s="16">
        <f t="shared" ca="1" si="268"/>
        <v>0</v>
      </c>
      <c r="AQ1534" s="16">
        <f ca="1">180/PI()*ATAN2(s!K1534,s!M1534)</f>
        <v>-7.1590644014033658E-2</v>
      </c>
      <c r="AR1534" s="16">
        <f ca="1">IF(m!$A$44="+",AN1534,0.5*(AH1534+AQ1534))</f>
        <v>57.101998054639374</v>
      </c>
      <c r="AT1534" s="77">
        <v>929</v>
      </c>
      <c r="AU1534" s="77">
        <f ca="1">180/PI()*ATAN(TAN(PI()/180*OFFSET(m!$C$39,0,N1534))*(1-O1534)+TAN(PI()/180*OFFSET(m!$C$39,0,N1534+1))*O1534)</f>
        <v>8.1822189626320956</v>
      </c>
      <c r="AV1534" s="77">
        <f ca="1">IF(A1534&lt;m!D$37,180/PI()*ATAN2(s!K1534,MAX(s!M1534,1))+AT1534,AU1534)</f>
        <v>8.1822189626320956</v>
      </c>
      <c r="AW1534" s="16">
        <f t="shared" ca="1" si="269"/>
        <v>8.1822189626320956</v>
      </c>
    </row>
    <row r="1535" spans="1:49" x14ac:dyDescent="0.2">
      <c r="A1535" s="19">
        <f>s!A1535</f>
        <v>1530</v>
      </c>
      <c r="B1535" s="19" t="b">
        <f ca="1">s!D1535</f>
        <v>0</v>
      </c>
      <c r="D1535" s="16">
        <f t="shared" ca="1" si="265"/>
        <v>8.1822189626320956</v>
      </c>
      <c r="E1535" s="16">
        <f ca="1">IF(m!$A$35="+",AR1535,D1535)</f>
        <v>8.1822189626320956</v>
      </c>
      <c r="F1535" s="16">
        <f ca="1">IF(AND(m!$A$41="+",m!$A$42="+",A1535&lt;m!$D$42),m!$D$41,MAX(-90,L1535-K1535))</f>
        <v>-90</v>
      </c>
      <c r="G1535" s="16">
        <f ca="1">IF(AND(m!$A$41="+",m!$A$42="+",A1535&lt;m!$D$42),m!$D$41,MIN(90,L1535+K1535))</f>
        <v>89.928354601080827</v>
      </c>
      <c r="H1535" s="16">
        <f t="shared" ca="1" si="270"/>
        <v>8.1822189626320956</v>
      </c>
      <c r="I1535" s="16">
        <f t="shared" ca="1" si="271"/>
        <v>8.1822189626320956</v>
      </c>
      <c r="K1535" s="13">
        <f>IF(m!$A$45="+",MIN(90,180/PI()*m!D$45/s!AR1535),90)</f>
        <v>90</v>
      </c>
      <c r="L1535" s="13">
        <f ca="1">180/PI()*ATAN2(s!K1535,s!M1535)</f>
        <v>-7.1645398919167769E-2</v>
      </c>
      <c r="N1535" s="9">
        <f ca="1">MATCH(A1535,m!C$31:G$31)-1</f>
        <v>2</v>
      </c>
      <c r="O1535" s="16">
        <f ca="1">MAX(0, (A1535-OFFSET(m!C$31,0,N1535))/(OFFSET(m!C$31,0,N1535+1)-OFFSET(m!C$31,0,N1535)))</f>
        <v>0</v>
      </c>
      <c r="Q1535" s="16">
        <f ca="1">180/PI()*ATAN(TAN(PI()/180*OFFSET(m!$C$32,0,N1535))*(1-O1535)+TAN(PI()/180*OFFSET(m!$C$32,0,N1535+1))*O1535)</f>
        <v>0</v>
      </c>
      <c r="R1535" s="16">
        <f t="shared" ca="1" si="266"/>
        <v>0</v>
      </c>
      <c r="T1535" s="18">
        <f ca="1">IF(N1535=N1534,T1534+(2/(1000*m!$P$7+s!H1534)*(T1534*s!M1534-U1534*s!L1534)+W1534*T1534-X1534*s!K1534/MAX(s!N1534,1)^2)*m!$O$24,COS(OFFSET(m!$C$33,0,N1535)*PI()/180))</f>
        <v>-0.41414892533109582</v>
      </c>
      <c r="U1535" s="18">
        <f ca="1">IF(N1535=N1534,U1534+(-V1534+2/(1000*m!$P$7+s!H1534)*T1534*s!L1534+W1534*U1534-X1534*s!M1534/MAX(s!N1534,1)^2)*m!$O$24,SIN(OFFSET(m!$C$33,0,N1535)*PI()/180))</f>
        <v>0.91249889735736456</v>
      </c>
      <c r="V1535" s="10">
        <f ca="1">IF(N1535=N1534,V1534+m!$P$13*m!$P$5/100000*X1534*m!$O$24,OFFSET(m!$C$34,0,N1535)/10000)</f>
        <v>0</v>
      </c>
      <c r="W1535" s="20">
        <f ca="1">0.5/s!P1535*s!AS1535*OFFSET(m!C$25,0,B1535)*m!$P$13*s!AN1535*s!N1535</f>
        <v>0</v>
      </c>
      <c r="X1535" s="20">
        <f ca="1">(T1535*s!AW1535+U1535*s!AX1535)/s!P1535</f>
        <v>0</v>
      </c>
      <c r="Y1535" s="18">
        <f t="shared" ca="1" si="272"/>
        <v>114.41151094703061</v>
      </c>
      <c r="Z1535" s="16">
        <f t="shared" ca="1" si="267"/>
        <v>0</v>
      </c>
      <c r="AB1535" s="18">
        <f ca="1">IF(N1535=N1534,AB1534+2/(1000*m!$P$7+s!H1534)*(AB1534*s!M1534-AC1534*s!L1534)+AE1534*AB1534-AF1534*s!K1534/MAX(s!N1534,1)^2-AE1534*AG1534*SIN(AN1534*PI()/180),COS(PI()/180*OFFSET(m!$C$35,0,N1535)))</f>
        <v>-0.41414892533109582</v>
      </c>
      <c r="AC1535" s="18">
        <f ca="1">IF(N1535=N1534,AC1534+(-AD1534+2/(1000*m!$P$7+s!H1534)*AB1534*s!L1534+AE1534*AC1534-AF1534*s!M1534/MAX(s!N1534,1)^2+AE1534*AG1534*COS(AN1534*PI()/180))*m!$O$24,SIN(PI()/180*OFFSET(m!C$35,0,N1535)))</f>
        <v>0.91249889735736456</v>
      </c>
      <c r="AD1535" s="10">
        <f ca="1">IF(N1535=N1534,AD1534+m!$P$13*m!$P$5/100000*AF1534*m!$O$24,OFFSET(m!$C$36,0,N1535)/10000)</f>
        <v>0</v>
      </c>
      <c r="AE1535" s="75">
        <f ca="1">0.5/s!P1535*s!AS1535*OFFSET(m!C$25,0,B1535)*m!$P$13*s!AN1535*s!N1535</f>
        <v>0</v>
      </c>
      <c r="AF1535" s="75">
        <f ca="1">(AB1535*s!AW1535+AC1535*s!AX1535)/s!P1535</f>
        <v>0</v>
      </c>
      <c r="AG1535" s="75">
        <f ca="1">(s!AT1535*OFFSET(m!C$26,0,s!D1535)/MAX(0.0001,s!AS1535*OFFSET(m!C$25,0,s!D1535))-1)*(AC1535*COS(AR1535*PI()/180)-AB1535*SIN(AR1535*PI()/180))</f>
        <v>-0.84271256120879723</v>
      </c>
      <c r="AH1535" s="18">
        <f t="shared" ca="1" si="273"/>
        <v>114.41151094703061</v>
      </c>
      <c r="AI1535" s="76">
        <f ca="1">s!AR1535/s!P1535*(m!$D$26*m!$D$28-m!$D$25*m!$D$27)</f>
        <v>1.4092880240139748E-7</v>
      </c>
      <c r="AJ1535" s="76">
        <f ca="1">2*AI1535*COS(PI()/180*(AH1535-AQ1535-2*m!$D$44))+s!R1535</f>
        <v>-1.168090399213768E-7</v>
      </c>
      <c r="AK1535" s="76">
        <f ca="1">AI1535*SIN(PI()/180*(AH1535-AQ1535-2*m!$D$44))</f>
        <v>1.282569272766726E-7</v>
      </c>
      <c r="AL1535" s="16">
        <f t="shared" ca="1" si="274"/>
        <v>62.911060918024297</v>
      </c>
      <c r="AM1535" s="16">
        <f t="shared" ca="1" si="275"/>
        <v>-6.3213719658913758</v>
      </c>
      <c r="AN1535" s="16">
        <f ca="1">AH1535+IF(m!$A$44="+",AM1535)</f>
        <v>114.41151094703061</v>
      </c>
      <c r="AO1535" s="16">
        <f t="shared" ca="1" si="268"/>
        <v>0</v>
      </c>
      <c r="AQ1535" s="16">
        <f ca="1">180/PI()*ATAN2(s!K1535,s!M1535)</f>
        <v>-7.1645398919167769E-2</v>
      </c>
      <c r="AR1535" s="16">
        <f ca="1">IF(m!$A$44="+",AN1535,0.5*(AH1535+AQ1535))</f>
        <v>57.169932774055717</v>
      </c>
      <c r="AT1535" s="77">
        <v>930</v>
      </c>
      <c r="AU1535" s="77">
        <f ca="1">180/PI()*ATAN(TAN(PI()/180*OFFSET(m!$C$39,0,N1535))*(1-O1535)+TAN(PI()/180*OFFSET(m!$C$39,0,N1535+1))*O1535)</f>
        <v>8.1822189626320956</v>
      </c>
      <c r="AV1535" s="77">
        <f ca="1">IF(A1535&lt;m!D$37,180/PI()*ATAN2(s!K1535,MAX(s!M1535,1))+AT1535,AU1535)</f>
        <v>8.1822189626320956</v>
      </c>
      <c r="AW1535" s="16">
        <f t="shared" ca="1" si="269"/>
        <v>8.1822189626320956</v>
      </c>
    </row>
    <row r="1536" spans="1:49" x14ac:dyDescent="0.2">
      <c r="A1536" s="19">
        <f>s!A1536</f>
        <v>1531</v>
      </c>
      <c r="B1536" s="19" t="b">
        <f ca="1">s!D1536</f>
        <v>0</v>
      </c>
      <c r="D1536" s="16">
        <f t="shared" ca="1" si="265"/>
        <v>8.1822189626320956</v>
      </c>
      <c r="E1536" s="16">
        <f ca="1">IF(m!$A$35="+",AR1536,D1536)</f>
        <v>8.1822189626320956</v>
      </c>
      <c r="F1536" s="16">
        <f ca="1">IF(AND(m!$A$41="+",m!$A$42="+",A1536&lt;m!$D$42),m!$D$41,MAX(-90,L1536-K1536))</f>
        <v>-90</v>
      </c>
      <c r="G1536" s="16">
        <f ca="1">IF(AND(m!$A$41="+",m!$A$42="+",A1536&lt;m!$D$42),m!$D$41,MIN(90,L1536+K1536))</f>
        <v>89.928299947080916</v>
      </c>
      <c r="H1536" s="16">
        <f t="shared" ca="1" si="270"/>
        <v>8.1822189626320956</v>
      </c>
      <c r="I1536" s="16">
        <f t="shared" ca="1" si="271"/>
        <v>8.1822189626320956</v>
      </c>
      <c r="K1536" s="13">
        <f>IF(m!$A$45="+",MIN(90,180/PI()*m!D$45/s!AR1536),90)</f>
        <v>90</v>
      </c>
      <c r="L1536" s="13">
        <f ca="1">180/PI()*ATAN2(s!K1536,s!M1536)</f>
        <v>-7.1700052919089222E-2</v>
      </c>
      <c r="N1536" s="9">
        <f ca="1">MATCH(A1536,m!C$31:G$31)-1</f>
        <v>2</v>
      </c>
      <c r="O1536" s="16">
        <f ca="1">MAX(0, (A1536-OFFSET(m!C$31,0,N1536))/(OFFSET(m!C$31,0,N1536+1)-OFFSET(m!C$31,0,N1536)))</f>
        <v>0</v>
      </c>
      <c r="Q1536" s="16">
        <f ca="1">180/PI()*ATAN(TAN(PI()/180*OFFSET(m!$C$32,0,N1536))*(1-O1536)+TAN(PI()/180*OFFSET(m!$C$32,0,N1536+1))*O1536)</f>
        <v>0</v>
      </c>
      <c r="R1536" s="16">
        <f t="shared" ca="1" si="266"/>
        <v>0</v>
      </c>
      <c r="T1536" s="18">
        <f ca="1">IF(N1536=N1535,T1535+(2/(1000*m!$P$7+s!H1535)*(T1535*s!M1535-U1535*s!L1535)+W1535*T1535-X1535*s!K1535/MAX(s!N1535,1)^2)*m!$O$24,COS(OFFSET(m!$C$33,0,N1536)*PI()/180))</f>
        <v>-0.41631347117793788</v>
      </c>
      <c r="U1536" s="18">
        <f ca="1">IF(N1536=N1535,U1535+(-V1535+2/(1000*m!$P$7+s!H1535)*T1535*s!L1535+W1535*U1535-X1535*s!M1535/MAX(s!N1535,1)^2)*m!$O$24,SIN(OFFSET(m!$C$33,0,N1536)*PI()/180))</f>
        <v>0.91151595412285602</v>
      </c>
      <c r="V1536" s="10">
        <f ca="1">IF(N1536=N1535,V1535+m!$P$13*m!$P$5/100000*X1535*m!$O$24,OFFSET(m!$C$34,0,N1536)/10000)</f>
        <v>0</v>
      </c>
      <c r="W1536" s="20">
        <f ca="1">0.5/s!P1536*s!AS1536*OFFSET(m!C$25,0,B1536)*m!$P$13*s!AN1536*s!N1536</f>
        <v>0</v>
      </c>
      <c r="X1536" s="20">
        <f ca="1">(T1536*s!AW1536+U1536*s!AX1536)/s!P1536</f>
        <v>0</v>
      </c>
      <c r="Y1536" s="18">
        <f t="shared" ca="1" si="272"/>
        <v>114.54743522633649</v>
      </c>
      <c r="Z1536" s="16">
        <f t="shared" ca="1" si="267"/>
        <v>0</v>
      </c>
      <c r="AB1536" s="18">
        <f ca="1">IF(N1536=N1535,AB1535+2/(1000*m!$P$7+s!H1535)*(AB1535*s!M1535-AC1535*s!L1535)+AE1535*AB1535-AF1535*s!K1535/MAX(s!N1535,1)^2-AE1535*AG1535*SIN(AN1535*PI()/180),COS(PI()/180*OFFSET(m!$C$35,0,N1536)))</f>
        <v>-0.41631347117793788</v>
      </c>
      <c r="AC1536" s="18">
        <f ca="1">IF(N1536=N1535,AC1535+(-AD1535+2/(1000*m!$P$7+s!H1535)*AB1535*s!L1535+AE1535*AC1535-AF1535*s!M1535/MAX(s!N1535,1)^2+AE1535*AG1535*COS(AN1535*PI()/180))*m!$O$24,SIN(PI()/180*OFFSET(m!C$35,0,N1536)))</f>
        <v>0.91151595412285602</v>
      </c>
      <c r="AD1536" s="10">
        <f ca="1">IF(N1536=N1535,AD1535+m!$P$13*m!$P$5/100000*AF1535*m!$O$24,OFFSET(m!$C$36,0,N1536)/10000)</f>
        <v>0</v>
      </c>
      <c r="AE1536" s="75">
        <f ca="1">0.5/s!P1536*s!AS1536*OFFSET(m!C$25,0,B1536)*m!$P$13*s!AN1536*s!N1536</f>
        <v>0</v>
      </c>
      <c r="AF1536" s="75">
        <f ca="1">(AB1536*s!AW1536+AC1536*s!AX1536)/s!P1536</f>
        <v>0</v>
      </c>
      <c r="AG1536" s="75">
        <f ca="1">(s!AT1536*OFFSET(m!C$26,0,s!D1536)/MAX(0.0001,s!AS1536*OFFSET(m!C$25,0,s!D1536))-1)*(AC1536*COS(AR1536*PI()/180)-AB1536*SIN(AR1536*PI()/180))</f>
        <v>-0.84335735632343256</v>
      </c>
      <c r="AH1536" s="18">
        <f t="shared" ca="1" si="273"/>
        <v>114.54743522633649</v>
      </c>
      <c r="AI1536" s="76">
        <f ca="1">s!AR1536/s!P1536*(m!$D$26*m!$D$28-m!$D$25*m!$D$27)</f>
        <v>1.4112741773323512E-7</v>
      </c>
      <c r="AJ1536" s="76">
        <f ca="1">2*AI1536*COS(PI()/180*(AH1536-AQ1536-2*m!$D$44))+s!R1536</f>
        <v>-1.1758296972485371E-7</v>
      </c>
      <c r="AK1536" s="76">
        <f ca="1">AI1536*SIN(PI()/180*(AH1536-AQ1536-2*m!$D$44))</f>
        <v>1.2829851652970147E-7</v>
      </c>
      <c r="AL1536" s="16">
        <f t="shared" ca="1" si="274"/>
        <v>62.517246605887841</v>
      </c>
      <c r="AM1536" s="16">
        <f t="shared" ca="1" si="275"/>
        <v>-6.3354051906612474</v>
      </c>
      <c r="AN1536" s="16">
        <f ca="1">AH1536+IF(m!$A$44="+",AM1536)</f>
        <v>114.54743522633649</v>
      </c>
      <c r="AO1536" s="16">
        <f t="shared" ca="1" si="268"/>
        <v>0</v>
      </c>
      <c r="AQ1536" s="16">
        <f ca="1">180/PI()*ATAN2(s!K1536,s!M1536)</f>
        <v>-7.1700052919089222E-2</v>
      </c>
      <c r="AR1536" s="16">
        <f ca="1">IF(m!$A$44="+",AN1536,0.5*(AH1536+AQ1536))</f>
        <v>57.237867586708703</v>
      </c>
      <c r="AT1536" s="77">
        <v>931</v>
      </c>
      <c r="AU1536" s="77">
        <f ca="1">180/PI()*ATAN(TAN(PI()/180*OFFSET(m!$C$39,0,N1536))*(1-O1536)+TAN(PI()/180*OFFSET(m!$C$39,0,N1536+1))*O1536)</f>
        <v>8.1822189626320956</v>
      </c>
      <c r="AV1536" s="77">
        <f ca="1">IF(A1536&lt;m!D$37,180/PI()*ATAN2(s!K1536,MAX(s!M1536,1))+AT1536,AU1536)</f>
        <v>8.1822189626320956</v>
      </c>
      <c r="AW1536" s="16">
        <f t="shared" ca="1" si="269"/>
        <v>8.1822189626320956</v>
      </c>
    </row>
    <row r="1537" spans="1:49" x14ac:dyDescent="0.2">
      <c r="A1537" s="19">
        <f>s!A1537</f>
        <v>1532</v>
      </c>
      <c r="B1537" s="19" t="b">
        <f ca="1">s!D1537</f>
        <v>0</v>
      </c>
      <c r="D1537" s="16">
        <f t="shared" ca="1" si="265"/>
        <v>8.1822189626320956</v>
      </c>
      <c r="E1537" s="16">
        <f ca="1">IF(m!$A$35="+",AR1537,D1537)</f>
        <v>8.1822189626320956</v>
      </c>
      <c r="F1537" s="16">
        <f ca="1">IF(AND(m!$A$41="+",m!$A$42="+",A1537&lt;m!$D$42),m!$D$41,MAX(-90,L1537-K1537))</f>
        <v>-90</v>
      </c>
      <c r="G1537" s="16">
        <f ca="1">IF(AND(m!$A$41="+",m!$A$42="+",A1537&lt;m!$D$42),m!$D$41,MIN(90,L1537+K1537))</f>
        <v>89.928245394063794</v>
      </c>
      <c r="H1537" s="16">
        <f t="shared" ca="1" si="270"/>
        <v>8.1822189626320956</v>
      </c>
      <c r="I1537" s="16">
        <f t="shared" ca="1" si="271"/>
        <v>8.1822189626320956</v>
      </c>
      <c r="K1537" s="13">
        <f>IF(m!$A$45="+",MIN(90,180/PI()*m!D$45/s!AR1537),90)</f>
        <v>90</v>
      </c>
      <c r="L1537" s="13">
        <f ca="1">180/PI()*ATAN2(s!K1537,s!M1537)</f>
        <v>-7.1754605936207666E-2</v>
      </c>
      <c r="N1537" s="9">
        <f ca="1">MATCH(A1537,m!C$31:G$31)-1</f>
        <v>2</v>
      </c>
      <c r="O1537" s="16">
        <f ca="1">MAX(0, (A1537-OFFSET(m!C$31,0,N1537))/(OFFSET(m!C$31,0,N1537+1)-OFFSET(m!C$31,0,N1537)))</f>
        <v>0</v>
      </c>
      <c r="Q1537" s="16">
        <f ca="1">180/PI()*ATAN(TAN(PI()/180*OFFSET(m!$C$32,0,N1537))*(1-O1537)+TAN(PI()/180*OFFSET(m!$C$32,0,N1537+1))*O1537)</f>
        <v>0</v>
      </c>
      <c r="R1537" s="16">
        <f t="shared" ca="1" si="266"/>
        <v>0</v>
      </c>
      <c r="T1537" s="18">
        <f ca="1">IF(N1537=N1536,T1536+(2/(1000*m!$P$7+s!H1536)*(T1536*s!M1536-U1536*s!L1536)+W1536*T1536-X1536*s!K1536/MAX(s!N1536,1)^2)*m!$O$24,COS(OFFSET(m!$C$33,0,N1537)*PI()/180))</f>
        <v>-0.41847568318760647</v>
      </c>
      <c r="U1537" s="18">
        <f ca="1">IF(N1537=N1536,U1536+(-V1536+2/(1000*m!$P$7+s!H1536)*T1536*s!L1536+W1536*U1536-X1536*s!M1536/MAX(s!N1536,1)^2)*m!$O$24,SIN(OFFSET(m!$C$33,0,N1537)*PI()/180))</f>
        <v>0.91052787071947228</v>
      </c>
      <c r="V1537" s="10">
        <f ca="1">IF(N1537=N1536,V1536+m!$P$13*m!$P$5/100000*X1536*m!$O$24,OFFSET(m!$C$34,0,N1537)/10000)</f>
        <v>0</v>
      </c>
      <c r="W1537" s="20">
        <f ca="1">0.5/s!P1537*s!AS1537*OFFSET(m!C$25,0,B1537)*m!$P$13*s!AN1537*s!N1537</f>
        <v>0</v>
      </c>
      <c r="X1537" s="20">
        <f ca="1">(T1537*s!AW1537+U1537*s!AX1537)/s!P1537</f>
        <v>0</v>
      </c>
      <c r="Y1537" s="18">
        <f t="shared" ca="1" si="272"/>
        <v>114.68335959259524</v>
      </c>
      <c r="Z1537" s="16">
        <f t="shared" ca="1" si="267"/>
        <v>0</v>
      </c>
      <c r="AB1537" s="18">
        <f ca="1">IF(N1537=N1536,AB1536+2/(1000*m!$P$7+s!H1536)*(AB1536*s!M1536-AC1536*s!L1536)+AE1536*AB1536-AF1536*s!K1536/MAX(s!N1536,1)^2-AE1536*AG1536*SIN(AN1536*PI()/180),COS(PI()/180*OFFSET(m!$C$35,0,N1537)))</f>
        <v>-0.41847568318760647</v>
      </c>
      <c r="AC1537" s="18">
        <f ca="1">IF(N1537=N1536,AC1536+(-AD1536+2/(1000*m!$P$7+s!H1536)*AB1536*s!L1536+AE1536*AC1536-AF1536*s!M1536/MAX(s!N1536,1)^2+AE1536*AG1536*COS(AN1536*PI()/180))*m!$O$24,SIN(PI()/180*OFFSET(m!C$35,0,N1537)))</f>
        <v>0.91052787071947228</v>
      </c>
      <c r="AD1537" s="10">
        <f ca="1">IF(N1537=N1536,AD1536+m!$P$13*m!$P$5/100000*AF1536*m!$O$24,OFFSET(m!$C$36,0,N1537)/10000)</f>
        <v>0</v>
      </c>
      <c r="AE1537" s="75">
        <f ca="1">0.5/s!P1537*s!AS1537*OFFSET(m!C$25,0,B1537)*m!$P$13*s!AN1537*s!N1537</f>
        <v>0</v>
      </c>
      <c r="AF1537" s="75">
        <f ca="1">(AB1537*s!AW1537+AC1537*s!AX1537)/s!P1537</f>
        <v>0</v>
      </c>
      <c r="AG1537" s="75">
        <f ca="1">(s!AT1537*OFFSET(m!C$26,0,s!D1537)/MAX(0.0001,s!AS1537*OFFSET(m!C$25,0,s!D1537))-1)*(AC1537*COS(AR1537*PI()/180)-AB1537*SIN(AR1537*PI()/180))</f>
        <v>-0.8440009621875818</v>
      </c>
      <c r="AH1537" s="18">
        <f t="shared" ca="1" si="273"/>
        <v>114.68335959259524</v>
      </c>
      <c r="AI1537" s="76">
        <f ca="1">s!AR1537/s!P1537*(m!$D$26*m!$D$28-m!$D$25*m!$D$27)</f>
        <v>1.4132646567615824E-7</v>
      </c>
      <c r="AJ1537" s="76">
        <f ca="1">2*AI1537*COS(PI()/180*(AH1537-AQ1537-2*m!$D$44))+s!R1537</f>
        <v>-1.1835831357040828E-7</v>
      </c>
      <c r="AK1537" s="76">
        <f ca="1">AI1537*SIN(PI()/180*(AH1537-AQ1537-2*m!$D$44))</f>
        <v>1.2833938328785346E-7</v>
      </c>
      <c r="AL1537" s="16">
        <f t="shared" ca="1" si="274"/>
        <v>62.127490548701715</v>
      </c>
      <c r="AM1537" s="16">
        <f t="shared" ca="1" si="275"/>
        <v>-6.3494566042962255</v>
      </c>
      <c r="AN1537" s="16">
        <f ca="1">AH1537+IF(m!$A$44="+",AM1537)</f>
        <v>114.68335959259524</v>
      </c>
      <c r="AO1537" s="16">
        <f t="shared" ca="1" si="268"/>
        <v>0</v>
      </c>
      <c r="AQ1537" s="16">
        <f ca="1">180/PI()*ATAN2(s!K1537,s!M1537)</f>
        <v>-7.1754605936207666E-2</v>
      </c>
      <c r="AR1537" s="16">
        <f ca="1">IF(m!$A$44="+",AN1537,0.5*(AH1537+AQ1537))</f>
        <v>57.305802493329516</v>
      </c>
      <c r="AT1537" s="77">
        <v>932</v>
      </c>
      <c r="AU1537" s="77">
        <f ca="1">180/PI()*ATAN(TAN(PI()/180*OFFSET(m!$C$39,0,N1537))*(1-O1537)+TAN(PI()/180*OFFSET(m!$C$39,0,N1537+1))*O1537)</f>
        <v>8.1822189626320956</v>
      </c>
      <c r="AV1537" s="77">
        <f ca="1">IF(A1537&lt;m!D$37,180/PI()*ATAN2(s!K1537,MAX(s!M1537,1))+AT1537,AU1537)</f>
        <v>8.1822189626320956</v>
      </c>
      <c r="AW1537" s="16">
        <f t="shared" ca="1" si="269"/>
        <v>8.1822189626320956</v>
      </c>
    </row>
    <row r="1538" spans="1:49" x14ac:dyDescent="0.2">
      <c r="A1538" s="19">
        <f>s!A1538</f>
        <v>1533</v>
      </c>
      <c r="B1538" s="19" t="b">
        <f ca="1">s!D1538</f>
        <v>0</v>
      </c>
      <c r="D1538" s="16">
        <f t="shared" ca="1" si="265"/>
        <v>8.1822189626320956</v>
      </c>
      <c r="E1538" s="16">
        <f ca="1">IF(m!$A$35="+",AR1538,D1538)</f>
        <v>8.1822189626320956</v>
      </c>
      <c r="F1538" s="16">
        <f ca="1">IF(AND(m!$A$41="+",m!$A$42="+",A1538&lt;m!$D$42),m!$D$41,MAX(-90,L1538-K1538))</f>
        <v>-90</v>
      </c>
      <c r="G1538" s="16">
        <f ca="1">IF(AND(m!$A$41="+",m!$A$42="+",A1538&lt;m!$D$42),m!$D$41,MIN(90,L1538+K1538))</f>
        <v>89.928190942106923</v>
      </c>
      <c r="H1538" s="16">
        <f t="shared" ca="1" si="270"/>
        <v>8.1822189626320956</v>
      </c>
      <c r="I1538" s="16">
        <f t="shared" ca="1" si="271"/>
        <v>8.1822189626320956</v>
      </c>
      <c r="K1538" s="13">
        <f>IF(m!$A$45="+",MIN(90,180/PI()*m!D$45/s!AR1538),90)</f>
        <v>90</v>
      </c>
      <c r="L1538" s="13">
        <f ca="1">180/PI()*ATAN2(s!K1538,s!M1538)</f>
        <v>-7.1809057893073847E-2</v>
      </c>
      <c r="N1538" s="9">
        <f ca="1">MATCH(A1538,m!C$31:G$31)-1</f>
        <v>2</v>
      </c>
      <c r="O1538" s="16">
        <f ca="1">MAX(0, (A1538-OFFSET(m!C$31,0,N1538))/(OFFSET(m!C$31,0,N1538+1)-OFFSET(m!C$31,0,N1538)))</f>
        <v>0</v>
      </c>
      <c r="Q1538" s="16">
        <f ca="1">180/PI()*ATAN(TAN(PI()/180*OFFSET(m!$C$32,0,N1538))*(1-O1538)+TAN(PI()/180*OFFSET(m!$C$32,0,N1538+1))*O1538)</f>
        <v>0</v>
      </c>
      <c r="R1538" s="16">
        <f t="shared" ca="1" si="266"/>
        <v>0</v>
      </c>
      <c r="T1538" s="18">
        <f ca="1">IF(N1538=N1537,T1537+(2/(1000*m!$P$7+s!H1537)*(T1537*s!M1537-U1537*s!L1537)+W1537*T1537-X1537*s!K1537/MAX(s!N1537,1)^2)*m!$O$24,COS(OFFSET(m!$C$33,0,N1538)*PI()/180))</f>
        <v>-0.42063554915062246</v>
      </c>
      <c r="U1538" s="18">
        <f ca="1">IF(N1538=N1537,U1537+(-V1537+2/(1000*m!$P$7+s!H1537)*T1537*s!L1537+W1537*U1537-X1537*s!M1537/MAX(s!N1537,1)^2)*m!$O$24,SIN(OFFSET(m!$C$33,0,N1538)*PI()/180))</f>
        <v>0.90953465265483435</v>
      </c>
      <c r="V1538" s="10">
        <f ca="1">IF(N1538=N1537,V1537+m!$P$13*m!$P$5/100000*X1537*m!$O$24,OFFSET(m!$C$34,0,N1538)/10000)</f>
        <v>0</v>
      </c>
      <c r="W1538" s="20">
        <f ca="1">0.5/s!P1538*s!AS1538*OFFSET(m!C$25,0,B1538)*m!$P$13*s!AN1538*s!N1538</f>
        <v>0</v>
      </c>
      <c r="X1538" s="20">
        <f ca="1">(T1538*s!AW1538+U1538*s!AX1538)/s!P1538</f>
        <v>0</v>
      </c>
      <c r="Y1538" s="18">
        <f t="shared" ca="1" si="272"/>
        <v>114.81928404720117</v>
      </c>
      <c r="Z1538" s="16">
        <f t="shared" ca="1" si="267"/>
        <v>0</v>
      </c>
      <c r="AB1538" s="18">
        <f ca="1">IF(N1538=N1537,AB1537+2/(1000*m!$P$7+s!H1537)*(AB1537*s!M1537-AC1537*s!L1537)+AE1537*AB1537-AF1537*s!K1537/MAX(s!N1537,1)^2-AE1537*AG1537*SIN(AN1537*PI()/180),COS(PI()/180*OFFSET(m!$C$35,0,N1538)))</f>
        <v>-0.42063554915062246</v>
      </c>
      <c r="AC1538" s="18">
        <f ca="1">IF(N1538=N1537,AC1537+(-AD1537+2/(1000*m!$P$7+s!H1537)*AB1537*s!L1537+AE1537*AC1537-AF1537*s!M1537/MAX(s!N1537,1)^2+AE1537*AG1537*COS(AN1537*PI()/180))*m!$O$24,SIN(PI()/180*OFFSET(m!C$35,0,N1538)))</f>
        <v>0.90953465265483435</v>
      </c>
      <c r="AD1538" s="10">
        <f ca="1">IF(N1538=N1537,AD1537+m!$P$13*m!$P$5/100000*AF1537*m!$O$24,OFFSET(m!$C$36,0,N1538)/10000)</f>
        <v>0</v>
      </c>
      <c r="AE1538" s="75">
        <f ca="1">0.5/s!P1538*s!AS1538*OFFSET(m!C$25,0,B1538)*m!$P$13*s!AN1538*s!N1538</f>
        <v>0</v>
      </c>
      <c r="AF1538" s="75">
        <f ca="1">(AB1538*s!AW1538+AC1538*s!AX1538)/s!P1538</f>
        <v>0</v>
      </c>
      <c r="AG1538" s="75">
        <f ca="1">(s!AT1538*OFFSET(m!C$26,0,s!D1538)/MAX(0.0001,s!AS1538*OFFSET(m!C$25,0,s!D1538))-1)*(AC1538*COS(AR1538*PI()/180)-AB1538*SIN(AR1538*PI()/180))</f>
        <v>-0.84464337786163546</v>
      </c>
      <c r="AH1538" s="18">
        <f t="shared" ca="1" si="273"/>
        <v>114.81928404720117</v>
      </c>
      <c r="AI1538" s="76">
        <f ca="1">s!AR1538/s!P1538*(m!$D$26*m!$D$28-m!$D$25*m!$D$27)</f>
        <v>1.4152594699180298E-7</v>
      </c>
      <c r="AJ1538" s="76">
        <f ca="1">2*AI1538*COS(PI()/180*(AH1538-AQ1538-2*m!$D$44))+s!R1538</f>
        <v>-1.19135071462114E-7</v>
      </c>
      <c r="AK1538" s="76">
        <f ca="1">AI1538*SIN(PI()/180*(AH1538-AQ1538-2*m!$D$44))</f>
        <v>1.2837952468698378E-7</v>
      </c>
      <c r="AL1538" s="16">
        <f t="shared" ca="1" si="274"/>
        <v>61.741726010538201</v>
      </c>
      <c r="AM1538" s="16">
        <f t="shared" ca="1" si="275"/>
        <v>-6.363526243702041</v>
      </c>
      <c r="AN1538" s="16">
        <f ca="1">AH1538+IF(m!$A$44="+",AM1538)</f>
        <v>114.81928404720117</v>
      </c>
      <c r="AO1538" s="16">
        <f t="shared" ca="1" si="268"/>
        <v>0</v>
      </c>
      <c r="AQ1538" s="16">
        <f ca="1">180/PI()*ATAN2(s!K1538,s!M1538)</f>
        <v>-7.1809057893073847E-2</v>
      </c>
      <c r="AR1538" s="16">
        <f ca="1">IF(m!$A$44="+",AN1538,0.5*(AH1538+AQ1538))</f>
        <v>57.373737494654044</v>
      </c>
      <c r="AT1538" s="77">
        <v>933</v>
      </c>
      <c r="AU1538" s="77">
        <f ca="1">180/PI()*ATAN(TAN(PI()/180*OFFSET(m!$C$39,0,N1538))*(1-O1538)+TAN(PI()/180*OFFSET(m!$C$39,0,N1538+1))*O1538)</f>
        <v>8.1822189626320956</v>
      </c>
      <c r="AV1538" s="77">
        <f ca="1">IF(A1538&lt;m!D$37,180/PI()*ATAN2(s!K1538,MAX(s!M1538,1))+AT1538,AU1538)</f>
        <v>8.1822189626320956</v>
      </c>
      <c r="AW1538" s="16">
        <f t="shared" ca="1" si="269"/>
        <v>8.1822189626320956</v>
      </c>
    </row>
    <row r="1539" spans="1:49" x14ac:dyDescent="0.2">
      <c r="A1539" s="19">
        <f>s!A1539</f>
        <v>1534</v>
      </c>
      <c r="B1539" s="19" t="b">
        <f ca="1">s!D1539</f>
        <v>0</v>
      </c>
      <c r="D1539" s="16">
        <f t="shared" ca="1" si="265"/>
        <v>8.1822189626320956</v>
      </c>
      <c r="E1539" s="16">
        <f ca="1">IF(m!$A$35="+",AR1539,D1539)</f>
        <v>8.1822189626320956</v>
      </c>
      <c r="F1539" s="16">
        <f ca="1">IF(AND(m!$A$41="+",m!$A$42="+",A1539&lt;m!$D$42),m!$D$41,MAX(-90,L1539-K1539))</f>
        <v>-90</v>
      </c>
      <c r="G1539" s="16">
        <f ca="1">IF(AND(m!$A$41="+",m!$A$42="+",A1539&lt;m!$D$42),m!$D$41,MIN(90,L1539+K1539))</f>
        <v>89.928136591287625</v>
      </c>
      <c r="H1539" s="16">
        <f t="shared" ca="1" si="270"/>
        <v>8.1822189626320956</v>
      </c>
      <c r="I1539" s="16">
        <f t="shared" ca="1" si="271"/>
        <v>8.1822189626320956</v>
      </c>
      <c r="K1539" s="13">
        <f>IF(m!$A$45="+",MIN(90,180/PI()*m!D$45/s!AR1539),90)</f>
        <v>90</v>
      </c>
      <c r="L1539" s="13">
        <f ca="1">180/PI()*ATAN2(s!K1539,s!M1539)</f>
        <v>-7.1863408712380047E-2</v>
      </c>
      <c r="N1539" s="9">
        <f ca="1">MATCH(A1539,m!C$31:G$31)-1</f>
        <v>2</v>
      </c>
      <c r="O1539" s="16">
        <f ca="1">MAX(0, (A1539-OFFSET(m!C$31,0,N1539))/(OFFSET(m!C$31,0,N1539+1)-OFFSET(m!C$31,0,N1539)))</f>
        <v>0</v>
      </c>
      <c r="Q1539" s="16">
        <f ca="1">180/PI()*ATAN(TAN(PI()/180*OFFSET(m!$C$32,0,N1539))*(1-O1539)+TAN(PI()/180*OFFSET(m!$C$32,0,N1539+1))*O1539)</f>
        <v>0</v>
      </c>
      <c r="R1539" s="16">
        <f t="shared" ca="1" si="266"/>
        <v>0</v>
      </c>
      <c r="T1539" s="18">
        <f ca="1">IF(N1539=N1538,T1538+(2/(1000*m!$P$7+s!H1538)*(T1538*s!M1538-U1538*s!L1538)+W1538*T1538-X1538*s!K1538/MAX(s!N1538,1)^2)*m!$O$24,COS(OFFSET(m!$C$33,0,N1539)*PI()/180))</f>
        <v>-0.42279305687052737</v>
      </c>
      <c r="U1539" s="18">
        <f ca="1">IF(N1539=N1538,U1538+(-V1538+2/(1000*m!$P$7+s!H1538)*T1538*s!L1538+W1538*U1538-X1538*s!M1538/MAX(s!N1538,1)^2)*m!$O$24,SIN(OFFSET(m!$C$33,0,N1539)*PI()/180))</f>
        <v>0.90853630546555941</v>
      </c>
      <c r="V1539" s="10">
        <f ca="1">IF(N1539=N1538,V1538+m!$P$13*m!$P$5/100000*X1538*m!$O$24,OFFSET(m!$C$34,0,N1539)/10000)</f>
        <v>0</v>
      </c>
      <c r="W1539" s="20">
        <f ca="1">0.5/s!P1539*s!AS1539*OFFSET(m!C$25,0,B1539)*m!$P$13*s!AN1539*s!N1539</f>
        <v>0</v>
      </c>
      <c r="X1539" s="20">
        <f ca="1">(T1539*s!AW1539+U1539*s!AX1539)/s!P1539</f>
        <v>0</v>
      </c>
      <c r="Y1539" s="18">
        <f t="shared" ca="1" si="272"/>
        <v>114.9552085915581</v>
      </c>
      <c r="Z1539" s="16">
        <f t="shared" ca="1" si="267"/>
        <v>0</v>
      </c>
      <c r="AB1539" s="18">
        <f ca="1">IF(N1539=N1538,AB1538+2/(1000*m!$P$7+s!H1538)*(AB1538*s!M1538-AC1538*s!L1538)+AE1538*AB1538-AF1538*s!K1538/MAX(s!N1538,1)^2-AE1538*AG1538*SIN(AN1538*PI()/180),COS(PI()/180*OFFSET(m!$C$35,0,N1539)))</f>
        <v>-0.42279305687052737</v>
      </c>
      <c r="AC1539" s="18">
        <f ca="1">IF(N1539=N1538,AC1538+(-AD1538+2/(1000*m!$P$7+s!H1538)*AB1538*s!L1538+AE1538*AC1538-AF1538*s!M1538/MAX(s!N1538,1)^2+AE1538*AG1538*COS(AN1538*PI()/180))*m!$O$24,SIN(PI()/180*OFFSET(m!C$35,0,N1539)))</f>
        <v>0.90853630546555941</v>
      </c>
      <c r="AD1539" s="10">
        <f ca="1">IF(N1539=N1538,AD1538+m!$P$13*m!$P$5/100000*AF1538*m!$O$24,OFFSET(m!$C$36,0,N1539)/10000)</f>
        <v>0</v>
      </c>
      <c r="AE1539" s="75">
        <f ca="1">0.5/s!P1539*s!AS1539*OFFSET(m!C$25,0,B1539)*m!$P$13*s!AN1539*s!N1539</f>
        <v>0</v>
      </c>
      <c r="AF1539" s="75">
        <f ca="1">(AB1539*s!AW1539+AC1539*s!AX1539)/s!P1539</f>
        <v>0</v>
      </c>
      <c r="AG1539" s="75">
        <f ca="1">(s!AT1539*OFFSET(m!C$26,0,s!D1539)/MAX(0.0001,s!AS1539*OFFSET(m!C$25,0,s!D1539))-1)*(AC1539*COS(AR1539*PI()/180)-AB1539*SIN(AR1539*PI()/180))</f>
        <v>-0.84528460240769299</v>
      </c>
      <c r="AH1539" s="18">
        <f t="shared" ca="1" si="273"/>
        <v>114.95520859155809</v>
      </c>
      <c r="AI1539" s="76">
        <f ca="1">s!AR1539/s!P1539*(m!$D$26*m!$D$28-m!$D$25*m!$D$27)</f>
        <v>1.4172586244288802E-7</v>
      </c>
      <c r="AJ1539" s="76">
        <f ca="1">2*AI1539*COS(PI()/180*(AH1539-AQ1539-2*m!$D$44))+s!R1539</f>
        <v>-1.1991324339028269E-7</v>
      </c>
      <c r="AK1539" s="76">
        <f ca="1">AI1539*SIN(PI()/180*(AH1539-AQ1539-2*m!$D$44))</f>
        <v>1.2841893785608931E-7</v>
      </c>
      <c r="AL1539" s="16">
        <f t="shared" ca="1" si="274"/>
        <v>61.359887704471568</v>
      </c>
      <c r="AM1539" s="16">
        <f t="shared" ca="1" si="275"/>
        <v>-6.3776141460739275</v>
      </c>
      <c r="AN1539" s="16">
        <f ca="1">AH1539+IF(m!$A$44="+",AM1539)</f>
        <v>114.95520859155809</v>
      </c>
      <c r="AO1539" s="16">
        <f t="shared" ca="1" si="268"/>
        <v>0</v>
      </c>
      <c r="AQ1539" s="16">
        <f ca="1">180/PI()*ATAN2(s!K1539,s!M1539)</f>
        <v>-7.1863408712380047E-2</v>
      </c>
      <c r="AR1539" s="16">
        <f ca="1">IF(m!$A$44="+",AN1539,0.5*(AH1539+AQ1539))</f>
        <v>57.441672591422858</v>
      </c>
      <c r="AT1539" s="77">
        <v>934</v>
      </c>
      <c r="AU1539" s="77">
        <f ca="1">180/PI()*ATAN(TAN(PI()/180*OFFSET(m!$C$39,0,N1539))*(1-O1539)+TAN(PI()/180*OFFSET(m!$C$39,0,N1539+1))*O1539)</f>
        <v>8.1822189626320956</v>
      </c>
      <c r="AV1539" s="77">
        <f ca="1">IF(A1539&lt;m!D$37,180/PI()*ATAN2(s!K1539,MAX(s!M1539,1))+AT1539,AU1539)</f>
        <v>8.1822189626320956</v>
      </c>
      <c r="AW1539" s="16">
        <f t="shared" ca="1" si="269"/>
        <v>8.1822189626320956</v>
      </c>
    </row>
    <row r="1540" spans="1:49" x14ac:dyDescent="0.2">
      <c r="A1540" s="19">
        <f>s!A1540</f>
        <v>1535</v>
      </c>
      <c r="B1540" s="19" t="b">
        <f ca="1">s!D1540</f>
        <v>0</v>
      </c>
      <c r="D1540" s="16">
        <f t="shared" ca="1" si="265"/>
        <v>8.1822189626320956</v>
      </c>
      <c r="E1540" s="16">
        <f ca="1">IF(m!$A$35="+",AR1540,D1540)</f>
        <v>8.1822189626320956</v>
      </c>
      <c r="F1540" s="16">
        <f ca="1">IF(AND(m!$A$41="+",m!$A$42="+",A1540&lt;m!$D$42),m!$D$41,MAX(-90,L1540-K1540))</f>
        <v>-90</v>
      </c>
      <c r="G1540" s="16">
        <f ca="1">IF(AND(m!$A$41="+",m!$A$42="+",A1540&lt;m!$D$42),m!$D$41,MIN(90,L1540+K1540))</f>
        <v>89.928082341683037</v>
      </c>
      <c r="H1540" s="16">
        <f t="shared" ca="1" si="270"/>
        <v>8.1822189626320956</v>
      </c>
      <c r="I1540" s="16">
        <f t="shared" ca="1" si="271"/>
        <v>8.1822189626320956</v>
      </c>
      <c r="K1540" s="13">
        <f>IF(m!$A$45="+",MIN(90,180/PI()*m!D$45/s!AR1540),90)</f>
        <v>90</v>
      </c>
      <c r="L1540" s="13">
        <f ca="1">180/PI()*ATAN2(s!K1540,s!M1540)</f>
        <v>-7.1917658316959981E-2</v>
      </c>
      <c r="N1540" s="9">
        <f ca="1">MATCH(A1540,m!C$31:G$31)-1</f>
        <v>2</v>
      </c>
      <c r="O1540" s="16">
        <f ca="1">MAX(0, (A1540-OFFSET(m!C$31,0,N1540))/(OFFSET(m!C$31,0,N1540+1)-OFFSET(m!C$31,0,N1540)))</f>
        <v>0</v>
      </c>
      <c r="Q1540" s="16">
        <f ca="1">180/PI()*ATAN(TAN(PI()/180*OFFSET(m!$C$32,0,N1540))*(1-O1540)+TAN(PI()/180*OFFSET(m!$C$32,0,N1540+1))*O1540)</f>
        <v>0</v>
      </c>
      <c r="R1540" s="16">
        <f t="shared" ca="1" si="266"/>
        <v>0</v>
      </c>
      <c r="T1540" s="18">
        <f ca="1">IF(N1540=N1539,T1539+(2/(1000*m!$P$7+s!H1539)*(T1539*s!M1539-U1539*s!L1539)+W1539*T1539-X1539*s!K1539/MAX(s!N1539,1)^2)*m!$O$24,COS(OFFSET(m!$C$33,0,N1540)*PI()/180))</f>
        <v>-0.42494819416395241</v>
      </c>
      <c r="U1540" s="18">
        <f ca="1">IF(N1540=N1539,U1539+(-V1539+2/(1000*m!$P$7+s!H1539)*T1539*s!L1539+W1539*U1539-X1539*s!M1539/MAX(s!N1539,1)^2)*m!$O$24,SIN(OFFSET(m!$C$33,0,N1540)*PI()/180))</f>
        <v>0.90753283471723001</v>
      </c>
      <c r="V1540" s="10">
        <f ca="1">IF(N1540=N1539,V1539+m!$P$13*m!$P$5/100000*X1539*m!$O$24,OFFSET(m!$C$34,0,N1540)/10000)</f>
        <v>0</v>
      </c>
      <c r="W1540" s="20">
        <f ca="1">0.5/s!P1540*s!AS1540*OFFSET(m!C$25,0,B1540)*m!$P$13*s!AN1540*s!N1540</f>
        <v>0</v>
      </c>
      <c r="X1540" s="20">
        <f ca="1">(T1540*s!AW1540+U1540*s!AX1540)/s!P1540</f>
        <v>0</v>
      </c>
      <c r="Y1540" s="18">
        <f t="shared" ca="1" si="272"/>
        <v>115.09113322707934</v>
      </c>
      <c r="Z1540" s="16">
        <f t="shared" ca="1" si="267"/>
        <v>0</v>
      </c>
      <c r="AB1540" s="18">
        <f ca="1">IF(N1540=N1539,AB1539+2/(1000*m!$P$7+s!H1539)*(AB1539*s!M1539-AC1539*s!L1539)+AE1539*AB1539-AF1539*s!K1539/MAX(s!N1539,1)^2-AE1539*AG1539*SIN(AN1539*PI()/180),COS(PI()/180*OFFSET(m!$C$35,0,N1540)))</f>
        <v>-0.42494819416395241</v>
      </c>
      <c r="AC1540" s="18">
        <f ca="1">IF(N1540=N1539,AC1539+(-AD1539+2/(1000*m!$P$7+s!H1539)*AB1539*s!L1539+AE1539*AC1539-AF1539*s!M1539/MAX(s!N1539,1)^2+AE1539*AG1539*COS(AN1539*PI()/180))*m!$O$24,SIN(PI()/180*OFFSET(m!C$35,0,N1540)))</f>
        <v>0.90753283471723001</v>
      </c>
      <c r="AD1540" s="10">
        <f ca="1">IF(N1540=N1539,AD1539+m!$P$13*m!$P$5/100000*AF1539*m!$O$24,OFFSET(m!$C$36,0,N1540)/10000)</f>
        <v>0</v>
      </c>
      <c r="AE1540" s="75">
        <f ca="1">0.5/s!P1540*s!AS1540*OFFSET(m!C$25,0,B1540)*m!$P$13*s!AN1540*s!N1540</f>
        <v>0</v>
      </c>
      <c r="AF1540" s="75">
        <f ca="1">(AB1540*s!AW1540+AC1540*s!AX1540)/s!P1540</f>
        <v>0</v>
      </c>
      <c r="AG1540" s="75">
        <f ca="1">(s!AT1540*OFFSET(m!C$26,0,s!D1540)/MAX(0.0001,s!AS1540*OFFSET(m!C$25,0,s!D1540))-1)*(AC1540*COS(AR1540*PI()/180)-AB1540*SIN(AR1540*PI()/180))</f>
        <v>-0.84592463488956293</v>
      </c>
      <c r="AH1540" s="18">
        <f t="shared" ca="1" si="273"/>
        <v>115.09113322707934</v>
      </c>
      <c r="AI1540" s="76">
        <f ca="1">s!AR1540/s!P1540*(m!$D$26*m!$D$28-m!$D$25*m!$D$27)</f>
        <v>1.4192621279320532E-7</v>
      </c>
      <c r="AJ1540" s="76">
        <f ca="1">2*AI1540*COS(PI()/180*(AH1540-AQ1540-2*m!$D$44))+s!R1540</f>
        <v>-1.2069282933138512E-7</v>
      </c>
      <c r="AK1540" s="76">
        <f ca="1">AI1540*SIN(PI()/180*(AH1540-AQ1540-2*m!$D$44))</f>
        <v>1.284576199173038E-7</v>
      </c>
      <c r="AL1540" s="16">
        <f t="shared" ca="1" si="274"/>
        <v>60.981911753420519</v>
      </c>
      <c r="AM1540" s="16">
        <f t="shared" ca="1" si="275"/>
        <v>-6.3917203488986338</v>
      </c>
      <c r="AN1540" s="16">
        <f ca="1">AH1540+IF(m!$A$44="+",AM1540)</f>
        <v>115.09113322707934</v>
      </c>
      <c r="AO1540" s="16">
        <f t="shared" ca="1" si="268"/>
        <v>0</v>
      </c>
      <c r="AQ1540" s="16">
        <f ca="1">180/PI()*ATAN2(s!K1540,s!M1540)</f>
        <v>-7.1917658316959981E-2</v>
      </c>
      <c r="AR1540" s="16">
        <f ca="1">IF(m!$A$44="+",AN1540,0.5*(AH1540+AQ1540))</f>
        <v>57.509607784381188</v>
      </c>
      <c r="AT1540" s="77">
        <v>935</v>
      </c>
      <c r="AU1540" s="77">
        <f ca="1">180/PI()*ATAN(TAN(PI()/180*OFFSET(m!$C$39,0,N1540))*(1-O1540)+TAN(PI()/180*OFFSET(m!$C$39,0,N1540+1))*O1540)</f>
        <v>8.1822189626320956</v>
      </c>
      <c r="AV1540" s="77">
        <f ca="1">IF(A1540&lt;m!D$37,180/PI()*ATAN2(s!K1540,MAX(s!M1540,1))+AT1540,AU1540)</f>
        <v>8.1822189626320956</v>
      </c>
      <c r="AW1540" s="16">
        <f t="shared" ca="1" si="269"/>
        <v>8.1822189626320956</v>
      </c>
    </row>
    <row r="1541" spans="1:49" x14ac:dyDescent="0.2">
      <c r="A1541" s="19">
        <f>s!A1541</f>
        <v>1536</v>
      </c>
      <c r="B1541" s="19" t="b">
        <f ca="1">s!D1541</f>
        <v>0</v>
      </c>
      <c r="D1541" s="16">
        <f t="shared" ca="1" si="265"/>
        <v>8.1822189626320956</v>
      </c>
      <c r="E1541" s="16">
        <f ca="1">IF(m!$A$35="+",AR1541,D1541)</f>
        <v>8.1822189626320956</v>
      </c>
      <c r="F1541" s="16">
        <f ca="1">IF(AND(m!$A$41="+",m!$A$42="+",A1541&lt;m!$D$42),m!$D$41,MAX(-90,L1541-K1541))</f>
        <v>-90</v>
      </c>
      <c r="G1541" s="16">
        <f ca="1">IF(AND(m!$A$41="+",m!$A$42="+",A1541&lt;m!$D$42),m!$D$41,MIN(90,L1541+K1541))</f>
        <v>89.92802819337021</v>
      </c>
      <c r="H1541" s="16">
        <f t="shared" ca="1" si="270"/>
        <v>8.1822189626320956</v>
      </c>
      <c r="I1541" s="16">
        <f t="shared" ca="1" si="271"/>
        <v>8.1822189626320956</v>
      </c>
      <c r="K1541" s="13">
        <f>IF(m!$A$45="+",MIN(90,180/PI()*m!D$45/s!AR1541),90)</f>
        <v>90</v>
      </c>
      <c r="L1541" s="13">
        <f ca="1">180/PI()*ATAN2(s!K1541,s!M1541)</f>
        <v>-7.1971806629788901E-2</v>
      </c>
      <c r="N1541" s="9">
        <f ca="1">MATCH(A1541,m!C$31:G$31)-1</f>
        <v>2</v>
      </c>
      <c r="O1541" s="16">
        <f ca="1">MAX(0, (A1541-OFFSET(m!C$31,0,N1541))/(OFFSET(m!C$31,0,N1541+1)-OFFSET(m!C$31,0,N1541)))</f>
        <v>0</v>
      </c>
      <c r="Q1541" s="16">
        <f ca="1">180/PI()*ATAN(TAN(PI()/180*OFFSET(m!$C$32,0,N1541))*(1-O1541)+TAN(PI()/180*OFFSET(m!$C$32,0,N1541+1))*O1541)</f>
        <v>0</v>
      </c>
      <c r="R1541" s="16">
        <f t="shared" ca="1" si="266"/>
        <v>0</v>
      </c>
      <c r="T1541" s="18">
        <f ca="1">IF(N1541=N1540,T1540+(2/(1000*m!$P$7+s!H1540)*(T1540*s!M1540-U1540*s!L1540)+W1540*T1540-X1540*s!K1540/MAX(s!N1540,1)^2)*m!$O$24,COS(OFFSET(m!$C$33,0,N1541)*PI()/180))</f>
        <v>-0.42710094886068728</v>
      </c>
      <c r="U1541" s="18">
        <f ca="1">IF(N1541=N1540,U1540+(-V1540+2/(1000*m!$P$7+s!H1540)*T1540*s!L1540+W1540*U1540-X1540*s!M1540/MAX(s!N1540,1)^2)*m!$O$24,SIN(OFFSET(m!$C$33,0,N1541)*PI()/180))</f>
        <v>0.90652424600436388</v>
      </c>
      <c r="V1541" s="10">
        <f ca="1">IF(N1541=N1540,V1540+m!$P$13*m!$P$5/100000*X1540*m!$O$24,OFFSET(m!$C$34,0,N1541)/10000)</f>
        <v>0</v>
      </c>
      <c r="W1541" s="20">
        <f ca="1">0.5/s!P1541*s!AS1541*OFFSET(m!C$25,0,B1541)*m!$P$13*s!AN1541*s!N1541</f>
        <v>0</v>
      </c>
      <c r="X1541" s="20">
        <f ca="1">(T1541*s!AW1541+U1541*s!AX1541)/s!P1541</f>
        <v>0</v>
      </c>
      <c r="Y1541" s="18">
        <f t="shared" ca="1" si="272"/>
        <v>115.22705795518759</v>
      </c>
      <c r="Z1541" s="16">
        <f t="shared" ca="1" si="267"/>
        <v>0</v>
      </c>
      <c r="AB1541" s="18">
        <f ca="1">IF(N1541=N1540,AB1540+2/(1000*m!$P$7+s!H1540)*(AB1540*s!M1540-AC1540*s!L1540)+AE1540*AB1540-AF1540*s!K1540/MAX(s!N1540,1)^2-AE1540*AG1540*SIN(AN1540*PI()/180),COS(PI()/180*OFFSET(m!$C$35,0,N1541)))</f>
        <v>-0.42710094886068728</v>
      </c>
      <c r="AC1541" s="18">
        <f ca="1">IF(N1541=N1540,AC1540+(-AD1540+2/(1000*m!$P$7+s!H1540)*AB1540*s!L1540+AE1540*AC1540-AF1540*s!M1540/MAX(s!N1540,1)^2+AE1540*AG1540*COS(AN1540*PI()/180))*m!$O$24,SIN(PI()/180*OFFSET(m!C$35,0,N1541)))</f>
        <v>0.90652424600436388</v>
      </c>
      <c r="AD1541" s="10">
        <f ca="1">IF(N1541=N1540,AD1540+m!$P$13*m!$P$5/100000*AF1540*m!$O$24,OFFSET(m!$C$36,0,N1541)/10000)</f>
        <v>0</v>
      </c>
      <c r="AE1541" s="75">
        <f ca="1">0.5/s!P1541*s!AS1541*OFFSET(m!C$25,0,B1541)*m!$P$13*s!AN1541*s!N1541</f>
        <v>0</v>
      </c>
      <c r="AF1541" s="75">
        <f ca="1">(AB1541*s!AW1541+AC1541*s!AX1541)/s!P1541</f>
        <v>0</v>
      </c>
      <c r="AG1541" s="75">
        <f ca="1">(s!AT1541*OFFSET(m!C$26,0,s!D1541)/MAX(0.0001,s!AS1541*OFFSET(m!C$25,0,s!D1541))-1)*(AC1541*COS(AR1541*PI()/180)-AB1541*SIN(AR1541*PI()/180))</f>
        <v>-0.84656347437276702</v>
      </c>
      <c r="AH1541" s="18">
        <f t="shared" ca="1" si="273"/>
        <v>115.22705795518759</v>
      </c>
      <c r="AI1541" s="76">
        <f ca="1">s!AR1541/s!P1541*(m!$D$26*m!$D$28-m!$D$25*m!$D$27)</f>
        <v>1.4212699880762969E-7</v>
      </c>
      <c r="AJ1541" s="76">
        <f ca="1">2*AI1541*COS(PI()/180*(AH1541-AQ1541-2*m!$D$44))+s!R1541</f>
        <v>-1.2147382924798476E-7</v>
      </c>
      <c r="AK1541" s="76">
        <f ca="1">AI1541*SIN(PI()/180*(AH1541-AQ1541-2*m!$D$44))</f>
        <v>1.2849556798591083E-7</v>
      </c>
      <c r="AL1541" s="16">
        <f t="shared" ca="1" si="274"/>
        <v>60.607735652255037</v>
      </c>
      <c r="AM1541" s="16">
        <f t="shared" ca="1" si="275"/>
        <v>-6.4058448899571436</v>
      </c>
      <c r="AN1541" s="16">
        <f ca="1">AH1541+IF(m!$A$44="+",AM1541)</f>
        <v>115.22705795518759</v>
      </c>
      <c r="AO1541" s="16">
        <f t="shared" ca="1" si="268"/>
        <v>0</v>
      </c>
      <c r="AQ1541" s="16">
        <f ca="1">180/PI()*ATAN2(s!K1541,s!M1541)</f>
        <v>-7.1971806629788901E-2</v>
      </c>
      <c r="AR1541" s="16">
        <f ca="1">IF(m!$A$44="+",AN1541,0.5*(AH1541+AQ1541))</f>
        <v>57.5775430742789</v>
      </c>
      <c r="AT1541" s="77">
        <v>936</v>
      </c>
      <c r="AU1541" s="77">
        <f ca="1">180/PI()*ATAN(TAN(PI()/180*OFFSET(m!$C$39,0,N1541))*(1-O1541)+TAN(PI()/180*OFFSET(m!$C$39,0,N1541+1))*O1541)</f>
        <v>8.1822189626320956</v>
      </c>
      <c r="AV1541" s="77">
        <f ca="1">IF(A1541&lt;m!D$37,180/PI()*ATAN2(s!K1541,MAX(s!M1541,1))+AT1541,AU1541)</f>
        <v>8.1822189626320956</v>
      </c>
      <c r="AW1541" s="16">
        <f t="shared" ca="1" si="269"/>
        <v>8.1822189626320956</v>
      </c>
    </row>
    <row r="1542" spans="1:49" x14ac:dyDescent="0.2">
      <c r="A1542" s="19">
        <f>s!A1542</f>
        <v>1537</v>
      </c>
      <c r="B1542" s="19" t="b">
        <f ca="1">s!D1542</f>
        <v>0</v>
      </c>
      <c r="D1542" s="16">
        <f t="shared" ref="D1542:D1605" ca="1" si="276">R1542+Z1542+AO1542+AW1542</f>
        <v>8.1822189626320956</v>
      </c>
      <c r="E1542" s="16">
        <f ca="1">IF(m!$A$35="+",AR1542,D1542)</f>
        <v>8.1822189626320956</v>
      </c>
      <c r="F1542" s="16">
        <f ca="1">IF(AND(m!$A$41="+",m!$A$42="+",A1542&lt;m!$D$42),m!$D$41,MAX(-90,L1542-K1542))</f>
        <v>-90</v>
      </c>
      <c r="G1542" s="16">
        <f ca="1">IF(AND(m!$A$41="+",m!$A$42="+",A1542&lt;m!$D$42),m!$D$41,MIN(90,L1542+K1542))</f>
        <v>89.92797414642601</v>
      </c>
      <c r="H1542" s="16">
        <f t="shared" ca="1" si="270"/>
        <v>8.1822189626320956</v>
      </c>
      <c r="I1542" s="16">
        <f t="shared" ca="1" si="271"/>
        <v>8.1822189626320956</v>
      </c>
      <c r="K1542" s="13">
        <f>IF(m!$A$45="+",MIN(90,180/PI()*m!D$45/s!AR1542),90)</f>
        <v>90</v>
      </c>
      <c r="L1542" s="13">
        <f ca="1">180/PI()*ATAN2(s!K1542,s!M1542)</f>
        <v>-7.2025853573983847E-2</v>
      </c>
      <c r="N1542" s="9">
        <f ca="1">MATCH(A1542,m!C$31:G$31)-1</f>
        <v>2</v>
      </c>
      <c r="O1542" s="16">
        <f ca="1">MAX(0, (A1542-OFFSET(m!C$31,0,N1542))/(OFFSET(m!C$31,0,N1542+1)-OFFSET(m!C$31,0,N1542)))</f>
        <v>0</v>
      </c>
      <c r="Q1542" s="16">
        <f ca="1">180/PI()*ATAN(TAN(PI()/180*OFFSET(m!$C$32,0,N1542))*(1-O1542)+TAN(PI()/180*OFFSET(m!$C$32,0,N1542+1))*O1542)</f>
        <v>0</v>
      </c>
      <c r="R1542" s="16">
        <f t="shared" ref="R1542:R1605" ca="1" si="277">Q$4*Q1542</f>
        <v>0</v>
      </c>
      <c r="T1542" s="18">
        <f ca="1">IF(N1542=N1541,T1541+(2/(1000*m!$P$7+s!H1541)*(T1541*s!M1541-U1541*s!L1541)+W1541*T1541-X1541*s!K1541/MAX(s!N1541,1)^2)*m!$O$24,COS(OFFSET(m!$C$33,0,N1542)*PI()/180))</f>
        <v>-0.42925130880374879</v>
      </c>
      <c r="U1542" s="18">
        <f ca="1">IF(N1542=N1541,U1541+(-V1541+2/(1000*m!$P$7+s!H1541)*T1541*s!L1541+W1541*U1541-X1541*s!M1541/MAX(s!N1541,1)^2)*m!$O$24,SIN(OFFSET(m!$C$33,0,N1542)*PI()/180))</f>
        <v>0.90551054495038275</v>
      </c>
      <c r="V1542" s="10">
        <f ca="1">IF(N1542=N1541,V1541+m!$P$13*m!$P$5/100000*X1541*m!$O$24,OFFSET(m!$C$34,0,N1542)/10000)</f>
        <v>0</v>
      </c>
      <c r="W1542" s="20">
        <f ca="1">0.5/s!P1542*s!AS1542*OFFSET(m!C$25,0,B1542)*m!$P$13*s!AN1542*s!N1542</f>
        <v>0</v>
      </c>
      <c r="X1542" s="20">
        <f ca="1">(T1542*s!AW1542+U1542*s!AX1542)/s!P1542</f>
        <v>0</v>
      </c>
      <c r="Y1542" s="18">
        <f t="shared" ca="1" si="272"/>
        <v>115.36298277731505</v>
      </c>
      <c r="Z1542" s="16">
        <f t="shared" ref="Z1542:Z1605" ca="1" si="278">Y$4*Y1542</f>
        <v>0</v>
      </c>
      <c r="AB1542" s="18">
        <f ca="1">IF(N1542=N1541,AB1541+2/(1000*m!$P$7+s!H1541)*(AB1541*s!M1541-AC1541*s!L1541)+AE1541*AB1541-AF1541*s!K1541/MAX(s!N1541,1)^2-AE1541*AG1541*SIN(AN1541*PI()/180),COS(PI()/180*OFFSET(m!$C$35,0,N1542)))</f>
        <v>-0.42925130880374879</v>
      </c>
      <c r="AC1542" s="18">
        <f ca="1">IF(N1542=N1541,AC1541+(-AD1541+2/(1000*m!$P$7+s!H1541)*AB1541*s!L1541+AE1541*AC1541-AF1541*s!M1541/MAX(s!N1541,1)^2+AE1541*AG1541*COS(AN1541*PI()/180))*m!$O$24,SIN(PI()/180*OFFSET(m!C$35,0,N1542)))</f>
        <v>0.90551054495038275</v>
      </c>
      <c r="AD1542" s="10">
        <f ca="1">IF(N1542=N1541,AD1541+m!$P$13*m!$P$5/100000*AF1541*m!$O$24,OFFSET(m!$C$36,0,N1542)/10000)</f>
        <v>0</v>
      </c>
      <c r="AE1542" s="75">
        <f ca="1">0.5/s!P1542*s!AS1542*OFFSET(m!C$25,0,B1542)*m!$P$13*s!AN1542*s!N1542</f>
        <v>0</v>
      </c>
      <c r="AF1542" s="75">
        <f ca="1">(AB1542*s!AW1542+AC1542*s!AX1542)/s!P1542</f>
        <v>0</v>
      </c>
      <c r="AG1542" s="75">
        <f ca="1">(s!AT1542*OFFSET(m!C$26,0,s!D1542)/MAX(0.0001,s!AS1542*OFFSET(m!C$25,0,s!D1542))-1)*(AC1542*COS(AR1542*PI()/180)-AB1542*SIN(AR1542*PI()/180))</f>
        <v>-0.84720111992454061</v>
      </c>
      <c r="AH1542" s="18">
        <f t="shared" ca="1" si="273"/>
        <v>115.36298277731505</v>
      </c>
      <c r="AI1542" s="76">
        <f ca="1">s!AR1542/s!P1542*(m!$D$26*m!$D$28-m!$D$25*m!$D$27)</f>
        <v>1.4232822125210931E-7</v>
      </c>
      <c r="AJ1542" s="76">
        <f ca="1">2*AI1542*COS(PI()/180*(AH1542-AQ1542-2*m!$D$44))+s!R1542</f>
        <v>-1.2225624308865874E-7</v>
      </c>
      <c r="AK1542" s="76">
        <f ca="1">AI1542*SIN(PI()/180*(AH1542-AQ1542-2*m!$D$44))</f>
        <v>1.2853277917033877E-7</v>
      </c>
      <c r="AL1542" s="16">
        <f t="shared" ca="1" si="274"/>
        <v>60.237298231116654</v>
      </c>
      <c r="AM1542" s="16">
        <f t="shared" ca="1" si="275"/>
        <v>-6.4199878073267138</v>
      </c>
      <c r="AN1542" s="16">
        <f ca="1">AH1542+IF(m!$A$44="+",AM1542)</f>
        <v>115.36298277731505</v>
      </c>
      <c r="AO1542" s="16">
        <f t="shared" ref="AO1542:AO1605" ca="1" si="279">AN$4*AN1542</f>
        <v>0</v>
      </c>
      <c r="AQ1542" s="16">
        <f ca="1">180/PI()*ATAN2(s!K1542,s!M1542)</f>
        <v>-7.2025853573983847E-2</v>
      </c>
      <c r="AR1542" s="16">
        <f ca="1">IF(m!$A$44="+",AN1542,0.5*(AH1542+AQ1542))</f>
        <v>57.645478461870532</v>
      </c>
      <c r="AT1542" s="77">
        <v>937</v>
      </c>
      <c r="AU1542" s="77">
        <f ca="1">180/PI()*ATAN(TAN(PI()/180*OFFSET(m!$C$39,0,N1542))*(1-O1542)+TAN(PI()/180*OFFSET(m!$C$39,0,N1542+1))*O1542)</f>
        <v>8.1822189626320956</v>
      </c>
      <c r="AV1542" s="77">
        <f ca="1">IF(A1542&lt;m!D$37,180/PI()*ATAN2(s!K1542,MAX(s!M1542,1))+AT1542,AU1542)</f>
        <v>8.1822189626320956</v>
      </c>
      <c r="AW1542" s="16">
        <f t="shared" ref="AW1542:AW1605" ca="1" si="280">AV$4*AV1542</f>
        <v>8.1822189626320956</v>
      </c>
    </row>
    <row r="1543" spans="1:49" x14ac:dyDescent="0.2">
      <c r="A1543" s="19">
        <f>s!A1543</f>
        <v>1538</v>
      </c>
      <c r="B1543" s="19" t="b">
        <f ca="1">s!D1543</f>
        <v>0</v>
      </c>
      <c r="D1543" s="16">
        <f t="shared" ca="1" si="276"/>
        <v>8.1822189626320956</v>
      </c>
      <c r="E1543" s="16">
        <f ca="1">IF(m!$A$35="+",AR1543,D1543)</f>
        <v>8.1822189626320956</v>
      </c>
      <c r="F1543" s="16">
        <f ca="1">IF(AND(m!$A$41="+",m!$A$42="+",A1543&lt;m!$D$42),m!$D$41,MAX(-90,L1543-K1543))</f>
        <v>-90</v>
      </c>
      <c r="G1543" s="16">
        <f ca="1">IF(AND(m!$A$41="+",m!$A$42="+",A1543&lt;m!$D$42),m!$D$41,MIN(90,L1543+K1543))</f>
        <v>89.92792020092719</v>
      </c>
      <c r="H1543" s="16">
        <f t="shared" ca="1" si="270"/>
        <v>8.1822189626320956</v>
      </c>
      <c r="I1543" s="16">
        <f t="shared" ca="1" si="271"/>
        <v>8.1822189626320956</v>
      </c>
      <c r="K1543" s="13">
        <f>IF(m!$A$45="+",MIN(90,180/PI()*m!D$45/s!AR1543),90)</f>
        <v>90</v>
      </c>
      <c r="L1543" s="13">
        <f ca="1">180/PI()*ATAN2(s!K1543,s!M1543)</f>
        <v>-7.2079799072803638E-2</v>
      </c>
      <c r="N1543" s="9">
        <f ca="1">MATCH(A1543,m!C$31:G$31)-1</f>
        <v>2</v>
      </c>
      <c r="O1543" s="16">
        <f ca="1">MAX(0, (A1543-OFFSET(m!C$31,0,N1543))/(OFFSET(m!C$31,0,N1543+1)-OFFSET(m!C$31,0,N1543)))</f>
        <v>0</v>
      </c>
      <c r="Q1543" s="16">
        <f ca="1">180/PI()*ATAN(TAN(PI()/180*OFFSET(m!$C$32,0,N1543))*(1-O1543)+TAN(PI()/180*OFFSET(m!$C$32,0,N1543+1))*O1543)</f>
        <v>0</v>
      </c>
      <c r="R1543" s="16">
        <f t="shared" ca="1" si="277"/>
        <v>0</v>
      </c>
      <c r="T1543" s="18">
        <f ca="1">IF(N1543=N1542,T1542+(2/(1000*m!$P$7+s!H1542)*(T1542*s!M1542-U1542*s!L1542)+W1542*T1542-X1542*s!K1542/MAX(s!N1542,1)^2)*m!$O$24,COS(OFFSET(m!$C$33,0,N1543)*PI()/180))</f>
        <v>-0.4313992618494496</v>
      </c>
      <c r="U1543" s="18">
        <f ca="1">IF(N1543=N1542,U1542+(-V1542+2/(1000*m!$P$7+s!H1542)*T1542*s!L1542+W1542*U1542-X1542*s!M1542/MAX(s!N1542,1)^2)*m!$O$24,SIN(OFFSET(m!$C$33,0,N1543)*PI()/180))</f>
        <v>0.90449173720758202</v>
      </c>
      <c r="V1543" s="10">
        <f ca="1">IF(N1543=N1542,V1542+m!$P$13*m!$P$5/100000*X1542*m!$O$24,OFFSET(m!$C$34,0,N1543)/10000)</f>
        <v>0</v>
      </c>
      <c r="W1543" s="20">
        <f ca="1">0.5/s!P1543*s!AS1543*OFFSET(m!C$25,0,B1543)*m!$P$13*s!AN1543*s!N1543</f>
        <v>0</v>
      </c>
      <c r="X1543" s="20">
        <f ca="1">(T1543*s!AW1543+U1543*s!AX1543)/s!P1543</f>
        <v>0</v>
      </c>
      <c r="Y1543" s="18">
        <f t="shared" ca="1" si="272"/>
        <v>115.49890769490331</v>
      </c>
      <c r="Z1543" s="16">
        <f t="shared" ca="1" si="278"/>
        <v>0</v>
      </c>
      <c r="AB1543" s="18">
        <f ca="1">IF(N1543=N1542,AB1542+2/(1000*m!$P$7+s!H1542)*(AB1542*s!M1542-AC1542*s!L1542)+AE1542*AB1542-AF1542*s!K1542/MAX(s!N1542,1)^2-AE1542*AG1542*SIN(AN1542*PI()/180),COS(PI()/180*OFFSET(m!$C$35,0,N1543)))</f>
        <v>-0.4313992618494496</v>
      </c>
      <c r="AC1543" s="18">
        <f ca="1">IF(N1543=N1542,AC1542+(-AD1542+2/(1000*m!$P$7+s!H1542)*AB1542*s!L1542+AE1542*AC1542-AF1542*s!M1542/MAX(s!N1542,1)^2+AE1542*AG1542*COS(AN1542*PI()/180))*m!$O$24,SIN(PI()/180*OFFSET(m!C$35,0,N1543)))</f>
        <v>0.90449173720758202</v>
      </c>
      <c r="AD1543" s="10">
        <f ca="1">IF(N1543=N1542,AD1542+m!$P$13*m!$P$5/100000*AF1542*m!$O$24,OFFSET(m!$C$36,0,N1543)/10000)</f>
        <v>0</v>
      </c>
      <c r="AE1543" s="75">
        <f ca="1">0.5/s!P1543*s!AS1543*OFFSET(m!C$25,0,B1543)*m!$P$13*s!AN1543*s!N1543</f>
        <v>0</v>
      </c>
      <c r="AF1543" s="75">
        <f ca="1">(AB1543*s!AW1543+AC1543*s!AX1543)/s!P1543</f>
        <v>0</v>
      </c>
      <c r="AG1543" s="75">
        <f ca="1">(s!AT1543*OFFSET(m!C$26,0,s!D1543)/MAX(0.0001,s!AS1543*OFFSET(m!C$25,0,s!D1543))-1)*(AC1543*COS(AR1543*PI()/180)-AB1543*SIN(AR1543*PI()/180))</f>
        <v>-0.84783757061383569</v>
      </c>
      <c r="AH1543" s="18">
        <f t="shared" ca="1" si="273"/>
        <v>115.49890769490331</v>
      </c>
      <c r="AI1543" s="76">
        <f ca="1">s!AR1543/s!P1543*(m!$D$26*m!$D$28-m!$D$25*m!$D$27)</f>
        <v>1.4252988089366731E-7</v>
      </c>
      <c r="AJ1543" s="76">
        <f ca="1">2*AI1543*COS(PI()/180*(AH1543-AQ1543-2*m!$D$44))+s!R1543</f>
        <v>-1.230400707879248E-7</v>
      </c>
      <c r="AK1543" s="76">
        <f ca="1">AI1543*SIN(PI()/180*(AH1543-AQ1543-2*m!$D$44))</f>
        <v>1.2856925057216676E-7</v>
      </c>
      <c r="AL1543" s="16">
        <f t="shared" ca="1" si="274"/>
        <v>59.87053961991095</v>
      </c>
      <c r="AM1543" s="16">
        <f t="shared" ca="1" si="275"/>
        <v>-6.4341491393833143</v>
      </c>
      <c r="AN1543" s="16">
        <f ca="1">AH1543+IF(m!$A$44="+",AM1543)</f>
        <v>115.49890769490331</v>
      </c>
      <c r="AO1543" s="16">
        <f t="shared" ca="1" si="279"/>
        <v>0</v>
      </c>
      <c r="AQ1543" s="16">
        <f ca="1">180/PI()*ATAN2(s!K1543,s!M1543)</f>
        <v>-7.2079799072803638E-2</v>
      </c>
      <c r="AR1543" s="16">
        <f ca="1">IF(m!$A$44="+",AN1543,0.5*(AH1543+AQ1543))</f>
        <v>57.713413947915249</v>
      </c>
      <c r="AT1543" s="77">
        <v>938</v>
      </c>
      <c r="AU1543" s="77">
        <f ca="1">180/PI()*ATAN(TAN(PI()/180*OFFSET(m!$C$39,0,N1543))*(1-O1543)+TAN(PI()/180*OFFSET(m!$C$39,0,N1543+1))*O1543)</f>
        <v>8.1822189626320956</v>
      </c>
      <c r="AV1543" s="77">
        <f ca="1">IF(A1543&lt;m!D$37,180/PI()*ATAN2(s!K1543,MAX(s!M1543,1))+AT1543,AU1543)</f>
        <v>8.1822189626320956</v>
      </c>
      <c r="AW1543" s="16">
        <f t="shared" ca="1" si="280"/>
        <v>8.1822189626320956</v>
      </c>
    </row>
    <row r="1544" spans="1:49" x14ac:dyDescent="0.2">
      <c r="A1544" s="19">
        <f>s!A1544</f>
        <v>1539</v>
      </c>
      <c r="B1544" s="19" t="b">
        <f ca="1">s!D1544</f>
        <v>0</v>
      </c>
      <c r="D1544" s="16">
        <f t="shared" ca="1" si="276"/>
        <v>8.1822189626320956</v>
      </c>
      <c r="E1544" s="16">
        <f ca="1">IF(m!$A$35="+",AR1544,D1544)</f>
        <v>8.1822189626320956</v>
      </c>
      <c r="F1544" s="16">
        <f ca="1">IF(AND(m!$A$41="+",m!$A$42="+",A1544&lt;m!$D$42),m!$D$41,MAX(-90,L1544-K1544))</f>
        <v>-90</v>
      </c>
      <c r="G1544" s="16">
        <f ca="1">IF(AND(m!$A$41="+",m!$A$42="+",A1544&lt;m!$D$42),m!$D$41,MIN(90,L1544+K1544))</f>
        <v>89.927866356950346</v>
      </c>
      <c r="H1544" s="16">
        <f t="shared" ca="1" si="270"/>
        <v>8.1822189626320956</v>
      </c>
      <c r="I1544" s="16">
        <f t="shared" ca="1" si="271"/>
        <v>8.1822189626320956</v>
      </c>
      <c r="K1544" s="13">
        <f>IF(m!$A$45="+",MIN(90,180/PI()*m!D$45/s!AR1544),90)</f>
        <v>90</v>
      </c>
      <c r="L1544" s="13">
        <f ca="1">180/PI()*ATAN2(s!K1544,s!M1544)</f>
        <v>-7.2133643049649046E-2</v>
      </c>
      <c r="N1544" s="9">
        <f ca="1">MATCH(A1544,m!C$31:G$31)-1</f>
        <v>2</v>
      </c>
      <c r="O1544" s="16">
        <f ca="1">MAX(0, (A1544-OFFSET(m!C$31,0,N1544))/(OFFSET(m!C$31,0,N1544+1)-OFFSET(m!C$31,0,N1544)))</f>
        <v>0</v>
      </c>
      <c r="Q1544" s="16">
        <f ca="1">180/PI()*ATAN(TAN(PI()/180*OFFSET(m!$C$32,0,N1544))*(1-O1544)+TAN(PI()/180*OFFSET(m!$C$32,0,N1544+1))*O1544)</f>
        <v>0</v>
      </c>
      <c r="R1544" s="16">
        <f t="shared" ca="1" si="277"/>
        <v>0</v>
      </c>
      <c r="T1544" s="18">
        <f ca="1">IF(N1544=N1543,T1543+(2/(1000*m!$P$7+s!H1543)*(T1543*s!M1543-U1543*s!L1543)+W1543*T1543-X1543*s!K1543/MAX(s!N1543,1)^2)*m!$O$24,COS(OFFSET(m!$C$33,0,N1544)*PI()/180))</f>
        <v>-0.4335447958674668</v>
      </c>
      <c r="U1544" s="18">
        <f ca="1">IF(N1544=N1543,U1543+(-V1543+2/(1000*m!$P$7+s!H1543)*T1543*s!L1543+W1543*U1543-X1543*s!M1543/MAX(s!N1543,1)^2)*m!$O$24,SIN(OFFSET(m!$C$33,0,N1544)*PI()/180))</f>
        <v>0.90346782845709905</v>
      </c>
      <c r="V1544" s="10">
        <f ca="1">IF(N1544=N1543,V1543+m!$P$13*m!$P$5/100000*X1543*m!$O$24,OFFSET(m!$C$34,0,N1544)/10000)</f>
        <v>0</v>
      </c>
      <c r="W1544" s="20">
        <f ca="1">0.5/s!P1544*s!AS1544*OFFSET(m!C$25,0,B1544)*m!$P$13*s!AN1544*s!N1544</f>
        <v>0</v>
      </c>
      <c r="X1544" s="20">
        <f ca="1">(T1544*s!AW1544+U1544*s!AX1544)/s!P1544</f>
        <v>0</v>
      </c>
      <c r="Y1544" s="18">
        <f t="shared" ca="1" si="272"/>
        <v>115.63483270940327</v>
      </c>
      <c r="Z1544" s="16">
        <f t="shared" ca="1" si="278"/>
        <v>0</v>
      </c>
      <c r="AB1544" s="18">
        <f ca="1">IF(N1544=N1543,AB1543+2/(1000*m!$P$7+s!H1543)*(AB1543*s!M1543-AC1543*s!L1543)+AE1543*AB1543-AF1543*s!K1543/MAX(s!N1543,1)^2-AE1543*AG1543*SIN(AN1543*PI()/180),COS(PI()/180*OFFSET(m!$C$35,0,N1544)))</f>
        <v>-0.4335447958674668</v>
      </c>
      <c r="AC1544" s="18">
        <f ca="1">IF(N1544=N1543,AC1543+(-AD1543+2/(1000*m!$P$7+s!H1543)*AB1543*s!L1543+AE1543*AC1543-AF1543*s!M1543/MAX(s!N1543,1)^2+AE1543*AG1543*COS(AN1543*PI()/180))*m!$O$24,SIN(PI()/180*OFFSET(m!C$35,0,N1544)))</f>
        <v>0.90346782845709905</v>
      </c>
      <c r="AD1544" s="10">
        <f ca="1">IF(N1544=N1543,AD1543+m!$P$13*m!$P$5/100000*AF1543*m!$O$24,OFFSET(m!$C$36,0,N1544)/10000)</f>
        <v>0</v>
      </c>
      <c r="AE1544" s="75">
        <f ca="1">0.5/s!P1544*s!AS1544*OFFSET(m!C$25,0,B1544)*m!$P$13*s!AN1544*s!N1544</f>
        <v>0</v>
      </c>
      <c r="AF1544" s="75">
        <f ca="1">(AB1544*s!AW1544+AC1544*s!AX1544)/s!P1544</f>
        <v>0</v>
      </c>
      <c r="AG1544" s="75">
        <f ca="1">(s!AT1544*OFFSET(m!C$26,0,s!D1544)/MAX(0.0001,s!AS1544*OFFSET(m!C$25,0,s!D1544))-1)*(AC1544*COS(AR1544*PI()/180)-AB1544*SIN(AR1544*PI()/180))</f>
        <v>-0.84847282551132341</v>
      </c>
      <c r="AH1544" s="18">
        <f t="shared" ca="1" si="273"/>
        <v>115.63483270940326</v>
      </c>
      <c r="AI1544" s="76">
        <f ca="1">s!AR1544/s!P1544*(m!$D$26*m!$D$28-m!$D$25*m!$D$27)</f>
        <v>1.4273197850039947E-7</v>
      </c>
      <c r="AJ1544" s="76">
        <f ca="1">2*AI1544*COS(PI()/180*(AH1544-AQ1544-2*m!$D$44))+s!R1544</f>
        <v>-1.2382531226616648E-7</v>
      </c>
      <c r="AK1544" s="76">
        <f ca="1">AI1544*SIN(PI()/180*(AH1544-AQ1544-2*m!$D$44))</f>
        <v>1.2860497928612673E-7</v>
      </c>
      <c r="AL1544" s="16">
        <f t="shared" ca="1" si="274"/>
        <v>59.507401213925966</v>
      </c>
      <c r="AM1544" s="16">
        <f t="shared" ca="1" si="275"/>
        <v>-6.4483289248039837</v>
      </c>
      <c r="AN1544" s="16">
        <f ca="1">AH1544+IF(m!$A$44="+",AM1544)</f>
        <v>115.63483270940326</v>
      </c>
      <c r="AO1544" s="16">
        <f t="shared" ca="1" si="279"/>
        <v>0</v>
      </c>
      <c r="AQ1544" s="16">
        <f ca="1">180/PI()*ATAN2(s!K1544,s!M1544)</f>
        <v>-7.2133643049649046E-2</v>
      </c>
      <c r="AR1544" s="16">
        <f ca="1">IF(m!$A$44="+",AN1544,0.5*(AH1544+AQ1544))</f>
        <v>57.781349533176801</v>
      </c>
      <c r="AT1544" s="77">
        <v>939</v>
      </c>
      <c r="AU1544" s="77">
        <f ca="1">180/PI()*ATAN(TAN(PI()/180*OFFSET(m!$C$39,0,N1544))*(1-O1544)+TAN(PI()/180*OFFSET(m!$C$39,0,N1544+1))*O1544)</f>
        <v>8.1822189626320956</v>
      </c>
      <c r="AV1544" s="77">
        <f ca="1">IF(A1544&lt;m!D$37,180/PI()*ATAN2(s!K1544,MAX(s!M1544,1))+AT1544,AU1544)</f>
        <v>8.1822189626320956</v>
      </c>
      <c r="AW1544" s="16">
        <f t="shared" ca="1" si="280"/>
        <v>8.1822189626320956</v>
      </c>
    </row>
    <row r="1545" spans="1:49" x14ac:dyDescent="0.2">
      <c r="A1545" s="19">
        <f>s!A1545</f>
        <v>1540</v>
      </c>
      <c r="B1545" s="19" t="b">
        <f ca="1">s!D1545</f>
        <v>0</v>
      </c>
      <c r="D1545" s="16">
        <f t="shared" ca="1" si="276"/>
        <v>8.1822189626320956</v>
      </c>
      <c r="E1545" s="16">
        <f ca="1">IF(m!$A$35="+",AR1545,D1545)</f>
        <v>8.1822189626320956</v>
      </c>
      <c r="F1545" s="16">
        <f ca="1">IF(AND(m!$A$41="+",m!$A$42="+",A1545&lt;m!$D$42),m!$D$41,MAX(-90,L1545-K1545))</f>
        <v>-90</v>
      </c>
      <c r="G1545" s="16">
        <f ca="1">IF(AND(m!$A$41="+",m!$A$42="+",A1545&lt;m!$D$42),m!$D$41,MIN(90,L1545+K1545))</f>
        <v>89.927812614571934</v>
      </c>
      <c r="H1545" s="16">
        <f t="shared" ref="H1545:H1608" ca="1" si="281">MIN(H1544+H$3,MAX(H1544-H$3,MIN(G1545,MAX(F1545,D1545))))</f>
        <v>8.1822189626320956</v>
      </c>
      <c r="I1545" s="16">
        <f t="shared" ref="I1545:I1608" ca="1" si="282">MIN(I1544+H$3,MAX(I1544-H$3,MIN(G1545,MAX(F1545,E1545))))</f>
        <v>8.1822189626320956</v>
      </c>
      <c r="K1545" s="13">
        <f>IF(m!$A$45="+",MIN(90,180/PI()*m!D$45/s!AR1545),90)</f>
        <v>90</v>
      </c>
      <c r="L1545" s="13">
        <f ca="1">180/PI()*ATAN2(s!K1545,s!M1545)</f>
        <v>-7.2187385428062856E-2</v>
      </c>
      <c r="N1545" s="9">
        <f ca="1">MATCH(A1545,m!C$31:G$31)-1</f>
        <v>2</v>
      </c>
      <c r="O1545" s="16">
        <f ca="1">MAX(0, (A1545-OFFSET(m!C$31,0,N1545))/(OFFSET(m!C$31,0,N1545+1)-OFFSET(m!C$31,0,N1545)))</f>
        <v>0</v>
      </c>
      <c r="Q1545" s="16">
        <f ca="1">180/PI()*ATAN(TAN(PI()/180*OFFSET(m!$C$32,0,N1545))*(1-O1545)+TAN(PI()/180*OFFSET(m!$C$32,0,N1545+1))*O1545)</f>
        <v>0</v>
      </c>
      <c r="R1545" s="16">
        <f t="shared" ca="1" si="277"/>
        <v>0</v>
      </c>
      <c r="T1545" s="18">
        <f ca="1">IF(N1545=N1544,T1544+(2/(1000*m!$P$7+s!H1544)*(T1544*s!M1544-U1544*s!L1544)+W1544*T1544-X1544*s!K1544/MAX(s!N1544,1)^2)*m!$O$24,COS(OFFSET(m!$C$33,0,N1545)*PI()/180))</f>
        <v>-0.43568789874091052</v>
      </c>
      <c r="U1545" s="18">
        <f ca="1">IF(N1545=N1544,U1544+(-V1544+2/(1000*m!$P$7+s!H1544)*T1544*s!L1544+W1544*U1544-X1544*s!M1544/MAX(s!N1544,1)^2)*m!$O$24,SIN(OFFSET(m!$C$33,0,N1545)*PI()/180))</f>
        <v>0.90243882440888257</v>
      </c>
      <c r="V1545" s="10">
        <f ca="1">IF(N1545=N1544,V1544+m!$P$13*m!$P$5/100000*X1544*m!$O$24,OFFSET(m!$C$34,0,N1545)/10000)</f>
        <v>0</v>
      </c>
      <c r="W1545" s="20">
        <f ca="1">0.5/s!P1545*s!AS1545*OFFSET(m!C$25,0,B1545)*m!$P$13*s!AN1545*s!N1545</f>
        <v>0</v>
      </c>
      <c r="X1545" s="20">
        <f ca="1">(T1545*s!AW1545+U1545*s!AX1545)/s!P1545</f>
        <v>0</v>
      </c>
      <c r="Y1545" s="18">
        <f t="shared" ref="Y1545:Y1608" ca="1" si="283">ATAN2(T1545,U1545)*180/PI()</f>
        <v>115.7707578222752</v>
      </c>
      <c r="Z1545" s="16">
        <f t="shared" ca="1" si="278"/>
        <v>0</v>
      </c>
      <c r="AB1545" s="18">
        <f ca="1">IF(N1545=N1544,AB1544+2/(1000*m!$P$7+s!H1544)*(AB1544*s!M1544-AC1544*s!L1544)+AE1544*AB1544-AF1544*s!K1544/MAX(s!N1544,1)^2-AE1544*AG1544*SIN(AN1544*PI()/180),COS(PI()/180*OFFSET(m!$C$35,0,N1545)))</f>
        <v>-0.43568789874091052</v>
      </c>
      <c r="AC1545" s="18">
        <f ca="1">IF(N1545=N1544,AC1544+(-AD1544+2/(1000*m!$P$7+s!H1544)*AB1544*s!L1544+AE1544*AC1544-AF1544*s!M1544/MAX(s!N1544,1)^2+AE1544*AG1544*COS(AN1544*PI()/180))*m!$O$24,SIN(PI()/180*OFFSET(m!C$35,0,N1545)))</f>
        <v>0.90243882440888257</v>
      </c>
      <c r="AD1545" s="10">
        <f ca="1">IF(N1545=N1544,AD1544+m!$P$13*m!$P$5/100000*AF1544*m!$O$24,OFFSET(m!$C$36,0,N1545)/10000)</f>
        <v>0</v>
      </c>
      <c r="AE1545" s="75">
        <f ca="1">0.5/s!P1545*s!AS1545*OFFSET(m!C$25,0,B1545)*m!$P$13*s!AN1545*s!N1545</f>
        <v>0</v>
      </c>
      <c r="AF1545" s="75">
        <f ca="1">(AB1545*s!AW1545+AC1545*s!AX1545)/s!P1545</f>
        <v>0</v>
      </c>
      <c r="AG1545" s="75">
        <f ca="1">(s!AT1545*OFFSET(m!C$26,0,s!D1545)/MAX(0.0001,s!AS1545*OFFSET(m!C$25,0,s!D1545))-1)*(AC1545*COS(AR1545*PI()/180)-AB1545*SIN(AR1545*PI()/180))</f>
        <v>-0.8491068836893958</v>
      </c>
      <c r="AH1545" s="18">
        <f t="shared" ref="AH1545:AH1608" ca="1" si="284">180/PI()*ATAN2(AB1545,AC1545)</f>
        <v>115.7707578222752</v>
      </c>
      <c r="AI1545" s="76">
        <f ca="1">s!AR1545/s!P1545*(m!$D$26*m!$D$28-m!$D$25*m!$D$27)</f>
        <v>1.4293451484147494E-7</v>
      </c>
      <c r="AJ1545" s="76">
        <f ca="1">2*AI1545*COS(PI()/180*(AH1545-AQ1545-2*m!$D$44))+s!R1545</f>
        <v>-1.2461196742956076E-7</v>
      </c>
      <c r="AK1545" s="76">
        <f ca="1">AI1545*SIN(PI()/180*(AH1545-AQ1545-2*m!$D$44))</f>
        <v>1.2863996240010857E-7</v>
      </c>
      <c r="AL1545" s="16">
        <f t="shared" ref="AL1545:AL1608" ca="1" si="285">-180/PI()*AK1545/AJ1545</f>
        <v>59.147825640536077</v>
      </c>
      <c r="AM1545" s="16">
        <f t="shared" ref="AM1545:AM1608" ca="1" si="286">180/PI()*(AJ1545-SQRT(AJ1545*AJ1545+8*AK1545*AK1545))/4/(AK1545+0.000001)</f>
        <v>-6.4625272025692837</v>
      </c>
      <c r="AN1545" s="16">
        <f ca="1">AH1545+IF(m!$A$44="+",AM1545)</f>
        <v>115.7707578222752</v>
      </c>
      <c r="AO1545" s="16">
        <f t="shared" ca="1" si="279"/>
        <v>0</v>
      </c>
      <c r="AQ1545" s="16">
        <f ca="1">180/PI()*ATAN2(s!K1545,s!M1545)</f>
        <v>-7.2187385428062856E-2</v>
      </c>
      <c r="AR1545" s="16">
        <f ca="1">IF(m!$A$44="+",AN1545,0.5*(AH1545+AQ1545))</f>
        <v>57.849285218423567</v>
      </c>
      <c r="AT1545" s="77">
        <v>940</v>
      </c>
      <c r="AU1545" s="77">
        <f ca="1">180/PI()*ATAN(TAN(PI()/180*OFFSET(m!$C$39,0,N1545))*(1-O1545)+TAN(PI()/180*OFFSET(m!$C$39,0,N1545+1))*O1545)</f>
        <v>8.1822189626320956</v>
      </c>
      <c r="AV1545" s="77">
        <f ca="1">IF(A1545&lt;m!D$37,180/PI()*ATAN2(s!K1545,MAX(s!M1545,1))+AT1545,AU1545)</f>
        <v>8.1822189626320956</v>
      </c>
      <c r="AW1545" s="16">
        <f t="shared" ca="1" si="280"/>
        <v>8.1822189626320956</v>
      </c>
    </row>
    <row r="1546" spans="1:49" x14ac:dyDescent="0.2">
      <c r="A1546" s="19">
        <f>s!A1546</f>
        <v>1541</v>
      </c>
      <c r="B1546" s="19" t="b">
        <f ca="1">s!D1546</f>
        <v>0</v>
      </c>
      <c r="D1546" s="16">
        <f t="shared" ca="1" si="276"/>
        <v>8.1822189626320956</v>
      </c>
      <c r="E1546" s="16">
        <f ca="1">IF(m!$A$35="+",AR1546,D1546)</f>
        <v>8.1822189626320956</v>
      </c>
      <c r="F1546" s="16">
        <f ca="1">IF(AND(m!$A$41="+",m!$A$42="+",A1546&lt;m!$D$42),m!$D$41,MAX(-90,L1546-K1546))</f>
        <v>-90</v>
      </c>
      <c r="G1546" s="16">
        <f ca="1">IF(AND(m!$A$41="+",m!$A$42="+",A1546&lt;m!$D$42),m!$D$41,MIN(90,L1546+K1546))</f>
        <v>89.927758973868265</v>
      </c>
      <c r="H1546" s="16">
        <f t="shared" ca="1" si="281"/>
        <v>8.1822189626320956</v>
      </c>
      <c r="I1546" s="16">
        <f t="shared" ca="1" si="282"/>
        <v>8.1822189626320956</v>
      </c>
      <c r="K1546" s="13">
        <f>IF(m!$A$45="+",MIN(90,180/PI()*m!D$45/s!AR1546),90)</f>
        <v>90</v>
      </c>
      <c r="L1546" s="13">
        <f ca="1">180/PI()*ATAN2(s!K1546,s!M1546)</f>
        <v>-7.2241026131730043E-2</v>
      </c>
      <c r="N1546" s="9">
        <f ca="1">MATCH(A1546,m!C$31:G$31)-1</f>
        <v>2</v>
      </c>
      <c r="O1546" s="16">
        <f ca="1">MAX(0, (A1546-OFFSET(m!C$31,0,N1546))/(OFFSET(m!C$31,0,N1546+1)-OFFSET(m!C$31,0,N1546)))</f>
        <v>0</v>
      </c>
      <c r="Q1546" s="16">
        <f ca="1">180/PI()*ATAN(TAN(PI()/180*OFFSET(m!$C$32,0,N1546))*(1-O1546)+TAN(PI()/180*OFFSET(m!$C$32,0,N1546+1))*O1546)</f>
        <v>0</v>
      </c>
      <c r="R1546" s="16">
        <f t="shared" ca="1" si="277"/>
        <v>0</v>
      </c>
      <c r="T1546" s="18">
        <f ca="1">IF(N1546=N1545,T1545+(2/(1000*m!$P$7+s!H1545)*(T1545*s!M1545-U1545*s!L1545)+W1545*T1545-X1545*s!K1545/MAX(s!N1545,1)^2)*m!$O$24,COS(OFFSET(m!$C$33,0,N1546)*PI()/180))</f>
        <v>-0.43782855836639212</v>
      </c>
      <c r="U1546" s="18">
        <f ca="1">IF(N1546=N1545,U1545+(-V1545+2/(1000*m!$P$7+s!H1545)*T1545*s!L1545+W1545*U1545-X1545*s!M1545/MAX(s!N1545,1)^2)*m!$O$24,SIN(OFFSET(m!$C$33,0,N1546)*PI()/180))</f>
        <v>0.90140473080166073</v>
      </c>
      <c r="V1546" s="10">
        <f ca="1">IF(N1546=N1545,V1545+m!$P$13*m!$P$5/100000*X1545*m!$O$24,OFFSET(m!$C$34,0,N1546)/10000)</f>
        <v>0</v>
      </c>
      <c r="W1546" s="20">
        <f ca="1">0.5/s!P1546*s!AS1546*OFFSET(m!C$25,0,B1546)*m!$P$13*s!AN1546*s!N1546</f>
        <v>0</v>
      </c>
      <c r="X1546" s="20">
        <f ca="1">(T1546*s!AW1546+U1546*s!AX1546)/s!P1546</f>
        <v>0</v>
      </c>
      <c r="Y1546" s="18">
        <f t="shared" ca="1" si="283"/>
        <v>115.9066830349887</v>
      </c>
      <c r="Z1546" s="16">
        <f t="shared" ca="1" si="278"/>
        <v>0</v>
      </c>
      <c r="AB1546" s="18">
        <f ca="1">IF(N1546=N1545,AB1545+2/(1000*m!$P$7+s!H1545)*(AB1545*s!M1545-AC1545*s!L1545)+AE1545*AB1545-AF1545*s!K1545/MAX(s!N1545,1)^2-AE1545*AG1545*SIN(AN1545*PI()/180),COS(PI()/180*OFFSET(m!$C$35,0,N1546)))</f>
        <v>-0.43782855836639212</v>
      </c>
      <c r="AC1546" s="18">
        <f ca="1">IF(N1546=N1545,AC1545+(-AD1545+2/(1000*m!$P$7+s!H1545)*AB1545*s!L1545+AE1545*AC1545-AF1545*s!M1545/MAX(s!N1545,1)^2+AE1545*AG1545*COS(AN1545*PI()/180))*m!$O$24,SIN(PI()/180*OFFSET(m!C$35,0,N1546)))</f>
        <v>0.90140473080166073</v>
      </c>
      <c r="AD1546" s="10">
        <f ca="1">IF(N1546=N1545,AD1545+m!$P$13*m!$P$5/100000*AF1545*m!$O$24,OFFSET(m!$C$36,0,N1546)/10000)</f>
        <v>0</v>
      </c>
      <c r="AE1546" s="75">
        <f ca="1">0.5/s!P1546*s!AS1546*OFFSET(m!C$25,0,B1546)*m!$P$13*s!AN1546*s!N1546</f>
        <v>0</v>
      </c>
      <c r="AF1546" s="75">
        <f ca="1">(AB1546*s!AW1546+AC1546*s!AX1546)/s!P1546</f>
        <v>0</v>
      </c>
      <c r="AG1546" s="75">
        <f ca="1">(s!AT1546*OFFSET(m!C$26,0,s!D1546)/MAX(0.0001,s!AS1546*OFFSET(m!C$25,0,s!D1546))-1)*(AC1546*COS(AR1546*PI()/180)-AB1546*SIN(AR1546*PI()/180))</f>
        <v>-0.84973974422216769</v>
      </c>
      <c r="AH1546" s="18">
        <f t="shared" ca="1" si="284"/>
        <v>115.9066830349887</v>
      </c>
      <c r="AI1546" s="76">
        <f ca="1">s!AR1546/s!P1546*(m!$D$26*m!$D$28-m!$D$25*m!$D$27)</f>
        <v>1.4313749068713314E-7</v>
      </c>
      <c r="AJ1546" s="76">
        <f ca="1">2*AI1546*COS(PI()/180*(AH1546-AQ1546-2*m!$D$44))+s!R1546</f>
        <v>-1.254000361700012E-7</v>
      </c>
      <c r="AK1546" s="76">
        <f ca="1">AI1546*SIN(PI()/180*(AH1546-AQ1546-2*m!$D$44))</f>
        <v>1.2867419699516186E-7</v>
      </c>
      <c r="AL1546" s="16">
        <f t="shared" ca="1" si="285"/>
        <v>58.791756726952165</v>
      </c>
      <c r="AM1546" s="16">
        <f t="shared" ca="1" si="286"/>
        <v>-6.476744011965633</v>
      </c>
      <c r="AN1546" s="16">
        <f ca="1">AH1546+IF(m!$A$44="+",AM1546)</f>
        <v>115.9066830349887</v>
      </c>
      <c r="AO1546" s="16">
        <f t="shared" ca="1" si="279"/>
        <v>0</v>
      </c>
      <c r="AQ1546" s="16">
        <f ca="1">180/PI()*ATAN2(s!K1546,s!M1546)</f>
        <v>-7.2241026131730043E-2</v>
      </c>
      <c r="AR1546" s="16">
        <f ca="1">IF(m!$A$44="+",AN1546,0.5*(AH1546+AQ1546))</f>
        <v>57.917221004428484</v>
      </c>
      <c r="AT1546" s="77">
        <v>941</v>
      </c>
      <c r="AU1546" s="77">
        <f ca="1">180/PI()*ATAN(TAN(PI()/180*OFFSET(m!$C$39,0,N1546))*(1-O1546)+TAN(PI()/180*OFFSET(m!$C$39,0,N1546+1))*O1546)</f>
        <v>8.1822189626320956</v>
      </c>
      <c r="AV1546" s="77">
        <f ca="1">IF(A1546&lt;m!D$37,180/PI()*ATAN2(s!K1546,MAX(s!M1546,1))+AT1546,AU1546)</f>
        <v>8.1822189626320956</v>
      </c>
      <c r="AW1546" s="16">
        <f t="shared" ca="1" si="280"/>
        <v>8.1822189626320956</v>
      </c>
    </row>
    <row r="1547" spans="1:49" x14ac:dyDescent="0.2">
      <c r="A1547" s="19">
        <f>s!A1547</f>
        <v>1542</v>
      </c>
      <c r="B1547" s="19" t="b">
        <f ca="1">s!D1547</f>
        <v>0</v>
      </c>
      <c r="D1547" s="16">
        <f t="shared" ca="1" si="276"/>
        <v>8.1822189626320956</v>
      </c>
      <c r="E1547" s="16">
        <f ca="1">IF(m!$A$35="+",AR1547,D1547)</f>
        <v>8.1822189626320956</v>
      </c>
      <c r="F1547" s="16">
        <f ca="1">IF(AND(m!$A$41="+",m!$A$42="+",A1547&lt;m!$D$42),m!$D$41,MAX(-90,L1547-K1547))</f>
        <v>-90</v>
      </c>
      <c r="G1547" s="16">
        <f ca="1">IF(AND(m!$A$41="+",m!$A$42="+",A1547&lt;m!$D$42),m!$D$41,MIN(90,L1547+K1547))</f>
        <v>89.927705434915524</v>
      </c>
      <c r="H1547" s="16">
        <f t="shared" ca="1" si="281"/>
        <v>8.1822189626320956</v>
      </c>
      <c r="I1547" s="16">
        <f t="shared" ca="1" si="282"/>
        <v>8.1822189626320956</v>
      </c>
      <c r="K1547" s="13">
        <f>IF(m!$A$45="+",MIN(90,180/PI()*m!D$45/s!AR1547),90)</f>
        <v>90</v>
      </c>
      <c r="L1547" s="13">
        <f ca="1">180/PI()*ATAN2(s!K1547,s!M1547)</f>
        <v>-7.2294565084477833E-2</v>
      </c>
      <c r="N1547" s="9">
        <f ca="1">MATCH(A1547,m!C$31:G$31)-1</f>
        <v>2</v>
      </c>
      <c r="O1547" s="16">
        <f ca="1">MAX(0, (A1547-OFFSET(m!C$31,0,N1547))/(OFFSET(m!C$31,0,N1547+1)-OFFSET(m!C$31,0,N1547)))</f>
        <v>0</v>
      </c>
      <c r="Q1547" s="16">
        <f ca="1">180/PI()*ATAN(TAN(PI()/180*OFFSET(m!$C$32,0,N1547))*(1-O1547)+TAN(PI()/180*OFFSET(m!$C$32,0,N1547+1))*O1547)</f>
        <v>0</v>
      </c>
      <c r="R1547" s="16">
        <f t="shared" ca="1" si="277"/>
        <v>0</v>
      </c>
      <c r="T1547" s="18">
        <f ca="1">IF(N1547=N1546,T1546+(2/(1000*m!$P$7+s!H1546)*(T1546*s!M1546-U1546*s!L1546)+W1546*T1546-X1546*s!K1546/MAX(s!N1546,1)^2)*m!$O$24,COS(OFFSET(m!$C$33,0,N1547)*PI()/180))</f>
        <v>-0.43996676265409285</v>
      </c>
      <c r="U1547" s="18">
        <f ca="1">IF(N1547=N1546,U1546+(-V1546+2/(1000*m!$P$7+s!H1546)*T1546*s!L1546+W1546*U1546-X1546*s!M1546/MAX(s!N1546,1)^2)*m!$O$24,SIN(OFFSET(m!$C$33,0,N1547)*PI()/180))</f>
        <v>0.90036555340290991</v>
      </c>
      <c r="V1547" s="10">
        <f ca="1">IF(N1547=N1546,V1546+m!$P$13*m!$P$5/100000*X1546*m!$O$24,OFFSET(m!$C$34,0,N1547)/10000)</f>
        <v>0</v>
      </c>
      <c r="W1547" s="20">
        <f ca="1">0.5/s!P1547*s!AS1547*OFFSET(m!C$25,0,B1547)*m!$P$13*s!AN1547*s!N1547</f>
        <v>0</v>
      </c>
      <c r="X1547" s="20">
        <f ca="1">(T1547*s!AW1547+U1547*s!AX1547)/s!P1547</f>
        <v>0</v>
      </c>
      <c r="Y1547" s="18">
        <f t="shared" ca="1" si="283"/>
        <v>116.04260834902266</v>
      </c>
      <c r="Z1547" s="16">
        <f t="shared" ca="1" si="278"/>
        <v>0</v>
      </c>
      <c r="AB1547" s="18">
        <f ca="1">IF(N1547=N1546,AB1546+2/(1000*m!$P$7+s!H1546)*(AB1546*s!M1546-AC1546*s!L1546)+AE1546*AB1546-AF1546*s!K1546/MAX(s!N1546,1)^2-AE1546*AG1546*SIN(AN1546*PI()/180),COS(PI()/180*OFFSET(m!$C$35,0,N1547)))</f>
        <v>-0.43996676265409285</v>
      </c>
      <c r="AC1547" s="18">
        <f ca="1">IF(N1547=N1546,AC1546+(-AD1546+2/(1000*m!$P$7+s!H1546)*AB1546*s!L1546+AE1546*AC1546-AF1546*s!M1546/MAX(s!N1546,1)^2+AE1546*AG1546*COS(AN1546*PI()/180))*m!$O$24,SIN(PI()/180*OFFSET(m!C$35,0,N1547)))</f>
        <v>0.90036555340290991</v>
      </c>
      <c r="AD1547" s="10">
        <f ca="1">IF(N1547=N1546,AD1546+m!$P$13*m!$P$5/100000*AF1546*m!$O$24,OFFSET(m!$C$36,0,N1547)/10000)</f>
        <v>0</v>
      </c>
      <c r="AE1547" s="75">
        <f ca="1">0.5/s!P1547*s!AS1547*OFFSET(m!C$25,0,B1547)*m!$P$13*s!AN1547*s!N1547</f>
        <v>0</v>
      </c>
      <c r="AF1547" s="75">
        <f ca="1">(AB1547*s!AW1547+AC1547*s!AX1547)/s!P1547</f>
        <v>0</v>
      </c>
      <c r="AG1547" s="75">
        <f ca="1">(s!AT1547*OFFSET(m!C$26,0,s!D1547)/MAX(0.0001,s!AS1547*OFFSET(m!C$25,0,s!D1547))-1)*(AC1547*COS(AR1547*PI()/180)-AB1547*SIN(AR1547*PI()/180))</f>
        <v>-0.85037140618547991</v>
      </c>
      <c r="AH1547" s="18">
        <f t="shared" ca="1" si="284"/>
        <v>116.04260834902266</v>
      </c>
      <c r="AI1547" s="76">
        <f ca="1">s!AR1547/s!P1547*(m!$D$26*m!$D$28-m!$D$25*m!$D$27)</f>
        <v>1.4334090680868503E-7</v>
      </c>
      <c r="AJ1547" s="76">
        <f ca="1">2*AI1547*COS(PI()/180*(AH1547-AQ1547-2*m!$D$44))+s!R1547</f>
        <v>-1.2618951836502574E-7</v>
      </c>
      <c r="AK1547" s="76">
        <f ca="1">AI1547*SIN(PI()/180*(AH1547-AQ1547-2*m!$D$44))</f>
        <v>1.2870768014550194E-7</v>
      </c>
      <c r="AL1547" s="16">
        <f t="shared" ca="1" si="285"/>
        <v>58.439139468978809</v>
      </c>
      <c r="AM1547" s="16">
        <f t="shared" ca="1" si="286"/>
        <v>-6.4909793925878452</v>
      </c>
      <c r="AN1547" s="16">
        <f ca="1">AH1547+IF(m!$A$44="+",AM1547)</f>
        <v>116.04260834902266</v>
      </c>
      <c r="AO1547" s="16">
        <f t="shared" ca="1" si="279"/>
        <v>0</v>
      </c>
      <c r="AQ1547" s="16">
        <f ca="1">180/PI()*ATAN2(s!K1547,s!M1547)</f>
        <v>-7.2294565084477833E-2</v>
      </c>
      <c r="AR1547" s="16">
        <f ca="1">IF(m!$A$44="+",AN1547,0.5*(AH1547+AQ1547))</f>
        <v>57.985156891969091</v>
      </c>
      <c r="AT1547" s="77">
        <v>942</v>
      </c>
      <c r="AU1547" s="77">
        <f ca="1">180/PI()*ATAN(TAN(PI()/180*OFFSET(m!$C$39,0,N1547))*(1-O1547)+TAN(PI()/180*OFFSET(m!$C$39,0,N1547+1))*O1547)</f>
        <v>8.1822189626320956</v>
      </c>
      <c r="AV1547" s="77">
        <f ca="1">IF(A1547&lt;m!D$37,180/PI()*ATAN2(s!K1547,MAX(s!M1547,1))+AT1547,AU1547)</f>
        <v>8.1822189626320956</v>
      </c>
      <c r="AW1547" s="16">
        <f t="shared" ca="1" si="280"/>
        <v>8.1822189626320956</v>
      </c>
    </row>
    <row r="1548" spans="1:49" x14ac:dyDescent="0.2">
      <c r="A1548" s="19">
        <f>s!A1548</f>
        <v>1543</v>
      </c>
      <c r="B1548" s="19" t="b">
        <f ca="1">s!D1548</f>
        <v>0</v>
      </c>
      <c r="D1548" s="16">
        <f t="shared" ca="1" si="276"/>
        <v>8.1822189626320956</v>
      </c>
      <c r="E1548" s="16">
        <f ca="1">IF(m!$A$35="+",AR1548,D1548)</f>
        <v>8.1822189626320956</v>
      </c>
      <c r="F1548" s="16">
        <f ca="1">IF(AND(m!$A$41="+",m!$A$42="+",A1548&lt;m!$D$42),m!$D$41,MAX(-90,L1548-K1548))</f>
        <v>-90</v>
      </c>
      <c r="G1548" s="16">
        <f ca="1">IF(AND(m!$A$41="+",m!$A$42="+",A1548&lt;m!$D$42),m!$D$41,MIN(90,L1548+K1548))</f>
        <v>89.927651997789724</v>
      </c>
      <c r="H1548" s="16">
        <f t="shared" ca="1" si="281"/>
        <v>8.1822189626320956</v>
      </c>
      <c r="I1548" s="16">
        <f t="shared" ca="1" si="282"/>
        <v>8.1822189626320956</v>
      </c>
      <c r="K1548" s="13">
        <f>IF(m!$A$45="+",MIN(90,180/PI()*m!D$45/s!AR1548),90)</f>
        <v>90</v>
      </c>
      <c r="L1548" s="13">
        <f ca="1">180/PI()*ATAN2(s!K1548,s!M1548)</f>
        <v>-7.234800221027575E-2</v>
      </c>
      <c r="N1548" s="9">
        <f ca="1">MATCH(A1548,m!C$31:G$31)-1</f>
        <v>2</v>
      </c>
      <c r="O1548" s="16">
        <f ca="1">MAX(0, (A1548-OFFSET(m!C$31,0,N1548))/(OFFSET(m!C$31,0,N1548+1)-OFFSET(m!C$31,0,N1548)))</f>
        <v>0</v>
      </c>
      <c r="Q1548" s="16">
        <f ca="1">180/PI()*ATAN(TAN(PI()/180*OFFSET(m!$C$32,0,N1548))*(1-O1548)+TAN(PI()/180*OFFSET(m!$C$32,0,N1548+1))*O1548)</f>
        <v>0</v>
      </c>
      <c r="R1548" s="16">
        <f t="shared" ca="1" si="277"/>
        <v>0</v>
      </c>
      <c r="T1548" s="18">
        <f ca="1">IF(N1548=N1547,T1547+(2/(1000*m!$P$7+s!H1547)*(T1547*s!M1547-U1547*s!L1547)+W1547*T1547-X1547*s!K1547/MAX(s!N1547,1)^2)*m!$O$24,COS(OFFSET(m!$C$33,0,N1548)*PI()/180))</f>
        <v>-0.44210249952783193</v>
      </c>
      <c r="U1548" s="18">
        <f ca="1">IF(N1548=N1547,U1547+(-V1547+2/(1000*m!$P$7+s!H1547)*T1547*s!L1547+W1547*U1547-X1547*s!M1547/MAX(s!N1547,1)^2)*m!$O$24,SIN(OFFSET(m!$C$33,0,N1548)*PI()/180))</f>
        <v>0.89932129800882288</v>
      </c>
      <c r="V1548" s="10">
        <f ca="1">IF(N1548=N1547,V1547+m!$P$13*m!$P$5/100000*X1547*m!$O$24,OFFSET(m!$C$34,0,N1548)/10000)</f>
        <v>0</v>
      </c>
      <c r="W1548" s="20">
        <f ca="1">0.5/s!P1548*s!AS1548*OFFSET(m!C$25,0,B1548)*m!$P$13*s!AN1548*s!N1548</f>
        <v>0</v>
      </c>
      <c r="X1548" s="20">
        <f ca="1">(T1548*s!AW1548+U1548*s!AX1548)/s!P1548</f>
        <v>0</v>
      </c>
      <c r="Y1548" s="18">
        <f t="shared" ca="1" si="283"/>
        <v>116.1785337658652</v>
      </c>
      <c r="Z1548" s="16">
        <f t="shared" ca="1" si="278"/>
        <v>0</v>
      </c>
      <c r="AB1548" s="18">
        <f ca="1">IF(N1548=N1547,AB1547+2/(1000*m!$P$7+s!H1547)*(AB1547*s!M1547-AC1547*s!L1547)+AE1547*AB1547-AF1547*s!K1547/MAX(s!N1547,1)^2-AE1547*AG1547*SIN(AN1547*PI()/180),COS(PI()/180*OFFSET(m!$C$35,0,N1548)))</f>
        <v>-0.44210249952783193</v>
      </c>
      <c r="AC1548" s="18">
        <f ca="1">IF(N1548=N1547,AC1547+(-AD1547+2/(1000*m!$P$7+s!H1547)*AB1547*s!L1547+AE1547*AC1547-AF1547*s!M1547/MAX(s!N1547,1)^2+AE1547*AG1547*COS(AN1547*PI()/180))*m!$O$24,SIN(PI()/180*OFFSET(m!C$35,0,N1548)))</f>
        <v>0.89932129800882288</v>
      </c>
      <c r="AD1548" s="10">
        <f ca="1">IF(N1548=N1547,AD1547+m!$P$13*m!$P$5/100000*AF1547*m!$O$24,OFFSET(m!$C$36,0,N1548)/10000)</f>
        <v>0</v>
      </c>
      <c r="AE1548" s="75">
        <f ca="1">0.5/s!P1548*s!AS1548*OFFSET(m!C$25,0,B1548)*m!$P$13*s!AN1548*s!N1548</f>
        <v>0</v>
      </c>
      <c r="AF1548" s="75">
        <f ca="1">(AB1548*s!AW1548+AC1548*s!AX1548)/s!P1548</f>
        <v>0</v>
      </c>
      <c r="AG1548" s="75">
        <f ca="1">(s!AT1548*OFFSET(m!C$26,0,s!D1548)/MAX(0.0001,s!AS1548*OFFSET(m!C$25,0,s!D1548))-1)*(AC1548*COS(AR1548*PI()/180)-AB1548*SIN(AR1548*PI()/180))</f>
        <v>-0.8510018686569002</v>
      </c>
      <c r="AH1548" s="18">
        <f t="shared" ca="1" si="284"/>
        <v>116.1785337658652</v>
      </c>
      <c r="AI1548" s="76">
        <f ca="1">s!AR1548/s!P1548*(m!$D$26*m!$D$28-m!$D$25*m!$D$27)</f>
        <v>1.4354476397850601E-7</v>
      </c>
      <c r="AJ1548" s="76">
        <f ca="1">2*AI1548*COS(PI()/180*(AH1548-AQ1548-2*m!$D$44))+s!R1548</f>
        <v>-1.2698041387773671E-7</v>
      </c>
      <c r="AK1548" s="76">
        <f ca="1">AI1548*SIN(PI()/180*(AH1548-AQ1548-2*m!$D$44))</f>
        <v>1.2874040891850807E-7</v>
      </c>
      <c r="AL1548" s="16">
        <f t="shared" ca="1" si="285"/>
        <v>58.089920000742481</v>
      </c>
      <c r="AM1548" s="16">
        <f t="shared" ca="1" si="286"/>
        <v>-6.5052333843413264</v>
      </c>
      <c r="AN1548" s="16">
        <f ca="1">AH1548+IF(m!$A$44="+",AM1548)</f>
        <v>116.1785337658652</v>
      </c>
      <c r="AO1548" s="16">
        <f t="shared" ca="1" si="279"/>
        <v>0</v>
      </c>
      <c r="AQ1548" s="16">
        <f ca="1">180/PI()*ATAN2(s!K1548,s!M1548)</f>
        <v>-7.234800221027575E-2</v>
      </c>
      <c r="AR1548" s="16">
        <f ca="1">IF(m!$A$44="+",AN1548,0.5*(AH1548+AQ1548))</f>
        <v>58.05309288182746</v>
      </c>
      <c r="AT1548" s="77">
        <v>943</v>
      </c>
      <c r="AU1548" s="77">
        <f ca="1">180/PI()*ATAN(TAN(PI()/180*OFFSET(m!$C$39,0,N1548))*(1-O1548)+TAN(PI()/180*OFFSET(m!$C$39,0,N1548+1))*O1548)</f>
        <v>8.1822189626320956</v>
      </c>
      <c r="AV1548" s="77">
        <f ca="1">IF(A1548&lt;m!D$37,180/PI()*ATAN2(s!K1548,MAX(s!M1548,1))+AT1548,AU1548)</f>
        <v>8.1822189626320956</v>
      </c>
      <c r="AW1548" s="16">
        <f t="shared" ca="1" si="280"/>
        <v>8.1822189626320956</v>
      </c>
    </row>
    <row r="1549" spans="1:49" x14ac:dyDescent="0.2">
      <c r="A1549" s="19">
        <f>s!A1549</f>
        <v>1544</v>
      </c>
      <c r="B1549" s="19" t="b">
        <f ca="1">s!D1549</f>
        <v>0</v>
      </c>
      <c r="D1549" s="16">
        <f t="shared" ca="1" si="276"/>
        <v>8.1822189626320956</v>
      </c>
      <c r="E1549" s="16">
        <f ca="1">IF(m!$A$35="+",AR1549,D1549)</f>
        <v>8.1822189626320956</v>
      </c>
      <c r="F1549" s="16">
        <f ca="1">IF(AND(m!$A$41="+",m!$A$42="+",A1549&lt;m!$D$42),m!$D$41,MAX(-90,L1549-K1549))</f>
        <v>-90</v>
      </c>
      <c r="G1549" s="16">
        <f ca="1">IF(AND(m!$A$41="+",m!$A$42="+",A1549&lt;m!$D$42),m!$D$41,MIN(90,L1549+K1549))</f>
        <v>89.927598662566766</v>
      </c>
      <c r="H1549" s="16">
        <f t="shared" ca="1" si="281"/>
        <v>8.1822189626320956</v>
      </c>
      <c r="I1549" s="16">
        <f t="shared" ca="1" si="282"/>
        <v>8.1822189626320956</v>
      </c>
      <c r="K1549" s="13">
        <f>IF(m!$A$45="+",MIN(90,180/PI()*m!D$45/s!AR1549),90)</f>
        <v>90</v>
      </c>
      <c r="L1549" s="13">
        <f ca="1">180/PI()*ATAN2(s!K1549,s!M1549)</f>
        <v>-7.2401337433235888E-2</v>
      </c>
      <c r="N1549" s="9">
        <f ca="1">MATCH(A1549,m!C$31:G$31)-1</f>
        <v>2</v>
      </c>
      <c r="O1549" s="16">
        <f ca="1">MAX(0, (A1549-OFFSET(m!C$31,0,N1549))/(OFFSET(m!C$31,0,N1549+1)-OFFSET(m!C$31,0,N1549)))</f>
        <v>0</v>
      </c>
      <c r="Q1549" s="16">
        <f ca="1">180/PI()*ATAN(TAN(PI()/180*OFFSET(m!$C$32,0,N1549))*(1-O1549)+TAN(PI()/180*OFFSET(m!$C$32,0,N1549+1))*O1549)</f>
        <v>0</v>
      </c>
      <c r="R1549" s="16">
        <f t="shared" ca="1" si="277"/>
        <v>0</v>
      </c>
      <c r="T1549" s="18">
        <f ca="1">IF(N1549=N1548,T1548+(2/(1000*m!$P$7+s!H1548)*(T1548*s!M1548-U1548*s!L1548)+W1548*T1548-X1548*s!K1548/MAX(s!N1548,1)^2)*m!$O$24,COS(OFFSET(m!$C$33,0,N1549)*PI()/180))</f>
        <v>-0.44423575692513489</v>
      </c>
      <c r="U1549" s="18">
        <f ca="1">IF(N1549=N1548,U1548+(-V1548+2/(1000*m!$P$7+s!H1548)*T1548*s!L1548+W1548*U1548-X1548*s!M1548/MAX(s!N1548,1)^2)*m!$O$24,SIN(OFFSET(m!$C$33,0,N1549)*PI()/180))</f>
        <v>0.89827197044427687</v>
      </c>
      <c r="V1549" s="10">
        <f ca="1">IF(N1549=N1548,V1548+m!$P$13*m!$P$5/100000*X1548*m!$O$24,OFFSET(m!$C$34,0,N1549)/10000)</f>
        <v>0</v>
      </c>
      <c r="W1549" s="20">
        <f ca="1">0.5/s!P1549*s!AS1549*OFFSET(m!C$25,0,B1549)*m!$P$13*s!AN1549*s!N1549</f>
        <v>0</v>
      </c>
      <c r="X1549" s="20">
        <f ca="1">(T1549*s!AW1549+U1549*s!AX1549)/s!P1549</f>
        <v>0</v>
      </c>
      <c r="Y1549" s="18">
        <f t="shared" ca="1" si="283"/>
        <v>116.3144592870137</v>
      </c>
      <c r="Z1549" s="16">
        <f t="shared" ca="1" si="278"/>
        <v>0</v>
      </c>
      <c r="AB1549" s="18">
        <f ca="1">IF(N1549=N1548,AB1548+2/(1000*m!$P$7+s!H1548)*(AB1548*s!M1548-AC1548*s!L1548)+AE1548*AB1548-AF1548*s!K1548/MAX(s!N1548,1)^2-AE1548*AG1548*SIN(AN1548*PI()/180),COS(PI()/180*OFFSET(m!$C$35,0,N1549)))</f>
        <v>-0.44423575692513489</v>
      </c>
      <c r="AC1549" s="18">
        <f ca="1">IF(N1549=N1548,AC1548+(-AD1548+2/(1000*m!$P$7+s!H1548)*AB1548*s!L1548+AE1548*AC1548-AF1548*s!M1548/MAX(s!N1548,1)^2+AE1548*AG1548*COS(AN1548*PI()/180))*m!$O$24,SIN(PI()/180*OFFSET(m!C$35,0,N1549)))</f>
        <v>0.89827197044427687</v>
      </c>
      <c r="AD1549" s="10">
        <f ca="1">IF(N1549=N1548,AD1548+m!$P$13*m!$P$5/100000*AF1548*m!$O$24,OFFSET(m!$C$36,0,N1549)/10000)</f>
        <v>0</v>
      </c>
      <c r="AE1549" s="75">
        <f ca="1">0.5/s!P1549*s!AS1549*OFFSET(m!C$25,0,B1549)*m!$P$13*s!AN1549*s!N1549</f>
        <v>0</v>
      </c>
      <c r="AF1549" s="75">
        <f ca="1">(AB1549*s!AW1549+AC1549*s!AX1549)/s!P1549</f>
        <v>0</v>
      </c>
      <c r="AG1549" s="75">
        <f ca="1">(s!AT1549*OFFSET(m!C$26,0,s!D1549)/MAX(0.0001,s!AS1549*OFFSET(m!C$25,0,s!D1549))-1)*(AC1549*COS(AR1549*PI()/180)-AB1549*SIN(AR1549*PI()/180))</f>
        <v>-0.85163113071572616</v>
      </c>
      <c r="AH1549" s="18">
        <f t="shared" ca="1" si="284"/>
        <v>116.3144592870137</v>
      </c>
      <c r="AI1549" s="76">
        <f ca="1">s!AR1549/s!P1549*(m!$D$26*m!$D$28-m!$D$25*m!$D$27)</f>
        <v>1.4374906297004475E-7</v>
      </c>
      <c r="AJ1549" s="76">
        <f ca="1">2*AI1549*COS(PI()/180*(AH1549-AQ1549-2*m!$D$44))+s!R1549</f>
        <v>-1.2777272255673441E-7</v>
      </c>
      <c r="AK1549" s="76">
        <f ca="1">AI1549*SIN(PI()/180*(AH1549-AQ1549-2*m!$D$44))</f>
        <v>1.2877238037473655E-7</v>
      </c>
      <c r="AL1549" s="16">
        <f t="shared" ca="1" si="285"/>
        <v>57.744045565356096</v>
      </c>
      <c r="AM1549" s="16">
        <f t="shared" ca="1" si="286"/>
        <v>-6.5195060274449608</v>
      </c>
      <c r="AN1549" s="16">
        <f ca="1">AH1549+IF(m!$A$44="+",AM1549)</f>
        <v>116.3144592870137</v>
      </c>
      <c r="AO1549" s="16">
        <f t="shared" ca="1" si="279"/>
        <v>0</v>
      </c>
      <c r="AQ1549" s="16">
        <f ca="1">180/PI()*ATAN2(s!K1549,s!M1549)</f>
        <v>-7.2401337433235888E-2</v>
      </c>
      <c r="AR1549" s="16">
        <f ca="1">IF(m!$A$44="+",AN1549,0.5*(AH1549+AQ1549))</f>
        <v>58.121028974790235</v>
      </c>
      <c r="AT1549" s="77">
        <v>944</v>
      </c>
      <c r="AU1549" s="77">
        <f ca="1">180/PI()*ATAN(TAN(PI()/180*OFFSET(m!$C$39,0,N1549))*(1-O1549)+TAN(PI()/180*OFFSET(m!$C$39,0,N1549+1))*O1549)</f>
        <v>8.1822189626320956</v>
      </c>
      <c r="AV1549" s="77">
        <f ca="1">IF(A1549&lt;m!D$37,180/PI()*ATAN2(s!K1549,MAX(s!M1549,1))+AT1549,AU1549)</f>
        <v>8.1822189626320956</v>
      </c>
      <c r="AW1549" s="16">
        <f t="shared" ca="1" si="280"/>
        <v>8.1822189626320956</v>
      </c>
    </row>
    <row r="1550" spans="1:49" x14ac:dyDescent="0.2">
      <c r="A1550" s="19">
        <f>s!A1550</f>
        <v>1545</v>
      </c>
      <c r="B1550" s="19" t="b">
        <f ca="1">s!D1550</f>
        <v>0</v>
      </c>
      <c r="D1550" s="16">
        <f t="shared" ca="1" si="276"/>
        <v>8.1822189626320956</v>
      </c>
      <c r="E1550" s="16">
        <f ca="1">IF(m!$A$35="+",AR1550,D1550)</f>
        <v>8.1822189626320956</v>
      </c>
      <c r="F1550" s="16">
        <f ca="1">IF(AND(m!$A$41="+",m!$A$42="+",A1550&lt;m!$D$42),m!$D$41,MAX(-90,L1550-K1550))</f>
        <v>-90</v>
      </c>
      <c r="G1550" s="16">
        <f ca="1">IF(AND(m!$A$41="+",m!$A$42="+",A1550&lt;m!$D$42),m!$D$41,MIN(90,L1550+K1550))</f>
        <v>89.927545429322393</v>
      </c>
      <c r="H1550" s="16">
        <f t="shared" ca="1" si="281"/>
        <v>8.1822189626320956</v>
      </c>
      <c r="I1550" s="16">
        <f t="shared" ca="1" si="282"/>
        <v>8.1822189626320956</v>
      </c>
      <c r="K1550" s="13">
        <f>IF(m!$A$45="+",MIN(90,180/PI()*m!D$45/s!AR1550),90)</f>
        <v>90</v>
      </c>
      <c r="L1550" s="13">
        <f ca="1">180/PI()*ATAN2(s!K1550,s!M1550)</f>
        <v>-7.2454570677612892E-2</v>
      </c>
      <c r="N1550" s="9">
        <f ca="1">MATCH(A1550,m!C$31:G$31)-1</f>
        <v>2</v>
      </c>
      <c r="O1550" s="16">
        <f ca="1">MAX(0, (A1550-OFFSET(m!C$31,0,N1550))/(OFFSET(m!C$31,0,N1550+1)-OFFSET(m!C$31,0,N1550)))</f>
        <v>0</v>
      </c>
      <c r="Q1550" s="16">
        <f ca="1">180/PI()*ATAN(TAN(PI()/180*OFFSET(m!$C$32,0,N1550))*(1-O1550)+TAN(PI()/180*OFFSET(m!$C$32,0,N1550+1))*O1550)</f>
        <v>0</v>
      </c>
      <c r="R1550" s="16">
        <f t="shared" ca="1" si="277"/>
        <v>0</v>
      </c>
      <c r="T1550" s="18">
        <f ca="1">IF(N1550=N1549,T1549+(2/(1000*m!$P$7+s!H1549)*(T1549*s!M1549-U1549*s!L1549)+W1549*T1549-X1549*s!K1549/MAX(s!N1549,1)^2)*m!$O$24,COS(OFFSET(m!$C$33,0,N1550)*PI()/180))</f>
        <v>-0.44636652279730177</v>
      </c>
      <c r="U1550" s="18">
        <f ca="1">IF(N1550=N1549,U1549+(-V1549+2/(1000*m!$P$7+s!H1549)*T1549*s!L1549+W1549*U1549-X1549*s!M1549/MAX(s!N1549,1)^2)*m!$O$24,SIN(OFFSET(m!$C$33,0,N1550)*PI()/180))</f>
        <v>0.89721757656280166</v>
      </c>
      <c r="V1550" s="10">
        <f ca="1">IF(N1550=N1549,V1549+m!$P$13*m!$P$5/100000*X1549*m!$O$24,OFFSET(m!$C$34,0,N1550)/10000)</f>
        <v>0</v>
      </c>
      <c r="W1550" s="20">
        <f ca="1">0.5/s!P1550*s!AS1550*OFFSET(m!C$25,0,B1550)*m!$P$13*s!AN1550*s!N1550</f>
        <v>0</v>
      </c>
      <c r="X1550" s="20">
        <f ca="1">(T1550*s!AW1550+U1550*s!AX1550)/s!P1550</f>
        <v>0</v>
      </c>
      <c r="Y1550" s="18">
        <f t="shared" ca="1" si="283"/>
        <v>116.45038491397472</v>
      </c>
      <c r="Z1550" s="16">
        <f t="shared" ca="1" si="278"/>
        <v>0</v>
      </c>
      <c r="AB1550" s="18">
        <f ca="1">IF(N1550=N1549,AB1549+2/(1000*m!$P$7+s!H1549)*(AB1549*s!M1549-AC1549*s!L1549)+AE1549*AB1549-AF1549*s!K1549/MAX(s!N1549,1)^2-AE1549*AG1549*SIN(AN1549*PI()/180),COS(PI()/180*OFFSET(m!$C$35,0,N1550)))</f>
        <v>-0.44636652279730177</v>
      </c>
      <c r="AC1550" s="18">
        <f ca="1">IF(N1550=N1549,AC1549+(-AD1549+2/(1000*m!$P$7+s!H1549)*AB1549*s!L1549+AE1549*AC1549-AF1549*s!M1549/MAX(s!N1549,1)^2+AE1549*AG1549*COS(AN1549*PI()/180))*m!$O$24,SIN(PI()/180*OFFSET(m!C$35,0,N1550)))</f>
        <v>0.89721757656280166</v>
      </c>
      <c r="AD1550" s="10">
        <f ca="1">IF(N1550=N1549,AD1549+m!$P$13*m!$P$5/100000*AF1549*m!$O$24,OFFSET(m!$C$36,0,N1550)/10000)</f>
        <v>0</v>
      </c>
      <c r="AE1550" s="75">
        <f ca="1">0.5/s!P1550*s!AS1550*OFFSET(m!C$25,0,B1550)*m!$P$13*s!AN1550*s!N1550</f>
        <v>0</v>
      </c>
      <c r="AF1550" s="75">
        <f ca="1">(AB1550*s!AW1550+AC1550*s!AX1550)/s!P1550</f>
        <v>0</v>
      </c>
      <c r="AG1550" s="75">
        <f ca="1">(s!AT1550*OFFSET(m!C$26,0,s!D1550)/MAX(0.0001,s!AS1550*OFFSET(m!C$25,0,s!D1550))-1)*(AC1550*COS(AR1550*PI()/180)-AB1550*SIN(AR1550*PI()/180))</f>
        <v>-0.85225919144298745</v>
      </c>
      <c r="AH1550" s="18">
        <f t="shared" ca="1" si="284"/>
        <v>116.4503849139747</v>
      </c>
      <c r="AI1550" s="76">
        <f ca="1">s!AR1550/s!P1550*(m!$D$26*m!$D$28-m!$D$25*m!$D$27)</f>
        <v>1.4395380455781047E-7</v>
      </c>
      <c r="AJ1550" s="76">
        <f ca="1">2*AI1550*COS(PI()/180*(AH1550-AQ1550-2*m!$D$44))+s!R1550</f>
        <v>-1.2856644423603162E-7</v>
      </c>
      <c r="AK1550" s="76">
        <f ca="1">AI1550*SIN(PI()/180*(AH1550-AQ1550-2*m!$D$44))</f>
        <v>1.2880359156791451E-7</v>
      </c>
      <c r="AL1550" s="16">
        <f t="shared" ca="1" si="285"/>
        <v>57.401464486485899</v>
      </c>
      <c r="AM1550" s="16">
        <f t="shared" ca="1" si="286"/>
        <v>-6.5337973624331127</v>
      </c>
      <c r="AN1550" s="16">
        <f ca="1">AH1550+IF(m!$A$44="+",AM1550)</f>
        <v>116.4503849139747</v>
      </c>
      <c r="AO1550" s="16">
        <f t="shared" ca="1" si="279"/>
        <v>0</v>
      </c>
      <c r="AQ1550" s="16">
        <f ca="1">180/PI()*ATAN2(s!K1550,s!M1550)</f>
        <v>-7.2454570677612892E-2</v>
      </c>
      <c r="AR1550" s="16">
        <f ca="1">IF(m!$A$44="+",AN1550,0.5*(AH1550+AQ1550))</f>
        <v>58.188965171648547</v>
      </c>
      <c r="AT1550" s="77">
        <v>945</v>
      </c>
      <c r="AU1550" s="77">
        <f ca="1">180/PI()*ATAN(TAN(PI()/180*OFFSET(m!$C$39,0,N1550))*(1-O1550)+TAN(PI()/180*OFFSET(m!$C$39,0,N1550+1))*O1550)</f>
        <v>8.1822189626320956</v>
      </c>
      <c r="AV1550" s="77">
        <f ca="1">IF(A1550&lt;m!D$37,180/PI()*ATAN2(s!K1550,MAX(s!M1550,1))+AT1550,AU1550)</f>
        <v>8.1822189626320956</v>
      </c>
      <c r="AW1550" s="16">
        <f t="shared" ca="1" si="280"/>
        <v>8.1822189626320956</v>
      </c>
    </row>
    <row r="1551" spans="1:49" x14ac:dyDescent="0.2">
      <c r="A1551" s="19">
        <f>s!A1551</f>
        <v>1546</v>
      </c>
      <c r="B1551" s="19" t="b">
        <f ca="1">s!D1551</f>
        <v>0</v>
      </c>
      <c r="D1551" s="16">
        <f t="shared" ca="1" si="276"/>
        <v>8.1822189626320956</v>
      </c>
      <c r="E1551" s="16">
        <f ca="1">IF(m!$A$35="+",AR1551,D1551)</f>
        <v>8.1822189626320956</v>
      </c>
      <c r="F1551" s="16">
        <f ca="1">IF(AND(m!$A$41="+",m!$A$42="+",A1551&lt;m!$D$42),m!$D$41,MAX(-90,L1551-K1551))</f>
        <v>-90</v>
      </c>
      <c r="G1551" s="16">
        <f ca="1">IF(AND(m!$A$41="+",m!$A$42="+",A1551&lt;m!$D$42),m!$D$41,MIN(90,L1551+K1551))</f>
        <v>89.927492298132194</v>
      </c>
      <c r="H1551" s="16">
        <f t="shared" ca="1" si="281"/>
        <v>8.1822189626320956</v>
      </c>
      <c r="I1551" s="16">
        <f t="shared" ca="1" si="282"/>
        <v>8.1822189626320956</v>
      </c>
      <c r="K1551" s="13">
        <f>IF(m!$A$45="+",MIN(90,180/PI()*m!D$45/s!AR1551),90)</f>
        <v>90</v>
      </c>
      <c r="L1551" s="13">
        <f ca="1">180/PI()*ATAN2(s!K1551,s!M1551)</f>
        <v>-7.2507701867804059E-2</v>
      </c>
      <c r="N1551" s="9">
        <f ca="1">MATCH(A1551,m!C$31:G$31)-1</f>
        <v>2</v>
      </c>
      <c r="O1551" s="16">
        <f ca="1">MAX(0, (A1551-OFFSET(m!C$31,0,N1551))/(OFFSET(m!C$31,0,N1551+1)-OFFSET(m!C$31,0,N1551)))</f>
        <v>0</v>
      </c>
      <c r="Q1551" s="16">
        <f ca="1">180/PI()*ATAN(TAN(PI()/180*OFFSET(m!$C$32,0,N1551))*(1-O1551)+TAN(PI()/180*OFFSET(m!$C$32,0,N1551+1))*O1551)</f>
        <v>0</v>
      </c>
      <c r="R1551" s="16">
        <f t="shared" ca="1" si="277"/>
        <v>0</v>
      </c>
      <c r="T1551" s="18">
        <f ca="1">IF(N1551=N1550,T1550+(2/(1000*m!$P$7+s!H1550)*(T1550*s!M1550-U1550*s!L1550)+W1550*T1550-X1550*s!K1550/MAX(s!N1550,1)^2)*m!$O$24,COS(OFFSET(m!$C$33,0,N1551)*PI()/180))</f>
        <v>-0.44849478510947494</v>
      </c>
      <c r="U1551" s="18">
        <f ca="1">IF(N1551=N1550,U1550+(-V1550+2/(1000*m!$P$7+s!H1550)*T1550*s!L1550+W1550*U1550-X1550*s!M1550/MAX(s!N1550,1)^2)*m!$O$24,SIN(OFFSET(m!$C$33,0,N1551)*PI()/180))</f>
        <v>0.89615812224654712</v>
      </c>
      <c r="V1551" s="10">
        <f ca="1">IF(N1551=N1550,V1550+m!$P$13*m!$P$5/100000*X1550*m!$O$24,OFFSET(m!$C$34,0,N1551)/10000)</f>
        <v>0</v>
      </c>
      <c r="W1551" s="20">
        <f ca="1">0.5/s!P1551*s!AS1551*OFFSET(m!C$25,0,B1551)*m!$P$13*s!AN1551*s!N1551</f>
        <v>0</v>
      </c>
      <c r="X1551" s="20">
        <f ca="1">(T1551*s!AW1551+U1551*s!AX1551)/s!P1551</f>
        <v>0</v>
      </c>
      <c r="Y1551" s="18">
        <f t="shared" ca="1" si="283"/>
        <v>116.586310648264</v>
      </c>
      <c r="Z1551" s="16">
        <f t="shared" ca="1" si="278"/>
        <v>0</v>
      </c>
      <c r="AB1551" s="18">
        <f ca="1">IF(N1551=N1550,AB1550+2/(1000*m!$P$7+s!H1550)*(AB1550*s!M1550-AC1550*s!L1550)+AE1550*AB1550-AF1550*s!K1550/MAX(s!N1550,1)^2-AE1550*AG1550*SIN(AN1550*PI()/180),COS(PI()/180*OFFSET(m!$C$35,0,N1551)))</f>
        <v>-0.44849478510947494</v>
      </c>
      <c r="AC1551" s="18">
        <f ca="1">IF(N1551=N1550,AC1550+(-AD1550+2/(1000*m!$P$7+s!H1550)*AB1550*s!L1550+AE1550*AC1550-AF1550*s!M1550/MAX(s!N1550,1)^2+AE1550*AG1550*COS(AN1550*PI()/180))*m!$O$24,SIN(PI()/180*OFFSET(m!C$35,0,N1551)))</f>
        <v>0.89615812224654712</v>
      </c>
      <c r="AD1551" s="10">
        <f ca="1">IF(N1551=N1550,AD1550+m!$P$13*m!$P$5/100000*AF1550*m!$O$24,OFFSET(m!$C$36,0,N1551)/10000)</f>
        <v>0</v>
      </c>
      <c r="AE1551" s="75">
        <f ca="1">0.5/s!P1551*s!AS1551*OFFSET(m!C$25,0,B1551)*m!$P$13*s!AN1551*s!N1551</f>
        <v>0</v>
      </c>
      <c r="AF1551" s="75">
        <f ca="1">(AB1551*s!AW1551+AC1551*s!AX1551)/s!P1551</f>
        <v>0</v>
      </c>
      <c r="AG1551" s="75">
        <f ca="1">(s!AT1551*OFFSET(m!C$26,0,s!D1551)/MAX(0.0001,s!AS1551*OFFSET(m!C$25,0,s!D1551))-1)*(AC1551*COS(AR1551*PI()/180)-AB1551*SIN(AR1551*PI()/180))</f>
        <v>-0.85288604992144701</v>
      </c>
      <c r="AH1551" s="18">
        <f t="shared" ca="1" si="284"/>
        <v>116.586310648264</v>
      </c>
      <c r="AI1551" s="76">
        <f ca="1">s!AR1551/s!P1551*(m!$D$26*m!$D$28-m!$D$25*m!$D$27)</f>
        <v>1.4415898951737895E-7</v>
      </c>
      <c r="AJ1551" s="76">
        <f ca="1">2*AI1551*COS(PI()/180*(AH1551-AQ1551-2*m!$D$44))+s!R1551</f>
        <v>-1.2936157873498507E-7</v>
      </c>
      <c r="AK1551" s="76">
        <f ca="1">AI1551*SIN(PI()/180*(AH1551-AQ1551-2*m!$D$44))</f>
        <v>1.2883403954495038E-7</v>
      </c>
      <c r="AL1551" s="16">
        <f t="shared" ca="1" si="285"/>
        <v>57.062126140788074</v>
      </c>
      <c r="AM1551" s="16">
        <f t="shared" ca="1" si="286"/>
        <v>-6.5481074301584297</v>
      </c>
      <c r="AN1551" s="16">
        <f ca="1">AH1551+IF(m!$A$44="+",AM1551)</f>
        <v>116.586310648264</v>
      </c>
      <c r="AO1551" s="16">
        <f t="shared" ca="1" si="279"/>
        <v>0</v>
      </c>
      <c r="AQ1551" s="16">
        <f ca="1">180/PI()*ATAN2(s!K1551,s!M1551)</f>
        <v>-7.2507701867804059E-2</v>
      </c>
      <c r="AR1551" s="16">
        <f ca="1">IF(m!$A$44="+",AN1551,0.5*(AH1551+AQ1551))</f>
        <v>58.256901473198099</v>
      </c>
      <c r="AT1551" s="77">
        <v>946</v>
      </c>
      <c r="AU1551" s="77">
        <f ca="1">180/PI()*ATAN(TAN(PI()/180*OFFSET(m!$C$39,0,N1551))*(1-O1551)+TAN(PI()/180*OFFSET(m!$C$39,0,N1551+1))*O1551)</f>
        <v>8.1822189626320956</v>
      </c>
      <c r="AV1551" s="77">
        <f ca="1">IF(A1551&lt;m!D$37,180/PI()*ATAN2(s!K1551,MAX(s!M1551,1))+AT1551,AU1551)</f>
        <v>8.1822189626320956</v>
      </c>
      <c r="AW1551" s="16">
        <f t="shared" ca="1" si="280"/>
        <v>8.1822189626320956</v>
      </c>
    </row>
    <row r="1552" spans="1:49" x14ac:dyDescent="0.2">
      <c r="A1552" s="19">
        <f>s!A1552</f>
        <v>1547</v>
      </c>
      <c r="B1552" s="19" t="b">
        <f ca="1">s!D1552</f>
        <v>0</v>
      </c>
      <c r="D1552" s="16">
        <f t="shared" ca="1" si="276"/>
        <v>8.1822189626320956</v>
      </c>
      <c r="E1552" s="16">
        <f ca="1">IF(m!$A$35="+",AR1552,D1552)</f>
        <v>8.1822189626320956</v>
      </c>
      <c r="F1552" s="16">
        <f ca="1">IF(AND(m!$A$41="+",m!$A$42="+",A1552&lt;m!$D$42),m!$D$41,MAX(-90,L1552-K1552))</f>
        <v>-90</v>
      </c>
      <c r="G1552" s="16">
        <f ca="1">IF(AND(m!$A$41="+",m!$A$42="+",A1552&lt;m!$D$42),m!$D$41,MIN(90,L1552+K1552))</f>
        <v>89.927439269071655</v>
      </c>
      <c r="H1552" s="16">
        <f t="shared" ca="1" si="281"/>
        <v>8.1822189626320956</v>
      </c>
      <c r="I1552" s="16">
        <f t="shared" ca="1" si="282"/>
        <v>8.1822189626320956</v>
      </c>
      <c r="K1552" s="13">
        <f>IF(m!$A$45="+",MIN(90,180/PI()*m!D$45/s!AR1552),90)</f>
        <v>90</v>
      </c>
      <c r="L1552" s="13">
        <f ca="1">180/PI()*ATAN2(s!K1552,s!M1552)</f>
        <v>-7.256073092834954E-2</v>
      </c>
      <c r="N1552" s="9">
        <f ca="1">MATCH(A1552,m!C$31:G$31)-1</f>
        <v>2</v>
      </c>
      <c r="O1552" s="16">
        <f ca="1">MAX(0, (A1552-OFFSET(m!C$31,0,N1552))/(OFFSET(m!C$31,0,N1552+1)-OFFSET(m!C$31,0,N1552)))</f>
        <v>0</v>
      </c>
      <c r="Q1552" s="16">
        <f ca="1">180/PI()*ATAN(TAN(PI()/180*OFFSET(m!$C$32,0,N1552))*(1-O1552)+TAN(PI()/180*OFFSET(m!$C$32,0,N1552+1))*O1552)</f>
        <v>0</v>
      </c>
      <c r="R1552" s="16">
        <f t="shared" ca="1" si="277"/>
        <v>0</v>
      </c>
      <c r="T1552" s="18">
        <f ca="1">IF(N1552=N1551,T1551+(2/(1000*m!$P$7+s!H1551)*(T1551*s!M1551-U1551*s!L1551)+W1551*T1551-X1551*s!K1551/MAX(s!N1551,1)^2)*m!$O$24,COS(OFFSET(m!$C$33,0,N1552)*PI()/180))</f>
        <v>-0.45062053184070738</v>
      </c>
      <c r="U1552" s="18">
        <f ca="1">IF(N1552=N1551,U1551+(-V1551+2/(1000*m!$P$7+s!H1551)*T1551*s!L1551+W1551*U1551-X1551*s!M1551/MAX(s!N1551,1)^2)*m!$O$24,SIN(OFFSET(m!$C$33,0,N1552)*PI()/180))</f>
        <v>0.89509361340625127</v>
      </c>
      <c r="V1552" s="10">
        <f ca="1">IF(N1552=N1551,V1551+m!$P$13*m!$P$5/100000*X1551*m!$O$24,OFFSET(m!$C$34,0,N1552)/10000)</f>
        <v>0</v>
      </c>
      <c r="W1552" s="20">
        <f ca="1">0.5/s!P1552*s!AS1552*OFFSET(m!C$25,0,B1552)*m!$P$13*s!AN1552*s!N1552</f>
        <v>0</v>
      </c>
      <c r="X1552" s="20">
        <f ca="1">(T1552*s!AW1552+U1552*s!AX1552)/s!P1552</f>
        <v>0</v>
      </c>
      <c r="Y1552" s="18">
        <f t="shared" ca="1" si="283"/>
        <v>116.72223649140643</v>
      </c>
      <c r="Z1552" s="16">
        <f t="shared" ca="1" si="278"/>
        <v>0</v>
      </c>
      <c r="AB1552" s="18">
        <f ca="1">IF(N1552=N1551,AB1551+2/(1000*m!$P$7+s!H1551)*(AB1551*s!M1551-AC1551*s!L1551)+AE1551*AB1551-AF1551*s!K1551/MAX(s!N1551,1)^2-AE1551*AG1551*SIN(AN1551*PI()/180),COS(PI()/180*OFFSET(m!$C$35,0,N1552)))</f>
        <v>-0.45062053184070738</v>
      </c>
      <c r="AC1552" s="18">
        <f ca="1">IF(N1552=N1551,AC1551+(-AD1551+2/(1000*m!$P$7+s!H1551)*AB1551*s!L1551+AE1551*AC1551-AF1551*s!M1551/MAX(s!N1551,1)^2+AE1551*AG1551*COS(AN1551*PI()/180))*m!$O$24,SIN(PI()/180*OFFSET(m!C$35,0,N1552)))</f>
        <v>0.89509361340625127</v>
      </c>
      <c r="AD1552" s="10">
        <f ca="1">IF(N1552=N1551,AD1551+m!$P$13*m!$P$5/100000*AF1551*m!$O$24,OFFSET(m!$C$36,0,N1552)/10000)</f>
        <v>0</v>
      </c>
      <c r="AE1552" s="75">
        <f ca="1">0.5/s!P1552*s!AS1552*OFFSET(m!C$25,0,B1552)*m!$P$13*s!AN1552*s!N1552</f>
        <v>0</v>
      </c>
      <c r="AF1552" s="75">
        <f ca="1">(AB1552*s!AW1552+AC1552*s!AX1552)/s!P1552</f>
        <v>0</v>
      </c>
      <c r="AG1552" s="75">
        <f ca="1">(s!AT1552*OFFSET(m!C$26,0,s!D1552)/MAX(0.0001,s!AS1552*OFFSET(m!C$25,0,s!D1552))-1)*(AC1552*COS(AR1552*PI()/180)-AB1552*SIN(AR1552*PI()/180))</f>
        <v>-0.85351170523560516</v>
      </c>
      <c r="AH1552" s="18">
        <f t="shared" ca="1" si="284"/>
        <v>116.72223649140643</v>
      </c>
      <c r="AI1552" s="76">
        <f ca="1">s!AR1552/s!P1552*(m!$D$26*m!$D$28-m!$D$25*m!$D$27)</f>
        <v>1.4436461862538843E-7</v>
      </c>
      <c r="AJ1552" s="76">
        <f ca="1">2*AI1552*COS(PI()/180*(AH1552-AQ1552-2*m!$D$44))+s!R1552</f>
        <v>-1.3015812585821643E-7</v>
      </c>
      <c r="AK1552" s="76">
        <f ca="1">AI1552*SIN(PI()/180*(AH1552-AQ1552-2*m!$D$44))</f>
        <v>1.2886372134593593E-7</v>
      </c>
      <c r="AL1552" s="16">
        <f t="shared" ca="1" si="285"/>
        <v>56.725980931185482</v>
      </c>
      <c r="AM1552" s="16">
        <f t="shared" ca="1" si="286"/>
        <v>-6.5624362717942404</v>
      </c>
      <c r="AN1552" s="16">
        <f ca="1">AH1552+IF(m!$A$44="+",AM1552)</f>
        <v>116.72223649140643</v>
      </c>
      <c r="AO1552" s="16">
        <f t="shared" ca="1" si="279"/>
        <v>0</v>
      </c>
      <c r="AQ1552" s="16">
        <f ca="1">180/PI()*ATAN2(s!K1552,s!M1552)</f>
        <v>-7.256073092834954E-2</v>
      </c>
      <c r="AR1552" s="16">
        <f ca="1">IF(m!$A$44="+",AN1552,0.5*(AH1552+AQ1552))</f>
        <v>58.324837880239045</v>
      </c>
      <c r="AT1552" s="77">
        <v>947</v>
      </c>
      <c r="AU1552" s="77">
        <f ca="1">180/PI()*ATAN(TAN(PI()/180*OFFSET(m!$C$39,0,N1552))*(1-O1552)+TAN(PI()/180*OFFSET(m!$C$39,0,N1552+1))*O1552)</f>
        <v>8.1822189626320956</v>
      </c>
      <c r="AV1552" s="77">
        <f ca="1">IF(A1552&lt;m!D$37,180/PI()*ATAN2(s!K1552,MAX(s!M1552,1))+AT1552,AU1552)</f>
        <v>8.1822189626320956</v>
      </c>
      <c r="AW1552" s="16">
        <f t="shared" ca="1" si="280"/>
        <v>8.1822189626320956</v>
      </c>
    </row>
    <row r="1553" spans="1:49" x14ac:dyDescent="0.2">
      <c r="A1553" s="19">
        <f>s!A1553</f>
        <v>1548</v>
      </c>
      <c r="B1553" s="19" t="b">
        <f ca="1">s!D1553</f>
        <v>0</v>
      </c>
      <c r="D1553" s="16">
        <f t="shared" ca="1" si="276"/>
        <v>8.1822189626320956</v>
      </c>
      <c r="E1553" s="16">
        <f ca="1">IF(m!$A$35="+",AR1553,D1553)</f>
        <v>8.1822189626320956</v>
      </c>
      <c r="F1553" s="16">
        <f ca="1">IF(AND(m!$A$41="+",m!$A$42="+",A1553&lt;m!$D$42),m!$D$41,MAX(-90,L1553-K1553))</f>
        <v>-90</v>
      </c>
      <c r="G1553" s="16">
        <f ca="1">IF(AND(m!$A$41="+",m!$A$42="+",A1553&lt;m!$D$42),m!$D$41,MIN(90,L1553+K1553))</f>
        <v>89.927386342216067</v>
      </c>
      <c r="H1553" s="16">
        <f t="shared" ca="1" si="281"/>
        <v>8.1822189626320956</v>
      </c>
      <c r="I1553" s="16">
        <f t="shared" ca="1" si="282"/>
        <v>8.1822189626320956</v>
      </c>
      <c r="K1553" s="13">
        <f>IF(m!$A$45="+",MIN(90,180/PI()*m!D$45/s!AR1553),90)</f>
        <v>90</v>
      </c>
      <c r="L1553" s="13">
        <f ca="1">180/PI()*ATAN2(s!K1553,s!M1553)</f>
        <v>-7.2613657783932362E-2</v>
      </c>
      <c r="N1553" s="9">
        <f ca="1">MATCH(A1553,m!C$31:G$31)-1</f>
        <v>2</v>
      </c>
      <c r="O1553" s="16">
        <f ca="1">MAX(0, (A1553-OFFSET(m!C$31,0,N1553))/(OFFSET(m!C$31,0,N1553+1)-OFFSET(m!C$31,0,N1553)))</f>
        <v>0</v>
      </c>
      <c r="Q1553" s="16">
        <f ca="1">180/PI()*ATAN(TAN(PI()/180*OFFSET(m!$C$32,0,N1553))*(1-O1553)+TAN(PI()/180*OFFSET(m!$C$32,0,N1553+1))*O1553)</f>
        <v>0</v>
      </c>
      <c r="R1553" s="16">
        <f t="shared" ca="1" si="277"/>
        <v>0</v>
      </c>
      <c r="T1553" s="18">
        <f ca="1">IF(N1553=N1552,T1552+(2/(1000*m!$P$7+s!H1552)*(T1552*s!M1552-U1552*s!L1552)+W1552*T1552-X1552*s!K1552/MAX(s!N1552,1)^2)*m!$O$24,COS(OFFSET(m!$C$33,0,N1553)*PI()/180))</f>
        <v>-0.45274375098403047</v>
      </c>
      <c r="U1553" s="18">
        <f ca="1">IF(N1553=N1552,U1552+(-V1552+2/(1000*m!$P$7+s!H1552)*T1552*s!L1552+W1552*U1552-X1552*s!M1552/MAX(s!N1552,1)^2)*m!$O$24,SIN(OFFSET(m!$C$33,0,N1553)*PI()/180))</f>
        <v>0.89402405598120738</v>
      </c>
      <c r="V1553" s="10">
        <f ca="1">IF(N1553=N1552,V1552+m!$P$13*m!$P$5/100000*X1552*m!$O$24,OFFSET(m!$C$34,0,N1553)/10000)</f>
        <v>0</v>
      </c>
      <c r="W1553" s="20">
        <f ca="1">0.5/s!P1553*s!AS1553*OFFSET(m!C$25,0,B1553)*m!$P$13*s!AN1553*s!N1553</f>
        <v>0</v>
      </c>
      <c r="X1553" s="20">
        <f ca="1">(T1553*s!AW1553+U1553*s!AX1553)/s!P1553</f>
        <v>0</v>
      </c>
      <c r="Y1553" s="18">
        <f t="shared" ca="1" si="283"/>
        <v>116.85816244493604</v>
      </c>
      <c r="Z1553" s="16">
        <f t="shared" ca="1" si="278"/>
        <v>0</v>
      </c>
      <c r="AB1553" s="18">
        <f ca="1">IF(N1553=N1552,AB1552+2/(1000*m!$P$7+s!H1552)*(AB1552*s!M1552-AC1552*s!L1552)+AE1552*AB1552-AF1552*s!K1552/MAX(s!N1552,1)^2-AE1552*AG1552*SIN(AN1552*PI()/180),COS(PI()/180*OFFSET(m!$C$35,0,N1553)))</f>
        <v>-0.45274375098403047</v>
      </c>
      <c r="AC1553" s="18">
        <f ca="1">IF(N1553=N1552,AC1552+(-AD1552+2/(1000*m!$P$7+s!H1552)*AB1552*s!L1552+AE1552*AC1552-AF1552*s!M1552/MAX(s!N1552,1)^2+AE1552*AG1552*COS(AN1552*PI()/180))*m!$O$24,SIN(PI()/180*OFFSET(m!C$35,0,N1553)))</f>
        <v>0.89402405598120738</v>
      </c>
      <c r="AD1553" s="10">
        <f ca="1">IF(N1553=N1552,AD1552+m!$P$13*m!$P$5/100000*AF1552*m!$O$24,OFFSET(m!$C$36,0,N1553)/10000)</f>
        <v>0</v>
      </c>
      <c r="AE1553" s="75">
        <f ca="1">0.5/s!P1553*s!AS1553*OFFSET(m!C$25,0,B1553)*m!$P$13*s!AN1553*s!N1553</f>
        <v>0</v>
      </c>
      <c r="AF1553" s="75">
        <f ca="1">(AB1553*s!AW1553+AC1553*s!AX1553)/s!P1553</f>
        <v>0</v>
      </c>
      <c r="AG1553" s="75">
        <f ca="1">(s!AT1553*OFFSET(m!C$26,0,s!D1553)/MAX(0.0001,s!AS1553*OFFSET(m!C$25,0,s!D1553))-1)*(AC1553*COS(AR1553*PI()/180)-AB1553*SIN(AR1553*PI()/180))</f>
        <v>-0.8541361564716996</v>
      </c>
      <c r="AH1553" s="18">
        <f t="shared" ca="1" si="284"/>
        <v>116.85816244493603</v>
      </c>
      <c r="AI1553" s="76">
        <f ca="1">s!AR1553/s!P1553*(m!$D$26*m!$D$28-m!$D$25*m!$D$27)</f>
        <v>1.4457069265953895E-7</v>
      </c>
      <c r="AJ1553" s="76">
        <f ca="1">2*AI1553*COS(PI()/180*(AH1553-AQ1553-2*m!$D$44))+s!R1553</f>
        <v>-1.3095608539553806E-7</v>
      </c>
      <c r="AK1553" s="76">
        <f ca="1">AI1553*SIN(PI()/180*(AH1553-AQ1553-2*m!$D$44))</f>
        <v>1.2889263400415092E-7</v>
      </c>
      <c r="AL1553" s="16">
        <f t="shared" ca="1" si="285"/>
        <v>56.39298026095296</v>
      </c>
      <c r="AM1553" s="16">
        <f t="shared" ca="1" si="286"/>
        <v>-6.5767839288371208</v>
      </c>
      <c r="AN1553" s="16">
        <f ca="1">AH1553+IF(m!$A$44="+",AM1553)</f>
        <v>116.85816244493603</v>
      </c>
      <c r="AO1553" s="16">
        <f t="shared" ca="1" si="279"/>
        <v>0</v>
      </c>
      <c r="AQ1553" s="16">
        <f ca="1">180/PI()*ATAN2(s!K1553,s!M1553)</f>
        <v>-7.2613657783932362E-2</v>
      </c>
      <c r="AR1553" s="16">
        <f ca="1">IF(m!$A$44="+",AN1553,0.5*(AH1553+AQ1553))</f>
        <v>58.392774393576047</v>
      </c>
      <c r="AT1553" s="77">
        <v>948</v>
      </c>
      <c r="AU1553" s="77">
        <f ca="1">180/PI()*ATAN(TAN(PI()/180*OFFSET(m!$C$39,0,N1553))*(1-O1553)+TAN(PI()/180*OFFSET(m!$C$39,0,N1553+1))*O1553)</f>
        <v>8.1822189626320956</v>
      </c>
      <c r="AV1553" s="77">
        <f ca="1">IF(A1553&lt;m!D$37,180/PI()*ATAN2(s!K1553,MAX(s!M1553,1))+AT1553,AU1553)</f>
        <v>8.1822189626320956</v>
      </c>
      <c r="AW1553" s="16">
        <f t="shared" ca="1" si="280"/>
        <v>8.1822189626320956</v>
      </c>
    </row>
    <row r="1554" spans="1:49" x14ac:dyDescent="0.2">
      <c r="A1554" s="19">
        <f>s!A1554</f>
        <v>1549</v>
      </c>
      <c r="B1554" s="19" t="b">
        <f ca="1">s!D1554</f>
        <v>0</v>
      </c>
      <c r="D1554" s="16">
        <f t="shared" ca="1" si="276"/>
        <v>8.1822189626320956</v>
      </c>
      <c r="E1554" s="16">
        <f ca="1">IF(m!$A$35="+",AR1554,D1554)</f>
        <v>8.1822189626320956</v>
      </c>
      <c r="F1554" s="16">
        <f ca="1">IF(AND(m!$A$41="+",m!$A$42="+",A1554&lt;m!$D$42),m!$D$41,MAX(-90,L1554-K1554))</f>
        <v>-90</v>
      </c>
      <c r="G1554" s="16">
        <f ca="1">IF(AND(m!$A$41="+",m!$A$42="+",A1554&lt;m!$D$42),m!$D$41,MIN(90,L1554+K1554))</f>
        <v>89.927333517640619</v>
      </c>
      <c r="H1554" s="16">
        <f t="shared" ca="1" si="281"/>
        <v>8.1822189626320956</v>
      </c>
      <c r="I1554" s="16">
        <f t="shared" ca="1" si="282"/>
        <v>8.1822189626320956</v>
      </c>
      <c r="K1554" s="13">
        <f>IF(m!$A$45="+",MIN(90,180/PI()*m!D$45/s!AR1554),90)</f>
        <v>90</v>
      </c>
      <c r="L1554" s="13">
        <f ca="1">180/PI()*ATAN2(s!K1554,s!M1554)</f>
        <v>-7.2666482359378642E-2</v>
      </c>
      <c r="N1554" s="9">
        <f ca="1">MATCH(A1554,m!C$31:G$31)-1</f>
        <v>2</v>
      </c>
      <c r="O1554" s="16">
        <f ca="1">MAX(0, (A1554-OFFSET(m!C$31,0,N1554))/(OFFSET(m!C$31,0,N1554+1)-OFFSET(m!C$31,0,N1554)))</f>
        <v>0</v>
      </c>
      <c r="Q1554" s="16">
        <f ca="1">180/PI()*ATAN(TAN(PI()/180*OFFSET(m!$C$32,0,N1554))*(1-O1554)+TAN(PI()/180*OFFSET(m!$C$32,0,N1554+1))*O1554)</f>
        <v>0</v>
      </c>
      <c r="R1554" s="16">
        <f t="shared" ca="1" si="277"/>
        <v>0</v>
      </c>
      <c r="T1554" s="18">
        <f ca="1">IF(N1554=N1553,T1553+(2/(1000*m!$P$7+s!H1553)*(T1553*s!M1553-U1553*s!L1553)+W1553*T1553-X1553*s!K1553/MAX(s!N1553,1)^2)*m!$O$24,COS(OFFSET(m!$C$33,0,N1554)*PI()/180))</f>
        <v>-0.45486443054652181</v>
      </c>
      <c r="U1554" s="18">
        <f ca="1">IF(N1554=N1553,U1553+(-V1553+2/(1000*m!$P$7+s!H1553)*T1553*s!L1553+W1553*U1553-X1553*s!M1553/MAX(s!N1553,1)^2)*m!$O$24,SIN(OFFSET(m!$C$33,0,N1554)*PI()/180))</f>
        <v>0.89294945593923147</v>
      </c>
      <c r="V1554" s="10">
        <f ca="1">IF(N1554=N1553,V1553+m!$P$13*m!$P$5/100000*X1553*m!$O$24,OFFSET(m!$C$34,0,N1554)/10000)</f>
        <v>0</v>
      </c>
      <c r="W1554" s="20">
        <f ca="1">0.5/s!P1554*s!AS1554*OFFSET(m!C$25,0,B1554)*m!$P$13*s!AN1554*s!N1554</f>
        <v>0</v>
      </c>
      <c r="X1554" s="20">
        <f ca="1">(T1554*s!AW1554+U1554*s!AX1554)/s!P1554</f>
        <v>0</v>
      </c>
      <c r="Y1554" s="18">
        <f t="shared" ca="1" si="283"/>
        <v>116.99408851039585</v>
      </c>
      <c r="Z1554" s="16">
        <f t="shared" ca="1" si="278"/>
        <v>0</v>
      </c>
      <c r="AB1554" s="18">
        <f ca="1">IF(N1554=N1553,AB1553+2/(1000*m!$P$7+s!H1553)*(AB1553*s!M1553-AC1553*s!L1553)+AE1553*AB1553-AF1553*s!K1553/MAX(s!N1553,1)^2-AE1553*AG1553*SIN(AN1553*PI()/180),COS(PI()/180*OFFSET(m!$C$35,0,N1554)))</f>
        <v>-0.45486443054652181</v>
      </c>
      <c r="AC1554" s="18">
        <f ca="1">IF(N1554=N1553,AC1553+(-AD1553+2/(1000*m!$P$7+s!H1553)*AB1553*s!L1553+AE1553*AC1553-AF1553*s!M1553/MAX(s!N1553,1)^2+AE1553*AG1553*COS(AN1553*PI()/180))*m!$O$24,SIN(PI()/180*OFFSET(m!C$35,0,N1554)))</f>
        <v>0.89294945593923147</v>
      </c>
      <c r="AD1554" s="10">
        <f ca="1">IF(N1554=N1553,AD1553+m!$P$13*m!$P$5/100000*AF1553*m!$O$24,OFFSET(m!$C$36,0,N1554)/10000)</f>
        <v>0</v>
      </c>
      <c r="AE1554" s="75">
        <f ca="1">0.5/s!P1554*s!AS1554*OFFSET(m!C$25,0,B1554)*m!$P$13*s!AN1554*s!N1554</f>
        <v>0</v>
      </c>
      <c r="AF1554" s="75">
        <f ca="1">(AB1554*s!AW1554+AC1554*s!AX1554)/s!P1554</f>
        <v>0</v>
      </c>
      <c r="AG1554" s="75">
        <f ca="1">(s!AT1554*OFFSET(m!C$26,0,s!D1554)/MAX(0.0001,s!AS1554*OFFSET(m!C$25,0,s!D1554))-1)*(AC1554*COS(AR1554*PI()/180)-AB1554*SIN(AR1554*PI()/180))</f>
        <v>-0.854759402717709</v>
      </c>
      <c r="AH1554" s="18">
        <f t="shared" ca="1" si="284"/>
        <v>116.99408851039585</v>
      </c>
      <c r="AI1554" s="76">
        <f ca="1">s!AR1554/s!P1554*(m!$D$26*m!$D$28-m!$D$25*m!$D$27)</f>
        <v>1.4477721239859012E-7</v>
      </c>
      <c r="AJ1554" s="76">
        <f ca="1">2*AI1554*COS(PI()/180*(AH1554-AQ1554-2*m!$D$44))+s!R1554</f>
        <v>-1.3175545712187575E-7</v>
      </c>
      <c r="AK1554" s="76">
        <f ca="1">AI1554*SIN(PI()/180*(AH1554-AQ1554-2*m!$D$44))</f>
        <v>1.2892077454606713E-7</v>
      </c>
      <c r="AL1554" s="16">
        <f t="shared" ca="1" si="285"/>
        <v>56.063076508584601</v>
      </c>
      <c r="AM1554" s="16">
        <f t="shared" ca="1" si="286"/>
        <v>-6.5911504431094192</v>
      </c>
      <c r="AN1554" s="16">
        <f ca="1">AH1554+IF(m!$A$44="+",AM1554)</f>
        <v>116.99408851039585</v>
      </c>
      <c r="AO1554" s="16">
        <f t="shared" ca="1" si="279"/>
        <v>0</v>
      </c>
      <c r="AQ1554" s="16">
        <f ca="1">180/PI()*ATAN2(s!K1554,s!M1554)</f>
        <v>-7.2666482359378642E-2</v>
      </c>
      <c r="AR1554" s="16">
        <f ca="1">IF(m!$A$44="+",AN1554,0.5*(AH1554+AQ1554))</f>
        <v>58.460711014018237</v>
      </c>
      <c r="AT1554" s="77">
        <v>949</v>
      </c>
      <c r="AU1554" s="77">
        <f ca="1">180/PI()*ATAN(TAN(PI()/180*OFFSET(m!$C$39,0,N1554))*(1-O1554)+TAN(PI()/180*OFFSET(m!$C$39,0,N1554+1))*O1554)</f>
        <v>8.1822189626320956</v>
      </c>
      <c r="AV1554" s="77">
        <f ca="1">IF(A1554&lt;m!D$37,180/PI()*ATAN2(s!K1554,MAX(s!M1554,1))+AT1554,AU1554)</f>
        <v>8.1822189626320956</v>
      </c>
      <c r="AW1554" s="16">
        <f t="shared" ca="1" si="280"/>
        <v>8.1822189626320956</v>
      </c>
    </row>
    <row r="1555" spans="1:49" x14ac:dyDescent="0.2">
      <c r="A1555" s="19">
        <f>s!A1555</f>
        <v>1550</v>
      </c>
      <c r="B1555" s="19" t="b">
        <f ca="1">s!D1555</f>
        <v>0</v>
      </c>
      <c r="D1555" s="16">
        <f t="shared" ca="1" si="276"/>
        <v>8.1822189626320956</v>
      </c>
      <c r="E1555" s="16">
        <f ca="1">IF(m!$A$35="+",AR1555,D1555)</f>
        <v>8.1822189626320956</v>
      </c>
      <c r="F1555" s="16">
        <f ca="1">IF(AND(m!$A$41="+",m!$A$42="+",A1555&lt;m!$D$42),m!$D$41,MAX(-90,L1555-K1555))</f>
        <v>-90</v>
      </c>
      <c r="G1555" s="16">
        <f ca="1">IF(AND(m!$A$41="+",m!$A$42="+",A1555&lt;m!$D$42),m!$D$41,MIN(90,L1555+K1555))</f>
        <v>89.927280795420344</v>
      </c>
      <c r="H1555" s="16">
        <f t="shared" ca="1" si="281"/>
        <v>8.1822189626320956</v>
      </c>
      <c r="I1555" s="16">
        <f t="shared" ca="1" si="282"/>
        <v>8.1822189626320956</v>
      </c>
      <c r="K1555" s="13">
        <f>IF(m!$A$45="+",MIN(90,180/PI()*m!D$45/s!AR1555),90)</f>
        <v>90</v>
      </c>
      <c r="L1555" s="13">
        <f ca="1">180/PI()*ATAN2(s!K1555,s!M1555)</f>
        <v>-7.2719204579657512E-2</v>
      </c>
      <c r="N1555" s="9">
        <f ca="1">MATCH(A1555,m!C$31:G$31)-1</f>
        <v>2</v>
      </c>
      <c r="O1555" s="16">
        <f ca="1">MAX(0, (A1555-OFFSET(m!C$31,0,N1555))/(OFFSET(m!C$31,0,N1555+1)-OFFSET(m!C$31,0,N1555)))</f>
        <v>0</v>
      </c>
      <c r="Q1555" s="16">
        <f ca="1">180/PI()*ATAN(TAN(PI()/180*OFFSET(m!$C$32,0,N1555))*(1-O1555)+TAN(PI()/180*OFFSET(m!$C$32,0,N1555+1))*O1555)</f>
        <v>0</v>
      </c>
      <c r="R1555" s="16">
        <f t="shared" ca="1" si="277"/>
        <v>0</v>
      </c>
      <c r="T1555" s="18">
        <f ca="1">IF(N1555=N1554,T1554+(2/(1000*m!$P$7+s!H1554)*(T1554*s!M1554-U1554*s!L1554)+W1554*T1554-X1554*s!K1554/MAX(s!N1554,1)^2)*m!$O$24,COS(OFFSET(m!$C$33,0,N1555)*PI()/180))</f>
        <v>-0.45698255854937309</v>
      </c>
      <c r="U1555" s="18">
        <f ca="1">IF(N1555=N1554,U1554+(-V1554+2/(1000*m!$P$7+s!H1554)*T1554*s!L1554+W1554*U1554-X1554*s!M1554/MAX(s!N1554,1)^2)*m!$O$24,SIN(OFFSET(m!$C$33,0,N1555)*PI()/180))</f>
        <v>0.89186981927662934</v>
      </c>
      <c r="V1555" s="10">
        <f ca="1">IF(N1555=N1554,V1554+m!$P$13*m!$P$5/100000*X1554*m!$O$24,OFFSET(m!$C$34,0,N1555)/10000)</f>
        <v>0</v>
      </c>
      <c r="W1555" s="20">
        <f ca="1">0.5/s!P1555*s!AS1555*OFFSET(m!C$25,0,B1555)*m!$P$13*s!AN1555*s!N1555</f>
        <v>0</v>
      </c>
      <c r="X1555" s="20">
        <f ca="1">(T1555*s!AW1555+U1555*s!AX1555)/s!P1555</f>
        <v>0</v>
      </c>
      <c r="Y1555" s="18">
        <f t="shared" ca="1" si="283"/>
        <v>117.13001468933803</v>
      </c>
      <c r="Z1555" s="16">
        <f t="shared" ca="1" si="278"/>
        <v>0</v>
      </c>
      <c r="AB1555" s="18">
        <f ca="1">IF(N1555=N1554,AB1554+2/(1000*m!$P$7+s!H1554)*(AB1554*s!M1554-AC1554*s!L1554)+AE1554*AB1554-AF1554*s!K1554/MAX(s!N1554,1)^2-AE1554*AG1554*SIN(AN1554*PI()/180),COS(PI()/180*OFFSET(m!$C$35,0,N1555)))</f>
        <v>-0.45698255854937309</v>
      </c>
      <c r="AC1555" s="18">
        <f ca="1">IF(N1555=N1554,AC1554+(-AD1554+2/(1000*m!$P$7+s!H1554)*AB1554*s!L1554+AE1554*AC1554-AF1554*s!M1554/MAX(s!N1554,1)^2+AE1554*AG1554*COS(AN1554*PI()/180))*m!$O$24,SIN(PI()/180*OFFSET(m!C$35,0,N1555)))</f>
        <v>0.89186981927662934</v>
      </c>
      <c r="AD1555" s="10">
        <f ca="1">IF(N1555=N1554,AD1554+m!$P$13*m!$P$5/100000*AF1554*m!$O$24,OFFSET(m!$C$36,0,N1555)/10000)</f>
        <v>0</v>
      </c>
      <c r="AE1555" s="75">
        <f ca="1">0.5/s!P1555*s!AS1555*OFFSET(m!C$25,0,B1555)*m!$P$13*s!AN1555*s!N1555</f>
        <v>0</v>
      </c>
      <c r="AF1555" s="75">
        <f ca="1">(AB1555*s!AW1555+AC1555*s!AX1555)/s!P1555</f>
        <v>0</v>
      </c>
      <c r="AG1555" s="75">
        <f ca="1">(s!AT1555*OFFSET(m!C$26,0,s!D1555)/MAX(0.0001,s!AS1555*OFFSET(m!C$25,0,s!D1555))-1)*(AC1555*COS(AR1555*PI()/180)-AB1555*SIN(AR1555*PI()/180))</f>
        <v>-0.85538144306335451</v>
      </c>
      <c r="AH1555" s="18">
        <f t="shared" ca="1" si="284"/>
        <v>117.13001468933803</v>
      </c>
      <c r="AI1555" s="76">
        <f ca="1">s!AR1555/s!P1555*(m!$D$26*m!$D$28-m!$D$25*m!$D$27)</f>
        <v>1.4498417862236284E-7</v>
      </c>
      <c r="AJ1555" s="76">
        <f ca="1">2*AI1555*COS(PI()/180*(AH1555-AQ1555-2*m!$D$44))+s!R1555</f>
        <v>-1.3255624079719462E-7</v>
      </c>
      <c r="AK1555" s="76">
        <f ca="1">AI1555*SIN(PI()/180*(AH1555-AQ1555-2*m!$D$44))</f>
        <v>1.2894813999135563E-7</v>
      </c>
      <c r="AL1555" s="16">
        <f t="shared" ca="1" si="285"/>
        <v>55.736223003414764</v>
      </c>
      <c r="AM1555" s="16">
        <f t="shared" ca="1" si="286"/>
        <v>-6.6055358567619251</v>
      </c>
      <c r="AN1555" s="16">
        <f ca="1">AH1555+IF(m!$A$44="+",AM1555)</f>
        <v>117.13001468933803</v>
      </c>
      <c r="AO1555" s="16">
        <f t="shared" ca="1" si="279"/>
        <v>0</v>
      </c>
      <c r="AQ1555" s="16">
        <f ca="1">180/PI()*ATAN2(s!K1555,s!M1555)</f>
        <v>-7.2719204579657512E-2</v>
      </c>
      <c r="AR1555" s="16">
        <f ca="1">IF(m!$A$44="+",AN1555,0.5*(AH1555+AQ1555))</f>
        <v>58.528647742379185</v>
      </c>
      <c r="AT1555" s="77">
        <v>950</v>
      </c>
      <c r="AU1555" s="77">
        <f ca="1">180/PI()*ATAN(TAN(PI()/180*OFFSET(m!$C$39,0,N1555))*(1-O1555)+TAN(PI()/180*OFFSET(m!$C$39,0,N1555+1))*O1555)</f>
        <v>8.1822189626320956</v>
      </c>
      <c r="AV1555" s="77">
        <f ca="1">IF(A1555&lt;m!D$37,180/PI()*ATAN2(s!K1555,MAX(s!M1555,1))+AT1555,AU1555)</f>
        <v>8.1822189626320956</v>
      </c>
      <c r="AW1555" s="16">
        <f t="shared" ca="1" si="280"/>
        <v>8.1822189626320956</v>
      </c>
    </row>
    <row r="1556" spans="1:49" x14ac:dyDescent="0.2">
      <c r="A1556" s="19">
        <f>s!A1556</f>
        <v>1551</v>
      </c>
      <c r="B1556" s="19" t="b">
        <f ca="1">s!D1556</f>
        <v>0</v>
      </c>
      <c r="D1556" s="16">
        <f t="shared" ca="1" si="276"/>
        <v>8.1822189626320956</v>
      </c>
      <c r="E1556" s="16">
        <f ca="1">IF(m!$A$35="+",AR1556,D1556)</f>
        <v>8.1822189626320956</v>
      </c>
      <c r="F1556" s="16">
        <f ca="1">IF(AND(m!$A$41="+",m!$A$42="+",A1556&lt;m!$D$42),m!$D$41,MAX(-90,L1556-K1556))</f>
        <v>-90</v>
      </c>
      <c r="G1556" s="16">
        <f ca="1">IF(AND(m!$A$41="+",m!$A$42="+",A1556&lt;m!$D$42),m!$D$41,MIN(90,L1556+K1556))</f>
        <v>89.92722817563012</v>
      </c>
      <c r="H1556" s="16">
        <f t="shared" ca="1" si="281"/>
        <v>8.1822189626320956</v>
      </c>
      <c r="I1556" s="16">
        <f t="shared" ca="1" si="282"/>
        <v>8.1822189626320956</v>
      </c>
      <c r="K1556" s="13">
        <f>IF(m!$A$45="+",MIN(90,180/PI()*m!D$45/s!AR1556),90)</f>
        <v>90</v>
      </c>
      <c r="L1556" s="13">
        <f ca="1">180/PI()*ATAN2(s!K1556,s!M1556)</f>
        <v>-7.2771824369881444E-2</v>
      </c>
      <c r="N1556" s="9">
        <f ca="1">MATCH(A1556,m!C$31:G$31)-1</f>
        <v>2</v>
      </c>
      <c r="O1556" s="16">
        <f ca="1">MAX(0, (A1556-OFFSET(m!C$31,0,N1556))/(OFFSET(m!C$31,0,N1556+1)-OFFSET(m!C$31,0,N1556)))</f>
        <v>0</v>
      </c>
      <c r="Q1556" s="16">
        <f ca="1">180/PI()*ATAN(TAN(PI()/180*OFFSET(m!$C$32,0,N1556))*(1-O1556)+TAN(PI()/180*OFFSET(m!$C$32,0,N1556+1))*O1556)</f>
        <v>0</v>
      </c>
      <c r="R1556" s="16">
        <f t="shared" ca="1" si="277"/>
        <v>0</v>
      </c>
      <c r="T1556" s="18">
        <f ca="1">IF(N1556=N1555,T1555+(2/(1000*m!$P$7+s!H1555)*(T1555*s!M1555-U1555*s!L1555)+W1555*T1555-X1555*s!K1555/MAX(s!N1555,1)^2)*m!$O$24,COS(OFFSET(m!$C$33,0,N1556)*PI()/180))</f>
        <v>-0.45909812302795761</v>
      </c>
      <c r="U1556" s="18">
        <f ca="1">IF(N1556=N1555,U1555+(-V1555+2/(1000*m!$P$7+s!H1555)*T1555*s!L1555+W1555*U1555-X1555*s!M1555/MAX(s!N1555,1)^2)*m!$O$24,SIN(OFFSET(m!$C$33,0,N1556)*PI()/180))</f>
        <v>0.89078515201816366</v>
      </c>
      <c r="V1556" s="10">
        <f ca="1">IF(N1556=N1555,V1555+m!$P$13*m!$P$5/100000*X1555*m!$O$24,OFFSET(m!$C$34,0,N1556)/10000)</f>
        <v>0</v>
      </c>
      <c r="W1556" s="20">
        <f ca="1">0.5/s!P1556*s!AS1556*OFFSET(m!C$25,0,B1556)*m!$P$13*s!AN1556*s!N1556</f>
        <v>0</v>
      </c>
      <c r="X1556" s="20">
        <f ca="1">(T1556*s!AW1556+U1556*s!AX1556)/s!P1556</f>
        <v>0</v>
      </c>
      <c r="Y1556" s="18">
        <f t="shared" ca="1" si="283"/>
        <v>117.2659409833237</v>
      </c>
      <c r="Z1556" s="16">
        <f t="shared" ca="1" si="278"/>
        <v>0</v>
      </c>
      <c r="AB1556" s="18">
        <f ca="1">IF(N1556=N1555,AB1555+2/(1000*m!$P$7+s!H1555)*(AB1555*s!M1555-AC1555*s!L1555)+AE1555*AB1555-AF1555*s!K1555/MAX(s!N1555,1)^2-AE1555*AG1555*SIN(AN1555*PI()/180),COS(PI()/180*OFFSET(m!$C$35,0,N1556)))</f>
        <v>-0.45909812302795761</v>
      </c>
      <c r="AC1556" s="18">
        <f ca="1">IF(N1556=N1555,AC1555+(-AD1555+2/(1000*m!$P$7+s!H1555)*AB1555*s!L1555+AE1555*AC1555-AF1555*s!M1555/MAX(s!N1555,1)^2+AE1555*AG1555*COS(AN1555*PI()/180))*m!$O$24,SIN(PI()/180*OFFSET(m!C$35,0,N1556)))</f>
        <v>0.89078515201816366</v>
      </c>
      <c r="AD1556" s="10">
        <f ca="1">IF(N1556=N1555,AD1555+m!$P$13*m!$P$5/100000*AF1555*m!$O$24,OFFSET(m!$C$36,0,N1556)/10000)</f>
        <v>0</v>
      </c>
      <c r="AE1556" s="75">
        <f ca="1">0.5/s!P1556*s!AS1556*OFFSET(m!C$25,0,B1556)*m!$P$13*s!AN1556*s!N1556</f>
        <v>0</v>
      </c>
      <c r="AF1556" s="75">
        <f ca="1">(AB1556*s!AW1556+AC1556*s!AX1556)/s!P1556</f>
        <v>0</v>
      </c>
      <c r="AG1556" s="75">
        <f ca="1">(s!AT1556*OFFSET(m!C$26,0,s!D1556)/MAX(0.0001,s!AS1556*OFFSET(m!C$25,0,s!D1556))-1)*(AC1556*COS(AR1556*PI()/180)-AB1556*SIN(AR1556*PI()/180))</f>
        <v>-0.85600227660010231</v>
      </c>
      <c r="AH1556" s="18">
        <f t="shared" ca="1" si="284"/>
        <v>117.2659409833237</v>
      </c>
      <c r="AI1556" s="76">
        <f ca="1">s!AR1556/s!P1556*(m!$D$26*m!$D$28-m!$D$25*m!$D$27)</f>
        <v>1.4519159211173542E-7</v>
      </c>
      <c r="AJ1556" s="76">
        <f ca="1">2*AI1556*COS(PI()/180*(AH1556-AQ1556-2*m!$D$44))+s!R1556</f>
        <v>-1.3335843616642222E-7</v>
      </c>
      <c r="AK1556" s="76">
        <f ca="1">AI1556*SIN(PI()/180*(AH1556-AQ1556-2*m!$D$44))</f>
        <v>1.2897472735288927E-7</v>
      </c>
      <c r="AL1556" s="16">
        <f t="shared" ca="1" si="285"/>
        <v>55.412374001965659</v>
      </c>
      <c r="AM1556" s="16">
        <f t="shared" ca="1" si="286"/>
        <v>-6.6199402122763891</v>
      </c>
      <c r="AN1556" s="16">
        <f ca="1">AH1556+IF(m!$A$44="+",AM1556)</f>
        <v>117.2659409833237</v>
      </c>
      <c r="AO1556" s="16">
        <f t="shared" ca="1" si="279"/>
        <v>0</v>
      </c>
      <c r="AQ1556" s="16">
        <f ca="1">180/PI()*ATAN2(s!K1556,s!M1556)</f>
        <v>-7.2771824369881444E-2</v>
      </c>
      <c r="AR1556" s="16">
        <f ca="1">IF(m!$A$44="+",AN1556,0.5*(AH1556+AQ1556))</f>
        <v>58.596584579476911</v>
      </c>
      <c r="AT1556" s="77">
        <v>951</v>
      </c>
      <c r="AU1556" s="77">
        <f ca="1">180/PI()*ATAN(TAN(PI()/180*OFFSET(m!$C$39,0,N1556))*(1-O1556)+TAN(PI()/180*OFFSET(m!$C$39,0,N1556+1))*O1556)</f>
        <v>8.1822189626320956</v>
      </c>
      <c r="AV1556" s="77">
        <f ca="1">IF(A1556&lt;m!D$37,180/PI()*ATAN2(s!K1556,MAX(s!M1556,1))+AT1556,AU1556)</f>
        <v>8.1822189626320956</v>
      </c>
      <c r="AW1556" s="16">
        <f t="shared" ca="1" si="280"/>
        <v>8.1822189626320956</v>
      </c>
    </row>
    <row r="1557" spans="1:49" x14ac:dyDescent="0.2">
      <c r="A1557" s="19">
        <f>s!A1557</f>
        <v>1552</v>
      </c>
      <c r="B1557" s="19" t="b">
        <f ca="1">s!D1557</f>
        <v>0</v>
      </c>
      <c r="D1557" s="16">
        <f t="shared" ca="1" si="276"/>
        <v>8.1822189626320956</v>
      </c>
      <c r="E1557" s="16">
        <f ca="1">IF(m!$A$35="+",AR1557,D1557)</f>
        <v>8.1822189626320956</v>
      </c>
      <c r="F1557" s="16">
        <f ca="1">IF(AND(m!$A$41="+",m!$A$42="+",A1557&lt;m!$D$42),m!$D$41,MAX(-90,L1557-K1557))</f>
        <v>-90</v>
      </c>
      <c r="G1557" s="16">
        <f ca="1">IF(AND(m!$A$41="+",m!$A$42="+",A1557&lt;m!$D$42),m!$D$41,MIN(90,L1557+K1557))</f>
        <v>89.927175658344694</v>
      </c>
      <c r="H1557" s="16">
        <f t="shared" ca="1" si="281"/>
        <v>8.1822189626320956</v>
      </c>
      <c r="I1557" s="16">
        <f t="shared" ca="1" si="282"/>
        <v>8.1822189626320956</v>
      </c>
      <c r="K1557" s="13">
        <f>IF(m!$A$45="+",MIN(90,180/PI()*m!D$45/s!AR1557),90)</f>
        <v>90</v>
      </c>
      <c r="L1557" s="13">
        <f ca="1">180/PI()*ATAN2(s!K1557,s!M1557)</f>
        <v>-7.2824341655306157E-2</v>
      </c>
      <c r="N1557" s="9">
        <f ca="1">MATCH(A1557,m!C$31:G$31)-1</f>
        <v>2</v>
      </c>
      <c r="O1557" s="16">
        <f ca="1">MAX(0, (A1557-OFFSET(m!C$31,0,N1557))/(OFFSET(m!C$31,0,N1557+1)-OFFSET(m!C$31,0,N1557)))</f>
        <v>0</v>
      </c>
      <c r="Q1557" s="16">
        <f ca="1">180/PI()*ATAN(TAN(PI()/180*OFFSET(m!$C$32,0,N1557))*(1-O1557)+TAN(PI()/180*OFFSET(m!$C$32,0,N1557+1))*O1557)</f>
        <v>0</v>
      </c>
      <c r="R1557" s="16">
        <f t="shared" ca="1" si="277"/>
        <v>0</v>
      </c>
      <c r="T1557" s="18">
        <f ca="1">IF(N1557=N1556,T1556+(2/(1000*m!$P$7+s!H1556)*(T1556*s!M1556-U1556*s!L1556)+W1556*T1556-X1556*s!K1556/MAX(s!N1556,1)^2)*m!$O$24,COS(OFFSET(m!$C$33,0,N1557)*PI()/180))</f>
        <v>-0.46121111203189802</v>
      </c>
      <c r="U1557" s="18">
        <f ca="1">IF(N1557=N1556,U1556+(-V1556+2/(1000*m!$P$7+s!H1556)*T1556*s!L1556+W1556*U1556-X1556*s!M1556/MAX(s!N1556,1)^2)*m!$O$24,SIN(OFFSET(m!$C$33,0,N1557)*PI()/180))</f>
        <v>0.88969546021702073</v>
      </c>
      <c r="V1557" s="10">
        <f ca="1">IF(N1557=N1556,V1556+m!$P$13*m!$P$5/100000*X1556*m!$O$24,OFFSET(m!$C$34,0,N1557)/10000)</f>
        <v>0</v>
      </c>
      <c r="W1557" s="20">
        <f ca="1">0.5/s!P1557*s!AS1557*OFFSET(m!C$25,0,B1557)*m!$P$13*s!AN1557*s!N1557</f>
        <v>0</v>
      </c>
      <c r="X1557" s="20">
        <f ca="1">(T1557*s!AW1557+U1557*s!AX1557)/s!P1557</f>
        <v>0</v>
      </c>
      <c r="Y1557" s="18">
        <f t="shared" ca="1" si="283"/>
        <v>117.40186739392304</v>
      </c>
      <c r="Z1557" s="16">
        <f t="shared" ca="1" si="278"/>
        <v>0</v>
      </c>
      <c r="AB1557" s="18">
        <f ca="1">IF(N1557=N1556,AB1556+2/(1000*m!$P$7+s!H1556)*(AB1556*s!M1556-AC1556*s!L1556)+AE1556*AB1556-AF1556*s!K1556/MAX(s!N1556,1)^2-AE1556*AG1556*SIN(AN1556*PI()/180),COS(PI()/180*OFFSET(m!$C$35,0,N1557)))</f>
        <v>-0.46121111203189802</v>
      </c>
      <c r="AC1557" s="18">
        <f ca="1">IF(N1557=N1556,AC1556+(-AD1556+2/(1000*m!$P$7+s!H1556)*AB1556*s!L1556+AE1556*AC1556-AF1556*s!M1556/MAX(s!N1556,1)^2+AE1556*AG1556*COS(AN1556*PI()/180))*m!$O$24,SIN(PI()/180*OFFSET(m!C$35,0,N1557)))</f>
        <v>0.88969546021702073</v>
      </c>
      <c r="AD1557" s="10">
        <f ca="1">IF(N1557=N1556,AD1556+m!$P$13*m!$P$5/100000*AF1556*m!$O$24,OFFSET(m!$C$36,0,N1557)/10000)</f>
        <v>0</v>
      </c>
      <c r="AE1557" s="75">
        <f ca="1">0.5/s!P1557*s!AS1557*OFFSET(m!C$25,0,B1557)*m!$P$13*s!AN1557*s!N1557</f>
        <v>0</v>
      </c>
      <c r="AF1557" s="75">
        <f ca="1">(AB1557*s!AW1557+AC1557*s!AX1557)/s!P1557</f>
        <v>0</v>
      </c>
      <c r="AG1557" s="75">
        <f ca="1">(s!AT1557*OFFSET(m!C$26,0,s!D1557)/MAX(0.0001,s!AS1557*OFFSET(m!C$25,0,s!D1557))-1)*(AC1557*COS(AR1557*PI()/180)-AB1557*SIN(AR1557*PI()/180))</f>
        <v>-0.85662190242116498</v>
      </c>
      <c r="AH1557" s="18">
        <f t="shared" ca="1" si="284"/>
        <v>117.40186739392306</v>
      </c>
      <c r="AI1557" s="76">
        <f ca="1">s!AR1557/s!P1557*(m!$D$26*m!$D$28-m!$D$25*m!$D$27)</f>
        <v>1.453994536486367E-7</v>
      </c>
      <c r="AJ1557" s="76">
        <f ca="1">2*AI1557*COS(PI()/180*(AH1557-AQ1557-2*m!$D$44))+s!R1557</f>
        <v>-1.3416204295936505E-7</v>
      </c>
      <c r="AK1557" s="76">
        <f ca="1">AI1557*SIN(PI()/180*(AH1557-AQ1557-2*m!$D$44))</f>
        <v>1.2900053363674284E-7</v>
      </c>
      <c r="AL1557" s="16">
        <f t="shared" ca="1" si="285"/>
        <v>55.091484664998852</v>
      </c>
      <c r="AM1557" s="16">
        <f t="shared" ca="1" si="286"/>
        <v>-6.6343635524678799</v>
      </c>
      <c r="AN1557" s="16">
        <f ca="1">AH1557+IF(m!$A$44="+",AM1557)</f>
        <v>117.40186739392306</v>
      </c>
      <c r="AO1557" s="16">
        <f t="shared" ca="1" si="279"/>
        <v>0</v>
      </c>
      <c r="AQ1557" s="16">
        <f ca="1">180/PI()*ATAN2(s!K1557,s!M1557)</f>
        <v>-7.2824341655306157E-2</v>
      </c>
      <c r="AR1557" s="16">
        <f ca="1">IF(m!$A$44="+",AN1557,0.5*(AH1557+AQ1557))</f>
        <v>58.664521526133875</v>
      </c>
      <c r="AT1557" s="77">
        <v>952</v>
      </c>
      <c r="AU1557" s="77">
        <f ca="1">180/PI()*ATAN(TAN(PI()/180*OFFSET(m!$C$39,0,N1557))*(1-O1557)+TAN(PI()/180*OFFSET(m!$C$39,0,N1557+1))*O1557)</f>
        <v>8.1822189626320956</v>
      </c>
      <c r="AV1557" s="77">
        <f ca="1">IF(A1557&lt;m!D$37,180/PI()*ATAN2(s!K1557,MAX(s!M1557,1))+AT1557,AU1557)</f>
        <v>8.1822189626320956</v>
      </c>
      <c r="AW1557" s="16">
        <f t="shared" ca="1" si="280"/>
        <v>8.1822189626320956</v>
      </c>
    </row>
    <row r="1558" spans="1:49" x14ac:dyDescent="0.2">
      <c r="A1558" s="19">
        <f>s!A1558</f>
        <v>1553</v>
      </c>
      <c r="B1558" s="19" t="b">
        <f ca="1">s!D1558</f>
        <v>0</v>
      </c>
      <c r="D1558" s="16">
        <f t="shared" ca="1" si="276"/>
        <v>8.1822189626320956</v>
      </c>
      <c r="E1558" s="16">
        <f ca="1">IF(m!$A$35="+",AR1558,D1558)</f>
        <v>8.1822189626320956</v>
      </c>
      <c r="F1558" s="16">
        <f ca="1">IF(AND(m!$A$41="+",m!$A$42="+",A1558&lt;m!$D$42),m!$D$41,MAX(-90,L1558-K1558))</f>
        <v>-90</v>
      </c>
      <c r="G1558" s="16">
        <f ca="1">IF(AND(m!$A$41="+",m!$A$42="+",A1558&lt;m!$D$42),m!$D$41,MIN(90,L1558+K1558))</f>
        <v>89.927123243638675</v>
      </c>
      <c r="H1558" s="16">
        <f t="shared" ca="1" si="281"/>
        <v>8.1822189626320956</v>
      </c>
      <c r="I1558" s="16">
        <f t="shared" ca="1" si="282"/>
        <v>8.1822189626320956</v>
      </c>
      <c r="K1558" s="13">
        <f>IF(m!$A$45="+",MIN(90,180/PI()*m!D$45/s!AR1558),90)</f>
        <v>90</v>
      </c>
      <c r="L1558" s="13">
        <f ca="1">180/PI()*ATAN2(s!K1558,s!M1558)</f>
        <v>-7.2876756361330869E-2</v>
      </c>
      <c r="N1558" s="9">
        <f ca="1">MATCH(A1558,m!C$31:G$31)-1</f>
        <v>2</v>
      </c>
      <c r="O1558" s="16">
        <f ca="1">MAX(0, (A1558-OFFSET(m!C$31,0,N1558))/(OFFSET(m!C$31,0,N1558+1)-OFFSET(m!C$31,0,N1558)))</f>
        <v>0</v>
      </c>
      <c r="Q1558" s="16">
        <f ca="1">180/PI()*ATAN(TAN(PI()/180*OFFSET(m!$C$32,0,N1558))*(1-O1558)+TAN(PI()/180*OFFSET(m!$C$32,0,N1558+1))*O1558)</f>
        <v>0</v>
      </c>
      <c r="R1558" s="16">
        <f t="shared" ca="1" si="277"/>
        <v>0</v>
      </c>
      <c r="T1558" s="18">
        <f ca="1">IF(N1558=N1557,T1557+(2/(1000*m!$P$7+s!H1557)*(T1557*s!M1557-U1557*s!L1557)+W1557*T1557-X1557*s!K1557/MAX(s!N1557,1)^2)*m!$O$24,COS(OFFSET(m!$C$33,0,N1558)*PI()/180))</f>
        <v>-0.46332151362513391</v>
      </c>
      <c r="U1558" s="18">
        <f ca="1">IF(N1558=N1557,U1557+(-V1557+2/(1000*m!$P$7+s!H1557)*T1557*s!L1557+W1557*U1557-X1557*s!M1557/MAX(s!N1557,1)^2)*m!$O$24,SIN(OFFSET(m!$C$33,0,N1558)*PI()/180))</f>
        <v>0.88860074995477722</v>
      </c>
      <c r="V1558" s="10">
        <f ca="1">IF(N1558=N1557,V1557+m!$P$13*m!$P$5/100000*X1557*m!$O$24,OFFSET(m!$C$34,0,N1558)/10000)</f>
        <v>0</v>
      </c>
      <c r="W1558" s="20">
        <f ca="1">0.5/s!P1558*s!AS1558*OFFSET(m!C$25,0,B1558)*m!$P$13*s!AN1558*s!N1558</f>
        <v>0</v>
      </c>
      <c r="X1558" s="20">
        <f ca="1">(T1558*s!AW1558+U1558*s!AX1558)/s!P1558</f>
        <v>0</v>
      </c>
      <c r="Y1558" s="18">
        <f t="shared" ca="1" si="283"/>
        <v>117.53779392271517</v>
      </c>
      <c r="Z1558" s="16">
        <f t="shared" ca="1" si="278"/>
        <v>0</v>
      </c>
      <c r="AB1558" s="18">
        <f ca="1">IF(N1558=N1557,AB1557+2/(1000*m!$P$7+s!H1557)*(AB1557*s!M1557-AC1557*s!L1557)+AE1557*AB1557-AF1557*s!K1557/MAX(s!N1557,1)^2-AE1557*AG1557*SIN(AN1557*PI()/180),COS(PI()/180*OFFSET(m!$C$35,0,N1558)))</f>
        <v>-0.46332151362513391</v>
      </c>
      <c r="AC1558" s="18">
        <f ca="1">IF(N1558=N1557,AC1557+(-AD1557+2/(1000*m!$P$7+s!H1557)*AB1557*s!L1557+AE1557*AC1557-AF1557*s!M1557/MAX(s!N1557,1)^2+AE1557*AG1557*COS(AN1557*PI()/180))*m!$O$24,SIN(PI()/180*OFFSET(m!C$35,0,N1558)))</f>
        <v>0.88860074995477722</v>
      </c>
      <c r="AD1558" s="10">
        <f ca="1">IF(N1558=N1557,AD1557+m!$P$13*m!$P$5/100000*AF1557*m!$O$24,OFFSET(m!$C$36,0,N1558)/10000)</f>
        <v>0</v>
      </c>
      <c r="AE1558" s="75">
        <f ca="1">0.5/s!P1558*s!AS1558*OFFSET(m!C$25,0,B1558)*m!$P$13*s!AN1558*s!N1558</f>
        <v>0</v>
      </c>
      <c r="AF1558" s="75">
        <f ca="1">(AB1558*s!AW1558+AC1558*s!AX1558)/s!P1558</f>
        <v>0</v>
      </c>
      <c r="AG1558" s="75">
        <f ca="1">(s!AT1558*OFFSET(m!C$26,0,s!D1558)/MAX(0.0001,s!AS1558*OFFSET(m!C$25,0,s!D1558))-1)*(AC1558*COS(AR1558*PI()/180)-AB1558*SIN(AR1558*PI()/180))</f>
        <v>-0.85724031962150526</v>
      </c>
      <c r="AH1558" s="18">
        <f t="shared" ca="1" si="284"/>
        <v>117.53779392271517</v>
      </c>
      <c r="AI1558" s="76">
        <f ca="1">s!AR1558/s!P1558*(m!$D$26*m!$D$28-m!$D$25*m!$D$27)</f>
        <v>1.4560776401605793E-7</v>
      </c>
      <c r="AJ1558" s="76">
        <f ca="1">2*AI1558*COS(PI()/180*(AH1558-AQ1558-2*m!$D$44))+s!R1558</f>
        <v>-1.3496706089064551E-7</v>
      </c>
      <c r="AK1558" s="76">
        <f ca="1">AI1558*SIN(PI()/180*(AH1558-AQ1558-2*m!$D$44))</f>
        <v>1.2902555584220984E-7</v>
      </c>
      <c r="AL1558" s="16">
        <f t="shared" ca="1" si="285"/>
        <v>54.773511035243445</v>
      </c>
      <c r="AM1558" s="16">
        <f t="shared" ca="1" si="286"/>
        <v>-6.6488059204879768</v>
      </c>
      <c r="AN1558" s="16">
        <f ca="1">AH1558+IF(m!$A$44="+",AM1558)</f>
        <v>117.53779392271517</v>
      </c>
      <c r="AO1558" s="16">
        <f t="shared" ca="1" si="279"/>
        <v>0</v>
      </c>
      <c r="AQ1558" s="16">
        <f ca="1">180/PI()*ATAN2(s!K1558,s!M1558)</f>
        <v>-7.2876756361330869E-2</v>
      </c>
      <c r="AR1558" s="16">
        <f ca="1">IF(m!$A$44="+",AN1558,0.5*(AH1558+AQ1558))</f>
        <v>58.732458583176921</v>
      </c>
      <c r="AT1558" s="77">
        <v>953</v>
      </c>
      <c r="AU1558" s="77">
        <f ca="1">180/PI()*ATAN(TAN(PI()/180*OFFSET(m!$C$39,0,N1558))*(1-O1558)+TAN(PI()/180*OFFSET(m!$C$39,0,N1558+1))*O1558)</f>
        <v>8.1822189626320956</v>
      </c>
      <c r="AV1558" s="77">
        <f ca="1">IF(A1558&lt;m!D$37,180/PI()*ATAN2(s!K1558,MAX(s!M1558,1))+AT1558,AU1558)</f>
        <v>8.1822189626320956</v>
      </c>
      <c r="AW1558" s="16">
        <f t="shared" ca="1" si="280"/>
        <v>8.1822189626320956</v>
      </c>
    </row>
    <row r="1559" spans="1:49" x14ac:dyDescent="0.2">
      <c r="A1559" s="19">
        <f>s!A1559</f>
        <v>1554</v>
      </c>
      <c r="B1559" s="19" t="b">
        <f ca="1">s!D1559</f>
        <v>0</v>
      </c>
      <c r="D1559" s="16">
        <f t="shared" ca="1" si="276"/>
        <v>8.1822189626320956</v>
      </c>
      <c r="E1559" s="16">
        <f ca="1">IF(m!$A$35="+",AR1559,D1559)</f>
        <v>8.1822189626320956</v>
      </c>
      <c r="F1559" s="16">
        <f ca="1">IF(AND(m!$A$41="+",m!$A$42="+",A1559&lt;m!$D$42),m!$D$41,MAX(-90,L1559-K1559))</f>
        <v>-90</v>
      </c>
      <c r="G1559" s="16">
        <f ca="1">IF(AND(m!$A$41="+",m!$A$42="+",A1559&lt;m!$D$42),m!$D$41,MIN(90,L1559+K1559))</f>
        <v>89.927070931586499</v>
      </c>
      <c r="H1559" s="16">
        <f t="shared" ca="1" si="281"/>
        <v>8.1822189626320956</v>
      </c>
      <c r="I1559" s="16">
        <f t="shared" ca="1" si="282"/>
        <v>8.1822189626320956</v>
      </c>
      <c r="K1559" s="13">
        <f>IF(m!$A$45="+",MIN(90,180/PI()*m!D$45/s!AR1559),90)</f>
        <v>90</v>
      </c>
      <c r="L1559" s="13">
        <f ca="1">180/PI()*ATAN2(s!K1559,s!M1559)</f>
        <v>-7.2929068413498388E-2</v>
      </c>
      <c r="N1559" s="9">
        <f ca="1">MATCH(A1559,m!C$31:G$31)-1</f>
        <v>2</v>
      </c>
      <c r="O1559" s="16">
        <f ca="1">MAX(0, (A1559-OFFSET(m!C$31,0,N1559))/(OFFSET(m!C$31,0,N1559+1)-OFFSET(m!C$31,0,N1559)))</f>
        <v>0</v>
      </c>
      <c r="Q1559" s="16">
        <f ca="1">180/PI()*ATAN(TAN(PI()/180*OFFSET(m!$C$32,0,N1559))*(1-O1559)+TAN(PI()/180*OFFSET(m!$C$32,0,N1559+1))*O1559)</f>
        <v>0</v>
      </c>
      <c r="R1559" s="16">
        <f t="shared" ca="1" si="277"/>
        <v>0</v>
      </c>
      <c r="T1559" s="18">
        <f ca="1">IF(N1559=N1558,T1558+(2/(1000*m!$P$7+s!H1558)*(T1558*s!M1558-U1558*s!L1558)+W1558*T1558-X1558*s!K1558/MAX(s!N1558,1)^2)*m!$O$24,COS(OFFSET(m!$C$33,0,N1559)*PI()/180))</f>
        <v>-0.46542931588598913</v>
      </c>
      <c r="U1559" s="18">
        <f ca="1">IF(N1559=N1558,U1558+(-V1558+2/(1000*m!$P$7+s!H1558)*T1558*s!L1558+W1558*U1558-X1558*s!M1558/MAX(s!N1558,1)^2)*m!$O$24,SIN(OFFSET(m!$C$33,0,N1559)*PI()/180))</f>
        <v>0.88750102734136671</v>
      </c>
      <c r="V1559" s="10">
        <f ca="1">IF(N1559=N1558,V1558+m!$P$13*m!$P$5/100000*X1558*m!$O$24,OFFSET(m!$C$34,0,N1559)/10000)</f>
        <v>0</v>
      </c>
      <c r="W1559" s="20">
        <f ca="1">0.5/s!P1559*s!AS1559*OFFSET(m!C$25,0,B1559)*m!$P$13*s!AN1559*s!N1559</f>
        <v>0</v>
      </c>
      <c r="X1559" s="20">
        <f ca="1">(T1559*s!AW1559+U1559*s!AX1559)/s!P1559</f>
        <v>0</v>
      </c>
      <c r="Y1559" s="18">
        <f t="shared" ca="1" si="283"/>
        <v>117.67372057128807</v>
      </c>
      <c r="Z1559" s="16">
        <f t="shared" ca="1" si="278"/>
        <v>0</v>
      </c>
      <c r="AB1559" s="18">
        <f ca="1">IF(N1559=N1558,AB1558+2/(1000*m!$P$7+s!H1558)*(AB1558*s!M1558-AC1558*s!L1558)+AE1558*AB1558-AF1558*s!K1558/MAX(s!N1558,1)^2-AE1558*AG1558*SIN(AN1558*PI()/180),COS(PI()/180*OFFSET(m!$C$35,0,N1559)))</f>
        <v>-0.46542931588598913</v>
      </c>
      <c r="AC1559" s="18">
        <f ca="1">IF(N1559=N1558,AC1558+(-AD1558+2/(1000*m!$P$7+s!H1558)*AB1558*s!L1558+AE1558*AC1558-AF1558*s!M1558/MAX(s!N1558,1)^2+AE1558*AG1558*COS(AN1558*PI()/180))*m!$O$24,SIN(PI()/180*OFFSET(m!C$35,0,N1559)))</f>
        <v>0.88750102734136671</v>
      </c>
      <c r="AD1559" s="10">
        <f ca="1">IF(N1559=N1558,AD1558+m!$P$13*m!$P$5/100000*AF1558*m!$O$24,OFFSET(m!$C$36,0,N1559)/10000)</f>
        <v>0</v>
      </c>
      <c r="AE1559" s="75">
        <f ca="1">0.5/s!P1559*s!AS1559*OFFSET(m!C$25,0,B1559)*m!$P$13*s!AN1559*s!N1559</f>
        <v>0</v>
      </c>
      <c r="AF1559" s="75">
        <f ca="1">(AB1559*s!AW1559+AC1559*s!AX1559)/s!P1559</f>
        <v>0</v>
      </c>
      <c r="AG1559" s="75">
        <f ca="1">(s!AT1559*OFFSET(m!C$26,0,s!D1559)/MAX(0.0001,s!AS1559*OFFSET(m!C$25,0,s!D1559))-1)*(AC1559*COS(AR1559*PI()/180)-AB1559*SIN(AR1559*PI()/180))</f>
        <v>-0.85785752729783571</v>
      </c>
      <c r="AH1559" s="18">
        <f t="shared" ca="1" si="284"/>
        <v>117.67372057128809</v>
      </c>
      <c r="AI1559" s="76">
        <f ca="1">s!AR1559/s!P1559*(m!$D$26*m!$D$28-m!$D$25*m!$D$27)</f>
        <v>1.4581652399803828E-7</v>
      </c>
      <c r="AJ1559" s="76">
        <f ca="1">2*AI1559*COS(PI()/180*(AH1559-AQ1559-2*m!$D$44))+s!R1559</f>
        <v>-1.3577348965961199E-7</v>
      </c>
      <c r="AK1559" s="76">
        <f ca="1">AI1559*SIN(PI()/180*(AH1559-AQ1559-2*m!$D$44))</f>
        <v>1.2904979096179616E-7</v>
      </c>
      <c r="AL1559" s="16">
        <f t="shared" ca="1" si="285"/>
        <v>54.458410015780153</v>
      </c>
      <c r="AM1559" s="16">
        <f t="shared" ca="1" si="286"/>
        <v>-6.6632673598268584</v>
      </c>
      <c r="AN1559" s="16">
        <f ca="1">AH1559+IF(m!$A$44="+",AM1559)</f>
        <v>117.67372057128809</v>
      </c>
      <c r="AO1559" s="16">
        <f t="shared" ca="1" si="279"/>
        <v>0</v>
      </c>
      <c r="AQ1559" s="16">
        <f ca="1">180/PI()*ATAN2(s!K1559,s!M1559)</f>
        <v>-7.2929068413498388E-2</v>
      </c>
      <c r="AR1559" s="16">
        <f ca="1">IF(m!$A$44="+",AN1559,0.5*(AH1559+AQ1559))</f>
        <v>58.800395751437293</v>
      </c>
      <c r="AT1559" s="77">
        <v>954</v>
      </c>
      <c r="AU1559" s="77">
        <f ca="1">180/PI()*ATAN(TAN(PI()/180*OFFSET(m!$C$39,0,N1559))*(1-O1559)+TAN(PI()/180*OFFSET(m!$C$39,0,N1559+1))*O1559)</f>
        <v>8.1822189626320956</v>
      </c>
      <c r="AV1559" s="77">
        <f ca="1">IF(A1559&lt;m!D$37,180/PI()*ATAN2(s!K1559,MAX(s!M1559,1))+AT1559,AU1559)</f>
        <v>8.1822189626320956</v>
      </c>
      <c r="AW1559" s="16">
        <f t="shared" ca="1" si="280"/>
        <v>8.1822189626320956</v>
      </c>
    </row>
    <row r="1560" spans="1:49" x14ac:dyDescent="0.2">
      <c r="A1560" s="19">
        <f>s!A1560</f>
        <v>1555</v>
      </c>
      <c r="B1560" s="19" t="b">
        <f ca="1">s!D1560</f>
        <v>0</v>
      </c>
      <c r="D1560" s="16">
        <f t="shared" ca="1" si="276"/>
        <v>8.1822189626320956</v>
      </c>
      <c r="E1560" s="16">
        <f ca="1">IF(m!$A$35="+",AR1560,D1560)</f>
        <v>8.1822189626320956</v>
      </c>
      <c r="F1560" s="16">
        <f ca="1">IF(AND(m!$A$41="+",m!$A$42="+",A1560&lt;m!$D$42),m!$D$41,MAX(-90,L1560-K1560))</f>
        <v>-90</v>
      </c>
      <c r="G1560" s="16">
        <f ca="1">IF(AND(m!$A$41="+",m!$A$42="+",A1560&lt;m!$D$42),m!$D$41,MIN(90,L1560+K1560))</f>
        <v>89.927018722262503</v>
      </c>
      <c r="H1560" s="16">
        <f t="shared" ca="1" si="281"/>
        <v>8.1822189626320956</v>
      </c>
      <c r="I1560" s="16">
        <f t="shared" ca="1" si="282"/>
        <v>8.1822189626320956</v>
      </c>
      <c r="K1560" s="13">
        <f>IF(m!$A$45="+",MIN(90,180/PI()*m!D$45/s!AR1560),90)</f>
        <v>90</v>
      </c>
      <c r="L1560" s="13">
        <f ca="1">180/PI()*ATAN2(s!K1560,s!M1560)</f>
        <v>-7.2981277737495118E-2</v>
      </c>
      <c r="N1560" s="9">
        <f ca="1">MATCH(A1560,m!C$31:G$31)-1</f>
        <v>2</v>
      </c>
      <c r="O1560" s="16">
        <f ca="1">MAX(0, (A1560-OFFSET(m!C$31,0,N1560))/(OFFSET(m!C$31,0,N1560+1)-OFFSET(m!C$31,0,N1560)))</f>
        <v>0</v>
      </c>
      <c r="Q1560" s="16">
        <f ca="1">180/PI()*ATAN(TAN(PI()/180*OFFSET(m!$C$32,0,N1560))*(1-O1560)+TAN(PI()/180*OFFSET(m!$C$32,0,N1560+1))*O1560)</f>
        <v>0</v>
      </c>
      <c r="R1560" s="16">
        <f t="shared" ca="1" si="277"/>
        <v>0</v>
      </c>
      <c r="T1560" s="18">
        <f ca="1">IF(N1560=N1559,T1559+(2/(1000*m!$P$7+s!H1559)*(T1559*s!M1559-U1559*s!L1559)+W1559*T1559-X1559*s!K1559/MAX(s!N1559,1)^2)*m!$O$24,COS(OFFSET(m!$C$33,0,N1560)*PI()/180))</f>
        <v>-0.46753450690723919</v>
      </c>
      <c r="U1560" s="18">
        <f ca="1">IF(N1560=N1559,U1559+(-V1559+2/(1000*m!$P$7+s!H1559)*T1559*s!L1559+W1559*U1559-X1559*s!M1559/MAX(s!N1559,1)^2)*m!$O$24,SIN(OFFSET(m!$C$33,0,N1560)*PI()/180))</f>
        <v>0.88639629851504587</v>
      </c>
      <c r="V1560" s="10">
        <f ca="1">IF(N1560=N1559,V1559+m!$P$13*m!$P$5/100000*X1559*m!$O$24,OFFSET(m!$C$34,0,N1560)/10000)</f>
        <v>0</v>
      </c>
      <c r="W1560" s="20">
        <f ca="1">0.5/s!P1560*s!AS1560*OFFSET(m!C$25,0,B1560)*m!$P$13*s!AN1560*s!N1560</f>
        <v>0</v>
      </c>
      <c r="X1560" s="20">
        <f ca="1">(T1560*s!AW1560+U1560*s!AX1560)/s!P1560</f>
        <v>0</v>
      </c>
      <c r="Y1560" s="18">
        <f t="shared" ca="1" si="283"/>
        <v>117.80964734123872</v>
      </c>
      <c r="Z1560" s="16">
        <f t="shared" ca="1" si="278"/>
        <v>0</v>
      </c>
      <c r="AB1560" s="18">
        <f ca="1">IF(N1560=N1559,AB1559+2/(1000*m!$P$7+s!H1559)*(AB1559*s!M1559-AC1559*s!L1559)+AE1559*AB1559-AF1559*s!K1559/MAX(s!N1559,1)^2-AE1559*AG1559*SIN(AN1559*PI()/180),COS(PI()/180*OFFSET(m!$C$35,0,N1560)))</f>
        <v>-0.46753450690723919</v>
      </c>
      <c r="AC1560" s="18">
        <f ca="1">IF(N1560=N1559,AC1559+(-AD1559+2/(1000*m!$P$7+s!H1559)*AB1559*s!L1559+AE1559*AC1559-AF1559*s!M1559/MAX(s!N1559,1)^2+AE1559*AG1559*COS(AN1559*PI()/180))*m!$O$24,SIN(PI()/180*OFFSET(m!C$35,0,N1560)))</f>
        <v>0.88639629851504587</v>
      </c>
      <c r="AD1560" s="10">
        <f ca="1">IF(N1560=N1559,AD1559+m!$P$13*m!$P$5/100000*AF1559*m!$O$24,OFFSET(m!$C$36,0,N1560)/10000)</f>
        <v>0</v>
      </c>
      <c r="AE1560" s="75">
        <f ca="1">0.5/s!P1560*s!AS1560*OFFSET(m!C$25,0,B1560)*m!$P$13*s!AN1560*s!N1560</f>
        <v>0</v>
      </c>
      <c r="AF1560" s="75">
        <f ca="1">(AB1560*s!AW1560+AC1560*s!AX1560)/s!P1560</f>
        <v>0</v>
      </c>
      <c r="AG1560" s="75">
        <f ca="1">(s!AT1560*OFFSET(m!C$26,0,s!D1560)/MAX(0.0001,s!AS1560*OFFSET(m!C$25,0,s!D1560))-1)*(AC1560*COS(AR1560*PI()/180)-AB1560*SIN(AR1560*PI()/180))</f>
        <v>-0.85847352454862369</v>
      </c>
      <c r="AH1560" s="18">
        <f t="shared" ca="1" si="284"/>
        <v>117.80964734123872</v>
      </c>
      <c r="AI1560" s="76">
        <f ca="1">s!AR1560/s!P1560*(m!$D$26*m!$D$28-m!$D$25*m!$D$27)</f>
        <v>1.4602573437967E-7</v>
      </c>
      <c r="AJ1560" s="76">
        <f ca="1">2*AI1560*COS(PI()/180*(AH1560-AQ1560-2*m!$D$44))+s!R1560</f>
        <v>-1.3658132895026842E-7</v>
      </c>
      <c r="AK1560" s="76">
        <f ca="1">AI1560*SIN(PI()/180*(AH1560-AQ1560-2*m!$D$44))</f>
        <v>1.2907323598123114E-7</v>
      </c>
      <c r="AL1560" s="16">
        <f t="shared" ca="1" si="285"/>
        <v>54.146139349057265</v>
      </c>
      <c r="AM1560" s="16">
        <f t="shared" ca="1" si="286"/>
        <v>-6.6777479143162486</v>
      </c>
      <c r="AN1560" s="16">
        <f ca="1">AH1560+IF(m!$A$44="+",AM1560)</f>
        <v>117.80964734123872</v>
      </c>
      <c r="AO1560" s="16">
        <f t="shared" ca="1" si="279"/>
        <v>0</v>
      </c>
      <c r="AQ1560" s="16">
        <f ca="1">180/PI()*ATAN2(s!K1560,s!M1560)</f>
        <v>-7.2981277737495118E-2</v>
      </c>
      <c r="AR1560" s="16">
        <f ca="1">IF(m!$A$44="+",AN1560,0.5*(AH1560+AQ1560))</f>
        <v>58.868333031750609</v>
      </c>
      <c r="AT1560" s="77">
        <v>955</v>
      </c>
      <c r="AU1560" s="77">
        <f ca="1">180/PI()*ATAN(TAN(PI()/180*OFFSET(m!$C$39,0,N1560))*(1-O1560)+TAN(PI()/180*OFFSET(m!$C$39,0,N1560+1))*O1560)</f>
        <v>8.1822189626320956</v>
      </c>
      <c r="AV1560" s="77">
        <f ca="1">IF(A1560&lt;m!D$37,180/PI()*ATAN2(s!K1560,MAX(s!M1560,1))+AT1560,AU1560)</f>
        <v>8.1822189626320956</v>
      </c>
      <c r="AW1560" s="16">
        <f t="shared" ca="1" si="280"/>
        <v>8.1822189626320956</v>
      </c>
    </row>
    <row r="1561" spans="1:49" x14ac:dyDescent="0.2">
      <c r="A1561" s="19">
        <f>s!A1561</f>
        <v>1556</v>
      </c>
      <c r="B1561" s="19" t="b">
        <f ca="1">s!D1561</f>
        <v>0</v>
      </c>
      <c r="D1561" s="16">
        <f t="shared" ca="1" si="276"/>
        <v>8.1822189626320956</v>
      </c>
      <c r="E1561" s="16">
        <f ca="1">IF(m!$A$35="+",AR1561,D1561)</f>
        <v>8.1822189626320956</v>
      </c>
      <c r="F1561" s="16">
        <f ca="1">IF(AND(m!$A$41="+",m!$A$42="+",A1561&lt;m!$D$42),m!$D$41,MAX(-90,L1561-K1561))</f>
        <v>-90</v>
      </c>
      <c r="G1561" s="16">
        <f ca="1">IF(AND(m!$A$41="+",m!$A$42="+",A1561&lt;m!$D$42),m!$D$41,MIN(90,L1561+K1561))</f>
        <v>89.926966615740852</v>
      </c>
      <c r="H1561" s="16">
        <f t="shared" ca="1" si="281"/>
        <v>8.1822189626320956</v>
      </c>
      <c r="I1561" s="16">
        <f t="shared" ca="1" si="282"/>
        <v>8.1822189626320956</v>
      </c>
      <c r="K1561" s="13">
        <f>IF(m!$A$45="+",MIN(90,180/PI()*m!D$45/s!AR1561),90)</f>
        <v>90</v>
      </c>
      <c r="L1561" s="13">
        <f ca="1">180/PI()*ATAN2(s!K1561,s!M1561)</f>
        <v>-7.3033384259151332E-2</v>
      </c>
      <c r="N1561" s="9">
        <f ca="1">MATCH(A1561,m!C$31:G$31)-1</f>
        <v>2</v>
      </c>
      <c r="O1561" s="16">
        <f ca="1">MAX(0, (A1561-OFFSET(m!C$31,0,N1561))/(OFFSET(m!C$31,0,N1561+1)-OFFSET(m!C$31,0,N1561)))</f>
        <v>0</v>
      </c>
      <c r="Q1561" s="16">
        <f ca="1">180/PI()*ATAN(TAN(PI()/180*OFFSET(m!$C$32,0,N1561))*(1-O1561)+TAN(PI()/180*OFFSET(m!$C$32,0,N1561+1))*O1561)</f>
        <v>0</v>
      </c>
      <c r="R1561" s="16">
        <f t="shared" ca="1" si="277"/>
        <v>0</v>
      </c>
      <c r="T1561" s="18">
        <f ca="1">IF(N1561=N1560,T1560+(2/(1000*m!$P$7+s!H1560)*(T1560*s!M1560-U1560*s!L1560)+W1560*T1560-X1560*s!K1560/MAX(s!N1560,1)^2)*m!$O$24,COS(OFFSET(m!$C$33,0,N1561)*PI()/180))</f>
        <v>-0.46963707479617861</v>
      </c>
      <c r="U1561" s="18">
        <f ca="1">IF(N1561=N1560,U1560+(-V1560+2/(1000*m!$P$7+s!H1560)*T1560*s!L1560+W1560*U1560-X1560*s!M1560/MAX(s!N1560,1)^2)*m!$O$24,SIN(OFFSET(m!$C$33,0,N1561)*PI()/180))</f>
        <v>0.88528656964236085</v>
      </c>
      <c r="V1561" s="10">
        <f ca="1">IF(N1561=N1560,V1560+m!$P$13*m!$P$5/100000*X1560*m!$O$24,OFFSET(m!$C$34,0,N1561)/10000)</f>
        <v>0</v>
      </c>
      <c r="W1561" s="20">
        <f ca="1">0.5/s!P1561*s!AS1561*OFFSET(m!C$25,0,B1561)*m!$P$13*s!AN1561*s!N1561</f>
        <v>0</v>
      </c>
      <c r="X1561" s="20">
        <f ca="1">(T1561*s!AW1561+U1561*s!AX1561)/s!P1561</f>
        <v>0</v>
      </c>
      <c r="Y1561" s="18">
        <f t="shared" ca="1" si="283"/>
        <v>117.94557423417282</v>
      </c>
      <c r="Z1561" s="16">
        <f t="shared" ca="1" si="278"/>
        <v>0</v>
      </c>
      <c r="AB1561" s="18">
        <f ca="1">IF(N1561=N1560,AB1560+2/(1000*m!$P$7+s!H1560)*(AB1560*s!M1560-AC1560*s!L1560)+AE1560*AB1560-AF1560*s!K1560/MAX(s!N1560,1)^2-AE1560*AG1560*SIN(AN1560*PI()/180),COS(PI()/180*OFFSET(m!$C$35,0,N1561)))</f>
        <v>-0.46963707479617861</v>
      </c>
      <c r="AC1561" s="18">
        <f ca="1">IF(N1561=N1560,AC1560+(-AD1560+2/(1000*m!$P$7+s!H1560)*AB1560*s!L1560+AE1560*AC1560-AF1560*s!M1560/MAX(s!N1560,1)^2+AE1560*AG1560*COS(AN1560*PI()/180))*m!$O$24,SIN(PI()/180*OFFSET(m!C$35,0,N1561)))</f>
        <v>0.88528656964236085</v>
      </c>
      <c r="AD1561" s="10">
        <f ca="1">IF(N1561=N1560,AD1560+m!$P$13*m!$P$5/100000*AF1560*m!$O$24,OFFSET(m!$C$36,0,N1561)/10000)</f>
        <v>0</v>
      </c>
      <c r="AE1561" s="75">
        <f ca="1">0.5/s!P1561*s!AS1561*OFFSET(m!C$25,0,B1561)*m!$P$13*s!AN1561*s!N1561</f>
        <v>0</v>
      </c>
      <c r="AF1561" s="75">
        <f ca="1">(AB1561*s!AW1561+AC1561*s!AX1561)/s!P1561</f>
        <v>0</v>
      </c>
      <c r="AG1561" s="75">
        <f ca="1">(s!AT1561*OFFSET(m!C$26,0,s!D1561)/MAX(0.0001,s!AS1561*OFFSET(m!C$25,0,s!D1561))-1)*(AC1561*COS(AR1561*PI()/180)-AB1561*SIN(AR1561*PI()/180))</f>
        <v>-0.85908831047409151</v>
      </c>
      <c r="AH1561" s="18">
        <f t="shared" ca="1" si="284"/>
        <v>117.94557423417281</v>
      </c>
      <c r="AI1561" s="76">
        <f ca="1">s!AR1561/s!P1561*(m!$D$26*m!$D$28-m!$D$25*m!$D$27)</f>
        <v>1.4623539594709672E-7</v>
      </c>
      <c r="AJ1561" s="76">
        <f ca="1">2*AI1561*COS(PI()/180*(AH1561-AQ1561-2*m!$D$44))+s!R1561</f>
        <v>-1.3739057843119638E-7</v>
      </c>
      <c r="AK1561" s="76">
        <f ca="1">AI1561*SIN(PI()/180*(AH1561-AQ1561-2*m!$D$44))</f>
        <v>1.2909588787947303E-7</v>
      </c>
      <c r="AL1561" s="16">
        <f t="shared" ca="1" si="285"/>
        <v>53.836657596518094</v>
      </c>
      <c r="AM1561" s="16">
        <f t="shared" ca="1" si="286"/>
        <v>-6.6922476281320868</v>
      </c>
      <c r="AN1561" s="16">
        <f ca="1">AH1561+IF(m!$A$44="+",AM1561)</f>
        <v>117.94557423417281</v>
      </c>
      <c r="AO1561" s="16">
        <f t="shared" ca="1" si="279"/>
        <v>0</v>
      </c>
      <c r="AQ1561" s="16">
        <f ca="1">180/PI()*ATAN2(s!K1561,s!M1561)</f>
        <v>-7.3033384259151332E-2</v>
      </c>
      <c r="AR1561" s="16">
        <f ca="1">IF(m!$A$44="+",AN1561,0.5*(AH1561+AQ1561))</f>
        <v>58.936270424956831</v>
      </c>
      <c r="AT1561" s="77">
        <v>956</v>
      </c>
      <c r="AU1561" s="77">
        <f ca="1">180/PI()*ATAN(TAN(PI()/180*OFFSET(m!$C$39,0,N1561))*(1-O1561)+TAN(PI()/180*OFFSET(m!$C$39,0,N1561+1))*O1561)</f>
        <v>8.1822189626320956</v>
      </c>
      <c r="AV1561" s="77">
        <f ca="1">IF(A1561&lt;m!D$37,180/PI()*ATAN2(s!K1561,MAX(s!M1561,1))+AT1561,AU1561)</f>
        <v>8.1822189626320956</v>
      </c>
      <c r="AW1561" s="16">
        <f t="shared" ca="1" si="280"/>
        <v>8.1822189626320956</v>
      </c>
    </row>
    <row r="1562" spans="1:49" x14ac:dyDescent="0.2">
      <c r="A1562" s="19">
        <f>s!A1562</f>
        <v>1557</v>
      </c>
      <c r="B1562" s="19" t="b">
        <f ca="1">s!D1562</f>
        <v>0</v>
      </c>
      <c r="D1562" s="16">
        <f t="shared" ca="1" si="276"/>
        <v>8.1822189626320956</v>
      </c>
      <c r="E1562" s="16">
        <f ca="1">IF(m!$A$35="+",AR1562,D1562)</f>
        <v>8.1822189626320956</v>
      </c>
      <c r="F1562" s="16">
        <f ca="1">IF(AND(m!$A$41="+",m!$A$42="+",A1562&lt;m!$D$42),m!$D$41,MAX(-90,L1562-K1562))</f>
        <v>-90</v>
      </c>
      <c r="G1562" s="16">
        <f ca="1">IF(AND(m!$A$41="+",m!$A$42="+",A1562&lt;m!$D$42),m!$D$41,MIN(90,L1562+K1562))</f>
        <v>89.926914612095558</v>
      </c>
      <c r="H1562" s="16">
        <f t="shared" ca="1" si="281"/>
        <v>8.1822189626320956</v>
      </c>
      <c r="I1562" s="16">
        <f t="shared" ca="1" si="282"/>
        <v>8.1822189626320956</v>
      </c>
      <c r="K1562" s="13">
        <f>IF(m!$A$45="+",MIN(90,180/PI()*m!D$45/s!AR1562),90)</f>
        <v>90</v>
      </c>
      <c r="L1562" s="13">
        <f ca="1">180/PI()*ATAN2(s!K1562,s!M1562)</f>
        <v>-7.3085387904441065E-2</v>
      </c>
      <c r="N1562" s="9">
        <f ca="1">MATCH(A1562,m!C$31:G$31)-1</f>
        <v>2</v>
      </c>
      <c r="O1562" s="16">
        <f ca="1">MAX(0, (A1562-OFFSET(m!C$31,0,N1562))/(OFFSET(m!C$31,0,N1562+1)-OFFSET(m!C$31,0,N1562)))</f>
        <v>0</v>
      </c>
      <c r="Q1562" s="16">
        <f ca="1">180/PI()*ATAN(TAN(PI()/180*OFFSET(m!$C$32,0,N1562))*(1-O1562)+TAN(PI()/180*OFFSET(m!$C$32,0,N1562+1))*O1562)</f>
        <v>0</v>
      </c>
      <c r="R1562" s="16">
        <f t="shared" ca="1" si="277"/>
        <v>0</v>
      </c>
      <c r="T1562" s="18">
        <f ca="1">IF(N1562=N1561,T1561+(2/(1000*m!$P$7+s!H1561)*(T1561*s!M1561-U1561*s!L1561)+W1561*T1561-X1561*s!K1561/MAX(s!N1561,1)^2)*m!$O$24,COS(OFFSET(m!$C$33,0,N1562)*PI()/180))</f>
        <v>-0.47173700767468818</v>
      </c>
      <c r="U1562" s="18">
        <f ca="1">IF(N1562=N1561,U1561+(-V1561+2/(1000*m!$P$7+s!H1561)*T1561*s!L1561+W1561*U1561-X1561*s!M1561/MAX(s!N1561,1)^2)*m!$O$24,SIN(OFFSET(m!$C$33,0,N1562)*PI()/180))</f>
        <v>0.88417184691811312</v>
      </c>
      <c r="V1562" s="10">
        <f ca="1">IF(N1562=N1561,V1561+m!$P$13*m!$P$5/100000*X1561*m!$O$24,OFFSET(m!$C$34,0,N1562)/10000)</f>
        <v>0</v>
      </c>
      <c r="W1562" s="20">
        <f ca="1">0.5/s!P1562*s!AS1562*OFFSET(m!C$25,0,B1562)*m!$P$13*s!AN1562*s!N1562</f>
        <v>0</v>
      </c>
      <c r="X1562" s="20">
        <f ca="1">(T1562*s!AW1562+U1562*s!AX1562)/s!P1562</f>
        <v>0</v>
      </c>
      <c r="Y1562" s="18">
        <f t="shared" ca="1" si="283"/>
        <v>118.08150125170506</v>
      </c>
      <c r="Z1562" s="16">
        <f t="shared" ca="1" si="278"/>
        <v>0</v>
      </c>
      <c r="AB1562" s="18">
        <f ca="1">IF(N1562=N1561,AB1561+2/(1000*m!$P$7+s!H1561)*(AB1561*s!M1561-AC1561*s!L1561)+AE1561*AB1561-AF1561*s!K1561/MAX(s!N1561,1)^2-AE1561*AG1561*SIN(AN1561*PI()/180),COS(PI()/180*OFFSET(m!$C$35,0,N1562)))</f>
        <v>-0.47173700767468818</v>
      </c>
      <c r="AC1562" s="18">
        <f ca="1">IF(N1562=N1561,AC1561+(-AD1561+2/(1000*m!$P$7+s!H1561)*AB1561*s!L1561+AE1561*AC1561-AF1561*s!M1561/MAX(s!N1561,1)^2+AE1561*AG1561*COS(AN1561*PI()/180))*m!$O$24,SIN(PI()/180*OFFSET(m!C$35,0,N1562)))</f>
        <v>0.88417184691811312</v>
      </c>
      <c r="AD1562" s="10">
        <f ca="1">IF(N1562=N1561,AD1561+m!$P$13*m!$P$5/100000*AF1561*m!$O$24,OFFSET(m!$C$36,0,N1562)/10000)</f>
        <v>0</v>
      </c>
      <c r="AE1562" s="75">
        <f ca="1">0.5/s!P1562*s!AS1562*OFFSET(m!C$25,0,B1562)*m!$P$13*s!AN1562*s!N1562</f>
        <v>0</v>
      </c>
      <c r="AF1562" s="75">
        <f ca="1">(AB1562*s!AW1562+AC1562*s!AX1562)/s!P1562</f>
        <v>0</v>
      </c>
      <c r="AG1562" s="75">
        <f ca="1">(s!AT1562*OFFSET(m!C$26,0,s!D1562)/MAX(0.0001,s!AS1562*OFFSET(m!C$25,0,s!D1562))-1)*(AC1562*COS(AR1562*PI()/180)-AB1562*SIN(AR1562*PI()/180))</f>
        <v>-0.85970188417621884</v>
      </c>
      <c r="AH1562" s="18">
        <f t="shared" ca="1" si="284"/>
        <v>118.08150125170506</v>
      </c>
      <c r="AI1562" s="76">
        <f ca="1">s!AR1562/s!P1562*(m!$D$26*m!$D$28-m!$D$25*m!$D$27)</f>
        <v>1.4644550948750786E-7</v>
      </c>
      <c r="AJ1562" s="76">
        <f ca="1">2*AI1562*COS(PI()/180*(AH1562-AQ1562-2*m!$D$44))+s!R1562</f>
        <v>-1.3820123775547495E-7</v>
      </c>
      <c r="AK1562" s="76">
        <f ca="1">AI1562*SIN(PI()/180*(AH1562-AQ1562-2*m!$D$44))</f>
        <v>1.2911774362871055E-7</v>
      </c>
      <c r="AL1562" s="16">
        <f t="shared" ca="1" si="285"/>
        <v>53.529924118817924</v>
      </c>
      <c r="AM1562" s="16">
        <f t="shared" ca="1" si="286"/>
        <v>-6.7067665457970671</v>
      </c>
      <c r="AN1562" s="16">
        <f ca="1">AH1562+IF(m!$A$44="+",AM1562)</f>
        <v>118.08150125170506</v>
      </c>
      <c r="AO1562" s="16">
        <f t="shared" ca="1" si="279"/>
        <v>0</v>
      </c>
      <c r="AQ1562" s="16">
        <f ca="1">180/PI()*ATAN2(s!K1562,s!M1562)</f>
        <v>-7.3085387904441065E-2</v>
      </c>
      <c r="AR1562" s="16">
        <f ca="1">IF(m!$A$44="+",AN1562,0.5*(AH1562+AQ1562))</f>
        <v>59.004207931900311</v>
      </c>
      <c r="AT1562" s="77">
        <v>957</v>
      </c>
      <c r="AU1562" s="77">
        <f ca="1">180/PI()*ATAN(TAN(PI()/180*OFFSET(m!$C$39,0,N1562))*(1-O1562)+TAN(PI()/180*OFFSET(m!$C$39,0,N1562+1))*O1562)</f>
        <v>8.1822189626320956</v>
      </c>
      <c r="AV1562" s="77">
        <f ca="1">IF(A1562&lt;m!D$37,180/PI()*ATAN2(s!K1562,MAX(s!M1562,1))+AT1562,AU1562)</f>
        <v>8.1822189626320956</v>
      </c>
      <c r="AW1562" s="16">
        <f t="shared" ca="1" si="280"/>
        <v>8.1822189626320956</v>
      </c>
    </row>
    <row r="1563" spans="1:49" x14ac:dyDescent="0.2">
      <c r="A1563" s="19">
        <f>s!A1563</f>
        <v>1558</v>
      </c>
      <c r="B1563" s="19" t="b">
        <f ca="1">s!D1563</f>
        <v>0</v>
      </c>
      <c r="D1563" s="16">
        <f t="shared" ca="1" si="276"/>
        <v>8.1822189626320956</v>
      </c>
      <c r="E1563" s="16">
        <f ca="1">IF(m!$A$35="+",AR1563,D1563)</f>
        <v>8.1822189626320956</v>
      </c>
      <c r="F1563" s="16">
        <f ca="1">IF(AND(m!$A$41="+",m!$A$42="+",A1563&lt;m!$D$42),m!$D$41,MAX(-90,L1563-K1563))</f>
        <v>-90</v>
      </c>
      <c r="G1563" s="16">
        <f ca="1">IF(AND(m!$A$41="+",m!$A$42="+",A1563&lt;m!$D$42),m!$D$41,MIN(90,L1563+K1563))</f>
        <v>89.926862711400517</v>
      </c>
      <c r="H1563" s="16">
        <f t="shared" ca="1" si="281"/>
        <v>8.1822189626320956</v>
      </c>
      <c r="I1563" s="16">
        <f t="shared" ca="1" si="282"/>
        <v>8.1822189626320956</v>
      </c>
      <c r="K1563" s="13">
        <f>IF(m!$A$45="+",MIN(90,180/PI()*m!D$45/s!AR1563),90)</f>
        <v>90</v>
      </c>
      <c r="L1563" s="13">
        <f ca="1">180/PI()*ATAN2(s!K1563,s!M1563)</f>
        <v>-7.3137288599482375E-2</v>
      </c>
      <c r="N1563" s="9">
        <f ca="1">MATCH(A1563,m!C$31:G$31)-1</f>
        <v>2</v>
      </c>
      <c r="O1563" s="16">
        <f ca="1">MAX(0, (A1563-OFFSET(m!C$31,0,N1563))/(OFFSET(m!C$31,0,N1563+1)-OFFSET(m!C$31,0,N1563)))</f>
        <v>0</v>
      </c>
      <c r="Q1563" s="16">
        <f ca="1">180/PI()*ATAN(TAN(PI()/180*OFFSET(m!$C$32,0,N1563))*(1-O1563)+TAN(PI()/180*OFFSET(m!$C$32,0,N1563+1))*O1563)</f>
        <v>0</v>
      </c>
      <c r="R1563" s="16">
        <f t="shared" ca="1" si="277"/>
        <v>0</v>
      </c>
      <c r="T1563" s="18">
        <f ca="1">IF(N1563=N1562,T1562+(2/(1000*m!$P$7+s!H1562)*(T1562*s!M1562-U1562*s!L1562)+W1562*T1562-X1562*s!K1562/MAX(s!N1562,1)^2)*m!$O$24,COS(OFFSET(m!$C$33,0,N1563)*PI()/180))</f>
        <v>-0.47383429367930197</v>
      </c>
      <c r="U1563" s="18">
        <f ca="1">IF(N1563=N1562,U1562+(-V1562+2/(1000*m!$P$7+s!H1562)*T1562*s!L1562+W1562*U1562-X1562*s!M1562/MAX(s!N1562,1)^2)*m!$O$24,SIN(OFFSET(m!$C$33,0,N1563)*PI()/180))</f>
        <v>0.88305213656532555</v>
      </c>
      <c r="V1563" s="10">
        <f ca="1">IF(N1563=N1562,V1562+m!$P$13*m!$P$5/100000*X1562*m!$O$24,OFFSET(m!$C$34,0,N1563)/10000)</f>
        <v>0</v>
      </c>
      <c r="W1563" s="20">
        <f ca="1">0.5/s!P1563*s!AS1563*OFFSET(m!C$25,0,B1563)*m!$P$13*s!AN1563*s!N1563</f>
        <v>0</v>
      </c>
      <c r="X1563" s="20">
        <f ca="1">(T1563*s!AW1563+U1563*s!AX1563)/s!P1563</f>
        <v>0</v>
      </c>
      <c r="Y1563" s="18">
        <f t="shared" ca="1" si="283"/>
        <v>118.21742839545884</v>
      </c>
      <c r="Z1563" s="16">
        <f t="shared" ca="1" si="278"/>
        <v>0</v>
      </c>
      <c r="AB1563" s="18">
        <f ca="1">IF(N1563=N1562,AB1562+2/(1000*m!$P$7+s!H1562)*(AB1562*s!M1562-AC1562*s!L1562)+AE1562*AB1562-AF1562*s!K1562/MAX(s!N1562,1)^2-AE1562*AG1562*SIN(AN1562*PI()/180),COS(PI()/180*OFFSET(m!$C$35,0,N1563)))</f>
        <v>-0.47383429367930197</v>
      </c>
      <c r="AC1563" s="18">
        <f ca="1">IF(N1563=N1562,AC1562+(-AD1562+2/(1000*m!$P$7+s!H1562)*AB1562*s!L1562+AE1562*AC1562-AF1562*s!M1562/MAX(s!N1562,1)^2+AE1562*AG1562*COS(AN1562*PI()/180))*m!$O$24,SIN(PI()/180*OFFSET(m!C$35,0,N1563)))</f>
        <v>0.88305213656532555</v>
      </c>
      <c r="AD1563" s="10">
        <f ca="1">IF(N1563=N1562,AD1562+m!$P$13*m!$P$5/100000*AF1562*m!$O$24,OFFSET(m!$C$36,0,N1563)/10000)</f>
        <v>0</v>
      </c>
      <c r="AE1563" s="75">
        <f ca="1">0.5/s!P1563*s!AS1563*OFFSET(m!C$25,0,B1563)*m!$P$13*s!AN1563*s!N1563</f>
        <v>0</v>
      </c>
      <c r="AF1563" s="75">
        <f ca="1">(AB1563*s!AW1563+AC1563*s!AX1563)/s!P1563</f>
        <v>0</v>
      </c>
      <c r="AG1563" s="75">
        <f ca="1">(s!AT1563*OFFSET(m!C$26,0,s!D1563)/MAX(0.0001,s!AS1563*OFFSET(m!C$25,0,s!D1563))-1)*(AC1563*COS(AR1563*PI()/180)-AB1563*SIN(AR1563*PI()/180))</f>
        <v>-0.86031424475874574</v>
      </c>
      <c r="AH1563" s="18">
        <f t="shared" ca="1" si="284"/>
        <v>118.21742839545885</v>
      </c>
      <c r="AI1563" s="76">
        <f ca="1">s!AR1563/s!P1563*(m!$D$26*m!$D$28-m!$D$25*m!$D$27)</f>
        <v>1.4665607578914502E-7</v>
      </c>
      <c r="AJ1563" s="76">
        <f ca="1">2*AI1563*COS(PI()/180*(AH1563-AQ1563-2*m!$D$44))+s!R1563</f>
        <v>-1.3901330656060897E-7</v>
      </c>
      <c r="AK1563" s="76">
        <f ca="1">AI1563*SIN(PI()/180*(AH1563-AQ1563-2*m!$D$44))</f>
        <v>1.2913880019437608E-7</v>
      </c>
      <c r="AL1563" s="16">
        <f t="shared" ca="1" si="285"/>
        <v>53.22589905661296</v>
      </c>
      <c r="AM1563" s="16">
        <f t="shared" ca="1" si="286"/>
        <v>-6.7213047121836649</v>
      </c>
      <c r="AN1563" s="16">
        <f ca="1">AH1563+IF(m!$A$44="+",AM1563)</f>
        <v>118.21742839545885</v>
      </c>
      <c r="AO1563" s="16">
        <f t="shared" ca="1" si="279"/>
        <v>0</v>
      </c>
      <c r="AQ1563" s="16">
        <f ca="1">180/PI()*ATAN2(s!K1563,s!M1563)</f>
        <v>-7.3137288599482375E-2</v>
      </c>
      <c r="AR1563" s="16">
        <f ca="1">IF(m!$A$44="+",AN1563,0.5*(AH1563+AQ1563))</f>
        <v>59.072145553429685</v>
      </c>
      <c r="AT1563" s="77">
        <v>958</v>
      </c>
      <c r="AU1563" s="77">
        <f ca="1">180/PI()*ATAN(TAN(PI()/180*OFFSET(m!$C$39,0,N1563))*(1-O1563)+TAN(PI()/180*OFFSET(m!$C$39,0,N1563+1))*O1563)</f>
        <v>8.1822189626320956</v>
      </c>
      <c r="AV1563" s="77">
        <f ca="1">IF(A1563&lt;m!D$37,180/PI()*ATAN2(s!K1563,MAX(s!M1563,1))+AT1563,AU1563)</f>
        <v>8.1822189626320956</v>
      </c>
      <c r="AW1563" s="16">
        <f t="shared" ca="1" si="280"/>
        <v>8.1822189626320956</v>
      </c>
    </row>
    <row r="1564" spans="1:49" x14ac:dyDescent="0.2">
      <c r="A1564" s="19">
        <f>s!A1564</f>
        <v>1559</v>
      </c>
      <c r="B1564" s="19" t="b">
        <f ca="1">s!D1564</f>
        <v>0</v>
      </c>
      <c r="D1564" s="16">
        <f t="shared" ca="1" si="276"/>
        <v>8.1822189626320956</v>
      </c>
      <c r="E1564" s="16">
        <f ca="1">IF(m!$A$35="+",AR1564,D1564)</f>
        <v>8.1822189626320956</v>
      </c>
      <c r="F1564" s="16">
        <f ca="1">IF(AND(m!$A$41="+",m!$A$42="+",A1564&lt;m!$D$42),m!$D$41,MAX(-90,L1564-K1564))</f>
        <v>-90</v>
      </c>
      <c r="G1564" s="16">
        <f ca="1">IF(AND(m!$A$41="+",m!$A$42="+",A1564&lt;m!$D$42),m!$D$41,MIN(90,L1564+K1564))</f>
        <v>89.926810913729469</v>
      </c>
      <c r="H1564" s="16">
        <f t="shared" ca="1" si="281"/>
        <v>8.1822189626320956</v>
      </c>
      <c r="I1564" s="16">
        <f t="shared" ca="1" si="282"/>
        <v>8.1822189626320956</v>
      </c>
      <c r="K1564" s="13">
        <f>IF(m!$A$45="+",MIN(90,180/PI()*m!D$45/s!AR1564),90)</f>
        <v>90</v>
      </c>
      <c r="L1564" s="13">
        <f ca="1">180/PI()*ATAN2(s!K1564,s!M1564)</f>
        <v>-7.3189086270537412E-2</v>
      </c>
      <c r="N1564" s="9">
        <f ca="1">MATCH(A1564,m!C$31:G$31)-1</f>
        <v>2</v>
      </c>
      <c r="O1564" s="16">
        <f ca="1">MAX(0, (A1564-OFFSET(m!C$31,0,N1564))/(OFFSET(m!C$31,0,N1564+1)-OFFSET(m!C$31,0,N1564)))</f>
        <v>0</v>
      </c>
      <c r="Q1564" s="16">
        <f ca="1">180/PI()*ATAN(TAN(PI()/180*OFFSET(m!$C$32,0,N1564))*(1-O1564)+TAN(PI()/180*OFFSET(m!$C$32,0,N1564+1))*O1564)</f>
        <v>0</v>
      </c>
      <c r="R1564" s="16">
        <f t="shared" ca="1" si="277"/>
        <v>0</v>
      </c>
      <c r="T1564" s="18">
        <f ca="1">IF(N1564=N1563,T1563+(2/(1000*m!$P$7+s!H1563)*(T1563*s!M1563-U1563*s!L1563)+W1563*T1563-X1563*s!K1563/MAX(s!N1563,1)^2)*m!$O$24,COS(OFFSET(m!$C$33,0,N1564)*PI()/180))</f>
        <v>-0.47592892096127443</v>
      </c>
      <c r="U1564" s="18">
        <f ca="1">IF(N1564=N1563,U1563+(-V1563+2/(1000*m!$P$7+s!H1563)*T1563*s!L1563+W1563*U1563-X1563*s!M1563/MAX(s!N1563,1)^2)*m!$O$24,SIN(OFFSET(m!$C$33,0,N1564)*PI()/180))</f>
        <v>0.88192744483520791</v>
      </c>
      <c r="V1564" s="10">
        <f ca="1">IF(N1564=N1563,V1563+m!$P$13*m!$P$5/100000*X1563*m!$O$24,OFFSET(m!$C$34,0,N1564)/10000)</f>
        <v>0</v>
      </c>
      <c r="W1564" s="20">
        <f ca="1">0.5/s!P1564*s!AS1564*OFFSET(m!C$25,0,B1564)*m!$P$13*s!AN1564*s!N1564</f>
        <v>0</v>
      </c>
      <c r="X1564" s="20">
        <f ca="1">(T1564*s!AW1564+U1564*s!AX1564)/s!P1564</f>
        <v>0</v>
      </c>
      <c r="Y1564" s="18">
        <f t="shared" ca="1" si="283"/>
        <v>118.35335566706631</v>
      </c>
      <c r="Z1564" s="16">
        <f t="shared" ca="1" si="278"/>
        <v>0</v>
      </c>
      <c r="AB1564" s="18">
        <f ca="1">IF(N1564=N1563,AB1563+2/(1000*m!$P$7+s!H1563)*(AB1563*s!M1563-AC1563*s!L1563)+AE1563*AB1563-AF1563*s!K1563/MAX(s!N1563,1)^2-AE1563*AG1563*SIN(AN1563*PI()/180),COS(PI()/180*OFFSET(m!$C$35,0,N1564)))</f>
        <v>-0.47592892096127443</v>
      </c>
      <c r="AC1564" s="18">
        <f ca="1">IF(N1564=N1563,AC1563+(-AD1563+2/(1000*m!$P$7+s!H1563)*AB1563*s!L1563+AE1563*AC1563-AF1563*s!M1563/MAX(s!N1563,1)^2+AE1563*AG1563*COS(AN1563*PI()/180))*m!$O$24,SIN(PI()/180*OFFSET(m!C$35,0,N1564)))</f>
        <v>0.88192744483520791</v>
      </c>
      <c r="AD1564" s="10">
        <f ca="1">IF(N1564=N1563,AD1563+m!$P$13*m!$P$5/100000*AF1563*m!$O$24,OFFSET(m!$C$36,0,N1564)/10000)</f>
        <v>0</v>
      </c>
      <c r="AE1564" s="75">
        <f ca="1">0.5/s!P1564*s!AS1564*OFFSET(m!C$25,0,B1564)*m!$P$13*s!AN1564*s!N1564</f>
        <v>0</v>
      </c>
      <c r="AF1564" s="75">
        <f ca="1">(AB1564*s!AW1564+AC1564*s!AX1564)/s!P1564</f>
        <v>0</v>
      </c>
      <c r="AG1564" s="75">
        <f ca="1">(s!AT1564*OFFSET(m!C$26,0,s!D1564)/MAX(0.0001,s!AS1564*OFFSET(m!C$25,0,s!D1564))-1)*(AC1564*COS(AR1564*PI()/180)-AB1564*SIN(AR1564*PI()/180))</f>
        <v>-0.86092539132717372</v>
      </c>
      <c r="AH1564" s="18">
        <f t="shared" ca="1" si="284"/>
        <v>118.35335566706631</v>
      </c>
      <c r="AI1564" s="76">
        <f ca="1">s!AR1564/s!P1564*(m!$D$26*m!$D$28-m!$D$25*m!$D$27)</f>
        <v>1.4686709564128882E-7</v>
      </c>
      <c r="AJ1564" s="76">
        <f ca="1">2*AI1564*COS(PI()/180*(AH1564-AQ1564-2*m!$D$44))+s!R1564</f>
        <v>-1.3982678446844099E-7</v>
      </c>
      <c r="AK1564" s="76">
        <f ca="1">AI1564*SIN(PI()/180*(AH1564-AQ1564-2*m!$D$44))</f>
        <v>1.2915905453514095E-7</v>
      </c>
      <c r="AL1564" s="16">
        <f t="shared" ca="1" si="285"/>
        <v>52.924543311899285</v>
      </c>
      <c r="AM1564" s="16">
        <f t="shared" ca="1" si="286"/>
        <v>-6.735862172516411</v>
      </c>
      <c r="AN1564" s="16">
        <f ca="1">AH1564+IF(m!$A$44="+",AM1564)</f>
        <v>118.35335566706631</v>
      </c>
      <c r="AO1564" s="16">
        <f t="shared" ca="1" si="279"/>
        <v>0</v>
      </c>
      <c r="AQ1564" s="16">
        <f ca="1">180/PI()*ATAN2(s!K1564,s!M1564)</f>
        <v>-7.3189086270537412E-2</v>
      </c>
      <c r="AR1564" s="16">
        <f ca="1">IF(m!$A$44="+",AN1564,0.5*(AH1564+AQ1564))</f>
        <v>59.140083290397889</v>
      </c>
      <c r="AT1564" s="77">
        <v>959</v>
      </c>
      <c r="AU1564" s="77">
        <f ca="1">180/PI()*ATAN(TAN(PI()/180*OFFSET(m!$C$39,0,N1564))*(1-O1564)+TAN(PI()/180*OFFSET(m!$C$39,0,N1564+1))*O1564)</f>
        <v>8.1822189626320956</v>
      </c>
      <c r="AV1564" s="77">
        <f ca="1">IF(A1564&lt;m!D$37,180/PI()*ATAN2(s!K1564,MAX(s!M1564,1))+AT1564,AU1564)</f>
        <v>8.1822189626320956</v>
      </c>
      <c r="AW1564" s="16">
        <f t="shared" ca="1" si="280"/>
        <v>8.1822189626320956</v>
      </c>
    </row>
    <row r="1565" spans="1:49" x14ac:dyDescent="0.2">
      <c r="A1565" s="19">
        <f>s!A1565</f>
        <v>1560</v>
      </c>
      <c r="B1565" s="19" t="b">
        <f ca="1">s!D1565</f>
        <v>0</v>
      </c>
      <c r="D1565" s="16">
        <f t="shared" ca="1" si="276"/>
        <v>8.1822189626320956</v>
      </c>
      <c r="E1565" s="16">
        <f ca="1">IF(m!$A$35="+",AR1565,D1565)</f>
        <v>8.1822189626320956</v>
      </c>
      <c r="F1565" s="16">
        <f ca="1">IF(AND(m!$A$41="+",m!$A$42="+",A1565&lt;m!$D$42),m!$D$41,MAX(-90,L1565-K1565))</f>
        <v>-90</v>
      </c>
      <c r="G1565" s="16">
        <f ca="1">IF(AND(m!$A$41="+",m!$A$42="+",A1565&lt;m!$D$42),m!$D$41,MIN(90,L1565+K1565))</f>
        <v>89.926759219155983</v>
      </c>
      <c r="H1565" s="16">
        <f t="shared" ca="1" si="281"/>
        <v>8.1822189626320956</v>
      </c>
      <c r="I1565" s="16">
        <f t="shared" ca="1" si="282"/>
        <v>8.1822189626320956</v>
      </c>
      <c r="K1565" s="13">
        <f>IF(m!$A$45="+",MIN(90,180/PI()*m!D$45/s!AR1565),90)</f>
        <v>90</v>
      </c>
      <c r="L1565" s="13">
        <f ca="1">180/PI()*ATAN2(s!K1565,s!M1565)</f>
        <v>-7.3240780844012546E-2</v>
      </c>
      <c r="N1565" s="9">
        <f ca="1">MATCH(A1565,m!C$31:G$31)-1</f>
        <v>2</v>
      </c>
      <c r="O1565" s="16">
        <f ca="1">MAX(0, (A1565-OFFSET(m!C$31,0,N1565))/(OFFSET(m!C$31,0,N1565+1)-OFFSET(m!C$31,0,N1565)))</f>
        <v>0</v>
      </c>
      <c r="Q1565" s="16">
        <f ca="1">180/PI()*ATAN(TAN(PI()/180*OFFSET(m!$C$32,0,N1565))*(1-O1565)+TAN(PI()/180*OFFSET(m!$C$32,0,N1565+1))*O1565)</f>
        <v>0</v>
      </c>
      <c r="R1565" s="16">
        <f t="shared" ca="1" si="277"/>
        <v>0</v>
      </c>
      <c r="T1565" s="18">
        <f ca="1">IF(N1565=N1564,T1564+(2/(1000*m!$P$7+s!H1564)*(T1564*s!M1564-U1564*s!L1564)+W1564*T1564-X1564*s!K1564/MAX(s!N1564,1)^2)*m!$O$24,COS(OFFSET(m!$C$33,0,N1565)*PI()/180))</f>
        <v>-0.47802087768664747</v>
      </c>
      <c r="U1565" s="18">
        <f ca="1">IF(N1565=N1564,U1564+(-V1564+2/(1000*m!$P$7+s!H1564)*T1564*s!L1564+W1564*U1564-X1564*s!M1564/MAX(s!N1564,1)^2)*m!$O$24,SIN(OFFSET(m!$C$33,0,N1565)*PI()/180))</f>
        <v>0.88079777800712256</v>
      </c>
      <c r="V1565" s="10">
        <f ca="1">IF(N1565=N1564,V1564+m!$P$13*m!$P$5/100000*X1564*m!$O$24,OFFSET(m!$C$34,0,N1565)/10000)</f>
        <v>0</v>
      </c>
      <c r="W1565" s="20">
        <f ca="1">0.5/s!P1565*s!AS1565*OFFSET(m!C$25,0,B1565)*m!$P$13*s!AN1565*s!N1565</f>
        <v>0</v>
      </c>
      <c r="X1565" s="20">
        <f ca="1">(T1565*s!AW1565+U1565*s!AX1565)/s!P1565</f>
        <v>0</v>
      </c>
      <c r="Y1565" s="18">
        <f t="shared" ca="1" si="283"/>
        <v>118.48928306816842</v>
      </c>
      <c r="Z1565" s="16">
        <f t="shared" ca="1" si="278"/>
        <v>0</v>
      </c>
      <c r="AB1565" s="18">
        <f ca="1">IF(N1565=N1564,AB1564+2/(1000*m!$P$7+s!H1564)*(AB1564*s!M1564-AC1564*s!L1564)+AE1564*AB1564-AF1564*s!K1564/MAX(s!N1564,1)^2-AE1564*AG1564*SIN(AN1564*PI()/180),COS(PI()/180*OFFSET(m!$C$35,0,N1565)))</f>
        <v>-0.47802087768664747</v>
      </c>
      <c r="AC1565" s="18">
        <f ca="1">IF(N1565=N1564,AC1564+(-AD1564+2/(1000*m!$P$7+s!H1564)*AB1564*s!L1564+AE1564*AC1564-AF1564*s!M1564/MAX(s!N1564,1)^2+AE1564*AG1564*COS(AN1564*PI()/180))*m!$O$24,SIN(PI()/180*OFFSET(m!C$35,0,N1565)))</f>
        <v>0.88079777800712256</v>
      </c>
      <c r="AD1565" s="10">
        <f ca="1">IF(N1565=N1564,AD1564+m!$P$13*m!$P$5/100000*AF1564*m!$O$24,OFFSET(m!$C$36,0,N1565)/10000)</f>
        <v>0</v>
      </c>
      <c r="AE1565" s="75">
        <f ca="1">0.5/s!P1565*s!AS1565*OFFSET(m!C$25,0,B1565)*m!$P$13*s!AN1565*s!N1565</f>
        <v>0</v>
      </c>
      <c r="AF1565" s="75">
        <f ca="1">(AB1565*s!AW1565+AC1565*s!AX1565)/s!P1565</f>
        <v>0</v>
      </c>
      <c r="AG1565" s="75">
        <f ca="1">(s!AT1565*OFFSET(m!C$26,0,s!D1565)/MAX(0.0001,s!AS1565*OFFSET(m!C$25,0,s!D1565))-1)*(AC1565*COS(AR1565*PI()/180)-AB1565*SIN(AR1565*PI()/180))</f>
        <v>-0.86153532298876834</v>
      </c>
      <c r="AH1565" s="18">
        <f t="shared" ca="1" si="284"/>
        <v>118.48928306816842</v>
      </c>
      <c r="AI1565" s="76">
        <f ca="1">s!AR1565/s!P1565*(m!$D$26*m!$D$28-m!$D$25*m!$D$27)</f>
        <v>1.4707856983426878E-7</v>
      </c>
      <c r="AJ1565" s="76">
        <f ca="1">2*AI1565*COS(PI()/180*(AH1565-AQ1565-2*m!$D$44))+s!R1565</f>
        <v>-1.4064167108508488E-7</v>
      </c>
      <c r="AK1565" s="76">
        <f ca="1">AI1565*SIN(PI()/180*(AH1565-AQ1565-2*m!$D$44))</f>
        <v>1.2917850360293146E-7</v>
      </c>
      <c r="AL1565" s="16">
        <f t="shared" ca="1" si="285"/>
        <v>52.625818529885144</v>
      </c>
      <c r="AM1565" s="16">
        <f t="shared" ca="1" si="286"/>
        <v>-6.7504389723751226</v>
      </c>
      <c r="AN1565" s="16">
        <f ca="1">AH1565+IF(m!$A$44="+",AM1565)</f>
        <v>118.48928306816842</v>
      </c>
      <c r="AO1565" s="16">
        <f t="shared" ca="1" si="279"/>
        <v>0</v>
      </c>
      <c r="AQ1565" s="16">
        <f ca="1">180/PI()*ATAN2(s!K1565,s!M1565)</f>
        <v>-7.3240780844012546E-2</v>
      </c>
      <c r="AR1565" s="16">
        <f ca="1">IF(m!$A$44="+",AN1565,0.5*(AH1565+AQ1565))</f>
        <v>59.208021143662201</v>
      </c>
      <c r="AT1565" s="77">
        <v>960</v>
      </c>
      <c r="AU1565" s="77">
        <f ca="1">180/PI()*ATAN(TAN(PI()/180*OFFSET(m!$C$39,0,N1565))*(1-O1565)+TAN(PI()/180*OFFSET(m!$C$39,0,N1565+1))*O1565)</f>
        <v>8.1822189626320956</v>
      </c>
      <c r="AV1565" s="77">
        <f ca="1">IF(A1565&lt;m!D$37,180/PI()*ATAN2(s!K1565,MAX(s!M1565,1))+AT1565,AU1565)</f>
        <v>8.1822189626320956</v>
      </c>
      <c r="AW1565" s="16">
        <f t="shared" ca="1" si="280"/>
        <v>8.1822189626320956</v>
      </c>
    </row>
    <row r="1566" spans="1:49" x14ac:dyDescent="0.2">
      <c r="A1566" s="19">
        <f>s!A1566</f>
        <v>1561</v>
      </c>
      <c r="B1566" s="19" t="b">
        <f ca="1">s!D1566</f>
        <v>0</v>
      </c>
      <c r="D1566" s="16">
        <f t="shared" ca="1" si="276"/>
        <v>8.1822189626320956</v>
      </c>
      <c r="E1566" s="16">
        <f ca="1">IF(m!$A$35="+",AR1566,D1566)</f>
        <v>8.1822189626320956</v>
      </c>
      <c r="F1566" s="16">
        <f ca="1">IF(AND(m!$A$41="+",m!$A$42="+",A1566&lt;m!$D$42),m!$D$41,MAX(-90,L1566-K1566))</f>
        <v>-90</v>
      </c>
      <c r="G1566" s="16">
        <f ca="1">IF(AND(m!$A$41="+",m!$A$42="+",A1566&lt;m!$D$42),m!$D$41,MIN(90,L1566+K1566))</f>
        <v>89.926707627753544</v>
      </c>
      <c r="H1566" s="16">
        <f t="shared" ca="1" si="281"/>
        <v>8.1822189626320956</v>
      </c>
      <c r="I1566" s="16">
        <f t="shared" ca="1" si="282"/>
        <v>8.1822189626320956</v>
      </c>
      <c r="K1566" s="13">
        <f>IF(m!$A$45="+",MIN(90,180/PI()*m!D$45/s!AR1566),90)</f>
        <v>90</v>
      </c>
      <c r="L1566" s="13">
        <f ca="1">180/PI()*ATAN2(s!K1566,s!M1566)</f>
        <v>-7.3292372246458362E-2</v>
      </c>
      <c r="N1566" s="9">
        <f ca="1">MATCH(A1566,m!C$31:G$31)-1</f>
        <v>2</v>
      </c>
      <c r="O1566" s="16">
        <f ca="1">MAX(0, (A1566-OFFSET(m!C$31,0,N1566))/(OFFSET(m!C$31,0,N1566+1)-OFFSET(m!C$31,0,N1566)))</f>
        <v>0</v>
      </c>
      <c r="Q1566" s="16">
        <f ca="1">180/PI()*ATAN(TAN(PI()/180*OFFSET(m!$C$32,0,N1566))*(1-O1566)+TAN(PI()/180*OFFSET(m!$C$32,0,N1566+1))*O1566)</f>
        <v>0</v>
      </c>
      <c r="R1566" s="16">
        <f t="shared" ca="1" si="277"/>
        <v>0</v>
      </c>
      <c r="T1566" s="18">
        <f ca="1">IF(N1566=N1565,T1565+(2/(1000*m!$P$7+s!H1565)*(T1565*s!M1565-U1565*s!L1565)+W1565*T1565-X1565*s!K1565/MAX(s!N1565,1)^2)*m!$O$24,COS(OFFSET(m!$C$33,0,N1566)*PI()/180))</f>
        <v>-0.48011015203631729</v>
      </c>
      <c r="U1566" s="18">
        <f ca="1">IF(N1566=N1565,U1565+(-V1565+2/(1000*m!$P$7+s!H1565)*T1565*s!L1565+W1565*U1565-X1565*s!M1565/MAX(s!N1565,1)^2)*m!$O$24,SIN(OFFSET(m!$C$33,0,N1566)*PI()/180))</f>
        <v>0.87966314238854981</v>
      </c>
      <c r="V1566" s="10">
        <f ca="1">IF(N1566=N1565,V1565+m!$P$13*m!$P$5/100000*X1565*m!$O$24,OFFSET(m!$C$34,0,N1566)/10000)</f>
        <v>0</v>
      </c>
      <c r="W1566" s="20">
        <f ca="1">0.5/s!P1566*s!AS1566*OFFSET(m!C$25,0,B1566)*m!$P$13*s!AN1566*s!N1566</f>
        <v>0</v>
      </c>
      <c r="X1566" s="20">
        <f ca="1">(T1566*s!AW1566+U1566*s!AX1566)/s!P1566</f>
        <v>0</v>
      </c>
      <c r="Y1566" s="18">
        <f t="shared" ca="1" si="283"/>
        <v>118.62521060041473</v>
      </c>
      <c r="Z1566" s="16">
        <f t="shared" ca="1" si="278"/>
        <v>0</v>
      </c>
      <c r="AB1566" s="18">
        <f ca="1">IF(N1566=N1565,AB1565+2/(1000*m!$P$7+s!H1565)*(AB1565*s!M1565-AC1565*s!L1565)+AE1565*AB1565-AF1565*s!K1565/MAX(s!N1565,1)^2-AE1565*AG1565*SIN(AN1565*PI()/180),COS(PI()/180*OFFSET(m!$C$35,0,N1566)))</f>
        <v>-0.48011015203631729</v>
      </c>
      <c r="AC1566" s="18">
        <f ca="1">IF(N1566=N1565,AC1565+(-AD1565+2/(1000*m!$P$7+s!H1565)*AB1565*s!L1565+AE1565*AC1565-AF1565*s!M1565/MAX(s!N1565,1)^2+AE1565*AG1565*COS(AN1565*PI()/180))*m!$O$24,SIN(PI()/180*OFFSET(m!C$35,0,N1566)))</f>
        <v>0.87966314238854981</v>
      </c>
      <c r="AD1566" s="10">
        <f ca="1">IF(N1566=N1565,AD1565+m!$P$13*m!$P$5/100000*AF1565*m!$O$24,OFFSET(m!$C$36,0,N1566)/10000)</f>
        <v>0</v>
      </c>
      <c r="AE1566" s="75">
        <f ca="1">0.5/s!P1566*s!AS1566*OFFSET(m!C$25,0,B1566)*m!$P$13*s!AN1566*s!N1566</f>
        <v>0</v>
      </c>
      <c r="AF1566" s="75">
        <f ca="1">(AB1566*s!AW1566+AC1566*s!AX1566)/s!P1566</f>
        <v>0</v>
      </c>
      <c r="AG1566" s="75">
        <f ca="1">(s!AT1566*OFFSET(m!C$26,0,s!D1566)/MAX(0.0001,s!AS1566*OFFSET(m!C$25,0,s!D1566))-1)*(AC1566*COS(AR1566*PI()/180)-AB1566*SIN(AR1566*PI()/180))</f>
        <v>-0.86214403885256208</v>
      </c>
      <c r="AH1566" s="18">
        <f t="shared" ca="1" si="284"/>
        <v>118.62521060041472</v>
      </c>
      <c r="AI1566" s="76">
        <f ca="1">s!AR1566/s!P1566*(m!$D$26*m!$D$28-m!$D$25*m!$D$27)</f>
        <v>1.4729049915945477E-7</v>
      </c>
      <c r="AJ1566" s="76">
        <f ca="1">2*AI1566*COS(PI()/180*(AH1566-AQ1566-2*m!$D$44))+s!R1566</f>
        <v>-1.4145796600083955E-7</v>
      </c>
      <c r="AK1566" s="76">
        <f ca="1">AI1566*SIN(PI()/180*(AH1566-AQ1566-2*m!$D$44))</f>
        <v>1.2919714434292918E-7</v>
      </c>
      <c r="AL1566" s="16">
        <f t="shared" ca="1" si="285"/>
        <v>52.329687081379411</v>
      </c>
      <c r="AM1566" s="16">
        <f t="shared" ca="1" si="286"/>
        <v>-6.7650351576973788</v>
      </c>
      <c r="AN1566" s="16">
        <f ca="1">AH1566+IF(m!$A$44="+",AM1566)</f>
        <v>118.62521060041472</v>
      </c>
      <c r="AO1566" s="16">
        <f t="shared" ca="1" si="279"/>
        <v>0</v>
      </c>
      <c r="AQ1566" s="16">
        <f ca="1">180/PI()*ATAN2(s!K1566,s!M1566)</f>
        <v>-7.3292372246458362E-2</v>
      </c>
      <c r="AR1566" s="16">
        <f ca="1">IF(m!$A$44="+",AN1566,0.5*(AH1566+AQ1566))</f>
        <v>59.275959114084131</v>
      </c>
      <c r="AT1566" s="77">
        <v>961</v>
      </c>
      <c r="AU1566" s="77">
        <f ca="1">180/PI()*ATAN(TAN(PI()/180*OFFSET(m!$C$39,0,N1566))*(1-O1566)+TAN(PI()/180*OFFSET(m!$C$39,0,N1566+1))*O1566)</f>
        <v>8.1822189626320956</v>
      </c>
      <c r="AV1566" s="77">
        <f ca="1">IF(A1566&lt;m!D$37,180/PI()*ATAN2(s!K1566,MAX(s!M1566,1))+AT1566,AU1566)</f>
        <v>8.1822189626320956</v>
      </c>
      <c r="AW1566" s="16">
        <f t="shared" ca="1" si="280"/>
        <v>8.1822189626320956</v>
      </c>
    </row>
    <row r="1567" spans="1:49" x14ac:dyDescent="0.2">
      <c r="A1567" s="19">
        <f>s!A1567</f>
        <v>1562</v>
      </c>
      <c r="B1567" s="19" t="b">
        <f ca="1">s!D1567</f>
        <v>0</v>
      </c>
      <c r="D1567" s="16">
        <f t="shared" ca="1" si="276"/>
        <v>8.1822189626320956</v>
      </c>
      <c r="E1567" s="16">
        <f ca="1">IF(m!$A$35="+",AR1567,D1567)</f>
        <v>8.1822189626320956</v>
      </c>
      <c r="F1567" s="16">
        <f ca="1">IF(AND(m!$A$41="+",m!$A$42="+",A1567&lt;m!$D$42),m!$D$41,MAX(-90,L1567-K1567))</f>
        <v>-90</v>
      </c>
      <c r="G1567" s="16">
        <f ca="1">IF(AND(m!$A$41="+",m!$A$42="+",A1567&lt;m!$D$42),m!$D$41,MIN(90,L1567+K1567))</f>
        <v>89.926656139595437</v>
      </c>
      <c r="H1567" s="16">
        <f t="shared" ca="1" si="281"/>
        <v>8.1822189626320956</v>
      </c>
      <c r="I1567" s="16">
        <f t="shared" ca="1" si="282"/>
        <v>8.1822189626320956</v>
      </c>
      <c r="K1567" s="13">
        <f>IF(m!$A$45="+",MIN(90,180/PI()*m!D$45/s!AR1567),90)</f>
        <v>90</v>
      </c>
      <c r="L1567" s="13">
        <f ca="1">180/PI()*ATAN2(s!K1567,s!M1567)</f>
        <v>-7.3343860404569985E-2</v>
      </c>
      <c r="N1567" s="9">
        <f ca="1">MATCH(A1567,m!C$31:G$31)-1</f>
        <v>2</v>
      </c>
      <c r="O1567" s="16">
        <f ca="1">MAX(0, (A1567-OFFSET(m!C$31,0,N1567))/(OFFSET(m!C$31,0,N1567+1)-OFFSET(m!C$31,0,N1567)))</f>
        <v>0</v>
      </c>
      <c r="Q1567" s="16">
        <f ca="1">180/PI()*ATAN(TAN(PI()/180*OFFSET(m!$C$32,0,N1567))*(1-O1567)+TAN(PI()/180*OFFSET(m!$C$32,0,N1567+1))*O1567)</f>
        <v>0</v>
      </c>
      <c r="R1567" s="16">
        <f t="shared" ca="1" si="277"/>
        <v>0</v>
      </c>
      <c r="T1567" s="18">
        <f ca="1">IF(N1567=N1566,T1566+(2/(1000*m!$P$7+s!H1566)*(T1566*s!M1566-U1566*s!L1566)+W1566*T1566-X1566*s!K1566/MAX(s!N1566,1)^2)*m!$O$24,COS(OFFSET(m!$C$33,0,N1567)*PI()/180))</f>
        <v>-0.4821967322061011</v>
      </c>
      <c r="U1567" s="18">
        <f ca="1">IF(N1567=N1566,U1566+(-V1566+2/(1000*m!$P$7+s!H1566)*T1566*s!L1566+W1566*U1566-X1566*s!M1566/MAX(s!N1566,1)^2)*m!$O$24,SIN(OFFSET(m!$C$33,0,N1567)*PI()/180))</f>
        <v>0.87852354431505308</v>
      </c>
      <c r="V1567" s="10">
        <f ca="1">IF(N1567=N1566,V1566+m!$P$13*m!$P$5/100000*X1566*m!$O$24,OFFSET(m!$C$34,0,N1567)/10000)</f>
        <v>0</v>
      </c>
      <c r="W1567" s="20">
        <f ca="1">0.5/s!P1567*s!AS1567*OFFSET(m!C$25,0,B1567)*m!$P$13*s!AN1567*s!N1567</f>
        <v>0</v>
      </c>
      <c r="X1567" s="20">
        <f ca="1">(T1567*s!AW1567+U1567*s!AX1567)/s!P1567</f>
        <v>0</v>
      </c>
      <c r="Y1567" s="18">
        <f t="shared" ca="1" si="283"/>
        <v>118.76113826546352</v>
      </c>
      <c r="Z1567" s="16">
        <f t="shared" ca="1" si="278"/>
        <v>0</v>
      </c>
      <c r="AB1567" s="18">
        <f ca="1">IF(N1567=N1566,AB1566+2/(1000*m!$P$7+s!H1566)*(AB1566*s!M1566-AC1566*s!L1566)+AE1566*AB1566-AF1566*s!K1566/MAX(s!N1566,1)^2-AE1566*AG1566*SIN(AN1566*PI()/180),COS(PI()/180*OFFSET(m!$C$35,0,N1567)))</f>
        <v>-0.4821967322061011</v>
      </c>
      <c r="AC1567" s="18">
        <f ca="1">IF(N1567=N1566,AC1566+(-AD1566+2/(1000*m!$P$7+s!H1566)*AB1566*s!L1566+AE1566*AC1566-AF1566*s!M1566/MAX(s!N1566,1)^2+AE1566*AG1566*COS(AN1566*PI()/180))*m!$O$24,SIN(PI()/180*OFFSET(m!C$35,0,N1567)))</f>
        <v>0.87852354431505308</v>
      </c>
      <c r="AD1567" s="10">
        <f ca="1">IF(N1567=N1566,AD1566+m!$P$13*m!$P$5/100000*AF1566*m!$O$24,OFFSET(m!$C$36,0,N1567)/10000)</f>
        <v>0</v>
      </c>
      <c r="AE1567" s="75">
        <f ca="1">0.5/s!P1567*s!AS1567*OFFSET(m!C$25,0,B1567)*m!$P$13*s!AN1567*s!N1567</f>
        <v>0</v>
      </c>
      <c r="AF1567" s="75">
        <f ca="1">(AB1567*s!AW1567+AC1567*s!AX1567)/s!P1567</f>
        <v>0</v>
      </c>
      <c r="AG1567" s="75">
        <f ca="1">(s!AT1567*OFFSET(m!C$26,0,s!D1567)/MAX(0.0001,s!AS1567*OFFSET(m!C$25,0,s!D1567))-1)*(AC1567*COS(AR1567*PI()/180)-AB1567*SIN(AR1567*PI()/180))</f>
        <v>-0.86275153802935456</v>
      </c>
      <c r="AH1567" s="18">
        <f t="shared" ca="1" si="284"/>
        <v>118.76113826546352</v>
      </c>
      <c r="AI1567" s="76">
        <f ca="1">s!AR1567/s!P1567*(m!$D$26*m!$D$28-m!$D$25*m!$D$27)</f>
        <v>1.4750288440925924E-7</v>
      </c>
      <c r="AJ1567" s="76">
        <f ca="1">2*AI1567*COS(PI()/180*(AH1567-AQ1567-2*m!$D$44))+s!R1567</f>
        <v>-1.4227566879011576E-7</v>
      </c>
      <c r="AK1567" s="76">
        <f ca="1">AI1567*SIN(PI()/180*(AH1567-AQ1567-2*m!$D$44))</f>
        <v>1.2921497369358016E-7</v>
      </c>
      <c r="AL1567" s="16">
        <f t="shared" ca="1" si="285"/>
        <v>52.036112045677058</v>
      </c>
      <c r="AM1567" s="16">
        <f t="shared" ca="1" si="286"/>
        <v>-6.7796507747814783</v>
      </c>
      <c r="AN1567" s="16">
        <f ca="1">AH1567+IF(m!$A$44="+",AM1567)</f>
        <v>118.76113826546352</v>
      </c>
      <c r="AO1567" s="16">
        <f t="shared" ca="1" si="279"/>
        <v>0</v>
      </c>
      <c r="AQ1567" s="16">
        <f ca="1">180/PI()*ATAN2(s!K1567,s!M1567)</f>
        <v>-7.3343860404569985E-2</v>
      </c>
      <c r="AR1567" s="16">
        <f ca="1">IF(m!$A$44="+",AN1567,0.5*(AH1567+AQ1567))</f>
        <v>59.343897202529476</v>
      </c>
      <c r="AT1567" s="77">
        <v>962</v>
      </c>
      <c r="AU1567" s="77">
        <f ca="1">180/PI()*ATAN(TAN(PI()/180*OFFSET(m!$C$39,0,N1567))*(1-O1567)+TAN(PI()/180*OFFSET(m!$C$39,0,N1567+1))*O1567)</f>
        <v>8.1822189626320956</v>
      </c>
      <c r="AV1567" s="77">
        <f ca="1">IF(A1567&lt;m!D$37,180/PI()*ATAN2(s!K1567,MAX(s!M1567,1))+AT1567,AU1567)</f>
        <v>8.1822189626320956</v>
      </c>
      <c r="AW1567" s="16">
        <f t="shared" ca="1" si="280"/>
        <v>8.1822189626320956</v>
      </c>
    </row>
    <row r="1568" spans="1:49" x14ac:dyDescent="0.2">
      <c r="A1568" s="19">
        <f>s!A1568</f>
        <v>1563</v>
      </c>
      <c r="B1568" s="19" t="b">
        <f ca="1">s!D1568</f>
        <v>0</v>
      </c>
      <c r="D1568" s="16">
        <f t="shared" ca="1" si="276"/>
        <v>8.1822189626320956</v>
      </c>
      <c r="E1568" s="16">
        <f ca="1">IF(m!$A$35="+",AR1568,D1568)</f>
        <v>8.1822189626320956</v>
      </c>
      <c r="F1568" s="16">
        <f ca="1">IF(AND(m!$A$41="+",m!$A$42="+",A1568&lt;m!$D$42),m!$D$41,MAX(-90,L1568-K1568))</f>
        <v>-90</v>
      </c>
      <c r="G1568" s="16">
        <f ca="1">IF(AND(m!$A$41="+",m!$A$42="+",A1568&lt;m!$D$42),m!$D$41,MIN(90,L1568+K1568))</f>
        <v>89.92660475475482</v>
      </c>
      <c r="H1568" s="16">
        <f t="shared" ca="1" si="281"/>
        <v>8.1822189626320956</v>
      </c>
      <c r="I1568" s="16">
        <f t="shared" ca="1" si="282"/>
        <v>8.1822189626320956</v>
      </c>
      <c r="K1568" s="13">
        <f>IF(m!$A$45="+",MIN(90,180/PI()*m!D$45/s!AR1568),90)</f>
        <v>90</v>
      </c>
      <c r="L1568" s="13">
        <f ca="1">180/PI()*ATAN2(s!K1568,s!M1568)</f>
        <v>-7.3395245245186924E-2</v>
      </c>
      <c r="N1568" s="9">
        <f ca="1">MATCH(A1568,m!C$31:G$31)-1</f>
        <v>2</v>
      </c>
      <c r="O1568" s="16">
        <f ca="1">MAX(0, (A1568-OFFSET(m!C$31,0,N1568))/(OFFSET(m!C$31,0,N1568+1)-OFFSET(m!C$31,0,N1568)))</f>
        <v>0</v>
      </c>
      <c r="Q1568" s="16">
        <f ca="1">180/PI()*ATAN(TAN(PI()/180*OFFSET(m!$C$32,0,N1568))*(1-O1568)+TAN(PI()/180*OFFSET(m!$C$32,0,N1568+1))*O1568)</f>
        <v>0</v>
      </c>
      <c r="R1568" s="16">
        <f t="shared" ca="1" si="277"/>
        <v>0</v>
      </c>
      <c r="T1568" s="18">
        <f ca="1">IF(N1568=N1567,T1567+(2/(1000*m!$P$7+s!H1567)*(T1567*s!M1567-U1567*s!L1567)+W1567*T1567-X1567*s!K1567/MAX(s!N1567,1)^2)*m!$O$24,COS(OFFSET(m!$C$33,0,N1568)*PI()/180))</f>
        <v>-0.48428060640680404</v>
      </c>
      <c r="U1568" s="18">
        <f ca="1">IF(N1568=N1567,U1567+(-V1567+2/(1000*m!$P$7+s!H1567)*T1567*s!L1567+W1567*U1567-X1567*s!M1567/MAX(s!N1567,1)^2)*m!$O$24,SIN(OFFSET(m!$C$33,0,N1568)*PI()/180))</f>
        <v>0.87737899015024412</v>
      </c>
      <c r="V1568" s="10">
        <f ca="1">IF(N1568=N1567,V1567+m!$P$13*m!$P$5/100000*X1567*m!$O$24,OFFSET(m!$C$34,0,N1568)/10000)</f>
        <v>0</v>
      </c>
      <c r="W1568" s="20">
        <f ca="1">0.5/s!P1568*s!AS1568*OFFSET(m!C$25,0,B1568)*m!$P$13*s!AN1568*s!N1568</f>
        <v>0</v>
      </c>
      <c r="X1568" s="20">
        <f ca="1">(T1568*s!AW1568+U1568*s!AX1568)/s!P1568</f>
        <v>0</v>
      </c>
      <c r="Y1568" s="18">
        <f t="shared" ca="1" si="283"/>
        <v>118.89706606498162</v>
      </c>
      <c r="Z1568" s="16">
        <f t="shared" ca="1" si="278"/>
        <v>0</v>
      </c>
      <c r="AB1568" s="18">
        <f ca="1">IF(N1568=N1567,AB1567+2/(1000*m!$P$7+s!H1567)*(AB1567*s!M1567-AC1567*s!L1567)+AE1567*AB1567-AF1567*s!K1567/MAX(s!N1567,1)^2-AE1567*AG1567*SIN(AN1567*PI()/180),COS(PI()/180*OFFSET(m!$C$35,0,N1568)))</f>
        <v>-0.48428060640680404</v>
      </c>
      <c r="AC1568" s="18">
        <f ca="1">IF(N1568=N1567,AC1567+(-AD1567+2/(1000*m!$P$7+s!H1567)*AB1567*s!L1567+AE1567*AC1567-AF1567*s!M1567/MAX(s!N1567,1)^2+AE1567*AG1567*COS(AN1567*PI()/180))*m!$O$24,SIN(PI()/180*OFFSET(m!C$35,0,N1568)))</f>
        <v>0.87737899015024412</v>
      </c>
      <c r="AD1568" s="10">
        <f ca="1">IF(N1568=N1567,AD1567+m!$P$13*m!$P$5/100000*AF1567*m!$O$24,OFFSET(m!$C$36,0,N1568)/10000)</f>
        <v>0</v>
      </c>
      <c r="AE1568" s="75">
        <f ca="1">0.5/s!P1568*s!AS1568*OFFSET(m!C$25,0,B1568)*m!$P$13*s!AN1568*s!N1568</f>
        <v>0</v>
      </c>
      <c r="AF1568" s="75">
        <f ca="1">(AB1568*s!AW1568+AC1568*s!AX1568)/s!P1568</f>
        <v>0</v>
      </c>
      <c r="AG1568" s="75">
        <f ca="1">(s!AT1568*OFFSET(m!C$26,0,s!D1568)/MAX(0.0001,s!AS1568*OFFSET(m!C$25,0,s!D1568))-1)*(AC1568*COS(AR1568*PI()/180)-AB1568*SIN(AR1568*PI()/180))</f>
        <v>-0.86335781963171698</v>
      </c>
      <c r="AH1568" s="18">
        <f t="shared" ca="1" si="284"/>
        <v>118.89706606498162</v>
      </c>
      <c r="AI1568" s="76">
        <f ca="1">s!AR1568/s!P1568*(m!$D$26*m!$D$28-m!$D$25*m!$D$27)</f>
        <v>1.4771572637713076E-7</v>
      </c>
      <c r="AJ1568" s="76">
        <f ca="1">2*AI1568*COS(PI()/180*(AH1568-AQ1568-2*m!$D$44))+s!R1568</f>
        <v>-1.4309477901135161E-7</v>
      </c>
      <c r="AK1568" s="76">
        <f ca="1">AI1568*SIN(PI()/180*(AH1568-AQ1568-2*m!$D$44))</f>
        <v>1.2923198858659754E-7</v>
      </c>
      <c r="AL1568" s="16">
        <f t="shared" ca="1" si="285"/>
        <v>51.745057193927913</v>
      </c>
      <c r="AM1568" s="16">
        <f t="shared" ca="1" si="286"/>
        <v>-6.7942858702890687</v>
      </c>
      <c r="AN1568" s="16">
        <f ca="1">AH1568+IF(m!$A$44="+",AM1568)</f>
        <v>118.89706606498162</v>
      </c>
      <c r="AO1568" s="16">
        <f t="shared" ca="1" si="279"/>
        <v>0</v>
      </c>
      <c r="AQ1568" s="16">
        <f ca="1">180/PI()*ATAN2(s!K1568,s!M1568)</f>
        <v>-7.3395245245186924E-2</v>
      </c>
      <c r="AR1568" s="16">
        <f ca="1">IF(m!$A$44="+",AN1568,0.5*(AH1568+AQ1568))</f>
        <v>59.411835409868218</v>
      </c>
      <c r="AT1568" s="77">
        <v>963</v>
      </c>
      <c r="AU1568" s="77">
        <f ca="1">180/PI()*ATAN(TAN(PI()/180*OFFSET(m!$C$39,0,N1568))*(1-O1568)+TAN(PI()/180*OFFSET(m!$C$39,0,N1568+1))*O1568)</f>
        <v>8.1822189626320956</v>
      </c>
      <c r="AV1568" s="77">
        <f ca="1">IF(A1568&lt;m!D$37,180/PI()*ATAN2(s!K1568,MAX(s!M1568,1))+AT1568,AU1568)</f>
        <v>8.1822189626320956</v>
      </c>
      <c r="AW1568" s="16">
        <f t="shared" ca="1" si="280"/>
        <v>8.1822189626320956</v>
      </c>
    </row>
    <row r="1569" spans="1:49" x14ac:dyDescent="0.2">
      <c r="A1569" s="19">
        <f>s!A1569</f>
        <v>1564</v>
      </c>
      <c r="B1569" s="19" t="b">
        <f ca="1">s!D1569</f>
        <v>0</v>
      </c>
      <c r="D1569" s="16">
        <f t="shared" ca="1" si="276"/>
        <v>8.1822189626320956</v>
      </c>
      <c r="E1569" s="16">
        <f ca="1">IF(m!$A$35="+",AR1569,D1569)</f>
        <v>8.1822189626320956</v>
      </c>
      <c r="F1569" s="16">
        <f ca="1">IF(AND(m!$A$41="+",m!$A$42="+",A1569&lt;m!$D$42),m!$D$41,MAX(-90,L1569-K1569))</f>
        <v>-90</v>
      </c>
      <c r="G1569" s="16">
        <f ca="1">IF(AND(m!$A$41="+",m!$A$42="+",A1569&lt;m!$D$42),m!$D$41,MIN(90,L1569+K1569))</f>
        <v>89.926553473304708</v>
      </c>
      <c r="H1569" s="16">
        <f t="shared" ca="1" si="281"/>
        <v>8.1822189626320956</v>
      </c>
      <c r="I1569" s="16">
        <f t="shared" ca="1" si="282"/>
        <v>8.1822189626320956</v>
      </c>
      <c r="K1569" s="13">
        <f>IF(m!$A$45="+",MIN(90,180/PI()*m!D$45/s!AR1569),90)</f>
        <v>90</v>
      </c>
      <c r="L1569" s="13">
        <f ca="1">180/PI()*ATAN2(s!K1569,s!M1569)</f>
        <v>-7.3446526695293432E-2</v>
      </c>
      <c r="N1569" s="9">
        <f ca="1">MATCH(A1569,m!C$31:G$31)-1</f>
        <v>2</v>
      </c>
      <c r="O1569" s="16">
        <f ca="1">MAX(0, (A1569-OFFSET(m!C$31,0,N1569))/(OFFSET(m!C$31,0,N1569+1)-OFFSET(m!C$31,0,N1569)))</f>
        <v>0</v>
      </c>
      <c r="Q1569" s="16">
        <f ca="1">180/PI()*ATAN(TAN(PI()/180*OFFSET(m!$C$32,0,N1569))*(1-O1569)+TAN(PI()/180*OFFSET(m!$C$32,0,N1569+1))*O1569)</f>
        <v>0</v>
      </c>
      <c r="R1569" s="16">
        <f t="shared" ca="1" si="277"/>
        <v>0</v>
      </c>
      <c r="T1569" s="18">
        <f ca="1">IF(N1569=N1568,T1568+(2/(1000*m!$P$7+s!H1568)*(T1568*s!M1568-U1568*s!L1568)+W1568*T1568-X1568*s!K1568/MAX(s!N1568,1)^2)*m!$O$24,COS(OFFSET(m!$C$33,0,N1569)*PI()/180))</f>
        <v>-0.48636176286428567</v>
      </c>
      <c r="U1569" s="18">
        <f ca="1">IF(N1569=N1568,U1568+(-V1568+2/(1000*m!$P$7+s!H1568)*T1568*s!L1568+W1568*U1568-X1568*s!M1568/MAX(s!N1568,1)^2)*m!$O$24,SIN(OFFSET(m!$C$33,0,N1569)*PI()/180))</f>
        <v>0.87622948628574782</v>
      </c>
      <c r="V1569" s="10">
        <f ca="1">IF(N1569=N1568,V1568+m!$P$13*m!$P$5/100000*X1568*m!$O$24,OFFSET(m!$C$34,0,N1569)/10000)</f>
        <v>0</v>
      </c>
      <c r="W1569" s="20">
        <f ca="1">0.5/s!P1569*s!AS1569*OFFSET(m!C$25,0,B1569)*m!$P$13*s!AN1569*s!N1569</f>
        <v>0</v>
      </c>
      <c r="X1569" s="20">
        <f ca="1">(T1569*s!AW1569+U1569*s!AX1569)/s!P1569</f>
        <v>0</v>
      </c>
      <c r="Y1569" s="18">
        <f t="shared" ca="1" si="283"/>
        <v>119.03299400064458</v>
      </c>
      <c r="Z1569" s="16">
        <f t="shared" ca="1" si="278"/>
        <v>0</v>
      </c>
      <c r="AB1569" s="18">
        <f ca="1">IF(N1569=N1568,AB1568+2/(1000*m!$P$7+s!H1568)*(AB1568*s!M1568-AC1568*s!L1568)+AE1568*AB1568-AF1568*s!K1568/MAX(s!N1568,1)^2-AE1568*AG1568*SIN(AN1568*PI()/180),COS(PI()/180*OFFSET(m!$C$35,0,N1569)))</f>
        <v>-0.48636176286428567</v>
      </c>
      <c r="AC1569" s="18">
        <f ca="1">IF(N1569=N1568,AC1568+(-AD1568+2/(1000*m!$P$7+s!H1568)*AB1568*s!L1568+AE1568*AC1568-AF1568*s!M1568/MAX(s!N1568,1)^2+AE1568*AG1568*COS(AN1568*PI()/180))*m!$O$24,SIN(PI()/180*OFFSET(m!C$35,0,N1569)))</f>
        <v>0.87622948628574782</v>
      </c>
      <c r="AD1569" s="10">
        <f ca="1">IF(N1569=N1568,AD1568+m!$P$13*m!$P$5/100000*AF1568*m!$O$24,OFFSET(m!$C$36,0,N1569)/10000)</f>
        <v>0</v>
      </c>
      <c r="AE1569" s="75">
        <f ca="1">0.5/s!P1569*s!AS1569*OFFSET(m!C$25,0,B1569)*m!$P$13*s!AN1569*s!N1569</f>
        <v>0</v>
      </c>
      <c r="AF1569" s="75">
        <f ca="1">(AB1569*s!AW1569+AC1569*s!AX1569)/s!P1569</f>
        <v>0</v>
      </c>
      <c r="AG1569" s="75">
        <f ca="1">(s!AT1569*OFFSET(m!C$26,0,s!D1569)/MAX(0.0001,s!AS1569*OFFSET(m!C$25,0,s!D1569))-1)*(AC1569*COS(AR1569*PI()/180)-AB1569*SIN(AR1569*PI()/180))</f>
        <v>-0.86396288277399191</v>
      </c>
      <c r="AH1569" s="18">
        <f t="shared" ca="1" si="284"/>
        <v>119.03299400064459</v>
      </c>
      <c r="AI1569" s="76">
        <f ca="1">s!AR1569/s!P1569*(m!$D$26*m!$D$28-m!$D$25*m!$D$27)</f>
        <v>1.4792902585755896E-7</v>
      </c>
      <c r="AJ1569" s="76">
        <f ca="1">2*AI1569*COS(PI()/180*(AH1569-AQ1569-2*m!$D$44))+s!R1569</f>
        <v>-1.4391529620694179E-7</v>
      </c>
      <c r="AK1569" s="76">
        <f ca="1">AI1569*SIN(PI()/180*(AH1569-AQ1569-2*m!$D$44))</f>
        <v>1.2924818594697334E-7</v>
      </c>
      <c r="AL1569" s="16">
        <f t="shared" ca="1" si="285"/>
        <v>51.456486972970211</v>
      </c>
      <c r="AM1569" s="16">
        <f t="shared" ca="1" si="286"/>
        <v>-6.8089404912482339</v>
      </c>
      <c r="AN1569" s="16">
        <f ca="1">AH1569+IF(m!$A$44="+",AM1569)</f>
        <v>119.03299400064459</v>
      </c>
      <c r="AO1569" s="16">
        <f t="shared" ca="1" si="279"/>
        <v>0</v>
      </c>
      <c r="AQ1569" s="16">
        <f ca="1">180/PI()*ATAN2(s!K1569,s!M1569)</f>
        <v>-7.3446526695293432E-2</v>
      </c>
      <c r="AR1569" s="16">
        <f ca="1">IF(m!$A$44="+",AN1569,0.5*(AH1569+AQ1569))</f>
        <v>59.47977373697465</v>
      </c>
      <c r="AT1569" s="77">
        <v>964</v>
      </c>
      <c r="AU1569" s="77">
        <f ca="1">180/PI()*ATAN(TAN(PI()/180*OFFSET(m!$C$39,0,N1569))*(1-O1569)+TAN(PI()/180*OFFSET(m!$C$39,0,N1569+1))*O1569)</f>
        <v>8.1822189626320956</v>
      </c>
      <c r="AV1569" s="77">
        <f ca="1">IF(A1569&lt;m!D$37,180/PI()*ATAN2(s!K1569,MAX(s!M1569,1))+AT1569,AU1569)</f>
        <v>8.1822189626320956</v>
      </c>
      <c r="AW1569" s="16">
        <f t="shared" ca="1" si="280"/>
        <v>8.1822189626320956</v>
      </c>
    </row>
    <row r="1570" spans="1:49" x14ac:dyDescent="0.2">
      <c r="A1570" s="19">
        <f>s!A1570</f>
        <v>1565</v>
      </c>
      <c r="B1570" s="19" t="b">
        <f ca="1">s!D1570</f>
        <v>0</v>
      </c>
      <c r="D1570" s="16">
        <f t="shared" ca="1" si="276"/>
        <v>8.1822189626320956</v>
      </c>
      <c r="E1570" s="16">
        <f ca="1">IF(m!$A$35="+",AR1570,D1570)</f>
        <v>8.1822189626320956</v>
      </c>
      <c r="F1570" s="16">
        <f ca="1">IF(AND(m!$A$41="+",m!$A$42="+",A1570&lt;m!$D$42),m!$D$41,MAX(-90,L1570-K1570))</f>
        <v>-90</v>
      </c>
      <c r="G1570" s="16">
        <f ca="1">IF(AND(m!$A$41="+",m!$A$42="+",A1570&lt;m!$D$42),m!$D$41,MIN(90,L1570+K1570))</f>
        <v>89.926502295317988</v>
      </c>
      <c r="H1570" s="16">
        <f t="shared" ca="1" si="281"/>
        <v>8.1822189626320956</v>
      </c>
      <c r="I1570" s="16">
        <f t="shared" ca="1" si="282"/>
        <v>8.1822189626320956</v>
      </c>
      <c r="K1570" s="13">
        <f>IF(m!$A$45="+",MIN(90,180/PI()*m!D$45/s!AR1570),90)</f>
        <v>90</v>
      </c>
      <c r="L1570" s="13">
        <f ca="1">180/PI()*ATAN2(s!K1570,s!M1570)</f>
        <v>-7.3497704682018328E-2</v>
      </c>
      <c r="N1570" s="9">
        <f ca="1">MATCH(A1570,m!C$31:G$31)-1</f>
        <v>2</v>
      </c>
      <c r="O1570" s="16">
        <f ca="1">MAX(0, (A1570-OFFSET(m!C$31,0,N1570))/(OFFSET(m!C$31,0,N1570+1)-OFFSET(m!C$31,0,N1570)))</f>
        <v>0</v>
      </c>
      <c r="Q1570" s="16">
        <f ca="1">180/PI()*ATAN(TAN(PI()/180*OFFSET(m!$C$32,0,N1570))*(1-O1570)+TAN(PI()/180*OFFSET(m!$C$32,0,N1570+1))*O1570)</f>
        <v>0</v>
      </c>
      <c r="R1570" s="16">
        <f t="shared" ca="1" si="277"/>
        <v>0</v>
      </c>
      <c r="T1570" s="18">
        <f ca="1">IF(N1570=N1569,T1569+(2/(1000*m!$P$7+s!H1569)*(T1569*s!M1569-U1569*s!L1569)+W1569*T1569-X1569*s!K1569/MAX(s!N1569,1)^2)*m!$O$24,COS(OFFSET(m!$C$33,0,N1570)*PI()/180))</f>
        <v>-0.48844018981952664</v>
      </c>
      <c r="U1570" s="18">
        <f ca="1">IF(N1570=N1569,U1569+(-V1569+2/(1000*m!$P$7+s!H1569)*T1569*s!L1569+W1569*U1569-X1569*s!M1569/MAX(s!N1569,1)^2)*m!$O$24,SIN(OFFSET(m!$C$33,0,N1570)*PI()/180))</f>
        <v>0.87507503914116691</v>
      </c>
      <c r="V1570" s="10">
        <f ca="1">IF(N1570=N1569,V1569+m!$P$13*m!$P$5/100000*X1569*m!$O$24,OFFSET(m!$C$34,0,N1570)/10000)</f>
        <v>0</v>
      </c>
      <c r="W1570" s="20">
        <f ca="1">0.5/s!P1570*s!AS1570*OFFSET(m!C$25,0,B1570)*m!$P$13*s!AN1570*s!N1570</f>
        <v>0</v>
      </c>
      <c r="X1570" s="20">
        <f ca="1">(T1570*s!AW1570+U1570*s!AX1570)/s!P1570</f>
        <v>0</v>
      </c>
      <c r="Y1570" s="18">
        <f t="shared" ca="1" si="283"/>
        <v>119.1689220741364</v>
      </c>
      <c r="Z1570" s="16">
        <f t="shared" ca="1" si="278"/>
        <v>0</v>
      </c>
      <c r="AB1570" s="18">
        <f ca="1">IF(N1570=N1569,AB1569+2/(1000*m!$P$7+s!H1569)*(AB1569*s!M1569-AC1569*s!L1569)+AE1569*AB1569-AF1569*s!K1569/MAX(s!N1569,1)^2-AE1569*AG1569*SIN(AN1569*PI()/180),COS(PI()/180*OFFSET(m!$C$35,0,N1570)))</f>
        <v>-0.48844018981952664</v>
      </c>
      <c r="AC1570" s="18">
        <f ca="1">IF(N1570=N1569,AC1569+(-AD1569+2/(1000*m!$P$7+s!H1569)*AB1569*s!L1569+AE1569*AC1569-AF1569*s!M1569/MAX(s!N1569,1)^2+AE1569*AG1569*COS(AN1569*PI()/180))*m!$O$24,SIN(PI()/180*OFFSET(m!C$35,0,N1570)))</f>
        <v>0.87507503914116691</v>
      </c>
      <c r="AD1570" s="10">
        <f ca="1">IF(N1570=N1569,AD1569+m!$P$13*m!$P$5/100000*AF1569*m!$O$24,OFFSET(m!$C$36,0,N1570)/10000)</f>
        <v>0</v>
      </c>
      <c r="AE1570" s="75">
        <f ca="1">0.5/s!P1570*s!AS1570*OFFSET(m!C$25,0,B1570)*m!$P$13*s!AN1570*s!N1570</f>
        <v>0</v>
      </c>
      <c r="AF1570" s="75">
        <f ca="1">(AB1570*s!AW1570+AC1570*s!AX1570)/s!P1570</f>
        <v>0</v>
      </c>
      <c r="AG1570" s="75">
        <f ca="1">(s!AT1570*OFFSET(m!C$26,0,s!D1570)/MAX(0.0001,s!AS1570*OFFSET(m!C$25,0,s!D1570))-1)*(AC1570*COS(AR1570*PI()/180)-AB1570*SIN(AR1570*PI()/180))</f>
        <v>-0.86456672657229749</v>
      </c>
      <c r="AH1570" s="18">
        <f t="shared" ca="1" si="284"/>
        <v>119.16892207413642</v>
      </c>
      <c r="AI1570" s="76">
        <f ca="1">s!AR1570/s!P1570*(m!$D$26*m!$D$28-m!$D$25*m!$D$27)</f>
        <v>1.4814278364606748E-7</v>
      </c>
      <c r="AJ1570" s="76">
        <f ca="1">2*AI1570*COS(PI()/180*(AH1570-AQ1570-2*m!$D$44))+s!R1570</f>
        <v>-1.4473721990315209E-7</v>
      </c>
      <c r="AK1570" s="76">
        <f ca="1">AI1570*SIN(PI()/180*(AH1570-AQ1570-2*m!$D$44))</f>
        <v>1.2926356269298093E-7</v>
      </c>
      <c r="AL1570" s="16">
        <f t="shared" ca="1" si="285"/>
        <v>51.170366489616647</v>
      </c>
      <c r="AM1570" s="16">
        <f t="shared" ca="1" si="286"/>
        <v>-6.8236146850561346</v>
      </c>
      <c r="AN1570" s="16">
        <f ca="1">AH1570+IF(m!$A$44="+",AM1570)</f>
        <v>119.16892207413642</v>
      </c>
      <c r="AO1570" s="16">
        <f t="shared" ca="1" si="279"/>
        <v>0</v>
      </c>
      <c r="AQ1570" s="16">
        <f ca="1">180/PI()*ATAN2(s!K1570,s!M1570)</f>
        <v>-7.3497704682018328E-2</v>
      </c>
      <c r="AR1570" s="16">
        <f ca="1">IF(m!$A$44="+",AN1570,0.5*(AH1570+AQ1570))</f>
        <v>59.547712184727203</v>
      </c>
      <c r="AT1570" s="77">
        <v>965</v>
      </c>
      <c r="AU1570" s="77">
        <f ca="1">180/PI()*ATAN(TAN(PI()/180*OFFSET(m!$C$39,0,N1570))*(1-O1570)+TAN(PI()/180*OFFSET(m!$C$39,0,N1570+1))*O1570)</f>
        <v>8.1822189626320956</v>
      </c>
      <c r="AV1570" s="77">
        <f ca="1">IF(A1570&lt;m!D$37,180/PI()*ATAN2(s!K1570,MAX(s!M1570,1))+AT1570,AU1570)</f>
        <v>8.1822189626320956</v>
      </c>
      <c r="AW1570" s="16">
        <f t="shared" ca="1" si="280"/>
        <v>8.1822189626320956</v>
      </c>
    </row>
    <row r="1571" spans="1:49" x14ac:dyDescent="0.2">
      <c r="A1571" s="19">
        <f>s!A1571</f>
        <v>1566</v>
      </c>
      <c r="B1571" s="19" t="b">
        <f ca="1">s!D1571</f>
        <v>0</v>
      </c>
      <c r="D1571" s="16">
        <f t="shared" ca="1" si="276"/>
        <v>8.1822189626320956</v>
      </c>
      <c r="E1571" s="16">
        <f ca="1">IF(m!$A$35="+",AR1571,D1571)</f>
        <v>8.1822189626320956</v>
      </c>
      <c r="F1571" s="16">
        <f ca="1">IF(AND(m!$A$41="+",m!$A$42="+",A1571&lt;m!$D$42),m!$D$41,MAX(-90,L1571-K1571))</f>
        <v>-90</v>
      </c>
      <c r="G1571" s="16">
        <f ca="1">IF(AND(m!$A$41="+",m!$A$42="+",A1571&lt;m!$D$42),m!$D$41,MIN(90,L1571+K1571))</f>
        <v>89.926451220867364</v>
      </c>
      <c r="H1571" s="16">
        <f t="shared" ca="1" si="281"/>
        <v>8.1822189626320956</v>
      </c>
      <c r="I1571" s="16">
        <f t="shared" ca="1" si="282"/>
        <v>8.1822189626320956</v>
      </c>
      <c r="K1571" s="13">
        <f>IF(m!$A$45="+",MIN(90,180/PI()*m!D$45/s!AR1571),90)</f>
        <v>90</v>
      </c>
      <c r="L1571" s="13">
        <f ca="1">180/PI()*ATAN2(s!K1571,s!M1571)</f>
        <v>-7.3548779132635383E-2</v>
      </c>
      <c r="N1571" s="9">
        <f ca="1">MATCH(A1571,m!C$31:G$31)-1</f>
        <v>2</v>
      </c>
      <c r="O1571" s="16">
        <f ca="1">MAX(0, (A1571-OFFSET(m!C$31,0,N1571))/(OFFSET(m!C$31,0,N1571+1)-OFFSET(m!C$31,0,N1571)))</f>
        <v>0</v>
      </c>
      <c r="Q1571" s="16">
        <f ca="1">180/PI()*ATAN(TAN(PI()/180*OFFSET(m!$C$32,0,N1571))*(1-O1571)+TAN(PI()/180*OFFSET(m!$C$32,0,N1571+1))*O1571)</f>
        <v>0</v>
      </c>
      <c r="R1571" s="16">
        <f t="shared" ca="1" si="277"/>
        <v>0</v>
      </c>
      <c r="T1571" s="18">
        <f ca="1">IF(N1571=N1570,T1570+(2/(1000*m!$P$7+s!H1570)*(T1570*s!M1570-U1570*s!L1570)+W1570*T1570-X1570*s!K1570/MAX(s!N1570,1)^2)*m!$O$24,COS(OFFSET(m!$C$33,0,N1571)*PI()/180))</f>
        <v>-0.49051587552869513</v>
      </c>
      <c r="U1571" s="18">
        <f ca="1">IF(N1571=N1570,U1570+(-V1570+2/(1000*m!$P$7+s!H1570)*T1570*s!L1570+W1570*U1570-X1570*s!M1570/MAX(s!N1570,1)^2)*m!$O$24,SIN(OFFSET(m!$C$33,0,N1571)*PI()/180))</f>
        <v>0.87391565516404679</v>
      </c>
      <c r="V1571" s="10">
        <f ca="1">IF(N1571=N1570,V1570+m!$P$13*m!$P$5/100000*X1570*m!$O$24,OFFSET(m!$C$34,0,N1571)/10000)</f>
        <v>0</v>
      </c>
      <c r="W1571" s="20">
        <f ca="1">0.5/s!P1571*s!AS1571*OFFSET(m!C$25,0,B1571)*m!$P$13*s!AN1571*s!N1571</f>
        <v>0</v>
      </c>
      <c r="X1571" s="20">
        <f ca="1">(T1571*s!AW1571+U1571*s!AX1571)/s!P1571</f>
        <v>0</v>
      </c>
      <c r="Y1571" s="18">
        <f t="shared" ca="1" si="283"/>
        <v>119.30485028714966</v>
      </c>
      <c r="Z1571" s="16">
        <f t="shared" ca="1" si="278"/>
        <v>0</v>
      </c>
      <c r="AB1571" s="18">
        <f ca="1">IF(N1571=N1570,AB1570+2/(1000*m!$P$7+s!H1570)*(AB1570*s!M1570-AC1570*s!L1570)+AE1570*AB1570-AF1570*s!K1570/MAX(s!N1570,1)^2-AE1570*AG1570*SIN(AN1570*PI()/180),COS(PI()/180*OFFSET(m!$C$35,0,N1571)))</f>
        <v>-0.49051587552869513</v>
      </c>
      <c r="AC1571" s="18">
        <f ca="1">IF(N1571=N1570,AC1570+(-AD1570+2/(1000*m!$P$7+s!H1570)*AB1570*s!L1570+AE1570*AC1570-AF1570*s!M1570/MAX(s!N1570,1)^2+AE1570*AG1570*COS(AN1570*PI()/180))*m!$O$24,SIN(PI()/180*OFFSET(m!C$35,0,N1571)))</f>
        <v>0.87391565516404679</v>
      </c>
      <c r="AD1571" s="10">
        <f ca="1">IF(N1571=N1570,AD1570+m!$P$13*m!$P$5/100000*AF1570*m!$O$24,OFFSET(m!$C$36,0,N1571)/10000)</f>
        <v>0</v>
      </c>
      <c r="AE1571" s="75">
        <f ca="1">0.5/s!P1571*s!AS1571*OFFSET(m!C$25,0,B1571)*m!$P$13*s!AN1571*s!N1571</f>
        <v>0</v>
      </c>
      <c r="AF1571" s="75">
        <f ca="1">(AB1571*s!AW1571+AC1571*s!AX1571)/s!P1571</f>
        <v>0</v>
      </c>
      <c r="AG1571" s="75">
        <f ca="1">(s!AT1571*OFFSET(m!C$26,0,s!D1571)/MAX(0.0001,s!AS1571*OFFSET(m!C$25,0,s!D1571))-1)*(AC1571*COS(AR1571*PI()/180)-AB1571*SIN(AR1571*PI()/180))</f>
        <v>-0.86516935014452789</v>
      </c>
      <c r="AH1571" s="18">
        <f t="shared" ca="1" si="284"/>
        <v>119.30485028714966</v>
      </c>
      <c r="AI1571" s="76">
        <f ca="1">s!AR1571/s!P1571*(m!$D$26*m!$D$28-m!$D$25*m!$D$27)</f>
        <v>1.4835700053921274E-7</v>
      </c>
      <c r="AJ1571" s="76">
        <f ca="1">2*AI1571*COS(PI()/180*(AH1571-AQ1571-2*m!$D$44))+s!R1571</f>
        <v>-1.4556054961004143E-7</v>
      </c>
      <c r="AK1571" s="76">
        <f ca="1">AI1571*SIN(PI()/180*(AH1571-AQ1571-2*m!$D$44))</f>
        <v>1.2927811573618187E-7</v>
      </c>
      <c r="AL1571" s="16">
        <f t="shared" ca="1" si="285"/>
        <v>50.88666149537567</v>
      </c>
      <c r="AM1571" s="16">
        <f t="shared" ca="1" si="286"/>
        <v>-6.8383084994818955</v>
      </c>
      <c r="AN1571" s="16">
        <f ca="1">AH1571+IF(m!$A$44="+",AM1571)</f>
        <v>119.30485028714966</v>
      </c>
      <c r="AO1571" s="16">
        <f t="shared" ca="1" si="279"/>
        <v>0</v>
      </c>
      <c r="AQ1571" s="16">
        <f ca="1">180/PI()*ATAN2(s!K1571,s!M1571)</f>
        <v>-7.3548779132635383E-2</v>
      </c>
      <c r="AR1571" s="16">
        <f ca="1">IF(m!$A$44="+",AN1571,0.5*(AH1571+AQ1571))</f>
        <v>59.615650754008513</v>
      </c>
      <c r="AT1571" s="77">
        <v>966</v>
      </c>
      <c r="AU1571" s="77">
        <f ca="1">180/PI()*ATAN(TAN(PI()/180*OFFSET(m!$C$39,0,N1571))*(1-O1571)+TAN(PI()/180*OFFSET(m!$C$39,0,N1571+1))*O1571)</f>
        <v>8.1822189626320956</v>
      </c>
      <c r="AV1571" s="77">
        <f ca="1">IF(A1571&lt;m!D$37,180/PI()*ATAN2(s!K1571,MAX(s!M1571,1))+AT1571,AU1571)</f>
        <v>8.1822189626320956</v>
      </c>
      <c r="AW1571" s="16">
        <f t="shared" ca="1" si="280"/>
        <v>8.1822189626320956</v>
      </c>
    </row>
    <row r="1572" spans="1:49" x14ac:dyDescent="0.2">
      <c r="A1572" s="19">
        <f>s!A1572</f>
        <v>1567</v>
      </c>
      <c r="B1572" s="19" t="b">
        <f ca="1">s!D1572</f>
        <v>0</v>
      </c>
      <c r="D1572" s="16">
        <f t="shared" ca="1" si="276"/>
        <v>8.1822189626320956</v>
      </c>
      <c r="E1572" s="16">
        <f ca="1">IF(m!$A$35="+",AR1572,D1572)</f>
        <v>8.1822189626320956</v>
      </c>
      <c r="F1572" s="16">
        <f ca="1">IF(AND(m!$A$41="+",m!$A$42="+",A1572&lt;m!$D$42),m!$D$41,MAX(-90,L1572-K1572))</f>
        <v>-90</v>
      </c>
      <c r="G1572" s="16">
        <f ca="1">IF(AND(m!$A$41="+",m!$A$42="+",A1572&lt;m!$D$42),m!$D$41,MIN(90,L1572+K1572))</f>
        <v>89.926400250025438</v>
      </c>
      <c r="H1572" s="16">
        <f t="shared" ca="1" si="281"/>
        <v>8.1822189626320956</v>
      </c>
      <c r="I1572" s="16">
        <f t="shared" ca="1" si="282"/>
        <v>8.1822189626320956</v>
      </c>
      <c r="K1572" s="13">
        <f>IF(m!$A$45="+",MIN(90,180/PI()*m!D$45/s!AR1572),90)</f>
        <v>90</v>
      </c>
      <c r="L1572" s="13">
        <f ca="1">180/PI()*ATAN2(s!K1572,s!M1572)</f>
        <v>-7.3599749974563256E-2</v>
      </c>
      <c r="N1572" s="9">
        <f ca="1">MATCH(A1572,m!C$31:G$31)-1</f>
        <v>2</v>
      </c>
      <c r="O1572" s="16">
        <f ca="1">MAX(0, (A1572-OFFSET(m!C$31,0,N1572))/(OFFSET(m!C$31,0,N1572+1)-OFFSET(m!C$31,0,N1572)))</f>
        <v>0</v>
      </c>
      <c r="Q1572" s="16">
        <f ca="1">180/PI()*ATAN(TAN(PI()/180*OFFSET(m!$C$32,0,N1572))*(1-O1572)+TAN(PI()/180*OFFSET(m!$C$32,0,N1572+1))*O1572)</f>
        <v>0</v>
      </c>
      <c r="R1572" s="16">
        <f t="shared" ca="1" si="277"/>
        <v>0</v>
      </c>
      <c r="T1572" s="18">
        <f ca="1">IF(N1572=N1571,T1571+(2/(1000*m!$P$7+s!H1571)*(T1571*s!M1571-U1571*s!L1571)+W1571*T1571-X1571*s!K1571/MAX(s!N1571,1)^2)*m!$O$24,COS(OFFSET(m!$C$33,0,N1572)*PI()/180))</f>
        <v>-0.49258880826321327</v>
      </c>
      <c r="U1572" s="18">
        <f ca="1">IF(N1572=N1571,U1571+(-V1571+2/(1000*m!$P$7+s!H1571)*T1571*s!L1571+W1571*U1571-X1571*s!M1571/MAX(s!N1571,1)^2)*m!$O$24,SIN(OFFSET(m!$C$33,0,N1572)*PI()/180))</f>
        <v>0.87275134082983974</v>
      </c>
      <c r="V1572" s="10">
        <f ca="1">IF(N1572=N1571,V1571+m!$P$13*m!$P$5/100000*X1571*m!$O$24,OFFSET(m!$C$34,0,N1572)/10000)</f>
        <v>0</v>
      </c>
      <c r="W1572" s="20">
        <f ca="1">0.5/s!P1572*s!AS1572*OFFSET(m!C$25,0,B1572)*m!$P$13*s!AN1572*s!N1572</f>
        <v>0</v>
      </c>
      <c r="X1572" s="20">
        <f ca="1">(T1572*s!AW1572+U1572*s!AX1572)/s!P1572</f>
        <v>0</v>
      </c>
      <c r="Y1572" s="18">
        <f t="shared" ca="1" si="283"/>
        <v>119.44077864138536</v>
      </c>
      <c r="Z1572" s="16">
        <f t="shared" ca="1" si="278"/>
        <v>0</v>
      </c>
      <c r="AB1572" s="18">
        <f ca="1">IF(N1572=N1571,AB1571+2/(1000*m!$P$7+s!H1571)*(AB1571*s!M1571-AC1571*s!L1571)+AE1571*AB1571-AF1571*s!K1571/MAX(s!N1571,1)^2-AE1571*AG1571*SIN(AN1571*PI()/180),COS(PI()/180*OFFSET(m!$C$35,0,N1572)))</f>
        <v>-0.49258880826321327</v>
      </c>
      <c r="AC1572" s="18">
        <f ca="1">IF(N1572=N1571,AC1571+(-AD1571+2/(1000*m!$P$7+s!H1571)*AB1571*s!L1571+AE1571*AC1571-AF1571*s!M1571/MAX(s!N1571,1)^2+AE1571*AG1571*COS(AN1571*PI()/180))*m!$O$24,SIN(PI()/180*OFFSET(m!C$35,0,N1572)))</f>
        <v>0.87275134082983974</v>
      </c>
      <c r="AD1572" s="10">
        <f ca="1">IF(N1572=N1571,AD1571+m!$P$13*m!$P$5/100000*AF1571*m!$O$24,OFFSET(m!$C$36,0,N1572)/10000)</f>
        <v>0</v>
      </c>
      <c r="AE1572" s="75">
        <f ca="1">0.5/s!P1572*s!AS1572*OFFSET(m!C$25,0,B1572)*m!$P$13*s!AN1572*s!N1572</f>
        <v>0</v>
      </c>
      <c r="AF1572" s="75">
        <f ca="1">(AB1572*s!AW1572+AC1572*s!AX1572)/s!P1572</f>
        <v>0</v>
      </c>
      <c r="AG1572" s="75">
        <f ca="1">(s!AT1572*OFFSET(m!C$26,0,s!D1572)/MAX(0.0001,s!AS1572*OFFSET(m!C$25,0,s!D1572))-1)*(AC1572*COS(AR1572*PI()/180)-AB1572*SIN(AR1572*PI()/180))</f>
        <v>-0.86577075261035641</v>
      </c>
      <c r="AH1572" s="18">
        <f t="shared" ca="1" si="284"/>
        <v>119.44077864138536</v>
      </c>
      <c r="AI1572" s="76">
        <f ca="1">s!AR1572/s!P1572*(m!$D$26*m!$D$28-m!$D$25*m!$D$27)</f>
        <v>1.4857167733458742E-7</v>
      </c>
      <c r="AJ1572" s="76">
        <f ca="1">2*AI1572*COS(PI()/180*(AH1572-AQ1572-2*m!$D$44))+s!R1572</f>
        <v>-1.463852848213878E-7</v>
      </c>
      <c r="AK1572" s="76">
        <f ca="1">AI1572*SIN(PI()/180*(AH1572-AQ1572-2*m!$D$44))</f>
        <v>1.2929184198143767E-7</v>
      </c>
      <c r="AL1572" s="16">
        <f t="shared" ca="1" si="285"/>
        <v>50.605338371595643</v>
      </c>
      <c r="AM1572" s="16">
        <f t="shared" ca="1" si="286"/>
        <v>-6.8530219826697181</v>
      </c>
      <c r="AN1572" s="16">
        <f ca="1">AH1572+IF(m!$A$44="+",AM1572)</f>
        <v>119.44077864138536</v>
      </c>
      <c r="AO1572" s="16">
        <f t="shared" ca="1" si="279"/>
        <v>0</v>
      </c>
      <c r="AQ1572" s="16">
        <f ca="1">180/PI()*ATAN2(s!K1572,s!M1572)</f>
        <v>-7.3599749974563256E-2</v>
      </c>
      <c r="AR1572" s="16">
        <f ca="1">IF(m!$A$44="+",AN1572,0.5*(AH1572+AQ1572))</f>
        <v>59.683589445705401</v>
      </c>
      <c r="AT1572" s="77">
        <v>967</v>
      </c>
      <c r="AU1572" s="77">
        <f ca="1">180/PI()*ATAN(TAN(PI()/180*OFFSET(m!$C$39,0,N1572))*(1-O1572)+TAN(PI()/180*OFFSET(m!$C$39,0,N1572+1))*O1572)</f>
        <v>8.1822189626320956</v>
      </c>
      <c r="AV1572" s="77">
        <f ca="1">IF(A1572&lt;m!D$37,180/PI()*ATAN2(s!K1572,MAX(s!M1572,1))+AT1572,AU1572)</f>
        <v>8.1822189626320956</v>
      </c>
      <c r="AW1572" s="16">
        <f t="shared" ca="1" si="280"/>
        <v>8.1822189626320956</v>
      </c>
    </row>
    <row r="1573" spans="1:49" x14ac:dyDescent="0.2">
      <c r="A1573" s="19">
        <f>s!A1573</f>
        <v>1568</v>
      </c>
      <c r="B1573" s="19" t="b">
        <f ca="1">s!D1573</f>
        <v>0</v>
      </c>
      <c r="D1573" s="16">
        <f t="shared" ca="1" si="276"/>
        <v>8.1822189626320956</v>
      </c>
      <c r="E1573" s="16">
        <f ca="1">IF(m!$A$35="+",AR1573,D1573)</f>
        <v>8.1822189626320956</v>
      </c>
      <c r="F1573" s="16">
        <f ca="1">IF(AND(m!$A$41="+",m!$A$42="+",A1573&lt;m!$D$42),m!$D$41,MAX(-90,L1573-K1573))</f>
        <v>-90</v>
      </c>
      <c r="G1573" s="16">
        <f ca="1">IF(AND(m!$A$41="+",m!$A$42="+",A1573&lt;m!$D$42),m!$D$41,MIN(90,L1573+K1573))</f>
        <v>89.926349382864629</v>
      </c>
      <c r="H1573" s="16">
        <f t="shared" ca="1" si="281"/>
        <v>8.1822189626320956</v>
      </c>
      <c r="I1573" s="16">
        <f t="shared" ca="1" si="282"/>
        <v>8.1822189626320956</v>
      </c>
      <c r="K1573" s="13">
        <f>IF(m!$A$45="+",MIN(90,180/PI()*m!D$45/s!AR1573),90)</f>
        <v>90</v>
      </c>
      <c r="L1573" s="13">
        <f ca="1">180/PI()*ATAN2(s!K1573,s!M1573)</f>
        <v>-7.3650617135365609E-2</v>
      </c>
      <c r="N1573" s="9">
        <f ca="1">MATCH(A1573,m!C$31:G$31)-1</f>
        <v>2</v>
      </c>
      <c r="O1573" s="16">
        <f ca="1">MAX(0, (A1573-OFFSET(m!C$31,0,N1573))/(OFFSET(m!C$31,0,N1573+1)-OFFSET(m!C$31,0,N1573)))</f>
        <v>0</v>
      </c>
      <c r="Q1573" s="16">
        <f ca="1">180/PI()*ATAN(TAN(PI()/180*OFFSET(m!$C$32,0,N1573))*(1-O1573)+TAN(PI()/180*OFFSET(m!$C$32,0,N1573+1))*O1573)</f>
        <v>0</v>
      </c>
      <c r="R1573" s="16">
        <f t="shared" ca="1" si="277"/>
        <v>0</v>
      </c>
      <c r="T1573" s="18">
        <f ca="1">IF(N1573=N1572,T1572+(2/(1000*m!$P$7+s!H1572)*(T1572*s!M1572-U1572*s!L1572)+W1572*T1572-X1572*s!K1572/MAX(s!N1572,1)^2)*m!$O$24,COS(OFFSET(m!$C$33,0,N1573)*PI()/180))</f>
        <v>-0.49465897630982347</v>
      </c>
      <c r="U1573" s="18">
        <f ca="1">IF(N1573=N1572,U1572+(-V1572+2/(1000*m!$P$7+s!H1572)*T1572*s!L1572+W1572*U1572-X1572*s!M1572/MAX(s!N1572,1)^2)*m!$O$24,SIN(OFFSET(m!$C$33,0,N1573)*PI()/180))</f>
        <v>0.87158210264186919</v>
      </c>
      <c r="V1573" s="10">
        <f ca="1">IF(N1573=N1572,V1572+m!$P$13*m!$P$5/100000*X1572*m!$O$24,OFFSET(m!$C$34,0,N1573)/10000)</f>
        <v>0</v>
      </c>
      <c r="W1573" s="20">
        <f ca="1">0.5/s!P1573*s!AS1573*OFFSET(m!C$25,0,B1573)*m!$P$13*s!AN1573*s!N1573</f>
        <v>0</v>
      </c>
      <c r="X1573" s="20">
        <f ca="1">(T1573*s!AW1573+U1573*s!AX1573)/s!P1573</f>
        <v>0</v>
      </c>
      <c r="Y1573" s="18">
        <f t="shared" ca="1" si="283"/>
        <v>119.57670713855298</v>
      </c>
      <c r="Z1573" s="16">
        <f t="shared" ca="1" si="278"/>
        <v>0</v>
      </c>
      <c r="AB1573" s="18">
        <f ca="1">IF(N1573=N1572,AB1572+2/(1000*m!$P$7+s!H1572)*(AB1572*s!M1572-AC1572*s!L1572)+AE1572*AB1572-AF1572*s!K1572/MAX(s!N1572,1)^2-AE1572*AG1572*SIN(AN1572*PI()/180),COS(PI()/180*OFFSET(m!$C$35,0,N1573)))</f>
        <v>-0.49465897630982347</v>
      </c>
      <c r="AC1573" s="18">
        <f ca="1">IF(N1573=N1572,AC1572+(-AD1572+2/(1000*m!$P$7+s!H1572)*AB1572*s!L1572+AE1572*AC1572-AF1572*s!M1572/MAX(s!N1572,1)^2+AE1572*AG1572*COS(AN1572*PI()/180))*m!$O$24,SIN(PI()/180*OFFSET(m!C$35,0,N1573)))</f>
        <v>0.87158210264186919</v>
      </c>
      <c r="AD1573" s="10">
        <f ca="1">IF(N1573=N1572,AD1572+m!$P$13*m!$P$5/100000*AF1572*m!$O$24,OFFSET(m!$C$36,0,N1573)/10000)</f>
        <v>0</v>
      </c>
      <c r="AE1573" s="75">
        <f ca="1">0.5/s!P1573*s!AS1573*OFFSET(m!C$25,0,B1573)*m!$P$13*s!AN1573*s!N1573</f>
        <v>0</v>
      </c>
      <c r="AF1573" s="75">
        <f ca="1">(AB1573*s!AW1573+AC1573*s!AX1573)/s!P1573</f>
        <v>0</v>
      </c>
      <c r="AG1573" s="75">
        <f ca="1">(s!AT1573*OFFSET(m!C$26,0,s!D1573)/MAX(0.0001,s!AS1573*OFFSET(m!C$25,0,s!D1573))-1)*(AC1573*COS(AR1573*PI()/180)-AB1573*SIN(AR1573*PI()/180))</f>
        <v>-0.86637093309123747</v>
      </c>
      <c r="AH1573" s="18">
        <f t="shared" ca="1" si="284"/>
        <v>119.57670713855298</v>
      </c>
      <c r="AI1573" s="76">
        <f ca="1">s!AR1573/s!P1573*(m!$D$26*m!$D$28-m!$D$25*m!$D$27)</f>
        <v>1.4878681483081423E-7</v>
      </c>
      <c r="AJ1573" s="76">
        <f ca="1">2*AI1573*COS(PI()/180*(AH1573-AQ1573-2*m!$D$44))+s!R1573</f>
        <v>-1.472114250146044E-7</v>
      </c>
      <c r="AK1573" s="76">
        <f ca="1">AI1573*SIN(PI()/180*(AH1573-AQ1573-2*m!$D$44))</f>
        <v>1.2930473832691274E-7</v>
      </c>
      <c r="AL1573" s="16">
        <f t="shared" ca="1" si="285"/>
        <v>50.326364115017647</v>
      </c>
      <c r="AM1573" s="16">
        <f t="shared" ca="1" si="286"/>
        <v>-6.867755183141603</v>
      </c>
      <c r="AN1573" s="16">
        <f ca="1">AH1573+IF(m!$A$44="+",AM1573)</f>
        <v>119.57670713855298</v>
      </c>
      <c r="AO1573" s="16">
        <f t="shared" ca="1" si="279"/>
        <v>0</v>
      </c>
      <c r="AQ1573" s="16">
        <f ca="1">180/PI()*ATAN2(s!K1573,s!M1573)</f>
        <v>-7.3650617135365609E-2</v>
      </c>
      <c r="AR1573" s="16">
        <f ca="1">IF(m!$A$44="+",AN1573,0.5*(AH1573+AQ1573))</f>
        <v>59.751528260708803</v>
      </c>
      <c r="AT1573" s="77">
        <v>968</v>
      </c>
      <c r="AU1573" s="77">
        <f ca="1">180/PI()*ATAN(TAN(PI()/180*OFFSET(m!$C$39,0,N1573))*(1-O1573)+TAN(PI()/180*OFFSET(m!$C$39,0,N1573+1))*O1573)</f>
        <v>8.1822189626320956</v>
      </c>
      <c r="AV1573" s="77">
        <f ca="1">IF(A1573&lt;m!D$37,180/PI()*ATAN2(s!K1573,MAX(s!M1573,1))+AT1573,AU1573)</f>
        <v>8.1822189626320956</v>
      </c>
      <c r="AW1573" s="16">
        <f t="shared" ca="1" si="280"/>
        <v>8.1822189626320956</v>
      </c>
    </row>
    <row r="1574" spans="1:49" x14ac:dyDescent="0.2">
      <c r="A1574" s="19">
        <f>s!A1574</f>
        <v>1569</v>
      </c>
      <c r="B1574" s="19" t="b">
        <f ca="1">s!D1574</f>
        <v>0</v>
      </c>
      <c r="D1574" s="16">
        <f t="shared" ca="1" si="276"/>
        <v>8.1822189626320956</v>
      </c>
      <c r="E1574" s="16">
        <f ca="1">IF(m!$A$35="+",AR1574,D1574)</f>
        <v>8.1822189626320956</v>
      </c>
      <c r="F1574" s="16">
        <f ca="1">IF(AND(m!$A$41="+",m!$A$42="+",A1574&lt;m!$D$42),m!$D$41,MAX(-90,L1574-K1574))</f>
        <v>-90</v>
      </c>
      <c r="G1574" s="16">
        <f ca="1">IF(AND(m!$A$41="+",m!$A$42="+",A1574&lt;m!$D$42),m!$D$41,MIN(90,L1574+K1574))</f>
        <v>89.926298619457242</v>
      </c>
      <c r="H1574" s="16">
        <f t="shared" ca="1" si="281"/>
        <v>8.1822189626320956</v>
      </c>
      <c r="I1574" s="16">
        <f t="shared" ca="1" si="282"/>
        <v>8.1822189626320956</v>
      </c>
      <c r="K1574" s="13">
        <f>IF(m!$A$45="+",MIN(90,180/PI()*m!D$45/s!AR1574),90)</f>
        <v>90</v>
      </c>
      <c r="L1574" s="13">
        <f ca="1">180/PI()*ATAN2(s!K1574,s!M1574)</f>
        <v>-7.3701380542751271E-2</v>
      </c>
      <c r="N1574" s="9">
        <f ca="1">MATCH(A1574,m!C$31:G$31)-1</f>
        <v>2</v>
      </c>
      <c r="O1574" s="16">
        <f ca="1">MAX(0, (A1574-OFFSET(m!C$31,0,N1574))/(OFFSET(m!C$31,0,N1574+1)-OFFSET(m!C$31,0,N1574)))</f>
        <v>0</v>
      </c>
      <c r="Q1574" s="16">
        <f ca="1">180/PI()*ATAN(TAN(PI()/180*OFFSET(m!$C$32,0,N1574))*(1-O1574)+TAN(PI()/180*OFFSET(m!$C$32,0,N1574+1))*O1574)</f>
        <v>0</v>
      </c>
      <c r="R1574" s="16">
        <f t="shared" ca="1" si="277"/>
        <v>0</v>
      </c>
      <c r="T1574" s="18">
        <f ca="1">IF(N1574=N1573,T1573+(2/(1000*m!$P$7+s!H1573)*(T1573*s!M1573-U1573*s!L1573)+W1573*T1573-X1573*s!K1573/MAX(s!N1573,1)^2)*m!$O$24,COS(OFFSET(m!$C$33,0,N1574)*PI()/180))</f>
        <v>-0.49672636797065467</v>
      </c>
      <c r="U1574" s="18">
        <f ca="1">IF(N1574=N1573,U1573+(-V1573+2/(1000*m!$P$7+s!H1573)*T1573*s!L1573+W1573*U1573-X1573*s!M1573/MAX(s!N1573,1)^2)*m!$O$24,SIN(OFFSET(m!$C$33,0,N1574)*PI()/180))</f>
        <v>0.87040794713129421</v>
      </c>
      <c r="V1574" s="10">
        <f ca="1">IF(N1574=N1573,V1573+m!$P$13*m!$P$5/100000*X1573*m!$O$24,OFFSET(m!$C$34,0,N1574)/10000)</f>
        <v>0</v>
      </c>
      <c r="W1574" s="20">
        <f ca="1">0.5/s!P1574*s!AS1574*OFFSET(m!C$25,0,B1574)*m!$P$13*s!AN1574*s!N1574</f>
        <v>0</v>
      </c>
      <c r="X1574" s="20">
        <f ca="1">(T1574*s!AW1574+U1574*s!AX1574)/s!P1574</f>
        <v>0</v>
      </c>
      <c r="Y1574" s="18">
        <f t="shared" ca="1" si="283"/>
        <v>119.71263578037041</v>
      </c>
      <c r="Z1574" s="16">
        <f t="shared" ca="1" si="278"/>
        <v>0</v>
      </c>
      <c r="AB1574" s="18">
        <f ca="1">IF(N1574=N1573,AB1573+2/(1000*m!$P$7+s!H1573)*(AB1573*s!M1573-AC1573*s!L1573)+AE1573*AB1573-AF1573*s!K1573/MAX(s!N1573,1)^2-AE1573*AG1573*SIN(AN1573*PI()/180),COS(PI()/180*OFFSET(m!$C$35,0,N1574)))</f>
        <v>-0.49672636797065467</v>
      </c>
      <c r="AC1574" s="18">
        <f ca="1">IF(N1574=N1573,AC1573+(-AD1573+2/(1000*m!$P$7+s!H1573)*AB1573*s!L1573+AE1573*AC1573-AF1573*s!M1573/MAX(s!N1573,1)^2+AE1573*AG1573*COS(AN1573*PI()/180))*m!$O$24,SIN(PI()/180*OFFSET(m!C$35,0,N1574)))</f>
        <v>0.87040794713129421</v>
      </c>
      <c r="AD1574" s="10">
        <f ca="1">IF(N1574=N1573,AD1573+m!$P$13*m!$P$5/100000*AF1573*m!$O$24,OFFSET(m!$C$36,0,N1574)/10000)</f>
        <v>0</v>
      </c>
      <c r="AE1574" s="75">
        <f ca="1">0.5/s!P1574*s!AS1574*OFFSET(m!C$25,0,B1574)*m!$P$13*s!AN1574*s!N1574</f>
        <v>0</v>
      </c>
      <c r="AF1574" s="75">
        <f ca="1">(AB1574*s!AW1574+AC1574*s!AX1574)/s!P1574</f>
        <v>0</v>
      </c>
      <c r="AG1574" s="75">
        <f ca="1">(s!AT1574*OFFSET(m!C$26,0,s!D1574)/MAX(0.0001,s!AS1574*OFFSET(m!C$25,0,s!D1574))-1)*(AC1574*COS(AR1574*PI()/180)-AB1574*SIN(AR1574*PI()/180))</f>
        <v>-0.8669698907104082</v>
      </c>
      <c r="AH1574" s="18">
        <f t="shared" ca="1" si="284"/>
        <v>119.71263578037041</v>
      </c>
      <c r="AI1574" s="76">
        <f ca="1">s!AR1574/s!P1574*(m!$D$26*m!$D$28-m!$D$25*m!$D$27)</f>
        <v>1.4900241382754183E-7</v>
      </c>
      <c r="AJ1574" s="76">
        <f ca="1">2*AI1574*COS(PI()/180*(AH1574-AQ1574-2*m!$D$44))+s!R1574</f>
        <v>-1.480389696506579E-7</v>
      </c>
      <c r="AK1574" s="76">
        <f ca="1">AI1574*SIN(PI()/180*(AH1574-AQ1574-2*m!$D$44))</f>
        <v>1.2931680166407972E-7</v>
      </c>
      <c r="AL1574" s="16">
        <f t="shared" ca="1" si="285"/>
        <v>50.049706323723939</v>
      </c>
      <c r="AM1574" s="16">
        <f t="shared" ca="1" si="286"/>
        <v>-6.8825081498001914</v>
      </c>
      <c r="AN1574" s="16">
        <f ca="1">AH1574+IF(m!$A$44="+",AM1574)</f>
        <v>119.71263578037041</v>
      </c>
      <c r="AO1574" s="16">
        <f t="shared" ca="1" si="279"/>
        <v>0</v>
      </c>
      <c r="AQ1574" s="16">
        <f ca="1">180/PI()*ATAN2(s!K1574,s!M1574)</f>
        <v>-7.3701380542751271E-2</v>
      </c>
      <c r="AR1574" s="16">
        <f ca="1">IF(m!$A$44="+",AN1574,0.5*(AH1574+AQ1574))</f>
        <v>59.819467199913824</v>
      </c>
      <c r="AT1574" s="77">
        <v>969</v>
      </c>
      <c r="AU1574" s="77">
        <f ca="1">180/PI()*ATAN(TAN(PI()/180*OFFSET(m!$C$39,0,N1574))*(1-O1574)+TAN(PI()/180*OFFSET(m!$C$39,0,N1574+1))*O1574)</f>
        <v>8.1822189626320956</v>
      </c>
      <c r="AV1574" s="77">
        <f ca="1">IF(A1574&lt;m!D$37,180/PI()*ATAN2(s!K1574,MAX(s!M1574,1))+AT1574,AU1574)</f>
        <v>8.1822189626320956</v>
      </c>
      <c r="AW1574" s="16">
        <f t="shared" ca="1" si="280"/>
        <v>8.1822189626320956</v>
      </c>
    </row>
    <row r="1575" spans="1:49" x14ac:dyDescent="0.2">
      <c r="A1575" s="19">
        <f>s!A1575</f>
        <v>1570</v>
      </c>
      <c r="B1575" s="19" t="b">
        <f ca="1">s!D1575</f>
        <v>0</v>
      </c>
      <c r="D1575" s="16">
        <f t="shared" ca="1" si="276"/>
        <v>8.1822189626320956</v>
      </c>
      <c r="E1575" s="16">
        <f ca="1">IF(m!$A$35="+",AR1575,D1575)</f>
        <v>8.1822189626320956</v>
      </c>
      <c r="F1575" s="16">
        <f ca="1">IF(AND(m!$A$41="+",m!$A$42="+",A1575&lt;m!$D$42),m!$D$41,MAX(-90,L1575-K1575))</f>
        <v>-90</v>
      </c>
      <c r="G1575" s="16">
        <f ca="1">IF(AND(m!$A$41="+",m!$A$42="+",A1575&lt;m!$D$42),m!$D$41,MIN(90,L1575+K1575))</f>
        <v>89.926247959875425</v>
      </c>
      <c r="H1575" s="16">
        <f t="shared" ca="1" si="281"/>
        <v>8.1822189626320956</v>
      </c>
      <c r="I1575" s="16">
        <f t="shared" ca="1" si="282"/>
        <v>8.1822189626320956</v>
      </c>
      <c r="K1575" s="13">
        <f>IF(m!$A$45="+",MIN(90,180/PI()*m!D$45/s!AR1575),90)</f>
        <v>90</v>
      </c>
      <c r="L1575" s="13">
        <f ca="1">180/PI()*ATAN2(s!K1575,s!M1575)</f>
        <v>-7.3752040124574328E-2</v>
      </c>
      <c r="N1575" s="9">
        <f ca="1">MATCH(A1575,m!C$31:G$31)-1</f>
        <v>2</v>
      </c>
      <c r="O1575" s="16">
        <f ca="1">MAX(0, (A1575-OFFSET(m!C$31,0,N1575))/(OFFSET(m!C$31,0,N1575+1)-OFFSET(m!C$31,0,N1575)))</f>
        <v>0</v>
      </c>
      <c r="Q1575" s="16">
        <f ca="1">180/PI()*ATAN(TAN(PI()/180*OFFSET(m!$C$32,0,N1575))*(1-O1575)+TAN(PI()/180*OFFSET(m!$C$32,0,N1575+1))*O1575)</f>
        <v>0</v>
      </c>
      <c r="R1575" s="16">
        <f t="shared" ca="1" si="277"/>
        <v>0</v>
      </c>
      <c r="T1575" s="18">
        <f ca="1">IF(N1575=N1574,T1574+(2/(1000*m!$P$7+s!H1574)*(T1574*s!M1574-U1574*s!L1574)+W1574*T1574-X1574*s!K1574/MAX(s!N1574,1)^2)*m!$O$24,COS(OFFSET(m!$C$33,0,N1575)*PI()/180))</f>
        <v>-0.49879097156328839</v>
      </c>
      <c r="U1575" s="18">
        <f ca="1">IF(N1575=N1574,U1574+(-V1574+2/(1000*m!$P$7+s!H1574)*T1574*s!L1574+W1574*U1574-X1574*s!M1574/MAX(s!N1574,1)^2)*m!$O$24,SIN(OFFSET(m!$C$33,0,N1575)*PI()/180))</f>
        <v>0.86922888085707295</v>
      </c>
      <c r="V1575" s="10">
        <f ca="1">IF(N1575=N1574,V1574+m!$P$13*m!$P$5/100000*X1574*m!$O$24,OFFSET(m!$C$34,0,N1575)/10000)</f>
        <v>0</v>
      </c>
      <c r="W1575" s="20">
        <f ca="1">0.5/s!P1575*s!AS1575*OFFSET(m!C$25,0,B1575)*m!$P$13*s!AN1575*s!N1575</f>
        <v>0</v>
      </c>
      <c r="X1575" s="20">
        <f ca="1">(T1575*s!AW1575+U1575*s!AX1575)/s!P1575</f>
        <v>0</v>
      </c>
      <c r="Y1575" s="18">
        <f t="shared" ca="1" si="283"/>
        <v>119.84856456856393</v>
      </c>
      <c r="Z1575" s="16">
        <f t="shared" ca="1" si="278"/>
        <v>0</v>
      </c>
      <c r="AB1575" s="18">
        <f ca="1">IF(N1575=N1574,AB1574+2/(1000*m!$P$7+s!H1574)*(AB1574*s!M1574-AC1574*s!L1574)+AE1574*AB1574-AF1574*s!K1574/MAX(s!N1574,1)^2-AE1574*AG1574*SIN(AN1574*PI()/180),COS(PI()/180*OFFSET(m!$C$35,0,N1575)))</f>
        <v>-0.49879097156328839</v>
      </c>
      <c r="AC1575" s="18">
        <f ca="1">IF(N1575=N1574,AC1574+(-AD1574+2/(1000*m!$P$7+s!H1574)*AB1574*s!L1574+AE1574*AC1574-AF1574*s!M1574/MAX(s!N1574,1)^2+AE1574*AG1574*COS(AN1574*PI()/180))*m!$O$24,SIN(PI()/180*OFFSET(m!C$35,0,N1575)))</f>
        <v>0.86922888085707295</v>
      </c>
      <c r="AD1575" s="10">
        <f ca="1">IF(N1575=N1574,AD1574+m!$P$13*m!$P$5/100000*AF1574*m!$O$24,OFFSET(m!$C$36,0,N1575)/10000)</f>
        <v>0</v>
      </c>
      <c r="AE1575" s="75">
        <f ca="1">0.5/s!P1575*s!AS1575*OFFSET(m!C$25,0,B1575)*m!$P$13*s!AN1575*s!N1575</f>
        <v>0</v>
      </c>
      <c r="AF1575" s="75">
        <f ca="1">(AB1575*s!AW1575+AC1575*s!AX1575)/s!P1575</f>
        <v>0</v>
      </c>
      <c r="AG1575" s="75">
        <f ca="1">(s!AT1575*OFFSET(m!C$26,0,s!D1575)/MAX(0.0001,s!AS1575*OFFSET(m!C$25,0,s!D1575))-1)*(AC1575*COS(AR1575*PI()/180)-AB1575*SIN(AR1575*PI()/180))</f>
        <v>-0.86756762459289027</v>
      </c>
      <c r="AH1575" s="18">
        <f t="shared" ca="1" si="284"/>
        <v>119.84856456856394</v>
      </c>
      <c r="AI1575" s="76">
        <f ca="1">s!AR1575/s!P1575*(m!$D$26*m!$D$28-m!$D$25*m!$D$27)</f>
        <v>1.4921847512545078E-7</v>
      </c>
      <c r="AJ1575" s="76">
        <f ca="1">2*AI1575*COS(PI()/180*(AH1575-AQ1575-2*m!$D$44))+s!R1575</f>
        <v>-1.4886791817399618E-7</v>
      </c>
      <c r="AK1575" s="76">
        <f ca="1">AI1575*SIN(PI()/180*(AH1575-AQ1575-2*m!$D$44))</f>
        <v>1.293280288777335E-7</v>
      </c>
      <c r="AL1575" s="16">
        <f t="shared" ca="1" si="285"/>
        <v>49.775333183469684</v>
      </c>
      <c r="AM1575" s="16">
        <f t="shared" ca="1" si="286"/>
        <v>-6.8972809319320314</v>
      </c>
      <c r="AN1575" s="16">
        <f ca="1">AH1575+IF(m!$A$44="+",AM1575)</f>
        <v>119.84856456856394</v>
      </c>
      <c r="AO1575" s="16">
        <f t="shared" ca="1" si="279"/>
        <v>0</v>
      </c>
      <c r="AQ1575" s="16">
        <f ca="1">180/PI()*ATAN2(s!K1575,s!M1575)</f>
        <v>-7.3752040124574328E-2</v>
      </c>
      <c r="AR1575" s="16">
        <f ca="1">IF(m!$A$44="+",AN1575,0.5*(AH1575+AQ1575))</f>
        <v>59.887406264219685</v>
      </c>
      <c r="AT1575" s="77">
        <v>970</v>
      </c>
      <c r="AU1575" s="77">
        <f ca="1">180/PI()*ATAN(TAN(PI()/180*OFFSET(m!$C$39,0,N1575))*(1-O1575)+TAN(PI()/180*OFFSET(m!$C$39,0,N1575+1))*O1575)</f>
        <v>8.1822189626320956</v>
      </c>
      <c r="AV1575" s="77">
        <f ca="1">IF(A1575&lt;m!D$37,180/PI()*ATAN2(s!K1575,MAX(s!M1575,1))+AT1575,AU1575)</f>
        <v>8.1822189626320956</v>
      </c>
      <c r="AW1575" s="16">
        <f t="shared" ca="1" si="280"/>
        <v>8.1822189626320956</v>
      </c>
    </row>
    <row r="1576" spans="1:49" x14ac:dyDescent="0.2">
      <c r="A1576" s="19">
        <f>s!A1576</f>
        <v>1571</v>
      </c>
      <c r="B1576" s="19" t="b">
        <f ca="1">s!D1576</f>
        <v>0</v>
      </c>
      <c r="D1576" s="16">
        <f t="shared" ca="1" si="276"/>
        <v>8.1822189626320956</v>
      </c>
      <c r="E1576" s="16">
        <f ca="1">IF(m!$A$35="+",AR1576,D1576)</f>
        <v>8.1822189626320956</v>
      </c>
      <c r="F1576" s="16">
        <f ca="1">IF(AND(m!$A$41="+",m!$A$42="+",A1576&lt;m!$D$42),m!$D$41,MAX(-90,L1576-K1576))</f>
        <v>-90</v>
      </c>
      <c r="G1576" s="16">
        <f ca="1">IF(AND(m!$A$41="+",m!$A$42="+",A1576&lt;m!$D$42),m!$D$41,MIN(90,L1576+K1576))</f>
        <v>89.926197404191171</v>
      </c>
      <c r="H1576" s="16">
        <f t="shared" ca="1" si="281"/>
        <v>8.1822189626320956</v>
      </c>
      <c r="I1576" s="16">
        <f t="shared" ca="1" si="282"/>
        <v>8.1822189626320956</v>
      </c>
      <c r="K1576" s="13">
        <f>IF(m!$A$45="+",MIN(90,180/PI()*m!D$45/s!AR1576),90)</f>
        <v>90</v>
      </c>
      <c r="L1576" s="13">
        <f ca="1">180/PI()*ATAN2(s!K1576,s!M1576)</f>
        <v>-7.3802595808834234E-2</v>
      </c>
      <c r="N1576" s="9">
        <f ca="1">MATCH(A1576,m!C$31:G$31)-1</f>
        <v>2</v>
      </c>
      <c r="O1576" s="16">
        <f ca="1">MAX(0, (A1576-OFFSET(m!C$31,0,N1576))/(OFFSET(m!C$31,0,N1576+1)-OFFSET(m!C$31,0,N1576)))</f>
        <v>0</v>
      </c>
      <c r="Q1576" s="16">
        <f ca="1">180/PI()*ATAN(TAN(PI()/180*OFFSET(m!$C$32,0,N1576))*(1-O1576)+TAN(PI()/180*OFFSET(m!$C$32,0,N1576+1))*O1576)</f>
        <v>0</v>
      </c>
      <c r="R1576" s="16">
        <f t="shared" ca="1" si="277"/>
        <v>0</v>
      </c>
      <c r="T1576" s="18">
        <f ca="1">IF(N1576=N1575,T1575+(2/(1000*m!$P$7+s!H1575)*(T1575*s!M1575-U1575*s!L1575)+W1575*T1575-X1575*s!K1575/MAX(s!N1575,1)^2)*m!$O$24,COS(OFFSET(m!$C$33,0,N1576)*PI()/180))</f>
        <v>-0.50085277542082496</v>
      </c>
      <c r="U1576" s="18">
        <f ca="1">IF(N1576=N1575,U1575+(-V1575+2/(1000*m!$P$7+s!H1575)*T1575*s!L1575+W1575*U1575-X1575*s!M1575/MAX(s!N1575,1)^2)*m!$O$24,SIN(OFFSET(m!$C$33,0,N1576)*PI()/180))</f>
        <v>0.8680449104059268</v>
      </c>
      <c r="V1576" s="10">
        <f ca="1">IF(N1576=N1575,V1575+m!$P$13*m!$P$5/100000*X1575*m!$O$24,OFFSET(m!$C$34,0,N1576)/10000)</f>
        <v>0</v>
      </c>
      <c r="W1576" s="20">
        <f ca="1">0.5/s!P1576*s!AS1576*OFFSET(m!C$25,0,B1576)*m!$P$13*s!AN1576*s!N1576</f>
        <v>0</v>
      </c>
      <c r="X1576" s="20">
        <f ca="1">(T1576*s!AW1576+U1576*s!AX1576)/s!P1576</f>
        <v>0</v>
      </c>
      <c r="Y1576" s="18">
        <f t="shared" ca="1" si="283"/>
        <v>119.98449350486814</v>
      </c>
      <c r="Z1576" s="16">
        <f t="shared" ca="1" si="278"/>
        <v>0</v>
      </c>
      <c r="AB1576" s="18">
        <f ca="1">IF(N1576=N1575,AB1575+2/(1000*m!$P$7+s!H1575)*(AB1575*s!M1575-AC1575*s!L1575)+AE1575*AB1575-AF1575*s!K1575/MAX(s!N1575,1)^2-AE1575*AG1575*SIN(AN1575*PI()/180),COS(PI()/180*OFFSET(m!$C$35,0,N1576)))</f>
        <v>-0.50085277542082496</v>
      </c>
      <c r="AC1576" s="18">
        <f ca="1">IF(N1576=N1575,AC1575+(-AD1575+2/(1000*m!$P$7+s!H1575)*AB1575*s!L1575+AE1575*AC1575-AF1575*s!M1575/MAX(s!N1575,1)^2+AE1575*AG1575*COS(AN1575*PI()/180))*m!$O$24,SIN(PI()/180*OFFSET(m!C$35,0,N1576)))</f>
        <v>0.8680449104059268</v>
      </c>
      <c r="AD1576" s="10">
        <f ca="1">IF(N1576=N1575,AD1575+m!$P$13*m!$P$5/100000*AF1575*m!$O$24,OFFSET(m!$C$36,0,N1576)/10000)</f>
        <v>0</v>
      </c>
      <c r="AE1576" s="75">
        <f ca="1">0.5/s!P1576*s!AS1576*OFFSET(m!C$25,0,B1576)*m!$P$13*s!AN1576*s!N1576</f>
        <v>0</v>
      </c>
      <c r="AF1576" s="75">
        <f ca="1">(AB1576*s!AW1576+AC1576*s!AX1576)/s!P1576</f>
        <v>0</v>
      </c>
      <c r="AG1576" s="75">
        <f ca="1">(s!AT1576*OFFSET(m!C$26,0,s!D1576)/MAX(0.0001,s!AS1576*OFFSET(m!C$25,0,s!D1576))-1)*(AC1576*COS(AR1576*PI()/180)-AB1576*SIN(AR1576*PI()/180))</f>
        <v>-0.86816413386549374</v>
      </c>
      <c r="AH1576" s="18">
        <f t="shared" ca="1" si="284"/>
        <v>119.98449350486814</v>
      </c>
      <c r="AI1576" s="76">
        <f ca="1">s!AR1576/s!P1576*(m!$D$26*m!$D$28-m!$D$25*m!$D$27)</f>
        <v>1.4943499952624223E-7</v>
      </c>
      <c r="AJ1576" s="76">
        <f ca="1">2*AI1576*COS(PI()/180*(AH1576-AQ1576-2*m!$D$44))+s!R1576</f>
        <v>-1.4969827001245895E-7</v>
      </c>
      <c r="AK1576" s="76">
        <f ca="1">AI1576*SIN(PI()/180*(AH1576-AQ1576-2*m!$D$44))</f>
        <v>1.2933841684599069E-7</v>
      </c>
      <c r="AL1576" s="16">
        <f t="shared" ca="1" si="285"/>
        <v>49.503213454385659</v>
      </c>
      <c r="AM1576" s="16">
        <f t="shared" ca="1" si="286"/>
        <v>-6.9120735792101549</v>
      </c>
      <c r="AN1576" s="16">
        <f ca="1">AH1576+IF(m!$A$44="+",AM1576)</f>
        <v>119.98449350486814</v>
      </c>
      <c r="AO1576" s="16">
        <f t="shared" ca="1" si="279"/>
        <v>0</v>
      </c>
      <c r="AQ1576" s="16">
        <f ca="1">180/PI()*ATAN2(s!K1576,s!M1576)</f>
        <v>-7.3802595808834234E-2</v>
      </c>
      <c r="AR1576" s="16">
        <f ca="1">IF(m!$A$44="+",AN1576,0.5*(AH1576+AQ1576))</f>
        <v>59.955345454529656</v>
      </c>
      <c r="AT1576" s="77">
        <v>971</v>
      </c>
      <c r="AU1576" s="77">
        <f ca="1">180/PI()*ATAN(TAN(PI()/180*OFFSET(m!$C$39,0,N1576))*(1-O1576)+TAN(PI()/180*OFFSET(m!$C$39,0,N1576+1))*O1576)</f>
        <v>8.1822189626320956</v>
      </c>
      <c r="AV1576" s="77">
        <f ca="1">IF(A1576&lt;m!D$37,180/PI()*ATAN2(s!K1576,MAX(s!M1576,1))+AT1576,AU1576)</f>
        <v>8.1822189626320956</v>
      </c>
      <c r="AW1576" s="16">
        <f t="shared" ca="1" si="280"/>
        <v>8.1822189626320956</v>
      </c>
    </row>
    <row r="1577" spans="1:49" x14ac:dyDescent="0.2">
      <c r="A1577" s="19">
        <f>s!A1577</f>
        <v>1572</v>
      </c>
      <c r="B1577" s="19" t="b">
        <f ca="1">s!D1577</f>
        <v>0</v>
      </c>
      <c r="D1577" s="16">
        <f t="shared" ca="1" si="276"/>
        <v>8.1822189626320956</v>
      </c>
      <c r="E1577" s="16">
        <f ca="1">IF(m!$A$35="+",AR1577,D1577)</f>
        <v>8.1822189626320956</v>
      </c>
      <c r="F1577" s="16">
        <f ca="1">IF(AND(m!$A$41="+",m!$A$42="+",A1577&lt;m!$D$42),m!$D$41,MAX(-90,L1577-K1577))</f>
        <v>-90</v>
      </c>
      <c r="G1577" s="16">
        <f ca="1">IF(AND(m!$A$41="+",m!$A$42="+",A1577&lt;m!$D$42),m!$D$41,MIN(90,L1577+K1577))</f>
        <v>89.92614695247633</v>
      </c>
      <c r="H1577" s="16">
        <f t="shared" ca="1" si="281"/>
        <v>8.1822189626320956</v>
      </c>
      <c r="I1577" s="16">
        <f t="shared" ca="1" si="282"/>
        <v>8.1822189626320956</v>
      </c>
      <c r="K1577" s="13">
        <f>IF(m!$A$45="+",MIN(90,180/PI()*m!D$45/s!AR1577),90)</f>
        <v>90</v>
      </c>
      <c r="L1577" s="13">
        <f ca="1">180/PI()*ATAN2(s!K1577,s!M1577)</f>
        <v>-7.385304752367583E-2</v>
      </c>
      <c r="N1577" s="9">
        <f ca="1">MATCH(A1577,m!C$31:G$31)-1</f>
        <v>2</v>
      </c>
      <c r="O1577" s="16">
        <f ca="1">MAX(0, (A1577-OFFSET(m!C$31,0,N1577))/(OFFSET(m!C$31,0,N1577+1)-OFFSET(m!C$31,0,N1577)))</f>
        <v>0</v>
      </c>
      <c r="Q1577" s="16">
        <f ca="1">180/PI()*ATAN(TAN(PI()/180*OFFSET(m!$C$32,0,N1577))*(1-O1577)+TAN(PI()/180*OFFSET(m!$C$32,0,N1577+1))*O1577)</f>
        <v>0</v>
      </c>
      <c r="R1577" s="16">
        <f t="shared" ca="1" si="277"/>
        <v>0</v>
      </c>
      <c r="T1577" s="18">
        <f ca="1">IF(N1577=N1576,T1576+(2/(1000*m!$P$7+s!H1576)*(T1576*s!M1576-U1576*s!L1576)+W1576*T1576-X1576*s!K1576/MAX(s!N1576,1)^2)*m!$O$24,COS(OFFSET(m!$C$33,0,N1577)*PI()/180))</f>
        <v>-0.50291176789194925</v>
      </c>
      <c r="U1577" s="18">
        <f ca="1">IF(N1577=N1576,U1576+(-V1576+2/(1000*m!$P$7+s!H1576)*T1576*s!L1576+W1576*U1576-X1576*s!M1576/MAX(s!N1576,1)^2)*m!$O$24,SIN(OFFSET(m!$C$33,0,N1577)*PI()/180))</f>
        <v>0.86685604239230396</v>
      </c>
      <c r="V1577" s="10">
        <f ca="1">IF(N1577=N1576,V1576+m!$P$13*m!$P$5/100000*X1576*m!$O$24,OFFSET(m!$C$34,0,N1577)/10000)</f>
        <v>0</v>
      </c>
      <c r="W1577" s="20">
        <f ca="1">0.5/s!P1577*s!AS1577*OFFSET(m!C$25,0,B1577)*m!$P$13*s!AN1577*s!N1577</f>
        <v>0</v>
      </c>
      <c r="X1577" s="20">
        <f ca="1">(T1577*s!AW1577+U1577*s!AX1577)/s!P1577</f>
        <v>0</v>
      </c>
      <c r="Y1577" s="18">
        <f t="shared" ca="1" si="283"/>
        <v>120.12042259102593</v>
      </c>
      <c r="Z1577" s="16">
        <f t="shared" ca="1" si="278"/>
        <v>0</v>
      </c>
      <c r="AB1577" s="18">
        <f ca="1">IF(N1577=N1576,AB1576+2/(1000*m!$P$7+s!H1576)*(AB1576*s!M1576-AC1576*s!L1576)+AE1576*AB1576-AF1576*s!K1576/MAX(s!N1576,1)^2-AE1576*AG1576*SIN(AN1576*PI()/180),COS(PI()/180*OFFSET(m!$C$35,0,N1577)))</f>
        <v>-0.50291176789194925</v>
      </c>
      <c r="AC1577" s="18">
        <f ca="1">IF(N1577=N1576,AC1576+(-AD1576+2/(1000*m!$P$7+s!H1576)*AB1576*s!L1576+AE1576*AC1576-AF1576*s!M1576/MAX(s!N1576,1)^2+AE1576*AG1576*COS(AN1576*PI()/180))*m!$O$24,SIN(PI()/180*OFFSET(m!C$35,0,N1577)))</f>
        <v>0.86685604239230396</v>
      </c>
      <c r="AD1577" s="10">
        <f ca="1">IF(N1577=N1576,AD1576+m!$P$13*m!$P$5/100000*AF1576*m!$O$24,OFFSET(m!$C$36,0,N1577)/10000)</f>
        <v>0</v>
      </c>
      <c r="AE1577" s="75">
        <f ca="1">0.5/s!P1577*s!AS1577*OFFSET(m!C$25,0,B1577)*m!$P$13*s!AN1577*s!N1577</f>
        <v>0</v>
      </c>
      <c r="AF1577" s="75">
        <f ca="1">(AB1577*s!AW1577+AC1577*s!AX1577)/s!P1577</f>
        <v>0</v>
      </c>
      <c r="AG1577" s="75">
        <f ca="1">(s!AT1577*OFFSET(m!C$26,0,s!D1577)/MAX(0.0001,s!AS1577*OFFSET(m!C$25,0,s!D1577))-1)*(AC1577*COS(AR1577*PI()/180)-AB1577*SIN(AR1577*PI()/180))</f>
        <v>-0.86875941765681719</v>
      </c>
      <c r="AH1577" s="18">
        <f t="shared" ca="1" si="284"/>
        <v>120.12042259102594</v>
      </c>
      <c r="AI1577" s="76">
        <f ca="1">s!AR1577/s!P1577*(m!$D$26*m!$D$28-m!$D$25*m!$D$27)</f>
        <v>1.4965198783264834E-7</v>
      </c>
      <c r="AJ1577" s="76">
        <f ca="1">2*AI1577*COS(PI()/180*(AH1577-AQ1577-2*m!$D$44))+s!R1577</f>
        <v>-1.5053002457721052E-7</v>
      </c>
      <c r="AK1577" s="76">
        <f ca="1">AI1577*SIN(PI()/180*(AH1577-AQ1577-2*m!$D$44))</f>
        <v>1.293479624403076E-7</v>
      </c>
      <c r="AL1577" s="16">
        <f t="shared" ca="1" si="285"/>
        <v>49.233316458039823</v>
      </c>
      <c r="AM1577" s="16">
        <f t="shared" ca="1" si="286"/>
        <v>-6.9268861416975884</v>
      </c>
      <c r="AN1577" s="16">
        <f ca="1">AH1577+IF(m!$A$44="+",AM1577)</f>
        <v>120.12042259102594</v>
      </c>
      <c r="AO1577" s="16">
        <f t="shared" ca="1" si="279"/>
        <v>0</v>
      </c>
      <c r="AQ1577" s="16">
        <f ca="1">180/PI()*ATAN2(s!K1577,s!M1577)</f>
        <v>-7.385304752367583E-2</v>
      </c>
      <c r="AR1577" s="16">
        <f ca="1">IF(m!$A$44="+",AN1577,0.5*(AH1577+AQ1577))</f>
        <v>60.023284771751136</v>
      </c>
      <c r="AT1577" s="77">
        <v>972</v>
      </c>
      <c r="AU1577" s="77">
        <f ca="1">180/PI()*ATAN(TAN(PI()/180*OFFSET(m!$C$39,0,N1577))*(1-O1577)+TAN(PI()/180*OFFSET(m!$C$39,0,N1577+1))*O1577)</f>
        <v>8.1822189626320956</v>
      </c>
      <c r="AV1577" s="77">
        <f ca="1">IF(A1577&lt;m!D$37,180/PI()*ATAN2(s!K1577,MAX(s!M1577,1))+AT1577,AU1577)</f>
        <v>8.1822189626320956</v>
      </c>
      <c r="AW1577" s="16">
        <f t="shared" ca="1" si="280"/>
        <v>8.1822189626320956</v>
      </c>
    </row>
    <row r="1578" spans="1:49" x14ac:dyDescent="0.2">
      <c r="A1578" s="19">
        <f>s!A1578</f>
        <v>1573</v>
      </c>
      <c r="B1578" s="19" t="b">
        <f ca="1">s!D1578</f>
        <v>0</v>
      </c>
      <c r="D1578" s="16">
        <f t="shared" ca="1" si="276"/>
        <v>8.1822189626320956</v>
      </c>
      <c r="E1578" s="16">
        <f ca="1">IF(m!$A$35="+",AR1578,D1578)</f>
        <v>8.1822189626320956</v>
      </c>
      <c r="F1578" s="16">
        <f ca="1">IF(AND(m!$A$41="+",m!$A$42="+",A1578&lt;m!$D$42),m!$D$41,MAX(-90,L1578-K1578))</f>
        <v>-90</v>
      </c>
      <c r="G1578" s="16">
        <f ca="1">IF(AND(m!$A$41="+",m!$A$42="+",A1578&lt;m!$D$42),m!$D$41,MIN(90,L1578+K1578))</f>
        <v>89.926096604802609</v>
      </c>
      <c r="H1578" s="16">
        <f t="shared" ca="1" si="281"/>
        <v>8.1822189626320956</v>
      </c>
      <c r="I1578" s="16">
        <f t="shared" ca="1" si="282"/>
        <v>8.1822189626320956</v>
      </c>
      <c r="K1578" s="13">
        <f>IF(m!$A$45="+",MIN(90,180/PI()*m!D$45/s!AR1578),90)</f>
        <v>90</v>
      </c>
      <c r="L1578" s="13">
        <f ca="1">180/PI()*ATAN2(s!K1578,s!M1578)</f>
        <v>-7.3903395197389518E-2</v>
      </c>
      <c r="N1578" s="9">
        <f ca="1">MATCH(A1578,m!C$31:G$31)-1</f>
        <v>2</v>
      </c>
      <c r="O1578" s="16">
        <f ca="1">MAX(0, (A1578-OFFSET(m!C$31,0,N1578))/(OFFSET(m!C$31,0,N1578+1)-OFFSET(m!C$31,0,N1578)))</f>
        <v>0</v>
      </c>
      <c r="Q1578" s="16">
        <f ca="1">180/PI()*ATAN(TAN(PI()/180*OFFSET(m!$C$32,0,N1578))*(1-O1578)+TAN(PI()/180*OFFSET(m!$C$32,0,N1578+1))*O1578)</f>
        <v>0</v>
      </c>
      <c r="R1578" s="16">
        <f t="shared" ca="1" si="277"/>
        <v>0</v>
      </c>
      <c r="T1578" s="18">
        <f ca="1">IF(N1578=N1577,T1577+(2/(1000*m!$P$7+s!H1577)*(T1577*s!M1577-U1577*s!L1577)+W1577*T1577-X1577*s!K1577/MAX(s!N1577,1)^2)*m!$O$24,COS(OFFSET(m!$C$33,0,N1578)*PI()/180))</f>
        <v>-0.50496793734099699</v>
      </c>
      <c r="U1578" s="18">
        <f ca="1">IF(N1578=N1577,U1577+(-V1577+2/(1000*m!$P$7+s!H1577)*T1577*s!L1577+W1577*U1577-X1577*s!M1577/MAX(s!N1577,1)^2)*m!$O$24,SIN(OFFSET(m!$C$33,0,N1578)*PI()/180))</f>
        <v>0.86566228345834295</v>
      </c>
      <c r="V1578" s="10">
        <f ca="1">IF(N1578=N1577,V1577+m!$P$13*m!$P$5/100000*X1577*m!$O$24,OFFSET(m!$C$34,0,N1578)/10000)</f>
        <v>0</v>
      </c>
      <c r="W1578" s="20">
        <f ca="1">0.5/s!P1578*s!AS1578*OFFSET(m!C$25,0,B1578)*m!$P$13*s!AN1578*s!N1578</f>
        <v>0</v>
      </c>
      <c r="X1578" s="20">
        <f ca="1">(T1578*s!AW1578+U1578*s!AX1578)/s!P1578</f>
        <v>0</v>
      </c>
      <c r="Y1578" s="18">
        <f t="shared" ca="1" si="283"/>
        <v>120.25635182878845</v>
      </c>
      <c r="Z1578" s="16">
        <f t="shared" ca="1" si="278"/>
        <v>0</v>
      </c>
      <c r="AB1578" s="18">
        <f ca="1">IF(N1578=N1577,AB1577+2/(1000*m!$P$7+s!H1577)*(AB1577*s!M1577-AC1577*s!L1577)+AE1577*AB1577-AF1577*s!K1577/MAX(s!N1577,1)^2-AE1577*AG1577*SIN(AN1577*PI()/180),COS(PI()/180*OFFSET(m!$C$35,0,N1578)))</f>
        <v>-0.50496793734099699</v>
      </c>
      <c r="AC1578" s="18">
        <f ca="1">IF(N1578=N1577,AC1577+(-AD1577+2/(1000*m!$P$7+s!H1577)*AB1577*s!L1577+AE1577*AC1577-AF1577*s!M1577/MAX(s!N1577,1)^2+AE1577*AG1577*COS(AN1577*PI()/180))*m!$O$24,SIN(PI()/180*OFFSET(m!C$35,0,N1578)))</f>
        <v>0.86566228345834295</v>
      </c>
      <c r="AD1578" s="10">
        <f ca="1">IF(N1578=N1577,AD1577+m!$P$13*m!$P$5/100000*AF1577*m!$O$24,OFFSET(m!$C$36,0,N1578)/10000)</f>
        <v>0</v>
      </c>
      <c r="AE1578" s="75">
        <f ca="1">0.5/s!P1578*s!AS1578*OFFSET(m!C$25,0,B1578)*m!$P$13*s!AN1578*s!N1578</f>
        <v>0</v>
      </c>
      <c r="AF1578" s="75">
        <f ca="1">(AB1578*s!AW1578+AC1578*s!AX1578)/s!P1578</f>
        <v>0</v>
      </c>
      <c r="AG1578" s="75">
        <f ca="1">(s!AT1578*OFFSET(m!C$26,0,s!D1578)/MAX(0.0001,s!AS1578*OFFSET(m!C$25,0,s!D1578))-1)*(AC1578*COS(AR1578*PI()/180)-AB1578*SIN(AR1578*PI()/180))</f>
        <v>-0.86935347509725092</v>
      </c>
      <c r="AH1578" s="18">
        <f t="shared" ca="1" si="284"/>
        <v>120.25635182878845</v>
      </c>
      <c r="AI1578" s="76">
        <f ca="1">s!AR1578/s!P1578*(m!$D$26*m!$D$28-m!$D$25*m!$D$27)</f>
        <v>1.4986944084841648E-7</v>
      </c>
      <c r="AJ1578" s="76">
        <f ca="1">2*AI1578*COS(PI()/180*(AH1578-AQ1578-2*m!$D$44))+s!R1578</f>
        <v>-1.513631812626444E-7</v>
      </c>
      <c r="AK1578" s="76">
        <f ca="1">AI1578*SIN(PI()/180*(AH1578-AQ1578-2*m!$D$44))</f>
        <v>1.2935666252547632E-7</v>
      </c>
      <c r="AL1578" s="16">
        <f t="shared" ca="1" si="285"/>
        <v>48.965612064847832</v>
      </c>
      <c r="AM1578" s="16">
        <f t="shared" ca="1" si="286"/>
        <v>-6.941718669849771</v>
      </c>
      <c r="AN1578" s="16">
        <f ca="1">AH1578+IF(m!$A$44="+",AM1578)</f>
        <v>120.25635182878845</v>
      </c>
      <c r="AO1578" s="16">
        <f t="shared" ca="1" si="279"/>
        <v>0</v>
      </c>
      <c r="AQ1578" s="16">
        <f ca="1">180/PI()*ATAN2(s!K1578,s!M1578)</f>
        <v>-7.3903395197389518E-2</v>
      </c>
      <c r="AR1578" s="16">
        <f ca="1">IF(m!$A$44="+",AN1578,0.5*(AH1578+AQ1578))</f>
        <v>60.091224216795531</v>
      </c>
      <c r="AT1578" s="77">
        <v>973</v>
      </c>
      <c r="AU1578" s="77">
        <f ca="1">180/PI()*ATAN(TAN(PI()/180*OFFSET(m!$C$39,0,N1578))*(1-O1578)+TAN(PI()/180*OFFSET(m!$C$39,0,N1578+1))*O1578)</f>
        <v>8.1822189626320956</v>
      </c>
      <c r="AV1578" s="77">
        <f ca="1">IF(A1578&lt;m!D$37,180/PI()*ATAN2(s!K1578,MAX(s!M1578,1))+AT1578,AU1578)</f>
        <v>8.1822189626320956</v>
      </c>
      <c r="AW1578" s="16">
        <f t="shared" ca="1" si="280"/>
        <v>8.1822189626320956</v>
      </c>
    </row>
    <row r="1579" spans="1:49" x14ac:dyDescent="0.2">
      <c r="A1579" s="19">
        <f>s!A1579</f>
        <v>1574</v>
      </c>
      <c r="B1579" s="19" t="b">
        <f ca="1">s!D1579</f>
        <v>0</v>
      </c>
      <c r="D1579" s="16">
        <f t="shared" ca="1" si="276"/>
        <v>8.1822189626320956</v>
      </c>
      <c r="E1579" s="16">
        <f ca="1">IF(m!$A$35="+",AR1579,D1579)</f>
        <v>8.1822189626320956</v>
      </c>
      <c r="F1579" s="16">
        <f ca="1">IF(AND(m!$A$41="+",m!$A$42="+",A1579&lt;m!$D$42),m!$D$41,MAX(-90,L1579-K1579))</f>
        <v>-90</v>
      </c>
      <c r="G1579" s="16">
        <f ca="1">IF(AND(m!$A$41="+",m!$A$42="+",A1579&lt;m!$D$42),m!$D$41,MIN(90,L1579+K1579))</f>
        <v>89.926046361241589</v>
      </c>
      <c r="H1579" s="16">
        <f t="shared" ca="1" si="281"/>
        <v>8.1822189626320956</v>
      </c>
      <c r="I1579" s="16">
        <f t="shared" ca="1" si="282"/>
        <v>8.1822189626320956</v>
      </c>
      <c r="K1579" s="13">
        <f>IF(m!$A$45="+",MIN(90,180/PI()*m!D$45/s!AR1579),90)</f>
        <v>90</v>
      </c>
      <c r="L1579" s="13">
        <f ca="1">180/PI()*ATAN2(s!K1579,s!M1579)</f>
        <v>-7.3953638758411391E-2</v>
      </c>
      <c r="N1579" s="9">
        <f ca="1">MATCH(A1579,m!C$31:G$31)-1</f>
        <v>2</v>
      </c>
      <c r="O1579" s="16">
        <f ca="1">MAX(0, (A1579-OFFSET(m!C$31,0,N1579))/(OFFSET(m!C$31,0,N1579+1)-OFFSET(m!C$31,0,N1579)))</f>
        <v>0</v>
      </c>
      <c r="Q1579" s="16">
        <f ca="1">180/PI()*ATAN(TAN(PI()/180*OFFSET(m!$C$32,0,N1579))*(1-O1579)+TAN(PI()/180*OFFSET(m!$C$32,0,N1579+1))*O1579)</f>
        <v>0</v>
      </c>
      <c r="R1579" s="16">
        <f t="shared" ca="1" si="277"/>
        <v>0</v>
      </c>
      <c r="T1579" s="18">
        <f ca="1">IF(N1579=N1578,T1578+(2/(1000*m!$P$7+s!H1578)*(T1578*s!M1578-U1578*s!L1578)+W1578*T1578-X1578*s!K1578/MAX(s!N1578,1)^2)*m!$O$24,COS(OFFSET(m!$C$33,0,N1579)*PI()/180))</f>
        <v>-0.50702127214802017</v>
      </c>
      <c r="U1579" s="18">
        <f ca="1">IF(N1579=N1578,U1578+(-V1578+2/(1000*m!$P$7+s!H1578)*T1578*s!L1578+W1578*U1578-X1578*s!M1578/MAX(s!N1578,1)^2)*m!$O$24,SIN(OFFSET(m!$C$33,0,N1579)*PI()/180))</f>
        <v>0.86446364027383593</v>
      </c>
      <c r="V1579" s="10">
        <f ca="1">IF(N1579=N1578,V1578+m!$P$13*m!$P$5/100000*X1578*m!$O$24,OFFSET(m!$C$34,0,N1579)/10000)</f>
        <v>0</v>
      </c>
      <c r="W1579" s="20">
        <f ca="1">0.5/s!P1579*s!AS1579*OFFSET(m!C$25,0,B1579)*m!$P$13*s!AN1579*s!N1579</f>
        <v>0</v>
      </c>
      <c r="X1579" s="20">
        <f ca="1">(T1579*s!AW1579+U1579*s!AX1579)/s!P1579</f>
        <v>0</v>
      </c>
      <c r="Y1579" s="18">
        <f t="shared" ca="1" si="283"/>
        <v>120.39228121991513</v>
      </c>
      <c r="Z1579" s="16">
        <f t="shared" ca="1" si="278"/>
        <v>0</v>
      </c>
      <c r="AB1579" s="18">
        <f ca="1">IF(N1579=N1578,AB1578+2/(1000*m!$P$7+s!H1578)*(AB1578*s!M1578-AC1578*s!L1578)+AE1578*AB1578-AF1578*s!K1578/MAX(s!N1578,1)^2-AE1578*AG1578*SIN(AN1578*PI()/180),COS(PI()/180*OFFSET(m!$C$35,0,N1579)))</f>
        <v>-0.50702127214802017</v>
      </c>
      <c r="AC1579" s="18">
        <f ca="1">IF(N1579=N1578,AC1578+(-AD1578+2/(1000*m!$P$7+s!H1578)*AB1578*s!L1578+AE1578*AC1578-AF1578*s!M1578/MAX(s!N1578,1)^2+AE1578*AG1578*COS(AN1578*PI()/180))*m!$O$24,SIN(PI()/180*OFFSET(m!C$35,0,N1579)))</f>
        <v>0.86446364027383593</v>
      </c>
      <c r="AD1579" s="10">
        <f ca="1">IF(N1579=N1578,AD1578+m!$P$13*m!$P$5/100000*AF1578*m!$O$24,OFFSET(m!$C$36,0,N1579)/10000)</f>
        <v>0</v>
      </c>
      <c r="AE1579" s="75">
        <f ca="1">0.5/s!P1579*s!AS1579*OFFSET(m!C$25,0,B1579)*m!$P$13*s!AN1579*s!N1579</f>
        <v>0</v>
      </c>
      <c r="AF1579" s="75">
        <f ca="1">(AB1579*s!AW1579+AC1579*s!AX1579)/s!P1579</f>
        <v>0</v>
      </c>
      <c r="AG1579" s="75">
        <f ca="1">(s!AT1579*OFFSET(m!C$26,0,s!D1579)/MAX(0.0001,s!AS1579*OFFSET(m!C$25,0,s!D1579))-1)*(AC1579*COS(AR1579*PI()/180)-AB1579*SIN(AR1579*PI()/180))</f>
        <v>-0.86994630531897754</v>
      </c>
      <c r="AH1579" s="18">
        <f t="shared" ca="1" si="284"/>
        <v>120.39228121991513</v>
      </c>
      <c r="AI1579" s="76">
        <f ca="1">s!AR1579/s!P1579*(m!$D$26*m!$D$28-m!$D$25*m!$D$27)</f>
        <v>1.5008735937831778E-7</v>
      </c>
      <c r="AJ1579" s="76">
        <f ca="1">2*AI1579*COS(PI()/180*(AH1579-AQ1579-2*m!$D$44))+s!R1579</f>
        <v>-1.52197739446315E-7</v>
      </c>
      <c r="AK1579" s="76">
        <f ca="1">AI1579*SIN(PI()/180*(AH1579-AQ1579-2*m!$D$44))</f>
        <v>1.2936451395964124E-7</v>
      </c>
      <c r="AL1579" s="16">
        <f t="shared" ca="1" si="285"/>
        <v>48.700070681819341</v>
      </c>
      <c r="AM1579" s="16">
        <f t="shared" ca="1" si="286"/>
        <v>-6.9565712145180392</v>
      </c>
      <c r="AN1579" s="16">
        <f ca="1">AH1579+IF(m!$A$44="+",AM1579)</f>
        <v>120.39228121991513</v>
      </c>
      <c r="AO1579" s="16">
        <f t="shared" ca="1" si="279"/>
        <v>0</v>
      </c>
      <c r="AQ1579" s="16">
        <f ca="1">180/PI()*ATAN2(s!K1579,s!M1579)</f>
        <v>-7.3953638758411391E-2</v>
      </c>
      <c r="AR1579" s="16">
        <f ca="1">IF(m!$A$44="+",AN1579,0.5*(AH1579+AQ1579))</f>
        <v>60.159163790578361</v>
      </c>
      <c r="AT1579" s="77">
        <v>974</v>
      </c>
      <c r="AU1579" s="77">
        <f ca="1">180/PI()*ATAN(TAN(PI()/180*OFFSET(m!$C$39,0,N1579))*(1-O1579)+TAN(PI()/180*OFFSET(m!$C$39,0,N1579+1))*O1579)</f>
        <v>8.1822189626320956</v>
      </c>
      <c r="AV1579" s="77">
        <f ca="1">IF(A1579&lt;m!D$37,180/PI()*ATAN2(s!K1579,MAX(s!M1579,1))+AT1579,AU1579)</f>
        <v>8.1822189626320956</v>
      </c>
      <c r="AW1579" s="16">
        <f t="shared" ca="1" si="280"/>
        <v>8.1822189626320956</v>
      </c>
    </row>
    <row r="1580" spans="1:49" x14ac:dyDescent="0.2">
      <c r="A1580" s="19">
        <f>s!A1580</f>
        <v>1575</v>
      </c>
      <c r="B1580" s="19" t="b">
        <f ca="1">s!D1580</f>
        <v>0</v>
      </c>
      <c r="D1580" s="16">
        <f t="shared" ca="1" si="276"/>
        <v>8.1822189626320956</v>
      </c>
      <c r="E1580" s="16">
        <f ca="1">IF(m!$A$35="+",AR1580,D1580)</f>
        <v>8.1822189626320956</v>
      </c>
      <c r="F1580" s="16">
        <f ca="1">IF(AND(m!$A$41="+",m!$A$42="+",A1580&lt;m!$D$42),m!$D$41,MAX(-90,L1580-K1580))</f>
        <v>-90</v>
      </c>
      <c r="G1580" s="16">
        <f ca="1">IF(AND(m!$A$41="+",m!$A$42="+",A1580&lt;m!$D$42),m!$D$41,MIN(90,L1580+K1580))</f>
        <v>89.925996221864679</v>
      </c>
      <c r="H1580" s="16">
        <f t="shared" ca="1" si="281"/>
        <v>8.1822189626320956</v>
      </c>
      <c r="I1580" s="16">
        <f t="shared" ca="1" si="282"/>
        <v>8.1822189626320956</v>
      </c>
      <c r="K1580" s="13">
        <f>IF(m!$A$45="+",MIN(90,180/PI()*m!D$45/s!AR1580),90)</f>
        <v>90</v>
      </c>
      <c r="L1580" s="13">
        <f ca="1">180/PI()*ATAN2(s!K1580,s!M1580)</f>
        <v>-7.40037781353233E-2</v>
      </c>
      <c r="N1580" s="9">
        <f ca="1">MATCH(A1580,m!C$31:G$31)-1</f>
        <v>2</v>
      </c>
      <c r="O1580" s="16">
        <f ca="1">MAX(0, (A1580-OFFSET(m!C$31,0,N1580))/(OFFSET(m!C$31,0,N1580+1)-OFFSET(m!C$31,0,N1580)))</f>
        <v>0</v>
      </c>
      <c r="Q1580" s="16">
        <f ca="1">180/PI()*ATAN(TAN(PI()/180*OFFSET(m!$C$32,0,N1580))*(1-O1580)+TAN(PI()/180*OFFSET(m!$C$32,0,N1580+1))*O1580)</f>
        <v>0</v>
      </c>
      <c r="R1580" s="16">
        <f t="shared" ca="1" si="277"/>
        <v>0</v>
      </c>
      <c r="T1580" s="18">
        <f ca="1">IF(N1580=N1579,T1579+(2/(1000*m!$P$7+s!H1579)*(T1579*s!M1579-U1579*s!L1579)+W1579*T1579-X1579*s!K1579/MAX(s!N1579,1)^2)*m!$O$24,COS(OFFSET(m!$C$33,0,N1580)*PI()/180))</f>
        <v>-0.50907176070885296</v>
      </c>
      <c r="U1580" s="18">
        <f ca="1">IF(N1580=N1579,U1579+(-V1579+2/(1000*m!$P$7+s!H1579)*T1579*s!L1579+W1579*U1579-X1579*s!M1579/MAX(s!N1579,1)^2)*m!$O$24,SIN(OFFSET(m!$C$33,0,N1580)*PI()/180))</f>
        <v>0.86326011953619186</v>
      </c>
      <c r="V1580" s="10">
        <f ca="1">IF(N1580=N1579,V1579+m!$P$13*m!$P$5/100000*X1579*m!$O$24,OFFSET(m!$C$34,0,N1580)/10000)</f>
        <v>0</v>
      </c>
      <c r="W1580" s="20">
        <f ca="1">0.5/s!P1580*s!AS1580*OFFSET(m!C$25,0,B1580)*m!$P$13*s!AN1580*s!N1580</f>
        <v>0</v>
      </c>
      <c r="X1580" s="20">
        <f ca="1">(T1580*s!AW1580+U1580*s!AX1580)/s!P1580</f>
        <v>0</v>
      </c>
      <c r="Y1580" s="18">
        <f t="shared" ca="1" si="283"/>
        <v>120.52821076617346</v>
      </c>
      <c r="Z1580" s="16">
        <f t="shared" ca="1" si="278"/>
        <v>0</v>
      </c>
      <c r="AB1580" s="18">
        <f ca="1">IF(N1580=N1579,AB1579+2/(1000*m!$P$7+s!H1579)*(AB1579*s!M1579-AC1579*s!L1579)+AE1579*AB1579-AF1579*s!K1579/MAX(s!N1579,1)^2-AE1579*AG1579*SIN(AN1579*PI()/180),COS(PI()/180*OFFSET(m!$C$35,0,N1580)))</f>
        <v>-0.50907176070885296</v>
      </c>
      <c r="AC1580" s="18">
        <f ca="1">IF(N1580=N1579,AC1579+(-AD1579+2/(1000*m!$P$7+s!H1579)*AB1579*s!L1579+AE1579*AC1579-AF1579*s!M1579/MAX(s!N1579,1)^2+AE1579*AG1579*COS(AN1579*PI()/180))*m!$O$24,SIN(PI()/180*OFFSET(m!C$35,0,N1580)))</f>
        <v>0.86326011953619186</v>
      </c>
      <c r="AD1580" s="10">
        <f ca="1">IF(N1580=N1579,AD1579+m!$P$13*m!$P$5/100000*AF1579*m!$O$24,OFFSET(m!$C$36,0,N1580)/10000)</f>
        <v>0</v>
      </c>
      <c r="AE1580" s="75">
        <f ca="1">0.5/s!P1580*s!AS1580*OFFSET(m!C$25,0,B1580)*m!$P$13*s!AN1580*s!N1580</f>
        <v>0</v>
      </c>
      <c r="AF1580" s="75">
        <f ca="1">(AB1580*s!AW1580+AC1580*s!AX1580)/s!P1580</f>
        <v>0</v>
      </c>
      <c r="AG1580" s="75">
        <f ca="1">(s!AT1580*OFFSET(m!C$26,0,s!D1580)/MAX(0.0001,s!AS1580*OFFSET(m!C$25,0,s!D1580))-1)*(AC1580*COS(AR1580*PI()/180)-AB1580*SIN(AR1580*PI()/180))</f>
        <v>-0.87053790745597648</v>
      </c>
      <c r="AH1580" s="18">
        <f t="shared" ca="1" si="284"/>
        <v>120.52821076617346</v>
      </c>
      <c r="AI1580" s="76">
        <f ca="1">s!AR1580/s!P1580*(m!$D$26*m!$D$28-m!$D$25*m!$D$27)</f>
        <v>1.5030574422814284E-7</v>
      </c>
      <c r="AJ1580" s="76">
        <f ca="1">2*AI1580*COS(PI()/180*(AH1580-AQ1580-2*m!$D$44))+s!R1580</f>
        <v>-1.5303369848885292E-7</v>
      </c>
      <c r="AK1580" s="76">
        <f ca="1">AI1580*SIN(PI()/180*(AH1580-AQ1580-2*m!$D$44))</f>
        <v>1.2937151359430564E-7</v>
      </c>
      <c r="AL1580" s="16">
        <f t="shared" ca="1" si="285"/>
        <v>48.436663240632555</v>
      </c>
      <c r="AM1580" s="16">
        <f t="shared" ca="1" si="286"/>
        <v>-6.9714438269525578</v>
      </c>
      <c r="AN1580" s="16">
        <f ca="1">AH1580+IF(m!$A$44="+",AM1580)</f>
        <v>120.52821076617346</v>
      </c>
      <c r="AO1580" s="16">
        <f t="shared" ca="1" si="279"/>
        <v>0</v>
      </c>
      <c r="AQ1580" s="16">
        <f ca="1">180/PI()*ATAN2(s!K1580,s!M1580)</f>
        <v>-7.40037781353233E-2</v>
      </c>
      <c r="AR1580" s="16">
        <f ca="1">IF(m!$A$44="+",AN1580,0.5*(AH1580+AQ1580))</f>
        <v>60.227103494019069</v>
      </c>
      <c r="AT1580" s="77">
        <v>975</v>
      </c>
      <c r="AU1580" s="77">
        <f ca="1">180/PI()*ATAN(TAN(PI()/180*OFFSET(m!$C$39,0,N1580))*(1-O1580)+TAN(PI()/180*OFFSET(m!$C$39,0,N1580+1))*O1580)</f>
        <v>8.1822189626320956</v>
      </c>
      <c r="AV1580" s="77">
        <f ca="1">IF(A1580&lt;m!D$37,180/PI()*ATAN2(s!K1580,MAX(s!M1580,1))+AT1580,AU1580)</f>
        <v>8.1822189626320956</v>
      </c>
      <c r="AW1580" s="16">
        <f t="shared" ca="1" si="280"/>
        <v>8.1822189626320956</v>
      </c>
    </row>
    <row r="1581" spans="1:49" x14ac:dyDescent="0.2">
      <c r="A1581" s="19">
        <f>s!A1581</f>
        <v>1576</v>
      </c>
      <c r="B1581" s="19" t="b">
        <f ca="1">s!D1581</f>
        <v>0</v>
      </c>
      <c r="D1581" s="16">
        <f t="shared" ca="1" si="276"/>
        <v>8.1822189626320956</v>
      </c>
      <c r="E1581" s="16">
        <f ca="1">IF(m!$A$35="+",AR1581,D1581)</f>
        <v>8.1822189626320956</v>
      </c>
      <c r="F1581" s="16">
        <f ca="1">IF(AND(m!$A$41="+",m!$A$42="+",A1581&lt;m!$D$42),m!$D$41,MAX(-90,L1581-K1581))</f>
        <v>-90</v>
      </c>
      <c r="G1581" s="16">
        <f ca="1">IF(AND(m!$A$41="+",m!$A$42="+",A1581&lt;m!$D$42),m!$D$41,MIN(90,L1581+K1581))</f>
        <v>89.925946186743147</v>
      </c>
      <c r="H1581" s="16">
        <f t="shared" ca="1" si="281"/>
        <v>8.1822189626320956</v>
      </c>
      <c r="I1581" s="16">
        <f t="shared" ca="1" si="282"/>
        <v>8.1822189626320956</v>
      </c>
      <c r="K1581" s="13">
        <f>IF(m!$A$45="+",MIN(90,180/PI()*m!D$45/s!AR1581),90)</f>
        <v>90</v>
      </c>
      <c r="L1581" s="13">
        <f ca="1">180/PI()*ATAN2(s!K1581,s!M1581)</f>
        <v>-7.4053813256852952E-2</v>
      </c>
      <c r="N1581" s="9">
        <f ca="1">MATCH(A1581,m!C$31:G$31)-1</f>
        <v>2</v>
      </c>
      <c r="O1581" s="16">
        <f ca="1">MAX(0, (A1581-OFFSET(m!C$31,0,N1581))/(OFFSET(m!C$31,0,N1581+1)-OFFSET(m!C$31,0,N1581)))</f>
        <v>0</v>
      </c>
      <c r="Q1581" s="16">
        <f ca="1">180/PI()*ATAN(TAN(PI()/180*OFFSET(m!$C$32,0,N1581))*(1-O1581)+TAN(PI()/180*OFFSET(m!$C$32,0,N1581+1))*O1581)</f>
        <v>0</v>
      </c>
      <c r="R1581" s="16">
        <f t="shared" ca="1" si="277"/>
        <v>0</v>
      </c>
      <c r="T1581" s="18">
        <f ca="1">IF(N1581=N1580,T1580+(2/(1000*m!$P$7+s!H1580)*(T1580*s!M1580-U1580*s!L1580)+W1580*T1580-X1580*s!K1580/MAX(s!N1580,1)^2)*m!$O$24,COS(OFFSET(m!$C$33,0,N1581)*PI()/180))</f>
        <v>-0.51111939143517726</v>
      </c>
      <c r="U1581" s="18">
        <f ca="1">IF(N1581=N1580,U1580+(-V1580+2/(1000*m!$P$7+s!H1580)*T1580*s!L1580+W1580*U1580-X1580*s!M1580/MAX(s!N1580,1)^2)*m!$O$24,SIN(OFFSET(m!$C$33,0,N1581)*PI()/180))</f>
        <v>0.86205172797039964</v>
      </c>
      <c r="V1581" s="10">
        <f ca="1">IF(N1581=N1580,V1580+m!$P$13*m!$P$5/100000*X1580*m!$O$24,OFFSET(m!$C$34,0,N1581)/10000)</f>
        <v>0</v>
      </c>
      <c r="W1581" s="20">
        <f ca="1">0.5/s!P1581*s!AS1581*OFFSET(m!C$25,0,B1581)*m!$P$13*s!AN1581*s!N1581</f>
        <v>0</v>
      </c>
      <c r="X1581" s="20">
        <f ca="1">(T1581*s!AW1581+U1581*s!AX1581)/s!P1581</f>
        <v>0</v>
      </c>
      <c r="Y1581" s="18">
        <f t="shared" ca="1" si="283"/>
        <v>120.66414046933923</v>
      </c>
      <c r="Z1581" s="16">
        <f t="shared" ca="1" si="278"/>
        <v>0</v>
      </c>
      <c r="AB1581" s="18">
        <f ca="1">IF(N1581=N1580,AB1580+2/(1000*m!$P$7+s!H1580)*(AB1580*s!M1580-AC1580*s!L1580)+AE1580*AB1580-AF1580*s!K1580/MAX(s!N1580,1)^2-AE1580*AG1580*SIN(AN1580*PI()/180),COS(PI()/180*OFFSET(m!$C$35,0,N1581)))</f>
        <v>-0.51111939143517726</v>
      </c>
      <c r="AC1581" s="18">
        <f ca="1">IF(N1581=N1580,AC1580+(-AD1580+2/(1000*m!$P$7+s!H1580)*AB1580*s!L1580+AE1580*AC1580-AF1580*s!M1580/MAX(s!N1580,1)^2+AE1580*AG1580*COS(AN1580*PI()/180))*m!$O$24,SIN(PI()/180*OFFSET(m!C$35,0,N1581)))</f>
        <v>0.86205172797039964</v>
      </c>
      <c r="AD1581" s="10">
        <f ca="1">IF(N1581=N1580,AD1580+m!$P$13*m!$P$5/100000*AF1580*m!$O$24,OFFSET(m!$C$36,0,N1581)/10000)</f>
        <v>0</v>
      </c>
      <c r="AE1581" s="75">
        <f ca="1">0.5/s!P1581*s!AS1581*OFFSET(m!C$25,0,B1581)*m!$P$13*s!AN1581*s!N1581</f>
        <v>0</v>
      </c>
      <c r="AF1581" s="75">
        <f ca="1">(AB1581*s!AW1581+AC1581*s!AX1581)/s!P1581</f>
        <v>0</v>
      </c>
      <c r="AG1581" s="75">
        <f ca="1">(s!AT1581*OFFSET(m!C$26,0,s!D1581)/MAX(0.0001,s!AS1581*OFFSET(m!C$25,0,s!D1581))-1)*(AC1581*COS(AR1581*PI()/180)-AB1581*SIN(AR1581*PI()/180))</f>
        <v>-0.87112828064402392</v>
      </c>
      <c r="AH1581" s="18">
        <f t="shared" ca="1" si="284"/>
        <v>120.66414046933922</v>
      </c>
      <c r="AI1581" s="76">
        <f ca="1">s!AR1581/s!P1581*(m!$D$26*m!$D$28-m!$D$25*m!$D$27)</f>
        <v>1.505245962046958E-7</v>
      </c>
      <c r="AJ1581" s="76">
        <f ca="1">2*AI1581*COS(PI()/180*(AH1581-AQ1581-2*m!$D$44))+s!R1581</f>
        <v>-1.5387105773388161E-7</v>
      </c>
      <c r="AK1581" s="76">
        <f ca="1">AI1581*SIN(PI()/180*(AH1581-AQ1581-2*m!$D$44))</f>
        <v>1.2937765827433593E-7</v>
      </c>
      <c r="AL1581" s="16">
        <f t="shared" ca="1" si="285"/>
        <v>48.175361186023764</v>
      </c>
      <c r="AM1581" s="16">
        <f t="shared" ca="1" si="286"/>
        <v>-6.986336558805248</v>
      </c>
      <c r="AN1581" s="16">
        <f ca="1">AH1581+IF(m!$A$44="+",AM1581)</f>
        <v>120.66414046933922</v>
      </c>
      <c r="AO1581" s="16">
        <f t="shared" ca="1" si="279"/>
        <v>0</v>
      </c>
      <c r="AQ1581" s="16">
        <f ca="1">180/PI()*ATAN2(s!K1581,s!M1581)</f>
        <v>-7.4053813256852952E-2</v>
      </c>
      <c r="AR1581" s="16">
        <f ca="1">IF(m!$A$44="+",AN1581,0.5*(AH1581+AQ1581))</f>
        <v>60.295043328041181</v>
      </c>
      <c r="AT1581" s="77">
        <v>976</v>
      </c>
      <c r="AU1581" s="77">
        <f ca="1">180/PI()*ATAN(TAN(PI()/180*OFFSET(m!$C$39,0,N1581))*(1-O1581)+TAN(PI()/180*OFFSET(m!$C$39,0,N1581+1))*O1581)</f>
        <v>8.1822189626320956</v>
      </c>
      <c r="AV1581" s="77">
        <f ca="1">IF(A1581&lt;m!D$37,180/PI()*ATAN2(s!K1581,MAX(s!M1581,1))+AT1581,AU1581)</f>
        <v>8.1822189626320956</v>
      </c>
      <c r="AW1581" s="16">
        <f t="shared" ca="1" si="280"/>
        <v>8.1822189626320956</v>
      </c>
    </row>
    <row r="1582" spans="1:49" x14ac:dyDescent="0.2">
      <c r="A1582" s="19">
        <f>s!A1582</f>
        <v>1577</v>
      </c>
      <c r="B1582" s="19" t="b">
        <f ca="1">s!D1582</f>
        <v>0</v>
      </c>
      <c r="D1582" s="16">
        <f t="shared" ca="1" si="276"/>
        <v>8.1822189626320956</v>
      </c>
      <c r="E1582" s="16">
        <f ca="1">IF(m!$A$35="+",AR1582,D1582)</f>
        <v>8.1822189626320956</v>
      </c>
      <c r="F1582" s="16">
        <f ca="1">IF(AND(m!$A$41="+",m!$A$42="+",A1582&lt;m!$D$42),m!$D$41,MAX(-90,L1582-K1582))</f>
        <v>-90</v>
      </c>
      <c r="G1582" s="16">
        <f ca="1">IF(AND(m!$A$41="+",m!$A$42="+",A1582&lt;m!$D$42),m!$D$41,MIN(90,L1582+K1582))</f>
        <v>89.925896255948132</v>
      </c>
      <c r="H1582" s="16">
        <f t="shared" ca="1" si="281"/>
        <v>8.1822189626320956</v>
      </c>
      <c r="I1582" s="16">
        <f t="shared" ca="1" si="282"/>
        <v>8.1822189626320956</v>
      </c>
      <c r="K1582" s="13">
        <f>IF(m!$A$45="+",MIN(90,180/PI()*m!D$45/s!AR1582),90)</f>
        <v>90</v>
      </c>
      <c r="L1582" s="13">
        <f ca="1">180/PI()*ATAN2(s!K1582,s!M1582)</f>
        <v>-7.4103744051873963E-2</v>
      </c>
      <c r="N1582" s="9">
        <f ca="1">MATCH(A1582,m!C$31:G$31)-1</f>
        <v>2</v>
      </c>
      <c r="O1582" s="16">
        <f ca="1">MAX(0, (A1582-OFFSET(m!C$31,0,N1582))/(OFFSET(m!C$31,0,N1582+1)-OFFSET(m!C$31,0,N1582)))</f>
        <v>0</v>
      </c>
      <c r="Q1582" s="16">
        <f ca="1">180/PI()*ATAN(TAN(PI()/180*OFFSET(m!$C$32,0,N1582))*(1-O1582)+TAN(PI()/180*OFFSET(m!$C$32,0,N1582+1))*O1582)</f>
        <v>0</v>
      </c>
      <c r="R1582" s="16">
        <f t="shared" ca="1" si="277"/>
        <v>0</v>
      </c>
      <c r="T1582" s="18">
        <f ca="1">IF(N1582=N1581,T1581+(2/(1000*m!$P$7+s!H1581)*(T1581*s!M1581-U1581*s!L1581)+W1581*T1581-X1581*s!K1581/MAX(s!N1581,1)^2)*m!$O$24,COS(OFFSET(m!$C$33,0,N1582)*PI()/180))</f>
        <v>-0.51316415275458838</v>
      </c>
      <c r="U1582" s="18">
        <f ca="1">IF(N1582=N1581,U1581+(-V1581+2/(1000*m!$P$7+s!H1581)*T1581*s!L1581+W1581*U1581-X1581*s!M1581/MAX(s!N1581,1)^2)*m!$O$24,SIN(OFFSET(m!$C$33,0,N1582)*PI()/180))</f>
        <v>0.8608384723289908</v>
      </c>
      <c r="V1582" s="10">
        <f ca="1">IF(N1582=N1581,V1581+m!$P$13*m!$P$5/100000*X1581*m!$O$24,OFFSET(m!$C$34,0,N1582)/10000)</f>
        <v>0</v>
      </c>
      <c r="W1582" s="20">
        <f ca="1">0.5/s!P1582*s!AS1582*OFFSET(m!C$25,0,B1582)*m!$P$13*s!AN1582*s!N1582</f>
        <v>0</v>
      </c>
      <c r="X1582" s="20">
        <f ca="1">(T1582*s!AW1582+U1582*s!AX1582)/s!P1582</f>
        <v>0</v>
      </c>
      <c r="Y1582" s="18">
        <f t="shared" ca="1" si="283"/>
        <v>120.80007033119618</v>
      </c>
      <c r="Z1582" s="16">
        <f t="shared" ca="1" si="278"/>
        <v>0</v>
      </c>
      <c r="AB1582" s="18">
        <f ca="1">IF(N1582=N1581,AB1581+2/(1000*m!$P$7+s!H1581)*(AB1581*s!M1581-AC1581*s!L1581)+AE1581*AB1581-AF1581*s!K1581/MAX(s!N1581,1)^2-AE1581*AG1581*SIN(AN1581*PI()/180),COS(PI()/180*OFFSET(m!$C$35,0,N1582)))</f>
        <v>-0.51316415275458838</v>
      </c>
      <c r="AC1582" s="18">
        <f ca="1">IF(N1582=N1581,AC1581+(-AD1581+2/(1000*m!$P$7+s!H1581)*AB1581*s!L1581+AE1581*AC1581-AF1581*s!M1581/MAX(s!N1581,1)^2+AE1581*AG1581*COS(AN1581*PI()/180))*m!$O$24,SIN(PI()/180*OFFSET(m!C$35,0,N1582)))</f>
        <v>0.8608384723289908</v>
      </c>
      <c r="AD1582" s="10">
        <f ca="1">IF(N1582=N1581,AD1581+m!$P$13*m!$P$5/100000*AF1581*m!$O$24,OFFSET(m!$C$36,0,N1582)/10000)</f>
        <v>0</v>
      </c>
      <c r="AE1582" s="75">
        <f ca="1">0.5/s!P1582*s!AS1582*OFFSET(m!C$25,0,B1582)*m!$P$13*s!AN1582*s!N1582</f>
        <v>0</v>
      </c>
      <c r="AF1582" s="75">
        <f ca="1">(AB1582*s!AW1582+AC1582*s!AX1582)/s!P1582</f>
        <v>0</v>
      </c>
      <c r="AG1582" s="75">
        <f ca="1">(s!AT1582*OFFSET(m!C$26,0,s!D1582)/MAX(0.0001,s!AS1582*OFFSET(m!C$25,0,s!D1582))-1)*(AC1582*COS(AR1582*PI()/180)-AB1582*SIN(AR1582*PI()/180))</f>
        <v>-0.87171742402069596</v>
      </c>
      <c r="AH1582" s="18">
        <f t="shared" ca="1" si="284"/>
        <v>120.80007033119618</v>
      </c>
      <c r="AI1582" s="76">
        <f ca="1">s!AR1582/s!P1582*(m!$D$26*m!$D$28-m!$D$25*m!$D$27)</f>
        <v>1.5074391611580023E-7</v>
      </c>
      <c r="AJ1582" s="76">
        <f ca="1">2*AI1582*COS(PI()/180*(AH1582-AQ1582-2*m!$D$44))+s!R1582</f>
        <v>-1.5470981650794335E-7</v>
      </c>
      <c r="AK1582" s="76">
        <f ca="1">AI1582*SIN(PI()/180*(AH1582-AQ1582-2*m!$D$44))</f>
        <v>1.2938294483797718E-7</v>
      </c>
      <c r="AL1582" s="16">
        <f t="shared" ca="1" si="285"/>
        <v>47.916136464484907</v>
      </c>
      <c r="AM1582" s="16">
        <f t="shared" ca="1" si="286"/>
        <v>-7.0012494621331882</v>
      </c>
      <c r="AN1582" s="16">
        <f ca="1">AH1582+IF(m!$A$44="+",AM1582)</f>
        <v>120.80007033119618</v>
      </c>
      <c r="AO1582" s="16">
        <f t="shared" ca="1" si="279"/>
        <v>0</v>
      </c>
      <c r="AQ1582" s="16">
        <f ca="1">180/PI()*ATAN2(s!K1582,s!M1582)</f>
        <v>-7.4103744051873963E-2</v>
      </c>
      <c r="AR1582" s="16">
        <f ca="1">IF(m!$A$44="+",AN1582,0.5*(AH1582+AQ1582))</f>
        <v>60.362983293572157</v>
      </c>
      <c r="AT1582" s="77">
        <v>977</v>
      </c>
      <c r="AU1582" s="77">
        <f ca="1">180/PI()*ATAN(TAN(PI()/180*OFFSET(m!$C$39,0,N1582))*(1-O1582)+TAN(PI()/180*OFFSET(m!$C$39,0,N1582+1))*O1582)</f>
        <v>8.1822189626320956</v>
      </c>
      <c r="AV1582" s="77">
        <f ca="1">IF(A1582&lt;m!D$37,180/PI()*ATAN2(s!K1582,MAX(s!M1582,1))+AT1582,AU1582)</f>
        <v>8.1822189626320956</v>
      </c>
      <c r="AW1582" s="16">
        <f t="shared" ca="1" si="280"/>
        <v>8.1822189626320956</v>
      </c>
    </row>
    <row r="1583" spans="1:49" x14ac:dyDescent="0.2">
      <c r="A1583" s="19">
        <f>s!A1583</f>
        <v>1578</v>
      </c>
      <c r="B1583" s="19" t="b">
        <f ca="1">s!D1583</f>
        <v>0</v>
      </c>
      <c r="D1583" s="16">
        <f t="shared" ca="1" si="276"/>
        <v>8.1822189626320956</v>
      </c>
      <c r="E1583" s="16">
        <f ca="1">IF(m!$A$35="+",AR1583,D1583)</f>
        <v>8.1822189626320956</v>
      </c>
      <c r="F1583" s="16">
        <f ca="1">IF(AND(m!$A$41="+",m!$A$42="+",A1583&lt;m!$D$42),m!$D$41,MAX(-90,L1583-K1583))</f>
        <v>-90</v>
      </c>
      <c r="G1583" s="16">
        <f ca="1">IF(AND(m!$A$41="+",m!$A$42="+",A1583&lt;m!$D$42),m!$D$41,MIN(90,L1583+K1583))</f>
        <v>89.925846429550589</v>
      </c>
      <c r="H1583" s="16">
        <f t="shared" ca="1" si="281"/>
        <v>8.1822189626320956</v>
      </c>
      <c r="I1583" s="16">
        <f t="shared" ca="1" si="282"/>
        <v>8.1822189626320956</v>
      </c>
      <c r="K1583" s="13">
        <f>IF(m!$A$45="+",MIN(90,180/PI()*m!D$45/s!AR1583),90)</f>
        <v>90</v>
      </c>
      <c r="L1583" s="13">
        <f ca="1">180/PI()*ATAN2(s!K1583,s!M1583)</f>
        <v>-7.4153570449406112E-2</v>
      </c>
      <c r="N1583" s="9">
        <f ca="1">MATCH(A1583,m!C$31:G$31)-1</f>
        <v>2</v>
      </c>
      <c r="O1583" s="16">
        <f ca="1">MAX(0, (A1583-OFFSET(m!C$31,0,N1583))/(OFFSET(m!C$31,0,N1583+1)-OFFSET(m!C$31,0,N1583)))</f>
        <v>0</v>
      </c>
      <c r="Q1583" s="16">
        <f ca="1">180/PI()*ATAN(TAN(PI()/180*OFFSET(m!$C$32,0,N1583))*(1-O1583)+TAN(PI()/180*OFFSET(m!$C$32,0,N1583+1))*O1583)</f>
        <v>0</v>
      </c>
      <c r="R1583" s="16">
        <f t="shared" ca="1" si="277"/>
        <v>0</v>
      </c>
      <c r="T1583" s="18">
        <f ca="1">IF(N1583=N1582,T1582+(2/(1000*m!$P$7+s!H1582)*(T1582*s!M1582-U1582*s!L1582)+W1582*T1582-X1582*s!K1582/MAX(s!N1582,1)^2)*m!$O$24,COS(OFFSET(m!$C$33,0,N1583)*PI()/180))</f>
        <v>-0.51520603311066027</v>
      </c>
      <c r="U1583" s="18">
        <f ca="1">IF(N1583=N1582,U1582+(-V1582+2/(1000*m!$P$7+s!H1582)*T1582*s!L1582+W1582*U1582-X1582*s!M1582/MAX(s!N1582,1)^2)*m!$O$24,SIN(OFFSET(m!$C$33,0,N1583)*PI()/180))</f>
        <v>0.85962035939200243</v>
      </c>
      <c r="V1583" s="10">
        <f ca="1">IF(N1583=N1582,V1582+m!$P$13*m!$P$5/100000*X1582*m!$O$24,OFFSET(m!$C$34,0,N1583)/10000)</f>
        <v>0</v>
      </c>
      <c r="W1583" s="20">
        <f ca="1">0.5/s!P1583*s!AS1583*OFFSET(m!C$25,0,B1583)*m!$P$13*s!AN1583*s!N1583</f>
        <v>0</v>
      </c>
      <c r="X1583" s="20">
        <f ca="1">(T1583*s!AW1583+U1583*s!AX1583)/s!P1583</f>
        <v>0</v>
      </c>
      <c r="Y1583" s="18">
        <f t="shared" ca="1" si="283"/>
        <v>120.93600035353629</v>
      </c>
      <c r="Z1583" s="16">
        <f t="shared" ca="1" si="278"/>
        <v>0</v>
      </c>
      <c r="AB1583" s="18">
        <f ca="1">IF(N1583=N1582,AB1582+2/(1000*m!$P$7+s!H1582)*(AB1582*s!M1582-AC1582*s!L1582)+AE1582*AB1582-AF1582*s!K1582/MAX(s!N1582,1)^2-AE1582*AG1582*SIN(AN1582*PI()/180),COS(PI()/180*OFFSET(m!$C$35,0,N1583)))</f>
        <v>-0.51520603311066027</v>
      </c>
      <c r="AC1583" s="18">
        <f ca="1">IF(N1583=N1582,AC1582+(-AD1582+2/(1000*m!$P$7+s!H1582)*AB1582*s!L1582+AE1582*AC1582-AF1582*s!M1582/MAX(s!N1582,1)^2+AE1582*AG1582*COS(AN1582*PI()/180))*m!$O$24,SIN(PI()/180*OFFSET(m!C$35,0,N1583)))</f>
        <v>0.85962035939200243</v>
      </c>
      <c r="AD1583" s="10">
        <f ca="1">IF(N1583=N1582,AD1582+m!$P$13*m!$P$5/100000*AF1582*m!$O$24,OFFSET(m!$C$36,0,N1583)/10000)</f>
        <v>0</v>
      </c>
      <c r="AE1583" s="75">
        <f ca="1">0.5/s!P1583*s!AS1583*OFFSET(m!C$25,0,B1583)*m!$P$13*s!AN1583*s!N1583</f>
        <v>0</v>
      </c>
      <c r="AF1583" s="75">
        <f ca="1">(AB1583*s!AW1583+AC1583*s!AX1583)/s!P1583</f>
        <v>0</v>
      </c>
      <c r="AG1583" s="75">
        <f ca="1">(s!AT1583*OFFSET(m!C$26,0,s!D1583)/MAX(0.0001,s!AS1583*OFFSET(m!C$25,0,s!D1583))-1)*(AC1583*COS(AR1583*PI()/180)-AB1583*SIN(AR1583*PI()/180))</f>
        <v>-0.87230533672536992</v>
      </c>
      <c r="AH1583" s="18">
        <f t="shared" ca="1" si="284"/>
        <v>120.93600035353629</v>
      </c>
      <c r="AI1583" s="76">
        <f ca="1">s!AR1583/s!P1583*(m!$D$26*m!$D$28-m!$D$25*m!$D$27)</f>
        <v>1.5096370477028706E-7</v>
      </c>
      <c r="AJ1583" s="76">
        <f ca="1">2*AI1583*COS(PI()/180*(AH1583-AQ1583-2*m!$D$44))+s!R1583</f>
        <v>-1.5554997412040872E-7</v>
      </c>
      <c r="AK1583" s="76">
        <f ca="1">AI1583*SIN(PI()/180*(AH1583-AQ1583-2*m!$D$44))</f>
        <v>1.2938737011685273E-7</v>
      </c>
      <c r="AL1583" s="16">
        <f t="shared" ca="1" si="285"/>
        <v>47.658961513257573</v>
      </c>
      <c r="AM1583" s="16">
        <f t="shared" ca="1" si="286"/>
        <v>-7.0161825894013274</v>
      </c>
      <c r="AN1583" s="16">
        <f ca="1">AH1583+IF(m!$A$44="+",AM1583)</f>
        <v>120.93600035353629</v>
      </c>
      <c r="AO1583" s="16">
        <f t="shared" ca="1" si="279"/>
        <v>0</v>
      </c>
      <c r="AQ1583" s="16">
        <f ca="1">180/PI()*ATAN2(s!K1583,s!M1583)</f>
        <v>-7.4153570449406112E-2</v>
      </c>
      <c r="AR1583" s="16">
        <f ca="1">IF(m!$A$44="+",AN1583,0.5*(AH1583+AQ1583))</f>
        <v>60.430923391543438</v>
      </c>
      <c r="AT1583" s="77">
        <v>978</v>
      </c>
      <c r="AU1583" s="77">
        <f ca="1">180/PI()*ATAN(TAN(PI()/180*OFFSET(m!$C$39,0,N1583))*(1-O1583)+TAN(PI()/180*OFFSET(m!$C$39,0,N1583+1))*O1583)</f>
        <v>8.1822189626320956</v>
      </c>
      <c r="AV1583" s="77">
        <f ca="1">IF(A1583&lt;m!D$37,180/PI()*ATAN2(s!K1583,MAX(s!M1583,1))+AT1583,AU1583)</f>
        <v>8.1822189626320956</v>
      </c>
      <c r="AW1583" s="16">
        <f t="shared" ca="1" si="280"/>
        <v>8.1822189626320956</v>
      </c>
    </row>
    <row r="1584" spans="1:49" x14ac:dyDescent="0.2">
      <c r="A1584" s="19">
        <f>s!A1584</f>
        <v>1579</v>
      </c>
      <c r="B1584" s="19" t="b">
        <f ca="1">s!D1584</f>
        <v>0</v>
      </c>
      <c r="D1584" s="16">
        <f t="shared" ca="1" si="276"/>
        <v>8.1822189626320956</v>
      </c>
      <c r="E1584" s="16">
        <f ca="1">IF(m!$A$35="+",AR1584,D1584)</f>
        <v>8.1822189626320956</v>
      </c>
      <c r="F1584" s="16">
        <f ca="1">IF(AND(m!$A$41="+",m!$A$42="+",A1584&lt;m!$D$42),m!$D$41,MAX(-90,L1584-K1584))</f>
        <v>-90</v>
      </c>
      <c r="G1584" s="16">
        <f ca="1">IF(AND(m!$A$41="+",m!$A$42="+",A1584&lt;m!$D$42),m!$D$41,MIN(90,L1584+K1584))</f>
        <v>89.925796707621387</v>
      </c>
      <c r="H1584" s="16">
        <f t="shared" ca="1" si="281"/>
        <v>8.1822189626320956</v>
      </c>
      <c r="I1584" s="16">
        <f t="shared" ca="1" si="282"/>
        <v>8.1822189626320956</v>
      </c>
      <c r="K1584" s="13">
        <f>IF(m!$A$45="+",MIN(90,180/PI()*m!D$45/s!AR1584),90)</f>
        <v>90</v>
      </c>
      <c r="L1584" s="13">
        <f ca="1">180/PI()*ATAN2(s!K1584,s!M1584)</f>
        <v>-7.4203292378615296E-2</v>
      </c>
      <c r="N1584" s="9">
        <f ca="1">MATCH(A1584,m!C$31:G$31)-1</f>
        <v>2</v>
      </c>
      <c r="O1584" s="16">
        <f ca="1">MAX(0, (A1584-OFFSET(m!C$31,0,N1584))/(OFFSET(m!C$31,0,N1584+1)-OFFSET(m!C$31,0,N1584)))</f>
        <v>0</v>
      </c>
      <c r="Q1584" s="16">
        <f ca="1">180/PI()*ATAN(TAN(PI()/180*OFFSET(m!$C$32,0,N1584))*(1-O1584)+TAN(PI()/180*OFFSET(m!$C$32,0,N1584+1))*O1584)</f>
        <v>0</v>
      </c>
      <c r="R1584" s="16">
        <f t="shared" ca="1" si="277"/>
        <v>0</v>
      </c>
      <c r="T1584" s="18">
        <f ca="1">IF(N1584=N1583,T1583+(2/(1000*m!$P$7+s!H1583)*(T1583*s!M1583-U1583*s!L1583)+W1583*T1583-X1583*s!K1583/MAX(s!N1583,1)^2)*m!$O$24,COS(OFFSET(m!$C$33,0,N1584)*PI()/180))</f>
        <v>-0.51724502096301128</v>
      </c>
      <c r="U1584" s="18">
        <f ca="1">IF(N1584=N1583,U1583+(-V1583+2/(1000*m!$P$7+s!H1583)*T1583*s!L1583+W1583*U1583-X1583*s!M1583/MAX(s!N1583,1)^2)*m!$O$24,SIN(OFFSET(m!$C$33,0,N1584)*PI()/180))</f>
        <v>0.85839739596693954</v>
      </c>
      <c r="V1584" s="10">
        <f ca="1">IF(N1584=N1583,V1583+m!$P$13*m!$P$5/100000*X1583*m!$O$24,OFFSET(m!$C$34,0,N1584)/10000)</f>
        <v>0</v>
      </c>
      <c r="W1584" s="20">
        <f ca="1">0.5/s!P1584*s!AS1584*OFFSET(m!C$25,0,B1584)*m!$P$13*s!AN1584*s!N1584</f>
        <v>0</v>
      </c>
      <c r="X1584" s="20">
        <f ca="1">(T1584*s!AW1584+U1584*s!AX1584)/s!P1584</f>
        <v>0</v>
      </c>
      <c r="Y1584" s="18">
        <f t="shared" ca="1" si="283"/>
        <v>121.07193053815936</v>
      </c>
      <c r="Z1584" s="16">
        <f t="shared" ca="1" si="278"/>
        <v>0</v>
      </c>
      <c r="AB1584" s="18">
        <f ca="1">IF(N1584=N1583,AB1583+2/(1000*m!$P$7+s!H1583)*(AB1583*s!M1583-AC1583*s!L1583)+AE1583*AB1583-AF1583*s!K1583/MAX(s!N1583,1)^2-AE1583*AG1583*SIN(AN1583*PI()/180),COS(PI()/180*OFFSET(m!$C$35,0,N1584)))</f>
        <v>-0.51724502096301128</v>
      </c>
      <c r="AC1584" s="18">
        <f ca="1">IF(N1584=N1583,AC1583+(-AD1583+2/(1000*m!$P$7+s!H1583)*AB1583*s!L1583+AE1583*AC1583-AF1583*s!M1583/MAX(s!N1583,1)^2+AE1583*AG1583*COS(AN1583*PI()/180))*m!$O$24,SIN(PI()/180*OFFSET(m!C$35,0,N1584)))</f>
        <v>0.85839739596693954</v>
      </c>
      <c r="AD1584" s="10">
        <f ca="1">IF(N1584=N1583,AD1583+m!$P$13*m!$P$5/100000*AF1583*m!$O$24,OFFSET(m!$C$36,0,N1584)/10000)</f>
        <v>0</v>
      </c>
      <c r="AE1584" s="75">
        <f ca="1">0.5/s!P1584*s!AS1584*OFFSET(m!C$25,0,B1584)*m!$P$13*s!AN1584*s!N1584</f>
        <v>0</v>
      </c>
      <c r="AF1584" s="75">
        <f ca="1">(AB1584*s!AW1584+AC1584*s!AX1584)/s!P1584</f>
        <v>0</v>
      </c>
      <c r="AG1584" s="75">
        <f ca="1">(s!AT1584*OFFSET(m!C$26,0,s!D1584)/MAX(0.0001,s!AS1584*OFFSET(m!C$25,0,s!D1584))-1)*(AC1584*COS(AR1584*PI()/180)-AB1584*SIN(AR1584*PI()/180))</f>
        <v>-0.87289201789922755</v>
      </c>
      <c r="AH1584" s="18">
        <f t="shared" ca="1" si="284"/>
        <v>121.07193053815936</v>
      </c>
      <c r="AI1584" s="76">
        <f ca="1">s!AR1584/s!P1584*(m!$D$26*m!$D$28-m!$D$25*m!$D$27)</f>
        <v>1.5118396297800307E-7</v>
      </c>
      <c r="AJ1584" s="76">
        <f ca="1">2*AI1584*COS(PI()/180*(AH1584-AQ1584-2*m!$D$44))+s!R1584</f>
        <v>-1.5639152986340527E-7</v>
      </c>
      <c r="AK1584" s="76">
        <f ca="1">AI1584*SIN(PI()/180*(AH1584-AQ1584-2*m!$D$44))</f>
        <v>1.2939093093598216E-7</v>
      </c>
      <c r="AL1584" s="16">
        <f t="shared" ca="1" si="285"/>
        <v>47.40380924961606</v>
      </c>
      <c r="AM1584" s="16">
        <f t="shared" ca="1" si="286"/>
        <v>-7.0311359934860436</v>
      </c>
      <c r="AN1584" s="16">
        <f ca="1">AH1584+IF(m!$A$44="+",AM1584)</f>
        <v>121.07193053815936</v>
      </c>
      <c r="AO1584" s="16">
        <f t="shared" ca="1" si="279"/>
        <v>0</v>
      </c>
      <c r="AQ1584" s="16">
        <f ca="1">180/PI()*ATAN2(s!K1584,s!M1584)</f>
        <v>-7.4203292378615296E-2</v>
      </c>
      <c r="AR1584" s="16">
        <f ca="1">IF(m!$A$44="+",AN1584,0.5*(AH1584+AQ1584))</f>
        <v>60.498863622890376</v>
      </c>
      <c r="AT1584" s="77">
        <v>979</v>
      </c>
      <c r="AU1584" s="77">
        <f ca="1">180/PI()*ATAN(TAN(PI()/180*OFFSET(m!$C$39,0,N1584))*(1-O1584)+TAN(PI()/180*OFFSET(m!$C$39,0,N1584+1))*O1584)</f>
        <v>8.1822189626320956</v>
      </c>
      <c r="AV1584" s="77">
        <f ca="1">IF(A1584&lt;m!D$37,180/PI()*ATAN2(s!K1584,MAX(s!M1584,1))+AT1584,AU1584)</f>
        <v>8.1822189626320956</v>
      </c>
      <c r="AW1584" s="16">
        <f t="shared" ca="1" si="280"/>
        <v>8.1822189626320956</v>
      </c>
    </row>
    <row r="1585" spans="1:49" x14ac:dyDescent="0.2">
      <c r="A1585" s="19">
        <f>s!A1585</f>
        <v>1580</v>
      </c>
      <c r="B1585" s="19" t="b">
        <f ca="1">s!D1585</f>
        <v>0</v>
      </c>
      <c r="D1585" s="16">
        <f t="shared" ca="1" si="276"/>
        <v>8.1822189626320956</v>
      </c>
      <c r="E1585" s="16">
        <f ca="1">IF(m!$A$35="+",AR1585,D1585)</f>
        <v>8.1822189626320956</v>
      </c>
      <c r="F1585" s="16">
        <f ca="1">IF(AND(m!$A$41="+",m!$A$42="+",A1585&lt;m!$D$42),m!$D$41,MAX(-90,L1585-K1585))</f>
        <v>-90</v>
      </c>
      <c r="G1585" s="16">
        <f ca="1">IF(AND(m!$A$41="+",m!$A$42="+",A1585&lt;m!$D$42),m!$D$41,MIN(90,L1585+K1585))</f>
        <v>89.925747090231184</v>
      </c>
      <c r="H1585" s="16">
        <f t="shared" ca="1" si="281"/>
        <v>8.1822189626320956</v>
      </c>
      <c r="I1585" s="16">
        <f t="shared" ca="1" si="282"/>
        <v>8.1822189626320956</v>
      </c>
      <c r="K1585" s="13">
        <f>IF(m!$A$45="+",MIN(90,180/PI()*m!D$45/s!AR1585),90)</f>
        <v>90</v>
      </c>
      <c r="L1585" s="13">
        <f ca="1">180/PI()*ATAN2(s!K1585,s!M1585)</f>
        <v>-7.4252909768813671E-2</v>
      </c>
      <c r="N1585" s="9">
        <f ca="1">MATCH(A1585,m!C$31:G$31)-1</f>
        <v>2</v>
      </c>
      <c r="O1585" s="16">
        <f ca="1">MAX(0, (A1585-OFFSET(m!C$31,0,N1585))/(OFFSET(m!C$31,0,N1585+1)-OFFSET(m!C$31,0,N1585)))</f>
        <v>0</v>
      </c>
      <c r="Q1585" s="16">
        <f ca="1">180/PI()*ATAN(TAN(PI()/180*OFFSET(m!$C$32,0,N1585))*(1-O1585)+TAN(PI()/180*OFFSET(m!$C$32,0,N1585+1))*O1585)</f>
        <v>0</v>
      </c>
      <c r="R1585" s="16">
        <f t="shared" ca="1" si="277"/>
        <v>0</v>
      </c>
      <c r="T1585" s="18">
        <f ca="1">IF(N1585=N1584,T1584+(2/(1000*m!$P$7+s!H1584)*(T1584*s!M1584-U1584*s!L1584)+W1584*T1584-X1584*s!K1584/MAX(s!N1584,1)^2)*m!$O$24,COS(OFFSET(m!$C$33,0,N1585)*PI()/180))</f>
        <v>-0.51928110478736911</v>
      </c>
      <c r="U1585" s="18">
        <f ca="1">IF(N1585=N1584,U1584+(-V1584+2/(1000*m!$P$7+s!H1584)*T1584*s!L1584+W1584*U1584-X1584*s!M1584/MAX(s!N1584,1)^2)*m!$O$24,SIN(OFFSET(m!$C$33,0,N1585)*PI()/180))</f>
        <v>0.85716958888873762</v>
      </c>
      <c r="V1585" s="10">
        <f ca="1">IF(N1585=N1584,V1584+m!$P$13*m!$P$5/100000*X1584*m!$O$24,OFFSET(m!$C$34,0,N1585)/10000)</f>
        <v>0</v>
      </c>
      <c r="W1585" s="20">
        <f ca="1">0.5/s!P1585*s!AS1585*OFFSET(m!C$25,0,B1585)*m!$P$13*s!AN1585*s!N1585</f>
        <v>0</v>
      </c>
      <c r="X1585" s="20">
        <f ca="1">(T1585*s!AW1585+U1585*s!AX1585)/s!P1585</f>
        <v>0</v>
      </c>
      <c r="Y1585" s="18">
        <f t="shared" ca="1" si="283"/>
        <v>121.20786088687338</v>
      </c>
      <c r="Z1585" s="16">
        <f t="shared" ca="1" si="278"/>
        <v>0</v>
      </c>
      <c r="AB1585" s="18">
        <f ca="1">IF(N1585=N1584,AB1584+2/(1000*m!$P$7+s!H1584)*(AB1584*s!M1584-AC1584*s!L1584)+AE1584*AB1584-AF1584*s!K1584/MAX(s!N1584,1)^2-AE1584*AG1584*SIN(AN1584*PI()/180),COS(PI()/180*OFFSET(m!$C$35,0,N1585)))</f>
        <v>-0.51928110478736911</v>
      </c>
      <c r="AC1585" s="18">
        <f ca="1">IF(N1585=N1584,AC1584+(-AD1584+2/(1000*m!$P$7+s!H1584)*AB1584*s!L1584+AE1584*AC1584-AF1584*s!M1584/MAX(s!N1584,1)^2+AE1584*AG1584*COS(AN1584*PI()/180))*m!$O$24,SIN(PI()/180*OFFSET(m!C$35,0,N1585)))</f>
        <v>0.85716958888873762</v>
      </c>
      <c r="AD1585" s="10">
        <f ca="1">IF(N1585=N1584,AD1584+m!$P$13*m!$P$5/100000*AF1584*m!$O$24,OFFSET(m!$C$36,0,N1585)/10000)</f>
        <v>0</v>
      </c>
      <c r="AE1585" s="75">
        <f ca="1">0.5/s!P1585*s!AS1585*OFFSET(m!C$25,0,B1585)*m!$P$13*s!AN1585*s!N1585</f>
        <v>0</v>
      </c>
      <c r="AF1585" s="75">
        <f ca="1">(AB1585*s!AW1585+AC1585*s!AX1585)/s!P1585</f>
        <v>0</v>
      </c>
      <c r="AG1585" s="75">
        <f ca="1">(s!AT1585*OFFSET(m!C$26,0,s!D1585)/MAX(0.0001,s!AS1585*OFFSET(m!C$25,0,s!D1585))-1)*(AC1585*COS(AR1585*PI()/180)-AB1585*SIN(AR1585*PI()/180))</f>
        <v>-0.87347746668525539</v>
      </c>
      <c r="AH1585" s="18">
        <f t="shared" ca="1" si="284"/>
        <v>121.20786088687338</v>
      </c>
      <c r="AI1585" s="76">
        <f ca="1">s!AR1585/s!P1585*(m!$D$26*m!$D$28-m!$D$25*m!$D$27)</f>
        <v>1.5140469154980383E-7</v>
      </c>
      <c r="AJ1585" s="76">
        <f ca="1">2*AI1585*COS(PI()/180*(AH1585-AQ1585-2*m!$D$44))+s!R1585</f>
        <v>-1.5723448301173169E-7</v>
      </c>
      <c r="AK1585" s="76">
        <f ca="1">AI1585*SIN(PI()/180*(AH1585-AQ1585-2*m!$D$44))</f>
        <v>1.2939362411378547E-7</v>
      </c>
      <c r="AL1585" s="16">
        <f t="shared" ca="1" si="285"/>
        <v>47.150653060429164</v>
      </c>
      <c r="AM1585" s="16">
        <f t="shared" ca="1" si="286"/>
        <v>-7.0461097276780862</v>
      </c>
      <c r="AN1585" s="16">
        <f ca="1">AH1585+IF(m!$A$44="+",AM1585)</f>
        <v>121.20786088687338</v>
      </c>
      <c r="AO1585" s="16">
        <f t="shared" ca="1" si="279"/>
        <v>0</v>
      </c>
      <c r="AQ1585" s="16">
        <f ca="1">180/PI()*ATAN2(s!K1585,s!M1585)</f>
        <v>-7.4252909768813671E-2</v>
      </c>
      <c r="AR1585" s="16">
        <f ca="1">IF(m!$A$44="+",AN1585,0.5*(AH1585+AQ1585))</f>
        <v>60.56680398855228</v>
      </c>
      <c r="AT1585" s="77">
        <v>980</v>
      </c>
      <c r="AU1585" s="77">
        <f ca="1">180/PI()*ATAN(TAN(PI()/180*OFFSET(m!$C$39,0,N1585))*(1-O1585)+TAN(PI()/180*OFFSET(m!$C$39,0,N1585+1))*O1585)</f>
        <v>8.1822189626320956</v>
      </c>
      <c r="AV1585" s="77">
        <f ca="1">IF(A1585&lt;m!D$37,180/PI()*ATAN2(s!K1585,MAX(s!M1585,1))+AT1585,AU1585)</f>
        <v>8.1822189626320956</v>
      </c>
      <c r="AW1585" s="16">
        <f t="shared" ca="1" si="280"/>
        <v>8.1822189626320956</v>
      </c>
    </row>
    <row r="1586" spans="1:49" x14ac:dyDescent="0.2">
      <c r="A1586" s="19">
        <f>s!A1586</f>
        <v>1581</v>
      </c>
      <c r="B1586" s="19" t="b">
        <f ca="1">s!D1586</f>
        <v>0</v>
      </c>
      <c r="D1586" s="16">
        <f t="shared" ca="1" si="276"/>
        <v>8.1822189626320956</v>
      </c>
      <c r="E1586" s="16">
        <f ca="1">IF(m!$A$35="+",AR1586,D1586)</f>
        <v>8.1822189626320956</v>
      </c>
      <c r="F1586" s="16">
        <f ca="1">IF(AND(m!$A$41="+",m!$A$42="+",A1586&lt;m!$D$42),m!$D$41,MAX(-90,L1586-K1586))</f>
        <v>-90</v>
      </c>
      <c r="G1586" s="16">
        <f ca="1">IF(AND(m!$A$41="+",m!$A$42="+",A1586&lt;m!$D$42),m!$D$41,MIN(90,L1586+K1586))</f>
        <v>89.925697577450535</v>
      </c>
      <c r="H1586" s="16">
        <f t="shared" ca="1" si="281"/>
        <v>8.1822189626320956</v>
      </c>
      <c r="I1586" s="16">
        <f t="shared" ca="1" si="282"/>
        <v>8.1822189626320956</v>
      </c>
      <c r="K1586" s="13">
        <f>IF(m!$A$45="+",MIN(90,180/PI()*m!D$45/s!AR1586),90)</f>
        <v>90</v>
      </c>
      <c r="L1586" s="13">
        <f ca="1">180/PI()*ATAN2(s!K1586,s!M1586)</f>
        <v>-7.4302422549459776E-2</v>
      </c>
      <c r="N1586" s="9">
        <f ca="1">MATCH(A1586,m!C$31:G$31)-1</f>
        <v>2</v>
      </c>
      <c r="O1586" s="16">
        <f ca="1">MAX(0, (A1586-OFFSET(m!C$31,0,N1586))/(OFFSET(m!C$31,0,N1586+1)-OFFSET(m!C$31,0,N1586)))</f>
        <v>0</v>
      </c>
      <c r="Q1586" s="16">
        <f ca="1">180/PI()*ATAN(TAN(PI()/180*OFFSET(m!$C$32,0,N1586))*(1-O1586)+TAN(PI()/180*OFFSET(m!$C$32,0,N1586+1))*O1586)</f>
        <v>0</v>
      </c>
      <c r="R1586" s="16">
        <f t="shared" ca="1" si="277"/>
        <v>0</v>
      </c>
      <c r="T1586" s="18">
        <f ca="1">IF(N1586=N1585,T1585+(2/(1000*m!$P$7+s!H1585)*(T1585*s!M1585-U1585*s!L1585)+W1585*T1585-X1585*s!K1585/MAX(s!N1585,1)^2)*m!$O$24,COS(OFFSET(m!$C$33,0,N1586)*PI()/180))</f>
        <v>-0.52131427307563605</v>
      </c>
      <c r="U1586" s="18">
        <f ca="1">IF(N1586=N1585,U1585+(-V1585+2/(1000*m!$P$7+s!H1585)*T1585*s!L1585+W1585*U1585-X1585*s!M1585/MAX(s!N1585,1)^2)*m!$O$24,SIN(OFFSET(m!$C$33,0,N1586)*PI()/180))</f>
        <v>0.85593694501972473</v>
      </c>
      <c r="V1586" s="10">
        <f ca="1">IF(N1586=N1585,V1585+m!$P$13*m!$P$5/100000*X1585*m!$O$24,OFFSET(m!$C$34,0,N1586)/10000)</f>
        <v>0</v>
      </c>
      <c r="W1586" s="20">
        <f ca="1">0.5/s!P1586*s!AS1586*OFFSET(m!C$25,0,B1586)*m!$P$13*s!AN1586*s!N1586</f>
        <v>0</v>
      </c>
      <c r="X1586" s="20">
        <f ca="1">(T1586*s!AW1586+U1586*s!AX1586)/s!P1586</f>
        <v>0</v>
      </c>
      <c r="Y1586" s="18">
        <f t="shared" ca="1" si="283"/>
        <v>121.34379140149412</v>
      </c>
      <c r="Z1586" s="16">
        <f t="shared" ca="1" si="278"/>
        <v>0</v>
      </c>
      <c r="AB1586" s="18">
        <f ca="1">IF(N1586=N1585,AB1585+2/(1000*m!$P$7+s!H1585)*(AB1585*s!M1585-AC1585*s!L1585)+AE1585*AB1585-AF1585*s!K1585/MAX(s!N1585,1)^2-AE1585*AG1585*SIN(AN1585*PI()/180),COS(PI()/180*OFFSET(m!$C$35,0,N1586)))</f>
        <v>-0.52131427307563605</v>
      </c>
      <c r="AC1586" s="18">
        <f ca="1">IF(N1586=N1585,AC1585+(-AD1585+2/(1000*m!$P$7+s!H1585)*AB1585*s!L1585+AE1585*AC1585-AF1585*s!M1585/MAX(s!N1585,1)^2+AE1585*AG1585*COS(AN1585*PI()/180))*m!$O$24,SIN(PI()/180*OFFSET(m!C$35,0,N1586)))</f>
        <v>0.85593694501972473</v>
      </c>
      <c r="AD1586" s="10">
        <f ca="1">IF(N1586=N1585,AD1585+m!$P$13*m!$P$5/100000*AF1585*m!$O$24,OFFSET(m!$C$36,0,N1586)/10000)</f>
        <v>0</v>
      </c>
      <c r="AE1586" s="75">
        <f ca="1">0.5/s!P1586*s!AS1586*OFFSET(m!C$25,0,B1586)*m!$P$13*s!AN1586*s!N1586</f>
        <v>0</v>
      </c>
      <c r="AF1586" s="75">
        <f ca="1">(AB1586*s!AW1586+AC1586*s!AX1586)/s!P1586</f>
        <v>0</v>
      </c>
      <c r="AG1586" s="75">
        <f ca="1">(s!AT1586*OFFSET(m!C$26,0,s!D1586)/MAX(0.0001,s!AS1586*OFFSET(m!C$25,0,s!D1586))-1)*(AC1586*COS(AR1586*PI()/180)-AB1586*SIN(AR1586*PI()/180))</f>
        <v>-0.87406168222824854</v>
      </c>
      <c r="AH1586" s="18">
        <f t="shared" ca="1" si="284"/>
        <v>121.34379140149413</v>
      </c>
      <c r="AI1586" s="76">
        <f ca="1">s!AR1586/s!P1586*(m!$D$26*m!$D$28-m!$D$25*m!$D$27)</f>
        <v>1.5162589129754739E-7</v>
      </c>
      <c r="AJ1586" s="76">
        <f ca="1">2*AI1586*COS(PI()/180*(AH1586-AQ1586-2*m!$D$44))+s!R1586</f>
        <v>-1.5807883282277101E-7</v>
      </c>
      <c r="AK1586" s="76">
        <f ca="1">AI1586*SIN(PI()/180*(AH1586-AQ1586-2*m!$D$44))</f>
        <v>1.2939544646208869E-7</v>
      </c>
      <c r="AL1586" s="16">
        <f t="shared" ca="1" si="285"/>
        <v>46.89946679199376</v>
      </c>
      <c r="AM1586" s="16">
        <f t="shared" ca="1" si="286"/>
        <v>-7.0611038456855946</v>
      </c>
      <c r="AN1586" s="16">
        <f ca="1">AH1586+IF(m!$A$44="+",AM1586)</f>
        <v>121.34379140149413</v>
      </c>
      <c r="AO1586" s="16">
        <f t="shared" ca="1" si="279"/>
        <v>0</v>
      </c>
      <c r="AQ1586" s="16">
        <f ca="1">180/PI()*ATAN2(s!K1586,s!M1586)</f>
        <v>-7.4302422549459776E-2</v>
      </c>
      <c r="AR1586" s="16">
        <f ca="1">IF(m!$A$44="+",AN1586,0.5*(AH1586+AQ1586))</f>
        <v>60.634744489472332</v>
      </c>
      <c r="AT1586" s="77">
        <v>981</v>
      </c>
      <c r="AU1586" s="77">
        <f ca="1">180/PI()*ATAN(TAN(PI()/180*OFFSET(m!$C$39,0,N1586))*(1-O1586)+TAN(PI()/180*OFFSET(m!$C$39,0,N1586+1))*O1586)</f>
        <v>8.1822189626320956</v>
      </c>
      <c r="AV1586" s="77">
        <f ca="1">IF(A1586&lt;m!D$37,180/PI()*ATAN2(s!K1586,MAX(s!M1586,1))+AT1586,AU1586)</f>
        <v>8.1822189626320956</v>
      </c>
      <c r="AW1586" s="16">
        <f t="shared" ca="1" si="280"/>
        <v>8.1822189626320956</v>
      </c>
    </row>
    <row r="1587" spans="1:49" x14ac:dyDescent="0.2">
      <c r="A1587" s="19">
        <f>s!A1587</f>
        <v>1582</v>
      </c>
      <c r="B1587" s="19" t="b">
        <f ca="1">s!D1587</f>
        <v>0</v>
      </c>
      <c r="D1587" s="16">
        <f t="shared" ca="1" si="276"/>
        <v>8.1822189626320956</v>
      </c>
      <c r="E1587" s="16">
        <f ca="1">IF(m!$A$35="+",AR1587,D1587)</f>
        <v>8.1822189626320956</v>
      </c>
      <c r="F1587" s="16">
        <f ca="1">IF(AND(m!$A$41="+",m!$A$42="+",A1587&lt;m!$D$42),m!$D$41,MAX(-90,L1587-K1587))</f>
        <v>-90</v>
      </c>
      <c r="G1587" s="16">
        <f ca="1">IF(AND(m!$A$41="+",m!$A$42="+",A1587&lt;m!$D$42),m!$D$41,MIN(90,L1587+K1587))</f>
        <v>89.925648169349842</v>
      </c>
      <c r="H1587" s="16">
        <f t="shared" ca="1" si="281"/>
        <v>8.1822189626320956</v>
      </c>
      <c r="I1587" s="16">
        <f t="shared" ca="1" si="282"/>
        <v>8.1822189626320956</v>
      </c>
      <c r="K1587" s="13">
        <f>IF(m!$A$45="+",MIN(90,180/PI()*m!D$45/s!AR1587),90)</f>
        <v>90</v>
      </c>
      <c r="L1587" s="13">
        <f ca="1">180/PI()*ATAN2(s!K1587,s!M1587)</f>
        <v>-7.4351830650158671E-2</v>
      </c>
      <c r="N1587" s="9">
        <f ca="1">MATCH(A1587,m!C$31:G$31)-1</f>
        <v>2</v>
      </c>
      <c r="O1587" s="16">
        <f ca="1">MAX(0, (A1587-OFFSET(m!C$31,0,N1587))/(OFFSET(m!C$31,0,N1587+1)-OFFSET(m!C$31,0,N1587)))</f>
        <v>0</v>
      </c>
      <c r="Q1587" s="16">
        <f ca="1">180/PI()*ATAN(TAN(PI()/180*OFFSET(m!$C$32,0,N1587))*(1-O1587)+TAN(PI()/180*OFFSET(m!$C$32,0,N1587+1))*O1587)</f>
        <v>0</v>
      </c>
      <c r="R1587" s="16">
        <f t="shared" ca="1" si="277"/>
        <v>0</v>
      </c>
      <c r="T1587" s="18">
        <f ca="1">IF(N1587=N1586,T1586+(2/(1000*m!$P$7+s!H1586)*(T1586*s!M1586-U1586*s!L1586)+W1586*T1586-X1586*s!K1586/MAX(s!N1586,1)^2)*m!$O$24,COS(OFFSET(m!$C$33,0,N1587)*PI()/180))</f>
        <v>-0.52334451433595419</v>
      </c>
      <c r="U1587" s="18">
        <f ca="1">IF(N1587=N1586,U1586+(-V1586+2/(1000*m!$P$7+s!H1586)*T1586*s!L1586+W1586*U1586-X1586*s!M1586/MAX(s!N1586,1)^2)*m!$O$24,SIN(OFFSET(m!$C$33,0,N1587)*PI()/180))</f>
        <v>0.85469947124958379</v>
      </c>
      <c r="V1587" s="10">
        <f ca="1">IF(N1587=N1586,V1586+m!$P$13*m!$P$5/100000*X1586*m!$O$24,OFFSET(m!$C$34,0,N1587)/10000)</f>
        <v>0</v>
      </c>
      <c r="W1587" s="20">
        <f ca="1">0.5/s!P1587*s!AS1587*OFFSET(m!C$25,0,B1587)*m!$P$13*s!AN1587*s!N1587</f>
        <v>0</v>
      </c>
      <c r="X1587" s="20">
        <f ca="1">(T1587*s!AW1587+U1587*s!AX1587)/s!P1587</f>
        <v>0</v>
      </c>
      <c r="Y1587" s="18">
        <f t="shared" ca="1" si="283"/>
        <v>121.47972208384537</v>
      </c>
      <c r="Z1587" s="16">
        <f t="shared" ca="1" si="278"/>
        <v>0</v>
      </c>
      <c r="AB1587" s="18">
        <f ca="1">IF(N1587=N1586,AB1586+2/(1000*m!$P$7+s!H1586)*(AB1586*s!M1586-AC1586*s!L1586)+AE1586*AB1586-AF1586*s!K1586/MAX(s!N1586,1)^2-AE1586*AG1586*SIN(AN1586*PI()/180),COS(PI()/180*OFFSET(m!$C$35,0,N1587)))</f>
        <v>-0.52334451433595419</v>
      </c>
      <c r="AC1587" s="18">
        <f ca="1">IF(N1587=N1586,AC1586+(-AD1586+2/(1000*m!$P$7+s!H1586)*AB1586*s!L1586+AE1586*AC1586-AF1586*s!M1586/MAX(s!N1586,1)^2+AE1586*AG1586*COS(AN1586*PI()/180))*m!$O$24,SIN(PI()/180*OFFSET(m!C$35,0,N1587)))</f>
        <v>0.85469947124958379</v>
      </c>
      <c r="AD1587" s="10">
        <f ca="1">IF(N1587=N1586,AD1586+m!$P$13*m!$P$5/100000*AF1586*m!$O$24,OFFSET(m!$C$36,0,N1587)/10000)</f>
        <v>0</v>
      </c>
      <c r="AE1587" s="75">
        <f ca="1">0.5/s!P1587*s!AS1587*OFFSET(m!C$25,0,B1587)*m!$P$13*s!AN1587*s!N1587</f>
        <v>0</v>
      </c>
      <c r="AF1587" s="75">
        <f ca="1">(AB1587*s!AW1587+AC1587*s!AX1587)/s!P1587</f>
        <v>0</v>
      </c>
      <c r="AG1587" s="75">
        <f ca="1">(s!AT1587*OFFSET(m!C$26,0,s!D1587)/MAX(0.0001,s!AS1587*OFFSET(m!C$25,0,s!D1587))-1)*(AC1587*COS(AR1587*PI()/180)-AB1587*SIN(AR1587*PI()/180))</f>
        <v>-0.87464466367481164</v>
      </c>
      <c r="AH1587" s="18">
        <f t="shared" ca="1" si="284"/>
        <v>121.47972208384537</v>
      </c>
      <c r="AI1587" s="76">
        <f ca="1">s!AR1587/s!P1587*(m!$D$26*m!$D$28-m!$D$25*m!$D$27)</f>
        <v>1.5184756303410345E-7</v>
      </c>
      <c r="AJ1587" s="76">
        <f ca="1">2*AI1587*COS(PI()/180*(AH1587-AQ1587-2*m!$D$44))+s!R1587</f>
        <v>-1.5892457853642131E-7</v>
      </c>
      <c r="AK1587" s="76">
        <f ca="1">AI1587*SIN(PI()/180*(AH1587-AQ1587-2*m!$D$44))</f>
        <v>1.2939639478614245E-7</v>
      </c>
      <c r="AL1587" s="16">
        <f t="shared" ca="1" si="285"/>
        <v>46.65022474013049</v>
      </c>
      <c r="AM1587" s="16">
        <f t="shared" ca="1" si="286"/>
        <v>-7.076118401637741</v>
      </c>
      <c r="AN1587" s="16">
        <f ca="1">AH1587+IF(m!$A$44="+",AM1587)</f>
        <v>121.47972208384537</v>
      </c>
      <c r="AO1587" s="16">
        <f t="shared" ca="1" si="279"/>
        <v>0</v>
      </c>
      <c r="AQ1587" s="16">
        <f ca="1">180/PI()*ATAN2(s!K1587,s!M1587)</f>
        <v>-7.4351830650158671E-2</v>
      </c>
      <c r="AR1587" s="16">
        <f ca="1">IF(m!$A$44="+",AN1587,0.5*(AH1587+AQ1587))</f>
        <v>60.702685126597608</v>
      </c>
      <c r="AT1587" s="77">
        <v>982</v>
      </c>
      <c r="AU1587" s="77">
        <f ca="1">180/PI()*ATAN(TAN(PI()/180*OFFSET(m!$C$39,0,N1587))*(1-O1587)+TAN(PI()/180*OFFSET(m!$C$39,0,N1587+1))*O1587)</f>
        <v>8.1822189626320956</v>
      </c>
      <c r="AV1587" s="77">
        <f ca="1">IF(A1587&lt;m!D$37,180/PI()*ATAN2(s!K1587,MAX(s!M1587,1))+AT1587,AU1587)</f>
        <v>8.1822189626320956</v>
      </c>
      <c r="AW1587" s="16">
        <f t="shared" ca="1" si="280"/>
        <v>8.1822189626320956</v>
      </c>
    </row>
    <row r="1588" spans="1:49" x14ac:dyDescent="0.2">
      <c r="A1588" s="19">
        <f>s!A1588</f>
        <v>1583</v>
      </c>
      <c r="B1588" s="19" t="b">
        <f ca="1">s!D1588</f>
        <v>0</v>
      </c>
      <c r="D1588" s="16">
        <f t="shared" ca="1" si="276"/>
        <v>8.1822189626320956</v>
      </c>
      <c r="E1588" s="16">
        <f ca="1">IF(m!$A$35="+",AR1588,D1588)</f>
        <v>8.1822189626320956</v>
      </c>
      <c r="F1588" s="16">
        <f ca="1">IF(AND(m!$A$41="+",m!$A$42="+",A1588&lt;m!$D$42),m!$D$41,MAX(-90,L1588-K1588))</f>
        <v>-90</v>
      </c>
      <c r="G1588" s="16">
        <f ca="1">IF(AND(m!$A$41="+",m!$A$42="+",A1588&lt;m!$D$42),m!$D$41,MIN(90,L1588+K1588))</f>
        <v>89.925598865999333</v>
      </c>
      <c r="H1588" s="16">
        <f t="shared" ca="1" si="281"/>
        <v>8.1822189626320956</v>
      </c>
      <c r="I1588" s="16">
        <f t="shared" ca="1" si="282"/>
        <v>8.1822189626320956</v>
      </c>
      <c r="K1588" s="13">
        <f>IF(m!$A$45="+",MIN(90,180/PI()*m!D$45/s!AR1588),90)</f>
        <v>90</v>
      </c>
      <c r="L1588" s="13">
        <f ca="1">180/PI()*ATAN2(s!K1588,s!M1588)</f>
        <v>-7.4401134000661909E-2</v>
      </c>
      <c r="N1588" s="9">
        <f ca="1">MATCH(A1588,m!C$31:G$31)-1</f>
        <v>2</v>
      </c>
      <c r="O1588" s="16">
        <f ca="1">MAX(0, (A1588-OFFSET(m!C$31,0,N1588))/(OFFSET(m!C$31,0,N1588+1)-OFFSET(m!C$31,0,N1588)))</f>
        <v>0</v>
      </c>
      <c r="Q1588" s="16">
        <f ca="1">180/PI()*ATAN(TAN(PI()/180*OFFSET(m!$C$32,0,N1588))*(1-O1588)+TAN(PI()/180*OFFSET(m!$C$32,0,N1588+1))*O1588)</f>
        <v>0</v>
      </c>
      <c r="R1588" s="16">
        <f t="shared" ca="1" si="277"/>
        <v>0</v>
      </c>
      <c r="T1588" s="18">
        <f ca="1">IF(N1588=N1587,T1587+(2/(1000*m!$P$7+s!H1587)*(T1587*s!M1587-U1587*s!L1587)+W1587*T1587-X1587*s!K1587/MAX(s!N1587,1)^2)*m!$O$24,COS(OFFSET(m!$C$33,0,N1588)*PI()/180))</f>
        <v>-0.52537181709277059</v>
      </c>
      <c r="U1588" s="18">
        <f ca="1">IF(N1588=N1587,U1587+(-V1587+2/(1000*m!$P$7+s!H1587)*T1587*s!L1587+W1587*U1587-X1587*s!M1587/MAX(s!N1587,1)^2)*m!$O$24,SIN(OFFSET(m!$C$33,0,N1588)*PI()/180))</f>
        <v>0.85345717449531444</v>
      </c>
      <c r="V1588" s="10">
        <f ca="1">IF(N1588=N1587,V1587+m!$P$13*m!$P$5/100000*X1587*m!$O$24,OFFSET(m!$C$34,0,N1588)/10000)</f>
        <v>0</v>
      </c>
      <c r="W1588" s="20">
        <f ca="1">0.5/s!P1588*s!AS1588*OFFSET(m!C$25,0,B1588)*m!$P$13*s!AN1588*s!N1588</f>
        <v>0</v>
      </c>
      <c r="X1588" s="20">
        <f ca="1">(T1588*s!AW1588+U1588*s!AX1588)/s!P1588</f>
        <v>0</v>
      </c>
      <c r="Y1588" s="18">
        <f t="shared" ca="1" si="283"/>
        <v>121.61565293575876</v>
      </c>
      <c r="Z1588" s="16">
        <f t="shared" ca="1" si="278"/>
        <v>0</v>
      </c>
      <c r="AB1588" s="18">
        <f ca="1">IF(N1588=N1587,AB1587+2/(1000*m!$P$7+s!H1587)*(AB1587*s!M1587-AC1587*s!L1587)+AE1587*AB1587-AF1587*s!K1587/MAX(s!N1587,1)^2-AE1587*AG1587*SIN(AN1587*PI()/180),COS(PI()/180*OFFSET(m!$C$35,0,N1588)))</f>
        <v>-0.52537181709277059</v>
      </c>
      <c r="AC1588" s="18">
        <f ca="1">IF(N1588=N1587,AC1587+(-AD1587+2/(1000*m!$P$7+s!H1587)*AB1587*s!L1587+AE1587*AC1587-AF1587*s!M1587/MAX(s!N1587,1)^2+AE1587*AG1587*COS(AN1587*PI()/180))*m!$O$24,SIN(PI()/180*OFFSET(m!C$35,0,N1588)))</f>
        <v>0.85345717449531444</v>
      </c>
      <c r="AD1588" s="10">
        <f ca="1">IF(N1588=N1587,AD1587+m!$P$13*m!$P$5/100000*AF1587*m!$O$24,OFFSET(m!$C$36,0,N1588)/10000)</f>
        <v>0</v>
      </c>
      <c r="AE1588" s="75">
        <f ca="1">0.5/s!P1588*s!AS1588*OFFSET(m!C$25,0,B1588)*m!$P$13*s!AN1588*s!N1588</f>
        <v>0</v>
      </c>
      <c r="AF1588" s="75">
        <f ca="1">(AB1588*s!AW1588+AC1588*s!AX1588)/s!P1588</f>
        <v>0</v>
      </c>
      <c r="AG1588" s="75">
        <f ca="1">(s!AT1588*OFFSET(m!C$26,0,s!D1588)/MAX(0.0001,s!AS1588*OFFSET(m!C$25,0,s!D1588))-1)*(AC1588*COS(AR1588*PI()/180)-AB1588*SIN(AR1588*PI()/180))</f>
        <v>-0.87522641017336078</v>
      </c>
      <c r="AH1588" s="18">
        <f t="shared" ca="1" si="284"/>
        <v>121.61565293575876</v>
      </c>
      <c r="AI1588" s="76">
        <f ca="1">s!AR1588/s!P1588*(m!$D$26*m!$D$28-m!$D$25*m!$D$27)</f>
        <v>1.5206970757334324E-7</v>
      </c>
      <c r="AJ1588" s="76">
        <f ca="1">2*AI1588*COS(PI()/180*(AH1588-AQ1588-2*m!$D$44))+s!R1588</f>
        <v>-1.5977171937500504E-7</v>
      </c>
      <c r="AK1588" s="76">
        <f ca="1">AI1588*SIN(PI()/180*(AH1588-AQ1588-2*m!$D$44))</f>
        <v>1.2939646588462448E-7</v>
      </c>
      <c r="AL1588" s="16">
        <f t="shared" ca="1" si="285"/>
        <v>46.402901640535028</v>
      </c>
      <c r="AM1588" s="16">
        <f t="shared" ca="1" si="286"/>
        <v>-7.0911534500876394</v>
      </c>
      <c r="AN1588" s="16">
        <f ca="1">AH1588+IF(m!$A$44="+",AM1588)</f>
        <v>121.61565293575876</v>
      </c>
      <c r="AO1588" s="16">
        <f t="shared" ca="1" si="279"/>
        <v>0</v>
      </c>
      <c r="AQ1588" s="16">
        <f ca="1">180/PI()*ATAN2(s!K1588,s!M1588)</f>
        <v>-7.4401134000661909E-2</v>
      </c>
      <c r="AR1588" s="16">
        <f ca="1">IF(m!$A$44="+",AN1588,0.5*(AH1588+AQ1588))</f>
        <v>60.770625900879047</v>
      </c>
      <c r="AT1588" s="77">
        <v>983</v>
      </c>
      <c r="AU1588" s="77">
        <f ca="1">180/PI()*ATAN(TAN(PI()/180*OFFSET(m!$C$39,0,N1588))*(1-O1588)+TAN(PI()/180*OFFSET(m!$C$39,0,N1588+1))*O1588)</f>
        <v>8.1822189626320956</v>
      </c>
      <c r="AV1588" s="77">
        <f ca="1">IF(A1588&lt;m!D$37,180/PI()*ATAN2(s!K1588,MAX(s!M1588,1))+AT1588,AU1588)</f>
        <v>8.1822189626320956</v>
      </c>
      <c r="AW1588" s="16">
        <f t="shared" ca="1" si="280"/>
        <v>8.1822189626320956</v>
      </c>
    </row>
    <row r="1589" spans="1:49" x14ac:dyDescent="0.2">
      <c r="A1589" s="19">
        <f>s!A1589</f>
        <v>1584</v>
      </c>
      <c r="B1589" s="19" t="b">
        <f ca="1">s!D1589</f>
        <v>0</v>
      </c>
      <c r="D1589" s="16">
        <f t="shared" ca="1" si="276"/>
        <v>8.1822189626320956</v>
      </c>
      <c r="E1589" s="16">
        <f ca="1">IF(m!$A$35="+",AR1589,D1589)</f>
        <v>8.1822189626320956</v>
      </c>
      <c r="F1589" s="16">
        <f ca="1">IF(AND(m!$A$41="+",m!$A$42="+",A1589&lt;m!$D$42),m!$D$41,MAX(-90,L1589-K1589))</f>
        <v>-90</v>
      </c>
      <c r="G1589" s="16">
        <f ca="1">IF(AND(m!$A$41="+",m!$A$42="+",A1589&lt;m!$D$42),m!$D$41,MIN(90,L1589+K1589))</f>
        <v>89.925549667469127</v>
      </c>
      <c r="H1589" s="16">
        <f t="shared" ca="1" si="281"/>
        <v>8.1822189626320956</v>
      </c>
      <c r="I1589" s="16">
        <f t="shared" ca="1" si="282"/>
        <v>8.1822189626320956</v>
      </c>
      <c r="K1589" s="13">
        <f>IF(m!$A$45="+",MIN(90,180/PI()*m!D$45/s!AR1589),90)</f>
        <v>90</v>
      </c>
      <c r="L1589" s="13">
        <f ca="1">180/PI()*ATAN2(s!K1589,s!M1589)</f>
        <v>-7.445033253086776E-2</v>
      </c>
      <c r="N1589" s="9">
        <f ca="1">MATCH(A1589,m!C$31:G$31)-1</f>
        <v>2</v>
      </c>
      <c r="O1589" s="16">
        <f ca="1">MAX(0, (A1589-OFFSET(m!C$31,0,N1589))/(OFFSET(m!C$31,0,N1589+1)-OFFSET(m!C$31,0,N1589)))</f>
        <v>0</v>
      </c>
      <c r="Q1589" s="16">
        <f ca="1">180/PI()*ATAN(TAN(PI()/180*OFFSET(m!$C$32,0,N1589))*(1-O1589)+TAN(PI()/180*OFFSET(m!$C$32,0,N1589+1))*O1589)</f>
        <v>0</v>
      </c>
      <c r="R1589" s="16">
        <f t="shared" ca="1" si="277"/>
        <v>0</v>
      </c>
      <c r="T1589" s="18">
        <f ca="1">IF(N1589=N1588,T1588+(2/(1000*m!$P$7+s!H1588)*(T1588*s!M1588-U1588*s!L1588)+W1588*T1588-X1588*s!K1588/MAX(s!N1588,1)^2)*m!$O$24,COS(OFFSET(m!$C$33,0,N1589)*PI()/180))</f>
        <v>-0.52739616988690186</v>
      </c>
      <c r="U1589" s="18">
        <f ca="1">IF(N1589=N1588,U1588+(-V1588+2/(1000*m!$P$7+s!H1588)*T1588*s!L1588+W1588*U1588-X1588*s!M1588/MAX(s!N1588,1)^2)*m!$O$24,SIN(OFFSET(m!$C$33,0,N1589)*PI()/180))</f>
        <v>0.85221006170119473</v>
      </c>
      <c r="V1589" s="10">
        <f ca="1">IF(N1589=N1588,V1588+m!$P$13*m!$P$5/100000*X1588*m!$O$24,OFFSET(m!$C$34,0,N1589)/10000)</f>
        <v>0</v>
      </c>
      <c r="W1589" s="20">
        <f ca="1">0.5/s!P1589*s!AS1589*OFFSET(m!C$25,0,B1589)*m!$P$13*s!AN1589*s!N1589</f>
        <v>0</v>
      </c>
      <c r="X1589" s="20">
        <f ca="1">(T1589*s!AW1589+U1589*s!AX1589)/s!P1589</f>
        <v>0</v>
      </c>
      <c r="Y1589" s="18">
        <f t="shared" ca="1" si="283"/>
        <v>121.75158395907366</v>
      </c>
      <c r="Z1589" s="16">
        <f t="shared" ca="1" si="278"/>
        <v>0</v>
      </c>
      <c r="AB1589" s="18">
        <f ca="1">IF(N1589=N1588,AB1588+2/(1000*m!$P$7+s!H1588)*(AB1588*s!M1588-AC1588*s!L1588)+AE1588*AB1588-AF1588*s!K1588/MAX(s!N1588,1)^2-AE1588*AG1588*SIN(AN1588*PI()/180),COS(PI()/180*OFFSET(m!$C$35,0,N1589)))</f>
        <v>-0.52739616988690186</v>
      </c>
      <c r="AC1589" s="18">
        <f ca="1">IF(N1589=N1588,AC1588+(-AD1588+2/(1000*m!$P$7+s!H1588)*AB1588*s!L1588+AE1588*AC1588-AF1588*s!M1588/MAX(s!N1588,1)^2+AE1588*AG1588*COS(AN1588*PI()/180))*m!$O$24,SIN(PI()/180*OFFSET(m!C$35,0,N1589)))</f>
        <v>0.85221006170119473</v>
      </c>
      <c r="AD1589" s="10">
        <f ca="1">IF(N1589=N1588,AD1588+m!$P$13*m!$P$5/100000*AF1588*m!$O$24,OFFSET(m!$C$36,0,N1589)/10000)</f>
        <v>0</v>
      </c>
      <c r="AE1589" s="75">
        <f ca="1">0.5/s!P1589*s!AS1589*OFFSET(m!C$25,0,B1589)*m!$P$13*s!AN1589*s!N1589</f>
        <v>0</v>
      </c>
      <c r="AF1589" s="75">
        <f ca="1">(AB1589*s!AW1589+AC1589*s!AX1589)/s!P1589</f>
        <v>0</v>
      </c>
      <c r="AG1589" s="75">
        <f ca="1">(s!AT1589*OFFSET(m!C$26,0,s!D1589)/MAX(0.0001,s!AS1589*OFFSET(m!C$25,0,s!D1589))-1)*(AC1589*COS(AR1589*PI()/180)-AB1589*SIN(AR1589*PI()/180))</f>
        <v>-0.87580692087412682</v>
      </c>
      <c r="AH1589" s="18">
        <f t="shared" ca="1" si="284"/>
        <v>121.75158395907366</v>
      </c>
      <c r="AI1589" s="76">
        <f ca="1">s!AR1589/s!P1589*(m!$D$26*m!$D$28-m!$D$25*m!$D$27)</f>
        <v>1.5229232573013622E-7</v>
      </c>
      <c r="AJ1589" s="76">
        <f ca="1">2*AI1589*COS(PI()/180*(AH1589-AQ1589-2*m!$D$44))+s!R1589</f>
        <v>-1.606202545431853E-7</v>
      </c>
      <c r="AK1589" s="76">
        <f ca="1">AI1589*SIN(PI()/180*(AH1589-AQ1589-2*m!$D$44))</f>
        <v>1.2939565654964815E-7</v>
      </c>
      <c r="AL1589" s="16">
        <f t="shared" ca="1" si="285"/>
        <v>46.157472659376481</v>
      </c>
      <c r="AM1589" s="16">
        <f t="shared" ca="1" si="286"/>
        <v>-7.1062090460155041</v>
      </c>
      <c r="AN1589" s="16">
        <f ca="1">AH1589+IF(m!$A$44="+",AM1589)</f>
        <v>121.75158395907366</v>
      </c>
      <c r="AO1589" s="16">
        <f t="shared" ca="1" si="279"/>
        <v>0</v>
      </c>
      <c r="AQ1589" s="16">
        <f ca="1">180/PI()*ATAN2(s!K1589,s!M1589)</f>
        <v>-7.445033253086776E-2</v>
      </c>
      <c r="AR1589" s="16">
        <f ca="1">IF(m!$A$44="+",AN1589,0.5*(AH1589+AQ1589))</f>
        <v>60.838566813271392</v>
      </c>
      <c r="AT1589" s="77">
        <v>984</v>
      </c>
      <c r="AU1589" s="77">
        <f ca="1">180/PI()*ATAN(TAN(PI()/180*OFFSET(m!$C$39,0,N1589))*(1-O1589)+TAN(PI()/180*OFFSET(m!$C$39,0,N1589+1))*O1589)</f>
        <v>8.1822189626320956</v>
      </c>
      <c r="AV1589" s="77">
        <f ca="1">IF(A1589&lt;m!D$37,180/PI()*ATAN2(s!K1589,MAX(s!M1589,1))+AT1589,AU1589)</f>
        <v>8.1822189626320956</v>
      </c>
      <c r="AW1589" s="16">
        <f t="shared" ca="1" si="280"/>
        <v>8.1822189626320956</v>
      </c>
    </row>
    <row r="1590" spans="1:49" x14ac:dyDescent="0.2">
      <c r="A1590" s="19">
        <f>s!A1590</f>
        <v>1585</v>
      </c>
      <c r="B1590" s="19" t="b">
        <f ca="1">s!D1590</f>
        <v>0</v>
      </c>
      <c r="D1590" s="16">
        <f t="shared" ca="1" si="276"/>
        <v>8.1822189626320956</v>
      </c>
      <c r="E1590" s="16">
        <f ca="1">IF(m!$A$35="+",AR1590,D1590)</f>
        <v>8.1822189626320956</v>
      </c>
      <c r="F1590" s="16">
        <f ca="1">IF(AND(m!$A$41="+",m!$A$42="+",A1590&lt;m!$D$42),m!$D$41,MAX(-90,L1590-K1590))</f>
        <v>-90</v>
      </c>
      <c r="G1590" s="16">
        <f ca="1">IF(AND(m!$A$41="+",m!$A$42="+",A1590&lt;m!$D$42),m!$D$41,MIN(90,L1590+K1590))</f>
        <v>89.925500573829183</v>
      </c>
      <c r="H1590" s="16">
        <f t="shared" ca="1" si="281"/>
        <v>8.1822189626320956</v>
      </c>
      <c r="I1590" s="16">
        <f t="shared" ca="1" si="282"/>
        <v>8.1822189626320956</v>
      </c>
      <c r="K1590" s="13">
        <f>IF(m!$A$45="+",MIN(90,180/PI()*m!D$45/s!AR1590),90)</f>
        <v>90</v>
      </c>
      <c r="L1590" s="13">
        <f ca="1">180/PI()*ATAN2(s!K1590,s!M1590)</f>
        <v>-7.4499426170821323E-2</v>
      </c>
      <c r="N1590" s="9">
        <f ca="1">MATCH(A1590,m!C$31:G$31)-1</f>
        <v>2</v>
      </c>
      <c r="O1590" s="16">
        <f ca="1">MAX(0, (A1590-OFFSET(m!C$31,0,N1590))/(OFFSET(m!C$31,0,N1590+1)-OFFSET(m!C$31,0,N1590)))</f>
        <v>0</v>
      </c>
      <c r="Q1590" s="16">
        <f ca="1">180/PI()*ATAN(TAN(PI()/180*OFFSET(m!$C$32,0,N1590))*(1-O1590)+TAN(PI()/180*OFFSET(m!$C$32,0,N1590+1))*O1590)</f>
        <v>0</v>
      </c>
      <c r="R1590" s="16">
        <f t="shared" ca="1" si="277"/>
        <v>0</v>
      </c>
      <c r="T1590" s="18">
        <f ca="1">IF(N1590=N1589,T1589+(2/(1000*m!$P$7+s!H1589)*(T1589*s!M1589-U1589*s!L1589)+W1589*T1589-X1589*s!K1589/MAX(s!N1589,1)^2)*m!$O$24,COS(OFFSET(m!$C$33,0,N1590)*PI()/180))</f>
        <v>-0.52941756127559914</v>
      </c>
      <c r="U1590" s="18">
        <f ca="1">IF(N1590=N1589,U1589+(-V1589+2/(1000*m!$P$7+s!H1589)*T1589*s!L1589+W1589*U1589-X1589*s!M1589/MAX(s!N1589,1)^2)*m!$O$24,SIN(OFFSET(m!$C$33,0,N1590)*PI()/180))</f>
        <v>0.8509581398387428</v>
      </c>
      <c r="V1590" s="10">
        <f ca="1">IF(N1590=N1589,V1589+m!$P$13*m!$P$5/100000*X1589*m!$O$24,OFFSET(m!$C$34,0,N1590)/10000)</f>
        <v>0</v>
      </c>
      <c r="W1590" s="20">
        <f ca="1">0.5/s!P1590*s!AS1590*OFFSET(m!C$25,0,B1590)*m!$P$13*s!AN1590*s!N1590</f>
        <v>0</v>
      </c>
      <c r="X1590" s="20">
        <f ca="1">(T1590*s!AW1590+U1590*s!AX1590)/s!P1590</f>
        <v>0</v>
      </c>
      <c r="Y1590" s="18">
        <f t="shared" ca="1" si="283"/>
        <v>121.88751515563733</v>
      </c>
      <c r="Z1590" s="16">
        <f t="shared" ca="1" si="278"/>
        <v>0</v>
      </c>
      <c r="AB1590" s="18">
        <f ca="1">IF(N1590=N1589,AB1589+2/(1000*m!$P$7+s!H1589)*(AB1589*s!M1589-AC1589*s!L1589)+AE1589*AB1589-AF1589*s!K1589/MAX(s!N1589,1)^2-AE1589*AG1589*SIN(AN1589*PI()/180),COS(PI()/180*OFFSET(m!$C$35,0,N1590)))</f>
        <v>-0.52941756127559914</v>
      </c>
      <c r="AC1590" s="18">
        <f ca="1">IF(N1590=N1589,AC1589+(-AD1589+2/(1000*m!$P$7+s!H1589)*AB1589*s!L1589+AE1589*AC1589-AF1589*s!M1589/MAX(s!N1589,1)^2+AE1589*AG1589*COS(AN1589*PI()/180))*m!$O$24,SIN(PI()/180*OFFSET(m!C$35,0,N1590)))</f>
        <v>0.8509581398387428</v>
      </c>
      <c r="AD1590" s="10">
        <f ca="1">IF(N1590=N1589,AD1589+m!$P$13*m!$P$5/100000*AF1589*m!$O$24,OFFSET(m!$C$36,0,N1590)/10000)</f>
        <v>0</v>
      </c>
      <c r="AE1590" s="75">
        <f ca="1">0.5/s!P1590*s!AS1590*OFFSET(m!C$25,0,B1590)*m!$P$13*s!AN1590*s!N1590</f>
        <v>0</v>
      </c>
      <c r="AF1590" s="75">
        <f ca="1">(AB1590*s!AW1590+AC1590*s!AX1590)/s!P1590</f>
        <v>0</v>
      </c>
      <c r="AG1590" s="75">
        <f ca="1">(s!AT1590*OFFSET(m!C$26,0,s!D1590)/MAX(0.0001,s!AS1590*OFFSET(m!C$25,0,s!D1590))-1)*(AC1590*COS(AR1590*PI()/180)-AB1590*SIN(AR1590*PI()/180))</f>
        <v>-0.87638619492915537</v>
      </c>
      <c r="AH1590" s="18">
        <f t="shared" ca="1" si="284"/>
        <v>121.88751515563733</v>
      </c>
      <c r="AI1590" s="76">
        <f ca="1">s!AR1590/s!P1590*(m!$D$26*m!$D$28-m!$D$25*m!$D$27)</f>
        <v>1.5251541832035513E-7</v>
      </c>
      <c r="AJ1590" s="76">
        <f ca="1">2*AI1590*COS(PI()/180*(AH1590-AQ1590-2*m!$D$44))+s!R1590</f>
        <v>-1.6147018322789215E-7</v>
      </c>
      <c r="AK1590" s="76">
        <f ca="1">AI1590*SIN(PI()/180*(AH1590-AQ1590-2*m!$D$44))</f>
        <v>1.2939396356677793E-7</v>
      </c>
      <c r="AL1590" s="16">
        <f t="shared" ca="1" si="285"/>
        <v>45.913913384135419</v>
      </c>
      <c r="AM1590" s="16">
        <f t="shared" ca="1" si="286"/>
        <v>-7.1212852448322499</v>
      </c>
      <c r="AN1590" s="16">
        <f ca="1">AH1590+IF(m!$A$44="+",AM1590)</f>
        <v>121.88751515563733</v>
      </c>
      <c r="AO1590" s="16">
        <f t="shared" ca="1" si="279"/>
        <v>0</v>
      </c>
      <c r="AQ1590" s="16">
        <f ca="1">180/PI()*ATAN2(s!K1590,s!M1590)</f>
        <v>-7.4499426170821323E-2</v>
      </c>
      <c r="AR1590" s="16">
        <f ca="1">IF(m!$A$44="+",AN1590,0.5*(AH1590+AQ1590))</f>
        <v>60.906507864733257</v>
      </c>
      <c r="AT1590" s="77">
        <v>985</v>
      </c>
      <c r="AU1590" s="77">
        <f ca="1">180/PI()*ATAN(TAN(PI()/180*OFFSET(m!$C$39,0,N1590))*(1-O1590)+TAN(PI()/180*OFFSET(m!$C$39,0,N1590+1))*O1590)</f>
        <v>8.1822189626320956</v>
      </c>
      <c r="AV1590" s="77">
        <f ca="1">IF(A1590&lt;m!D$37,180/PI()*ATAN2(s!K1590,MAX(s!M1590,1))+AT1590,AU1590)</f>
        <v>8.1822189626320956</v>
      </c>
      <c r="AW1590" s="16">
        <f t="shared" ca="1" si="280"/>
        <v>8.1822189626320956</v>
      </c>
    </row>
    <row r="1591" spans="1:49" x14ac:dyDescent="0.2">
      <c r="A1591" s="19">
        <f>s!A1591</f>
        <v>1586</v>
      </c>
      <c r="B1591" s="19" t="b">
        <f ca="1">s!D1591</f>
        <v>0</v>
      </c>
      <c r="D1591" s="16">
        <f t="shared" ca="1" si="276"/>
        <v>8.1822189626320956</v>
      </c>
      <c r="E1591" s="16">
        <f ca="1">IF(m!$A$35="+",AR1591,D1591)</f>
        <v>8.1822189626320956</v>
      </c>
      <c r="F1591" s="16">
        <f ca="1">IF(AND(m!$A$41="+",m!$A$42="+",A1591&lt;m!$D$42),m!$D$41,MAX(-90,L1591-K1591))</f>
        <v>-90</v>
      </c>
      <c r="G1591" s="16">
        <f ca="1">IF(AND(m!$A$41="+",m!$A$42="+",A1591&lt;m!$D$42),m!$D$41,MIN(90,L1591+K1591))</f>
        <v>89.92545158514929</v>
      </c>
      <c r="H1591" s="16">
        <f t="shared" ca="1" si="281"/>
        <v>8.1822189626320956</v>
      </c>
      <c r="I1591" s="16">
        <f t="shared" ca="1" si="282"/>
        <v>8.1822189626320956</v>
      </c>
      <c r="K1591" s="13">
        <f>IF(m!$A$45="+",MIN(90,180/PI()*m!D$45/s!AR1591),90)</f>
        <v>90</v>
      </c>
      <c r="L1591" s="13">
        <f ca="1">180/PI()*ATAN2(s!K1591,s!M1591)</f>
        <v>-7.4548414850714451E-2</v>
      </c>
      <c r="N1591" s="9">
        <f ca="1">MATCH(A1591,m!C$31:G$31)-1</f>
        <v>2</v>
      </c>
      <c r="O1591" s="16">
        <f ca="1">MAX(0, (A1591-OFFSET(m!C$31,0,N1591))/(OFFSET(m!C$31,0,N1591+1)-OFFSET(m!C$31,0,N1591)))</f>
        <v>0</v>
      </c>
      <c r="Q1591" s="16">
        <f ca="1">180/PI()*ATAN(TAN(PI()/180*OFFSET(m!$C$32,0,N1591))*(1-O1591)+TAN(PI()/180*OFFSET(m!$C$32,0,N1591+1))*O1591)</f>
        <v>0</v>
      </c>
      <c r="R1591" s="16">
        <f t="shared" ca="1" si="277"/>
        <v>0</v>
      </c>
      <c r="T1591" s="18">
        <f ca="1">IF(N1591=N1590,T1590+(2/(1000*m!$P$7+s!H1590)*(T1590*s!M1590-U1590*s!L1590)+W1590*T1590-X1590*s!K1590/MAX(s!N1590,1)^2)*m!$O$24,COS(OFFSET(m!$C$33,0,N1591)*PI()/180))</f>
        <v>-0.53143597983261304</v>
      </c>
      <c r="U1591" s="18">
        <f ca="1">IF(N1591=N1590,U1590+(-V1590+2/(1000*m!$P$7+s!H1590)*T1590*s!L1590+W1590*U1590-X1590*s!M1590/MAX(s!N1590,1)^2)*m!$O$24,SIN(OFFSET(m!$C$33,0,N1591)*PI()/180))</f>
        <v>0.84970141590667858</v>
      </c>
      <c r="V1591" s="10">
        <f ca="1">IF(N1591=N1590,V1590+m!$P$13*m!$P$5/100000*X1590*m!$O$24,OFFSET(m!$C$34,0,N1591)/10000)</f>
        <v>0</v>
      </c>
      <c r="W1591" s="20">
        <f ca="1">0.5/s!P1591*s!AS1591*OFFSET(m!C$25,0,B1591)*m!$P$13*s!AN1591*s!N1591</f>
        <v>0</v>
      </c>
      <c r="X1591" s="20">
        <f ca="1">(T1591*s!AW1591+U1591*s!AX1591)/s!P1591</f>
        <v>0</v>
      </c>
      <c r="Y1591" s="18">
        <f t="shared" ca="1" si="283"/>
        <v>122.02344652730476</v>
      </c>
      <c r="Z1591" s="16">
        <f t="shared" ca="1" si="278"/>
        <v>0</v>
      </c>
      <c r="AB1591" s="18">
        <f ca="1">IF(N1591=N1590,AB1590+2/(1000*m!$P$7+s!H1590)*(AB1590*s!M1590-AC1590*s!L1590)+AE1590*AB1590-AF1590*s!K1590/MAX(s!N1590,1)^2-AE1590*AG1590*SIN(AN1590*PI()/180),COS(PI()/180*OFFSET(m!$C$35,0,N1591)))</f>
        <v>-0.53143597983261304</v>
      </c>
      <c r="AC1591" s="18">
        <f ca="1">IF(N1591=N1590,AC1590+(-AD1590+2/(1000*m!$P$7+s!H1590)*AB1590*s!L1590+AE1590*AC1590-AF1590*s!M1590/MAX(s!N1590,1)^2+AE1590*AG1590*COS(AN1590*PI()/180))*m!$O$24,SIN(PI()/180*OFFSET(m!C$35,0,N1591)))</f>
        <v>0.84970141590667858</v>
      </c>
      <c r="AD1591" s="10">
        <f ca="1">IF(N1591=N1590,AD1590+m!$P$13*m!$P$5/100000*AF1590*m!$O$24,OFFSET(m!$C$36,0,N1591)/10000)</f>
        <v>0</v>
      </c>
      <c r="AE1591" s="75">
        <f ca="1">0.5/s!P1591*s!AS1591*OFFSET(m!C$25,0,B1591)*m!$P$13*s!AN1591*s!N1591</f>
        <v>0</v>
      </c>
      <c r="AF1591" s="75">
        <f ca="1">(AB1591*s!AW1591+AC1591*s!AX1591)/s!P1591</f>
        <v>0</v>
      </c>
      <c r="AG1591" s="75">
        <f ca="1">(s!AT1591*OFFSET(m!C$26,0,s!D1591)/MAX(0.0001,s!AS1591*OFFSET(m!C$25,0,s!D1591))-1)*(AC1591*COS(AR1591*PI()/180)-AB1591*SIN(AR1591*PI()/180))</f>
        <v>-0.87696423149231106</v>
      </c>
      <c r="AH1591" s="18">
        <f t="shared" ca="1" si="284"/>
        <v>122.02344652730476</v>
      </c>
      <c r="AI1591" s="76">
        <f ca="1">s!AR1591/s!P1591*(m!$D$26*m!$D$28-m!$D$25*m!$D$27)</f>
        <v>1.5273898616086808E-7</v>
      </c>
      <c r="AJ1591" s="76">
        <f ca="1">2*AI1591*COS(PI()/180*(AH1591-AQ1591-2*m!$D$44))+s!R1591</f>
        <v>-1.6232150459823331E-7</v>
      </c>
      <c r="AK1591" s="76">
        <f ca="1">AI1591*SIN(PI()/180*(AH1591-AQ1591-2*m!$D$44))</f>
        <v>1.2939138371503444E-7</v>
      </c>
      <c r="AL1591" s="16">
        <f t="shared" ca="1" si="285"/>
        <v>45.672199814675281</v>
      </c>
      <c r="AM1591" s="16">
        <f t="shared" ca="1" si="286"/>
        <v>-7.1363821023825018</v>
      </c>
      <c r="AN1591" s="16">
        <f ca="1">AH1591+IF(m!$A$44="+",AM1591)</f>
        <v>122.02344652730476</v>
      </c>
      <c r="AO1591" s="16">
        <f t="shared" ca="1" si="279"/>
        <v>0</v>
      </c>
      <c r="AQ1591" s="16">
        <f ca="1">180/PI()*ATAN2(s!K1591,s!M1591)</f>
        <v>-7.4548414850714451E-2</v>
      </c>
      <c r="AR1591" s="16">
        <f ca="1">IF(m!$A$44="+",AN1591,0.5*(AH1591+AQ1591))</f>
        <v>60.974449056227023</v>
      </c>
      <c r="AT1591" s="77">
        <v>986</v>
      </c>
      <c r="AU1591" s="77">
        <f ca="1">180/PI()*ATAN(TAN(PI()/180*OFFSET(m!$C$39,0,N1591))*(1-O1591)+TAN(PI()/180*OFFSET(m!$C$39,0,N1591+1))*O1591)</f>
        <v>8.1822189626320956</v>
      </c>
      <c r="AV1591" s="77">
        <f ca="1">IF(A1591&lt;m!D$37,180/PI()*ATAN2(s!K1591,MAX(s!M1591,1))+AT1591,AU1591)</f>
        <v>8.1822189626320956</v>
      </c>
      <c r="AW1591" s="16">
        <f t="shared" ca="1" si="280"/>
        <v>8.1822189626320956</v>
      </c>
    </row>
    <row r="1592" spans="1:49" x14ac:dyDescent="0.2">
      <c r="A1592" s="19">
        <f>s!A1592</f>
        <v>1587</v>
      </c>
      <c r="B1592" s="19" t="b">
        <f ca="1">s!D1592</f>
        <v>0</v>
      </c>
      <c r="D1592" s="16">
        <f t="shared" ca="1" si="276"/>
        <v>8.1822189626320956</v>
      </c>
      <c r="E1592" s="16">
        <f ca="1">IF(m!$A$35="+",AR1592,D1592)</f>
        <v>8.1822189626320956</v>
      </c>
      <c r="F1592" s="16">
        <f ca="1">IF(AND(m!$A$41="+",m!$A$42="+",A1592&lt;m!$D$42),m!$D$41,MAX(-90,L1592-K1592))</f>
        <v>-90</v>
      </c>
      <c r="G1592" s="16">
        <f ca="1">IF(AND(m!$A$41="+",m!$A$42="+",A1592&lt;m!$D$42),m!$D$41,MIN(90,L1592+K1592))</f>
        <v>89.92540270149911</v>
      </c>
      <c r="H1592" s="16">
        <f t="shared" ca="1" si="281"/>
        <v>8.1822189626320956</v>
      </c>
      <c r="I1592" s="16">
        <f t="shared" ca="1" si="282"/>
        <v>8.1822189626320956</v>
      </c>
      <c r="K1592" s="13">
        <f>IF(m!$A$45="+",MIN(90,180/PI()*m!D$45/s!AR1592),90)</f>
        <v>90</v>
      </c>
      <c r="L1592" s="13">
        <f ca="1">180/PI()*ATAN2(s!K1592,s!M1592)</f>
        <v>-7.4597298500886089E-2</v>
      </c>
      <c r="N1592" s="9">
        <f ca="1">MATCH(A1592,m!C$31:G$31)-1</f>
        <v>2</v>
      </c>
      <c r="O1592" s="16">
        <f ca="1">MAX(0, (A1592-OFFSET(m!C$31,0,N1592))/(OFFSET(m!C$31,0,N1592+1)-OFFSET(m!C$31,0,N1592)))</f>
        <v>0</v>
      </c>
      <c r="Q1592" s="16">
        <f ca="1">180/PI()*ATAN(TAN(PI()/180*OFFSET(m!$C$32,0,N1592))*(1-O1592)+TAN(PI()/180*OFFSET(m!$C$32,0,N1592+1))*O1592)</f>
        <v>0</v>
      </c>
      <c r="R1592" s="16">
        <f t="shared" ca="1" si="277"/>
        <v>0</v>
      </c>
      <c r="T1592" s="18">
        <f ca="1">IF(N1592=N1591,T1591+(2/(1000*m!$P$7+s!H1591)*(T1591*s!M1591-U1591*s!L1591)+W1591*T1591-X1591*s!K1591/MAX(s!N1591,1)^2)*m!$O$24,COS(OFFSET(m!$C$33,0,N1592)*PI()/180))</f>
        <v>-0.53345141414825814</v>
      </c>
      <c r="U1592" s="18">
        <f ca="1">IF(N1592=N1591,U1591+(-V1591+2/(1000*m!$P$7+s!H1591)*T1591*s!L1591+W1591*U1591-X1591*s!M1591/MAX(s!N1591,1)^2)*m!$O$24,SIN(OFFSET(m!$C$33,0,N1592)*PI()/180))</f>
        <v>0.84843989693088462</v>
      </c>
      <c r="V1592" s="10">
        <f ca="1">IF(N1592=N1591,V1591+m!$P$13*m!$P$5/100000*X1591*m!$O$24,OFFSET(m!$C$34,0,N1592)/10000)</f>
        <v>0</v>
      </c>
      <c r="W1592" s="20">
        <f ca="1">0.5/s!P1592*s!AS1592*OFFSET(m!C$25,0,B1592)*m!$P$13*s!AN1592*s!N1592</f>
        <v>0</v>
      </c>
      <c r="X1592" s="20">
        <f ca="1">(T1592*s!AW1592+U1592*s!AX1592)/s!P1592</f>
        <v>0</v>
      </c>
      <c r="Y1592" s="18">
        <f t="shared" ca="1" si="283"/>
        <v>122.15937807593859</v>
      </c>
      <c r="Z1592" s="16">
        <f t="shared" ca="1" si="278"/>
        <v>0</v>
      </c>
      <c r="AB1592" s="18">
        <f ca="1">IF(N1592=N1591,AB1591+2/(1000*m!$P$7+s!H1591)*(AB1591*s!M1591-AC1591*s!L1591)+AE1591*AB1591-AF1591*s!K1591/MAX(s!N1591,1)^2-AE1591*AG1591*SIN(AN1591*PI()/180),COS(PI()/180*OFFSET(m!$C$35,0,N1592)))</f>
        <v>-0.53345141414825814</v>
      </c>
      <c r="AC1592" s="18">
        <f ca="1">IF(N1592=N1591,AC1591+(-AD1591+2/(1000*m!$P$7+s!H1591)*AB1591*s!L1591+AE1591*AC1591-AF1591*s!M1591/MAX(s!N1591,1)^2+AE1591*AG1591*COS(AN1591*PI()/180))*m!$O$24,SIN(PI()/180*OFFSET(m!C$35,0,N1592)))</f>
        <v>0.84843989693088462</v>
      </c>
      <c r="AD1592" s="10">
        <f ca="1">IF(N1592=N1591,AD1591+m!$P$13*m!$P$5/100000*AF1591*m!$O$24,OFFSET(m!$C$36,0,N1592)/10000)</f>
        <v>0</v>
      </c>
      <c r="AE1592" s="75">
        <f ca="1">0.5/s!P1592*s!AS1592*OFFSET(m!C$25,0,B1592)*m!$P$13*s!AN1592*s!N1592</f>
        <v>0</v>
      </c>
      <c r="AF1592" s="75">
        <f ca="1">(AB1592*s!AW1592+AC1592*s!AX1592)/s!P1592</f>
        <v>0</v>
      </c>
      <c r="AG1592" s="75">
        <f ca="1">(s!AT1592*OFFSET(m!C$26,0,s!D1592)/MAX(0.0001,s!AS1592*OFFSET(m!C$25,0,s!D1592))-1)*(AC1592*COS(AR1592*PI()/180)-AB1592*SIN(AR1592*PI()/180))</f>
        <v>-0.87754102971927761</v>
      </c>
      <c r="AH1592" s="18">
        <f t="shared" ca="1" si="284"/>
        <v>122.15937807593859</v>
      </c>
      <c r="AI1592" s="76">
        <f ca="1">s!AR1592/s!P1592*(m!$D$26*m!$D$28-m!$D$25*m!$D$27)</f>
        <v>1.5296303006954066E-7</v>
      </c>
      <c r="AJ1592" s="76">
        <f ca="1">2*AI1592*COS(PI()/180*(AH1592-AQ1592-2*m!$D$44))+s!R1592</f>
        <v>-1.631742178054162E-7</v>
      </c>
      <c r="AK1592" s="76">
        <f ca="1">AI1592*SIN(PI()/180*(AH1592-AQ1592-2*m!$D$44))</f>
        <v>1.293879137669081E-7</v>
      </c>
      <c r="AL1592" s="16">
        <f t="shared" ca="1" si="285"/>
        <v>45.432308354539607</v>
      </c>
      <c r="AM1592" s="16">
        <f t="shared" ca="1" si="286"/>
        <v>-7.1514996749480959</v>
      </c>
      <c r="AN1592" s="16">
        <f ca="1">AH1592+IF(m!$A$44="+",AM1592)</f>
        <v>122.15937807593859</v>
      </c>
      <c r="AO1592" s="16">
        <f t="shared" ca="1" si="279"/>
        <v>0</v>
      </c>
      <c r="AQ1592" s="16">
        <f ca="1">180/PI()*ATAN2(s!K1592,s!M1592)</f>
        <v>-7.4597298500886089E-2</v>
      </c>
      <c r="AR1592" s="16">
        <f ca="1">IF(m!$A$44="+",AN1592,0.5*(AH1592+AQ1592))</f>
        <v>61.04239038871885</v>
      </c>
      <c r="AT1592" s="77">
        <v>987</v>
      </c>
      <c r="AU1592" s="77">
        <f ca="1">180/PI()*ATAN(TAN(PI()/180*OFFSET(m!$C$39,0,N1592))*(1-O1592)+TAN(PI()/180*OFFSET(m!$C$39,0,N1592+1))*O1592)</f>
        <v>8.1822189626320956</v>
      </c>
      <c r="AV1592" s="77">
        <f ca="1">IF(A1592&lt;m!D$37,180/PI()*ATAN2(s!K1592,MAX(s!M1592,1))+AT1592,AU1592)</f>
        <v>8.1822189626320956</v>
      </c>
      <c r="AW1592" s="16">
        <f t="shared" ca="1" si="280"/>
        <v>8.1822189626320956</v>
      </c>
    </row>
    <row r="1593" spans="1:49" x14ac:dyDescent="0.2">
      <c r="A1593" s="19">
        <f>s!A1593</f>
        <v>1588</v>
      </c>
      <c r="B1593" s="19" t="b">
        <f ca="1">s!D1593</f>
        <v>0</v>
      </c>
      <c r="D1593" s="16">
        <f t="shared" ca="1" si="276"/>
        <v>8.1822189626320956</v>
      </c>
      <c r="E1593" s="16">
        <f ca="1">IF(m!$A$35="+",AR1593,D1593)</f>
        <v>8.1822189626320956</v>
      </c>
      <c r="F1593" s="16">
        <f ca="1">IF(AND(m!$A$41="+",m!$A$42="+",A1593&lt;m!$D$42),m!$D$41,MAX(-90,L1593-K1593))</f>
        <v>-90</v>
      </c>
      <c r="G1593" s="16">
        <f ca="1">IF(AND(m!$A$41="+",m!$A$42="+",A1593&lt;m!$D$42),m!$D$41,MIN(90,L1593+K1593))</f>
        <v>89.925353922948176</v>
      </c>
      <c r="H1593" s="16">
        <f t="shared" ca="1" si="281"/>
        <v>8.1822189626320956</v>
      </c>
      <c r="I1593" s="16">
        <f t="shared" ca="1" si="282"/>
        <v>8.1822189626320956</v>
      </c>
      <c r="K1593" s="13">
        <f>IF(m!$A$45="+",MIN(90,180/PI()*m!D$45/s!AR1593),90)</f>
        <v>90</v>
      </c>
      <c r="L1593" s="13">
        <f ca="1">180/PI()*ATAN2(s!K1593,s!M1593)</f>
        <v>-7.4646077051822246E-2</v>
      </c>
      <c r="N1593" s="9">
        <f ca="1">MATCH(A1593,m!C$31:G$31)-1</f>
        <v>2</v>
      </c>
      <c r="O1593" s="16">
        <f ca="1">MAX(0, (A1593-OFFSET(m!C$31,0,N1593))/(OFFSET(m!C$31,0,N1593+1)-OFFSET(m!C$31,0,N1593)))</f>
        <v>0</v>
      </c>
      <c r="Q1593" s="16">
        <f ca="1">180/PI()*ATAN(TAN(PI()/180*OFFSET(m!$C$32,0,N1593))*(1-O1593)+TAN(PI()/180*OFFSET(m!$C$32,0,N1593+1))*O1593)</f>
        <v>0</v>
      </c>
      <c r="R1593" s="16">
        <f t="shared" ca="1" si="277"/>
        <v>0</v>
      </c>
      <c r="T1593" s="18">
        <f ca="1">IF(N1593=N1592,T1592+(2/(1000*m!$P$7+s!H1592)*(T1592*s!M1592-U1592*s!L1592)+W1592*T1592-X1592*s!K1592/MAX(s!N1592,1)^2)*m!$O$24,COS(OFFSET(m!$C$33,0,N1593)*PI()/180))</f>
        <v>-0.5354638528294775</v>
      </c>
      <c r="U1593" s="18">
        <f ca="1">IF(N1593=N1592,U1592+(-V1592+2/(1000*m!$P$7+s!H1592)*T1592*s!L1592+W1592*U1592-X1592*s!M1592/MAX(s!N1592,1)^2)*m!$O$24,SIN(OFFSET(m!$C$33,0,N1593)*PI()/180))</f>
        <v>0.84717358996436787</v>
      </c>
      <c r="V1593" s="10">
        <f ca="1">IF(N1593=N1592,V1592+m!$P$13*m!$P$5/100000*X1592*m!$O$24,OFFSET(m!$C$34,0,N1593)/10000)</f>
        <v>0</v>
      </c>
      <c r="W1593" s="20">
        <f ca="1">0.5/s!P1593*s!AS1593*OFFSET(m!C$25,0,B1593)*m!$P$13*s!AN1593*s!N1593</f>
        <v>0</v>
      </c>
      <c r="X1593" s="20">
        <f ca="1">(T1593*s!AW1593+U1593*s!AX1593)/s!P1593</f>
        <v>0</v>
      </c>
      <c r="Y1593" s="18">
        <f t="shared" ca="1" si="283"/>
        <v>122.29530980340907</v>
      </c>
      <c r="Z1593" s="16">
        <f t="shared" ca="1" si="278"/>
        <v>0</v>
      </c>
      <c r="AB1593" s="18">
        <f ca="1">IF(N1593=N1592,AB1592+2/(1000*m!$P$7+s!H1592)*(AB1592*s!M1592-AC1592*s!L1592)+AE1592*AB1592-AF1592*s!K1592/MAX(s!N1592,1)^2-AE1592*AG1592*SIN(AN1592*PI()/180),COS(PI()/180*OFFSET(m!$C$35,0,N1593)))</f>
        <v>-0.5354638528294775</v>
      </c>
      <c r="AC1593" s="18">
        <f ca="1">IF(N1593=N1592,AC1592+(-AD1592+2/(1000*m!$P$7+s!H1592)*AB1592*s!L1592+AE1592*AC1592-AF1592*s!M1592/MAX(s!N1592,1)^2+AE1592*AG1592*COS(AN1592*PI()/180))*m!$O$24,SIN(PI()/180*OFFSET(m!C$35,0,N1593)))</f>
        <v>0.84717358996436787</v>
      </c>
      <c r="AD1593" s="10">
        <f ca="1">IF(N1593=N1592,AD1592+m!$P$13*m!$P$5/100000*AF1592*m!$O$24,OFFSET(m!$C$36,0,N1593)/10000)</f>
        <v>0</v>
      </c>
      <c r="AE1593" s="75">
        <f ca="1">0.5/s!P1593*s!AS1593*OFFSET(m!C$25,0,B1593)*m!$P$13*s!AN1593*s!N1593</f>
        <v>0</v>
      </c>
      <c r="AF1593" s="75">
        <f ca="1">(AB1593*s!AW1593+AC1593*s!AX1593)/s!P1593</f>
        <v>0</v>
      </c>
      <c r="AG1593" s="75">
        <f ca="1">(s!AT1593*OFFSET(m!C$26,0,s!D1593)/MAX(0.0001,s!AS1593*OFFSET(m!C$25,0,s!D1593))-1)*(AC1593*COS(AR1593*PI()/180)-AB1593*SIN(AR1593*PI()/180))</f>
        <v>-0.87811658876756138</v>
      </c>
      <c r="AH1593" s="18">
        <f t="shared" ca="1" si="284"/>
        <v>122.29530980340908</v>
      </c>
      <c r="AI1593" s="76">
        <f ca="1">s!AR1593/s!P1593*(m!$D$26*m!$D$28-m!$D$25*m!$D$27)</f>
        <v>1.5318755086522885E-7</v>
      </c>
      <c r="AJ1593" s="76">
        <f ca="1">2*AI1593*COS(PI()/180*(AH1593-AQ1593-2*m!$D$44))+s!R1593</f>
        <v>-1.640283219826602E-7</v>
      </c>
      <c r="AK1593" s="76">
        <f ca="1">AI1593*SIN(PI()/180*(AH1593-AQ1593-2*m!$D$44))</f>
        <v>1.2938355048836486E-7</v>
      </c>
      <c r="AL1593" s="16">
        <f t="shared" ca="1" si="285"/>
        <v>45.194215802468349</v>
      </c>
      <c r="AM1593" s="16">
        <f t="shared" ca="1" si="286"/>
        <v>-7.166638019251196</v>
      </c>
      <c r="AN1593" s="16">
        <f ca="1">AH1593+IF(m!$A$44="+",AM1593)</f>
        <v>122.29530980340908</v>
      </c>
      <c r="AO1593" s="16">
        <f t="shared" ca="1" si="279"/>
        <v>0</v>
      </c>
      <c r="AQ1593" s="16">
        <f ca="1">180/PI()*ATAN2(s!K1593,s!M1593)</f>
        <v>-7.4646077051822246E-2</v>
      </c>
      <c r="AR1593" s="16">
        <f ca="1">IF(m!$A$44="+",AN1593,0.5*(AH1593+AQ1593))</f>
        <v>61.110331863178629</v>
      </c>
      <c r="AT1593" s="77">
        <v>988</v>
      </c>
      <c r="AU1593" s="77">
        <f ca="1">180/PI()*ATAN(TAN(PI()/180*OFFSET(m!$C$39,0,N1593))*(1-O1593)+TAN(PI()/180*OFFSET(m!$C$39,0,N1593+1))*O1593)</f>
        <v>8.1822189626320956</v>
      </c>
      <c r="AV1593" s="77">
        <f ca="1">IF(A1593&lt;m!D$37,180/PI()*ATAN2(s!K1593,MAX(s!M1593,1))+AT1593,AU1593)</f>
        <v>8.1822189626320956</v>
      </c>
      <c r="AW1593" s="16">
        <f t="shared" ca="1" si="280"/>
        <v>8.1822189626320956</v>
      </c>
    </row>
    <row r="1594" spans="1:49" x14ac:dyDescent="0.2">
      <c r="A1594" s="19">
        <f>s!A1594</f>
        <v>1589</v>
      </c>
      <c r="B1594" s="19" t="b">
        <f ca="1">s!D1594</f>
        <v>0</v>
      </c>
      <c r="D1594" s="16">
        <f t="shared" ca="1" si="276"/>
        <v>8.1822189626320956</v>
      </c>
      <c r="E1594" s="16">
        <f ca="1">IF(m!$A$35="+",AR1594,D1594)</f>
        <v>8.1822189626320956</v>
      </c>
      <c r="F1594" s="16">
        <f ca="1">IF(AND(m!$A$41="+",m!$A$42="+",A1594&lt;m!$D$42),m!$D$41,MAX(-90,L1594-K1594))</f>
        <v>-90</v>
      </c>
      <c r="G1594" s="16">
        <f ca="1">IF(AND(m!$A$41="+",m!$A$42="+",A1594&lt;m!$D$42),m!$D$41,MIN(90,L1594+K1594))</f>
        <v>89.925305249565838</v>
      </c>
      <c r="H1594" s="16">
        <f t="shared" ca="1" si="281"/>
        <v>8.1822189626320956</v>
      </c>
      <c r="I1594" s="16">
        <f t="shared" ca="1" si="282"/>
        <v>8.1822189626320956</v>
      </c>
      <c r="K1594" s="13">
        <f>IF(m!$A$45="+",MIN(90,180/PI()*m!D$45/s!AR1594),90)</f>
        <v>90</v>
      </c>
      <c r="L1594" s="13">
        <f ca="1">180/PI()*ATAN2(s!K1594,s!M1594)</f>
        <v>-7.4694750434156063E-2</v>
      </c>
      <c r="N1594" s="9">
        <f ca="1">MATCH(A1594,m!C$31:G$31)-1</f>
        <v>2</v>
      </c>
      <c r="O1594" s="16">
        <f ca="1">MAX(0, (A1594-OFFSET(m!C$31,0,N1594))/(OFFSET(m!C$31,0,N1594+1)-OFFSET(m!C$31,0,N1594)))</f>
        <v>0</v>
      </c>
      <c r="Q1594" s="16">
        <f ca="1">180/PI()*ATAN(TAN(PI()/180*OFFSET(m!$C$32,0,N1594))*(1-O1594)+TAN(PI()/180*OFFSET(m!$C$32,0,N1594+1))*O1594)</f>
        <v>0</v>
      </c>
      <c r="R1594" s="16">
        <f t="shared" ca="1" si="277"/>
        <v>0</v>
      </c>
      <c r="T1594" s="18">
        <f ca="1">IF(N1594=N1593,T1593+(2/(1000*m!$P$7+s!H1593)*(T1593*s!M1593-U1593*s!L1593)+W1593*T1593-X1593*s!K1593/MAX(s!N1593,1)^2)*m!$O$24,COS(OFFSET(m!$C$33,0,N1594)*PI()/180))</f>
        <v>-0.53747328449990717</v>
      </c>
      <c r="U1594" s="18">
        <f ca="1">IF(N1594=N1593,U1593+(-V1593+2/(1000*m!$P$7+s!H1593)*T1593*s!L1593+W1593*U1593-X1593*s!M1593/MAX(s!N1593,1)^2)*m!$O$24,SIN(OFFSET(m!$C$33,0,N1594)*PI()/180))</f>
        <v>0.84590250208722018</v>
      </c>
      <c r="V1594" s="10">
        <f ca="1">IF(N1594=N1593,V1593+m!$P$13*m!$P$5/100000*X1593*m!$O$24,OFFSET(m!$C$34,0,N1594)/10000)</f>
        <v>0</v>
      </c>
      <c r="W1594" s="20">
        <f ca="1">0.5/s!P1594*s!AS1594*OFFSET(m!C$25,0,B1594)*m!$P$13*s!AN1594*s!N1594</f>
        <v>0</v>
      </c>
      <c r="X1594" s="20">
        <f ca="1">(T1594*s!AW1594+U1594*s!AX1594)/s!P1594</f>
        <v>0</v>
      </c>
      <c r="Y1594" s="18">
        <f t="shared" ca="1" si="283"/>
        <v>122.43124171159421</v>
      </c>
      <c r="Z1594" s="16">
        <f t="shared" ca="1" si="278"/>
        <v>0</v>
      </c>
      <c r="AB1594" s="18">
        <f ca="1">IF(N1594=N1593,AB1593+2/(1000*m!$P$7+s!H1593)*(AB1593*s!M1593-AC1593*s!L1593)+AE1593*AB1593-AF1593*s!K1593/MAX(s!N1593,1)^2-AE1593*AG1593*SIN(AN1593*PI()/180),COS(PI()/180*OFFSET(m!$C$35,0,N1594)))</f>
        <v>-0.53747328449990717</v>
      </c>
      <c r="AC1594" s="18">
        <f ca="1">IF(N1594=N1593,AC1593+(-AD1593+2/(1000*m!$P$7+s!H1593)*AB1593*s!L1593+AE1593*AC1593-AF1593*s!M1593/MAX(s!N1593,1)^2+AE1593*AG1593*COS(AN1593*PI()/180))*m!$O$24,SIN(PI()/180*OFFSET(m!C$35,0,N1594)))</f>
        <v>0.84590250208722018</v>
      </c>
      <c r="AD1594" s="10">
        <f ca="1">IF(N1594=N1593,AD1593+m!$P$13*m!$P$5/100000*AF1593*m!$O$24,OFFSET(m!$C$36,0,N1594)/10000)</f>
        <v>0</v>
      </c>
      <c r="AE1594" s="75">
        <f ca="1">0.5/s!P1594*s!AS1594*OFFSET(m!C$25,0,B1594)*m!$P$13*s!AN1594*s!N1594</f>
        <v>0</v>
      </c>
      <c r="AF1594" s="75">
        <f ca="1">(AB1594*s!AW1594+AC1594*s!AX1594)/s!P1594</f>
        <v>0</v>
      </c>
      <c r="AG1594" s="75">
        <f ca="1">(s!AT1594*OFFSET(m!C$26,0,s!D1594)/MAX(0.0001,s!AS1594*OFFSET(m!C$25,0,s!D1594))-1)*(AC1594*COS(AR1594*PI()/180)-AB1594*SIN(AR1594*PI()/180))</f>
        <v>-0.87869090779649195</v>
      </c>
      <c r="AH1594" s="18">
        <f t="shared" ca="1" si="284"/>
        <v>122.43124171159421</v>
      </c>
      <c r="AI1594" s="76">
        <f ca="1">s!AR1594/s!P1594*(m!$D$26*m!$D$28-m!$D$25*m!$D$27)</f>
        <v>1.534125493677838E-7</v>
      </c>
      <c r="AJ1594" s="76">
        <f ca="1">2*AI1594*COS(PI()/180*(AH1594-AQ1594-2*m!$D$44))+s!R1594</f>
        <v>-1.6488381624512128E-7</v>
      </c>
      <c r="AK1594" s="76">
        <f ca="1">AI1594*SIN(PI()/180*(AH1594-AQ1594-2*m!$D$44))</f>
        <v>1.2937829063886251E-7</v>
      </c>
      <c r="AL1594" s="16">
        <f t="shared" ca="1" si="285"/>
        <v>44.957899344127327</v>
      </c>
      <c r="AM1594" s="16">
        <f t="shared" ca="1" si="286"/>
        <v>-7.181797192457938</v>
      </c>
      <c r="AN1594" s="16">
        <f ca="1">AH1594+IF(m!$A$44="+",AM1594)</f>
        <v>122.43124171159421</v>
      </c>
      <c r="AO1594" s="16">
        <f t="shared" ca="1" si="279"/>
        <v>0</v>
      </c>
      <c r="AQ1594" s="16">
        <f ca="1">180/PI()*ATAN2(s!K1594,s!M1594)</f>
        <v>-7.4694750434156063E-2</v>
      </c>
      <c r="AR1594" s="16">
        <f ca="1">IF(m!$A$44="+",AN1594,0.5*(AH1594+AQ1594))</f>
        <v>61.178273480580025</v>
      </c>
      <c r="AT1594" s="77">
        <v>989</v>
      </c>
      <c r="AU1594" s="77">
        <f ca="1">180/PI()*ATAN(TAN(PI()/180*OFFSET(m!$C$39,0,N1594))*(1-O1594)+TAN(PI()/180*OFFSET(m!$C$39,0,N1594+1))*O1594)</f>
        <v>8.1822189626320956</v>
      </c>
      <c r="AV1594" s="77">
        <f ca="1">IF(A1594&lt;m!D$37,180/PI()*ATAN2(s!K1594,MAX(s!M1594,1))+AT1594,AU1594)</f>
        <v>8.1822189626320956</v>
      </c>
      <c r="AW1594" s="16">
        <f t="shared" ca="1" si="280"/>
        <v>8.1822189626320956</v>
      </c>
    </row>
    <row r="1595" spans="1:49" x14ac:dyDescent="0.2">
      <c r="A1595" s="19">
        <f>s!A1595</f>
        <v>1590</v>
      </c>
      <c r="B1595" s="19" t="b">
        <f ca="1">s!D1595</f>
        <v>0</v>
      </c>
      <c r="D1595" s="16">
        <f t="shared" ca="1" si="276"/>
        <v>8.1822189626320956</v>
      </c>
      <c r="E1595" s="16">
        <f ca="1">IF(m!$A$35="+",AR1595,D1595)</f>
        <v>8.1822189626320956</v>
      </c>
      <c r="F1595" s="16">
        <f ca="1">IF(AND(m!$A$41="+",m!$A$42="+",A1595&lt;m!$D$42),m!$D$41,MAX(-90,L1595-K1595))</f>
        <v>-90</v>
      </c>
      <c r="G1595" s="16">
        <f ca="1">IF(AND(m!$A$41="+",m!$A$42="+",A1595&lt;m!$D$42),m!$D$41,MIN(90,L1595+K1595))</f>
        <v>89.925256681421331</v>
      </c>
      <c r="H1595" s="16">
        <f t="shared" ca="1" si="281"/>
        <v>8.1822189626320956</v>
      </c>
      <c r="I1595" s="16">
        <f t="shared" ca="1" si="282"/>
        <v>8.1822189626320956</v>
      </c>
      <c r="K1595" s="13">
        <f>IF(m!$A$45="+",MIN(90,180/PI()*m!D$45/s!AR1595),90)</f>
        <v>90</v>
      </c>
      <c r="L1595" s="13">
        <f ca="1">180/PI()*ATAN2(s!K1595,s!M1595)</f>
        <v>-7.4743318578668019E-2</v>
      </c>
      <c r="N1595" s="9">
        <f ca="1">MATCH(A1595,m!C$31:G$31)-1</f>
        <v>2</v>
      </c>
      <c r="O1595" s="16">
        <f ca="1">MAX(0, (A1595-OFFSET(m!C$31,0,N1595))/(OFFSET(m!C$31,0,N1595+1)-OFFSET(m!C$31,0,N1595)))</f>
        <v>0</v>
      </c>
      <c r="Q1595" s="16">
        <f ca="1">180/PI()*ATAN(TAN(PI()/180*OFFSET(m!$C$32,0,N1595))*(1-O1595)+TAN(PI()/180*OFFSET(m!$C$32,0,N1595+1))*O1595)</f>
        <v>0</v>
      </c>
      <c r="R1595" s="16">
        <f t="shared" ca="1" si="277"/>
        <v>0</v>
      </c>
      <c r="T1595" s="18">
        <f ca="1">IF(N1595=N1594,T1594+(2/(1000*m!$P$7+s!H1594)*(T1594*s!M1594-U1594*s!L1594)+W1594*T1594-X1594*s!K1594/MAX(s!N1594,1)^2)*m!$O$24,COS(OFFSET(m!$C$33,0,N1595)*PI()/180))</f>
        <v>-0.53947969779994076</v>
      </c>
      <c r="U1595" s="18">
        <f ca="1">IF(N1595=N1594,U1594+(-V1594+2/(1000*m!$P$7+s!H1594)*T1594*s!L1594+W1594*U1594-X1594*s!M1594/MAX(s!N1594,1)^2)*m!$O$24,SIN(OFFSET(m!$C$33,0,N1595)*PI()/180))</f>
        <v>0.84462664040657942</v>
      </c>
      <c r="V1595" s="10">
        <f ca="1">IF(N1595=N1594,V1594+m!$P$13*m!$P$5/100000*X1594*m!$O$24,OFFSET(m!$C$34,0,N1595)/10000)</f>
        <v>0</v>
      </c>
      <c r="W1595" s="20">
        <f ca="1">0.5/s!P1595*s!AS1595*OFFSET(m!C$25,0,B1595)*m!$P$13*s!AN1595*s!N1595</f>
        <v>0</v>
      </c>
      <c r="X1595" s="20">
        <f ca="1">(T1595*s!AW1595+U1595*s!AX1595)/s!P1595</f>
        <v>0</v>
      </c>
      <c r="Y1595" s="18">
        <f t="shared" ca="1" si="283"/>
        <v>122.56717380237944</v>
      </c>
      <c r="Z1595" s="16">
        <f t="shared" ca="1" si="278"/>
        <v>0</v>
      </c>
      <c r="AB1595" s="18">
        <f ca="1">IF(N1595=N1594,AB1594+2/(1000*m!$P$7+s!H1594)*(AB1594*s!M1594-AC1594*s!L1594)+AE1594*AB1594-AF1594*s!K1594/MAX(s!N1594,1)^2-AE1594*AG1594*SIN(AN1594*PI()/180),COS(PI()/180*OFFSET(m!$C$35,0,N1595)))</f>
        <v>-0.53947969779994076</v>
      </c>
      <c r="AC1595" s="18">
        <f ca="1">IF(N1595=N1594,AC1594+(-AD1594+2/(1000*m!$P$7+s!H1594)*AB1594*s!L1594+AE1594*AC1594-AF1594*s!M1594/MAX(s!N1594,1)^2+AE1594*AG1594*COS(AN1594*PI()/180))*m!$O$24,SIN(PI()/180*OFFSET(m!C$35,0,N1595)))</f>
        <v>0.84462664040657942</v>
      </c>
      <c r="AD1595" s="10">
        <f ca="1">IF(N1595=N1594,AD1594+m!$P$13*m!$P$5/100000*AF1594*m!$O$24,OFFSET(m!$C$36,0,N1595)/10000)</f>
        <v>0</v>
      </c>
      <c r="AE1595" s="75">
        <f ca="1">0.5/s!P1595*s!AS1595*OFFSET(m!C$25,0,B1595)*m!$P$13*s!AN1595*s!N1595</f>
        <v>0</v>
      </c>
      <c r="AF1595" s="75">
        <f ca="1">(AB1595*s!AW1595+AC1595*s!AX1595)/s!P1595</f>
        <v>0</v>
      </c>
      <c r="AG1595" s="75">
        <f ca="1">(s!AT1595*OFFSET(m!C$26,0,s!D1595)/MAX(0.0001,s!AS1595*OFFSET(m!C$25,0,s!D1595))-1)*(AC1595*COS(AR1595*PI()/180)-AB1595*SIN(AR1595*PI()/180))</f>
        <v>-0.87926398596722555</v>
      </c>
      <c r="AH1595" s="18">
        <f t="shared" ca="1" si="284"/>
        <v>122.56717380237944</v>
      </c>
      <c r="AI1595" s="76">
        <f ca="1">s!AR1595/s!P1595*(m!$D$26*m!$D$28-m!$D$25*m!$D$27)</f>
        <v>1.5363802639803945E-7</v>
      </c>
      <c r="AJ1595" s="76">
        <f ca="1">2*AI1595*COS(PI()/180*(AH1595-AQ1595-2*m!$D$44))+s!R1595</f>
        <v>-1.6574069968979816E-7</v>
      </c>
      <c r="AK1595" s="76">
        <f ca="1">AI1595*SIN(PI()/180*(AH1595-AQ1595-2*m!$D$44))</f>
        <v>1.2937213097135218E-7</v>
      </c>
      <c r="AL1595" s="16">
        <f t="shared" ca="1" si="285"/>
        <v>44.723336544044187</v>
      </c>
      <c r="AM1595" s="16">
        <f t="shared" ca="1" si="286"/>
        <v>-7.1969772521813766</v>
      </c>
      <c r="AN1595" s="16">
        <f ca="1">AH1595+IF(m!$A$44="+",AM1595)</f>
        <v>122.56717380237944</v>
      </c>
      <c r="AO1595" s="16">
        <f t="shared" ca="1" si="279"/>
        <v>0</v>
      </c>
      <c r="AQ1595" s="16">
        <f ca="1">180/PI()*ATAN2(s!K1595,s!M1595)</f>
        <v>-7.4743318578668019E-2</v>
      </c>
      <c r="AR1595" s="16">
        <f ca="1">IF(m!$A$44="+",AN1595,0.5*(AH1595+AQ1595))</f>
        <v>61.246215241900387</v>
      </c>
      <c r="AT1595" s="77">
        <v>990</v>
      </c>
      <c r="AU1595" s="77">
        <f ca="1">180/PI()*ATAN(TAN(PI()/180*OFFSET(m!$C$39,0,N1595))*(1-O1595)+TAN(PI()/180*OFFSET(m!$C$39,0,N1595+1))*O1595)</f>
        <v>8.1822189626320956</v>
      </c>
      <c r="AV1595" s="77">
        <f ca="1">IF(A1595&lt;m!D$37,180/PI()*ATAN2(s!K1595,MAX(s!M1595,1))+AT1595,AU1595)</f>
        <v>8.1822189626320956</v>
      </c>
      <c r="AW1595" s="16">
        <f t="shared" ca="1" si="280"/>
        <v>8.1822189626320956</v>
      </c>
    </row>
    <row r="1596" spans="1:49" x14ac:dyDescent="0.2">
      <c r="A1596" s="19">
        <f>s!A1596</f>
        <v>1591</v>
      </c>
      <c r="B1596" s="19" t="b">
        <f ca="1">s!D1596</f>
        <v>0</v>
      </c>
      <c r="D1596" s="16">
        <f t="shared" ca="1" si="276"/>
        <v>8.1822189626320956</v>
      </c>
      <c r="E1596" s="16">
        <f ca="1">IF(m!$A$35="+",AR1596,D1596)</f>
        <v>8.1822189626320956</v>
      </c>
      <c r="F1596" s="16">
        <f ca="1">IF(AND(m!$A$41="+",m!$A$42="+",A1596&lt;m!$D$42),m!$D$41,MAX(-90,L1596-K1596))</f>
        <v>-90</v>
      </c>
      <c r="G1596" s="16">
        <f ca="1">IF(AND(m!$A$41="+",m!$A$42="+",A1596&lt;m!$D$42),m!$D$41,MIN(90,L1596+K1596))</f>
        <v>89.92520821858372</v>
      </c>
      <c r="H1596" s="16">
        <f t="shared" ca="1" si="281"/>
        <v>8.1822189626320956</v>
      </c>
      <c r="I1596" s="16">
        <f t="shared" ca="1" si="282"/>
        <v>8.1822189626320956</v>
      </c>
      <c r="K1596" s="13">
        <f>IF(m!$A$45="+",MIN(90,180/PI()*m!D$45/s!AR1596),90)</f>
        <v>90</v>
      </c>
      <c r="L1596" s="13">
        <f ca="1">180/PI()*ATAN2(s!K1596,s!M1596)</f>
        <v>-7.4791781416285896E-2</v>
      </c>
      <c r="N1596" s="9">
        <f ca="1">MATCH(A1596,m!C$31:G$31)-1</f>
        <v>2</v>
      </c>
      <c r="O1596" s="16">
        <f ca="1">MAX(0, (A1596-OFFSET(m!C$31,0,N1596))/(OFFSET(m!C$31,0,N1596+1)-OFFSET(m!C$31,0,N1596)))</f>
        <v>0</v>
      </c>
      <c r="Q1596" s="16">
        <f ca="1">180/PI()*ATAN(TAN(PI()/180*OFFSET(m!$C$32,0,N1596))*(1-O1596)+TAN(PI()/180*OFFSET(m!$C$32,0,N1596+1))*O1596)</f>
        <v>0</v>
      </c>
      <c r="R1596" s="16">
        <f t="shared" ca="1" si="277"/>
        <v>0</v>
      </c>
      <c r="T1596" s="18">
        <f ca="1">IF(N1596=N1595,T1595+(2/(1000*m!$P$7+s!H1595)*(T1595*s!M1595-U1595*s!L1595)+W1595*T1595-X1595*s!K1595/MAX(s!N1595,1)^2)*m!$O$24,COS(OFFSET(m!$C$33,0,N1596)*PI()/180))</f>
        <v>-0.54148308138679357</v>
      </c>
      <c r="U1596" s="18">
        <f ca="1">IF(N1596=N1595,U1595+(-V1595+2/(1000*m!$P$7+s!H1595)*T1595*s!L1595+W1595*U1595-X1595*s!M1595/MAX(s!N1595,1)^2)*m!$O$24,SIN(OFFSET(m!$C$33,0,N1596)*PI()/180))</f>
        <v>0.84334601205659021</v>
      </c>
      <c r="V1596" s="10">
        <f ca="1">IF(N1596=N1595,V1595+m!$P$13*m!$P$5/100000*X1595*m!$O$24,OFFSET(m!$C$34,0,N1596)/10000)</f>
        <v>0</v>
      </c>
      <c r="W1596" s="20">
        <f ca="1">0.5/s!P1596*s!AS1596*OFFSET(m!C$25,0,B1596)*m!$P$13*s!AN1596*s!N1596</f>
        <v>0</v>
      </c>
      <c r="X1596" s="20">
        <f ca="1">(T1596*s!AW1596+U1596*s!AX1596)/s!P1596</f>
        <v>0</v>
      </c>
      <c r="Y1596" s="18">
        <f t="shared" ca="1" si="283"/>
        <v>122.70310607765782</v>
      </c>
      <c r="Z1596" s="16">
        <f t="shared" ca="1" si="278"/>
        <v>0</v>
      </c>
      <c r="AB1596" s="18">
        <f ca="1">IF(N1596=N1595,AB1595+2/(1000*m!$P$7+s!H1595)*(AB1595*s!M1595-AC1595*s!L1595)+AE1595*AB1595-AF1595*s!K1595/MAX(s!N1595,1)^2-AE1595*AG1595*SIN(AN1595*PI()/180),COS(PI()/180*OFFSET(m!$C$35,0,N1596)))</f>
        <v>-0.54148308138679357</v>
      </c>
      <c r="AC1596" s="18">
        <f ca="1">IF(N1596=N1595,AC1595+(-AD1595+2/(1000*m!$P$7+s!H1595)*AB1595*s!L1595+AE1595*AC1595-AF1595*s!M1595/MAX(s!N1595,1)^2+AE1595*AG1595*COS(AN1595*PI()/180))*m!$O$24,SIN(PI()/180*OFFSET(m!C$35,0,N1596)))</f>
        <v>0.84334601205659021</v>
      </c>
      <c r="AD1596" s="10">
        <f ca="1">IF(N1596=N1595,AD1595+m!$P$13*m!$P$5/100000*AF1595*m!$O$24,OFFSET(m!$C$36,0,N1596)/10000)</f>
        <v>0</v>
      </c>
      <c r="AE1596" s="75">
        <f ca="1">0.5/s!P1596*s!AS1596*OFFSET(m!C$25,0,B1596)*m!$P$13*s!AN1596*s!N1596</f>
        <v>0</v>
      </c>
      <c r="AF1596" s="75">
        <f ca="1">(AB1596*s!AW1596+AC1596*s!AX1596)/s!P1596</f>
        <v>0</v>
      </c>
      <c r="AG1596" s="75">
        <f ca="1">(s!AT1596*OFFSET(m!C$26,0,s!D1596)/MAX(0.0001,s!AS1596*OFFSET(m!C$25,0,s!D1596))-1)*(AC1596*COS(AR1596*PI()/180)-AB1596*SIN(AR1596*PI()/180))</f>
        <v>-0.87983582244274561</v>
      </c>
      <c r="AH1596" s="18">
        <f t="shared" ca="1" si="284"/>
        <v>122.70310607765782</v>
      </c>
      <c r="AI1596" s="76">
        <f ca="1">s!AR1596/s!P1596*(m!$D$26*m!$D$28-m!$D$25*m!$D$27)</f>
        <v>1.5386398277782747E-7</v>
      </c>
      <c r="AJ1596" s="76">
        <f ca="1">2*AI1596*COS(PI()/180*(AH1596-AQ1596-2*m!$D$44))+s!R1596</f>
        <v>-1.6659897139546711E-7</v>
      </c>
      <c r="AK1596" s="76">
        <f ca="1">AI1596*SIN(PI()/180*(AH1596-AQ1596-2*m!$D$44))</f>
        <v>1.29365068232304E-7</v>
      </c>
      <c r="AL1596" s="16">
        <f t="shared" ca="1" si="285"/>
        <v>44.49050533774551</v>
      </c>
      <c r="AM1596" s="16">
        <f t="shared" ca="1" si="286"/>
        <v>-7.2121782564855792</v>
      </c>
      <c r="AN1596" s="16">
        <f ca="1">AH1596+IF(m!$A$44="+",AM1596)</f>
        <v>122.70310607765782</v>
      </c>
      <c r="AO1596" s="16">
        <f t="shared" ca="1" si="279"/>
        <v>0</v>
      </c>
      <c r="AQ1596" s="16">
        <f ca="1">180/PI()*ATAN2(s!K1596,s!M1596)</f>
        <v>-7.4791781416285896E-2</v>
      </c>
      <c r="AR1596" s="16">
        <f ca="1">IF(m!$A$44="+",AN1596,0.5*(AH1596+AQ1596))</f>
        <v>61.314157148120771</v>
      </c>
      <c r="AT1596" s="77">
        <v>991</v>
      </c>
      <c r="AU1596" s="77">
        <f ca="1">180/PI()*ATAN(TAN(PI()/180*OFFSET(m!$C$39,0,N1596))*(1-O1596)+TAN(PI()/180*OFFSET(m!$C$39,0,N1596+1))*O1596)</f>
        <v>8.1822189626320956</v>
      </c>
      <c r="AV1596" s="77">
        <f ca="1">IF(A1596&lt;m!D$37,180/PI()*ATAN2(s!K1596,MAX(s!M1596,1))+AT1596,AU1596)</f>
        <v>8.1822189626320956</v>
      </c>
      <c r="AW1596" s="16">
        <f t="shared" ca="1" si="280"/>
        <v>8.1822189626320956</v>
      </c>
    </row>
    <row r="1597" spans="1:49" x14ac:dyDescent="0.2">
      <c r="A1597" s="19">
        <f>s!A1597</f>
        <v>1592</v>
      </c>
      <c r="B1597" s="19" t="b">
        <f ca="1">s!D1597</f>
        <v>0</v>
      </c>
      <c r="D1597" s="16">
        <f t="shared" ca="1" si="276"/>
        <v>8.1822189626320956</v>
      </c>
      <c r="E1597" s="16">
        <f ca="1">IF(m!$A$35="+",AR1597,D1597)</f>
        <v>8.1822189626320956</v>
      </c>
      <c r="F1597" s="16">
        <f ca="1">IF(AND(m!$A$41="+",m!$A$42="+",A1597&lt;m!$D$42),m!$D$41,MAX(-90,L1597-K1597))</f>
        <v>-90</v>
      </c>
      <c r="G1597" s="16">
        <f ca="1">IF(AND(m!$A$41="+",m!$A$42="+",A1597&lt;m!$D$42),m!$D$41,MIN(90,L1597+K1597))</f>
        <v>89.925159861121912</v>
      </c>
      <c r="H1597" s="16">
        <f t="shared" ca="1" si="281"/>
        <v>8.1822189626320956</v>
      </c>
      <c r="I1597" s="16">
        <f t="shared" ca="1" si="282"/>
        <v>8.1822189626320956</v>
      </c>
      <c r="K1597" s="13">
        <f>IF(m!$A$45="+",MIN(90,180/PI()*m!D$45/s!AR1597),90)</f>
        <v>90</v>
      </c>
      <c r="L1597" s="13">
        <f ca="1">180/PI()*ATAN2(s!K1597,s!M1597)</f>
        <v>-7.4840138878085008E-2</v>
      </c>
      <c r="N1597" s="9">
        <f ca="1">MATCH(A1597,m!C$31:G$31)-1</f>
        <v>2</v>
      </c>
      <c r="O1597" s="16">
        <f ca="1">MAX(0, (A1597-OFFSET(m!C$31,0,N1597))/(OFFSET(m!C$31,0,N1597+1)-OFFSET(m!C$31,0,N1597)))</f>
        <v>0</v>
      </c>
      <c r="Q1597" s="16">
        <f ca="1">180/PI()*ATAN(TAN(PI()/180*OFFSET(m!$C$32,0,N1597))*(1-O1597)+TAN(PI()/180*OFFSET(m!$C$32,0,N1597+1))*O1597)</f>
        <v>0</v>
      </c>
      <c r="R1597" s="16">
        <f t="shared" ca="1" si="277"/>
        <v>0</v>
      </c>
      <c r="T1597" s="18">
        <f ca="1">IF(N1597=N1596,T1596+(2/(1000*m!$P$7+s!H1596)*(T1596*s!M1596-U1596*s!L1596)+W1596*T1596-X1596*s!K1596/MAX(s!N1596,1)^2)*m!$O$24,COS(OFFSET(m!$C$33,0,N1597)*PI()/180))</f>
        <v>-0.54348342393456683</v>
      </c>
      <c r="U1597" s="18">
        <f ca="1">IF(N1597=N1596,U1596+(-V1596+2/(1000*m!$P$7+s!H1596)*T1596*s!L1596+W1596*U1596-X1596*s!M1596/MAX(s!N1596,1)^2)*m!$O$24,SIN(OFFSET(m!$C$33,0,N1597)*PI()/180))</f>
        <v>0.84206062419836436</v>
      </c>
      <c r="V1597" s="10">
        <f ca="1">IF(N1597=N1596,V1596+m!$P$13*m!$P$5/100000*X1596*m!$O$24,OFFSET(m!$C$34,0,N1597)/10000)</f>
        <v>0</v>
      </c>
      <c r="W1597" s="20">
        <f ca="1">0.5/s!P1597*s!AS1597*OFFSET(m!C$25,0,B1597)*m!$P$13*s!AN1597*s!N1597</f>
        <v>0</v>
      </c>
      <c r="X1597" s="20">
        <f ca="1">(T1597*s!AW1597+U1597*s!AX1597)/s!P1597</f>
        <v>0</v>
      </c>
      <c r="Y1597" s="18">
        <f t="shared" ca="1" si="283"/>
        <v>122.83903853932985</v>
      </c>
      <c r="Z1597" s="16">
        <f t="shared" ca="1" si="278"/>
        <v>0</v>
      </c>
      <c r="AB1597" s="18">
        <f ca="1">IF(N1597=N1596,AB1596+2/(1000*m!$P$7+s!H1596)*(AB1596*s!M1596-AC1596*s!L1596)+AE1596*AB1596-AF1596*s!K1596/MAX(s!N1596,1)^2-AE1596*AG1596*SIN(AN1596*PI()/180),COS(PI()/180*OFFSET(m!$C$35,0,N1597)))</f>
        <v>-0.54348342393456683</v>
      </c>
      <c r="AC1597" s="18">
        <f ca="1">IF(N1597=N1596,AC1596+(-AD1596+2/(1000*m!$P$7+s!H1596)*AB1596*s!L1596+AE1596*AC1596-AF1596*s!M1596/MAX(s!N1596,1)^2+AE1596*AG1596*COS(AN1596*PI()/180))*m!$O$24,SIN(PI()/180*OFFSET(m!C$35,0,N1597)))</f>
        <v>0.84206062419836436</v>
      </c>
      <c r="AD1597" s="10">
        <f ca="1">IF(N1597=N1596,AD1596+m!$P$13*m!$P$5/100000*AF1596*m!$O$24,OFFSET(m!$C$36,0,N1597)/10000)</f>
        <v>0</v>
      </c>
      <c r="AE1597" s="75">
        <f ca="1">0.5/s!P1597*s!AS1597*OFFSET(m!C$25,0,B1597)*m!$P$13*s!AN1597*s!N1597</f>
        <v>0</v>
      </c>
      <c r="AF1597" s="75">
        <f ca="1">(AB1597*s!AW1597+AC1597*s!AX1597)/s!P1597</f>
        <v>0</v>
      </c>
      <c r="AG1597" s="75">
        <f ca="1">(s!AT1597*OFFSET(m!C$26,0,s!D1597)/MAX(0.0001,s!AS1597*OFFSET(m!C$25,0,s!D1597))-1)*(AC1597*COS(AR1597*PI()/180)-AB1597*SIN(AR1597*PI()/180))</f>
        <v>-0.88040641638786643</v>
      </c>
      <c r="AH1597" s="18">
        <f t="shared" ca="1" si="284"/>
        <v>122.83903853932985</v>
      </c>
      <c r="AI1597" s="76">
        <f ca="1">s!AR1597/s!P1597*(m!$D$26*m!$D$28-m!$D$25*m!$D$27)</f>
        <v>1.5409041932995227E-7</v>
      </c>
      <c r="AJ1597" s="76">
        <f ca="1">2*AI1597*COS(PI()/180*(AH1597-AQ1597-2*m!$D$44))+s!R1597</f>
        <v>-1.67458630422575E-7</v>
      </c>
      <c r="AK1597" s="76">
        <f ca="1">AI1597*SIN(PI()/180*(AH1597-AQ1597-2*m!$D$44))</f>
        <v>1.2935709916169806E-7</v>
      </c>
      <c r="AL1597" s="16">
        <f t="shared" ca="1" si="285"/>
        <v>44.259384024088035</v>
      </c>
      <c r="AM1597" s="16">
        <f t="shared" ca="1" si="286"/>
        <v>-7.227400263888125</v>
      </c>
      <c r="AN1597" s="16">
        <f ca="1">AH1597+IF(m!$A$44="+",AM1597)</f>
        <v>122.83903853932985</v>
      </c>
      <c r="AO1597" s="16">
        <f t="shared" ca="1" si="279"/>
        <v>0</v>
      </c>
      <c r="AQ1597" s="16">
        <f ca="1">180/PI()*ATAN2(s!K1597,s!M1597)</f>
        <v>-7.4840138878085008E-2</v>
      </c>
      <c r="AR1597" s="16">
        <f ca="1">IF(m!$A$44="+",AN1597,0.5*(AH1597+AQ1597))</f>
        <v>61.382099200225881</v>
      </c>
      <c r="AT1597" s="77">
        <v>992</v>
      </c>
      <c r="AU1597" s="77">
        <f ca="1">180/PI()*ATAN(TAN(PI()/180*OFFSET(m!$C$39,0,N1597))*(1-O1597)+TAN(PI()/180*OFFSET(m!$C$39,0,N1597+1))*O1597)</f>
        <v>8.1822189626320956</v>
      </c>
      <c r="AV1597" s="77">
        <f ca="1">IF(A1597&lt;m!D$37,180/PI()*ATAN2(s!K1597,MAX(s!M1597,1))+AT1597,AU1597)</f>
        <v>8.1822189626320956</v>
      </c>
      <c r="AW1597" s="16">
        <f t="shared" ca="1" si="280"/>
        <v>8.1822189626320956</v>
      </c>
    </row>
    <row r="1598" spans="1:49" x14ac:dyDescent="0.2">
      <c r="A1598" s="19">
        <f>s!A1598</f>
        <v>1593</v>
      </c>
      <c r="B1598" s="19" t="b">
        <f ca="1">s!D1598</f>
        <v>0</v>
      </c>
      <c r="D1598" s="16">
        <f t="shared" ca="1" si="276"/>
        <v>8.1822189626320956</v>
      </c>
      <c r="E1598" s="16">
        <f ca="1">IF(m!$A$35="+",AR1598,D1598)</f>
        <v>8.1822189626320956</v>
      </c>
      <c r="F1598" s="16">
        <f ca="1">IF(AND(m!$A$41="+",m!$A$42="+",A1598&lt;m!$D$42),m!$D$41,MAX(-90,L1598-K1598))</f>
        <v>-90</v>
      </c>
      <c r="G1598" s="16">
        <f ca="1">IF(AND(m!$A$41="+",m!$A$42="+",A1598&lt;m!$D$42),m!$D$41,MIN(90,L1598+K1598))</f>
        <v>89.925111609104718</v>
      </c>
      <c r="H1598" s="16">
        <f t="shared" ca="1" si="281"/>
        <v>8.1822189626320956</v>
      </c>
      <c r="I1598" s="16">
        <f t="shared" ca="1" si="282"/>
        <v>8.1822189626320956</v>
      </c>
      <c r="K1598" s="13">
        <f>IF(m!$A$45="+",MIN(90,180/PI()*m!D$45/s!AR1598),90)</f>
        <v>90</v>
      </c>
      <c r="L1598" s="13">
        <f ca="1">180/PI()*ATAN2(s!K1598,s!M1598)</f>
        <v>-7.4888390895288232E-2</v>
      </c>
      <c r="N1598" s="9">
        <f ca="1">MATCH(A1598,m!C$31:G$31)-1</f>
        <v>2</v>
      </c>
      <c r="O1598" s="16">
        <f ca="1">MAX(0, (A1598-OFFSET(m!C$31,0,N1598))/(OFFSET(m!C$31,0,N1598+1)-OFFSET(m!C$31,0,N1598)))</f>
        <v>0</v>
      </c>
      <c r="Q1598" s="16">
        <f ca="1">180/PI()*ATAN(TAN(PI()/180*OFFSET(m!$C$32,0,N1598))*(1-O1598)+TAN(PI()/180*OFFSET(m!$C$32,0,N1598+1))*O1598)</f>
        <v>0</v>
      </c>
      <c r="R1598" s="16">
        <f t="shared" ca="1" si="277"/>
        <v>0</v>
      </c>
      <c r="T1598" s="18">
        <f ca="1">IF(N1598=N1597,T1597+(2/(1000*m!$P$7+s!H1597)*(T1597*s!M1597-U1597*s!L1597)+W1597*T1597-X1597*s!K1597/MAX(s!N1597,1)^2)*m!$O$24,COS(OFFSET(m!$C$33,0,N1598)*PI()/180))</f>
        <v>-0.54548071413431165</v>
      </c>
      <c r="U1598" s="18">
        <f ca="1">IF(N1598=N1597,U1597+(-V1597+2/(1000*m!$P$7+s!H1597)*T1597*s!L1597+W1597*U1597-X1597*s!M1597/MAX(s!N1597,1)^2)*m!$O$24,SIN(OFFSET(m!$C$33,0,N1598)*PI()/180))</f>
        <v>0.84077048401994137</v>
      </c>
      <c r="V1598" s="10">
        <f ca="1">IF(N1598=N1597,V1597+m!$P$13*m!$P$5/100000*X1597*m!$O$24,OFFSET(m!$C$34,0,N1598)/10000)</f>
        <v>0</v>
      </c>
      <c r="W1598" s="20">
        <f ca="1">0.5/s!P1598*s!AS1598*OFFSET(m!C$25,0,B1598)*m!$P$13*s!AN1598*s!N1598</f>
        <v>0</v>
      </c>
      <c r="X1598" s="20">
        <f ca="1">(T1598*s!AW1598+U1598*s!AX1598)/s!P1598</f>
        <v>0</v>
      </c>
      <c r="Y1598" s="18">
        <f t="shared" ca="1" si="283"/>
        <v>122.97497118930346</v>
      </c>
      <c r="Z1598" s="16">
        <f t="shared" ca="1" si="278"/>
        <v>0</v>
      </c>
      <c r="AB1598" s="18">
        <f ca="1">IF(N1598=N1597,AB1597+2/(1000*m!$P$7+s!H1597)*(AB1597*s!M1597-AC1597*s!L1597)+AE1597*AB1597-AF1597*s!K1597/MAX(s!N1597,1)^2-AE1597*AG1597*SIN(AN1597*PI()/180),COS(PI()/180*OFFSET(m!$C$35,0,N1598)))</f>
        <v>-0.54548071413431165</v>
      </c>
      <c r="AC1598" s="18">
        <f ca="1">IF(N1598=N1597,AC1597+(-AD1597+2/(1000*m!$P$7+s!H1597)*AB1597*s!L1597+AE1597*AC1597-AF1597*s!M1597/MAX(s!N1597,1)^2+AE1597*AG1597*COS(AN1597*PI()/180))*m!$O$24,SIN(PI()/180*OFFSET(m!C$35,0,N1598)))</f>
        <v>0.84077048401994137</v>
      </c>
      <c r="AD1598" s="10">
        <f ca="1">IF(N1598=N1597,AD1597+m!$P$13*m!$P$5/100000*AF1597*m!$O$24,OFFSET(m!$C$36,0,N1598)/10000)</f>
        <v>0</v>
      </c>
      <c r="AE1598" s="75">
        <f ca="1">0.5/s!P1598*s!AS1598*OFFSET(m!C$25,0,B1598)*m!$P$13*s!AN1598*s!N1598</f>
        <v>0</v>
      </c>
      <c r="AF1598" s="75">
        <f ca="1">(AB1598*s!AW1598+AC1598*s!AX1598)/s!P1598</f>
        <v>0</v>
      </c>
      <c r="AG1598" s="75">
        <f ca="1">(s!AT1598*OFFSET(m!C$26,0,s!D1598)/MAX(0.0001,s!AS1598*OFFSET(m!C$25,0,s!D1598))-1)*(AC1598*COS(AR1598*PI()/180)-AB1598*SIN(AR1598*PI()/180))</f>
        <v>-0.88097576696923341</v>
      </c>
      <c r="AH1598" s="18">
        <f t="shared" ca="1" si="284"/>
        <v>122.97497118930346</v>
      </c>
      <c r="AI1598" s="76">
        <f ca="1">s!AR1598/s!P1598*(m!$D$26*m!$D$28-m!$D$25*m!$D$27)</f>
        <v>1.5431733687821201E-7</v>
      </c>
      <c r="AJ1598" s="76">
        <f ca="1">2*AI1598*COS(PI()/180*(AH1598-AQ1598-2*m!$D$44))+s!R1598</f>
        <v>-1.6831967581317982E-7</v>
      </c>
      <c r="AK1598" s="76">
        <f ca="1">AI1598*SIN(PI()/180*(AH1598-AQ1598-2*m!$D$44))</f>
        <v>1.2934822049305542E-7</v>
      </c>
      <c r="AL1598" s="16">
        <f t="shared" ca="1" si="285"/>
        <v>44.029951257780127</v>
      </c>
      <c r="AM1598" s="16">
        <f t="shared" ca="1" si="286"/>
        <v>-7.2426433333644775</v>
      </c>
      <c r="AN1598" s="16">
        <f ca="1">AH1598+IF(m!$A$44="+",AM1598)</f>
        <v>122.97497118930346</v>
      </c>
      <c r="AO1598" s="16">
        <f t="shared" ca="1" si="279"/>
        <v>0</v>
      </c>
      <c r="AQ1598" s="16">
        <f ca="1">180/PI()*ATAN2(s!K1598,s!M1598)</f>
        <v>-7.4888390895288232E-2</v>
      </c>
      <c r="AR1598" s="16">
        <f ca="1">IF(m!$A$44="+",AN1598,0.5*(AH1598+AQ1598))</f>
        <v>61.450041399204089</v>
      </c>
      <c r="AT1598" s="77">
        <v>993</v>
      </c>
      <c r="AU1598" s="77">
        <f ca="1">180/PI()*ATAN(TAN(PI()/180*OFFSET(m!$C$39,0,N1598))*(1-O1598)+TAN(PI()/180*OFFSET(m!$C$39,0,N1598+1))*O1598)</f>
        <v>8.1822189626320956</v>
      </c>
      <c r="AV1598" s="77">
        <f ca="1">IF(A1598&lt;m!D$37,180/PI()*ATAN2(s!K1598,MAX(s!M1598,1))+AT1598,AU1598)</f>
        <v>8.1822189626320956</v>
      </c>
      <c r="AW1598" s="16">
        <f t="shared" ca="1" si="280"/>
        <v>8.1822189626320956</v>
      </c>
    </row>
    <row r="1599" spans="1:49" x14ac:dyDescent="0.2">
      <c r="A1599" s="19">
        <f>s!A1599</f>
        <v>1594</v>
      </c>
      <c r="B1599" s="19" t="b">
        <f ca="1">s!D1599</f>
        <v>0</v>
      </c>
      <c r="D1599" s="16">
        <f t="shared" ca="1" si="276"/>
        <v>8.1822189626320956</v>
      </c>
      <c r="E1599" s="16">
        <f ca="1">IF(m!$A$35="+",AR1599,D1599)</f>
        <v>8.1822189626320956</v>
      </c>
      <c r="F1599" s="16">
        <f ca="1">IF(AND(m!$A$41="+",m!$A$42="+",A1599&lt;m!$D$42),m!$D$41,MAX(-90,L1599-K1599))</f>
        <v>-90</v>
      </c>
      <c r="G1599" s="16">
        <f ca="1">IF(AND(m!$A$41="+",m!$A$42="+",A1599&lt;m!$D$42),m!$D$41,MIN(90,L1599+K1599))</f>
        <v>89.925063462600733</v>
      </c>
      <c r="H1599" s="16">
        <f t="shared" ca="1" si="281"/>
        <v>8.1822189626320956</v>
      </c>
      <c r="I1599" s="16">
        <f t="shared" ca="1" si="282"/>
        <v>8.1822189626320956</v>
      </c>
      <c r="K1599" s="13">
        <f>IF(m!$A$45="+",MIN(90,180/PI()*m!D$45/s!AR1599),90)</f>
        <v>90</v>
      </c>
      <c r="L1599" s="13">
        <f ca="1">180/PI()*ATAN2(s!K1599,s!M1599)</f>
        <v>-7.4936537399266118E-2</v>
      </c>
      <c r="N1599" s="9">
        <f ca="1">MATCH(A1599,m!C$31:G$31)-1</f>
        <v>2</v>
      </c>
      <c r="O1599" s="16">
        <f ca="1">MAX(0, (A1599-OFFSET(m!C$31,0,N1599))/(OFFSET(m!C$31,0,N1599+1)-OFFSET(m!C$31,0,N1599)))</f>
        <v>0</v>
      </c>
      <c r="Q1599" s="16">
        <f ca="1">180/PI()*ATAN(TAN(PI()/180*OFFSET(m!$C$32,0,N1599))*(1-O1599)+TAN(PI()/180*OFFSET(m!$C$32,0,N1599+1))*O1599)</f>
        <v>0</v>
      </c>
      <c r="R1599" s="16">
        <f t="shared" ca="1" si="277"/>
        <v>0</v>
      </c>
      <c r="T1599" s="18">
        <f ca="1">IF(N1599=N1598,T1598+(2/(1000*m!$P$7+s!H1598)*(T1598*s!M1598-U1598*s!L1598)+W1598*T1598-X1598*s!K1598/MAX(s!N1598,1)^2)*m!$O$24,COS(OFFSET(m!$C$33,0,N1599)*PI()/180))</f>
        <v>-0.54747494069409341</v>
      </c>
      <c r="U1599" s="18">
        <f ca="1">IF(N1599=N1598,U1598+(-V1598+2/(1000*m!$P$7+s!H1598)*T1598*s!L1598+W1598*U1598-X1598*s!M1598/MAX(s!N1598,1)^2)*m!$O$24,SIN(OFFSET(m!$C$33,0,N1599)*PI()/180))</f>
        <v>0.83947559873624844</v>
      </c>
      <c r="V1599" s="10">
        <f ca="1">IF(N1599=N1598,V1598+m!$P$13*m!$P$5/100000*X1598*m!$O$24,OFFSET(m!$C$34,0,N1599)/10000)</f>
        <v>0</v>
      </c>
      <c r="W1599" s="20">
        <f ca="1">0.5/s!P1599*s!AS1599*OFFSET(m!C$25,0,B1599)*m!$P$13*s!AN1599*s!N1599</f>
        <v>0</v>
      </c>
      <c r="X1599" s="20">
        <f ca="1">(T1599*s!AW1599+U1599*s!AX1599)/s!P1599</f>
        <v>0</v>
      </c>
      <c r="Y1599" s="18">
        <f t="shared" ca="1" si="283"/>
        <v>123.11090402949401</v>
      </c>
      <c r="Z1599" s="16">
        <f t="shared" ca="1" si="278"/>
        <v>0</v>
      </c>
      <c r="AB1599" s="18">
        <f ca="1">IF(N1599=N1598,AB1598+2/(1000*m!$P$7+s!H1598)*(AB1598*s!M1598-AC1598*s!L1598)+AE1598*AB1598-AF1598*s!K1598/MAX(s!N1598,1)^2-AE1598*AG1598*SIN(AN1598*PI()/180),COS(PI()/180*OFFSET(m!$C$35,0,N1599)))</f>
        <v>-0.54747494069409341</v>
      </c>
      <c r="AC1599" s="18">
        <f ca="1">IF(N1599=N1598,AC1598+(-AD1598+2/(1000*m!$P$7+s!H1598)*AB1598*s!L1598+AE1598*AC1598-AF1598*s!M1598/MAX(s!N1598,1)^2+AE1598*AG1598*COS(AN1598*PI()/180))*m!$O$24,SIN(PI()/180*OFFSET(m!C$35,0,N1599)))</f>
        <v>0.83947559873624844</v>
      </c>
      <c r="AD1599" s="10">
        <f ca="1">IF(N1599=N1598,AD1598+m!$P$13*m!$P$5/100000*AF1598*m!$O$24,OFFSET(m!$C$36,0,N1599)/10000)</f>
        <v>0</v>
      </c>
      <c r="AE1599" s="75">
        <f ca="1">0.5/s!P1599*s!AS1599*OFFSET(m!C$25,0,B1599)*m!$P$13*s!AN1599*s!N1599</f>
        <v>0</v>
      </c>
      <c r="AF1599" s="75">
        <f ca="1">(AB1599*s!AW1599+AC1599*s!AX1599)/s!P1599</f>
        <v>0</v>
      </c>
      <c r="AG1599" s="75">
        <f ca="1">(s!AT1599*OFFSET(m!C$26,0,s!D1599)/MAX(0.0001,s!AS1599*OFFSET(m!C$25,0,s!D1599))-1)*(AC1599*COS(AR1599*PI()/180)-AB1599*SIN(AR1599*PI()/180))</f>
        <v>-0.88154387335532625</v>
      </c>
      <c r="AH1599" s="18">
        <f t="shared" ca="1" si="284"/>
        <v>123.11090402949401</v>
      </c>
      <c r="AI1599" s="76">
        <f ca="1">s!AR1599/s!P1599*(m!$D$26*m!$D$28-m!$D$25*m!$D$27)</f>
        <v>1.5454473624737733E-7</v>
      </c>
      <c r="AJ1599" s="76">
        <f ca="1">2*AI1599*COS(PI()/180*(AH1599-AQ1599-2*m!$D$44))+s!R1599</f>
        <v>-1.691821065908477E-7</v>
      </c>
      <c r="AK1599" s="76">
        <f ca="1">AI1599*SIN(PI()/180*(AH1599-AQ1599-2*m!$D$44))</f>
        <v>1.2933842895343281E-7</v>
      </c>
      <c r="AL1599" s="16">
        <f t="shared" ca="1" si="285"/>
        <v>43.802186042086085</v>
      </c>
      <c r="AM1599" s="16">
        <f t="shared" ca="1" si="286"/>
        <v>-7.2579075243506823</v>
      </c>
      <c r="AN1599" s="16">
        <f ca="1">AH1599+IF(m!$A$44="+",AM1599)</f>
        <v>123.11090402949401</v>
      </c>
      <c r="AO1599" s="16">
        <f t="shared" ca="1" si="279"/>
        <v>0</v>
      </c>
      <c r="AQ1599" s="16">
        <f ca="1">180/PI()*ATAN2(s!K1599,s!M1599)</f>
        <v>-7.4936537399266118E-2</v>
      </c>
      <c r="AR1599" s="16">
        <f ca="1">IF(m!$A$44="+",AN1599,0.5*(AH1599+AQ1599))</f>
        <v>61.517983746047371</v>
      </c>
      <c r="AT1599" s="77">
        <v>994</v>
      </c>
      <c r="AU1599" s="77">
        <f ca="1">180/PI()*ATAN(TAN(PI()/180*OFFSET(m!$C$39,0,N1599))*(1-O1599)+TAN(PI()/180*OFFSET(m!$C$39,0,N1599+1))*O1599)</f>
        <v>8.1822189626320956</v>
      </c>
      <c r="AV1599" s="77">
        <f ca="1">IF(A1599&lt;m!D$37,180/PI()*ATAN2(s!K1599,MAX(s!M1599,1))+AT1599,AU1599)</f>
        <v>8.1822189626320956</v>
      </c>
      <c r="AW1599" s="16">
        <f t="shared" ca="1" si="280"/>
        <v>8.1822189626320956</v>
      </c>
    </row>
    <row r="1600" spans="1:49" x14ac:dyDescent="0.2">
      <c r="A1600" s="19">
        <f>s!A1600</f>
        <v>1595</v>
      </c>
      <c r="B1600" s="19" t="b">
        <f ca="1">s!D1600</f>
        <v>0</v>
      </c>
      <c r="D1600" s="16">
        <f t="shared" ca="1" si="276"/>
        <v>8.1822189626320956</v>
      </c>
      <c r="E1600" s="16">
        <f ca="1">IF(m!$A$35="+",AR1600,D1600)</f>
        <v>8.1822189626320956</v>
      </c>
      <c r="F1600" s="16">
        <f ca="1">IF(AND(m!$A$41="+",m!$A$42="+",A1600&lt;m!$D$42),m!$D$41,MAX(-90,L1600-K1600))</f>
        <v>-90</v>
      </c>
      <c r="G1600" s="16">
        <f ca="1">IF(AND(m!$A$41="+",m!$A$42="+",A1600&lt;m!$D$42),m!$D$41,MIN(90,L1600+K1600))</f>
        <v>89.925015421678467</v>
      </c>
      <c r="H1600" s="16">
        <f t="shared" ca="1" si="281"/>
        <v>8.1822189626320956</v>
      </c>
      <c r="I1600" s="16">
        <f t="shared" ca="1" si="282"/>
        <v>8.1822189626320956</v>
      </c>
      <c r="K1600" s="13">
        <f>IF(m!$A$45="+",MIN(90,180/PI()*m!D$45/s!AR1600),90)</f>
        <v>90</v>
      </c>
      <c r="L1600" s="13">
        <f ca="1">180/PI()*ATAN2(s!K1600,s!M1600)</f>
        <v>-7.4984578321537071E-2</v>
      </c>
      <c r="N1600" s="9">
        <f ca="1">MATCH(A1600,m!C$31:G$31)-1</f>
        <v>2</v>
      </c>
      <c r="O1600" s="16">
        <f ca="1">MAX(0, (A1600-OFFSET(m!C$31,0,N1600))/(OFFSET(m!C$31,0,N1600+1)-OFFSET(m!C$31,0,N1600)))</f>
        <v>0</v>
      </c>
      <c r="Q1600" s="16">
        <f ca="1">180/PI()*ATAN(TAN(PI()/180*OFFSET(m!$C$32,0,N1600))*(1-O1600)+TAN(PI()/180*OFFSET(m!$C$32,0,N1600+1))*O1600)</f>
        <v>0</v>
      </c>
      <c r="R1600" s="16">
        <f t="shared" ca="1" si="277"/>
        <v>0</v>
      </c>
      <c r="T1600" s="18">
        <f ca="1">IF(N1600=N1599,T1599+(2/(1000*m!$P$7+s!H1599)*(T1599*s!M1599-U1599*s!L1599)+W1599*T1599-X1599*s!K1599/MAX(s!N1599,1)^2)*m!$O$24,COS(OFFSET(m!$C$33,0,N1600)*PI()/180))</f>
        <v>-0.54946609233905541</v>
      </c>
      <c r="U1600" s="18">
        <f ca="1">IF(N1600=N1599,U1599+(-V1599+2/(1000*m!$P$7+s!H1599)*T1599*s!L1599+W1599*U1599-X1599*s!M1599/MAX(s!N1599,1)^2)*m!$O$24,SIN(OFFSET(m!$C$33,0,N1600)*PI()/180))</f>
        <v>0.83817597558906098</v>
      </c>
      <c r="V1600" s="10">
        <f ca="1">IF(N1600=N1599,V1599+m!$P$13*m!$P$5/100000*X1599*m!$O$24,OFFSET(m!$C$34,0,N1600)/10000)</f>
        <v>0</v>
      </c>
      <c r="W1600" s="20">
        <f ca="1">0.5/s!P1600*s!AS1600*OFFSET(m!C$25,0,B1600)*m!$P$13*s!AN1600*s!N1600</f>
        <v>0</v>
      </c>
      <c r="X1600" s="20">
        <f ca="1">(T1600*s!AW1600+U1600*s!AX1600)/s!P1600</f>
        <v>0</v>
      </c>
      <c r="Y1600" s="18">
        <f t="shared" ca="1" si="283"/>
        <v>123.24683706182417</v>
      </c>
      <c r="Z1600" s="16">
        <f t="shared" ca="1" si="278"/>
        <v>0</v>
      </c>
      <c r="AB1600" s="18">
        <f ca="1">IF(N1600=N1599,AB1599+2/(1000*m!$P$7+s!H1599)*(AB1599*s!M1599-AC1599*s!L1599)+AE1599*AB1599-AF1599*s!K1599/MAX(s!N1599,1)^2-AE1599*AG1599*SIN(AN1599*PI()/180),COS(PI()/180*OFFSET(m!$C$35,0,N1600)))</f>
        <v>-0.54946609233905541</v>
      </c>
      <c r="AC1600" s="18">
        <f ca="1">IF(N1600=N1599,AC1599+(-AD1599+2/(1000*m!$P$7+s!H1599)*AB1599*s!L1599+AE1599*AC1599-AF1599*s!M1599/MAX(s!N1599,1)^2+AE1599*AG1599*COS(AN1599*PI()/180))*m!$O$24,SIN(PI()/180*OFFSET(m!C$35,0,N1600)))</f>
        <v>0.83817597558906098</v>
      </c>
      <c r="AD1600" s="10">
        <f ca="1">IF(N1600=N1599,AD1599+m!$P$13*m!$P$5/100000*AF1599*m!$O$24,OFFSET(m!$C$36,0,N1600)/10000)</f>
        <v>0</v>
      </c>
      <c r="AE1600" s="75">
        <f ca="1">0.5/s!P1600*s!AS1600*OFFSET(m!C$25,0,B1600)*m!$P$13*s!AN1600*s!N1600</f>
        <v>0</v>
      </c>
      <c r="AF1600" s="75">
        <f ca="1">(AB1600*s!AW1600+AC1600*s!AX1600)/s!P1600</f>
        <v>0</v>
      </c>
      <c r="AG1600" s="75">
        <f ca="1">(s!AT1600*OFFSET(m!C$26,0,s!D1600)/MAX(0.0001,s!AS1600*OFFSET(m!C$25,0,s!D1600))-1)*(AC1600*COS(AR1600*PI()/180)-AB1600*SIN(AR1600*PI()/180))</f>
        <v>-0.8821107347164604</v>
      </c>
      <c r="AH1600" s="18">
        <f t="shared" ca="1" si="284"/>
        <v>123.24683706182417</v>
      </c>
      <c r="AI1600" s="76">
        <f ca="1">s!AR1600/s!P1600*(m!$D$26*m!$D$28-m!$D$25*m!$D$27)</f>
        <v>1.5477261826320196E-7</v>
      </c>
      <c r="AJ1600" s="76">
        <f ca="1">2*AI1600*COS(PI()/180*(AH1600-AQ1600-2*m!$D$44))+s!R1600</f>
        <v>-1.7004592176058213E-7</v>
      </c>
      <c r="AK1600" s="76">
        <f ca="1">AI1600*SIN(PI()/180*(AH1600-AQ1600-2*m!$D$44))</f>
        <v>1.2932772126344503E-7</v>
      </c>
      <c r="AL1600" s="16">
        <f t="shared" ca="1" si="285"/>
        <v>43.576067721709933</v>
      </c>
      <c r="AM1600" s="16">
        <f t="shared" ca="1" si="286"/>
        <v>-7.2731928967473651</v>
      </c>
      <c r="AN1600" s="16">
        <f ca="1">AH1600+IF(m!$A$44="+",AM1600)</f>
        <v>123.24683706182417</v>
      </c>
      <c r="AO1600" s="16">
        <f t="shared" ca="1" si="279"/>
        <v>0</v>
      </c>
      <c r="AQ1600" s="16">
        <f ca="1">180/PI()*ATAN2(s!K1600,s!M1600)</f>
        <v>-7.4984578321537071E-2</v>
      </c>
      <c r="AR1600" s="16">
        <f ca="1">IF(m!$A$44="+",AN1600,0.5*(AH1600+AQ1600))</f>
        <v>61.585926241751316</v>
      </c>
      <c r="AT1600" s="77">
        <v>995</v>
      </c>
      <c r="AU1600" s="77">
        <f ca="1">180/PI()*ATAN(TAN(PI()/180*OFFSET(m!$C$39,0,N1600))*(1-O1600)+TAN(PI()/180*OFFSET(m!$C$39,0,N1600+1))*O1600)</f>
        <v>8.1822189626320956</v>
      </c>
      <c r="AV1600" s="77">
        <f ca="1">IF(A1600&lt;m!D$37,180/PI()*ATAN2(s!K1600,MAX(s!M1600,1))+AT1600,AU1600)</f>
        <v>8.1822189626320956</v>
      </c>
      <c r="AW1600" s="16">
        <f t="shared" ca="1" si="280"/>
        <v>8.1822189626320956</v>
      </c>
    </row>
    <row r="1601" spans="1:49" x14ac:dyDescent="0.2">
      <c r="A1601" s="19">
        <f>s!A1601</f>
        <v>1596</v>
      </c>
      <c r="B1601" s="19" t="b">
        <f ca="1">s!D1601</f>
        <v>0</v>
      </c>
      <c r="D1601" s="16">
        <f t="shared" ca="1" si="276"/>
        <v>8.1822189626320956</v>
      </c>
      <c r="E1601" s="16">
        <f ca="1">IF(m!$A$35="+",AR1601,D1601)</f>
        <v>8.1822189626320956</v>
      </c>
      <c r="F1601" s="16">
        <f ca="1">IF(AND(m!$A$41="+",m!$A$42="+",A1601&lt;m!$D$42),m!$D$41,MAX(-90,L1601-K1601))</f>
        <v>-90</v>
      </c>
      <c r="G1601" s="16">
        <f ca="1">IF(AND(m!$A$41="+",m!$A$42="+",A1601&lt;m!$D$42),m!$D$41,MIN(90,L1601+K1601))</f>
        <v>89.924967486406231</v>
      </c>
      <c r="H1601" s="16">
        <f t="shared" ca="1" si="281"/>
        <v>8.1822189626320956</v>
      </c>
      <c r="I1601" s="16">
        <f t="shared" ca="1" si="282"/>
        <v>8.1822189626320956</v>
      </c>
      <c r="K1601" s="13">
        <f>IF(m!$A$45="+",MIN(90,180/PI()*m!D$45/s!AR1601),90)</f>
        <v>90</v>
      </c>
      <c r="L1601" s="13">
        <f ca="1">180/PI()*ATAN2(s!K1601,s!M1601)</f>
        <v>-7.5032513593767211E-2</v>
      </c>
      <c r="N1601" s="9">
        <f ca="1">MATCH(A1601,m!C$31:G$31)-1</f>
        <v>2</v>
      </c>
      <c r="O1601" s="16">
        <f ca="1">MAX(0, (A1601-OFFSET(m!C$31,0,N1601))/(OFFSET(m!C$31,0,N1601+1)-OFFSET(m!C$31,0,N1601)))</f>
        <v>0</v>
      </c>
      <c r="Q1601" s="16">
        <f ca="1">180/PI()*ATAN(TAN(PI()/180*OFFSET(m!$C$32,0,N1601))*(1-O1601)+TAN(PI()/180*OFFSET(m!$C$32,0,N1601+1))*O1601)</f>
        <v>0</v>
      </c>
      <c r="R1601" s="16">
        <f t="shared" ca="1" si="277"/>
        <v>0</v>
      </c>
      <c r="T1601" s="18">
        <f ca="1">IF(N1601=N1600,T1600+(2/(1000*m!$P$7+s!H1600)*(T1600*s!M1600-U1600*s!L1600)+W1600*T1600-X1600*s!K1600/MAX(s!N1600,1)^2)*m!$O$24,COS(OFFSET(m!$C$33,0,N1601)*PI()/180))</f>
        <v>-0.55145415781148266</v>
      </c>
      <c r="U1601" s="18">
        <f ca="1">IF(N1601=N1600,U1600+(-V1600+2/(1000*m!$P$7+s!H1600)*T1600*s!L1600+W1600*U1600-X1600*s!M1600/MAX(s!N1600,1)^2)*m!$O$24,SIN(OFFSET(m!$C$33,0,N1601)*PI()/180))</f>
        <v>0.83687162184696229</v>
      </c>
      <c r="V1601" s="10">
        <f ca="1">IF(N1601=N1600,V1600+m!$P$13*m!$P$5/100000*X1600*m!$O$24,OFFSET(m!$C$34,0,N1601)/10000)</f>
        <v>0</v>
      </c>
      <c r="W1601" s="20">
        <f ca="1">0.5/s!P1601*s!AS1601*OFFSET(m!C$25,0,B1601)*m!$P$13*s!AN1601*s!N1601</f>
        <v>0</v>
      </c>
      <c r="X1601" s="20">
        <f ca="1">(T1601*s!AW1601+U1601*s!AX1601)/s!P1601</f>
        <v>0</v>
      </c>
      <c r="Y1601" s="18">
        <f t="shared" ca="1" si="283"/>
        <v>123.38277028822392</v>
      </c>
      <c r="Z1601" s="16">
        <f t="shared" ca="1" si="278"/>
        <v>0</v>
      </c>
      <c r="AB1601" s="18">
        <f ca="1">IF(N1601=N1600,AB1600+2/(1000*m!$P$7+s!H1600)*(AB1600*s!M1600-AC1600*s!L1600)+AE1600*AB1600-AF1600*s!K1600/MAX(s!N1600,1)^2-AE1600*AG1600*SIN(AN1600*PI()/180),COS(PI()/180*OFFSET(m!$C$35,0,N1601)))</f>
        <v>-0.55145415781148266</v>
      </c>
      <c r="AC1601" s="18">
        <f ca="1">IF(N1601=N1600,AC1600+(-AD1600+2/(1000*m!$P$7+s!H1600)*AB1600*s!L1600+AE1600*AC1600-AF1600*s!M1600/MAX(s!N1600,1)^2+AE1600*AG1600*COS(AN1600*PI()/180))*m!$O$24,SIN(PI()/180*OFFSET(m!C$35,0,N1601)))</f>
        <v>0.83687162184696229</v>
      </c>
      <c r="AD1601" s="10">
        <f ca="1">IF(N1601=N1600,AD1600+m!$P$13*m!$P$5/100000*AF1600*m!$O$24,OFFSET(m!$C$36,0,N1601)/10000)</f>
        <v>0</v>
      </c>
      <c r="AE1601" s="75">
        <f ca="1">0.5/s!P1601*s!AS1601*OFFSET(m!C$25,0,B1601)*m!$P$13*s!AN1601*s!N1601</f>
        <v>0</v>
      </c>
      <c r="AF1601" s="75">
        <f ca="1">(AB1601*s!AW1601+AC1601*s!AX1601)/s!P1601</f>
        <v>0</v>
      </c>
      <c r="AG1601" s="75">
        <f ca="1">(s!AT1601*OFFSET(m!C$26,0,s!D1601)/MAX(0.0001,s!AS1601*OFFSET(m!C$25,0,s!D1601))-1)*(AC1601*COS(AR1601*PI()/180)-AB1601*SIN(AR1601*PI()/180))</f>
        <v>-0.88267635022478952</v>
      </c>
      <c r="AH1601" s="18">
        <f t="shared" ca="1" si="284"/>
        <v>123.38277028822392</v>
      </c>
      <c r="AI1601" s="76">
        <f ca="1">s!AR1601/s!P1601*(m!$D$26*m!$D$28-m!$D$25*m!$D$27)</f>
        <v>1.5500098375241692E-7</v>
      </c>
      <c r="AJ1601" s="76">
        <f ca="1">2*AI1601*COS(PI()/180*(AH1601-AQ1601-2*m!$D$44))+s!R1601</f>
        <v>-1.70911120308737E-7</v>
      </c>
      <c r="AK1601" s="76">
        <f ca="1">AI1601*SIN(PI()/180*(AH1601-AQ1601-2*m!$D$44))</f>
        <v>1.2931609413727324E-7</v>
      </c>
      <c r="AL1601" s="16">
        <f t="shared" ca="1" si="285"/>
        <v>43.351575975852064</v>
      </c>
      <c r="AM1601" s="16">
        <f t="shared" ca="1" si="286"/>
        <v>-7.2884995109231072</v>
      </c>
      <c r="AN1601" s="16">
        <f ca="1">AH1601+IF(m!$A$44="+",AM1601)</f>
        <v>123.38277028822392</v>
      </c>
      <c r="AO1601" s="16">
        <f t="shared" ca="1" si="279"/>
        <v>0</v>
      </c>
      <c r="AQ1601" s="16">
        <f ca="1">180/PI()*ATAN2(s!K1601,s!M1601)</f>
        <v>-7.5032513593767211E-2</v>
      </c>
      <c r="AR1601" s="16">
        <f ca="1">IF(m!$A$44="+",AN1601,0.5*(AH1601+AQ1601))</f>
        <v>61.653868887315078</v>
      </c>
      <c r="AT1601" s="77">
        <v>996</v>
      </c>
      <c r="AU1601" s="77">
        <f ca="1">180/PI()*ATAN(TAN(PI()/180*OFFSET(m!$C$39,0,N1601))*(1-O1601)+TAN(PI()/180*OFFSET(m!$C$39,0,N1601+1))*O1601)</f>
        <v>8.1822189626320956</v>
      </c>
      <c r="AV1601" s="77">
        <f ca="1">IF(A1601&lt;m!D$37,180/PI()*ATAN2(s!K1601,MAX(s!M1601,1))+AT1601,AU1601)</f>
        <v>8.1822189626320956</v>
      </c>
      <c r="AW1601" s="16">
        <f t="shared" ca="1" si="280"/>
        <v>8.1822189626320956</v>
      </c>
    </row>
    <row r="1602" spans="1:49" x14ac:dyDescent="0.2">
      <c r="A1602" s="19">
        <f>s!A1602</f>
        <v>1597</v>
      </c>
      <c r="B1602" s="19" t="b">
        <f ca="1">s!D1602</f>
        <v>0</v>
      </c>
      <c r="D1602" s="16">
        <f t="shared" ca="1" si="276"/>
        <v>8.1822189626320956</v>
      </c>
      <c r="E1602" s="16">
        <f ca="1">IF(m!$A$35="+",AR1602,D1602)</f>
        <v>8.1822189626320956</v>
      </c>
      <c r="F1602" s="16">
        <f ca="1">IF(AND(m!$A$41="+",m!$A$42="+",A1602&lt;m!$D$42),m!$D$41,MAX(-90,L1602-K1602))</f>
        <v>-90</v>
      </c>
      <c r="G1602" s="16">
        <f ca="1">IF(AND(m!$A$41="+",m!$A$42="+",A1602&lt;m!$D$42),m!$D$41,MIN(90,L1602+K1602))</f>
        <v>89.924919656852225</v>
      </c>
      <c r="H1602" s="16">
        <f t="shared" ca="1" si="281"/>
        <v>8.1822189626320956</v>
      </c>
      <c r="I1602" s="16">
        <f t="shared" ca="1" si="282"/>
        <v>8.1822189626320956</v>
      </c>
      <c r="K1602" s="13">
        <f>IF(m!$A$45="+",MIN(90,180/PI()*m!D$45/s!AR1602),90)</f>
        <v>90</v>
      </c>
      <c r="L1602" s="13">
        <f ca="1">180/PI()*ATAN2(s!K1602,s!M1602)</f>
        <v>-7.5080343147770776E-2</v>
      </c>
      <c r="N1602" s="9">
        <f ca="1">MATCH(A1602,m!C$31:G$31)-1</f>
        <v>2</v>
      </c>
      <c r="O1602" s="16">
        <f ca="1">MAX(0, (A1602-OFFSET(m!C$31,0,N1602))/(OFFSET(m!C$31,0,N1602+1)-OFFSET(m!C$31,0,N1602)))</f>
        <v>0</v>
      </c>
      <c r="Q1602" s="16">
        <f ca="1">180/PI()*ATAN(TAN(PI()/180*OFFSET(m!$C$32,0,N1602))*(1-O1602)+TAN(PI()/180*OFFSET(m!$C$32,0,N1602+1))*O1602)</f>
        <v>0</v>
      </c>
      <c r="R1602" s="16">
        <f t="shared" ca="1" si="277"/>
        <v>0</v>
      </c>
      <c r="T1602" s="18">
        <f ca="1">IF(N1602=N1601,T1601+(2/(1000*m!$P$7+s!H1601)*(T1601*s!M1601-U1601*s!L1601)+W1601*T1601-X1601*s!K1601/MAX(s!N1601,1)^2)*m!$O$24,COS(OFFSET(m!$C$33,0,N1602)*PI()/180))</f>
        <v>-0.55343912587086586</v>
      </c>
      <c r="U1602" s="18">
        <f ca="1">IF(N1602=N1601,U1601+(-V1601+2/(1000*m!$P$7+s!H1601)*T1601*s!L1601+W1601*U1601-X1601*s!M1601/MAX(s!N1601,1)^2)*m!$O$24,SIN(OFFSET(m!$C$33,0,N1602)*PI()/180))</f>
        <v>0.83556254480530334</v>
      </c>
      <c r="V1602" s="10">
        <f ca="1">IF(N1602=N1601,V1601+m!$P$13*m!$P$5/100000*X1601*m!$O$24,OFFSET(m!$C$34,0,N1602)/10000)</f>
        <v>0</v>
      </c>
      <c r="W1602" s="20">
        <f ca="1">0.5/s!P1602*s!AS1602*OFFSET(m!C$25,0,B1602)*m!$P$13*s!AN1602*s!N1602</f>
        <v>0</v>
      </c>
      <c r="X1602" s="20">
        <f ca="1">(T1602*s!AW1602+U1602*s!AX1602)/s!P1602</f>
        <v>0</v>
      </c>
      <c r="Y1602" s="18">
        <f t="shared" ca="1" si="283"/>
        <v>123.51870371063056</v>
      </c>
      <c r="Z1602" s="16">
        <f t="shared" ca="1" si="278"/>
        <v>0</v>
      </c>
      <c r="AB1602" s="18">
        <f ca="1">IF(N1602=N1601,AB1601+2/(1000*m!$P$7+s!H1601)*(AB1601*s!M1601-AC1601*s!L1601)+AE1601*AB1601-AF1601*s!K1601/MAX(s!N1601,1)^2-AE1601*AG1601*SIN(AN1601*PI()/180),COS(PI()/180*OFFSET(m!$C$35,0,N1602)))</f>
        <v>-0.55343912587086586</v>
      </c>
      <c r="AC1602" s="18">
        <f ca="1">IF(N1602=N1601,AC1601+(-AD1601+2/(1000*m!$P$7+s!H1601)*AB1601*s!L1601+AE1601*AC1601-AF1601*s!M1601/MAX(s!N1601,1)^2+AE1601*AG1601*COS(AN1601*PI()/180))*m!$O$24,SIN(PI()/180*OFFSET(m!C$35,0,N1602)))</f>
        <v>0.83556254480530334</v>
      </c>
      <c r="AD1602" s="10">
        <f ca="1">IF(N1602=N1601,AD1601+m!$P$13*m!$P$5/100000*AF1601*m!$O$24,OFFSET(m!$C$36,0,N1602)/10000)</f>
        <v>0</v>
      </c>
      <c r="AE1602" s="75">
        <f ca="1">0.5/s!P1602*s!AS1602*OFFSET(m!C$25,0,B1602)*m!$P$13*s!AN1602*s!N1602</f>
        <v>0</v>
      </c>
      <c r="AF1602" s="75">
        <f ca="1">(AB1602*s!AW1602+AC1602*s!AX1602)/s!P1602</f>
        <v>0</v>
      </c>
      <c r="AG1602" s="75">
        <f ca="1">(s!AT1602*OFFSET(m!C$26,0,s!D1602)/MAX(0.0001,s!AS1602*OFFSET(m!C$25,0,s!D1602))-1)*(AC1602*COS(AR1602*PI()/180)-AB1602*SIN(AR1602*PI()/180))</f>
        <v>-0.88324071905430634</v>
      </c>
      <c r="AH1602" s="18">
        <f t="shared" ca="1" si="284"/>
        <v>123.51870371063056</v>
      </c>
      <c r="AI1602" s="76">
        <f ca="1">s!AR1602/s!P1602*(m!$D$26*m!$D$28-m!$D$25*m!$D$27)</f>
        <v>1.5522983354272193E-7</v>
      </c>
      <c r="AJ1602" s="76">
        <f ca="1">2*AI1602*COS(PI()/180*(AH1602-AQ1602-2*m!$D$44))+s!R1602</f>
        <v>-1.7177770120292526E-7</v>
      </c>
      <c r="AK1602" s="76">
        <f ca="1">AI1602*SIN(PI()/180*(AH1602-AQ1602-2*m!$D$44))</f>
        <v>1.2930354428267151E-7</v>
      </c>
      <c r="AL1602" s="16">
        <f t="shared" ca="1" si="285"/>
        <v>43.128690811434964</v>
      </c>
      <c r="AM1602" s="16">
        <f t="shared" ca="1" si="286"/>
        <v>-7.3038274277177111</v>
      </c>
      <c r="AN1602" s="16">
        <f ca="1">AH1602+IF(m!$A$44="+",AM1602)</f>
        <v>123.51870371063056</v>
      </c>
      <c r="AO1602" s="16">
        <f t="shared" ca="1" si="279"/>
        <v>0</v>
      </c>
      <c r="AQ1602" s="16">
        <f ca="1">180/PI()*ATAN2(s!K1602,s!M1602)</f>
        <v>-7.5080343147770776E-2</v>
      </c>
      <c r="AR1602" s="16">
        <f ca="1">IF(m!$A$44="+",AN1602,0.5*(AH1602+AQ1602))</f>
        <v>61.721811683741393</v>
      </c>
      <c r="AT1602" s="77">
        <v>997</v>
      </c>
      <c r="AU1602" s="77">
        <f ca="1">180/PI()*ATAN(TAN(PI()/180*OFFSET(m!$C$39,0,N1602))*(1-O1602)+TAN(PI()/180*OFFSET(m!$C$39,0,N1602+1))*O1602)</f>
        <v>8.1822189626320956</v>
      </c>
      <c r="AV1602" s="77">
        <f ca="1">IF(A1602&lt;m!D$37,180/PI()*ATAN2(s!K1602,MAX(s!M1602,1))+AT1602,AU1602)</f>
        <v>8.1822189626320956</v>
      </c>
      <c r="AW1602" s="16">
        <f t="shared" ca="1" si="280"/>
        <v>8.1822189626320956</v>
      </c>
    </row>
    <row r="1603" spans="1:49" x14ac:dyDescent="0.2">
      <c r="A1603" s="19">
        <f>s!A1603</f>
        <v>1598</v>
      </c>
      <c r="B1603" s="19" t="b">
        <f ca="1">s!D1603</f>
        <v>0</v>
      </c>
      <c r="D1603" s="16">
        <f t="shared" ca="1" si="276"/>
        <v>8.1822189626320956</v>
      </c>
      <c r="E1603" s="16">
        <f ca="1">IF(m!$A$35="+",AR1603,D1603)</f>
        <v>8.1822189626320956</v>
      </c>
      <c r="F1603" s="16">
        <f ca="1">IF(AND(m!$A$41="+",m!$A$42="+",A1603&lt;m!$D$42),m!$D$41,MAX(-90,L1603-K1603))</f>
        <v>-90</v>
      </c>
      <c r="G1603" s="16">
        <f ca="1">IF(AND(m!$A$41="+",m!$A$42="+",A1603&lt;m!$D$42),m!$D$41,MIN(90,L1603+K1603))</f>
        <v>89.924871933084489</v>
      </c>
      <c r="H1603" s="16">
        <f t="shared" ca="1" si="281"/>
        <v>8.1822189626320956</v>
      </c>
      <c r="I1603" s="16">
        <f t="shared" ca="1" si="282"/>
        <v>8.1822189626320956</v>
      </c>
      <c r="K1603" s="13">
        <f>IF(m!$A$45="+",MIN(90,180/PI()*m!D$45/s!AR1603),90)</f>
        <v>90</v>
      </c>
      <c r="L1603" s="13">
        <f ca="1">180/PI()*ATAN2(s!K1603,s!M1603)</f>
        <v>-7.5128066915510008E-2</v>
      </c>
      <c r="N1603" s="9">
        <f ca="1">MATCH(A1603,m!C$31:G$31)-1</f>
        <v>2</v>
      </c>
      <c r="O1603" s="16">
        <f ca="1">MAX(0, (A1603-OFFSET(m!C$31,0,N1603))/(OFFSET(m!C$31,0,N1603+1)-OFFSET(m!C$31,0,N1603)))</f>
        <v>0</v>
      </c>
      <c r="Q1603" s="16">
        <f ca="1">180/PI()*ATAN(TAN(PI()/180*OFFSET(m!$C$32,0,N1603))*(1-O1603)+TAN(PI()/180*OFFSET(m!$C$32,0,N1603+1))*O1603)</f>
        <v>0</v>
      </c>
      <c r="R1603" s="16">
        <f t="shared" ca="1" si="277"/>
        <v>0</v>
      </c>
      <c r="T1603" s="18">
        <f ca="1">IF(N1603=N1602,T1602+(2/(1000*m!$P$7+s!H1602)*(T1602*s!M1602-U1602*s!L1602)+W1602*T1602-X1602*s!K1602/MAX(s!N1602,1)^2)*m!$O$24,COS(OFFSET(m!$C$33,0,N1603)*PI()/180))</f>
        <v>-0.55542098529396466</v>
      </c>
      <c r="U1603" s="18">
        <f ca="1">IF(N1603=N1602,U1602+(-V1602+2/(1000*m!$P$7+s!H1602)*T1602*s!L1602+W1602*U1602-X1602*s!M1602/MAX(s!N1602,1)^2)*m!$O$24,SIN(OFFSET(m!$C$33,0,N1603)*PI()/180))</f>
        <v>0.83424875178616242</v>
      </c>
      <c r="V1603" s="10">
        <f ca="1">IF(N1603=N1602,V1602+m!$P$13*m!$P$5/100000*X1602*m!$O$24,OFFSET(m!$C$34,0,N1603)/10000)</f>
        <v>0</v>
      </c>
      <c r="W1603" s="20">
        <f ca="1">0.5/s!P1603*s!AS1603*OFFSET(m!C$25,0,B1603)*m!$P$13*s!AN1603*s!N1603</f>
        <v>0</v>
      </c>
      <c r="X1603" s="20">
        <f ca="1">(T1603*s!AW1603+U1603*s!AX1603)/s!P1603</f>
        <v>0</v>
      </c>
      <c r="Y1603" s="18">
        <f t="shared" ca="1" si="283"/>
        <v>123.65463733098854</v>
      </c>
      <c r="Z1603" s="16">
        <f t="shared" ca="1" si="278"/>
        <v>0</v>
      </c>
      <c r="AB1603" s="18">
        <f ca="1">IF(N1603=N1602,AB1602+2/(1000*m!$P$7+s!H1602)*(AB1602*s!M1602-AC1602*s!L1602)+AE1602*AB1602-AF1602*s!K1602/MAX(s!N1602,1)^2-AE1602*AG1602*SIN(AN1602*PI()/180),COS(PI()/180*OFFSET(m!$C$35,0,N1603)))</f>
        <v>-0.55542098529396466</v>
      </c>
      <c r="AC1603" s="18">
        <f ca="1">IF(N1603=N1602,AC1602+(-AD1602+2/(1000*m!$P$7+s!H1602)*AB1602*s!L1602+AE1602*AC1602-AF1602*s!M1602/MAX(s!N1602,1)^2+AE1602*AG1602*COS(AN1602*PI()/180))*m!$O$24,SIN(PI()/180*OFFSET(m!C$35,0,N1603)))</f>
        <v>0.83424875178616242</v>
      </c>
      <c r="AD1603" s="10">
        <f ca="1">IF(N1603=N1602,AD1602+m!$P$13*m!$P$5/100000*AF1602*m!$O$24,OFFSET(m!$C$36,0,N1603)/10000)</f>
        <v>0</v>
      </c>
      <c r="AE1603" s="75">
        <f ca="1">0.5/s!P1603*s!AS1603*OFFSET(m!C$25,0,B1603)*m!$P$13*s!AN1603*s!N1603</f>
        <v>0</v>
      </c>
      <c r="AF1603" s="75">
        <f ca="1">(AB1603*s!AW1603+AC1603*s!AX1603)/s!P1603</f>
        <v>0</v>
      </c>
      <c r="AG1603" s="75">
        <f ca="1">(s!AT1603*OFFSET(m!C$26,0,s!D1603)/MAX(0.0001,s!AS1603*OFFSET(m!C$25,0,s!D1603))-1)*(AC1603*COS(AR1603*PI()/180)-AB1603*SIN(AR1603*PI()/180))</f>
        <v>-0.88380384038084614</v>
      </c>
      <c r="AH1603" s="18">
        <f t="shared" ca="1" si="284"/>
        <v>123.65463733098852</v>
      </c>
      <c r="AI1603" s="76">
        <f ca="1">s!AR1603/s!P1603*(m!$D$26*m!$D$28-m!$D$25*m!$D$27)</f>
        <v>1.554591684627928E-7</v>
      </c>
      <c r="AJ1603" s="76">
        <f ca="1">2*AI1603*COS(PI()/180*(AH1603-AQ1603-2*m!$D$44))+s!R1603</f>
        <v>-1.7264566339194532E-7</v>
      </c>
      <c r="AK1603" s="76">
        <f ca="1">AI1603*SIN(PI()/180*(AH1603-AQ1603-2*m!$D$44))</f>
        <v>1.2929006840098651E-7</v>
      </c>
      <c r="AL1603" s="16">
        <f t="shared" ca="1" si="285"/>
        <v>42.907392556492439</v>
      </c>
      <c r="AM1603" s="16">
        <f t="shared" ca="1" si="286"/>
        <v>-7.3191767084461361</v>
      </c>
      <c r="AN1603" s="16">
        <f ca="1">AH1603+IF(m!$A$44="+",AM1603)</f>
        <v>123.65463733098852</v>
      </c>
      <c r="AO1603" s="16">
        <f t="shared" ca="1" si="279"/>
        <v>0</v>
      </c>
      <c r="AQ1603" s="16">
        <f ca="1">180/PI()*ATAN2(s!K1603,s!M1603)</f>
        <v>-7.5128066915510008E-2</v>
      </c>
      <c r="AR1603" s="16">
        <f ca="1">IF(m!$A$44="+",AN1603,0.5*(AH1603+AQ1603))</f>
        <v>61.789754632036505</v>
      </c>
      <c r="AT1603" s="77">
        <v>998</v>
      </c>
      <c r="AU1603" s="77">
        <f ca="1">180/PI()*ATAN(TAN(PI()/180*OFFSET(m!$C$39,0,N1603))*(1-O1603)+TAN(PI()/180*OFFSET(m!$C$39,0,N1603+1))*O1603)</f>
        <v>8.1822189626320956</v>
      </c>
      <c r="AV1603" s="77">
        <f ca="1">IF(A1603&lt;m!D$37,180/PI()*ATAN2(s!K1603,MAX(s!M1603,1))+AT1603,AU1603)</f>
        <v>8.1822189626320956</v>
      </c>
      <c r="AW1603" s="16">
        <f t="shared" ca="1" si="280"/>
        <v>8.1822189626320956</v>
      </c>
    </row>
    <row r="1604" spans="1:49" x14ac:dyDescent="0.2">
      <c r="A1604" s="19">
        <f>s!A1604</f>
        <v>1599</v>
      </c>
      <c r="B1604" s="19" t="b">
        <f ca="1">s!D1604</f>
        <v>0</v>
      </c>
      <c r="D1604" s="16">
        <f t="shared" ca="1" si="276"/>
        <v>8.1822189626320956</v>
      </c>
      <c r="E1604" s="16">
        <f ca="1">IF(m!$A$35="+",AR1604,D1604)</f>
        <v>8.1822189626320956</v>
      </c>
      <c r="F1604" s="16">
        <f ca="1">IF(AND(m!$A$41="+",m!$A$42="+",A1604&lt;m!$D$42),m!$D$41,MAX(-90,L1604-K1604))</f>
        <v>-90</v>
      </c>
      <c r="G1604" s="16">
        <f ca="1">IF(AND(m!$A$41="+",m!$A$42="+",A1604&lt;m!$D$42),m!$D$41,MIN(90,L1604+K1604))</f>
        <v>89.924824315170909</v>
      </c>
      <c r="H1604" s="16">
        <f t="shared" ca="1" si="281"/>
        <v>8.1822189626320956</v>
      </c>
      <c r="I1604" s="16">
        <f t="shared" ca="1" si="282"/>
        <v>8.1822189626320956</v>
      </c>
      <c r="K1604" s="13">
        <f>IF(m!$A$45="+",MIN(90,180/PI()*m!D$45/s!AR1604),90)</f>
        <v>90</v>
      </c>
      <c r="L1604" s="13">
        <f ca="1">180/PI()*ATAN2(s!K1604,s!M1604)</f>
        <v>-7.5175684829095313E-2</v>
      </c>
      <c r="N1604" s="9">
        <f ca="1">MATCH(A1604,m!C$31:G$31)-1</f>
        <v>2</v>
      </c>
      <c r="O1604" s="16">
        <f ca="1">MAX(0, (A1604-OFFSET(m!C$31,0,N1604))/(OFFSET(m!C$31,0,N1604+1)-OFFSET(m!C$31,0,N1604)))</f>
        <v>0</v>
      </c>
      <c r="Q1604" s="16">
        <f ca="1">180/PI()*ATAN(TAN(PI()/180*OFFSET(m!$C$32,0,N1604))*(1-O1604)+TAN(PI()/180*OFFSET(m!$C$32,0,N1604+1))*O1604)</f>
        <v>0</v>
      </c>
      <c r="R1604" s="16">
        <f t="shared" ca="1" si="277"/>
        <v>0</v>
      </c>
      <c r="T1604" s="18">
        <f ca="1">IF(N1604=N1603,T1603+(2/(1000*m!$P$7+s!H1603)*(T1603*s!M1603-U1603*s!L1603)+W1603*T1603-X1603*s!K1603/MAX(s!N1603,1)^2)*m!$O$24,COS(OFFSET(m!$C$33,0,N1604)*PI()/180))</f>
        <v>-0.55739972487487177</v>
      </c>
      <c r="U1604" s="18">
        <f ca="1">IF(N1604=N1603,U1603+(-V1603+2/(1000*m!$P$7+s!H1603)*T1603*s!L1603+W1603*U1603-X1603*s!M1603/MAX(s!N1603,1)^2)*m!$O$24,SIN(OFFSET(m!$C$33,0,N1604)*PI()/180))</f>
        <v>0.83293025013830491</v>
      </c>
      <c r="V1604" s="10">
        <f ca="1">IF(N1604=N1603,V1603+m!$P$13*m!$P$5/100000*X1603*m!$O$24,OFFSET(m!$C$34,0,N1604)/10000)</f>
        <v>0</v>
      </c>
      <c r="W1604" s="20">
        <f ca="1">0.5/s!P1604*s!AS1604*OFFSET(m!C$25,0,B1604)*m!$P$13*s!AN1604*s!N1604</f>
        <v>0</v>
      </c>
      <c r="X1604" s="20">
        <f ca="1">(T1604*s!AW1604+U1604*s!AX1604)/s!P1604</f>
        <v>0</v>
      </c>
      <c r="Y1604" s="18">
        <f t="shared" ca="1" si="283"/>
        <v>123.79057115124947</v>
      </c>
      <c r="Z1604" s="16">
        <f t="shared" ca="1" si="278"/>
        <v>0</v>
      </c>
      <c r="AB1604" s="18">
        <f ca="1">IF(N1604=N1603,AB1603+2/(1000*m!$P$7+s!H1603)*(AB1603*s!M1603-AC1603*s!L1603)+AE1603*AB1603-AF1603*s!K1603/MAX(s!N1603,1)^2-AE1603*AG1603*SIN(AN1603*PI()/180),COS(PI()/180*OFFSET(m!$C$35,0,N1604)))</f>
        <v>-0.55739972487487177</v>
      </c>
      <c r="AC1604" s="18">
        <f ca="1">IF(N1604=N1603,AC1603+(-AD1603+2/(1000*m!$P$7+s!H1603)*AB1603*s!L1603+AE1603*AC1603-AF1603*s!M1603/MAX(s!N1603,1)^2+AE1603*AG1603*COS(AN1603*PI()/180))*m!$O$24,SIN(PI()/180*OFFSET(m!C$35,0,N1604)))</f>
        <v>0.83293025013830491</v>
      </c>
      <c r="AD1604" s="10">
        <f ca="1">IF(N1604=N1603,AD1603+m!$P$13*m!$P$5/100000*AF1603*m!$O$24,OFFSET(m!$C$36,0,N1604)/10000)</f>
        <v>0</v>
      </c>
      <c r="AE1604" s="75">
        <f ca="1">0.5/s!P1604*s!AS1604*OFFSET(m!C$25,0,B1604)*m!$P$13*s!AN1604*s!N1604</f>
        <v>0</v>
      </c>
      <c r="AF1604" s="75">
        <f ca="1">(AB1604*s!AW1604+AC1604*s!AX1604)/s!P1604</f>
        <v>0</v>
      </c>
      <c r="AG1604" s="75">
        <f ca="1">(s!AT1604*OFFSET(m!C$26,0,s!D1604)/MAX(0.0001,s!AS1604*OFFSET(m!C$25,0,s!D1604))-1)*(AC1604*COS(AR1604*PI()/180)-AB1604*SIN(AR1604*PI()/180))</f>
        <v>-0.88436571338208736</v>
      </c>
      <c r="AH1604" s="18">
        <f t="shared" ca="1" si="284"/>
        <v>123.79057115124948</v>
      </c>
      <c r="AI1604" s="76">
        <f ca="1">s!AR1604/s!P1604*(m!$D$26*m!$D$28-m!$D$25*m!$D$27)</f>
        <v>1.5568898934227587E-7</v>
      </c>
      <c r="AJ1604" s="76">
        <f ca="1">2*AI1604*COS(PI()/180*(AH1604-AQ1604-2*m!$D$44))+s!R1604</f>
        <v>-1.7351500580569397E-7</v>
      </c>
      <c r="AK1604" s="76">
        <f ca="1">AI1604*SIN(PI()/180*(AH1604-AQ1604-2*m!$D$44))</f>
        <v>1.292756631871668E-7</v>
      </c>
      <c r="AL1604" s="16">
        <f t="shared" ca="1" si="285"/>
        <v>42.687661853718126</v>
      </c>
      <c r="AM1604" s="16">
        <f t="shared" ca="1" si="286"/>
        <v>-7.3345474149019774</v>
      </c>
      <c r="AN1604" s="16">
        <f ca="1">AH1604+IF(m!$A$44="+",AM1604)</f>
        <v>123.79057115124948</v>
      </c>
      <c r="AO1604" s="16">
        <f t="shared" ca="1" si="279"/>
        <v>0</v>
      </c>
      <c r="AQ1604" s="16">
        <f ca="1">180/PI()*ATAN2(s!K1604,s!M1604)</f>
        <v>-7.5175684829095313E-2</v>
      </c>
      <c r="AR1604" s="16">
        <f ca="1">IF(m!$A$44="+",AN1604,0.5*(AH1604+AQ1604))</f>
        <v>61.857697733210195</v>
      </c>
      <c r="AT1604" s="77">
        <v>999</v>
      </c>
      <c r="AU1604" s="77">
        <f ca="1">180/PI()*ATAN(TAN(PI()/180*OFFSET(m!$C$39,0,N1604))*(1-O1604)+TAN(PI()/180*OFFSET(m!$C$39,0,N1604+1))*O1604)</f>
        <v>8.1822189626320956</v>
      </c>
      <c r="AV1604" s="77">
        <f ca="1">IF(A1604&lt;m!D$37,180/PI()*ATAN2(s!K1604,MAX(s!M1604,1))+AT1604,AU1604)</f>
        <v>8.1822189626320956</v>
      </c>
      <c r="AW1604" s="16">
        <f t="shared" ca="1" si="280"/>
        <v>8.1822189626320956</v>
      </c>
    </row>
    <row r="1605" spans="1:49" x14ac:dyDescent="0.2">
      <c r="A1605" s="19">
        <f>s!A1605</f>
        <v>1600</v>
      </c>
      <c r="B1605" s="19" t="b">
        <f ca="1">s!D1605</f>
        <v>0</v>
      </c>
      <c r="D1605" s="16">
        <f t="shared" ca="1" si="276"/>
        <v>8.1822189626320956</v>
      </c>
      <c r="E1605" s="16">
        <f ca="1">IF(m!$A$35="+",AR1605,D1605)</f>
        <v>8.1822189626320956</v>
      </c>
      <c r="F1605" s="16">
        <f ca="1">IF(AND(m!$A$41="+",m!$A$42="+",A1605&lt;m!$D$42),m!$D$41,MAX(-90,L1605-K1605))</f>
        <v>-90</v>
      </c>
      <c r="G1605" s="16">
        <f ca="1">IF(AND(m!$A$41="+",m!$A$42="+",A1605&lt;m!$D$42),m!$D$41,MIN(90,L1605+K1605))</f>
        <v>89.924776803179213</v>
      </c>
      <c r="H1605" s="16">
        <f t="shared" ca="1" si="281"/>
        <v>8.1822189626320956</v>
      </c>
      <c r="I1605" s="16">
        <f t="shared" ca="1" si="282"/>
        <v>8.1822189626320956</v>
      </c>
      <c r="K1605" s="13">
        <f>IF(m!$A$45="+",MIN(90,180/PI()*m!D$45/s!AR1605),90)</f>
        <v>90</v>
      </c>
      <c r="L1605" s="13">
        <f ca="1">180/PI()*ATAN2(s!K1605,s!M1605)</f>
        <v>-7.522319682078539E-2</v>
      </c>
      <c r="N1605" s="9">
        <f ca="1">MATCH(A1605,m!C$31:G$31)-1</f>
        <v>2</v>
      </c>
      <c r="O1605" s="16">
        <f ca="1">MAX(0, (A1605-OFFSET(m!C$31,0,N1605))/(OFFSET(m!C$31,0,N1605+1)-OFFSET(m!C$31,0,N1605)))</f>
        <v>0</v>
      </c>
      <c r="Q1605" s="16">
        <f ca="1">180/PI()*ATAN(TAN(PI()/180*OFFSET(m!$C$32,0,N1605))*(1-O1605)+TAN(PI()/180*OFFSET(m!$C$32,0,N1605+1))*O1605)</f>
        <v>0</v>
      </c>
      <c r="R1605" s="16">
        <f t="shared" ca="1" si="277"/>
        <v>0</v>
      </c>
      <c r="T1605" s="18">
        <f ca="1">IF(N1605=N1604,T1604+(2/(1000*m!$P$7+s!H1604)*(T1604*s!M1604-U1604*s!L1604)+W1604*T1604-X1604*s!K1604/MAX(s!N1604,1)^2)*m!$O$24,COS(OFFSET(m!$C$33,0,N1605)*PI()/180))</f>
        <v>-0.55937533342507584</v>
      </c>
      <c r="U1605" s="18">
        <f ca="1">IF(N1605=N1604,U1604+(-V1604+2/(1000*m!$P$7+s!H1604)*T1604*s!L1604+W1604*U1604-X1604*s!M1604/MAX(s!N1604,1)^2)*m!$O$24,SIN(OFFSET(m!$C$33,0,N1605)*PI()/180))</f>
        <v>0.83160704723714229</v>
      </c>
      <c r="V1605" s="10">
        <f ca="1">IF(N1605=N1604,V1604+m!$P$13*m!$P$5/100000*X1604*m!$O$24,OFFSET(m!$C$34,0,N1605)/10000)</f>
        <v>0</v>
      </c>
      <c r="W1605" s="20">
        <f ca="1">0.5/s!P1605*s!AS1605*OFFSET(m!C$25,0,B1605)*m!$P$13*s!AN1605*s!N1605</f>
        <v>0</v>
      </c>
      <c r="X1605" s="20">
        <f ca="1">(T1605*s!AW1605+U1605*s!AX1605)/s!P1605</f>
        <v>0</v>
      </c>
      <c r="Y1605" s="18">
        <f t="shared" ca="1" si="283"/>
        <v>123.92650517337216</v>
      </c>
      <c r="Z1605" s="16">
        <f t="shared" ca="1" si="278"/>
        <v>0</v>
      </c>
      <c r="AB1605" s="18">
        <f ca="1">IF(N1605=N1604,AB1604+2/(1000*m!$P$7+s!H1604)*(AB1604*s!M1604-AC1604*s!L1604)+AE1604*AB1604-AF1604*s!K1604/MAX(s!N1604,1)^2-AE1604*AG1604*SIN(AN1604*PI()/180),COS(PI()/180*OFFSET(m!$C$35,0,N1605)))</f>
        <v>-0.55937533342507584</v>
      </c>
      <c r="AC1605" s="18">
        <f ca="1">IF(N1605=N1604,AC1604+(-AD1604+2/(1000*m!$P$7+s!H1604)*AB1604*s!L1604+AE1604*AC1604-AF1604*s!M1604/MAX(s!N1604,1)^2+AE1604*AG1604*COS(AN1604*PI()/180))*m!$O$24,SIN(PI()/180*OFFSET(m!C$35,0,N1605)))</f>
        <v>0.83160704723714229</v>
      </c>
      <c r="AD1605" s="10">
        <f ca="1">IF(N1605=N1604,AD1604+m!$P$13*m!$P$5/100000*AF1604*m!$O$24,OFFSET(m!$C$36,0,N1605)/10000)</f>
        <v>0</v>
      </c>
      <c r="AE1605" s="75">
        <f ca="1">0.5/s!P1605*s!AS1605*OFFSET(m!C$25,0,B1605)*m!$P$13*s!AN1605*s!N1605</f>
        <v>0</v>
      </c>
      <c r="AF1605" s="75">
        <f ca="1">(AB1605*s!AW1605+AC1605*s!AX1605)/s!P1605</f>
        <v>0</v>
      </c>
      <c r="AG1605" s="75">
        <f ca="1">(s!AT1605*OFFSET(m!C$26,0,s!D1605)/MAX(0.0001,s!AS1605*OFFSET(m!C$25,0,s!D1605))-1)*(AC1605*COS(AR1605*PI()/180)-AB1605*SIN(AR1605*PI()/180))</f>
        <v>-0.88492633723755476</v>
      </c>
      <c r="AH1605" s="18">
        <f t="shared" ca="1" si="284"/>
        <v>123.92650517337216</v>
      </c>
      <c r="AI1605" s="76">
        <f ca="1">s!AR1605/s!P1605*(m!$D$26*m!$D$28-m!$D$25*m!$D$27)</f>
        <v>1.5591929701178173E-7</v>
      </c>
      <c r="AJ1605" s="76">
        <f ca="1">2*AI1605*COS(PI()/180*(AH1605-AQ1605-2*m!$D$44))+s!R1605</f>
        <v>-1.7438572735507637E-7</v>
      </c>
      <c r="AK1605" s="76">
        <f ca="1">AI1605*SIN(PI()/180*(AH1605-AQ1605-2*m!$D$44))</f>
        <v>1.2926032532977181E-7</v>
      </c>
      <c r="AL1605" s="16">
        <f t="shared" ca="1" si="285"/>
        <v>42.469479654169106</v>
      </c>
      <c r="AM1605" s="16">
        <f t="shared" ca="1" si="286"/>
        <v>-7.3499396093608595</v>
      </c>
      <c r="AN1605" s="16">
        <f ca="1">AH1605+IF(m!$A$44="+",AM1605)</f>
        <v>123.92650517337216</v>
      </c>
      <c r="AO1605" s="16">
        <f t="shared" ca="1" si="279"/>
        <v>0</v>
      </c>
      <c r="AQ1605" s="16">
        <f ca="1">180/PI()*ATAN2(s!K1605,s!M1605)</f>
        <v>-7.522319682078539E-2</v>
      </c>
      <c r="AR1605" s="16">
        <f ca="1">IF(m!$A$44="+",AN1605,0.5*(AH1605+AQ1605))</f>
        <v>61.925640988275688</v>
      </c>
      <c r="AT1605" s="77">
        <v>1000</v>
      </c>
      <c r="AU1605" s="77">
        <f ca="1">180/PI()*ATAN(TAN(PI()/180*OFFSET(m!$C$39,0,N1605))*(1-O1605)+TAN(PI()/180*OFFSET(m!$C$39,0,N1605+1))*O1605)</f>
        <v>8.1822189626320956</v>
      </c>
      <c r="AV1605" s="77">
        <f ca="1">IF(A1605&lt;m!D$37,180/PI()*ATAN2(s!K1605,MAX(s!M1605,1))+AT1605,AU1605)</f>
        <v>8.1822189626320956</v>
      </c>
      <c r="AW1605" s="16">
        <f t="shared" ca="1" si="280"/>
        <v>8.1822189626320956</v>
      </c>
    </row>
    <row r="1606" spans="1:49" x14ac:dyDescent="0.2">
      <c r="A1606" s="19">
        <f>s!A1606</f>
        <v>1601</v>
      </c>
      <c r="B1606" s="19" t="b">
        <f ca="1">s!D1606</f>
        <v>0</v>
      </c>
      <c r="D1606" s="16">
        <f t="shared" ref="D1606:D1669" ca="1" si="287">R1606+Z1606+AO1606+AW1606</f>
        <v>8.1822189626320956</v>
      </c>
      <c r="E1606" s="16">
        <f ca="1">IF(m!$A$35="+",AR1606,D1606)</f>
        <v>8.1822189626320956</v>
      </c>
      <c r="F1606" s="16">
        <f ca="1">IF(AND(m!$A$41="+",m!$A$42="+",A1606&lt;m!$D$42),m!$D$41,MAX(-90,L1606-K1606))</f>
        <v>-90</v>
      </c>
      <c r="G1606" s="16">
        <f ca="1">IF(AND(m!$A$41="+",m!$A$42="+",A1606&lt;m!$D$42),m!$D$41,MIN(90,L1606+K1606))</f>
        <v>89.924729397177018</v>
      </c>
      <c r="H1606" s="16">
        <f t="shared" ca="1" si="281"/>
        <v>8.1822189626320956</v>
      </c>
      <c r="I1606" s="16">
        <f t="shared" ca="1" si="282"/>
        <v>8.1822189626320956</v>
      </c>
      <c r="K1606" s="13">
        <f>IF(m!$A$45="+",MIN(90,180/PI()*m!D$45/s!AR1606),90)</f>
        <v>90</v>
      </c>
      <c r="L1606" s="13">
        <f ca="1">180/PI()*ATAN2(s!K1606,s!M1606)</f>
        <v>-7.5270602822987281E-2</v>
      </c>
      <c r="N1606" s="9">
        <f ca="1">MATCH(A1606,m!C$31:G$31)-1</f>
        <v>2</v>
      </c>
      <c r="O1606" s="16">
        <f ca="1">MAX(0, (A1606-OFFSET(m!C$31,0,N1606))/(OFFSET(m!C$31,0,N1606+1)-OFFSET(m!C$31,0,N1606)))</f>
        <v>0</v>
      </c>
      <c r="Q1606" s="16">
        <f ca="1">180/PI()*ATAN(TAN(PI()/180*OFFSET(m!$C$32,0,N1606))*(1-O1606)+TAN(PI()/180*OFFSET(m!$C$32,0,N1606+1))*O1606)</f>
        <v>0</v>
      </c>
      <c r="R1606" s="16">
        <f t="shared" ref="R1606:R1669" ca="1" si="288">Q$4*Q1606</f>
        <v>0</v>
      </c>
      <c r="T1606" s="18">
        <f ca="1">IF(N1606=N1605,T1605+(2/(1000*m!$P$7+s!H1605)*(T1605*s!M1605-U1605*s!L1605)+W1605*T1605-X1605*s!K1605/MAX(s!N1605,1)^2)*m!$O$24,COS(OFFSET(m!$C$33,0,N1606)*PI()/180))</f>
        <v>-0.56134779977352511</v>
      </c>
      <c r="U1606" s="18">
        <f ca="1">IF(N1606=N1605,U1605+(-V1605+2/(1000*m!$P$7+s!H1605)*T1605*s!L1605+W1605*U1605-X1605*s!M1605/MAX(s!N1605,1)^2)*m!$O$24,SIN(OFFSET(m!$C$33,0,N1606)*PI()/180))</f>
        <v>0.83027915048469136</v>
      </c>
      <c r="V1606" s="10">
        <f ca="1">IF(N1606=N1605,V1605+m!$P$13*m!$P$5/100000*X1605*m!$O$24,OFFSET(m!$C$34,0,N1606)/10000)</f>
        <v>0</v>
      </c>
      <c r="W1606" s="20">
        <f ca="1">0.5/s!P1606*s!AS1606*OFFSET(m!C$25,0,B1606)*m!$P$13*s!AN1606*s!N1606</f>
        <v>0</v>
      </c>
      <c r="X1606" s="20">
        <f ca="1">(T1606*s!AW1606+U1606*s!AX1606)/s!P1606</f>
        <v>0</v>
      </c>
      <c r="Y1606" s="18">
        <f t="shared" ca="1" si="283"/>
        <v>124.06243939932247</v>
      </c>
      <c r="Z1606" s="16">
        <f t="shared" ref="Z1606:Z1669" ca="1" si="289">Y$4*Y1606</f>
        <v>0</v>
      </c>
      <c r="AB1606" s="18">
        <f ca="1">IF(N1606=N1605,AB1605+2/(1000*m!$P$7+s!H1605)*(AB1605*s!M1605-AC1605*s!L1605)+AE1605*AB1605-AF1605*s!K1605/MAX(s!N1605,1)^2-AE1605*AG1605*SIN(AN1605*PI()/180),COS(PI()/180*OFFSET(m!$C$35,0,N1606)))</f>
        <v>-0.56134779977352511</v>
      </c>
      <c r="AC1606" s="18">
        <f ca="1">IF(N1606=N1605,AC1605+(-AD1605+2/(1000*m!$P$7+s!H1605)*AB1605*s!L1605+AE1605*AC1605-AF1605*s!M1605/MAX(s!N1605,1)^2+AE1605*AG1605*COS(AN1605*PI()/180))*m!$O$24,SIN(PI()/180*OFFSET(m!C$35,0,N1606)))</f>
        <v>0.83027915048469136</v>
      </c>
      <c r="AD1606" s="10">
        <f ca="1">IF(N1606=N1605,AD1605+m!$P$13*m!$P$5/100000*AF1605*m!$O$24,OFFSET(m!$C$36,0,N1606)/10000)</f>
        <v>0</v>
      </c>
      <c r="AE1606" s="75">
        <f ca="1">0.5/s!P1606*s!AS1606*OFFSET(m!C$25,0,B1606)*m!$P$13*s!AN1606*s!N1606</f>
        <v>0</v>
      </c>
      <c r="AF1606" s="75">
        <f ca="1">(AB1606*s!AW1606+AC1606*s!AX1606)/s!P1606</f>
        <v>0</v>
      </c>
      <c r="AG1606" s="75">
        <f ca="1">(s!AT1606*OFFSET(m!C$26,0,s!D1606)/MAX(0.0001,s!AS1606*OFFSET(m!C$25,0,s!D1606))-1)*(AC1606*COS(AR1606*PI()/180)-AB1606*SIN(AR1606*PI()/180))</f>
        <v>-0.88548571112862007</v>
      </c>
      <c r="AH1606" s="18">
        <f t="shared" ca="1" si="284"/>
        <v>124.06243939932247</v>
      </c>
      <c r="AI1606" s="76">
        <f ca="1">s!AR1606/s!P1606*(m!$D$26*m!$D$28-m!$D$25*m!$D$27)</f>
        <v>1.5615009230288924E-7</v>
      </c>
      <c r="AJ1606" s="76">
        <f ca="1">2*AI1606*COS(PI()/180*(AH1606-AQ1606-2*m!$D$44))+s!R1606</f>
        <v>-1.7525782693192952E-7</v>
      </c>
      <c r="AK1606" s="76">
        <f ca="1">AI1606*SIN(PI()/180*(AH1606-AQ1606-2*m!$D$44))</f>
        <v>1.2924405151098942E-7</v>
      </c>
      <c r="AL1606" s="16">
        <f t="shared" ca="1" si="285"/>
        <v>42.252827211119502</v>
      </c>
      <c r="AM1606" s="16">
        <f t="shared" ca="1" si="286"/>
        <v>-7.3653533545843528</v>
      </c>
      <c r="AN1606" s="16">
        <f ca="1">AH1606+IF(m!$A$44="+",AM1606)</f>
        <v>124.06243939932247</v>
      </c>
      <c r="AO1606" s="16">
        <f t="shared" ref="AO1606:AO1669" ca="1" si="290">AN$4*AN1606</f>
        <v>0</v>
      </c>
      <c r="AQ1606" s="16">
        <f ca="1">180/PI()*ATAN2(s!K1606,s!M1606)</f>
        <v>-7.5270602822987281E-2</v>
      </c>
      <c r="AR1606" s="16">
        <f ca="1">IF(m!$A$44="+",AN1606,0.5*(AH1606+AQ1606))</f>
        <v>61.993584398249745</v>
      </c>
      <c r="AT1606" s="77">
        <v>1001</v>
      </c>
      <c r="AU1606" s="77">
        <f ca="1">180/PI()*ATAN(TAN(PI()/180*OFFSET(m!$C$39,0,N1606))*(1-O1606)+TAN(PI()/180*OFFSET(m!$C$39,0,N1606+1))*O1606)</f>
        <v>8.1822189626320956</v>
      </c>
      <c r="AV1606" s="77">
        <f ca="1">IF(A1606&lt;m!D$37,180/PI()*ATAN2(s!K1606,MAX(s!M1606,1))+AT1606,AU1606)</f>
        <v>8.1822189626320956</v>
      </c>
      <c r="AW1606" s="16">
        <f t="shared" ref="AW1606:AW1669" ca="1" si="291">AV$4*AV1606</f>
        <v>8.1822189626320956</v>
      </c>
    </row>
    <row r="1607" spans="1:49" x14ac:dyDescent="0.2">
      <c r="A1607" s="19">
        <f>s!A1607</f>
        <v>1602</v>
      </c>
      <c r="B1607" s="19" t="b">
        <f ca="1">s!D1607</f>
        <v>0</v>
      </c>
      <c r="D1607" s="16">
        <f t="shared" ca="1" si="287"/>
        <v>8.1822189626320956</v>
      </c>
      <c r="E1607" s="16">
        <f ca="1">IF(m!$A$35="+",AR1607,D1607)</f>
        <v>8.1822189626320956</v>
      </c>
      <c r="F1607" s="16">
        <f ca="1">IF(AND(m!$A$41="+",m!$A$42="+",A1607&lt;m!$D$42),m!$D$41,MAX(-90,L1607-K1607))</f>
        <v>-90</v>
      </c>
      <c r="G1607" s="16">
        <f ca="1">IF(AND(m!$A$41="+",m!$A$42="+",A1607&lt;m!$D$42),m!$D$41,MIN(90,L1607+K1607))</f>
        <v>89.924682097231738</v>
      </c>
      <c r="H1607" s="16">
        <f t="shared" ca="1" si="281"/>
        <v>8.1822189626320956</v>
      </c>
      <c r="I1607" s="16">
        <f t="shared" ca="1" si="282"/>
        <v>8.1822189626320956</v>
      </c>
      <c r="K1607" s="13">
        <f>IF(m!$A$45="+",MIN(90,180/PI()*m!D$45/s!AR1607),90)</f>
        <v>90</v>
      </c>
      <c r="L1607" s="13">
        <f ca="1">180/PI()*ATAN2(s!K1607,s!M1607)</f>
        <v>-7.531790276825652E-2</v>
      </c>
      <c r="N1607" s="9">
        <f ca="1">MATCH(A1607,m!C$31:G$31)-1</f>
        <v>2</v>
      </c>
      <c r="O1607" s="16">
        <f ca="1">MAX(0, (A1607-OFFSET(m!C$31,0,N1607))/(OFFSET(m!C$31,0,N1607+1)-OFFSET(m!C$31,0,N1607)))</f>
        <v>0</v>
      </c>
      <c r="Q1607" s="16">
        <f ca="1">180/PI()*ATAN(TAN(PI()/180*OFFSET(m!$C$32,0,N1607))*(1-O1607)+TAN(PI()/180*OFFSET(m!$C$32,0,N1607+1))*O1607)</f>
        <v>0</v>
      </c>
      <c r="R1607" s="16">
        <f t="shared" ca="1" si="288"/>
        <v>0</v>
      </c>
      <c r="T1607" s="18">
        <f ca="1">IF(N1607=N1606,T1606+(2/(1000*m!$P$7+s!H1606)*(T1606*s!M1606-U1606*s!L1606)+W1606*T1606-X1606*s!K1606/MAX(s!N1606,1)^2)*m!$O$24,COS(OFFSET(m!$C$33,0,N1607)*PI()/180))</f>
        <v>-0.56331711276669061</v>
      </c>
      <c r="U1607" s="18">
        <f ca="1">IF(N1607=N1606,U1606+(-V1606+2/(1000*m!$P$7+s!H1606)*T1606*s!L1606+W1606*U1606-X1606*s!M1606/MAX(s!N1606,1)^2)*m!$O$24,SIN(OFFSET(m!$C$33,0,N1607)*PI()/180))</f>
        <v>0.82894656730953342</v>
      </c>
      <c r="V1607" s="10">
        <f ca="1">IF(N1607=N1606,V1606+m!$P$13*m!$P$5/100000*X1606*m!$O$24,OFFSET(m!$C$34,0,N1607)/10000)</f>
        <v>0</v>
      </c>
      <c r="W1607" s="20">
        <f ca="1">0.5/s!P1607*s!AS1607*OFFSET(m!C$25,0,B1607)*m!$P$13*s!AN1607*s!N1607</f>
        <v>0</v>
      </c>
      <c r="X1607" s="20">
        <f ca="1">(T1607*s!AW1607+U1607*s!AX1607)/s!P1607</f>
        <v>0</v>
      </c>
      <c r="Y1607" s="18">
        <f t="shared" ca="1" si="283"/>
        <v>124.19837383107324</v>
      </c>
      <c r="Z1607" s="16">
        <f t="shared" ca="1" si="289"/>
        <v>0</v>
      </c>
      <c r="AB1607" s="18">
        <f ca="1">IF(N1607=N1606,AB1606+2/(1000*m!$P$7+s!H1606)*(AB1606*s!M1606-AC1606*s!L1606)+AE1606*AB1606-AF1606*s!K1606/MAX(s!N1606,1)^2-AE1606*AG1606*SIN(AN1606*PI()/180),COS(PI()/180*OFFSET(m!$C$35,0,N1607)))</f>
        <v>-0.56331711276669061</v>
      </c>
      <c r="AC1607" s="18">
        <f ca="1">IF(N1607=N1606,AC1606+(-AD1606+2/(1000*m!$P$7+s!H1606)*AB1606*s!L1606+AE1606*AC1606-AF1606*s!M1606/MAX(s!N1606,1)^2+AE1606*AG1606*COS(AN1606*PI()/180))*m!$O$24,SIN(PI()/180*OFFSET(m!C$35,0,N1607)))</f>
        <v>0.82894656730953342</v>
      </c>
      <c r="AD1607" s="10">
        <f ca="1">IF(N1607=N1606,AD1606+m!$P$13*m!$P$5/100000*AF1606*m!$O$24,OFFSET(m!$C$36,0,N1607)/10000)</f>
        <v>0</v>
      </c>
      <c r="AE1607" s="75">
        <f ca="1">0.5/s!P1607*s!AS1607*OFFSET(m!C$25,0,B1607)*m!$P$13*s!AN1607*s!N1607</f>
        <v>0</v>
      </c>
      <c r="AF1607" s="75">
        <f ca="1">(AB1607*s!AW1607+AC1607*s!AX1607)/s!P1607</f>
        <v>0</v>
      </c>
      <c r="AG1607" s="75">
        <f ca="1">(s!AT1607*OFFSET(m!C$26,0,s!D1607)/MAX(0.0001,s!AS1607*OFFSET(m!C$25,0,s!D1607))-1)*(AC1607*COS(AR1607*PI()/180)-AB1607*SIN(AR1607*PI()/180))</f>
        <v>-0.88604383423850508</v>
      </c>
      <c r="AH1607" s="18">
        <f t="shared" ca="1" si="284"/>
        <v>124.19837383107323</v>
      </c>
      <c r="AI1607" s="76">
        <f ca="1">s!AR1607/s!P1607*(m!$D$26*m!$D$28-m!$D$25*m!$D$27)</f>
        <v>1.563813760481382E-7</v>
      </c>
      <c r="AJ1607" s="76">
        <f ca="1">2*AI1607*COS(PI()/180*(AH1607-AQ1607-2*m!$D$44))+s!R1607</f>
        <v>-1.761313034089314E-7</v>
      </c>
      <c r="AK1607" s="76">
        <f ca="1">AI1607*SIN(PI()/180*(AH1607-AQ1607-2*m!$D$44))</f>
        <v>1.2922683840664426E-7</v>
      </c>
      <c r="AL1607" s="16">
        <f t="shared" ca="1" si="285"/>
        <v>42.037686074060765</v>
      </c>
      <c r="AM1607" s="16">
        <f t="shared" ca="1" si="286"/>
        <v>-7.3807887138233905</v>
      </c>
      <c r="AN1607" s="16">
        <f ca="1">AH1607+IF(m!$A$44="+",AM1607)</f>
        <v>124.19837383107323</v>
      </c>
      <c r="AO1607" s="16">
        <f t="shared" ca="1" si="290"/>
        <v>0</v>
      </c>
      <c r="AQ1607" s="16">
        <f ca="1">180/PI()*ATAN2(s!K1607,s!M1607)</f>
        <v>-7.531790276825652E-2</v>
      </c>
      <c r="AR1607" s="16">
        <f ca="1">IF(m!$A$44="+",AN1607,0.5*(AH1607+AQ1607))</f>
        <v>62.061527964152482</v>
      </c>
      <c r="AT1607" s="77">
        <v>1002</v>
      </c>
      <c r="AU1607" s="77">
        <f ca="1">180/PI()*ATAN(TAN(PI()/180*OFFSET(m!$C$39,0,N1607))*(1-O1607)+TAN(PI()/180*OFFSET(m!$C$39,0,N1607+1))*O1607)</f>
        <v>8.1822189626320956</v>
      </c>
      <c r="AV1607" s="77">
        <f ca="1">IF(A1607&lt;m!D$37,180/PI()*ATAN2(s!K1607,MAX(s!M1607,1))+AT1607,AU1607)</f>
        <v>8.1822189626320956</v>
      </c>
      <c r="AW1607" s="16">
        <f t="shared" ca="1" si="291"/>
        <v>8.1822189626320956</v>
      </c>
    </row>
    <row r="1608" spans="1:49" x14ac:dyDescent="0.2">
      <c r="A1608" s="19">
        <f>s!A1608</f>
        <v>1603</v>
      </c>
      <c r="B1608" s="19" t="b">
        <f ca="1">s!D1608</f>
        <v>0</v>
      </c>
      <c r="D1608" s="16">
        <f t="shared" ca="1" si="287"/>
        <v>8.1822189626320956</v>
      </c>
      <c r="E1608" s="16">
        <f ca="1">IF(m!$A$35="+",AR1608,D1608)</f>
        <v>8.1822189626320956</v>
      </c>
      <c r="F1608" s="16">
        <f ca="1">IF(AND(m!$A$41="+",m!$A$42="+",A1608&lt;m!$D$42),m!$D$41,MAX(-90,L1608-K1608))</f>
        <v>-90</v>
      </c>
      <c r="G1608" s="16">
        <f ca="1">IF(AND(m!$A$41="+",m!$A$42="+",A1608&lt;m!$D$42),m!$D$41,MIN(90,L1608+K1608))</f>
        <v>89.924634903410706</v>
      </c>
      <c r="H1608" s="16">
        <f t="shared" ca="1" si="281"/>
        <v>8.1822189626320956</v>
      </c>
      <c r="I1608" s="16">
        <f t="shared" ca="1" si="282"/>
        <v>8.1822189626320956</v>
      </c>
      <c r="K1608" s="13">
        <f>IF(m!$A$45="+",MIN(90,180/PI()*m!D$45/s!AR1608),90)</f>
        <v>90</v>
      </c>
      <c r="L1608" s="13">
        <f ca="1">180/PI()*ATAN2(s!K1608,s!M1608)</f>
        <v>-7.5365096589297215E-2</v>
      </c>
      <c r="N1608" s="9">
        <f ca="1">MATCH(A1608,m!C$31:G$31)-1</f>
        <v>2</v>
      </c>
      <c r="O1608" s="16">
        <f ca="1">MAX(0, (A1608-OFFSET(m!C$31,0,N1608))/(OFFSET(m!C$31,0,N1608+1)-OFFSET(m!C$31,0,N1608)))</f>
        <v>0</v>
      </c>
      <c r="Q1608" s="16">
        <f ca="1">180/PI()*ATAN(TAN(PI()/180*OFFSET(m!$C$32,0,N1608))*(1-O1608)+TAN(PI()/180*OFFSET(m!$C$32,0,N1608+1))*O1608)</f>
        <v>0</v>
      </c>
      <c r="R1608" s="16">
        <f t="shared" ca="1" si="288"/>
        <v>0</v>
      </c>
      <c r="T1608" s="18">
        <f ca="1">IF(N1608=N1607,T1607+(2/(1000*m!$P$7+s!H1607)*(T1607*s!M1607-U1607*s!L1607)+W1607*T1607-X1607*s!K1607/MAX(s!N1607,1)^2)*m!$O$24,COS(OFFSET(m!$C$33,0,N1608)*PI()/180))</f>
        <v>-0.56528326126862938</v>
      </c>
      <c r="U1608" s="18">
        <f ca="1">IF(N1608=N1607,U1607+(-V1607+2/(1000*m!$P$7+s!H1607)*T1607*s!L1607+W1607*U1607-X1607*s!M1607/MAX(s!N1607,1)^2)*m!$O$24,SIN(OFFSET(m!$C$33,0,N1608)*PI()/180))</f>
        <v>0.82760930516677311</v>
      </c>
      <c r="V1608" s="10">
        <f ca="1">IF(N1608=N1607,V1607+m!$P$13*m!$P$5/100000*X1607*m!$O$24,OFFSET(m!$C$34,0,N1608)/10000)</f>
        <v>0</v>
      </c>
      <c r="W1608" s="20">
        <f ca="1">0.5/s!P1608*s!AS1608*OFFSET(m!C$25,0,B1608)*m!$P$13*s!AN1608*s!N1608</f>
        <v>0</v>
      </c>
      <c r="X1608" s="20">
        <f ca="1">(T1608*s!AW1608+U1608*s!AX1608)/s!P1608</f>
        <v>0</v>
      </c>
      <c r="Y1608" s="18">
        <f t="shared" ca="1" si="283"/>
        <v>124.33430847060433</v>
      </c>
      <c r="Z1608" s="16">
        <f t="shared" ca="1" si="289"/>
        <v>0</v>
      </c>
      <c r="AB1608" s="18">
        <f ca="1">IF(N1608=N1607,AB1607+2/(1000*m!$P$7+s!H1607)*(AB1607*s!M1607-AC1607*s!L1607)+AE1607*AB1607-AF1607*s!K1607/MAX(s!N1607,1)^2-AE1607*AG1607*SIN(AN1607*PI()/180),COS(PI()/180*OFFSET(m!$C$35,0,N1608)))</f>
        <v>-0.56528326126862938</v>
      </c>
      <c r="AC1608" s="18">
        <f ca="1">IF(N1608=N1607,AC1607+(-AD1607+2/(1000*m!$P$7+s!H1607)*AB1607*s!L1607+AE1607*AC1607-AF1607*s!M1607/MAX(s!N1607,1)^2+AE1607*AG1607*COS(AN1607*PI()/180))*m!$O$24,SIN(PI()/180*OFFSET(m!C$35,0,N1608)))</f>
        <v>0.82760930516677311</v>
      </c>
      <c r="AD1608" s="10">
        <f ca="1">IF(N1608=N1607,AD1607+m!$P$13*m!$P$5/100000*AF1607*m!$O$24,OFFSET(m!$C$36,0,N1608)/10000)</f>
        <v>0</v>
      </c>
      <c r="AE1608" s="75">
        <f ca="1">0.5/s!P1608*s!AS1608*OFFSET(m!C$25,0,B1608)*m!$P$13*s!AN1608*s!N1608</f>
        <v>0</v>
      </c>
      <c r="AF1608" s="75">
        <f ca="1">(AB1608*s!AW1608+AC1608*s!AX1608)/s!P1608</f>
        <v>0</v>
      </c>
      <c r="AG1608" s="75">
        <f ca="1">(s!AT1608*OFFSET(m!C$26,0,s!D1608)/MAX(0.0001,s!AS1608*OFFSET(m!C$25,0,s!D1608))-1)*(AC1608*COS(AR1608*PI()/180)-AB1608*SIN(AR1608*PI()/180))</f>
        <v>-0.88660070575228278</v>
      </c>
      <c r="AH1608" s="18">
        <f t="shared" ca="1" si="284"/>
        <v>124.33430847060433</v>
      </c>
      <c r="AI1608" s="76">
        <f ca="1">s!AR1608/s!P1608*(m!$D$26*m!$D$28-m!$D$25*m!$D$27)</f>
        <v>1.5661314908102726E-7</v>
      </c>
      <c r="AJ1608" s="76">
        <f ca="1">2*AI1608*COS(PI()/180*(AH1608-AQ1608-2*m!$D$44))+s!R1608</f>
        <v>-1.7700615563951686E-7</v>
      </c>
      <c r="AK1608" s="76">
        <f ca="1">AI1608*SIN(PI()/180*(AH1608-AQ1608-2*m!$D$44))</f>
        <v>1.292086826862106E-7</v>
      </c>
      <c r="AL1608" s="16">
        <f t="shared" ca="1" si="285"/>
        <v>41.824038082843856</v>
      </c>
      <c r="AM1608" s="16">
        <f t="shared" ca="1" si="286"/>
        <v>-7.396245750821965</v>
      </c>
      <c r="AN1608" s="16">
        <f ca="1">AH1608+IF(m!$A$44="+",AM1608)</f>
        <v>124.33430847060433</v>
      </c>
      <c r="AO1608" s="16">
        <f t="shared" ca="1" si="290"/>
        <v>0</v>
      </c>
      <c r="AQ1608" s="16">
        <f ca="1">180/PI()*ATAN2(s!K1608,s!M1608)</f>
        <v>-7.5365096589297215E-2</v>
      </c>
      <c r="AR1608" s="16">
        <f ca="1">IF(m!$A$44="+",AN1608,0.5*(AH1608+AQ1608))</f>
        <v>62.129471687007516</v>
      </c>
      <c r="AT1608" s="77">
        <v>1003</v>
      </c>
      <c r="AU1608" s="77">
        <f ca="1">180/PI()*ATAN(TAN(PI()/180*OFFSET(m!$C$39,0,N1608))*(1-O1608)+TAN(PI()/180*OFFSET(m!$C$39,0,N1608+1))*O1608)</f>
        <v>8.1822189626320956</v>
      </c>
      <c r="AV1608" s="77">
        <f ca="1">IF(A1608&lt;m!D$37,180/PI()*ATAN2(s!K1608,MAX(s!M1608,1))+AT1608,AU1608)</f>
        <v>8.1822189626320956</v>
      </c>
      <c r="AW1608" s="16">
        <f t="shared" ca="1" si="291"/>
        <v>8.1822189626320956</v>
      </c>
    </row>
    <row r="1609" spans="1:49" x14ac:dyDescent="0.2">
      <c r="A1609" s="19">
        <f>s!A1609</f>
        <v>1604</v>
      </c>
      <c r="B1609" s="19" t="b">
        <f ca="1">s!D1609</f>
        <v>0</v>
      </c>
      <c r="D1609" s="16">
        <f t="shared" ca="1" si="287"/>
        <v>8.1822189626320956</v>
      </c>
      <c r="E1609" s="16">
        <f ca="1">IF(m!$A$35="+",AR1609,D1609)</f>
        <v>8.1822189626320956</v>
      </c>
      <c r="F1609" s="16">
        <f ca="1">IF(AND(m!$A$41="+",m!$A$42="+",A1609&lt;m!$D$42),m!$D$41,MAX(-90,L1609-K1609))</f>
        <v>-90</v>
      </c>
      <c r="G1609" s="16">
        <f ca="1">IF(AND(m!$A$41="+",m!$A$42="+",A1609&lt;m!$D$42),m!$D$41,MIN(90,L1609+K1609))</f>
        <v>89.924587815781038</v>
      </c>
      <c r="H1609" s="16">
        <f t="shared" ref="H1609:H1672" ca="1" si="292">MIN(H1608+H$3,MAX(H1608-H$3,MIN(G1609,MAX(F1609,D1609))))</f>
        <v>8.1822189626320956</v>
      </c>
      <c r="I1609" s="16">
        <f t="shared" ref="I1609:I1672" ca="1" si="293">MIN(I1608+H$3,MAX(I1608-H$3,MIN(G1609,MAX(F1609,E1609))))</f>
        <v>8.1822189626320956</v>
      </c>
      <c r="K1609" s="13">
        <f>IF(m!$A$45="+",MIN(90,180/PI()*m!D$45/s!AR1609),90)</f>
        <v>90</v>
      </c>
      <c r="L1609" s="13">
        <f ca="1">180/PI()*ATAN2(s!K1609,s!M1609)</f>
        <v>-7.5412184218962064E-2</v>
      </c>
      <c r="N1609" s="9">
        <f ca="1">MATCH(A1609,m!C$31:G$31)-1</f>
        <v>2</v>
      </c>
      <c r="O1609" s="16">
        <f ca="1">MAX(0, (A1609-OFFSET(m!C$31,0,N1609))/(OFFSET(m!C$31,0,N1609+1)-OFFSET(m!C$31,0,N1609)))</f>
        <v>0</v>
      </c>
      <c r="Q1609" s="16">
        <f ca="1">180/PI()*ATAN(TAN(PI()/180*OFFSET(m!$C$32,0,N1609))*(1-O1609)+TAN(PI()/180*OFFSET(m!$C$32,0,N1609+1))*O1609)</f>
        <v>0</v>
      </c>
      <c r="R1609" s="16">
        <f t="shared" ca="1" si="288"/>
        <v>0</v>
      </c>
      <c r="T1609" s="18">
        <f ca="1">IF(N1609=N1608,T1608+(2/(1000*m!$P$7+s!H1608)*(T1608*s!M1608-U1608*s!L1608)+W1608*T1608-X1608*s!K1608/MAX(s!N1608,1)^2)*m!$O$24,COS(OFFSET(m!$C$33,0,N1609)*PI()/180))</f>
        <v>-0.56724623416104747</v>
      </c>
      <c r="U1609" s="18">
        <f ca="1">IF(N1609=N1608,U1608+(-V1608+2/(1000*m!$P$7+s!H1608)*T1608*s!L1608+W1608*U1608-X1608*s!M1608/MAX(s!N1608,1)^2)*m!$O$24,SIN(OFFSET(m!$C$33,0,N1609)*PI()/180))</f>
        <v>0.82626737153799723</v>
      </c>
      <c r="V1609" s="10">
        <f ca="1">IF(N1609=N1608,V1608+m!$P$13*m!$P$5/100000*X1608*m!$O$24,OFFSET(m!$C$34,0,N1609)/10000)</f>
        <v>0</v>
      </c>
      <c r="W1609" s="20">
        <f ca="1">0.5/s!P1609*s!AS1609*OFFSET(m!C$25,0,B1609)*m!$P$13*s!AN1609*s!N1609</f>
        <v>0</v>
      </c>
      <c r="X1609" s="20">
        <f ca="1">(T1609*s!AW1609+U1609*s!AX1609)/s!P1609</f>
        <v>0</v>
      </c>
      <c r="Y1609" s="18">
        <f t="shared" ref="Y1609:Y1672" ca="1" si="294">ATAN2(T1609,U1609)*180/PI()</f>
        <v>124.47024331990252</v>
      </c>
      <c r="Z1609" s="16">
        <f t="shared" ca="1" si="289"/>
        <v>0</v>
      </c>
      <c r="AB1609" s="18">
        <f ca="1">IF(N1609=N1608,AB1608+2/(1000*m!$P$7+s!H1608)*(AB1608*s!M1608-AC1608*s!L1608)+AE1608*AB1608-AF1608*s!K1608/MAX(s!N1608,1)^2-AE1608*AG1608*SIN(AN1608*PI()/180),COS(PI()/180*OFFSET(m!$C$35,0,N1609)))</f>
        <v>-0.56724623416104747</v>
      </c>
      <c r="AC1609" s="18">
        <f ca="1">IF(N1609=N1608,AC1608+(-AD1608+2/(1000*m!$P$7+s!H1608)*AB1608*s!L1608+AE1608*AC1608-AF1608*s!M1608/MAX(s!N1608,1)^2+AE1608*AG1608*COS(AN1608*PI()/180))*m!$O$24,SIN(PI()/180*OFFSET(m!C$35,0,N1609)))</f>
        <v>0.82626737153799723</v>
      </c>
      <c r="AD1609" s="10">
        <f ca="1">IF(N1609=N1608,AD1608+m!$P$13*m!$P$5/100000*AF1608*m!$O$24,OFFSET(m!$C$36,0,N1609)/10000)</f>
        <v>0</v>
      </c>
      <c r="AE1609" s="75">
        <f ca="1">0.5/s!P1609*s!AS1609*OFFSET(m!C$25,0,B1609)*m!$P$13*s!AN1609*s!N1609</f>
        <v>0</v>
      </c>
      <c r="AF1609" s="75">
        <f ca="1">(AB1609*s!AW1609+AC1609*s!AX1609)/s!P1609</f>
        <v>0</v>
      </c>
      <c r="AG1609" s="75">
        <f ca="1">(s!AT1609*OFFSET(m!C$26,0,s!D1609)/MAX(0.0001,s!AS1609*OFFSET(m!C$25,0,s!D1609))-1)*(AC1609*COS(AR1609*PI()/180)-AB1609*SIN(AR1609*PI()/180))</f>
        <v>-0.88715632485688034</v>
      </c>
      <c r="AH1609" s="18">
        <f t="shared" ref="AH1609:AH1672" ca="1" si="295">180/PI()*ATAN2(AB1609,AC1609)</f>
        <v>124.47024331990252</v>
      </c>
      <c r="AI1609" s="76">
        <f ca="1">s!AR1609/s!P1609*(m!$D$26*m!$D$28-m!$D$25*m!$D$27)</f>
        <v>1.5684541223601703E-7</v>
      </c>
      <c r="AJ1609" s="76">
        <f ca="1">2*AI1609*COS(PI()/180*(AH1609-AQ1609-2*m!$D$44))+s!R1609</f>
        <v>-1.7788238245779813E-7</v>
      </c>
      <c r="AK1609" s="76">
        <f ca="1">AI1609*SIN(PI()/180*(AH1609-AQ1609-2*m!$D$44))</f>
        <v>1.2918958101282985E-7</v>
      </c>
      <c r="AL1609" s="16">
        <f t="shared" ref="AL1609:AL1672" ca="1" si="296">-180/PI()*AK1609/AJ1609</f>
        <v>41.611865361960078</v>
      </c>
      <c r="AM1609" s="16">
        <f t="shared" ref="AM1609:AM1672" ca="1" si="297">180/PI()*(AJ1609-SQRT(AJ1609*AJ1609+8*AK1609*AK1609))/4/(AK1609+0.000001)</f>
        <v>-7.4117245298210319</v>
      </c>
      <c r="AN1609" s="16">
        <f ca="1">AH1609+IF(m!$A$44="+",AM1609)</f>
        <v>124.47024331990252</v>
      </c>
      <c r="AO1609" s="16">
        <f t="shared" ca="1" si="290"/>
        <v>0</v>
      </c>
      <c r="AQ1609" s="16">
        <f ca="1">180/PI()*ATAN2(s!K1609,s!M1609)</f>
        <v>-7.5412184218962064E-2</v>
      </c>
      <c r="AR1609" s="16">
        <f ca="1">IF(m!$A$44="+",AN1609,0.5*(AH1609+AQ1609))</f>
        <v>62.19741556784178</v>
      </c>
      <c r="AT1609" s="77">
        <v>1004</v>
      </c>
      <c r="AU1609" s="77">
        <f ca="1">180/PI()*ATAN(TAN(PI()/180*OFFSET(m!$C$39,0,N1609))*(1-O1609)+TAN(PI()/180*OFFSET(m!$C$39,0,N1609+1))*O1609)</f>
        <v>8.1822189626320956</v>
      </c>
      <c r="AV1609" s="77">
        <f ca="1">IF(A1609&lt;m!D$37,180/PI()*ATAN2(s!K1609,MAX(s!M1609,1))+AT1609,AU1609)</f>
        <v>8.1822189626320956</v>
      </c>
      <c r="AW1609" s="16">
        <f t="shared" ca="1" si="291"/>
        <v>8.1822189626320956</v>
      </c>
    </row>
    <row r="1610" spans="1:49" x14ac:dyDescent="0.2">
      <c r="A1610" s="19">
        <f>s!A1610</f>
        <v>1605</v>
      </c>
      <c r="B1610" s="19" t="b">
        <f ca="1">s!D1610</f>
        <v>0</v>
      </c>
      <c r="D1610" s="16">
        <f t="shared" ca="1" si="287"/>
        <v>8.1822189626320956</v>
      </c>
      <c r="E1610" s="16">
        <f ca="1">IF(m!$A$35="+",AR1610,D1610)</f>
        <v>8.1822189626320956</v>
      </c>
      <c r="F1610" s="16">
        <f ca="1">IF(AND(m!$A$41="+",m!$A$42="+",A1610&lt;m!$D$42),m!$D$41,MAX(-90,L1610-K1610))</f>
        <v>-90</v>
      </c>
      <c r="G1610" s="16">
        <f ca="1">IF(AND(m!$A$41="+",m!$A$42="+",A1610&lt;m!$D$42),m!$D$41,MIN(90,L1610+K1610))</f>
        <v>89.924540834409754</v>
      </c>
      <c r="H1610" s="16">
        <f t="shared" ca="1" si="292"/>
        <v>8.1822189626320956</v>
      </c>
      <c r="I1610" s="16">
        <f t="shared" ca="1" si="293"/>
        <v>8.1822189626320956</v>
      </c>
      <c r="K1610" s="13">
        <f>IF(m!$A$45="+",MIN(90,180/PI()*m!D$45/s!AR1610),90)</f>
        <v>90</v>
      </c>
      <c r="L1610" s="13">
        <f ca="1">180/PI()*ATAN2(s!K1610,s!M1610)</f>
        <v>-7.5459165590252564E-2</v>
      </c>
      <c r="N1610" s="9">
        <f ca="1">MATCH(A1610,m!C$31:G$31)-1</f>
        <v>2</v>
      </c>
      <c r="O1610" s="16">
        <f ca="1">MAX(0, (A1610-OFFSET(m!C$31,0,N1610))/(OFFSET(m!C$31,0,N1610+1)-OFFSET(m!C$31,0,N1610)))</f>
        <v>0</v>
      </c>
      <c r="Q1610" s="16">
        <f ca="1">180/PI()*ATAN(TAN(PI()/180*OFFSET(m!$C$32,0,N1610))*(1-O1610)+TAN(PI()/180*OFFSET(m!$C$32,0,N1610+1))*O1610)</f>
        <v>0</v>
      </c>
      <c r="R1610" s="16">
        <f t="shared" ca="1" si="288"/>
        <v>0</v>
      </c>
      <c r="T1610" s="18">
        <f ca="1">IF(N1610=N1609,T1609+(2/(1000*m!$P$7+s!H1609)*(T1609*s!M1609-U1609*s!L1609)+W1609*T1609-X1609*s!K1609/MAX(s!N1609,1)^2)*m!$O$24,COS(OFFSET(m!$C$33,0,N1610)*PI()/180))</f>
        <v>-0.56920602034336298</v>
      </c>
      <c r="U1610" s="18">
        <f ca="1">IF(N1610=N1609,U1609+(-V1609+2/(1000*m!$P$7+s!H1609)*T1609*s!L1609+W1609*U1609-X1609*s!M1609/MAX(s!N1609,1)^2)*m!$O$24,SIN(OFFSET(m!$C$33,0,N1610)*PI()/180))</f>
        <v>0.82492077393123309</v>
      </c>
      <c r="V1610" s="10">
        <f ca="1">IF(N1610=N1609,V1609+m!$P$13*m!$P$5/100000*X1609*m!$O$24,OFFSET(m!$C$34,0,N1610)/10000)</f>
        <v>0</v>
      </c>
      <c r="W1610" s="20">
        <f ca="1">0.5/s!P1610*s!AS1610*OFFSET(m!C$25,0,B1610)*m!$P$13*s!AN1610*s!N1610</f>
        <v>0</v>
      </c>
      <c r="X1610" s="20">
        <f ca="1">(T1610*s!AW1610+U1610*s!AX1610)/s!P1610</f>
        <v>0</v>
      </c>
      <c r="Y1610" s="18">
        <f t="shared" ca="1" si="294"/>
        <v>124.60617838096155</v>
      </c>
      <c r="Z1610" s="16">
        <f t="shared" ca="1" si="289"/>
        <v>0</v>
      </c>
      <c r="AB1610" s="18">
        <f ca="1">IF(N1610=N1609,AB1609+2/(1000*m!$P$7+s!H1609)*(AB1609*s!M1609-AC1609*s!L1609)+AE1609*AB1609-AF1609*s!K1609/MAX(s!N1609,1)^2-AE1609*AG1609*SIN(AN1609*PI()/180),COS(PI()/180*OFFSET(m!$C$35,0,N1610)))</f>
        <v>-0.56920602034336298</v>
      </c>
      <c r="AC1610" s="18">
        <f ca="1">IF(N1610=N1609,AC1609+(-AD1609+2/(1000*m!$P$7+s!H1609)*AB1609*s!L1609+AE1609*AC1609-AF1609*s!M1609/MAX(s!N1609,1)^2+AE1609*AG1609*COS(AN1609*PI()/180))*m!$O$24,SIN(PI()/180*OFFSET(m!C$35,0,N1610)))</f>
        <v>0.82492077393123309</v>
      </c>
      <c r="AD1610" s="10">
        <f ca="1">IF(N1610=N1609,AD1609+m!$P$13*m!$P$5/100000*AF1609*m!$O$24,OFFSET(m!$C$36,0,N1610)/10000)</f>
        <v>0</v>
      </c>
      <c r="AE1610" s="75">
        <f ca="1">0.5/s!P1610*s!AS1610*OFFSET(m!C$25,0,B1610)*m!$P$13*s!AN1610*s!N1610</f>
        <v>0</v>
      </c>
      <c r="AF1610" s="75">
        <f ca="1">(AB1610*s!AW1610+AC1610*s!AX1610)/s!P1610</f>
        <v>0</v>
      </c>
      <c r="AG1610" s="75">
        <f ca="1">(s!AT1610*OFFSET(m!C$26,0,s!D1610)/MAX(0.0001,s!AS1610*OFFSET(m!C$25,0,s!D1610))-1)*(AC1610*COS(AR1610*PI()/180)-AB1610*SIN(AR1610*PI()/180))</f>
        <v>-0.887710690741079</v>
      </c>
      <c r="AH1610" s="18">
        <f t="shared" ca="1" si="295"/>
        <v>124.60617838096155</v>
      </c>
      <c r="AI1610" s="76">
        <f ca="1">s!AR1610/s!P1610*(m!$D$26*m!$D$28-m!$D$25*m!$D$27)</f>
        <v>1.5707816634852189E-7</v>
      </c>
      <c r="AJ1610" s="76">
        <f ca="1">2*AI1610*COS(PI()/180*(AH1610-AQ1610-2*m!$D$44))+s!R1610</f>
        <v>-1.7875998267847422E-7</v>
      </c>
      <c r="AK1610" s="76">
        <f ca="1">AI1610*SIN(PI()/180*(AH1610-AQ1610-2*m!$D$44))</f>
        <v>1.2916953004331869E-7</v>
      </c>
      <c r="AL1610" s="16">
        <f t="shared" ca="1" si="296"/>
        <v>41.401150314956048</v>
      </c>
      <c r="AM1610" s="16">
        <f t="shared" ca="1" si="297"/>
        <v>-7.4272251155620026</v>
      </c>
      <c r="AN1610" s="16">
        <f ca="1">AH1610+IF(m!$A$44="+",AM1610)</f>
        <v>124.60617838096155</v>
      </c>
      <c r="AO1610" s="16">
        <f t="shared" ca="1" si="290"/>
        <v>0</v>
      </c>
      <c r="AQ1610" s="16">
        <f ca="1">180/PI()*ATAN2(s!K1610,s!M1610)</f>
        <v>-7.5459165590252564E-2</v>
      </c>
      <c r="AR1610" s="16">
        <f ca="1">IF(m!$A$44="+",AN1610,0.5*(AH1610+AQ1610))</f>
        <v>62.265359607685653</v>
      </c>
      <c r="AT1610" s="77">
        <v>1005</v>
      </c>
      <c r="AU1610" s="77">
        <f ca="1">180/PI()*ATAN(TAN(PI()/180*OFFSET(m!$C$39,0,N1610))*(1-O1610)+TAN(PI()/180*OFFSET(m!$C$39,0,N1610+1))*O1610)</f>
        <v>8.1822189626320956</v>
      </c>
      <c r="AV1610" s="77">
        <f ca="1">IF(A1610&lt;m!D$37,180/PI()*ATAN2(s!K1610,MAX(s!M1610,1))+AT1610,AU1610)</f>
        <v>8.1822189626320956</v>
      </c>
      <c r="AW1610" s="16">
        <f t="shared" ca="1" si="291"/>
        <v>8.1822189626320956</v>
      </c>
    </row>
    <row r="1611" spans="1:49" x14ac:dyDescent="0.2">
      <c r="A1611" s="19">
        <f>s!A1611</f>
        <v>1606</v>
      </c>
      <c r="B1611" s="19" t="b">
        <f ca="1">s!D1611</f>
        <v>0</v>
      </c>
      <c r="D1611" s="16">
        <f t="shared" ca="1" si="287"/>
        <v>8.1822189626320956</v>
      </c>
      <c r="E1611" s="16">
        <f ca="1">IF(m!$A$35="+",AR1611,D1611)</f>
        <v>8.1822189626320956</v>
      </c>
      <c r="F1611" s="16">
        <f ca="1">IF(AND(m!$A$41="+",m!$A$42="+",A1611&lt;m!$D$42),m!$D$41,MAX(-90,L1611-K1611))</f>
        <v>-90</v>
      </c>
      <c r="G1611" s="16">
        <f ca="1">IF(AND(m!$A$41="+",m!$A$42="+",A1611&lt;m!$D$42),m!$D$41,MIN(90,L1611+K1611))</f>
        <v>89.924493959363687</v>
      </c>
      <c r="H1611" s="16">
        <f t="shared" ca="1" si="292"/>
        <v>8.1822189626320956</v>
      </c>
      <c r="I1611" s="16">
        <f t="shared" ca="1" si="293"/>
        <v>8.1822189626320956</v>
      </c>
      <c r="K1611" s="13">
        <f>IF(m!$A$45="+",MIN(90,180/PI()*m!D$45/s!AR1611),90)</f>
        <v>90</v>
      </c>
      <c r="L1611" s="13">
        <f ca="1">180/PI()*ATAN2(s!K1611,s!M1611)</f>
        <v>-7.5506040636319077E-2</v>
      </c>
      <c r="N1611" s="9">
        <f ca="1">MATCH(A1611,m!C$31:G$31)-1</f>
        <v>2</v>
      </c>
      <c r="O1611" s="16">
        <f ca="1">MAX(0, (A1611-OFFSET(m!C$31,0,N1611))/(OFFSET(m!C$31,0,N1611+1)-OFFSET(m!C$31,0,N1611)))</f>
        <v>0</v>
      </c>
      <c r="Q1611" s="16">
        <f ca="1">180/PI()*ATAN(TAN(PI()/180*OFFSET(m!$C$32,0,N1611))*(1-O1611)+TAN(PI()/180*OFFSET(m!$C$32,0,N1611+1))*O1611)</f>
        <v>0</v>
      </c>
      <c r="R1611" s="16">
        <f t="shared" ca="1" si="288"/>
        <v>0</v>
      </c>
      <c r="T1611" s="18">
        <f ca="1">IF(N1611=N1610,T1610+(2/(1000*m!$P$7+s!H1610)*(T1610*s!M1610-U1610*s!L1610)+W1610*T1610-X1610*s!K1610/MAX(s!N1610,1)^2)*m!$O$24,COS(OFFSET(m!$C$33,0,N1611)*PI()/180))</f>
        <v>-0.57116260873276881</v>
      </c>
      <c r="U1611" s="18">
        <f ca="1">IF(N1611=N1610,U1610+(-V1610+2/(1000*m!$P$7+s!H1610)*T1610*s!L1610+W1610*U1610-X1610*s!M1610/MAX(s!N1610,1)^2)*m!$O$24,SIN(OFFSET(m!$C$33,0,N1611)*PI()/180))</f>
        <v>0.8235695198809071</v>
      </c>
      <c r="V1611" s="10">
        <f ca="1">IF(N1611=N1610,V1610+m!$P$13*m!$P$5/100000*X1610*m!$O$24,OFFSET(m!$C$34,0,N1611)/10000)</f>
        <v>0</v>
      </c>
      <c r="W1611" s="20">
        <f ca="1">0.5/s!P1611*s!AS1611*OFFSET(m!C$25,0,B1611)*m!$P$13*s!AN1611*s!N1611</f>
        <v>0</v>
      </c>
      <c r="X1611" s="20">
        <f ca="1">(T1611*s!AW1611+U1611*s!AX1611)/s!P1611</f>
        <v>0</v>
      </c>
      <c r="Y1611" s="18">
        <f t="shared" ca="1" si="294"/>
        <v>124.74211365578194</v>
      </c>
      <c r="Z1611" s="16">
        <f t="shared" ca="1" si="289"/>
        <v>0</v>
      </c>
      <c r="AB1611" s="18">
        <f ca="1">IF(N1611=N1610,AB1610+2/(1000*m!$P$7+s!H1610)*(AB1610*s!M1610-AC1610*s!L1610)+AE1610*AB1610-AF1610*s!K1610/MAX(s!N1610,1)^2-AE1610*AG1610*SIN(AN1610*PI()/180),COS(PI()/180*OFFSET(m!$C$35,0,N1611)))</f>
        <v>-0.57116260873276881</v>
      </c>
      <c r="AC1611" s="18">
        <f ca="1">IF(N1611=N1610,AC1610+(-AD1610+2/(1000*m!$P$7+s!H1610)*AB1610*s!L1610+AE1610*AC1610-AF1610*s!M1610/MAX(s!N1610,1)^2+AE1610*AG1610*COS(AN1610*PI()/180))*m!$O$24,SIN(PI()/180*OFFSET(m!C$35,0,N1611)))</f>
        <v>0.8235695198809071</v>
      </c>
      <c r="AD1611" s="10">
        <f ca="1">IF(N1611=N1610,AD1610+m!$P$13*m!$P$5/100000*AF1610*m!$O$24,OFFSET(m!$C$36,0,N1611)/10000)</f>
        <v>0</v>
      </c>
      <c r="AE1611" s="75">
        <f ca="1">0.5/s!P1611*s!AS1611*OFFSET(m!C$25,0,B1611)*m!$P$13*s!AN1611*s!N1611</f>
        <v>0</v>
      </c>
      <c r="AF1611" s="75">
        <f ca="1">(AB1611*s!AW1611+AC1611*s!AX1611)/s!P1611</f>
        <v>0</v>
      </c>
      <c r="AG1611" s="75">
        <f ca="1">(s!AT1611*OFFSET(m!C$26,0,s!D1611)/MAX(0.0001,s!AS1611*OFFSET(m!C$25,0,s!D1611))-1)*(AC1611*COS(AR1611*PI()/180)-AB1611*SIN(AR1611*PI()/180))</f>
        <v>-0.88826380259551874</v>
      </c>
      <c r="AH1611" s="18">
        <f t="shared" ca="1" si="295"/>
        <v>124.74211365578194</v>
      </c>
      <c r="AI1611" s="76">
        <f ca="1">s!AR1611/s!P1611*(m!$D$26*m!$D$28-m!$D$25*m!$D$27)</f>
        <v>1.5731141225491047E-7</v>
      </c>
      <c r="AJ1611" s="76">
        <f ca="1">2*AI1611*COS(PI()/180*(AH1611-AQ1611-2*m!$D$44))+s!R1611</f>
        <v>-1.79638955096748E-7</v>
      </c>
      <c r="AK1611" s="76">
        <f ca="1">AI1611*SIN(PI()/180*(AH1611-AQ1611-2*m!$D$44))</f>
        <v>1.2914852642818478E-7</v>
      </c>
      <c r="AL1611" s="16">
        <f t="shared" ca="1" si="296"/>
        <v>41.191875618979907</v>
      </c>
      <c r="AM1611" s="16">
        <f t="shared" ca="1" si="297"/>
        <v>-7.4427475732905908</v>
      </c>
      <c r="AN1611" s="16">
        <f ca="1">AH1611+IF(m!$A$44="+",AM1611)</f>
        <v>124.74211365578194</v>
      </c>
      <c r="AO1611" s="16">
        <f t="shared" ca="1" si="290"/>
        <v>0</v>
      </c>
      <c r="AQ1611" s="16">
        <f ca="1">180/PI()*ATAN2(s!K1611,s!M1611)</f>
        <v>-7.5506040636319077E-2</v>
      </c>
      <c r="AR1611" s="16">
        <f ca="1">IF(m!$A$44="+",AN1611,0.5*(AH1611+AQ1611))</f>
        <v>62.333303807572811</v>
      </c>
      <c r="AT1611" s="77">
        <v>1006</v>
      </c>
      <c r="AU1611" s="77">
        <f ca="1">180/PI()*ATAN(TAN(PI()/180*OFFSET(m!$C$39,0,N1611))*(1-O1611)+TAN(PI()/180*OFFSET(m!$C$39,0,N1611+1))*O1611)</f>
        <v>8.1822189626320956</v>
      </c>
      <c r="AV1611" s="77">
        <f ca="1">IF(A1611&lt;m!D$37,180/PI()*ATAN2(s!K1611,MAX(s!M1611,1))+AT1611,AU1611)</f>
        <v>8.1822189626320956</v>
      </c>
      <c r="AW1611" s="16">
        <f t="shared" ca="1" si="291"/>
        <v>8.1822189626320956</v>
      </c>
    </row>
    <row r="1612" spans="1:49" x14ac:dyDescent="0.2">
      <c r="A1612" s="19">
        <f>s!A1612</f>
        <v>1607</v>
      </c>
      <c r="B1612" s="19" t="b">
        <f ca="1">s!D1612</f>
        <v>0</v>
      </c>
      <c r="D1612" s="16">
        <f t="shared" ca="1" si="287"/>
        <v>8.1822189626320956</v>
      </c>
      <c r="E1612" s="16">
        <f ca="1">IF(m!$A$35="+",AR1612,D1612)</f>
        <v>8.1822189626320956</v>
      </c>
      <c r="F1612" s="16">
        <f ca="1">IF(AND(m!$A$41="+",m!$A$42="+",A1612&lt;m!$D$42),m!$D$41,MAX(-90,L1612-K1612))</f>
        <v>-90</v>
      </c>
      <c r="G1612" s="16">
        <f ca="1">IF(AND(m!$A$41="+",m!$A$42="+",A1612&lt;m!$D$42),m!$D$41,MIN(90,L1612+K1612))</f>
        <v>89.924447190709543</v>
      </c>
      <c r="H1612" s="16">
        <f t="shared" ca="1" si="292"/>
        <v>8.1822189626320956</v>
      </c>
      <c r="I1612" s="16">
        <f t="shared" ca="1" si="293"/>
        <v>8.1822189626320956</v>
      </c>
      <c r="K1612" s="13">
        <f>IF(m!$A$45="+",MIN(90,180/PI()*m!D$45/s!AR1612),90)</f>
        <v>90</v>
      </c>
      <c r="L1612" s="13">
        <f ca="1">180/PI()*ATAN2(s!K1612,s!M1612)</f>
        <v>-7.5552809290460862E-2</v>
      </c>
      <c r="N1612" s="9">
        <f ca="1">MATCH(A1612,m!C$31:G$31)-1</f>
        <v>2</v>
      </c>
      <c r="O1612" s="16">
        <f ca="1">MAX(0, (A1612-OFFSET(m!C$31,0,N1612))/(OFFSET(m!C$31,0,N1612+1)-OFFSET(m!C$31,0,N1612)))</f>
        <v>0</v>
      </c>
      <c r="Q1612" s="16">
        <f ca="1">180/PI()*ATAN(TAN(PI()/180*OFFSET(m!$C$32,0,N1612))*(1-O1612)+TAN(PI()/180*OFFSET(m!$C$32,0,N1612+1))*O1612)</f>
        <v>0</v>
      </c>
      <c r="R1612" s="16">
        <f t="shared" ca="1" si="288"/>
        <v>0</v>
      </c>
      <c r="T1612" s="18">
        <f ca="1">IF(N1612=N1611,T1611+(2/(1000*m!$P$7+s!H1611)*(T1611*s!M1611-U1611*s!L1611)+W1611*T1611-X1611*s!K1611/MAX(s!N1611,1)^2)*m!$O$24,COS(OFFSET(m!$C$33,0,N1612)*PI()/180))</f>
        <v>-0.57311598826429544</v>
      </c>
      <c r="U1612" s="18">
        <f ca="1">IF(N1612=N1611,U1611+(-V1611+2/(1000*m!$P$7+s!H1611)*T1611*s!L1611+W1611*U1611-X1611*s!M1611/MAX(s!N1611,1)^2)*m!$O$24,SIN(OFFSET(m!$C$33,0,N1612)*PI()/180))</f>
        <v>0.82221361694780315</v>
      </c>
      <c r="V1612" s="10">
        <f ca="1">IF(N1612=N1611,V1611+m!$P$13*m!$P$5/100000*X1611*m!$O$24,OFFSET(m!$C$34,0,N1612)/10000)</f>
        <v>0</v>
      </c>
      <c r="W1612" s="20">
        <f ca="1">0.5/s!P1612*s!AS1612*OFFSET(m!C$25,0,B1612)*m!$P$13*s!AN1612*s!N1612</f>
        <v>0</v>
      </c>
      <c r="X1612" s="20">
        <f ca="1">(T1612*s!AW1612+U1612*s!AX1612)/s!P1612</f>
        <v>0</v>
      </c>
      <c r="Y1612" s="18">
        <f t="shared" ca="1" si="294"/>
        <v>124.87804914637103</v>
      </c>
      <c r="Z1612" s="16">
        <f t="shared" ca="1" si="289"/>
        <v>0</v>
      </c>
      <c r="AB1612" s="18">
        <f ca="1">IF(N1612=N1611,AB1611+2/(1000*m!$P$7+s!H1611)*(AB1611*s!M1611-AC1611*s!L1611)+AE1611*AB1611-AF1611*s!K1611/MAX(s!N1611,1)^2-AE1611*AG1611*SIN(AN1611*PI()/180),COS(PI()/180*OFFSET(m!$C$35,0,N1612)))</f>
        <v>-0.57311598826429544</v>
      </c>
      <c r="AC1612" s="18">
        <f ca="1">IF(N1612=N1611,AC1611+(-AD1611+2/(1000*m!$P$7+s!H1611)*AB1611*s!L1611+AE1611*AC1611-AF1611*s!M1611/MAX(s!N1611,1)^2+AE1611*AG1611*COS(AN1611*PI()/180))*m!$O$24,SIN(PI()/180*OFFSET(m!C$35,0,N1612)))</f>
        <v>0.82221361694780315</v>
      </c>
      <c r="AD1612" s="10">
        <f ca="1">IF(N1612=N1611,AD1611+m!$P$13*m!$P$5/100000*AF1611*m!$O$24,OFFSET(m!$C$36,0,N1612)/10000)</f>
        <v>0</v>
      </c>
      <c r="AE1612" s="75">
        <f ca="1">0.5/s!P1612*s!AS1612*OFFSET(m!C$25,0,B1612)*m!$P$13*s!AN1612*s!N1612</f>
        <v>0</v>
      </c>
      <c r="AF1612" s="75">
        <f ca="1">(AB1612*s!AW1612+AC1612*s!AX1612)/s!P1612</f>
        <v>0</v>
      </c>
      <c r="AG1612" s="75">
        <f ca="1">(s!AT1612*OFFSET(m!C$26,0,s!D1612)/MAX(0.0001,s!AS1612*OFFSET(m!C$25,0,s!D1612))-1)*(AC1612*COS(AR1612*PI()/180)-AB1612*SIN(AR1612*PI()/180))</f>
        <v>-0.88881565961269771</v>
      </c>
      <c r="AH1612" s="18">
        <f t="shared" ca="1" si="295"/>
        <v>124.87804914637103</v>
      </c>
      <c r="AI1612" s="76">
        <f ca="1">s!AR1612/s!P1612*(m!$D$26*m!$D$28-m!$D$25*m!$D$27)</f>
        <v>1.5754515079250058E-7</v>
      </c>
      <c r="AJ1612" s="76">
        <f ca="1">2*AI1612*COS(PI()/180*(AH1612-AQ1612-2*m!$D$44))+s!R1612</f>
        <v>-1.8051929848823823E-7</v>
      </c>
      <c r="AK1612" s="76">
        <f ca="1">AI1612*SIN(PI()/180*(AH1612-AQ1612-2*m!$D$44))</f>
        <v>1.2912656681163769E-7</v>
      </c>
      <c r="AL1612" s="16">
        <f t="shared" ca="1" si="296"/>
        <v>40.984024219454476</v>
      </c>
      <c r="AM1612" s="16">
        <f t="shared" ca="1" si="297"/>
        <v>-7.4582919687604514</v>
      </c>
      <c r="AN1612" s="16">
        <f ca="1">AH1612+IF(m!$A$44="+",AM1612)</f>
        <v>124.87804914637103</v>
      </c>
      <c r="AO1612" s="16">
        <f t="shared" ca="1" si="290"/>
        <v>0</v>
      </c>
      <c r="AQ1612" s="16">
        <f ca="1">180/PI()*ATAN2(s!K1612,s!M1612)</f>
        <v>-7.5552809290460862E-2</v>
      </c>
      <c r="AR1612" s="16">
        <f ca="1">IF(m!$A$44="+",AN1612,0.5*(AH1612+AQ1612))</f>
        <v>62.401248168540285</v>
      </c>
      <c r="AT1612" s="77">
        <v>1007</v>
      </c>
      <c r="AU1612" s="77">
        <f ca="1">180/PI()*ATAN(TAN(PI()/180*OFFSET(m!$C$39,0,N1612))*(1-O1612)+TAN(PI()/180*OFFSET(m!$C$39,0,N1612+1))*O1612)</f>
        <v>8.1822189626320956</v>
      </c>
      <c r="AV1612" s="77">
        <f ca="1">IF(A1612&lt;m!D$37,180/PI()*ATAN2(s!K1612,MAX(s!M1612,1))+AT1612,AU1612)</f>
        <v>8.1822189626320956</v>
      </c>
      <c r="AW1612" s="16">
        <f t="shared" ca="1" si="291"/>
        <v>8.1822189626320956</v>
      </c>
    </row>
    <row r="1613" spans="1:49" x14ac:dyDescent="0.2">
      <c r="A1613" s="19">
        <f>s!A1613</f>
        <v>1608</v>
      </c>
      <c r="B1613" s="19" t="b">
        <f ca="1">s!D1613</f>
        <v>0</v>
      </c>
      <c r="D1613" s="16">
        <f t="shared" ca="1" si="287"/>
        <v>8.1822189626320956</v>
      </c>
      <c r="E1613" s="16">
        <f ca="1">IF(m!$A$35="+",AR1613,D1613)</f>
        <v>8.1822189626320956</v>
      </c>
      <c r="F1613" s="16">
        <f ca="1">IF(AND(m!$A$41="+",m!$A$42="+",A1613&lt;m!$D$42),m!$D$41,MAX(-90,L1613-K1613))</f>
        <v>-90</v>
      </c>
      <c r="G1613" s="16">
        <f ca="1">IF(AND(m!$A$41="+",m!$A$42="+",A1613&lt;m!$D$42),m!$D$41,MIN(90,L1613+K1613))</f>
        <v>89.924400528513871</v>
      </c>
      <c r="H1613" s="16">
        <f t="shared" ca="1" si="292"/>
        <v>8.1822189626320956</v>
      </c>
      <c r="I1613" s="16">
        <f t="shared" ca="1" si="293"/>
        <v>8.1822189626320956</v>
      </c>
      <c r="K1613" s="13">
        <f>IF(m!$A$45="+",MIN(90,180/PI()*m!D$45/s!AR1613),90)</f>
        <v>90</v>
      </c>
      <c r="L1613" s="13">
        <f ca="1">180/PI()*ATAN2(s!K1613,s!M1613)</f>
        <v>-7.5599471486126293E-2</v>
      </c>
      <c r="N1613" s="9">
        <f ca="1">MATCH(A1613,m!C$31:G$31)-1</f>
        <v>2</v>
      </c>
      <c r="O1613" s="16">
        <f ca="1">MAX(0, (A1613-OFFSET(m!C$31,0,N1613))/(OFFSET(m!C$31,0,N1613+1)-OFFSET(m!C$31,0,N1613)))</f>
        <v>0</v>
      </c>
      <c r="Q1613" s="16">
        <f ca="1">180/PI()*ATAN(TAN(PI()/180*OFFSET(m!$C$32,0,N1613))*(1-O1613)+TAN(PI()/180*OFFSET(m!$C$32,0,N1613+1))*O1613)</f>
        <v>0</v>
      </c>
      <c r="R1613" s="16">
        <f t="shared" ca="1" si="288"/>
        <v>0</v>
      </c>
      <c r="T1613" s="18">
        <f ca="1">IF(N1613=N1612,T1612+(2/(1000*m!$P$7+s!H1612)*(T1612*s!M1612-U1612*s!L1612)+W1612*T1612-X1612*s!K1612/MAX(s!N1612,1)^2)*m!$O$24,COS(OFFSET(m!$C$33,0,N1613)*PI()/180))</f>
        <v>-0.57506614789087385</v>
      </c>
      <c r="U1613" s="18">
        <f ca="1">IF(N1613=N1612,U1612+(-V1612+2/(1000*m!$P$7+s!H1612)*T1612*s!L1612+W1612*U1612-X1612*s!M1612/MAX(s!N1612,1)^2)*m!$O$24,SIN(OFFSET(m!$C$33,0,N1613)*PI()/180))</f>
        <v>0.82085307271902053</v>
      </c>
      <c r="V1613" s="10">
        <f ca="1">IF(N1613=N1612,V1612+m!$P$13*m!$P$5/100000*X1612*m!$O$24,OFFSET(m!$C$34,0,N1613)/10000)</f>
        <v>0</v>
      </c>
      <c r="W1613" s="20">
        <f ca="1">0.5/s!P1613*s!AS1613*OFFSET(m!C$25,0,B1613)*m!$P$13*s!AN1613*s!N1613</f>
        <v>0</v>
      </c>
      <c r="X1613" s="20">
        <f ca="1">(T1613*s!AW1613+U1613*s!AX1613)/s!P1613</f>
        <v>0</v>
      </c>
      <c r="Y1613" s="18">
        <f t="shared" ca="1" si="294"/>
        <v>125.01398485474287</v>
      </c>
      <c r="Z1613" s="16">
        <f t="shared" ca="1" si="289"/>
        <v>0</v>
      </c>
      <c r="AB1613" s="18">
        <f ca="1">IF(N1613=N1612,AB1612+2/(1000*m!$P$7+s!H1612)*(AB1612*s!M1612-AC1612*s!L1612)+AE1612*AB1612-AF1612*s!K1612/MAX(s!N1612,1)^2-AE1612*AG1612*SIN(AN1612*PI()/180),COS(PI()/180*OFFSET(m!$C$35,0,N1613)))</f>
        <v>-0.57506614789087385</v>
      </c>
      <c r="AC1613" s="18">
        <f ca="1">IF(N1613=N1612,AC1612+(-AD1612+2/(1000*m!$P$7+s!H1612)*AB1612*s!L1612+AE1612*AC1612-AF1612*s!M1612/MAX(s!N1612,1)^2+AE1612*AG1612*COS(AN1612*PI()/180))*m!$O$24,SIN(PI()/180*OFFSET(m!C$35,0,N1613)))</f>
        <v>0.82085307271902053</v>
      </c>
      <c r="AD1613" s="10">
        <f ca="1">IF(N1613=N1612,AD1612+m!$P$13*m!$P$5/100000*AF1612*m!$O$24,OFFSET(m!$C$36,0,N1613)/10000)</f>
        <v>0</v>
      </c>
      <c r="AE1613" s="75">
        <f ca="1">0.5/s!P1613*s!AS1613*OFFSET(m!C$25,0,B1613)*m!$P$13*s!AN1613*s!N1613</f>
        <v>0</v>
      </c>
      <c r="AF1613" s="75">
        <f ca="1">(AB1613*s!AW1613+AC1613*s!AX1613)/s!P1613</f>
        <v>0</v>
      </c>
      <c r="AG1613" s="75">
        <f ca="1">(s!AT1613*OFFSET(m!C$26,0,s!D1613)/MAX(0.0001,s!AS1613*OFFSET(m!C$25,0,s!D1613))-1)*(AC1613*COS(AR1613*PI()/180)-AB1613*SIN(AR1613*PI()/180))</f>
        <v>-0.88936626098697591</v>
      </c>
      <c r="AH1613" s="18">
        <f t="shared" ca="1" si="295"/>
        <v>125.01398485474286</v>
      </c>
      <c r="AI1613" s="76">
        <f ca="1">s!AR1613/s!P1613*(m!$D$26*m!$D$28-m!$D$25*m!$D$27)</f>
        <v>1.5777938279956086E-7</v>
      </c>
      <c r="AJ1613" s="76">
        <f ca="1">2*AI1613*COS(PI()/180*(AH1613-AQ1613-2*m!$D$44))+s!R1613</f>
        <v>-1.8140101160889812E-7</v>
      </c>
      <c r="AK1613" s="76">
        <f ca="1">AI1613*SIN(PI()/180*(AH1613-AQ1613-2*m!$D$44))</f>
        <v>1.2910364783160647E-7</v>
      </c>
      <c r="AL1613" s="16">
        <f t="shared" ca="1" si="296"/>
        <v>40.777579324874665</v>
      </c>
      <c r="AM1613" s="16">
        <f t="shared" ca="1" si="297"/>
        <v>-7.4738583682371775</v>
      </c>
      <c r="AN1613" s="16">
        <f ca="1">AH1613+IF(m!$A$44="+",AM1613)</f>
        <v>125.01398485474286</v>
      </c>
      <c r="AO1613" s="16">
        <f t="shared" ca="1" si="290"/>
        <v>0</v>
      </c>
      <c r="AQ1613" s="16">
        <f ca="1">180/PI()*ATAN2(s!K1613,s!M1613)</f>
        <v>-7.5599471486126293E-2</v>
      </c>
      <c r="AR1613" s="16">
        <f ca="1">IF(m!$A$44="+",AN1613,0.5*(AH1613+AQ1613))</f>
        <v>62.469192691628365</v>
      </c>
      <c r="AT1613" s="77">
        <v>1008</v>
      </c>
      <c r="AU1613" s="77">
        <f ca="1">180/PI()*ATAN(TAN(PI()/180*OFFSET(m!$C$39,0,N1613))*(1-O1613)+TAN(PI()/180*OFFSET(m!$C$39,0,N1613+1))*O1613)</f>
        <v>8.1822189626320956</v>
      </c>
      <c r="AV1613" s="77">
        <f ca="1">IF(A1613&lt;m!D$37,180/PI()*ATAN2(s!K1613,MAX(s!M1613,1))+AT1613,AU1613)</f>
        <v>8.1822189626320956</v>
      </c>
      <c r="AW1613" s="16">
        <f t="shared" ca="1" si="291"/>
        <v>8.1822189626320956</v>
      </c>
    </row>
    <row r="1614" spans="1:49" x14ac:dyDescent="0.2">
      <c r="A1614" s="19">
        <f>s!A1614</f>
        <v>1609</v>
      </c>
      <c r="B1614" s="19" t="b">
        <f ca="1">s!D1614</f>
        <v>0</v>
      </c>
      <c r="D1614" s="16">
        <f t="shared" ca="1" si="287"/>
        <v>8.1822189626320956</v>
      </c>
      <c r="E1614" s="16">
        <f ca="1">IF(m!$A$35="+",AR1614,D1614)</f>
        <v>8.1822189626320956</v>
      </c>
      <c r="F1614" s="16">
        <f ca="1">IF(AND(m!$A$41="+",m!$A$42="+",A1614&lt;m!$D$42),m!$D$41,MAX(-90,L1614-K1614))</f>
        <v>-90</v>
      </c>
      <c r="G1614" s="16">
        <f ca="1">IF(AND(m!$A$41="+",m!$A$42="+",A1614&lt;m!$D$42),m!$D$41,MIN(90,L1614+K1614))</f>
        <v>89.924353972843093</v>
      </c>
      <c r="H1614" s="16">
        <f t="shared" ca="1" si="292"/>
        <v>8.1822189626320956</v>
      </c>
      <c r="I1614" s="16">
        <f t="shared" ca="1" si="293"/>
        <v>8.1822189626320956</v>
      </c>
      <c r="K1614" s="13">
        <f>IF(m!$A$45="+",MIN(90,180/PI()*m!D$45/s!AR1614),90)</f>
        <v>90</v>
      </c>
      <c r="L1614" s="13">
        <f ca="1">180/PI()*ATAN2(s!K1614,s!M1614)</f>
        <v>-7.5646027156912848E-2</v>
      </c>
      <c r="N1614" s="9">
        <f ca="1">MATCH(A1614,m!C$31:G$31)-1</f>
        <v>2</v>
      </c>
      <c r="O1614" s="16">
        <f ca="1">MAX(0, (A1614-OFFSET(m!C$31,0,N1614))/(OFFSET(m!C$31,0,N1614+1)-OFFSET(m!C$31,0,N1614)))</f>
        <v>0</v>
      </c>
      <c r="Q1614" s="16">
        <f ca="1">180/PI()*ATAN(TAN(PI()/180*OFFSET(m!$C$32,0,N1614))*(1-O1614)+TAN(PI()/180*OFFSET(m!$C$32,0,N1614+1))*O1614)</f>
        <v>0</v>
      </c>
      <c r="R1614" s="16">
        <f t="shared" ca="1" si="288"/>
        <v>0</v>
      </c>
      <c r="T1614" s="18">
        <f ca="1">IF(N1614=N1613,T1613+(2/(1000*m!$P$7+s!H1613)*(T1613*s!M1613-U1613*s!L1613)+W1613*T1613-X1613*s!K1613/MAX(s!N1613,1)^2)*m!$O$24,COS(OFFSET(m!$C$33,0,N1614)*PI()/180))</f>
        <v>-0.57701307658339773</v>
      </c>
      <c r="U1614" s="18">
        <f ca="1">IF(N1614=N1613,U1613+(-V1613+2/(1000*m!$P$7+s!H1613)*T1613*s!L1613+W1613*U1613-X1613*s!M1613/MAX(s!N1613,1)^2)*m!$O$24,SIN(OFFSET(m!$C$33,0,N1614)*PI()/180))</f>
        <v>0.81948789480793227</v>
      </c>
      <c r="V1614" s="10">
        <f ca="1">IF(N1614=N1613,V1613+m!$P$13*m!$P$5/100000*X1613*m!$O$24,OFFSET(m!$C$34,0,N1614)/10000)</f>
        <v>0</v>
      </c>
      <c r="W1614" s="20">
        <f ca="1">0.5/s!P1614*s!AS1614*OFFSET(m!C$25,0,B1614)*m!$P$13*s!AN1614*s!N1614</f>
        <v>0</v>
      </c>
      <c r="X1614" s="20">
        <f ca="1">(T1614*s!AW1614+U1614*s!AX1614)/s!P1614</f>
        <v>0</v>
      </c>
      <c r="Y1614" s="18">
        <f t="shared" ca="1" si="294"/>
        <v>125.14992078291826</v>
      </c>
      <c r="Z1614" s="16">
        <f t="shared" ca="1" si="289"/>
        <v>0</v>
      </c>
      <c r="AB1614" s="18">
        <f ca="1">IF(N1614=N1613,AB1613+2/(1000*m!$P$7+s!H1613)*(AB1613*s!M1613-AC1613*s!L1613)+AE1613*AB1613-AF1613*s!K1613/MAX(s!N1613,1)^2-AE1613*AG1613*SIN(AN1613*PI()/180),COS(PI()/180*OFFSET(m!$C$35,0,N1614)))</f>
        <v>-0.57701307658339773</v>
      </c>
      <c r="AC1614" s="18">
        <f ca="1">IF(N1614=N1613,AC1613+(-AD1613+2/(1000*m!$P$7+s!H1613)*AB1613*s!L1613+AE1613*AC1613-AF1613*s!M1613/MAX(s!N1613,1)^2+AE1613*AG1613*COS(AN1613*PI()/180))*m!$O$24,SIN(PI()/180*OFFSET(m!C$35,0,N1614)))</f>
        <v>0.81948789480793227</v>
      </c>
      <c r="AD1614" s="10">
        <f ca="1">IF(N1614=N1613,AD1613+m!$P$13*m!$P$5/100000*AF1613*m!$O$24,OFFSET(m!$C$36,0,N1614)/10000)</f>
        <v>0</v>
      </c>
      <c r="AE1614" s="75">
        <f ca="1">0.5/s!P1614*s!AS1614*OFFSET(m!C$25,0,B1614)*m!$P$13*s!AN1614*s!N1614</f>
        <v>0</v>
      </c>
      <c r="AF1614" s="75">
        <f ca="1">(AB1614*s!AW1614+AC1614*s!AX1614)/s!P1614</f>
        <v>0</v>
      </c>
      <c r="AG1614" s="75">
        <f ca="1">(s!AT1614*OFFSET(m!C$26,0,s!D1614)/MAX(0.0001,s!AS1614*OFFSET(m!C$25,0,s!D1614))-1)*(AC1614*COS(AR1614*PI()/180)-AB1614*SIN(AR1614*PI()/180))</f>
        <v>-0.88991560591457552</v>
      </c>
      <c r="AH1614" s="18">
        <f t="shared" ca="1" si="295"/>
        <v>125.14992078291826</v>
      </c>
      <c r="AI1614" s="76">
        <f ca="1">s!AR1614/s!P1614*(m!$D$26*m!$D$28-m!$D$25*m!$D$27)</f>
        <v>1.5801410911530482E-7</v>
      </c>
      <c r="AJ1614" s="76">
        <f ca="1">2*AI1614*COS(PI()/180*(AH1614-AQ1614-2*m!$D$44))+s!R1614</f>
        <v>-1.8228409319492657E-7</v>
      </c>
      <c r="AK1614" s="76">
        <f ca="1">AI1614*SIN(PI()/180*(AH1614-AQ1614-2*m!$D$44))</f>
        <v>1.2907976611974972E-7</v>
      </c>
      <c r="AL1614" s="16">
        <f t="shared" ca="1" si="296"/>
        <v>40.572524401724678</v>
      </c>
      <c r="AM1614" s="16">
        <f t="shared" ca="1" si="297"/>
        <v>-7.4894468385019177</v>
      </c>
      <c r="AN1614" s="16">
        <f ca="1">AH1614+IF(m!$A$44="+",AM1614)</f>
        <v>125.14992078291826</v>
      </c>
      <c r="AO1614" s="16">
        <f t="shared" ca="1" si="290"/>
        <v>0</v>
      </c>
      <c r="AQ1614" s="16">
        <f ca="1">180/PI()*ATAN2(s!K1614,s!M1614)</f>
        <v>-7.5646027156912848E-2</v>
      </c>
      <c r="AR1614" s="16">
        <f ca="1">IF(m!$A$44="+",AN1614,0.5*(AH1614+AQ1614))</f>
        <v>62.537137377880676</v>
      </c>
      <c r="AT1614" s="77">
        <v>1009</v>
      </c>
      <c r="AU1614" s="77">
        <f ca="1">180/PI()*ATAN(TAN(PI()/180*OFFSET(m!$C$39,0,N1614))*(1-O1614)+TAN(PI()/180*OFFSET(m!$C$39,0,N1614+1))*O1614)</f>
        <v>8.1822189626320956</v>
      </c>
      <c r="AV1614" s="77">
        <f ca="1">IF(A1614&lt;m!D$37,180/PI()*ATAN2(s!K1614,MAX(s!M1614,1))+AT1614,AU1614)</f>
        <v>8.1822189626320956</v>
      </c>
      <c r="AW1614" s="16">
        <f t="shared" ca="1" si="291"/>
        <v>8.1822189626320956</v>
      </c>
    </row>
    <row r="1615" spans="1:49" x14ac:dyDescent="0.2">
      <c r="A1615" s="19">
        <f>s!A1615</f>
        <v>1610</v>
      </c>
      <c r="B1615" s="19" t="b">
        <f ca="1">s!D1615</f>
        <v>0</v>
      </c>
      <c r="D1615" s="16">
        <f t="shared" ca="1" si="287"/>
        <v>8.1822189626320956</v>
      </c>
      <c r="E1615" s="16">
        <f ca="1">IF(m!$A$35="+",AR1615,D1615)</f>
        <v>8.1822189626320956</v>
      </c>
      <c r="F1615" s="16">
        <f ca="1">IF(AND(m!$A$41="+",m!$A$42="+",A1615&lt;m!$D$42),m!$D$41,MAX(-90,L1615-K1615))</f>
        <v>-90</v>
      </c>
      <c r="G1615" s="16">
        <f ca="1">IF(AND(m!$A$41="+",m!$A$42="+",A1615&lt;m!$D$42),m!$D$41,MIN(90,L1615+K1615))</f>
        <v>89.924307523763432</v>
      </c>
      <c r="H1615" s="16">
        <f t="shared" ca="1" si="292"/>
        <v>8.1822189626320956</v>
      </c>
      <c r="I1615" s="16">
        <f t="shared" ca="1" si="293"/>
        <v>8.1822189626320956</v>
      </c>
      <c r="K1615" s="13">
        <f>IF(m!$A$45="+",MIN(90,180/PI()*m!D$45/s!AR1615),90)</f>
        <v>90</v>
      </c>
      <c r="L1615" s="13">
        <f ca="1">180/PI()*ATAN2(s!K1615,s!M1615)</f>
        <v>-7.5692476236567219E-2</v>
      </c>
      <c r="N1615" s="9">
        <f ca="1">MATCH(A1615,m!C$31:G$31)-1</f>
        <v>2</v>
      </c>
      <c r="O1615" s="16">
        <f ca="1">MAX(0, (A1615-OFFSET(m!C$31,0,N1615))/(OFFSET(m!C$31,0,N1615+1)-OFFSET(m!C$31,0,N1615)))</f>
        <v>0</v>
      </c>
      <c r="Q1615" s="16">
        <f ca="1">180/PI()*ATAN(TAN(PI()/180*OFFSET(m!$C$32,0,N1615))*(1-O1615)+TAN(PI()/180*OFFSET(m!$C$32,0,N1615+1))*O1615)</f>
        <v>0</v>
      </c>
      <c r="R1615" s="16">
        <f t="shared" ca="1" si="288"/>
        <v>0</v>
      </c>
      <c r="T1615" s="18">
        <f ca="1">IF(N1615=N1614,T1614+(2/(1000*m!$P$7+s!H1614)*(T1614*s!M1614-U1614*s!L1614)+W1614*T1614-X1614*s!K1614/MAX(s!N1614,1)^2)*m!$O$24,COS(OFFSET(m!$C$33,0,N1615)*PI()/180))</f>
        <v>-0.57895676333078627</v>
      </c>
      <c r="U1615" s="18">
        <f ca="1">IF(N1615=N1614,U1614+(-V1614+2/(1000*m!$P$7+s!H1614)*T1614*s!L1614+W1614*U1614-X1614*s!M1614/MAX(s!N1614,1)^2)*m!$O$24,SIN(OFFSET(m!$C$33,0,N1615)*PI()/180))</f>
        <v>0.81811809085414244</v>
      </c>
      <c r="V1615" s="10">
        <f ca="1">IF(N1615=N1614,V1614+m!$P$13*m!$P$5/100000*X1614*m!$O$24,OFFSET(m!$C$34,0,N1615)/10000)</f>
        <v>0</v>
      </c>
      <c r="W1615" s="20">
        <f ca="1">0.5/s!P1615*s!AS1615*OFFSET(m!C$25,0,B1615)*m!$P$13*s!AN1615*s!N1615</f>
        <v>0</v>
      </c>
      <c r="X1615" s="20">
        <f ca="1">(T1615*s!AW1615+U1615*s!AX1615)/s!P1615</f>
        <v>0</v>
      </c>
      <c r="Y1615" s="18">
        <f t="shared" ca="1" si="294"/>
        <v>125.28585693292462</v>
      </c>
      <c r="Z1615" s="16">
        <f t="shared" ca="1" si="289"/>
        <v>0</v>
      </c>
      <c r="AB1615" s="18">
        <f ca="1">IF(N1615=N1614,AB1614+2/(1000*m!$P$7+s!H1614)*(AB1614*s!M1614-AC1614*s!L1614)+AE1614*AB1614-AF1614*s!K1614/MAX(s!N1614,1)^2-AE1614*AG1614*SIN(AN1614*PI()/180),COS(PI()/180*OFFSET(m!$C$35,0,N1615)))</f>
        <v>-0.57895676333078627</v>
      </c>
      <c r="AC1615" s="18">
        <f ca="1">IF(N1615=N1614,AC1614+(-AD1614+2/(1000*m!$P$7+s!H1614)*AB1614*s!L1614+AE1614*AC1614-AF1614*s!M1614/MAX(s!N1614,1)^2+AE1614*AG1614*COS(AN1614*PI()/180))*m!$O$24,SIN(PI()/180*OFFSET(m!C$35,0,N1615)))</f>
        <v>0.81811809085414244</v>
      </c>
      <c r="AD1615" s="10">
        <f ca="1">IF(N1615=N1614,AD1614+m!$P$13*m!$P$5/100000*AF1614*m!$O$24,OFFSET(m!$C$36,0,N1615)/10000)</f>
        <v>0</v>
      </c>
      <c r="AE1615" s="75">
        <f ca="1">0.5/s!P1615*s!AS1615*OFFSET(m!C$25,0,B1615)*m!$P$13*s!AN1615*s!N1615</f>
        <v>0</v>
      </c>
      <c r="AF1615" s="75">
        <f ca="1">(AB1615*s!AW1615+AC1615*s!AX1615)/s!P1615</f>
        <v>0</v>
      </c>
      <c r="AG1615" s="75">
        <f ca="1">(s!AT1615*OFFSET(m!C$26,0,s!D1615)/MAX(0.0001,s!AS1615*OFFSET(m!C$25,0,s!D1615))-1)*(AC1615*COS(AR1615*PI()/180)-AB1615*SIN(AR1615*PI()/180))</f>
        <v>-0.89046369359358479</v>
      </c>
      <c r="AH1615" s="18">
        <f t="shared" ca="1" si="295"/>
        <v>125.28585693292462</v>
      </c>
      <c r="AI1615" s="76">
        <f ca="1">s!AR1615/s!P1615*(m!$D$26*m!$D$28-m!$D$25*m!$D$27)</f>
        <v>1.5824933057988885E-7</v>
      </c>
      <c r="AJ1615" s="76">
        <f ca="1">2*AI1615*COS(PI()/180*(AH1615-AQ1615-2*m!$D$44))+s!R1615</f>
        <v>-1.8316854196268229E-7</v>
      </c>
      <c r="AK1615" s="76">
        <f ca="1">AI1615*SIN(PI()/180*(AH1615-AQ1615-2*m!$D$44))</f>
        <v>1.2905491830147047E-7</v>
      </c>
      <c r="AL1615" s="16">
        <f t="shared" ca="1" si="296"/>
        <v>40.36884316951312</v>
      </c>
      <c r="AM1615" s="16">
        <f t="shared" ca="1" si="297"/>
        <v>-7.5050574468552567</v>
      </c>
      <c r="AN1615" s="16">
        <f ca="1">AH1615+IF(m!$A$44="+",AM1615)</f>
        <v>125.28585693292462</v>
      </c>
      <c r="AO1615" s="16">
        <f t="shared" ca="1" si="290"/>
        <v>0</v>
      </c>
      <c r="AQ1615" s="16">
        <f ca="1">180/PI()*ATAN2(s!K1615,s!M1615)</f>
        <v>-7.5692476236567219E-2</v>
      </c>
      <c r="AR1615" s="16">
        <f ca="1">IF(m!$A$44="+",AN1615,0.5*(AH1615+AQ1615))</f>
        <v>62.605082228344024</v>
      </c>
      <c r="AT1615" s="77">
        <v>1010</v>
      </c>
      <c r="AU1615" s="77">
        <f ca="1">180/PI()*ATAN(TAN(PI()/180*OFFSET(m!$C$39,0,N1615))*(1-O1615)+TAN(PI()/180*OFFSET(m!$C$39,0,N1615+1))*O1615)</f>
        <v>8.1822189626320956</v>
      </c>
      <c r="AV1615" s="77">
        <f ca="1">IF(A1615&lt;m!D$37,180/PI()*ATAN2(s!K1615,MAX(s!M1615,1))+AT1615,AU1615)</f>
        <v>8.1822189626320956</v>
      </c>
      <c r="AW1615" s="16">
        <f t="shared" ca="1" si="291"/>
        <v>8.1822189626320956</v>
      </c>
    </row>
    <row r="1616" spans="1:49" x14ac:dyDescent="0.2">
      <c r="A1616" s="19">
        <f>s!A1616</f>
        <v>1611</v>
      </c>
      <c r="B1616" s="19" t="b">
        <f ca="1">s!D1616</f>
        <v>0</v>
      </c>
      <c r="D1616" s="16">
        <f t="shared" ca="1" si="287"/>
        <v>8.1822189626320956</v>
      </c>
      <c r="E1616" s="16">
        <f ca="1">IF(m!$A$35="+",AR1616,D1616)</f>
        <v>8.1822189626320956</v>
      </c>
      <c r="F1616" s="16">
        <f ca="1">IF(AND(m!$A$41="+",m!$A$42="+",A1616&lt;m!$D$42),m!$D$41,MAX(-90,L1616-K1616))</f>
        <v>-90</v>
      </c>
      <c r="G1616" s="16">
        <f ca="1">IF(AND(m!$A$41="+",m!$A$42="+",A1616&lt;m!$D$42),m!$D$41,MIN(90,L1616+K1616))</f>
        <v>89.924261181341009</v>
      </c>
      <c r="H1616" s="16">
        <f t="shared" ca="1" si="292"/>
        <v>8.1822189626320956</v>
      </c>
      <c r="I1616" s="16">
        <f t="shared" ca="1" si="293"/>
        <v>8.1822189626320956</v>
      </c>
      <c r="K1616" s="13">
        <f>IF(m!$A$45="+",MIN(90,180/PI()*m!D$45/s!AR1616),90)</f>
        <v>90</v>
      </c>
      <c r="L1616" s="13">
        <f ca="1">180/PI()*ATAN2(s!K1616,s!M1616)</f>
        <v>-7.5738818658985407E-2</v>
      </c>
      <c r="N1616" s="9">
        <f ca="1">MATCH(A1616,m!C$31:G$31)-1</f>
        <v>2</v>
      </c>
      <c r="O1616" s="16">
        <f ca="1">MAX(0, (A1616-OFFSET(m!C$31,0,N1616))/(OFFSET(m!C$31,0,N1616+1)-OFFSET(m!C$31,0,N1616)))</f>
        <v>0</v>
      </c>
      <c r="Q1616" s="16">
        <f ca="1">180/PI()*ATAN(TAN(PI()/180*OFFSET(m!$C$32,0,N1616))*(1-O1616)+TAN(PI()/180*OFFSET(m!$C$32,0,N1616+1))*O1616)</f>
        <v>0</v>
      </c>
      <c r="R1616" s="16">
        <f t="shared" ca="1" si="288"/>
        <v>0</v>
      </c>
      <c r="T1616" s="18">
        <f ca="1">IF(N1616=N1615,T1615+(2/(1000*m!$P$7+s!H1615)*(T1615*s!M1615-U1615*s!L1615)+W1615*T1615-X1615*s!K1615/MAX(s!N1615,1)^2)*m!$O$24,COS(OFFSET(m!$C$33,0,N1616)*PI()/180))</f>
        <v>-0.58089719714004628</v>
      </c>
      <c r="U1616" s="18">
        <f ca="1">IF(N1616=N1615,U1615+(-V1615+2/(1000*m!$P$7+s!H1615)*T1615*s!L1615+W1615*U1615-X1615*s!M1615/MAX(s!N1615,1)^2)*m!$O$24,SIN(OFFSET(m!$C$33,0,N1616)*PI()/180))</f>
        <v>0.81674366852344449</v>
      </c>
      <c r="V1616" s="10">
        <f ca="1">IF(N1616=N1615,V1615+m!$P$13*m!$P$5/100000*X1615*m!$O$24,OFFSET(m!$C$34,0,N1616)/10000)</f>
        <v>0</v>
      </c>
      <c r="W1616" s="20">
        <f ca="1">0.5/s!P1616*s!AS1616*OFFSET(m!C$25,0,B1616)*m!$P$13*s!AN1616*s!N1616</f>
        <v>0</v>
      </c>
      <c r="X1616" s="20">
        <f ca="1">(T1616*s!AW1616+U1616*s!AX1616)/s!P1616</f>
        <v>0</v>
      </c>
      <c r="Y1616" s="18">
        <f t="shared" ca="1" si="294"/>
        <v>125.42179330679598</v>
      </c>
      <c r="Z1616" s="16">
        <f t="shared" ca="1" si="289"/>
        <v>0</v>
      </c>
      <c r="AB1616" s="18">
        <f ca="1">IF(N1616=N1615,AB1615+2/(1000*m!$P$7+s!H1615)*(AB1615*s!M1615-AC1615*s!L1615)+AE1615*AB1615-AF1615*s!K1615/MAX(s!N1615,1)^2-AE1615*AG1615*SIN(AN1615*PI()/180),COS(PI()/180*OFFSET(m!$C$35,0,N1616)))</f>
        <v>-0.58089719714004628</v>
      </c>
      <c r="AC1616" s="18">
        <f ca="1">IF(N1616=N1615,AC1615+(-AD1615+2/(1000*m!$P$7+s!H1615)*AB1615*s!L1615+AE1615*AC1615-AF1615*s!M1615/MAX(s!N1615,1)^2+AE1615*AG1615*COS(AN1615*PI()/180))*m!$O$24,SIN(PI()/180*OFFSET(m!C$35,0,N1616)))</f>
        <v>0.81674366852344449</v>
      </c>
      <c r="AD1616" s="10">
        <f ca="1">IF(N1616=N1615,AD1615+m!$P$13*m!$P$5/100000*AF1615*m!$O$24,OFFSET(m!$C$36,0,N1616)/10000)</f>
        <v>0</v>
      </c>
      <c r="AE1616" s="75">
        <f ca="1">0.5/s!P1616*s!AS1616*OFFSET(m!C$25,0,B1616)*m!$P$13*s!AN1616*s!N1616</f>
        <v>0</v>
      </c>
      <c r="AF1616" s="75">
        <f ca="1">(AB1616*s!AW1616+AC1616*s!AX1616)/s!P1616</f>
        <v>0</v>
      </c>
      <c r="AG1616" s="75">
        <f ca="1">(s!AT1616*OFFSET(m!C$26,0,s!D1616)/MAX(0.0001,s!AS1616*OFFSET(m!C$25,0,s!D1616))-1)*(AC1616*COS(AR1616*PI()/180)-AB1616*SIN(AR1616*PI()/180))</f>
        <v>-0.8910105232239578</v>
      </c>
      <c r="AH1616" s="18">
        <f t="shared" ca="1" si="295"/>
        <v>125.42179330679598</v>
      </c>
      <c r="AI1616" s="76">
        <f ca="1">s!AR1616/s!P1616*(m!$D$26*m!$D$28-m!$D$25*m!$D$27)</f>
        <v>1.5848504803441261E-7</v>
      </c>
      <c r="AJ1616" s="76">
        <f ca="1">2*AI1616*COS(PI()/180*(AH1616-AQ1616-2*m!$D$44))+s!R1616</f>
        <v>-1.840543566086012E-7</v>
      </c>
      <c r="AK1616" s="76">
        <f ca="1">AI1616*SIN(PI()/180*(AH1616-AQ1616-2*m!$D$44))</f>
        <v>1.2902910099593245E-7</v>
      </c>
      <c r="AL1616" s="16">
        <f t="shared" ca="1" si="296"/>
        <v>40.166519595921898</v>
      </c>
      <c r="AM1616" s="16">
        <f t="shared" ca="1" si="297"/>
        <v>-7.5206902611211843</v>
      </c>
      <c r="AN1616" s="16">
        <f ca="1">AH1616+IF(m!$A$44="+",AM1616)</f>
        <v>125.42179330679598</v>
      </c>
      <c r="AO1616" s="16">
        <f t="shared" ca="1" si="290"/>
        <v>0</v>
      </c>
      <c r="AQ1616" s="16">
        <f ca="1">180/PI()*ATAN2(s!K1616,s!M1616)</f>
        <v>-7.5738818658985407E-2</v>
      </c>
      <c r="AR1616" s="16">
        <f ca="1">IF(m!$A$44="+",AN1616,0.5*(AH1616+AQ1616))</f>
        <v>62.673027244068493</v>
      </c>
      <c r="AT1616" s="77">
        <v>1011</v>
      </c>
      <c r="AU1616" s="77">
        <f ca="1">180/PI()*ATAN(TAN(PI()/180*OFFSET(m!$C$39,0,N1616))*(1-O1616)+TAN(PI()/180*OFFSET(m!$C$39,0,N1616+1))*O1616)</f>
        <v>8.1822189626320956</v>
      </c>
      <c r="AV1616" s="77">
        <f ca="1">IF(A1616&lt;m!D$37,180/PI()*ATAN2(s!K1616,MAX(s!M1616,1))+AT1616,AU1616)</f>
        <v>8.1822189626320956</v>
      </c>
      <c r="AW1616" s="16">
        <f t="shared" ca="1" si="291"/>
        <v>8.1822189626320956</v>
      </c>
    </row>
    <row r="1617" spans="1:49" x14ac:dyDescent="0.2">
      <c r="A1617" s="19">
        <f>s!A1617</f>
        <v>1612</v>
      </c>
      <c r="B1617" s="19" t="b">
        <f ca="1">s!D1617</f>
        <v>0</v>
      </c>
      <c r="D1617" s="16">
        <f t="shared" ca="1" si="287"/>
        <v>8.1822189626320956</v>
      </c>
      <c r="E1617" s="16">
        <f ca="1">IF(m!$A$35="+",AR1617,D1617)</f>
        <v>8.1822189626320956</v>
      </c>
      <c r="F1617" s="16">
        <f ca="1">IF(AND(m!$A$41="+",m!$A$42="+",A1617&lt;m!$D$42),m!$D$41,MAX(-90,L1617-K1617))</f>
        <v>-90</v>
      </c>
      <c r="G1617" s="16">
        <f ca="1">IF(AND(m!$A$41="+",m!$A$42="+",A1617&lt;m!$D$42),m!$D$41,MIN(90,L1617+K1617))</f>
        <v>89.924214945641793</v>
      </c>
      <c r="H1617" s="16">
        <f t="shared" ca="1" si="292"/>
        <v>8.1822189626320956</v>
      </c>
      <c r="I1617" s="16">
        <f t="shared" ca="1" si="293"/>
        <v>8.1822189626320956</v>
      </c>
      <c r="K1617" s="13">
        <f>IF(m!$A$45="+",MIN(90,180/PI()*m!D$45/s!AR1617),90)</f>
        <v>90</v>
      </c>
      <c r="L1617" s="13">
        <f ca="1">180/PI()*ATAN2(s!K1617,s!M1617)</f>
        <v>-7.5785054358212964E-2</v>
      </c>
      <c r="N1617" s="9">
        <f ca="1">MATCH(A1617,m!C$31:G$31)-1</f>
        <v>2</v>
      </c>
      <c r="O1617" s="16">
        <f ca="1">MAX(0, (A1617-OFFSET(m!C$31,0,N1617))/(OFFSET(m!C$31,0,N1617+1)-OFFSET(m!C$31,0,N1617)))</f>
        <v>0</v>
      </c>
      <c r="Q1617" s="16">
        <f ca="1">180/PI()*ATAN(TAN(PI()/180*OFFSET(m!$C$32,0,N1617))*(1-O1617)+TAN(PI()/180*OFFSET(m!$C$32,0,N1617+1))*O1617)</f>
        <v>0</v>
      </c>
      <c r="R1617" s="16">
        <f t="shared" ca="1" si="288"/>
        <v>0</v>
      </c>
      <c r="T1617" s="18">
        <f ca="1">IF(N1617=N1616,T1616+(2/(1000*m!$P$7+s!H1616)*(T1616*s!M1616-U1616*s!L1616)+W1616*T1616-X1616*s!K1616/MAX(s!N1616,1)^2)*m!$O$24,COS(OFFSET(m!$C$33,0,N1617)*PI()/180))</f>
        <v>-0.58283436703633473</v>
      </c>
      <c r="U1617" s="18">
        <f ca="1">IF(N1617=N1616,U1616+(-V1616+2/(1000*m!$P$7+s!H1616)*T1616*s!L1616+W1616*U1616-X1616*s!M1616/MAX(s!N1616,1)^2)*m!$O$24,SIN(OFFSET(m!$C$33,0,N1617)*PI()/180))</f>
        <v>0.81536463550777816</v>
      </c>
      <c r="V1617" s="10">
        <f ca="1">IF(N1617=N1616,V1616+m!$P$13*m!$P$5/100000*X1616*m!$O$24,OFFSET(m!$C$34,0,N1617)/10000)</f>
        <v>0</v>
      </c>
      <c r="W1617" s="20">
        <f ca="1">0.5/s!P1617*s!AS1617*OFFSET(m!C$25,0,B1617)*m!$P$13*s!AN1617*s!N1617</f>
        <v>0</v>
      </c>
      <c r="X1617" s="20">
        <f ca="1">(T1617*s!AW1617+U1617*s!AX1617)/s!P1617</f>
        <v>0</v>
      </c>
      <c r="Y1617" s="18">
        <f t="shared" ca="1" si="294"/>
        <v>125.55772990657294</v>
      </c>
      <c r="Z1617" s="16">
        <f t="shared" ca="1" si="289"/>
        <v>0</v>
      </c>
      <c r="AB1617" s="18">
        <f ca="1">IF(N1617=N1616,AB1616+2/(1000*m!$P$7+s!H1616)*(AB1616*s!M1616-AC1616*s!L1616)+AE1616*AB1616-AF1616*s!K1616/MAX(s!N1616,1)^2-AE1616*AG1616*SIN(AN1616*PI()/180),COS(PI()/180*OFFSET(m!$C$35,0,N1617)))</f>
        <v>-0.58283436703633473</v>
      </c>
      <c r="AC1617" s="18">
        <f ca="1">IF(N1617=N1616,AC1616+(-AD1616+2/(1000*m!$P$7+s!H1616)*AB1616*s!L1616+AE1616*AC1616-AF1616*s!M1616/MAX(s!N1616,1)^2+AE1616*AG1616*COS(AN1616*PI()/180))*m!$O$24,SIN(PI()/180*OFFSET(m!C$35,0,N1617)))</f>
        <v>0.81536463550777816</v>
      </c>
      <c r="AD1617" s="10">
        <f ca="1">IF(N1617=N1616,AD1616+m!$P$13*m!$P$5/100000*AF1616*m!$O$24,OFFSET(m!$C$36,0,N1617)/10000)</f>
        <v>0</v>
      </c>
      <c r="AE1617" s="75">
        <f ca="1">0.5/s!P1617*s!AS1617*OFFSET(m!C$25,0,B1617)*m!$P$13*s!AN1617*s!N1617</f>
        <v>0</v>
      </c>
      <c r="AF1617" s="75">
        <f ca="1">(AB1617*s!AW1617+AC1617*s!AX1617)/s!P1617</f>
        <v>0</v>
      </c>
      <c r="AG1617" s="75">
        <f ca="1">(s!AT1617*OFFSET(m!C$26,0,s!D1617)/MAX(0.0001,s!AS1617*OFFSET(m!C$25,0,s!D1617))-1)*(AC1617*COS(AR1617*PI()/180)-AB1617*SIN(AR1617*PI()/180))</f>
        <v>-0.89155609400751779</v>
      </c>
      <c r="AH1617" s="18">
        <f t="shared" ca="1" si="295"/>
        <v>125.55772990657294</v>
      </c>
      <c r="AI1617" s="76">
        <f ca="1">s!AR1617/s!P1617*(m!$D$26*m!$D$28-m!$D$25*m!$D$27)</f>
        <v>1.5872126232091361E-7</v>
      </c>
      <c r="AJ1617" s="76">
        <f ca="1">2*AI1617*COS(PI()/180*(AH1617-AQ1617-2*m!$D$44))+s!R1617</f>
        <v>-1.8494153580910733E-7</v>
      </c>
      <c r="AK1617" s="76">
        <f ca="1">AI1617*SIN(PI()/180*(AH1617-AQ1617-2*m!$D$44))</f>
        <v>1.2900231081607198E-7</v>
      </c>
      <c r="AL1617" s="16">
        <f t="shared" ca="1" si="296"/>
        <v>39.965537892066081</v>
      </c>
      <c r="AM1617" s="16">
        <f t="shared" ca="1" si="297"/>
        <v>-7.5363453496508619</v>
      </c>
      <c r="AN1617" s="16">
        <f ca="1">AH1617+IF(m!$A$44="+",AM1617)</f>
        <v>125.55772990657294</v>
      </c>
      <c r="AO1617" s="16">
        <f t="shared" ca="1" si="290"/>
        <v>0</v>
      </c>
      <c r="AQ1617" s="16">
        <f ca="1">180/PI()*ATAN2(s!K1617,s!M1617)</f>
        <v>-7.5785054358212964E-2</v>
      </c>
      <c r="AR1617" s="16">
        <f ca="1">IF(m!$A$44="+",AN1617,0.5*(AH1617+AQ1617))</f>
        <v>62.740972426107369</v>
      </c>
      <c r="AT1617" s="77">
        <v>1012</v>
      </c>
      <c r="AU1617" s="77">
        <f ca="1">180/PI()*ATAN(TAN(PI()/180*OFFSET(m!$C$39,0,N1617))*(1-O1617)+TAN(PI()/180*OFFSET(m!$C$39,0,N1617+1))*O1617)</f>
        <v>8.1822189626320956</v>
      </c>
      <c r="AV1617" s="77">
        <f ca="1">IF(A1617&lt;m!D$37,180/PI()*ATAN2(s!K1617,MAX(s!M1617,1))+AT1617,AU1617)</f>
        <v>8.1822189626320956</v>
      </c>
      <c r="AW1617" s="16">
        <f t="shared" ca="1" si="291"/>
        <v>8.1822189626320956</v>
      </c>
    </row>
    <row r="1618" spans="1:49" x14ac:dyDescent="0.2">
      <c r="A1618" s="19">
        <f>s!A1618</f>
        <v>1613</v>
      </c>
      <c r="B1618" s="19" t="b">
        <f ca="1">s!D1618</f>
        <v>0</v>
      </c>
      <c r="D1618" s="16">
        <f t="shared" ca="1" si="287"/>
        <v>8.1822189626320956</v>
      </c>
      <c r="E1618" s="16">
        <f ca="1">IF(m!$A$35="+",AR1618,D1618)</f>
        <v>8.1822189626320956</v>
      </c>
      <c r="F1618" s="16">
        <f ca="1">IF(AND(m!$A$41="+",m!$A$42="+",A1618&lt;m!$D$42),m!$D$41,MAX(-90,L1618-K1618))</f>
        <v>-90</v>
      </c>
      <c r="G1618" s="16">
        <f ca="1">IF(AND(m!$A$41="+",m!$A$42="+",A1618&lt;m!$D$42),m!$D$41,MIN(90,L1618+K1618))</f>
        <v>89.924168816731552</v>
      </c>
      <c r="H1618" s="16">
        <f t="shared" ca="1" si="292"/>
        <v>8.1822189626320956</v>
      </c>
      <c r="I1618" s="16">
        <f t="shared" ca="1" si="293"/>
        <v>8.1822189626320956</v>
      </c>
      <c r="K1618" s="13">
        <f>IF(m!$A$45="+",MIN(90,180/PI()*m!D$45/s!AR1618),90)</f>
        <v>90</v>
      </c>
      <c r="L1618" s="13">
        <f ca="1">180/PI()*ATAN2(s!K1618,s!M1618)</f>
        <v>-7.5831183268444832E-2</v>
      </c>
      <c r="N1618" s="9">
        <f ca="1">MATCH(A1618,m!C$31:G$31)-1</f>
        <v>2</v>
      </c>
      <c r="O1618" s="16">
        <f ca="1">MAX(0, (A1618-OFFSET(m!C$31,0,N1618))/(OFFSET(m!C$31,0,N1618+1)-OFFSET(m!C$31,0,N1618)))</f>
        <v>0</v>
      </c>
      <c r="Q1618" s="16">
        <f ca="1">180/PI()*ATAN(TAN(PI()/180*OFFSET(m!$C$32,0,N1618))*(1-O1618)+TAN(PI()/180*OFFSET(m!$C$32,0,N1618+1))*O1618)</f>
        <v>0</v>
      </c>
      <c r="R1618" s="16">
        <f t="shared" ca="1" si="288"/>
        <v>0</v>
      </c>
      <c r="T1618" s="18">
        <f ca="1">IF(N1618=N1617,T1617+(2/(1000*m!$P$7+s!H1617)*(T1617*s!M1617-U1617*s!L1617)+W1617*T1617-X1617*s!K1617/MAX(s!N1617,1)^2)*m!$O$24,COS(OFFSET(m!$C$33,0,N1618)*PI()/180))</f>
        <v>-0.58476826206302079</v>
      </c>
      <c r="U1618" s="18">
        <f ca="1">IF(N1618=N1617,U1617+(-V1617+2/(1000*m!$P$7+s!H1617)*T1617*s!L1617+W1617*U1617-X1617*s!M1617/MAX(s!N1617,1)^2)*m!$O$24,SIN(OFFSET(m!$C$33,0,N1618)*PI()/180))</f>
        <v>0.81398099952518732</v>
      </c>
      <c r="V1618" s="10">
        <f ca="1">IF(N1618=N1617,V1617+m!$P$13*m!$P$5/100000*X1617*m!$O$24,OFFSET(m!$C$34,0,N1618)/10000)</f>
        <v>0</v>
      </c>
      <c r="W1618" s="20">
        <f ca="1">0.5/s!P1618*s!AS1618*OFFSET(m!C$25,0,B1618)*m!$P$13*s!AN1618*s!N1618</f>
        <v>0</v>
      </c>
      <c r="X1618" s="20">
        <f ca="1">(T1618*s!AW1618+U1618*s!AX1618)/s!P1618</f>
        <v>0</v>
      </c>
      <c r="Y1618" s="18">
        <f t="shared" ca="1" si="294"/>
        <v>125.69366673430261</v>
      </c>
      <c r="Z1618" s="16">
        <f t="shared" ca="1" si="289"/>
        <v>0</v>
      </c>
      <c r="AB1618" s="18">
        <f ca="1">IF(N1618=N1617,AB1617+2/(1000*m!$P$7+s!H1617)*(AB1617*s!M1617-AC1617*s!L1617)+AE1617*AB1617-AF1617*s!K1617/MAX(s!N1617,1)^2-AE1617*AG1617*SIN(AN1617*PI()/180),COS(PI()/180*OFFSET(m!$C$35,0,N1618)))</f>
        <v>-0.58476826206302079</v>
      </c>
      <c r="AC1618" s="18">
        <f ca="1">IF(N1618=N1617,AC1617+(-AD1617+2/(1000*m!$P$7+s!H1617)*AB1617*s!L1617+AE1617*AC1617-AF1617*s!M1617/MAX(s!N1617,1)^2+AE1617*AG1617*COS(AN1617*PI()/180))*m!$O$24,SIN(PI()/180*OFFSET(m!C$35,0,N1618)))</f>
        <v>0.81398099952518732</v>
      </c>
      <c r="AD1618" s="10">
        <f ca="1">IF(N1618=N1617,AD1617+m!$P$13*m!$P$5/100000*AF1617*m!$O$24,OFFSET(m!$C$36,0,N1618)/10000)</f>
        <v>0</v>
      </c>
      <c r="AE1618" s="75">
        <f ca="1">0.5/s!P1618*s!AS1618*OFFSET(m!C$25,0,B1618)*m!$P$13*s!AN1618*s!N1618</f>
        <v>0</v>
      </c>
      <c r="AF1618" s="75">
        <f ca="1">(AB1618*s!AW1618+AC1618*s!AX1618)/s!P1618</f>
        <v>0</v>
      </c>
      <c r="AG1618" s="75">
        <f ca="1">(s!AT1618*OFFSET(m!C$26,0,s!D1618)/MAX(0.0001,s!AS1618*OFFSET(m!C$25,0,s!D1618))-1)*(AC1618*COS(AR1618*PI()/180)-AB1618*SIN(AR1618*PI()/180))</f>
        <v>-0.89210040514795863</v>
      </c>
      <c r="AH1618" s="18">
        <f t="shared" ca="1" si="295"/>
        <v>125.69366673430261</v>
      </c>
      <c r="AI1618" s="76">
        <f ca="1">s!AR1618/s!P1618*(m!$D$26*m!$D$28-m!$D$25*m!$D$27)</f>
        <v>1.5895797428236603E-7</v>
      </c>
      <c r="AJ1618" s="76">
        <f ca="1">2*AI1618*COS(PI()/180*(AH1618-AQ1618-2*m!$D$44))+s!R1618</f>
        <v>-1.8583007822052771E-7</v>
      </c>
      <c r="AK1618" s="76">
        <f ca="1">AI1618*SIN(PI()/180*(AH1618-AQ1618-2*m!$D$44))</f>
        <v>1.2897454436861359E-7</v>
      </c>
      <c r="AL1618" s="16">
        <f t="shared" ca="1" si="296"/>
        <v>39.765882507862145</v>
      </c>
      <c r="AM1618" s="16">
        <f t="shared" ca="1" si="297"/>
        <v>-7.5520227813265599</v>
      </c>
      <c r="AN1618" s="16">
        <f ca="1">AH1618+IF(m!$A$44="+",AM1618)</f>
        <v>125.69366673430261</v>
      </c>
      <c r="AO1618" s="16">
        <f t="shared" ca="1" si="290"/>
        <v>0</v>
      </c>
      <c r="AQ1618" s="16">
        <f ca="1">180/PI()*ATAN2(s!K1618,s!M1618)</f>
        <v>-7.5831183268444832E-2</v>
      </c>
      <c r="AR1618" s="16">
        <f ca="1">IF(m!$A$44="+",AN1618,0.5*(AH1618+AQ1618))</f>
        <v>62.808917775517081</v>
      </c>
      <c r="AT1618" s="77">
        <v>1013</v>
      </c>
      <c r="AU1618" s="77">
        <f ca="1">180/PI()*ATAN(TAN(PI()/180*OFFSET(m!$C$39,0,N1618))*(1-O1618)+TAN(PI()/180*OFFSET(m!$C$39,0,N1618+1))*O1618)</f>
        <v>8.1822189626320956</v>
      </c>
      <c r="AV1618" s="77">
        <f ca="1">IF(A1618&lt;m!D$37,180/PI()*ATAN2(s!K1618,MAX(s!M1618,1))+AT1618,AU1618)</f>
        <v>8.1822189626320956</v>
      </c>
      <c r="AW1618" s="16">
        <f t="shared" ca="1" si="291"/>
        <v>8.1822189626320956</v>
      </c>
    </row>
    <row r="1619" spans="1:49" x14ac:dyDescent="0.2">
      <c r="A1619" s="19">
        <f>s!A1619</f>
        <v>1614</v>
      </c>
      <c r="B1619" s="19" t="b">
        <f ca="1">s!D1619</f>
        <v>0</v>
      </c>
      <c r="D1619" s="16">
        <f t="shared" ca="1" si="287"/>
        <v>8.1822189626320956</v>
      </c>
      <c r="E1619" s="16">
        <f ca="1">IF(m!$A$35="+",AR1619,D1619)</f>
        <v>8.1822189626320956</v>
      </c>
      <c r="F1619" s="16">
        <f ca="1">IF(AND(m!$A$41="+",m!$A$42="+",A1619&lt;m!$D$42),m!$D$41,MAX(-90,L1619-K1619))</f>
        <v>-90</v>
      </c>
      <c r="G1619" s="16">
        <f ca="1">IF(AND(m!$A$41="+",m!$A$42="+",A1619&lt;m!$D$42),m!$D$41,MIN(90,L1619+K1619))</f>
        <v>89.924122794675981</v>
      </c>
      <c r="H1619" s="16">
        <f t="shared" ca="1" si="292"/>
        <v>8.1822189626320956</v>
      </c>
      <c r="I1619" s="16">
        <f t="shared" ca="1" si="293"/>
        <v>8.1822189626320956</v>
      </c>
      <c r="K1619" s="13">
        <f>IF(m!$A$45="+",MIN(90,180/PI()*m!D$45/s!AR1619),90)</f>
        <v>90</v>
      </c>
      <c r="L1619" s="13">
        <f ca="1">180/PI()*ATAN2(s!K1619,s!M1619)</f>
        <v>-7.5877205324025601E-2</v>
      </c>
      <c r="N1619" s="9">
        <f ca="1">MATCH(A1619,m!C$31:G$31)-1</f>
        <v>2</v>
      </c>
      <c r="O1619" s="16">
        <f ca="1">MAX(0, (A1619-OFFSET(m!C$31,0,N1619))/(OFFSET(m!C$31,0,N1619+1)-OFFSET(m!C$31,0,N1619)))</f>
        <v>0</v>
      </c>
      <c r="Q1619" s="16">
        <f ca="1">180/PI()*ATAN(TAN(PI()/180*OFFSET(m!$C$32,0,N1619))*(1-O1619)+TAN(PI()/180*OFFSET(m!$C$32,0,N1619+1))*O1619)</f>
        <v>0</v>
      </c>
      <c r="R1619" s="16">
        <f t="shared" ca="1" si="288"/>
        <v>0</v>
      </c>
      <c r="T1619" s="18">
        <f ca="1">IF(N1619=N1618,T1618+(2/(1000*m!$P$7+s!H1618)*(T1618*s!M1618-U1618*s!L1618)+W1618*T1618-X1618*s!K1618/MAX(s!N1618,1)^2)*m!$O$24,COS(OFFSET(m!$C$33,0,N1619)*PI()/180))</f>
        <v>-0.58669887128174791</v>
      </c>
      <c r="U1619" s="18">
        <f ca="1">IF(N1619=N1618,U1618+(-V1618+2/(1000*m!$P$7+s!H1618)*T1618*s!L1618+W1618*U1618-X1618*s!M1618/MAX(s!N1618,1)^2)*m!$O$24,SIN(OFFSET(m!$C$33,0,N1619)*PI()/180))</f>
        <v>0.81259276831977711</v>
      </c>
      <c r="V1619" s="10">
        <f ca="1">IF(N1619=N1618,V1618+m!$P$13*m!$P$5/100000*X1618*m!$O$24,OFFSET(m!$C$34,0,N1619)/10000)</f>
        <v>0</v>
      </c>
      <c r="W1619" s="20">
        <f ca="1">0.5/s!P1619*s!AS1619*OFFSET(m!C$25,0,B1619)*m!$P$13*s!AN1619*s!N1619</f>
        <v>0</v>
      </c>
      <c r="X1619" s="20">
        <f ca="1">(T1619*s!AW1619+U1619*s!AX1619)/s!P1619</f>
        <v>0</v>
      </c>
      <c r="Y1619" s="18">
        <f t="shared" ca="1" si="294"/>
        <v>125.82960379203847</v>
      </c>
      <c r="Z1619" s="16">
        <f t="shared" ca="1" si="289"/>
        <v>0</v>
      </c>
      <c r="AB1619" s="18">
        <f ca="1">IF(N1619=N1618,AB1618+2/(1000*m!$P$7+s!H1618)*(AB1618*s!M1618-AC1618*s!L1618)+AE1618*AB1618-AF1618*s!K1618/MAX(s!N1618,1)^2-AE1618*AG1618*SIN(AN1618*PI()/180),COS(PI()/180*OFFSET(m!$C$35,0,N1619)))</f>
        <v>-0.58669887128174791</v>
      </c>
      <c r="AC1619" s="18">
        <f ca="1">IF(N1619=N1618,AC1618+(-AD1618+2/(1000*m!$P$7+s!H1618)*AB1618*s!L1618+AE1618*AC1618-AF1618*s!M1618/MAX(s!N1618,1)^2+AE1618*AG1618*COS(AN1618*PI()/180))*m!$O$24,SIN(PI()/180*OFFSET(m!C$35,0,N1619)))</f>
        <v>0.81259276831977711</v>
      </c>
      <c r="AD1619" s="10">
        <f ca="1">IF(N1619=N1618,AD1618+m!$P$13*m!$P$5/100000*AF1618*m!$O$24,OFFSET(m!$C$36,0,N1619)/10000)</f>
        <v>0</v>
      </c>
      <c r="AE1619" s="75">
        <f ca="1">0.5/s!P1619*s!AS1619*OFFSET(m!C$25,0,B1619)*m!$P$13*s!AN1619*s!N1619</f>
        <v>0</v>
      </c>
      <c r="AF1619" s="75">
        <f ca="1">(AB1619*s!AW1619+AC1619*s!AX1619)/s!P1619</f>
        <v>0</v>
      </c>
      <c r="AG1619" s="75">
        <f ca="1">(s!AT1619*OFFSET(m!C$26,0,s!D1619)/MAX(0.0001,s!AS1619*OFFSET(m!C$25,0,s!D1619))-1)*(AC1619*COS(AR1619*PI()/180)-AB1619*SIN(AR1619*PI()/180))</f>
        <v>-0.8926434558508467</v>
      </c>
      <c r="AH1619" s="18">
        <f t="shared" ca="1" si="295"/>
        <v>125.82960379203845</v>
      </c>
      <c r="AI1619" s="76">
        <f ca="1">s!AR1619/s!P1619*(m!$D$26*m!$D$28-m!$D$25*m!$D$27)</f>
        <v>1.59195184762675E-7</v>
      </c>
      <c r="AJ1619" s="76">
        <f ca="1">2*AI1619*COS(PI()/180*(AH1619-AQ1619-2*m!$D$44))+s!R1619</f>
        <v>-1.8671998247900249E-7</v>
      </c>
      <c r="AK1619" s="76">
        <f ca="1">AI1619*SIN(PI()/180*(AH1619-AQ1619-2*m!$D$44))</f>
        <v>1.2894579825408225E-7</v>
      </c>
      <c r="AL1619" s="16">
        <f t="shared" ca="1" si="296"/>
        <v>39.56753812750123</v>
      </c>
      <c r="AM1619" s="16">
        <f t="shared" ca="1" si="297"/>
        <v>-7.567722625565489</v>
      </c>
      <c r="AN1619" s="16">
        <f ca="1">AH1619+IF(m!$A$44="+",AM1619)</f>
        <v>125.82960379203845</v>
      </c>
      <c r="AO1619" s="16">
        <f t="shared" ca="1" si="290"/>
        <v>0</v>
      </c>
      <c r="AQ1619" s="16">
        <f ca="1">180/PI()*ATAN2(s!K1619,s!M1619)</f>
        <v>-7.5877205324025601E-2</v>
      </c>
      <c r="AR1619" s="16">
        <f ca="1">IF(m!$A$44="+",AN1619,0.5*(AH1619+AQ1619))</f>
        <v>62.876863293357218</v>
      </c>
      <c r="AT1619" s="77">
        <v>1014</v>
      </c>
      <c r="AU1619" s="77">
        <f ca="1">180/PI()*ATAN(TAN(PI()/180*OFFSET(m!$C$39,0,N1619))*(1-O1619)+TAN(PI()/180*OFFSET(m!$C$39,0,N1619+1))*O1619)</f>
        <v>8.1822189626320956</v>
      </c>
      <c r="AV1619" s="77">
        <f ca="1">IF(A1619&lt;m!D$37,180/PI()*ATAN2(s!K1619,MAX(s!M1619,1))+AT1619,AU1619)</f>
        <v>8.1822189626320956</v>
      </c>
      <c r="AW1619" s="16">
        <f t="shared" ca="1" si="291"/>
        <v>8.1822189626320956</v>
      </c>
    </row>
    <row r="1620" spans="1:49" x14ac:dyDescent="0.2">
      <c r="A1620" s="19">
        <f>s!A1620</f>
        <v>1615</v>
      </c>
      <c r="B1620" s="19" t="b">
        <f ca="1">s!D1620</f>
        <v>0</v>
      </c>
      <c r="D1620" s="16">
        <f t="shared" ca="1" si="287"/>
        <v>8.1822189626320956</v>
      </c>
      <c r="E1620" s="16">
        <f ca="1">IF(m!$A$35="+",AR1620,D1620)</f>
        <v>8.1822189626320956</v>
      </c>
      <c r="F1620" s="16">
        <f ca="1">IF(AND(m!$A$41="+",m!$A$42="+",A1620&lt;m!$D$42),m!$D$41,MAX(-90,L1620-K1620))</f>
        <v>-90</v>
      </c>
      <c r="G1620" s="16">
        <f ca="1">IF(AND(m!$A$41="+",m!$A$42="+",A1620&lt;m!$D$42),m!$D$41,MIN(90,L1620+K1620))</f>
        <v>89.92407687954055</v>
      </c>
      <c r="H1620" s="16">
        <f t="shared" ca="1" si="292"/>
        <v>8.1822189626320956</v>
      </c>
      <c r="I1620" s="16">
        <f t="shared" ca="1" si="293"/>
        <v>8.1822189626320956</v>
      </c>
      <c r="K1620" s="13">
        <f>IF(m!$A$45="+",MIN(90,180/PI()*m!D$45/s!AR1620),90)</f>
        <v>90</v>
      </c>
      <c r="L1620" s="13">
        <f ca="1">180/PI()*ATAN2(s!K1620,s!M1620)</f>
        <v>-7.5923120459449614E-2</v>
      </c>
      <c r="N1620" s="9">
        <f ca="1">MATCH(A1620,m!C$31:G$31)-1</f>
        <v>2</v>
      </c>
      <c r="O1620" s="16">
        <f ca="1">MAX(0, (A1620-OFFSET(m!C$31,0,N1620))/(OFFSET(m!C$31,0,N1620+1)-OFFSET(m!C$31,0,N1620)))</f>
        <v>0</v>
      </c>
      <c r="Q1620" s="16">
        <f ca="1">180/PI()*ATAN(TAN(PI()/180*OFFSET(m!$C$32,0,N1620))*(1-O1620)+TAN(PI()/180*OFFSET(m!$C$32,0,N1620+1))*O1620)</f>
        <v>0</v>
      </c>
      <c r="R1620" s="16">
        <f t="shared" ca="1" si="288"/>
        <v>0</v>
      </c>
      <c r="T1620" s="18">
        <f ca="1">IF(N1620=N1619,T1619+(2/(1000*m!$P$7+s!H1619)*(T1619*s!M1619-U1619*s!L1619)+W1619*T1619-X1619*s!K1619/MAX(s!N1619,1)^2)*m!$O$24,COS(OFFSET(m!$C$33,0,N1620)*PI()/180))</f>
        <v>-0.58862618377249576</v>
      </c>
      <c r="U1620" s="18">
        <f ca="1">IF(N1620=N1619,U1619+(-V1619+2/(1000*m!$P$7+s!H1619)*T1619*s!L1619+W1619*U1619-X1619*s!M1619/MAX(s!N1619,1)^2)*m!$O$24,SIN(OFFSET(m!$C$33,0,N1620)*PI()/180))</f>
        <v>0.81119994966167097</v>
      </c>
      <c r="V1620" s="10">
        <f ca="1">IF(N1620=N1619,V1619+m!$P$13*m!$P$5/100000*X1619*m!$O$24,OFFSET(m!$C$34,0,N1620)/10000)</f>
        <v>0</v>
      </c>
      <c r="W1620" s="20">
        <f ca="1">0.5/s!P1620*s!AS1620*OFFSET(m!C$25,0,B1620)*m!$P$13*s!AN1620*s!N1620</f>
        <v>0</v>
      </c>
      <c r="X1620" s="20">
        <f ca="1">(T1620*s!AW1620+U1620*s!AX1620)/s!P1620</f>
        <v>0</v>
      </c>
      <c r="Y1620" s="18">
        <f t="shared" ca="1" si="294"/>
        <v>125.96554108184054</v>
      </c>
      <c r="Z1620" s="16">
        <f t="shared" ca="1" si="289"/>
        <v>0</v>
      </c>
      <c r="AB1620" s="18">
        <f ca="1">IF(N1620=N1619,AB1619+2/(1000*m!$P$7+s!H1619)*(AB1619*s!M1619-AC1619*s!L1619)+AE1619*AB1619-AF1619*s!K1619/MAX(s!N1619,1)^2-AE1619*AG1619*SIN(AN1619*PI()/180),COS(PI()/180*OFFSET(m!$C$35,0,N1620)))</f>
        <v>-0.58862618377249576</v>
      </c>
      <c r="AC1620" s="18">
        <f ca="1">IF(N1620=N1619,AC1619+(-AD1619+2/(1000*m!$P$7+s!H1619)*AB1619*s!L1619+AE1619*AC1619-AF1619*s!M1619/MAX(s!N1619,1)^2+AE1619*AG1619*COS(AN1619*PI()/180))*m!$O$24,SIN(PI()/180*OFFSET(m!C$35,0,N1620)))</f>
        <v>0.81119994966167097</v>
      </c>
      <c r="AD1620" s="10">
        <f ca="1">IF(N1620=N1619,AD1619+m!$P$13*m!$P$5/100000*AF1619*m!$O$24,OFFSET(m!$C$36,0,N1620)/10000)</f>
        <v>0</v>
      </c>
      <c r="AE1620" s="75">
        <f ca="1">0.5/s!P1620*s!AS1620*OFFSET(m!C$25,0,B1620)*m!$P$13*s!AN1620*s!N1620</f>
        <v>0</v>
      </c>
      <c r="AF1620" s="75">
        <f ca="1">(AB1620*s!AW1620+AC1620*s!AX1620)/s!P1620</f>
        <v>0</v>
      </c>
      <c r="AG1620" s="75">
        <f ca="1">(s!AT1620*OFFSET(m!C$26,0,s!D1620)/MAX(0.0001,s!AS1620*OFFSET(m!C$25,0,s!D1620))-1)*(AC1620*COS(AR1620*PI()/180)-AB1620*SIN(AR1620*PI()/180))</f>
        <v>-0.89318524532362253</v>
      </c>
      <c r="AH1620" s="18">
        <f t="shared" ca="1" si="295"/>
        <v>125.96554108184054</v>
      </c>
      <c r="AI1620" s="76">
        <f ca="1">s!AR1620/s!P1620*(m!$D$26*m!$D$28-m!$D$25*m!$D$27)</f>
        <v>1.5943289460668082E-7</v>
      </c>
      <c r="AJ1620" s="76">
        <f ca="1">2*AI1620*COS(PI()/180*(AH1620-AQ1620-2*m!$D$44))+s!R1620</f>
        <v>-1.8761124720040717E-7</v>
      </c>
      <c r="AK1620" s="76">
        <f ca="1">AI1620*SIN(PI()/180*(AH1620-AQ1620-2*m!$D$44))</f>
        <v>1.2891606906682317E-7</v>
      </c>
      <c r="AL1620" s="16">
        <f t="shared" ca="1" si="296"/>
        <v>39.370489665024529</v>
      </c>
      <c r="AM1620" s="16">
        <f t="shared" ca="1" si="297"/>
        <v>-7.5834449523240126</v>
      </c>
      <c r="AN1620" s="16">
        <f ca="1">AH1620+IF(m!$A$44="+",AM1620)</f>
        <v>125.96554108184054</v>
      </c>
      <c r="AO1620" s="16">
        <f t="shared" ca="1" si="290"/>
        <v>0</v>
      </c>
      <c r="AQ1620" s="16">
        <f ca="1">180/PI()*ATAN2(s!K1620,s!M1620)</f>
        <v>-7.5923120459449614E-2</v>
      </c>
      <c r="AR1620" s="16">
        <f ca="1">IF(m!$A$44="+",AN1620,0.5*(AH1620+AQ1620))</f>
        <v>62.944808980690546</v>
      </c>
      <c r="AT1620" s="77">
        <v>1015</v>
      </c>
      <c r="AU1620" s="77">
        <f ca="1">180/PI()*ATAN(TAN(PI()/180*OFFSET(m!$C$39,0,N1620))*(1-O1620)+TAN(PI()/180*OFFSET(m!$C$39,0,N1620+1))*O1620)</f>
        <v>8.1822189626320956</v>
      </c>
      <c r="AV1620" s="77">
        <f ca="1">IF(A1620&lt;m!D$37,180/PI()*ATAN2(s!K1620,MAX(s!M1620,1))+AT1620,AU1620)</f>
        <v>8.1822189626320956</v>
      </c>
      <c r="AW1620" s="16">
        <f t="shared" ca="1" si="291"/>
        <v>8.1822189626320956</v>
      </c>
    </row>
    <row r="1621" spans="1:49" x14ac:dyDescent="0.2">
      <c r="A1621" s="19">
        <f>s!A1621</f>
        <v>1616</v>
      </c>
      <c r="B1621" s="19" t="b">
        <f ca="1">s!D1621</f>
        <v>0</v>
      </c>
      <c r="D1621" s="16">
        <f t="shared" ca="1" si="287"/>
        <v>8.1822189626320956</v>
      </c>
      <c r="E1621" s="16">
        <f ca="1">IF(m!$A$35="+",AR1621,D1621)</f>
        <v>8.1822189626320956</v>
      </c>
      <c r="F1621" s="16">
        <f ca="1">IF(AND(m!$A$41="+",m!$A$42="+",A1621&lt;m!$D$42),m!$D$41,MAX(-90,L1621-K1621))</f>
        <v>-90</v>
      </c>
      <c r="G1621" s="16">
        <f ca="1">IF(AND(m!$A$41="+",m!$A$42="+",A1621&lt;m!$D$42),m!$D$41,MIN(90,L1621+K1621))</f>
        <v>89.924031071390644</v>
      </c>
      <c r="H1621" s="16">
        <f t="shared" ca="1" si="292"/>
        <v>8.1822189626320956</v>
      </c>
      <c r="I1621" s="16">
        <f t="shared" ca="1" si="293"/>
        <v>8.1822189626320956</v>
      </c>
      <c r="K1621" s="13">
        <f>IF(m!$A$45="+",MIN(90,180/PI()*m!D$45/s!AR1621),90)</f>
        <v>90</v>
      </c>
      <c r="L1621" s="13">
        <f ca="1">180/PI()*ATAN2(s!K1621,s!M1621)</f>
        <v>-7.5968928609361011E-2</v>
      </c>
      <c r="N1621" s="9">
        <f ca="1">MATCH(A1621,m!C$31:G$31)-1</f>
        <v>2</v>
      </c>
      <c r="O1621" s="16">
        <f ca="1">MAX(0, (A1621-OFFSET(m!C$31,0,N1621))/(OFFSET(m!C$31,0,N1621+1)-OFFSET(m!C$31,0,N1621)))</f>
        <v>0</v>
      </c>
      <c r="Q1621" s="16">
        <f ca="1">180/PI()*ATAN(TAN(PI()/180*OFFSET(m!$C$32,0,N1621))*(1-O1621)+TAN(PI()/180*OFFSET(m!$C$32,0,N1621+1))*O1621)</f>
        <v>0</v>
      </c>
      <c r="R1621" s="16">
        <f t="shared" ca="1" si="288"/>
        <v>0</v>
      </c>
      <c r="T1621" s="18">
        <f ca="1">IF(N1621=N1620,T1620+(2/(1000*m!$P$7+s!H1620)*(T1620*s!M1620-U1620*s!L1620)+W1620*T1620-X1620*s!K1620/MAX(s!N1620,1)^2)*m!$O$24,COS(OFFSET(m!$C$33,0,N1621)*PI()/180))</f>
        <v>-0.59055018863364217</v>
      </c>
      <c r="U1621" s="18">
        <f ca="1">IF(N1621=N1620,U1620+(-V1620+2/(1000*m!$P$7+s!H1620)*T1620*s!L1620+W1620*U1620-X1620*s!M1620/MAX(s!N1620,1)^2)*m!$O$24,SIN(OFFSET(m!$C$33,0,N1621)*PI()/180))</f>
        <v>0.80980255134696755</v>
      </c>
      <c r="V1621" s="10">
        <f ca="1">IF(N1621=N1620,V1620+m!$P$13*m!$P$5/100000*X1620*m!$O$24,OFFSET(m!$C$34,0,N1621)/10000)</f>
        <v>0</v>
      </c>
      <c r="W1621" s="20">
        <f ca="1">0.5/s!P1621*s!AS1621*OFFSET(m!C$25,0,B1621)*m!$P$13*s!AN1621*s!N1621</f>
        <v>0</v>
      </c>
      <c r="X1621" s="20">
        <f ca="1">(T1621*s!AW1621+U1621*s!AX1621)/s!P1621</f>
        <v>0</v>
      </c>
      <c r="Y1621" s="18">
        <f t="shared" ca="1" si="294"/>
        <v>126.10147860577509</v>
      </c>
      <c r="Z1621" s="16">
        <f t="shared" ca="1" si="289"/>
        <v>0</v>
      </c>
      <c r="AB1621" s="18">
        <f ca="1">IF(N1621=N1620,AB1620+2/(1000*m!$P$7+s!H1620)*(AB1620*s!M1620-AC1620*s!L1620)+AE1620*AB1620-AF1620*s!K1620/MAX(s!N1620,1)^2-AE1620*AG1620*SIN(AN1620*PI()/180),COS(PI()/180*OFFSET(m!$C$35,0,N1621)))</f>
        <v>-0.59055018863364217</v>
      </c>
      <c r="AC1621" s="18">
        <f ca="1">IF(N1621=N1620,AC1620+(-AD1620+2/(1000*m!$P$7+s!H1620)*AB1620*s!L1620+AE1620*AC1620-AF1620*s!M1620/MAX(s!N1620,1)^2+AE1620*AG1620*COS(AN1620*PI()/180))*m!$O$24,SIN(PI()/180*OFFSET(m!C$35,0,N1621)))</f>
        <v>0.80980255134696755</v>
      </c>
      <c r="AD1621" s="10">
        <f ca="1">IF(N1621=N1620,AD1620+m!$P$13*m!$P$5/100000*AF1620*m!$O$24,OFFSET(m!$C$36,0,N1621)/10000)</f>
        <v>0</v>
      </c>
      <c r="AE1621" s="75">
        <f ca="1">0.5/s!P1621*s!AS1621*OFFSET(m!C$25,0,B1621)*m!$P$13*s!AN1621*s!N1621</f>
        <v>0</v>
      </c>
      <c r="AF1621" s="75">
        <f ca="1">(AB1621*s!AW1621+AC1621*s!AX1621)/s!P1621</f>
        <v>0</v>
      </c>
      <c r="AG1621" s="75">
        <f ca="1">(s!AT1621*OFFSET(m!C$26,0,s!D1621)/MAX(0.0001,s!AS1621*OFFSET(m!C$25,0,s!D1621))-1)*(AC1621*COS(AR1621*PI()/180)-AB1621*SIN(AR1621*PI()/180))</f>
        <v>-0.89372577277560306</v>
      </c>
      <c r="AH1621" s="18">
        <f t="shared" ca="1" si="295"/>
        <v>126.1014786057751</v>
      </c>
      <c r="AI1621" s="76">
        <f ca="1">s!AR1621/s!P1621*(m!$D$26*m!$D$28-m!$D$25*m!$D$27)</f>
        <v>1.5967110466014805E-7</v>
      </c>
      <c r="AJ1621" s="76">
        <f ca="1">2*AI1621*COS(PI()/180*(AH1621-AQ1621-2*m!$D$44))+s!R1621</f>
        <v>-1.8850387098025438E-7</v>
      </c>
      <c r="AK1621" s="76">
        <f ca="1">AI1621*SIN(PI()/180*(AH1621-AQ1621-2*m!$D$44))</f>
        <v>1.2888535339501095E-7</v>
      </c>
      <c r="AL1621" s="16">
        <f t="shared" ca="1" si="296"/>
        <v>39.174722259999491</v>
      </c>
      <c r="AM1621" s="16">
        <f t="shared" ca="1" si="297"/>
        <v>-7.5991898321012723</v>
      </c>
      <c r="AN1621" s="16">
        <f ca="1">AH1621+IF(m!$A$44="+",AM1621)</f>
        <v>126.1014786057751</v>
      </c>
      <c r="AO1621" s="16">
        <f t="shared" ca="1" si="290"/>
        <v>0</v>
      </c>
      <c r="AQ1621" s="16">
        <f ca="1">180/PI()*ATAN2(s!K1621,s!M1621)</f>
        <v>-7.5968928609361011E-2</v>
      </c>
      <c r="AR1621" s="16">
        <f ca="1">IF(m!$A$44="+",AN1621,0.5*(AH1621+AQ1621))</f>
        <v>63.012754838582872</v>
      </c>
      <c r="AT1621" s="77">
        <v>1016</v>
      </c>
      <c r="AU1621" s="77">
        <f ca="1">180/PI()*ATAN(TAN(PI()/180*OFFSET(m!$C$39,0,N1621))*(1-O1621)+TAN(PI()/180*OFFSET(m!$C$39,0,N1621+1))*O1621)</f>
        <v>8.1822189626320956</v>
      </c>
      <c r="AV1621" s="77">
        <f ca="1">IF(A1621&lt;m!D$37,180/PI()*ATAN2(s!K1621,MAX(s!M1621,1))+AT1621,AU1621)</f>
        <v>8.1822189626320956</v>
      </c>
      <c r="AW1621" s="16">
        <f t="shared" ca="1" si="291"/>
        <v>8.1822189626320956</v>
      </c>
    </row>
    <row r="1622" spans="1:49" x14ac:dyDescent="0.2">
      <c r="A1622" s="19">
        <f>s!A1622</f>
        <v>1617</v>
      </c>
      <c r="B1622" s="19" t="b">
        <f ca="1">s!D1622</f>
        <v>0</v>
      </c>
      <c r="D1622" s="16">
        <f t="shared" ca="1" si="287"/>
        <v>8.1822189626320956</v>
      </c>
      <c r="E1622" s="16">
        <f ca="1">IF(m!$A$35="+",AR1622,D1622)</f>
        <v>8.1822189626320956</v>
      </c>
      <c r="F1622" s="16">
        <f ca="1">IF(AND(m!$A$41="+",m!$A$42="+",A1622&lt;m!$D$42),m!$D$41,MAX(-90,L1622-K1622))</f>
        <v>-90</v>
      </c>
      <c r="G1622" s="16">
        <f ca="1">IF(AND(m!$A$41="+",m!$A$42="+",A1622&lt;m!$D$42),m!$D$41,MIN(90,L1622+K1622))</f>
        <v>89.923985370291447</v>
      </c>
      <c r="H1622" s="16">
        <f t="shared" ca="1" si="292"/>
        <v>8.1822189626320956</v>
      </c>
      <c r="I1622" s="16">
        <f t="shared" ca="1" si="293"/>
        <v>8.1822189626320956</v>
      </c>
      <c r="K1622" s="13">
        <f>IF(m!$A$45="+",MIN(90,180/PI()*m!D$45/s!AR1622),90)</f>
        <v>90</v>
      </c>
      <c r="L1622" s="13">
        <f ca="1">180/PI()*ATAN2(s!K1622,s!M1622)</f>
        <v>-7.6014629708553799E-2</v>
      </c>
      <c r="N1622" s="9">
        <f ca="1">MATCH(A1622,m!C$31:G$31)-1</f>
        <v>2</v>
      </c>
      <c r="O1622" s="16">
        <f ca="1">MAX(0, (A1622-OFFSET(m!C$31,0,N1622))/(OFFSET(m!C$31,0,N1622+1)-OFFSET(m!C$31,0,N1622)))</f>
        <v>0</v>
      </c>
      <c r="Q1622" s="16">
        <f ca="1">180/PI()*ATAN(TAN(PI()/180*OFFSET(m!$C$32,0,N1622))*(1-O1622)+TAN(PI()/180*OFFSET(m!$C$32,0,N1622+1))*O1622)</f>
        <v>0</v>
      </c>
      <c r="R1622" s="16">
        <f t="shared" ca="1" si="288"/>
        <v>0</v>
      </c>
      <c r="T1622" s="18">
        <f ca="1">IF(N1622=N1621,T1621+(2/(1000*m!$P$7+s!H1621)*(T1621*s!M1621-U1621*s!L1621)+W1621*T1621-X1621*s!K1621/MAX(s!N1621,1)^2)*m!$O$24,COS(OFFSET(m!$C$33,0,N1622)*PI()/180))</f>
        <v>-0.59247087498202489</v>
      </c>
      <c r="U1622" s="18">
        <f ca="1">IF(N1622=N1621,U1621+(-V1621+2/(1000*m!$P$7+s!H1621)*T1621*s!L1621+W1621*U1621-X1621*s!M1621/MAX(s!N1621,1)^2)*m!$O$24,SIN(OFFSET(m!$C$33,0,N1622)*PI()/180))</f>
        <v>0.80840058119769775</v>
      </c>
      <c r="V1622" s="10">
        <f ca="1">IF(N1622=N1621,V1621+m!$P$13*m!$P$5/100000*X1621*m!$O$24,OFFSET(m!$C$34,0,N1622)/10000)</f>
        <v>0</v>
      </c>
      <c r="W1622" s="20">
        <f ca="1">0.5/s!P1622*s!AS1622*OFFSET(m!C$25,0,B1622)*m!$P$13*s!AN1622*s!N1622</f>
        <v>0</v>
      </c>
      <c r="X1622" s="20">
        <f ca="1">(T1622*s!AW1622+U1622*s!AX1622)/s!P1622</f>
        <v>0</v>
      </c>
      <c r="Y1622" s="18">
        <f t="shared" ca="1" si="294"/>
        <v>126.23741636591475</v>
      </c>
      <c r="Z1622" s="16">
        <f t="shared" ca="1" si="289"/>
        <v>0</v>
      </c>
      <c r="AB1622" s="18">
        <f ca="1">IF(N1622=N1621,AB1621+2/(1000*m!$P$7+s!H1621)*(AB1621*s!M1621-AC1621*s!L1621)+AE1621*AB1621-AF1621*s!K1621/MAX(s!N1621,1)^2-AE1621*AG1621*SIN(AN1621*PI()/180),COS(PI()/180*OFFSET(m!$C$35,0,N1622)))</f>
        <v>-0.59247087498202489</v>
      </c>
      <c r="AC1622" s="18">
        <f ca="1">IF(N1622=N1621,AC1621+(-AD1621+2/(1000*m!$P$7+s!H1621)*AB1621*s!L1621+AE1621*AC1621-AF1621*s!M1621/MAX(s!N1621,1)^2+AE1621*AG1621*COS(AN1621*PI()/180))*m!$O$24,SIN(PI()/180*OFFSET(m!C$35,0,N1622)))</f>
        <v>0.80840058119769775</v>
      </c>
      <c r="AD1622" s="10">
        <f ca="1">IF(N1622=N1621,AD1621+m!$P$13*m!$P$5/100000*AF1621*m!$O$24,OFFSET(m!$C$36,0,N1622)/10000)</f>
        <v>0</v>
      </c>
      <c r="AE1622" s="75">
        <f ca="1">0.5/s!P1622*s!AS1622*OFFSET(m!C$25,0,B1622)*m!$P$13*s!AN1622*s!N1622</f>
        <v>0</v>
      </c>
      <c r="AF1622" s="75">
        <f ca="1">(AB1622*s!AW1622+AC1622*s!AX1622)/s!P1622</f>
        <v>0</v>
      </c>
      <c r="AG1622" s="75">
        <f ca="1">(s!AT1622*OFFSET(m!C$26,0,s!D1622)/MAX(0.0001,s!AS1622*OFFSET(m!C$25,0,s!D1622))-1)*(AC1622*COS(AR1622*PI()/180)-AB1622*SIN(AR1622*PI()/180))</f>
        <v>-0.89426503741798336</v>
      </c>
      <c r="AH1622" s="18">
        <f t="shared" ca="1" si="295"/>
        <v>126.23741636591474</v>
      </c>
      <c r="AI1622" s="76">
        <f ca="1">s!AR1622/s!P1622*(m!$D$26*m!$D$28-m!$D$25*m!$D$27)</f>
        <v>1.599098157697716E-7</v>
      </c>
      <c r="AJ1622" s="76">
        <f ca="1">2*AI1622*COS(PI()/180*(AH1622-AQ1622-2*m!$D$44))+s!R1622</f>
        <v>-1.8939785239361939E-7</v>
      </c>
      <c r="AK1622" s="76">
        <f ca="1">AI1622*SIN(PI()/180*(AH1622-AQ1622-2*m!$D$44))</f>
        <v>1.2885364782067089E-7</v>
      </c>
      <c r="AL1622" s="16">
        <f t="shared" ca="1" si="296"/>
        <v>38.980221273291676</v>
      </c>
      <c r="AM1622" s="16">
        <f t="shared" ca="1" si="297"/>
        <v>-7.6149573359435658</v>
      </c>
      <c r="AN1622" s="16">
        <f ca="1">AH1622+IF(m!$A$44="+",AM1622)</f>
        <v>126.23741636591474</v>
      </c>
      <c r="AO1622" s="16">
        <f t="shared" ca="1" si="290"/>
        <v>0</v>
      </c>
      <c r="AQ1622" s="16">
        <f ca="1">180/PI()*ATAN2(s!K1622,s!M1622)</f>
        <v>-7.6014629708553799E-2</v>
      </c>
      <c r="AR1622" s="16">
        <f ca="1">IF(m!$A$44="+",AN1622,0.5*(AH1622+AQ1622))</f>
        <v>63.080700868103094</v>
      </c>
      <c r="AT1622" s="77">
        <v>1017</v>
      </c>
      <c r="AU1622" s="77">
        <f ca="1">180/PI()*ATAN(TAN(PI()/180*OFFSET(m!$C$39,0,N1622))*(1-O1622)+TAN(PI()/180*OFFSET(m!$C$39,0,N1622+1))*O1622)</f>
        <v>8.1822189626320956</v>
      </c>
      <c r="AV1622" s="77">
        <f ca="1">IF(A1622&lt;m!D$37,180/PI()*ATAN2(s!K1622,MAX(s!M1622,1))+AT1622,AU1622)</f>
        <v>8.1822189626320956</v>
      </c>
      <c r="AW1622" s="16">
        <f t="shared" ca="1" si="291"/>
        <v>8.1822189626320956</v>
      </c>
    </row>
    <row r="1623" spans="1:49" x14ac:dyDescent="0.2">
      <c r="A1623" s="19">
        <f>s!A1623</f>
        <v>1618</v>
      </c>
      <c r="B1623" s="19" t="b">
        <f ca="1">s!D1623</f>
        <v>0</v>
      </c>
      <c r="D1623" s="16">
        <f t="shared" ca="1" si="287"/>
        <v>8.1822189626320956</v>
      </c>
      <c r="E1623" s="16">
        <f ca="1">IF(m!$A$35="+",AR1623,D1623)</f>
        <v>8.1822189626320956</v>
      </c>
      <c r="F1623" s="16">
        <f ca="1">IF(AND(m!$A$41="+",m!$A$42="+",A1623&lt;m!$D$42),m!$D$41,MAX(-90,L1623-K1623))</f>
        <v>-90</v>
      </c>
      <c r="G1623" s="16">
        <f ca="1">IF(AND(m!$A$41="+",m!$A$42="+",A1623&lt;m!$D$42),m!$D$41,MIN(90,L1623+K1623))</f>
        <v>89.923939776308032</v>
      </c>
      <c r="H1623" s="16">
        <f t="shared" ca="1" si="292"/>
        <v>8.1822189626320956</v>
      </c>
      <c r="I1623" s="16">
        <f t="shared" ca="1" si="293"/>
        <v>8.1822189626320956</v>
      </c>
      <c r="K1623" s="13">
        <f>IF(m!$A$45="+",MIN(90,180/PI()*m!D$45/s!AR1623),90)</f>
        <v>90</v>
      </c>
      <c r="L1623" s="13">
        <f ca="1">180/PI()*ATAN2(s!K1623,s!M1623)</f>
        <v>-7.6060223691972004E-2</v>
      </c>
      <c r="N1623" s="9">
        <f ca="1">MATCH(A1623,m!C$31:G$31)-1</f>
        <v>2</v>
      </c>
      <c r="O1623" s="16">
        <f ca="1">MAX(0, (A1623-OFFSET(m!C$31,0,N1623))/(OFFSET(m!C$31,0,N1623+1)-OFFSET(m!C$31,0,N1623)))</f>
        <v>0</v>
      </c>
      <c r="Q1623" s="16">
        <f ca="1">180/PI()*ATAN(TAN(PI()/180*OFFSET(m!$C$32,0,N1623))*(1-O1623)+TAN(PI()/180*OFFSET(m!$C$32,0,N1623+1))*O1623)</f>
        <v>0</v>
      </c>
      <c r="R1623" s="16">
        <f t="shared" ca="1" si="288"/>
        <v>0</v>
      </c>
      <c r="T1623" s="18">
        <f ca="1">IF(N1623=N1622,T1622+(2/(1000*m!$P$7+s!H1622)*(T1622*s!M1622-U1622*s!L1622)+W1622*T1622-X1622*s!K1622/MAX(s!N1622,1)^2)*m!$O$24,COS(OFFSET(m!$C$33,0,N1623)*PI()/180))</f>
        <v>-0.59438823195300328</v>
      </c>
      <c r="U1623" s="18">
        <f ca="1">IF(N1623=N1622,U1622+(-V1622+2/(1000*m!$P$7+s!H1622)*T1622*s!L1622+W1622*U1622-X1622*s!M1622/MAX(s!N1622,1)^2)*m!$O$24,SIN(OFFSET(m!$C$33,0,N1623)*PI()/180))</f>
        <v>0.80699404706178113</v>
      </c>
      <c r="V1623" s="10">
        <f ca="1">IF(N1623=N1622,V1622+m!$P$13*m!$P$5/100000*X1622*m!$O$24,OFFSET(m!$C$34,0,N1623)/10000)</f>
        <v>0</v>
      </c>
      <c r="W1623" s="20">
        <f ca="1">0.5/s!P1623*s!AS1623*OFFSET(m!C$25,0,B1623)*m!$P$13*s!AN1623*s!N1623</f>
        <v>0</v>
      </c>
      <c r="X1623" s="20">
        <f ca="1">(T1623*s!AW1623+U1623*s!AX1623)/s!P1623</f>
        <v>0</v>
      </c>
      <c r="Y1623" s="18">
        <f t="shared" ca="1" si="294"/>
        <v>126.37335436433834</v>
      </c>
      <c r="Z1623" s="16">
        <f t="shared" ca="1" si="289"/>
        <v>0</v>
      </c>
      <c r="AB1623" s="18">
        <f ca="1">IF(N1623=N1622,AB1622+2/(1000*m!$P$7+s!H1622)*(AB1622*s!M1622-AC1622*s!L1622)+AE1622*AB1622-AF1622*s!K1622/MAX(s!N1622,1)^2-AE1622*AG1622*SIN(AN1622*PI()/180),COS(PI()/180*OFFSET(m!$C$35,0,N1623)))</f>
        <v>-0.59438823195300328</v>
      </c>
      <c r="AC1623" s="18">
        <f ca="1">IF(N1623=N1622,AC1622+(-AD1622+2/(1000*m!$P$7+s!H1622)*AB1622*s!L1622+AE1622*AC1622-AF1622*s!M1622/MAX(s!N1622,1)^2+AE1622*AG1622*COS(AN1622*PI()/180))*m!$O$24,SIN(PI()/180*OFFSET(m!C$35,0,N1623)))</f>
        <v>0.80699404706178113</v>
      </c>
      <c r="AD1623" s="10">
        <f ca="1">IF(N1623=N1622,AD1622+m!$P$13*m!$P$5/100000*AF1622*m!$O$24,OFFSET(m!$C$36,0,N1623)/10000)</f>
        <v>0</v>
      </c>
      <c r="AE1623" s="75">
        <f ca="1">0.5/s!P1623*s!AS1623*OFFSET(m!C$25,0,B1623)*m!$P$13*s!AN1623*s!N1623</f>
        <v>0</v>
      </c>
      <c r="AF1623" s="75">
        <f ca="1">(AB1623*s!AW1623+AC1623*s!AX1623)/s!P1623</f>
        <v>0</v>
      </c>
      <c r="AG1623" s="75">
        <f ca="1">(s!AT1623*OFFSET(m!C$26,0,s!D1623)/MAX(0.0001,s!AS1623*OFFSET(m!C$25,0,s!D1623))-1)*(AC1623*COS(AR1623*PI()/180)-AB1623*SIN(AR1623*PI()/180))</f>
        <v>-0.89480303846383802</v>
      </c>
      <c r="AH1623" s="18">
        <f t="shared" ca="1" si="295"/>
        <v>126.37335436433835</v>
      </c>
      <c r="AI1623" s="76">
        <f ca="1">s!AR1623/s!P1623*(m!$D$26*m!$D$28-m!$D$25*m!$D$27)</f>
        <v>1.6014902878316839E-7</v>
      </c>
      <c r="AJ1623" s="76">
        <f ca="1">2*AI1623*COS(PI()/180*(AH1623-AQ1623-2*m!$D$44))+s!R1623</f>
        <v>-1.9029318999504549E-7</v>
      </c>
      <c r="AK1623" s="76">
        <f ca="1">AI1623*SIN(PI()/180*(AH1623-AQ1623-2*m!$D$44))</f>
        <v>1.2882094891969038E-7</v>
      </c>
      <c r="AL1623" s="16">
        <f t="shared" ca="1" si="296"/>
        <v>38.78697228293241</v>
      </c>
      <c r="AM1623" s="16">
        <f t="shared" ca="1" si="297"/>
        <v>-7.6307475354481342</v>
      </c>
      <c r="AN1623" s="16">
        <f ca="1">AH1623+IF(m!$A$44="+",AM1623)</f>
        <v>126.37335436433835</v>
      </c>
      <c r="AO1623" s="16">
        <f t="shared" ca="1" si="290"/>
        <v>0</v>
      </c>
      <c r="AQ1623" s="16">
        <f ca="1">180/PI()*ATAN2(s!K1623,s!M1623)</f>
        <v>-7.6060223691972004E-2</v>
      </c>
      <c r="AR1623" s="16">
        <f ca="1">IF(m!$A$44="+",AN1623,0.5*(AH1623+AQ1623))</f>
        <v>63.148647070323193</v>
      </c>
      <c r="AT1623" s="77">
        <v>1018</v>
      </c>
      <c r="AU1623" s="77">
        <f ca="1">180/PI()*ATAN(TAN(PI()/180*OFFSET(m!$C$39,0,N1623))*(1-O1623)+TAN(PI()/180*OFFSET(m!$C$39,0,N1623+1))*O1623)</f>
        <v>8.1822189626320956</v>
      </c>
      <c r="AV1623" s="77">
        <f ca="1">IF(A1623&lt;m!D$37,180/PI()*ATAN2(s!K1623,MAX(s!M1623,1))+AT1623,AU1623)</f>
        <v>8.1822189626320956</v>
      </c>
      <c r="AW1623" s="16">
        <f t="shared" ca="1" si="291"/>
        <v>8.1822189626320956</v>
      </c>
    </row>
    <row r="1624" spans="1:49" x14ac:dyDescent="0.2">
      <c r="A1624" s="19">
        <f>s!A1624</f>
        <v>1619</v>
      </c>
      <c r="B1624" s="19" t="b">
        <f ca="1">s!D1624</f>
        <v>0</v>
      </c>
      <c r="D1624" s="16">
        <f t="shared" ca="1" si="287"/>
        <v>8.1822189626320956</v>
      </c>
      <c r="E1624" s="16">
        <f ca="1">IF(m!$A$35="+",AR1624,D1624)</f>
        <v>8.1822189626320956</v>
      </c>
      <c r="F1624" s="16">
        <f ca="1">IF(AND(m!$A$41="+",m!$A$42="+",A1624&lt;m!$D$42),m!$D$41,MAX(-90,L1624-K1624))</f>
        <v>-90</v>
      </c>
      <c r="G1624" s="16">
        <f ca="1">IF(AND(m!$A$41="+",m!$A$42="+",A1624&lt;m!$D$42),m!$D$41,MIN(90,L1624+K1624))</f>
        <v>89.923894289505284</v>
      </c>
      <c r="H1624" s="16">
        <f t="shared" ca="1" si="292"/>
        <v>8.1822189626320956</v>
      </c>
      <c r="I1624" s="16">
        <f t="shared" ca="1" si="293"/>
        <v>8.1822189626320956</v>
      </c>
      <c r="K1624" s="13">
        <f>IF(m!$A$45="+",MIN(90,180/PI()*m!D$45/s!AR1624),90)</f>
        <v>90</v>
      </c>
      <c r="L1624" s="13">
        <f ca="1">180/PI()*ATAN2(s!K1624,s!M1624)</f>
        <v>-7.6105710494709725E-2</v>
      </c>
      <c r="N1624" s="9">
        <f ca="1">MATCH(A1624,m!C$31:G$31)-1</f>
        <v>2</v>
      </c>
      <c r="O1624" s="16">
        <f ca="1">MAX(0, (A1624-OFFSET(m!C$31,0,N1624))/(OFFSET(m!C$31,0,N1624+1)-OFFSET(m!C$31,0,N1624)))</f>
        <v>0</v>
      </c>
      <c r="Q1624" s="16">
        <f ca="1">180/PI()*ATAN(TAN(PI()/180*OFFSET(m!$C$32,0,N1624))*(1-O1624)+TAN(PI()/180*OFFSET(m!$C$32,0,N1624+1))*O1624)</f>
        <v>0</v>
      </c>
      <c r="R1624" s="16">
        <f t="shared" ca="1" si="288"/>
        <v>0</v>
      </c>
      <c r="T1624" s="18">
        <f ca="1">IF(N1624=N1623,T1623+(2/(1000*m!$P$7+s!H1623)*(T1623*s!M1623-U1623*s!L1623)+W1623*T1623-X1623*s!K1623/MAX(s!N1623,1)^2)*m!$O$24,COS(OFFSET(m!$C$33,0,N1624)*PI()/180))</f>
        <v>-0.59630224870051984</v>
      </c>
      <c r="U1624" s="18">
        <f ca="1">IF(N1624=N1623,U1623+(-V1623+2/(1000*m!$P$7+s!H1623)*T1623*s!L1623+W1623*U1623-X1623*s!M1623/MAX(s!N1623,1)^2)*m!$O$24,SIN(OFFSET(m!$C$33,0,N1624)*PI()/180))</f>
        <v>0.80558295681298242</v>
      </c>
      <c r="V1624" s="10">
        <f ca="1">IF(N1624=N1623,V1623+m!$P$13*m!$P$5/100000*X1623*m!$O$24,OFFSET(m!$C$34,0,N1624)/10000)</f>
        <v>0</v>
      </c>
      <c r="W1624" s="20">
        <f ca="1">0.5/s!P1624*s!AS1624*OFFSET(m!C$25,0,B1624)*m!$P$13*s!AN1624*s!N1624</f>
        <v>0</v>
      </c>
      <c r="X1624" s="20">
        <f ca="1">(T1624*s!AW1624+U1624*s!AX1624)/s!P1624</f>
        <v>0</v>
      </c>
      <c r="Y1624" s="18">
        <f t="shared" ca="1" si="294"/>
        <v>126.509292603131</v>
      </c>
      <c r="Z1624" s="16">
        <f t="shared" ca="1" si="289"/>
        <v>0</v>
      </c>
      <c r="AB1624" s="18">
        <f ca="1">IF(N1624=N1623,AB1623+2/(1000*m!$P$7+s!H1623)*(AB1623*s!M1623-AC1623*s!L1623)+AE1623*AB1623-AF1623*s!K1623/MAX(s!N1623,1)^2-AE1623*AG1623*SIN(AN1623*PI()/180),COS(PI()/180*OFFSET(m!$C$35,0,N1624)))</f>
        <v>-0.59630224870051984</v>
      </c>
      <c r="AC1624" s="18">
        <f ca="1">IF(N1624=N1623,AC1623+(-AD1623+2/(1000*m!$P$7+s!H1623)*AB1623*s!L1623+AE1623*AC1623-AF1623*s!M1623/MAX(s!N1623,1)^2+AE1623*AG1623*COS(AN1623*PI()/180))*m!$O$24,SIN(PI()/180*OFFSET(m!C$35,0,N1624)))</f>
        <v>0.80558295681298242</v>
      </c>
      <c r="AD1624" s="10">
        <f ca="1">IF(N1624=N1623,AD1623+m!$P$13*m!$P$5/100000*AF1623*m!$O$24,OFFSET(m!$C$36,0,N1624)/10000)</f>
        <v>0</v>
      </c>
      <c r="AE1624" s="75">
        <f ca="1">0.5/s!P1624*s!AS1624*OFFSET(m!C$25,0,B1624)*m!$P$13*s!AN1624*s!N1624</f>
        <v>0</v>
      </c>
      <c r="AF1624" s="75">
        <f ca="1">(AB1624*s!AW1624+AC1624*s!AX1624)/s!P1624</f>
        <v>0</v>
      </c>
      <c r="AG1624" s="75">
        <f ca="1">(s!AT1624*OFFSET(m!C$26,0,s!D1624)/MAX(0.0001,s!AS1624*OFFSET(m!C$25,0,s!D1624))-1)*(AC1624*COS(AR1624*PI()/180)-AB1624*SIN(AR1624*PI()/180))</f>
        <v>-0.89533977512812424</v>
      </c>
      <c r="AH1624" s="18">
        <f t="shared" ca="1" si="295"/>
        <v>126.50929260313099</v>
      </c>
      <c r="AI1624" s="76">
        <f ca="1">s!AR1624/s!P1624*(m!$D$26*m!$D$28-m!$D$25*m!$D$27)</f>
        <v>1.6038874454887144E-7</v>
      </c>
      <c r="AJ1624" s="76">
        <f ca="1">2*AI1624*COS(PI()/180*(AH1624-AQ1624-2*m!$D$44))+s!R1624</f>
        <v>-1.9118988231845284E-7</v>
      </c>
      <c r="AK1624" s="76">
        <f ca="1">AI1624*SIN(PI()/180*(AH1624-AQ1624-2*m!$D$44))</f>
        <v>1.2878725326183169E-7</v>
      </c>
      <c r="AL1624" s="16">
        <f t="shared" ca="1" si="296"/>
        <v>38.594961080078107</v>
      </c>
      <c r="AM1624" s="16">
        <f t="shared" ca="1" si="297"/>
        <v>-7.6465605027670538</v>
      </c>
      <c r="AN1624" s="16">
        <f ca="1">AH1624+IF(m!$A$44="+",AM1624)</f>
        <v>126.50929260313099</v>
      </c>
      <c r="AO1624" s="16">
        <f t="shared" ca="1" si="290"/>
        <v>0</v>
      </c>
      <c r="AQ1624" s="16">
        <f ca="1">180/PI()*ATAN2(s!K1624,s!M1624)</f>
        <v>-7.6105710494709725E-2</v>
      </c>
      <c r="AR1624" s="16">
        <f ca="1">IF(m!$A$44="+",AN1624,0.5*(AH1624+AQ1624))</f>
        <v>63.216593446318136</v>
      </c>
      <c r="AT1624" s="77">
        <v>1019</v>
      </c>
      <c r="AU1624" s="77">
        <f ca="1">180/PI()*ATAN(TAN(PI()/180*OFFSET(m!$C$39,0,N1624))*(1-O1624)+TAN(PI()/180*OFFSET(m!$C$39,0,N1624+1))*O1624)</f>
        <v>8.1822189626320956</v>
      </c>
      <c r="AV1624" s="77">
        <f ca="1">IF(A1624&lt;m!D$37,180/PI()*ATAN2(s!K1624,MAX(s!M1624,1))+AT1624,AU1624)</f>
        <v>8.1822189626320956</v>
      </c>
      <c r="AW1624" s="16">
        <f t="shared" ca="1" si="291"/>
        <v>8.1822189626320956</v>
      </c>
    </row>
    <row r="1625" spans="1:49" x14ac:dyDescent="0.2">
      <c r="A1625" s="19">
        <f>s!A1625</f>
        <v>1620</v>
      </c>
      <c r="B1625" s="19" t="b">
        <f ca="1">s!D1625</f>
        <v>0</v>
      </c>
      <c r="D1625" s="16">
        <f t="shared" ca="1" si="287"/>
        <v>8.1822189626320956</v>
      </c>
      <c r="E1625" s="16">
        <f ca="1">IF(m!$A$35="+",AR1625,D1625)</f>
        <v>8.1822189626320956</v>
      </c>
      <c r="F1625" s="16">
        <f ca="1">IF(AND(m!$A$41="+",m!$A$42="+",A1625&lt;m!$D$42),m!$D$41,MAX(-90,L1625-K1625))</f>
        <v>-90</v>
      </c>
      <c r="G1625" s="16">
        <f ca="1">IF(AND(m!$A$41="+",m!$A$42="+",A1625&lt;m!$D$42),m!$D$41,MIN(90,L1625+K1625))</f>
        <v>89.923848909947992</v>
      </c>
      <c r="H1625" s="16">
        <f t="shared" ca="1" si="292"/>
        <v>8.1822189626320956</v>
      </c>
      <c r="I1625" s="16">
        <f t="shared" ca="1" si="293"/>
        <v>8.1822189626320956</v>
      </c>
      <c r="K1625" s="13">
        <f>IF(m!$A$45="+",MIN(90,180/PI()*m!D$45/s!AR1625),90)</f>
        <v>90</v>
      </c>
      <c r="L1625" s="13">
        <f ca="1">180/PI()*ATAN2(s!K1625,s!M1625)</f>
        <v>-7.6151090052011275E-2</v>
      </c>
      <c r="N1625" s="9">
        <f ca="1">MATCH(A1625,m!C$31:G$31)-1</f>
        <v>2</v>
      </c>
      <c r="O1625" s="16">
        <f ca="1">MAX(0, (A1625-OFFSET(m!C$31,0,N1625))/(OFFSET(m!C$31,0,N1625+1)-OFFSET(m!C$31,0,N1625)))</f>
        <v>0</v>
      </c>
      <c r="Q1625" s="16">
        <f ca="1">180/PI()*ATAN(TAN(PI()/180*OFFSET(m!$C$32,0,N1625))*(1-O1625)+TAN(PI()/180*OFFSET(m!$C$32,0,N1625+1))*O1625)</f>
        <v>0</v>
      </c>
      <c r="R1625" s="16">
        <f t="shared" ca="1" si="288"/>
        <v>0</v>
      </c>
      <c r="T1625" s="18">
        <f ca="1">IF(N1625=N1624,T1624+(2/(1000*m!$P$7+s!H1624)*(T1624*s!M1624-U1624*s!L1624)+W1624*T1624-X1624*s!K1624/MAX(s!N1624,1)^2)*m!$O$24,COS(OFFSET(m!$C$33,0,N1625)*PI()/180))</f>
        <v>-0.59821291439716184</v>
      </c>
      <c r="U1625" s="18">
        <f ca="1">IF(N1625=N1624,U1624+(-V1624+2/(1000*m!$P$7+s!H1624)*T1624*s!L1624+W1624*U1624-X1624*s!M1624/MAX(s!N1624,1)^2)*m!$O$24,SIN(OFFSET(m!$C$33,0,N1625)*PI()/180))</f>
        <v>0.80416731835086808</v>
      </c>
      <c r="V1625" s="10">
        <f ca="1">IF(N1625=N1624,V1624+m!$P$13*m!$P$5/100000*X1624*m!$O$24,OFFSET(m!$C$34,0,N1625)/10000)</f>
        <v>0</v>
      </c>
      <c r="W1625" s="20">
        <f ca="1">0.5/s!P1625*s!AS1625*OFFSET(m!C$25,0,B1625)*m!$P$13*s!AN1625*s!N1625</f>
        <v>0</v>
      </c>
      <c r="X1625" s="20">
        <f ca="1">(T1625*s!AW1625+U1625*s!AX1625)/s!P1625</f>
        <v>0</v>
      </c>
      <c r="Y1625" s="18">
        <f t="shared" ca="1" si="294"/>
        <v>126.64523108438389</v>
      </c>
      <c r="Z1625" s="16">
        <f t="shared" ca="1" si="289"/>
        <v>0</v>
      </c>
      <c r="AB1625" s="18">
        <f ca="1">IF(N1625=N1624,AB1624+2/(1000*m!$P$7+s!H1624)*(AB1624*s!M1624-AC1624*s!L1624)+AE1624*AB1624-AF1624*s!K1624/MAX(s!N1624,1)^2-AE1624*AG1624*SIN(AN1624*PI()/180),COS(PI()/180*OFFSET(m!$C$35,0,N1625)))</f>
        <v>-0.59821291439716184</v>
      </c>
      <c r="AC1625" s="18">
        <f ca="1">IF(N1625=N1624,AC1624+(-AD1624+2/(1000*m!$P$7+s!H1624)*AB1624*s!L1624+AE1624*AC1624-AF1624*s!M1624/MAX(s!N1624,1)^2+AE1624*AG1624*COS(AN1624*PI()/180))*m!$O$24,SIN(PI()/180*OFFSET(m!C$35,0,N1625)))</f>
        <v>0.80416731835086808</v>
      </c>
      <c r="AD1625" s="10">
        <f ca="1">IF(N1625=N1624,AD1624+m!$P$13*m!$P$5/100000*AF1624*m!$O$24,OFFSET(m!$C$36,0,N1625)/10000)</f>
        <v>0</v>
      </c>
      <c r="AE1625" s="75">
        <f ca="1">0.5/s!P1625*s!AS1625*OFFSET(m!C$25,0,B1625)*m!$P$13*s!AN1625*s!N1625</f>
        <v>0</v>
      </c>
      <c r="AF1625" s="75">
        <f ca="1">(AB1625*s!AW1625+AC1625*s!AX1625)/s!P1625</f>
        <v>0</v>
      </c>
      <c r="AG1625" s="75">
        <f ca="1">(s!AT1625*OFFSET(m!C$26,0,s!D1625)/MAX(0.0001,s!AS1625*OFFSET(m!C$25,0,s!D1625))-1)*(AC1625*COS(AR1625*PI()/180)-AB1625*SIN(AR1625*PI()/180))</f>
        <v>-0.89587524662768181</v>
      </c>
      <c r="AH1625" s="18">
        <f t="shared" ca="1" si="295"/>
        <v>126.64523108438389</v>
      </c>
      <c r="AI1625" s="76">
        <f ca="1">s!AR1625/s!P1625*(m!$D$26*m!$D$28-m!$D$25*m!$D$27)</f>
        <v>1.6062896391633893E-7</v>
      </c>
      <c r="AJ1625" s="76">
        <f ca="1">2*AI1625*COS(PI()/180*(AH1625-AQ1625-2*m!$D$44))+s!R1625</f>
        <v>-1.9208792787706613E-7</v>
      </c>
      <c r="AK1625" s="76">
        <f ca="1">AI1625*SIN(PI()/180*(AH1625-AQ1625-2*m!$D$44))</f>
        <v>1.2875255741075698E-7</v>
      </c>
      <c r="AL1625" s="16">
        <f t="shared" ca="1" si="296"/>
        <v>38.404173665059155</v>
      </c>
      <c r="AM1625" s="16">
        <f t="shared" ca="1" si="297"/>
        <v>-7.6623963106118236</v>
      </c>
      <c r="AN1625" s="16">
        <f ca="1">AH1625+IF(m!$A$44="+",AM1625)</f>
        <v>126.64523108438389</v>
      </c>
      <c r="AO1625" s="16">
        <f t="shared" ca="1" si="290"/>
        <v>0</v>
      </c>
      <c r="AQ1625" s="16">
        <f ca="1">180/PI()*ATAN2(s!K1625,s!M1625)</f>
        <v>-7.6151090052011275E-2</v>
      </c>
      <c r="AR1625" s="16">
        <f ca="1">IF(m!$A$44="+",AN1625,0.5*(AH1625+AQ1625))</f>
        <v>63.284539997165943</v>
      </c>
      <c r="AT1625" s="77">
        <v>1020</v>
      </c>
      <c r="AU1625" s="77">
        <f ca="1">180/PI()*ATAN(TAN(PI()/180*OFFSET(m!$C$39,0,N1625))*(1-O1625)+TAN(PI()/180*OFFSET(m!$C$39,0,N1625+1))*O1625)</f>
        <v>8.1822189626320956</v>
      </c>
      <c r="AV1625" s="77">
        <f ca="1">IF(A1625&lt;m!D$37,180/PI()*ATAN2(s!K1625,MAX(s!M1625,1))+AT1625,AU1625)</f>
        <v>8.1822189626320956</v>
      </c>
      <c r="AW1625" s="16">
        <f t="shared" ca="1" si="291"/>
        <v>8.1822189626320956</v>
      </c>
    </row>
    <row r="1626" spans="1:49" x14ac:dyDescent="0.2">
      <c r="A1626" s="19">
        <f>s!A1626</f>
        <v>1621</v>
      </c>
      <c r="B1626" s="19" t="b">
        <f ca="1">s!D1626</f>
        <v>0</v>
      </c>
      <c r="D1626" s="16">
        <f t="shared" ca="1" si="287"/>
        <v>8.1822189626320956</v>
      </c>
      <c r="E1626" s="16">
        <f ca="1">IF(m!$A$35="+",AR1626,D1626)</f>
        <v>8.1822189626320956</v>
      </c>
      <c r="F1626" s="16">
        <f ca="1">IF(AND(m!$A$41="+",m!$A$42="+",A1626&lt;m!$D$42),m!$D$41,MAX(-90,L1626-K1626))</f>
        <v>-90</v>
      </c>
      <c r="G1626" s="16">
        <f ca="1">IF(AND(m!$A$41="+",m!$A$42="+",A1626&lt;m!$D$42),m!$D$41,MIN(90,L1626+K1626))</f>
        <v>89.923803637700729</v>
      </c>
      <c r="H1626" s="16">
        <f t="shared" ca="1" si="292"/>
        <v>8.1822189626320956</v>
      </c>
      <c r="I1626" s="16">
        <f t="shared" ca="1" si="293"/>
        <v>8.1822189626320956</v>
      </c>
      <c r="K1626" s="13">
        <f>IF(m!$A$45="+",MIN(90,180/PI()*m!D$45/s!AR1626),90)</f>
        <v>90</v>
      </c>
      <c r="L1626" s="13">
        <f ca="1">180/PI()*ATAN2(s!K1626,s!M1626)</f>
        <v>-7.6196362299271223E-2</v>
      </c>
      <c r="N1626" s="9">
        <f ca="1">MATCH(A1626,m!C$31:G$31)-1</f>
        <v>2</v>
      </c>
      <c r="O1626" s="16">
        <f ca="1">MAX(0, (A1626-OFFSET(m!C$31,0,N1626))/(OFFSET(m!C$31,0,N1626+1)-OFFSET(m!C$31,0,N1626)))</f>
        <v>0</v>
      </c>
      <c r="Q1626" s="16">
        <f ca="1">180/PI()*ATAN(TAN(PI()/180*OFFSET(m!$C$32,0,N1626))*(1-O1626)+TAN(PI()/180*OFFSET(m!$C$32,0,N1626+1))*O1626)</f>
        <v>0</v>
      </c>
      <c r="R1626" s="16">
        <f t="shared" ca="1" si="288"/>
        <v>0</v>
      </c>
      <c r="T1626" s="18">
        <f ca="1">IF(N1626=N1625,T1625+(2/(1000*m!$P$7+s!H1625)*(T1625*s!M1625-U1625*s!L1625)+W1625*T1625-X1625*s!K1625/MAX(s!N1625,1)^2)*m!$O$24,COS(OFFSET(m!$C$33,0,N1626)*PI()/180))</f>
        <v>-0.60012021823422235</v>
      </c>
      <c r="U1626" s="18">
        <f ca="1">IF(N1626=N1625,U1625+(-V1625+2/(1000*m!$P$7+s!H1625)*T1625*s!L1625+W1625*U1625-X1625*s!M1625/MAX(s!N1625,1)^2)*m!$O$24,SIN(OFFSET(m!$C$33,0,N1626)*PI()/180))</f>
        <v>0.80274713960076249</v>
      </c>
      <c r="V1626" s="10">
        <f ca="1">IF(N1626=N1625,V1625+m!$P$13*m!$P$5/100000*X1625*m!$O$24,OFFSET(m!$C$34,0,N1626)/10000)</f>
        <v>0</v>
      </c>
      <c r="W1626" s="20">
        <f ca="1">0.5/s!P1626*s!AS1626*OFFSET(m!C$25,0,B1626)*m!$P$13*s!AN1626*s!N1626</f>
        <v>0</v>
      </c>
      <c r="X1626" s="20">
        <f ca="1">(T1626*s!AW1626+U1626*s!AX1626)/s!P1626</f>
        <v>0</v>
      </c>
      <c r="Y1626" s="18">
        <f t="shared" ca="1" si="294"/>
        <v>126.78116981019437</v>
      </c>
      <c r="Z1626" s="16">
        <f t="shared" ca="1" si="289"/>
        <v>0</v>
      </c>
      <c r="AB1626" s="18">
        <f ca="1">IF(N1626=N1625,AB1625+2/(1000*m!$P$7+s!H1625)*(AB1625*s!M1625-AC1625*s!L1625)+AE1625*AB1625-AF1625*s!K1625/MAX(s!N1625,1)^2-AE1625*AG1625*SIN(AN1625*PI()/180),COS(PI()/180*OFFSET(m!$C$35,0,N1626)))</f>
        <v>-0.60012021823422235</v>
      </c>
      <c r="AC1626" s="18">
        <f ca="1">IF(N1626=N1625,AC1625+(-AD1625+2/(1000*m!$P$7+s!H1625)*AB1625*s!L1625+AE1625*AC1625-AF1625*s!M1625/MAX(s!N1625,1)^2+AE1625*AG1625*COS(AN1625*PI()/180))*m!$O$24,SIN(PI()/180*OFFSET(m!C$35,0,N1626)))</f>
        <v>0.80274713960076249</v>
      </c>
      <c r="AD1626" s="10">
        <f ca="1">IF(N1626=N1625,AD1625+m!$P$13*m!$P$5/100000*AF1625*m!$O$24,OFFSET(m!$C$36,0,N1626)/10000)</f>
        <v>0</v>
      </c>
      <c r="AE1626" s="75">
        <f ca="1">0.5/s!P1626*s!AS1626*OFFSET(m!C$25,0,B1626)*m!$P$13*s!AN1626*s!N1626</f>
        <v>0</v>
      </c>
      <c r="AF1626" s="75">
        <f ca="1">(AB1626*s!AW1626+AC1626*s!AX1626)/s!P1626</f>
        <v>0</v>
      </c>
      <c r="AG1626" s="75">
        <f ca="1">(s!AT1626*OFFSET(m!C$26,0,s!D1626)/MAX(0.0001,s!AS1626*OFFSET(m!C$25,0,s!D1626))-1)*(AC1626*COS(AR1626*PI()/180)-AB1626*SIN(AR1626*PI()/180))</f>
        <v>-0.89640945218123691</v>
      </c>
      <c r="AH1626" s="18">
        <f t="shared" ca="1" si="295"/>
        <v>126.78116981019437</v>
      </c>
      <c r="AI1626" s="76">
        <f ca="1">s!AR1626/s!P1626*(m!$D$26*m!$D$28-m!$D$25*m!$D$27)</f>
        <v>1.6086968773593755E-7</v>
      </c>
      <c r="AJ1626" s="76">
        <f ca="1">2*AI1626*COS(PI()/180*(AH1626-AQ1626-2*m!$D$44))+s!R1626</f>
        <v>-1.9298732516331006E-7</v>
      </c>
      <c r="AK1626" s="76">
        <f ca="1">AI1626*SIN(PI()/180*(AH1626-AQ1626-2*m!$D$44))</f>
        <v>1.2871685792403326E-7</v>
      </c>
      <c r="AL1626" s="16">
        <f t="shared" ca="1" si="296"/>
        <v>38.214596243516638</v>
      </c>
      <c r="AM1626" s="16">
        <f t="shared" ca="1" si="297"/>
        <v>-7.6782550322568639</v>
      </c>
      <c r="AN1626" s="16">
        <f ca="1">AH1626+IF(m!$A$44="+",AM1626)</f>
        <v>126.78116981019437</v>
      </c>
      <c r="AO1626" s="16">
        <f t="shared" ca="1" si="290"/>
        <v>0</v>
      </c>
      <c r="AQ1626" s="16">
        <f ca="1">180/PI()*ATAN2(s!K1626,s!M1626)</f>
        <v>-7.6196362299271223E-2</v>
      </c>
      <c r="AR1626" s="16">
        <f ca="1">IF(m!$A$44="+",AN1626,0.5*(AH1626+AQ1626))</f>
        <v>63.35248672394755</v>
      </c>
      <c r="AT1626" s="77">
        <v>1021</v>
      </c>
      <c r="AU1626" s="77">
        <f ca="1">180/PI()*ATAN(TAN(PI()/180*OFFSET(m!$C$39,0,N1626))*(1-O1626)+TAN(PI()/180*OFFSET(m!$C$39,0,N1626+1))*O1626)</f>
        <v>8.1822189626320956</v>
      </c>
      <c r="AV1626" s="77">
        <f ca="1">IF(A1626&lt;m!D$37,180/PI()*ATAN2(s!K1626,MAX(s!M1626,1))+AT1626,AU1626)</f>
        <v>8.1822189626320956</v>
      </c>
      <c r="AW1626" s="16">
        <f t="shared" ca="1" si="291"/>
        <v>8.1822189626320956</v>
      </c>
    </row>
    <row r="1627" spans="1:49" x14ac:dyDescent="0.2">
      <c r="A1627" s="19">
        <f>s!A1627</f>
        <v>1622</v>
      </c>
      <c r="B1627" s="19" t="b">
        <f ca="1">s!D1627</f>
        <v>0</v>
      </c>
      <c r="D1627" s="16">
        <f t="shared" ca="1" si="287"/>
        <v>8.1822189626320956</v>
      </c>
      <c r="E1627" s="16">
        <f ca="1">IF(m!$A$35="+",AR1627,D1627)</f>
        <v>8.1822189626320956</v>
      </c>
      <c r="F1627" s="16">
        <f ca="1">IF(AND(m!$A$41="+",m!$A$42="+",A1627&lt;m!$D$42),m!$D$41,MAX(-90,L1627-K1627))</f>
        <v>-90</v>
      </c>
      <c r="G1627" s="16">
        <f ca="1">IF(AND(m!$A$41="+",m!$A$42="+",A1627&lt;m!$D$42),m!$D$41,MIN(90,L1627+K1627))</f>
        <v>89.92375847282797</v>
      </c>
      <c r="H1627" s="16">
        <f t="shared" ca="1" si="292"/>
        <v>8.1822189626320956</v>
      </c>
      <c r="I1627" s="16">
        <f t="shared" ca="1" si="293"/>
        <v>8.1822189626320956</v>
      </c>
      <c r="K1627" s="13">
        <f>IF(m!$A$45="+",MIN(90,180/PI()*m!D$45/s!AR1627),90)</f>
        <v>90</v>
      </c>
      <c r="L1627" s="13">
        <f ca="1">180/PI()*ATAN2(s!K1627,s!M1627)</f>
        <v>-7.6241527172034529E-2</v>
      </c>
      <c r="N1627" s="9">
        <f ca="1">MATCH(A1627,m!C$31:G$31)-1</f>
        <v>2</v>
      </c>
      <c r="O1627" s="16">
        <f ca="1">MAX(0, (A1627-OFFSET(m!C$31,0,N1627))/(OFFSET(m!C$31,0,N1627+1)-OFFSET(m!C$31,0,N1627)))</f>
        <v>0</v>
      </c>
      <c r="Q1627" s="16">
        <f ca="1">180/PI()*ATAN(TAN(PI()/180*OFFSET(m!$C$32,0,N1627))*(1-O1627)+TAN(PI()/180*OFFSET(m!$C$32,0,N1627+1))*O1627)</f>
        <v>0</v>
      </c>
      <c r="R1627" s="16">
        <f t="shared" ca="1" si="288"/>
        <v>0</v>
      </c>
      <c r="T1627" s="18">
        <f ca="1">IF(N1627=N1626,T1626+(2/(1000*m!$P$7+s!H1626)*(T1626*s!M1626-U1626*s!L1626)+W1626*T1626-X1626*s!K1626/MAX(s!N1626,1)^2)*m!$O$24,COS(OFFSET(m!$C$33,0,N1627)*PI()/180))</f>
        <v>-0.60202414942176186</v>
      </c>
      <c r="U1627" s="18">
        <f ca="1">IF(N1627=N1626,U1626+(-V1626+2/(1000*m!$P$7+s!H1626)*T1626*s!L1626+W1626*U1626-X1626*s!M1626/MAX(s!N1626,1)^2)*m!$O$24,SIN(OFFSET(m!$C$33,0,N1627)*PI()/180))</f>
        <v>0.80132242851370383</v>
      </c>
      <c r="V1627" s="10">
        <f ca="1">IF(N1627=N1626,V1626+m!$P$13*m!$P$5/100000*X1626*m!$O$24,OFFSET(m!$C$34,0,N1627)/10000)</f>
        <v>0</v>
      </c>
      <c r="W1627" s="20">
        <f ca="1">0.5/s!P1627*s!AS1627*OFFSET(m!C$25,0,B1627)*m!$P$13*s!AN1627*s!N1627</f>
        <v>0</v>
      </c>
      <c r="X1627" s="20">
        <f ca="1">(T1627*s!AW1627+U1627*s!AX1627)/s!P1627</f>
        <v>0</v>
      </c>
      <c r="Y1627" s="18">
        <f t="shared" ca="1" si="294"/>
        <v>126.91710878266579</v>
      </c>
      <c r="Z1627" s="16">
        <f t="shared" ca="1" si="289"/>
        <v>0</v>
      </c>
      <c r="AB1627" s="18">
        <f ca="1">IF(N1627=N1626,AB1626+2/(1000*m!$P$7+s!H1626)*(AB1626*s!M1626-AC1626*s!L1626)+AE1626*AB1626-AF1626*s!K1626/MAX(s!N1626,1)^2-AE1626*AG1626*SIN(AN1626*PI()/180),COS(PI()/180*OFFSET(m!$C$35,0,N1627)))</f>
        <v>-0.60202414942176186</v>
      </c>
      <c r="AC1627" s="18">
        <f ca="1">IF(N1627=N1626,AC1626+(-AD1626+2/(1000*m!$P$7+s!H1626)*AB1626*s!L1626+AE1626*AC1626-AF1626*s!M1626/MAX(s!N1626,1)^2+AE1626*AG1626*COS(AN1626*PI()/180))*m!$O$24,SIN(PI()/180*OFFSET(m!C$35,0,N1627)))</f>
        <v>0.80132242851370383</v>
      </c>
      <c r="AD1627" s="10">
        <f ca="1">IF(N1627=N1626,AD1626+m!$P$13*m!$P$5/100000*AF1626*m!$O$24,OFFSET(m!$C$36,0,N1627)/10000)</f>
        <v>0</v>
      </c>
      <c r="AE1627" s="75">
        <f ca="1">0.5/s!P1627*s!AS1627*OFFSET(m!C$25,0,B1627)*m!$P$13*s!AN1627*s!N1627</f>
        <v>0</v>
      </c>
      <c r="AF1627" s="75">
        <f ca="1">(AB1627*s!AW1627+AC1627*s!AX1627)/s!P1627</f>
        <v>0</v>
      </c>
      <c r="AG1627" s="75">
        <f ca="1">(s!AT1627*OFFSET(m!C$26,0,s!D1627)/MAX(0.0001,s!AS1627*OFFSET(m!C$25,0,s!D1627))-1)*(AC1627*COS(AR1627*PI()/180)-AB1627*SIN(AR1627*PI()/180))</f>
        <v>-0.89694239100940254</v>
      </c>
      <c r="AH1627" s="18">
        <f t="shared" ca="1" si="295"/>
        <v>126.91710878266579</v>
      </c>
      <c r="AI1627" s="76">
        <f ca="1">s!AR1627/s!P1627*(m!$D$26*m!$D$28-m!$D$25*m!$D$27)</f>
        <v>1.6111091685895288E-7</v>
      </c>
      <c r="AJ1627" s="76">
        <f ca="1">2*AI1627*COS(PI()/180*(AH1627-AQ1627-2*m!$D$44))+s!R1627</f>
        <v>-1.9388807264873781E-7</v>
      </c>
      <c r="AK1627" s="76">
        <f ca="1">AI1627*SIN(PI()/180*(AH1627-AQ1627-2*m!$D$44))</f>
        <v>1.2868015135315885E-7</v>
      </c>
      <c r="AL1627" s="16">
        <f t="shared" ca="1" si="296"/>
        <v>38.026215222623946</v>
      </c>
      <c r="AM1627" s="16">
        <f t="shared" ca="1" si="297"/>
        <v>-7.6941367415441935</v>
      </c>
      <c r="AN1627" s="16">
        <f ca="1">AH1627+IF(m!$A$44="+",AM1627)</f>
        <v>126.91710878266579</v>
      </c>
      <c r="AO1627" s="16">
        <f t="shared" ca="1" si="290"/>
        <v>0</v>
      </c>
      <c r="AQ1627" s="16">
        <f ca="1">180/PI()*ATAN2(s!K1627,s!M1627)</f>
        <v>-7.6241527172034529E-2</v>
      </c>
      <c r="AR1627" s="16">
        <f ca="1">IF(m!$A$44="+",AN1627,0.5*(AH1627+AQ1627))</f>
        <v>63.420433627746881</v>
      </c>
      <c r="AT1627" s="77">
        <v>1022</v>
      </c>
      <c r="AU1627" s="77">
        <f ca="1">180/PI()*ATAN(TAN(PI()/180*OFFSET(m!$C$39,0,N1627))*(1-O1627)+TAN(PI()/180*OFFSET(m!$C$39,0,N1627+1))*O1627)</f>
        <v>8.1822189626320956</v>
      </c>
      <c r="AV1627" s="77">
        <f ca="1">IF(A1627&lt;m!D$37,180/PI()*ATAN2(s!K1627,MAX(s!M1627,1))+AT1627,AU1627)</f>
        <v>8.1822189626320956</v>
      </c>
      <c r="AW1627" s="16">
        <f t="shared" ca="1" si="291"/>
        <v>8.1822189626320956</v>
      </c>
    </row>
    <row r="1628" spans="1:49" x14ac:dyDescent="0.2">
      <c r="A1628" s="19">
        <f>s!A1628</f>
        <v>1623</v>
      </c>
      <c r="B1628" s="19" t="b">
        <f ca="1">s!D1628</f>
        <v>0</v>
      </c>
      <c r="D1628" s="16">
        <f t="shared" ca="1" si="287"/>
        <v>8.1822189626320956</v>
      </c>
      <c r="E1628" s="16">
        <f ca="1">IF(m!$A$35="+",AR1628,D1628)</f>
        <v>8.1822189626320956</v>
      </c>
      <c r="F1628" s="16">
        <f ca="1">IF(AND(m!$A$41="+",m!$A$42="+",A1628&lt;m!$D$42),m!$D$41,MAX(-90,L1628-K1628))</f>
        <v>-90</v>
      </c>
      <c r="G1628" s="16">
        <f ca="1">IF(AND(m!$A$41="+",m!$A$42="+",A1628&lt;m!$D$42),m!$D$41,MIN(90,L1628+K1628))</f>
        <v>89.923713415394005</v>
      </c>
      <c r="H1628" s="16">
        <f t="shared" ca="1" si="292"/>
        <v>8.1822189626320956</v>
      </c>
      <c r="I1628" s="16">
        <f t="shared" ca="1" si="293"/>
        <v>8.1822189626320956</v>
      </c>
      <c r="K1628" s="13">
        <f>IF(m!$A$45="+",MIN(90,180/PI()*m!D$45/s!AR1628),90)</f>
        <v>90</v>
      </c>
      <c r="L1628" s="13">
        <f ca="1">180/PI()*ATAN2(s!K1628,s!M1628)</f>
        <v>-7.6286584605996591E-2</v>
      </c>
      <c r="N1628" s="9">
        <f ca="1">MATCH(A1628,m!C$31:G$31)-1</f>
        <v>2</v>
      </c>
      <c r="O1628" s="16">
        <f ca="1">MAX(0, (A1628-OFFSET(m!C$31,0,N1628))/(OFFSET(m!C$31,0,N1628+1)-OFFSET(m!C$31,0,N1628)))</f>
        <v>0</v>
      </c>
      <c r="Q1628" s="16">
        <f ca="1">180/PI()*ATAN(TAN(PI()/180*OFFSET(m!$C$32,0,N1628))*(1-O1628)+TAN(PI()/180*OFFSET(m!$C$32,0,N1628+1))*O1628)</f>
        <v>0</v>
      </c>
      <c r="R1628" s="16">
        <f t="shared" ca="1" si="288"/>
        <v>0</v>
      </c>
      <c r="T1628" s="18">
        <f ca="1">IF(N1628=N1627,T1627+(2/(1000*m!$P$7+s!H1627)*(T1627*s!M1627-U1627*s!L1627)+W1627*T1627-X1627*s!K1627/MAX(s!N1627,1)^2)*m!$O$24,COS(OFFSET(m!$C$33,0,N1628)*PI()/180))</f>
        <v>-0.60392469718866926</v>
      </c>
      <c r="U1628" s="18">
        <f ca="1">IF(N1628=N1627,U1627+(-V1627+2/(1000*m!$P$7+s!H1627)*T1627*s!L1627+W1627*U1627-X1627*s!M1627/MAX(s!N1627,1)^2)*m!$O$24,SIN(OFFSET(m!$C$33,0,N1628)*PI()/180))</f>
        <v>0.79989319306640005</v>
      </c>
      <c r="V1628" s="10">
        <f ca="1">IF(N1628=N1627,V1627+m!$P$13*m!$P$5/100000*X1627*m!$O$24,OFFSET(m!$C$34,0,N1628)/10000)</f>
        <v>0</v>
      </c>
      <c r="W1628" s="20">
        <f ca="1">0.5/s!P1628*s!AS1628*OFFSET(m!C$25,0,B1628)*m!$P$13*s!AN1628*s!N1628</f>
        <v>0</v>
      </c>
      <c r="X1628" s="20">
        <f ca="1">(T1628*s!AW1628+U1628*s!AX1628)/s!P1628</f>
        <v>0</v>
      </c>
      <c r="Y1628" s="18">
        <f t="shared" ca="1" si="294"/>
        <v>127.05304800390752</v>
      </c>
      <c r="Z1628" s="16">
        <f t="shared" ca="1" si="289"/>
        <v>0</v>
      </c>
      <c r="AB1628" s="18">
        <f ca="1">IF(N1628=N1627,AB1627+2/(1000*m!$P$7+s!H1627)*(AB1627*s!M1627-AC1627*s!L1627)+AE1627*AB1627-AF1627*s!K1627/MAX(s!N1627,1)^2-AE1627*AG1627*SIN(AN1627*PI()/180),COS(PI()/180*OFFSET(m!$C$35,0,N1628)))</f>
        <v>-0.60392469718866926</v>
      </c>
      <c r="AC1628" s="18">
        <f ca="1">IF(N1628=N1627,AC1627+(-AD1627+2/(1000*m!$P$7+s!H1627)*AB1627*s!L1627+AE1627*AC1627-AF1627*s!M1627/MAX(s!N1627,1)^2+AE1627*AG1627*COS(AN1627*PI()/180))*m!$O$24,SIN(PI()/180*OFFSET(m!C$35,0,N1628)))</f>
        <v>0.79989319306640005</v>
      </c>
      <c r="AD1628" s="10">
        <f ca="1">IF(N1628=N1627,AD1627+m!$P$13*m!$P$5/100000*AF1627*m!$O$24,OFFSET(m!$C$36,0,N1628)/10000)</f>
        <v>0</v>
      </c>
      <c r="AE1628" s="75">
        <f ca="1">0.5/s!P1628*s!AS1628*OFFSET(m!C$25,0,B1628)*m!$P$13*s!AN1628*s!N1628</f>
        <v>0</v>
      </c>
      <c r="AF1628" s="75">
        <f ca="1">(AB1628*s!AW1628+AC1628*s!AX1628)/s!P1628</f>
        <v>0</v>
      </c>
      <c r="AG1628" s="75">
        <f ca="1">(s!AT1628*OFFSET(m!C$26,0,s!D1628)/MAX(0.0001,s!AS1628*OFFSET(m!C$25,0,s!D1628))-1)*(AC1628*COS(AR1628*PI()/180)-AB1628*SIN(AR1628*PI()/180))</f>
        <v>-0.89747406233468086</v>
      </c>
      <c r="AH1628" s="18">
        <f t="shared" ca="1" si="295"/>
        <v>127.05304800390753</v>
      </c>
      <c r="AI1628" s="76">
        <f ca="1">s!AR1628/s!P1628*(m!$D$26*m!$D$28-m!$D$25*m!$D$27)</f>
        <v>1.6135265213757492E-7</v>
      </c>
      <c r="AJ1628" s="76">
        <f ca="1">2*AI1628*COS(PI()/180*(AH1628-AQ1628-2*m!$D$44))+s!R1628</f>
        <v>-1.9479016878392914E-7</v>
      </c>
      <c r="AK1628" s="76">
        <f ca="1">AI1628*SIN(PI()/180*(AH1628-AQ1628-2*m!$D$44))</f>
        <v>1.286424342435705E-7</v>
      </c>
      <c r="AL1628" s="16">
        <f t="shared" ca="1" si="296"/>
        <v>37.839017207391585</v>
      </c>
      <c r="AM1628" s="16">
        <f t="shared" ca="1" si="297"/>
        <v>-7.7100415128870763</v>
      </c>
      <c r="AN1628" s="16">
        <f ca="1">AH1628+IF(m!$A$44="+",AM1628)</f>
        <v>127.05304800390753</v>
      </c>
      <c r="AO1628" s="16">
        <f t="shared" ca="1" si="290"/>
        <v>0</v>
      </c>
      <c r="AQ1628" s="16">
        <f ca="1">180/PI()*ATAN2(s!K1628,s!M1628)</f>
        <v>-7.6286584605996591E-2</v>
      </c>
      <c r="AR1628" s="16">
        <f ca="1">IF(m!$A$44="+",AN1628,0.5*(AH1628+AQ1628))</f>
        <v>63.48838070965077</v>
      </c>
      <c r="AT1628" s="77">
        <v>1023</v>
      </c>
      <c r="AU1628" s="77">
        <f ca="1">180/PI()*ATAN(TAN(PI()/180*OFFSET(m!$C$39,0,N1628))*(1-O1628)+TAN(PI()/180*OFFSET(m!$C$39,0,N1628+1))*O1628)</f>
        <v>8.1822189626320956</v>
      </c>
      <c r="AV1628" s="77">
        <f ca="1">IF(A1628&lt;m!D$37,180/PI()*ATAN2(s!K1628,MAX(s!M1628,1))+AT1628,AU1628)</f>
        <v>8.1822189626320956</v>
      </c>
      <c r="AW1628" s="16">
        <f t="shared" ca="1" si="291"/>
        <v>8.1822189626320956</v>
      </c>
    </row>
    <row r="1629" spans="1:49" x14ac:dyDescent="0.2">
      <c r="A1629" s="19">
        <f>s!A1629</f>
        <v>1624</v>
      </c>
      <c r="B1629" s="19" t="b">
        <f ca="1">s!D1629</f>
        <v>0</v>
      </c>
      <c r="D1629" s="16">
        <f t="shared" ca="1" si="287"/>
        <v>8.1822189626320956</v>
      </c>
      <c r="E1629" s="16">
        <f ca="1">IF(m!$A$35="+",AR1629,D1629)</f>
        <v>8.1822189626320956</v>
      </c>
      <c r="F1629" s="16">
        <f ca="1">IF(AND(m!$A$41="+",m!$A$42="+",A1629&lt;m!$D$42),m!$D$41,MAX(-90,L1629-K1629))</f>
        <v>-90</v>
      </c>
      <c r="G1629" s="16">
        <f ca="1">IF(AND(m!$A$41="+",m!$A$42="+",A1629&lt;m!$D$42),m!$D$41,MIN(90,L1629+K1629))</f>
        <v>89.923668465462995</v>
      </c>
      <c r="H1629" s="16">
        <f t="shared" ca="1" si="292"/>
        <v>8.1822189626320956</v>
      </c>
      <c r="I1629" s="16">
        <f t="shared" ca="1" si="293"/>
        <v>8.1822189626320956</v>
      </c>
      <c r="K1629" s="13">
        <f>IF(m!$A$45="+",MIN(90,180/PI()*m!D$45/s!AR1629),90)</f>
        <v>90</v>
      </c>
      <c r="L1629" s="13">
        <f ca="1">180/PI()*ATAN2(s!K1629,s!M1629)</f>
        <v>-7.6331534537003365E-2</v>
      </c>
      <c r="N1629" s="9">
        <f ca="1">MATCH(A1629,m!C$31:G$31)-1</f>
        <v>2</v>
      </c>
      <c r="O1629" s="16">
        <f ca="1">MAX(0, (A1629-OFFSET(m!C$31,0,N1629))/(OFFSET(m!C$31,0,N1629+1)-OFFSET(m!C$31,0,N1629)))</f>
        <v>0</v>
      </c>
      <c r="Q1629" s="16">
        <f ca="1">180/PI()*ATAN(TAN(PI()/180*OFFSET(m!$C$32,0,N1629))*(1-O1629)+TAN(PI()/180*OFFSET(m!$C$32,0,N1629+1))*O1629)</f>
        <v>0</v>
      </c>
      <c r="R1629" s="16">
        <f t="shared" ca="1" si="288"/>
        <v>0</v>
      </c>
      <c r="T1629" s="18">
        <f ca="1">IF(N1629=N1628,T1628+(2/(1000*m!$P$7+s!H1628)*(T1628*s!M1628-U1628*s!L1628)+W1628*T1628-X1628*s!K1628/MAX(s!N1628,1)^2)*m!$O$24,COS(OFFSET(m!$C$33,0,N1629)*PI()/180))</f>
        <v>-0.60582185078272288</v>
      </c>
      <c r="U1629" s="18">
        <f ca="1">IF(N1629=N1628,U1628+(-V1628+2/(1000*m!$P$7+s!H1628)*T1628*s!L1628+W1628*U1628-X1628*s!M1628/MAX(s!N1628,1)^2)*m!$O$24,SIN(OFFSET(m!$C$33,0,N1629)*PI()/180))</f>
        <v>0.79845944126118495</v>
      </c>
      <c r="V1629" s="10">
        <f ca="1">IF(N1629=N1628,V1628+m!$P$13*m!$P$5/100000*X1628*m!$O$24,OFFSET(m!$C$34,0,N1629)/10000)</f>
        <v>0</v>
      </c>
      <c r="W1629" s="20">
        <f ca="1">0.5/s!P1629*s!AS1629*OFFSET(m!C$25,0,B1629)*m!$P$13*s!AN1629*s!N1629</f>
        <v>0</v>
      </c>
      <c r="X1629" s="20">
        <f ca="1">(T1629*s!AW1629+U1629*s!AX1629)/s!P1629</f>
        <v>0</v>
      </c>
      <c r="Y1629" s="18">
        <f t="shared" ca="1" si="294"/>
        <v>127.18898747603491</v>
      </c>
      <c r="Z1629" s="16">
        <f t="shared" ca="1" si="289"/>
        <v>0</v>
      </c>
      <c r="AB1629" s="18">
        <f ca="1">IF(N1629=N1628,AB1628+2/(1000*m!$P$7+s!H1628)*(AB1628*s!M1628-AC1628*s!L1628)+AE1628*AB1628-AF1628*s!K1628/MAX(s!N1628,1)^2-AE1628*AG1628*SIN(AN1628*PI()/180),COS(PI()/180*OFFSET(m!$C$35,0,N1629)))</f>
        <v>-0.60582185078272288</v>
      </c>
      <c r="AC1629" s="18">
        <f ca="1">IF(N1629=N1628,AC1628+(-AD1628+2/(1000*m!$P$7+s!H1628)*AB1628*s!L1628+AE1628*AC1628-AF1628*s!M1628/MAX(s!N1628,1)^2+AE1628*AG1628*COS(AN1628*PI()/180))*m!$O$24,SIN(PI()/180*OFFSET(m!C$35,0,N1629)))</f>
        <v>0.79845944126118495</v>
      </c>
      <c r="AD1629" s="10">
        <f ca="1">IF(N1629=N1628,AD1628+m!$P$13*m!$P$5/100000*AF1628*m!$O$24,OFFSET(m!$C$36,0,N1629)/10000)</f>
        <v>0</v>
      </c>
      <c r="AE1629" s="75">
        <f ca="1">0.5/s!P1629*s!AS1629*OFFSET(m!C$25,0,B1629)*m!$P$13*s!AN1629*s!N1629</f>
        <v>0</v>
      </c>
      <c r="AF1629" s="75">
        <f ca="1">(AB1629*s!AW1629+AC1629*s!AX1629)/s!P1629</f>
        <v>0</v>
      </c>
      <c r="AG1629" s="75">
        <f ca="1">(s!AT1629*OFFSET(m!C$26,0,s!D1629)/MAX(0.0001,s!AS1629*OFFSET(m!C$25,0,s!D1629))-1)*(AC1629*COS(AR1629*PI()/180)-AB1629*SIN(AR1629*PI()/180))</f>
        <v>-0.89800446538146539</v>
      </c>
      <c r="AH1629" s="18">
        <f t="shared" ca="1" si="295"/>
        <v>127.18898747603491</v>
      </c>
      <c r="AI1629" s="76">
        <f ca="1">s!AR1629/s!P1629*(m!$D$26*m!$D$28-m!$D$25*m!$D$27)</f>
        <v>1.6159489442490513E-7</v>
      </c>
      <c r="AJ1629" s="76">
        <f ca="1">2*AI1629*COS(PI()/180*(AH1629-AQ1629-2*m!$D$44))+s!R1629</f>
        <v>-1.9569361199841539E-7</v>
      </c>
      <c r="AK1629" s="76">
        <f ca="1">AI1629*SIN(PI()/180*(AH1629-AQ1629-2*m!$D$44))</f>
        <v>1.2860370313466735E-7</v>
      </c>
      <c r="AL1629" s="16">
        <f t="shared" ca="1" si="296"/>
        <v>37.652988997052496</v>
      </c>
      <c r="AM1629" s="16">
        <f t="shared" ca="1" si="297"/>
        <v>-7.7259694212746144</v>
      </c>
      <c r="AN1629" s="16">
        <f ca="1">AH1629+IF(m!$A$44="+",AM1629)</f>
        <v>127.18898747603491</v>
      </c>
      <c r="AO1629" s="16">
        <f t="shared" ca="1" si="290"/>
        <v>0</v>
      </c>
      <c r="AQ1629" s="16">
        <f ca="1">180/PI()*ATAN2(s!K1629,s!M1629)</f>
        <v>-7.6331534537003365E-2</v>
      </c>
      <c r="AR1629" s="16">
        <f ca="1">IF(m!$A$44="+",AN1629,0.5*(AH1629+AQ1629))</f>
        <v>63.556327970748953</v>
      </c>
      <c r="AT1629" s="77">
        <v>1024</v>
      </c>
      <c r="AU1629" s="77">
        <f ca="1">180/PI()*ATAN(TAN(PI()/180*OFFSET(m!$C$39,0,N1629))*(1-O1629)+TAN(PI()/180*OFFSET(m!$C$39,0,N1629+1))*O1629)</f>
        <v>8.1822189626320956</v>
      </c>
      <c r="AV1629" s="77">
        <f ca="1">IF(A1629&lt;m!D$37,180/PI()*ATAN2(s!K1629,MAX(s!M1629,1))+AT1629,AU1629)</f>
        <v>8.1822189626320956</v>
      </c>
      <c r="AW1629" s="16">
        <f t="shared" ca="1" si="291"/>
        <v>8.1822189626320956</v>
      </c>
    </row>
    <row r="1630" spans="1:49" x14ac:dyDescent="0.2">
      <c r="A1630" s="19">
        <f>s!A1630</f>
        <v>1625</v>
      </c>
      <c r="B1630" s="19" t="b">
        <f ca="1">s!D1630</f>
        <v>0</v>
      </c>
      <c r="D1630" s="16">
        <f t="shared" ca="1" si="287"/>
        <v>8.1822189626320956</v>
      </c>
      <c r="E1630" s="16">
        <f ca="1">IF(m!$A$35="+",AR1630,D1630)</f>
        <v>8.1822189626320956</v>
      </c>
      <c r="F1630" s="16">
        <f ca="1">IF(AND(m!$A$41="+",m!$A$42="+",A1630&lt;m!$D$42),m!$D$41,MAX(-90,L1630-K1630))</f>
        <v>-90</v>
      </c>
      <c r="G1630" s="16">
        <f ca="1">IF(AND(m!$A$41="+",m!$A$42="+",A1630&lt;m!$D$42),m!$D$41,MIN(90,L1630+K1630))</f>
        <v>89.923623623098948</v>
      </c>
      <c r="H1630" s="16">
        <f t="shared" ca="1" si="292"/>
        <v>8.1822189626320956</v>
      </c>
      <c r="I1630" s="16">
        <f t="shared" ca="1" si="293"/>
        <v>8.1822189626320956</v>
      </c>
      <c r="K1630" s="13">
        <f>IF(m!$A$45="+",MIN(90,180/PI()*m!D$45/s!AR1630),90)</f>
        <v>90</v>
      </c>
      <c r="L1630" s="13">
        <f ca="1">180/PI()*ATAN2(s!K1630,s!M1630)</f>
        <v>-7.6376376901051424E-2</v>
      </c>
      <c r="N1630" s="9">
        <f ca="1">MATCH(A1630,m!C$31:G$31)-1</f>
        <v>2</v>
      </c>
      <c r="O1630" s="16">
        <f ca="1">MAX(0, (A1630-OFFSET(m!C$31,0,N1630))/(OFFSET(m!C$31,0,N1630+1)-OFFSET(m!C$31,0,N1630)))</f>
        <v>0</v>
      </c>
      <c r="Q1630" s="16">
        <f ca="1">180/PI()*ATAN(TAN(PI()/180*OFFSET(m!$C$32,0,N1630))*(1-O1630)+TAN(PI()/180*OFFSET(m!$C$32,0,N1630+1))*O1630)</f>
        <v>0</v>
      </c>
      <c r="R1630" s="16">
        <f t="shared" ca="1" si="288"/>
        <v>0</v>
      </c>
      <c r="T1630" s="18">
        <f ca="1">IF(N1630=N1629,T1629+(2/(1000*m!$P$7+s!H1629)*(T1629*s!M1629-U1629*s!L1629)+W1629*T1629-X1629*s!K1629/MAX(s!N1629,1)^2)*m!$O$24,COS(OFFSET(m!$C$33,0,N1630)*PI()/180))</f>
        <v>-0.60771559947065157</v>
      </c>
      <c r="U1630" s="18">
        <f ca="1">IF(N1630=N1629,U1629+(-V1629+2/(1000*m!$P$7+s!H1629)*T1629*s!L1629+W1629*U1629-X1629*s!M1629/MAX(s!N1629,1)^2)*m!$O$24,SIN(OFFSET(m!$C$33,0,N1630)*PI()/180))</f>
        <v>0.79702118112597331</v>
      </c>
      <c r="V1630" s="10">
        <f ca="1">IF(N1630=N1629,V1629+m!$P$13*m!$P$5/100000*X1629*m!$O$24,OFFSET(m!$C$34,0,N1630)/10000)</f>
        <v>0</v>
      </c>
      <c r="W1630" s="20">
        <f ca="1">0.5/s!P1630*s!AS1630*OFFSET(m!C$25,0,B1630)*m!$P$13*s!AN1630*s!N1630</f>
        <v>0</v>
      </c>
      <c r="X1630" s="20">
        <f ca="1">(T1630*s!AW1630+U1630*s!AX1630)/s!P1630</f>
        <v>0</v>
      </c>
      <c r="Y1630" s="18">
        <f t="shared" ca="1" si="294"/>
        <v>127.32492720116915</v>
      </c>
      <c r="Z1630" s="16">
        <f t="shared" ca="1" si="289"/>
        <v>0</v>
      </c>
      <c r="AB1630" s="18">
        <f ca="1">IF(N1630=N1629,AB1629+2/(1000*m!$P$7+s!H1629)*(AB1629*s!M1629-AC1629*s!L1629)+AE1629*AB1629-AF1629*s!K1629/MAX(s!N1629,1)^2-AE1629*AG1629*SIN(AN1629*PI()/180),COS(PI()/180*OFFSET(m!$C$35,0,N1630)))</f>
        <v>-0.60771559947065157</v>
      </c>
      <c r="AC1630" s="18">
        <f ca="1">IF(N1630=N1629,AC1629+(-AD1629+2/(1000*m!$P$7+s!H1629)*AB1629*s!L1629+AE1629*AC1629-AF1629*s!M1629/MAX(s!N1629,1)^2+AE1629*AG1629*COS(AN1629*PI()/180))*m!$O$24,SIN(PI()/180*OFFSET(m!C$35,0,N1630)))</f>
        <v>0.79702118112597331</v>
      </c>
      <c r="AD1630" s="10">
        <f ca="1">IF(N1630=N1629,AD1629+m!$P$13*m!$P$5/100000*AF1629*m!$O$24,OFFSET(m!$C$36,0,N1630)/10000)</f>
        <v>0</v>
      </c>
      <c r="AE1630" s="75">
        <f ca="1">0.5/s!P1630*s!AS1630*OFFSET(m!C$25,0,B1630)*m!$P$13*s!AN1630*s!N1630</f>
        <v>0</v>
      </c>
      <c r="AF1630" s="75">
        <f ca="1">(AB1630*s!AW1630+AC1630*s!AX1630)/s!P1630</f>
        <v>0</v>
      </c>
      <c r="AG1630" s="75">
        <f ca="1">(s!AT1630*OFFSET(m!C$26,0,s!D1630)/MAX(0.0001,s!AS1630*OFFSET(m!C$25,0,s!D1630))-1)*(AC1630*COS(AR1630*PI()/180)-AB1630*SIN(AR1630*PI()/180))</f>
        <v>-0.89853359937604171</v>
      </c>
      <c r="AH1630" s="18">
        <f t="shared" ca="1" si="295"/>
        <v>127.32492720116915</v>
      </c>
      <c r="AI1630" s="76">
        <f ca="1">s!AR1630/s!P1630*(m!$D$26*m!$D$28-m!$D$25*m!$D$27)</f>
        <v>1.6183764457494701E-7</v>
      </c>
      <c r="AJ1630" s="76">
        <f ca="1">2*AI1630*COS(PI()/180*(AH1630-AQ1630-2*m!$D$44))+s!R1630</f>
        <v>-1.9659840070058245E-7</v>
      </c>
      <c r="AK1630" s="76">
        <f ca="1">AI1630*SIN(PI()/180*(AH1630-AQ1630-2*m!$D$44))</f>
        <v>1.2856395455982282E-7</v>
      </c>
      <c r="AL1630" s="16">
        <f t="shared" ca="1" si="296"/>
        <v>37.468117581526798</v>
      </c>
      <c r="AM1630" s="16">
        <f t="shared" ca="1" si="297"/>
        <v>-7.7419205422756567</v>
      </c>
      <c r="AN1630" s="16">
        <f ca="1">AH1630+IF(m!$A$44="+",AM1630)</f>
        <v>127.32492720116915</v>
      </c>
      <c r="AO1630" s="16">
        <f t="shared" ca="1" si="290"/>
        <v>0</v>
      </c>
      <c r="AQ1630" s="16">
        <f ca="1">180/PI()*ATAN2(s!K1630,s!M1630)</f>
        <v>-7.6376376901051424E-2</v>
      </c>
      <c r="AR1630" s="16">
        <f ca="1">IF(m!$A$44="+",AN1630,0.5*(AH1630+AQ1630))</f>
        <v>63.624275412134047</v>
      </c>
      <c r="AT1630" s="77">
        <v>1025</v>
      </c>
      <c r="AU1630" s="77">
        <f ca="1">180/PI()*ATAN(TAN(PI()/180*OFFSET(m!$C$39,0,N1630))*(1-O1630)+TAN(PI()/180*OFFSET(m!$C$39,0,N1630+1))*O1630)</f>
        <v>8.1822189626320956</v>
      </c>
      <c r="AV1630" s="77">
        <f ca="1">IF(A1630&lt;m!D$37,180/PI()*ATAN2(s!K1630,MAX(s!M1630,1))+AT1630,AU1630)</f>
        <v>8.1822189626320956</v>
      </c>
      <c r="AW1630" s="16">
        <f t="shared" ca="1" si="291"/>
        <v>8.1822189626320956</v>
      </c>
    </row>
    <row r="1631" spans="1:49" x14ac:dyDescent="0.2">
      <c r="A1631" s="19">
        <f>s!A1631</f>
        <v>1626</v>
      </c>
      <c r="B1631" s="19" t="b">
        <f ca="1">s!D1631</f>
        <v>0</v>
      </c>
      <c r="D1631" s="16">
        <f t="shared" ca="1" si="287"/>
        <v>8.1822189626320956</v>
      </c>
      <c r="E1631" s="16">
        <f ca="1">IF(m!$A$35="+",AR1631,D1631)</f>
        <v>8.1822189626320956</v>
      </c>
      <c r="F1631" s="16">
        <f ca="1">IF(AND(m!$A$41="+",m!$A$42="+",A1631&lt;m!$D$42),m!$D$41,MAX(-90,L1631-K1631))</f>
        <v>-90</v>
      </c>
      <c r="G1631" s="16">
        <f ca="1">IF(AND(m!$A$41="+",m!$A$42="+",A1631&lt;m!$D$42),m!$D$41,MIN(90,L1631+K1631))</f>
        <v>89.923578888365711</v>
      </c>
      <c r="H1631" s="16">
        <f t="shared" ca="1" si="292"/>
        <v>8.1822189626320956</v>
      </c>
      <c r="I1631" s="16">
        <f t="shared" ca="1" si="293"/>
        <v>8.1822189626320956</v>
      </c>
      <c r="K1631" s="13">
        <f>IF(m!$A$45="+",MIN(90,180/PI()*m!D$45/s!AR1631),90)</f>
        <v>90</v>
      </c>
      <c r="L1631" s="13">
        <f ca="1">180/PI()*ATAN2(s!K1631,s!M1631)</f>
        <v>-7.6421111634288164E-2</v>
      </c>
      <c r="N1631" s="9">
        <f ca="1">MATCH(A1631,m!C$31:G$31)-1</f>
        <v>2</v>
      </c>
      <c r="O1631" s="16">
        <f ca="1">MAX(0, (A1631-OFFSET(m!C$31,0,N1631))/(OFFSET(m!C$31,0,N1631+1)-OFFSET(m!C$31,0,N1631)))</f>
        <v>0</v>
      </c>
      <c r="Q1631" s="16">
        <f ca="1">180/PI()*ATAN(TAN(PI()/180*OFFSET(m!$C$32,0,N1631))*(1-O1631)+TAN(PI()/180*OFFSET(m!$C$32,0,N1631+1))*O1631)</f>
        <v>0</v>
      </c>
      <c r="R1631" s="16">
        <f t="shared" ca="1" si="288"/>
        <v>0</v>
      </c>
      <c r="T1631" s="18">
        <f ca="1">IF(N1631=N1630,T1630+(2/(1000*m!$P$7+s!H1630)*(T1630*s!M1630-U1630*s!L1630)+W1630*T1630-X1630*s!K1630/MAX(s!N1630,1)^2)*m!$O$24,COS(OFFSET(m!$C$33,0,N1631)*PI()/180))</f>
        <v>-0.60960593253819539</v>
      </c>
      <c r="U1631" s="18">
        <f ca="1">IF(N1631=N1630,U1630+(-V1630+2/(1000*m!$P$7+s!H1630)*T1630*s!L1630+W1630*U1630-X1630*s!M1630/MAX(s!N1630,1)^2)*m!$O$24,SIN(OFFSET(m!$C$33,0,N1631)*PI()/180))</f>
        <v>0.79557842071421692</v>
      </c>
      <c r="V1631" s="10">
        <f ca="1">IF(N1631=N1630,V1630+m!$P$13*m!$P$5/100000*X1630*m!$O$24,OFFSET(m!$C$34,0,N1631)/10000)</f>
        <v>0</v>
      </c>
      <c r="W1631" s="20">
        <f ca="1">0.5/s!P1631*s!AS1631*OFFSET(m!C$25,0,B1631)*m!$P$13*s!AN1631*s!N1631</f>
        <v>0</v>
      </c>
      <c r="X1631" s="20">
        <f ca="1">(T1631*s!AW1631+U1631*s!AX1631)/s!P1631</f>
        <v>0</v>
      </c>
      <c r="Y1631" s="18">
        <f t="shared" ca="1" si="294"/>
        <v>127.46086718143725</v>
      </c>
      <c r="Z1631" s="16">
        <f t="shared" ca="1" si="289"/>
        <v>0</v>
      </c>
      <c r="AB1631" s="18">
        <f ca="1">IF(N1631=N1630,AB1630+2/(1000*m!$P$7+s!H1630)*(AB1630*s!M1630-AC1630*s!L1630)+AE1630*AB1630-AF1630*s!K1630/MAX(s!N1630,1)^2-AE1630*AG1630*SIN(AN1630*PI()/180),COS(PI()/180*OFFSET(m!$C$35,0,N1631)))</f>
        <v>-0.60960593253819539</v>
      </c>
      <c r="AC1631" s="18">
        <f ca="1">IF(N1631=N1630,AC1630+(-AD1630+2/(1000*m!$P$7+s!H1630)*AB1630*s!L1630+AE1630*AC1630-AF1630*s!M1630/MAX(s!N1630,1)^2+AE1630*AG1630*COS(AN1630*PI()/180))*m!$O$24,SIN(PI()/180*OFFSET(m!C$35,0,N1631)))</f>
        <v>0.79557842071421692</v>
      </c>
      <c r="AD1631" s="10">
        <f ca="1">IF(N1631=N1630,AD1630+m!$P$13*m!$P$5/100000*AF1630*m!$O$24,OFFSET(m!$C$36,0,N1631)/10000)</f>
        <v>0</v>
      </c>
      <c r="AE1631" s="75">
        <f ca="1">0.5/s!P1631*s!AS1631*OFFSET(m!C$25,0,B1631)*m!$P$13*s!AN1631*s!N1631</f>
        <v>0</v>
      </c>
      <c r="AF1631" s="75">
        <f ca="1">(AB1631*s!AW1631+AC1631*s!AX1631)/s!P1631</f>
        <v>0</v>
      </c>
      <c r="AG1631" s="75">
        <f ca="1">(s!AT1631*OFFSET(m!C$26,0,s!D1631)/MAX(0.0001,s!AS1631*OFFSET(m!C$25,0,s!D1631))-1)*(AC1631*COS(AR1631*PI()/180)-AB1631*SIN(AR1631*PI()/180))</f>
        <v>-0.89906146354659067</v>
      </c>
      <c r="AH1631" s="18">
        <f t="shared" ca="1" si="295"/>
        <v>127.46086718143727</v>
      </c>
      <c r="AI1631" s="76">
        <f ca="1">s!AR1631/s!P1631*(m!$D$26*m!$D$28-m!$D$25*m!$D$27)</f>
        <v>1.6208090344260598E-7</v>
      </c>
      <c r="AJ1631" s="76">
        <f ca="1">2*AI1631*COS(PI()/180*(AH1631-AQ1631-2*m!$D$44))+s!R1631</f>
        <v>-1.9750453327758728E-7</v>
      </c>
      <c r="AK1631" s="76">
        <f ca="1">AI1631*SIN(PI()/180*(AH1631-AQ1631-2*m!$D$44))</f>
        <v>1.2852318504640306E-7</v>
      </c>
      <c r="AL1631" s="16">
        <f t="shared" ca="1" si="296"/>
        <v>37.284390137962639</v>
      </c>
      <c r="AM1631" s="16">
        <f t="shared" ca="1" si="297"/>
        <v>-7.7578949520431246</v>
      </c>
      <c r="AN1631" s="16">
        <f ca="1">AH1631+IF(m!$A$44="+",AM1631)</f>
        <v>127.46086718143727</v>
      </c>
      <c r="AO1631" s="16">
        <f t="shared" ca="1" si="290"/>
        <v>0</v>
      </c>
      <c r="AQ1631" s="16">
        <f ca="1">180/PI()*ATAN2(s!K1631,s!M1631)</f>
        <v>-7.6421111634288164E-2</v>
      </c>
      <c r="AR1631" s="16">
        <f ca="1">IF(m!$A$44="+",AN1631,0.5*(AH1631+AQ1631))</f>
        <v>63.692223034901488</v>
      </c>
      <c r="AT1631" s="77">
        <v>1026</v>
      </c>
      <c r="AU1631" s="77">
        <f ca="1">180/PI()*ATAN(TAN(PI()/180*OFFSET(m!$C$39,0,N1631))*(1-O1631)+TAN(PI()/180*OFFSET(m!$C$39,0,N1631+1))*O1631)</f>
        <v>8.1822189626320956</v>
      </c>
      <c r="AV1631" s="77">
        <f ca="1">IF(A1631&lt;m!D$37,180/PI()*ATAN2(s!K1631,MAX(s!M1631,1))+AT1631,AU1631)</f>
        <v>8.1822189626320956</v>
      </c>
      <c r="AW1631" s="16">
        <f t="shared" ca="1" si="291"/>
        <v>8.1822189626320956</v>
      </c>
    </row>
    <row r="1632" spans="1:49" x14ac:dyDescent="0.2">
      <c r="A1632" s="19">
        <f>s!A1632</f>
        <v>1627</v>
      </c>
      <c r="B1632" s="19" t="b">
        <f ca="1">s!D1632</f>
        <v>0</v>
      </c>
      <c r="D1632" s="16">
        <f t="shared" ca="1" si="287"/>
        <v>8.1822189626320956</v>
      </c>
      <c r="E1632" s="16">
        <f ca="1">IF(m!$A$35="+",AR1632,D1632)</f>
        <v>8.1822189626320956</v>
      </c>
      <c r="F1632" s="16">
        <f ca="1">IF(AND(m!$A$41="+",m!$A$42="+",A1632&lt;m!$D$42),m!$D$41,MAX(-90,L1632-K1632))</f>
        <v>-90</v>
      </c>
      <c r="G1632" s="16">
        <f ca="1">IF(AND(m!$A$41="+",m!$A$42="+",A1632&lt;m!$D$42),m!$D$41,MIN(90,L1632+K1632))</f>
        <v>89.923534261326992</v>
      </c>
      <c r="H1632" s="16">
        <f t="shared" ca="1" si="292"/>
        <v>8.1822189626320956</v>
      </c>
      <c r="I1632" s="16">
        <f t="shared" ca="1" si="293"/>
        <v>8.1822189626320956</v>
      </c>
      <c r="K1632" s="13">
        <f>IF(m!$A$45="+",MIN(90,180/PI()*m!D$45/s!AR1632),90)</f>
        <v>90</v>
      </c>
      <c r="L1632" s="13">
        <f ca="1">180/PI()*ATAN2(s!K1632,s!M1632)</f>
        <v>-7.6465738673011818E-2</v>
      </c>
      <c r="N1632" s="9">
        <f ca="1">MATCH(A1632,m!C$31:G$31)-1</f>
        <v>2</v>
      </c>
      <c r="O1632" s="16">
        <f ca="1">MAX(0, (A1632-OFFSET(m!C$31,0,N1632))/(OFFSET(m!C$31,0,N1632+1)-OFFSET(m!C$31,0,N1632)))</f>
        <v>0</v>
      </c>
      <c r="Q1632" s="16">
        <f ca="1">180/PI()*ATAN(TAN(PI()/180*OFFSET(m!$C$32,0,N1632))*(1-O1632)+TAN(PI()/180*OFFSET(m!$C$32,0,N1632+1))*O1632)</f>
        <v>0</v>
      </c>
      <c r="R1632" s="16">
        <f t="shared" ca="1" si="288"/>
        <v>0</v>
      </c>
      <c r="T1632" s="18">
        <f ca="1">IF(N1632=N1631,T1631+(2/(1000*m!$P$7+s!H1631)*(T1631*s!M1631-U1631*s!L1631)+W1631*T1631-X1631*s!K1631/MAX(s!N1631,1)^2)*m!$O$24,COS(OFFSET(m!$C$33,0,N1632)*PI()/180))</f>
        <v>-0.61149283929016651</v>
      </c>
      <c r="U1632" s="18">
        <f ca="1">IF(N1632=N1631,U1631+(-V1631+2/(1000*m!$P$7+s!H1631)*T1631*s!L1631+W1631*U1631-X1631*s!M1631/MAX(s!N1631,1)^2)*m!$O$24,SIN(OFFSET(m!$C$33,0,N1632)*PI()/180))</f>
        <v>0.79413116810485951</v>
      </c>
      <c r="V1632" s="10">
        <f ca="1">IF(N1632=N1631,V1631+m!$P$13*m!$P$5/100000*X1631*m!$O$24,OFFSET(m!$C$34,0,N1632)/10000)</f>
        <v>0</v>
      </c>
      <c r="W1632" s="20">
        <f ca="1">0.5/s!P1632*s!AS1632*OFFSET(m!C$25,0,B1632)*m!$P$13*s!AN1632*s!N1632</f>
        <v>0</v>
      </c>
      <c r="X1632" s="20">
        <f ca="1">(T1632*s!AW1632+U1632*s!AX1632)/s!P1632</f>
        <v>0</v>
      </c>
      <c r="Y1632" s="18">
        <f t="shared" ca="1" si="294"/>
        <v>127.59680741897215</v>
      </c>
      <c r="Z1632" s="16">
        <f t="shared" ca="1" si="289"/>
        <v>0</v>
      </c>
      <c r="AB1632" s="18">
        <f ca="1">IF(N1632=N1631,AB1631+2/(1000*m!$P$7+s!H1631)*(AB1631*s!M1631-AC1631*s!L1631)+AE1631*AB1631-AF1631*s!K1631/MAX(s!N1631,1)^2-AE1631*AG1631*SIN(AN1631*PI()/180),COS(PI()/180*OFFSET(m!$C$35,0,N1632)))</f>
        <v>-0.61149283929016651</v>
      </c>
      <c r="AC1632" s="18">
        <f ca="1">IF(N1632=N1631,AC1631+(-AD1631+2/(1000*m!$P$7+s!H1631)*AB1631*s!L1631+AE1631*AC1631-AF1631*s!M1631/MAX(s!N1631,1)^2+AE1631*AG1631*COS(AN1631*PI()/180))*m!$O$24,SIN(PI()/180*OFFSET(m!C$35,0,N1632)))</f>
        <v>0.79413116810485951</v>
      </c>
      <c r="AD1632" s="10">
        <f ca="1">IF(N1632=N1631,AD1631+m!$P$13*m!$P$5/100000*AF1631*m!$O$24,OFFSET(m!$C$36,0,N1632)/10000)</f>
        <v>0</v>
      </c>
      <c r="AE1632" s="75">
        <f ca="1">0.5/s!P1632*s!AS1632*OFFSET(m!C$25,0,B1632)*m!$P$13*s!AN1632*s!N1632</f>
        <v>0</v>
      </c>
      <c r="AF1632" s="75">
        <f ca="1">(AB1632*s!AW1632+AC1632*s!AX1632)/s!P1632</f>
        <v>0</v>
      </c>
      <c r="AG1632" s="75">
        <f ca="1">(s!AT1632*OFFSET(m!C$26,0,s!D1632)/MAX(0.0001,s!AS1632*OFFSET(m!C$25,0,s!D1632))-1)*(AC1632*COS(AR1632*PI()/180)-AB1632*SIN(AR1632*PI()/180))</f>
        <v>-0.89958805712318923</v>
      </c>
      <c r="AH1632" s="18">
        <f t="shared" ca="1" si="295"/>
        <v>127.59680741897215</v>
      </c>
      <c r="AI1632" s="76">
        <f ca="1">s!AR1632/s!P1632*(m!$D$26*m!$D$28-m!$D$25*m!$D$27)</f>
        <v>1.6232467188368538E-7</v>
      </c>
      <c r="AJ1632" s="76">
        <f ca="1">2*AI1632*COS(PI()/180*(AH1632-AQ1632-2*m!$D$44))+s!R1632</f>
        <v>-1.9841200809526756E-7</v>
      </c>
      <c r="AK1632" s="76">
        <f ca="1">AI1632*SIN(PI()/180*(AH1632-AQ1632-2*m!$D$44))</f>
        <v>1.2848139111578373E-7</v>
      </c>
      <c r="AL1632" s="16">
        <f t="shared" ca="1" si="296"/>
        <v>37.101794027352625</v>
      </c>
      <c r="AM1632" s="16">
        <f t="shared" ca="1" si="297"/>
        <v>-7.7738927273182288</v>
      </c>
      <c r="AN1632" s="16">
        <f ca="1">AH1632+IF(m!$A$44="+",AM1632)</f>
        <v>127.59680741897215</v>
      </c>
      <c r="AO1632" s="16">
        <f t="shared" ca="1" si="290"/>
        <v>0</v>
      </c>
      <c r="AQ1632" s="16">
        <f ca="1">180/PI()*ATAN2(s!K1632,s!M1632)</f>
        <v>-7.6465738673011818E-2</v>
      </c>
      <c r="AR1632" s="16">
        <f ca="1">IF(m!$A$44="+",AN1632,0.5*(AH1632+AQ1632))</f>
        <v>63.76017084014957</v>
      </c>
      <c r="AT1632" s="77">
        <v>1027</v>
      </c>
      <c r="AU1632" s="77">
        <f ca="1">180/PI()*ATAN(TAN(PI()/180*OFFSET(m!$C$39,0,N1632))*(1-O1632)+TAN(PI()/180*OFFSET(m!$C$39,0,N1632+1))*O1632)</f>
        <v>8.1822189626320956</v>
      </c>
      <c r="AV1632" s="77">
        <f ca="1">IF(A1632&lt;m!D$37,180/PI()*ATAN2(s!K1632,MAX(s!M1632,1))+AT1632,AU1632)</f>
        <v>8.1822189626320956</v>
      </c>
      <c r="AW1632" s="16">
        <f t="shared" ca="1" si="291"/>
        <v>8.1822189626320956</v>
      </c>
    </row>
    <row r="1633" spans="1:49" x14ac:dyDescent="0.2">
      <c r="A1633" s="19">
        <f>s!A1633</f>
        <v>1628</v>
      </c>
      <c r="B1633" s="19" t="b">
        <f ca="1">s!D1633</f>
        <v>0</v>
      </c>
      <c r="D1633" s="16">
        <f t="shared" ca="1" si="287"/>
        <v>8.1822189626320956</v>
      </c>
      <c r="E1633" s="16">
        <f ca="1">IF(m!$A$35="+",AR1633,D1633)</f>
        <v>8.1822189626320956</v>
      </c>
      <c r="F1633" s="16">
        <f ca="1">IF(AND(m!$A$41="+",m!$A$42="+",A1633&lt;m!$D$42),m!$D$41,MAX(-90,L1633-K1633))</f>
        <v>-90</v>
      </c>
      <c r="G1633" s="16">
        <f ca="1">IF(AND(m!$A$41="+",m!$A$42="+",A1633&lt;m!$D$42),m!$D$41,MIN(90,L1633+K1633))</f>
        <v>89.923489742046328</v>
      </c>
      <c r="H1633" s="16">
        <f t="shared" ca="1" si="292"/>
        <v>8.1822189626320956</v>
      </c>
      <c r="I1633" s="16">
        <f t="shared" ca="1" si="293"/>
        <v>8.1822189626320956</v>
      </c>
      <c r="K1633" s="13">
        <f>IF(m!$A$45="+",MIN(90,180/PI()*m!D$45/s!AR1633),90)</f>
        <v>90</v>
      </c>
      <c r="L1633" s="13">
        <f ca="1">180/PI()*ATAN2(s!K1633,s!M1633)</f>
        <v>-7.6510257953671404E-2</v>
      </c>
      <c r="N1633" s="9">
        <f ca="1">MATCH(A1633,m!C$31:G$31)-1</f>
        <v>2</v>
      </c>
      <c r="O1633" s="16">
        <f ca="1">MAX(0, (A1633-OFFSET(m!C$31,0,N1633))/(OFFSET(m!C$31,0,N1633+1)-OFFSET(m!C$31,0,N1633)))</f>
        <v>0</v>
      </c>
      <c r="Q1633" s="16">
        <f ca="1">180/PI()*ATAN(TAN(PI()/180*OFFSET(m!$C$32,0,N1633))*(1-O1633)+TAN(PI()/180*OFFSET(m!$C$32,0,N1633+1))*O1633)</f>
        <v>0</v>
      </c>
      <c r="R1633" s="16">
        <f t="shared" ca="1" si="288"/>
        <v>0</v>
      </c>
      <c r="T1633" s="18">
        <f ca="1">IF(N1633=N1632,T1632+(2/(1000*m!$P$7+s!H1632)*(T1632*s!M1632-U1632*s!L1632)+W1632*T1632-X1632*s!K1632/MAX(s!N1632,1)^2)*m!$O$24,COS(OFFSET(m!$C$33,0,N1633)*PI()/180))</f>
        <v>-0.61337630905050966</v>
      </c>
      <c r="U1633" s="18">
        <f ca="1">IF(N1633=N1632,U1632+(-V1632+2/(1000*m!$P$7+s!H1632)*T1632*s!L1632+W1632*U1632-X1632*s!M1632/MAX(s!N1632,1)^2)*m!$O$24,SIN(OFFSET(m!$C$33,0,N1633)*PI()/180))</f>
        <v>0.79267943140229213</v>
      </c>
      <c r="V1633" s="10">
        <f ca="1">IF(N1633=N1632,V1632+m!$P$13*m!$P$5/100000*X1632*m!$O$24,OFFSET(m!$C$34,0,N1633)/10000)</f>
        <v>0</v>
      </c>
      <c r="W1633" s="20">
        <f ca="1">0.5/s!P1633*s!AS1633*OFFSET(m!C$25,0,B1633)*m!$P$13*s!AN1633*s!N1633</f>
        <v>0</v>
      </c>
      <c r="X1633" s="20">
        <f ca="1">(T1633*s!AW1633+U1633*s!AX1633)/s!P1633</f>
        <v>0</v>
      </c>
      <c r="Y1633" s="18">
        <f t="shared" ca="1" si="294"/>
        <v>127.73274791591233</v>
      </c>
      <c r="Z1633" s="16">
        <f t="shared" ca="1" si="289"/>
        <v>0</v>
      </c>
      <c r="AB1633" s="18">
        <f ca="1">IF(N1633=N1632,AB1632+2/(1000*m!$P$7+s!H1632)*(AB1632*s!M1632-AC1632*s!L1632)+AE1632*AB1632-AF1632*s!K1632/MAX(s!N1632,1)^2-AE1632*AG1632*SIN(AN1632*PI()/180),COS(PI()/180*OFFSET(m!$C$35,0,N1633)))</f>
        <v>-0.61337630905050966</v>
      </c>
      <c r="AC1633" s="18">
        <f ca="1">IF(N1633=N1632,AC1632+(-AD1632+2/(1000*m!$P$7+s!H1632)*AB1632*s!L1632+AE1632*AC1632-AF1632*s!M1632/MAX(s!N1632,1)^2+AE1632*AG1632*COS(AN1632*PI()/180))*m!$O$24,SIN(PI()/180*OFFSET(m!C$35,0,N1633)))</f>
        <v>0.79267943140229213</v>
      </c>
      <c r="AD1633" s="10">
        <f ca="1">IF(N1633=N1632,AD1632+m!$P$13*m!$P$5/100000*AF1632*m!$O$24,OFFSET(m!$C$36,0,N1633)/10000)</f>
        <v>0</v>
      </c>
      <c r="AE1633" s="75">
        <f ca="1">0.5/s!P1633*s!AS1633*OFFSET(m!C$25,0,B1633)*m!$P$13*s!AN1633*s!N1633</f>
        <v>0</v>
      </c>
      <c r="AF1633" s="75">
        <f ca="1">(AB1633*s!AW1633+AC1633*s!AX1633)/s!P1633</f>
        <v>0</v>
      </c>
      <c r="AG1633" s="75">
        <f ca="1">(s!AT1633*OFFSET(m!C$26,0,s!D1633)/MAX(0.0001,s!AS1633*OFFSET(m!C$25,0,s!D1633))-1)*(AC1633*COS(AR1633*PI()/180)-AB1633*SIN(AR1633*PI()/180))</f>
        <v>-0.90011337933781221</v>
      </c>
      <c r="AH1633" s="18">
        <f t="shared" ca="1" si="295"/>
        <v>127.73274791591234</v>
      </c>
      <c r="AI1633" s="76">
        <f ca="1">s!AR1633/s!P1633*(m!$D$26*m!$D$28-m!$D$25*m!$D$27)</f>
        <v>1.625689507548862E-7</v>
      </c>
      <c r="AJ1633" s="76">
        <f ca="1">2*AI1633*COS(PI()/180*(AH1633-AQ1633-2*m!$D$44))+s!R1633</f>
        <v>-1.993208234980575E-7</v>
      </c>
      <c r="AK1633" s="76">
        <f ca="1">AI1633*SIN(PI()/180*(AH1633-AQ1633-2*m!$D$44))</f>
        <v>1.2843856928336857E-7</v>
      </c>
      <c r="AL1633" s="16">
        <f t="shared" ca="1" si="296"/>
        <v>36.920316791222525</v>
      </c>
      <c r="AM1633" s="16">
        <f t="shared" ca="1" si="297"/>
        <v>-7.7899139454348241</v>
      </c>
      <c r="AN1633" s="16">
        <f ca="1">AH1633+IF(m!$A$44="+",AM1633)</f>
        <v>127.73274791591234</v>
      </c>
      <c r="AO1633" s="16">
        <f t="shared" ca="1" si="290"/>
        <v>0</v>
      </c>
      <c r="AQ1633" s="16">
        <f ca="1">180/PI()*ATAN2(s!K1633,s!M1633)</f>
        <v>-7.6510257953671404E-2</v>
      </c>
      <c r="AR1633" s="16">
        <f ca="1">IF(m!$A$44="+",AN1633,0.5*(AH1633+AQ1633))</f>
        <v>63.828118828979335</v>
      </c>
      <c r="AT1633" s="77">
        <v>1028</v>
      </c>
      <c r="AU1633" s="77">
        <f ca="1">180/PI()*ATAN(TAN(PI()/180*OFFSET(m!$C$39,0,N1633))*(1-O1633)+TAN(PI()/180*OFFSET(m!$C$39,0,N1633+1))*O1633)</f>
        <v>8.1822189626320956</v>
      </c>
      <c r="AV1633" s="77">
        <f ca="1">IF(A1633&lt;m!D$37,180/PI()*ATAN2(s!K1633,MAX(s!M1633,1))+AT1633,AU1633)</f>
        <v>8.1822189626320956</v>
      </c>
      <c r="AW1633" s="16">
        <f t="shared" ca="1" si="291"/>
        <v>8.1822189626320956</v>
      </c>
    </row>
    <row r="1634" spans="1:49" x14ac:dyDescent="0.2">
      <c r="A1634" s="19">
        <f>s!A1634</f>
        <v>1629</v>
      </c>
      <c r="B1634" s="19" t="b">
        <f ca="1">s!D1634</f>
        <v>0</v>
      </c>
      <c r="D1634" s="16">
        <f t="shared" ca="1" si="287"/>
        <v>8.1822189626320956</v>
      </c>
      <c r="E1634" s="16">
        <f ca="1">IF(m!$A$35="+",AR1634,D1634)</f>
        <v>8.1822189626320956</v>
      </c>
      <c r="F1634" s="16">
        <f ca="1">IF(AND(m!$A$41="+",m!$A$42="+",A1634&lt;m!$D$42),m!$D$41,MAX(-90,L1634-K1634))</f>
        <v>-90</v>
      </c>
      <c r="G1634" s="16">
        <f ca="1">IF(AND(m!$A$41="+",m!$A$42="+",A1634&lt;m!$D$42),m!$D$41,MIN(90,L1634+K1634))</f>
        <v>89.923445330587128</v>
      </c>
      <c r="H1634" s="16">
        <f t="shared" ca="1" si="292"/>
        <v>8.1822189626320956</v>
      </c>
      <c r="I1634" s="16">
        <f t="shared" ca="1" si="293"/>
        <v>8.1822189626320956</v>
      </c>
      <c r="K1634" s="13">
        <f>IF(m!$A$45="+",MIN(90,180/PI()*m!D$45/s!AR1634),90)</f>
        <v>90</v>
      </c>
      <c r="L1634" s="13">
        <f ca="1">180/PI()*ATAN2(s!K1634,s!M1634)</f>
        <v>-7.6554669412867121E-2</v>
      </c>
      <c r="N1634" s="9">
        <f ca="1">MATCH(A1634,m!C$31:G$31)-1</f>
        <v>2</v>
      </c>
      <c r="O1634" s="16">
        <f ca="1">MAX(0, (A1634-OFFSET(m!C$31,0,N1634))/(OFFSET(m!C$31,0,N1634+1)-OFFSET(m!C$31,0,N1634)))</f>
        <v>0</v>
      </c>
      <c r="Q1634" s="16">
        <f ca="1">180/PI()*ATAN(TAN(PI()/180*OFFSET(m!$C$32,0,N1634))*(1-O1634)+TAN(PI()/180*OFFSET(m!$C$32,0,N1634+1))*O1634)</f>
        <v>0</v>
      </c>
      <c r="R1634" s="16">
        <f t="shared" ca="1" si="288"/>
        <v>0</v>
      </c>
      <c r="T1634" s="18">
        <f ca="1">IF(N1634=N1633,T1633+(2/(1000*m!$P$7+s!H1633)*(T1633*s!M1633-U1633*s!L1633)+W1633*T1633-X1633*s!K1633/MAX(s!N1633,1)^2)*m!$O$24,COS(OFFSET(m!$C$33,0,N1634)*PI()/180))</f>
        <v>-0.61525633116236289</v>
      </c>
      <c r="U1634" s="18">
        <f ca="1">IF(N1634=N1633,U1633+(-V1633+2/(1000*m!$P$7+s!H1633)*T1633*s!L1633+W1633*U1633-X1633*s!M1633/MAX(s!N1633,1)^2)*m!$O$24,SIN(OFFSET(m!$C$33,0,N1634)*PI()/180))</f>
        <v>0.79122321873630808</v>
      </c>
      <c r="V1634" s="10">
        <f ca="1">IF(N1634=N1633,V1633+m!$P$13*m!$P$5/100000*X1633*m!$O$24,OFFSET(m!$C$34,0,N1634)/10000)</f>
        <v>0</v>
      </c>
      <c r="W1634" s="20">
        <f ca="1">0.5/s!P1634*s!AS1634*OFFSET(m!C$25,0,B1634)*m!$P$13*s!AN1634*s!N1634</f>
        <v>0</v>
      </c>
      <c r="X1634" s="20">
        <f ca="1">(T1634*s!AW1634+U1634*s!AX1634)/s!P1634</f>
        <v>0</v>
      </c>
      <c r="Y1634" s="18">
        <f t="shared" ca="1" si="294"/>
        <v>127.86868867440209</v>
      </c>
      <c r="Z1634" s="16">
        <f t="shared" ca="1" si="289"/>
        <v>0</v>
      </c>
      <c r="AB1634" s="18">
        <f ca="1">IF(N1634=N1633,AB1633+2/(1000*m!$P$7+s!H1633)*(AB1633*s!M1633-AC1633*s!L1633)+AE1633*AB1633-AF1633*s!K1633/MAX(s!N1633,1)^2-AE1633*AG1633*SIN(AN1633*PI()/180),COS(PI()/180*OFFSET(m!$C$35,0,N1634)))</f>
        <v>-0.61525633116236289</v>
      </c>
      <c r="AC1634" s="18">
        <f ca="1">IF(N1634=N1633,AC1633+(-AD1633+2/(1000*m!$P$7+s!H1633)*AB1633*s!L1633+AE1633*AC1633-AF1633*s!M1633/MAX(s!N1633,1)^2+AE1633*AG1633*COS(AN1633*PI()/180))*m!$O$24,SIN(PI()/180*OFFSET(m!C$35,0,N1634)))</f>
        <v>0.79122321873630808</v>
      </c>
      <c r="AD1634" s="10">
        <f ca="1">IF(N1634=N1633,AD1633+m!$P$13*m!$P$5/100000*AF1633*m!$O$24,OFFSET(m!$C$36,0,N1634)/10000)</f>
        <v>0</v>
      </c>
      <c r="AE1634" s="75">
        <f ca="1">0.5/s!P1634*s!AS1634*OFFSET(m!C$25,0,B1634)*m!$P$13*s!AN1634*s!N1634</f>
        <v>0</v>
      </c>
      <c r="AF1634" s="75">
        <f ca="1">(AB1634*s!AW1634+AC1634*s!AX1634)/s!P1634</f>
        <v>0</v>
      </c>
      <c r="AG1634" s="75">
        <f ca="1">(s!AT1634*OFFSET(m!C$26,0,s!D1634)/MAX(0.0001,s!AS1634*OFFSET(m!C$25,0,s!D1634))-1)*(AC1634*COS(AR1634*PI()/180)-AB1634*SIN(AR1634*PI()/180))</f>
        <v>-0.90063742942433511</v>
      </c>
      <c r="AH1634" s="18">
        <f t="shared" ca="1" si="295"/>
        <v>127.86868867440211</v>
      </c>
      <c r="AI1634" s="76">
        <f ca="1">s!AR1634/s!P1634*(m!$D$26*m!$D$28-m!$D$25*m!$D$27)</f>
        <v>1.6281374091380305E-7</v>
      </c>
      <c r="AJ1634" s="76">
        <f ca="1">2*AI1634*COS(PI()/180*(AH1634-AQ1634-2*m!$D$44))+s!R1634</f>
        <v>-2.0023097780889723E-7</v>
      </c>
      <c r="AK1634" s="76">
        <f ca="1">AI1634*SIN(PI()/180*(AH1634-AQ1634-2*m!$D$44))</f>
        <v>1.2839471605860659E-7</v>
      </c>
      <c r="AL1634" s="16">
        <f t="shared" ca="1" si="296"/>
        <v>36.73994614839188</v>
      </c>
      <c r="AM1634" s="16">
        <f t="shared" ca="1" si="297"/>
        <v>-7.8059586843236639</v>
      </c>
      <c r="AN1634" s="16">
        <f ca="1">AH1634+IF(m!$A$44="+",AM1634)</f>
        <v>127.86868867440211</v>
      </c>
      <c r="AO1634" s="16">
        <f t="shared" ca="1" si="290"/>
        <v>0</v>
      </c>
      <c r="AQ1634" s="16">
        <f ca="1">180/PI()*ATAN2(s!K1634,s!M1634)</f>
        <v>-7.6554669412867121E-2</v>
      </c>
      <c r="AR1634" s="16">
        <f ca="1">IF(m!$A$44="+",AN1634,0.5*(AH1634+AQ1634))</f>
        <v>63.896067002494618</v>
      </c>
      <c r="AT1634" s="77">
        <v>1029</v>
      </c>
      <c r="AU1634" s="77">
        <f ca="1">180/PI()*ATAN(TAN(PI()/180*OFFSET(m!$C$39,0,N1634))*(1-O1634)+TAN(PI()/180*OFFSET(m!$C$39,0,N1634+1))*O1634)</f>
        <v>8.1822189626320956</v>
      </c>
      <c r="AV1634" s="77">
        <f ca="1">IF(A1634&lt;m!D$37,180/PI()*ATAN2(s!K1634,MAX(s!M1634,1))+AT1634,AU1634)</f>
        <v>8.1822189626320956</v>
      </c>
      <c r="AW1634" s="16">
        <f t="shared" ca="1" si="291"/>
        <v>8.1822189626320956</v>
      </c>
    </row>
    <row r="1635" spans="1:49" x14ac:dyDescent="0.2">
      <c r="A1635" s="19">
        <f>s!A1635</f>
        <v>1630</v>
      </c>
      <c r="B1635" s="19" t="b">
        <f ca="1">s!D1635</f>
        <v>0</v>
      </c>
      <c r="D1635" s="16">
        <f t="shared" ca="1" si="287"/>
        <v>8.1822189626320956</v>
      </c>
      <c r="E1635" s="16">
        <f ca="1">IF(m!$A$35="+",AR1635,D1635)</f>
        <v>8.1822189626320956</v>
      </c>
      <c r="F1635" s="16">
        <f ca="1">IF(AND(m!$A$41="+",m!$A$42="+",A1635&lt;m!$D$42),m!$D$41,MAX(-90,L1635-K1635))</f>
        <v>-90</v>
      </c>
      <c r="G1635" s="16">
        <f ca="1">IF(AND(m!$A$41="+",m!$A$42="+",A1635&lt;m!$D$42),m!$D$41,MIN(90,L1635+K1635))</f>
        <v>89.923401027012645</v>
      </c>
      <c r="H1635" s="16">
        <f t="shared" ca="1" si="292"/>
        <v>8.1822189626320956</v>
      </c>
      <c r="I1635" s="16">
        <f t="shared" ca="1" si="293"/>
        <v>8.1822189626320956</v>
      </c>
      <c r="K1635" s="13">
        <f>IF(m!$A$45="+",MIN(90,180/PI()*m!D$45/s!AR1635),90)</f>
        <v>90</v>
      </c>
      <c r="L1635" s="13">
        <f ca="1">180/PI()*ATAN2(s!K1635,s!M1635)</f>
        <v>-7.6598972987350231E-2</v>
      </c>
      <c r="N1635" s="9">
        <f ca="1">MATCH(A1635,m!C$31:G$31)-1</f>
        <v>2</v>
      </c>
      <c r="O1635" s="16">
        <f ca="1">MAX(0, (A1635-OFFSET(m!C$31,0,N1635))/(OFFSET(m!C$31,0,N1635+1)-OFFSET(m!C$31,0,N1635)))</f>
        <v>0</v>
      </c>
      <c r="Q1635" s="16">
        <f ca="1">180/PI()*ATAN(TAN(PI()/180*OFFSET(m!$C$32,0,N1635))*(1-O1635)+TAN(PI()/180*OFFSET(m!$C$32,0,N1635+1))*O1635)</f>
        <v>0</v>
      </c>
      <c r="R1635" s="16">
        <f t="shared" ca="1" si="288"/>
        <v>0</v>
      </c>
      <c r="T1635" s="18">
        <f ca="1">IF(N1635=N1634,T1634+(2/(1000*m!$P$7+s!H1634)*(T1634*s!M1634-U1634*s!L1634)+W1634*T1634-X1634*s!K1634/MAX(s!N1634,1)^2)*m!$O$24,COS(OFFSET(m!$C$33,0,N1635)*PI()/180))</f>
        <v>-0.61713289498811774</v>
      </c>
      <c r="U1635" s="18">
        <f ca="1">IF(N1635=N1634,U1634+(-V1634+2/(1000*m!$P$7+s!H1634)*T1634*s!L1634+W1634*U1634-X1634*s!M1634/MAX(s!N1634,1)^2)*m!$O$24,SIN(OFFSET(m!$C$33,0,N1635)*PI()/180))</f>
        <v>0.78976253826205811</v>
      </c>
      <c r="V1635" s="10">
        <f ca="1">IF(N1635=N1634,V1634+m!$P$13*m!$P$5/100000*X1634*m!$O$24,OFFSET(m!$C$34,0,N1635)/10000)</f>
        <v>0</v>
      </c>
      <c r="W1635" s="20">
        <f ca="1">0.5/s!P1635*s!AS1635*OFFSET(m!C$25,0,B1635)*m!$P$13*s!AN1635*s!N1635</f>
        <v>0</v>
      </c>
      <c r="X1635" s="20">
        <f ca="1">(T1635*s!AW1635+U1635*s!AX1635)/s!P1635</f>
        <v>0</v>
      </c>
      <c r="Y1635" s="18">
        <f t="shared" ca="1" si="294"/>
        <v>128.00462969659131</v>
      </c>
      <c r="Z1635" s="16">
        <f t="shared" ca="1" si="289"/>
        <v>0</v>
      </c>
      <c r="AB1635" s="18">
        <f ca="1">IF(N1635=N1634,AB1634+2/(1000*m!$P$7+s!H1634)*(AB1634*s!M1634-AC1634*s!L1634)+AE1634*AB1634-AF1634*s!K1634/MAX(s!N1634,1)^2-AE1634*AG1634*SIN(AN1634*PI()/180),COS(PI()/180*OFFSET(m!$C$35,0,N1635)))</f>
        <v>-0.61713289498811774</v>
      </c>
      <c r="AC1635" s="18">
        <f ca="1">IF(N1635=N1634,AC1634+(-AD1634+2/(1000*m!$P$7+s!H1634)*AB1634*s!L1634+AE1634*AC1634-AF1634*s!M1634/MAX(s!N1634,1)^2+AE1634*AG1634*COS(AN1634*PI()/180))*m!$O$24,SIN(PI()/180*OFFSET(m!C$35,0,N1635)))</f>
        <v>0.78976253826205811</v>
      </c>
      <c r="AD1635" s="10">
        <f ca="1">IF(N1635=N1634,AD1634+m!$P$13*m!$P$5/100000*AF1634*m!$O$24,OFFSET(m!$C$36,0,N1635)/10000)</f>
        <v>0</v>
      </c>
      <c r="AE1635" s="75">
        <f ca="1">0.5/s!P1635*s!AS1635*OFFSET(m!C$25,0,B1635)*m!$P$13*s!AN1635*s!N1635</f>
        <v>0</v>
      </c>
      <c r="AF1635" s="75">
        <f ca="1">(AB1635*s!AW1635+AC1635*s!AX1635)/s!P1635</f>
        <v>0</v>
      </c>
      <c r="AG1635" s="75">
        <f ca="1">(s!AT1635*OFFSET(m!C$26,0,s!D1635)/MAX(0.0001,s!AS1635*OFFSET(m!C$25,0,s!D1635))-1)*(AC1635*COS(AR1635*PI()/180)-AB1635*SIN(AR1635*PI()/180))</f>
        <v>-0.90116020661853458</v>
      </c>
      <c r="AH1635" s="18">
        <f t="shared" ca="1" si="295"/>
        <v>128.00462969659131</v>
      </c>
      <c r="AI1635" s="76">
        <f ca="1">s!AR1635/s!P1635*(m!$D$26*m!$D$28-m!$D$25*m!$D$27)</f>
        <v>1.6305904321891763E-7</v>
      </c>
      <c r="AJ1635" s="76">
        <f ca="1">2*AI1635*COS(PI()/180*(AH1635-AQ1635-2*m!$D$44))+s!R1635</f>
        <v>-2.0114246932914061E-7</v>
      </c>
      <c r="AK1635" s="76">
        <f ca="1">AI1635*SIN(PI()/180*(AH1635-AQ1635-2*m!$D$44))</f>
        <v>1.2834982794500651E-7</v>
      </c>
      <c r="AL1635" s="16">
        <f t="shared" ca="1" si="296"/>
        <v>36.560669991803387</v>
      </c>
      <c r="AM1635" s="16">
        <f t="shared" ca="1" si="297"/>
        <v>-7.8220270225165622</v>
      </c>
      <c r="AN1635" s="16">
        <f ca="1">AH1635+IF(m!$A$44="+",AM1635)</f>
        <v>128.00462969659131</v>
      </c>
      <c r="AO1635" s="16">
        <f t="shared" ca="1" si="290"/>
        <v>0</v>
      </c>
      <c r="AQ1635" s="16">
        <f ca="1">180/PI()*ATAN2(s!K1635,s!M1635)</f>
        <v>-7.6598972987350231E-2</v>
      </c>
      <c r="AR1635" s="16">
        <f ca="1">IF(m!$A$44="+",AN1635,0.5*(AH1635+AQ1635))</f>
        <v>63.964015361801977</v>
      </c>
      <c r="AT1635" s="77">
        <v>1030</v>
      </c>
      <c r="AU1635" s="77">
        <f ca="1">180/PI()*ATAN(TAN(PI()/180*OFFSET(m!$C$39,0,N1635))*(1-O1635)+TAN(PI()/180*OFFSET(m!$C$39,0,N1635+1))*O1635)</f>
        <v>8.1822189626320956</v>
      </c>
      <c r="AV1635" s="77">
        <f ca="1">IF(A1635&lt;m!D$37,180/PI()*ATAN2(s!K1635,MAX(s!M1635,1))+AT1635,AU1635)</f>
        <v>8.1822189626320956</v>
      </c>
      <c r="AW1635" s="16">
        <f t="shared" ca="1" si="291"/>
        <v>8.1822189626320956</v>
      </c>
    </row>
    <row r="1636" spans="1:49" x14ac:dyDescent="0.2">
      <c r="A1636" s="19">
        <f>s!A1636</f>
        <v>1631</v>
      </c>
      <c r="B1636" s="19" t="b">
        <f ca="1">s!D1636</f>
        <v>0</v>
      </c>
      <c r="D1636" s="16">
        <f t="shared" ca="1" si="287"/>
        <v>8.1822189626320956</v>
      </c>
      <c r="E1636" s="16">
        <f ca="1">IF(m!$A$35="+",AR1636,D1636)</f>
        <v>8.1822189626320956</v>
      </c>
      <c r="F1636" s="16">
        <f ca="1">IF(AND(m!$A$41="+",m!$A$42="+",A1636&lt;m!$D$42),m!$D$41,MAX(-90,L1636-K1636))</f>
        <v>-90</v>
      </c>
      <c r="G1636" s="16">
        <f ca="1">IF(AND(m!$A$41="+",m!$A$42="+",A1636&lt;m!$D$42),m!$D$41,MIN(90,L1636+K1636))</f>
        <v>89.923356831385973</v>
      </c>
      <c r="H1636" s="16">
        <f t="shared" ca="1" si="292"/>
        <v>8.1822189626320956</v>
      </c>
      <c r="I1636" s="16">
        <f t="shared" ca="1" si="293"/>
        <v>8.1822189626320956</v>
      </c>
      <c r="K1636" s="13">
        <f>IF(m!$A$45="+",MIN(90,180/PI()*m!D$45/s!AR1636),90)</f>
        <v>90</v>
      </c>
      <c r="L1636" s="13">
        <f ca="1">180/PI()*ATAN2(s!K1636,s!M1636)</f>
        <v>-7.6643168614023122E-2</v>
      </c>
      <c r="N1636" s="9">
        <f ca="1">MATCH(A1636,m!C$31:G$31)-1</f>
        <v>2</v>
      </c>
      <c r="O1636" s="16">
        <f ca="1">MAX(0, (A1636-OFFSET(m!C$31,0,N1636))/(OFFSET(m!C$31,0,N1636+1)-OFFSET(m!C$31,0,N1636)))</f>
        <v>0</v>
      </c>
      <c r="Q1636" s="16">
        <f ca="1">180/PI()*ATAN(TAN(PI()/180*OFFSET(m!$C$32,0,N1636))*(1-O1636)+TAN(PI()/180*OFFSET(m!$C$32,0,N1636+1))*O1636)</f>
        <v>0</v>
      </c>
      <c r="R1636" s="16">
        <f t="shared" ca="1" si="288"/>
        <v>0</v>
      </c>
      <c r="T1636" s="18">
        <f ca="1">IF(N1636=N1635,T1635+(2/(1000*m!$P$7+s!H1635)*(T1635*s!M1635-U1635*s!L1635)+W1635*T1635-X1635*s!K1635/MAX(s!N1635,1)^2)*m!$O$24,COS(OFFSET(m!$C$33,0,N1636)*PI()/180))</f>
        <v>-0.61900598990947975</v>
      </c>
      <c r="U1636" s="18">
        <f ca="1">IF(N1636=N1635,U1635+(-V1635+2/(1000*m!$P$7+s!H1635)*T1635*s!L1635+W1635*U1635-X1635*s!M1635/MAX(s!N1635,1)^2)*m!$O$24,SIN(OFFSET(m!$C$33,0,N1636)*PI()/180))</f>
        <v>0.78829739816000488</v>
      </c>
      <c r="V1636" s="10">
        <f ca="1">IF(N1636=N1635,V1635+m!$P$13*m!$P$5/100000*X1635*m!$O$24,OFFSET(m!$C$34,0,N1636)/10000)</f>
        <v>0</v>
      </c>
      <c r="W1636" s="20">
        <f ca="1">0.5/s!P1636*s!AS1636*OFFSET(m!C$25,0,B1636)*m!$P$13*s!AN1636*s!N1636</f>
        <v>0</v>
      </c>
      <c r="X1636" s="20">
        <f ca="1">(T1636*s!AW1636+U1636*s!AX1636)/s!P1636</f>
        <v>0</v>
      </c>
      <c r="Y1636" s="18">
        <f t="shared" ca="1" si="294"/>
        <v>128.14057098463547</v>
      </c>
      <c r="Z1636" s="16">
        <f t="shared" ca="1" si="289"/>
        <v>0</v>
      </c>
      <c r="AB1636" s="18">
        <f ca="1">IF(N1636=N1635,AB1635+2/(1000*m!$P$7+s!H1635)*(AB1635*s!M1635-AC1635*s!L1635)+AE1635*AB1635-AF1635*s!K1635/MAX(s!N1635,1)^2-AE1635*AG1635*SIN(AN1635*PI()/180),COS(PI()/180*OFFSET(m!$C$35,0,N1636)))</f>
        <v>-0.61900598990947975</v>
      </c>
      <c r="AC1636" s="18">
        <f ca="1">IF(N1636=N1635,AC1635+(-AD1635+2/(1000*m!$P$7+s!H1635)*AB1635*s!L1635+AE1635*AC1635-AF1635*s!M1635/MAX(s!N1635,1)^2+AE1635*AG1635*COS(AN1635*PI()/180))*m!$O$24,SIN(PI()/180*OFFSET(m!C$35,0,N1636)))</f>
        <v>0.78829739816000488</v>
      </c>
      <c r="AD1636" s="10">
        <f ca="1">IF(N1636=N1635,AD1635+m!$P$13*m!$P$5/100000*AF1635*m!$O$24,OFFSET(m!$C$36,0,N1636)/10000)</f>
        <v>0</v>
      </c>
      <c r="AE1636" s="75">
        <f ca="1">0.5/s!P1636*s!AS1636*OFFSET(m!C$25,0,B1636)*m!$P$13*s!AN1636*s!N1636</f>
        <v>0</v>
      </c>
      <c r="AF1636" s="75">
        <f ca="1">(AB1636*s!AW1636+AC1636*s!AX1636)/s!P1636</f>
        <v>0</v>
      </c>
      <c r="AG1636" s="75">
        <f ca="1">(s!AT1636*OFFSET(m!C$26,0,s!D1636)/MAX(0.0001,s!AS1636*OFFSET(m!C$25,0,s!D1636))-1)*(AC1636*COS(AR1636*PI()/180)-AB1636*SIN(AR1636*PI()/180))</f>
        <v>-0.90168171015809095</v>
      </c>
      <c r="AH1636" s="18">
        <f t="shared" ca="1" si="295"/>
        <v>128.14057098463547</v>
      </c>
      <c r="AI1636" s="76">
        <f ca="1">s!AR1636/s!P1636*(m!$D$26*m!$D$28-m!$D$25*m!$D$27)</f>
        <v>1.6330485852960119E-7</v>
      </c>
      <c r="AJ1636" s="76">
        <f ca="1">2*AI1636*COS(PI()/180*(AH1636-AQ1636-2*m!$D$44))+s!R1636</f>
        <v>-2.0205529633847374E-7</v>
      </c>
      <c r="AK1636" s="76">
        <f ca="1">AI1636*SIN(PI()/180*(AH1636-AQ1636-2*m!$D$44))</f>
        <v>1.2830390144015865E-7</v>
      </c>
      <c r="AL1636" s="16">
        <f t="shared" ca="1" si="296"/>
        <v>36.38247638542007</v>
      </c>
      <c r="AM1636" s="16">
        <f t="shared" ca="1" si="297"/>
        <v>-7.8381190391509783</v>
      </c>
      <c r="AN1636" s="16">
        <f ca="1">AH1636+IF(m!$A$44="+",AM1636)</f>
        <v>128.14057098463547</v>
      </c>
      <c r="AO1636" s="16">
        <f t="shared" ca="1" si="290"/>
        <v>0</v>
      </c>
      <c r="AQ1636" s="16">
        <f ca="1">180/PI()*ATAN2(s!K1636,s!M1636)</f>
        <v>-7.6643168614023122E-2</v>
      </c>
      <c r="AR1636" s="16">
        <f ca="1">IF(m!$A$44="+",AN1636,0.5*(AH1636+AQ1636))</f>
        <v>64.031963908010724</v>
      </c>
      <c r="AT1636" s="77">
        <v>1031</v>
      </c>
      <c r="AU1636" s="77">
        <f ca="1">180/PI()*ATAN(TAN(PI()/180*OFFSET(m!$C$39,0,N1636))*(1-O1636)+TAN(PI()/180*OFFSET(m!$C$39,0,N1636+1))*O1636)</f>
        <v>8.1822189626320956</v>
      </c>
      <c r="AV1636" s="77">
        <f ca="1">IF(A1636&lt;m!D$37,180/PI()*ATAN2(s!K1636,MAX(s!M1636,1))+AT1636,AU1636)</f>
        <v>8.1822189626320956</v>
      </c>
      <c r="AW1636" s="16">
        <f t="shared" ca="1" si="291"/>
        <v>8.1822189626320956</v>
      </c>
    </row>
    <row r="1637" spans="1:49" x14ac:dyDescent="0.2">
      <c r="A1637" s="19">
        <f>s!A1637</f>
        <v>1632</v>
      </c>
      <c r="B1637" s="19" t="b">
        <f ca="1">s!D1637</f>
        <v>0</v>
      </c>
      <c r="D1637" s="16">
        <f t="shared" ca="1" si="287"/>
        <v>8.1822189626320956</v>
      </c>
      <c r="E1637" s="16">
        <f ca="1">IF(m!$A$35="+",AR1637,D1637)</f>
        <v>8.1822189626320956</v>
      </c>
      <c r="F1637" s="16">
        <f ca="1">IF(AND(m!$A$41="+",m!$A$42="+",A1637&lt;m!$D$42),m!$D$41,MAX(-90,L1637-K1637))</f>
        <v>-90</v>
      </c>
      <c r="G1637" s="16">
        <f ca="1">IF(AND(m!$A$41="+",m!$A$42="+",A1637&lt;m!$D$42),m!$D$41,MIN(90,L1637+K1637))</f>
        <v>89.923312743770055</v>
      </c>
      <c r="H1637" s="16">
        <f t="shared" ca="1" si="292"/>
        <v>8.1822189626320956</v>
      </c>
      <c r="I1637" s="16">
        <f t="shared" ca="1" si="293"/>
        <v>8.1822189626320956</v>
      </c>
      <c r="K1637" s="13">
        <f>IF(m!$A$45="+",MIN(90,180/PI()*m!D$45/s!AR1637),90)</f>
        <v>90</v>
      </c>
      <c r="L1637" s="13">
        <f ca="1">180/PI()*ATAN2(s!K1637,s!M1637)</f>
        <v>-7.668725622993959E-2</v>
      </c>
      <c r="N1637" s="9">
        <f ca="1">MATCH(A1637,m!C$31:G$31)-1</f>
        <v>2</v>
      </c>
      <c r="O1637" s="16">
        <f ca="1">MAX(0, (A1637-OFFSET(m!C$31,0,N1637))/(OFFSET(m!C$31,0,N1637+1)-OFFSET(m!C$31,0,N1637)))</f>
        <v>0</v>
      </c>
      <c r="Q1637" s="16">
        <f ca="1">180/PI()*ATAN(TAN(PI()/180*OFFSET(m!$C$32,0,N1637))*(1-O1637)+TAN(PI()/180*OFFSET(m!$C$32,0,N1637+1))*O1637)</f>
        <v>0</v>
      </c>
      <c r="R1637" s="16">
        <f t="shared" ca="1" si="288"/>
        <v>0</v>
      </c>
      <c r="T1637" s="18">
        <f ca="1">IF(N1637=N1636,T1636+(2/(1000*m!$P$7+s!H1636)*(T1636*s!M1636-U1636*s!L1636)+W1636*T1636-X1636*s!K1636/MAX(s!N1636,1)^2)*m!$O$24,COS(OFFSET(m!$C$33,0,N1637)*PI()/180))</f>
        <v>-0.62087560532752872</v>
      </c>
      <c r="U1637" s="18">
        <f ca="1">IF(N1637=N1636,U1636+(-V1636+2/(1000*m!$P$7+s!H1636)*T1636*s!L1636+W1636*U1636-X1636*s!M1636/MAX(s!N1636,1)^2)*m!$O$24,SIN(OFFSET(m!$C$33,0,N1637)*PI()/180))</f>
        <v>0.7868278066358777</v>
      </c>
      <c r="V1637" s="10">
        <f ca="1">IF(N1637=N1636,V1636+m!$P$13*m!$P$5/100000*X1636*m!$O$24,OFFSET(m!$C$34,0,N1637)/10000)</f>
        <v>0</v>
      </c>
      <c r="W1637" s="20">
        <f ca="1">0.5/s!P1637*s!AS1637*OFFSET(m!C$25,0,B1637)*m!$P$13*s!AN1637*s!N1637</f>
        <v>0</v>
      </c>
      <c r="X1637" s="20">
        <f ca="1">(T1637*s!AW1637+U1637*s!AX1637)/s!P1637</f>
        <v>0</v>
      </c>
      <c r="Y1637" s="18">
        <f t="shared" ca="1" si="294"/>
        <v>128.27651254069553</v>
      </c>
      <c r="Z1637" s="16">
        <f t="shared" ca="1" si="289"/>
        <v>0</v>
      </c>
      <c r="AB1637" s="18">
        <f ca="1">IF(N1637=N1636,AB1636+2/(1000*m!$P$7+s!H1636)*(AB1636*s!M1636-AC1636*s!L1636)+AE1636*AB1636-AF1636*s!K1636/MAX(s!N1636,1)^2-AE1636*AG1636*SIN(AN1636*PI()/180),COS(PI()/180*OFFSET(m!$C$35,0,N1637)))</f>
        <v>-0.62087560532752872</v>
      </c>
      <c r="AC1637" s="18">
        <f ca="1">IF(N1637=N1636,AC1636+(-AD1636+2/(1000*m!$P$7+s!H1636)*AB1636*s!L1636+AE1636*AC1636-AF1636*s!M1636/MAX(s!N1636,1)^2+AE1636*AG1636*COS(AN1636*PI()/180))*m!$O$24,SIN(PI()/180*OFFSET(m!C$35,0,N1637)))</f>
        <v>0.7868278066358777</v>
      </c>
      <c r="AD1637" s="10">
        <f ca="1">IF(N1637=N1636,AD1636+m!$P$13*m!$P$5/100000*AF1636*m!$O$24,OFFSET(m!$C$36,0,N1637)/10000)</f>
        <v>0</v>
      </c>
      <c r="AE1637" s="75">
        <f ca="1">0.5/s!P1637*s!AS1637*OFFSET(m!C$25,0,B1637)*m!$P$13*s!AN1637*s!N1637</f>
        <v>0</v>
      </c>
      <c r="AF1637" s="75">
        <f ca="1">(AB1637*s!AW1637+AC1637*s!AX1637)/s!P1637</f>
        <v>0</v>
      </c>
      <c r="AG1637" s="75">
        <f ca="1">(s!AT1637*OFFSET(m!C$26,0,s!D1637)/MAX(0.0001,s!AS1637*OFFSET(m!C$25,0,s!D1637))-1)*(AC1637*COS(AR1637*PI()/180)-AB1637*SIN(AR1637*PI()/180))</f>
        <v>-0.90220193928258996</v>
      </c>
      <c r="AH1637" s="18">
        <f t="shared" ca="1" si="295"/>
        <v>128.27651254069553</v>
      </c>
      <c r="AI1637" s="76">
        <f ca="1">s!AR1637/s!P1637*(m!$D$26*m!$D$28-m!$D$25*m!$D$27)</f>
        <v>1.6355118770611011E-7</v>
      </c>
      <c r="AJ1637" s="76">
        <f ca="1">2*AI1637*COS(PI()/180*(AH1637-AQ1637-2*m!$D$44))+s!R1637</f>
        <v>-2.0296945709482321E-7</v>
      </c>
      <c r="AK1637" s="76">
        <f ca="1">AI1637*SIN(PI()/180*(AH1637-AQ1637-2*m!$D$44))</f>
        <v>1.2825693303575228E-7</v>
      </c>
      <c r="AL1637" s="16">
        <f t="shared" ca="1" si="296"/>
        <v>36.205353561188858</v>
      </c>
      <c r="AM1637" s="16">
        <f t="shared" ca="1" si="297"/>
        <v>-7.8542348139742986</v>
      </c>
      <c r="AN1637" s="16">
        <f ca="1">AH1637+IF(m!$A$44="+",AM1637)</f>
        <v>128.27651254069553</v>
      </c>
      <c r="AO1637" s="16">
        <f t="shared" ca="1" si="290"/>
        <v>0</v>
      </c>
      <c r="AQ1637" s="16">
        <f ca="1">180/PI()*ATAN2(s!K1637,s!M1637)</f>
        <v>-7.668725622993959E-2</v>
      </c>
      <c r="AR1637" s="16">
        <f ca="1">IF(m!$A$44="+",AN1637,0.5*(AH1637+AQ1637))</f>
        <v>64.099912642232795</v>
      </c>
      <c r="AT1637" s="77">
        <v>1032</v>
      </c>
      <c r="AU1637" s="77">
        <f ca="1">180/PI()*ATAN(TAN(PI()/180*OFFSET(m!$C$39,0,N1637))*(1-O1637)+TAN(PI()/180*OFFSET(m!$C$39,0,N1637+1))*O1637)</f>
        <v>8.1822189626320956</v>
      </c>
      <c r="AV1637" s="77">
        <f ca="1">IF(A1637&lt;m!D$37,180/PI()*ATAN2(s!K1637,MAX(s!M1637,1))+AT1637,AU1637)</f>
        <v>8.1822189626320956</v>
      </c>
      <c r="AW1637" s="16">
        <f t="shared" ca="1" si="291"/>
        <v>8.1822189626320956</v>
      </c>
    </row>
    <row r="1638" spans="1:49" x14ac:dyDescent="0.2">
      <c r="A1638" s="19">
        <f>s!A1638</f>
        <v>1633</v>
      </c>
      <c r="B1638" s="19" t="b">
        <f ca="1">s!D1638</f>
        <v>0</v>
      </c>
      <c r="D1638" s="16">
        <f t="shared" ca="1" si="287"/>
        <v>8.1822189626320956</v>
      </c>
      <c r="E1638" s="16">
        <f ca="1">IF(m!$A$35="+",AR1638,D1638)</f>
        <v>8.1822189626320956</v>
      </c>
      <c r="F1638" s="16">
        <f ca="1">IF(AND(m!$A$41="+",m!$A$42="+",A1638&lt;m!$D$42),m!$D$41,MAX(-90,L1638-K1638))</f>
        <v>-90</v>
      </c>
      <c r="G1638" s="16">
        <f ca="1">IF(AND(m!$A$41="+",m!$A$42="+",A1638&lt;m!$D$42),m!$D$41,MIN(90,L1638+K1638))</f>
        <v>89.9232687642277</v>
      </c>
      <c r="H1638" s="16">
        <f t="shared" ca="1" si="292"/>
        <v>8.1822189626320956</v>
      </c>
      <c r="I1638" s="16">
        <f t="shared" ca="1" si="293"/>
        <v>8.1822189626320956</v>
      </c>
      <c r="K1638" s="13">
        <f>IF(m!$A$45="+",MIN(90,180/PI()*m!D$45/s!AR1638),90)</f>
        <v>90</v>
      </c>
      <c r="L1638" s="13">
        <f ca="1">180/PI()*ATAN2(s!K1638,s!M1638)</f>
        <v>-7.6731235772304701E-2</v>
      </c>
      <c r="N1638" s="9">
        <f ca="1">MATCH(A1638,m!C$31:G$31)-1</f>
        <v>2</v>
      </c>
      <c r="O1638" s="16">
        <f ca="1">MAX(0, (A1638-OFFSET(m!C$31,0,N1638))/(OFFSET(m!C$31,0,N1638+1)-OFFSET(m!C$31,0,N1638)))</f>
        <v>0</v>
      </c>
      <c r="Q1638" s="16">
        <f ca="1">180/PI()*ATAN(TAN(PI()/180*OFFSET(m!$C$32,0,N1638))*(1-O1638)+TAN(PI()/180*OFFSET(m!$C$32,0,N1638+1))*O1638)</f>
        <v>0</v>
      </c>
      <c r="R1638" s="16">
        <f t="shared" ca="1" si="288"/>
        <v>0</v>
      </c>
      <c r="T1638" s="18">
        <f ca="1">IF(N1638=N1637,T1637+(2/(1000*m!$P$7+s!H1637)*(T1637*s!M1637-U1637*s!L1637)+W1637*T1637-X1637*s!K1637/MAX(s!N1637,1)^2)*m!$O$24,COS(OFFSET(m!$C$33,0,N1638)*PI()/180))</f>
        <v>-0.62274173066277871</v>
      </c>
      <c r="U1638" s="18">
        <f ca="1">IF(N1638=N1637,U1637+(-V1637+2/(1000*m!$P$7+s!H1637)*T1637*s!L1637+W1637*U1637-X1637*s!M1637/MAX(s!N1637,1)^2)*m!$O$24,SIN(OFFSET(m!$C$33,0,N1638)*PI()/180))</f>
        <v>0.78535377192062694</v>
      </c>
      <c r="V1638" s="10">
        <f ca="1">IF(N1638=N1637,V1637+m!$P$13*m!$P$5/100000*X1637*m!$O$24,OFFSET(m!$C$34,0,N1638)/10000)</f>
        <v>0</v>
      </c>
      <c r="W1638" s="20">
        <f ca="1">0.5/s!P1638*s!AS1638*OFFSET(m!C$25,0,B1638)*m!$P$13*s!AN1638*s!N1638</f>
        <v>0</v>
      </c>
      <c r="X1638" s="20">
        <f ca="1">(T1638*s!AW1638+U1638*s!AX1638)/s!P1638</f>
        <v>0</v>
      </c>
      <c r="Y1638" s="18">
        <f t="shared" ca="1" si="294"/>
        <v>128.41245436693794</v>
      </c>
      <c r="Z1638" s="16">
        <f t="shared" ca="1" si="289"/>
        <v>0</v>
      </c>
      <c r="AB1638" s="18">
        <f ca="1">IF(N1638=N1637,AB1637+2/(1000*m!$P$7+s!H1637)*(AB1637*s!M1637-AC1637*s!L1637)+AE1637*AB1637-AF1637*s!K1637/MAX(s!N1637,1)^2-AE1637*AG1637*SIN(AN1637*PI()/180),COS(PI()/180*OFFSET(m!$C$35,0,N1638)))</f>
        <v>-0.62274173066277871</v>
      </c>
      <c r="AC1638" s="18">
        <f ca="1">IF(N1638=N1637,AC1637+(-AD1637+2/(1000*m!$P$7+s!H1637)*AB1637*s!L1637+AE1637*AC1637-AF1637*s!M1637/MAX(s!N1637,1)^2+AE1637*AG1637*COS(AN1637*PI()/180))*m!$O$24,SIN(PI()/180*OFFSET(m!C$35,0,N1638)))</f>
        <v>0.78535377192062694</v>
      </c>
      <c r="AD1638" s="10">
        <f ca="1">IF(N1638=N1637,AD1637+m!$P$13*m!$P$5/100000*AF1637*m!$O$24,OFFSET(m!$C$36,0,N1638)/10000)</f>
        <v>0</v>
      </c>
      <c r="AE1638" s="75">
        <f ca="1">0.5/s!P1638*s!AS1638*OFFSET(m!C$25,0,B1638)*m!$P$13*s!AN1638*s!N1638</f>
        <v>0</v>
      </c>
      <c r="AF1638" s="75">
        <f ca="1">(AB1638*s!AW1638+AC1638*s!AX1638)/s!P1638</f>
        <v>0</v>
      </c>
      <c r="AG1638" s="75">
        <f ca="1">(s!AT1638*OFFSET(m!C$26,0,s!D1638)/MAX(0.0001,s!AS1638*OFFSET(m!C$25,0,s!D1638))-1)*(AC1638*COS(AR1638*PI()/180)-AB1638*SIN(AR1638*PI()/180))</f>
        <v>-0.90272089323352434</v>
      </c>
      <c r="AH1638" s="18">
        <f t="shared" ca="1" si="295"/>
        <v>128.41245436693796</v>
      </c>
      <c r="AI1638" s="76">
        <f ca="1">s!AR1638/s!P1638*(m!$D$26*m!$D$28-m!$D$25*m!$D$27)</f>
        <v>1.6379803160958129E-7</v>
      </c>
      <c r="AJ1638" s="76">
        <f ca="1">2*AI1638*COS(PI()/180*(AH1638-AQ1638-2*m!$D$44))+s!R1638</f>
        <v>-2.0388494983426628E-7</v>
      </c>
      <c r="AK1638" s="76">
        <f ca="1">AI1638*SIN(PI()/180*(AH1638-AQ1638-2*m!$D$44))</f>
        <v>1.2820891921759215E-7</v>
      </c>
      <c r="AL1638" s="16">
        <f t="shared" ca="1" si="296"/>
        <v>36.029289916067917</v>
      </c>
      <c r="AM1638" s="16">
        <f t="shared" ca="1" si="297"/>
        <v>-7.8703744273481755</v>
      </c>
      <c r="AN1638" s="16">
        <f ca="1">AH1638+IF(m!$A$44="+",AM1638)</f>
        <v>128.41245436693796</v>
      </c>
      <c r="AO1638" s="16">
        <f t="shared" ca="1" si="290"/>
        <v>0</v>
      </c>
      <c r="AQ1638" s="16">
        <f ca="1">180/PI()*ATAN2(s!K1638,s!M1638)</f>
        <v>-7.6731235772304701E-2</v>
      </c>
      <c r="AR1638" s="16">
        <f ca="1">IF(m!$A$44="+",AN1638,0.5*(AH1638+AQ1638))</f>
        <v>64.167861565582825</v>
      </c>
      <c r="AT1638" s="77">
        <v>1033</v>
      </c>
      <c r="AU1638" s="77">
        <f ca="1">180/PI()*ATAN(TAN(PI()/180*OFFSET(m!$C$39,0,N1638))*(1-O1638)+TAN(PI()/180*OFFSET(m!$C$39,0,N1638+1))*O1638)</f>
        <v>8.1822189626320956</v>
      </c>
      <c r="AV1638" s="77">
        <f ca="1">IF(A1638&lt;m!D$37,180/PI()*ATAN2(s!K1638,MAX(s!M1638,1))+AT1638,AU1638)</f>
        <v>8.1822189626320956</v>
      </c>
      <c r="AW1638" s="16">
        <f t="shared" ca="1" si="291"/>
        <v>8.1822189626320956</v>
      </c>
    </row>
    <row r="1639" spans="1:49" x14ac:dyDescent="0.2">
      <c r="A1639" s="19">
        <f>s!A1639</f>
        <v>1634</v>
      </c>
      <c r="B1639" s="19" t="b">
        <f ca="1">s!D1639</f>
        <v>0</v>
      </c>
      <c r="D1639" s="16">
        <f t="shared" ca="1" si="287"/>
        <v>8.1822189626320956</v>
      </c>
      <c r="E1639" s="16">
        <f ca="1">IF(m!$A$35="+",AR1639,D1639)</f>
        <v>8.1822189626320956</v>
      </c>
      <c r="F1639" s="16">
        <f ca="1">IF(AND(m!$A$41="+",m!$A$42="+",A1639&lt;m!$D$42),m!$D$41,MAX(-90,L1639-K1639))</f>
        <v>-90</v>
      </c>
      <c r="G1639" s="16">
        <f ca="1">IF(AND(m!$A$41="+",m!$A$42="+",A1639&lt;m!$D$42),m!$D$41,MIN(90,L1639+K1639))</f>
        <v>89.923224892821523</v>
      </c>
      <c r="H1639" s="16">
        <f t="shared" ca="1" si="292"/>
        <v>8.1822189626320956</v>
      </c>
      <c r="I1639" s="16">
        <f t="shared" ca="1" si="293"/>
        <v>8.1822189626320956</v>
      </c>
      <c r="K1639" s="13">
        <f>IF(m!$A$45="+",MIN(90,180/PI()*m!D$45/s!AR1639),90)</f>
        <v>90</v>
      </c>
      <c r="L1639" s="13">
        <f ca="1">180/PI()*ATAN2(s!K1639,s!M1639)</f>
        <v>-7.6775107178475091E-2</v>
      </c>
      <c r="N1639" s="9">
        <f ca="1">MATCH(A1639,m!C$31:G$31)-1</f>
        <v>2</v>
      </c>
      <c r="O1639" s="16">
        <f ca="1">MAX(0, (A1639-OFFSET(m!C$31,0,N1639))/(OFFSET(m!C$31,0,N1639+1)-OFFSET(m!C$31,0,N1639)))</f>
        <v>0</v>
      </c>
      <c r="Q1639" s="16">
        <f ca="1">180/PI()*ATAN(TAN(PI()/180*OFFSET(m!$C$32,0,N1639))*(1-O1639)+TAN(PI()/180*OFFSET(m!$C$32,0,N1639+1))*O1639)</f>
        <v>0</v>
      </c>
      <c r="R1639" s="16">
        <f t="shared" ca="1" si="288"/>
        <v>0</v>
      </c>
      <c r="T1639" s="18">
        <f ca="1">IF(N1639=N1638,T1638+(2/(1000*m!$P$7+s!H1638)*(T1638*s!M1638-U1638*s!L1638)+W1638*T1638-X1638*s!K1638/MAX(s!N1638,1)^2)*m!$O$24,COS(OFFSET(m!$C$33,0,N1639)*PI()/180))</f>
        <v>-0.62460435535523784</v>
      </c>
      <c r="U1639" s="18">
        <f ca="1">IF(N1639=N1638,U1638+(-V1638+2/(1000*m!$P$7+s!H1638)*T1638*s!L1638+W1638*U1638-X1638*s!M1638/MAX(s!N1638,1)^2)*m!$O$24,SIN(OFFSET(m!$C$33,0,N1639)*PI()/180))</f>
        <v>0.7838753022703786</v>
      </c>
      <c r="V1639" s="10">
        <f ca="1">IF(N1639=N1638,V1638+m!$P$13*m!$P$5/100000*X1638*m!$O$24,OFFSET(m!$C$34,0,N1639)/10000)</f>
        <v>0</v>
      </c>
      <c r="W1639" s="20">
        <f ca="1">0.5/s!P1639*s!AS1639*OFFSET(m!C$25,0,B1639)*m!$P$13*s!AN1639*s!N1639</f>
        <v>0</v>
      </c>
      <c r="X1639" s="20">
        <f ca="1">(T1639*s!AW1639+U1639*s!AX1639)/s!P1639</f>
        <v>0</v>
      </c>
      <c r="Y1639" s="18">
        <f t="shared" ca="1" si="294"/>
        <v>128.54839646553464</v>
      </c>
      <c r="Z1639" s="16">
        <f t="shared" ca="1" si="289"/>
        <v>0</v>
      </c>
      <c r="AB1639" s="18">
        <f ca="1">IF(N1639=N1638,AB1638+2/(1000*m!$P$7+s!H1638)*(AB1638*s!M1638-AC1638*s!L1638)+AE1638*AB1638-AF1638*s!K1638/MAX(s!N1638,1)^2-AE1638*AG1638*SIN(AN1638*PI()/180),COS(PI()/180*OFFSET(m!$C$35,0,N1639)))</f>
        <v>-0.62460435535523784</v>
      </c>
      <c r="AC1639" s="18">
        <f ca="1">IF(N1639=N1638,AC1638+(-AD1638+2/(1000*m!$P$7+s!H1638)*AB1638*s!L1638+AE1638*AC1638-AF1638*s!M1638/MAX(s!N1638,1)^2+AE1638*AG1638*COS(AN1638*PI()/180))*m!$O$24,SIN(PI()/180*OFFSET(m!C$35,0,N1639)))</f>
        <v>0.7838753022703786</v>
      </c>
      <c r="AD1639" s="10">
        <f ca="1">IF(N1639=N1638,AD1638+m!$P$13*m!$P$5/100000*AF1638*m!$O$24,OFFSET(m!$C$36,0,N1639)/10000)</f>
        <v>0</v>
      </c>
      <c r="AE1639" s="75">
        <f ca="1">0.5/s!P1639*s!AS1639*OFFSET(m!C$25,0,B1639)*m!$P$13*s!AN1639*s!N1639</f>
        <v>0</v>
      </c>
      <c r="AF1639" s="75">
        <f ca="1">(AB1639*s!AW1639+AC1639*s!AX1639)/s!P1639</f>
        <v>0</v>
      </c>
      <c r="AG1639" s="75">
        <f ca="1">(s!AT1639*OFFSET(m!C$26,0,s!D1639)/MAX(0.0001,s!AS1639*OFFSET(m!C$25,0,s!D1639))-1)*(AC1639*COS(AR1639*PI()/180)-AB1639*SIN(AR1639*PI()/180))</f>
        <v>-0.90323857125429585</v>
      </c>
      <c r="AH1639" s="18">
        <f t="shared" ca="1" si="295"/>
        <v>128.54839646553461</v>
      </c>
      <c r="AI1639" s="76">
        <f ca="1">s!AR1639/s!P1639*(m!$D$26*m!$D$28-m!$D$25*m!$D$27)</f>
        <v>1.6404539110202867E-7</v>
      </c>
      <c r="AJ1639" s="76">
        <f ca="1">2*AI1639*COS(PI()/180*(AH1639-AQ1639-2*m!$D$44))+s!R1639</f>
        <v>-2.0480177277094115E-7</v>
      </c>
      <c r="AK1639" s="76">
        <f ca="1">AI1639*SIN(PI()/180*(AH1639-AQ1639-2*m!$D$44))</f>
        <v>1.2815985646561678E-7</v>
      </c>
      <c r="AL1639" s="16">
        <f t="shared" ca="1" si="296"/>
        <v>35.854274009117077</v>
      </c>
      <c r="AM1639" s="16">
        <f t="shared" ca="1" si="297"/>
        <v>-7.8865379602529178</v>
      </c>
      <c r="AN1639" s="16">
        <f ca="1">AH1639+IF(m!$A$44="+",AM1639)</f>
        <v>128.54839646553461</v>
      </c>
      <c r="AO1639" s="16">
        <f t="shared" ca="1" si="290"/>
        <v>0</v>
      </c>
      <c r="AQ1639" s="16">
        <f ca="1">180/PI()*ATAN2(s!K1639,s!M1639)</f>
        <v>-7.6775107178475091E-2</v>
      </c>
      <c r="AR1639" s="16">
        <f ca="1">IF(m!$A$44="+",AN1639,0.5*(AH1639+AQ1639))</f>
        <v>64.235810679178073</v>
      </c>
      <c r="AT1639" s="77">
        <v>1034</v>
      </c>
      <c r="AU1639" s="77">
        <f ca="1">180/PI()*ATAN(TAN(PI()/180*OFFSET(m!$C$39,0,N1639))*(1-O1639)+TAN(PI()/180*OFFSET(m!$C$39,0,N1639+1))*O1639)</f>
        <v>8.1822189626320956</v>
      </c>
      <c r="AV1639" s="77">
        <f ca="1">IF(A1639&lt;m!D$37,180/PI()*ATAN2(s!K1639,MAX(s!M1639,1))+AT1639,AU1639)</f>
        <v>8.1822189626320956</v>
      </c>
      <c r="AW1639" s="16">
        <f t="shared" ca="1" si="291"/>
        <v>8.1822189626320956</v>
      </c>
    </row>
    <row r="1640" spans="1:49" x14ac:dyDescent="0.2">
      <c r="A1640" s="19">
        <f>s!A1640</f>
        <v>1635</v>
      </c>
      <c r="B1640" s="19" t="b">
        <f ca="1">s!D1640</f>
        <v>0</v>
      </c>
      <c r="D1640" s="16">
        <f t="shared" ca="1" si="287"/>
        <v>8.1822189626320956</v>
      </c>
      <c r="E1640" s="16">
        <f ca="1">IF(m!$A$35="+",AR1640,D1640)</f>
        <v>8.1822189626320956</v>
      </c>
      <c r="F1640" s="16">
        <f ca="1">IF(AND(m!$A$41="+",m!$A$42="+",A1640&lt;m!$D$42),m!$D$41,MAX(-90,L1640-K1640))</f>
        <v>-90</v>
      </c>
      <c r="G1640" s="16">
        <f ca="1">IF(AND(m!$A$41="+",m!$A$42="+",A1640&lt;m!$D$42),m!$D$41,MIN(90,L1640+K1640))</f>
        <v>89.923181129614036</v>
      </c>
      <c r="H1640" s="16">
        <f t="shared" ca="1" si="292"/>
        <v>8.1822189626320956</v>
      </c>
      <c r="I1640" s="16">
        <f t="shared" ca="1" si="293"/>
        <v>8.1822189626320956</v>
      </c>
      <c r="K1640" s="13">
        <f>IF(m!$A$45="+",MIN(90,180/PI()*m!D$45/s!AR1640),90)</f>
        <v>90</v>
      </c>
      <c r="L1640" s="13">
        <f ca="1">180/PI()*ATAN2(s!K1640,s!M1640)</f>
        <v>-7.6818870385958943E-2</v>
      </c>
      <c r="N1640" s="9">
        <f ca="1">MATCH(A1640,m!C$31:G$31)-1</f>
        <v>2</v>
      </c>
      <c r="O1640" s="16">
        <f ca="1">MAX(0, (A1640-OFFSET(m!C$31,0,N1640))/(OFFSET(m!C$31,0,N1640+1)-OFFSET(m!C$31,0,N1640)))</f>
        <v>0</v>
      </c>
      <c r="Q1640" s="16">
        <f ca="1">180/PI()*ATAN(TAN(PI()/180*OFFSET(m!$C$32,0,N1640))*(1-O1640)+TAN(PI()/180*OFFSET(m!$C$32,0,N1640+1))*O1640)</f>
        <v>0</v>
      </c>
      <c r="R1640" s="16">
        <f t="shared" ca="1" si="288"/>
        <v>0</v>
      </c>
      <c r="T1640" s="18">
        <f ca="1">IF(N1640=N1639,T1639+(2/(1000*m!$P$7+s!H1639)*(T1639*s!M1639-U1639*s!L1639)+W1639*T1639-X1639*s!K1639/MAX(s!N1639,1)^2)*m!$O$24,COS(OFFSET(m!$C$33,0,N1640)*PI()/180))</f>
        <v>-0.62646346886446858</v>
      </c>
      <c r="U1640" s="18">
        <f ca="1">IF(N1640=N1639,U1639+(-V1639+2/(1000*m!$P$7+s!H1639)*T1639*s!L1639+W1639*U1639-X1639*s!M1639/MAX(s!N1639,1)^2)*m!$O$24,SIN(OFFSET(m!$C$33,0,N1640)*PI()/180))</f>
        <v>0.78239240596638815</v>
      </c>
      <c r="V1640" s="10">
        <f ca="1">IF(N1640=N1639,V1639+m!$P$13*m!$P$5/100000*X1639*m!$O$24,OFFSET(m!$C$34,0,N1640)/10000)</f>
        <v>0</v>
      </c>
      <c r="W1640" s="20">
        <f ca="1">0.5/s!P1640*s!AS1640*OFFSET(m!C$25,0,B1640)*m!$P$13*s!AN1640*s!N1640</f>
        <v>0</v>
      </c>
      <c r="X1640" s="20">
        <f ca="1">(T1640*s!AW1640+U1640*s!AX1640)/s!P1640</f>
        <v>0</v>
      </c>
      <c r="Y1640" s="18">
        <f t="shared" ca="1" si="294"/>
        <v>128.68433883866274</v>
      </c>
      <c r="Z1640" s="16">
        <f t="shared" ca="1" si="289"/>
        <v>0</v>
      </c>
      <c r="AB1640" s="18">
        <f ca="1">IF(N1640=N1639,AB1639+2/(1000*m!$P$7+s!H1639)*(AB1639*s!M1639-AC1639*s!L1639)+AE1639*AB1639-AF1639*s!K1639/MAX(s!N1639,1)^2-AE1639*AG1639*SIN(AN1639*PI()/180),COS(PI()/180*OFFSET(m!$C$35,0,N1640)))</f>
        <v>-0.62646346886446858</v>
      </c>
      <c r="AC1640" s="18">
        <f ca="1">IF(N1640=N1639,AC1639+(-AD1639+2/(1000*m!$P$7+s!H1639)*AB1639*s!L1639+AE1639*AC1639-AF1639*s!M1639/MAX(s!N1639,1)^2+AE1639*AG1639*COS(AN1639*PI()/180))*m!$O$24,SIN(PI()/180*OFFSET(m!C$35,0,N1640)))</f>
        <v>0.78239240596638815</v>
      </c>
      <c r="AD1640" s="10">
        <f ca="1">IF(N1640=N1639,AD1639+m!$P$13*m!$P$5/100000*AF1639*m!$O$24,OFFSET(m!$C$36,0,N1640)/10000)</f>
        <v>0</v>
      </c>
      <c r="AE1640" s="75">
        <f ca="1">0.5/s!P1640*s!AS1640*OFFSET(m!C$25,0,B1640)*m!$P$13*s!AN1640*s!N1640</f>
        <v>0</v>
      </c>
      <c r="AF1640" s="75">
        <f ca="1">(AB1640*s!AW1640+AC1640*s!AX1640)/s!P1640</f>
        <v>0</v>
      </c>
      <c r="AG1640" s="75">
        <f ca="1">(s!AT1640*OFFSET(m!C$26,0,s!D1640)/MAX(0.0001,s!AS1640*OFFSET(m!C$25,0,s!D1640))-1)*(AC1640*COS(AR1640*PI()/180)-AB1640*SIN(AR1640*PI()/180))</f>
        <v>-0.9037549725902162</v>
      </c>
      <c r="AH1640" s="18">
        <f t="shared" ca="1" si="295"/>
        <v>128.68433883866274</v>
      </c>
      <c r="AI1640" s="76">
        <f ca="1">s!AR1640/s!P1640*(m!$D$26*m!$D$28-m!$D$25*m!$D$27)</f>
        <v>1.6429326704634611E-7</v>
      </c>
      <c r="AJ1640" s="76">
        <f ca="1">2*AI1640*COS(PI()/180*(AH1640-AQ1640-2*m!$D$44))+s!R1640</f>
        <v>-2.0571992409696601E-7</v>
      </c>
      <c r="AK1640" s="76">
        <f ca="1">AI1640*SIN(PI()/180*(AH1640-AQ1640-2*m!$D$44))</f>
        <v>1.2810974125392119E-7</v>
      </c>
      <c r="AL1640" s="16">
        <f t="shared" ca="1" si="296"/>
        <v>35.680294558649159</v>
      </c>
      <c r="AM1640" s="16">
        <f t="shared" ca="1" si="297"/>
        <v>-7.9027254942921967</v>
      </c>
      <c r="AN1640" s="16">
        <f ca="1">AH1640+IF(m!$A$44="+",AM1640)</f>
        <v>128.68433883866274</v>
      </c>
      <c r="AO1640" s="16">
        <f t="shared" ca="1" si="290"/>
        <v>0</v>
      </c>
      <c r="AQ1640" s="16">
        <f ca="1">180/PI()*ATAN2(s!K1640,s!M1640)</f>
        <v>-7.6818870385958943E-2</v>
      </c>
      <c r="AR1640" s="16">
        <f ca="1">IF(m!$A$44="+",AN1640,0.5*(AH1640+AQ1640))</f>
        <v>64.303759984138395</v>
      </c>
      <c r="AT1640" s="77">
        <v>1035</v>
      </c>
      <c r="AU1640" s="77">
        <f ca="1">180/PI()*ATAN(TAN(PI()/180*OFFSET(m!$C$39,0,N1640))*(1-O1640)+TAN(PI()/180*OFFSET(m!$C$39,0,N1640+1))*O1640)</f>
        <v>8.1822189626320956</v>
      </c>
      <c r="AV1640" s="77">
        <f ca="1">IF(A1640&lt;m!D$37,180/PI()*ATAN2(s!K1640,MAX(s!M1640,1))+AT1640,AU1640)</f>
        <v>8.1822189626320956</v>
      </c>
      <c r="AW1640" s="16">
        <f t="shared" ca="1" si="291"/>
        <v>8.1822189626320956</v>
      </c>
    </row>
    <row r="1641" spans="1:49" x14ac:dyDescent="0.2">
      <c r="A1641" s="19">
        <f>s!A1641</f>
        <v>1636</v>
      </c>
      <c r="B1641" s="19" t="b">
        <f ca="1">s!D1641</f>
        <v>0</v>
      </c>
      <c r="D1641" s="16">
        <f t="shared" ca="1" si="287"/>
        <v>8.1822189626320956</v>
      </c>
      <c r="E1641" s="16">
        <f ca="1">IF(m!$A$35="+",AR1641,D1641)</f>
        <v>8.1822189626320956</v>
      </c>
      <c r="F1641" s="16">
        <f ca="1">IF(AND(m!$A$41="+",m!$A$42="+",A1641&lt;m!$D$42),m!$D$41,MAX(-90,L1641-K1641))</f>
        <v>-90</v>
      </c>
      <c r="G1641" s="16">
        <f ca="1">IF(AND(m!$A$41="+",m!$A$42="+",A1641&lt;m!$D$42),m!$D$41,MIN(90,L1641+K1641))</f>
        <v>89.923137474667584</v>
      </c>
      <c r="H1641" s="16">
        <f t="shared" ca="1" si="292"/>
        <v>8.1822189626320956</v>
      </c>
      <c r="I1641" s="16">
        <f t="shared" ca="1" si="293"/>
        <v>8.1822189626320956</v>
      </c>
      <c r="K1641" s="13">
        <f>IF(m!$A$45="+",MIN(90,180/PI()*m!D$45/s!AR1641),90)</f>
        <v>90</v>
      </c>
      <c r="L1641" s="13">
        <f ca="1">180/PI()*ATAN2(s!K1641,s!M1641)</f>
        <v>-7.6862525332416026E-2</v>
      </c>
      <c r="N1641" s="9">
        <f ca="1">MATCH(A1641,m!C$31:G$31)-1</f>
        <v>2</v>
      </c>
      <c r="O1641" s="16">
        <f ca="1">MAX(0, (A1641-OFFSET(m!C$31,0,N1641))/(OFFSET(m!C$31,0,N1641+1)-OFFSET(m!C$31,0,N1641)))</f>
        <v>0</v>
      </c>
      <c r="Q1641" s="16">
        <f ca="1">180/PI()*ATAN(TAN(PI()/180*OFFSET(m!$C$32,0,N1641))*(1-O1641)+TAN(PI()/180*OFFSET(m!$C$32,0,N1641+1))*O1641)</f>
        <v>0</v>
      </c>
      <c r="R1641" s="16">
        <f t="shared" ca="1" si="288"/>
        <v>0</v>
      </c>
      <c r="T1641" s="18">
        <f ca="1">IF(N1641=N1640,T1640+(2/(1000*m!$P$7+s!H1640)*(T1640*s!M1640-U1640*s!L1640)+W1640*T1640-X1640*s!K1640/MAX(s!N1640,1)^2)*m!$O$24,COS(OFFSET(m!$C$33,0,N1641)*PI()/180))</f>
        <v>-0.62831906066964738</v>
      </c>
      <c r="U1641" s="18">
        <f ca="1">IF(N1641=N1640,U1640+(-V1640+2/(1000*m!$P$7+s!H1640)*T1640*s!L1640+W1640*U1640-X1640*s!M1640/MAX(s!N1640,1)^2)*m!$O$24,SIN(OFFSET(m!$C$33,0,N1641)*PI()/180))</f>
        <v>0.78090509131499497</v>
      </c>
      <c r="V1641" s="10">
        <f ca="1">IF(N1641=N1640,V1640+m!$P$13*m!$P$5/100000*X1640*m!$O$24,OFFSET(m!$C$34,0,N1641)/10000)</f>
        <v>0</v>
      </c>
      <c r="W1641" s="20">
        <f ca="1">0.5/s!P1641*s!AS1641*OFFSET(m!C$25,0,B1641)*m!$P$13*s!AN1641*s!N1641</f>
        <v>0</v>
      </c>
      <c r="X1641" s="20">
        <f ca="1">(T1641*s!AW1641+U1641*s!AX1641)/s!P1641</f>
        <v>0</v>
      </c>
      <c r="Y1641" s="18">
        <f t="shared" ca="1" si="294"/>
        <v>128.82028148850489</v>
      </c>
      <c r="Z1641" s="16">
        <f t="shared" ca="1" si="289"/>
        <v>0</v>
      </c>
      <c r="AB1641" s="18">
        <f ca="1">IF(N1641=N1640,AB1640+2/(1000*m!$P$7+s!H1640)*(AB1640*s!M1640-AC1640*s!L1640)+AE1640*AB1640-AF1640*s!K1640/MAX(s!N1640,1)^2-AE1640*AG1640*SIN(AN1640*PI()/180),COS(PI()/180*OFFSET(m!$C$35,0,N1641)))</f>
        <v>-0.62831906066964738</v>
      </c>
      <c r="AC1641" s="18">
        <f ca="1">IF(N1641=N1640,AC1640+(-AD1640+2/(1000*m!$P$7+s!H1640)*AB1640*s!L1640+AE1640*AC1640-AF1640*s!M1640/MAX(s!N1640,1)^2+AE1640*AG1640*COS(AN1640*PI()/180))*m!$O$24,SIN(PI()/180*OFFSET(m!C$35,0,N1641)))</f>
        <v>0.78090509131499497</v>
      </c>
      <c r="AD1641" s="10">
        <f ca="1">IF(N1641=N1640,AD1640+m!$P$13*m!$P$5/100000*AF1640*m!$O$24,OFFSET(m!$C$36,0,N1641)/10000)</f>
        <v>0</v>
      </c>
      <c r="AE1641" s="75">
        <f ca="1">0.5/s!P1641*s!AS1641*OFFSET(m!C$25,0,B1641)*m!$P$13*s!AN1641*s!N1641</f>
        <v>0</v>
      </c>
      <c r="AF1641" s="75">
        <f ca="1">(AB1641*s!AW1641+AC1641*s!AX1641)/s!P1641</f>
        <v>0</v>
      </c>
      <c r="AG1641" s="75">
        <f ca="1">(s!AT1641*OFFSET(m!C$26,0,s!D1641)/MAX(0.0001,s!AS1641*OFFSET(m!C$25,0,s!D1641))-1)*(AC1641*COS(AR1641*PI()/180)-AB1641*SIN(AR1641*PI()/180))</f>
        <v>-0.90427009648851042</v>
      </c>
      <c r="AH1641" s="18">
        <f t="shared" ca="1" si="295"/>
        <v>128.82028148850486</v>
      </c>
      <c r="AI1641" s="76">
        <f ca="1">s!AR1641/s!P1641*(m!$D$26*m!$D$28-m!$D$25*m!$D$27)</f>
        <v>1.6454166030629434E-7</v>
      </c>
      <c r="AJ1641" s="76">
        <f ca="1">2*AI1641*COS(PI()/180*(AH1641-AQ1641-2*m!$D$44))+s!R1641</f>
        <v>-2.066394019823359E-7</v>
      </c>
      <c r="AK1641" s="76">
        <f ca="1">AI1641*SIN(PI()/180*(AH1641-AQ1641-2*m!$D$44))</f>
        <v>1.2805857005076858E-7</v>
      </c>
      <c r="AL1641" s="16">
        <f t="shared" ca="1" si="296"/>
        <v>35.507340439441698</v>
      </c>
      <c r="AM1641" s="16">
        <f t="shared" ca="1" si="297"/>
        <v>-7.9189371116970699</v>
      </c>
      <c r="AN1641" s="16">
        <f ca="1">AH1641+IF(m!$A$44="+",AM1641)</f>
        <v>128.82028148850486</v>
      </c>
      <c r="AO1641" s="16">
        <f t="shared" ca="1" si="290"/>
        <v>0</v>
      </c>
      <c r="AQ1641" s="16">
        <f ca="1">180/PI()*ATAN2(s!K1641,s!M1641)</f>
        <v>-7.6862525332416026E-2</v>
      </c>
      <c r="AR1641" s="16">
        <f ca="1">IF(m!$A$44="+",AN1641,0.5*(AH1641+AQ1641))</f>
        <v>64.371709481586223</v>
      </c>
      <c r="AT1641" s="77">
        <v>1036</v>
      </c>
      <c r="AU1641" s="77">
        <f ca="1">180/PI()*ATAN(TAN(PI()/180*OFFSET(m!$C$39,0,N1641))*(1-O1641)+TAN(PI()/180*OFFSET(m!$C$39,0,N1641+1))*O1641)</f>
        <v>8.1822189626320956</v>
      </c>
      <c r="AV1641" s="77">
        <f ca="1">IF(A1641&lt;m!D$37,180/PI()*ATAN2(s!K1641,MAX(s!M1641,1))+AT1641,AU1641)</f>
        <v>8.1822189626320956</v>
      </c>
      <c r="AW1641" s="16">
        <f t="shared" ca="1" si="291"/>
        <v>8.1822189626320956</v>
      </c>
    </row>
    <row r="1642" spans="1:49" x14ac:dyDescent="0.2">
      <c r="A1642" s="19">
        <f>s!A1642</f>
        <v>1637</v>
      </c>
      <c r="B1642" s="19" t="b">
        <f ca="1">s!D1642</f>
        <v>0</v>
      </c>
      <c r="D1642" s="16">
        <f t="shared" ca="1" si="287"/>
        <v>8.1822189626320956</v>
      </c>
      <c r="E1642" s="16">
        <f ca="1">IF(m!$A$35="+",AR1642,D1642)</f>
        <v>8.1822189626320956</v>
      </c>
      <c r="F1642" s="16">
        <f ca="1">IF(AND(m!$A$41="+",m!$A$42="+",A1642&lt;m!$D$42),m!$D$41,MAX(-90,L1642-K1642))</f>
        <v>-90</v>
      </c>
      <c r="G1642" s="16">
        <f ca="1">IF(AND(m!$A$41="+",m!$A$42="+",A1642&lt;m!$D$42),m!$D$41,MIN(90,L1642+K1642))</f>
        <v>89.923093928044338</v>
      </c>
      <c r="H1642" s="16">
        <f t="shared" ca="1" si="292"/>
        <v>8.1822189626320956</v>
      </c>
      <c r="I1642" s="16">
        <f t="shared" ca="1" si="293"/>
        <v>8.1822189626320956</v>
      </c>
      <c r="K1642" s="13">
        <f>IF(m!$A$45="+",MIN(90,180/PI()*m!D$45/s!AR1642),90)</f>
        <v>90</v>
      </c>
      <c r="L1642" s="13">
        <f ca="1">180/PI()*ATAN2(s!K1642,s!M1642)</f>
        <v>-7.6906071955657976E-2</v>
      </c>
      <c r="N1642" s="9">
        <f ca="1">MATCH(A1642,m!C$31:G$31)-1</f>
        <v>2</v>
      </c>
      <c r="O1642" s="16">
        <f ca="1">MAX(0, (A1642-OFFSET(m!C$31,0,N1642))/(OFFSET(m!C$31,0,N1642+1)-OFFSET(m!C$31,0,N1642)))</f>
        <v>0</v>
      </c>
      <c r="Q1642" s="16">
        <f ca="1">180/PI()*ATAN(TAN(PI()/180*OFFSET(m!$C$32,0,N1642))*(1-O1642)+TAN(PI()/180*OFFSET(m!$C$32,0,N1642+1))*O1642)</f>
        <v>0</v>
      </c>
      <c r="R1642" s="16">
        <f t="shared" ca="1" si="288"/>
        <v>0</v>
      </c>
      <c r="T1642" s="18">
        <f ca="1">IF(N1642=N1641,T1641+(2/(1000*m!$P$7+s!H1641)*(T1641*s!M1641-U1641*s!L1641)+W1641*T1641-X1641*s!K1641/MAX(s!N1641,1)^2)*m!$O$24,COS(OFFSET(m!$C$33,0,N1642)*PI()/180))</f>
        <v>-0.63017112026962407</v>
      </c>
      <c r="U1642" s="18">
        <f ca="1">IF(N1642=N1641,U1641+(-V1641+2/(1000*m!$P$7+s!H1641)*T1641*s!L1641+W1641*U1641-X1641*s!M1641/MAX(s!N1641,1)^2)*m!$O$24,SIN(OFFSET(m!$C$33,0,N1642)*PI()/180))</f>
        <v>0.77941336664757588</v>
      </c>
      <c r="V1642" s="10">
        <f ca="1">IF(N1642=N1641,V1641+m!$P$13*m!$P$5/100000*X1641*m!$O$24,OFFSET(m!$C$34,0,N1642)/10000)</f>
        <v>0</v>
      </c>
      <c r="W1642" s="20">
        <f ca="1">0.5/s!P1642*s!AS1642*OFFSET(m!C$25,0,B1642)*m!$P$13*s!AN1642*s!N1642</f>
        <v>0</v>
      </c>
      <c r="X1642" s="20">
        <f ca="1">(T1642*s!AW1642+U1642*s!AX1642)/s!P1642</f>
        <v>0</v>
      </c>
      <c r="Y1642" s="18">
        <f t="shared" ca="1" si="294"/>
        <v>128.95622441724879</v>
      </c>
      <c r="Z1642" s="16">
        <f t="shared" ca="1" si="289"/>
        <v>0</v>
      </c>
      <c r="AB1642" s="18">
        <f ca="1">IF(N1642=N1641,AB1641+2/(1000*m!$P$7+s!H1641)*(AB1641*s!M1641-AC1641*s!L1641)+AE1641*AB1641-AF1641*s!K1641/MAX(s!N1641,1)^2-AE1641*AG1641*SIN(AN1641*PI()/180),COS(PI()/180*OFFSET(m!$C$35,0,N1642)))</f>
        <v>-0.63017112026962407</v>
      </c>
      <c r="AC1642" s="18">
        <f ca="1">IF(N1642=N1641,AC1641+(-AD1641+2/(1000*m!$P$7+s!H1641)*AB1641*s!L1641+AE1641*AC1641-AF1641*s!M1641/MAX(s!N1641,1)^2+AE1641*AG1641*COS(AN1641*PI()/180))*m!$O$24,SIN(PI()/180*OFFSET(m!C$35,0,N1642)))</f>
        <v>0.77941336664757588</v>
      </c>
      <c r="AD1642" s="10">
        <f ca="1">IF(N1642=N1641,AD1641+m!$P$13*m!$P$5/100000*AF1641*m!$O$24,OFFSET(m!$C$36,0,N1642)/10000)</f>
        <v>0</v>
      </c>
      <c r="AE1642" s="75">
        <f ca="1">0.5/s!P1642*s!AS1642*OFFSET(m!C$25,0,B1642)*m!$P$13*s!AN1642*s!N1642</f>
        <v>0</v>
      </c>
      <c r="AF1642" s="75">
        <f ca="1">(AB1642*s!AW1642+AC1642*s!AX1642)/s!P1642</f>
        <v>0</v>
      </c>
      <c r="AG1642" s="75">
        <f ca="1">(s!AT1642*OFFSET(m!C$26,0,s!D1642)/MAX(0.0001,s!AS1642*OFFSET(m!C$25,0,s!D1642))-1)*(AC1642*COS(AR1642*PI()/180)-AB1642*SIN(AR1642*PI()/180))</f>
        <v>-0.90478394219831704</v>
      </c>
      <c r="AH1642" s="18">
        <f t="shared" ca="1" si="295"/>
        <v>128.95622441724876</v>
      </c>
      <c r="AI1642" s="76">
        <f ca="1">s!AR1642/s!P1642*(m!$D$26*m!$D$28-m!$D$25*m!$D$27)</f>
        <v>1.6479057174650834E-7</v>
      </c>
      <c r="AJ1642" s="76">
        <f ca="1">2*AI1642*COS(PI()/180*(AH1642-AQ1642-2*m!$D$44))+s!R1642</f>
        <v>-2.0756020457484795E-7</v>
      </c>
      <c r="AK1642" s="76">
        <f ca="1">AI1642*SIN(PI()/180*(AH1642-AQ1642-2*m!$D$44))</f>
        <v>1.2800633931861706E-7</v>
      </c>
      <c r="AL1642" s="16">
        <f t="shared" ca="1" si="296"/>
        <v>35.335400680006082</v>
      </c>
      <c r="AM1642" s="16">
        <f t="shared" ca="1" si="297"/>
        <v>-7.9351728953309308</v>
      </c>
      <c r="AN1642" s="16">
        <f ca="1">AH1642+IF(m!$A$44="+",AM1642)</f>
        <v>128.95622441724876</v>
      </c>
      <c r="AO1642" s="16">
        <f t="shared" ca="1" si="290"/>
        <v>0</v>
      </c>
      <c r="AQ1642" s="16">
        <f ca="1">180/PI()*ATAN2(s!K1642,s!M1642)</f>
        <v>-7.6906071955657976E-2</v>
      </c>
      <c r="AR1642" s="16">
        <f ca="1">IF(m!$A$44="+",AN1642,0.5*(AH1642+AQ1642))</f>
        <v>64.439659172646557</v>
      </c>
      <c r="AT1642" s="77">
        <v>1037</v>
      </c>
      <c r="AU1642" s="77">
        <f ca="1">180/PI()*ATAN(TAN(PI()/180*OFFSET(m!$C$39,0,N1642))*(1-O1642)+TAN(PI()/180*OFFSET(m!$C$39,0,N1642+1))*O1642)</f>
        <v>8.1822189626320956</v>
      </c>
      <c r="AV1642" s="77">
        <f ca="1">IF(A1642&lt;m!D$37,180/PI()*ATAN2(s!K1642,MAX(s!M1642,1))+AT1642,AU1642)</f>
        <v>8.1822189626320956</v>
      </c>
      <c r="AW1642" s="16">
        <f t="shared" ca="1" si="291"/>
        <v>8.1822189626320956</v>
      </c>
    </row>
    <row r="1643" spans="1:49" x14ac:dyDescent="0.2">
      <c r="A1643" s="19">
        <f>s!A1643</f>
        <v>1638</v>
      </c>
      <c r="B1643" s="19" t="b">
        <f ca="1">s!D1643</f>
        <v>0</v>
      </c>
      <c r="D1643" s="16">
        <f t="shared" ca="1" si="287"/>
        <v>8.1822189626320956</v>
      </c>
      <c r="E1643" s="16">
        <f ca="1">IF(m!$A$35="+",AR1643,D1643)</f>
        <v>8.1822189626320956</v>
      </c>
      <c r="F1643" s="16">
        <f ca="1">IF(AND(m!$A$41="+",m!$A$42="+",A1643&lt;m!$D$42),m!$D$41,MAX(-90,L1643-K1643))</f>
        <v>-90</v>
      </c>
      <c r="G1643" s="16">
        <f ca="1">IF(AND(m!$A$41="+",m!$A$42="+",A1643&lt;m!$D$42),m!$D$41,MIN(90,L1643+K1643))</f>
        <v>89.923050489806357</v>
      </c>
      <c r="H1643" s="16">
        <f t="shared" ca="1" si="292"/>
        <v>8.1822189626320956</v>
      </c>
      <c r="I1643" s="16">
        <f t="shared" ca="1" si="293"/>
        <v>8.1822189626320956</v>
      </c>
      <c r="K1643" s="13">
        <f>IF(m!$A$45="+",MIN(90,180/PI()*m!D$45/s!AR1643),90)</f>
        <v>90</v>
      </c>
      <c r="L1643" s="13">
        <f ca="1">180/PI()*ATAN2(s!K1643,s!M1643)</f>
        <v>-7.6949510193648166E-2</v>
      </c>
      <c r="N1643" s="9">
        <f ca="1">MATCH(A1643,m!C$31:G$31)-1</f>
        <v>2</v>
      </c>
      <c r="O1643" s="16">
        <f ca="1">MAX(0, (A1643-OFFSET(m!C$31,0,N1643))/(OFFSET(m!C$31,0,N1643+1)-OFFSET(m!C$31,0,N1643)))</f>
        <v>0</v>
      </c>
      <c r="Q1643" s="16">
        <f ca="1">180/PI()*ATAN(TAN(PI()/180*OFFSET(m!$C$32,0,N1643))*(1-O1643)+TAN(PI()/180*OFFSET(m!$C$32,0,N1643+1))*O1643)</f>
        <v>0</v>
      </c>
      <c r="R1643" s="16">
        <f t="shared" ca="1" si="288"/>
        <v>0</v>
      </c>
      <c r="T1643" s="18">
        <f ca="1">IF(N1643=N1642,T1642+(2/(1000*m!$P$7+s!H1642)*(T1642*s!M1642-U1642*s!L1642)+W1642*T1642-X1642*s!K1642/MAX(s!N1642,1)^2)*m!$O$24,COS(OFFSET(m!$C$33,0,N1643)*PI()/180))</f>
        <v>-0.63201963718298193</v>
      </c>
      <c r="U1643" s="18">
        <f ca="1">IF(N1643=N1642,U1642+(-V1642+2/(1000*m!$P$7+s!H1642)*T1642*s!L1642+W1642*U1642-X1642*s!M1642/MAX(s!N1642,1)^2)*m!$O$24,SIN(OFFSET(m!$C$33,0,N1643)*PI()/180))</f>
        <v>0.77791724032049914</v>
      </c>
      <c r="V1643" s="10">
        <f ca="1">IF(N1643=N1642,V1642+m!$P$13*m!$P$5/100000*X1642*m!$O$24,OFFSET(m!$C$34,0,N1643)/10000)</f>
        <v>0</v>
      </c>
      <c r="W1643" s="20">
        <f ca="1">0.5/s!P1643*s!AS1643*OFFSET(m!C$25,0,B1643)*m!$P$13*s!AN1643*s!N1643</f>
        <v>0</v>
      </c>
      <c r="X1643" s="20">
        <f ca="1">(T1643*s!AW1643+U1643*s!AX1643)/s!P1643</f>
        <v>0</v>
      </c>
      <c r="Y1643" s="18">
        <f t="shared" ca="1" si="294"/>
        <v>129.09216762708741</v>
      </c>
      <c r="Z1643" s="16">
        <f t="shared" ca="1" si="289"/>
        <v>0</v>
      </c>
      <c r="AB1643" s="18">
        <f ca="1">IF(N1643=N1642,AB1642+2/(1000*m!$P$7+s!H1642)*(AB1642*s!M1642-AC1642*s!L1642)+AE1642*AB1642-AF1642*s!K1642/MAX(s!N1642,1)^2-AE1642*AG1642*SIN(AN1642*PI()/180),COS(PI()/180*OFFSET(m!$C$35,0,N1643)))</f>
        <v>-0.63201963718298193</v>
      </c>
      <c r="AC1643" s="18">
        <f ca="1">IF(N1643=N1642,AC1642+(-AD1642+2/(1000*m!$P$7+s!H1642)*AB1642*s!L1642+AE1642*AC1642-AF1642*s!M1642/MAX(s!N1642,1)^2+AE1642*AG1642*COS(AN1642*PI()/180))*m!$O$24,SIN(PI()/180*OFFSET(m!C$35,0,N1643)))</f>
        <v>0.77791724032049914</v>
      </c>
      <c r="AD1643" s="10">
        <f ca="1">IF(N1643=N1642,AD1642+m!$P$13*m!$P$5/100000*AF1642*m!$O$24,OFFSET(m!$C$36,0,N1643)/10000)</f>
        <v>0</v>
      </c>
      <c r="AE1643" s="75">
        <f ca="1">0.5/s!P1643*s!AS1643*OFFSET(m!C$25,0,B1643)*m!$P$13*s!AN1643*s!N1643</f>
        <v>0</v>
      </c>
      <c r="AF1643" s="75">
        <f ca="1">(AB1643*s!AW1643+AC1643*s!AX1643)/s!P1643</f>
        <v>0</v>
      </c>
      <c r="AG1643" s="75">
        <f ca="1">(s!AT1643*OFFSET(m!C$26,0,s!D1643)/MAX(0.0001,s!AS1643*OFFSET(m!C$25,0,s!D1643))-1)*(AC1643*COS(AR1643*PI()/180)-AB1643*SIN(AR1643*PI()/180))</f>
        <v>-0.90529650897069014</v>
      </c>
      <c r="AH1643" s="18">
        <f t="shared" ca="1" si="295"/>
        <v>129.09216762708741</v>
      </c>
      <c r="AI1643" s="76">
        <f ca="1">s!AR1643/s!P1643*(m!$D$26*m!$D$28-m!$D$25*m!$D$27)</f>
        <v>1.6504000223248588E-7</v>
      </c>
      <c r="AJ1643" s="76">
        <f ca="1">2*AI1643*COS(PI()/180*(AH1643-AQ1643-2*m!$D$44))+s!R1643</f>
        <v>-2.0848233000000083E-7</v>
      </c>
      <c r="AK1643" s="76">
        <f ca="1">AI1643*SIN(PI()/180*(AH1643-AQ1643-2*m!$D$44))</f>
        <v>1.2795304551413239E-7</v>
      </c>
      <c r="AL1643" s="16">
        <f t="shared" ca="1" si="296"/>
        <v>35.164464459914122</v>
      </c>
      <c r="AM1643" s="16">
        <f t="shared" ca="1" si="297"/>
        <v>-7.9514329286936682</v>
      </c>
      <c r="AN1643" s="16">
        <f ca="1">AH1643+IF(m!$A$44="+",AM1643)</f>
        <v>129.09216762708741</v>
      </c>
      <c r="AO1643" s="16">
        <f t="shared" ca="1" si="290"/>
        <v>0</v>
      </c>
      <c r="AQ1643" s="16">
        <f ca="1">180/PI()*ATAN2(s!K1643,s!M1643)</f>
        <v>-7.6949510193648166E-2</v>
      </c>
      <c r="AR1643" s="16">
        <f ca="1">IF(m!$A$44="+",AN1643,0.5*(AH1643+AQ1643))</f>
        <v>64.507609058446874</v>
      </c>
      <c r="AT1643" s="77">
        <v>1038</v>
      </c>
      <c r="AU1643" s="77">
        <f ca="1">180/PI()*ATAN(TAN(PI()/180*OFFSET(m!$C$39,0,N1643))*(1-O1643)+TAN(PI()/180*OFFSET(m!$C$39,0,N1643+1))*O1643)</f>
        <v>8.1822189626320956</v>
      </c>
      <c r="AV1643" s="77">
        <f ca="1">IF(A1643&lt;m!D$37,180/PI()*ATAN2(s!K1643,MAX(s!M1643,1))+AT1643,AU1643)</f>
        <v>8.1822189626320956</v>
      </c>
      <c r="AW1643" s="16">
        <f t="shared" ca="1" si="291"/>
        <v>8.1822189626320956</v>
      </c>
    </row>
    <row r="1644" spans="1:49" x14ac:dyDescent="0.2">
      <c r="A1644" s="19">
        <f>s!A1644</f>
        <v>1639</v>
      </c>
      <c r="B1644" s="19" t="b">
        <f ca="1">s!D1644</f>
        <v>0</v>
      </c>
      <c r="D1644" s="16">
        <f t="shared" ca="1" si="287"/>
        <v>8.1822189626320956</v>
      </c>
      <c r="E1644" s="16">
        <f ca="1">IF(m!$A$35="+",AR1644,D1644)</f>
        <v>8.1822189626320956</v>
      </c>
      <c r="F1644" s="16">
        <f ca="1">IF(AND(m!$A$41="+",m!$A$42="+",A1644&lt;m!$D$42),m!$D$41,MAX(-90,L1644-K1644))</f>
        <v>-90</v>
      </c>
      <c r="G1644" s="16">
        <f ca="1">IF(AND(m!$A$41="+",m!$A$42="+",A1644&lt;m!$D$42),m!$D$41,MIN(90,L1644+K1644))</f>
        <v>89.923007160015501</v>
      </c>
      <c r="H1644" s="16">
        <f t="shared" ca="1" si="292"/>
        <v>8.1822189626320956</v>
      </c>
      <c r="I1644" s="16">
        <f t="shared" ca="1" si="293"/>
        <v>8.1822189626320956</v>
      </c>
      <c r="K1644" s="13">
        <f>IF(m!$A$45="+",MIN(90,180/PI()*m!D$45/s!AR1644),90)</f>
        <v>90</v>
      </c>
      <c r="L1644" s="13">
        <f ca="1">180/PI()*ATAN2(s!K1644,s!M1644)</f>
        <v>-7.6992839984501904E-2</v>
      </c>
      <c r="N1644" s="9">
        <f ca="1">MATCH(A1644,m!C$31:G$31)-1</f>
        <v>2</v>
      </c>
      <c r="O1644" s="16">
        <f ca="1">MAX(0, (A1644-OFFSET(m!C$31,0,N1644))/(OFFSET(m!C$31,0,N1644+1)-OFFSET(m!C$31,0,N1644)))</f>
        <v>0</v>
      </c>
      <c r="Q1644" s="16">
        <f ca="1">180/PI()*ATAN(TAN(PI()/180*OFFSET(m!$C$32,0,N1644))*(1-O1644)+TAN(PI()/180*OFFSET(m!$C$32,0,N1644+1))*O1644)</f>
        <v>0</v>
      </c>
      <c r="R1644" s="16">
        <f t="shared" ca="1" si="288"/>
        <v>0</v>
      </c>
      <c r="T1644" s="18">
        <f ca="1">IF(N1644=N1643,T1643+(2/(1000*m!$P$7+s!H1643)*(T1643*s!M1643-U1643*s!L1643)+W1643*T1643-X1643*s!K1643/MAX(s!N1643,1)^2)*m!$O$24,COS(OFFSET(m!$C$33,0,N1644)*PI()/180))</f>
        <v>-0.63386460094809682</v>
      </c>
      <c r="U1644" s="18">
        <f ca="1">IF(N1644=N1643,U1643+(-V1643+2/(1000*m!$P$7+s!H1643)*T1643*s!L1643+W1643*U1643-X1643*s!M1643/MAX(s!N1643,1)^2)*m!$O$24,SIN(OFFSET(m!$C$33,0,N1644)*PI()/180))</f>
        <v>0.77641672071507795</v>
      </c>
      <c r="V1644" s="10">
        <f ca="1">IF(N1644=N1643,V1643+m!$P$13*m!$P$5/100000*X1643*m!$O$24,OFFSET(m!$C$34,0,N1644)/10000)</f>
        <v>0</v>
      </c>
      <c r="W1644" s="20">
        <f ca="1">0.5/s!P1644*s!AS1644*OFFSET(m!C$25,0,B1644)*m!$P$13*s!AN1644*s!N1644</f>
        <v>0</v>
      </c>
      <c r="X1644" s="20">
        <f ca="1">(T1644*s!AW1644+U1644*s!AX1644)/s!P1644</f>
        <v>0</v>
      </c>
      <c r="Y1644" s="18">
        <f t="shared" ca="1" si="294"/>
        <v>129.2281111202189</v>
      </c>
      <c r="Z1644" s="16">
        <f t="shared" ca="1" si="289"/>
        <v>0</v>
      </c>
      <c r="AB1644" s="18">
        <f ca="1">IF(N1644=N1643,AB1643+2/(1000*m!$P$7+s!H1643)*(AB1643*s!M1643-AC1643*s!L1643)+AE1643*AB1643-AF1643*s!K1643/MAX(s!N1643,1)^2-AE1643*AG1643*SIN(AN1643*PI()/180),COS(PI()/180*OFFSET(m!$C$35,0,N1644)))</f>
        <v>-0.63386460094809682</v>
      </c>
      <c r="AC1644" s="18">
        <f ca="1">IF(N1644=N1643,AC1643+(-AD1643+2/(1000*m!$P$7+s!H1643)*AB1643*s!L1643+AE1643*AC1643-AF1643*s!M1643/MAX(s!N1643,1)^2+AE1643*AG1643*COS(AN1643*PI()/180))*m!$O$24,SIN(PI()/180*OFFSET(m!C$35,0,N1644)))</f>
        <v>0.77641672071507795</v>
      </c>
      <c r="AD1644" s="10">
        <f ca="1">IF(N1644=N1643,AD1643+m!$P$13*m!$P$5/100000*AF1643*m!$O$24,OFFSET(m!$C$36,0,N1644)/10000)</f>
        <v>0</v>
      </c>
      <c r="AE1644" s="75">
        <f ca="1">0.5/s!P1644*s!AS1644*OFFSET(m!C$25,0,B1644)*m!$P$13*s!AN1644*s!N1644</f>
        <v>0</v>
      </c>
      <c r="AF1644" s="75">
        <f ca="1">(AB1644*s!AW1644+AC1644*s!AX1644)/s!P1644</f>
        <v>0</v>
      </c>
      <c r="AG1644" s="75">
        <f ca="1">(s!AT1644*OFFSET(m!C$26,0,s!D1644)/MAX(0.0001,s!AS1644*OFFSET(m!C$25,0,s!D1644))-1)*(AC1644*COS(AR1644*PI()/180)-AB1644*SIN(AR1644*PI()/180))</f>
        <v>-0.90580779605860184</v>
      </c>
      <c r="AH1644" s="18">
        <f t="shared" ca="1" si="295"/>
        <v>129.2281111202189</v>
      </c>
      <c r="AI1644" s="76">
        <f ca="1">s!AR1644/s!P1644*(m!$D$26*m!$D$28-m!$D$25*m!$D$27)</f>
        <v>1.6528995263059173E-7</v>
      </c>
      <c r="AJ1644" s="76">
        <f ca="1">2*AI1644*COS(PI()/180*(AH1644-AQ1644-2*m!$D$44))+s!R1644</f>
        <v>-2.0940577636091489E-7</v>
      </c>
      <c r="AK1644" s="76">
        <f ca="1">AI1644*SIN(PI()/180*(AH1644-AQ1644-2*m!$D$44))</f>
        <v>1.2789868508821302E-7</v>
      </c>
      <c r="AL1644" s="16">
        <f t="shared" ca="1" si="296"/>
        <v>34.994521107179771</v>
      </c>
      <c r="AM1644" s="16">
        <f t="shared" ca="1" si="297"/>
        <v>-7.9677172959265148</v>
      </c>
      <c r="AN1644" s="16">
        <f ca="1">AH1644+IF(m!$A$44="+",AM1644)</f>
        <v>129.2281111202189</v>
      </c>
      <c r="AO1644" s="16">
        <f t="shared" ca="1" si="290"/>
        <v>0</v>
      </c>
      <c r="AQ1644" s="16">
        <f ca="1">180/PI()*ATAN2(s!K1644,s!M1644)</f>
        <v>-7.6992839984501904E-2</v>
      </c>
      <c r="AR1644" s="16">
        <f ca="1">IF(m!$A$44="+",AN1644,0.5*(AH1644+AQ1644))</f>
        <v>64.575559140117193</v>
      </c>
      <c r="AT1644" s="77">
        <v>1039</v>
      </c>
      <c r="AU1644" s="77">
        <f ca="1">180/PI()*ATAN(TAN(PI()/180*OFFSET(m!$C$39,0,N1644))*(1-O1644)+TAN(PI()/180*OFFSET(m!$C$39,0,N1644+1))*O1644)</f>
        <v>8.1822189626320956</v>
      </c>
      <c r="AV1644" s="77">
        <f ca="1">IF(A1644&lt;m!D$37,180/PI()*ATAN2(s!K1644,MAX(s!M1644,1))+AT1644,AU1644)</f>
        <v>8.1822189626320956</v>
      </c>
      <c r="AW1644" s="16">
        <f t="shared" ca="1" si="291"/>
        <v>8.1822189626320956</v>
      </c>
    </row>
    <row r="1645" spans="1:49" x14ac:dyDescent="0.2">
      <c r="A1645" s="19">
        <f>s!A1645</f>
        <v>1640</v>
      </c>
      <c r="B1645" s="19" t="b">
        <f ca="1">s!D1645</f>
        <v>0</v>
      </c>
      <c r="D1645" s="16">
        <f t="shared" ca="1" si="287"/>
        <v>8.1822189626320956</v>
      </c>
      <c r="E1645" s="16">
        <f ca="1">IF(m!$A$35="+",AR1645,D1645)</f>
        <v>8.1822189626320956</v>
      </c>
      <c r="F1645" s="16">
        <f ca="1">IF(AND(m!$A$41="+",m!$A$42="+",A1645&lt;m!$D$42),m!$D$41,MAX(-90,L1645-K1645))</f>
        <v>-90</v>
      </c>
      <c r="G1645" s="16">
        <f ca="1">IF(AND(m!$A$41="+",m!$A$42="+",A1645&lt;m!$D$42),m!$D$41,MIN(90,L1645+K1645))</f>
        <v>89.922963938733517</v>
      </c>
      <c r="H1645" s="16">
        <f t="shared" ca="1" si="292"/>
        <v>8.1822189626320956</v>
      </c>
      <c r="I1645" s="16">
        <f t="shared" ca="1" si="293"/>
        <v>8.1822189626320956</v>
      </c>
      <c r="K1645" s="13">
        <f>IF(m!$A$45="+",MIN(90,180/PI()*m!D$45/s!AR1645),90)</f>
        <v>90</v>
      </c>
      <c r="L1645" s="13">
        <f ca="1">180/PI()*ATAN2(s!K1645,s!M1645)</f>
        <v>-7.7036061266486613E-2</v>
      </c>
      <c r="N1645" s="9">
        <f ca="1">MATCH(A1645,m!C$31:G$31)-1</f>
        <v>2</v>
      </c>
      <c r="O1645" s="16">
        <f ca="1">MAX(0, (A1645-OFFSET(m!C$31,0,N1645))/(OFFSET(m!C$31,0,N1645+1)-OFFSET(m!C$31,0,N1645)))</f>
        <v>0</v>
      </c>
      <c r="Q1645" s="16">
        <f ca="1">180/PI()*ATAN(TAN(PI()/180*OFFSET(m!$C$32,0,N1645))*(1-O1645)+TAN(PI()/180*OFFSET(m!$C$32,0,N1645+1))*O1645)</f>
        <v>0</v>
      </c>
      <c r="R1645" s="16">
        <f t="shared" ca="1" si="288"/>
        <v>0</v>
      </c>
      <c r="T1645" s="18">
        <f ca="1">IF(N1645=N1644,T1644+(2/(1000*m!$P$7+s!H1644)*(T1644*s!M1644-U1644*s!L1644)+W1644*T1644-X1644*s!K1644/MAX(s!N1644,1)^2)*m!$O$24,COS(OFFSET(m!$C$33,0,N1645)*PI()/180))</f>
        <v>-0.63570600112319642</v>
      </c>
      <c r="U1645" s="18">
        <f ca="1">IF(N1645=N1644,U1644+(-V1644+2/(1000*m!$P$7+s!H1644)*T1644*s!L1644+W1644*U1644-X1644*s!M1644/MAX(s!N1644,1)^2)*m!$O$24,SIN(OFFSET(m!$C$33,0,N1645)*PI()/180))</f>
        <v>0.77491181623752414</v>
      </c>
      <c r="V1645" s="10">
        <f ca="1">IF(N1645=N1644,V1644+m!$P$13*m!$P$5/100000*X1644*m!$O$24,OFFSET(m!$C$34,0,N1645)/10000)</f>
        <v>0</v>
      </c>
      <c r="W1645" s="20">
        <f ca="1">0.5/s!P1645*s!AS1645*OFFSET(m!C$25,0,B1645)*m!$P$13*s!AN1645*s!N1645</f>
        <v>0</v>
      </c>
      <c r="X1645" s="20">
        <f ca="1">(T1645*s!AW1645+U1645*s!AX1645)/s!P1645</f>
        <v>0</v>
      </c>
      <c r="Y1645" s="18">
        <f t="shared" ca="1" si="294"/>
        <v>129.36405489884649</v>
      </c>
      <c r="Z1645" s="16">
        <f t="shared" ca="1" si="289"/>
        <v>0</v>
      </c>
      <c r="AB1645" s="18">
        <f ca="1">IF(N1645=N1644,AB1644+2/(1000*m!$P$7+s!H1644)*(AB1644*s!M1644-AC1644*s!L1644)+AE1644*AB1644-AF1644*s!K1644/MAX(s!N1644,1)^2-AE1644*AG1644*SIN(AN1644*PI()/180),COS(PI()/180*OFFSET(m!$C$35,0,N1645)))</f>
        <v>-0.63570600112319642</v>
      </c>
      <c r="AC1645" s="18">
        <f ca="1">IF(N1645=N1644,AC1644+(-AD1644+2/(1000*m!$P$7+s!H1644)*AB1644*s!L1644+AE1644*AC1644-AF1644*s!M1644/MAX(s!N1644,1)^2+AE1644*AG1644*COS(AN1644*PI()/180))*m!$O$24,SIN(PI()/180*OFFSET(m!C$35,0,N1645)))</f>
        <v>0.77491181623752414</v>
      </c>
      <c r="AD1645" s="10">
        <f ca="1">IF(N1645=N1644,AD1644+m!$P$13*m!$P$5/100000*AF1644*m!$O$24,OFFSET(m!$C$36,0,N1645)/10000)</f>
        <v>0</v>
      </c>
      <c r="AE1645" s="75">
        <f ca="1">0.5/s!P1645*s!AS1645*OFFSET(m!C$25,0,B1645)*m!$P$13*s!AN1645*s!N1645</f>
        <v>0</v>
      </c>
      <c r="AF1645" s="75">
        <f ca="1">(AB1645*s!AW1645+AC1645*s!AX1645)/s!P1645</f>
        <v>0</v>
      </c>
      <c r="AG1645" s="75">
        <f ca="1">(s!AT1645*OFFSET(m!C$26,0,s!D1645)/MAX(0.0001,s!AS1645*OFFSET(m!C$25,0,s!D1645))-1)*(AC1645*COS(AR1645*PI()/180)-AB1645*SIN(AR1645*PI()/180))</f>
        <v>-0.90631780271694296</v>
      </c>
      <c r="AH1645" s="18">
        <f t="shared" ca="1" si="295"/>
        <v>129.36405489884649</v>
      </c>
      <c r="AI1645" s="76">
        <f ca="1">s!AR1645/s!P1645*(m!$D$26*m!$D$28-m!$D$25*m!$D$27)</f>
        <v>1.6554042380804991E-7</v>
      </c>
      <c r="AJ1645" s="76">
        <f ca="1">2*AI1645*COS(PI()/180*(AH1645-AQ1645-2*m!$D$44))+s!R1645</f>
        <v>-2.1033054173823666E-7</v>
      </c>
      <c r="AK1645" s="76">
        <f ca="1">AI1645*SIN(PI()/180*(AH1645-AQ1645-2*m!$D$44))</f>
        <v>1.2784325448600621E-7</v>
      </c>
      <c r="AL1645" s="16">
        <f t="shared" ca="1" si="296"/>
        <v>34.825560095695181</v>
      </c>
      <c r="AM1645" s="16">
        <f t="shared" ca="1" si="297"/>
        <v>-7.9840260818164257</v>
      </c>
      <c r="AN1645" s="16">
        <f ca="1">AH1645+IF(m!$A$44="+",AM1645)</f>
        <v>129.36405489884649</v>
      </c>
      <c r="AO1645" s="16">
        <f t="shared" ca="1" si="290"/>
        <v>0</v>
      </c>
      <c r="AQ1645" s="16">
        <f ca="1">180/PI()*ATAN2(s!K1645,s!M1645)</f>
        <v>-7.7036061266486613E-2</v>
      </c>
      <c r="AR1645" s="16">
        <f ca="1">IF(m!$A$44="+",AN1645,0.5*(AH1645+AQ1645))</f>
        <v>64.643509418790003</v>
      </c>
      <c r="AT1645" s="77">
        <v>1040</v>
      </c>
      <c r="AU1645" s="77">
        <f ca="1">180/PI()*ATAN(TAN(PI()/180*OFFSET(m!$C$39,0,N1645))*(1-O1645)+TAN(PI()/180*OFFSET(m!$C$39,0,N1645+1))*O1645)</f>
        <v>8.1822189626320956</v>
      </c>
      <c r="AV1645" s="77">
        <f ca="1">IF(A1645&lt;m!D$37,180/PI()*ATAN2(s!K1645,MAX(s!M1645,1))+AT1645,AU1645)</f>
        <v>8.1822189626320956</v>
      </c>
      <c r="AW1645" s="16">
        <f t="shared" ca="1" si="291"/>
        <v>8.1822189626320956</v>
      </c>
    </row>
    <row r="1646" spans="1:49" x14ac:dyDescent="0.2">
      <c r="A1646" s="19">
        <f>s!A1646</f>
        <v>1641</v>
      </c>
      <c r="B1646" s="19" t="b">
        <f ca="1">s!D1646</f>
        <v>0</v>
      </c>
      <c r="D1646" s="16">
        <f t="shared" ca="1" si="287"/>
        <v>8.1822189626320956</v>
      </c>
      <c r="E1646" s="16">
        <f ca="1">IF(m!$A$35="+",AR1646,D1646)</f>
        <v>8.1822189626320956</v>
      </c>
      <c r="F1646" s="16">
        <f ca="1">IF(AND(m!$A$41="+",m!$A$42="+",A1646&lt;m!$D$42),m!$D$41,MAX(-90,L1646-K1646))</f>
        <v>-90</v>
      </c>
      <c r="G1646" s="16">
        <f ca="1">IF(AND(m!$A$41="+",m!$A$42="+",A1646&lt;m!$D$42),m!$D$41,MIN(90,L1646+K1646))</f>
        <v>89.922920826021979</v>
      </c>
      <c r="H1646" s="16">
        <f t="shared" ca="1" si="292"/>
        <v>8.1822189626320956</v>
      </c>
      <c r="I1646" s="16">
        <f t="shared" ca="1" si="293"/>
        <v>8.1822189626320956</v>
      </c>
      <c r="K1646" s="13">
        <f>IF(m!$A$45="+",MIN(90,180/PI()*m!D$45/s!AR1646),90)</f>
        <v>90</v>
      </c>
      <c r="L1646" s="13">
        <f ca="1">180/PI()*ATAN2(s!K1646,s!M1646)</f>
        <v>-7.7079173978021692E-2</v>
      </c>
      <c r="N1646" s="9">
        <f ca="1">MATCH(A1646,m!C$31:G$31)-1</f>
        <v>2</v>
      </c>
      <c r="O1646" s="16">
        <f ca="1">MAX(0, (A1646-OFFSET(m!C$31,0,N1646))/(OFFSET(m!C$31,0,N1646+1)-OFFSET(m!C$31,0,N1646)))</f>
        <v>0</v>
      </c>
      <c r="Q1646" s="16">
        <f ca="1">180/PI()*ATAN(TAN(PI()/180*OFFSET(m!$C$32,0,N1646))*(1-O1646)+TAN(PI()/180*OFFSET(m!$C$32,0,N1646+1))*O1646)</f>
        <v>0</v>
      </c>
      <c r="R1646" s="16">
        <f t="shared" ca="1" si="288"/>
        <v>0</v>
      </c>
      <c r="T1646" s="18">
        <f ca="1">IF(N1646=N1645,T1645+(2/(1000*m!$P$7+s!H1645)*(T1645*s!M1645-U1645*s!L1645)+W1645*T1645-X1645*s!K1645/MAX(s!N1645,1)^2)*m!$O$24,COS(OFFSET(m!$C$33,0,N1646)*PI()/180))</f>
        <v>-0.6375438272864199</v>
      </c>
      <c r="U1646" s="18">
        <f ca="1">IF(N1646=N1645,U1645+(-V1645+2/(1000*m!$P$7+s!H1645)*T1645*s!L1645+W1645*U1645-X1645*s!M1645/MAX(s!N1645,1)^2)*m!$O$24,SIN(OFFSET(m!$C$33,0,N1646)*PI()/180))</f>
        <v>0.77340253531890124</v>
      </c>
      <c r="V1646" s="10">
        <f ca="1">IF(N1646=N1645,V1645+m!$P$13*m!$P$5/100000*X1645*m!$O$24,OFFSET(m!$C$34,0,N1646)/10000)</f>
        <v>0</v>
      </c>
      <c r="W1646" s="20">
        <f ca="1">0.5/s!P1646*s!AS1646*OFFSET(m!C$25,0,B1646)*m!$P$13*s!AN1646*s!N1646</f>
        <v>0</v>
      </c>
      <c r="X1646" s="20">
        <f ca="1">(T1646*s!AW1646+U1646*s!AX1646)/s!P1646</f>
        <v>0</v>
      </c>
      <c r="Y1646" s="18">
        <f t="shared" ca="1" si="294"/>
        <v>129.49999896517832</v>
      </c>
      <c r="Z1646" s="16">
        <f t="shared" ca="1" si="289"/>
        <v>0</v>
      </c>
      <c r="AB1646" s="18">
        <f ca="1">IF(N1646=N1645,AB1645+2/(1000*m!$P$7+s!H1645)*(AB1645*s!M1645-AC1645*s!L1645)+AE1645*AB1645-AF1645*s!K1645/MAX(s!N1645,1)^2-AE1645*AG1645*SIN(AN1645*PI()/180),COS(PI()/180*OFFSET(m!$C$35,0,N1646)))</f>
        <v>-0.6375438272864199</v>
      </c>
      <c r="AC1646" s="18">
        <f ca="1">IF(N1646=N1645,AC1645+(-AD1645+2/(1000*m!$P$7+s!H1645)*AB1645*s!L1645+AE1645*AC1645-AF1645*s!M1645/MAX(s!N1645,1)^2+AE1645*AG1645*COS(AN1645*PI()/180))*m!$O$24,SIN(PI()/180*OFFSET(m!C$35,0,N1646)))</f>
        <v>0.77340253531890124</v>
      </c>
      <c r="AD1646" s="10">
        <f ca="1">IF(N1646=N1645,AD1645+m!$P$13*m!$P$5/100000*AF1645*m!$O$24,OFFSET(m!$C$36,0,N1646)/10000)</f>
        <v>0</v>
      </c>
      <c r="AE1646" s="75">
        <f ca="1">0.5/s!P1646*s!AS1646*OFFSET(m!C$25,0,B1646)*m!$P$13*s!AN1646*s!N1646</f>
        <v>0</v>
      </c>
      <c r="AF1646" s="75">
        <f ca="1">(AB1646*s!AW1646+AC1646*s!AX1646)/s!P1646</f>
        <v>0</v>
      </c>
      <c r="AG1646" s="75">
        <f ca="1">(s!AT1646*OFFSET(m!C$26,0,s!D1646)/MAX(0.0001,s!AS1646*OFFSET(m!C$25,0,s!D1646))-1)*(AC1646*COS(AR1646*PI()/180)-AB1646*SIN(AR1646*PI()/180))</f>
        <v>-0.90682652820252652</v>
      </c>
      <c r="AH1646" s="18">
        <f t="shared" ca="1" si="295"/>
        <v>129.49999896517832</v>
      </c>
      <c r="AI1646" s="76">
        <f ca="1">s!AR1646/s!P1646*(m!$D$26*m!$D$28-m!$D$25*m!$D$27)</f>
        <v>1.657914166329408E-7</v>
      </c>
      <c r="AJ1646" s="76">
        <f ca="1">2*AI1646*COS(PI()/180*(AH1646-AQ1646-2*m!$D$44))+s!R1646</f>
        <v>-2.1125662419004969E-7</v>
      </c>
      <c r="AK1646" s="76">
        <f ca="1">AI1646*SIN(PI()/180*(AH1646-AQ1646-2*m!$D$44))</f>
        <v>1.2778675014692792E-7</v>
      </c>
      <c r="AL1646" s="16">
        <f t="shared" ca="1" si="296"/>
        <v>34.657571042719411</v>
      </c>
      <c r="AM1646" s="16">
        <f t="shared" ca="1" si="297"/>
        <v>-8.0003593718006876</v>
      </c>
      <c r="AN1646" s="16">
        <f ca="1">AH1646+IF(m!$A$44="+",AM1646)</f>
        <v>129.49999896517832</v>
      </c>
      <c r="AO1646" s="16">
        <f t="shared" ca="1" si="290"/>
        <v>0</v>
      </c>
      <c r="AQ1646" s="16">
        <f ca="1">180/PI()*ATAN2(s!K1646,s!M1646)</f>
        <v>-7.7079173978021692E-2</v>
      </c>
      <c r="AR1646" s="16">
        <f ca="1">IF(m!$A$44="+",AN1646,0.5*(AH1646+AQ1646))</f>
        <v>64.711459895600143</v>
      </c>
      <c r="AT1646" s="77">
        <v>1041</v>
      </c>
      <c r="AU1646" s="77">
        <f ca="1">180/PI()*ATAN(TAN(PI()/180*OFFSET(m!$C$39,0,N1646))*(1-O1646)+TAN(PI()/180*OFFSET(m!$C$39,0,N1646+1))*O1646)</f>
        <v>8.1822189626320956</v>
      </c>
      <c r="AV1646" s="77">
        <f ca="1">IF(A1646&lt;m!D$37,180/PI()*ATAN2(s!K1646,MAX(s!M1646,1))+AT1646,AU1646)</f>
        <v>8.1822189626320956</v>
      </c>
      <c r="AW1646" s="16">
        <f t="shared" ca="1" si="291"/>
        <v>8.1822189626320956</v>
      </c>
    </row>
    <row r="1647" spans="1:49" x14ac:dyDescent="0.2">
      <c r="A1647" s="19">
        <f>s!A1647</f>
        <v>1642</v>
      </c>
      <c r="B1647" s="19" t="b">
        <f ca="1">s!D1647</f>
        <v>0</v>
      </c>
      <c r="D1647" s="16">
        <f t="shared" ca="1" si="287"/>
        <v>8.1822189626320956</v>
      </c>
      <c r="E1647" s="16">
        <f ca="1">IF(m!$A$35="+",AR1647,D1647)</f>
        <v>8.1822189626320956</v>
      </c>
      <c r="F1647" s="16">
        <f ca="1">IF(AND(m!$A$41="+",m!$A$42="+",A1647&lt;m!$D$42),m!$D$41,MAX(-90,L1647-K1647))</f>
        <v>-90</v>
      </c>
      <c r="G1647" s="16">
        <f ca="1">IF(AND(m!$A$41="+",m!$A$42="+",A1647&lt;m!$D$42),m!$D$41,MIN(90,L1647+K1647))</f>
        <v>89.922877821942322</v>
      </c>
      <c r="H1647" s="16">
        <f t="shared" ca="1" si="292"/>
        <v>8.1822189626320956</v>
      </c>
      <c r="I1647" s="16">
        <f t="shared" ca="1" si="293"/>
        <v>8.1822189626320956</v>
      </c>
      <c r="K1647" s="13">
        <f>IF(m!$A$45="+",MIN(90,180/PI()*m!D$45/s!AR1647),90)</f>
        <v>90</v>
      </c>
      <c r="L1647" s="13">
        <f ca="1">180/PI()*ATAN2(s!K1647,s!M1647)</f>
        <v>-7.712217805767882E-2</v>
      </c>
      <c r="N1647" s="9">
        <f ca="1">MATCH(A1647,m!C$31:G$31)-1</f>
        <v>2</v>
      </c>
      <c r="O1647" s="16">
        <f ca="1">MAX(0, (A1647-OFFSET(m!C$31,0,N1647))/(OFFSET(m!C$31,0,N1647+1)-OFFSET(m!C$31,0,N1647)))</f>
        <v>0</v>
      </c>
      <c r="Q1647" s="16">
        <f ca="1">180/PI()*ATAN(TAN(PI()/180*OFFSET(m!$C$32,0,N1647))*(1-O1647)+TAN(PI()/180*OFFSET(m!$C$32,0,N1647+1))*O1647)</f>
        <v>0</v>
      </c>
      <c r="R1647" s="16">
        <f t="shared" ca="1" si="288"/>
        <v>0</v>
      </c>
      <c r="T1647" s="18">
        <f ca="1">IF(N1647=N1646,T1646+(2/(1000*m!$P$7+s!H1646)*(T1646*s!M1646-U1646*s!L1646)+W1646*T1646-X1646*s!K1646/MAX(s!N1646,1)^2)*m!$O$24,COS(OFFSET(m!$C$33,0,N1647)*PI()/180))</f>
        <v>-0.63937806903587657</v>
      </c>
      <c r="U1647" s="18">
        <f ca="1">IF(N1647=N1646,U1646+(-V1646+2/(1000*m!$P$7+s!H1646)*T1646*s!L1646+W1646*U1646-X1646*s!M1646/MAX(s!N1646,1)^2)*m!$O$24,SIN(OFFSET(m!$C$33,0,N1647)*PI()/180))</f>
        <v>0.7718888864150778</v>
      </c>
      <c r="V1647" s="10">
        <f ca="1">IF(N1647=N1646,V1646+m!$P$13*m!$P$5/100000*X1646*m!$O$24,OFFSET(m!$C$34,0,N1647)/10000)</f>
        <v>0</v>
      </c>
      <c r="W1647" s="20">
        <f ca="1">0.5/s!P1647*s!AS1647*OFFSET(m!C$25,0,B1647)*m!$P$13*s!AN1647*s!N1647</f>
        <v>0</v>
      </c>
      <c r="X1647" s="20">
        <f ca="1">(T1647*s!AW1647+U1647*s!AX1647)/s!P1647</f>
        <v>0</v>
      </c>
      <c r="Y1647" s="18">
        <f t="shared" ca="1" si="294"/>
        <v>129.63594332142765</v>
      </c>
      <c r="Z1647" s="16">
        <f t="shared" ca="1" si="289"/>
        <v>0</v>
      </c>
      <c r="AB1647" s="18">
        <f ca="1">IF(N1647=N1646,AB1646+2/(1000*m!$P$7+s!H1646)*(AB1646*s!M1646-AC1646*s!L1646)+AE1646*AB1646-AF1646*s!K1646/MAX(s!N1646,1)^2-AE1646*AG1646*SIN(AN1646*PI()/180),COS(PI()/180*OFFSET(m!$C$35,0,N1647)))</f>
        <v>-0.63937806903587657</v>
      </c>
      <c r="AC1647" s="18">
        <f ca="1">IF(N1647=N1646,AC1646+(-AD1646+2/(1000*m!$P$7+s!H1646)*AB1646*s!L1646+AE1646*AC1646-AF1646*s!M1646/MAX(s!N1646,1)^2+AE1646*AG1646*COS(AN1646*PI()/180))*m!$O$24,SIN(PI()/180*OFFSET(m!C$35,0,N1647)))</f>
        <v>0.7718888864150778</v>
      </c>
      <c r="AD1647" s="10">
        <f ca="1">IF(N1647=N1646,AD1646+m!$P$13*m!$P$5/100000*AF1646*m!$O$24,OFFSET(m!$C$36,0,N1647)/10000)</f>
        <v>0</v>
      </c>
      <c r="AE1647" s="75">
        <f ca="1">0.5/s!P1647*s!AS1647*OFFSET(m!C$25,0,B1647)*m!$P$13*s!AN1647*s!N1647</f>
        <v>0</v>
      </c>
      <c r="AF1647" s="75">
        <f ca="1">(AB1647*s!AW1647+AC1647*s!AX1647)/s!P1647</f>
        <v>0</v>
      </c>
      <c r="AG1647" s="75">
        <f ca="1">(s!AT1647*OFFSET(m!C$26,0,s!D1647)/MAX(0.0001,s!AS1647*OFFSET(m!C$25,0,s!D1647))-1)*(AC1647*COS(AR1647*PI()/180)-AB1647*SIN(AR1647*PI()/180))</f>
        <v>-0.90733397177408637</v>
      </c>
      <c r="AH1647" s="18">
        <f t="shared" ca="1" si="295"/>
        <v>129.63594332142765</v>
      </c>
      <c r="AI1647" s="76">
        <f ca="1">s!AR1647/s!P1647*(m!$D$26*m!$D$28-m!$D$25*m!$D$27)</f>
        <v>1.6604293197419876E-7</v>
      </c>
      <c r="AJ1647" s="76">
        <f ca="1">2*AI1647*COS(PI()/180*(AH1647-AQ1647-2*m!$D$44))+s!R1647</f>
        <v>-2.1218402175178524E-7</v>
      </c>
      <c r="AK1647" s="76">
        <f ca="1">AI1647*SIN(PI()/180*(AH1647-AQ1647-2*m!$D$44))</f>
        <v>1.2772916850468369E-7</v>
      </c>
      <c r="AL1647" s="16">
        <f t="shared" ca="1" si="296"/>
        <v>34.49054370641894</v>
      </c>
      <c r="AM1647" s="16">
        <f t="shared" ca="1" si="297"/>
        <v>-8.0167172519715582</v>
      </c>
      <c r="AN1647" s="16">
        <f ca="1">AH1647+IF(m!$A$44="+",AM1647)</f>
        <v>129.63594332142765</v>
      </c>
      <c r="AO1647" s="16">
        <f t="shared" ca="1" si="290"/>
        <v>0</v>
      </c>
      <c r="AQ1647" s="16">
        <f ca="1">180/PI()*ATAN2(s!K1647,s!M1647)</f>
        <v>-7.712217805767882E-2</v>
      </c>
      <c r="AR1647" s="16">
        <f ca="1">IF(m!$A$44="+",AN1647,0.5*(AH1647+AQ1647))</f>
        <v>64.779410571684977</v>
      </c>
      <c r="AT1647" s="77">
        <v>1042</v>
      </c>
      <c r="AU1647" s="77">
        <f ca="1">180/PI()*ATAN(TAN(PI()/180*OFFSET(m!$C$39,0,N1647))*(1-O1647)+TAN(PI()/180*OFFSET(m!$C$39,0,N1647+1))*O1647)</f>
        <v>8.1822189626320956</v>
      </c>
      <c r="AV1647" s="77">
        <f ca="1">IF(A1647&lt;m!D$37,180/PI()*ATAN2(s!K1647,MAX(s!M1647,1))+AT1647,AU1647)</f>
        <v>8.1822189626320956</v>
      </c>
      <c r="AW1647" s="16">
        <f t="shared" ca="1" si="291"/>
        <v>8.1822189626320956</v>
      </c>
    </row>
    <row r="1648" spans="1:49" x14ac:dyDescent="0.2">
      <c r="A1648" s="19">
        <f>s!A1648</f>
        <v>1643</v>
      </c>
      <c r="B1648" s="19" t="b">
        <f ca="1">s!D1648</f>
        <v>0</v>
      </c>
      <c r="D1648" s="16">
        <f t="shared" ca="1" si="287"/>
        <v>8.1822189626320956</v>
      </c>
      <c r="E1648" s="16">
        <f ca="1">IF(m!$A$35="+",AR1648,D1648)</f>
        <v>8.1822189626320956</v>
      </c>
      <c r="F1648" s="16">
        <f ca="1">IF(AND(m!$A$41="+",m!$A$42="+",A1648&lt;m!$D$42),m!$D$41,MAX(-90,L1648-K1648))</f>
        <v>-90</v>
      </c>
      <c r="G1648" s="16">
        <f ca="1">IF(AND(m!$A$41="+",m!$A$42="+",A1648&lt;m!$D$42),m!$D$41,MIN(90,L1648+K1648))</f>
        <v>89.922834926555822</v>
      </c>
      <c r="H1648" s="16">
        <f t="shared" ca="1" si="292"/>
        <v>8.1822189626320956</v>
      </c>
      <c r="I1648" s="16">
        <f t="shared" ca="1" si="293"/>
        <v>8.1822189626320956</v>
      </c>
      <c r="K1648" s="13">
        <f>IF(m!$A$45="+",MIN(90,180/PI()*m!D$45/s!AR1648),90)</f>
        <v>90</v>
      </c>
      <c r="L1648" s="13">
        <f ca="1">180/PI()*ATAN2(s!K1648,s!M1648)</f>
        <v>-7.7165073444181942E-2</v>
      </c>
      <c r="N1648" s="9">
        <f ca="1">MATCH(A1648,m!C$31:G$31)-1</f>
        <v>2</v>
      </c>
      <c r="O1648" s="16">
        <f ca="1">MAX(0, (A1648-OFFSET(m!C$31,0,N1648))/(OFFSET(m!C$31,0,N1648+1)-OFFSET(m!C$31,0,N1648)))</f>
        <v>0</v>
      </c>
      <c r="Q1648" s="16">
        <f ca="1">180/PI()*ATAN(TAN(PI()/180*OFFSET(m!$C$32,0,N1648))*(1-O1648)+TAN(PI()/180*OFFSET(m!$C$32,0,N1648+1))*O1648)</f>
        <v>0</v>
      </c>
      <c r="R1648" s="16">
        <f t="shared" ca="1" si="288"/>
        <v>0</v>
      </c>
      <c r="T1648" s="18">
        <f ca="1">IF(N1648=N1647,T1647+(2/(1000*m!$P$7+s!H1647)*(T1647*s!M1647-U1647*s!L1647)+W1647*T1647-X1647*s!K1647/MAX(s!N1647,1)^2)*m!$O$24,COS(OFFSET(m!$C$33,0,N1648)*PI()/180))</f>
        <v>-0.6412087159897053</v>
      </c>
      <c r="U1648" s="18">
        <f ca="1">IF(N1648=N1647,U1647+(-V1647+2/(1000*m!$P$7+s!H1647)*T1647*s!L1647+W1647*U1647-X1647*s!M1647/MAX(s!N1647,1)^2)*m!$O$24,SIN(OFFSET(m!$C$33,0,N1648)*PI()/180))</f>
        <v>0.77037087800668058</v>
      </c>
      <c r="V1648" s="10">
        <f ca="1">IF(N1648=N1647,V1647+m!$P$13*m!$P$5/100000*X1647*m!$O$24,OFFSET(m!$C$34,0,N1648)/10000)</f>
        <v>0</v>
      </c>
      <c r="W1648" s="20">
        <f ca="1">0.5/s!P1648*s!AS1648*OFFSET(m!C$25,0,B1648)*m!$P$13*s!AN1648*s!N1648</f>
        <v>0</v>
      </c>
      <c r="X1648" s="20">
        <f ca="1">(T1648*s!AW1648+U1648*s!AX1648)/s!P1648</f>
        <v>0</v>
      </c>
      <c r="Y1648" s="18">
        <f t="shared" ca="1" si="294"/>
        <v>129.77188796981258</v>
      </c>
      <c r="Z1648" s="16">
        <f t="shared" ca="1" si="289"/>
        <v>0</v>
      </c>
      <c r="AB1648" s="18">
        <f ca="1">IF(N1648=N1647,AB1647+2/(1000*m!$P$7+s!H1647)*(AB1647*s!M1647-AC1647*s!L1647)+AE1647*AB1647-AF1647*s!K1647/MAX(s!N1647,1)^2-AE1647*AG1647*SIN(AN1647*PI()/180),COS(PI()/180*OFFSET(m!$C$35,0,N1648)))</f>
        <v>-0.6412087159897053</v>
      </c>
      <c r="AC1648" s="18">
        <f ca="1">IF(N1648=N1647,AC1647+(-AD1647+2/(1000*m!$P$7+s!H1647)*AB1647*s!L1647+AE1647*AC1647-AF1647*s!M1647/MAX(s!N1647,1)^2+AE1647*AG1647*COS(AN1647*PI()/180))*m!$O$24,SIN(PI()/180*OFFSET(m!C$35,0,N1648)))</f>
        <v>0.77037087800668058</v>
      </c>
      <c r="AD1648" s="10">
        <f ca="1">IF(N1648=N1647,AD1647+m!$P$13*m!$P$5/100000*AF1647*m!$O$24,OFFSET(m!$C$36,0,N1648)/10000)</f>
        <v>0</v>
      </c>
      <c r="AE1648" s="75">
        <f ca="1">0.5/s!P1648*s!AS1648*OFFSET(m!C$25,0,B1648)*m!$P$13*s!AN1648*s!N1648</f>
        <v>0</v>
      </c>
      <c r="AF1648" s="75">
        <f ca="1">(AB1648*s!AW1648+AC1648*s!AX1648)/s!P1648</f>
        <v>0</v>
      </c>
      <c r="AG1648" s="75">
        <f ca="1">(s!AT1648*OFFSET(m!C$26,0,s!D1648)/MAX(0.0001,s!AS1648*OFFSET(m!C$25,0,s!D1648))-1)*(AC1648*COS(AR1648*PI()/180)-AB1648*SIN(AR1648*PI()/180))</f>
        <v>-0.90784013269228225</v>
      </c>
      <c r="AH1648" s="18">
        <f t="shared" ca="1" si="295"/>
        <v>129.77188796981258</v>
      </c>
      <c r="AI1648" s="76">
        <f ca="1">s!AR1648/s!P1648*(m!$D$26*m!$D$28-m!$D$25*m!$D$27)</f>
        <v>1.662949707016095E-7</v>
      </c>
      <c r="AJ1648" s="76">
        <f ca="1">2*AI1648*COS(PI()/180*(AH1648-AQ1648-2*m!$D$44))+s!R1648</f>
        <v>-2.1311273243613413E-7</v>
      </c>
      <c r="AK1648" s="76">
        <f ca="1">AI1648*SIN(PI()/180*(AH1648-AQ1648-2*m!$D$44))</f>
        <v>1.2767050598728878E-7</v>
      </c>
      <c r="AL1648" s="16">
        <f t="shared" ca="1" si="296"/>
        <v>34.324467983458078</v>
      </c>
      <c r="AM1648" s="16">
        <f t="shared" ca="1" si="297"/>
        <v>-8.0330998090809445</v>
      </c>
      <c r="AN1648" s="16">
        <f ca="1">AH1648+IF(m!$A$44="+",AM1648)</f>
        <v>129.77188796981258</v>
      </c>
      <c r="AO1648" s="16">
        <f t="shared" ca="1" si="290"/>
        <v>0</v>
      </c>
      <c r="AQ1648" s="16">
        <f ca="1">180/PI()*ATAN2(s!K1648,s!M1648)</f>
        <v>-7.7165073444181942E-2</v>
      </c>
      <c r="AR1648" s="16">
        <f ca="1">IF(m!$A$44="+",AN1648,0.5*(AH1648+AQ1648))</f>
        <v>64.847361448184202</v>
      </c>
      <c r="AT1648" s="77">
        <v>1043</v>
      </c>
      <c r="AU1648" s="77">
        <f ca="1">180/PI()*ATAN(TAN(PI()/180*OFFSET(m!$C$39,0,N1648))*(1-O1648)+TAN(PI()/180*OFFSET(m!$C$39,0,N1648+1))*O1648)</f>
        <v>8.1822189626320956</v>
      </c>
      <c r="AV1648" s="77">
        <f ca="1">IF(A1648&lt;m!D$37,180/PI()*ATAN2(s!K1648,MAX(s!M1648,1))+AT1648,AU1648)</f>
        <v>8.1822189626320956</v>
      </c>
      <c r="AW1648" s="16">
        <f t="shared" ca="1" si="291"/>
        <v>8.1822189626320956</v>
      </c>
    </row>
    <row r="1649" spans="1:49" x14ac:dyDescent="0.2">
      <c r="A1649" s="19">
        <f>s!A1649</f>
        <v>1644</v>
      </c>
      <c r="B1649" s="19" t="b">
        <f ca="1">s!D1649</f>
        <v>0</v>
      </c>
      <c r="D1649" s="16">
        <f t="shared" ca="1" si="287"/>
        <v>8.1822189626320956</v>
      </c>
      <c r="E1649" s="16">
        <f ca="1">IF(m!$A$35="+",AR1649,D1649)</f>
        <v>8.1822189626320956</v>
      </c>
      <c r="F1649" s="16">
        <f ca="1">IF(AND(m!$A$41="+",m!$A$42="+",A1649&lt;m!$D$42),m!$D$41,MAX(-90,L1649-K1649))</f>
        <v>-90</v>
      </c>
      <c r="G1649" s="16">
        <f ca="1">IF(AND(m!$A$41="+",m!$A$42="+",A1649&lt;m!$D$42),m!$D$41,MIN(90,L1649+K1649))</f>
        <v>89.922792139923587</v>
      </c>
      <c r="H1649" s="16">
        <f t="shared" ca="1" si="292"/>
        <v>8.1822189626320956</v>
      </c>
      <c r="I1649" s="16">
        <f t="shared" ca="1" si="293"/>
        <v>8.1822189626320956</v>
      </c>
      <c r="K1649" s="13">
        <f>IF(m!$A$45="+",MIN(90,180/PI()*m!D$45/s!AR1649),90)</f>
        <v>90</v>
      </c>
      <c r="L1649" s="13">
        <f ca="1">180/PI()*ATAN2(s!K1649,s!M1649)</f>
        <v>-7.7207860076407328E-2</v>
      </c>
      <c r="N1649" s="9">
        <f ca="1">MATCH(A1649,m!C$31:G$31)-1</f>
        <v>2</v>
      </c>
      <c r="O1649" s="16">
        <f ca="1">MAX(0, (A1649-OFFSET(m!C$31,0,N1649))/(OFFSET(m!C$31,0,N1649+1)-OFFSET(m!C$31,0,N1649)))</f>
        <v>0</v>
      </c>
      <c r="Q1649" s="16">
        <f ca="1">180/PI()*ATAN(TAN(PI()/180*OFFSET(m!$C$32,0,N1649))*(1-O1649)+TAN(PI()/180*OFFSET(m!$C$32,0,N1649+1))*O1649)</f>
        <v>0</v>
      </c>
      <c r="R1649" s="16">
        <f t="shared" ca="1" si="288"/>
        <v>0</v>
      </c>
      <c r="T1649" s="18">
        <f ca="1">IF(N1649=N1648,T1648+(2/(1000*m!$P$7+s!H1648)*(T1648*s!M1648-U1648*s!L1648)+W1648*T1648-X1648*s!K1648/MAX(s!N1648,1)^2)*m!$O$24,COS(OFFSET(m!$C$33,0,N1649)*PI()/180))</f>
        <v>-0.64303575778613309</v>
      </c>
      <c r="U1649" s="18">
        <f ca="1">IF(N1649=N1648,U1648+(-V1648+2/(1000*m!$P$7+s!H1648)*T1648*s!L1648+W1648*U1648-X1648*s!M1648/MAX(s!N1648,1)^2)*m!$O$24,SIN(OFFSET(m!$C$33,0,N1649)*PI()/180))</f>
        <v>0.76884851859904735</v>
      </c>
      <c r="V1649" s="10">
        <f ca="1">IF(N1649=N1648,V1648+m!$P$13*m!$P$5/100000*X1648*m!$O$24,OFFSET(m!$C$34,0,N1649)/10000)</f>
        <v>0</v>
      </c>
      <c r="W1649" s="20">
        <f ca="1">0.5/s!P1649*s!AS1649*OFFSET(m!C$25,0,B1649)*m!$P$13*s!AN1649*s!N1649</f>
        <v>0</v>
      </c>
      <c r="X1649" s="20">
        <f ca="1">(T1649*s!AW1649+U1649*s!AX1649)/s!P1649</f>
        <v>0</v>
      </c>
      <c r="Y1649" s="18">
        <f t="shared" ca="1" si="294"/>
        <v>129.90783291255605</v>
      </c>
      <c r="Z1649" s="16">
        <f t="shared" ca="1" si="289"/>
        <v>0</v>
      </c>
      <c r="AB1649" s="18">
        <f ca="1">IF(N1649=N1648,AB1648+2/(1000*m!$P$7+s!H1648)*(AB1648*s!M1648-AC1648*s!L1648)+AE1648*AB1648-AF1648*s!K1648/MAX(s!N1648,1)^2-AE1648*AG1648*SIN(AN1648*PI()/180),COS(PI()/180*OFFSET(m!$C$35,0,N1649)))</f>
        <v>-0.64303575778613309</v>
      </c>
      <c r="AC1649" s="18">
        <f ca="1">IF(N1649=N1648,AC1648+(-AD1648+2/(1000*m!$P$7+s!H1648)*AB1648*s!L1648+AE1648*AC1648-AF1648*s!M1648/MAX(s!N1648,1)^2+AE1648*AG1648*COS(AN1648*PI()/180))*m!$O$24,SIN(PI()/180*OFFSET(m!C$35,0,N1649)))</f>
        <v>0.76884851859904735</v>
      </c>
      <c r="AD1649" s="10">
        <f ca="1">IF(N1649=N1648,AD1648+m!$P$13*m!$P$5/100000*AF1648*m!$O$24,OFFSET(m!$C$36,0,N1649)/10000)</f>
        <v>0</v>
      </c>
      <c r="AE1649" s="75">
        <f ca="1">0.5/s!P1649*s!AS1649*OFFSET(m!C$25,0,B1649)*m!$P$13*s!AN1649*s!N1649</f>
        <v>0</v>
      </c>
      <c r="AF1649" s="75">
        <f ca="1">(AB1649*s!AW1649+AC1649*s!AX1649)/s!P1649</f>
        <v>0</v>
      </c>
      <c r="AG1649" s="75">
        <f ca="1">(s!AT1649*OFFSET(m!C$26,0,s!D1649)/MAX(0.0001,s!AS1649*OFFSET(m!C$25,0,s!D1649))-1)*(AC1649*COS(AR1649*PI()/180)-AB1649*SIN(AR1649*PI()/180))</f>
        <v>-0.90834501021969938</v>
      </c>
      <c r="AH1649" s="18">
        <f t="shared" ca="1" si="295"/>
        <v>129.90783291255605</v>
      </c>
      <c r="AI1649" s="76">
        <f ca="1">s!AR1649/s!P1649*(m!$D$26*m!$D$28-m!$D$25*m!$D$27)</f>
        <v>1.6654753368580609E-7</v>
      </c>
      <c r="AJ1649" s="76">
        <f ca="1">2*AI1649*COS(PI()/180*(AH1649-AQ1649-2*m!$D$44))+s!R1649</f>
        <v>-2.1404275423295491E-7</v>
      </c>
      <c r="AK1649" s="76">
        <f ca="1">AI1649*SIN(PI()/180*(AH1649-AQ1649-2*m!$D$44))</f>
        <v>1.2761075901708848E-7</v>
      </c>
      <c r="AL1649" s="16">
        <f t="shared" ca="1" si="296"/>
        <v>34.159333906639041</v>
      </c>
      <c r="AM1649" s="16">
        <f t="shared" ca="1" si="297"/>
        <v>-8.0495071305450452</v>
      </c>
      <c r="AN1649" s="16">
        <f ca="1">AH1649+IF(m!$A$44="+",AM1649)</f>
        <v>129.90783291255605</v>
      </c>
      <c r="AO1649" s="16">
        <f t="shared" ca="1" si="290"/>
        <v>0</v>
      </c>
      <c r="AQ1649" s="16">
        <f ca="1">180/PI()*ATAN2(s!K1649,s!M1649)</f>
        <v>-7.7207860076407328E-2</v>
      </c>
      <c r="AR1649" s="16">
        <f ca="1">IF(m!$A$44="+",AN1649,0.5*(AH1649+AQ1649))</f>
        <v>64.915312526239816</v>
      </c>
      <c r="AT1649" s="77">
        <v>1044</v>
      </c>
      <c r="AU1649" s="77">
        <f ca="1">180/PI()*ATAN(TAN(PI()/180*OFFSET(m!$C$39,0,N1649))*(1-O1649)+TAN(PI()/180*OFFSET(m!$C$39,0,N1649+1))*O1649)</f>
        <v>8.1822189626320956</v>
      </c>
      <c r="AV1649" s="77">
        <f ca="1">IF(A1649&lt;m!D$37,180/PI()*ATAN2(s!K1649,MAX(s!M1649,1))+AT1649,AU1649)</f>
        <v>8.1822189626320956</v>
      </c>
      <c r="AW1649" s="16">
        <f t="shared" ca="1" si="291"/>
        <v>8.1822189626320956</v>
      </c>
    </row>
    <row r="1650" spans="1:49" x14ac:dyDescent="0.2">
      <c r="A1650" s="19">
        <f>s!A1650</f>
        <v>1645</v>
      </c>
      <c r="B1650" s="19" t="b">
        <f ca="1">s!D1650</f>
        <v>0</v>
      </c>
      <c r="D1650" s="16">
        <f t="shared" ca="1" si="287"/>
        <v>8.1822189626320956</v>
      </c>
      <c r="E1650" s="16">
        <f ca="1">IF(m!$A$35="+",AR1650,D1650)</f>
        <v>8.1822189626320956</v>
      </c>
      <c r="F1650" s="16">
        <f ca="1">IF(AND(m!$A$41="+",m!$A$42="+",A1650&lt;m!$D$42),m!$D$41,MAX(-90,L1650-K1650))</f>
        <v>-90</v>
      </c>
      <c r="G1650" s="16">
        <f ca="1">IF(AND(m!$A$41="+",m!$A$42="+",A1650&lt;m!$D$42),m!$D$41,MIN(90,L1650+K1650))</f>
        <v>89.922749462106623</v>
      </c>
      <c r="H1650" s="16">
        <f t="shared" ca="1" si="292"/>
        <v>8.1822189626320956</v>
      </c>
      <c r="I1650" s="16">
        <f t="shared" ca="1" si="293"/>
        <v>8.1822189626320956</v>
      </c>
      <c r="K1650" s="13">
        <f>IF(m!$A$45="+",MIN(90,180/PI()*m!D$45/s!AR1650),90)</f>
        <v>90</v>
      </c>
      <c r="L1650" s="13">
        <f ca="1">180/PI()*ATAN2(s!K1650,s!M1650)</f>
        <v>-7.7250537893383778E-2</v>
      </c>
      <c r="N1650" s="9">
        <f ca="1">MATCH(A1650,m!C$31:G$31)-1</f>
        <v>2</v>
      </c>
      <c r="O1650" s="16">
        <f ca="1">MAX(0, (A1650-OFFSET(m!C$31,0,N1650))/(OFFSET(m!C$31,0,N1650+1)-OFFSET(m!C$31,0,N1650)))</f>
        <v>0</v>
      </c>
      <c r="Q1650" s="16">
        <f ca="1">180/PI()*ATAN(TAN(PI()/180*OFFSET(m!$C$32,0,N1650))*(1-O1650)+TAN(PI()/180*OFFSET(m!$C$32,0,N1650+1))*O1650)</f>
        <v>0</v>
      </c>
      <c r="R1650" s="16">
        <f t="shared" ca="1" si="288"/>
        <v>0</v>
      </c>
      <c r="T1650" s="18">
        <f ca="1">IF(N1650=N1649,T1649+(2/(1000*m!$P$7+s!H1649)*(T1649*s!M1649-U1649*s!L1649)+W1649*T1649-X1649*s!K1649/MAX(s!N1649,1)^2)*m!$O$24,COS(OFFSET(m!$C$33,0,N1650)*PI()/180))</f>
        <v>-0.64485918408353415</v>
      </c>
      <c r="U1650" s="18">
        <f ca="1">IF(N1650=N1649,U1649+(-V1649+2/(1000*m!$P$7+s!H1649)*T1649*s!L1649+W1649*U1649-X1649*s!M1649/MAX(s!N1649,1)^2)*m!$O$24,SIN(OFFSET(m!$C$33,0,N1650)*PI()/180))</f>
        <v>0.76732181672217947</v>
      </c>
      <c r="V1650" s="10">
        <f ca="1">IF(N1650=N1649,V1649+m!$P$13*m!$P$5/100000*X1649*m!$O$24,OFFSET(m!$C$34,0,N1650)/10000)</f>
        <v>0</v>
      </c>
      <c r="W1650" s="20">
        <f ca="1">0.5/s!P1650*s!AS1650*OFFSET(m!C$25,0,B1650)*m!$P$13*s!AN1650*s!N1650</f>
        <v>0</v>
      </c>
      <c r="X1650" s="20">
        <f ca="1">(T1650*s!AW1650+U1650*s!AX1650)/s!P1650</f>
        <v>0</v>
      </c>
      <c r="Y1650" s="18">
        <f t="shared" ca="1" si="294"/>
        <v>130.04377815188582</v>
      </c>
      <c r="Z1650" s="16">
        <f t="shared" ca="1" si="289"/>
        <v>0</v>
      </c>
      <c r="AB1650" s="18">
        <f ca="1">IF(N1650=N1649,AB1649+2/(1000*m!$P$7+s!H1649)*(AB1649*s!M1649-AC1649*s!L1649)+AE1649*AB1649-AF1649*s!K1649/MAX(s!N1649,1)^2-AE1649*AG1649*SIN(AN1649*PI()/180),COS(PI()/180*OFFSET(m!$C$35,0,N1650)))</f>
        <v>-0.64485918408353415</v>
      </c>
      <c r="AC1650" s="18">
        <f ca="1">IF(N1650=N1649,AC1649+(-AD1649+2/(1000*m!$P$7+s!H1649)*AB1649*s!L1649+AE1649*AC1649-AF1649*s!M1649/MAX(s!N1649,1)^2+AE1649*AG1649*COS(AN1649*PI()/180))*m!$O$24,SIN(PI()/180*OFFSET(m!C$35,0,N1650)))</f>
        <v>0.76732181672217947</v>
      </c>
      <c r="AD1650" s="10">
        <f ca="1">IF(N1650=N1649,AD1649+m!$P$13*m!$P$5/100000*AF1649*m!$O$24,OFFSET(m!$C$36,0,N1650)/10000)</f>
        <v>0</v>
      </c>
      <c r="AE1650" s="75">
        <f ca="1">0.5/s!P1650*s!AS1650*OFFSET(m!C$25,0,B1650)*m!$P$13*s!AN1650*s!N1650</f>
        <v>0</v>
      </c>
      <c r="AF1650" s="75">
        <f ca="1">(AB1650*s!AW1650+AC1650*s!AX1650)/s!P1650</f>
        <v>0</v>
      </c>
      <c r="AG1650" s="75">
        <f ca="1">(s!AT1650*OFFSET(m!C$26,0,s!D1650)/MAX(0.0001,s!AS1650*OFFSET(m!C$25,0,s!D1650))-1)*(AC1650*COS(AR1650*PI()/180)-AB1650*SIN(AR1650*PI()/180))</f>
        <v>-0.90884860362085085</v>
      </c>
      <c r="AH1650" s="18">
        <f t="shared" ca="1" si="295"/>
        <v>130.04377815188582</v>
      </c>
      <c r="AI1650" s="76">
        <f ca="1">s!AR1650/s!P1650*(m!$D$26*m!$D$28-m!$D$25*m!$D$27)</f>
        <v>1.6680062179826975E-7</v>
      </c>
      <c r="AJ1650" s="76">
        <f ca="1">2*AI1650*COS(PI()/180*(AH1650-AQ1650-2*m!$D$44))+s!R1650</f>
        <v>-2.1497408510918897E-7</v>
      </c>
      <c r="AK1650" s="76">
        <f ca="1">AI1650*SIN(PI()/180*(AH1650-AQ1650-2*m!$D$44))</f>
        <v>1.2754992401078182E-7</v>
      </c>
      <c r="AL1650" s="16">
        <f t="shared" ca="1" si="296"/>
        <v>33.995131642589698</v>
      </c>
      <c r="AM1650" s="16">
        <f t="shared" ca="1" si="297"/>
        <v>-8.0659393044491985</v>
      </c>
      <c r="AN1650" s="16">
        <f ca="1">AH1650+IF(m!$A$44="+",AM1650)</f>
        <v>130.04377815188582</v>
      </c>
      <c r="AO1650" s="16">
        <f t="shared" ca="1" si="290"/>
        <v>0</v>
      </c>
      <c r="AQ1650" s="16">
        <f ca="1">180/PI()*ATAN2(s!K1650,s!M1650)</f>
        <v>-7.7250537893383778E-2</v>
      </c>
      <c r="AR1650" s="16">
        <f ca="1">IF(m!$A$44="+",AN1650,0.5*(AH1650+AQ1650))</f>
        <v>64.98326380699622</v>
      </c>
      <c r="AT1650" s="77">
        <v>1045</v>
      </c>
      <c r="AU1650" s="77">
        <f ca="1">180/PI()*ATAN(TAN(PI()/180*OFFSET(m!$C$39,0,N1650))*(1-O1650)+TAN(PI()/180*OFFSET(m!$C$39,0,N1650+1))*O1650)</f>
        <v>8.1822189626320956</v>
      </c>
      <c r="AV1650" s="77">
        <f ca="1">IF(A1650&lt;m!D$37,180/PI()*ATAN2(s!K1650,MAX(s!M1650,1))+AT1650,AU1650)</f>
        <v>8.1822189626320956</v>
      </c>
      <c r="AW1650" s="16">
        <f t="shared" ca="1" si="291"/>
        <v>8.1822189626320956</v>
      </c>
    </row>
    <row r="1651" spans="1:49" x14ac:dyDescent="0.2">
      <c r="A1651" s="19">
        <f>s!A1651</f>
        <v>1646</v>
      </c>
      <c r="B1651" s="19" t="b">
        <f ca="1">s!D1651</f>
        <v>0</v>
      </c>
      <c r="D1651" s="16">
        <f t="shared" ca="1" si="287"/>
        <v>8.1822189626320956</v>
      </c>
      <c r="E1651" s="16">
        <f ca="1">IF(m!$A$35="+",AR1651,D1651)</f>
        <v>8.1822189626320956</v>
      </c>
      <c r="F1651" s="16">
        <f ca="1">IF(AND(m!$A$41="+",m!$A$42="+",A1651&lt;m!$D$42),m!$D$41,MAX(-90,L1651-K1651))</f>
        <v>-90</v>
      </c>
      <c r="G1651" s="16">
        <f ca="1">IF(AND(m!$A$41="+",m!$A$42="+",A1651&lt;m!$D$42),m!$D$41,MIN(90,L1651+K1651))</f>
        <v>89.92270689316571</v>
      </c>
      <c r="H1651" s="16">
        <f t="shared" ca="1" si="292"/>
        <v>8.1822189626320956</v>
      </c>
      <c r="I1651" s="16">
        <f t="shared" ca="1" si="293"/>
        <v>8.1822189626320956</v>
      </c>
      <c r="K1651" s="13">
        <f>IF(m!$A$45="+",MIN(90,180/PI()*m!D$45/s!AR1651),90)</f>
        <v>90</v>
      </c>
      <c r="L1651" s="13">
        <f ca="1">180/PI()*ATAN2(s!K1651,s!M1651)</f>
        <v>-7.7293106834292608E-2</v>
      </c>
      <c r="N1651" s="9">
        <f ca="1">MATCH(A1651,m!C$31:G$31)-1</f>
        <v>2</v>
      </c>
      <c r="O1651" s="16">
        <f ca="1">MAX(0, (A1651-OFFSET(m!C$31,0,N1651))/(OFFSET(m!C$31,0,N1651+1)-OFFSET(m!C$31,0,N1651)))</f>
        <v>0</v>
      </c>
      <c r="Q1651" s="16">
        <f ca="1">180/PI()*ATAN(TAN(PI()/180*OFFSET(m!$C$32,0,N1651))*(1-O1651)+TAN(PI()/180*OFFSET(m!$C$32,0,N1651+1))*O1651)</f>
        <v>0</v>
      </c>
      <c r="R1651" s="16">
        <f t="shared" ca="1" si="288"/>
        <v>0</v>
      </c>
      <c r="T1651" s="18">
        <f ca="1">IF(N1651=N1650,T1650+(2/(1000*m!$P$7+s!H1650)*(T1650*s!M1650-U1650*s!L1650)+W1650*T1650-X1650*s!K1650/MAX(s!N1650,1)^2)*m!$O$24,COS(OFFSET(m!$C$33,0,N1651)*PI()/180))</f>
        <v>-0.64667898456048845</v>
      </c>
      <c r="U1651" s="18">
        <f ca="1">IF(N1651=N1650,U1650+(-V1650+2/(1000*m!$P$7+s!H1650)*T1650*s!L1650+W1650*U1650-X1650*s!M1650/MAX(s!N1650,1)^2)*m!$O$24,SIN(OFFSET(m!$C$33,0,N1651)*PI()/180))</f>
        <v>0.76579078093069486</v>
      </c>
      <c r="V1651" s="10">
        <f ca="1">IF(N1651=N1650,V1650+m!$P$13*m!$P$5/100000*X1650*m!$O$24,OFFSET(m!$C$34,0,N1651)/10000)</f>
        <v>0</v>
      </c>
      <c r="W1651" s="20">
        <f ca="1">0.5/s!P1651*s!AS1651*OFFSET(m!C$25,0,B1651)*m!$P$13*s!AN1651*s!N1651</f>
        <v>0</v>
      </c>
      <c r="X1651" s="20">
        <f ca="1">(T1651*s!AW1651+U1651*s!AX1651)/s!P1651</f>
        <v>0</v>
      </c>
      <c r="Y1651" s="18">
        <f t="shared" ca="1" si="294"/>
        <v>130.17972369003448</v>
      </c>
      <c r="Z1651" s="16">
        <f t="shared" ca="1" si="289"/>
        <v>0</v>
      </c>
      <c r="AB1651" s="18">
        <f ca="1">IF(N1651=N1650,AB1650+2/(1000*m!$P$7+s!H1650)*(AB1650*s!M1650-AC1650*s!L1650)+AE1650*AB1650-AF1650*s!K1650/MAX(s!N1650,1)^2-AE1650*AG1650*SIN(AN1650*PI()/180),COS(PI()/180*OFFSET(m!$C$35,0,N1651)))</f>
        <v>-0.64667898456048845</v>
      </c>
      <c r="AC1651" s="18">
        <f ca="1">IF(N1651=N1650,AC1650+(-AD1650+2/(1000*m!$P$7+s!H1650)*AB1650*s!L1650+AE1650*AC1650-AF1650*s!M1650/MAX(s!N1650,1)^2+AE1650*AG1650*COS(AN1650*PI()/180))*m!$O$24,SIN(PI()/180*OFFSET(m!C$35,0,N1651)))</f>
        <v>0.76579078093069486</v>
      </c>
      <c r="AD1651" s="10">
        <f ca="1">IF(N1651=N1650,AD1650+m!$P$13*m!$P$5/100000*AF1650*m!$O$24,OFFSET(m!$C$36,0,N1651)/10000)</f>
        <v>0</v>
      </c>
      <c r="AE1651" s="75">
        <f ca="1">0.5/s!P1651*s!AS1651*OFFSET(m!C$25,0,B1651)*m!$P$13*s!AN1651*s!N1651</f>
        <v>0</v>
      </c>
      <c r="AF1651" s="75">
        <f ca="1">(AB1651*s!AW1651+AC1651*s!AX1651)/s!P1651</f>
        <v>0</v>
      </c>
      <c r="AG1651" s="75">
        <f ca="1">(s!AT1651*OFFSET(m!C$26,0,s!D1651)/MAX(0.0001,s!AS1651*OFFSET(m!C$25,0,s!D1651))-1)*(AC1651*COS(AR1651*PI()/180)-AB1651*SIN(AR1651*PI()/180))</f>
        <v>-0.909350912162179</v>
      </c>
      <c r="AH1651" s="18">
        <f t="shared" ca="1" si="295"/>
        <v>130.17972369003448</v>
      </c>
      <c r="AI1651" s="76">
        <f ca="1">s!AR1651/s!P1651*(m!$D$26*m!$D$28-m!$D$25*m!$D$27)</f>
        <v>1.6705423591131861E-7</v>
      </c>
      <c r="AJ1651" s="76">
        <f ca="1">2*AI1651*COS(PI()/180*(AH1651-AQ1651-2*m!$D$44))+s!R1651</f>
        <v>-2.159067230087615E-7</v>
      </c>
      <c r="AK1651" s="76">
        <f ca="1">AI1651*SIN(PI()/180*(AH1651-AQ1651-2*m!$D$44))</f>
        <v>1.2748799737943558E-7</v>
      </c>
      <c r="AL1651" s="16">
        <f t="shared" ca="1" si="296"/>
        <v>33.831851489497808</v>
      </c>
      <c r="AM1651" s="16">
        <f t="shared" ca="1" si="297"/>
        <v>-8.0823964195522855</v>
      </c>
      <c r="AN1651" s="16">
        <f ca="1">AH1651+IF(m!$A$44="+",AM1651)</f>
        <v>130.17972369003448</v>
      </c>
      <c r="AO1651" s="16">
        <f t="shared" ca="1" si="290"/>
        <v>0</v>
      </c>
      <c r="AQ1651" s="16">
        <f ca="1">180/PI()*ATAN2(s!K1651,s!M1651)</f>
        <v>-7.7293106834292608E-2</v>
      </c>
      <c r="AR1651" s="16">
        <f ca="1">IF(m!$A$44="+",AN1651,0.5*(AH1651+AQ1651))</f>
        <v>65.051215291600087</v>
      </c>
      <c r="AT1651" s="77">
        <v>1046</v>
      </c>
      <c r="AU1651" s="77">
        <f ca="1">180/PI()*ATAN(TAN(PI()/180*OFFSET(m!$C$39,0,N1651))*(1-O1651)+TAN(PI()/180*OFFSET(m!$C$39,0,N1651+1))*O1651)</f>
        <v>8.1822189626320956</v>
      </c>
      <c r="AV1651" s="77">
        <f ca="1">IF(A1651&lt;m!D$37,180/PI()*ATAN2(s!K1651,MAX(s!M1651,1))+AT1651,AU1651)</f>
        <v>8.1822189626320956</v>
      </c>
      <c r="AW1651" s="16">
        <f t="shared" ca="1" si="291"/>
        <v>8.1822189626320956</v>
      </c>
    </row>
    <row r="1652" spans="1:49" x14ac:dyDescent="0.2">
      <c r="A1652" s="19">
        <f>s!A1652</f>
        <v>1647</v>
      </c>
      <c r="B1652" s="19" t="b">
        <f ca="1">s!D1652</f>
        <v>0</v>
      </c>
      <c r="D1652" s="16">
        <f t="shared" ca="1" si="287"/>
        <v>8.1822189626320956</v>
      </c>
      <c r="E1652" s="16">
        <f ca="1">IF(m!$A$35="+",AR1652,D1652)</f>
        <v>8.1822189626320956</v>
      </c>
      <c r="F1652" s="16">
        <f ca="1">IF(AND(m!$A$41="+",m!$A$42="+",A1652&lt;m!$D$42),m!$D$41,MAX(-90,L1652-K1652))</f>
        <v>-90</v>
      </c>
      <c r="G1652" s="16">
        <f ca="1">IF(AND(m!$A$41="+",m!$A$42="+",A1652&lt;m!$D$42),m!$D$41,MIN(90,L1652+K1652))</f>
        <v>89.922664433161529</v>
      </c>
      <c r="H1652" s="16">
        <f t="shared" ca="1" si="292"/>
        <v>8.1822189626320956</v>
      </c>
      <c r="I1652" s="16">
        <f t="shared" ca="1" si="293"/>
        <v>8.1822189626320956</v>
      </c>
      <c r="K1652" s="13">
        <f>IF(m!$A$45="+",MIN(90,180/PI()*m!D$45/s!AR1652),90)</f>
        <v>90</v>
      </c>
      <c r="L1652" s="13">
        <f ca="1">180/PI()*ATAN2(s!K1652,s!M1652)</f>
        <v>-7.7335566838467762E-2</v>
      </c>
      <c r="N1652" s="9">
        <f ca="1">MATCH(A1652,m!C$31:G$31)-1</f>
        <v>2</v>
      </c>
      <c r="O1652" s="16">
        <f ca="1">MAX(0, (A1652-OFFSET(m!C$31,0,N1652))/(OFFSET(m!C$31,0,N1652+1)-OFFSET(m!C$31,0,N1652)))</f>
        <v>0</v>
      </c>
      <c r="Q1652" s="16">
        <f ca="1">180/PI()*ATAN(TAN(PI()/180*OFFSET(m!$C$32,0,N1652))*(1-O1652)+TAN(PI()/180*OFFSET(m!$C$32,0,N1652+1))*O1652)</f>
        <v>0</v>
      </c>
      <c r="R1652" s="16">
        <f t="shared" ca="1" si="288"/>
        <v>0</v>
      </c>
      <c r="T1652" s="18">
        <f ca="1">IF(N1652=N1651,T1651+(2/(1000*m!$P$7+s!H1651)*(T1651*s!M1651-U1651*s!L1651)+W1651*T1651-X1651*s!K1651/MAX(s!N1651,1)^2)*m!$O$24,COS(OFFSET(m!$C$33,0,N1652)*PI()/180))</f>
        <v>-0.64849514891584026</v>
      </c>
      <c r="U1652" s="18">
        <f ca="1">IF(N1652=N1651,U1651+(-V1651+2/(1000*m!$P$7+s!H1651)*T1651*s!L1651+W1651*U1651-X1651*s!M1651/MAX(s!N1651,1)^2)*m!$O$24,SIN(OFFSET(m!$C$33,0,N1652)*PI()/180))</f>
        <v>0.76425541980378031</v>
      </c>
      <c r="V1652" s="10">
        <f ca="1">IF(N1652=N1651,V1651+m!$P$13*m!$P$5/100000*X1651*m!$O$24,OFFSET(m!$C$34,0,N1652)/10000)</f>
        <v>0</v>
      </c>
      <c r="W1652" s="20">
        <f ca="1">0.5/s!P1652*s!AS1652*OFFSET(m!C$25,0,B1652)*m!$P$13*s!AN1652*s!N1652</f>
        <v>0</v>
      </c>
      <c r="X1652" s="20">
        <f ca="1">(T1652*s!AW1652+U1652*s!AX1652)/s!P1652</f>
        <v>0</v>
      </c>
      <c r="Y1652" s="18">
        <f t="shared" ca="1" si="294"/>
        <v>130.31566952923922</v>
      </c>
      <c r="Z1652" s="16">
        <f t="shared" ca="1" si="289"/>
        <v>0</v>
      </c>
      <c r="AB1652" s="18">
        <f ca="1">IF(N1652=N1651,AB1651+2/(1000*m!$P$7+s!H1651)*(AB1651*s!M1651-AC1651*s!L1651)+AE1651*AB1651-AF1651*s!K1651/MAX(s!N1651,1)^2-AE1651*AG1651*SIN(AN1651*PI()/180),COS(PI()/180*OFFSET(m!$C$35,0,N1652)))</f>
        <v>-0.64849514891584026</v>
      </c>
      <c r="AC1652" s="18">
        <f ca="1">IF(N1652=N1651,AC1651+(-AD1651+2/(1000*m!$P$7+s!H1651)*AB1651*s!L1651+AE1651*AC1651-AF1651*s!M1651/MAX(s!N1651,1)^2+AE1651*AG1651*COS(AN1651*PI()/180))*m!$O$24,SIN(PI()/180*OFFSET(m!C$35,0,N1652)))</f>
        <v>0.76425541980378031</v>
      </c>
      <c r="AD1652" s="10">
        <f ca="1">IF(N1652=N1651,AD1651+m!$P$13*m!$P$5/100000*AF1651*m!$O$24,OFFSET(m!$C$36,0,N1652)/10000)</f>
        <v>0</v>
      </c>
      <c r="AE1652" s="75">
        <f ca="1">0.5/s!P1652*s!AS1652*OFFSET(m!C$25,0,B1652)*m!$P$13*s!AN1652*s!N1652</f>
        <v>0</v>
      </c>
      <c r="AF1652" s="75">
        <f ca="1">(AB1652*s!AW1652+AC1652*s!AX1652)/s!P1652</f>
        <v>0</v>
      </c>
      <c r="AG1652" s="75">
        <f ca="1">(s!AT1652*OFFSET(m!C$26,0,s!D1652)/MAX(0.0001,s!AS1652*OFFSET(m!C$25,0,s!D1652))-1)*(AC1652*COS(AR1652*PI()/180)-AB1652*SIN(AR1652*PI()/180))</f>
        <v>-0.90985193511205775</v>
      </c>
      <c r="AH1652" s="18">
        <f t="shared" ca="1" si="295"/>
        <v>130.31566952923919</v>
      </c>
      <c r="AI1652" s="76">
        <f ca="1">s!AR1652/s!P1652*(m!$D$26*m!$D$28-m!$D$25*m!$D$27)</f>
        <v>1.6730837689811024E-7</v>
      </c>
      <c r="AJ1652" s="76">
        <f ca="1">2*AI1652*COS(PI()/180*(AH1652-AQ1652-2*m!$D$44))+s!R1652</f>
        <v>-2.1684066585249647E-7</v>
      </c>
      <c r="AK1652" s="76">
        <f ca="1">AI1652*SIN(PI()/180*(AH1652-AQ1652-2*m!$D$44))</f>
        <v>1.274249755285109E-7</v>
      </c>
      <c r="AL1652" s="16">
        <f t="shared" ca="1" si="296"/>
        <v>33.669483874891988</v>
      </c>
      <c r="AM1652" s="16">
        <f t="shared" ca="1" si="297"/>
        <v>-8.0988785652917077</v>
      </c>
      <c r="AN1652" s="16">
        <f ca="1">AH1652+IF(m!$A$44="+",AM1652)</f>
        <v>130.31566952923919</v>
      </c>
      <c r="AO1652" s="16">
        <f t="shared" ca="1" si="290"/>
        <v>0</v>
      </c>
      <c r="AQ1652" s="16">
        <f ca="1">180/PI()*ATAN2(s!K1652,s!M1652)</f>
        <v>-7.7335566838467762E-2</v>
      </c>
      <c r="AR1652" s="16">
        <f ca="1">IF(m!$A$44="+",AN1652,0.5*(AH1652+AQ1652))</f>
        <v>65.119166981200365</v>
      </c>
      <c r="AT1652" s="77">
        <v>1047</v>
      </c>
      <c r="AU1652" s="77">
        <f ca="1">180/PI()*ATAN(TAN(PI()/180*OFFSET(m!$C$39,0,N1652))*(1-O1652)+TAN(PI()/180*OFFSET(m!$C$39,0,N1652+1))*O1652)</f>
        <v>8.1822189626320956</v>
      </c>
      <c r="AV1652" s="77">
        <f ca="1">IF(A1652&lt;m!D$37,180/PI()*ATAN2(s!K1652,MAX(s!M1652,1))+AT1652,AU1652)</f>
        <v>8.1822189626320956</v>
      </c>
      <c r="AW1652" s="16">
        <f t="shared" ca="1" si="291"/>
        <v>8.1822189626320956</v>
      </c>
    </row>
    <row r="1653" spans="1:49" x14ac:dyDescent="0.2">
      <c r="A1653" s="19">
        <f>s!A1653</f>
        <v>1648</v>
      </c>
      <c r="B1653" s="19" t="b">
        <f ca="1">s!D1653</f>
        <v>0</v>
      </c>
      <c r="D1653" s="16">
        <f t="shared" ca="1" si="287"/>
        <v>8.1822189626320956</v>
      </c>
      <c r="E1653" s="16">
        <f ca="1">IF(m!$A$35="+",AR1653,D1653)</f>
        <v>8.1822189626320956</v>
      </c>
      <c r="F1653" s="16">
        <f ca="1">IF(AND(m!$A$41="+",m!$A$42="+",A1653&lt;m!$D$42),m!$D$41,MAX(-90,L1653-K1653))</f>
        <v>-90</v>
      </c>
      <c r="G1653" s="16">
        <f ca="1">IF(AND(m!$A$41="+",m!$A$42="+",A1653&lt;m!$D$42),m!$D$41,MIN(90,L1653+K1653))</f>
        <v>89.922622082154604</v>
      </c>
      <c r="H1653" s="16">
        <f t="shared" ca="1" si="292"/>
        <v>8.1822189626320956</v>
      </c>
      <c r="I1653" s="16">
        <f t="shared" ca="1" si="293"/>
        <v>8.1822189626320956</v>
      </c>
      <c r="K1653" s="13">
        <f>IF(m!$A$45="+",MIN(90,180/PI()*m!D$45/s!AR1653),90)</f>
        <v>90</v>
      </c>
      <c r="L1653" s="13">
        <f ca="1">180/PI()*ATAN2(s!K1653,s!M1653)</f>
        <v>-7.7377917845395924E-2</v>
      </c>
      <c r="N1653" s="9">
        <f ca="1">MATCH(A1653,m!C$31:G$31)-1</f>
        <v>2</v>
      </c>
      <c r="O1653" s="16">
        <f ca="1">MAX(0, (A1653-OFFSET(m!C$31,0,N1653))/(OFFSET(m!C$31,0,N1653+1)-OFFSET(m!C$31,0,N1653)))</f>
        <v>0</v>
      </c>
      <c r="Q1653" s="16">
        <f ca="1">180/PI()*ATAN(TAN(PI()/180*OFFSET(m!$C$32,0,N1653))*(1-O1653)+TAN(PI()/180*OFFSET(m!$C$32,0,N1653+1))*O1653)</f>
        <v>0</v>
      </c>
      <c r="R1653" s="16">
        <f t="shared" ca="1" si="288"/>
        <v>0</v>
      </c>
      <c r="T1653" s="18">
        <f ca="1">IF(N1653=N1652,T1652+(2/(1000*m!$P$7+s!H1652)*(T1652*s!M1652-U1652*s!L1652)+W1652*T1652-X1652*s!K1652/MAX(s!N1652,1)^2)*m!$O$24,COS(OFFSET(m!$C$33,0,N1653)*PI()/180))</f>
        <v>-0.65030766686875674</v>
      </c>
      <c r="U1653" s="18">
        <f ca="1">IF(N1653=N1652,U1652+(-V1652+2/(1000*m!$P$7+s!H1652)*T1652*s!L1652+W1652*U1652-X1652*s!M1652/MAX(s!N1652,1)^2)*m!$O$24,SIN(OFFSET(m!$C$33,0,N1653)*PI()/180))</f>
        <v>0.76271574194514391</v>
      </c>
      <c r="V1653" s="10">
        <f ca="1">IF(N1653=N1652,V1652+m!$P$13*m!$P$5/100000*X1652*m!$O$24,OFFSET(m!$C$34,0,N1653)/10000)</f>
        <v>0</v>
      </c>
      <c r="W1653" s="20">
        <f ca="1">0.5/s!P1653*s!AS1653*OFFSET(m!C$25,0,B1653)*m!$P$13*s!AN1653*s!N1653</f>
        <v>0</v>
      </c>
      <c r="X1653" s="20">
        <f ca="1">(T1653*s!AW1653+U1653*s!AX1653)/s!P1653</f>
        <v>0</v>
      </c>
      <c r="Y1653" s="18">
        <f t="shared" ca="1" si="294"/>
        <v>130.45161567174182</v>
      </c>
      <c r="Z1653" s="16">
        <f t="shared" ca="1" si="289"/>
        <v>0</v>
      </c>
      <c r="AB1653" s="18">
        <f ca="1">IF(N1653=N1652,AB1652+2/(1000*m!$P$7+s!H1652)*(AB1652*s!M1652-AC1652*s!L1652)+AE1652*AB1652-AF1652*s!K1652/MAX(s!N1652,1)^2-AE1652*AG1652*SIN(AN1652*PI()/180),COS(PI()/180*OFFSET(m!$C$35,0,N1653)))</f>
        <v>-0.65030766686875674</v>
      </c>
      <c r="AC1653" s="18">
        <f ca="1">IF(N1653=N1652,AC1652+(-AD1652+2/(1000*m!$P$7+s!H1652)*AB1652*s!L1652+AE1652*AC1652-AF1652*s!M1652/MAX(s!N1652,1)^2+AE1652*AG1652*COS(AN1652*PI()/180))*m!$O$24,SIN(PI()/180*OFFSET(m!C$35,0,N1653)))</f>
        <v>0.76271574194514391</v>
      </c>
      <c r="AD1653" s="10">
        <f ca="1">IF(N1653=N1652,AD1652+m!$P$13*m!$P$5/100000*AF1652*m!$O$24,OFFSET(m!$C$36,0,N1653)/10000)</f>
        <v>0</v>
      </c>
      <c r="AE1653" s="75">
        <f ca="1">0.5/s!P1653*s!AS1653*OFFSET(m!C$25,0,B1653)*m!$P$13*s!AN1653*s!N1653</f>
        <v>0</v>
      </c>
      <c r="AF1653" s="75">
        <f ca="1">(AB1653*s!AW1653+AC1653*s!AX1653)/s!P1653</f>
        <v>0</v>
      </c>
      <c r="AG1653" s="75">
        <f ca="1">(s!AT1653*OFFSET(m!C$26,0,s!D1653)/MAX(0.0001,s!AS1653*OFFSET(m!C$25,0,s!D1653))-1)*(AC1653*COS(AR1653*PI()/180)-AB1653*SIN(AR1653*PI()/180))</f>
        <v>-0.91035167174079334</v>
      </c>
      <c r="AH1653" s="18">
        <f t="shared" ca="1" si="295"/>
        <v>130.45161567174179</v>
      </c>
      <c r="AI1653" s="76">
        <f ca="1">s!AR1653/s!P1653*(m!$D$26*m!$D$28-m!$D$25*m!$D$27)</f>
        <v>1.6756304563263878E-7</v>
      </c>
      <c r="AJ1653" s="76">
        <f ca="1">2*AI1653*COS(PI()/180*(AH1653-AQ1653-2*m!$D$44))+s!R1653</f>
        <v>-2.1777591153802897E-7</v>
      </c>
      <c r="AK1653" s="76">
        <f ca="1">AI1653*SIN(PI()/180*(AH1653-AQ1653-2*m!$D$44))</f>
        <v>1.2736085485788375E-7</v>
      </c>
      <c r="AL1653" s="16">
        <f t="shared" ca="1" si="296"/>
        <v>33.508019353466061</v>
      </c>
      <c r="AM1653" s="16">
        <f t="shared" ca="1" si="297"/>
        <v>-8.1153858317881866</v>
      </c>
      <c r="AN1653" s="16">
        <f ca="1">AH1653+IF(m!$A$44="+",AM1653)</f>
        <v>130.45161567174179</v>
      </c>
      <c r="AO1653" s="16">
        <f t="shared" ca="1" si="290"/>
        <v>0</v>
      </c>
      <c r="AQ1653" s="16">
        <f ca="1">180/PI()*ATAN2(s!K1653,s!M1653)</f>
        <v>-7.7377917845395924E-2</v>
      </c>
      <c r="AR1653" s="16">
        <f ca="1">IF(m!$A$44="+",AN1653,0.5*(AH1653+AQ1653))</f>
        <v>65.187118876948205</v>
      </c>
      <c r="AT1653" s="77">
        <v>1048</v>
      </c>
      <c r="AU1653" s="77">
        <f ca="1">180/PI()*ATAN(TAN(PI()/180*OFFSET(m!$C$39,0,N1653))*(1-O1653)+TAN(PI()/180*OFFSET(m!$C$39,0,N1653+1))*O1653)</f>
        <v>8.1822189626320956</v>
      </c>
      <c r="AV1653" s="77">
        <f ca="1">IF(A1653&lt;m!D$37,180/PI()*ATAN2(s!K1653,MAX(s!M1653,1))+AT1653,AU1653)</f>
        <v>8.1822189626320956</v>
      </c>
      <c r="AW1653" s="16">
        <f t="shared" ca="1" si="291"/>
        <v>8.1822189626320956</v>
      </c>
    </row>
    <row r="1654" spans="1:49" x14ac:dyDescent="0.2">
      <c r="A1654" s="19">
        <f>s!A1654</f>
        <v>1649</v>
      </c>
      <c r="B1654" s="19" t="b">
        <f ca="1">s!D1654</f>
        <v>0</v>
      </c>
      <c r="D1654" s="16">
        <f t="shared" ca="1" si="287"/>
        <v>8.1822189626320956</v>
      </c>
      <c r="E1654" s="16">
        <f ca="1">IF(m!$A$35="+",AR1654,D1654)</f>
        <v>8.1822189626320956</v>
      </c>
      <c r="F1654" s="16">
        <f ca="1">IF(AND(m!$A$41="+",m!$A$42="+",A1654&lt;m!$D$42),m!$D$41,MAX(-90,L1654-K1654))</f>
        <v>-90</v>
      </c>
      <c r="G1654" s="16">
        <f ca="1">IF(AND(m!$A$41="+",m!$A$42="+",A1654&lt;m!$D$42),m!$D$41,MIN(90,L1654+K1654))</f>
        <v>89.922579840205287</v>
      </c>
      <c r="H1654" s="16">
        <f t="shared" ca="1" si="292"/>
        <v>8.1822189626320956</v>
      </c>
      <c r="I1654" s="16">
        <f t="shared" ca="1" si="293"/>
        <v>8.1822189626320956</v>
      </c>
      <c r="K1654" s="13">
        <f>IF(m!$A$45="+",MIN(90,180/PI()*m!D$45/s!AR1654),90)</f>
        <v>90</v>
      </c>
      <c r="L1654" s="13">
        <f ca="1">180/PI()*ATAN2(s!K1654,s!M1654)</f>
        <v>-7.7420159794716628E-2</v>
      </c>
      <c r="N1654" s="9">
        <f ca="1">MATCH(A1654,m!C$31:G$31)-1</f>
        <v>2</v>
      </c>
      <c r="O1654" s="16">
        <f ca="1">MAX(0, (A1654-OFFSET(m!C$31,0,N1654))/(OFFSET(m!C$31,0,N1654+1)-OFFSET(m!C$31,0,N1654)))</f>
        <v>0</v>
      </c>
      <c r="Q1654" s="16">
        <f ca="1">180/PI()*ATAN(TAN(PI()/180*OFFSET(m!$C$32,0,N1654))*(1-O1654)+TAN(PI()/180*OFFSET(m!$C$32,0,N1654+1))*O1654)</f>
        <v>0</v>
      </c>
      <c r="R1654" s="16">
        <f t="shared" ca="1" si="288"/>
        <v>0</v>
      </c>
      <c r="T1654" s="18">
        <f ca="1">IF(N1654=N1653,T1653+(2/(1000*m!$P$7+s!H1653)*(T1653*s!M1653-U1653*s!L1653)+W1653*T1653-X1653*s!K1653/MAX(s!N1653,1)^2)*m!$O$24,COS(OFFSET(m!$C$33,0,N1654)*PI()/180))</f>
        <v>-0.65211652815878607</v>
      </c>
      <c r="U1654" s="18">
        <f ca="1">IF(N1654=N1653,U1653+(-V1653+2/(1000*m!$P$7+s!H1653)*T1653*s!L1653+W1653*U1653-X1653*s!M1653/MAX(s!N1653,1)^2)*m!$O$24,SIN(OFFSET(m!$C$33,0,N1654)*PI()/180))</f>
        <v>0.76117175598296716</v>
      </c>
      <c r="V1654" s="10">
        <f ca="1">IF(N1654=N1653,V1653+m!$P$13*m!$P$5/100000*X1653*m!$O$24,OFFSET(m!$C$34,0,N1654)/10000)</f>
        <v>0</v>
      </c>
      <c r="W1654" s="20">
        <f ca="1">0.5/s!P1654*s!AS1654*OFFSET(m!C$25,0,B1654)*m!$P$13*s!AN1654*s!N1654</f>
        <v>0</v>
      </c>
      <c r="X1654" s="20">
        <f ca="1">(T1654*s!AW1654+U1654*s!AX1654)/s!P1654</f>
        <v>0</v>
      </c>
      <c r="Y1654" s="18">
        <f t="shared" ca="1" si="294"/>
        <v>130.58756211978874</v>
      </c>
      <c r="Z1654" s="16">
        <f t="shared" ca="1" si="289"/>
        <v>0</v>
      </c>
      <c r="AB1654" s="18">
        <f ca="1">IF(N1654=N1653,AB1653+2/(1000*m!$P$7+s!H1653)*(AB1653*s!M1653-AC1653*s!L1653)+AE1653*AB1653-AF1653*s!K1653/MAX(s!N1653,1)^2-AE1653*AG1653*SIN(AN1653*PI()/180),COS(PI()/180*OFFSET(m!$C$35,0,N1654)))</f>
        <v>-0.65211652815878607</v>
      </c>
      <c r="AC1654" s="18">
        <f ca="1">IF(N1654=N1653,AC1653+(-AD1653+2/(1000*m!$P$7+s!H1653)*AB1653*s!L1653+AE1653*AC1653-AF1653*s!M1653/MAX(s!N1653,1)^2+AE1653*AG1653*COS(AN1653*PI()/180))*m!$O$24,SIN(PI()/180*OFFSET(m!C$35,0,N1654)))</f>
        <v>0.76117175598296716</v>
      </c>
      <c r="AD1654" s="10">
        <f ca="1">IF(N1654=N1653,AD1653+m!$P$13*m!$P$5/100000*AF1653*m!$O$24,OFFSET(m!$C$36,0,N1654)/10000)</f>
        <v>0</v>
      </c>
      <c r="AE1654" s="75">
        <f ca="1">0.5/s!P1654*s!AS1654*OFFSET(m!C$25,0,B1654)*m!$P$13*s!AN1654*s!N1654</f>
        <v>0</v>
      </c>
      <c r="AF1654" s="75">
        <f ca="1">(AB1654*s!AW1654+AC1654*s!AX1654)/s!P1654</f>
        <v>0</v>
      </c>
      <c r="AG1654" s="75">
        <f ca="1">(s!AT1654*OFFSET(m!C$26,0,s!D1654)/MAX(0.0001,s!AS1654*OFFSET(m!C$25,0,s!D1654))-1)*(AC1654*COS(AR1654*PI()/180)-AB1654*SIN(AR1654*PI()/180))</f>
        <v>-0.91085012132062637</v>
      </c>
      <c r="AH1654" s="18">
        <f t="shared" ca="1" si="295"/>
        <v>130.58756211978874</v>
      </c>
      <c r="AI1654" s="76">
        <f ca="1">s!AR1654/s!P1654*(m!$D$26*m!$D$28-m!$D$25*m!$D$27)</f>
        <v>1.6781824298972666E-7</v>
      </c>
      <c r="AJ1654" s="76">
        <f ca="1">2*AI1654*COS(PI()/180*(AH1654-AQ1654-2*m!$D$44))+s!R1654</f>
        <v>-2.187124579397073E-7</v>
      </c>
      <c r="AK1654" s="76">
        <f ca="1">AI1654*SIN(PI()/180*(AH1654-AQ1654-2*m!$D$44))</f>
        <v>1.2729563176186324E-7</v>
      </c>
      <c r="AL1654" s="16">
        <f t="shared" ca="1" si="296"/>
        <v>33.347448604947978</v>
      </c>
      <c r="AM1654" s="16">
        <f t="shared" ca="1" si="297"/>
        <v>-8.1319183098503505</v>
      </c>
      <c r="AN1654" s="16">
        <f ca="1">AH1654+IF(m!$A$44="+",AM1654)</f>
        <v>130.58756211978874</v>
      </c>
      <c r="AO1654" s="16">
        <f t="shared" ca="1" si="290"/>
        <v>0</v>
      </c>
      <c r="AQ1654" s="16">
        <f ca="1">180/PI()*ATAN2(s!K1654,s!M1654)</f>
        <v>-7.7420159794716628E-2</v>
      </c>
      <c r="AR1654" s="16">
        <f ca="1">IF(m!$A$44="+",AN1654,0.5*(AH1654+AQ1654))</f>
        <v>65.255070979997015</v>
      </c>
      <c r="AT1654" s="77">
        <v>1049</v>
      </c>
      <c r="AU1654" s="77">
        <f ca="1">180/PI()*ATAN(TAN(PI()/180*OFFSET(m!$C$39,0,N1654))*(1-O1654)+TAN(PI()/180*OFFSET(m!$C$39,0,N1654+1))*O1654)</f>
        <v>8.1822189626320956</v>
      </c>
      <c r="AV1654" s="77">
        <f ca="1">IF(A1654&lt;m!D$37,180/PI()*ATAN2(s!K1654,MAX(s!M1654,1))+AT1654,AU1654)</f>
        <v>8.1822189626320956</v>
      </c>
      <c r="AW1654" s="16">
        <f t="shared" ca="1" si="291"/>
        <v>8.1822189626320956</v>
      </c>
    </row>
    <row r="1655" spans="1:49" x14ac:dyDescent="0.2">
      <c r="A1655" s="19">
        <f>s!A1655</f>
        <v>1650</v>
      </c>
      <c r="B1655" s="19" t="b">
        <f ca="1">s!D1655</f>
        <v>0</v>
      </c>
      <c r="D1655" s="16">
        <f t="shared" ca="1" si="287"/>
        <v>8.1822189626320956</v>
      </c>
      <c r="E1655" s="16">
        <f ca="1">IF(m!$A$35="+",AR1655,D1655)</f>
        <v>8.1822189626320956</v>
      </c>
      <c r="F1655" s="16">
        <f ca="1">IF(AND(m!$A$41="+",m!$A$42="+",A1655&lt;m!$D$42),m!$D$41,MAX(-90,L1655-K1655))</f>
        <v>-90</v>
      </c>
      <c r="G1655" s="16">
        <f ca="1">IF(AND(m!$A$41="+",m!$A$42="+",A1655&lt;m!$D$42),m!$D$41,MIN(90,L1655+K1655))</f>
        <v>89.922537707373777</v>
      </c>
      <c r="H1655" s="16">
        <f t="shared" ca="1" si="292"/>
        <v>8.1822189626320956</v>
      </c>
      <c r="I1655" s="16">
        <f t="shared" ca="1" si="293"/>
        <v>8.1822189626320956</v>
      </c>
      <c r="K1655" s="13">
        <f>IF(m!$A$45="+",MIN(90,180/PI()*m!D$45/s!AR1655),90)</f>
        <v>90</v>
      </c>
      <c r="L1655" s="13">
        <f ca="1">180/PI()*ATAN2(s!K1655,s!M1655)</f>
        <v>-7.7462292626222271E-2</v>
      </c>
      <c r="N1655" s="9">
        <f ca="1">MATCH(A1655,m!C$31:G$31)-1</f>
        <v>2</v>
      </c>
      <c r="O1655" s="16">
        <f ca="1">MAX(0, (A1655-OFFSET(m!C$31,0,N1655))/(OFFSET(m!C$31,0,N1655+1)-OFFSET(m!C$31,0,N1655)))</f>
        <v>0</v>
      </c>
      <c r="Q1655" s="16">
        <f ca="1">180/PI()*ATAN(TAN(PI()/180*OFFSET(m!$C$32,0,N1655))*(1-O1655)+TAN(PI()/180*OFFSET(m!$C$32,0,N1655+1))*O1655)</f>
        <v>0</v>
      </c>
      <c r="R1655" s="16">
        <f t="shared" ca="1" si="288"/>
        <v>0</v>
      </c>
      <c r="T1655" s="18">
        <f ca="1">IF(N1655=N1654,T1654+(2/(1000*m!$P$7+s!H1654)*(T1654*s!M1654-U1654*s!L1654)+W1654*T1654-X1654*s!K1654/MAX(s!N1654,1)^2)*m!$O$24,COS(OFFSET(m!$C$33,0,N1655)*PI()/180))</f>
        <v>-0.65392172254591596</v>
      </c>
      <c r="U1655" s="18">
        <f ca="1">IF(N1655=N1654,U1654+(-V1654+2/(1000*m!$P$7+s!H1654)*T1654*s!L1654+W1654*U1654-X1654*s!M1654/MAX(s!N1654,1)^2)*m!$O$24,SIN(OFFSET(m!$C$33,0,N1655)*PI()/180))</f>
        <v>0.75962347056985724</v>
      </c>
      <c r="V1655" s="10">
        <f ca="1">IF(N1655=N1654,V1654+m!$P$13*m!$P$5/100000*X1654*m!$O$24,OFFSET(m!$C$34,0,N1655)/10000)</f>
        <v>0</v>
      </c>
      <c r="W1655" s="20">
        <f ca="1">0.5/s!P1655*s!AS1655*OFFSET(m!C$25,0,B1655)*m!$P$13*s!AN1655*s!N1655</f>
        <v>0</v>
      </c>
      <c r="X1655" s="20">
        <f ca="1">(T1655*s!AW1655+U1655*s!AX1655)/s!P1655</f>
        <v>0</v>
      </c>
      <c r="Y1655" s="18">
        <f t="shared" ca="1" si="294"/>
        <v>130.72350887563093</v>
      </c>
      <c r="Z1655" s="16">
        <f t="shared" ca="1" si="289"/>
        <v>0</v>
      </c>
      <c r="AB1655" s="18">
        <f ca="1">IF(N1655=N1654,AB1654+2/(1000*m!$P$7+s!H1654)*(AB1654*s!M1654-AC1654*s!L1654)+AE1654*AB1654-AF1654*s!K1654/MAX(s!N1654,1)^2-AE1654*AG1654*SIN(AN1654*PI()/180),COS(PI()/180*OFFSET(m!$C$35,0,N1655)))</f>
        <v>-0.65392172254591596</v>
      </c>
      <c r="AC1655" s="18">
        <f ca="1">IF(N1655=N1654,AC1654+(-AD1654+2/(1000*m!$P$7+s!H1654)*AB1654*s!L1654+AE1654*AC1654-AF1654*s!M1654/MAX(s!N1654,1)^2+AE1654*AG1654*COS(AN1654*PI()/180))*m!$O$24,SIN(PI()/180*OFFSET(m!C$35,0,N1655)))</f>
        <v>0.75962347056985724</v>
      </c>
      <c r="AD1655" s="10">
        <f ca="1">IF(N1655=N1654,AD1654+m!$P$13*m!$P$5/100000*AF1654*m!$O$24,OFFSET(m!$C$36,0,N1655)/10000)</f>
        <v>0</v>
      </c>
      <c r="AE1655" s="75">
        <f ca="1">0.5/s!P1655*s!AS1655*OFFSET(m!C$25,0,B1655)*m!$P$13*s!AN1655*s!N1655</f>
        <v>0</v>
      </c>
      <c r="AF1655" s="75">
        <f ca="1">(AB1655*s!AW1655+AC1655*s!AX1655)/s!P1655</f>
        <v>0</v>
      </c>
      <c r="AG1655" s="75">
        <f ca="1">(s!AT1655*OFFSET(m!C$26,0,s!D1655)/MAX(0.0001,s!AS1655*OFFSET(m!C$25,0,s!D1655))-1)*(AC1655*COS(AR1655*PI()/180)-AB1655*SIN(AR1655*PI()/180))</f>
        <v>-0.91134728312573432</v>
      </c>
      <c r="AH1655" s="18">
        <f t="shared" ca="1" si="295"/>
        <v>130.72350887563093</v>
      </c>
      <c r="AI1655" s="76">
        <f ca="1">s!AR1655/s!P1655*(m!$D$26*m!$D$28-m!$D$25*m!$D$27)</f>
        <v>1.6807396984502653E-7</v>
      </c>
      <c r="AJ1655" s="76">
        <f ca="1">2*AI1655*COS(PI()/180*(AH1655-AQ1655-2*m!$D$44))+s!R1655</f>
        <v>-2.1965030290850887E-7</v>
      </c>
      <c r="AK1655" s="76">
        <f ca="1">AI1655*SIN(PI()/180*(AH1655-AQ1655-2*m!$D$44))</f>
        <v>1.272293026292173E-7</v>
      </c>
      <c r="AL1655" s="16">
        <f t="shared" ca="1" si="296"/>
        <v>33.187762432011056</v>
      </c>
      <c r="AM1655" s="16">
        <f t="shared" ca="1" si="297"/>
        <v>-8.1484760909797682</v>
      </c>
      <c r="AN1655" s="16">
        <f ca="1">AH1655+IF(m!$A$44="+",AM1655)</f>
        <v>130.72350887563093</v>
      </c>
      <c r="AO1655" s="16">
        <f t="shared" ca="1" si="290"/>
        <v>0</v>
      </c>
      <c r="AQ1655" s="16">
        <f ca="1">180/PI()*ATAN2(s!K1655,s!M1655)</f>
        <v>-7.7462292626222271E-2</v>
      </c>
      <c r="AR1655" s="16">
        <f ca="1">IF(m!$A$44="+",AN1655,0.5*(AH1655+AQ1655))</f>
        <v>65.323023291502352</v>
      </c>
      <c r="AT1655" s="77">
        <v>1050</v>
      </c>
      <c r="AU1655" s="77">
        <f ca="1">180/PI()*ATAN(TAN(PI()/180*OFFSET(m!$C$39,0,N1655))*(1-O1655)+TAN(PI()/180*OFFSET(m!$C$39,0,N1655+1))*O1655)</f>
        <v>8.1822189626320956</v>
      </c>
      <c r="AV1655" s="77">
        <f ca="1">IF(A1655&lt;m!D$37,180/PI()*ATAN2(s!K1655,MAX(s!M1655,1))+AT1655,AU1655)</f>
        <v>8.1822189626320956</v>
      </c>
      <c r="AW1655" s="16">
        <f t="shared" ca="1" si="291"/>
        <v>8.1822189626320956</v>
      </c>
    </row>
    <row r="1656" spans="1:49" x14ac:dyDescent="0.2">
      <c r="A1656" s="19">
        <f>s!A1656</f>
        <v>1651</v>
      </c>
      <c r="B1656" s="19" t="b">
        <f ca="1">s!D1656</f>
        <v>0</v>
      </c>
      <c r="D1656" s="16">
        <f t="shared" ca="1" si="287"/>
        <v>8.1822189626320956</v>
      </c>
      <c r="E1656" s="16">
        <f ca="1">IF(m!$A$35="+",AR1656,D1656)</f>
        <v>8.1822189626320956</v>
      </c>
      <c r="F1656" s="16">
        <f ca="1">IF(AND(m!$A$41="+",m!$A$42="+",A1656&lt;m!$D$42),m!$D$41,MAX(-90,L1656-K1656))</f>
        <v>-90</v>
      </c>
      <c r="G1656" s="16">
        <f ca="1">IF(AND(m!$A$41="+",m!$A$42="+",A1656&lt;m!$D$42),m!$D$41,MIN(90,L1656+K1656))</f>
        <v>89.922495683720143</v>
      </c>
      <c r="H1656" s="16">
        <f t="shared" ca="1" si="292"/>
        <v>8.1822189626320956</v>
      </c>
      <c r="I1656" s="16">
        <f t="shared" ca="1" si="293"/>
        <v>8.1822189626320956</v>
      </c>
      <c r="K1656" s="13">
        <f>IF(m!$A$45="+",MIN(90,180/PI()*m!D$45/s!AR1656),90)</f>
        <v>90</v>
      </c>
      <c r="L1656" s="13">
        <f ca="1">180/PI()*ATAN2(s!K1656,s!M1656)</f>
        <v>-7.7504316279858251E-2</v>
      </c>
      <c r="N1656" s="9">
        <f ca="1">MATCH(A1656,m!C$31:G$31)-1</f>
        <v>2</v>
      </c>
      <c r="O1656" s="16">
        <f ca="1">MAX(0, (A1656-OFFSET(m!C$31,0,N1656))/(OFFSET(m!C$31,0,N1656+1)-OFFSET(m!C$31,0,N1656)))</f>
        <v>0</v>
      </c>
      <c r="Q1656" s="16">
        <f ca="1">180/PI()*ATAN(TAN(PI()/180*OFFSET(m!$C$32,0,N1656))*(1-O1656)+TAN(PI()/180*OFFSET(m!$C$32,0,N1656+1))*O1656)</f>
        <v>0</v>
      </c>
      <c r="R1656" s="16">
        <f t="shared" ca="1" si="288"/>
        <v>0</v>
      </c>
      <c r="T1656" s="18">
        <f ca="1">IF(N1656=N1655,T1655+(2/(1000*m!$P$7+s!H1655)*(T1655*s!M1655-U1655*s!L1655)+W1655*T1655-X1655*s!K1655/MAX(s!N1655,1)^2)*m!$O$24,COS(OFFSET(m!$C$33,0,N1656)*PI()/180))</f>
        <v>-0.65572323981063152</v>
      </c>
      <c r="U1656" s="18">
        <f ca="1">IF(N1656=N1655,U1655+(-V1655+2/(1000*m!$P$7+s!H1655)*T1655*s!L1655+W1655*U1655-X1655*s!M1655/MAX(s!N1655,1)^2)*m!$O$24,SIN(OFFSET(m!$C$33,0,N1656)*PI()/180))</f>
        <v>0.75807089438279884</v>
      </c>
      <c r="V1656" s="10">
        <f ca="1">IF(N1656=N1655,V1655+m!$P$13*m!$P$5/100000*X1655*m!$O$24,OFFSET(m!$C$34,0,N1656)/10000)</f>
        <v>0</v>
      </c>
      <c r="W1656" s="20">
        <f ca="1">0.5/s!P1656*s!AS1656*OFFSET(m!C$25,0,B1656)*m!$P$13*s!AN1656*s!N1656</f>
        <v>0</v>
      </c>
      <c r="X1656" s="20">
        <f ca="1">(T1656*s!AW1656+U1656*s!AX1656)/s!P1656</f>
        <v>0</v>
      </c>
      <c r="Y1656" s="18">
        <f t="shared" ca="1" si="294"/>
        <v>130.85945594152369</v>
      </c>
      <c r="Z1656" s="16">
        <f t="shared" ca="1" si="289"/>
        <v>0</v>
      </c>
      <c r="AB1656" s="18">
        <f ca="1">IF(N1656=N1655,AB1655+2/(1000*m!$P$7+s!H1655)*(AB1655*s!M1655-AC1655*s!L1655)+AE1655*AB1655-AF1655*s!K1655/MAX(s!N1655,1)^2-AE1655*AG1655*SIN(AN1655*PI()/180),COS(PI()/180*OFFSET(m!$C$35,0,N1656)))</f>
        <v>-0.65572323981063152</v>
      </c>
      <c r="AC1656" s="18">
        <f ca="1">IF(N1656=N1655,AC1655+(-AD1655+2/(1000*m!$P$7+s!H1655)*AB1655*s!L1655+AE1655*AC1655-AF1655*s!M1655/MAX(s!N1655,1)^2+AE1655*AG1655*COS(AN1655*PI()/180))*m!$O$24,SIN(PI()/180*OFFSET(m!C$35,0,N1656)))</f>
        <v>0.75807089438279884</v>
      </c>
      <c r="AD1656" s="10">
        <f ca="1">IF(N1656=N1655,AD1655+m!$P$13*m!$P$5/100000*AF1655*m!$O$24,OFFSET(m!$C$36,0,N1656)/10000)</f>
        <v>0</v>
      </c>
      <c r="AE1656" s="75">
        <f ca="1">0.5/s!P1656*s!AS1656*OFFSET(m!C$25,0,B1656)*m!$P$13*s!AN1656*s!N1656</f>
        <v>0</v>
      </c>
      <c r="AF1656" s="75">
        <f ca="1">(AB1656*s!AW1656+AC1656*s!AX1656)/s!P1656</f>
        <v>0</v>
      </c>
      <c r="AG1656" s="75">
        <f ca="1">(s!AT1656*OFFSET(m!C$26,0,s!D1656)/MAX(0.0001,s!AS1656*OFFSET(m!C$25,0,s!D1656))-1)*(AC1656*COS(AR1656*PI()/180)-AB1656*SIN(AR1656*PI()/180))</f>
        <v>-0.91184315643223202</v>
      </c>
      <c r="AH1656" s="18">
        <f t="shared" ca="1" si="295"/>
        <v>130.85945594152369</v>
      </c>
      <c r="AI1656" s="76">
        <f ca="1">s!AR1656/s!P1656*(m!$D$26*m!$D$28-m!$D$25*m!$D$27)</f>
        <v>1.6833022707501949E-7</v>
      </c>
      <c r="AJ1656" s="76">
        <f ca="1">2*AI1656*COS(PI()/180*(AH1656-AQ1656-2*m!$D$44))+s!R1656</f>
        <v>-2.2058944427195246E-7</v>
      </c>
      <c r="AK1656" s="76">
        <f ca="1">AI1656*SIN(PI()/180*(AH1656-AQ1656-2*m!$D$44))</f>
        <v>1.2716186384319561E-7</v>
      </c>
      <c r="AL1656" s="16">
        <f t="shared" ca="1" si="296"/>
        <v>33.02895175822659</v>
      </c>
      <c r="AM1656" s="16">
        <f t="shared" ca="1" si="297"/>
        <v>-8.1650592673758826</v>
      </c>
      <c r="AN1656" s="16">
        <f ca="1">AH1656+IF(m!$A$44="+",AM1656)</f>
        <v>130.85945594152369</v>
      </c>
      <c r="AO1656" s="16">
        <f t="shared" ca="1" si="290"/>
        <v>0</v>
      </c>
      <c r="AQ1656" s="16">
        <f ca="1">180/PI()*ATAN2(s!K1656,s!M1656)</f>
        <v>-7.7504316279858251E-2</v>
      </c>
      <c r="AR1656" s="16">
        <f ca="1">IF(m!$A$44="+",AN1656,0.5*(AH1656+AQ1656))</f>
        <v>65.390975812621917</v>
      </c>
      <c r="AT1656" s="77">
        <v>1051</v>
      </c>
      <c r="AU1656" s="77">
        <f ca="1">180/PI()*ATAN(TAN(PI()/180*OFFSET(m!$C$39,0,N1656))*(1-O1656)+TAN(PI()/180*OFFSET(m!$C$39,0,N1656+1))*O1656)</f>
        <v>8.1822189626320956</v>
      </c>
      <c r="AV1656" s="77">
        <f ca="1">IF(A1656&lt;m!D$37,180/PI()*ATAN2(s!K1656,MAX(s!M1656,1))+AT1656,AU1656)</f>
        <v>8.1822189626320956</v>
      </c>
      <c r="AW1656" s="16">
        <f t="shared" ca="1" si="291"/>
        <v>8.1822189626320956</v>
      </c>
    </row>
    <row r="1657" spans="1:49" x14ac:dyDescent="0.2">
      <c r="A1657" s="19">
        <f>s!A1657</f>
        <v>1652</v>
      </c>
      <c r="B1657" s="19" t="b">
        <f ca="1">s!D1657</f>
        <v>0</v>
      </c>
      <c r="D1657" s="16">
        <f t="shared" ca="1" si="287"/>
        <v>8.1822189626320956</v>
      </c>
      <c r="E1657" s="16">
        <f ca="1">IF(m!$A$35="+",AR1657,D1657)</f>
        <v>8.1822189626320956</v>
      </c>
      <c r="F1657" s="16">
        <f ca="1">IF(AND(m!$A$41="+",m!$A$42="+",A1657&lt;m!$D$42),m!$D$41,MAX(-90,L1657-K1657))</f>
        <v>-90</v>
      </c>
      <c r="G1657" s="16">
        <f ca="1">IF(AND(m!$A$41="+",m!$A$42="+",A1657&lt;m!$D$42),m!$D$41,MIN(90,L1657+K1657))</f>
        <v>89.922453769304283</v>
      </c>
      <c r="H1657" s="16">
        <f t="shared" ca="1" si="292"/>
        <v>8.1822189626320956</v>
      </c>
      <c r="I1657" s="16">
        <f t="shared" ca="1" si="293"/>
        <v>8.1822189626320956</v>
      </c>
      <c r="K1657" s="13">
        <f>IF(m!$A$45="+",MIN(90,180/PI()*m!D$45/s!AR1657),90)</f>
        <v>90</v>
      </c>
      <c r="L1657" s="13">
        <f ca="1">180/PI()*ATAN2(s!K1657,s!M1657)</f>
        <v>-7.7546230695723056E-2</v>
      </c>
      <c r="N1657" s="9">
        <f ca="1">MATCH(A1657,m!C$31:G$31)-1</f>
        <v>2</v>
      </c>
      <c r="O1657" s="16">
        <f ca="1">MAX(0, (A1657-OFFSET(m!C$31,0,N1657))/(OFFSET(m!C$31,0,N1657+1)-OFFSET(m!C$31,0,N1657)))</f>
        <v>0</v>
      </c>
      <c r="Q1657" s="16">
        <f ca="1">180/PI()*ATAN(TAN(PI()/180*OFFSET(m!$C$32,0,N1657))*(1-O1657)+TAN(PI()/180*OFFSET(m!$C$32,0,N1657+1))*O1657)</f>
        <v>0</v>
      </c>
      <c r="R1657" s="16">
        <f t="shared" ca="1" si="288"/>
        <v>0</v>
      </c>
      <c r="T1657" s="18">
        <f ca="1">IF(N1657=N1656,T1656+(2/(1000*m!$P$7+s!H1656)*(T1656*s!M1656-U1656*s!L1656)+W1656*T1656-X1656*s!K1656/MAX(s!N1656,1)^2)*m!$O$24,COS(OFFSET(m!$C$33,0,N1657)*PI()/180))</f>
        <v>-0.65752106975397351</v>
      </c>
      <c r="U1657" s="18">
        <f ca="1">IF(N1657=N1656,U1656+(-V1656+2/(1000*m!$P$7+s!H1656)*T1656*s!L1656+W1656*U1656-X1656*s!M1656/MAX(s!N1656,1)^2)*m!$O$24,SIN(OFFSET(m!$C$33,0,N1657)*PI()/180))</f>
        <v>0.75651403612310586</v>
      </c>
      <c r="V1657" s="10">
        <f ca="1">IF(N1657=N1656,V1656+m!$P$13*m!$P$5/100000*X1656*m!$O$24,OFFSET(m!$C$34,0,N1657)/10000)</f>
        <v>0</v>
      </c>
      <c r="W1657" s="20">
        <f ca="1">0.5/s!P1657*s!AS1657*OFFSET(m!C$25,0,B1657)*m!$P$13*s!AN1657*s!N1657</f>
        <v>0</v>
      </c>
      <c r="X1657" s="20">
        <f ca="1">(T1657*s!AW1657+U1657*s!AX1657)/s!P1657</f>
        <v>0</v>
      </c>
      <c r="Y1657" s="18">
        <f t="shared" ca="1" si="294"/>
        <v>130.9954033197269</v>
      </c>
      <c r="Z1657" s="16">
        <f t="shared" ca="1" si="289"/>
        <v>0</v>
      </c>
      <c r="AB1657" s="18">
        <f ca="1">IF(N1657=N1656,AB1656+2/(1000*m!$P$7+s!H1656)*(AB1656*s!M1656-AC1656*s!L1656)+AE1656*AB1656-AF1656*s!K1656/MAX(s!N1656,1)^2-AE1656*AG1656*SIN(AN1656*PI()/180),COS(PI()/180*OFFSET(m!$C$35,0,N1657)))</f>
        <v>-0.65752106975397351</v>
      </c>
      <c r="AC1657" s="18">
        <f ca="1">IF(N1657=N1656,AC1656+(-AD1656+2/(1000*m!$P$7+s!H1656)*AB1656*s!L1656+AE1656*AC1656-AF1656*s!M1656/MAX(s!N1656,1)^2+AE1656*AG1656*COS(AN1656*PI()/180))*m!$O$24,SIN(PI()/180*OFFSET(m!C$35,0,N1657)))</f>
        <v>0.75651403612310586</v>
      </c>
      <c r="AD1657" s="10">
        <f ca="1">IF(N1657=N1656,AD1656+m!$P$13*m!$P$5/100000*AF1656*m!$O$24,OFFSET(m!$C$36,0,N1657)/10000)</f>
        <v>0</v>
      </c>
      <c r="AE1657" s="75">
        <f ca="1">0.5/s!P1657*s!AS1657*OFFSET(m!C$25,0,B1657)*m!$P$13*s!AN1657*s!N1657</f>
        <v>0</v>
      </c>
      <c r="AF1657" s="75">
        <f ca="1">(AB1657*s!AW1657+AC1657*s!AX1657)/s!P1657</f>
        <v>0</v>
      </c>
      <c r="AG1657" s="75">
        <f ca="1">(s!AT1657*OFFSET(m!C$26,0,s!D1657)/MAX(0.0001,s!AS1657*OFFSET(m!C$25,0,s!D1657))-1)*(AC1657*COS(AR1657*PI()/180)-AB1657*SIN(AR1657*PI()/180))</f>
        <v>-0.91233774051817307</v>
      </c>
      <c r="AH1657" s="18">
        <f t="shared" ca="1" si="295"/>
        <v>130.9954033197269</v>
      </c>
      <c r="AI1657" s="76">
        <f ca="1">s!AR1657/s!P1657*(m!$D$26*m!$D$28-m!$D$25*m!$D$27)</f>
        <v>1.6858701555700259E-7</v>
      </c>
      <c r="AJ1657" s="76">
        <f ca="1">2*AI1657*COS(PI()/180*(AH1657-AQ1657-2*m!$D$44))+s!R1657</f>
        <v>-2.2152987983399574E-7</v>
      </c>
      <c r="AK1657" s="76">
        <f ca="1">AI1657*SIN(PI()/180*(AH1657-AQ1657-2*m!$D$44))</f>
        <v>1.2709331178154454E-7</v>
      </c>
      <c r="AL1657" s="16">
        <f t="shared" ca="1" si="296"/>
        <v>32.871007626057178</v>
      </c>
      <c r="AM1657" s="16">
        <f t="shared" ca="1" si="297"/>
        <v>-8.1816679319404919</v>
      </c>
      <c r="AN1657" s="16">
        <f ca="1">AH1657+IF(m!$A$44="+",AM1657)</f>
        <v>130.9954033197269</v>
      </c>
      <c r="AO1657" s="16">
        <f t="shared" ca="1" si="290"/>
        <v>0</v>
      </c>
      <c r="AQ1657" s="16">
        <f ca="1">180/PI()*ATAN2(s!K1657,s!M1657)</f>
        <v>-7.7546230695723056E-2</v>
      </c>
      <c r="AR1657" s="16">
        <f ca="1">IF(m!$A$44="+",AN1657,0.5*(AH1657+AQ1657))</f>
        <v>65.458928544515587</v>
      </c>
      <c r="AT1657" s="77">
        <v>1052</v>
      </c>
      <c r="AU1657" s="77">
        <f ca="1">180/PI()*ATAN(TAN(PI()/180*OFFSET(m!$C$39,0,N1657))*(1-O1657)+TAN(PI()/180*OFFSET(m!$C$39,0,N1657+1))*O1657)</f>
        <v>8.1822189626320956</v>
      </c>
      <c r="AV1657" s="77">
        <f ca="1">IF(A1657&lt;m!D$37,180/PI()*ATAN2(s!K1657,MAX(s!M1657,1))+AT1657,AU1657)</f>
        <v>8.1822189626320956</v>
      </c>
      <c r="AW1657" s="16">
        <f t="shared" ca="1" si="291"/>
        <v>8.1822189626320956</v>
      </c>
    </row>
    <row r="1658" spans="1:49" x14ac:dyDescent="0.2">
      <c r="A1658" s="19">
        <f>s!A1658</f>
        <v>1653</v>
      </c>
      <c r="B1658" s="19" t="b">
        <f ca="1">s!D1658</f>
        <v>0</v>
      </c>
      <c r="D1658" s="16">
        <f t="shared" ca="1" si="287"/>
        <v>8.1822189626320956</v>
      </c>
      <c r="E1658" s="16">
        <f ca="1">IF(m!$A$35="+",AR1658,D1658)</f>
        <v>8.1822189626320956</v>
      </c>
      <c r="F1658" s="16">
        <f ca="1">IF(AND(m!$A$41="+",m!$A$42="+",A1658&lt;m!$D$42),m!$D$41,MAX(-90,L1658-K1658))</f>
        <v>-90</v>
      </c>
      <c r="G1658" s="16">
        <f ca="1">IF(AND(m!$A$41="+",m!$A$42="+",A1658&lt;m!$D$42),m!$D$41,MIN(90,L1658+K1658))</f>
        <v>89.922411964185926</v>
      </c>
      <c r="H1658" s="16">
        <f t="shared" ca="1" si="292"/>
        <v>8.1822189626320956</v>
      </c>
      <c r="I1658" s="16">
        <f t="shared" ca="1" si="293"/>
        <v>8.1822189626320956</v>
      </c>
      <c r="K1658" s="13">
        <f>IF(m!$A$45="+",MIN(90,180/PI()*m!D$45/s!AR1658),90)</f>
        <v>90</v>
      </c>
      <c r="L1658" s="13">
        <f ca="1">180/PI()*ATAN2(s!K1658,s!M1658)</f>
        <v>-7.7588035814068271E-2</v>
      </c>
      <c r="N1658" s="9">
        <f ca="1">MATCH(A1658,m!C$31:G$31)-1</f>
        <v>2</v>
      </c>
      <c r="O1658" s="16">
        <f ca="1">MAX(0, (A1658-OFFSET(m!C$31,0,N1658))/(OFFSET(m!C$31,0,N1658+1)-OFFSET(m!C$31,0,N1658)))</f>
        <v>0</v>
      </c>
      <c r="Q1658" s="16">
        <f ca="1">180/PI()*ATAN(TAN(PI()/180*OFFSET(m!$C$32,0,N1658))*(1-O1658)+TAN(PI()/180*OFFSET(m!$C$32,0,N1658+1))*O1658)</f>
        <v>0</v>
      </c>
      <c r="R1658" s="16">
        <f t="shared" ca="1" si="288"/>
        <v>0</v>
      </c>
      <c r="T1658" s="18">
        <f ca="1">IF(N1658=N1657,T1657+(2/(1000*m!$P$7+s!H1657)*(T1657*s!M1657-U1657*s!L1657)+W1657*T1657-X1657*s!K1657/MAX(s!N1657,1)^2)*m!$O$24,COS(OFFSET(m!$C$33,0,N1658)*PI()/180))</f>
        <v>-0.65931520219759598</v>
      </c>
      <c r="U1658" s="18">
        <f ca="1">IF(N1658=N1657,U1657+(-V1657+2/(1000*m!$P$7+s!H1657)*T1657*s!L1657+W1657*U1657-X1657*s!M1657/MAX(s!N1657,1)^2)*m!$O$24,SIN(OFFSET(m!$C$33,0,N1658)*PI()/180))</f>
        <v>0.7549529045163732</v>
      </c>
      <c r="V1658" s="10">
        <f ca="1">IF(N1658=N1657,V1657+m!$P$13*m!$P$5/100000*X1657*m!$O$24,OFFSET(m!$C$34,0,N1658)/10000)</f>
        <v>0</v>
      </c>
      <c r="W1658" s="20">
        <f ca="1">0.5/s!P1658*s!AS1658*OFFSET(m!C$25,0,B1658)*m!$P$13*s!AN1658*s!N1658</f>
        <v>0</v>
      </c>
      <c r="X1658" s="20">
        <f ca="1">(T1658*s!AW1658+U1658*s!AX1658)/s!P1658</f>
        <v>0</v>
      </c>
      <c r="Y1658" s="18">
        <f t="shared" ca="1" si="294"/>
        <v>131.13135101250464</v>
      </c>
      <c r="Z1658" s="16">
        <f t="shared" ca="1" si="289"/>
        <v>0</v>
      </c>
      <c r="AB1658" s="18">
        <f ca="1">IF(N1658=N1657,AB1657+2/(1000*m!$P$7+s!H1657)*(AB1657*s!M1657-AC1657*s!L1657)+AE1657*AB1657-AF1657*s!K1657/MAX(s!N1657,1)^2-AE1657*AG1657*SIN(AN1657*PI()/180),COS(PI()/180*OFFSET(m!$C$35,0,N1658)))</f>
        <v>-0.65931520219759598</v>
      </c>
      <c r="AC1658" s="18">
        <f ca="1">IF(N1658=N1657,AC1657+(-AD1657+2/(1000*m!$P$7+s!H1657)*AB1657*s!L1657+AE1657*AC1657-AF1657*s!M1657/MAX(s!N1657,1)^2+AE1657*AG1657*COS(AN1657*PI()/180))*m!$O$24,SIN(PI()/180*OFFSET(m!C$35,0,N1658)))</f>
        <v>0.7549529045163732</v>
      </c>
      <c r="AD1658" s="10">
        <f ca="1">IF(N1658=N1657,AD1657+m!$P$13*m!$P$5/100000*AF1657*m!$O$24,OFFSET(m!$C$36,0,N1658)/10000)</f>
        <v>0</v>
      </c>
      <c r="AE1658" s="75">
        <f ca="1">0.5/s!P1658*s!AS1658*OFFSET(m!C$25,0,B1658)*m!$P$13*s!AN1658*s!N1658</f>
        <v>0</v>
      </c>
      <c r="AF1658" s="75">
        <f ca="1">(AB1658*s!AW1658+AC1658*s!AX1658)/s!P1658</f>
        <v>0</v>
      </c>
      <c r="AG1658" s="75">
        <f ca="1">(s!AT1658*OFFSET(m!C$26,0,s!D1658)/MAX(0.0001,s!AS1658*OFFSET(m!C$25,0,s!D1658))-1)*(AC1658*COS(AR1658*PI()/180)-AB1658*SIN(AR1658*PI()/180))</f>
        <v>-0.91283103466355309</v>
      </c>
      <c r="AH1658" s="18">
        <f t="shared" ca="1" si="295"/>
        <v>131.13135101250464</v>
      </c>
      <c r="AI1658" s="76">
        <f ca="1">s!AR1658/s!P1658*(m!$D$26*m!$D$28-m!$D$25*m!$D$27)</f>
        <v>1.6884433616909314E-7</v>
      </c>
      <c r="AJ1658" s="76">
        <f ca="1">2*AI1658*COS(PI()/180*(AH1658-AQ1658-2*m!$D$44))+s!R1658</f>
        <v>-2.2247160737495365E-7</v>
      </c>
      <c r="AK1658" s="76">
        <f ca="1">AI1658*SIN(PI()/180*(AH1658-AQ1658-2*m!$D$44))</f>
        <v>1.2702364281653572E-7</v>
      </c>
      <c r="AL1658" s="16">
        <f t="shared" ca="1" si="296"/>
        <v>32.713921194890055</v>
      </c>
      <c r="AM1658" s="16">
        <f t="shared" ca="1" si="297"/>
        <v>-8.1983021782829706</v>
      </c>
      <c r="AN1658" s="16">
        <f ca="1">AH1658+IF(m!$A$44="+",AM1658)</f>
        <v>131.13135101250464</v>
      </c>
      <c r="AO1658" s="16">
        <f t="shared" ca="1" si="290"/>
        <v>0</v>
      </c>
      <c r="AQ1658" s="16">
        <f ca="1">180/PI()*ATAN2(s!K1658,s!M1658)</f>
        <v>-7.7588035814068271E-2</v>
      </c>
      <c r="AR1658" s="16">
        <f ca="1">IF(m!$A$44="+",AN1658,0.5*(AH1658+AQ1658))</f>
        <v>65.526881488345282</v>
      </c>
      <c r="AT1658" s="77">
        <v>1053</v>
      </c>
      <c r="AU1658" s="77">
        <f ca="1">180/PI()*ATAN(TAN(PI()/180*OFFSET(m!$C$39,0,N1658))*(1-O1658)+TAN(PI()/180*OFFSET(m!$C$39,0,N1658+1))*O1658)</f>
        <v>8.1822189626320956</v>
      </c>
      <c r="AV1658" s="77">
        <f ca="1">IF(A1658&lt;m!D$37,180/PI()*ATAN2(s!K1658,MAX(s!M1658,1))+AT1658,AU1658)</f>
        <v>8.1822189626320956</v>
      </c>
      <c r="AW1658" s="16">
        <f t="shared" ca="1" si="291"/>
        <v>8.1822189626320956</v>
      </c>
    </row>
    <row r="1659" spans="1:49" x14ac:dyDescent="0.2">
      <c r="A1659" s="19">
        <f>s!A1659</f>
        <v>1654</v>
      </c>
      <c r="B1659" s="19" t="b">
        <f ca="1">s!D1659</f>
        <v>0</v>
      </c>
      <c r="D1659" s="16">
        <f t="shared" ca="1" si="287"/>
        <v>8.1822189626320956</v>
      </c>
      <c r="E1659" s="16">
        <f ca="1">IF(m!$A$35="+",AR1659,D1659)</f>
        <v>8.1822189626320956</v>
      </c>
      <c r="F1659" s="16">
        <f ca="1">IF(AND(m!$A$41="+",m!$A$42="+",A1659&lt;m!$D$42),m!$D$41,MAX(-90,L1659-K1659))</f>
        <v>-90</v>
      </c>
      <c r="G1659" s="16">
        <f ca="1">IF(AND(m!$A$41="+",m!$A$42="+",A1659&lt;m!$D$42),m!$D$41,MIN(90,L1659+K1659))</f>
        <v>89.9223702684247</v>
      </c>
      <c r="H1659" s="16">
        <f t="shared" ca="1" si="292"/>
        <v>8.1822189626320956</v>
      </c>
      <c r="I1659" s="16">
        <f t="shared" ca="1" si="293"/>
        <v>8.1822189626320956</v>
      </c>
      <c r="K1659" s="13">
        <f>IF(m!$A$45="+",MIN(90,180/PI()*m!D$45/s!AR1659),90)</f>
        <v>90</v>
      </c>
      <c r="L1659" s="13">
        <f ca="1">180/PI()*ATAN2(s!K1659,s!M1659)</f>
        <v>-7.7629731575298802E-2</v>
      </c>
      <c r="N1659" s="9">
        <f ca="1">MATCH(A1659,m!C$31:G$31)-1</f>
        <v>2</v>
      </c>
      <c r="O1659" s="16">
        <f ca="1">MAX(0, (A1659-OFFSET(m!C$31,0,N1659))/(OFFSET(m!C$31,0,N1659+1)-OFFSET(m!C$31,0,N1659)))</f>
        <v>0</v>
      </c>
      <c r="Q1659" s="16">
        <f ca="1">180/PI()*ATAN(TAN(PI()/180*OFFSET(m!$C$32,0,N1659))*(1-O1659)+TAN(PI()/180*OFFSET(m!$C$32,0,N1659+1))*O1659)</f>
        <v>0</v>
      </c>
      <c r="R1659" s="16">
        <f t="shared" ca="1" si="288"/>
        <v>0</v>
      </c>
      <c r="T1659" s="18">
        <f ca="1">IF(N1659=N1658,T1658+(2/(1000*m!$P$7+s!H1658)*(T1658*s!M1658-U1658*s!L1658)+W1658*T1658-X1658*s!K1658/MAX(s!N1658,1)^2)*m!$O$24,COS(OFFSET(m!$C$33,0,N1659)*PI()/180))</f>
        <v>-0.66110562698382447</v>
      </c>
      <c r="U1659" s="18">
        <f ca="1">IF(N1659=N1658,U1658+(-V1658+2/(1000*m!$P$7+s!H1658)*T1658*s!L1658+W1658*U1658-X1658*s!M1658/MAX(s!N1658,1)^2)*m!$O$24,SIN(OFFSET(m!$C$33,0,N1659)*PI()/180))</f>
        <v>0.75338750831242829</v>
      </c>
      <c r="V1659" s="10">
        <f ca="1">IF(N1659=N1658,V1658+m!$P$13*m!$P$5/100000*X1658*m!$O$24,OFFSET(m!$C$34,0,N1659)/10000)</f>
        <v>0</v>
      </c>
      <c r="W1659" s="20">
        <f ca="1">0.5/s!P1659*s!AS1659*OFFSET(m!C$25,0,B1659)*m!$P$13*s!AN1659*s!N1659</f>
        <v>0</v>
      </c>
      <c r="X1659" s="20">
        <f ca="1">(T1659*s!AW1659+U1659*s!AX1659)/s!P1659</f>
        <v>0</v>
      </c>
      <c r="Y1659" s="18">
        <f t="shared" ca="1" si="294"/>
        <v>131.26729902212534</v>
      </c>
      <c r="Z1659" s="16">
        <f t="shared" ca="1" si="289"/>
        <v>0</v>
      </c>
      <c r="AB1659" s="18">
        <f ca="1">IF(N1659=N1658,AB1658+2/(1000*m!$P$7+s!H1658)*(AB1658*s!M1658-AC1658*s!L1658)+AE1658*AB1658-AF1658*s!K1658/MAX(s!N1658,1)^2-AE1658*AG1658*SIN(AN1658*PI()/180),COS(PI()/180*OFFSET(m!$C$35,0,N1659)))</f>
        <v>-0.66110562698382447</v>
      </c>
      <c r="AC1659" s="18">
        <f ca="1">IF(N1659=N1658,AC1658+(-AD1658+2/(1000*m!$P$7+s!H1658)*AB1658*s!L1658+AE1658*AC1658-AF1658*s!M1658/MAX(s!N1658,1)^2+AE1658*AG1658*COS(AN1658*PI()/180))*m!$O$24,SIN(PI()/180*OFFSET(m!C$35,0,N1659)))</f>
        <v>0.75338750831242829</v>
      </c>
      <c r="AD1659" s="10">
        <f ca="1">IF(N1659=N1658,AD1658+m!$P$13*m!$P$5/100000*AF1658*m!$O$24,OFFSET(m!$C$36,0,N1659)/10000)</f>
        <v>0</v>
      </c>
      <c r="AE1659" s="75">
        <f ca="1">0.5/s!P1659*s!AS1659*OFFSET(m!C$25,0,B1659)*m!$P$13*s!AN1659*s!N1659</f>
        <v>0</v>
      </c>
      <c r="AF1659" s="75">
        <f ca="1">(AB1659*s!AW1659+AC1659*s!AX1659)/s!P1659</f>
        <v>0</v>
      </c>
      <c r="AG1659" s="75">
        <f ca="1">(s!AT1659*OFFSET(m!C$26,0,s!D1659)/MAX(0.0001,s!AS1659*OFFSET(m!C$25,0,s!D1659))-1)*(AC1659*COS(AR1659*PI()/180)-AB1659*SIN(AR1659*PI()/180))</f>
        <v>-0.91332303815030946</v>
      </c>
      <c r="AH1659" s="18">
        <f t="shared" ca="1" si="295"/>
        <v>131.26729902212534</v>
      </c>
      <c r="AI1659" s="76">
        <f ca="1">s!AR1659/s!P1659*(m!$D$26*m!$D$28-m!$D$25*m!$D$27)</f>
        <v>1.6910218979022303E-7</v>
      </c>
      <c r="AJ1659" s="76">
        <f ca="1">2*AI1659*COS(PI()/180*(AH1659-AQ1659-2*m!$D$44))+s!R1659</f>
        <v>-2.2341462465140556E-7</v>
      </c>
      <c r="AK1659" s="76">
        <f ca="1">AI1659*SIN(PI()/180*(AH1659-AQ1659-2*m!$D$44))</f>
        <v>1.269528533149866E-7</v>
      </c>
      <c r="AL1659" s="16">
        <f t="shared" ca="1" si="296"/>
        <v>32.557683739108761</v>
      </c>
      <c r="AM1659" s="16">
        <f t="shared" ca="1" si="297"/>
        <v>-8.2149621007251152</v>
      </c>
      <c r="AN1659" s="16">
        <f ca="1">AH1659+IF(m!$A$44="+",AM1659)</f>
        <v>131.26729902212534</v>
      </c>
      <c r="AO1659" s="16">
        <f t="shared" ca="1" si="290"/>
        <v>0</v>
      </c>
      <c r="AQ1659" s="16">
        <f ca="1">180/PI()*ATAN2(s!K1659,s!M1659)</f>
        <v>-7.7629731575298802E-2</v>
      </c>
      <c r="AR1659" s="16">
        <f ca="1">IF(m!$A$44="+",AN1659,0.5*(AH1659+AQ1659))</f>
        <v>65.594834645275029</v>
      </c>
      <c r="AT1659" s="77">
        <v>1054</v>
      </c>
      <c r="AU1659" s="77">
        <f ca="1">180/PI()*ATAN(TAN(PI()/180*OFFSET(m!$C$39,0,N1659))*(1-O1659)+TAN(PI()/180*OFFSET(m!$C$39,0,N1659+1))*O1659)</f>
        <v>8.1822189626320956</v>
      </c>
      <c r="AV1659" s="77">
        <f ca="1">IF(A1659&lt;m!D$37,180/PI()*ATAN2(s!K1659,MAX(s!M1659,1))+AT1659,AU1659)</f>
        <v>8.1822189626320956</v>
      </c>
      <c r="AW1659" s="16">
        <f t="shared" ca="1" si="291"/>
        <v>8.1822189626320956</v>
      </c>
    </row>
    <row r="1660" spans="1:49" x14ac:dyDescent="0.2">
      <c r="A1660" s="19">
        <f>s!A1660</f>
        <v>1655</v>
      </c>
      <c r="B1660" s="19" t="b">
        <f ca="1">s!D1660</f>
        <v>0</v>
      </c>
      <c r="D1660" s="16">
        <f t="shared" ca="1" si="287"/>
        <v>8.1822189626320956</v>
      </c>
      <c r="E1660" s="16">
        <f ca="1">IF(m!$A$35="+",AR1660,D1660)</f>
        <v>8.1822189626320956</v>
      </c>
      <c r="F1660" s="16">
        <f ca="1">IF(AND(m!$A$41="+",m!$A$42="+",A1660&lt;m!$D$42),m!$D$41,MAX(-90,L1660-K1660))</f>
        <v>-90</v>
      </c>
      <c r="G1660" s="16">
        <f ca="1">IF(AND(m!$A$41="+",m!$A$42="+",A1660&lt;m!$D$42),m!$D$41,MIN(90,L1660+K1660))</f>
        <v>89.922328682080021</v>
      </c>
      <c r="H1660" s="16">
        <f t="shared" ca="1" si="292"/>
        <v>8.1822189626320956</v>
      </c>
      <c r="I1660" s="16">
        <f t="shared" ca="1" si="293"/>
        <v>8.1822189626320956</v>
      </c>
      <c r="K1660" s="13">
        <f>IF(m!$A$45="+",MIN(90,180/PI()*m!D$45/s!AR1660),90)</f>
        <v>90</v>
      </c>
      <c r="L1660" s="13">
        <f ca="1">180/PI()*ATAN2(s!K1660,s!M1660)</f>
        <v>-7.7671317919972893E-2</v>
      </c>
      <c r="N1660" s="9">
        <f ca="1">MATCH(A1660,m!C$31:G$31)-1</f>
        <v>2</v>
      </c>
      <c r="O1660" s="16">
        <f ca="1">MAX(0, (A1660-OFFSET(m!C$31,0,N1660))/(OFFSET(m!C$31,0,N1660+1)-OFFSET(m!C$31,0,N1660)))</f>
        <v>0</v>
      </c>
      <c r="Q1660" s="16">
        <f ca="1">180/PI()*ATAN(TAN(PI()/180*OFFSET(m!$C$32,0,N1660))*(1-O1660)+TAN(PI()/180*OFFSET(m!$C$32,0,N1660+1))*O1660)</f>
        <v>0</v>
      </c>
      <c r="R1660" s="16">
        <f t="shared" ca="1" si="288"/>
        <v>0</v>
      </c>
      <c r="T1660" s="18">
        <f ca="1">IF(N1660=N1659,T1659+(2/(1000*m!$P$7+s!H1659)*(T1659*s!M1659-U1659*s!L1659)+W1659*T1659-X1659*s!K1659/MAX(s!N1659,1)^2)*m!$O$24,COS(OFFSET(m!$C$33,0,N1660)*PI()/180))</f>
        <v>-0.66289233397571312</v>
      </c>
      <c r="U1660" s="18">
        <f ca="1">IF(N1660=N1659,U1659+(-V1659+2/(1000*m!$P$7+s!H1659)*T1659*s!L1659+W1659*U1659-X1659*s!M1659/MAX(s!N1659,1)^2)*m!$O$24,SIN(OFFSET(m!$C$33,0,N1660)*PI()/180))</f>
        <v>0.75181785628528242</v>
      </c>
      <c r="V1660" s="10">
        <f ca="1">IF(N1660=N1659,V1659+m!$P$13*m!$P$5/100000*X1659*m!$O$24,OFFSET(m!$C$34,0,N1660)/10000)</f>
        <v>0</v>
      </c>
      <c r="W1660" s="20">
        <f ca="1">0.5/s!P1660*s!AS1660*OFFSET(m!C$25,0,B1660)*m!$P$13*s!AN1660*s!N1660</f>
        <v>0</v>
      </c>
      <c r="X1660" s="20">
        <f ca="1">(T1660*s!AW1660+U1660*s!AX1660)/s!P1660</f>
        <v>0</v>
      </c>
      <c r="Y1660" s="18">
        <f t="shared" ca="1" si="294"/>
        <v>131.40324735086165</v>
      </c>
      <c r="Z1660" s="16">
        <f t="shared" ca="1" si="289"/>
        <v>0</v>
      </c>
      <c r="AB1660" s="18">
        <f ca="1">IF(N1660=N1659,AB1659+2/(1000*m!$P$7+s!H1659)*(AB1659*s!M1659-AC1659*s!L1659)+AE1659*AB1659-AF1659*s!K1659/MAX(s!N1659,1)^2-AE1659*AG1659*SIN(AN1659*PI()/180),COS(PI()/180*OFFSET(m!$C$35,0,N1660)))</f>
        <v>-0.66289233397571312</v>
      </c>
      <c r="AC1660" s="18">
        <f ca="1">IF(N1660=N1659,AC1659+(-AD1659+2/(1000*m!$P$7+s!H1659)*AB1659*s!L1659+AE1659*AC1659-AF1659*s!M1659/MAX(s!N1659,1)^2+AE1659*AG1659*COS(AN1659*PI()/180))*m!$O$24,SIN(PI()/180*OFFSET(m!C$35,0,N1660)))</f>
        <v>0.75181785628528242</v>
      </c>
      <c r="AD1660" s="10">
        <f ca="1">IF(N1660=N1659,AD1659+m!$P$13*m!$P$5/100000*AF1659*m!$O$24,OFFSET(m!$C$36,0,N1660)/10000)</f>
        <v>0</v>
      </c>
      <c r="AE1660" s="75">
        <f ca="1">0.5/s!P1660*s!AS1660*OFFSET(m!C$25,0,B1660)*m!$P$13*s!AN1660*s!N1660</f>
        <v>0</v>
      </c>
      <c r="AF1660" s="75">
        <f ca="1">(AB1660*s!AW1660+AC1660*s!AX1660)/s!P1660</f>
        <v>0</v>
      </c>
      <c r="AG1660" s="75">
        <f ca="1">(s!AT1660*OFFSET(m!C$26,0,s!D1660)/MAX(0.0001,s!AS1660*OFFSET(m!C$25,0,s!D1660))-1)*(AC1660*COS(AR1660*PI()/180)-AB1660*SIN(AR1660*PI()/180))</f>
        <v>-0.91381375026232492</v>
      </c>
      <c r="AH1660" s="18">
        <f t="shared" ca="1" si="295"/>
        <v>131.40324735086165</v>
      </c>
      <c r="AI1660" s="76">
        <f ca="1">s!AR1660/s!P1660*(m!$D$26*m!$D$28-m!$D$25*m!$D$27)</f>
        <v>1.6936057730013972E-7</v>
      </c>
      <c r="AJ1660" s="76">
        <f ca="1">2*AI1660*COS(PI()/180*(AH1660-AQ1660-2*m!$D$44))+s!R1660</f>
        <v>-2.2435892939610938E-7</v>
      </c>
      <c r="AK1660" s="76">
        <f ca="1">AI1660*SIN(PI()/180*(AH1660-AQ1660-2*m!$D$44))</f>
        <v>1.2688093963828652E-7</v>
      </c>
      <c r="AL1660" s="16">
        <f t="shared" ca="1" si="296"/>
        <v>32.402286646203066</v>
      </c>
      <c r="AM1660" s="16">
        <f t="shared" ca="1" si="297"/>
        <v>-8.231647794306264</v>
      </c>
      <c r="AN1660" s="16">
        <f ca="1">AH1660+IF(m!$A$44="+",AM1660)</f>
        <v>131.40324735086165</v>
      </c>
      <c r="AO1660" s="16">
        <f t="shared" ca="1" si="290"/>
        <v>0</v>
      </c>
      <c r="AQ1660" s="16">
        <f ca="1">180/PI()*ATAN2(s!K1660,s!M1660)</f>
        <v>-7.7671317919972893E-2</v>
      </c>
      <c r="AR1660" s="16">
        <f ca="1">IF(m!$A$44="+",AN1660,0.5*(AH1660+AQ1660))</f>
        <v>65.662788016470842</v>
      </c>
      <c r="AT1660" s="77">
        <v>1055</v>
      </c>
      <c r="AU1660" s="77">
        <f ca="1">180/PI()*ATAN(TAN(PI()/180*OFFSET(m!$C$39,0,N1660))*(1-O1660)+TAN(PI()/180*OFFSET(m!$C$39,0,N1660+1))*O1660)</f>
        <v>8.1822189626320956</v>
      </c>
      <c r="AV1660" s="77">
        <f ca="1">IF(A1660&lt;m!D$37,180/PI()*ATAN2(s!K1660,MAX(s!M1660,1))+AT1660,AU1660)</f>
        <v>8.1822189626320956</v>
      </c>
      <c r="AW1660" s="16">
        <f t="shared" ca="1" si="291"/>
        <v>8.1822189626320956</v>
      </c>
    </row>
    <row r="1661" spans="1:49" x14ac:dyDescent="0.2">
      <c r="A1661" s="19">
        <f>s!A1661</f>
        <v>1656</v>
      </c>
      <c r="B1661" s="19" t="b">
        <f ca="1">s!D1661</f>
        <v>0</v>
      </c>
      <c r="D1661" s="16">
        <f t="shared" ca="1" si="287"/>
        <v>8.1822189626320956</v>
      </c>
      <c r="E1661" s="16">
        <f ca="1">IF(m!$A$35="+",AR1661,D1661)</f>
        <v>8.1822189626320956</v>
      </c>
      <c r="F1661" s="16">
        <f ca="1">IF(AND(m!$A$41="+",m!$A$42="+",A1661&lt;m!$D$42),m!$D$41,MAX(-90,L1661-K1661))</f>
        <v>-90</v>
      </c>
      <c r="G1661" s="16">
        <f ca="1">IF(AND(m!$A$41="+",m!$A$42="+",A1661&lt;m!$D$42),m!$D$41,MIN(90,L1661+K1661))</f>
        <v>89.922287205211191</v>
      </c>
      <c r="H1661" s="16">
        <f t="shared" ca="1" si="292"/>
        <v>8.1822189626320956</v>
      </c>
      <c r="I1661" s="16">
        <f t="shared" ca="1" si="293"/>
        <v>8.1822189626320956</v>
      </c>
      <c r="K1661" s="13">
        <f>IF(m!$A$45="+",MIN(90,180/PI()*m!D$45/s!AR1661),90)</f>
        <v>90</v>
      </c>
      <c r="L1661" s="13">
        <f ca="1">180/PI()*ATAN2(s!K1661,s!M1661)</f>
        <v>-7.771279478880215E-2</v>
      </c>
      <c r="N1661" s="9">
        <f ca="1">MATCH(A1661,m!C$31:G$31)-1</f>
        <v>2</v>
      </c>
      <c r="O1661" s="16">
        <f ca="1">MAX(0, (A1661-OFFSET(m!C$31,0,N1661))/(OFFSET(m!C$31,0,N1661+1)-OFFSET(m!C$31,0,N1661)))</f>
        <v>0</v>
      </c>
      <c r="Q1661" s="16">
        <f ca="1">180/PI()*ATAN(TAN(PI()/180*OFFSET(m!$C$32,0,N1661))*(1-O1661)+TAN(PI()/180*OFFSET(m!$C$32,0,N1661+1))*O1661)</f>
        <v>0</v>
      </c>
      <c r="R1661" s="16">
        <f t="shared" ca="1" si="288"/>
        <v>0</v>
      </c>
      <c r="T1661" s="18">
        <f ca="1">IF(N1661=N1660,T1660+(2/(1000*m!$P$7+s!H1660)*(T1660*s!M1660-U1660*s!L1660)+W1660*T1660-X1660*s!K1660/MAX(s!N1660,1)^2)*m!$O$24,COS(OFFSET(m!$C$33,0,N1661)*PI()/180))</f>
        <v>-0.66467531305710259</v>
      </c>
      <c r="U1661" s="18">
        <f ca="1">IF(N1661=N1660,U1660+(-V1660+2/(1000*m!$P$7+s!H1660)*T1660*s!L1660+W1660*U1660-X1660*s!M1660/MAX(s!N1660,1)^2)*m!$O$24,SIN(OFFSET(m!$C$33,0,N1661)*PI()/180))</f>
        <v>0.7502439572330819</v>
      </c>
      <c r="V1661" s="10">
        <f ca="1">IF(N1661=N1660,V1660+m!$P$13*m!$P$5/100000*X1660*m!$O$24,OFFSET(m!$C$34,0,N1661)/10000)</f>
        <v>0</v>
      </c>
      <c r="W1661" s="20">
        <f ca="1">0.5/s!P1661*s!AS1661*OFFSET(m!C$25,0,B1661)*m!$P$13*s!AN1661*s!N1661</f>
        <v>0</v>
      </c>
      <c r="X1661" s="20">
        <f ca="1">(T1661*s!AW1661+U1661*s!AX1661)/s!P1661</f>
        <v>0</v>
      </c>
      <c r="Y1661" s="18">
        <f t="shared" ca="1" si="294"/>
        <v>131.53919600099036</v>
      </c>
      <c r="Z1661" s="16">
        <f t="shared" ca="1" si="289"/>
        <v>0</v>
      </c>
      <c r="AB1661" s="18">
        <f ca="1">IF(N1661=N1660,AB1660+2/(1000*m!$P$7+s!H1660)*(AB1660*s!M1660-AC1660*s!L1660)+AE1660*AB1660-AF1660*s!K1660/MAX(s!N1660,1)^2-AE1660*AG1660*SIN(AN1660*PI()/180),COS(PI()/180*OFFSET(m!$C$35,0,N1661)))</f>
        <v>-0.66467531305710259</v>
      </c>
      <c r="AC1661" s="18">
        <f ca="1">IF(N1661=N1660,AC1660+(-AD1660+2/(1000*m!$P$7+s!H1660)*AB1660*s!L1660+AE1660*AC1660-AF1660*s!M1660/MAX(s!N1660,1)^2+AE1660*AG1660*COS(AN1660*PI()/180))*m!$O$24,SIN(PI()/180*OFFSET(m!C$35,0,N1661)))</f>
        <v>0.7502439572330819</v>
      </c>
      <c r="AD1661" s="10">
        <f ca="1">IF(N1661=N1660,AD1660+m!$P$13*m!$P$5/100000*AF1660*m!$O$24,OFFSET(m!$C$36,0,N1661)/10000)</f>
        <v>0</v>
      </c>
      <c r="AE1661" s="75">
        <f ca="1">0.5/s!P1661*s!AS1661*OFFSET(m!C$25,0,B1661)*m!$P$13*s!AN1661*s!N1661</f>
        <v>0</v>
      </c>
      <c r="AF1661" s="75">
        <f ca="1">(AB1661*s!AW1661+AC1661*s!AX1661)/s!P1661</f>
        <v>0</v>
      </c>
      <c r="AG1661" s="75">
        <f ca="1">(s!AT1661*OFFSET(m!C$26,0,s!D1661)/MAX(0.0001,s!AS1661*OFFSET(m!C$25,0,s!D1661))-1)*(AC1661*COS(AR1661*PI()/180)-AB1661*SIN(AR1661*PI()/180))</f>
        <v>-0.91430317028542696</v>
      </c>
      <c r="AH1661" s="18">
        <f t="shared" ca="1" si="295"/>
        <v>131.53919600099036</v>
      </c>
      <c r="AI1661" s="76">
        <f ca="1">s!AR1661/s!P1661*(m!$D$26*m!$D$28-m!$D$25*m!$D$27)</f>
        <v>1.6961949957939202E-7</v>
      </c>
      <c r="AJ1661" s="76">
        <f ca="1">2*AI1661*COS(PI()/180*(AH1661-AQ1661-2*m!$D$44))+s!R1661</f>
        <v>-2.2530451931789657E-7</v>
      </c>
      <c r="AK1661" s="76">
        <f ca="1">AI1661*SIN(PI()/180*(AH1661-AQ1661-2*m!$D$44))</f>
        <v>1.2680789814241171E-7</v>
      </c>
      <c r="AL1661" s="16">
        <f t="shared" ca="1" si="296"/>
        <v>32.247721414915702</v>
      </c>
      <c r="AM1661" s="16">
        <f t="shared" ca="1" si="297"/>
        <v>-8.2483593547878336</v>
      </c>
      <c r="AN1661" s="16">
        <f ca="1">AH1661+IF(m!$A$44="+",AM1661)</f>
        <v>131.53919600099036</v>
      </c>
      <c r="AO1661" s="16">
        <f t="shared" ca="1" si="290"/>
        <v>0</v>
      </c>
      <c r="AQ1661" s="16">
        <f ca="1">180/PI()*ATAN2(s!K1661,s!M1661)</f>
        <v>-7.771279478880215E-2</v>
      </c>
      <c r="AR1661" s="16">
        <f ca="1">IF(m!$A$44="+",AN1661,0.5*(AH1661+AQ1661))</f>
        <v>65.730741603100782</v>
      </c>
      <c r="AT1661" s="77">
        <v>1056</v>
      </c>
      <c r="AU1661" s="77">
        <f ca="1">180/PI()*ATAN(TAN(PI()/180*OFFSET(m!$C$39,0,N1661))*(1-O1661)+TAN(PI()/180*OFFSET(m!$C$39,0,N1661+1))*O1661)</f>
        <v>8.1822189626320956</v>
      </c>
      <c r="AV1661" s="77">
        <f ca="1">IF(A1661&lt;m!D$37,180/PI()*ATAN2(s!K1661,MAX(s!M1661,1))+AT1661,AU1661)</f>
        <v>8.1822189626320956</v>
      </c>
      <c r="AW1661" s="16">
        <f t="shared" ca="1" si="291"/>
        <v>8.1822189626320956</v>
      </c>
    </row>
    <row r="1662" spans="1:49" x14ac:dyDescent="0.2">
      <c r="A1662" s="19">
        <f>s!A1662</f>
        <v>1657</v>
      </c>
      <c r="B1662" s="19" t="b">
        <f ca="1">s!D1662</f>
        <v>0</v>
      </c>
      <c r="D1662" s="16">
        <f t="shared" ca="1" si="287"/>
        <v>8.1822189626320956</v>
      </c>
      <c r="E1662" s="16">
        <f ca="1">IF(m!$A$35="+",AR1662,D1662)</f>
        <v>8.1822189626320956</v>
      </c>
      <c r="F1662" s="16">
        <f ca="1">IF(AND(m!$A$41="+",m!$A$42="+",A1662&lt;m!$D$42),m!$D$41,MAX(-90,L1662-K1662))</f>
        <v>-90</v>
      </c>
      <c r="G1662" s="16">
        <f ca="1">IF(AND(m!$A$41="+",m!$A$42="+",A1662&lt;m!$D$42),m!$D$41,MIN(90,L1662+K1662))</f>
        <v>89.922245837877355</v>
      </c>
      <c r="H1662" s="16">
        <f t="shared" ca="1" si="292"/>
        <v>8.1822189626320956</v>
      </c>
      <c r="I1662" s="16">
        <f t="shared" ca="1" si="293"/>
        <v>8.1822189626320956</v>
      </c>
      <c r="K1662" s="13">
        <f>IF(m!$A$45="+",MIN(90,180/PI()*m!D$45/s!AR1662),90)</f>
        <v>90</v>
      </c>
      <c r="L1662" s="13">
        <f ca="1">180/PI()*ATAN2(s!K1662,s!M1662)</f>
        <v>-7.7754162122651765E-2</v>
      </c>
      <c r="N1662" s="9">
        <f ca="1">MATCH(A1662,m!C$31:G$31)-1</f>
        <v>2</v>
      </c>
      <c r="O1662" s="16">
        <f ca="1">MAX(0, (A1662-OFFSET(m!C$31,0,N1662))/(OFFSET(m!C$31,0,N1662+1)-OFFSET(m!C$31,0,N1662)))</f>
        <v>0</v>
      </c>
      <c r="Q1662" s="16">
        <f ca="1">180/PI()*ATAN(TAN(PI()/180*OFFSET(m!$C$32,0,N1662))*(1-O1662)+TAN(PI()/180*OFFSET(m!$C$32,0,N1662+1))*O1662)</f>
        <v>0</v>
      </c>
      <c r="R1662" s="16">
        <f t="shared" ca="1" si="288"/>
        <v>0</v>
      </c>
      <c r="T1662" s="18">
        <f ca="1">IF(N1662=N1661,T1661+(2/(1000*m!$P$7+s!H1661)*(T1661*s!M1661-U1661*s!L1661)+W1661*T1661-X1661*s!K1661/MAX(s!N1661,1)^2)*m!$O$24,COS(OFFSET(m!$C$33,0,N1662)*PI()/180))</f>
        <v>-0.6664545541326774</v>
      </c>
      <c r="U1662" s="18">
        <f ca="1">IF(N1662=N1661,U1661+(-V1661+2/(1000*m!$P$7+s!H1661)*T1661*s!L1661+W1661*U1661-X1661*s!M1661/MAX(s!N1661,1)^2)*m!$O$24,SIN(OFFSET(m!$C$33,0,N1662)*PI()/180))</f>
        <v>0.74866581997805959</v>
      </c>
      <c r="V1662" s="10">
        <f ca="1">IF(N1662=N1661,V1661+m!$P$13*m!$P$5/100000*X1661*m!$O$24,OFFSET(m!$C$34,0,N1662)/10000)</f>
        <v>0</v>
      </c>
      <c r="W1662" s="20">
        <f ca="1">0.5/s!P1662*s!AS1662*OFFSET(m!C$25,0,B1662)*m!$P$13*s!AN1662*s!N1662</f>
        <v>0</v>
      </c>
      <c r="X1662" s="20">
        <f ca="1">(T1662*s!AW1662+U1662*s!AX1662)/s!P1662</f>
        <v>0</v>
      </c>
      <c r="Y1662" s="18">
        <f t="shared" ca="1" si="294"/>
        <v>131.67514497479237</v>
      </c>
      <c r="Z1662" s="16">
        <f t="shared" ca="1" si="289"/>
        <v>0</v>
      </c>
      <c r="AB1662" s="18">
        <f ca="1">IF(N1662=N1661,AB1661+2/(1000*m!$P$7+s!H1661)*(AB1661*s!M1661-AC1661*s!L1661)+AE1661*AB1661-AF1661*s!K1661/MAX(s!N1661,1)^2-AE1661*AG1661*SIN(AN1661*PI()/180),COS(PI()/180*OFFSET(m!$C$35,0,N1662)))</f>
        <v>-0.6664545541326774</v>
      </c>
      <c r="AC1662" s="18">
        <f ca="1">IF(N1662=N1661,AC1661+(-AD1661+2/(1000*m!$P$7+s!H1661)*AB1661*s!L1661+AE1661*AC1661-AF1661*s!M1661/MAX(s!N1661,1)^2+AE1661*AG1661*COS(AN1661*PI()/180))*m!$O$24,SIN(PI()/180*OFFSET(m!C$35,0,N1662)))</f>
        <v>0.74866581997805959</v>
      </c>
      <c r="AD1662" s="10">
        <f ca="1">IF(N1662=N1661,AD1661+m!$P$13*m!$P$5/100000*AF1661*m!$O$24,OFFSET(m!$C$36,0,N1662)/10000)</f>
        <v>0</v>
      </c>
      <c r="AE1662" s="75">
        <f ca="1">0.5/s!P1662*s!AS1662*OFFSET(m!C$25,0,B1662)*m!$P$13*s!AN1662*s!N1662</f>
        <v>0</v>
      </c>
      <c r="AF1662" s="75">
        <f ca="1">(AB1662*s!AW1662+AC1662*s!AX1662)/s!P1662</f>
        <v>0</v>
      </c>
      <c r="AG1662" s="75">
        <f ca="1">(s!AT1662*OFFSET(m!C$26,0,s!D1662)/MAX(0.0001,s!AS1662*OFFSET(m!C$25,0,s!D1662))-1)*(AC1662*COS(AR1662*PI()/180)-AB1662*SIN(AR1662*PI()/180))</f>
        <v>-0.91479129750739163</v>
      </c>
      <c r="AH1662" s="18">
        <f t="shared" ca="1" si="295"/>
        <v>131.67514497479237</v>
      </c>
      <c r="AI1662" s="76">
        <f ca="1">s!AR1662/s!P1662*(m!$D$26*m!$D$28-m!$D$25*m!$D$27)</f>
        <v>1.6987895750933879E-7</v>
      </c>
      <c r="AJ1662" s="76">
        <f ca="1">2*AI1662*COS(PI()/180*(AH1662-AQ1662-2*m!$D$44))+s!R1662</f>
        <v>-2.2625139210159734E-7</v>
      </c>
      <c r="AK1662" s="76">
        <f ca="1">AI1662*SIN(PI()/180*(AH1662-AQ1662-2*m!$D$44))</f>
        <v>1.2673372517795745E-7</v>
      </c>
      <c r="AL1662" s="16">
        <f t="shared" ca="1" si="296"/>
        <v>32.093979653425322</v>
      </c>
      <c r="AM1662" s="16">
        <f t="shared" ca="1" si="297"/>
        <v>-8.2650968786588237</v>
      </c>
      <c r="AN1662" s="16">
        <f ca="1">AH1662+IF(m!$A$44="+",AM1662)</f>
        <v>131.67514497479237</v>
      </c>
      <c r="AO1662" s="16">
        <f t="shared" ca="1" si="290"/>
        <v>0</v>
      </c>
      <c r="AQ1662" s="16">
        <f ca="1">180/PI()*ATAN2(s!K1662,s!M1662)</f>
        <v>-7.7754162122651765E-2</v>
      </c>
      <c r="AR1662" s="16">
        <f ca="1">IF(m!$A$44="+",AN1662,0.5*(AH1662+AQ1662))</f>
        <v>65.798695406334858</v>
      </c>
      <c r="AT1662" s="77">
        <v>1057</v>
      </c>
      <c r="AU1662" s="77">
        <f ca="1">180/PI()*ATAN(TAN(PI()/180*OFFSET(m!$C$39,0,N1662))*(1-O1662)+TAN(PI()/180*OFFSET(m!$C$39,0,N1662+1))*O1662)</f>
        <v>8.1822189626320956</v>
      </c>
      <c r="AV1662" s="77">
        <f ca="1">IF(A1662&lt;m!D$37,180/PI()*ATAN2(s!K1662,MAX(s!M1662,1))+AT1662,AU1662)</f>
        <v>8.1822189626320956</v>
      </c>
      <c r="AW1662" s="16">
        <f t="shared" ca="1" si="291"/>
        <v>8.1822189626320956</v>
      </c>
    </row>
    <row r="1663" spans="1:49" x14ac:dyDescent="0.2">
      <c r="A1663" s="19">
        <f>s!A1663</f>
        <v>1658</v>
      </c>
      <c r="B1663" s="19" t="b">
        <f ca="1">s!D1663</f>
        <v>0</v>
      </c>
      <c r="D1663" s="16">
        <f t="shared" ca="1" si="287"/>
        <v>8.1822189626320956</v>
      </c>
      <c r="E1663" s="16">
        <f ca="1">IF(m!$A$35="+",AR1663,D1663)</f>
        <v>8.1822189626320956</v>
      </c>
      <c r="F1663" s="16">
        <f ca="1">IF(AND(m!$A$41="+",m!$A$42="+",A1663&lt;m!$D$42),m!$D$41,MAX(-90,L1663-K1663))</f>
        <v>-90</v>
      </c>
      <c r="G1663" s="16">
        <f ca="1">IF(AND(m!$A$41="+",m!$A$42="+",A1663&lt;m!$D$42),m!$D$41,MIN(90,L1663+K1663))</f>
        <v>89.922204580137461</v>
      </c>
      <c r="H1663" s="16">
        <f t="shared" ca="1" si="292"/>
        <v>8.1822189626320956</v>
      </c>
      <c r="I1663" s="16">
        <f t="shared" ca="1" si="293"/>
        <v>8.1822189626320956</v>
      </c>
      <c r="K1663" s="13">
        <f>IF(m!$A$45="+",MIN(90,180/PI()*m!D$45/s!AR1663),90)</f>
        <v>90</v>
      </c>
      <c r="L1663" s="13">
        <f ca="1">180/PI()*ATAN2(s!K1663,s!M1663)</f>
        <v>-7.7795419862540502E-2</v>
      </c>
      <c r="N1663" s="9">
        <f ca="1">MATCH(A1663,m!C$31:G$31)-1</f>
        <v>2</v>
      </c>
      <c r="O1663" s="16">
        <f ca="1">MAX(0, (A1663-OFFSET(m!C$31,0,N1663))/(OFFSET(m!C$31,0,N1663+1)-OFFSET(m!C$31,0,N1663)))</f>
        <v>0</v>
      </c>
      <c r="Q1663" s="16">
        <f ca="1">180/PI()*ATAN(TAN(PI()/180*OFFSET(m!$C$32,0,N1663))*(1-O1663)+TAN(PI()/180*OFFSET(m!$C$32,0,N1663+1))*O1663)</f>
        <v>0</v>
      </c>
      <c r="R1663" s="16">
        <f t="shared" ca="1" si="288"/>
        <v>0</v>
      </c>
      <c r="T1663" s="18">
        <f ca="1">IF(N1663=N1662,T1662+(2/(1000*m!$P$7+s!H1662)*(T1662*s!M1662-U1662*s!L1662)+W1662*T1662-X1662*s!K1662/MAX(s!N1662,1)^2)*m!$O$24,COS(OFFSET(m!$C$33,0,N1663)*PI()/180))</f>
        <v>-0.66823004712802347</v>
      </c>
      <c r="U1663" s="18">
        <f ca="1">IF(N1663=N1662,U1662+(-V1662+2/(1000*m!$P$7+s!H1662)*T1662*s!L1662+W1662*U1662-X1662*s!M1662/MAX(s!N1662,1)^2)*m!$O$24,SIN(OFFSET(m!$C$33,0,N1663)*PI()/180))</f>
        <v>0.74708345336648529</v>
      </c>
      <c r="V1663" s="10">
        <f ca="1">IF(N1663=N1662,V1662+m!$P$13*m!$P$5/100000*X1662*m!$O$24,OFFSET(m!$C$34,0,N1663)/10000)</f>
        <v>0</v>
      </c>
      <c r="W1663" s="20">
        <f ca="1">0.5/s!P1663*s!AS1663*OFFSET(m!C$25,0,B1663)*m!$P$13*s!AN1663*s!N1663</f>
        <v>0</v>
      </c>
      <c r="X1663" s="20">
        <f ca="1">(T1663*s!AW1663+U1663*s!AX1663)/s!P1663</f>
        <v>0</v>
      </c>
      <c r="Y1663" s="18">
        <f t="shared" ca="1" si="294"/>
        <v>131.81109427455272</v>
      </c>
      <c r="Z1663" s="16">
        <f t="shared" ca="1" si="289"/>
        <v>0</v>
      </c>
      <c r="AB1663" s="18">
        <f ca="1">IF(N1663=N1662,AB1662+2/(1000*m!$P$7+s!H1662)*(AB1662*s!M1662-AC1662*s!L1662)+AE1662*AB1662-AF1662*s!K1662/MAX(s!N1662,1)^2-AE1662*AG1662*SIN(AN1662*PI()/180),COS(PI()/180*OFFSET(m!$C$35,0,N1663)))</f>
        <v>-0.66823004712802347</v>
      </c>
      <c r="AC1663" s="18">
        <f ca="1">IF(N1663=N1662,AC1662+(-AD1662+2/(1000*m!$P$7+s!H1662)*AB1662*s!L1662+AE1662*AC1662-AF1662*s!M1662/MAX(s!N1662,1)^2+AE1662*AG1662*COS(AN1662*PI()/180))*m!$O$24,SIN(PI()/180*OFFSET(m!C$35,0,N1663)))</f>
        <v>0.74708345336648529</v>
      </c>
      <c r="AD1663" s="10">
        <f ca="1">IF(N1663=N1662,AD1662+m!$P$13*m!$P$5/100000*AF1662*m!$O$24,OFFSET(m!$C$36,0,N1663)/10000)</f>
        <v>0</v>
      </c>
      <c r="AE1663" s="75">
        <f ca="1">0.5/s!P1663*s!AS1663*OFFSET(m!C$25,0,B1663)*m!$P$13*s!AN1663*s!N1663</f>
        <v>0</v>
      </c>
      <c r="AF1663" s="75">
        <f ca="1">(AB1663*s!AW1663+AC1663*s!AX1663)/s!P1663</f>
        <v>0</v>
      </c>
      <c r="AG1663" s="75">
        <f ca="1">(s!AT1663*OFFSET(m!C$26,0,s!D1663)/MAX(0.0001,s!AS1663*OFFSET(m!C$25,0,s!D1663))-1)*(AC1663*COS(AR1663*PI()/180)-AB1663*SIN(AR1663*PI()/180))</f>
        <v>-0.91527813121794344</v>
      </c>
      <c r="AH1663" s="18">
        <f t="shared" ca="1" si="295"/>
        <v>131.81109427455269</v>
      </c>
      <c r="AI1663" s="76">
        <f ca="1">s!AR1663/s!P1663*(m!$D$26*m!$D$28-m!$D$25*m!$D$27)</f>
        <v>1.7013895197213523E-7</v>
      </c>
      <c r="AJ1663" s="76">
        <f ca="1">2*AI1663*COS(PI()/180*(AH1663-AQ1663-2*m!$D$44))+s!R1663</f>
        <v>-2.2719954540793563E-7</v>
      </c>
      <c r="AK1663" s="76">
        <f ca="1">AI1663*SIN(PI()/180*(AH1663-AQ1663-2*m!$D$44))</f>
        <v>1.266584170901539E-7</v>
      </c>
      <c r="AL1663" s="16">
        <f t="shared" ca="1" si="296"/>
        <v>31.941053077564845</v>
      </c>
      <c r="AM1663" s="16">
        <f t="shared" ca="1" si="297"/>
        <v>-8.2818604631404291</v>
      </c>
      <c r="AN1663" s="16">
        <f ca="1">AH1663+IF(m!$A$44="+",AM1663)</f>
        <v>131.81109427455269</v>
      </c>
      <c r="AO1663" s="16">
        <f t="shared" ca="1" si="290"/>
        <v>0</v>
      </c>
      <c r="AQ1663" s="16">
        <f ca="1">180/PI()*ATAN2(s!K1663,s!M1663)</f>
        <v>-7.7795419862540502E-2</v>
      </c>
      <c r="AR1663" s="16">
        <f ca="1">IF(m!$A$44="+",AN1663,0.5*(AH1663+AQ1663))</f>
        <v>65.866649427345067</v>
      </c>
      <c r="AT1663" s="77">
        <v>1058</v>
      </c>
      <c r="AU1663" s="77">
        <f ca="1">180/PI()*ATAN(TAN(PI()/180*OFFSET(m!$C$39,0,N1663))*(1-O1663)+TAN(PI()/180*OFFSET(m!$C$39,0,N1663+1))*O1663)</f>
        <v>8.1822189626320956</v>
      </c>
      <c r="AV1663" s="77">
        <f ca="1">IF(A1663&lt;m!D$37,180/PI()*ATAN2(s!K1663,MAX(s!M1663,1))+AT1663,AU1663)</f>
        <v>8.1822189626320956</v>
      </c>
      <c r="AW1663" s="16">
        <f t="shared" ca="1" si="291"/>
        <v>8.1822189626320956</v>
      </c>
    </row>
    <row r="1664" spans="1:49" x14ac:dyDescent="0.2">
      <c r="A1664" s="19">
        <f>s!A1664</f>
        <v>1659</v>
      </c>
      <c r="B1664" s="19" t="b">
        <f ca="1">s!D1664</f>
        <v>0</v>
      </c>
      <c r="D1664" s="16">
        <f t="shared" ca="1" si="287"/>
        <v>8.1822189626320956</v>
      </c>
      <c r="E1664" s="16">
        <f ca="1">IF(m!$A$35="+",AR1664,D1664)</f>
        <v>8.1822189626320956</v>
      </c>
      <c r="F1664" s="16">
        <f ca="1">IF(AND(m!$A$41="+",m!$A$42="+",A1664&lt;m!$D$42),m!$D$41,MAX(-90,L1664-K1664))</f>
        <v>-90</v>
      </c>
      <c r="G1664" s="16">
        <f ca="1">IF(AND(m!$A$41="+",m!$A$42="+",A1664&lt;m!$D$42),m!$D$41,MIN(90,L1664+K1664))</f>
        <v>89.922163432050354</v>
      </c>
      <c r="H1664" s="16">
        <f t="shared" ca="1" si="292"/>
        <v>8.1822189626320956</v>
      </c>
      <c r="I1664" s="16">
        <f t="shared" ca="1" si="293"/>
        <v>8.1822189626320956</v>
      </c>
      <c r="K1664" s="13">
        <f>IF(m!$A$45="+",MIN(90,180/PI()*m!D$45/s!AR1664),90)</f>
        <v>90</v>
      </c>
      <c r="L1664" s="13">
        <f ca="1">180/PI()*ATAN2(s!K1664,s!M1664)</f>
        <v>-7.783656794964075E-2</v>
      </c>
      <c r="N1664" s="9">
        <f ca="1">MATCH(A1664,m!C$31:G$31)-1</f>
        <v>2</v>
      </c>
      <c r="O1664" s="16">
        <f ca="1">MAX(0, (A1664-OFFSET(m!C$31,0,N1664))/(OFFSET(m!C$31,0,N1664+1)-OFFSET(m!C$31,0,N1664)))</f>
        <v>0</v>
      </c>
      <c r="Q1664" s="16">
        <f ca="1">180/PI()*ATAN(TAN(PI()/180*OFFSET(m!$C$32,0,N1664))*(1-O1664)+TAN(PI()/180*OFFSET(m!$C$32,0,N1664+1))*O1664)</f>
        <v>0</v>
      </c>
      <c r="R1664" s="16">
        <f t="shared" ca="1" si="288"/>
        <v>0</v>
      </c>
      <c r="T1664" s="18">
        <f ca="1">IF(N1664=N1663,T1663+(2/(1000*m!$P$7+s!H1663)*(T1663*s!M1663-U1663*s!L1663)+W1663*T1663-X1663*s!K1663/MAX(s!N1663,1)^2)*m!$O$24,COS(OFFSET(m!$C$33,0,N1664)*PI()/180))</f>
        <v>-0.67000178198968485</v>
      </c>
      <c r="U1664" s="18">
        <f ca="1">IF(N1664=N1663,U1663+(-V1663+2/(1000*m!$P$7+s!H1663)*T1663*s!L1663+W1663*U1663-X1663*s!M1663/MAX(s!N1663,1)^2)*m!$O$24,SIN(OFFSET(m!$C$33,0,N1664)*PI()/180))</f>
        <v>0.74549686626861689</v>
      </c>
      <c r="V1664" s="10">
        <f ca="1">IF(N1664=N1663,V1663+m!$P$13*m!$P$5/100000*X1663*m!$O$24,OFFSET(m!$C$34,0,N1664)/10000)</f>
        <v>0</v>
      </c>
      <c r="W1664" s="20">
        <f ca="1">0.5/s!P1664*s!AS1664*OFFSET(m!C$25,0,B1664)*m!$P$13*s!AN1664*s!N1664</f>
        <v>0</v>
      </c>
      <c r="X1664" s="20">
        <f ca="1">(T1664*s!AW1664+U1664*s!AX1664)/s!P1664</f>
        <v>0</v>
      </c>
      <c r="Y1664" s="18">
        <f t="shared" ca="1" si="294"/>
        <v>131.94704390256024</v>
      </c>
      <c r="Z1664" s="16">
        <f t="shared" ca="1" si="289"/>
        <v>0</v>
      </c>
      <c r="AB1664" s="18">
        <f ca="1">IF(N1664=N1663,AB1663+2/(1000*m!$P$7+s!H1663)*(AB1663*s!M1663-AC1663*s!L1663)+AE1663*AB1663-AF1663*s!K1663/MAX(s!N1663,1)^2-AE1663*AG1663*SIN(AN1663*PI()/180),COS(PI()/180*OFFSET(m!$C$35,0,N1664)))</f>
        <v>-0.67000178198968485</v>
      </c>
      <c r="AC1664" s="18">
        <f ca="1">IF(N1664=N1663,AC1663+(-AD1663+2/(1000*m!$P$7+s!H1663)*AB1663*s!L1663+AE1663*AC1663-AF1663*s!M1663/MAX(s!N1663,1)^2+AE1663*AG1663*COS(AN1663*PI()/180))*m!$O$24,SIN(PI()/180*OFFSET(m!C$35,0,N1664)))</f>
        <v>0.74549686626861689</v>
      </c>
      <c r="AD1664" s="10">
        <f ca="1">IF(N1664=N1663,AD1663+m!$P$13*m!$P$5/100000*AF1663*m!$O$24,OFFSET(m!$C$36,0,N1664)/10000)</f>
        <v>0</v>
      </c>
      <c r="AE1664" s="75">
        <f ca="1">0.5/s!P1664*s!AS1664*OFFSET(m!C$25,0,B1664)*m!$P$13*s!AN1664*s!N1664</f>
        <v>0</v>
      </c>
      <c r="AF1664" s="75">
        <f ca="1">(AB1664*s!AW1664+AC1664*s!AX1664)/s!P1664</f>
        <v>0</v>
      </c>
      <c r="AG1664" s="75">
        <f ca="1">(s!AT1664*OFFSET(m!C$26,0,s!D1664)/MAX(0.0001,s!AS1664*OFFSET(m!C$25,0,s!D1664))-1)*(AC1664*COS(AR1664*PI()/180)-AB1664*SIN(AR1664*PI()/180))</f>
        <v>-0.91576367070875708</v>
      </c>
      <c r="AH1664" s="18">
        <f t="shared" ca="1" si="295"/>
        <v>131.94704390256024</v>
      </c>
      <c r="AI1664" s="76">
        <f ca="1">s!AR1664/s!P1664*(m!$D$26*m!$D$28-m!$D$25*m!$D$27)</f>
        <v>1.7039948385073688E-7</v>
      </c>
      <c r="AJ1664" s="76">
        <f ca="1">2*AI1664*COS(PI()/180*(AH1664-AQ1664-2*m!$D$44))+s!R1664</f>
        <v>-2.281489768734477E-7</v>
      </c>
      <c r="AK1664" s="76">
        <f ca="1">AI1664*SIN(PI()/180*(AH1664-AQ1664-2*m!$D$44))</f>
        <v>1.265819702188953E-7</v>
      </c>
      <c r="AL1664" s="16">
        <f t="shared" ca="1" si="296"/>
        <v>31.788933509074383</v>
      </c>
      <c r="AM1664" s="16">
        <f t="shared" ca="1" si="297"/>
        <v>-8.2986502061914056</v>
      </c>
      <c r="AN1664" s="16">
        <f ca="1">AH1664+IF(m!$A$44="+",AM1664)</f>
        <v>131.94704390256024</v>
      </c>
      <c r="AO1664" s="16">
        <f t="shared" ca="1" si="290"/>
        <v>0</v>
      </c>
      <c r="AQ1664" s="16">
        <f ca="1">180/PI()*ATAN2(s!K1664,s!M1664)</f>
        <v>-7.783656794964075E-2</v>
      </c>
      <c r="AR1664" s="16">
        <f ca="1">IF(m!$A$44="+",AN1664,0.5*(AH1664+AQ1664))</f>
        <v>65.934603667305296</v>
      </c>
      <c r="AT1664" s="77">
        <v>1059</v>
      </c>
      <c r="AU1664" s="77">
        <f ca="1">180/PI()*ATAN(TAN(PI()/180*OFFSET(m!$C$39,0,N1664))*(1-O1664)+TAN(PI()/180*OFFSET(m!$C$39,0,N1664+1))*O1664)</f>
        <v>8.1822189626320956</v>
      </c>
      <c r="AV1664" s="77">
        <f ca="1">IF(A1664&lt;m!D$37,180/PI()*ATAN2(s!K1664,MAX(s!M1664,1))+AT1664,AU1664)</f>
        <v>8.1822189626320956</v>
      </c>
      <c r="AW1664" s="16">
        <f t="shared" ca="1" si="291"/>
        <v>8.1822189626320956</v>
      </c>
    </row>
    <row r="1665" spans="1:49" x14ac:dyDescent="0.2">
      <c r="A1665" s="19">
        <f>s!A1665</f>
        <v>1660</v>
      </c>
      <c r="B1665" s="19" t="b">
        <f ca="1">s!D1665</f>
        <v>0</v>
      </c>
      <c r="D1665" s="16">
        <f t="shared" ca="1" si="287"/>
        <v>8.1822189626320956</v>
      </c>
      <c r="E1665" s="16">
        <f ca="1">IF(m!$A$35="+",AR1665,D1665)</f>
        <v>8.1822189626320956</v>
      </c>
      <c r="F1665" s="16">
        <f ca="1">IF(AND(m!$A$41="+",m!$A$42="+",A1665&lt;m!$D$42),m!$D$41,MAX(-90,L1665-K1665))</f>
        <v>-90</v>
      </c>
      <c r="G1665" s="16">
        <f ca="1">IF(AND(m!$A$41="+",m!$A$42="+",A1665&lt;m!$D$42),m!$D$41,MIN(90,L1665+K1665))</f>
        <v>89.922122393674726</v>
      </c>
      <c r="H1665" s="16">
        <f t="shared" ca="1" si="292"/>
        <v>8.1822189626320956</v>
      </c>
      <c r="I1665" s="16">
        <f t="shared" ca="1" si="293"/>
        <v>8.1822189626320956</v>
      </c>
      <c r="K1665" s="13">
        <f>IF(m!$A$45="+",MIN(90,180/PI()*m!D$45/s!AR1665),90)</f>
        <v>90</v>
      </c>
      <c r="L1665" s="13">
        <f ca="1">180/PI()*ATAN2(s!K1665,s!M1665)</f>
        <v>-7.787760632527875E-2</v>
      </c>
      <c r="N1665" s="9">
        <f ca="1">MATCH(A1665,m!C$31:G$31)-1</f>
        <v>2</v>
      </c>
      <c r="O1665" s="16">
        <f ca="1">MAX(0, (A1665-OFFSET(m!C$31,0,N1665))/(OFFSET(m!C$31,0,N1665+1)-OFFSET(m!C$31,0,N1665)))</f>
        <v>0</v>
      </c>
      <c r="Q1665" s="16">
        <f ca="1">180/PI()*ATAN(TAN(PI()/180*OFFSET(m!$C$32,0,N1665))*(1-O1665)+TAN(PI()/180*OFFSET(m!$C$32,0,N1665+1))*O1665)</f>
        <v>0</v>
      </c>
      <c r="R1665" s="16">
        <f t="shared" ca="1" si="288"/>
        <v>0</v>
      </c>
      <c r="T1665" s="18">
        <f ca="1">IF(N1665=N1664,T1664+(2/(1000*m!$P$7+s!H1664)*(T1664*s!M1664-U1664*s!L1664)+W1664*T1664-X1664*s!K1664/MAX(s!N1664,1)^2)*m!$O$24,COS(OFFSET(m!$C$33,0,N1665)*PI()/180))</f>
        <v>-0.67176974868522121</v>
      </c>
      <c r="U1665" s="18">
        <f ca="1">IF(N1665=N1664,U1664+(-V1664+2/(1000*m!$P$7+s!H1664)*T1664*s!L1664+W1664*U1664-X1664*s!M1664/MAX(s!N1664,1)^2)*m!$O$24,SIN(OFFSET(m!$C$33,0,N1665)*PI()/180))</f>
        <v>0.74390606757865119</v>
      </c>
      <c r="V1665" s="10">
        <f ca="1">IF(N1665=N1664,V1664+m!$P$13*m!$P$5/100000*X1664*m!$O$24,OFFSET(m!$C$34,0,N1665)/10000)</f>
        <v>0</v>
      </c>
      <c r="W1665" s="20">
        <f ca="1">0.5/s!P1665*s!AS1665*OFFSET(m!C$25,0,B1665)*m!$P$13*s!AN1665*s!N1665</f>
        <v>0</v>
      </c>
      <c r="X1665" s="20">
        <f ca="1">(T1665*s!AW1665+U1665*s!AX1665)/s!P1665</f>
        <v>0</v>
      </c>
      <c r="Y1665" s="18">
        <f t="shared" ca="1" si="294"/>
        <v>132.08299386110792</v>
      </c>
      <c r="Z1665" s="16">
        <f t="shared" ca="1" si="289"/>
        <v>0</v>
      </c>
      <c r="AB1665" s="18">
        <f ca="1">IF(N1665=N1664,AB1664+2/(1000*m!$P$7+s!H1664)*(AB1664*s!M1664-AC1664*s!L1664)+AE1664*AB1664-AF1664*s!K1664/MAX(s!N1664,1)^2-AE1664*AG1664*SIN(AN1664*PI()/180),COS(PI()/180*OFFSET(m!$C$35,0,N1665)))</f>
        <v>-0.67176974868522121</v>
      </c>
      <c r="AC1665" s="18">
        <f ca="1">IF(N1665=N1664,AC1664+(-AD1664+2/(1000*m!$P$7+s!H1664)*AB1664*s!L1664+AE1664*AC1664-AF1664*s!M1664/MAX(s!N1664,1)^2+AE1664*AG1664*COS(AN1664*PI()/180))*m!$O$24,SIN(PI()/180*OFFSET(m!C$35,0,N1665)))</f>
        <v>0.74390606757865119</v>
      </c>
      <c r="AD1665" s="10">
        <f ca="1">IF(N1665=N1664,AD1664+m!$P$13*m!$P$5/100000*AF1664*m!$O$24,OFFSET(m!$C$36,0,N1665)/10000)</f>
        <v>0</v>
      </c>
      <c r="AE1665" s="75">
        <f ca="1">0.5/s!P1665*s!AS1665*OFFSET(m!C$25,0,B1665)*m!$P$13*s!AN1665*s!N1665</f>
        <v>0</v>
      </c>
      <c r="AF1665" s="75">
        <f ca="1">(AB1665*s!AW1665+AC1665*s!AX1665)/s!P1665</f>
        <v>0</v>
      </c>
      <c r="AG1665" s="75">
        <f ca="1">(s!AT1665*OFFSET(m!C$26,0,s!D1665)/MAX(0.0001,s!AS1665*OFFSET(m!C$25,0,s!D1665))-1)*(AC1665*COS(AR1665*PI()/180)-AB1665*SIN(AR1665*PI()/180))</f>
        <v>-0.91624791527346061</v>
      </c>
      <c r="AH1665" s="18">
        <f t="shared" ca="1" si="295"/>
        <v>132.08299386110792</v>
      </c>
      <c r="AI1665" s="76">
        <f ca="1">s!AR1665/s!P1665*(m!$D$26*m!$D$28-m!$D$25*m!$D$27)</f>
        <v>1.7066055402889419E-7</v>
      </c>
      <c r="AJ1665" s="76">
        <f ca="1">2*AI1665*COS(PI()/180*(AH1665-AQ1665-2*m!$D$44))+s!R1665</f>
        <v>-2.2909968411038877E-7</v>
      </c>
      <c r="AK1665" s="76">
        <f ca="1">AI1665*SIN(PI()/180*(AH1665-AQ1665-2*m!$D$44))</f>
        <v>1.2650438089876232E-7</v>
      </c>
      <c r="AL1665" s="16">
        <f t="shared" ca="1" si="296"/>
        <v>31.637612873887822</v>
      </c>
      <c r="AM1665" s="16">
        <f t="shared" ca="1" si="297"/>
        <v>-8.3154662065130633</v>
      </c>
      <c r="AN1665" s="16">
        <f ca="1">AH1665+IF(m!$A$44="+",AM1665)</f>
        <v>132.08299386110792</v>
      </c>
      <c r="AO1665" s="16">
        <f t="shared" ca="1" si="290"/>
        <v>0</v>
      </c>
      <c r="AQ1665" s="16">
        <f ca="1">180/PI()*ATAN2(s!K1665,s!M1665)</f>
        <v>-7.787760632527875E-2</v>
      </c>
      <c r="AR1665" s="16">
        <f ca="1">IF(m!$A$44="+",AN1665,0.5*(AH1665+AQ1665))</f>
        <v>66.002558127391325</v>
      </c>
      <c r="AT1665" s="77">
        <v>1060</v>
      </c>
      <c r="AU1665" s="77">
        <f ca="1">180/PI()*ATAN(TAN(PI()/180*OFFSET(m!$C$39,0,N1665))*(1-O1665)+TAN(PI()/180*OFFSET(m!$C$39,0,N1665+1))*O1665)</f>
        <v>8.1822189626320956</v>
      </c>
      <c r="AV1665" s="77">
        <f ca="1">IF(A1665&lt;m!D$37,180/PI()*ATAN2(s!K1665,MAX(s!M1665,1))+AT1665,AU1665)</f>
        <v>8.1822189626320956</v>
      </c>
      <c r="AW1665" s="16">
        <f t="shared" ca="1" si="291"/>
        <v>8.1822189626320956</v>
      </c>
    </row>
    <row r="1666" spans="1:49" x14ac:dyDescent="0.2">
      <c r="A1666" s="19">
        <f>s!A1666</f>
        <v>1661</v>
      </c>
      <c r="B1666" s="19" t="b">
        <f ca="1">s!D1666</f>
        <v>0</v>
      </c>
      <c r="D1666" s="16">
        <f t="shared" ca="1" si="287"/>
        <v>8.1822189626320956</v>
      </c>
      <c r="E1666" s="16">
        <f ca="1">IF(m!$A$35="+",AR1666,D1666)</f>
        <v>8.1822189626320956</v>
      </c>
      <c r="F1666" s="16">
        <f ca="1">IF(AND(m!$A$41="+",m!$A$42="+",A1666&lt;m!$D$42),m!$D$41,MAX(-90,L1666-K1666))</f>
        <v>-90</v>
      </c>
      <c r="G1666" s="16">
        <f ca="1">IF(AND(m!$A$41="+",m!$A$42="+",A1666&lt;m!$D$42),m!$D$41,MIN(90,L1666+K1666))</f>
        <v>89.92208146506907</v>
      </c>
      <c r="H1666" s="16">
        <f t="shared" ca="1" si="292"/>
        <v>8.1822189626320956</v>
      </c>
      <c r="I1666" s="16">
        <f t="shared" ca="1" si="293"/>
        <v>8.1822189626320956</v>
      </c>
      <c r="K1666" s="13">
        <f>IF(m!$A$45="+",MIN(90,180/PI()*m!D$45/s!AR1666),90)</f>
        <v>90</v>
      </c>
      <c r="L1666" s="13">
        <f ca="1">180/PI()*ATAN2(s!K1666,s!M1666)</f>
        <v>-7.7918534930934508E-2</v>
      </c>
      <c r="N1666" s="9">
        <f ca="1">MATCH(A1666,m!C$31:G$31)-1</f>
        <v>2</v>
      </c>
      <c r="O1666" s="16">
        <f ca="1">MAX(0, (A1666-OFFSET(m!C$31,0,N1666))/(OFFSET(m!C$31,0,N1666+1)-OFFSET(m!C$31,0,N1666)))</f>
        <v>0</v>
      </c>
      <c r="Q1666" s="16">
        <f ca="1">180/PI()*ATAN(TAN(PI()/180*OFFSET(m!$C$32,0,N1666))*(1-O1666)+TAN(PI()/180*OFFSET(m!$C$32,0,N1666+1))*O1666)</f>
        <v>0</v>
      </c>
      <c r="R1666" s="16">
        <f t="shared" ca="1" si="288"/>
        <v>0</v>
      </c>
      <c r="T1666" s="18">
        <f ca="1">IF(N1666=N1665,T1665+(2/(1000*m!$P$7+s!H1665)*(T1665*s!M1665-U1665*s!L1665)+W1665*T1665-X1665*s!K1665/MAX(s!N1665,1)^2)*m!$O$24,COS(OFFSET(m!$C$33,0,N1666)*PI()/180))</f>
        <v>-0.67353393720326482</v>
      </c>
      <c r="U1666" s="18">
        <f ca="1">IF(N1666=N1665,U1665+(-V1665+2/(1000*m!$P$7+s!H1665)*T1665*s!L1665+W1665*U1665-X1665*s!M1665/MAX(s!N1665,1)^2)*m!$O$24,SIN(OFFSET(m!$C$33,0,N1666)*PI()/180))</f>
        <v>0.74231106621467413</v>
      </c>
      <c r="V1666" s="10">
        <f ca="1">IF(N1666=N1665,V1665+m!$P$13*m!$P$5/100000*X1665*m!$O$24,OFFSET(m!$C$34,0,N1666)/10000)</f>
        <v>0</v>
      </c>
      <c r="W1666" s="20">
        <f ca="1">0.5/s!P1666*s!AS1666*OFFSET(m!C$25,0,B1666)*m!$P$13*s!AN1666*s!N1666</f>
        <v>0</v>
      </c>
      <c r="X1666" s="20">
        <f ca="1">(T1666*s!AW1666+U1666*s!AX1666)/s!P1666</f>
        <v>0</v>
      </c>
      <c r="Y1666" s="18">
        <f t="shared" ca="1" si="294"/>
        <v>132.21894415249244</v>
      </c>
      <c r="Z1666" s="16">
        <f t="shared" ca="1" si="289"/>
        <v>0</v>
      </c>
      <c r="AB1666" s="18">
        <f ca="1">IF(N1666=N1665,AB1665+2/(1000*m!$P$7+s!H1665)*(AB1665*s!M1665-AC1665*s!L1665)+AE1665*AB1665-AF1665*s!K1665/MAX(s!N1665,1)^2-AE1665*AG1665*SIN(AN1665*PI()/180),COS(PI()/180*OFFSET(m!$C$35,0,N1666)))</f>
        <v>-0.67353393720326482</v>
      </c>
      <c r="AC1666" s="18">
        <f ca="1">IF(N1666=N1665,AC1665+(-AD1665+2/(1000*m!$P$7+s!H1665)*AB1665*s!L1665+AE1665*AC1665-AF1665*s!M1665/MAX(s!N1665,1)^2+AE1665*AG1665*COS(AN1665*PI()/180))*m!$O$24,SIN(PI()/180*OFFSET(m!C$35,0,N1666)))</f>
        <v>0.74231106621467413</v>
      </c>
      <c r="AD1666" s="10">
        <f ca="1">IF(N1666=N1665,AD1665+m!$P$13*m!$P$5/100000*AF1665*m!$O$24,OFFSET(m!$C$36,0,N1666)/10000)</f>
        <v>0</v>
      </c>
      <c r="AE1666" s="75">
        <f ca="1">0.5/s!P1666*s!AS1666*OFFSET(m!C$25,0,B1666)*m!$P$13*s!AN1666*s!N1666</f>
        <v>0</v>
      </c>
      <c r="AF1666" s="75">
        <f ca="1">(AB1666*s!AW1666+AC1666*s!AX1666)/s!P1666</f>
        <v>0</v>
      </c>
      <c r="AG1666" s="75">
        <f ca="1">(s!AT1666*OFFSET(m!C$26,0,s!D1666)/MAX(0.0001,s!AS1666*OFFSET(m!C$25,0,s!D1666))-1)*(AC1666*COS(AR1666*PI()/180)-AB1666*SIN(AR1666*PI()/180))</f>
        <v>-0.91673086420763616</v>
      </c>
      <c r="AH1666" s="18">
        <f t="shared" ca="1" si="295"/>
        <v>132.21894415249244</v>
      </c>
      <c r="AI1666" s="76">
        <f ca="1">s!AR1666/s!P1666*(m!$D$26*m!$D$28-m!$D$25*m!$D$27)</f>
        <v>1.7092216339114564E-7</v>
      </c>
      <c r="AJ1666" s="76">
        <f ca="1">2*AI1666*COS(PI()/180*(AH1666-AQ1666-2*m!$D$44))+s!R1666</f>
        <v>-2.3005166470663636E-7</v>
      </c>
      <c r="AK1666" s="76">
        <f ca="1">AI1666*SIN(PI()/180*(AH1666-AQ1666-2*m!$D$44))</f>
        <v>1.2642564545904374E-7</v>
      </c>
      <c r="AL1666" s="16">
        <f t="shared" ca="1" si="296"/>
        <v>31.487083200452613</v>
      </c>
      <c r="AM1666" s="16">
        <f t="shared" ca="1" si="297"/>
        <v>-8.3323085635542338</v>
      </c>
      <c r="AN1666" s="16">
        <f ca="1">AH1666+IF(m!$A$44="+",AM1666)</f>
        <v>132.21894415249244</v>
      </c>
      <c r="AO1666" s="16">
        <f t="shared" ca="1" si="290"/>
        <v>0</v>
      </c>
      <c r="AQ1666" s="16">
        <f ca="1">180/PI()*ATAN2(s!K1666,s!M1666)</f>
        <v>-7.7918534930934508E-2</v>
      </c>
      <c r="AR1666" s="16">
        <f ca="1">IF(m!$A$44="+",AN1666,0.5*(AH1666+AQ1666))</f>
        <v>66.070512808780748</v>
      </c>
      <c r="AT1666" s="77">
        <v>1061</v>
      </c>
      <c r="AU1666" s="77">
        <f ca="1">180/PI()*ATAN(TAN(PI()/180*OFFSET(m!$C$39,0,N1666))*(1-O1666)+TAN(PI()/180*OFFSET(m!$C$39,0,N1666+1))*O1666)</f>
        <v>8.1822189626320956</v>
      </c>
      <c r="AV1666" s="77">
        <f ca="1">IF(A1666&lt;m!D$37,180/PI()*ATAN2(s!K1666,MAX(s!M1666,1))+AT1666,AU1666)</f>
        <v>8.1822189626320956</v>
      </c>
      <c r="AW1666" s="16">
        <f t="shared" ca="1" si="291"/>
        <v>8.1822189626320956</v>
      </c>
    </row>
    <row r="1667" spans="1:49" x14ac:dyDescent="0.2">
      <c r="A1667" s="19">
        <f>s!A1667</f>
        <v>1662</v>
      </c>
      <c r="B1667" s="19" t="b">
        <f ca="1">s!D1667</f>
        <v>0</v>
      </c>
      <c r="D1667" s="16">
        <f t="shared" ca="1" si="287"/>
        <v>8.1822189626320956</v>
      </c>
      <c r="E1667" s="16">
        <f ca="1">IF(m!$A$35="+",AR1667,D1667)</f>
        <v>8.1822189626320956</v>
      </c>
      <c r="F1667" s="16">
        <f ca="1">IF(AND(m!$A$41="+",m!$A$42="+",A1667&lt;m!$D$42),m!$D$41,MAX(-90,L1667-K1667))</f>
        <v>-90</v>
      </c>
      <c r="G1667" s="16">
        <f ca="1">IF(AND(m!$A$41="+",m!$A$42="+",A1667&lt;m!$D$42),m!$D$41,MIN(90,L1667+K1667))</f>
        <v>89.922040646291762</v>
      </c>
      <c r="H1667" s="16">
        <f t="shared" ca="1" si="292"/>
        <v>8.1822189626320956</v>
      </c>
      <c r="I1667" s="16">
        <f t="shared" ca="1" si="293"/>
        <v>8.1822189626320956</v>
      </c>
      <c r="K1667" s="13">
        <f>IF(m!$A$45="+",MIN(90,180/PI()*m!D$45/s!AR1667),90)</f>
        <v>90</v>
      </c>
      <c r="L1667" s="13">
        <f ca="1">180/PI()*ATAN2(s!K1667,s!M1667)</f>
        <v>-7.7959353708242043E-2</v>
      </c>
      <c r="N1667" s="9">
        <f ca="1">MATCH(A1667,m!C$31:G$31)-1</f>
        <v>2</v>
      </c>
      <c r="O1667" s="16">
        <f ca="1">MAX(0, (A1667-OFFSET(m!C$31,0,N1667))/(OFFSET(m!C$31,0,N1667+1)-OFFSET(m!C$31,0,N1667)))</f>
        <v>0</v>
      </c>
      <c r="Q1667" s="16">
        <f ca="1">180/PI()*ATAN(TAN(PI()/180*OFFSET(m!$C$32,0,N1667))*(1-O1667)+TAN(PI()/180*OFFSET(m!$C$32,0,N1667+1))*O1667)</f>
        <v>0</v>
      </c>
      <c r="R1667" s="16">
        <f t="shared" ca="1" si="288"/>
        <v>0</v>
      </c>
      <c r="T1667" s="18">
        <f ca="1">IF(N1667=N1666,T1666+(2/(1000*m!$P$7+s!H1666)*(T1666*s!M1666-U1666*s!L1666)+W1666*T1666-X1666*s!K1666/MAX(s!N1666,1)^2)*m!$O$24,COS(OFFSET(m!$C$33,0,N1667)*PI()/180))</f>
        <v>-0.67529433755357704</v>
      </c>
      <c r="U1667" s="18">
        <f ca="1">IF(N1667=N1666,U1666+(-V1666+2/(1000*m!$P$7+s!H1666)*T1666*s!L1666+W1666*U1666-X1666*s!M1666/MAX(s!N1666,1)^2)*m!$O$24,SIN(OFFSET(m!$C$33,0,N1667)*PI()/180))</f>
        <v>0.74071187111861148</v>
      </c>
      <c r="V1667" s="10">
        <f ca="1">IF(N1667=N1666,V1666+m!$P$13*m!$P$5/100000*X1666*m!$O$24,OFFSET(m!$C$34,0,N1667)/10000)</f>
        <v>0</v>
      </c>
      <c r="W1667" s="20">
        <f ca="1">0.5/s!P1667*s!AS1667*OFFSET(m!C$25,0,B1667)*m!$P$13*s!AN1667*s!N1667</f>
        <v>0</v>
      </c>
      <c r="X1667" s="20">
        <f ca="1">(T1667*s!AW1667+U1667*s!AX1667)/s!P1667</f>
        <v>0</v>
      </c>
      <c r="Y1667" s="18">
        <f t="shared" ca="1" si="294"/>
        <v>132.35489477901444</v>
      </c>
      <c r="Z1667" s="16">
        <f t="shared" ca="1" si="289"/>
        <v>0</v>
      </c>
      <c r="AB1667" s="18">
        <f ca="1">IF(N1667=N1666,AB1666+2/(1000*m!$P$7+s!H1666)*(AB1666*s!M1666-AC1666*s!L1666)+AE1666*AB1666-AF1666*s!K1666/MAX(s!N1666,1)^2-AE1666*AG1666*SIN(AN1666*PI()/180),COS(PI()/180*OFFSET(m!$C$35,0,N1667)))</f>
        <v>-0.67529433755357704</v>
      </c>
      <c r="AC1667" s="18">
        <f ca="1">IF(N1667=N1666,AC1666+(-AD1666+2/(1000*m!$P$7+s!H1666)*AB1666*s!L1666+AE1666*AC1666-AF1666*s!M1666/MAX(s!N1666,1)^2+AE1666*AG1666*COS(AN1666*PI()/180))*m!$O$24,SIN(PI()/180*OFFSET(m!C$35,0,N1667)))</f>
        <v>0.74071187111861148</v>
      </c>
      <c r="AD1667" s="10">
        <f ca="1">IF(N1667=N1666,AD1666+m!$P$13*m!$P$5/100000*AF1666*m!$O$24,OFFSET(m!$C$36,0,N1667)/10000)</f>
        <v>0</v>
      </c>
      <c r="AE1667" s="75">
        <f ca="1">0.5/s!P1667*s!AS1667*OFFSET(m!C$25,0,B1667)*m!$P$13*s!AN1667*s!N1667</f>
        <v>0</v>
      </c>
      <c r="AF1667" s="75">
        <f ca="1">(AB1667*s!AW1667+AC1667*s!AX1667)/s!P1667</f>
        <v>0</v>
      </c>
      <c r="AG1667" s="75">
        <f ca="1">(s!AT1667*OFFSET(m!C$26,0,s!D1667)/MAX(0.0001,s!AS1667*OFFSET(m!C$25,0,s!D1667))-1)*(AC1667*COS(AR1667*PI()/180)-AB1667*SIN(AR1667*PI()/180))</f>
        <v>-0.91721251680881943</v>
      </c>
      <c r="AH1667" s="18">
        <f t="shared" ca="1" si="295"/>
        <v>132.35489477901444</v>
      </c>
      <c r="AI1667" s="76">
        <f ca="1">s!AR1667/s!P1667*(m!$D$26*m!$D$28-m!$D$25*m!$D$27)</f>
        <v>1.7118431282282003E-7</v>
      </c>
      <c r="AJ1667" s="76">
        <f ca="1">2*AI1667*COS(PI()/180*(AH1667-AQ1667-2*m!$D$44))+s!R1667</f>
        <v>-2.3100491622560784E-7</v>
      </c>
      <c r="AK1667" s="76">
        <f ca="1">AI1667*SIN(PI()/180*(AH1667-AQ1667-2*m!$D$44))</f>
        <v>1.2634576022376486E-7</v>
      </c>
      <c r="AL1667" s="16">
        <f t="shared" ca="1" si="296"/>
        <v>31.337336618081537</v>
      </c>
      <c r="AM1667" s="16">
        <f t="shared" ca="1" si="297"/>
        <v>-8.3491773775166642</v>
      </c>
      <c r="AN1667" s="16">
        <f ca="1">AH1667+IF(m!$A$44="+",AM1667)</f>
        <v>132.35489477901444</v>
      </c>
      <c r="AO1667" s="16">
        <f t="shared" ca="1" si="290"/>
        <v>0</v>
      </c>
      <c r="AQ1667" s="16">
        <f ca="1">180/PI()*ATAN2(s!K1667,s!M1667)</f>
        <v>-7.7959353708242043E-2</v>
      </c>
      <c r="AR1667" s="16">
        <f ca="1">IF(m!$A$44="+",AN1667,0.5*(AH1667+AQ1667))</f>
        <v>66.138467712653096</v>
      </c>
      <c r="AT1667" s="77">
        <v>1062</v>
      </c>
      <c r="AU1667" s="77">
        <f ca="1">180/PI()*ATAN(TAN(PI()/180*OFFSET(m!$C$39,0,N1667))*(1-O1667)+TAN(PI()/180*OFFSET(m!$C$39,0,N1667+1))*O1667)</f>
        <v>8.1822189626320956</v>
      </c>
      <c r="AV1667" s="77">
        <f ca="1">IF(A1667&lt;m!D$37,180/PI()*ATAN2(s!K1667,MAX(s!M1667,1))+AT1667,AU1667)</f>
        <v>8.1822189626320956</v>
      </c>
      <c r="AW1667" s="16">
        <f t="shared" ca="1" si="291"/>
        <v>8.1822189626320956</v>
      </c>
    </row>
    <row r="1668" spans="1:49" x14ac:dyDescent="0.2">
      <c r="A1668" s="19">
        <f>s!A1668</f>
        <v>1663</v>
      </c>
      <c r="B1668" s="19" t="b">
        <f ca="1">s!D1668</f>
        <v>0</v>
      </c>
      <c r="D1668" s="16">
        <f t="shared" ca="1" si="287"/>
        <v>8.1822189626320956</v>
      </c>
      <c r="E1668" s="16">
        <f ca="1">IF(m!$A$35="+",AR1668,D1668)</f>
        <v>8.1822189626320956</v>
      </c>
      <c r="F1668" s="16">
        <f ca="1">IF(AND(m!$A$41="+",m!$A$42="+",A1668&lt;m!$D$42),m!$D$41,MAX(-90,L1668-K1668))</f>
        <v>-90</v>
      </c>
      <c r="G1668" s="16">
        <f ca="1">IF(AND(m!$A$41="+",m!$A$42="+",A1668&lt;m!$D$42),m!$D$41,MIN(90,L1668+K1668))</f>
        <v>89.921999937401011</v>
      </c>
      <c r="H1668" s="16">
        <f t="shared" ca="1" si="292"/>
        <v>8.1822189626320956</v>
      </c>
      <c r="I1668" s="16">
        <f t="shared" ca="1" si="293"/>
        <v>8.1822189626320956</v>
      </c>
      <c r="K1668" s="13">
        <f>IF(m!$A$45="+",MIN(90,180/PI()*m!D$45/s!AR1668),90)</f>
        <v>90</v>
      </c>
      <c r="L1668" s="13">
        <f ca="1">180/PI()*ATAN2(s!K1668,s!M1668)</f>
        <v>-7.8000062598989339E-2</v>
      </c>
      <c r="N1668" s="9">
        <f ca="1">MATCH(A1668,m!C$31:G$31)-1</f>
        <v>2</v>
      </c>
      <c r="O1668" s="16">
        <f ca="1">MAX(0, (A1668-OFFSET(m!C$31,0,N1668))/(OFFSET(m!C$31,0,N1668+1)-OFFSET(m!C$31,0,N1668)))</f>
        <v>0</v>
      </c>
      <c r="Q1668" s="16">
        <f ca="1">180/PI()*ATAN(TAN(PI()/180*OFFSET(m!$C$32,0,N1668))*(1-O1668)+TAN(PI()/180*OFFSET(m!$C$32,0,N1668+1))*O1668)</f>
        <v>0</v>
      </c>
      <c r="R1668" s="16">
        <f t="shared" ca="1" si="288"/>
        <v>0</v>
      </c>
      <c r="T1668" s="18">
        <f ca="1">IF(N1668=N1667,T1667+(2/(1000*m!$P$7+s!H1667)*(T1667*s!M1667-U1667*s!L1667)+W1667*T1667-X1667*s!K1667/MAX(s!N1667,1)^2)*m!$O$24,COS(OFFSET(m!$C$33,0,N1668)*PI()/180))</f>
        <v>-0.67705093976710562</v>
      </c>
      <c r="U1668" s="18">
        <f ca="1">IF(N1668=N1667,U1667+(-V1667+2/(1000*m!$P$7+s!H1667)*T1667*s!L1667+W1667*U1667-X1667*s!M1667/MAX(s!N1667,1)^2)*m!$O$24,SIN(OFFSET(m!$C$33,0,N1668)*PI()/180))</f>
        <v>0.73910849125617906</v>
      </c>
      <c r="V1668" s="10">
        <f ca="1">IF(N1668=N1667,V1667+m!$P$13*m!$P$5/100000*X1667*m!$O$24,OFFSET(m!$C$34,0,N1668)/10000)</f>
        <v>0</v>
      </c>
      <c r="W1668" s="20">
        <f ca="1">0.5/s!P1668*s!AS1668*OFFSET(m!C$25,0,B1668)*m!$P$13*s!AN1668*s!N1668</f>
        <v>0</v>
      </c>
      <c r="X1668" s="20">
        <f ca="1">(T1668*s!AW1668+U1668*s!AX1668)/s!P1668</f>
        <v>0</v>
      </c>
      <c r="Y1668" s="18">
        <f t="shared" ca="1" si="294"/>
        <v>132.49084574297819</v>
      </c>
      <c r="Z1668" s="16">
        <f t="shared" ca="1" si="289"/>
        <v>0</v>
      </c>
      <c r="AB1668" s="18">
        <f ca="1">IF(N1668=N1667,AB1667+2/(1000*m!$P$7+s!H1667)*(AB1667*s!M1667-AC1667*s!L1667)+AE1667*AB1667-AF1667*s!K1667/MAX(s!N1667,1)^2-AE1667*AG1667*SIN(AN1667*PI()/180),COS(PI()/180*OFFSET(m!$C$35,0,N1668)))</f>
        <v>-0.67705093976710562</v>
      </c>
      <c r="AC1668" s="18">
        <f ca="1">IF(N1668=N1667,AC1667+(-AD1667+2/(1000*m!$P$7+s!H1667)*AB1667*s!L1667+AE1667*AC1667-AF1667*s!M1667/MAX(s!N1667,1)^2+AE1667*AG1667*COS(AN1667*PI()/180))*m!$O$24,SIN(PI()/180*OFFSET(m!C$35,0,N1668)))</f>
        <v>0.73910849125617906</v>
      </c>
      <c r="AD1668" s="10">
        <f ca="1">IF(N1668=N1667,AD1667+m!$P$13*m!$P$5/100000*AF1667*m!$O$24,OFFSET(m!$C$36,0,N1668)/10000)</f>
        <v>0</v>
      </c>
      <c r="AE1668" s="75">
        <f ca="1">0.5/s!P1668*s!AS1668*OFFSET(m!C$25,0,B1668)*m!$P$13*s!AN1668*s!N1668</f>
        <v>0</v>
      </c>
      <c r="AF1668" s="75">
        <f ca="1">(AB1668*s!AW1668+AC1668*s!AX1668)/s!P1668</f>
        <v>0</v>
      </c>
      <c r="AG1668" s="75">
        <f ca="1">(s!AT1668*OFFSET(m!C$26,0,s!D1668)/MAX(0.0001,s!AS1668*OFFSET(m!C$25,0,s!D1668))-1)*(AC1668*COS(AR1668*PI()/180)-AB1668*SIN(AR1668*PI()/180))</f>
        <v>-0.91769287237650499</v>
      </c>
      <c r="AH1668" s="18">
        <f t="shared" ca="1" si="295"/>
        <v>132.49084574297819</v>
      </c>
      <c r="AI1668" s="76">
        <f ca="1">s!AR1668/s!P1668*(m!$D$26*m!$D$28-m!$D$25*m!$D$27)</f>
        <v>1.7144700321002362E-7</v>
      </c>
      <c r="AJ1668" s="76">
        <f ca="1">2*AI1668*COS(PI()/180*(AH1668-AQ1668-2*m!$D$44))+s!R1668</f>
        <v>-2.319594362061547E-7</v>
      </c>
      <c r="AK1668" s="76">
        <f ca="1">AI1668*SIN(PI()/180*(AH1668-AQ1668-2*m!$D$44))</f>
        <v>1.2626472151170554E-7</v>
      </c>
      <c r="AL1668" s="16">
        <f t="shared" ca="1" si="296"/>
        <v>31.188365355336504</v>
      </c>
      <c r="AM1668" s="16">
        <f t="shared" ca="1" si="297"/>
        <v>-8.3660727493597573</v>
      </c>
      <c r="AN1668" s="16">
        <f ca="1">AH1668+IF(m!$A$44="+",AM1668)</f>
        <v>132.49084574297819</v>
      </c>
      <c r="AO1668" s="16">
        <f t="shared" ca="1" si="290"/>
        <v>0</v>
      </c>
      <c r="AQ1668" s="16">
        <f ca="1">180/PI()*ATAN2(s!K1668,s!M1668)</f>
        <v>-7.8000062598989339E-2</v>
      </c>
      <c r="AR1668" s="16">
        <f ca="1">IF(m!$A$44="+",AN1668,0.5*(AH1668+AQ1668))</f>
        <v>66.206422840189603</v>
      </c>
      <c r="AT1668" s="77">
        <v>1063</v>
      </c>
      <c r="AU1668" s="77">
        <f ca="1">180/PI()*ATAN(TAN(PI()/180*OFFSET(m!$C$39,0,N1668))*(1-O1668)+TAN(PI()/180*OFFSET(m!$C$39,0,N1668+1))*O1668)</f>
        <v>8.1822189626320956</v>
      </c>
      <c r="AV1668" s="77">
        <f ca="1">IF(A1668&lt;m!D$37,180/PI()*ATAN2(s!K1668,MAX(s!M1668,1))+AT1668,AU1668)</f>
        <v>8.1822189626320956</v>
      </c>
      <c r="AW1668" s="16">
        <f t="shared" ca="1" si="291"/>
        <v>8.1822189626320956</v>
      </c>
    </row>
    <row r="1669" spans="1:49" x14ac:dyDescent="0.2">
      <c r="A1669" s="19">
        <f>s!A1669</f>
        <v>1664</v>
      </c>
      <c r="B1669" s="19" t="b">
        <f ca="1">s!D1669</f>
        <v>0</v>
      </c>
      <c r="D1669" s="16">
        <f t="shared" ca="1" si="287"/>
        <v>8.1822189626320956</v>
      </c>
      <c r="E1669" s="16">
        <f ca="1">IF(m!$A$35="+",AR1669,D1669)</f>
        <v>8.1822189626320956</v>
      </c>
      <c r="F1669" s="16">
        <f ca="1">IF(AND(m!$A$41="+",m!$A$42="+",A1669&lt;m!$D$42),m!$D$41,MAX(-90,L1669-K1669))</f>
        <v>-90</v>
      </c>
      <c r="G1669" s="16">
        <f ca="1">IF(AND(m!$A$41="+",m!$A$42="+",A1669&lt;m!$D$42),m!$D$41,MIN(90,L1669+K1669))</f>
        <v>89.921959338454883</v>
      </c>
      <c r="H1669" s="16">
        <f t="shared" ca="1" si="292"/>
        <v>8.1822189626320956</v>
      </c>
      <c r="I1669" s="16">
        <f t="shared" ca="1" si="293"/>
        <v>8.1822189626320956</v>
      </c>
      <c r="K1669" s="13">
        <f>IF(m!$A$45="+",MIN(90,180/PI()*m!D$45/s!AR1669),90)</f>
        <v>90</v>
      </c>
      <c r="L1669" s="13">
        <f ca="1">180/PI()*ATAN2(s!K1669,s!M1669)</f>
        <v>-7.8040661545118545E-2</v>
      </c>
      <c r="N1669" s="9">
        <f ca="1">MATCH(A1669,m!C$31:G$31)-1</f>
        <v>2</v>
      </c>
      <c r="O1669" s="16">
        <f ca="1">MAX(0, (A1669-OFFSET(m!C$31,0,N1669))/(OFFSET(m!C$31,0,N1669+1)-OFFSET(m!C$31,0,N1669)))</f>
        <v>0</v>
      </c>
      <c r="Q1669" s="16">
        <f ca="1">180/PI()*ATAN(TAN(PI()/180*OFFSET(m!$C$32,0,N1669))*(1-O1669)+TAN(PI()/180*OFFSET(m!$C$32,0,N1669+1))*O1669)</f>
        <v>0</v>
      </c>
      <c r="R1669" s="16">
        <f t="shared" ca="1" si="288"/>
        <v>0</v>
      </c>
      <c r="T1669" s="18">
        <f ca="1">IF(N1669=N1668,T1668+(2/(1000*m!$P$7+s!H1668)*(T1668*s!M1668-U1668*s!L1668)+W1668*T1668-X1668*s!K1668/MAX(s!N1668,1)^2)*m!$O$24,COS(OFFSET(m!$C$33,0,N1669)*PI()/180))</f>
        <v>-0.67880373389604076</v>
      </c>
      <c r="U1669" s="18">
        <f ca="1">IF(N1669=N1668,U1668+(-V1668+2/(1000*m!$P$7+s!H1668)*T1668*s!L1668+W1668*U1668-X1668*s!M1668/MAX(s!N1668,1)^2)*m!$O$24,SIN(OFFSET(m!$C$33,0,N1669)*PI()/180))</f>
        <v>0.73750093561683294</v>
      </c>
      <c r="V1669" s="10">
        <f ca="1">IF(N1669=N1668,V1668+m!$P$13*m!$P$5/100000*X1668*m!$O$24,OFFSET(m!$C$34,0,N1669)/10000)</f>
        <v>0</v>
      </c>
      <c r="W1669" s="20">
        <f ca="1">0.5/s!P1669*s!AS1669*OFFSET(m!C$25,0,B1669)*m!$P$13*s!AN1669*s!N1669</f>
        <v>0</v>
      </c>
      <c r="X1669" s="20">
        <f ca="1">(T1669*s!AW1669+U1669*s!AX1669)/s!P1669</f>
        <v>0</v>
      </c>
      <c r="Y1669" s="18">
        <f t="shared" ca="1" si="294"/>
        <v>132.62679704669171</v>
      </c>
      <c r="Z1669" s="16">
        <f t="shared" ca="1" si="289"/>
        <v>0</v>
      </c>
      <c r="AB1669" s="18">
        <f ca="1">IF(N1669=N1668,AB1668+2/(1000*m!$P$7+s!H1668)*(AB1668*s!M1668-AC1668*s!L1668)+AE1668*AB1668-AF1668*s!K1668/MAX(s!N1668,1)^2-AE1668*AG1668*SIN(AN1668*PI()/180),COS(PI()/180*OFFSET(m!$C$35,0,N1669)))</f>
        <v>-0.67880373389604076</v>
      </c>
      <c r="AC1669" s="18">
        <f ca="1">IF(N1669=N1668,AC1668+(-AD1668+2/(1000*m!$P$7+s!H1668)*AB1668*s!L1668+AE1668*AC1668-AF1668*s!M1668/MAX(s!N1668,1)^2+AE1668*AG1668*COS(AN1668*PI()/180))*m!$O$24,SIN(PI()/180*OFFSET(m!C$35,0,N1669)))</f>
        <v>0.73750093561683294</v>
      </c>
      <c r="AD1669" s="10">
        <f ca="1">IF(N1669=N1668,AD1668+m!$P$13*m!$P$5/100000*AF1668*m!$O$24,OFFSET(m!$C$36,0,N1669)/10000)</f>
        <v>0</v>
      </c>
      <c r="AE1669" s="75">
        <f ca="1">0.5/s!P1669*s!AS1669*OFFSET(m!C$25,0,B1669)*m!$P$13*s!AN1669*s!N1669</f>
        <v>0</v>
      </c>
      <c r="AF1669" s="75">
        <f ca="1">(AB1669*s!AW1669+AC1669*s!AX1669)/s!P1669</f>
        <v>0</v>
      </c>
      <c r="AG1669" s="75">
        <f ca="1">(s!AT1669*OFFSET(m!C$26,0,s!D1669)/MAX(0.0001,s!AS1669*OFFSET(m!C$25,0,s!D1669))-1)*(AC1669*COS(AR1669*PI()/180)-AB1669*SIN(AR1669*PI()/180))</f>
        <v>-0.9181719302121456</v>
      </c>
      <c r="AH1669" s="18">
        <f t="shared" ca="1" si="295"/>
        <v>132.62679704669168</v>
      </c>
      <c r="AI1669" s="76">
        <f ca="1">s!AR1669/s!P1669*(m!$D$26*m!$D$28-m!$D$25*m!$D$27)</f>
        <v>1.7171023543964665E-7</v>
      </c>
      <c r="AJ1669" s="76">
        <f ca="1">2*AI1669*COS(PI()/180*(AH1669-AQ1669-2*m!$D$44))+s!R1669</f>
        <v>-2.3291522216248615E-7</v>
      </c>
      <c r="AK1669" s="76">
        <f ca="1">AI1669*SIN(PI()/180*(AH1669-AQ1669-2*m!$D$44))</f>
        <v>1.2618252563643198E-7</v>
      </c>
      <c r="AL1669" s="16">
        <f t="shared" ca="1" si="296"/>
        <v>31.040161738442617</v>
      </c>
      <c r="AM1669" s="16">
        <f t="shared" ca="1" si="297"/>
        <v>-8.3829947808062055</v>
      </c>
      <c r="AN1669" s="16">
        <f ca="1">AH1669+IF(m!$A$44="+",AM1669)</f>
        <v>132.62679704669168</v>
      </c>
      <c r="AO1669" s="16">
        <f t="shared" ca="1" si="290"/>
        <v>0</v>
      </c>
      <c r="AQ1669" s="16">
        <f ca="1">180/PI()*ATAN2(s!K1669,s!M1669)</f>
        <v>-7.8040661545118545E-2</v>
      </c>
      <c r="AR1669" s="16">
        <f ca="1">IF(m!$A$44="+",AN1669,0.5*(AH1669+AQ1669))</f>
        <v>66.27437819257328</v>
      </c>
      <c r="AT1669" s="77">
        <v>1064</v>
      </c>
      <c r="AU1669" s="77">
        <f ca="1">180/PI()*ATAN(TAN(PI()/180*OFFSET(m!$C$39,0,N1669))*(1-O1669)+TAN(PI()/180*OFFSET(m!$C$39,0,N1669+1))*O1669)</f>
        <v>8.1822189626320956</v>
      </c>
      <c r="AV1669" s="77">
        <f ca="1">IF(A1669&lt;m!D$37,180/PI()*ATAN2(s!K1669,MAX(s!M1669,1))+AT1669,AU1669)</f>
        <v>8.1822189626320956</v>
      </c>
      <c r="AW1669" s="16">
        <f t="shared" ca="1" si="291"/>
        <v>8.1822189626320956</v>
      </c>
    </row>
    <row r="1670" spans="1:49" x14ac:dyDescent="0.2">
      <c r="A1670" s="19">
        <f>s!A1670</f>
        <v>1665</v>
      </c>
      <c r="B1670" s="19" t="b">
        <f ca="1">s!D1670</f>
        <v>0</v>
      </c>
      <c r="D1670" s="16">
        <f t="shared" ref="D1670:D1733" ca="1" si="298">R1670+Z1670+AO1670+AW1670</f>
        <v>8.1822189626320956</v>
      </c>
      <c r="E1670" s="16">
        <f ca="1">IF(m!$A$35="+",AR1670,D1670)</f>
        <v>8.1822189626320956</v>
      </c>
      <c r="F1670" s="16">
        <f ca="1">IF(AND(m!$A$41="+",m!$A$42="+",A1670&lt;m!$D$42),m!$D$41,MAX(-90,L1670-K1670))</f>
        <v>-90</v>
      </c>
      <c r="G1670" s="16">
        <f ca="1">IF(AND(m!$A$41="+",m!$A$42="+",A1670&lt;m!$D$42),m!$D$41,MIN(90,L1670+K1670))</f>
        <v>89.921918849511272</v>
      </c>
      <c r="H1670" s="16">
        <f t="shared" ca="1" si="292"/>
        <v>8.1822189626320956</v>
      </c>
      <c r="I1670" s="16">
        <f t="shared" ca="1" si="293"/>
        <v>8.1822189626320956</v>
      </c>
      <c r="K1670" s="13">
        <f>IF(m!$A$45="+",MIN(90,180/PI()*m!D$45/s!AR1670),90)</f>
        <v>90</v>
      </c>
      <c r="L1670" s="13">
        <f ca="1">180/PI()*ATAN2(s!K1670,s!M1670)</f>
        <v>-7.8081150488725964E-2</v>
      </c>
      <c r="N1670" s="9">
        <f ca="1">MATCH(A1670,m!C$31:G$31)-1</f>
        <v>2</v>
      </c>
      <c r="O1670" s="16">
        <f ca="1">MAX(0, (A1670-OFFSET(m!C$31,0,N1670))/(OFFSET(m!C$31,0,N1670+1)-OFFSET(m!C$31,0,N1670)))</f>
        <v>0</v>
      </c>
      <c r="Q1670" s="16">
        <f ca="1">180/PI()*ATAN(TAN(PI()/180*OFFSET(m!$C$32,0,N1670))*(1-O1670)+TAN(PI()/180*OFFSET(m!$C$32,0,N1670+1))*O1670)</f>
        <v>0</v>
      </c>
      <c r="R1670" s="16">
        <f t="shared" ref="R1670:R1733" ca="1" si="299">Q$4*Q1670</f>
        <v>0</v>
      </c>
      <c r="T1670" s="18">
        <f ca="1">IF(N1670=N1669,T1669+(2/(1000*m!$P$7+s!H1669)*(T1669*s!M1669-U1669*s!L1669)+W1669*T1669-X1669*s!K1669/MAX(s!N1669,1)^2)*m!$O$24,COS(OFFSET(m!$C$33,0,N1670)*PI()/180))</f>
        <v>-0.68055271001387196</v>
      </c>
      <c r="U1670" s="18">
        <f ca="1">IF(N1670=N1669,U1669+(-V1669+2/(1000*m!$P$7+s!H1669)*T1669*s!L1669+W1669*U1669-X1669*s!M1669/MAX(s!N1669,1)^2)*m!$O$24,SIN(OFFSET(m!$C$33,0,N1670)*PI()/180))</f>
        <v>0.73588921321371925</v>
      </c>
      <c r="V1670" s="10">
        <f ca="1">IF(N1670=N1669,V1669+m!$P$13*m!$P$5/100000*X1669*m!$O$24,OFFSET(m!$C$34,0,N1670)/10000)</f>
        <v>0</v>
      </c>
      <c r="W1670" s="20">
        <f ca="1">0.5/s!P1670*s!AS1670*OFFSET(m!C$25,0,B1670)*m!$P$13*s!AN1670*s!N1670</f>
        <v>0</v>
      </c>
      <c r="X1670" s="20">
        <f ca="1">(T1670*s!AW1670+U1670*s!AX1670)/s!P1670</f>
        <v>0</v>
      </c>
      <c r="Y1670" s="18">
        <f t="shared" ca="1" si="294"/>
        <v>132.76274869246657</v>
      </c>
      <c r="Z1670" s="16">
        <f t="shared" ref="Z1670:Z1733" ca="1" si="300">Y$4*Y1670</f>
        <v>0</v>
      </c>
      <c r="AB1670" s="18">
        <f ca="1">IF(N1670=N1669,AB1669+2/(1000*m!$P$7+s!H1669)*(AB1669*s!M1669-AC1669*s!L1669)+AE1669*AB1669-AF1669*s!K1669/MAX(s!N1669,1)^2-AE1669*AG1669*SIN(AN1669*PI()/180),COS(PI()/180*OFFSET(m!$C$35,0,N1670)))</f>
        <v>-0.68055271001387196</v>
      </c>
      <c r="AC1670" s="18">
        <f ca="1">IF(N1670=N1669,AC1669+(-AD1669+2/(1000*m!$P$7+s!H1669)*AB1669*s!L1669+AE1669*AC1669-AF1669*s!M1669/MAX(s!N1669,1)^2+AE1669*AG1669*COS(AN1669*PI()/180))*m!$O$24,SIN(PI()/180*OFFSET(m!C$35,0,N1670)))</f>
        <v>0.73588921321371925</v>
      </c>
      <c r="AD1670" s="10">
        <f ca="1">IF(N1670=N1669,AD1669+m!$P$13*m!$P$5/100000*AF1669*m!$O$24,OFFSET(m!$C$36,0,N1670)/10000)</f>
        <v>0</v>
      </c>
      <c r="AE1670" s="75">
        <f ca="1">0.5/s!P1670*s!AS1670*OFFSET(m!C$25,0,B1670)*m!$P$13*s!AN1670*s!N1670</f>
        <v>0</v>
      </c>
      <c r="AF1670" s="75">
        <f ca="1">(AB1670*s!AW1670+AC1670*s!AX1670)/s!P1670</f>
        <v>0</v>
      </c>
      <c r="AG1670" s="75">
        <f ca="1">(s!AT1670*OFFSET(m!C$26,0,s!D1670)/MAX(0.0001,s!AS1670*OFFSET(m!C$25,0,s!D1670))-1)*(AC1670*COS(AR1670*PI()/180)-AB1670*SIN(AR1670*PI()/180))</f>
        <v>-0.91864968961915316</v>
      </c>
      <c r="AH1670" s="18">
        <f t="shared" ca="1" si="295"/>
        <v>132.76274869246657</v>
      </c>
      <c r="AI1670" s="76">
        <f ca="1">s!AR1670/s!P1670*(m!$D$26*m!$D$28-m!$D$25*m!$D$27)</f>
        <v>1.7197401039935625E-7</v>
      </c>
      <c r="AJ1670" s="76">
        <f ca="1">2*AI1670*COS(PI()/180*(AH1670-AQ1670-2*m!$D$44))+s!R1670</f>
        <v>-2.3387227158407204E-7</v>
      </c>
      <c r="AK1670" s="76">
        <f ca="1">AI1670*SIN(PI()/180*(AH1670-AQ1670-2*m!$D$44))</f>
        <v>1.2609916890631914E-7</v>
      </c>
      <c r="AL1670" s="16">
        <f t="shared" ca="1" si="296"/>
        <v>30.892718189732779</v>
      </c>
      <c r="AM1670" s="16">
        <f t="shared" ca="1" si="297"/>
        <v>-8.3999435743470432</v>
      </c>
      <c r="AN1670" s="16">
        <f ca="1">AH1670+IF(m!$A$44="+",AM1670)</f>
        <v>132.76274869246657</v>
      </c>
      <c r="AO1670" s="16">
        <f t="shared" ref="AO1670:AO1733" ca="1" si="301">AN$4*AN1670</f>
        <v>0</v>
      </c>
      <c r="AQ1670" s="16">
        <f ca="1">180/PI()*ATAN2(s!K1670,s!M1670)</f>
        <v>-7.8081150488725964E-2</v>
      </c>
      <c r="AR1670" s="16">
        <f ca="1">IF(m!$A$44="+",AN1670,0.5*(AH1670+AQ1670))</f>
        <v>66.34233377098893</v>
      </c>
      <c r="AT1670" s="77">
        <v>1065</v>
      </c>
      <c r="AU1670" s="77">
        <f ca="1">180/PI()*ATAN(TAN(PI()/180*OFFSET(m!$C$39,0,N1670))*(1-O1670)+TAN(PI()/180*OFFSET(m!$C$39,0,N1670+1))*O1670)</f>
        <v>8.1822189626320956</v>
      </c>
      <c r="AV1670" s="77">
        <f ca="1">IF(A1670&lt;m!D$37,180/PI()*ATAN2(s!K1670,MAX(s!M1670,1))+AT1670,AU1670)</f>
        <v>8.1822189626320956</v>
      </c>
      <c r="AW1670" s="16">
        <f t="shared" ref="AW1670:AW1733" ca="1" si="302">AV$4*AV1670</f>
        <v>8.1822189626320956</v>
      </c>
    </row>
    <row r="1671" spans="1:49" x14ac:dyDescent="0.2">
      <c r="A1671" s="19">
        <f>s!A1671</f>
        <v>1666</v>
      </c>
      <c r="B1671" s="19" t="b">
        <f ca="1">s!D1671</f>
        <v>0</v>
      </c>
      <c r="D1671" s="16">
        <f t="shared" ca="1" si="298"/>
        <v>8.1822189626320956</v>
      </c>
      <c r="E1671" s="16">
        <f ca="1">IF(m!$A$35="+",AR1671,D1671)</f>
        <v>8.1822189626320956</v>
      </c>
      <c r="F1671" s="16">
        <f ca="1">IF(AND(m!$A$41="+",m!$A$42="+",A1671&lt;m!$D$42),m!$D$41,MAX(-90,L1671-K1671))</f>
        <v>-90</v>
      </c>
      <c r="G1671" s="16">
        <f ca="1">IF(AND(m!$A$41="+",m!$A$42="+",A1671&lt;m!$D$42),m!$D$41,MIN(90,L1671+K1671))</f>
        <v>89.921878470627931</v>
      </c>
      <c r="H1671" s="16">
        <f t="shared" ca="1" si="292"/>
        <v>8.1822189626320956</v>
      </c>
      <c r="I1671" s="16">
        <f t="shared" ca="1" si="293"/>
        <v>8.1822189626320956</v>
      </c>
      <c r="K1671" s="13">
        <f>IF(m!$A$45="+",MIN(90,180/PI()*m!D$45/s!AR1671),90)</f>
        <v>90</v>
      </c>
      <c r="L1671" s="13">
        <f ca="1">180/PI()*ATAN2(s!K1671,s!M1671)</f>
        <v>-7.8121529372062154E-2</v>
      </c>
      <c r="N1671" s="9">
        <f ca="1">MATCH(A1671,m!C$31:G$31)-1</f>
        <v>2</v>
      </c>
      <c r="O1671" s="16">
        <f ca="1">MAX(0, (A1671-OFFSET(m!C$31,0,N1671))/(OFFSET(m!C$31,0,N1671+1)-OFFSET(m!C$31,0,N1671)))</f>
        <v>0</v>
      </c>
      <c r="Q1671" s="16">
        <f ca="1">180/PI()*ATAN(TAN(PI()/180*OFFSET(m!$C$32,0,N1671))*(1-O1671)+TAN(PI()/180*OFFSET(m!$C$32,0,N1671+1))*O1671)</f>
        <v>0</v>
      </c>
      <c r="R1671" s="16">
        <f t="shared" ca="1" si="299"/>
        <v>0</v>
      </c>
      <c r="T1671" s="18">
        <f ca="1">IF(N1671=N1670,T1670+(2/(1000*m!$P$7+s!H1670)*(T1670*s!M1670-U1670*s!L1670)+W1670*T1670-X1670*s!K1670/MAX(s!N1670,1)^2)*m!$O$24,COS(OFFSET(m!$C$33,0,N1671)*PI()/180))</f>
        <v>-0.68229785821544431</v>
      </c>
      <c r="U1671" s="18">
        <f ca="1">IF(N1671=N1670,U1670+(-V1670+2/(1000*m!$P$7+s!H1670)*T1670*s!L1670+W1670*U1670-X1670*s!M1670/MAX(s!N1670,1)^2)*m!$O$24,SIN(OFFSET(m!$C$33,0,N1671)*PI()/180))</f>
        <v>0.73427333308362441</v>
      </c>
      <c r="V1671" s="10">
        <f ca="1">IF(N1671=N1670,V1670+m!$P$13*m!$P$5/100000*X1670*m!$O$24,OFFSET(m!$C$34,0,N1671)/10000)</f>
        <v>0</v>
      </c>
      <c r="W1671" s="20">
        <f ca="1">0.5/s!P1671*s!AS1671*OFFSET(m!C$25,0,B1671)*m!$P$13*s!AN1671*s!N1671</f>
        <v>0</v>
      </c>
      <c r="X1671" s="20">
        <f ca="1">(T1671*s!AW1671+U1671*s!AX1671)/s!P1671</f>
        <v>0</v>
      </c>
      <c r="Y1671" s="18">
        <f t="shared" ca="1" si="294"/>
        <v>132.89870068261811</v>
      </c>
      <c r="Z1671" s="16">
        <f t="shared" ca="1" si="300"/>
        <v>0</v>
      </c>
      <c r="AB1671" s="18">
        <f ca="1">IF(N1671=N1670,AB1670+2/(1000*m!$P$7+s!H1670)*(AB1670*s!M1670-AC1670*s!L1670)+AE1670*AB1670-AF1670*s!K1670/MAX(s!N1670,1)^2-AE1670*AG1670*SIN(AN1670*PI()/180),COS(PI()/180*OFFSET(m!$C$35,0,N1671)))</f>
        <v>-0.68229785821544431</v>
      </c>
      <c r="AC1671" s="18">
        <f ca="1">IF(N1671=N1670,AC1670+(-AD1670+2/(1000*m!$P$7+s!H1670)*AB1670*s!L1670+AE1670*AC1670-AF1670*s!M1670/MAX(s!N1670,1)^2+AE1670*AG1670*COS(AN1670*PI()/180))*m!$O$24,SIN(PI()/180*OFFSET(m!C$35,0,N1671)))</f>
        <v>0.73427333308362441</v>
      </c>
      <c r="AD1671" s="10">
        <f ca="1">IF(N1671=N1670,AD1670+m!$P$13*m!$P$5/100000*AF1670*m!$O$24,OFFSET(m!$C$36,0,N1671)/10000)</f>
        <v>0</v>
      </c>
      <c r="AE1671" s="75">
        <f ca="1">0.5/s!P1671*s!AS1671*OFFSET(m!C$25,0,B1671)*m!$P$13*s!AN1671*s!N1671</f>
        <v>0</v>
      </c>
      <c r="AF1671" s="75">
        <f ca="1">(AB1671*s!AW1671+AC1671*s!AX1671)/s!P1671</f>
        <v>0</v>
      </c>
      <c r="AG1671" s="75">
        <f ca="1">(s!AT1671*OFFSET(m!C$26,0,s!D1671)/MAX(0.0001,s!AS1671*OFFSET(m!C$25,0,s!D1671))-1)*(AC1671*COS(AR1671*PI()/180)-AB1671*SIN(AR1671*PI()/180))</f>
        <v>-0.9191261499029022</v>
      </c>
      <c r="AH1671" s="18">
        <f t="shared" ca="1" si="295"/>
        <v>132.89870068261811</v>
      </c>
      <c r="AI1671" s="76">
        <f ca="1">s!AR1671/s!P1671*(m!$D$26*m!$D$28-m!$D$25*m!$D$27)</f>
        <v>1.7223832897758493E-7</v>
      </c>
      <c r="AJ1671" s="76">
        <f ca="1">2*AI1671*COS(PI()/180*(AH1671-AQ1671-2*m!$D$44))+s!R1671</f>
        <v>-2.3483058193554049E-7</v>
      </c>
      <c r="AK1671" s="76">
        <f ca="1">AI1671*SIN(PI()/180*(AH1671-AQ1671-2*m!$D$44))</f>
        <v>1.260146476245703E-7</v>
      </c>
      <c r="AL1671" s="16">
        <f t="shared" ca="1" si="296"/>
        <v>30.746027226121754</v>
      </c>
      <c r="AM1671" s="16">
        <f t="shared" ca="1" si="297"/>
        <v>-8.4169192332465439</v>
      </c>
      <c r="AN1671" s="16">
        <f ca="1">AH1671+IF(m!$A$44="+",AM1671)</f>
        <v>132.89870068261811</v>
      </c>
      <c r="AO1671" s="16">
        <f t="shared" ca="1" si="301"/>
        <v>0</v>
      </c>
      <c r="AQ1671" s="16">
        <f ca="1">180/PI()*ATAN2(s!K1671,s!M1671)</f>
        <v>-7.8121529372062154E-2</v>
      </c>
      <c r="AR1671" s="16">
        <f ca="1">IF(m!$A$44="+",AN1671,0.5*(AH1671+AQ1671))</f>
        <v>66.410289576623029</v>
      </c>
      <c r="AT1671" s="77">
        <v>1066</v>
      </c>
      <c r="AU1671" s="77">
        <f ca="1">180/PI()*ATAN(TAN(PI()/180*OFFSET(m!$C$39,0,N1671))*(1-O1671)+TAN(PI()/180*OFFSET(m!$C$39,0,N1671+1))*O1671)</f>
        <v>8.1822189626320956</v>
      </c>
      <c r="AV1671" s="77">
        <f ca="1">IF(A1671&lt;m!D$37,180/PI()*ATAN2(s!K1671,MAX(s!M1671,1))+AT1671,AU1671)</f>
        <v>8.1822189626320956</v>
      </c>
      <c r="AW1671" s="16">
        <f t="shared" ca="1" si="302"/>
        <v>8.1822189626320956</v>
      </c>
    </row>
    <row r="1672" spans="1:49" x14ac:dyDescent="0.2">
      <c r="A1672" s="19">
        <f>s!A1672</f>
        <v>1667</v>
      </c>
      <c r="B1672" s="19" t="b">
        <f ca="1">s!D1672</f>
        <v>0</v>
      </c>
      <c r="D1672" s="16">
        <f t="shared" ca="1" si="298"/>
        <v>8.1822189626320956</v>
      </c>
      <c r="E1672" s="16">
        <f ca="1">IF(m!$A$35="+",AR1672,D1672)</f>
        <v>8.1822189626320956</v>
      </c>
      <c r="F1672" s="16">
        <f ca="1">IF(AND(m!$A$41="+",m!$A$42="+",A1672&lt;m!$D$42),m!$D$41,MAX(-90,L1672-K1672))</f>
        <v>-90</v>
      </c>
      <c r="G1672" s="16">
        <f ca="1">IF(AND(m!$A$41="+",m!$A$42="+",A1672&lt;m!$D$42),m!$D$41,MIN(90,L1672+K1672))</f>
        <v>89.921838201862471</v>
      </c>
      <c r="H1672" s="16">
        <f t="shared" ca="1" si="292"/>
        <v>8.1822189626320956</v>
      </c>
      <c r="I1672" s="16">
        <f t="shared" ca="1" si="293"/>
        <v>8.1822189626320956</v>
      </c>
      <c r="K1672" s="13">
        <f>IF(m!$A$45="+",MIN(90,180/PI()*m!D$45/s!AR1672),90)</f>
        <v>90</v>
      </c>
      <c r="L1672" s="13">
        <f ca="1">180/PI()*ATAN2(s!K1672,s!M1672)</f>
        <v>-7.8161798137532087E-2</v>
      </c>
      <c r="N1672" s="9">
        <f ca="1">MATCH(A1672,m!C$31:G$31)-1</f>
        <v>2</v>
      </c>
      <c r="O1672" s="16">
        <f ca="1">MAX(0, (A1672-OFFSET(m!C$31,0,N1672))/(OFFSET(m!C$31,0,N1672+1)-OFFSET(m!C$31,0,N1672)))</f>
        <v>0</v>
      </c>
      <c r="Q1672" s="16">
        <f ca="1">180/PI()*ATAN(TAN(PI()/180*OFFSET(m!$C$32,0,N1672))*(1-O1672)+TAN(PI()/180*OFFSET(m!$C$32,0,N1672+1))*O1672)</f>
        <v>0</v>
      </c>
      <c r="R1672" s="16">
        <f t="shared" ca="1" si="299"/>
        <v>0</v>
      </c>
      <c r="T1672" s="18">
        <f ca="1">IF(N1672=N1671,T1671+(2/(1000*m!$P$7+s!H1671)*(T1671*s!M1671-U1671*s!L1671)+W1671*T1671-X1671*s!K1671/MAX(s!N1671,1)^2)*m!$O$24,COS(OFFSET(m!$C$33,0,N1672)*PI()/180))</f>
        <v>-0.68403916861701486</v>
      </c>
      <c r="U1672" s="18">
        <f ca="1">IF(N1672=N1671,U1671+(-V1671+2/(1000*m!$P$7+s!H1671)*T1671*s!L1671+W1671*U1671-X1671*s!M1671/MAX(s!N1671,1)^2)*m!$O$24,SIN(OFFSET(m!$C$33,0,N1672)*PI()/180))</f>
        <v>0.73265330428692466</v>
      </c>
      <c r="V1672" s="10">
        <f ca="1">IF(N1672=N1671,V1671+m!$P$13*m!$P$5/100000*X1671*m!$O$24,OFFSET(m!$C$34,0,N1672)/10000)</f>
        <v>0</v>
      </c>
      <c r="W1672" s="20">
        <f ca="1">0.5/s!P1672*s!AS1672*OFFSET(m!C$25,0,B1672)*m!$P$13*s!AN1672*s!N1672</f>
        <v>0</v>
      </c>
      <c r="X1672" s="20">
        <f ca="1">(T1672*s!AW1672+U1672*s!AX1672)/s!P1672</f>
        <v>0</v>
      </c>
      <c r="Y1672" s="18">
        <f t="shared" ca="1" si="294"/>
        <v>133.03465301946491</v>
      </c>
      <c r="Z1672" s="16">
        <f t="shared" ca="1" si="300"/>
        <v>0</v>
      </c>
      <c r="AB1672" s="18">
        <f ca="1">IF(N1672=N1671,AB1671+2/(1000*m!$P$7+s!H1671)*(AB1671*s!M1671-AC1671*s!L1671)+AE1671*AB1671-AF1671*s!K1671/MAX(s!N1671,1)^2-AE1671*AG1671*SIN(AN1671*PI()/180),COS(PI()/180*OFFSET(m!$C$35,0,N1672)))</f>
        <v>-0.68403916861701486</v>
      </c>
      <c r="AC1672" s="18">
        <f ca="1">IF(N1672=N1671,AC1671+(-AD1671+2/(1000*m!$P$7+s!H1671)*AB1671*s!L1671+AE1671*AC1671-AF1671*s!M1671/MAX(s!N1671,1)^2+AE1671*AG1671*COS(AN1671*PI()/180))*m!$O$24,SIN(PI()/180*OFFSET(m!C$35,0,N1672)))</f>
        <v>0.73265330428692466</v>
      </c>
      <c r="AD1672" s="10">
        <f ca="1">IF(N1672=N1671,AD1671+m!$P$13*m!$P$5/100000*AF1671*m!$O$24,OFFSET(m!$C$36,0,N1672)/10000)</f>
        <v>0</v>
      </c>
      <c r="AE1672" s="75">
        <f ca="1">0.5/s!P1672*s!AS1672*OFFSET(m!C$25,0,B1672)*m!$P$13*s!AN1672*s!N1672</f>
        <v>0</v>
      </c>
      <c r="AF1672" s="75">
        <f ca="1">(AB1672*s!AW1672+AC1672*s!AX1672)/s!P1672</f>
        <v>0</v>
      </c>
      <c r="AG1672" s="75">
        <f ca="1">(s!AT1672*OFFSET(m!C$26,0,s!D1672)/MAX(0.0001,s!AS1672*OFFSET(m!C$25,0,s!D1672))-1)*(AC1672*COS(AR1672*PI()/180)-AB1672*SIN(AR1672*PI()/180))</f>
        <v>-0.91960131037073001</v>
      </c>
      <c r="AH1672" s="18">
        <f t="shared" ca="1" si="295"/>
        <v>133.03465301946491</v>
      </c>
      <c r="AI1672" s="76">
        <f ca="1">s!AR1672/s!P1672*(m!$D$26*m!$D$28-m!$D$25*m!$D$27)</f>
        <v>1.7250319206354603E-7</v>
      </c>
      <c r="AJ1672" s="76">
        <f ca="1">2*AI1672*COS(PI()/180*(AH1672-AQ1672-2*m!$D$44))+s!R1672</f>
        <v>-2.3579015065661127E-7</v>
      </c>
      <c r="AK1672" s="76">
        <f ca="1">AI1672*SIN(PI()/180*(AH1672-AQ1672-2*m!$D$44))</f>
        <v>1.2592895808925678E-7</v>
      </c>
      <c r="AL1672" s="16">
        <f t="shared" ca="1" si="296"/>
        <v>30.600081457609161</v>
      </c>
      <c r="AM1672" s="16">
        <f t="shared" ca="1" si="297"/>
        <v>-8.4339218615482903</v>
      </c>
      <c r="AN1672" s="16">
        <f ca="1">AH1672+IF(m!$A$44="+",AM1672)</f>
        <v>133.03465301946491</v>
      </c>
      <c r="AO1672" s="16">
        <f t="shared" ca="1" si="301"/>
        <v>0</v>
      </c>
      <c r="AQ1672" s="16">
        <f ca="1">180/PI()*ATAN2(s!K1672,s!M1672)</f>
        <v>-7.8161798137532087E-2</v>
      </c>
      <c r="AR1672" s="16">
        <f ca="1">IF(m!$A$44="+",AN1672,0.5*(AH1672+AQ1672))</f>
        <v>66.478245610663691</v>
      </c>
      <c r="AT1672" s="77">
        <v>1067</v>
      </c>
      <c r="AU1672" s="77">
        <f ca="1">180/PI()*ATAN(TAN(PI()/180*OFFSET(m!$C$39,0,N1672))*(1-O1672)+TAN(PI()/180*OFFSET(m!$C$39,0,N1672+1))*O1672)</f>
        <v>8.1822189626320956</v>
      </c>
      <c r="AV1672" s="77">
        <f ca="1">IF(A1672&lt;m!D$37,180/PI()*ATAN2(s!K1672,MAX(s!M1672,1))+AT1672,AU1672)</f>
        <v>8.1822189626320956</v>
      </c>
      <c r="AW1672" s="16">
        <f t="shared" ca="1" si="302"/>
        <v>8.1822189626320956</v>
      </c>
    </row>
    <row r="1673" spans="1:49" x14ac:dyDescent="0.2">
      <c r="A1673" s="19">
        <f>s!A1673</f>
        <v>1668</v>
      </c>
      <c r="B1673" s="19" t="b">
        <f ca="1">s!D1673</f>
        <v>0</v>
      </c>
      <c r="D1673" s="16">
        <f t="shared" ca="1" si="298"/>
        <v>8.1822189626320956</v>
      </c>
      <c r="E1673" s="16">
        <f ca="1">IF(m!$A$35="+",AR1673,D1673)</f>
        <v>8.1822189626320956</v>
      </c>
      <c r="F1673" s="16">
        <f ca="1">IF(AND(m!$A$41="+",m!$A$42="+",A1673&lt;m!$D$42),m!$D$41,MAX(-90,L1673-K1673))</f>
        <v>-90</v>
      </c>
      <c r="G1673" s="16">
        <f ca="1">IF(AND(m!$A$41="+",m!$A$42="+",A1673&lt;m!$D$42),m!$D$41,MIN(90,L1673+K1673))</f>
        <v>89.921798043272304</v>
      </c>
      <c r="H1673" s="16">
        <f t="shared" ref="H1673:H1736" ca="1" si="303">MIN(H1672+H$3,MAX(H1672-H$3,MIN(G1673,MAX(F1673,D1673))))</f>
        <v>8.1822189626320956</v>
      </c>
      <c r="I1673" s="16">
        <f t="shared" ref="I1673:I1736" ca="1" si="304">MIN(I1672+H$3,MAX(I1672-H$3,MIN(G1673,MAX(F1673,E1673))))</f>
        <v>8.1822189626320956</v>
      </c>
      <c r="K1673" s="13">
        <f>IF(m!$A$45="+",MIN(90,180/PI()*m!D$45/s!AR1673),90)</f>
        <v>90</v>
      </c>
      <c r="L1673" s="13">
        <f ca="1">180/PI()*ATAN2(s!K1673,s!M1673)</f>
        <v>-7.8201956727695102E-2</v>
      </c>
      <c r="N1673" s="9">
        <f ca="1">MATCH(A1673,m!C$31:G$31)-1</f>
        <v>2</v>
      </c>
      <c r="O1673" s="16">
        <f ca="1">MAX(0, (A1673-OFFSET(m!C$31,0,N1673))/(OFFSET(m!C$31,0,N1673+1)-OFFSET(m!C$31,0,N1673)))</f>
        <v>0</v>
      </c>
      <c r="Q1673" s="16">
        <f ca="1">180/PI()*ATAN(TAN(PI()/180*OFFSET(m!$C$32,0,N1673))*(1-O1673)+TAN(PI()/180*OFFSET(m!$C$32,0,N1673+1))*O1673)</f>
        <v>0</v>
      </c>
      <c r="R1673" s="16">
        <f t="shared" ca="1" si="299"/>
        <v>0</v>
      </c>
      <c r="T1673" s="18">
        <f ca="1">IF(N1673=N1672,T1672+(2/(1000*m!$P$7+s!H1672)*(T1672*s!M1672-U1672*s!L1672)+W1672*T1672-X1672*s!K1672/MAX(s!N1672,1)^2)*m!$O$24,COS(OFFSET(m!$C$33,0,N1673)*PI()/180))</f>
        <v>-0.68577663135630873</v>
      </c>
      <c r="U1673" s="18">
        <f ca="1">IF(N1673=N1672,U1672+(-V1672+2/(1000*m!$P$7+s!H1672)*T1672*s!L1672+W1672*U1672-X1672*s!M1672/MAX(s!N1672,1)^2)*m!$O$24,SIN(OFFSET(m!$C$33,0,N1673)*PI()/180))</f>
        <v>0.7310291359075356</v>
      </c>
      <c r="V1673" s="10">
        <f ca="1">IF(N1673=N1672,V1672+m!$P$13*m!$P$5/100000*X1672*m!$O$24,OFFSET(m!$C$34,0,N1673)/10000)</f>
        <v>0</v>
      </c>
      <c r="W1673" s="20">
        <f ca="1">0.5/s!P1673*s!AS1673*OFFSET(m!C$25,0,B1673)*m!$P$13*s!AN1673*s!N1673</f>
        <v>0</v>
      </c>
      <c r="X1673" s="20">
        <f ca="1">(T1673*s!AW1673+U1673*s!AX1673)/s!P1673</f>
        <v>0</v>
      </c>
      <c r="Y1673" s="18">
        <f t="shared" ref="Y1673:Y1736" ca="1" si="305">ATAN2(T1673,U1673)*180/PI()</f>
        <v>133.17060570532925</v>
      </c>
      <c r="Z1673" s="16">
        <f t="shared" ca="1" si="300"/>
        <v>0</v>
      </c>
      <c r="AB1673" s="18">
        <f ca="1">IF(N1673=N1672,AB1672+2/(1000*m!$P$7+s!H1672)*(AB1672*s!M1672-AC1672*s!L1672)+AE1672*AB1672-AF1672*s!K1672/MAX(s!N1672,1)^2-AE1672*AG1672*SIN(AN1672*PI()/180),COS(PI()/180*OFFSET(m!$C$35,0,N1673)))</f>
        <v>-0.68577663135630873</v>
      </c>
      <c r="AC1673" s="18">
        <f ca="1">IF(N1673=N1672,AC1672+(-AD1672+2/(1000*m!$P$7+s!H1672)*AB1672*s!L1672+AE1672*AC1672-AF1672*s!M1672/MAX(s!N1672,1)^2+AE1672*AG1672*COS(AN1672*PI()/180))*m!$O$24,SIN(PI()/180*OFFSET(m!C$35,0,N1673)))</f>
        <v>0.7310291359075356</v>
      </c>
      <c r="AD1673" s="10">
        <f ca="1">IF(N1673=N1672,AD1672+m!$P$13*m!$P$5/100000*AF1672*m!$O$24,OFFSET(m!$C$36,0,N1673)/10000)</f>
        <v>0</v>
      </c>
      <c r="AE1673" s="75">
        <f ca="1">0.5/s!P1673*s!AS1673*OFFSET(m!C$25,0,B1673)*m!$P$13*s!AN1673*s!N1673</f>
        <v>0</v>
      </c>
      <c r="AF1673" s="75">
        <f ca="1">(AB1673*s!AW1673+AC1673*s!AX1673)/s!P1673</f>
        <v>0</v>
      </c>
      <c r="AG1673" s="75">
        <f ca="1">(s!AT1673*OFFSET(m!C$26,0,s!D1673)/MAX(0.0001,s!AS1673*OFFSET(m!C$25,0,s!D1673))-1)*(AC1673*COS(AR1673*PI()/180)-AB1673*SIN(AR1673*PI()/180))</f>
        <v>-0.92007517033193875</v>
      </c>
      <c r="AH1673" s="18">
        <f t="shared" ref="AH1673:AH1736" ca="1" si="306">180/PI()*ATAN2(AB1673,AC1673)</f>
        <v>133.17060570532925</v>
      </c>
      <c r="AI1673" s="76">
        <f ca="1">s!AR1673/s!P1673*(m!$D$26*m!$D$28-m!$D$25*m!$D$27)</f>
        <v>1.7276860054720537E-7</v>
      </c>
      <c r="AJ1673" s="76">
        <f ca="1">2*AI1673*COS(PI()/180*(AH1673-AQ1673-2*m!$D$44))+s!R1673</f>
        <v>-2.3675097516197225E-7</v>
      </c>
      <c r="AK1673" s="76">
        <f ca="1">AI1673*SIN(PI()/180*(AH1673-AQ1673-2*m!$D$44))</f>
        <v>1.2584209659332448E-7</v>
      </c>
      <c r="AL1673" s="16">
        <f t="shared" ref="AL1673:AL1736" ca="1" si="307">-180/PI()*AK1673/AJ1673</f>
        <v>30.454873585810081</v>
      </c>
      <c r="AM1673" s="16">
        <f t="shared" ref="AM1673:AM1736" ca="1" si="308">180/PI()*(AJ1673-SQRT(AJ1673*AJ1673+8*AK1673*AK1673))/4/(AK1673+0.000001)</f>
        <v>-8.4509515640794284</v>
      </c>
      <c r="AN1673" s="16">
        <f ca="1">AH1673+IF(m!$A$44="+",AM1673)</f>
        <v>133.17060570532925</v>
      </c>
      <c r="AO1673" s="16">
        <f t="shared" ca="1" si="301"/>
        <v>0</v>
      </c>
      <c r="AQ1673" s="16">
        <f ca="1">180/PI()*ATAN2(s!K1673,s!M1673)</f>
        <v>-7.8201956727695102E-2</v>
      </c>
      <c r="AR1673" s="16">
        <f ca="1">IF(m!$A$44="+",AN1673,0.5*(AH1673+AQ1673))</f>
        <v>66.546201874300777</v>
      </c>
      <c r="AT1673" s="77">
        <v>1068</v>
      </c>
      <c r="AU1673" s="77">
        <f ca="1">180/PI()*ATAN(TAN(PI()/180*OFFSET(m!$C$39,0,N1673))*(1-O1673)+TAN(PI()/180*OFFSET(m!$C$39,0,N1673+1))*O1673)</f>
        <v>8.1822189626320956</v>
      </c>
      <c r="AV1673" s="77">
        <f ca="1">IF(A1673&lt;m!D$37,180/PI()*ATAN2(s!K1673,MAX(s!M1673,1))+AT1673,AU1673)</f>
        <v>8.1822189626320956</v>
      </c>
      <c r="AW1673" s="16">
        <f t="shared" ca="1" si="302"/>
        <v>8.1822189626320956</v>
      </c>
    </row>
    <row r="1674" spans="1:49" x14ac:dyDescent="0.2">
      <c r="A1674" s="19">
        <f>s!A1674</f>
        <v>1669</v>
      </c>
      <c r="B1674" s="19" t="b">
        <f ca="1">s!D1674</f>
        <v>0</v>
      </c>
      <c r="D1674" s="16">
        <f t="shared" ca="1" si="298"/>
        <v>8.1822189626320956</v>
      </c>
      <c r="E1674" s="16">
        <f ca="1">IF(m!$A$35="+",AR1674,D1674)</f>
        <v>8.1822189626320956</v>
      </c>
      <c r="F1674" s="16">
        <f ca="1">IF(AND(m!$A$41="+",m!$A$42="+",A1674&lt;m!$D$42),m!$D$41,MAX(-90,L1674-K1674))</f>
        <v>-90</v>
      </c>
      <c r="G1674" s="16">
        <f ca="1">IF(AND(m!$A$41="+",m!$A$42="+",A1674&lt;m!$D$42),m!$D$41,MIN(90,L1674+K1674))</f>
        <v>89.921757994914728</v>
      </c>
      <c r="H1674" s="16">
        <f t="shared" ca="1" si="303"/>
        <v>8.1822189626320956</v>
      </c>
      <c r="I1674" s="16">
        <f t="shared" ca="1" si="304"/>
        <v>8.1822189626320956</v>
      </c>
      <c r="K1674" s="13">
        <f>IF(m!$A$45="+",MIN(90,180/PI()*m!D$45/s!AR1674),90)</f>
        <v>90</v>
      </c>
      <c r="L1674" s="13">
        <f ca="1">180/PI()*ATAN2(s!K1674,s!M1674)</f>
        <v>-7.8242005085265146E-2</v>
      </c>
      <c r="N1674" s="9">
        <f ca="1">MATCH(A1674,m!C$31:G$31)-1</f>
        <v>2</v>
      </c>
      <c r="O1674" s="16">
        <f ca="1">MAX(0, (A1674-OFFSET(m!C$31,0,N1674))/(OFFSET(m!C$31,0,N1674+1)-OFFSET(m!C$31,0,N1674)))</f>
        <v>0</v>
      </c>
      <c r="Q1674" s="16">
        <f ca="1">180/PI()*ATAN(TAN(PI()/180*OFFSET(m!$C$32,0,N1674))*(1-O1674)+TAN(PI()/180*OFFSET(m!$C$32,0,N1674+1))*O1674)</f>
        <v>0</v>
      </c>
      <c r="R1674" s="16">
        <f t="shared" ca="1" si="299"/>
        <v>0</v>
      </c>
      <c r="T1674" s="18">
        <f ca="1">IF(N1674=N1673,T1673+(2/(1000*m!$P$7+s!H1673)*(T1673*s!M1673-U1673*s!L1673)+W1673*T1673-X1673*s!K1673/MAX(s!N1673,1)^2)*m!$O$24,COS(OFFSET(m!$C$33,0,N1674)*PI()/180))</f>
        <v>-0.68751023659257493</v>
      </c>
      <c r="U1674" s="18">
        <f ca="1">IF(N1674=N1673,U1673+(-V1673+2/(1000*m!$P$7+s!H1673)*T1673*s!L1673+W1673*U1673-X1673*s!M1673/MAX(s!N1673,1)^2)*m!$O$24,SIN(OFFSET(m!$C$33,0,N1674)*PI()/180))</f>
        <v>0.72940083705286196</v>
      </c>
      <c r="V1674" s="10">
        <f ca="1">IF(N1674=N1673,V1673+m!$P$13*m!$P$5/100000*X1673*m!$O$24,OFFSET(m!$C$34,0,N1674)/10000)</f>
        <v>0</v>
      </c>
      <c r="W1674" s="20">
        <f ca="1">0.5/s!P1674*s!AS1674*OFFSET(m!C$25,0,B1674)*m!$P$13*s!AN1674*s!N1674</f>
        <v>0</v>
      </c>
      <c r="X1674" s="20">
        <f ca="1">(T1674*s!AW1674+U1674*s!AX1674)/s!P1674</f>
        <v>0</v>
      </c>
      <c r="Y1674" s="18">
        <f t="shared" ca="1" si="305"/>
        <v>133.30655874253659</v>
      </c>
      <c r="Z1674" s="16">
        <f t="shared" ca="1" si="300"/>
        <v>0</v>
      </c>
      <c r="AB1674" s="18">
        <f ca="1">IF(N1674=N1673,AB1673+2/(1000*m!$P$7+s!H1673)*(AB1673*s!M1673-AC1673*s!L1673)+AE1673*AB1673-AF1673*s!K1673/MAX(s!N1673,1)^2-AE1673*AG1673*SIN(AN1673*PI()/180),COS(PI()/180*OFFSET(m!$C$35,0,N1674)))</f>
        <v>-0.68751023659257493</v>
      </c>
      <c r="AC1674" s="18">
        <f ca="1">IF(N1674=N1673,AC1673+(-AD1673+2/(1000*m!$P$7+s!H1673)*AB1673*s!L1673+AE1673*AC1673-AF1673*s!M1673/MAX(s!N1673,1)^2+AE1673*AG1673*COS(AN1673*PI()/180))*m!$O$24,SIN(PI()/180*OFFSET(m!C$35,0,N1674)))</f>
        <v>0.72940083705286196</v>
      </c>
      <c r="AD1674" s="10">
        <f ca="1">IF(N1674=N1673,AD1673+m!$P$13*m!$P$5/100000*AF1673*m!$O$24,OFFSET(m!$C$36,0,N1674)/10000)</f>
        <v>0</v>
      </c>
      <c r="AE1674" s="75">
        <f ca="1">0.5/s!P1674*s!AS1674*OFFSET(m!C$25,0,B1674)*m!$P$13*s!AN1674*s!N1674</f>
        <v>0</v>
      </c>
      <c r="AF1674" s="75">
        <f ca="1">(AB1674*s!AW1674+AC1674*s!AX1674)/s!P1674</f>
        <v>0</v>
      </c>
      <c r="AG1674" s="75">
        <f ca="1">(s!AT1674*OFFSET(m!C$26,0,s!D1674)/MAX(0.0001,s!AS1674*OFFSET(m!C$25,0,s!D1674))-1)*(AC1674*COS(AR1674*PI()/180)-AB1674*SIN(AR1674*PI()/180))</f>
        <v>-0.9205477290977967</v>
      </c>
      <c r="AH1674" s="18">
        <f t="shared" ca="1" si="306"/>
        <v>133.30655874253659</v>
      </c>
      <c r="AI1674" s="76">
        <f ca="1">s!AR1674/s!P1674*(m!$D$26*m!$D$28-m!$D$25*m!$D$27)</f>
        <v>1.7303455531929753E-7</v>
      </c>
      <c r="AJ1674" s="76">
        <f ca="1">2*AI1674*COS(PI()/180*(AH1674-AQ1674-2*m!$D$44))+s!R1674</f>
        <v>-2.3771305284121236E-7</v>
      </c>
      <c r="AK1674" s="76">
        <f ca="1">AI1674*SIN(PI()/180*(AH1674-AQ1674-2*m!$D$44))</f>
        <v>1.2575405942463562E-7</v>
      </c>
      <c r="AL1674" s="16">
        <f t="shared" ca="1" si="307"/>
        <v>30.3103964025143</v>
      </c>
      <c r="AM1674" s="16">
        <f t="shared" ca="1" si="308"/>
        <v>-8.4680084464568033</v>
      </c>
      <c r="AN1674" s="16">
        <f ca="1">AH1674+IF(m!$A$44="+",AM1674)</f>
        <v>133.30655874253659</v>
      </c>
      <c r="AO1674" s="16">
        <f t="shared" ca="1" si="301"/>
        <v>0</v>
      </c>
      <c r="AQ1674" s="16">
        <f ca="1">180/PI()*ATAN2(s!K1674,s!M1674)</f>
        <v>-7.8242005085265146E-2</v>
      </c>
      <c r="AR1674" s="16">
        <f ca="1">IF(m!$A$44="+",AN1674,0.5*(AH1674+AQ1674))</f>
        <v>66.614158368725668</v>
      </c>
      <c r="AT1674" s="77">
        <v>1069</v>
      </c>
      <c r="AU1674" s="77">
        <f ca="1">180/PI()*ATAN(TAN(PI()/180*OFFSET(m!$C$39,0,N1674))*(1-O1674)+TAN(PI()/180*OFFSET(m!$C$39,0,N1674+1))*O1674)</f>
        <v>8.1822189626320956</v>
      </c>
      <c r="AV1674" s="77">
        <f ca="1">IF(A1674&lt;m!D$37,180/PI()*ATAN2(s!K1674,MAX(s!M1674,1))+AT1674,AU1674)</f>
        <v>8.1822189626320956</v>
      </c>
      <c r="AW1674" s="16">
        <f t="shared" ca="1" si="302"/>
        <v>8.1822189626320956</v>
      </c>
    </row>
    <row r="1675" spans="1:49" x14ac:dyDescent="0.2">
      <c r="A1675" s="19">
        <f>s!A1675</f>
        <v>1670</v>
      </c>
      <c r="B1675" s="19" t="b">
        <f ca="1">s!D1675</f>
        <v>0</v>
      </c>
      <c r="D1675" s="16">
        <f t="shared" ca="1" si="298"/>
        <v>8.1822189626320956</v>
      </c>
      <c r="E1675" s="16">
        <f ca="1">IF(m!$A$35="+",AR1675,D1675)</f>
        <v>8.1822189626320956</v>
      </c>
      <c r="F1675" s="16">
        <f ca="1">IF(AND(m!$A$41="+",m!$A$42="+",A1675&lt;m!$D$42),m!$D$41,MAX(-90,L1675-K1675))</f>
        <v>-90</v>
      </c>
      <c r="G1675" s="16">
        <f ca="1">IF(AND(m!$A$41="+",m!$A$42="+",A1675&lt;m!$D$42),m!$D$41,MIN(90,L1675+K1675))</f>
        <v>89.921718056846885</v>
      </c>
      <c r="H1675" s="16">
        <f t="shared" ca="1" si="303"/>
        <v>8.1822189626320956</v>
      </c>
      <c r="I1675" s="16">
        <f t="shared" ca="1" si="304"/>
        <v>8.1822189626320956</v>
      </c>
      <c r="K1675" s="13">
        <f>IF(m!$A$45="+",MIN(90,180/PI()*m!D$45/s!AR1675),90)</f>
        <v>90</v>
      </c>
      <c r="L1675" s="13">
        <f ca="1">180/PI()*ATAN2(s!K1675,s!M1675)</f>
        <v>-7.8281943153110739E-2</v>
      </c>
      <c r="N1675" s="9">
        <f ca="1">MATCH(A1675,m!C$31:G$31)-1</f>
        <v>2</v>
      </c>
      <c r="O1675" s="16">
        <f ca="1">MAX(0, (A1675-OFFSET(m!C$31,0,N1675))/(OFFSET(m!C$31,0,N1675+1)-OFFSET(m!C$31,0,N1675)))</f>
        <v>0</v>
      </c>
      <c r="Q1675" s="16">
        <f ca="1">180/PI()*ATAN(TAN(PI()/180*OFFSET(m!$C$32,0,N1675))*(1-O1675)+TAN(PI()/180*OFFSET(m!$C$32,0,N1675+1))*O1675)</f>
        <v>0</v>
      </c>
      <c r="R1675" s="16">
        <f t="shared" ca="1" si="299"/>
        <v>0</v>
      </c>
      <c r="T1675" s="18">
        <f ca="1">IF(N1675=N1674,T1674+(2/(1000*m!$P$7+s!H1674)*(T1674*s!M1674-U1674*s!L1674)+W1674*T1674-X1674*s!K1674/MAX(s!N1674,1)^2)*m!$O$24,COS(OFFSET(m!$C$33,0,N1675)*PI()/180))</f>
        <v>-0.68923997450664265</v>
      </c>
      <c r="U1675" s="18">
        <f ca="1">IF(N1675=N1674,U1674+(-V1674+2/(1000*m!$P$7+s!H1674)*T1674*s!L1674+W1674*U1674-X1674*s!M1674/MAX(s!N1674,1)^2)*m!$O$24,SIN(OFFSET(m!$C$33,0,N1675)*PI()/180))</f>
        <v>0.72776841685374671</v>
      </c>
      <c r="V1675" s="10">
        <f ca="1">IF(N1675=N1674,V1674+m!$P$13*m!$P$5/100000*X1674*m!$O$24,OFFSET(m!$C$34,0,N1675)/10000)</f>
        <v>0</v>
      </c>
      <c r="W1675" s="20">
        <f ca="1">0.5/s!P1675*s!AS1675*OFFSET(m!C$25,0,B1675)*m!$P$13*s!AN1675*s!N1675</f>
        <v>0</v>
      </c>
      <c r="X1675" s="20">
        <f ca="1">(T1675*s!AW1675+U1675*s!AX1675)/s!P1675</f>
        <v>0</v>
      </c>
      <c r="Y1675" s="18">
        <f t="shared" ca="1" si="305"/>
        <v>133.44251213341587</v>
      </c>
      <c r="Z1675" s="16">
        <f t="shared" ca="1" si="300"/>
        <v>0</v>
      </c>
      <c r="AB1675" s="18">
        <f ca="1">IF(N1675=N1674,AB1674+2/(1000*m!$P$7+s!H1674)*(AB1674*s!M1674-AC1674*s!L1674)+AE1674*AB1674-AF1674*s!K1674/MAX(s!N1674,1)^2-AE1674*AG1674*SIN(AN1674*PI()/180),COS(PI()/180*OFFSET(m!$C$35,0,N1675)))</f>
        <v>-0.68923997450664265</v>
      </c>
      <c r="AC1675" s="18">
        <f ca="1">IF(N1675=N1674,AC1674+(-AD1674+2/(1000*m!$P$7+s!H1674)*AB1674*s!L1674+AE1674*AC1674-AF1674*s!M1674/MAX(s!N1674,1)^2+AE1674*AG1674*COS(AN1674*PI()/180))*m!$O$24,SIN(PI()/180*OFFSET(m!C$35,0,N1675)))</f>
        <v>0.72776841685374671</v>
      </c>
      <c r="AD1675" s="10">
        <f ca="1">IF(N1675=N1674,AD1674+m!$P$13*m!$P$5/100000*AF1674*m!$O$24,OFFSET(m!$C$36,0,N1675)/10000)</f>
        <v>0</v>
      </c>
      <c r="AE1675" s="75">
        <f ca="1">0.5/s!P1675*s!AS1675*OFFSET(m!C$25,0,B1675)*m!$P$13*s!AN1675*s!N1675</f>
        <v>0</v>
      </c>
      <c r="AF1675" s="75">
        <f ca="1">(AB1675*s!AW1675+AC1675*s!AX1675)/s!P1675</f>
        <v>0</v>
      </c>
      <c r="AG1675" s="75">
        <f ca="1">(s!AT1675*OFFSET(m!C$26,0,s!D1675)/MAX(0.0001,s!AS1675*OFFSET(m!C$25,0,s!D1675))-1)*(AC1675*COS(AR1675*PI()/180)-AB1675*SIN(AR1675*PI()/180))</f>
        <v>-0.92101898598154008</v>
      </c>
      <c r="AH1675" s="18">
        <f t="shared" ca="1" si="306"/>
        <v>133.44251213341587</v>
      </c>
      <c r="AI1675" s="76">
        <f ca="1">s!AR1675/s!P1675*(m!$D$26*m!$D$28-m!$D$25*m!$D$27)</f>
        <v>1.7330105727131015E-7</v>
      </c>
      <c r="AJ1675" s="76">
        <f ca="1">2*AI1675*COS(PI()/180*(AH1675-AQ1675-2*m!$D$44))+s!R1675</f>
        <v>-2.3867638105871507E-7</v>
      </c>
      <c r="AK1675" s="76">
        <f ca="1">AI1675*SIN(PI()/180*(AH1675-AQ1675-2*m!$D$44))</f>
        <v>1.256648428659849E-7</v>
      </c>
      <c r="AL1675" s="16">
        <f t="shared" ca="1" si="307"/>
        <v>30.166642788271414</v>
      </c>
      <c r="AM1675" s="16">
        <f t="shared" ca="1" si="308"/>
        <v>-8.4850926150918031</v>
      </c>
      <c r="AN1675" s="16">
        <f ca="1">AH1675+IF(m!$A$44="+",AM1675)</f>
        <v>133.44251213341587</v>
      </c>
      <c r="AO1675" s="16">
        <f t="shared" ca="1" si="301"/>
        <v>0</v>
      </c>
      <c r="AQ1675" s="16">
        <f ca="1">180/PI()*ATAN2(s!K1675,s!M1675)</f>
        <v>-7.8281943153110739E-2</v>
      </c>
      <c r="AR1675" s="16">
        <f ca="1">IF(m!$A$44="+",AN1675,0.5*(AH1675+AQ1675))</f>
        <v>66.68211509513138</v>
      </c>
      <c r="AT1675" s="77">
        <v>1070</v>
      </c>
      <c r="AU1675" s="77">
        <f ca="1">180/PI()*ATAN(TAN(PI()/180*OFFSET(m!$C$39,0,N1675))*(1-O1675)+TAN(PI()/180*OFFSET(m!$C$39,0,N1675+1))*O1675)</f>
        <v>8.1822189626320956</v>
      </c>
      <c r="AV1675" s="77">
        <f ca="1">IF(A1675&lt;m!D$37,180/PI()*ATAN2(s!K1675,MAX(s!M1675,1))+AT1675,AU1675)</f>
        <v>8.1822189626320956</v>
      </c>
      <c r="AW1675" s="16">
        <f t="shared" ca="1" si="302"/>
        <v>8.1822189626320956</v>
      </c>
    </row>
    <row r="1676" spans="1:49" x14ac:dyDescent="0.2">
      <c r="A1676" s="19">
        <f>s!A1676</f>
        <v>1671</v>
      </c>
      <c r="B1676" s="19" t="b">
        <f ca="1">s!D1676</f>
        <v>0</v>
      </c>
      <c r="D1676" s="16">
        <f t="shared" ca="1" si="298"/>
        <v>8.1822189626320956</v>
      </c>
      <c r="E1676" s="16">
        <f ca="1">IF(m!$A$35="+",AR1676,D1676)</f>
        <v>8.1822189626320956</v>
      </c>
      <c r="F1676" s="16">
        <f ca="1">IF(AND(m!$A$41="+",m!$A$42="+",A1676&lt;m!$D$42),m!$D$41,MAX(-90,L1676-K1676))</f>
        <v>-90</v>
      </c>
      <c r="G1676" s="16">
        <f ca="1">IF(AND(m!$A$41="+",m!$A$42="+",A1676&lt;m!$D$42),m!$D$41,MIN(90,L1676+K1676))</f>
        <v>89.921678229125746</v>
      </c>
      <c r="H1676" s="16">
        <f t="shared" ca="1" si="303"/>
        <v>8.1822189626320956</v>
      </c>
      <c r="I1676" s="16">
        <f t="shared" ca="1" si="304"/>
        <v>8.1822189626320956</v>
      </c>
      <c r="K1676" s="13">
        <f>IF(m!$A$45="+",MIN(90,180/PI()*m!D$45/s!AR1676),90)</f>
        <v>90</v>
      </c>
      <c r="L1676" s="13">
        <f ca="1">180/PI()*ATAN2(s!K1676,s!M1676)</f>
        <v>-7.8321770874255084E-2</v>
      </c>
      <c r="N1676" s="9">
        <f ca="1">MATCH(A1676,m!C$31:G$31)-1</f>
        <v>2</v>
      </c>
      <c r="O1676" s="16">
        <f ca="1">MAX(0, (A1676-OFFSET(m!C$31,0,N1676))/(OFFSET(m!C$31,0,N1676+1)-OFFSET(m!C$31,0,N1676)))</f>
        <v>0</v>
      </c>
      <c r="Q1676" s="16">
        <f ca="1">180/PI()*ATAN(TAN(PI()/180*OFFSET(m!$C$32,0,N1676))*(1-O1676)+TAN(PI()/180*OFFSET(m!$C$32,0,N1676+1))*O1676)</f>
        <v>0</v>
      </c>
      <c r="R1676" s="16">
        <f t="shared" ca="1" si="299"/>
        <v>0</v>
      </c>
      <c r="T1676" s="18">
        <f ca="1">IF(N1676=N1675,T1675+(2/(1000*m!$P$7+s!H1675)*(T1675*s!M1675-U1675*s!L1675)+W1675*T1675-X1675*s!K1675/MAX(s!N1675,1)^2)*m!$O$24,COS(OFFSET(m!$C$33,0,N1676)*PI()/180))</f>
        <v>-0.69096583530097666</v>
      </c>
      <c r="U1676" s="18">
        <f ca="1">IF(N1676=N1675,U1675+(-V1675+2/(1000*m!$P$7+s!H1675)*T1675*s!L1675+W1675*U1675-X1675*s!M1675/MAX(s!N1675,1)^2)*m!$O$24,SIN(OFFSET(m!$C$33,0,N1676)*PI()/180))</f>
        <v>0.72613188446442034</v>
      </c>
      <c r="V1676" s="10">
        <f ca="1">IF(N1676=N1675,V1675+m!$P$13*m!$P$5/100000*X1675*m!$O$24,OFFSET(m!$C$34,0,N1676)/10000)</f>
        <v>0</v>
      </c>
      <c r="W1676" s="20">
        <f ca="1">0.5/s!P1676*s!AS1676*OFFSET(m!C$25,0,B1676)*m!$P$13*s!AN1676*s!N1676</f>
        <v>0</v>
      </c>
      <c r="X1676" s="20">
        <f ca="1">(T1676*s!AW1676+U1676*s!AX1676)/s!P1676</f>
        <v>0</v>
      </c>
      <c r="Y1676" s="18">
        <f t="shared" ca="1" si="305"/>
        <v>133.57846588029921</v>
      </c>
      <c r="Z1676" s="16">
        <f t="shared" ca="1" si="300"/>
        <v>0</v>
      </c>
      <c r="AB1676" s="18">
        <f ca="1">IF(N1676=N1675,AB1675+2/(1000*m!$P$7+s!H1675)*(AB1675*s!M1675-AC1675*s!L1675)+AE1675*AB1675-AF1675*s!K1675/MAX(s!N1675,1)^2-AE1675*AG1675*SIN(AN1675*PI()/180),COS(PI()/180*OFFSET(m!$C$35,0,N1676)))</f>
        <v>-0.69096583530097666</v>
      </c>
      <c r="AC1676" s="18">
        <f ca="1">IF(N1676=N1675,AC1675+(-AD1675+2/(1000*m!$P$7+s!H1675)*AB1675*s!L1675+AE1675*AC1675-AF1675*s!M1675/MAX(s!N1675,1)^2+AE1675*AG1675*COS(AN1675*PI()/180))*m!$O$24,SIN(PI()/180*OFFSET(m!C$35,0,N1676)))</f>
        <v>0.72613188446442034</v>
      </c>
      <c r="AD1676" s="10">
        <f ca="1">IF(N1676=N1675,AD1675+m!$P$13*m!$P$5/100000*AF1675*m!$O$24,OFFSET(m!$C$36,0,N1676)/10000)</f>
        <v>0</v>
      </c>
      <c r="AE1676" s="75">
        <f ca="1">0.5/s!P1676*s!AS1676*OFFSET(m!C$25,0,B1676)*m!$P$13*s!AN1676*s!N1676</f>
        <v>0</v>
      </c>
      <c r="AF1676" s="75">
        <f ca="1">(AB1676*s!AW1676+AC1676*s!AX1676)/s!P1676</f>
        <v>0</v>
      </c>
      <c r="AG1676" s="75">
        <f ca="1">(s!AT1676*OFFSET(m!C$26,0,s!D1676)/MAX(0.0001,s!AS1676*OFFSET(m!C$25,0,s!D1676))-1)*(AC1676*COS(AR1676*PI()/180)-AB1676*SIN(AR1676*PI()/180))</f>
        <v>-0.92148894029837392</v>
      </c>
      <c r="AH1676" s="18">
        <f t="shared" ca="1" si="306"/>
        <v>133.57846588029921</v>
      </c>
      <c r="AI1676" s="76">
        <f ca="1">s!AR1676/s!P1676*(m!$D$26*m!$D$28-m!$D$25*m!$D$27)</f>
        <v>1.7356810729548559E-7</v>
      </c>
      <c r="AJ1676" s="76">
        <f ca="1">2*AI1676*COS(PI()/180*(AH1676-AQ1676-2*m!$D$44))+s!R1676</f>
        <v>-2.3964095715357239E-7</v>
      </c>
      <c r="AK1676" s="76">
        <f ca="1">AI1676*SIN(PI()/180*(AH1676-AQ1676-2*m!$D$44))</f>
        <v>1.2557444319513074E-7</v>
      </c>
      <c r="AL1676" s="16">
        <f t="shared" ca="1" si="307"/>
        <v>30.023605711003295</v>
      </c>
      <c r="AM1676" s="16">
        <f t="shared" ca="1" si="308"/>
        <v>-8.5022041771959422</v>
      </c>
      <c r="AN1676" s="16">
        <f ca="1">AH1676+IF(m!$A$44="+",AM1676)</f>
        <v>133.57846588029921</v>
      </c>
      <c r="AO1676" s="16">
        <f t="shared" ca="1" si="301"/>
        <v>0</v>
      </c>
      <c r="AQ1676" s="16">
        <f ca="1">180/PI()*ATAN2(s!K1676,s!M1676)</f>
        <v>-7.8321770874255084E-2</v>
      </c>
      <c r="AR1676" s="16">
        <f ca="1">IF(m!$A$44="+",AN1676,0.5*(AH1676+AQ1676))</f>
        <v>66.750072054712476</v>
      </c>
      <c r="AT1676" s="77">
        <v>1071</v>
      </c>
      <c r="AU1676" s="77">
        <f ca="1">180/PI()*ATAN(TAN(PI()/180*OFFSET(m!$C$39,0,N1676))*(1-O1676)+TAN(PI()/180*OFFSET(m!$C$39,0,N1676+1))*O1676)</f>
        <v>8.1822189626320956</v>
      </c>
      <c r="AV1676" s="77">
        <f ca="1">IF(A1676&lt;m!D$37,180/PI()*ATAN2(s!K1676,MAX(s!M1676,1))+AT1676,AU1676)</f>
        <v>8.1822189626320956</v>
      </c>
      <c r="AW1676" s="16">
        <f t="shared" ca="1" si="302"/>
        <v>8.1822189626320956</v>
      </c>
    </row>
    <row r="1677" spans="1:49" x14ac:dyDescent="0.2">
      <c r="A1677" s="19">
        <f>s!A1677</f>
        <v>1672</v>
      </c>
      <c r="B1677" s="19" t="b">
        <f ca="1">s!D1677</f>
        <v>0</v>
      </c>
      <c r="D1677" s="16">
        <f t="shared" ca="1" si="298"/>
        <v>8.1822189626320956</v>
      </c>
      <c r="E1677" s="16">
        <f ca="1">IF(m!$A$35="+",AR1677,D1677)</f>
        <v>8.1822189626320956</v>
      </c>
      <c r="F1677" s="16">
        <f ca="1">IF(AND(m!$A$41="+",m!$A$42="+",A1677&lt;m!$D$42),m!$D$41,MAX(-90,L1677-K1677))</f>
        <v>-90</v>
      </c>
      <c r="G1677" s="16">
        <f ca="1">IF(AND(m!$A$41="+",m!$A$42="+",A1677&lt;m!$D$42),m!$D$41,MIN(90,L1677+K1677))</f>
        <v>89.921638511808126</v>
      </c>
      <c r="H1677" s="16">
        <f t="shared" ca="1" si="303"/>
        <v>8.1822189626320956</v>
      </c>
      <c r="I1677" s="16">
        <f t="shared" ca="1" si="304"/>
        <v>8.1822189626320956</v>
      </c>
      <c r="K1677" s="13">
        <f>IF(m!$A$45="+",MIN(90,180/PI()*m!D$45/s!AR1677),90)</f>
        <v>90</v>
      </c>
      <c r="L1677" s="13">
        <f ca="1">180/PI()*ATAN2(s!K1677,s!M1677)</f>
        <v>-7.8361488191876189E-2</v>
      </c>
      <c r="N1677" s="9">
        <f ca="1">MATCH(A1677,m!C$31:G$31)-1</f>
        <v>2</v>
      </c>
      <c r="O1677" s="16">
        <f ca="1">MAX(0, (A1677-OFFSET(m!C$31,0,N1677))/(OFFSET(m!C$31,0,N1677+1)-OFFSET(m!C$31,0,N1677)))</f>
        <v>0</v>
      </c>
      <c r="Q1677" s="16">
        <f ca="1">180/PI()*ATAN(TAN(PI()/180*OFFSET(m!$C$32,0,N1677))*(1-O1677)+TAN(PI()/180*OFFSET(m!$C$32,0,N1677+1))*O1677)</f>
        <v>0</v>
      </c>
      <c r="R1677" s="16">
        <f t="shared" ca="1" si="299"/>
        <v>0</v>
      </c>
      <c r="T1677" s="18">
        <f ca="1">IF(N1677=N1676,T1676+(2/(1000*m!$P$7+s!H1676)*(T1676*s!M1676-U1676*s!L1676)+W1676*T1676-X1676*s!K1676/MAX(s!N1676,1)^2)*m!$O$24,COS(OFFSET(m!$C$33,0,N1677)*PI()/180))</f>
        <v>-0.69268780919973338</v>
      </c>
      <c r="U1677" s="18">
        <f ca="1">IF(N1677=N1676,U1676+(-V1676+2/(1000*m!$P$7+s!H1676)*T1676*s!L1676+W1676*U1676-X1676*s!M1676/MAX(s!N1676,1)^2)*m!$O$24,SIN(OFFSET(m!$C$33,0,N1677)*PI()/180))</f>
        <v>0.72449124906244999</v>
      </c>
      <c r="V1677" s="10">
        <f ca="1">IF(N1677=N1676,V1676+m!$P$13*m!$P$5/100000*X1676*m!$O$24,OFFSET(m!$C$34,0,N1677)/10000)</f>
        <v>0</v>
      </c>
      <c r="W1677" s="20">
        <f ca="1">0.5/s!P1677*s!AS1677*OFFSET(m!C$25,0,B1677)*m!$P$13*s!AN1677*s!N1677</f>
        <v>0</v>
      </c>
      <c r="X1677" s="20">
        <f ca="1">(T1677*s!AW1677+U1677*s!AX1677)/s!P1677</f>
        <v>0</v>
      </c>
      <c r="Y1677" s="18">
        <f t="shared" ca="1" si="305"/>
        <v>133.71441998552197</v>
      </c>
      <c r="Z1677" s="16">
        <f t="shared" ca="1" si="300"/>
        <v>0</v>
      </c>
      <c r="AB1677" s="18">
        <f ca="1">IF(N1677=N1676,AB1676+2/(1000*m!$P$7+s!H1676)*(AB1676*s!M1676-AC1676*s!L1676)+AE1676*AB1676-AF1676*s!K1676/MAX(s!N1676,1)^2-AE1676*AG1676*SIN(AN1676*PI()/180),COS(PI()/180*OFFSET(m!$C$35,0,N1677)))</f>
        <v>-0.69268780919973338</v>
      </c>
      <c r="AC1677" s="18">
        <f ca="1">IF(N1677=N1676,AC1676+(-AD1676+2/(1000*m!$P$7+s!H1676)*AB1676*s!L1676+AE1676*AC1676-AF1676*s!M1676/MAX(s!N1676,1)^2+AE1676*AG1676*COS(AN1676*PI()/180))*m!$O$24,SIN(PI()/180*OFFSET(m!C$35,0,N1677)))</f>
        <v>0.72449124906244999</v>
      </c>
      <c r="AD1677" s="10">
        <f ca="1">IF(N1677=N1676,AD1676+m!$P$13*m!$P$5/100000*AF1676*m!$O$24,OFFSET(m!$C$36,0,N1677)/10000)</f>
        <v>0</v>
      </c>
      <c r="AE1677" s="75">
        <f ca="1">0.5/s!P1677*s!AS1677*OFFSET(m!C$25,0,B1677)*m!$P$13*s!AN1677*s!N1677</f>
        <v>0</v>
      </c>
      <c r="AF1677" s="75">
        <f ca="1">(AB1677*s!AW1677+AC1677*s!AX1677)/s!P1677</f>
        <v>0</v>
      </c>
      <c r="AG1677" s="75">
        <f ca="1">(s!AT1677*OFFSET(m!C$26,0,s!D1677)/MAX(0.0001,s!AS1677*OFFSET(m!C$25,0,s!D1677))-1)*(AC1677*COS(AR1677*PI()/180)-AB1677*SIN(AR1677*PI()/180))</f>
        <v>-0.92195759136547462</v>
      </c>
      <c r="AH1677" s="18">
        <f t="shared" ca="1" si="306"/>
        <v>133.71441998552197</v>
      </c>
      <c r="AI1677" s="76">
        <f ca="1">s!AR1677/s!P1677*(m!$D$26*m!$D$28-m!$D$25*m!$D$27)</f>
        <v>1.7383570628481987E-7</v>
      </c>
      <c r="AJ1677" s="76">
        <f ca="1">2*AI1677*COS(PI()/180*(AH1677-AQ1677-2*m!$D$44))+s!R1677</f>
        <v>-2.406067784394976E-7</v>
      </c>
      <c r="AK1677" s="76">
        <f ca="1">AI1677*SIN(PI()/180*(AH1677-AQ1677-2*m!$D$44))</f>
        <v>1.2548285668482285E-7</v>
      </c>
      <c r="AL1677" s="16">
        <f t="shared" ca="1" si="307"/>
        <v>29.881278224641569</v>
      </c>
      <c r="AM1677" s="16">
        <f t="shared" ca="1" si="308"/>
        <v>-8.5193432407863732</v>
      </c>
      <c r="AN1677" s="16">
        <f ca="1">AH1677+IF(m!$A$44="+",AM1677)</f>
        <v>133.71441998552197</v>
      </c>
      <c r="AO1677" s="16">
        <f t="shared" ca="1" si="301"/>
        <v>0</v>
      </c>
      <c r="AQ1677" s="16">
        <f ca="1">180/PI()*ATAN2(s!K1677,s!M1677)</f>
        <v>-7.8361488191876189E-2</v>
      </c>
      <c r="AR1677" s="16">
        <f ca="1">IF(m!$A$44="+",AN1677,0.5*(AH1677+AQ1677))</f>
        <v>66.818029248665042</v>
      </c>
      <c r="AT1677" s="77">
        <v>1072</v>
      </c>
      <c r="AU1677" s="77">
        <f ca="1">180/PI()*ATAN(TAN(PI()/180*OFFSET(m!$C$39,0,N1677))*(1-O1677)+TAN(PI()/180*OFFSET(m!$C$39,0,N1677+1))*O1677)</f>
        <v>8.1822189626320956</v>
      </c>
      <c r="AV1677" s="77">
        <f ca="1">IF(A1677&lt;m!D$37,180/PI()*ATAN2(s!K1677,MAX(s!M1677,1))+AT1677,AU1677)</f>
        <v>8.1822189626320956</v>
      </c>
      <c r="AW1677" s="16">
        <f t="shared" ca="1" si="302"/>
        <v>8.1822189626320956</v>
      </c>
    </row>
    <row r="1678" spans="1:49" x14ac:dyDescent="0.2">
      <c r="A1678" s="19">
        <f>s!A1678</f>
        <v>1673</v>
      </c>
      <c r="B1678" s="19" t="b">
        <f ca="1">s!D1678</f>
        <v>0</v>
      </c>
      <c r="D1678" s="16">
        <f t="shared" ca="1" si="298"/>
        <v>8.1822189626320956</v>
      </c>
      <c r="E1678" s="16">
        <f ca="1">IF(m!$A$35="+",AR1678,D1678)</f>
        <v>8.1822189626320956</v>
      </c>
      <c r="F1678" s="16">
        <f ca="1">IF(AND(m!$A$41="+",m!$A$42="+",A1678&lt;m!$D$42),m!$D$41,MAX(-90,L1678-K1678))</f>
        <v>-90</v>
      </c>
      <c r="G1678" s="16">
        <f ca="1">IF(AND(m!$A$41="+",m!$A$42="+",A1678&lt;m!$D$42),m!$D$41,MIN(90,L1678+K1678))</f>
        <v>89.921598904950699</v>
      </c>
      <c r="H1678" s="16">
        <f t="shared" ca="1" si="303"/>
        <v>8.1822189626320956</v>
      </c>
      <c r="I1678" s="16">
        <f t="shared" ca="1" si="304"/>
        <v>8.1822189626320956</v>
      </c>
      <c r="K1678" s="13">
        <f>IF(m!$A$45="+",MIN(90,180/PI()*m!D$45/s!AR1678),90)</f>
        <v>90</v>
      </c>
      <c r="L1678" s="13">
        <f ca="1">180/PI()*ATAN2(s!K1678,s!M1678)</f>
        <v>-7.8401095049306924E-2</v>
      </c>
      <c r="N1678" s="9">
        <f ca="1">MATCH(A1678,m!C$31:G$31)-1</f>
        <v>2</v>
      </c>
      <c r="O1678" s="16">
        <f ca="1">MAX(0, (A1678-OFFSET(m!C$31,0,N1678))/(OFFSET(m!C$31,0,N1678+1)-OFFSET(m!C$31,0,N1678)))</f>
        <v>0</v>
      </c>
      <c r="Q1678" s="16">
        <f ca="1">180/PI()*ATAN(TAN(PI()/180*OFFSET(m!$C$32,0,N1678))*(1-O1678)+TAN(PI()/180*OFFSET(m!$C$32,0,N1678+1))*O1678)</f>
        <v>0</v>
      </c>
      <c r="R1678" s="16">
        <f t="shared" ca="1" si="299"/>
        <v>0</v>
      </c>
      <c r="T1678" s="18">
        <f ca="1">IF(N1678=N1677,T1677+(2/(1000*m!$P$7+s!H1677)*(T1677*s!M1677-U1677*s!L1677)+W1677*T1677-X1677*s!K1677/MAX(s!N1677,1)^2)*m!$O$24,COS(OFFSET(m!$C$33,0,N1678)*PI()/180))</f>
        <v>-0.69440588644881607</v>
      </c>
      <c r="U1678" s="18">
        <f ca="1">IF(N1678=N1677,U1677+(-V1677+2/(1000*m!$P$7+s!H1677)*T1677*s!L1677+W1677*U1677-X1677*s!M1677/MAX(s!N1677,1)^2)*m!$O$24,SIN(OFFSET(m!$C$33,0,N1678)*PI()/180))</f>
        <v>0.72284651984868842</v>
      </c>
      <c r="V1678" s="10">
        <f ca="1">IF(N1678=N1677,V1677+m!$P$13*m!$P$5/100000*X1677*m!$O$24,OFFSET(m!$C$34,0,N1678)/10000)</f>
        <v>0</v>
      </c>
      <c r="W1678" s="20">
        <f ca="1">0.5/s!P1678*s!AS1678*OFFSET(m!C$25,0,B1678)*m!$P$13*s!AN1678*s!N1678</f>
        <v>0</v>
      </c>
      <c r="X1678" s="20">
        <f ca="1">(T1678*s!AW1678+U1678*s!AX1678)/s!P1678</f>
        <v>0</v>
      </c>
      <c r="Y1678" s="18">
        <f t="shared" ca="1" si="305"/>
        <v>133.85037445142262</v>
      </c>
      <c r="Z1678" s="16">
        <f t="shared" ca="1" si="300"/>
        <v>0</v>
      </c>
      <c r="AB1678" s="18">
        <f ca="1">IF(N1678=N1677,AB1677+2/(1000*m!$P$7+s!H1677)*(AB1677*s!M1677-AC1677*s!L1677)+AE1677*AB1677-AF1677*s!K1677/MAX(s!N1677,1)^2-AE1677*AG1677*SIN(AN1677*PI()/180),COS(PI()/180*OFFSET(m!$C$35,0,N1678)))</f>
        <v>-0.69440588644881607</v>
      </c>
      <c r="AC1678" s="18">
        <f ca="1">IF(N1678=N1677,AC1677+(-AD1677+2/(1000*m!$P$7+s!H1677)*AB1677*s!L1677+AE1677*AC1677-AF1677*s!M1677/MAX(s!N1677,1)^2+AE1677*AG1677*COS(AN1677*PI()/180))*m!$O$24,SIN(PI()/180*OFFSET(m!C$35,0,N1678)))</f>
        <v>0.72284651984868842</v>
      </c>
      <c r="AD1678" s="10">
        <f ca="1">IF(N1678=N1677,AD1677+m!$P$13*m!$P$5/100000*AF1677*m!$O$24,OFFSET(m!$C$36,0,N1678)/10000)</f>
        <v>0</v>
      </c>
      <c r="AE1678" s="75">
        <f ca="1">0.5/s!P1678*s!AS1678*OFFSET(m!C$25,0,B1678)*m!$P$13*s!AN1678*s!N1678</f>
        <v>0</v>
      </c>
      <c r="AF1678" s="75">
        <f ca="1">(AB1678*s!AW1678+AC1678*s!AX1678)/s!P1678</f>
        <v>0</v>
      </c>
      <c r="AG1678" s="75">
        <f ca="1">(s!AT1678*OFFSET(m!C$26,0,s!D1678)/MAX(0.0001,s!AS1678*OFFSET(m!C$25,0,s!D1678))-1)*(AC1678*COS(AR1678*PI()/180)-AB1678*SIN(AR1678*PI()/180))</f>
        <v>-0.92242493850199003</v>
      </c>
      <c r="AH1678" s="18">
        <f t="shared" ca="1" si="306"/>
        <v>133.85037445142262</v>
      </c>
      <c r="AI1678" s="76">
        <f ca="1">s!AR1678/s!P1678*(m!$D$26*m!$D$28-m!$D$25*m!$D$27)</f>
        <v>1.7410385513304686E-7</v>
      </c>
      <c r="AJ1678" s="76">
        <f ca="1">2*AI1678*COS(PI()/180*(AH1678-AQ1678-2*m!$D$44))+s!R1678</f>
        <v>-2.4157384220471524E-7</v>
      </c>
      <c r="AK1678" s="76">
        <f ca="1">AI1678*SIN(PI()/180*(AH1678-AQ1678-2*m!$D$44))</f>
        <v>1.2539007960282105E-7</v>
      </c>
      <c r="AL1678" s="16">
        <f t="shared" ca="1" si="307"/>
        <v>29.739653467791083</v>
      </c>
      <c r="AM1678" s="16">
        <f t="shared" ca="1" si="308"/>
        <v>-8.5365099146907681</v>
      </c>
      <c r="AN1678" s="16">
        <f ca="1">AH1678+IF(m!$A$44="+",AM1678)</f>
        <v>133.85037445142262</v>
      </c>
      <c r="AO1678" s="16">
        <f t="shared" ca="1" si="301"/>
        <v>0</v>
      </c>
      <c r="AQ1678" s="16">
        <f ca="1">180/PI()*ATAN2(s!K1678,s!M1678)</f>
        <v>-7.8401095049306924E-2</v>
      </c>
      <c r="AR1678" s="16">
        <f ca="1">IF(m!$A$44="+",AN1678,0.5*(AH1678+AQ1678))</f>
        <v>66.885986678186654</v>
      </c>
      <c r="AT1678" s="77">
        <v>1073</v>
      </c>
      <c r="AU1678" s="77">
        <f ca="1">180/PI()*ATAN(TAN(PI()/180*OFFSET(m!$C$39,0,N1678))*(1-O1678)+TAN(PI()/180*OFFSET(m!$C$39,0,N1678+1))*O1678)</f>
        <v>8.1822189626320956</v>
      </c>
      <c r="AV1678" s="77">
        <f ca="1">IF(A1678&lt;m!D$37,180/PI()*ATAN2(s!K1678,MAX(s!M1678,1))+AT1678,AU1678)</f>
        <v>8.1822189626320956</v>
      </c>
      <c r="AW1678" s="16">
        <f t="shared" ca="1" si="302"/>
        <v>8.1822189626320956</v>
      </c>
    </row>
    <row r="1679" spans="1:49" x14ac:dyDescent="0.2">
      <c r="A1679" s="19">
        <f>s!A1679</f>
        <v>1674</v>
      </c>
      <c r="B1679" s="19" t="b">
        <f ca="1">s!D1679</f>
        <v>0</v>
      </c>
      <c r="D1679" s="16">
        <f t="shared" ca="1" si="298"/>
        <v>8.1822189626320956</v>
      </c>
      <c r="E1679" s="16">
        <f ca="1">IF(m!$A$35="+",AR1679,D1679)</f>
        <v>8.1822189626320956</v>
      </c>
      <c r="F1679" s="16">
        <f ca="1">IF(AND(m!$A$41="+",m!$A$42="+",A1679&lt;m!$D$42),m!$D$41,MAX(-90,L1679-K1679))</f>
        <v>-90</v>
      </c>
      <c r="G1679" s="16">
        <f ca="1">IF(AND(m!$A$41="+",m!$A$42="+",A1679&lt;m!$D$42),m!$D$41,MIN(90,L1679+K1679))</f>
        <v>89.921559408609966</v>
      </c>
      <c r="H1679" s="16">
        <f t="shared" ca="1" si="303"/>
        <v>8.1822189626320956</v>
      </c>
      <c r="I1679" s="16">
        <f t="shared" ca="1" si="304"/>
        <v>8.1822189626320956</v>
      </c>
      <c r="K1679" s="13">
        <f>IF(m!$A$45="+",MIN(90,180/PI()*m!D$45/s!AR1679),90)</f>
        <v>90</v>
      </c>
      <c r="L1679" s="13">
        <f ca="1">180/PI()*ATAN2(s!K1679,s!M1679)</f>
        <v>-7.844059139003505E-2</v>
      </c>
      <c r="N1679" s="9">
        <f ca="1">MATCH(A1679,m!C$31:G$31)-1</f>
        <v>2</v>
      </c>
      <c r="O1679" s="16">
        <f ca="1">MAX(0, (A1679-OFFSET(m!C$31,0,N1679))/(OFFSET(m!C$31,0,N1679+1)-OFFSET(m!C$31,0,N1679)))</f>
        <v>0</v>
      </c>
      <c r="Q1679" s="16">
        <f ca="1">180/PI()*ATAN(TAN(PI()/180*OFFSET(m!$C$32,0,N1679))*(1-O1679)+TAN(PI()/180*OFFSET(m!$C$32,0,N1679+1))*O1679)</f>
        <v>0</v>
      </c>
      <c r="R1679" s="16">
        <f t="shared" ca="1" si="299"/>
        <v>0</v>
      </c>
      <c r="T1679" s="18">
        <f ca="1">IF(N1679=N1678,T1678+(2/(1000*m!$P$7+s!H1678)*(T1678*s!M1678-U1678*s!L1678)+W1678*T1678-X1678*s!K1678/MAX(s!N1678,1)^2)*m!$O$24,COS(OFFSET(m!$C$33,0,N1679)*PI()/180))</f>
        <v>-0.69612005731593063</v>
      </c>
      <c r="U1679" s="18">
        <f ca="1">IF(N1679=N1678,U1678+(-V1678+2/(1000*m!$P$7+s!H1678)*T1678*s!L1678+W1678*U1678-X1678*s!M1678/MAX(s!N1678,1)^2)*m!$O$24,SIN(OFFSET(m!$C$33,0,N1679)*PI()/180))</f>
        <v>0.72119770604722266</v>
      </c>
      <c r="V1679" s="10">
        <f ca="1">IF(N1679=N1678,V1678+m!$P$13*m!$P$5/100000*X1678*m!$O$24,OFFSET(m!$C$34,0,N1679)/10000)</f>
        <v>0</v>
      </c>
      <c r="W1679" s="20">
        <f ca="1">0.5/s!P1679*s!AS1679*OFFSET(m!C$25,0,B1679)*m!$P$13*s!AN1679*s!N1679</f>
        <v>0</v>
      </c>
      <c r="X1679" s="20">
        <f ca="1">(T1679*s!AW1679+U1679*s!AX1679)/s!P1679</f>
        <v>0</v>
      </c>
      <c r="Y1679" s="18">
        <f t="shared" ca="1" si="305"/>
        <v>133.98632928034277</v>
      </c>
      <c r="Z1679" s="16">
        <f t="shared" ca="1" si="300"/>
        <v>0</v>
      </c>
      <c r="AB1679" s="18">
        <f ca="1">IF(N1679=N1678,AB1678+2/(1000*m!$P$7+s!H1678)*(AB1678*s!M1678-AC1678*s!L1678)+AE1678*AB1678-AF1678*s!K1678/MAX(s!N1678,1)^2-AE1678*AG1678*SIN(AN1678*PI()/180),COS(PI()/180*OFFSET(m!$C$35,0,N1679)))</f>
        <v>-0.69612005731593063</v>
      </c>
      <c r="AC1679" s="18">
        <f ca="1">IF(N1679=N1678,AC1678+(-AD1678+2/(1000*m!$P$7+s!H1678)*AB1678*s!L1678+AE1678*AC1678-AF1678*s!M1678/MAX(s!N1678,1)^2+AE1678*AG1678*COS(AN1678*PI()/180))*m!$O$24,SIN(PI()/180*OFFSET(m!C$35,0,N1679)))</f>
        <v>0.72119770604722266</v>
      </c>
      <c r="AD1679" s="10">
        <f ca="1">IF(N1679=N1678,AD1678+m!$P$13*m!$P$5/100000*AF1678*m!$O$24,OFFSET(m!$C$36,0,N1679)/10000)</f>
        <v>0</v>
      </c>
      <c r="AE1679" s="75">
        <f ca="1">0.5/s!P1679*s!AS1679*OFFSET(m!C$25,0,B1679)*m!$P$13*s!AN1679*s!N1679</f>
        <v>0</v>
      </c>
      <c r="AF1679" s="75">
        <f ca="1">(AB1679*s!AW1679+AC1679*s!AX1679)/s!P1679</f>
        <v>0</v>
      </c>
      <c r="AG1679" s="75">
        <f ca="1">(s!AT1679*OFFSET(m!C$26,0,s!D1679)/MAX(0.0001,s!AS1679*OFFSET(m!C$25,0,s!D1679))-1)*(AC1679*COS(AR1679*PI()/180)-AB1679*SIN(AR1679*PI()/180))</f>
        <v>-0.92289098102904232</v>
      </c>
      <c r="AH1679" s="18">
        <f t="shared" ca="1" si="306"/>
        <v>133.98632928034277</v>
      </c>
      <c r="AI1679" s="76">
        <f ca="1">s!AR1679/s!P1679*(m!$D$26*m!$D$28-m!$D$25*m!$D$27)</f>
        <v>1.7437255473465107E-7</v>
      </c>
      <c r="AJ1679" s="76">
        <f ca="1">2*AI1679*COS(PI()/180*(AH1679-AQ1679-2*m!$D$44))+s!R1679</f>
        <v>-2.425421457118927E-7</v>
      </c>
      <c r="AK1679" s="76">
        <f ca="1">AI1679*SIN(PI()/180*(AH1679-AQ1679-2*m!$D$44))</f>
        <v>1.2529610821193384E-7</v>
      </c>
      <c r="AL1679" s="16">
        <f t="shared" ca="1" si="307"/>
        <v>29.598724662417531</v>
      </c>
      <c r="AM1679" s="16">
        <f t="shared" ca="1" si="308"/>
        <v>-8.553704308553483</v>
      </c>
      <c r="AN1679" s="16">
        <f ca="1">AH1679+IF(m!$A$44="+",AM1679)</f>
        <v>133.98632928034277</v>
      </c>
      <c r="AO1679" s="16">
        <f t="shared" ca="1" si="301"/>
        <v>0</v>
      </c>
      <c r="AQ1679" s="16">
        <f ca="1">180/PI()*ATAN2(s!K1679,s!M1679)</f>
        <v>-7.844059139003505E-2</v>
      </c>
      <c r="AR1679" s="16">
        <f ca="1">IF(m!$A$44="+",AN1679,0.5*(AH1679+AQ1679))</f>
        <v>66.953944344476369</v>
      </c>
      <c r="AT1679" s="77">
        <v>1074</v>
      </c>
      <c r="AU1679" s="77">
        <f ca="1">180/PI()*ATAN(TAN(PI()/180*OFFSET(m!$C$39,0,N1679))*(1-O1679)+TAN(PI()/180*OFFSET(m!$C$39,0,N1679+1))*O1679)</f>
        <v>8.1822189626320956</v>
      </c>
      <c r="AV1679" s="77">
        <f ca="1">IF(A1679&lt;m!D$37,180/PI()*ATAN2(s!K1679,MAX(s!M1679,1))+AT1679,AU1679)</f>
        <v>8.1822189626320956</v>
      </c>
      <c r="AW1679" s="16">
        <f t="shared" ca="1" si="302"/>
        <v>8.1822189626320956</v>
      </c>
    </row>
    <row r="1680" spans="1:49" x14ac:dyDescent="0.2">
      <c r="A1680" s="19">
        <f>s!A1680</f>
        <v>1675</v>
      </c>
      <c r="B1680" s="19" t="b">
        <f ca="1">s!D1680</f>
        <v>0</v>
      </c>
      <c r="D1680" s="16">
        <f t="shared" ca="1" si="298"/>
        <v>8.1822189626320956</v>
      </c>
      <c r="E1680" s="16">
        <f ca="1">IF(m!$A$35="+",AR1680,D1680)</f>
        <v>8.1822189626320956</v>
      </c>
      <c r="F1680" s="16">
        <f ca="1">IF(AND(m!$A$41="+",m!$A$42="+",A1680&lt;m!$D$42),m!$D$41,MAX(-90,L1680-K1680))</f>
        <v>-90</v>
      </c>
      <c r="G1680" s="16">
        <f ca="1">IF(AND(m!$A$41="+",m!$A$42="+",A1680&lt;m!$D$42),m!$D$41,MIN(90,L1680+K1680))</f>
        <v>89.921520022842302</v>
      </c>
      <c r="H1680" s="16">
        <f t="shared" ca="1" si="303"/>
        <v>8.1822189626320956</v>
      </c>
      <c r="I1680" s="16">
        <f t="shared" ca="1" si="304"/>
        <v>8.1822189626320956</v>
      </c>
      <c r="K1680" s="13">
        <f>IF(m!$A$45="+",MIN(90,180/PI()*m!D$45/s!AR1680),90)</f>
        <v>90</v>
      </c>
      <c r="L1680" s="13">
        <f ca="1">180/PI()*ATAN2(s!K1680,s!M1680)</f>
        <v>-7.8479977157703398E-2</v>
      </c>
      <c r="N1680" s="9">
        <f ca="1">MATCH(A1680,m!C$31:G$31)-1</f>
        <v>2</v>
      </c>
      <c r="O1680" s="16">
        <f ca="1">MAX(0, (A1680-OFFSET(m!C$31,0,N1680))/(OFFSET(m!C$31,0,N1680+1)-OFFSET(m!C$31,0,N1680)))</f>
        <v>0</v>
      </c>
      <c r="Q1680" s="16">
        <f ca="1">180/PI()*ATAN(TAN(PI()/180*OFFSET(m!$C$32,0,N1680))*(1-O1680)+TAN(PI()/180*OFFSET(m!$C$32,0,N1680+1))*O1680)</f>
        <v>0</v>
      </c>
      <c r="R1680" s="16">
        <f t="shared" ca="1" si="299"/>
        <v>0</v>
      </c>
      <c r="T1680" s="18">
        <f ca="1">IF(N1680=N1679,T1679+(2/(1000*m!$P$7+s!H1679)*(T1679*s!M1679-U1679*s!L1679)+W1679*T1679-X1679*s!K1679/MAX(s!N1679,1)^2)*m!$O$24,COS(OFFSET(m!$C$33,0,N1680)*PI()/180))</f>
        <v>-0.6978303120906405</v>
      </c>
      <c r="U1680" s="18">
        <f ca="1">IF(N1680=N1679,U1679+(-V1679+2/(1000*m!$P$7+s!H1679)*T1679*s!L1679+W1679*U1679-X1679*s!M1679/MAX(s!N1679,1)^2)*m!$O$24,SIN(OFFSET(m!$C$33,0,N1680)*PI()/180))</f>
        <v>0.7195448169053229</v>
      </c>
      <c r="V1680" s="10">
        <f ca="1">IF(N1680=N1679,V1679+m!$P$13*m!$P$5/100000*X1679*m!$O$24,OFFSET(m!$C$34,0,N1680)/10000)</f>
        <v>0</v>
      </c>
      <c r="W1680" s="20">
        <f ca="1">0.5/s!P1680*s!AS1680*OFFSET(m!C$25,0,B1680)*m!$P$13*s!AN1680*s!N1680</f>
        <v>0</v>
      </c>
      <c r="X1680" s="20">
        <f ca="1">(T1680*s!AW1680+U1680*s!AX1680)/s!P1680</f>
        <v>0</v>
      </c>
      <c r="Y1680" s="18">
        <f t="shared" ca="1" si="305"/>
        <v>134.12228447462695</v>
      </c>
      <c r="Z1680" s="16">
        <f t="shared" ca="1" si="300"/>
        <v>0</v>
      </c>
      <c r="AB1680" s="18">
        <f ca="1">IF(N1680=N1679,AB1679+2/(1000*m!$P$7+s!H1679)*(AB1679*s!M1679-AC1679*s!L1679)+AE1679*AB1679-AF1679*s!K1679/MAX(s!N1679,1)^2-AE1679*AG1679*SIN(AN1679*PI()/180),COS(PI()/180*OFFSET(m!$C$35,0,N1680)))</f>
        <v>-0.6978303120906405</v>
      </c>
      <c r="AC1680" s="18">
        <f ca="1">IF(N1680=N1679,AC1679+(-AD1679+2/(1000*m!$P$7+s!H1679)*AB1679*s!L1679+AE1679*AC1679-AF1679*s!M1679/MAX(s!N1679,1)^2+AE1679*AG1679*COS(AN1679*PI()/180))*m!$O$24,SIN(PI()/180*OFFSET(m!C$35,0,N1680)))</f>
        <v>0.7195448169053229</v>
      </c>
      <c r="AD1680" s="10">
        <f ca="1">IF(N1680=N1679,AD1679+m!$P$13*m!$P$5/100000*AF1679*m!$O$24,OFFSET(m!$C$36,0,N1680)/10000)</f>
        <v>0</v>
      </c>
      <c r="AE1680" s="75">
        <f ca="1">0.5/s!P1680*s!AS1680*OFFSET(m!C$25,0,B1680)*m!$P$13*s!AN1680*s!N1680</f>
        <v>0</v>
      </c>
      <c r="AF1680" s="75">
        <f ca="1">(AB1680*s!AW1680+AC1680*s!AX1680)/s!P1680</f>
        <v>0</v>
      </c>
      <c r="AG1680" s="75">
        <f ca="1">(s!AT1680*OFFSET(m!C$26,0,s!D1680)/MAX(0.0001,s!AS1680*OFFSET(m!C$25,0,s!D1680))-1)*(AC1680*COS(AR1680*PI()/180)-AB1680*SIN(AR1680*PI()/180))</f>
        <v>-0.92335571826972895</v>
      </c>
      <c r="AH1680" s="18">
        <f t="shared" ca="1" si="306"/>
        <v>134.12228447462695</v>
      </c>
      <c r="AI1680" s="76">
        <f ca="1">s!AR1680/s!P1680*(m!$D$26*m!$D$28-m!$D$25*m!$D$27)</f>
        <v>1.7464180598485036E-7</v>
      </c>
      <c r="AJ1680" s="76">
        <f ca="1">2*AI1680*COS(PI()/180*(AH1680-AQ1680-2*m!$D$44))+s!R1680</f>
        <v>-2.4351168619802891E-7</v>
      </c>
      <c r="AK1680" s="76">
        <f ca="1">AI1680*SIN(PI()/180*(AH1680-AQ1680-2*m!$D$44))</f>
        <v>1.2520093877003596E-7</v>
      </c>
      <c r="AL1680" s="16">
        <f t="shared" ca="1" si="307"/>
        <v>29.458485112559522</v>
      </c>
      <c r="AM1680" s="16">
        <f t="shared" ca="1" si="308"/>
        <v>-8.5709265328404314</v>
      </c>
      <c r="AN1680" s="16">
        <f ca="1">AH1680+IF(m!$A$44="+",AM1680)</f>
        <v>134.12228447462695</v>
      </c>
      <c r="AO1680" s="16">
        <f t="shared" ca="1" si="301"/>
        <v>0</v>
      </c>
      <c r="AQ1680" s="16">
        <f ca="1">180/PI()*ATAN2(s!K1680,s!M1680)</f>
        <v>-7.8479977157703398E-2</v>
      </c>
      <c r="AR1680" s="16">
        <f ca="1">IF(m!$A$44="+",AN1680,0.5*(AH1680+AQ1680))</f>
        <v>67.021902248734619</v>
      </c>
      <c r="AT1680" s="77">
        <v>1075</v>
      </c>
      <c r="AU1680" s="77">
        <f ca="1">180/PI()*ATAN(TAN(PI()/180*OFFSET(m!$C$39,0,N1680))*(1-O1680)+TAN(PI()/180*OFFSET(m!$C$39,0,N1680+1))*O1680)</f>
        <v>8.1822189626320956</v>
      </c>
      <c r="AV1680" s="77">
        <f ca="1">IF(A1680&lt;m!D$37,180/PI()*ATAN2(s!K1680,MAX(s!M1680,1))+AT1680,AU1680)</f>
        <v>8.1822189626320956</v>
      </c>
      <c r="AW1680" s="16">
        <f t="shared" ca="1" si="302"/>
        <v>8.1822189626320956</v>
      </c>
    </row>
    <row r="1681" spans="1:49" x14ac:dyDescent="0.2">
      <c r="A1681" s="19">
        <f>s!A1681</f>
        <v>1676</v>
      </c>
      <c r="B1681" s="19" t="b">
        <f ca="1">s!D1681</f>
        <v>0</v>
      </c>
      <c r="D1681" s="16">
        <f t="shared" ca="1" si="298"/>
        <v>8.1822189626320956</v>
      </c>
      <c r="E1681" s="16">
        <f ca="1">IF(m!$A$35="+",AR1681,D1681)</f>
        <v>8.1822189626320956</v>
      </c>
      <c r="F1681" s="16">
        <f ca="1">IF(AND(m!$A$41="+",m!$A$42="+",A1681&lt;m!$D$42),m!$D$41,MAX(-90,L1681-K1681))</f>
        <v>-90</v>
      </c>
      <c r="G1681" s="16">
        <f ca="1">IF(AND(m!$A$41="+",m!$A$42="+",A1681&lt;m!$D$42),m!$D$41,MIN(90,L1681+K1681))</f>
        <v>89.921480747703896</v>
      </c>
      <c r="H1681" s="16">
        <f t="shared" ca="1" si="303"/>
        <v>8.1822189626320956</v>
      </c>
      <c r="I1681" s="16">
        <f t="shared" ca="1" si="304"/>
        <v>8.1822189626320956</v>
      </c>
      <c r="K1681" s="13">
        <f>IF(m!$A$45="+",MIN(90,180/PI()*m!D$45/s!AR1681),90)</f>
        <v>90</v>
      </c>
      <c r="L1681" s="13">
        <f ca="1">180/PI()*ATAN2(s!K1681,s!M1681)</f>
        <v>-7.851925229610987E-2</v>
      </c>
      <c r="N1681" s="9">
        <f ca="1">MATCH(A1681,m!C$31:G$31)-1</f>
        <v>2</v>
      </c>
      <c r="O1681" s="16">
        <f ca="1">MAX(0, (A1681-OFFSET(m!C$31,0,N1681))/(OFFSET(m!C$31,0,N1681+1)-OFFSET(m!C$31,0,N1681)))</f>
        <v>0</v>
      </c>
      <c r="Q1681" s="16">
        <f ca="1">180/PI()*ATAN(TAN(PI()/180*OFFSET(m!$C$32,0,N1681))*(1-O1681)+TAN(PI()/180*OFFSET(m!$C$32,0,N1681+1))*O1681)</f>
        <v>0</v>
      </c>
      <c r="R1681" s="16">
        <f t="shared" ca="1" si="299"/>
        <v>0</v>
      </c>
      <c r="T1681" s="18">
        <f ca="1">IF(N1681=N1680,T1680+(2/(1000*m!$P$7+s!H1680)*(T1680*s!M1680-U1680*s!L1680)+W1680*T1680-X1680*s!K1680/MAX(s!N1680,1)^2)*m!$O$24,COS(OFFSET(m!$C$33,0,N1681)*PI()/180))</f>
        <v>-0.69953664108442237</v>
      </c>
      <c r="U1681" s="18">
        <f ca="1">IF(N1681=N1680,U1680+(-V1680+2/(1000*m!$P$7+s!H1680)*T1680*s!L1680+W1680*U1680-X1680*s!M1680/MAX(s!N1680,1)^2)*m!$O$24,SIN(OFFSET(m!$C$33,0,N1681)*PI()/180))</f>
        <v>0.71788786169339103</v>
      </c>
      <c r="V1681" s="10">
        <f ca="1">IF(N1681=N1680,V1680+m!$P$13*m!$P$5/100000*X1680*m!$O$24,OFFSET(m!$C$34,0,N1681)/10000)</f>
        <v>0</v>
      </c>
      <c r="W1681" s="20">
        <f ca="1">0.5/s!P1681*s!AS1681*OFFSET(m!C$25,0,B1681)*m!$P$13*s!AN1681*s!N1681</f>
        <v>0</v>
      </c>
      <c r="X1681" s="20">
        <f ca="1">(T1681*s!AW1681+U1681*s!AX1681)/s!P1681</f>
        <v>0</v>
      </c>
      <c r="Y1681" s="18">
        <f t="shared" ca="1" si="305"/>
        <v>134.25824003662277</v>
      </c>
      <c r="Z1681" s="16">
        <f t="shared" ca="1" si="300"/>
        <v>0</v>
      </c>
      <c r="AB1681" s="18">
        <f ca="1">IF(N1681=N1680,AB1680+2/(1000*m!$P$7+s!H1680)*(AB1680*s!M1680-AC1680*s!L1680)+AE1680*AB1680-AF1680*s!K1680/MAX(s!N1680,1)^2-AE1680*AG1680*SIN(AN1680*PI()/180),COS(PI()/180*OFFSET(m!$C$35,0,N1681)))</f>
        <v>-0.69953664108442237</v>
      </c>
      <c r="AC1681" s="18">
        <f ca="1">IF(N1681=N1680,AC1680+(-AD1680+2/(1000*m!$P$7+s!H1680)*AB1680*s!L1680+AE1680*AC1680-AF1680*s!M1680/MAX(s!N1680,1)^2+AE1680*AG1680*COS(AN1680*PI()/180))*m!$O$24,SIN(PI()/180*OFFSET(m!C$35,0,N1681)))</f>
        <v>0.71788786169339103</v>
      </c>
      <c r="AD1681" s="10">
        <f ca="1">IF(N1681=N1680,AD1680+m!$P$13*m!$P$5/100000*AF1680*m!$O$24,OFFSET(m!$C$36,0,N1681)/10000)</f>
        <v>0</v>
      </c>
      <c r="AE1681" s="75">
        <f ca="1">0.5/s!P1681*s!AS1681*OFFSET(m!C$25,0,B1681)*m!$P$13*s!AN1681*s!N1681</f>
        <v>0</v>
      </c>
      <c r="AF1681" s="75">
        <f ca="1">(AB1681*s!AW1681+AC1681*s!AX1681)/s!P1681</f>
        <v>0</v>
      </c>
      <c r="AG1681" s="75">
        <f ca="1">(s!AT1681*OFFSET(m!C$26,0,s!D1681)/MAX(0.0001,s!AS1681*OFFSET(m!C$25,0,s!D1681))-1)*(AC1681*COS(AR1681*PI()/180)-AB1681*SIN(AR1681*PI()/180))</f>
        <v>-0.92381914954912348</v>
      </c>
      <c r="AH1681" s="18">
        <f t="shared" ca="1" si="306"/>
        <v>134.25824003662277</v>
      </c>
      <c r="AI1681" s="76">
        <f ca="1">s!AR1681/s!P1681*(m!$D$26*m!$D$28-m!$D$25*m!$D$27)</f>
        <v>1.7491160977959577E-7</v>
      </c>
      <c r="AJ1681" s="76">
        <f ca="1">2*AI1681*COS(PI()/180*(AH1681-AQ1681-2*m!$D$44))+s!R1681</f>
        <v>-2.4448246087436708E-7</v>
      </c>
      <c r="AK1681" s="76">
        <f ca="1">AI1681*SIN(PI()/180*(AH1681-AQ1681-2*m!$D$44))</f>
        <v>1.251045675300985E-7</v>
      </c>
      <c r="AL1681" s="16">
        <f t="shared" ca="1" si="307"/>
        <v>29.318928203064285</v>
      </c>
      <c r="AM1681" s="16">
        <f t="shared" ca="1" si="308"/>
        <v>-8.5881766988447357</v>
      </c>
      <c r="AN1681" s="16">
        <f ca="1">AH1681+IF(m!$A$44="+",AM1681)</f>
        <v>134.25824003662277</v>
      </c>
      <c r="AO1681" s="16">
        <f t="shared" ca="1" si="301"/>
        <v>0</v>
      </c>
      <c r="AQ1681" s="16">
        <f ca="1">180/PI()*ATAN2(s!K1681,s!M1681)</f>
        <v>-7.851925229610987E-2</v>
      </c>
      <c r="AR1681" s="16">
        <f ca="1">IF(m!$A$44="+",AN1681,0.5*(AH1681+AQ1681))</f>
        <v>67.089860392163331</v>
      </c>
      <c r="AT1681" s="77">
        <v>1076</v>
      </c>
      <c r="AU1681" s="77">
        <f ca="1">180/PI()*ATAN(TAN(PI()/180*OFFSET(m!$C$39,0,N1681))*(1-O1681)+TAN(PI()/180*OFFSET(m!$C$39,0,N1681+1))*O1681)</f>
        <v>8.1822189626320956</v>
      </c>
      <c r="AV1681" s="77">
        <f ca="1">IF(A1681&lt;m!D$37,180/PI()*ATAN2(s!K1681,MAX(s!M1681,1))+AT1681,AU1681)</f>
        <v>8.1822189626320956</v>
      </c>
      <c r="AW1681" s="16">
        <f t="shared" ca="1" si="302"/>
        <v>8.1822189626320956</v>
      </c>
    </row>
    <row r="1682" spans="1:49" x14ac:dyDescent="0.2">
      <c r="A1682" s="19">
        <f>s!A1682</f>
        <v>1677</v>
      </c>
      <c r="B1682" s="19" t="b">
        <f ca="1">s!D1682</f>
        <v>0</v>
      </c>
      <c r="D1682" s="16">
        <f t="shared" ca="1" si="298"/>
        <v>8.1822189626320956</v>
      </c>
      <c r="E1682" s="16">
        <f ca="1">IF(m!$A$35="+",AR1682,D1682)</f>
        <v>8.1822189626320956</v>
      </c>
      <c r="F1682" s="16">
        <f ca="1">IF(AND(m!$A$41="+",m!$A$42="+",A1682&lt;m!$D$42),m!$D$41,MAX(-90,L1682-K1682))</f>
        <v>-90</v>
      </c>
      <c r="G1682" s="16">
        <f ca="1">IF(AND(m!$A$41="+",m!$A$42="+",A1682&lt;m!$D$42),m!$D$41,MIN(90,L1682+K1682))</f>
        <v>89.921441583250797</v>
      </c>
      <c r="H1682" s="16">
        <f t="shared" ca="1" si="303"/>
        <v>8.1822189626320956</v>
      </c>
      <c r="I1682" s="16">
        <f t="shared" ca="1" si="304"/>
        <v>8.1822189626320956</v>
      </c>
      <c r="K1682" s="13">
        <f>IF(m!$A$45="+",MIN(90,180/PI()*m!D$45/s!AR1682),90)</f>
        <v>90</v>
      </c>
      <c r="L1682" s="13">
        <f ca="1">180/PI()*ATAN2(s!K1682,s!M1682)</f>
        <v>-7.8558416749207605E-2</v>
      </c>
      <c r="N1682" s="9">
        <f ca="1">MATCH(A1682,m!C$31:G$31)-1</f>
        <v>2</v>
      </c>
      <c r="O1682" s="16">
        <f ca="1">MAX(0, (A1682-OFFSET(m!C$31,0,N1682))/(OFFSET(m!C$31,0,N1682+1)-OFFSET(m!C$31,0,N1682)))</f>
        <v>0</v>
      </c>
      <c r="Q1682" s="16">
        <f ca="1">180/PI()*ATAN(TAN(PI()/180*OFFSET(m!$C$32,0,N1682))*(1-O1682)+TAN(PI()/180*OFFSET(m!$C$32,0,N1682+1))*O1682)</f>
        <v>0</v>
      </c>
      <c r="R1682" s="16">
        <f t="shared" ca="1" si="299"/>
        <v>0</v>
      </c>
      <c r="T1682" s="18">
        <f ca="1">IF(N1682=N1681,T1681+(2/(1000*m!$P$7+s!H1681)*(T1681*s!M1681-U1681*s!L1681)+W1681*T1681-X1681*s!K1681/MAX(s!N1681,1)^2)*m!$O$24,COS(OFFSET(m!$C$33,0,N1682)*PI()/180))</f>
        <v>-0.70123903463072068</v>
      </c>
      <c r="U1682" s="18">
        <f ca="1">IF(N1682=N1681,U1681+(-V1681+2/(1000*m!$P$7+s!H1681)*T1681*s!L1681+W1681*U1681-X1681*s!M1681/MAX(s!N1681,1)^2)*m!$O$24,SIN(OFFSET(m!$C$33,0,N1682)*PI()/180))</f>
        <v>0.7162268497049088</v>
      </c>
      <c r="V1682" s="10">
        <f ca="1">IF(N1682=N1681,V1681+m!$P$13*m!$P$5/100000*X1681*m!$O$24,OFFSET(m!$C$34,0,N1682)/10000)</f>
        <v>0</v>
      </c>
      <c r="W1682" s="20">
        <f ca="1">0.5/s!P1682*s!AS1682*OFFSET(m!C$25,0,B1682)*m!$P$13*s!AN1682*s!N1682</f>
        <v>0</v>
      </c>
      <c r="X1682" s="20">
        <f ca="1">(T1682*s!AW1682+U1682*s!AX1682)/s!P1682</f>
        <v>0</v>
      </c>
      <c r="Y1682" s="18">
        <f t="shared" ca="1" si="305"/>
        <v>134.39419596868063</v>
      </c>
      <c r="Z1682" s="16">
        <f t="shared" ca="1" si="300"/>
        <v>0</v>
      </c>
      <c r="AB1682" s="18">
        <f ca="1">IF(N1682=N1681,AB1681+2/(1000*m!$P$7+s!H1681)*(AB1681*s!M1681-AC1681*s!L1681)+AE1681*AB1681-AF1681*s!K1681/MAX(s!N1681,1)^2-AE1681*AG1681*SIN(AN1681*PI()/180),COS(PI()/180*OFFSET(m!$C$35,0,N1682)))</f>
        <v>-0.70123903463072068</v>
      </c>
      <c r="AC1682" s="18">
        <f ca="1">IF(N1682=N1681,AC1681+(-AD1681+2/(1000*m!$P$7+s!H1681)*AB1681*s!L1681+AE1681*AC1681-AF1681*s!M1681/MAX(s!N1681,1)^2+AE1681*AG1681*COS(AN1681*PI()/180))*m!$O$24,SIN(PI()/180*OFFSET(m!C$35,0,N1682)))</f>
        <v>0.7162268497049088</v>
      </c>
      <c r="AD1682" s="10">
        <f ca="1">IF(N1682=N1681,AD1681+m!$P$13*m!$P$5/100000*AF1681*m!$O$24,OFFSET(m!$C$36,0,N1682)/10000)</f>
        <v>0</v>
      </c>
      <c r="AE1682" s="75">
        <f ca="1">0.5/s!P1682*s!AS1682*OFFSET(m!C$25,0,B1682)*m!$P$13*s!AN1682*s!N1682</f>
        <v>0</v>
      </c>
      <c r="AF1682" s="75">
        <f ca="1">(AB1682*s!AW1682+AC1682*s!AX1682)/s!P1682</f>
        <v>0</v>
      </c>
      <c r="AG1682" s="75">
        <f ca="1">(s!AT1682*OFFSET(m!C$26,0,s!D1682)/MAX(0.0001,s!AS1682*OFFSET(m!C$25,0,s!D1682))-1)*(AC1682*COS(AR1682*PI()/180)-AB1682*SIN(AR1682*PI()/180))</f>
        <v>-0.92428127419427819</v>
      </c>
      <c r="AH1682" s="18">
        <f t="shared" ca="1" si="306"/>
        <v>134.39419596868063</v>
      </c>
      <c r="AI1682" s="76">
        <f ca="1">s!AR1682/s!P1682*(m!$D$26*m!$D$28-m!$D$25*m!$D$27)</f>
        <v>1.7518196701557204E-7</v>
      </c>
      <c r="AJ1682" s="76">
        <f ca="1">2*AI1682*COS(PI()/180*(AH1682-AQ1682-2*m!$D$44))+s!R1682</f>
        <v>-2.4545446692630868E-7</v>
      </c>
      <c r="AK1682" s="76">
        <f ca="1">AI1682*SIN(PI()/180*(AH1682-AQ1682-2*m!$D$44))</f>
        <v>1.2500699074021973E-7</v>
      </c>
      <c r="AL1682" s="16">
        <f t="shared" ca="1" si="307"/>
        <v>29.180047398346471</v>
      </c>
      <c r="AM1682" s="16">
        <f t="shared" ca="1" si="308"/>
        <v>-8.6054549186924323</v>
      </c>
      <c r="AN1682" s="16">
        <f ca="1">AH1682+IF(m!$A$44="+",AM1682)</f>
        <v>134.39419596868063</v>
      </c>
      <c r="AO1682" s="16">
        <f t="shared" ca="1" si="301"/>
        <v>0</v>
      </c>
      <c r="AQ1682" s="16">
        <f ca="1">180/PI()*ATAN2(s!K1682,s!M1682)</f>
        <v>-7.8558416749207605E-2</v>
      </c>
      <c r="AR1682" s="16">
        <f ca="1">IF(m!$A$44="+",AN1682,0.5*(AH1682+AQ1682))</f>
        <v>67.157818775965708</v>
      </c>
      <c r="AT1682" s="77">
        <v>1077</v>
      </c>
      <c r="AU1682" s="77">
        <f ca="1">180/PI()*ATAN(TAN(PI()/180*OFFSET(m!$C$39,0,N1682))*(1-O1682)+TAN(PI()/180*OFFSET(m!$C$39,0,N1682+1))*O1682)</f>
        <v>8.1822189626320956</v>
      </c>
      <c r="AV1682" s="77">
        <f ca="1">IF(A1682&lt;m!D$37,180/PI()*ATAN2(s!K1682,MAX(s!M1682,1))+AT1682,AU1682)</f>
        <v>8.1822189626320956</v>
      </c>
      <c r="AW1682" s="16">
        <f t="shared" ca="1" si="302"/>
        <v>8.1822189626320956</v>
      </c>
    </row>
    <row r="1683" spans="1:49" x14ac:dyDescent="0.2">
      <c r="A1683" s="19">
        <f>s!A1683</f>
        <v>1678</v>
      </c>
      <c r="B1683" s="19" t="b">
        <f ca="1">s!D1683</f>
        <v>0</v>
      </c>
      <c r="D1683" s="16">
        <f t="shared" ca="1" si="298"/>
        <v>8.1822189626320956</v>
      </c>
      <c r="E1683" s="16">
        <f ca="1">IF(m!$A$35="+",AR1683,D1683)</f>
        <v>8.1822189626320956</v>
      </c>
      <c r="F1683" s="16">
        <f ca="1">IF(AND(m!$A$41="+",m!$A$42="+",A1683&lt;m!$D$42),m!$D$41,MAX(-90,L1683-K1683))</f>
        <v>-90</v>
      </c>
      <c r="G1683" s="16">
        <f ca="1">IF(AND(m!$A$41="+",m!$A$42="+",A1683&lt;m!$D$42),m!$D$41,MIN(90,L1683+K1683))</f>
        <v>89.921402529538895</v>
      </c>
      <c r="H1683" s="16">
        <f t="shared" ca="1" si="303"/>
        <v>8.1822189626320956</v>
      </c>
      <c r="I1683" s="16">
        <f t="shared" ca="1" si="304"/>
        <v>8.1822189626320956</v>
      </c>
      <c r="K1683" s="13">
        <f>IF(m!$A$45="+",MIN(90,180/PI()*m!D$45/s!AR1683),90)</f>
        <v>90</v>
      </c>
      <c r="L1683" s="13">
        <f ca="1">180/PI()*ATAN2(s!K1683,s!M1683)</f>
        <v>-7.8597470461104949E-2</v>
      </c>
      <c r="N1683" s="9">
        <f ca="1">MATCH(A1683,m!C$31:G$31)-1</f>
        <v>2</v>
      </c>
      <c r="O1683" s="16">
        <f ca="1">MAX(0, (A1683-OFFSET(m!C$31,0,N1683))/(OFFSET(m!C$31,0,N1683+1)-OFFSET(m!C$31,0,N1683)))</f>
        <v>0</v>
      </c>
      <c r="Q1683" s="16">
        <f ca="1">180/PI()*ATAN(TAN(PI()/180*OFFSET(m!$C$32,0,N1683))*(1-O1683)+TAN(PI()/180*OFFSET(m!$C$32,0,N1683+1))*O1683)</f>
        <v>0</v>
      </c>
      <c r="R1683" s="16">
        <f t="shared" ca="1" si="299"/>
        <v>0</v>
      </c>
      <c r="T1683" s="18">
        <f ca="1">IF(N1683=N1682,T1682+(2/(1000*m!$P$7+s!H1682)*(T1682*s!M1682-U1682*s!L1682)+W1682*T1682-X1682*s!K1682/MAX(s!N1682,1)^2)*m!$O$24,COS(OFFSET(m!$C$33,0,N1683)*PI()/180))</f>
        <v>-0.70293748308500303</v>
      </c>
      <c r="U1683" s="18">
        <f ca="1">IF(N1683=N1682,U1682+(-V1682+2/(1000*m!$P$7+s!H1682)*T1682*s!L1682+W1682*U1682-X1682*s!M1682/MAX(s!N1682,1)^2)*m!$O$24,SIN(OFFSET(m!$C$33,0,N1683)*PI()/180))</f>
        <v>0.71456179025638644</v>
      </c>
      <c r="V1683" s="10">
        <f ca="1">IF(N1683=N1682,V1682+m!$P$13*m!$P$5/100000*X1682*m!$O$24,OFFSET(m!$C$34,0,N1683)/10000)</f>
        <v>0</v>
      </c>
      <c r="W1683" s="20">
        <f ca="1">0.5/s!P1683*s!AS1683*OFFSET(m!C$25,0,B1683)*m!$P$13*s!AN1683*s!N1683</f>
        <v>0</v>
      </c>
      <c r="X1683" s="20">
        <f ca="1">(T1683*s!AW1683+U1683*s!AX1683)/s!P1683</f>
        <v>0</v>
      </c>
      <c r="Y1683" s="18">
        <f t="shared" ca="1" si="305"/>
        <v>134.53015227315382</v>
      </c>
      <c r="Z1683" s="16">
        <f t="shared" ca="1" si="300"/>
        <v>0</v>
      </c>
      <c r="AB1683" s="18">
        <f ca="1">IF(N1683=N1682,AB1682+2/(1000*m!$P$7+s!H1682)*(AB1682*s!M1682-AC1682*s!L1682)+AE1682*AB1682-AF1682*s!K1682/MAX(s!N1682,1)^2-AE1682*AG1682*SIN(AN1682*PI()/180),COS(PI()/180*OFFSET(m!$C$35,0,N1683)))</f>
        <v>-0.70293748308500303</v>
      </c>
      <c r="AC1683" s="18">
        <f ca="1">IF(N1683=N1682,AC1682+(-AD1682+2/(1000*m!$P$7+s!H1682)*AB1682*s!L1682+AE1682*AC1682-AF1682*s!M1682/MAX(s!N1682,1)^2+AE1682*AG1682*COS(AN1682*PI()/180))*m!$O$24,SIN(PI()/180*OFFSET(m!C$35,0,N1683)))</f>
        <v>0.71456179025638644</v>
      </c>
      <c r="AD1683" s="10">
        <f ca="1">IF(N1683=N1682,AD1682+m!$P$13*m!$P$5/100000*AF1682*m!$O$24,OFFSET(m!$C$36,0,N1683)/10000)</f>
        <v>0</v>
      </c>
      <c r="AE1683" s="75">
        <f ca="1">0.5/s!P1683*s!AS1683*OFFSET(m!C$25,0,B1683)*m!$P$13*s!AN1683*s!N1683</f>
        <v>0</v>
      </c>
      <c r="AF1683" s="75">
        <f ca="1">(AB1683*s!AW1683+AC1683*s!AX1683)/s!P1683</f>
        <v>0</v>
      </c>
      <c r="AG1683" s="75">
        <f ca="1">(s!AT1683*OFFSET(m!C$26,0,s!D1683)/MAX(0.0001,s!AS1683*OFFSET(m!C$25,0,s!D1683))-1)*(AC1683*COS(AR1683*PI()/180)-AB1683*SIN(AR1683*PI()/180))</f>
        <v>-0.92474209153422438</v>
      </c>
      <c r="AH1683" s="18">
        <f t="shared" ca="1" si="306"/>
        <v>134.53015227315382</v>
      </c>
      <c r="AI1683" s="76">
        <f ca="1">s!AR1683/s!P1683*(m!$D$26*m!$D$28-m!$D$25*m!$D$27)</f>
        <v>1.7545287859018785E-7</v>
      </c>
      <c r="AJ1683" s="76">
        <f ca="1">2*AI1683*COS(PI()/180*(AH1683-AQ1683-2*m!$D$44))+s!R1683</f>
        <v>-2.4642770151331191E-7</v>
      </c>
      <c r="AK1683" s="76">
        <f ca="1">AI1683*SIN(PI()/180*(AH1683-AQ1683-2*m!$D$44))</f>
        <v>1.2490820464364906E-7</v>
      </c>
      <c r="AL1683" s="16">
        <f t="shared" ca="1" si="307"/>
        <v>29.041836241169825</v>
      </c>
      <c r="AM1683" s="16">
        <f t="shared" ca="1" si="308"/>
        <v>-8.6227613053477423</v>
      </c>
      <c r="AN1683" s="16">
        <f ca="1">AH1683+IF(m!$A$44="+",AM1683)</f>
        <v>134.53015227315382</v>
      </c>
      <c r="AO1683" s="16">
        <f t="shared" ca="1" si="301"/>
        <v>0</v>
      </c>
      <c r="AQ1683" s="16">
        <f ca="1">180/PI()*ATAN2(s!K1683,s!M1683)</f>
        <v>-7.8597470461104949E-2</v>
      </c>
      <c r="AR1683" s="16">
        <f ca="1">IF(m!$A$44="+",AN1683,0.5*(AH1683+AQ1683))</f>
        <v>67.225777401346363</v>
      </c>
      <c r="AT1683" s="77">
        <v>1078</v>
      </c>
      <c r="AU1683" s="77">
        <f ca="1">180/PI()*ATAN(TAN(PI()/180*OFFSET(m!$C$39,0,N1683))*(1-O1683)+TAN(PI()/180*OFFSET(m!$C$39,0,N1683+1))*O1683)</f>
        <v>8.1822189626320956</v>
      </c>
      <c r="AV1683" s="77">
        <f ca="1">IF(A1683&lt;m!D$37,180/PI()*ATAN2(s!K1683,MAX(s!M1683,1))+AT1683,AU1683)</f>
        <v>8.1822189626320956</v>
      </c>
      <c r="AW1683" s="16">
        <f t="shared" ca="1" si="302"/>
        <v>8.1822189626320956</v>
      </c>
    </row>
    <row r="1684" spans="1:49" x14ac:dyDescent="0.2">
      <c r="A1684" s="19">
        <f>s!A1684</f>
        <v>1679</v>
      </c>
      <c r="B1684" s="19" t="b">
        <f ca="1">s!D1684</f>
        <v>0</v>
      </c>
      <c r="D1684" s="16">
        <f t="shared" ca="1" si="298"/>
        <v>8.1822189626320956</v>
      </c>
      <c r="E1684" s="16">
        <f ca="1">IF(m!$A$35="+",AR1684,D1684)</f>
        <v>8.1822189626320956</v>
      </c>
      <c r="F1684" s="16">
        <f ca="1">IF(AND(m!$A$41="+",m!$A$42="+",A1684&lt;m!$D$42),m!$D$41,MAX(-90,L1684-K1684))</f>
        <v>-90</v>
      </c>
      <c r="G1684" s="16">
        <f ca="1">IF(AND(m!$A$41="+",m!$A$42="+",A1684&lt;m!$D$42),m!$D$41,MIN(90,L1684+K1684))</f>
        <v>89.92136358662394</v>
      </c>
      <c r="H1684" s="16">
        <f t="shared" ca="1" si="303"/>
        <v>8.1822189626320956</v>
      </c>
      <c r="I1684" s="16">
        <f t="shared" ca="1" si="304"/>
        <v>8.1822189626320956</v>
      </c>
      <c r="K1684" s="13">
        <f>IF(m!$A$45="+",MIN(90,180/PI()*m!D$45/s!AR1684),90)</f>
        <v>90</v>
      </c>
      <c r="L1684" s="13">
        <f ca="1">180/PI()*ATAN2(s!K1684,s!M1684)</f>
        <v>-7.8636413376065681E-2</v>
      </c>
      <c r="N1684" s="9">
        <f ca="1">MATCH(A1684,m!C$31:G$31)-1</f>
        <v>2</v>
      </c>
      <c r="O1684" s="16">
        <f ca="1">MAX(0, (A1684-OFFSET(m!C$31,0,N1684))/(OFFSET(m!C$31,0,N1684+1)-OFFSET(m!C$31,0,N1684)))</f>
        <v>0</v>
      </c>
      <c r="Q1684" s="16">
        <f ca="1">180/PI()*ATAN(TAN(PI()/180*OFFSET(m!$C$32,0,N1684))*(1-O1684)+TAN(PI()/180*OFFSET(m!$C$32,0,N1684+1))*O1684)</f>
        <v>0</v>
      </c>
      <c r="R1684" s="16">
        <f t="shared" ca="1" si="299"/>
        <v>0</v>
      </c>
      <c r="T1684" s="18">
        <f ca="1">IF(N1684=N1683,T1683+(2/(1000*m!$P$7+s!H1683)*(T1683*s!M1683-U1683*s!L1683)+W1683*T1683-X1683*s!K1683/MAX(s!N1683,1)^2)*m!$O$24,COS(OFFSET(m!$C$33,0,N1684)*PI()/180))</f>
        <v>-0.70463197682481482</v>
      </c>
      <c r="U1684" s="18">
        <f ca="1">IF(N1684=N1683,U1683+(-V1683+2/(1000*m!$P$7+s!H1683)*T1683*s!L1683+W1683*U1683-X1683*s!M1683/MAX(s!N1683,1)^2)*m!$O$24,SIN(OFFSET(m!$C$33,0,N1684)*PI()/180))</f>
        <v>0.71289269268731059</v>
      </c>
      <c r="V1684" s="10">
        <f ca="1">IF(N1684=N1683,V1683+m!$P$13*m!$P$5/100000*X1683*m!$O$24,OFFSET(m!$C$34,0,N1684)/10000)</f>
        <v>0</v>
      </c>
      <c r="W1684" s="20">
        <f ca="1">0.5/s!P1684*s!AS1684*OFFSET(m!C$25,0,B1684)*m!$P$13*s!AN1684*s!N1684</f>
        <v>0</v>
      </c>
      <c r="X1684" s="20">
        <f ca="1">(T1684*s!AW1684+U1684*s!AX1684)/s!P1684</f>
        <v>0</v>
      </c>
      <c r="Y1684" s="18">
        <f t="shared" ca="1" si="305"/>
        <v>134.66610895239839</v>
      </c>
      <c r="Z1684" s="16">
        <f t="shared" ca="1" si="300"/>
        <v>0</v>
      </c>
      <c r="AB1684" s="18">
        <f ca="1">IF(N1684=N1683,AB1683+2/(1000*m!$P$7+s!H1683)*(AB1683*s!M1683-AC1683*s!L1683)+AE1683*AB1683-AF1683*s!K1683/MAX(s!N1683,1)^2-AE1683*AG1683*SIN(AN1683*PI()/180),COS(PI()/180*OFFSET(m!$C$35,0,N1684)))</f>
        <v>-0.70463197682481482</v>
      </c>
      <c r="AC1684" s="18">
        <f ca="1">IF(N1684=N1683,AC1683+(-AD1683+2/(1000*m!$P$7+s!H1683)*AB1683*s!L1683+AE1683*AC1683-AF1683*s!M1683/MAX(s!N1683,1)^2+AE1683*AG1683*COS(AN1683*PI()/180))*m!$O$24,SIN(PI()/180*OFFSET(m!C$35,0,N1684)))</f>
        <v>0.71289269268731059</v>
      </c>
      <c r="AD1684" s="10">
        <f ca="1">IF(N1684=N1683,AD1683+m!$P$13*m!$P$5/100000*AF1683*m!$O$24,OFFSET(m!$C$36,0,N1684)/10000)</f>
        <v>0</v>
      </c>
      <c r="AE1684" s="75">
        <f ca="1">0.5/s!P1684*s!AS1684*OFFSET(m!C$25,0,B1684)*m!$P$13*s!AN1684*s!N1684</f>
        <v>0</v>
      </c>
      <c r="AF1684" s="75">
        <f ca="1">(AB1684*s!AW1684+AC1684*s!AX1684)/s!P1684</f>
        <v>0</v>
      </c>
      <c r="AG1684" s="75">
        <f ca="1">(s!AT1684*OFFSET(m!C$26,0,s!D1684)/MAX(0.0001,s!AS1684*OFFSET(m!C$25,0,s!D1684))-1)*(AC1684*COS(AR1684*PI()/180)-AB1684*SIN(AR1684*PI()/180))</f>
        <v>-0.92520160089997483</v>
      </c>
      <c r="AH1684" s="18">
        <f t="shared" ca="1" si="306"/>
        <v>134.66610895239839</v>
      </c>
      <c r="AI1684" s="76">
        <f ca="1">s!AR1684/s!P1684*(m!$D$26*m!$D$28-m!$D$25*m!$D$27)</f>
        <v>1.7572434540157631E-7</v>
      </c>
      <c r="AJ1684" s="76">
        <f ca="1">2*AI1684*COS(PI()/180*(AH1684-AQ1684-2*m!$D$44))+s!R1684</f>
        <v>-2.4740216176880676E-7</v>
      </c>
      <c r="AK1684" s="76">
        <f ca="1">AI1684*SIN(PI()/180*(AH1684-AQ1684-2*m!$D$44))</f>
        <v>1.2480820547881774E-7</v>
      </c>
      <c r="AL1684" s="16">
        <f t="shared" ca="1" si="307"/>
        <v>28.904288351450585</v>
      </c>
      <c r="AM1684" s="16">
        <f t="shared" ca="1" si="308"/>
        <v>-8.6400959726188393</v>
      </c>
      <c r="AN1684" s="16">
        <f ca="1">AH1684+IF(m!$A$44="+",AM1684)</f>
        <v>134.66610895239839</v>
      </c>
      <c r="AO1684" s="16">
        <f t="shared" ca="1" si="301"/>
        <v>0</v>
      </c>
      <c r="AQ1684" s="16">
        <f ca="1">180/PI()*ATAN2(s!K1684,s!M1684)</f>
        <v>-7.8636413376065681E-2</v>
      </c>
      <c r="AR1684" s="16">
        <f ca="1">IF(m!$A$44="+",AN1684,0.5*(AH1684+AQ1684))</f>
        <v>67.293736269511157</v>
      </c>
      <c r="AT1684" s="77">
        <v>1079</v>
      </c>
      <c r="AU1684" s="77">
        <f ca="1">180/PI()*ATAN(TAN(PI()/180*OFFSET(m!$C$39,0,N1684))*(1-O1684)+TAN(PI()/180*OFFSET(m!$C$39,0,N1684+1))*O1684)</f>
        <v>8.1822189626320956</v>
      </c>
      <c r="AV1684" s="77">
        <f ca="1">IF(A1684&lt;m!D$37,180/PI()*ATAN2(s!K1684,MAX(s!M1684,1))+AT1684,AU1684)</f>
        <v>8.1822189626320956</v>
      </c>
      <c r="AW1684" s="16">
        <f t="shared" ca="1" si="302"/>
        <v>8.1822189626320956</v>
      </c>
    </row>
    <row r="1685" spans="1:49" x14ac:dyDescent="0.2">
      <c r="A1685" s="19">
        <f>s!A1685</f>
        <v>1680</v>
      </c>
      <c r="B1685" s="19" t="b">
        <f ca="1">s!D1685</f>
        <v>0</v>
      </c>
      <c r="D1685" s="16">
        <f t="shared" ca="1" si="298"/>
        <v>8.1822189626320956</v>
      </c>
      <c r="E1685" s="16">
        <f ca="1">IF(m!$A$35="+",AR1685,D1685)</f>
        <v>8.1822189626320956</v>
      </c>
      <c r="F1685" s="16">
        <f ca="1">IF(AND(m!$A$41="+",m!$A$42="+",A1685&lt;m!$D$42),m!$D$41,MAX(-90,L1685-K1685))</f>
        <v>-90</v>
      </c>
      <c r="G1685" s="16">
        <f ca="1">IF(AND(m!$A$41="+",m!$A$42="+",A1685&lt;m!$D$42),m!$D$41,MIN(90,L1685+K1685))</f>
        <v>89.921324754561496</v>
      </c>
      <c r="H1685" s="16">
        <f t="shared" ca="1" si="303"/>
        <v>8.1822189626320956</v>
      </c>
      <c r="I1685" s="16">
        <f t="shared" ca="1" si="304"/>
        <v>8.1822189626320956</v>
      </c>
      <c r="K1685" s="13">
        <f>IF(m!$A$45="+",MIN(90,180/PI()*m!D$45/s!AR1685),90)</f>
        <v>90</v>
      </c>
      <c r="L1685" s="13">
        <f ca="1">180/PI()*ATAN2(s!K1685,s!M1685)</f>
        <v>-7.8675245438508887E-2</v>
      </c>
      <c r="N1685" s="9">
        <f ca="1">MATCH(A1685,m!C$31:G$31)-1</f>
        <v>2</v>
      </c>
      <c r="O1685" s="16">
        <f ca="1">MAX(0, (A1685-OFFSET(m!C$31,0,N1685))/(OFFSET(m!C$31,0,N1685+1)-OFFSET(m!C$31,0,N1685)))</f>
        <v>0</v>
      </c>
      <c r="Q1685" s="16">
        <f ca="1">180/PI()*ATAN(TAN(PI()/180*OFFSET(m!$C$32,0,N1685))*(1-O1685)+TAN(PI()/180*OFFSET(m!$C$32,0,N1685+1))*O1685)</f>
        <v>0</v>
      </c>
      <c r="R1685" s="16">
        <f t="shared" ca="1" si="299"/>
        <v>0</v>
      </c>
      <c r="T1685" s="18">
        <f ca="1">IF(N1685=N1684,T1684+(2/(1000*m!$P$7+s!H1684)*(T1684*s!M1684-U1684*s!L1684)+W1684*T1684-X1684*s!K1684/MAX(s!N1684,1)^2)*m!$O$24,COS(OFFSET(m!$C$33,0,N1685)*PI()/180))</f>
        <v>-0.70632250624983384</v>
      </c>
      <c r="U1685" s="18">
        <f ca="1">IF(N1685=N1684,U1684+(-V1684+2/(1000*m!$P$7+s!H1684)*T1684*s!L1684+W1684*U1684-X1684*s!M1684/MAX(s!N1684,1)^2)*m!$O$24,SIN(OFFSET(m!$C$33,0,N1685)*PI()/180))</f>
        <v>0.71121956636009243</v>
      </c>
      <c r="V1685" s="10">
        <f ca="1">IF(N1685=N1684,V1684+m!$P$13*m!$P$5/100000*X1684*m!$O$24,OFFSET(m!$C$34,0,N1685)/10000)</f>
        <v>0</v>
      </c>
      <c r="W1685" s="20">
        <f ca="1">0.5/s!P1685*s!AS1685*OFFSET(m!C$25,0,B1685)*m!$P$13*s!AN1685*s!N1685</f>
        <v>0</v>
      </c>
      <c r="X1685" s="20">
        <f ca="1">(T1685*s!AW1685+U1685*s!AX1685)/s!P1685</f>
        <v>0</v>
      </c>
      <c r="Y1685" s="18">
        <f t="shared" ca="1" si="305"/>
        <v>134.80206600877307</v>
      </c>
      <c r="Z1685" s="16">
        <f t="shared" ca="1" si="300"/>
        <v>0</v>
      </c>
      <c r="AB1685" s="18">
        <f ca="1">IF(N1685=N1684,AB1684+2/(1000*m!$P$7+s!H1684)*(AB1684*s!M1684-AC1684*s!L1684)+AE1684*AB1684-AF1684*s!K1684/MAX(s!N1684,1)^2-AE1684*AG1684*SIN(AN1684*PI()/180),COS(PI()/180*OFFSET(m!$C$35,0,N1685)))</f>
        <v>-0.70632250624983384</v>
      </c>
      <c r="AC1685" s="18">
        <f ca="1">IF(N1685=N1684,AC1684+(-AD1684+2/(1000*m!$P$7+s!H1684)*AB1684*s!L1684+AE1684*AC1684-AF1684*s!M1684/MAX(s!N1684,1)^2+AE1684*AG1684*COS(AN1684*PI()/180))*m!$O$24,SIN(PI()/180*OFFSET(m!C$35,0,N1685)))</f>
        <v>0.71121956636009243</v>
      </c>
      <c r="AD1685" s="10">
        <f ca="1">IF(N1685=N1684,AD1684+m!$P$13*m!$P$5/100000*AF1684*m!$O$24,OFFSET(m!$C$36,0,N1685)/10000)</f>
        <v>0</v>
      </c>
      <c r="AE1685" s="75">
        <f ca="1">0.5/s!P1685*s!AS1685*OFFSET(m!C$25,0,B1685)*m!$P$13*s!AN1685*s!N1685</f>
        <v>0</v>
      </c>
      <c r="AF1685" s="75">
        <f ca="1">(AB1685*s!AW1685+AC1685*s!AX1685)/s!P1685</f>
        <v>0</v>
      </c>
      <c r="AG1685" s="75">
        <f ca="1">(s!AT1685*OFFSET(m!C$26,0,s!D1685)/MAX(0.0001,s!AS1685*OFFSET(m!C$25,0,s!D1685))-1)*(AC1685*COS(AR1685*PI()/180)-AB1685*SIN(AR1685*PI()/180))</f>
        <v>-0.92565980162452455</v>
      </c>
      <c r="AH1685" s="18">
        <f t="shared" ca="1" si="306"/>
        <v>134.80206600877307</v>
      </c>
      <c r="AI1685" s="76">
        <f ca="1">s!AR1685/s!P1685*(m!$D$26*m!$D$28-m!$D$25*m!$D$27)</f>
        <v>1.759963683485851E-7</v>
      </c>
      <c r="AJ1685" s="76">
        <f ca="1">2*AI1685*COS(PI()/180*(AH1685-AQ1685-2*m!$D$44))+s!R1685</f>
        <v>-2.4837784480009246E-7</v>
      </c>
      <c r="AK1685" s="76">
        <f ca="1">AI1685*SIN(PI()/180*(AH1685-AQ1685-2*m!$D$44))</f>
        <v>1.2470698947936376E-7</v>
      </c>
      <c r="AL1685" s="16">
        <f t="shared" ca="1" si="307"/>
        <v>28.767397425083235</v>
      </c>
      <c r="AM1685" s="16">
        <f t="shared" ca="1" si="308"/>
        <v>-8.6574590351631731</v>
      </c>
      <c r="AN1685" s="16">
        <f ca="1">AH1685+IF(m!$A$44="+",AM1685)</f>
        <v>134.80206600877307</v>
      </c>
      <c r="AO1685" s="16">
        <f t="shared" ca="1" si="301"/>
        <v>0</v>
      </c>
      <c r="AQ1685" s="16">
        <f ca="1">180/PI()*ATAN2(s!K1685,s!M1685)</f>
        <v>-7.8675245438508887E-2</v>
      </c>
      <c r="AR1685" s="16">
        <f ca="1">IF(m!$A$44="+",AN1685,0.5*(AH1685+AQ1685))</f>
        <v>67.361695381667275</v>
      </c>
      <c r="AT1685" s="77">
        <v>1080</v>
      </c>
      <c r="AU1685" s="77">
        <f ca="1">180/PI()*ATAN(TAN(PI()/180*OFFSET(m!$C$39,0,N1685))*(1-O1685)+TAN(PI()/180*OFFSET(m!$C$39,0,N1685+1))*O1685)</f>
        <v>8.1822189626320956</v>
      </c>
      <c r="AV1685" s="77">
        <f ca="1">IF(A1685&lt;m!D$37,180/PI()*ATAN2(s!K1685,MAX(s!M1685,1))+AT1685,AU1685)</f>
        <v>8.1822189626320956</v>
      </c>
      <c r="AW1685" s="16">
        <f t="shared" ca="1" si="302"/>
        <v>8.1822189626320956</v>
      </c>
    </row>
    <row r="1686" spans="1:49" x14ac:dyDescent="0.2">
      <c r="A1686" s="19">
        <f>s!A1686</f>
        <v>1681</v>
      </c>
      <c r="B1686" s="19" t="b">
        <f ca="1">s!D1686</f>
        <v>0</v>
      </c>
      <c r="D1686" s="16">
        <f t="shared" ca="1" si="298"/>
        <v>8.1822189626320956</v>
      </c>
      <c r="E1686" s="16">
        <f ca="1">IF(m!$A$35="+",AR1686,D1686)</f>
        <v>8.1822189626320956</v>
      </c>
      <c r="F1686" s="16">
        <f ca="1">IF(AND(m!$A$41="+",m!$A$42="+",A1686&lt;m!$D$42),m!$D$41,MAX(-90,L1686-K1686))</f>
        <v>-90</v>
      </c>
      <c r="G1686" s="16">
        <f ca="1">IF(AND(m!$A$41="+",m!$A$42="+",A1686&lt;m!$D$42),m!$D$41,MIN(90,L1686+K1686))</f>
        <v>89.921286033406986</v>
      </c>
      <c r="H1686" s="16">
        <f t="shared" ca="1" si="303"/>
        <v>8.1822189626320956</v>
      </c>
      <c r="I1686" s="16">
        <f t="shared" ca="1" si="304"/>
        <v>8.1822189626320956</v>
      </c>
      <c r="K1686" s="13">
        <f>IF(m!$A$45="+",MIN(90,180/PI()*m!D$45/s!AR1686),90)</f>
        <v>90</v>
      </c>
      <c r="L1686" s="13">
        <f ca="1">180/PI()*ATAN2(s!K1686,s!M1686)</f>
        <v>-7.8713966593009291E-2</v>
      </c>
      <c r="N1686" s="9">
        <f ca="1">MATCH(A1686,m!C$31:G$31)-1</f>
        <v>2</v>
      </c>
      <c r="O1686" s="16">
        <f ca="1">MAX(0, (A1686-OFFSET(m!C$31,0,N1686))/(OFFSET(m!C$31,0,N1686+1)-OFFSET(m!C$31,0,N1686)))</f>
        <v>0</v>
      </c>
      <c r="Q1686" s="16">
        <f ca="1">180/PI()*ATAN(TAN(PI()/180*OFFSET(m!$C$32,0,N1686))*(1-O1686)+TAN(PI()/180*OFFSET(m!$C$32,0,N1686+1))*O1686)</f>
        <v>0</v>
      </c>
      <c r="R1686" s="16">
        <f t="shared" ca="1" si="299"/>
        <v>0</v>
      </c>
      <c r="T1686" s="18">
        <f ca="1">IF(N1686=N1685,T1685+(2/(1000*m!$P$7+s!H1685)*(T1685*s!M1685-U1685*s!L1685)+W1685*T1685-X1685*s!K1685/MAX(s!N1685,1)^2)*m!$O$24,COS(OFFSET(m!$C$33,0,N1686)*PI()/180))</f>
        <v>-0.70800906178192513</v>
      </c>
      <c r="U1686" s="18">
        <f ca="1">IF(N1686=N1685,U1685+(-V1685+2/(1000*m!$P$7+s!H1685)*T1685*s!L1685+W1685*U1685-X1685*s!M1685/MAX(s!N1685,1)^2)*m!$O$24,SIN(OFFSET(m!$C$33,0,N1686)*PI()/180))</f>
        <v>0.7095424206600156</v>
      </c>
      <c r="V1686" s="10">
        <f ca="1">IF(N1686=N1685,V1685+m!$P$13*m!$P$5/100000*X1685*m!$O$24,OFFSET(m!$C$34,0,N1686)/10000)</f>
        <v>0</v>
      </c>
      <c r="W1686" s="20">
        <f ca="1">0.5/s!P1686*s!AS1686*OFFSET(m!C$25,0,B1686)*m!$P$13*s!AN1686*s!N1686</f>
        <v>0</v>
      </c>
      <c r="X1686" s="20">
        <f ca="1">(T1686*s!AW1686+U1686*s!AX1686)/s!P1686</f>
        <v>0</v>
      </c>
      <c r="Y1686" s="18">
        <f t="shared" ca="1" si="305"/>
        <v>134.93802344463933</v>
      </c>
      <c r="Z1686" s="16">
        <f t="shared" ca="1" si="300"/>
        <v>0</v>
      </c>
      <c r="AB1686" s="18">
        <f ca="1">IF(N1686=N1685,AB1685+2/(1000*m!$P$7+s!H1685)*(AB1685*s!M1685-AC1685*s!L1685)+AE1685*AB1685-AF1685*s!K1685/MAX(s!N1685,1)^2-AE1685*AG1685*SIN(AN1685*PI()/180),COS(PI()/180*OFFSET(m!$C$35,0,N1686)))</f>
        <v>-0.70800906178192513</v>
      </c>
      <c r="AC1686" s="18">
        <f ca="1">IF(N1686=N1685,AC1685+(-AD1685+2/(1000*m!$P$7+s!H1685)*AB1685*s!L1685+AE1685*AC1685-AF1685*s!M1685/MAX(s!N1685,1)^2+AE1685*AG1685*COS(AN1685*PI()/180))*m!$O$24,SIN(PI()/180*OFFSET(m!C$35,0,N1686)))</f>
        <v>0.7095424206600156</v>
      </c>
      <c r="AD1686" s="10">
        <f ca="1">IF(N1686=N1685,AD1685+m!$P$13*m!$P$5/100000*AF1685*m!$O$24,OFFSET(m!$C$36,0,N1686)/10000)</f>
        <v>0</v>
      </c>
      <c r="AE1686" s="75">
        <f ca="1">0.5/s!P1686*s!AS1686*OFFSET(m!C$25,0,B1686)*m!$P$13*s!AN1686*s!N1686</f>
        <v>0</v>
      </c>
      <c r="AF1686" s="75">
        <f ca="1">(AB1686*s!AW1686+AC1686*s!AX1686)/s!P1686</f>
        <v>0</v>
      </c>
      <c r="AG1686" s="75">
        <f ca="1">(s!AT1686*OFFSET(m!C$26,0,s!D1686)/MAX(0.0001,s!AS1686*OFFSET(m!C$25,0,s!D1686))-1)*(AC1686*COS(AR1686*PI()/180)-AB1686*SIN(AR1686*PI()/180))</f>
        <v>-0.92611669304285238</v>
      </c>
      <c r="AH1686" s="18">
        <f t="shared" ca="1" si="306"/>
        <v>134.93802344463933</v>
      </c>
      <c r="AI1686" s="76">
        <f ca="1">s!AR1686/s!P1686*(m!$D$26*m!$D$28-m!$D$25*m!$D$27)</f>
        <v>1.7626894833077904E-7</v>
      </c>
      <c r="AJ1686" s="76">
        <f ca="1">2*AI1686*COS(PI()/180*(AH1686-AQ1686-2*m!$D$44))+s!R1686</f>
        <v>-2.4935474768825573E-7</v>
      </c>
      <c r="AK1686" s="76">
        <f ca="1">AI1686*SIN(PI()/180*(AH1686-AQ1686-2*m!$D$44))</f>
        <v>1.246045528741644E-7</v>
      </c>
      <c r="AL1686" s="16">
        <f t="shared" ca="1" si="307"/>
        <v>28.631157232786805</v>
      </c>
      <c r="AM1686" s="16">
        <f t="shared" ca="1" si="308"/>
        <v>-8.6748506084933599</v>
      </c>
      <c r="AN1686" s="16">
        <f ca="1">AH1686+IF(m!$A$44="+",AM1686)</f>
        <v>134.93802344463933</v>
      </c>
      <c r="AO1686" s="16">
        <f t="shared" ca="1" si="301"/>
        <v>0</v>
      </c>
      <c r="AQ1686" s="16">
        <f ca="1">180/PI()*ATAN2(s!K1686,s!M1686)</f>
        <v>-7.8713966593009291E-2</v>
      </c>
      <c r="AR1686" s="16">
        <f ca="1">IF(m!$A$44="+",AN1686,0.5*(AH1686+AQ1686))</f>
        <v>67.429654739023164</v>
      </c>
      <c r="AT1686" s="77">
        <v>1081</v>
      </c>
      <c r="AU1686" s="77">
        <f ca="1">180/PI()*ATAN(TAN(PI()/180*OFFSET(m!$C$39,0,N1686))*(1-O1686)+TAN(PI()/180*OFFSET(m!$C$39,0,N1686+1))*O1686)</f>
        <v>8.1822189626320956</v>
      </c>
      <c r="AV1686" s="77">
        <f ca="1">IF(A1686&lt;m!D$37,180/PI()*ATAN2(s!K1686,MAX(s!M1686,1))+AT1686,AU1686)</f>
        <v>8.1822189626320956</v>
      </c>
      <c r="AW1686" s="16">
        <f t="shared" ca="1" si="302"/>
        <v>8.1822189626320956</v>
      </c>
    </row>
    <row r="1687" spans="1:49" x14ac:dyDescent="0.2">
      <c r="A1687" s="19">
        <f>s!A1687</f>
        <v>1682</v>
      </c>
      <c r="B1687" s="19" t="b">
        <f ca="1">s!D1687</f>
        <v>0</v>
      </c>
      <c r="D1687" s="16">
        <f t="shared" ca="1" si="298"/>
        <v>8.1822189626320956</v>
      </c>
      <c r="E1687" s="16">
        <f ca="1">IF(m!$A$35="+",AR1687,D1687)</f>
        <v>8.1822189626320956</v>
      </c>
      <c r="F1687" s="16">
        <f ca="1">IF(AND(m!$A$41="+",m!$A$42="+",A1687&lt;m!$D$42),m!$D$41,MAX(-90,L1687-K1687))</f>
        <v>-90</v>
      </c>
      <c r="G1687" s="16">
        <f ca="1">IF(AND(m!$A$41="+",m!$A$42="+",A1687&lt;m!$D$42),m!$D$41,MIN(90,L1687+K1687))</f>
        <v>89.921247423215704</v>
      </c>
      <c r="H1687" s="16">
        <f t="shared" ca="1" si="303"/>
        <v>8.1822189626320956</v>
      </c>
      <c r="I1687" s="16">
        <f t="shared" ca="1" si="304"/>
        <v>8.1822189626320956</v>
      </c>
      <c r="K1687" s="13">
        <f>IF(m!$A$45="+",MIN(90,180/PI()*m!D$45/s!AR1687),90)</f>
        <v>90</v>
      </c>
      <c r="L1687" s="13">
        <f ca="1">180/PI()*ATAN2(s!K1687,s!M1687)</f>
        <v>-7.8752576784297146E-2</v>
      </c>
      <c r="N1687" s="9">
        <f ca="1">MATCH(A1687,m!C$31:G$31)-1</f>
        <v>2</v>
      </c>
      <c r="O1687" s="16">
        <f ca="1">MAX(0, (A1687-OFFSET(m!C$31,0,N1687))/(OFFSET(m!C$31,0,N1687+1)-OFFSET(m!C$31,0,N1687)))</f>
        <v>0</v>
      </c>
      <c r="Q1687" s="16">
        <f ca="1">180/PI()*ATAN(TAN(PI()/180*OFFSET(m!$C$32,0,N1687))*(1-O1687)+TAN(PI()/180*OFFSET(m!$C$32,0,N1687+1))*O1687)</f>
        <v>0</v>
      </c>
      <c r="R1687" s="16">
        <f t="shared" ca="1" si="299"/>
        <v>0</v>
      </c>
      <c r="T1687" s="18">
        <f ca="1">IF(N1687=N1686,T1686+(2/(1000*m!$P$7+s!H1686)*(T1686*s!M1686-U1686*s!L1686)+W1686*T1686-X1686*s!K1686/MAX(s!N1686,1)^2)*m!$O$24,COS(OFFSET(m!$C$33,0,N1687)*PI()/180))</f>
        <v>-0.70969163386519518</v>
      </c>
      <c r="U1687" s="18">
        <f ca="1">IF(N1687=N1686,U1686+(-V1686+2/(1000*m!$P$7+s!H1686)*T1686*s!L1686+W1686*U1686-X1686*s!M1686/MAX(s!N1686,1)^2)*m!$O$24,SIN(OFFSET(m!$C$33,0,N1687)*PI()/180))</f>
        <v>0.70786126499518398</v>
      </c>
      <c r="V1687" s="10">
        <f ca="1">IF(N1687=N1686,V1686+m!$P$13*m!$P$5/100000*X1686*m!$O$24,OFFSET(m!$C$34,0,N1687)/10000)</f>
        <v>0</v>
      </c>
      <c r="W1687" s="20">
        <f ca="1">0.5/s!P1687*s!AS1687*OFFSET(m!C$25,0,B1687)*m!$P$13*s!AN1687*s!N1687</f>
        <v>0</v>
      </c>
      <c r="X1687" s="20">
        <f ca="1">(T1687*s!AW1687+U1687*s!AX1687)/s!P1687</f>
        <v>0</v>
      </c>
      <c r="Y1687" s="18">
        <f t="shared" ca="1" si="305"/>
        <v>135.07398126236106</v>
      </c>
      <c r="Z1687" s="16">
        <f t="shared" ca="1" si="300"/>
        <v>0</v>
      </c>
      <c r="AB1687" s="18">
        <f ca="1">IF(N1687=N1686,AB1686+2/(1000*m!$P$7+s!H1686)*(AB1686*s!M1686-AC1686*s!L1686)+AE1686*AB1686-AF1686*s!K1686/MAX(s!N1686,1)^2-AE1686*AG1686*SIN(AN1686*PI()/180),COS(PI()/180*OFFSET(m!$C$35,0,N1687)))</f>
        <v>-0.70969163386519518</v>
      </c>
      <c r="AC1687" s="18">
        <f ca="1">IF(N1687=N1686,AC1686+(-AD1686+2/(1000*m!$P$7+s!H1686)*AB1686*s!L1686+AE1686*AC1686-AF1686*s!M1686/MAX(s!N1686,1)^2+AE1686*AG1686*COS(AN1686*PI()/180))*m!$O$24,SIN(PI()/180*OFFSET(m!C$35,0,N1687)))</f>
        <v>0.70786126499518398</v>
      </c>
      <c r="AD1687" s="10">
        <f ca="1">IF(N1687=N1686,AD1686+m!$P$13*m!$P$5/100000*AF1686*m!$O$24,OFFSET(m!$C$36,0,N1687)/10000)</f>
        <v>0</v>
      </c>
      <c r="AE1687" s="75">
        <f ca="1">0.5/s!P1687*s!AS1687*OFFSET(m!C$25,0,B1687)*m!$P$13*s!AN1687*s!N1687</f>
        <v>0</v>
      </c>
      <c r="AF1687" s="75">
        <f ca="1">(AB1687*s!AW1687+AC1687*s!AX1687)/s!P1687</f>
        <v>0</v>
      </c>
      <c r="AG1687" s="75">
        <f ca="1">(s!AT1687*OFFSET(m!C$26,0,s!D1687)/MAX(0.0001,s!AS1687*OFFSET(m!C$25,0,s!D1687))-1)*(AC1687*COS(AR1687*PI()/180)-AB1687*SIN(AR1687*PI()/180))</f>
        <v>-0.92657227449192292</v>
      </c>
      <c r="AH1687" s="18">
        <f t="shared" ca="1" si="306"/>
        <v>135.07398126236103</v>
      </c>
      <c r="AI1687" s="76">
        <f ca="1">s!AR1687/s!P1687*(m!$D$26*m!$D$28-m!$D$25*m!$D$27)</f>
        <v>1.7654208624843292E-7</v>
      </c>
      <c r="AJ1687" s="76">
        <f ca="1">2*AI1687*COS(PI()/180*(AH1687-AQ1687-2*m!$D$44))+s!R1687</f>
        <v>-2.503328674880721E-7</v>
      </c>
      <c r="AK1687" s="76">
        <f ca="1">AI1687*SIN(PI()/180*(AH1687-AQ1687-2*m!$D$44))</f>
        <v>1.2450089188736348E-7</v>
      </c>
      <c r="AL1687" s="16">
        <f t="shared" ca="1" si="307"/>
        <v>28.495561618972665</v>
      </c>
      <c r="AM1687" s="16">
        <f t="shared" ca="1" si="308"/>
        <v>-8.6922708089826912</v>
      </c>
      <c r="AN1687" s="16">
        <f ca="1">AH1687+IF(m!$A$44="+",AM1687)</f>
        <v>135.07398126236103</v>
      </c>
      <c r="AO1687" s="16">
        <f t="shared" ca="1" si="301"/>
        <v>0</v>
      </c>
      <c r="AQ1687" s="16">
        <f ca="1">180/PI()*ATAN2(s!K1687,s!M1687)</f>
        <v>-7.8752576784297146E-2</v>
      </c>
      <c r="AR1687" s="16">
        <f ca="1">IF(m!$A$44="+",AN1687,0.5*(AH1687+AQ1687))</f>
        <v>67.497614342788367</v>
      </c>
      <c r="AT1687" s="77">
        <v>1082</v>
      </c>
      <c r="AU1687" s="77">
        <f ca="1">180/PI()*ATAN(TAN(PI()/180*OFFSET(m!$C$39,0,N1687))*(1-O1687)+TAN(PI()/180*OFFSET(m!$C$39,0,N1687+1))*O1687)</f>
        <v>8.1822189626320956</v>
      </c>
      <c r="AV1687" s="77">
        <f ca="1">IF(A1687&lt;m!D$37,180/PI()*ATAN2(s!K1687,MAX(s!M1687,1))+AT1687,AU1687)</f>
        <v>8.1822189626320956</v>
      </c>
      <c r="AW1687" s="16">
        <f t="shared" ca="1" si="302"/>
        <v>8.1822189626320956</v>
      </c>
    </row>
    <row r="1688" spans="1:49" x14ac:dyDescent="0.2">
      <c r="A1688" s="19">
        <f>s!A1688</f>
        <v>1683</v>
      </c>
      <c r="B1688" s="19" t="b">
        <f ca="1">s!D1688</f>
        <v>0</v>
      </c>
      <c r="D1688" s="16">
        <f t="shared" ca="1" si="298"/>
        <v>8.1822189626320956</v>
      </c>
      <c r="E1688" s="16">
        <f ca="1">IF(m!$A$35="+",AR1688,D1688)</f>
        <v>8.1822189626320956</v>
      </c>
      <c r="F1688" s="16">
        <f ca="1">IF(AND(m!$A$41="+",m!$A$42="+",A1688&lt;m!$D$42),m!$D$41,MAX(-90,L1688-K1688))</f>
        <v>-90</v>
      </c>
      <c r="G1688" s="16">
        <f ca="1">IF(AND(m!$A$41="+",m!$A$42="+",A1688&lt;m!$D$42),m!$D$41,MIN(90,L1688+K1688))</f>
        <v>89.921208924042745</v>
      </c>
      <c r="H1688" s="16">
        <f t="shared" ca="1" si="303"/>
        <v>8.1822189626320956</v>
      </c>
      <c r="I1688" s="16">
        <f t="shared" ca="1" si="304"/>
        <v>8.1822189626320956</v>
      </c>
      <c r="K1688" s="13">
        <f>IF(m!$A$45="+",MIN(90,180/PI()*m!D$45/s!AR1688),90)</f>
        <v>90</v>
      </c>
      <c r="L1688" s="13">
        <f ca="1">180/PI()*ATAN2(s!K1688,s!M1688)</f>
        <v>-7.8791075957258414E-2</v>
      </c>
      <c r="N1688" s="9">
        <f ca="1">MATCH(A1688,m!C$31:G$31)-1</f>
        <v>2</v>
      </c>
      <c r="O1688" s="16">
        <f ca="1">MAX(0, (A1688-OFFSET(m!C$31,0,N1688))/(OFFSET(m!C$31,0,N1688+1)-OFFSET(m!C$31,0,N1688)))</f>
        <v>0</v>
      </c>
      <c r="Q1688" s="16">
        <f ca="1">180/PI()*ATAN(TAN(PI()/180*OFFSET(m!$C$32,0,N1688))*(1-O1688)+TAN(PI()/180*OFFSET(m!$C$32,0,N1688+1))*O1688)</f>
        <v>0</v>
      </c>
      <c r="R1688" s="16">
        <f t="shared" ca="1" si="299"/>
        <v>0</v>
      </c>
      <c r="T1688" s="18">
        <f ca="1">IF(N1688=N1687,T1687+(2/(1000*m!$P$7+s!H1687)*(T1687*s!M1687-U1687*s!L1687)+W1687*T1687-X1687*s!K1687/MAX(s!N1687,1)^2)*m!$O$24,COS(OFFSET(m!$C$33,0,N1688)*PI()/180))</f>
        <v>-0.71137021296604652</v>
      </c>
      <c r="U1688" s="18">
        <f ca="1">IF(N1688=N1687,U1687+(-V1687+2/(1000*m!$P$7+s!H1687)*T1687*s!L1687+W1687*U1687-X1687*s!M1687/MAX(s!N1687,1)^2)*m!$O$24,SIN(OFFSET(m!$C$33,0,N1688)*PI()/180))</f>
        <v>0.70617610879646919</v>
      </c>
      <c r="V1688" s="10">
        <f ca="1">IF(N1688=N1687,V1687+m!$P$13*m!$P$5/100000*X1687*m!$O$24,OFFSET(m!$C$34,0,N1688)/10000)</f>
        <v>0</v>
      </c>
      <c r="W1688" s="20">
        <f ca="1">0.5/s!P1688*s!AS1688*OFFSET(m!C$25,0,B1688)*m!$P$13*s!AN1688*s!N1688</f>
        <v>0</v>
      </c>
      <c r="X1688" s="20">
        <f ca="1">(T1688*s!AW1688+U1688*s!AX1688)/s!P1688</f>
        <v>0</v>
      </c>
      <c r="Y1688" s="18">
        <f t="shared" ca="1" si="305"/>
        <v>135.20993946430477</v>
      </c>
      <c r="Z1688" s="16">
        <f t="shared" ca="1" si="300"/>
        <v>0</v>
      </c>
      <c r="AB1688" s="18">
        <f ca="1">IF(N1688=N1687,AB1687+2/(1000*m!$P$7+s!H1687)*(AB1687*s!M1687-AC1687*s!L1687)+AE1687*AB1687-AF1687*s!K1687/MAX(s!N1687,1)^2-AE1687*AG1687*SIN(AN1687*PI()/180),COS(PI()/180*OFFSET(m!$C$35,0,N1688)))</f>
        <v>-0.71137021296604652</v>
      </c>
      <c r="AC1688" s="18">
        <f ca="1">IF(N1688=N1687,AC1687+(-AD1687+2/(1000*m!$P$7+s!H1687)*AB1687*s!L1687+AE1687*AC1687-AF1687*s!M1687/MAX(s!N1687,1)^2+AE1687*AG1687*COS(AN1687*PI()/180))*m!$O$24,SIN(PI()/180*OFFSET(m!C$35,0,N1688)))</f>
        <v>0.70617610879646919</v>
      </c>
      <c r="AD1688" s="10">
        <f ca="1">IF(N1688=N1687,AD1687+m!$P$13*m!$P$5/100000*AF1687*m!$O$24,OFFSET(m!$C$36,0,N1688)/10000)</f>
        <v>0</v>
      </c>
      <c r="AE1688" s="75">
        <f ca="1">0.5/s!P1688*s!AS1688*OFFSET(m!C$25,0,B1688)*m!$P$13*s!AN1688*s!N1688</f>
        <v>0</v>
      </c>
      <c r="AF1688" s="75">
        <f ca="1">(AB1688*s!AW1688+AC1688*s!AX1688)/s!P1688</f>
        <v>0</v>
      </c>
      <c r="AG1688" s="75">
        <f ca="1">(s!AT1688*OFFSET(m!C$26,0,s!D1688)/MAX(0.0001,s!AS1688*OFFSET(m!C$25,0,s!D1688))-1)*(AC1688*COS(AR1688*PI()/180)-AB1688*SIN(AR1688*PI()/180))</f>
        <v>-0.92702654531068662</v>
      </c>
      <c r="AH1688" s="18">
        <f t="shared" ca="1" si="306"/>
        <v>135.20993946430477</v>
      </c>
      <c r="AI1688" s="76">
        <f ca="1">s!AR1688/s!P1688*(m!$D$26*m!$D$28-m!$D$25*m!$D$27)</f>
        <v>1.7681578300252717E-7</v>
      </c>
      <c r="AJ1688" s="76">
        <f ca="1">2*AI1688*COS(PI()/180*(AH1688-AQ1688-2*m!$D$44))+s!R1688</f>
        <v>-2.5131220122791384E-7</v>
      </c>
      <c r="AK1688" s="76">
        <f ca="1">AI1688*SIN(PI()/180*(AH1688-AQ1688-2*m!$D$44))</f>
        <v>1.2439600273839955E-7</v>
      </c>
      <c r="AL1688" s="16">
        <f t="shared" ca="1" si="307"/>
        <v>28.360604500632071</v>
      </c>
      <c r="AM1688" s="16">
        <f t="shared" ca="1" si="308"/>
        <v>-8.7097197538707718</v>
      </c>
      <c r="AN1688" s="16">
        <f ca="1">AH1688+IF(m!$A$44="+",AM1688)</f>
        <v>135.20993946430477</v>
      </c>
      <c r="AO1688" s="16">
        <f t="shared" ca="1" si="301"/>
        <v>0</v>
      </c>
      <c r="AQ1688" s="16">
        <f ca="1">180/PI()*ATAN2(s!K1688,s!M1688)</f>
        <v>-7.8791075957258414E-2</v>
      </c>
      <c r="AR1688" s="16">
        <f ca="1">IF(m!$A$44="+",AN1688,0.5*(AH1688+AQ1688))</f>
        <v>67.565574194173749</v>
      </c>
      <c r="AT1688" s="77">
        <v>1083</v>
      </c>
      <c r="AU1688" s="77">
        <f ca="1">180/PI()*ATAN(TAN(PI()/180*OFFSET(m!$C$39,0,N1688))*(1-O1688)+TAN(PI()/180*OFFSET(m!$C$39,0,N1688+1))*O1688)</f>
        <v>8.1822189626320956</v>
      </c>
      <c r="AV1688" s="77">
        <f ca="1">IF(A1688&lt;m!D$37,180/PI()*ATAN2(s!K1688,MAX(s!M1688,1))+AT1688,AU1688)</f>
        <v>8.1822189626320956</v>
      </c>
      <c r="AW1688" s="16">
        <f t="shared" ca="1" si="302"/>
        <v>8.1822189626320956</v>
      </c>
    </row>
    <row r="1689" spans="1:49" x14ac:dyDescent="0.2">
      <c r="A1689" s="19">
        <f>s!A1689</f>
        <v>1684</v>
      </c>
      <c r="B1689" s="19" t="b">
        <f ca="1">s!D1689</f>
        <v>0</v>
      </c>
      <c r="D1689" s="16">
        <f t="shared" ca="1" si="298"/>
        <v>8.1822189626320956</v>
      </c>
      <c r="E1689" s="16">
        <f ca="1">IF(m!$A$35="+",AR1689,D1689)</f>
        <v>8.1822189626320956</v>
      </c>
      <c r="F1689" s="16">
        <f ca="1">IF(AND(m!$A$41="+",m!$A$42="+",A1689&lt;m!$D$42),m!$D$41,MAX(-90,L1689-K1689))</f>
        <v>-90</v>
      </c>
      <c r="G1689" s="16">
        <f ca="1">IF(AND(m!$A$41="+",m!$A$42="+",A1689&lt;m!$D$42),m!$D$41,MIN(90,L1689+K1689))</f>
        <v>89.921170535943062</v>
      </c>
      <c r="H1689" s="16">
        <f t="shared" ca="1" si="303"/>
        <v>8.1822189626320956</v>
      </c>
      <c r="I1689" s="16">
        <f t="shared" ca="1" si="304"/>
        <v>8.1822189626320956</v>
      </c>
      <c r="K1689" s="13">
        <f>IF(m!$A$45="+",MIN(90,180/PI()*m!D$45/s!AR1689),90)</f>
        <v>90</v>
      </c>
      <c r="L1689" s="13">
        <f ca="1">180/PI()*ATAN2(s!K1689,s!M1689)</f>
        <v>-7.8829464056934806E-2</v>
      </c>
      <c r="N1689" s="9">
        <f ca="1">MATCH(A1689,m!C$31:G$31)-1</f>
        <v>2</v>
      </c>
      <c r="O1689" s="16">
        <f ca="1">MAX(0, (A1689-OFFSET(m!C$31,0,N1689))/(OFFSET(m!C$31,0,N1689+1)-OFFSET(m!C$31,0,N1689)))</f>
        <v>0</v>
      </c>
      <c r="Q1689" s="16">
        <f ca="1">180/PI()*ATAN(TAN(PI()/180*OFFSET(m!$C$32,0,N1689))*(1-O1689)+TAN(PI()/180*OFFSET(m!$C$32,0,N1689+1))*O1689)</f>
        <v>0</v>
      </c>
      <c r="R1689" s="16">
        <f t="shared" ca="1" si="299"/>
        <v>0</v>
      </c>
      <c r="T1689" s="18">
        <f ca="1">IF(N1689=N1688,T1688+(2/(1000*m!$P$7+s!H1688)*(T1688*s!M1688-U1688*s!L1688)+W1688*T1688-X1688*s!K1688/MAX(s!N1688,1)^2)*m!$O$24,COS(OFFSET(m!$C$33,0,N1689)*PI()/180))</f>
        <v>-0.7130447895732317</v>
      </c>
      <c r="U1689" s="18">
        <f ca="1">IF(N1689=N1688,U1688+(-V1688+2/(1000*m!$P$7+s!H1688)*T1688*s!L1688+W1688*U1688-X1688*s!M1688/MAX(s!N1688,1)^2)*m!$O$24,SIN(OFFSET(m!$C$33,0,N1689)*PI()/180))</f>
        <v>0.70448696151745827</v>
      </c>
      <c r="V1689" s="10">
        <f ca="1">IF(N1689=N1688,V1688+m!$P$13*m!$P$5/100000*X1688*m!$O$24,OFFSET(m!$C$34,0,N1689)/10000)</f>
        <v>0</v>
      </c>
      <c r="W1689" s="20">
        <f ca="1">0.5/s!P1689*s!AS1689*OFFSET(m!C$25,0,B1689)*m!$P$13*s!AN1689*s!N1689</f>
        <v>0</v>
      </c>
      <c r="X1689" s="20">
        <f ca="1">(T1689*s!AW1689+U1689*s!AX1689)/s!P1689</f>
        <v>0</v>
      </c>
      <c r="Y1689" s="18">
        <f t="shared" ca="1" si="305"/>
        <v>135.34589805283949</v>
      </c>
      <c r="Z1689" s="16">
        <f t="shared" ca="1" si="300"/>
        <v>0</v>
      </c>
      <c r="AB1689" s="18">
        <f ca="1">IF(N1689=N1688,AB1688+2/(1000*m!$P$7+s!H1688)*(AB1688*s!M1688-AC1688*s!L1688)+AE1688*AB1688-AF1688*s!K1688/MAX(s!N1688,1)^2-AE1688*AG1688*SIN(AN1688*PI()/180),COS(PI()/180*OFFSET(m!$C$35,0,N1689)))</f>
        <v>-0.7130447895732317</v>
      </c>
      <c r="AC1689" s="18">
        <f ca="1">IF(N1689=N1688,AC1688+(-AD1688+2/(1000*m!$P$7+s!H1688)*AB1688*s!L1688+AE1688*AC1688-AF1688*s!M1688/MAX(s!N1688,1)^2+AE1688*AG1688*COS(AN1688*PI()/180))*m!$O$24,SIN(PI()/180*OFFSET(m!C$35,0,N1689)))</f>
        <v>0.70448696151745827</v>
      </c>
      <c r="AD1689" s="10">
        <f ca="1">IF(N1689=N1688,AD1688+m!$P$13*m!$P$5/100000*AF1688*m!$O$24,OFFSET(m!$C$36,0,N1689)/10000)</f>
        <v>0</v>
      </c>
      <c r="AE1689" s="75">
        <f ca="1">0.5/s!P1689*s!AS1689*OFFSET(m!C$25,0,B1689)*m!$P$13*s!AN1689*s!N1689</f>
        <v>0</v>
      </c>
      <c r="AF1689" s="75">
        <f ca="1">(AB1689*s!AW1689+AC1689*s!AX1689)/s!P1689</f>
        <v>0</v>
      </c>
      <c r="AG1689" s="75">
        <f ca="1">(s!AT1689*OFFSET(m!C$26,0,s!D1689)/MAX(0.0001,s!AS1689*OFFSET(m!C$25,0,s!D1689))-1)*(AC1689*COS(AR1689*PI()/180)-AB1689*SIN(AR1689*PI()/180))</f>
        <v>-0.9274795048400829</v>
      </c>
      <c r="AH1689" s="18">
        <f t="shared" ca="1" si="306"/>
        <v>135.34589805283949</v>
      </c>
      <c r="AI1689" s="76">
        <f ca="1">s!AR1689/s!P1689*(m!$D$26*m!$D$28-m!$D$25*m!$D$27)</f>
        <v>1.7709003949474489E-7</v>
      </c>
      <c r="AJ1689" s="76">
        <f ca="1">2*AI1689*COS(PI()/180*(AH1689-AQ1689-2*m!$D$44))+s!R1689</f>
        <v>-2.5229274590965817E-7</v>
      </c>
      <c r="AK1689" s="76">
        <f ca="1">AI1689*SIN(PI()/180*(AH1689-AQ1689-2*m!$D$44))</f>
        <v>1.242898816420366E-7</v>
      </c>
      <c r="AL1689" s="16">
        <f t="shared" ca="1" si="307"/>
        <v>28.22627986624412</v>
      </c>
      <c r="AM1689" s="16">
        <f t="shared" ca="1" si="308"/>
        <v>-8.7271975612692589</v>
      </c>
      <c r="AN1689" s="16">
        <f ca="1">AH1689+IF(m!$A$44="+",AM1689)</f>
        <v>135.34589805283949</v>
      </c>
      <c r="AO1689" s="16">
        <f t="shared" ca="1" si="301"/>
        <v>0</v>
      </c>
      <c r="AQ1689" s="16">
        <f ca="1">180/PI()*ATAN2(s!K1689,s!M1689)</f>
        <v>-7.8829464056934806E-2</v>
      </c>
      <c r="AR1689" s="16">
        <f ca="1">IF(m!$A$44="+",AN1689,0.5*(AH1689+AQ1689))</f>
        <v>67.633534294391282</v>
      </c>
      <c r="AT1689" s="77">
        <v>1084</v>
      </c>
      <c r="AU1689" s="77">
        <f ca="1">180/PI()*ATAN(TAN(PI()/180*OFFSET(m!$C$39,0,N1689))*(1-O1689)+TAN(PI()/180*OFFSET(m!$C$39,0,N1689+1))*O1689)</f>
        <v>8.1822189626320956</v>
      </c>
      <c r="AV1689" s="77">
        <f ca="1">IF(A1689&lt;m!D$37,180/PI()*ATAN2(s!K1689,MAX(s!M1689,1))+AT1689,AU1689)</f>
        <v>8.1822189626320956</v>
      </c>
      <c r="AW1689" s="16">
        <f t="shared" ca="1" si="302"/>
        <v>8.1822189626320956</v>
      </c>
    </row>
    <row r="1690" spans="1:49" x14ac:dyDescent="0.2">
      <c r="A1690" s="19">
        <f>s!A1690</f>
        <v>1685</v>
      </c>
      <c r="B1690" s="19" t="b">
        <f ca="1">s!D1690</f>
        <v>0</v>
      </c>
      <c r="D1690" s="16">
        <f t="shared" ca="1" si="298"/>
        <v>8.1822189626320956</v>
      </c>
      <c r="E1690" s="16">
        <f ca="1">IF(m!$A$35="+",AR1690,D1690)</f>
        <v>8.1822189626320956</v>
      </c>
      <c r="F1690" s="16">
        <f ca="1">IF(AND(m!$A$41="+",m!$A$42="+",A1690&lt;m!$D$42),m!$D$41,MAX(-90,L1690-K1690))</f>
        <v>-90</v>
      </c>
      <c r="G1690" s="16">
        <f ca="1">IF(AND(m!$A$41="+",m!$A$42="+",A1690&lt;m!$D$42),m!$D$41,MIN(90,L1690+K1690))</f>
        <v>89.921132258971483</v>
      </c>
      <c r="H1690" s="16">
        <f t="shared" ca="1" si="303"/>
        <v>8.1822189626320956</v>
      </c>
      <c r="I1690" s="16">
        <f t="shared" ca="1" si="304"/>
        <v>8.1822189626320956</v>
      </c>
      <c r="K1690" s="13">
        <f>IF(m!$A$45="+",MIN(90,180/PI()*m!D$45/s!AR1690),90)</f>
        <v>90</v>
      </c>
      <c r="L1690" s="13">
        <f ca="1">180/PI()*ATAN2(s!K1690,s!M1690)</f>
        <v>-7.8867741028523827E-2</v>
      </c>
      <c r="N1690" s="9">
        <f ca="1">MATCH(A1690,m!C$31:G$31)-1</f>
        <v>2</v>
      </c>
      <c r="O1690" s="16">
        <f ca="1">MAX(0, (A1690-OFFSET(m!C$31,0,N1690))/(OFFSET(m!C$31,0,N1690+1)-OFFSET(m!C$31,0,N1690)))</f>
        <v>0</v>
      </c>
      <c r="Q1690" s="16">
        <f ca="1">180/PI()*ATAN(TAN(PI()/180*OFFSET(m!$C$32,0,N1690))*(1-O1690)+TAN(PI()/180*OFFSET(m!$C$32,0,N1690+1))*O1690)</f>
        <v>0</v>
      </c>
      <c r="R1690" s="16">
        <f t="shared" ca="1" si="299"/>
        <v>0</v>
      </c>
      <c r="T1690" s="18">
        <f ca="1">IF(N1690=N1689,T1689+(2/(1000*m!$P$7+s!H1689)*(T1689*s!M1689-U1689*s!L1689)+W1689*T1689-X1689*s!K1689/MAX(s!N1689,1)^2)*m!$O$24,COS(OFFSET(m!$C$33,0,N1690)*PI()/180))</f>
        <v>-0.71471535419790744</v>
      </c>
      <c r="U1690" s="18">
        <f ca="1">IF(N1690=N1689,U1689+(-V1689+2/(1000*m!$P$7+s!H1689)*T1689*s!L1689+W1689*U1689-X1689*s!M1689/MAX(s!N1689,1)^2)*m!$O$24,SIN(OFFSET(m!$C$33,0,N1690)*PI()/180))</f>
        <v>0.70279383263440087</v>
      </c>
      <c r="V1690" s="10">
        <f ca="1">IF(N1690=N1689,V1689+m!$P$13*m!$P$5/100000*X1689*m!$O$24,OFFSET(m!$C$34,0,N1690)/10000)</f>
        <v>0</v>
      </c>
      <c r="W1690" s="20">
        <f ca="1">0.5/s!P1690*s!AS1690*OFFSET(m!C$25,0,B1690)*m!$P$13*s!AN1690*s!N1690</f>
        <v>0</v>
      </c>
      <c r="X1690" s="20">
        <f ca="1">(T1690*s!AW1690+U1690*s!AX1690)/s!P1690</f>
        <v>0</v>
      </c>
      <c r="Y1690" s="18">
        <f t="shared" ca="1" si="305"/>
        <v>135.4818570303365</v>
      </c>
      <c r="Z1690" s="16">
        <f t="shared" ca="1" si="300"/>
        <v>0</v>
      </c>
      <c r="AB1690" s="18">
        <f ca="1">IF(N1690=N1689,AB1689+2/(1000*m!$P$7+s!H1689)*(AB1689*s!M1689-AC1689*s!L1689)+AE1689*AB1689-AF1689*s!K1689/MAX(s!N1689,1)^2-AE1689*AG1689*SIN(AN1689*PI()/180),COS(PI()/180*OFFSET(m!$C$35,0,N1690)))</f>
        <v>-0.71471535419790744</v>
      </c>
      <c r="AC1690" s="18">
        <f ca="1">IF(N1690=N1689,AC1689+(-AD1689+2/(1000*m!$P$7+s!H1689)*AB1689*s!L1689+AE1689*AC1689-AF1689*s!M1689/MAX(s!N1689,1)^2+AE1689*AG1689*COS(AN1689*PI()/180))*m!$O$24,SIN(PI()/180*OFFSET(m!C$35,0,N1690)))</f>
        <v>0.70279383263440087</v>
      </c>
      <c r="AD1690" s="10">
        <f ca="1">IF(N1690=N1689,AD1689+m!$P$13*m!$P$5/100000*AF1689*m!$O$24,OFFSET(m!$C$36,0,N1690)/10000)</f>
        <v>0</v>
      </c>
      <c r="AE1690" s="75">
        <f ca="1">0.5/s!P1690*s!AS1690*OFFSET(m!C$25,0,B1690)*m!$P$13*s!AN1690*s!N1690</f>
        <v>0</v>
      </c>
      <c r="AF1690" s="75">
        <f ca="1">(AB1690*s!AW1690+AC1690*s!AX1690)/s!P1690</f>
        <v>0</v>
      </c>
      <c r="AG1690" s="75">
        <f ca="1">(s!AT1690*OFFSET(m!C$26,0,s!D1690)/MAX(0.0001,s!AS1690*OFFSET(m!C$25,0,s!D1690))-1)*(AC1690*COS(AR1690*PI()/180)-AB1690*SIN(AR1690*PI()/180))</f>
        <v>-0.92793115242304047</v>
      </c>
      <c r="AH1690" s="18">
        <f t="shared" ca="1" si="306"/>
        <v>135.4818570303365</v>
      </c>
      <c r="AI1690" s="76">
        <f ca="1">s!AR1690/s!P1690*(m!$D$26*m!$D$28-m!$D$25*m!$D$27)</f>
        <v>1.7736485662746447E-7</v>
      </c>
      <c r="AJ1690" s="76">
        <f ca="1">2*AI1690*COS(PI()/180*(AH1690-AQ1690-2*m!$D$44))+s!R1690</f>
        <v>-2.5327449850859008E-7</v>
      </c>
      <c r="AK1690" s="76">
        <f ca="1">AI1690*SIN(PI()/180*(AH1690-AQ1690-2*m!$D$44))</f>
        <v>1.2418252480839074E-7</v>
      </c>
      <c r="AL1690" s="16">
        <f t="shared" ca="1" si="307"/>
        <v>28.092581774702886</v>
      </c>
      <c r="AM1690" s="16">
        <f t="shared" ca="1" si="308"/>
        <v>-8.7447043501674191</v>
      </c>
      <c r="AN1690" s="16">
        <f ca="1">AH1690+IF(m!$A$44="+",AM1690)</f>
        <v>135.4818570303365</v>
      </c>
      <c r="AO1690" s="16">
        <f t="shared" ca="1" si="301"/>
        <v>0</v>
      </c>
      <c r="AQ1690" s="16">
        <f ca="1">180/PI()*ATAN2(s!K1690,s!M1690)</f>
        <v>-7.8867741028523827E-2</v>
      </c>
      <c r="AR1690" s="16">
        <f ca="1">IF(m!$A$44="+",AN1690,0.5*(AH1690+AQ1690))</f>
        <v>67.701494644653991</v>
      </c>
      <c r="AT1690" s="77">
        <v>1085</v>
      </c>
      <c r="AU1690" s="77">
        <f ca="1">180/PI()*ATAN(TAN(PI()/180*OFFSET(m!$C$39,0,N1690))*(1-O1690)+TAN(PI()/180*OFFSET(m!$C$39,0,N1690+1))*O1690)</f>
        <v>8.1822189626320956</v>
      </c>
      <c r="AV1690" s="77">
        <f ca="1">IF(A1690&lt;m!D$37,180/PI()*ATAN2(s!K1690,MAX(s!M1690,1))+AT1690,AU1690)</f>
        <v>8.1822189626320956</v>
      </c>
      <c r="AW1690" s="16">
        <f t="shared" ca="1" si="302"/>
        <v>8.1822189626320956</v>
      </c>
    </row>
    <row r="1691" spans="1:49" x14ac:dyDescent="0.2">
      <c r="A1691" s="19">
        <f>s!A1691</f>
        <v>1686</v>
      </c>
      <c r="B1691" s="19" t="b">
        <f ca="1">s!D1691</f>
        <v>0</v>
      </c>
      <c r="D1691" s="16">
        <f t="shared" ca="1" si="298"/>
        <v>8.1822189626320956</v>
      </c>
      <c r="E1691" s="16">
        <f ca="1">IF(m!$A$35="+",AR1691,D1691)</f>
        <v>8.1822189626320956</v>
      </c>
      <c r="F1691" s="16">
        <f ca="1">IF(AND(m!$A$41="+",m!$A$42="+",A1691&lt;m!$D$42),m!$D$41,MAX(-90,L1691-K1691))</f>
        <v>-90</v>
      </c>
      <c r="G1691" s="16">
        <f ca="1">IF(AND(m!$A$41="+",m!$A$42="+",A1691&lt;m!$D$42),m!$D$41,MIN(90,L1691+K1691))</f>
        <v>89.921094093182617</v>
      </c>
      <c r="H1691" s="16">
        <f t="shared" ca="1" si="303"/>
        <v>8.1822189626320956</v>
      </c>
      <c r="I1691" s="16">
        <f t="shared" ca="1" si="304"/>
        <v>8.1822189626320956</v>
      </c>
      <c r="K1691" s="13">
        <f>IF(m!$A$45="+",MIN(90,180/PI()*m!D$45/s!AR1691),90)</f>
        <v>90</v>
      </c>
      <c r="L1691" s="13">
        <f ca="1">180/PI()*ATAN2(s!K1691,s!M1691)</f>
        <v>-7.8905906817378926E-2</v>
      </c>
      <c r="N1691" s="9">
        <f ca="1">MATCH(A1691,m!C$31:G$31)-1</f>
        <v>2</v>
      </c>
      <c r="O1691" s="16">
        <f ca="1">MAX(0, (A1691-OFFSET(m!C$31,0,N1691))/(OFFSET(m!C$31,0,N1691+1)-OFFSET(m!C$31,0,N1691)))</f>
        <v>0</v>
      </c>
      <c r="Q1691" s="16">
        <f ca="1">180/PI()*ATAN(TAN(PI()/180*OFFSET(m!$C$32,0,N1691))*(1-O1691)+TAN(PI()/180*OFFSET(m!$C$32,0,N1691+1))*O1691)</f>
        <v>0</v>
      </c>
      <c r="R1691" s="16">
        <f t="shared" ca="1" si="299"/>
        <v>0</v>
      </c>
      <c r="T1691" s="18">
        <f ca="1">IF(N1691=N1690,T1690+(2/(1000*m!$P$7+s!H1690)*(T1690*s!M1690-U1690*s!L1690)+W1690*T1690-X1690*s!K1690/MAX(s!N1690,1)^2)*m!$O$24,COS(OFFSET(m!$C$33,0,N1691)*PI()/180))</f>
        <v>-0.71638189737368863</v>
      </c>
      <c r="U1691" s="18">
        <f ca="1">IF(N1691=N1690,U1690+(-V1690+2/(1000*m!$P$7+s!H1690)*T1690*s!L1690+W1690*U1690-X1690*s!M1690/MAX(s!N1690,1)^2)*m!$O$24,SIN(OFFSET(m!$C$33,0,N1691)*PI()/180))</f>
        <v>0.70109673164615671</v>
      </c>
      <c r="V1691" s="10">
        <f ca="1">IF(N1691=N1690,V1690+m!$P$13*m!$P$5/100000*X1690*m!$O$24,OFFSET(m!$C$34,0,N1691)/10000)</f>
        <v>0</v>
      </c>
      <c r="W1691" s="20">
        <f ca="1">0.5/s!P1691*s!AS1691*OFFSET(m!C$25,0,B1691)*m!$P$13*s!AN1691*s!N1691</f>
        <v>0</v>
      </c>
      <c r="X1691" s="20">
        <f ca="1">(T1691*s!AW1691+U1691*s!AX1691)/s!P1691</f>
        <v>0</v>
      </c>
      <c r="Y1691" s="18">
        <f t="shared" ca="1" si="305"/>
        <v>135.6178163991695</v>
      </c>
      <c r="Z1691" s="16">
        <f t="shared" ca="1" si="300"/>
        <v>0</v>
      </c>
      <c r="AB1691" s="18">
        <f ca="1">IF(N1691=N1690,AB1690+2/(1000*m!$P$7+s!H1690)*(AB1690*s!M1690-AC1690*s!L1690)+AE1690*AB1690-AF1690*s!K1690/MAX(s!N1690,1)^2-AE1690*AG1690*SIN(AN1690*PI()/180),COS(PI()/180*OFFSET(m!$C$35,0,N1691)))</f>
        <v>-0.71638189737368863</v>
      </c>
      <c r="AC1691" s="18">
        <f ca="1">IF(N1691=N1690,AC1690+(-AD1690+2/(1000*m!$P$7+s!H1690)*AB1690*s!L1690+AE1690*AC1690-AF1690*s!M1690/MAX(s!N1690,1)^2+AE1690*AG1690*COS(AN1690*PI()/180))*m!$O$24,SIN(PI()/180*OFFSET(m!C$35,0,N1691)))</f>
        <v>0.70109673164615671</v>
      </c>
      <c r="AD1691" s="10">
        <f ca="1">IF(N1691=N1690,AD1690+m!$P$13*m!$P$5/100000*AF1690*m!$O$24,OFFSET(m!$C$36,0,N1691)/10000)</f>
        <v>0</v>
      </c>
      <c r="AE1691" s="75">
        <f ca="1">0.5/s!P1691*s!AS1691*OFFSET(m!C$25,0,B1691)*m!$P$13*s!AN1691*s!N1691</f>
        <v>0</v>
      </c>
      <c r="AF1691" s="75">
        <f ca="1">(AB1691*s!AW1691+AC1691*s!AX1691)/s!P1691</f>
        <v>0</v>
      </c>
      <c r="AG1691" s="75">
        <f ca="1">(s!AT1691*OFFSET(m!C$26,0,s!D1691)/MAX(0.0001,s!AS1691*OFFSET(m!C$25,0,s!D1691))-1)*(AC1691*COS(AR1691*PI()/180)-AB1691*SIN(AR1691*PI()/180))</f>
        <v>-0.92838148740447868</v>
      </c>
      <c r="AH1691" s="18">
        <f t="shared" ca="1" si="306"/>
        <v>135.6178163991695</v>
      </c>
      <c r="AI1691" s="76">
        <f ca="1">s!AR1691/s!P1691*(m!$D$26*m!$D$28-m!$D$25*m!$D$27)</f>
        <v>1.7764023530375914E-7</v>
      </c>
      <c r="AJ1691" s="76">
        <f ca="1">2*AI1691*COS(PI()/180*(AH1691-AQ1691-2*m!$D$44))+s!R1691</f>
        <v>-2.54257455973314E-7</v>
      </c>
      <c r="AK1691" s="76">
        <f ca="1">AI1691*SIN(PI()/180*(AH1691-AQ1691-2*m!$D$44))</f>
        <v>1.2407392844296295E-7</v>
      </c>
      <c r="AL1691" s="16">
        <f t="shared" ca="1" si="307"/>
        <v>27.959504354263998</v>
      </c>
      <c r="AM1691" s="16">
        <f t="shared" ca="1" si="308"/>
        <v>-8.7622402404380253</v>
      </c>
      <c r="AN1691" s="16">
        <f ca="1">AH1691+IF(m!$A$44="+",AM1691)</f>
        <v>135.6178163991695</v>
      </c>
      <c r="AO1691" s="16">
        <f t="shared" ca="1" si="301"/>
        <v>0</v>
      </c>
      <c r="AQ1691" s="16">
        <f ca="1">180/PI()*ATAN2(s!K1691,s!M1691)</f>
        <v>-7.8905906817378926E-2</v>
      </c>
      <c r="AR1691" s="16">
        <f ca="1">IF(m!$A$44="+",AN1691,0.5*(AH1691+AQ1691))</f>
        <v>67.769455246176065</v>
      </c>
      <c r="AT1691" s="77">
        <v>1086</v>
      </c>
      <c r="AU1691" s="77">
        <f ca="1">180/PI()*ATAN(TAN(PI()/180*OFFSET(m!$C$39,0,N1691))*(1-O1691)+TAN(PI()/180*OFFSET(m!$C$39,0,N1691+1))*O1691)</f>
        <v>8.1822189626320956</v>
      </c>
      <c r="AV1691" s="77">
        <f ca="1">IF(A1691&lt;m!D$37,180/PI()*ATAN2(s!K1691,MAX(s!M1691,1))+AT1691,AU1691)</f>
        <v>8.1822189626320956</v>
      </c>
      <c r="AW1691" s="16">
        <f t="shared" ca="1" si="302"/>
        <v>8.1822189626320956</v>
      </c>
    </row>
    <row r="1692" spans="1:49" x14ac:dyDescent="0.2">
      <c r="A1692" s="19">
        <f>s!A1692</f>
        <v>1687</v>
      </c>
      <c r="B1692" s="19" t="b">
        <f ca="1">s!D1692</f>
        <v>0</v>
      </c>
      <c r="D1692" s="16">
        <f t="shared" ca="1" si="298"/>
        <v>8.1822189626320956</v>
      </c>
      <c r="E1692" s="16">
        <f ca="1">IF(m!$A$35="+",AR1692,D1692)</f>
        <v>8.1822189626320956</v>
      </c>
      <c r="F1692" s="16">
        <f ca="1">IF(AND(m!$A$41="+",m!$A$42="+",A1692&lt;m!$D$42),m!$D$41,MAX(-90,L1692-K1692))</f>
        <v>-90</v>
      </c>
      <c r="G1692" s="16">
        <f ca="1">IF(AND(m!$A$41="+",m!$A$42="+",A1692&lt;m!$D$42),m!$D$41,MIN(90,L1692+K1692))</f>
        <v>89.921056038630994</v>
      </c>
      <c r="H1692" s="16">
        <f t="shared" ca="1" si="303"/>
        <v>8.1822189626320956</v>
      </c>
      <c r="I1692" s="16">
        <f t="shared" ca="1" si="304"/>
        <v>8.1822189626320956</v>
      </c>
      <c r="K1692" s="13">
        <f>IF(m!$A$45="+",MIN(90,180/PI()*m!D$45/s!AR1692),90)</f>
        <v>90</v>
      </c>
      <c r="L1692" s="13">
        <f ca="1">180/PI()*ATAN2(s!K1692,s!M1692)</f>
        <v>-7.8943961369009538E-2</v>
      </c>
      <c r="N1692" s="9">
        <f ca="1">MATCH(A1692,m!C$31:G$31)-1</f>
        <v>2</v>
      </c>
      <c r="O1692" s="16">
        <f ca="1">MAX(0, (A1692-OFFSET(m!C$31,0,N1692))/(OFFSET(m!C$31,0,N1692+1)-OFFSET(m!C$31,0,N1692)))</f>
        <v>0</v>
      </c>
      <c r="Q1692" s="16">
        <f ca="1">180/PI()*ATAN(TAN(PI()/180*OFFSET(m!$C$32,0,N1692))*(1-O1692)+TAN(PI()/180*OFFSET(m!$C$32,0,N1692+1))*O1692)</f>
        <v>0</v>
      </c>
      <c r="R1692" s="16">
        <f t="shared" ca="1" si="299"/>
        <v>0</v>
      </c>
      <c r="T1692" s="18">
        <f ca="1">IF(N1692=N1691,T1691+(2/(1000*m!$P$7+s!H1691)*(T1691*s!M1691-U1691*s!L1691)+W1691*T1691-X1691*s!K1691/MAX(s!N1691,1)^2)*m!$O$24,COS(OFFSET(m!$C$33,0,N1692)*PI()/180))</f>
        <v>-0.71804440965670235</v>
      </c>
      <c r="U1692" s="18">
        <f ca="1">IF(N1692=N1691,U1691+(-V1691+2/(1000*m!$P$7+s!H1691)*T1691*s!L1691+W1691*U1691-X1691*s!M1691/MAX(s!N1691,1)^2)*m!$O$24,SIN(OFFSET(m!$C$33,0,N1692)*PI()/180))</f>
        <v>0.69939566807414244</v>
      </c>
      <c r="V1692" s="10">
        <f ca="1">IF(N1692=N1691,V1691+m!$P$13*m!$P$5/100000*X1691*m!$O$24,OFFSET(m!$C$34,0,N1692)/10000)</f>
        <v>0</v>
      </c>
      <c r="W1692" s="20">
        <f ca="1">0.5/s!P1692*s!AS1692*OFFSET(m!C$25,0,B1692)*m!$P$13*s!AN1692*s!N1692</f>
        <v>0</v>
      </c>
      <c r="X1692" s="20">
        <f ca="1">(T1692*s!AW1692+U1692*s!AX1692)/s!P1692</f>
        <v>0</v>
      </c>
      <c r="Y1692" s="18">
        <f t="shared" ca="1" si="305"/>
        <v>135.7537761617144</v>
      </c>
      <c r="Z1692" s="16">
        <f t="shared" ca="1" si="300"/>
        <v>0</v>
      </c>
      <c r="AB1692" s="18">
        <f ca="1">IF(N1692=N1691,AB1691+2/(1000*m!$P$7+s!H1691)*(AB1691*s!M1691-AC1691*s!L1691)+AE1691*AB1691-AF1691*s!K1691/MAX(s!N1691,1)^2-AE1691*AG1691*SIN(AN1691*PI()/180),COS(PI()/180*OFFSET(m!$C$35,0,N1692)))</f>
        <v>-0.71804440965670235</v>
      </c>
      <c r="AC1692" s="18">
        <f ca="1">IF(N1692=N1691,AC1691+(-AD1691+2/(1000*m!$P$7+s!H1691)*AB1691*s!L1691+AE1691*AC1691-AF1691*s!M1691/MAX(s!N1691,1)^2+AE1691*AG1691*COS(AN1691*PI()/180))*m!$O$24,SIN(PI()/180*OFFSET(m!C$35,0,N1692)))</f>
        <v>0.69939566807414244</v>
      </c>
      <c r="AD1692" s="10">
        <f ca="1">IF(N1692=N1691,AD1691+m!$P$13*m!$P$5/100000*AF1691*m!$O$24,OFFSET(m!$C$36,0,N1692)/10000)</f>
        <v>0</v>
      </c>
      <c r="AE1692" s="75">
        <f ca="1">0.5/s!P1692*s!AS1692*OFFSET(m!C$25,0,B1692)*m!$P$13*s!AN1692*s!N1692</f>
        <v>0</v>
      </c>
      <c r="AF1692" s="75">
        <f ca="1">(AB1692*s!AW1692+AC1692*s!AX1692)/s!P1692</f>
        <v>0</v>
      </c>
      <c r="AG1692" s="75">
        <f ca="1">(s!AT1692*OFFSET(m!C$26,0,s!D1692)/MAX(0.0001,s!AS1692*OFFSET(m!C$25,0,s!D1692))-1)*(AC1692*COS(AR1692*PI()/180)-AB1692*SIN(AR1692*PI()/180))</f>
        <v>-0.92883050913130982</v>
      </c>
      <c r="AH1692" s="18">
        <f t="shared" ca="1" si="306"/>
        <v>135.7537761617144</v>
      </c>
      <c r="AI1692" s="76">
        <f ca="1">s!AR1692/s!P1692*(m!$D$26*m!$D$28-m!$D$25*m!$D$27)</f>
        <v>1.779161764273945E-7</v>
      </c>
      <c r="AJ1692" s="76">
        <f ca="1">2*AI1692*COS(PI()/180*(AH1692-AQ1692-2*m!$D$44))+s!R1692</f>
        <v>-2.5524161522566412E-7</v>
      </c>
      <c r="AK1692" s="76">
        <f ca="1">AI1692*SIN(PI()/180*(AH1692-AQ1692-2*m!$D$44))</f>
        <v>1.2396408874667001E-7</v>
      </c>
      <c r="AL1692" s="16">
        <f t="shared" ca="1" si="307"/>
        <v>27.827041801509559</v>
      </c>
      <c r="AM1692" s="16">
        <f t="shared" ca="1" si="308"/>
        <v>-8.7798053528431819</v>
      </c>
      <c r="AN1692" s="16">
        <f ca="1">AH1692+IF(m!$A$44="+",AM1692)</f>
        <v>135.7537761617144</v>
      </c>
      <c r="AO1692" s="16">
        <f t="shared" ca="1" si="301"/>
        <v>0</v>
      </c>
      <c r="AQ1692" s="16">
        <f ca="1">180/PI()*ATAN2(s!K1692,s!M1692)</f>
        <v>-7.8943961369009538E-2</v>
      </c>
      <c r="AR1692" s="16">
        <f ca="1">IF(m!$A$44="+",AN1692,0.5*(AH1692+AQ1692))</f>
        <v>67.837416100172689</v>
      </c>
      <c r="AT1692" s="77">
        <v>1087</v>
      </c>
      <c r="AU1692" s="77">
        <f ca="1">180/PI()*ATAN(TAN(PI()/180*OFFSET(m!$C$39,0,N1692))*(1-O1692)+TAN(PI()/180*OFFSET(m!$C$39,0,N1692+1))*O1692)</f>
        <v>8.1822189626320956</v>
      </c>
      <c r="AV1692" s="77">
        <f ca="1">IF(A1692&lt;m!D$37,180/PI()*ATAN2(s!K1692,MAX(s!M1692,1))+AT1692,AU1692)</f>
        <v>8.1822189626320956</v>
      </c>
      <c r="AW1692" s="16">
        <f t="shared" ca="1" si="302"/>
        <v>8.1822189626320956</v>
      </c>
    </row>
    <row r="1693" spans="1:49" x14ac:dyDescent="0.2">
      <c r="A1693" s="19">
        <f>s!A1693</f>
        <v>1688</v>
      </c>
      <c r="B1693" s="19" t="b">
        <f ca="1">s!D1693</f>
        <v>0</v>
      </c>
      <c r="D1693" s="16">
        <f t="shared" ca="1" si="298"/>
        <v>8.1822189626320956</v>
      </c>
      <c r="E1693" s="16">
        <f ca="1">IF(m!$A$35="+",AR1693,D1693)</f>
        <v>8.1822189626320956</v>
      </c>
      <c r="F1693" s="16">
        <f ca="1">IF(AND(m!$A$41="+",m!$A$42="+",A1693&lt;m!$D$42),m!$D$41,MAX(-90,L1693-K1693))</f>
        <v>-90</v>
      </c>
      <c r="G1693" s="16">
        <f ca="1">IF(AND(m!$A$41="+",m!$A$42="+",A1693&lt;m!$D$42),m!$D$41,MIN(90,L1693+K1693))</f>
        <v>89.921018095370925</v>
      </c>
      <c r="H1693" s="16">
        <f t="shared" ca="1" si="303"/>
        <v>8.1822189626320956</v>
      </c>
      <c r="I1693" s="16">
        <f t="shared" ca="1" si="304"/>
        <v>8.1822189626320956</v>
      </c>
      <c r="K1693" s="13">
        <f>IF(m!$A$45="+",MIN(90,180/PI()*m!D$45/s!AR1693),90)</f>
        <v>90</v>
      </c>
      <c r="L1693" s="13">
        <f ca="1">180/PI()*ATAN2(s!K1693,s!M1693)</f>
        <v>-7.8981904629081223E-2</v>
      </c>
      <c r="N1693" s="9">
        <f ca="1">MATCH(A1693,m!C$31:G$31)-1</f>
        <v>2</v>
      </c>
      <c r="O1693" s="16">
        <f ca="1">MAX(0, (A1693-OFFSET(m!C$31,0,N1693))/(OFFSET(m!C$31,0,N1693+1)-OFFSET(m!C$31,0,N1693)))</f>
        <v>0</v>
      </c>
      <c r="Q1693" s="16">
        <f ca="1">180/PI()*ATAN(TAN(PI()/180*OFFSET(m!$C$32,0,N1693))*(1-O1693)+TAN(PI()/180*OFFSET(m!$C$32,0,N1693+1))*O1693)</f>
        <v>0</v>
      </c>
      <c r="R1693" s="16">
        <f t="shared" ca="1" si="299"/>
        <v>0</v>
      </c>
      <c r="T1693" s="18">
        <f ca="1">IF(N1693=N1692,T1692+(2/(1000*m!$P$7+s!H1692)*(T1692*s!M1692-U1692*s!L1692)+W1692*T1692-X1692*s!K1692/MAX(s!N1692,1)^2)*m!$O$24,COS(OFFSET(m!$C$33,0,N1693)*PI()/180))</f>
        <v>-0.71970288162564122</v>
      </c>
      <c r="U1693" s="18">
        <f ca="1">IF(N1693=N1692,U1692+(-V1692+2/(1000*m!$P$7+s!H1692)*T1692*s!L1692+W1692*U1692-X1692*s!M1692/MAX(s!N1692,1)^2)*m!$O$24,SIN(OFFSET(m!$C$33,0,N1693)*PI()/180))</f>
        <v>0.69769065146227882</v>
      </c>
      <c r="V1693" s="10">
        <f ca="1">IF(N1693=N1692,V1692+m!$P$13*m!$P$5/100000*X1692*m!$O$24,OFFSET(m!$C$34,0,N1693)/10000)</f>
        <v>0</v>
      </c>
      <c r="W1693" s="20">
        <f ca="1">0.5/s!P1693*s!AS1693*OFFSET(m!C$25,0,B1693)*m!$P$13*s!AN1693*s!N1693</f>
        <v>0</v>
      </c>
      <c r="X1693" s="20">
        <f ca="1">(T1693*s!AW1693+U1693*s!AX1693)/s!P1693</f>
        <v>0</v>
      </c>
      <c r="Y1693" s="18">
        <f t="shared" ca="1" si="305"/>
        <v>135.88973632034939</v>
      </c>
      <c r="Z1693" s="16">
        <f t="shared" ca="1" si="300"/>
        <v>0</v>
      </c>
      <c r="AB1693" s="18">
        <f ca="1">IF(N1693=N1692,AB1692+2/(1000*m!$P$7+s!H1692)*(AB1692*s!M1692-AC1692*s!L1692)+AE1692*AB1692-AF1692*s!K1692/MAX(s!N1692,1)^2-AE1692*AG1692*SIN(AN1692*PI()/180),COS(PI()/180*OFFSET(m!$C$35,0,N1693)))</f>
        <v>-0.71970288162564122</v>
      </c>
      <c r="AC1693" s="18">
        <f ca="1">IF(N1693=N1692,AC1692+(-AD1692+2/(1000*m!$P$7+s!H1692)*AB1692*s!L1692+AE1692*AC1692-AF1692*s!M1692/MAX(s!N1692,1)^2+AE1692*AG1692*COS(AN1692*PI()/180))*m!$O$24,SIN(PI()/180*OFFSET(m!C$35,0,N1693)))</f>
        <v>0.69769065146227882</v>
      </c>
      <c r="AD1693" s="10">
        <f ca="1">IF(N1693=N1692,AD1692+m!$P$13*m!$P$5/100000*AF1692*m!$O$24,OFFSET(m!$C$36,0,N1693)/10000)</f>
        <v>0</v>
      </c>
      <c r="AE1693" s="75">
        <f ca="1">0.5/s!P1693*s!AS1693*OFFSET(m!C$25,0,B1693)*m!$P$13*s!AN1693*s!N1693</f>
        <v>0</v>
      </c>
      <c r="AF1693" s="75">
        <f ca="1">(AB1693*s!AW1693+AC1693*s!AX1693)/s!P1693</f>
        <v>0</v>
      </c>
      <c r="AG1693" s="75">
        <f ca="1">(s!AT1693*OFFSET(m!C$26,0,s!D1693)/MAX(0.0001,s!AS1693*OFFSET(m!C$25,0,s!D1693))-1)*(AC1693*COS(AR1693*PI()/180)-AB1693*SIN(AR1693*PI()/180))</f>
        <v>-0.92927821695243917</v>
      </c>
      <c r="AH1693" s="18">
        <f t="shared" ca="1" si="306"/>
        <v>135.88973632034939</v>
      </c>
      <c r="AI1693" s="76">
        <f ca="1">s!AR1693/s!P1693*(m!$D$26*m!$D$28-m!$D$25*m!$D$27)</f>
        <v>1.7819268090281763E-7</v>
      </c>
      <c r="AJ1693" s="76">
        <f ca="1">2*AI1693*COS(PI()/180*(AH1693-AQ1693-2*m!$D$44))+s!R1693</f>
        <v>-2.5622697316060114E-7</v>
      </c>
      <c r="AK1693" s="76">
        <f ca="1">AI1693*SIN(PI()/180*(AH1693-AQ1693-2*m!$D$44))</f>
        <v>1.2385300191587014E-7</v>
      </c>
      <c r="AL1693" s="16">
        <f t="shared" ca="1" si="307"/>
        <v>27.695188380331757</v>
      </c>
      <c r="AM1693" s="16">
        <f t="shared" ca="1" si="308"/>
        <v>-8.7973998090398169</v>
      </c>
      <c r="AN1693" s="16">
        <f ca="1">AH1693+IF(m!$A$44="+",AM1693)</f>
        <v>135.88973632034939</v>
      </c>
      <c r="AO1693" s="16">
        <f t="shared" ca="1" si="301"/>
        <v>0</v>
      </c>
      <c r="AQ1693" s="16">
        <f ca="1">180/PI()*ATAN2(s!K1693,s!M1693)</f>
        <v>-7.8981904629081223E-2</v>
      </c>
      <c r="AR1693" s="16">
        <f ca="1">IF(m!$A$44="+",AN1693,0.5*(AH1693+AQ1693))</f>
        <v>67.905377207860155</v>
      </c>
      <c r="AT1693" s="77">
        <v>1088</v>
      </c>
      <c r="AU1693" s="77">
        <f ca="1">180/PI()*ATAN(TAN(PI()/180*OFFSET(m!$C$39,0,N1693))*(1-O1693)+TAN(PI()/180*OFFSET(m!$C$39,0,N1693+1))*O1693)</f>
        <v>8.1822189626320956</v>
      </c>
      <c r="AV1693" s="77">
        <f ca="1">IF(A1693&lt;m!D$37,180/PI()*ATAN2(s!K1693,MAX(s!M1693,1))+AT1693,AU1693)</f>
        <v>8.1822189626320956</v>
      </c>
      <c r="AW1693" s="16">
        <f t="shared" ca="1" si="302"/>
        <v>8.1822189626320956</v>
      </c>
    </row>
    <row r="1694" spans="1:49" x14ac:dyDescent="0.2">
      <c r="A1694" s="19">
        <f>s!A1694</f>
        <v>1689</v>
      </c>
      <c r="B1694" s="19" t="b">
        <f ca="1">s!D1694</f>
        <v>0</v>
      </c>
      <c r="D1694" s="16">
        <f t="shared" ca="1" si="298"/>
        <v>8.1822189626320956</v>
      </c>
      <c r="E1694" s="16">
        <f ca="1">IF(m!$A$35="+",AR1694,D1694)</f>
        <v>8.1822189626320956</v>
      </c>
      <c r="F1694" s="16">
        <f ca="1">IF(AND(m!$A$41="+",m!$A$42="+",A1694&lt;m!$D$42),m!$D$41,MAX(-90,L1694-K1694))</f>
        <v>-90</v>
      </c>
      <c r="G1694" s="16">
        <f ca="1">IF(AND(m!$A$41="+",m!$A$42="+",A1694&lt;m!$D$42),m!$D$41,MIN(90,L1694+K1694))</f>
        <v>89.920980263456585</v>
      </c>
      <c r="H1694" s="16">
        <f t="shared" ca="1" si="303"/>
        <v>8.1822189626320956</v>
      </c>
      <c r="I1694" s="16">
        <f t="shared" ca="1" si="304"/>
        <v>8.1822189626320956</v>
      </c>
      <c r="K1694" s="13">
        <f>IF(m!$A$45="+",MIN(90,180/PI()*m!D$45/s!AR1694),90)</f>
        <v>90</v>
      </c>
      <c r="L1694" s="13">
        <f ca="1">180/PI()*ATAN2(s!K1694,s!M1694)</f>
        <v>-7.9019736543415653E-2</v>
      </c>
      <c r="N1694" s="9">
        <f ca="1">MATCH(A1694,m!C$31:G$31)-1</f>
        <v>2</v>
      </c>
      <c r="O1694" s="16">
        <f ca="1">MAX(0, (A1694-OFFSET(m!C$31,0,N1694))/(OFFSET(m!C$31,0,N1694+1)-OFFSET(m!C$31,0,N1694)))</f>
        <v>0</v>
      </c>
      <c r="Q1694" s="16">
        <f ca="1">180/PI()*ATAN(TAN(PI()/180*OFFSET(m!$C$32,0,N1694))*(1-O1694)+TAN(PI()/180*OFFSET(m!$C$32,0,N1694+1))*O1694)</f>
        <v>0</v>
      </c>
      <c r="R1694" s="16">
        <f t="shared" ca="1" si="299"/>
        <v>0</v>
      </c>
      <c r="T1694" s="18">
        <f ca="1">IF(N1694=N1693,T1693+(2/(1000*m!$P$7+s!H1693)*(T1693*s!M1693-U1693*s!L1693)+W1693*T1693-X1693*s!K1693/MAX(s!N1693,1)^2)*m!$O$24,COS(OFFSET(m!$C$33,0,N1694)*PI()/180))</f>
        <v>-0.72135730388181729</v>
      </c>
      <c r="U1694" s="18">
        <f ca="1">IF(N1694=N1693,U1693+(-V1693+2/(1000*m!$P$7+s!H1693)*T1693*s!L1693+W1693*U1693-X1693*s!M1693/MAX(s!N1693,1)^2)*m!$O$24,SIN(OFFSET(m!$C$33,0,N1694)*PI()/180))</f>
        <v>0.69598169137693766</v>
      </c>
      <c r="V1694" s="10">
        <f ca="1">IF(N1694=N1693,V1693+m!$P$13*m!$P$5/100000*X1693*m!$O$24,OFFSET(m!$C$34,0,N1694)/10000)</f>
        <v>0</v>
      </c>
      <c r="W1694" s="20">
        <f ca="1">0.5/s!P1694*s!AS1694*OFFSET(m!C$25,0,B1694)*m!$P$13*s!AN1694*s!N1694</f>
        <v>0</v>
      </c>
      <c r="X1694" s="20">
        <f ca="1">(T1694*s!AW1694+U1694*s!AX1694)/s!P1694</f>
        <v>0</v>
      </c>
      <c r="Y1694" s="18">
        <f t="shared" ca="1" si="305"/>
        <v>136.02569687745475</v>
      </c>
      <c r="Z1694" s="16">
        <f t="shared" ca="1" si="300"/>
        <v>0</v>
      </c>
      <c r="AB1694" s="18">
        <f ca="1">IF(N1694=N1693,AB1693+2/(1000*m!$P$7+s!H1693)*(AB1693*s!M1693-AC1693*s!L1693)+AE1693*AB1693-AF1693*s!K1693/MAX(s!N1693,1)^2-AE1693*AG1693*SIN(AN1693*PI()/180),COS(PI()/180*OFFSET(m!$C$35,0,N1694)))</f>
        <v>-0.72135730388181729</v>
      </c>
      <c r="AC1694" s="18">
        <f ca="1">IF(N1694=N1693,AC1693+(-AD1693+2/(1000*m!$P$7+s!H1693)*AB1693*s!L1693+AE1693*AC1693-AF1693*s!M1693/MAX(s!N1693,1)^2+AE1693*AG1693*COS(AN1693*PI()/180))*m!$O$24,SIN(PI()/180*OFFSET(m!C$35,0,N1694)))</f>
        <v>0.69598169137693766</v>
      </c>
      <c r="AD1694" s="10">
        <f ca="1">IF(N1694=N1693,AD1693+m!$P$13*m!$P$5/100000*AF1693*m!$O$24,OFFSET(m!$C$36,0,N1694)/10000)</f>
        <v>0</v>
      </c>
      <c r="AE1694" s="75">
        <f ca="1">0.5/s!P1694*s!AS1694*OFFSET(m!C$25,0,B1694)*m!$P$13*s!AN1694*s!N1694</f>
        <v>0</v>
      </c>
      <c r="AF1694" s="75">
        <f ca="1">(AB1694*s!AW1694+AC1694*s!AX1694)/s!P1694</f>
        <v>0</v>
      </c>
      <c r="AG1694" s="75">
        <f ca="1">(s!AT1694*OFFSET(m!C$26,0,s!D1694)/MAX(0.0001,s!AS1694*OFFSET(m!C$25,0,s!D1694))-1)*(AC1694*COS(AR1694*PI()/180)-AB1694*SIN(AR1694*PI()/180))</f>
        <v>-0.92972461021876707</v>
      </c>
      <c r="AH1694" s="18">
        <f t="shared" ca="1" si="306"/>
        <v>136.02569687745475</v>
      </c>
      <c r="AI1694" s="76">
        <f ca="1">s!AR1694/s!P1694*(m!$D$26*m!$D$28-m!$D$25*m!$D$27)</f>
        <v>1.7846974963515877E-7</v>
      </c>
      <c r="AJ1694" s="76">
        <f ca="1">2*AI1694*COS(PI()/180*(AH1694-AQ1694-2*m!$D$44))+s!R1694</f>
        <v>-2.5721352664612853E-7</v>
      </c>
      <c r="AK1694" s="76">
        <f ca="1">AI1694*SIN(PI()/180*(AH1694-AQ1694-2*m!$D$44))</f>
        <v>1.2374066414239738E-7</v>
      </c>
      <c r="AL1694" s="16">
        <f t="shared" ca="1" si="307"/>
        <v>27.563938420934072</v>
      </c>
      <c r="AM1694" s="16">
        <f t="shared" ca="1" si="308"/>
        <v>-8.8150237315857467</v>
      </c>
      <c r="AN1694" s="16">
        <f ca="1">AH1694+IF(m!$A$44="+",AM1694)</f>
        <v>136.02569687745475</v>
      </c>
      <c r="AO1694" s="16">
        <f t="shared" ca="1" si="301"/>
        <v>0</v>
      </c>
      <c r="AQ1694" s="16">
        <f ca="1">180/PI()*ATAN2(s!K1694,s!M1694)</f>
        <v>-7.9019736543415653E-2</v>
      </c>
      <c r="AR1694" s="16">
        <f ca="1">IF(m!$A$44="+",AN1694,0.5*(AH1694+AQ1694))</f>
        <v>67.973338570455667</v>
      </c>
      <c r="AT1694" s="77">
        <v>1089</v>
      </c>
      <c r="AU1694" s="77">
        <f ca="1">180/PI()*ATAN(TAN(PI()/180*OFFSET(m!$C$39,0,N1694))*(1-O1694)+TAN(PI()/180*OFFSET(m!$C$39,0,N1694+1))*O1694)</f>
        <v>8.1822189626320956</v>
      </c>
      <c r="AV1694" s="77">
        <f ca="1">IF(A1694&lt;m!D$37,180/PI()*ATAN2(s!K1694,MAX(s!M1694,1))+AT1694,AU1694)</f>
        <v>8.1822189626320956</v>
      </c>
      <c r="AW1694" s="16">
        <f t="shared" ca="1" si="302"/>
        <v>8.1822189626320956</v>
      </c>
    </row>
    <row r="1695" spans="1:49" x14ac:dyDescent="0.2">
      <c r="A1695" s="19">
        <f>s!A1695</f>
        <v>1690</v>
      </c>
      <c r="B1695" s="19" t="b">
        <f ca="1">s!D1695</f>
        <v>0</v>
      </c>
      <c r="D1695" s="16">
        <f t="shared" ca="1" si="298"/>
        <v>8.1822189626320956</v>
      </c>
      <c r="E1695" s="16">
        <f ca="1">IF(m!$A$35="+",AR1695,D1695)</f>
        <v>8.1822189626320956</v>
      </c>
      <c r="F1695" s="16">
        <f ca="1">IF(AND(m!$A$41="+",m!$A$42="+",A1695&lt;m!$D$42),m!$D$41,MAX(-90,L1695-K1695))</f>
        <v>-90</v>
      </c>
      <c r="G1695" s="16">
        <f ca="1">IF(AND(m!$A$41="+",m!$A$42="+",A1695&lt;m!$D$42),m!$D$41,MIN(90,L1695+K1695))</f>
        <v>89.920942542942015</v>
      </c>
      <c r="H1695" s="16">
        <f t="shared" ca="1" si="303"/>
        <v>8.1822189626320956</v>
      </c>
      <c r="I1695" s="16">
        <f t="shared" ca="1" si="304"/>
        <v>8.1822189626320956</v>
      </c>
      <c r="K1695" s="13">
        <f>IF(m!$A$45="+",MIN(90,180/PI()*m!D$45/s!AR1695),90)</f>
        <v>90</v>
      </c>
      <c r="L1695" s="13">
        <f ca="1">180/PI()*ATAN2(s!K1695,s!M1695)</f>
        <v>-7.9057457057990707E-2</v>
      </c>
      <c r="N1695" s="9">
        <f ca="1">MATCH(A1695,m!C$31:G$31)-1</f>
        <v>2</v>
      </c>
      <c r="O1695" s="16">
        <f ca="1">MAX(0, (A1695-OFFSET(m!C$31,0,N1695))/(OFFSET(m!C$31,0,N1695+1)-OFFSET(m!C$31,0,N1695)))</f>
        <v>0</v>
      </c>
      <c r="Q1695" s="16">
        <f ca="1">180/PI()*ATAN(TAN(PI()/180*OFFSET(m!$C$32,0,N1695))*(1-O1695)+TAN(PI()/180*OFFSET(m!$C$32,0,N1695+1))*O1695)</f>
        <v>0</v>
      </c>
      <c r="R1695" s="16">
        <f t="shared" ca="1" si="299"/>
        <v>0</v>
      </c>
      <c r="T1695" s="18">
        <f ca="1">IF(N1695=N1694,T1694+(2/(1000*m!$P$7+s!H1694)*(T1694*s!M1694-U1694*s!L1694)+W1694*T1694-X1694*s!K1694/MAX(s!N1694,1)^2)*m!$O$24,COS(OFFSET(m!$C$33,0,N1695)*PI()/180))</f>
        <v>-0.72300766704921537</v>
      </c>
      <c r="U1695" s="18">
        <f ca="1">IF(N1695=N1694,U1694+(-V1694+2/(1000*m!$P$7+s!H1694)*T1694*s!L1694+W1694*U1694-X1694*s!M1694/MAX(s!N1694,1)^2)*m!$O$24,SIN(OFFSET(m!$C$33,0,N1695)*PI()/180))</f>
        <v>0.69426879740688829</v>
      </c>
      <c r="V1695" s="10">
        <f ca="1">IF(N1695=N1694,V1694+m!$P$13*m!$P$5/100000*X1694*m!$O$24,OFFSET(m!$C$34,0,N1695)/10000)</f>
        <v>0</v>
      </c>
      <c r="W1695" s="20">
        <f ca="1">0.5/s!P1695*s!AS1695*OFFSET(m!C$25,0,B1695)*m!$P$13*s!AN1695*s!N1695</f>
        <v>0</v>
      </c>
      <c r="X1695" s="20">
        <f ca="1">(T1695*s!AW1695+U1695*s!AX1695)/s!P1695</f>
        <v>0</v>
      </c>
      <c r="Y1695" s="18">
        <f t="shared" ca="1" si="305"/>
        <v>136.16165783541283</v>
      </c>
      <c r="Z1695" s="16">
        <f t="shared" ca="1" si="300"/>
        <v>0</v>
      </c>
      <c r="AB1695" s="18">
        <f ca="1">IF(N1695=N1694,AB1694+2/(1000*m!$P$7+s!H1694)*(AB1694*s!M1694-AC1694*s!L1694)+AE1694*AB1694-AF1694*s!K1694/MAX(s!N1694,1)^2-AE1694*AG1694*SIN(AN1694*PI()/180),COS(PI()/180*OFFSET(m!$C$35,0,N1695)))</f>
        <v>-0.72300766704921537</v>
      </c>
      <c r="AC1695" s="18">
        <f ca="1">IF(N1695=N1694,AC1694+(-AD1694+2/(1000*m!$P$7+s!H1694)*AB1694*s!L1694+AE1694*AC1694-AF1694*s!M1694/MAX(s!N1694,1)^2+AE1694*AG1694*COS(AN1694*PI()/180))*m!$O$24,SIN(PI()/180*OFFSET(m!C$35,0,N1695)))</f>
        <v>0.69426879740688829</v>
      </c>
      <c r="AD1695" s="10">
        <f ca="1">IF(N1695=N1694,AD1694+m!$P$13*m!$P$5/100000*AF1694*m!$O$24,OFFSET(m!$C$36,0,N1695)/10000)</f>
        <v>0</v>
      </c>
      <c r="AE1695" s="75">
        <f ca="1">0.5/s!P1695*s!AS1695*OFFSET(m!C$25,0,B1695)*m!$P$13*s!AN1695*s!N1695</f>
        <v>0</v>
      </c>
      <c r="AF1695" s="75">
        <f ca="1">(AB1695*s!AW1695+AC1695*s!AX1695)/s!P1695</f>
        <v>0</v>
      </c>
      <c r="AG1695" s="75">
        <f ca="1">(s!AT1695*OFFSET(m!C$26,0,s!D1695)/MAX(0.0001,s!AS1695*OFFSET(m!C$25,0,s!D1695))-1)*(AC1695*COS(AR1695*PI()/180)-AB1695*SIN(AR1695*PI()/180))</f>
        <v>-0.93016968828319102</v>
      </c>
      <c r="AH1695" s="18">
        <f t="shared" ca="1" si="306"/>
        <v>136.16165783541283</v>
      </c>
      <c r="AI1695" s="76">
        <f ca="1">s!AR1695/s!P1695*(m!$D$26*m!$D$28-m!$D$25*m!$D$27)</f>
        <v>1.7874738353022271E-7</v>
      </c>
      <c r="AJ1695" s="76">
        <f ca="1">2*AI1695*COS(PI()/180*(AH1695-AQ1695-2*m!$D$44))+s!R1695</f>
        <v>-2.5820127252319164E-7</v>
      </c>
      <c r="AK1695" s="76">
        <f ca="1">AI1695*SIN(PI()/180*(AH1695-AQ1695-2*m!$D$44))</f>
        <v>1.2362707161358984E-7</v>
      </c>
      <c r="AL1695" s="16">
        <f t="shared" ca="1" si="307"/>
        <v>27.433286318850577</v>
      </c>
      <c r="AM1695" s="16">
        <f t="shared" ca="1" si="308"/>
        <v>-8.8326772439452945</v>
      </c>
      <c r="AN1695" s="16">
        <f ca="1">AH1695+IF(m!$A$44="+",AM1695)</f>
        <v>136.16165783541283</v>
      </c>
      <c r="AO1695" s="16">
        <f t="shared" ca="1" si="301"/>
        <v>0</v>
      </c>
      <c r="AQ1695" s="16">
        <f ca="1">180/PI()*ATAN2(s!K1695,s!M1695)</f>
        <v>-7.9057457057990707E-2</v>
      </c>
      <c r="AR1695" s="16">
        <f ca="1">IF(m!$A$44="+",AN1695,0.5*(AH1695+AQ1695))</f>
        <v>68.04130018917742</v>
      </c>
      <c r="AT1695" s="77">
        <v>1090</v>
      </c>
      <c r="AU1695" s="77">
        <f ca="1">180/PI()*ATAN(TAN(PI()/180*OFFSET(m!$C$39,0,N1695))*(1-O1695)+TAN(PI()/180*OFFSET(m!$C$39,0,N1695+1))*O1695)</f>
        <v>8.1822189626320956</v>
      </c>
      <c r="AV1695" s="77">
        <f ca="1">IF(A1695&lt;m!D$37,180/PI()*ATAN2(s!K1695,MAX(s!M1695,1))+AT1695,AU1695)</f>
        <v>8.1822189626320956</v>
      </c>
      <c r="AW1695" s="16">
        <f t="shared" ca="1" si="302"/>
        <v>8.1822189626320956</v>
      </c>
    </row>
    <row r="1696" spans="1:49" x14ac:dyDescent="0.2">
      <c r="A1696" s="19">
        <f>s!A1696</f>
        <v>1691</v>
      </c>
      <c r="B1696" s="19" t="b">
        <f ca="1">s!D1696</f>
        <v>0</v>
      </c>
      <c r="D1696" s="16">
        <f t="shared" ca="1" si="298"/>
        <v>8.1822189626320956</v>
      </c>
      <c r="E1696" s="16">
        <f ca="1">IF(m!$A$35="+",AR1696,D1696)</f>
        <v>8.1822189626320956</v>
      </c>
      <c r="F1696" s="16">
        <f ca="1">IF(AND(m!$A$41="+",m!$A$42="+",A1696&lt;m!$D$42),m!$D$41,MAX(-90,L1696-K1696))</f>
        <v>-90</v>
      </c>
      <c r="G1696" s="16">
        <f ca="1">IF(AND(m!$A$41="+",m!$A$42="+",A1696&lt;m!$D$42),m!$D$41,MIN(90,L1696+K1696))</f>
        <v>89.920904933881062</v>
      </c>
      <c r="H1696" s="16">
        <f t="shared" ca="1" si="303"/>
        <v>8.1822189626320956</v>
      </c>
      <c r="I1696" s="16">
        <f t="shared" ca="1" si="304"/>
        <v>8.1822189626320956</v>
      </c>
      <c r="K1696" s="13">
        <f>IF(m!$A$45="+",MIN(90,180/PI()*m!D$45/s!AR1696),90)</f>
        <v>90</v>
      </c>
      <c r="L1696" s="13">
        <f ca="1">180/PI()*ATAN2(s!K1696,s!M1696)</f>
        <v>-7.9095066118940627E-2</v>
      </c>
      <c r="N1696" s="9">
        <f ca="1">MATCH(A1696,m!C$31:G$31)-1</f>
        <v>2</v>
      </c>
      <c r="O1696" s="16">
        <f ca="1">MAX(0, (A1696-OFFSET(m!C$31,0,N1696))/(OFFSET(m!C$31,0,N1696+1)-OFFSET(m!C$31,0,N1696)))</f>
        <v>0</v>
      </c>
      <c r="Q1696" s="16">
        <f ca="1">180/PI()*ATAN(TAN(PI()/180*OFFSET(m!$C$32,0,N1696))*(1-O1696)+TAN(PI()/180*OFFSET(m!$C$32,0,N1696+1))*O1696)</f>
        <v>0</v>
      </c>
      <c r="R1696" s="16">
        <f t="shared" ca="1" si="299"/>
        <v>0</v>
      </c>
      <c r="T1696" s="18">
        <f ca="1">IF(N1696=N1695,T1695+(2/(1000*m!$P$7+s!H1695)*(T1695*s!M1695-U1695*s!L1695)+W1695*T1695-X1695*s!K1695/MAX(s!N1695,1)^2)*m!$O$24,COS(OFFSET(m!$C$33,0,N1696)*PI()/180))</f>
        <v>-0.72465396177454644</v>
      </c>
      <c r="U1696" s="18">
        <f ca="1">IF(N1696=N1695,U1695+(-V1695+2/(1000*m!$P$7+s!H1695)*T1695*s!L1695+W1695*U1695-X1695*s!M1695/MAX(s!N1695,1)^2)*m!$O$24,SIN(OFFSET(m!$C$33,0,N1696)*PI()/180))</f>
        <v>0.6925519791632444</v>
      </c>
      <c r="V1696" s="10">
        <f ca="1">IF(N1696=N1695,V1695+m!$P$13*m!$P$5/100000*X1695*m!$O$24,OFFSET(m!$C$34,0,N1696)/10000)</f>
        <v>0</v>
      </c>
      <c r="W1696" s="20">
        <f ca="1">0.5/s!P1696*s!AS1696*OFFSET(m!C$25,0,B1696)*m!$P$13*s!AN1696*s!N1696</f>
        <v>0</v>
      </c>
      <c r="X1696" s="20">
        <f ca="1">(T1696*s!AW1696+U1696*s!AX1696)/s!P1696</f>
        <v>0</v>
      </c>
      <c r="Y1696" s="18">
        <f t="shared" ca="1" si="305"/>
        <v>136.297619196608</v>
      </c>
      <c r="Z1696" s="16">
        <f t="shared" ca="1" si="300"/>
        <v>0</v>
      </c>
      <c r="AB1696" s="18">
        <f ca="1">IF(N1696=N1695,AB1695+2/(1000*m!$P$7+s!H1695)*(AB1695*s!M1695-AC1695*s!L1695)+AE1695*AB1695-AF1695*s!K1695/MAX(s!N1695,1)^2-AE1695*AG1695*SIN(AN1695*PI()/180),COS(PI()/180*OFFSET(m!$C$35,0,N1696)))</f>
        <v>-0.72465396177454644</v>
      </c>
      <c r="AC1696" s="18">
        <f ca="1">IF(N1696=N1695,AC1695+(-AD1695+2/(1000*m!$P$7+s!H1695)*AB1695*s!L1695+AE1695*AC1695-AF1695*s!M1695/MAX(s!N1695,1)^2+AE1695*AG1695*COS(AN1695*PI()/180))*m!$O$24,SIN(PI()/180*OFFSET(m!C$35,0,N1696)))</f>
        <v>0.6925519791632444</v>
      </c>
      <c r="AD1696" s="10">
        <f ca="1">IF(N1696=N1695,AD1695+m!$P$13*m!$P$5/100000*AF1695*m!$O$24,OFFSET(m!$C$36,0,N1696)/10000)</f>
        <v>0</v>
      </c>
      <c r="AE1696" s="75">
        <f ca="1">0.5/s!P1696*s!AS1696*OFFSET(m!C$25,0,B1696)*m!$P$13*s!AN1696*s!N1696</f>
        <v>0</v>
      </c>
      <c r="AF1696" s="75">
        <f ca="1">(AB1696*s!AW1696+AC1696*s!AX1696)/s!P1696</f>
        <v>0</v>
      </c>
      <c r="AG1696" s="75">
        <f ca="1">(s!AT1696*OFFSET(m!C$26,0,s!D1696)/MAX(0.0001,s!AS1696*OFFSET(m!C$25,0,s!D1696))-1)*(AC1696*COS(AR1696*PI()/180)-AB1696*SIN(AR1696*PI()/180))</f>
        <v>-0.93061345050060584</v>
      </c>
      <c r="AH1696" s="18">
        <f t="shared" ca="1" si="306"/>
        <v>136.297619196608</v>
      </c>
      <c r="AI1696" s="76">
        <f ca="1">s!AR1696/s!P1696*(m!$D$26*m!$D$28-m!$D$25*m!$D$27)</f>
        <v>1.7902558349448756E-7</v>
      </c>
      <c r="AJ1696" s="76">
        <f ca="1">2*AI1696*COS(PI()/180*(AH1696-AQ1696-2*m!$D$44))+s!R1696</f>
        <v>-2.591902076055908E-7</v>
      </c>
      <c r="AK1696" s="76">
        <f ca="1">AI1696*SIN(PI()/180*(AH1696-AQ1696-2*m!$D$44))</f>
        <v>1.235122205123219E-7</v>
      </c>
      <c r="AL1696" s="16">
        <f t="shared" ca="1" si="307"/>
        <v>27.303226533981729</v>
      </c>
      <c r="AM1696" s="16">
        <f t="shared" ca="1" si="308"/>
        <v>-8.850360470495291</v>
      </c>
      <c r="AN1696" s="16">
        <f ca="1">AH1696+IF(m!$A$44="+",AM1696)</f>
        <v>136.297619196608</v>
      </c>
      <c r="AO1696" s="16">
        <f t="shared" ca="1" si="301"/>
        <v>0</v>
      </c>
      <c r="AQ1696" s="16">
        <f ca="1">180/PI()*ATAN2(s!K1696,s!M1696)</f>
        <v>-7.9095066118940627E-2</v>
      </c>
      <c r="AR1696" s="16">
        <f ca="1">IF(m!$A$44="+",AN1696,0.5*(AH1696+AQ1696))</f>
        <v>68.109262065244522</v>
      </c>
      <c r="AT1696" s="77">
        <v>1091</v>
      </c>
      <c r="AU1696" s="77">
        <f ca="1">180/PI()*ATAN(TAN(PI()/180*OFFSET(m!$C$39,0,N1696))*(1-O1696)+TAN(PI()/180*OFFSET(m!$C$39,0,N1696+1))*O1696)</f>
        <v>8.1822189626320956</v>
      </c>
      <c r="AV1696" s="77">
        <f ca="1">IF(A1696&lt;m!D$37,180/PI()*ATAN2(s!K1696,MAX(s!M1696,1))+AT1696,AU1696)</f>
        <v>8.1822189626320956</v>
      </c>
      <c r="AW1696" s="16">
        <f t="shared" ca="1" si="302"/>
        <v>8.1822189626320956</v>
      </c>
    </row>
    <row r="1697" spans="1:49" x14ac:dyDescent="0.2">
      <c r="A1697" s="19">
        <f>s!A1697</f>
        <v>1692</v>
      </c>
      <c r="B1697" s="19" t="b">
        <f ca="1">s!D1697</f>
        <v>0</v>
      </c>
      <c r="D1697" s="16">
        <f t="shared" ca="1" si="298"/>
        <v>8.1822189626320956</v>
      </c>
      <c r="E1697" s="16">
        <f ca="1">IF(m!$A$35="+",AR1697,D1697)</f>
        <v>8.1822189626320956</v>
      </c>
      <c r="F1697" s="16">
        <f ca="1">IF(AND(m!$A$41="+",m!$A$42="+",A1697&lt;m!$D$42),m!$D$41,MAX(-90,L1697-K1697))</f>
        <v>-90</v>
      </c>
      <c r="G1697" s="16">
        <f ca="1">IF(AND(m!$A$41="+",m!$A$42="+",A1697&lt;m!$D$42),m!$D$41,MIN(90,L1697+K1697))</f>
        <v>89.920867436327441</v>
      </c>
      <c r="H1697" s="16">
        <f t="shared" ca="1" si="303"/>
        <v>8.1822189626320956</v>
      </c>
      <c r="I1697" s="16">
        <f t="shared" ca="1" si="304"/>
        <v>8.1822189626320956</v>
      </c>
      <c r="K1697" s="13">
        <f>IF(m!$A$45="+",MIN(90,180/PI()*m!D$45/s!AR1697),90)</f>
        <v>90</v>
      </c>
      <c r="L1697" s="13">
        <f ca="1">180/PI()*ATAN2(s!K1697,s!M1697)</f>
        <v>-7.9132563672556042E-2</v>
      </c>
      <c r="N1697" s="9">
        <f ca="1">MATCH(A1697,m!C$31:G$31)-1</f>
        <v>2</v>
      </c>
      <c r="O1697" s="16">
        <f ca="1">MAX(0, (A1697-OFFSET(m!C$31,0,N1697))/(OFFSET(m!C$31,0,N1697+1)-OFFSET(m!C$31,0,N1697)))</f>
        <v>0</v>
      </c>
      <c r="Q1697" s="16">
        <f ca="1">180/PI()*ATAN(TAN(PI()/180*OFFSET(m!$C$32,0,N1697))*(1-O1697)+TAN(PI()/180*OFFSET(m!$C$32,0,N1697+1))*O1697)</f>
        <v>0</v>
      </c>
      <c r="R1697" s="16">
        <f t="shared" ca="1" si="299"/>
        <v>0</v>
      </c>
      <c r="T1697" s="18">
        <f ca="1">IF(N1697=N1696,T1696+(2/(1000*m!$P$7+s!H1696)*(T1696*s!M1696-U1696*s!L1696)+W1696*T1696-X1696*s!K1696/MAX(s!N1696,1)^2)*m!$O$24,COS(OFFSET(m!$C$33,0,N1697)*PI()/180))</f>
        <v>-0.72629617872730079</v>
      </c>
      <c r="U1697" s="18">
        <f ca="1">IF(N1697=N1696,U1696+(-V1696+2/(1000*m!$P$7+s!H1696)*T1696*s!L1696+W1696*U1696-X1696*s!M1696/MAX(s!N1696,1)^2)*m!$O$24,SIN(OFFSET(m!$C$33,0,N1697)*PI()/180))</f>
        <v>0.69083124627941039</v>
      </c>
      <c r="V1697" s="10">
        <f ca="1">IF(N1697=N1696,V1696+m!$P$13*m!$P$5/100000*X1696*m!$O$24,OFFSET(m!$C$34,0,N1697)/10000)</f>
        <v>0</v>
      </c>
      <c r="W1697" s="20">
        <f ca="1">0.5/s!P1697*s!AS1697*OFFSET(m!C$25,0,B1697)*m!$P$13*s!AN1697*s!N1697</f>
        <v>0</v>
      </c>
      <c r="X1697" s="20">
        <f ca="1">(T1697*s!AW1697+U1697*s!AX1697)/s!P1697</f>
        <v>0</v>
      </c>
      <c r="Y1697" s="18">
        <f t="shared" ca="1" si="305"/>
        <v>136.43358096342658</v>
      </c>
      <c r="Z1697" s="16">
        <f t="shared" ca="1" si="300"/>
        <v>0</v>
      </c>
      <c r="AB1697" s="18">
        <f ca="1">IF(N1697=N1696,AB1696+2/(1000*m!$P$7+s!H1696)*(AB1696*s!M1696-AC1696*s!L1696)+AE1696*AB1696-AF1696*s!K1696/MAX(s!N1696,1)^2-AE1696*AG1696*SIN(AN1696*PI()/180),COS(PI()/180*OFFSET(m!$C$35,0,N1697)))</f>
        <v>-0.72629617872730079</v>
      </c>
      <c r="AC1697" s="18">
        <f ca="1">IF(N1697=N1696,AC1696+(-AD1696+2/(1000*m!$P$7+s!H1696)*AB1696*s!L1696+AE1696*AC1696-AF1696*s!M1696/MAX(s!N1696,1)^2+AE1696*AG1696*COS(AN1696*PI()/180))*m!$O$24,SIN(PI()/180*OFFSET(m!C$35,0,N1697)))</f>
        <v>0.69083124627941039</v>
      </c>
      <c r="AD1697" s="10">
        <f ca="1">IF(N1697=N1696,AD1696+m!$P$13*m!$P$5/100000*AF1696*m!$O$24,OFFSET(m!$C$36,0,N1697)/10000)</f>
        <v>0</v>
      </c>
      <c r="AE1697" s="75">
        <f ca="1">0.5/s!P1697*s!AS1697*OFFSET(m!C$25,0,B1697)*m!$P$13*s!AN1697*s!N1697</f>
        <v>0</v>
      </c>
      <c r="AF1697" s="75">
        <f ca="1">(AB1697*s!AW1697+AC1697*s!AX1697)/s!P1697</f>
        <v>0</v>
      </c>
      <c r="AG1697" s="75">
        <f ca="1">(s!AT1697*OFFSET(m!C$26,0,s!D1697)/MAX(0.0001,s!AS1697*OFFSET(m!C$25,0,s!D1697))-1)*(AC1697*COS(AR1697*PI()/180)-AB1697*SIN(AR1697*PI()/180))</f>
        <v>-0.93105589622790519</v>
      </c>
      <c r="AH1697" s="18">
        <f t="shared" ca="1" si="306"/>
        <v>136.43358096342658</v>
      </c>
      <c r="AI1697" s="76">
        <f ca="1">s!AR1697/s!P1697*(m!$D$26*m!$D$28-m!$D$25*m!$D$27)</f>
        <v>1.7930435043510436E-7</v>
      </c>
      <c r="AJ1697" s="76">
        <f ca="1">2*AI1697*COS(PI()/180*(AH1697-AQ1697-2*m!$D$44))+s!R1697</f>
        <v>-2.6018032867989229E-7</v>
      </c>
      <c r="AK1697" s="76">
        <f ca="1">AI1697*SIN(PI()/180*(AH1697-AQ1697-2*m!$D$44))</f>
        <v>1.2339610701703888E-7</v>
      </c>
      <c r="AL1697" s="16">
        <f t="shared" ca="1" si="307"/>
        <v>27.173753589647809</v>
      </c>
      <c r="AM1697" s="16">
        <f t="shared" ca="1" si="308"/>
        <v>-8.8680735365311154</v>
      </c>
      <c r="AN1697" s="16">
        <f ca="1">AH1697+IF(m!$A$44="+",AM1697)</f>
        <v>136.43358096342658</v>
      </c>
      <c r="AO1697" s="16">
        <f t="shared" ca="1" si="301"/>
        <v>0</v>
      </c>
      <c r="AQ1697" s="16">
        <f ca="1">180/PI()*ATAN2(s!K1697,s!M1697)</f>
        <v>-7.9132563672556042E-2</v>
      </c>
      <c r="AR1697" s="16">
        <f ca="1">IF(m!$A$44="+",AN1697,0.5*(AH1697+AQ1697))</f>
        <v>68.177224199877017</v>
      </c>
      <c r="AT1697" s="77">
        <v>1092</v>
      </c>
      <c r="AU1697" s="77">
        <f ca="1">180/PI()*ATAN(TAN(PI()/180*OFFSET(m!$C$39,0,N1697))*(1-O1697)+TAN(PI()/180*OFFSET(m!$C$39,0,N1697+1))*O1697)</f>
        <v>8.1822189626320956</v>
      </c>
      <c r="AV1697" s="77">
        <f ca="1">IF(A1697&lt;m!D$37,180/PI()*ATAN2(s!K1697,MAX(s!M1697,1))+AT1697,AU1697)</f>
        <v>8.1822189626320956</v>
      </c>
      <c r="AW1697" s="16">
        <f t="shared" ca="1" si="302"/>
        <v>8.1822189626320956</v>
      </c>
    </row>
    <row r="1698" spans="1:49" x14ac:dyDescent="0.2">
      <c r="A1698" s="19">
        <f>s!A1698</f>
        <v>1693</v>
      </c>
      <c r="B1698" s="19" t="b">
        <f ca="1">s!D1698</f>
        <v>0</v>
      </c>
      <c r="D1698" s="16">
        <f t="shared" ca="1" si="298"/>
        <v>8.1822189626320956</v>
      </c>
      <c r="E1698" s="16">
        <f ca="1">IF(m!$A$35="+",AR1698,D1698)</f>
        <v>8.1822189626320956</v>
      </c>
      <c r="F1698" s="16">
        <f ca="1">IF(AND(m!$A$41="+",m!$A$42="+",A1698&lt;m!$D$42),m!$D$41,MAX(-90,L1698-K1698))</f>
        <v>-90</v>
      </c>
      <c r="G1698" s="16">
        <f ca="1">IF(AND(m!$A$41="+",m!$A$42="+",A1698&lt;m!$D$42),m!$D$41,MIN(90,L1698+K1698))</f>
        <v>89.920830050334715</v>
      </c>
      <c r="H1698" s="16">
        <f t="shared" ca="1" si="303"/>
        <v>8.1822189626320956</v>
      </c>
      <c r="I1698" s="16">
        <f t="shared" ca="1" si="304"/>
        <v>8.1822189626320956</v>
      </c>
      <c r="K1698" s="13">
        <f>IF(m!$A$45="+",MIN(90,180/PI()*m!D$45/s!AR1698),90)</f>
        <v>90</v>
      </c>
      <c r="L1698" s="13">
        <f ca="1">180/PI()*ATAN2(s!K1698,s!M1698)</f>
        <v>-7.9169949665283998E-2</v>
      </c>
      <c r="N1698" s="9">
        <f ca="1">MATCH(A1698,m!C$31:G$31)-1</f>
        <v>2</v>
      </c>
      <c r="O1698" s="16">
        <f ca="1">MAX(0, (A1698-OFFSET(m!C$31,0,N1698))/(OFFSET(m!C$31,0,N1698+1)-OFFSET(m!C$31,0,N1698)))</f>
        <v>0</v>
      </c>
      <c r="Q1698" s="16">
        <f ca="1">180/PI()*ATAN(TAN(PI()/180*OFFSET(m!$C$32,0,N1698))*(1-O1698)+TAN(PI()/180*OFFSET(m!$C$32,0,N1698+1))*O1698)</f>
        <v>0</v>
      </c>
      <c r="R1698" s="16">
        <f t="shared" ca="1" si="299"/>
        <v>0</v>
      </c>
      <c r="T1698" s="18">
        <f ca="1">IF(N1698=N1697,T1697+(2/(1000*m!$P$7+s!H1697)*(T1697*s!M1697-U1697*s!L1697)+W1697*T1697-X1697*s!K1697/MAX(s!N1697,1)^2)*m!$O$24,COS(OFFSET(m!$C$33,0,N1698)*PI()/180))</f>
        <v>-0.72793430859980102</v>
      </c>
      <c r="U1698" s="18">
        <f ca="1">IF(N1698=N1697,U1697+(-V1697+2/(1000*m!$P$7+s!H1697)*T1697*s!L1697+W1697*U1697-X1697*s!M1697/MAX(s!N1697,1)^2)*m!$O$24,SIN(OFFSET(m!$C$33,0,N1698)*PI()/180))</f>
        <v>0.68910660841102778</v>
      </c>
      <c r="V1698" s="10">
        <f ca="1">IF(N1698=N1697,V1697+m!$P$13*m!$P$5/100000*X1697*m!$O$24,OFFSET(m!$C$34,0,N1698)/10000)</f>
        <v>0</v>
      </c>
      <c r="W1698" s="20">
        <f ca="1">0.5/s!P1698*s!AS1698*OFFSET(m!C$25,0,B1698)*m!$P$13*s!AN1698*s!N1698</f>
        <v>0</v>
      </c>
      <c r="X1698" s="20">
        <f ca="1">(T1698*s!AW1698+U1698*s!AX1698)/s!P1698</f>
        <v>0</v>
      </c>
      <c r="Y1698" s="18">
        <f t="shared" ca="1" si="305"/>
        <v>136.56954313825676</v>
      </c>
      <c r="Z1698" s="16">
        <f t="shared" ca="1" si="300"/>
        <v>0</v>
      </c>
      <c r="AB1698" s="18">
        <f ca="1">IF(N1698=N1697,AB1697+2/(1000*m!$P$7+s!H1697)*(AB1697*s!M1697-AC1697*s!L1697)+AE1697*AB1697-AF1697*s!K1697/MAX(s!N1697,1)^2-AE1697*AG1697*SIN(AN1697*PI()/180),COS(PI()/180*OFFSET(m!$C$35,0,N1698)))</f>
        <v>-0.72793430859980102</v>
      </c>
      <c r="AC1698" s="18">
        <f ca="1">IF(N1698=N1697,AC1697+(-AD1697+2/(1000*m!$P$7+s!H1697)*AB1697*s!L1697+AE1697*AC1697-AF1697*s!M1697/MAX(s!N1697,1)^2+AE1697*AG1697*COS(AN1697*PI()/180))*m!$O$24,SIN(PI()/180*OFFSET(m!C$35,0,N1698)))</f>
        <v>0.68910660841102778</v>
      </c>
      <c r="AD1698" s="10">
        <f ca="1">IF(N1698=N1697,AD1697+m!$P$13*m!$P$5/100000*AF1697*m!$O$24,OFFSET(m!$C$36,0,N1698)/10000)</f>
        <v>0</v>
      </c>
      <c r="AE1698" s="75">
        <f ca="1">0.5/s!P1698*s!AS1698*OFFSET(m!C$25,0,B1698)*m!$P$13*s!AN1698*s!N1698</f>
        <v>0</v>
      </c>
      <c r="AF1698" s="75">
        <f ca="1">(AB1698*s!AW1698+AC1698*s!AX1698)/s!P1698</f>
        <v>0</v>
      </c>
      <c r="AG1698" s="75">
        <f ca="1">(s!AT1698*OFFSET(m!C$26,0,s!D1698)/MAX(0.0001,s!AS1698*OFFSET(m!C$25,0,s!D1698))-1)*(AC1698*COS(AR1698*PI()/180)-AB1698*SIN(AR1698*PI()/180))</f>
        <v>-0.93149702482398344</v>
      </c>
      <c r="AH1698" s="18">
        <f t="shared" ca="1" si="306"/>
        <v>136.56954313825676</v>
      </c>
      <c r="AI1698" s="76">
        <f ca="1">s!AR1698/s!P1698*(m!$D$26*m!$D$28-m!$D$25*m!$D$27)</f>
        <v>1.7958368525987736E-7</v>
      </c>
      <c r="AJ1698" s="76">
        <f ca="1">2*AI1698*COS(PI()/180*(AH1698-AQ1698-2*m!$D$44))+s!R1698</f>
        <v>-2.6117163250531401E-7</v>
      </c>
      <c r="AK1698" s="76">
        <f ca="1">AI1698*SIN(PI()/180*(AH1698-AQ1698-2*m!$D$44))</f>
        <v>1.2327872730177737E-7</v>
      </c>
      <c r="AL1698" s="16">
        <f t="shared" ca="1" si="307"/>
        <v>27.044862071658269</v>
      </c>
      <c r="AM1698" s="16">
        <f t="shared" ca="1" si="308"/>
        <v>-8.8858165682719079</v>
      </c>
      <c r="AN1698" s="16">
        <f ca="1">AH1698+IF(m!$A$44="+",AM1698)</f>
        <v>136.56954313825676</v>
      </c>
      <c r="AO1698" s="16">
        <f t="shared" ca="1" si="301"/>
        <v>0</v>
      </c>
      <c r="AQ1698" s="16">
        <f ca="1">180/PI()*ATAN2(s!K1698,s!M1698)</f>
        <v>-7.9169949665283998E-2</v>
      </c>
      <c r="AR1698" s="16">
        <f ca="1">IF(m!$A$44="+",AN1698,0.5*(AH1698+AQ1698))</f>
        <v>68.245186594295745</v>
      </c>
      <c r="AT1698" s="77">
        <v>1093</v>
      </c>
      <c r="AU1698" s="77">
        <f ca="1">180/PI()*ATAN(TAN(PI()/180*OFFSET(m!$C$39,0,N1698))*(1-O1698)+TAN(PI()/180*OFFSET(m!$C$39,0,N1698+1))*O1698)</f>
        <v>8.1822189626320956</v>
      </c>
      <c r="AV1698" s="77">
        <f ca="1">IF(A1698&lt;m!D$37,180/PI()*ATAN2(s!K1698,MAX(s!M1698,1))+AT1698,AU1698)</f>
        <v>8.1822189626320956</v>
      </c>
      <c r="AW1698" s="16">
        <f t="shared" ca="1" si="302"/>
        <v>8.1822189626320956</v>
      </c>
    </row>
    <row r="1699" spans="1:49" x14ac:dyDescent="0.2">
      <c r="A1699" s="19">
        <f>s!A1699</f>
        <v>1694</v>
      </c>
      <c r="B1699" s="19" t="b">
        <f ca="1">s!D1699</f>
        <v>0</v>
      </c>
      <c r="D1699" s="16">
        <f t="shared" ca="1" si="298"/>
        <v>8.1822189626320956</v>
      </c>
      <c r="E1699" s="16">
        <f ca="1">IF(m!$A$35="+",AR1699,D1699)</f>
        <v>8.1822189626320956</v>
      </c>
      <c r="F1699" s="16">
        <f ca="1">IF(AND(m!$A$41="+",m!$A$42="+",A1699&lt;m!$D$42),m!$D$41,MAX(-90,L1699-K1699))</f>
        <v>-90</v>
      </c>
      <c r="G1699" s="16">
        <f ca="1">IF(AND(m!$A$41="+",m!$A$42="+",A1699&lt;m!$D$42),m!$D$41,MIN(90,L1699+K1699))</f>
        <v>89.920792775956272</v>
      </c>
      <c r="H1699" s="16">
        <f t="shared" ca="1" si="303"/>
        <v>8.1822189626320956</v>
      </c>
      <c r="I1699" s="16">
        <f t="shared" ca="1" si="304"/>
        <v>8.1822189626320956</v>
      </c>
      <c r="K1699" s="13">
        <f>IF(m!$A$45="+",MIN(90,180/PI()*m!D$45/s!AR1699),90)</f>
        <v>90</v>
      </c>
      <c r="L1699" s="13">
        <f ca="1">180/PI()*ATAN2(s!K1699,s!M1699)</f>
        <v>-7.9207224043728083E-2</v>
      </c>
      <c r="N1699" s="9">
        <f ca="1">MATCH(A1699,m!C$31:G$31)-1</f>
        <v>2</v>
      </c>
      <c r="O1699" s="16">
        <f ca="1">MAX(0, (A1699-OFFSET(m!C$31,0,N1699))/(OFFSET(m!C$31,0,N1699+1)-OFFSET(m!C$31,0,N1699)))</f>
        <v>0</v>
      </c>
      <c r="Q1699" s="16">
        <f ca="1">180/PI()*ATAN(TAN(PI()/180*OFFSET(m!$C$32,0,N1699))*(1-O1699)+TAN(PI()/180*OFFSET(m!$C$32,0,N1699+1))*O1699)</f>
        <v>0</v>
      </c>
      <c r="R1699" s="16">
        <f t="shared" ca="1" si="299"/>
        <v>0</v>
      </c>
      <c r="T1699" s="18">
        <f ca="1">IF(N1699=N1698,T1698+(2/(1000*m!$P$7+s!H1698)*(T1698*s!M1698-U1698*s!L1698)+W1698*T1698-X1698*s!K1698/MAX(s!N1698,1)^2)*m!$O$24,COS(OFFSET(m!$C$33,0,N1699)*PI()/180))</f>
        <v>-0.7295683421072553</v>
      </c>
      <c r="U1699" s="18">
        <f ca="1">IF(N1699=N1698,U1698+(-V1698+2/(1000*m!$P$7+s!H1698)*T1698*s!L1698+W1698*U1698-X1698*s!M1698/MAX(s!N1698,1)^2)*m!$O$24,SIN(OFFSET(m!$C$33,0,N1699)*PI()/180))</f>
        <v>0.68737807523592132</v>
      </c>
      <c r="V1699" s="10">
        <f ca="1">IF(N1699=N1698,V1698+m!$P$13*m!$P$5/100000*X1698*m!$O$24,OFFSET(m!$C$34,0,N1699)/10000)</f>
        <v>0</v>
      </c>
      <c r="W1699" s="20">
        <f ca="1">0.5/s!P1699*s!AS1699*OFFSET(m!C$25,0,B1699)*m!$P$13*s!AN1699*s!N1699</f>
        <v>0</v>
      </c>
      <c r="X1699" s="20">
        <f ca="1">(T1699*s!AW1699+U1699*s!AX1699)/s!P1699</f>
        <v>0</v>
      </c>
      <c r="Y1699" s="18">
        <f t="shared" ca="1" si="305"/>
        <v>136.70550572348856</v>
      </c>
      <c r="Z1699" s="16">
        <f t="shared" ca="1" si="300"/>
        <v>0</v>
      </c>
      <c r="AB1699" s="18">
        <f ca="1">IF(N1699=N1698,AB1698+2/(1000*m!$P$7+s!H1698)*(AB1698*s!M1698-AC1698*s!L1698)+AE1698*AB1698-AF1698*s!K1698/MAX(s!N1698,1)^2-AE1698*AG1698*SIN(AN1698*PI()/180),COS(PI()/180*OFFSET(m!$C$35,0,N1699)))</f>
        <v>-0.7295683421072553</v>
      </c>
      <c r="AC1699" s="18">
        <f ca="1">IF(N1699=N1698,AC1698+(-AD1698+2/(1000*m!$P$7+s!H1698)*AB1698*s!L1698+AE1698*AC1698-AF1698*s!M1698/MAX(s!N1698,1)^2+AE1698*AG1698*COS(AN1698*PI()/180))*m!$O$24,SIN(PI()/180*OFFSET(m!C$35,0,N1699)))</f>
        <v>0.68737807523592132</v>
      </c>
      <c r="AD1699" s="10">
        <f ca="1">IF(N1699=N1698,AD1698+m!$P$13*m!$P$5/100000*AF1698*m!$O$24,OFFSET(m!$C$36,0,N1699)/10000)</f>
        <v>0</v>
      </c>
      <c r="AE1699" s="75">
        <f ca="1">0.5/s!P1699*s!AS1699*OFFSET(m!C$25,0,B1699)*m!$P$13*s!AN1699*s!N1699</f>
        <v>0</v>
      </c>
      <c r="AF1699" s="75">
        <f ca="1">(AB1699*s!AW1699+AC1699*s!AX1699)/s!P1699</f>
        <v>0</v>
      </c>
      <c r="AG1699" s="75">
        <f ca="1">(s!AT1699*OFFSET(m!C$26,0,s!D1699)/MAX(0.0001,s!AS1699*OFFSET(m!C$25,0,s!D1699))-1)*(AC1699*COS(AR1699*PI()/180)-AB1699*SIN(AR1699*PI()/180))</f>
        <v>-0.93193683564973706</v>
      </c>
      <c r="AH1699" s="18">
        <f t="shared" ca="1" si="306"/>
        <v>136.70550572348856</v>
      </c>
      <c r="AI1699" s="76">
        <f ca="1">s!AR1699/s!P1699*(m!$D$26*m!$D$28-m!$D$25*m!$D$27)</f>
        <v>1.7986358887728038E-7</v>
      </c>
      <c r="AJ1699" s="76">
        <f ca="1">2*AI1699*COS(PI()/180*(AH1699-AQ1699-2*m!$D$44))+s!R1699</f>
        <v>-2.6216411581366187E-7</v>
      </c>
      <c r="AK1699" s="76">
        <f ca="1">AI1699*SIN(PI()/180*(AH1699-AQ1699-2*m!$D$44))</f>
        <v>1.231600775362112E-7</v>
      </c>
      <c r="AL1699" s="16">
        <f t="shared" ca="1" si="307"/>
        <v>26.916546627397548</v>
      </c>
      <c r="AM1699" s="16">
        <f t="shared" ca="1" si="308"/>
        <v>-8.9035896928674223</v>
      </c>
      <c r="AN1699" s="16">
        <f ca="1">AH1699+IF(m!$A$44="+",AM1699)</f>
        <v>136.70550572348856</v>
      </c>
      <c r="AO1699" s="16">
        <f t="shared" ca="1" si="301"/>
        <v>0</v>
      </c>
      <c r="AQ1699" s="16">
        <f ca="1">180/PI()*ATAN2(s!K1699,s!M1699)</f>
        <v>-7.9207224043728083E-2</v>
      </c>
      <c r="AR1699" s="16">
        <f ca="1">IF(m!$A$44="+",AN1699,0.5*(AH1699+AQ1699))</f>
        <v>68.313149249722414</v>
      </c>
      <c r="AT1699" s="77">
        <v>1094</v>
      </c>
      <c r="AU1699" s="77">
        <f ca="1">180/PI()*ATAN(TAN(PI()/180*OFFSET(m!$C$39,0,N1699))*(1-O1699)+TAN(PI()/180*OFFSET(m!$C$39,0,N1699+1))*O1699)</f>
        <v>8.1822189626320956</v>
      </c>
      <c r="AV1699" s="77">
        <f ca="1">IF(A1699&lt;m!D$37,180/PI()*ATAN2(s!K1699,MAX(s!M1699,1))+AT1699,AU1699)</f>
        <v>8.1822189626320956</v>
      </c>
      <c r="AW1699" s="16">
        <f t="shared" ca="1" si="302"/>
        <v>8.1822189626320956</v>
      </c>
    </row>
    <row r="1700" spans="1:49" x14ac:dyDescent="0.2">
      <c r="A1700" s="19">
        <f>s!A1700</f>
        <v>1695</v>
      </c>
      <c r="B1700" s="19" t="b">
        <f ca="1">s!D1700</f>
        <v>0</v>
      </c>
      <c r="D1700" s="16">
        <f t="shared" ca="1" si="298"/>
        <v>8.1822189626320956</v>
      </c>
      <c r="E1700" s="16">
        <f ca="1">IF(m!$A$35="+",AR1700,D1700)</f>
        <v>8.1822189626320956</v>
      </c>
      <c r="F1700" s="16">
        <f ca="1">IF(AND(m!$A$41="+",m!$A$42="+",A1700&lt;m!$D$42),m!$D$41,MAX(-90,L1700-K1700))</f>
        <v>-90</v>
      </c>
      <c r="G1700" s="16">
        <f ca="1">IF(AND(m!$A$41="+",m!$A$42="+",A1700&lt;m!$D$42),m!$D$41,MIN(90,L1700+K1700))</f>
        <v>89.920755613245348</v>
      </c>
      <c r="H1700" s="16">
        <f t="shared" ca="1" si="303"/>
        <v>8.1822189626320956</v>
      </c>
      <c r="I1700" s="16">
        <f t="shared" ca="1" si="304"/>
        <v>8.1822189626320956</v>
      </c>
      <c r="K1700" s="13">
        <f>IF(m!$A$45="+",MIN(90,180/PI()*m!D$45/s!AR1700),90)</f>
        <v>90</v>
      </c>
      <c r="L1700" s="13">
        <f ca="1">180/PI()*ATAN2(s!K1700,s!M1700)</f>
        <v>-7.9244386754648621E-2</v>
      </c>
      <c r="N1700" s="9">
        <f ca="1">MATCH(A1700,m!C$31:G$31)-1</f>
        <v>2</v>
      </c>
      <c r="O1700" s="16">
        <f ca="1">MAX(0, (A1700-OFFSET(m!C$31,0,N1700))/(OFFSET(m!C$31,0,N1700+1)-OFFSET(m!C$31,0,N1700)))</f>
        <v>0</v>
      </c>
      <c r="Q1700" s="16">
        <f ca="1">180/PI()*ATAN(TAN(PI()/180*OFFSET(m!$C$32,0,N1700))*(1-O1700)+TAN(PI()/180*OFFSET(m!$C$32,0,N1700+1))*O1700)</f>
        <v>0</v>
      </c>
      <c r="R1700" s="16">
        <f t="shared" ca="1" si="299"/>
        <v>0</v>
      </c>
      <c r="T1700" s="18">
        <f ca="1">IF(N1700=N1699,T1699+(2/(1000*m!$P$7+s!H1699)*(T1699*s!M1699-U1699*s!L1699)+W1699*T1699-X1699*s!K1699/MAX(s!N1699,1)^2)*m!$O$24,COS(OFFSET(m!$C$33,0,N1700)*PI()/180))</f>
        <v>-0.73119826998781001</v>
      </c>
      <c r="U1700" s="18">
        <f ca="1">IF(N1700=N1699,U1699+(-V1699+2/(1000*m!$P$7+s!H1699)*T1699*s!L1699+W1699*U1699-X1699*s!M1699/MAX(s!N1699,1)^2)*m!$O$24,SIN(OFFSET(m!$C$33,0,N1700)*PI()/180))</f>
        <v>0.68564565645404518</v>
      </c>
      <c r="V1700" s="10">
        <f ca="1">IF(N1700=N1699,V1699+m!$P$13*m!$P$5/100000*X1699*m!$O$24,OFFSET(m!$C$34,0,N1700)/10000)</f>
        <v>0</v>
      </c>
      <c r="W1700" s="20">
        <f ca="1">0.5/s!P1700*s!AS1700*OFFSET(m!C$25,0,B1700)*m!$P$13*s!AN1700*s!N1700</f>
        <v>0</v>
      </c>
      <c r="X1700" s="20">
        <f ca="1">(T1700*s!AW1700+U1700*s!AX1700)/s!P1700</f>
        <v>0</v>
      </c>
      <c r="Y1700" s="18">
        <f t="shared" ca="1" si="305"/>
        <v>136.84146872151379</v>
      </c>
      <c r="Z1700" s="16">
        <f t="shared" ca="1" si="300"/>
        <v>0</v>
      </c>
      <c r="AB1700" s="18">
        <f ca="1">IF(N1700=N1699,AB1699+2/(1000*m!$P$7+s!H1699)*(AB1699*s!M1699-AC1699*s!L1699)+AE1699*AB1699-AF1699*s!K1699/MAX(s!N1699,1)^2-AE1699*AG1699*SIN(AN1699*PI()/180),COS(PI()/180*OFFSET(m!$C$35,0,N1700)))</f>
        <v>-0.73119826998781001</v>
      </c>
      <c r="AC1700" s="18">
        <f ca="1">IF(N1700=N1699,AC1699+(-AD1699+2/(1000*m!$P$7+s!H1699)*AB1699*s!L1699+AE1699*AC1699-AF1699*s!M1699/MAX(s!N1699,1)^2+AE1699*AG1699*COS(AN1699*PI()/180))*m!$O$24,SIN(PI()/180*OFFSET(m!C$35,0,N1700)))</f>
        <v>0.68564565645404518</v>
      </c>
      <c r="AD1700" s="10">
        <f ca="1">IF(N1700=N1699,AD1699+m!$P$13*m!$P$5/100000*AF1699*m!$O$24,OFFSET(m!$C$36,0,N1700)/10000)</f>
        <v>0</v>
      </c>
      <c r="AE1700" s="75">
        <f ca="1">0.5/s!P1700*s!AS1700*OFFSET(m!C$25,0,B1700)*m!$P$13*s!AN1700*s!N1700</f>
        <v>0</v>
      </c>
      <c r="AF1700" s="75">
        <f ca="1">(AB1700*s!AW1700+AC1700*s!AX1700)/s!P1700</f>
        <v>0</v>
      </c>
      <c r="AG1700" s="75">
        <f ca="1">(s!AT1700*OFFSET(m!C$26,0,s!D1700)/MAX(0.0001,s!AS1700*OFFSET(m!C$25,0,s!D1700))-1)*(AC1700*COS(AR1700*PI()/180)-AB1700*SIN(AR1700*PI()/180))</f>
        <v>-0.93237532806806445</v>
      </c>
      <c r="AH1700" s="18">
        <f t="shared" ca="1" si="306"/>
        <v>136.84146872151382</v>
      </c>
      <c r="AI1700" s="76">
        <f ca="1">s!AR1700/s!P1700*(m!$D$26*m!$D$28-m!$D$25*m!$D$27)</f>
        <v>1.8014406219643614E-7</v>
      </c>
      <c r="AJ1700" s="76">
        <f ca="1">2*AI1700*COS(PI()/180*(AH1700-AQ1700-2*m!$D$44))+s!R1700</f>
        <v>-2.6315777530921256E-7</v>
      </c>
      <c r="AK1700" s="76">
        <f ca="1">AI1700*SIN(PI()/180*(AH1700-AQ1700-2*m!$D$44))</f>
        <v>1.2304015388567241E-7</v>
      </c>
      <c r="AL1700" s="16">
        <f t="shared" ca="1" si="307"/>
        <v>26.788801964926829</v>
      </c>
      <c r="AM1700" s="16">
        <f t="shared" ca="1" si="308"/>
        <v>-8.9213930384032256</v>
      </c>
      <c r="AN1700" s="16">
        <f ca="1">AH1700+IF(m!$A$44="+",AM1700)</f>
        <v>136.84146872151382</v>
      </c>
      <c r="AO1700" s="16">
        <f t="shared" ca="1" si="301"/>
        <v>0</v>
      </c>
      <c r="AQ1700" s="16">
        <f ca="1">180/PI()*ATAN2(s!K1700,s!M1700)</f>
        <v>-7.9244386754648621E-2</v>
      </c>
      <c r="AR1700" s="16">
        <f ca="1">IF(m!$A$44="+",AN1700,0.5*(AH1700+AQ1700))</f>
        <v>68.381112167379584</v>
      </c>
      <c r="AT1700" s="77">
        <v>1095</v>
      </c>
      <c r="AU1700" s="77">
        <f ca="1">180/PI()*ATAN(TAN(PI()/180*OFFSET(m!$C$39,0,N1700))*(1-O1700)+TAN(PI()/180*OFFSET(m!$C$39,0,N1700+1))*O1700)</f>
        <v>8.1822189626320956</v>
      </c>
      <c r="AV1700" s="77">
        <f ca="1">IF(A1700&lt;m!D$37,180/PI()*ATAN2(s!K1700,MAX(s!M1700,1))+AT1700,AU1700)</f>
        <v>8.1822189626320956</v>
      </c>
      <c r="AW1700" s="16">
        <f t="shared" ca="1" si="302"/>
        <v>8.1822189626320956</v>
      </c>
    </row>
    <row r="1701" spans="1:49" x14ac:dyDescent="0.2">
      <c r="A1701" s="19">
        <f>s!A1701</f>
        <v>1696</v>
      </c>
      <c r="B1701" s="19" t="b">
        <f ca="1">s!D1701</f>
        <v>0</v>
      </c>
      <c r="D1701" s="16">
        <f t="shared" ca="1" si="298"/>
        <v>8.1822189626320956</v>
      </c>
      <c r="E1701" s="16">
        <f ca="1">IF(m!$A$35="+",AR1701,D1701)</f>
        <v>8.1822189626320956</v>
      </c>
      <c r="F1701" s="16">
        <f ca="1">IF(AND(m!$A$41="+",m!$A$42="+",A1701&lt;m!$D$42),m!$D$41,MAX(-90,L1701-K1701))</f>
        <v>-90</v>
      </c>
      <c r="G1701" s="16">
        <f ca="1">IF(AND(m!$A$41="+",m!$A$42="+",A1701&lt;m!$D$42),m!$D$41,MIN(90,L1701+K1701))</f>
        <v>89.920718562255033</v>
      </c>
      <c r="H1701" s="16">
        <f t="shared" ca="1" si="303"/>
        <v>8.1822189626320956</v>
      </c>
      <c r="I1701" s="16">
        <f t="shared" ca="1" si="304"/>
        <v>8.1822189626320956</v>
      </c>
      <c r="K1701" s="13">
        <f>IF(m!$A$45="+",MIN(90,180/PI()*m!D$45/s!AR1701),90)</f>
        <v>90</v>
      </c>
      <c r="L1701" s="13">
        <f ca="1">180/PI()*ATAN2(s!K1701,s!M1701)</f>
        <v>-7.9281437744962532E-2</v>
      </c>
      <c r="N1701" s="9">
        <f ca="1">MATCH(A1701,m!C$31:G$31)-1</f>
        <v>2</v>
      </c>
      <c r="O1701" s="16">
        <f ca="1">MAX(0, (A1701-OFFSET(m!C$31,0,N1701))/(OFFSET(m!C$31,0,N1701+1)-OFFSET(m!C$31,0,N1701)))</f>
        <v>0</v>
      </c>
      <c r="Q1701" s="16">
        <f ca="1">180/PI()*ATAN(TAN(PI()/180*OFFSET(m!$C$32,0,N1701))*(1-O1701)+TAN(PI()/180*OFFSET(m!$C$32,0,N1701+1))*O1701)</f>
        <v>0</v>
      </c>
      <c r="R1701" s="16">
        <f t="shared" ca="1" si="299"/>
        <v>0</v>
      </c>
      <c r="T1701" s="18">
        <f ca="1">IF(N1701=N1700,T1700+(2/(1000*m!$P$7+s!H1700)*(T1700*s!M1700-U1700*s!L1700)+W1700*T1700-X1700*s!K1700/MAX(s!N1700,1)^2)*m!$O$24,COS(OFFSET(m!$C$33,0,N1701)*PI()/180))</f>
        <v>-0.73282408300260249</v>
      </c>
      <c r="U1701" s="18">
        <f ca="1">IF(N1701=N1700,U1700+(-V1700+2/(1000*m!$P$7+s!H1700)*T1700*s!L1700+W1700*U1700-X1700*s!M1700/MAX(s!N1700,1)^2)*m!$O$24,SIN(OFFSET(m!$C$33,0,N1701)*PI()/180))</f>
        <v>0.68390936178742912</v>
      </c>
      <c r="V1701" s="10">
        <f ca="1">IF(N1701=N1700,V1700+m!$P$13*m!$P$5/100000*X1700*m!$O$24,OFFSET(m!$C$34,0,N1701)/10000)</f>
        <v>0</v>
      </c>
      <c r="W1701" s="20">
        <f ca="1">0.5/s!P1701*s!AS1701*OFFSET(m!C$25,0,B1701)*m!$P$13*s!AN1701*s!N1701</f>
        <v>0</v>
      </c>
      <c r="X1701" s="20">
        <f ca="1">(T1701*s!AW1701+U1701*s!AX1701)/s!P1701</f>
        <v>0</v>
      </c>
      <c r="Y1701" s="18">
        <f t="shared" ca="1" si="305"/>
        <v>136.97743213472592</v>
      </c>
      <c r="Z1701" s="16">
        <f t="shared" ca="1" si="300"/>
        <v>0</v>
      </c>
      <c r="AB1701" s="18">
        <f ca="1">IF(N1701=N1700,AB1700+2/(1000*m!$P$7+s!H1700)*(AB1700*s!M1700-AC1700*s!L1700)+AE1700*AB1700-AF1700*s!K1700/MAX(s!N1700,1)^2-AE1700*AG1700*SIN(AN1700*PI()/180),COS(PI()/180*OFFSET(m!$C$35,0,N1701)))</f>
        <v>-0.73282408300260249</v>
      </c>
      <c r="AC1701" s="18">
        <f ca="1">IF(N1701=N1700,AC1700+(-AD1700+2/(1000*m!$P$7+s!H1700)*AB1700*s!L1700+AE1700*AC1700-AF1700*s!M1700/MAX(s!N1700,1)^2+AE1700*AG1700*COS(AN1700*PI()/180))*m!$O$24,SIN(PI()/180*OFFSET(m!C$35,0,N1701)))</f>
        <v>0.68390936178742912</v>
      </c>
      <c r="AD1701" s="10">
        <f ca="1">IF(N1701=N1700,AD1700+m!$P$13*m!$P$5/100000*AF1700*m!$O$24,OFFSET(m!$C$36,0,N1701)/10000)</f>
        <v>0</v>
      </c>
      <c r="AE1701" s="75">
        <f ca="1">0.5/s!P1701*s!AS1701*OFFSET(m!C$25,0,B1701)*m!$P$13*s!AN1701*s!N1701</f>
        <v>0</v>
      </c>
      <c r="AF1701" s="75">
        <f ca="1">(AB1701*s!AW1701+AC1701*s!AX1701)/s!P1701</f>
        <v>0</v>
      </c>
      <c r="AG1701" s="75">
        <f ca="1">(s!AT1701*OFFSET(m!C$26,0,s!D1701)/MAX(0.0001,s!AS1701*OFFSET(m!C$25,0,s!D1701))-1)*(AC1701*COS(AR1701*PI()/180)-AB1701*SIN(AR1701*PI()/180))</f>
        <v>-0.93281250144387007</v>
      </c>
      <c r="AH1701" s="18">
        <f t="shared" ca="1" si="306"/>
        <v>136.97743213472594</v>
      </c>
      <c r="AI1701" s="76">
        <f ca="1">s!AR1701/s!P1701*(m!$D$26*m!$D$28-m!$D$25*m!$D$27)</f>
        <v>1.8042510612712224E-7</v>
      </c>
      <c r="AJ1701" s="76">
        <f ca="1">2*AI1701*COS(PI()/180*(AH1701-AQ1701-2*m!$D$44))+s!R1701</f>
        <v>-2.6415260766863576E-7</v>
      </c>
      <c r="AK1701" s="76">
        <f ca="1">AI1701*SIN(PI()/180*(AH1701-AQ1701-2*m!$D$44))</f>
        <v>1.2291895251119037E-7</v>
      </c>
      <c r="AL1701" s="16">
        <f t="shared" ca="1" si="307"/>
        <v>26.661622852101118</v>
      </c>
      <c r="AM1701" s="16">
        <f t="shared" ca="1" si="308"/>
        <v>-8.9392267339071374</v>
      </c>
      <c r="AN1701" s="16">
        <f ca="1">AH1701+IF(m!$A$44="+",AM1701)</f>
        <v>136.97743213472594</v>
      </c>
      <c r="AO1701" s="16">
        <f t="shared" ca="1" si="301"/>
        <v>0</v>
      </c>
      <c r="AQ1701" s="16">
        <f ca="1">180/PI()*ATAN2(s!K1701,s!M1701)</f>
        <v>-7.9281437744962532E-2</v>
      </c>
      <c r="AR1701" s="16">
        <f ca="1">IF(m!$A$44="+",AN1701,0.5*(AH1701+AQ1701))</f>
        <v>68.449075348490496</v>
      </c>
      <c r="AT1701" s="77">
        <v>1096</v>
      </c>
      <c r="AU1701" s="77">
        <f ca="1">180/PI()*ATAN(TAN(PI()/180*OFFSET(m!$C$39,0,N1701))*(1-O1701)+TAN(PI()/180*OFFSET(m!$C$39,0,N1701+1))*O1701)</f>
        <v>8.1822189626320956</v>
      </c>
      <c r="AV1701" s="77">
        <f ca="1">IF(A1701&lt;m!D$37,180/PI()*ATAN2(s!K1701,MAX(s!M1701,1))+AT1701,AU1701)</f>
        <v>8.1822189626320956</v>
      </c>
      <c r="AW1701" s="16">
        <f t="shared" ca="1" si="302"/>
        <v>8.1822189626320956</v>
      </c>
    </row>
    <row r="1702" spans="1:49" x14ac:dyDescent="0.2">
      <c r="A1702" s="19">
        <f>s!A1702</f>
        <v>1697</v>
      </c>
      <c r="B1702" s="19" t="b">
        <f ca="1">s!D1702</f>
        <v>0</v>
      </c>
      <c r="D1702" s="16">
        <f t="shared" ca="1" si="298"/>
        <v>8.1822189626320956</v>
      </c>
      <c r="E1702" s="16">
        <f ca="1">IF(m!$A$35="+",AR1702,D1702)</f>
        <v>8.1822189626320956</v>
      </c>
      <c r="F1702" s="16">
        <f ca="1">IF(AND(m!$A$41="+",m!$A$42="+",A1702&lt;m!$D$42),m!$D$41,MAX(-90,L1702-K1702))</f>
        <v>-90</v>
      </c>
      <c r="G1702" s="16">
        <f ca="1">IF(AND(m!$A$41="+",m!$A$42="+",A1702&lt;m!$D$42),m!$D$41,MIN(90,L1702+K1702))</f>
        <v>89.920681623038263</v>
      </c>
      <c r="H1702" s="16">
        <f t="shared" ca="1" si="303"/>
        <v>8.1822189626320956</v>
      </c>
      <c r="I1702" s="16">
        <f t="shared" ca="1" si="304"/>
        <v>8.1822189626320956</v>
      </c>
      <c r="K1702" s="13">
        <f>IF(m!$A$45="+",MIN(90,180/PI()*m!D$45/s!AR1702),90)</f>
        <v>90</v>
      </c>
      <c r="L1702" s="13">
        <f ca="1">180/PI()*ATAN2(s!K1702,s!M1702)</f>
        <v>-7.9318376961743556E-2</v>
      </c>
      <c r="N1702" s="9">
        <f ca="1">MATCH(A1702,m!C$31:G$31)-1</f>
        <v>2</v>
      </c>
      <c r="O1702" s="16">
        <f ca="1">MAX(0, (A1702-OFFSET(m!C$31,0,N1702))/(OFFSET(m!C$31,0,N1702+1)-OFFSET(m!C$31,0,N1702)))</f>
        <v>0</v>
      </c>
      <c r="Q1702" s="16">
        <f ca="1">180/PI()*ATAN(TAN(PI()/180*OFFSET(m!$C$32,0,N1702))*(1-O1702)+TAN(PI()/180*OFFSET(m!$C$32,0,N1702+1))*O1702)</f>
        <v>0</v>
      </c>
      <c r="R1702" s="16">
        <f t="shared" ca="1" si="299"/>
        <v>0</v>
      </c>
      <c r="T1702" s="18">
        <f ca="1">IF(N1702=N1701,T1701+(2/(1000*m!$P$7+s!H1701)*(T1701*s!M1701-U1701*s!L1701)+W1701*T1701-X1701*s!K1701/MAX(s!N1701,1)^2)*m!$O$24,COS(OFFSET(m!$C$33,0,N1702)*PI()/180))</f>
        <v>-0.7344457719358134</v>
      </c>
      <c r="U1702" s="18">
        <f ca="1">IF(N1702=N1701,U1701+(-V1701+2/(1000*m!$P$7+s!H1701)*T1701*s!L1701+W1701*U1701-X1701*s!M1701/MAX(s!N1701,1)^2)*m!$O$24,SIN(OFFSET(m!$C$33,0,N1702)*PI()/180))</f>
        <v>0.6821692009801239</v>
      </c>
      <c r="V1702" s="10">
        <f ca="1">IF(N1702=N1701,V1701+m!$P$13*m!$P$5/100000*X1701*m!$O$24,OFFSET(m!$C$34,0,N1702)/10000)</f>
        <v>0</v>
      </c>
      <c r="W1702" s="20">
        <f ca="1">0.5/s!P1702*s!AS1702*OFFSET(m!C$25,0,B1702)*m!$P$13*s!AN1702*s!N1702</f>
        <v>0</v>
      </c>
      <c r="X1702" s="20">
        <f ca="1">(T1702*s!AW1702+U1702*s!AX1702)/s!P1702</f>
        <v>0</v>
      </c>
      <c r="Y1702" s="18">
        <f t="shared" ca="1" si="305"/>
        <v>137.11339596552</v>
      </c>
      <c r="Z1702" s="16">
        <f t="shared" ca="1" si="300"/>
        <v>0</v>
      </c>
      <c r="AB1702" s="18">
        <f ca="1">IF(N1702=N1701,AB1701+2/(1000*m!$P$7+s!H1701)*(AB1701*s!M1701-AC1701*s!L1701)+AE1701*AB1701-AF1701*s!K1701/MAX(s!N1701,1)^2-AE1701*AG1701*SIN(AN1701*PI()/180),COS(PI()/180*OFFSET(m!$C$35,0,N1702)))</f>
        <v>-0.7344457719358134</v>
      </c>
      <c r="AC1702" s="18">
        <f ca="1">IF(N1702=N1701,AC1701+(-AD1701+2/(1000*m!$P$7+s!H1701)*AB1701*s!L1701+AE1701*AC1701-AF1701*s!M1701/MAX(s!N1701,1)^2+AE1701*AG1701*COS(AN1701*PI()/180))*m!$O$24,SIN(PI()/180*OFFSET(m!C$35,0,N1702)))</f>
        <v>0.6821692009801239</v>
      </c>
      <c r="AD1702" s="10">
        <f ca="1">IF(N1702=N1701,AD1701+m!$P$13*m!$P$5/100000*AF1701*m!$O$24,OFFSET(m!$C$36,0,N1702)/10000)</f>
        <v>0</v>
      </c>
      <c r="AE1702" s="75">
        <f ca="1">0.5/s!P1702*s!AS1702*OFFSET(m!C$25,0,B1702)*m!$P$13*s!AN1702*s!N1702</f>
        <v>0</v>
      </c>
      <c r="AF1702" s="75">
        <f ca="1">(AB1702*s!AW1702+AC1702*s!AX1702)/s!P1702</f>
        <v>0</v>
      </c>
      <c r="AG1702" s="75">
        <f ca="1">(s!AT1702*OFFSET(m!C$26,0,s!D1702)/MAX(0.0001,s!AS1702*OFFSET(m!C$25,0,s!D1702))-1)*(AC1702*COS(AR1702*PI()/180)-AB1702*SIN(AR1702*PI()/180))</f>
        <v>-0.93324835514406279</v>
      </c>
      <c r="AH1702" s="18">
        <f t="shared" ca="1" si="306"/>
        <v>137.11339596552</v>
      </c>
      <c r="AI1702" s="76">
        <f ca="1">s!AR1702/s!P1702*(m!$D$26*m!$D$28-m!$D$25*m!$D$27)</f>
        <v>1.8070672157975887E-7</v>
      </c>
      <c r="AJ1702" s="76">
        <f ca="1">2*AI1702*COS(PI()/180*(AH1702-AQ1702-2*m!$D$44))+s!R1702</f>
        <v>-2.651486095408894E-7</v>
      </c>
      <c r="AK1702" s="76">
        <f ca="1">AI1702*SIN(PI()/180*(AH1702-AQ1702-2*m!$D$44))</f>
        <v>1.2279646956951869E-7</v>
      </c>
      <c r="AL1702" s="16">
        <f t="shared" ca="1" si="307"/>
        <v>26.535004115701632</v>
      </c>
      <c r="AM1702" s="16">
        <f t="shared" ca="1" si="308"/>
        <v>-8.9570909093548767</v>
      </c>
      <c r="AN1702" s="16">
        <f ca="1">AH1702+IF(m!$A$44="+",AM1702)</f>
        <v>137.11339596552</v>
      </c>
      <c r="AO1702" s="16">
        <f t="shared" ca="1" si="301"/>
        <v>0</v>
      </c>
      <c r="AQ1702" s="16">
        <f ca="1">180/PI()*ATAN2(s!K1702,s!M1702)</f>
        <v>-7.9318376961743556E-2</v>
      </c>
      <c r="AR1702" s="16">
        <f ca="1">IF(m!$A$44="+",AN1702,0.5*(AH1702+AQ1702))</f>
        <v>68.517038794279131</v>
      </c>
      <c r="AT1702" s="77">
        <v>1097</v>
      </c>
      <c r="AU1702" s="77">
        <f ca="1">180/PI()*ATAN(TAN(PI()/180*OFFSET(m!$C$39,0,N1702))*(1-O1702)+TAN(PI()/180*OFFSET(m!$C$39,0,N1702+1))*O1702)</f>
        <v>8.1822189626320956</v>
      </c>
      <c r="AV1702" s="77">
        <f ca="1">IF(A1702&lt;m!D$37,180/PI()*ATAN2(s!K1702,MAX(s!M1702,1))+AT1702,AU1702)</f>
        <v>8.1822189626320956</v>
      </c>
      <c r="AW1702" s="16">
        <f t="shared" ca="1" si="302"/>
        <v>8.1822189626320956</v>
      </c>
    </row>
    <row r="1703" spans="1:49" x14ac:dyDescent="0.2">
      <c r="A1703" s="19">
        <f>s!A1703</f>
        <v>1698</v>
      </c>
      <c r="B1703" s="19" t="b">
        <f ca="1">s!D1703</f>
        <v>0</v>
      </c>
      <c r="D1703" s="16">
        <f t="shared" ca="1" si="298"/>
        <v>8.1822189626320956</v>
      </c>
      <c r="E1703" s="16">
        <f ca="1">IF(m!$A$35="+",AR1703,D1703)</f>
        <v>8.1822189626320956</v>
      </c>
      <c r="F1703" s="16">
        <f ca="1">IF(AND(m!$A$41="+",m!$A$42="+",A1703&lt;m!$D$42),m!$D$41,MAX(-90,L1703-K1703))</f>
        <v>-90</v>
      </c>
      <c r="G1703" s="16">
        <f ca="1">IF(AND(m!$A$41="+",m!$A$42="+",A1703&lt;m!$D$42),m!$D$41,MIN(90,L1703+K1703))</f>
        <v>89.920644795647775</v>
      </c>
      <c r="H1703" s="16">
        <f t="shared" ca="1" si="303"/>
        <v>8.1822189626320956</v>
      </c>
      <c r="I1703" s="16">
        <f t="shared" ca="1" si="304"/>
        <v>8.1822189626320956</v>
      </c>
      <c r="K1703" s="13">
        <f>IF(m!$A$45="+",MIN(90,180/PI()*m!D$45/s!AR1703),90)</f>
        <v>90</v>
      </c>
      <c r="L1703" s="13">
        <f ca="1">180/PI()*ATAN2(s!K1703,s!M1703)</f>
        <v>-7.9355204352222292E-2</v>
      </c>
      <c r="N1703" s="9">
        <f ca="1">MATCH(A1703,m!C$31:G$31)-1</f>
        <v>2</v>
      </c>
      <c r="O1703" s="16">
        <f ca="1">MAX(0, (A1703-OFFSET(m!C$31,0,N1703))/(OFFSET(m!C$31,0,N1703+1)-OFFSET(m!C$31,0,N1703)))</f>
        <v>0</v>
      </c>
      <c r="Q1703" s="16">
        <f ca="1">180/PI()*ATAN(TAN(PI()/180*OFFSET(m!$C$32,0,N1703))*(1-O1703)+TAN(PI()/180*OFFSET(m!$C$32,0,N1703+1))*O1703)</f>
        <v>0</v>
      </c>
      <c r="R1703" s="16">
        <f t="shared" ca="1" si="299"/>
        <v>0</v>
      </c>
      <c r="T1703" s="18">
        <f ca="1">IF(N1703=N1702,T1702+(2/(1000*m!$P$7+s!H1702)*(T1702*s!M1702-U1702*s!L1702)+W1702*T1702-X1702*s!K1702/MAX(s!N1702,1)^2)*m!$O$24,COS(OFFSET(m!$C$33,0,N1703)*PI()/180))</f>
        <v>-0.7360633275947196</v>
      </c>
      <c r="U1703" s="18">
        <f ca="1">IF(N1703=N1702,U1702+(-V1702+2/(1000*m!$P$7+s!H1702)*T1702*s!L1702+W1702*U1702-X1702*s!M1702/MAX(s!N1702,1)^2)*m!$O$24,SIN(OFFSET(m!$C$33,0,N1703)*PI()/180))</f>
        <v>0.68042518379814731</v>
      </c>
      <c r="V1703" s="10">
        <f ca="1">IF(N1703=N1702,V1702+m!$P$13*m!$P$5/100000*X1702*m!$O$24,OFFSET(m!$C$34,0,N1703)/10000)</f>
        <v>0</v>
      </c>
      <c r="W1703" s="20">
        <f ca="1">0.5/s!P1703*s!AS1703*OFFSET(m!C$25,0,B1703)*m!$P$13*s!AN1703*s!N1703</f>
        <v>0</v>
      </c>
      <c r="X1703" s="20">
        <f ca="1">(T1703*s!AW1703+U1703*s!AX1703)/s!P1703</f>
        <v>0</v>
      </c>
      <c r="Y1703" s="18">
        <f t="shared" ca="1" si="305"/>
        <v>137.2493602162927</v>
      </c>
      <c r="Z1703" s="16">
        <f t="shared" ca="1" si="300"/>
        <v>0</v>
      </c>
      <c r="AB1703" s="18">
        <f ca="1">IF(N1703=N1702,AB1702+2/(1000*m!$P$7+s!H1702)*(AB1702*s!M1702-AC1702*s!L1702)+AE1702*AB1702-AF1702*s!K1702/MAX(s!N1702,1)^2-AE1702*AG1702*SIN(AN1702*PI()/180),COS(PI()/180*OFFSET(m!$C$35,0,N1703)))</f>
        <v>-0.7360633275947196</v>
      </c>
      <c r="AC1703" s="18">
        <f ca="1">IF(N1703=N1702,AC1702+(-AD1702+2/(1000*m!$P$7+s!H1702)*AB1702*s!L1702+AE1702*AC1702-AF1702*s!M1702/MAX(s!N1702,1)^2+AE1702*AG1702*COS(AN1702*PI()/180))*m!$O$24,SIN(PI()/180*OFFSET(m!C$35,0,N1703)))</f>
        <v>0.68042518379814731</v>
      </c>
      <c r="AD1703" s="10">
        <f ca="1">IF(N1703=N1702,AD1702+m!$P$13*m!$P$5/100000*AF1702*m!$O$24,OFFSET(m!$C$36,0,N1703)/10000)</f>
        <v>0</v>
      </c>
      <c r="AE1703" s="75">
        <f ca="1">0.5/s!P1703*s!AS1703*OFFSET(m!C$25,0,B1703)*m!$P$13*s!AN1703*s!N1703</f>
        <v>0</v>
      </c>
      <c r="AF1703" s="75">
        <f ca="1">(AB1703*s!AW1703+AC1703*s!AX1703)/s!P1703</f>
        <v>0</v>
      </c>
      <c r="AG1703" s="75">
        <f ca="1">(s!AT1703*OFFSET(m!C$26,0,s!D1703)/MAX(0.0001,s!AS1703*OFFSET(m!C$25,0,s!D1703))-1)*(AC1703*COS(AR1703*PI()/180)-AB1703*SIN(AR1703*PI()/180))</f>
        <v>-0.9336828885375591</v>
      </c>
      <c r="AH1703" s="18">
        <f t="shared" ca="1" si="306"/>
        <v>137.2493602162927</v>
      </c>
      <c r="AI1703" s="76">
        <f ca="1">s!AR1703/s!P1703*(m!$D$26*m!$D$28-m!$D$25*m!$D$27)</f>
        <v>1.8098890946540664E-7</v>
      </c>
      <c r="AJ1703" s="76">
        <f ca="1">2*AI1703*COS(PI()/180*(AH1703-AQ1703-2*m!$D$44))+s!R1703</f>
        <v>-2.6614577754713004E-7</v>
      </c>
      <c r="AK1703" s="76">
        <f ca="1">AI1703*SIN(PI()/180*(AH1703-AQ1703-2*m!$D$44))</f>
        <v>1.226727012131695E-7</v>
      </c>
      <c r="AL1703" s="16">
        <f t="shared" ca="1" si="307"/>
        <v>26.408940640583079</v>
      </c>
      <c r="AM1703" s="16">
        <f t="shared" ca="1" si="308"/>
        <v>-8.974985695676164</v>
      </c>
      <c r="AN1703" s="16">
        <f ca="1">AH1703+IF(m!$A$44="+",AM1703)</f>
        <v>137.2493602162927</v>
      </c>
      <c r="AO1703" s="16">
        <f t="shared" ca="1" si="301"/>
        <v>0</v>
      </c>
      <c r="AQ1703" s="16">
        <f ca="1">180/PI()*ATAN2(s!K1703,s!M1703)</f>
        <v>-7.9355204352222292E-2</v>
      </c>
      <c r="AR1703" s="16">
        <f ca="1">IF(m!$A$44="+",AN1703,0.5*(AH1703+AQ1703))</f>
        <v>68.585002505970238</v>
      </c>
      <c r="AT1703" s="77">
        <v>1098</v>
      </c>
      <c r="AU1703" s="77">
        <f ca="1">180/PI()*ATAN(TAN(PI()/180*OFFSET(m!$C$39,0,N1703))*(1-O1703)+TAN(PI()/180*OFFSET(m!$C$39,0,N1703+1))*O1703)</f>
        <v>8.1822189626320956</v>
      </c>
      <c r="AV1703" s="77">
        <f ca="1">IF(A1703&lt;m!D$37,180/PI()*ATAN2(s!K1703,MAX(s!M1703,1))+AT1703,AU1703)</f>
        <v>8.1822189626320956</v>
      </c>
      <c r="AW1703" s="16">
        <f t="shared" ca="1" si="302"/>
        <v>8.1822189626320956</v>
      </c>
    </row>
    <row r="1704" spans="1:49" x14ac:dyDescent="0.2">
      <c r="A1704" s="19">
        <f>s!A1704</f>
        <v>1699</v>
      </c>
      <c r="B1704" s="19" t="b">
        <f ca="1">s!D1704</f>
        <v>0</v>
      </c>
      <c r="D1704" s="16">
        <f t="shared" ca="1" si="298"/>
        <v>8.1822189626320956</v>
      </c>
      <c r="E1704" s="16">
        <f ca="1">IF(m!$A$35="+",AR1704,D1704)</f>
        <v>8.1822189626320956</v>
      </c>
      <c r="F1704" s="16">
        <f ca="1">IF(AND(m!$A$41="+",m!$A$42="+",A1704&lt;m!$D$42),m!$D$41,MAX(-90,L1704-K1704))</f>
        <v>-90</v>
      </c>
      <c r="G1704" s="16">
        <f ca="1">IF(AND(m!$A$41="+",m!$A$42="+",A1704&lt;m!$D$42),m!$D$41,MIN(90,L1704+K1704))</f>
        <v>89.920608080136219</v>
      </c>
      <c r="H1704" s="16">
        <f t="shared" ca="1" si="303"/>
        <v>8.1822189626320956</v>
      </c>
      <c r="I1704" s="16">
        <f t="shared" ca="1" si="304"/>
        <v>8.1822189626320956</v>
      </c>
      <c r="K1704" s="13">
        <f>IF(m!$A$45="+",MIN(90,180/PI()*m!D$45/s!AR1704),90)</f>
        <v>90</v>
      </c>
      <c r="L1704" s="13">
        <f ca="1">180/PI()*ATAN2(s!K1704,s!M1704)</f>
        <v>-7.9391919863786256E-2</v>
      </c>
      <c r="N1704" s="9">
        <f ca="1">MATCH(A1704,m!C$31:G$31)-1</f>
        <v>2</v>
      </c>
      <c r="O1704" s="16">
        <f ca="1">MAX(0, (A1704-OFFSET(m!C$31,0,N1704))/(OFFSET(m!C$31,0,N1704+1)-OFFSET(m!C$31,0,N1704)))</f>
        <v>0</v>
      </c>
      <c r="Q1704" s="16">
        <f ca="1">180/PI()*ATAN(TAN(PI()/180*OFFSET(m!$C$32,0,N1704))*(1-O1704)+TAN(PI()/180*OFFSET(m!$C$32,0,N1704+1))*O1704)</f>
        <v>0</v>
      </c>
      <c r="R1704" s="16">
        <f t="shared" ca="1" si="299"/>
        <v>0</v>
      </c>
      <c r="T1704" s="18">
        <f ca="1">IF(N1704=N1703,T1703+(2/(1000*m!$P$7+s!H1703)*(T1703*s!M1703-U1703*s!L1703)+W1703*T1703-X1703*s!K1703/MAX(s!N1703,1)^2)*m!$O$24,COS(OFFSET(m!$C$33,0,N1704)*PI()/180))</f>
        <v>-0.7376767408097461</v>
      </c>
      <c r="U1704" s="18">
        <f ca="1">IF(N1704=N1703,U1703+(-V1703+2/(1000*m!$P$7+s!H1703)*T1703*s!L1703+W1703*U1703-X1703*s!M1703/MAX(s!N1703,1)^2)*m!$O$24,SIN(OFFSET(m!$C$33,0,N1704)*PI()/180))</f>
        <v>0.67867732002942982</v>
      </c>
      <c r="V1704" s="10">
        <f ca="1">IF(N1704=N1703,V1703+m!$P$13*m!$P$5/100000*X1703*m!$O$24,OFFSET(m!$C$34,0,N1704)/10000)</f>
        <v>0</v>
      </c>
      <c r="W1704" s="20">
        <f ca="1">0.5/s!P1704*s!AS1704*OFFSET(m!C$25,0,B1704)*m!$P$13*s!AN1704*s!N1704</f>
        <v>0</v>
      </c>
      <c r="X1704" s="20">
        <f ca="1">(T1704*s!AW1704+U1704*s!AX1704)/s!P1704</f>
        <v>0</v>
      </c>
      <c r="Y1704" s="18">
        <f t="shared" ca="1" si="305"/>
        <v>137.38532488944216</v>
      </c>
      <c r="Z1704" s="16">
        <f t="shared" ca="1" si="300"/>
        <v>0</v>
      </c>
      <c r="AB1704" s="18">
        <f ca="1">IF(N1704=N1703,AB1703+2/(1000*m!$P$7+s!H1703)*(AB1703*s!M1703-AC1703*s!L1703)+AE1703*AB1703-AF1703*s!K1703/MAX(s!N1703,1)^2-AE1703*AG1703*SIN(AN1703*PI()/180),COS(PI()/180*OFFSET(m!$C$35,0,N1704)))</f>
        <v>-0.7376767408097461</v>
      </c>
      <c r="AC1704" s="18">
        <f ca="1">IF(N1704=N1703,AC1703+(-AD1703+2/(1000*m!$P$7+s!H1703)*AB1703*s!L1703+AE1703*AC1703-AF1703*s!M1703/MAX(s!N1703,1)^2+AE1703*AG1703*COS(AN1703*PI()/180))*m!$O$24,SIN(PI()/180*OFFSET(m!C$35,0,N1704)))</f>
        <v>0.67867732002942982</v>
      </c>
      <c r="AD1704" s="10">
        <f ca="1">IF(N1704=N1703,AD1703+m!$P$13*m!$P$5/100000*AF1703*m!$O$24,OFFSET(m!$C$36,0,N1704)/10000)</f>
        <v>0</v>
      </c>
      <c r="AE1704" s="75">
        <f ca="1">0.5/s!P1704*s!AS1704*OFFSET(m!C$25,0,B1704)*m!$P$13*s!AN1704*s!N1704</f>
        <v>0</v>
      </c>
      <c r="AF1704" s="75">
        <f ca="1">(AB1704*s!AW1704+AC1704*s!AX1704)/s!P1704</f>
        <v>0</v>
      </c>
      <c r="AG1704" s="75">
        <f ca="1">(s!AT1704*OFFSET(m!C$26,0,s!D1704)/MAX(0.0001,s!AS1704*OFFSET(m!C$25,0,s!D1704))-1)*(AC1704*COS(AR1704*PI()/180)-AB1704*SIN(AR1704*PI()/180))</f>
        <v>-0.93411610099528342</v>
      </c>
      <c r="AH1704" s="18">
        <f t="shared" ca="1" si="306"/>
        <v>137.38532488944216</v>
      </c>
      <c r="AI1704" s="76">
        <f ca="1">s!AR1704/s!P1704*(m!$D$26*m!$D$28-m!$D$25*m!$D$27)</f>
        <v>1.8127167069576885E-7</v>
      </c>
      <c r="AJ1704" s="76">
        <f ca="1">2*AI1704*COS(PI()/180*(AH1704-AQ1704-2*m!$D$44))+s!R1704</f>
        <v>-2.6714410828062818E-7</v>
      </c>
      <c r="AK1704" s="76">
        <f ca="1">AI1704*SIN(PI()/180*(AH1704-AQ1704-2*m!$D$44))</f>
        <v>1.2254764359045126E-7</v>
      </c>
      <c r="AL1704" s="16">
        <f t="shared" ca="1" si="307"/>
        <v>26.283427368835778</v>
      </c>
      <c r="AM1704" s="16">
        <f t="shared" ca="1" si="308"/>
        <v>-8.9929112247610572</v>
      </c>
      <c r="AN1704" s="16">
        <f ca="1">AH1704+IF(m!$A$44="+",AM1704)</f>
        <v>137.38532488944216</v>
      </c>
      <c r="AO1704" s="16">
        <f t="shared" ca="1" si="301"/>
        <v>0</v>
      </c>
      <c r="AQ1704" s="16">
        <f ca="1">180/PI()*ATAN2(s!K1704,s!M1704)</f>
        <v>-7.9391919863786256E-2</v>
      </c>
      <c r="AR1704" s="16">
        <f ca="1">IF(m!$A$44="+",AN1704,0.5*(AH1704+AQ1704))</f>
        <v>68.652966484789189</v>
      </c>
      <c r="AT1704" s="77">
        <v>1099</v>
      </c>
      <c r="AU1704" s="77">
        <f ca="1">180/PI()*ATAN(TAN(PI()/180*OFFSET(m!$C$39,0,N1704))*(1-O1704)+TAN(PI()/180*OFFSET(m!$C$39,0,N1704+1))*O1704)</f>
        <v>8.1822189626320956</v>
      </c>
      <c r="AV1704" s="77">
        <f ca="1">IF(A1704&lt;m!D$37,180/PI()*ATAN2(s!K1704,MAX(s!M1704,1))+AT1704,AU1704)</f>
        <v>8.1822189626320956</v>
      </c>
      <c r="AW1704" s="16">
        <f t="shared" ca="1" si="302"/>
        <v>8.1822189626320956</v>
      </c>
    </row>
    <row r="1705" spans="1:49" x14ac:dyDescent="0.2">
      <c r="A1705" s="19">
        <f>s!A1705</f>
        <v>1700</v>
      </c>
      <c r="B1705" s="19" t="b">
        <f ca="1">s!D1705</f>
        <v>0</v>
      </c>
      <c r="D1705" s="16">
        <f t="shared" ca="1" si="298"/>
        <v>8.1822189626320956</v>
      </c>
      <c r="E1705" s="16">
        <f ca="1">IF(m!$A$35="+",AR1705,D1705)</f>
        <v>8.1822189626320956</v>
      </c>
      <c r="F1705" s="16">
        <f ca="1">IF(AND(m!$A$41="+",m!$A$42="+",A1705&lt;m!$D$42),m!$D$41,MAX(-90,L1705-K1705))</f>
        <v>-90</v>
      </c>
      <c r="G1705" s="16">
        <f ca="1">IF(AND(m!$A$41="+",m!$A$42="+",A1705&lt;m!$D$42),m!$D$41,MIN(90,L1705+K1705))</f>
        <v>89.92057147655602</v>
      </c>
      <c r="H1705" s="16">
        <f t="shared" ca="1" si="303"/>
        <v>8.1822189626320956</v>
      </c>
      <c r="I1705" s="16">
        <f t="shared" ca="1" si="304"/>
        <v>8.1822189626320956</v>
      </c>
      <c r="K1705" s="13">
        <f>IF(m!$A$45="+",MIN(90,180/PI()*m!D$45/s!AR1705),90)</f>
        <v>90</v>
      </c>
      <c r="L1705" s="13">
        <f ca="1">180/PI()*ATAN2(s!K1705,s!M1705)</f>
        <v>-7.9428523443979993E-2</v>
      </c>
      <c r="N1705" s="9">
        <f ca="1">MATCH(A1705,m!C$31:G$31)-1</f>
        <v>2</v>
      </c>
      <c r="O1705" s="16">
        <f ca="1">MAX(0, (A1705-OFFSET(m!C$31,0,N1705))/(OFFSET(m!C$31,0,N1705+1)-OFFSET(m!C$31,0,N1705)))</f>
        <v>0</v>
      </c>
      <c r="Q1705" s="16">
        <f ca="1">180/PI()*ATAN(TAN(PI()/180*OFFSET(m!$C$32,0,N1705))*(1-O1705)+TAN(PI()/180*OFFSET(m!$C$32,0,N1705+1))*O1705)</f>
        <v>0</v>
      </c>
      <c r="R1705" s="16">
        <f t="shared" ca="1" si="299"/>
        <v>0</v>
      </c>
      <c r="T1705" s="18">
        <f ca="1">IF(N1705=N1704,T1704+(2/(1000*m!$P$7+s!H1704)*(T1704*s!M1704-U1704*s!L1704)+W1704*T1704-X1704*s!K1704/MAX(s!N1704,1)^2)*m!$O$24,COS(OFFSET(m!$C$33,0,N1705)*PI()/180))</f>
        <v>-0.73928600243451847</v>
      </c>
      <c r="U1705" s="18">
        <f ca="1">IF(N1705=N1704,U1704+(-V1704+2/(1000*m!$P$7+s!H1704)*T1704*s!L1704+W1704*U1704-X1704*s!M1704/MAX(s!N1704,1)^2)*m!$O$24,SIN(OFFSET(m!$C$33,0,N1705)*PI()/180))</f>
        <v>0.67692561948375962</v>
      </c>
      <c r="V1705" s="10">
        <f ca="1">IF(N1705=N1704,V1704+m!$P$13*m!$P$5/100000*X1704*m!$O$24,OFFSET(m!$C$34,0,N1705)/10000)</f>
        <v>0</v>
      </c>
      <c r="W1705" s="20">
        <f ca="1">0.5/s!P1705*s!AS1705*OFFSET(m!C$25,0,B1705)*m!$P$13*s!AN1705*s!N1705</f>
        <v>0</v>
      </c>
      <c r="X1705" s="20">
        <f ca="1">(T1705*s!AW1705+U1705*s!AX1705)/s!P1705</f>
        <v>0</v>
      </c>
      <c r="Y1705" s="18">
        <f t="shared" ca="1" si="305"/>
        <v>137.52128998736796</v>
      </c>
      <c r="Z1705" s="16">
        <f t="shared" ca="1" si="300"/>
        <v>0</v>
      </c>
      <c r="AB1705" s="18">
        <f ca="1">IF(N1705=N1704,AB1704+2/(1000*m!$P$7+s!H1704)*(AB1704*s!M1704-AC1704*s!L1704)+AE1704*AB1704-AF1704*s!K1704/MAX(s!N1704,1)^2-AE1704*AG1704*SIN(AN1704*PI()/180),COS(PI()/180*OFFSET(m!$C$35,0,N1705)))</f>
        <v>-0.73928600243451847</v>
      </c>
      <c r="AC1705" s="18">
        <f ca="1">IF(N1705=N1704,AC1704+(-AD1704+2/(1000*m!$P$7+s!H1704)*AB1704*s!L1704+AE1704*AC1704-AF1704*s!M1704/MAX(s!N1704,1)^2+AE1704*AG1704*COS(AN1704*PI()/180))*m!$O$24,SIN(PI()/180*OFFSET(m!C$35,0,N1705)))</f>
        <v>0.67692561948375962</v>
      </c>
      <c r="AD1705" s="10">
        <f ca="1">IF(N1705=N1704,AD1704+m!$P$13*m!$P$5/100000*AF1704*m!$O$24,OFFSET(m!$C$36,0,N1705)/10000)</f>
        <v>0</v>
      </c>
      <c r="AE1705" s="75">
        <f ca="1">0.5/s!P1705*s!AS1705*OFFSET(m!C$25,0,B1705)*m!$P$13*s!AN1705*s!N1705</f>
        <v>0</v>
      </c>
      <c r="AF1705" s="75">
        <f ca="1">(AB1705*s!AW1705+AC1705*s!AX1705)/s!P1705</f>
        <v>0</v>
      </c>
      <c r="AG1705" s="75">
        <f ca="1">(s!AT1705*OFFSET(m!C$26,0,s!D1705)/MAX(0.0001,s!AS1705*OFFSET(m!C$25,0,s!D1705))-1)*(AC1705*COS(AR1705*PI()/180)-AB1705*SIN(AR1705*PI()/180))</f>
        <v>-0.93454799189017013</v>
      </c>
      <c r="AH1705" s="18">
        <f t="shared" ca="1" si="306"/>
        <v>137.52128998736796</v>
      </c>
      <c r="AI1705" s="76">
        <f ca="1">s!AR1705/s!P1705*(m!$D$26*m!$D$28-m!$D$25*m!$D$27)</f>
        <v>1.8155500618317591E-7</v>
      </c>
      <c r="AJ1705" s="76">
        <f ca="1">2*AI1705*COS(PI()/180*(AH1705-AQ1705-2*m!$D$44))+s!R1705</f>
        <v>-2.6814359830666038E-7</v>
      </c>
      <c r="AK1705" s="76">
        <f ca="1">AI1705*SIN(PI()/180*(AH1705-AQ1705-2*m!$D$44))</f>
        <v>1.2242129284549374E-7</v>
      </c>
      <c r="AL1705" s="16">
        <f t="shared" ca="1" si="307"/>
        <v>26.158459298961628</v>
      </c>
      <c r="AM1705" s="16">
        <f t="shared" ca="1" si="308"/>
        <v>-9.0108676294655314</v>
      </c>
      <c r="AN1705" s="16">
        <f ca="1">AH1705+IF(m!$A$44="+",AM1705)</f>
        <v>137.52128998736796</v>
      </c>
      <c r="AO1705" s="16">
        <f t="shared" ca="1" si="301"/>
        <v>0</v>
      </c>
      <c r="AQ1705" s="16">
        <f ca="1">180/PI()*ATAN2(s!K1705,s!M1705)</f>
        <v>-7.9428523443979993E-2</v>
      </c>
      <c r="AR1705" s="16">
        <f ca="1">IF(m!$A$44="+",AN1705,0.5*(AH1705+AQ1705))</f>
        <v>68.720930731961985</v>
      </c>
      <c r="AT1705" s="77">
        <v>1100</v>
      </c>
      <c r="AU1705" s="77">
        <f ca="1">180/PI()*ATAN(TAN(PI()/180*OFFSET(m!$C$39,0,N1705))*(1-O1705)+TAN(PI()/180*OFFSET(m!$C$39,0,N1705+1))*O1705)</f>
        <v>8.1822189626320956</v>
      </c>
      <c r="AV1705" s="77">
        <f ca="1">IF(A1705&lt;m!D$37,180/PI()*ATAN2(s!K1705,MAX(s!M1705,1))+AT1705,AU1705)</f>
        <v>8.1822189626320956</v>
      </c>
      <c r="AW1705" s="16">
        <f t="shared" ca="1" si="302"/>
        <v>8.1822189626320956</v>
      </c>
    </row>
    <row r="1706" spans="1:49" x14ac:dyDescent="0.2">
      <c r="A1706" s="19">
        <f>s!A1706</f>
        <v>1701</v>
      </c>
      <c r="B1706" s="19" t="b">
        <f ca="1">s!D1706</f>
        <v>0</v>
      </c>
      <c r="D1706" s="16">
        <f t="shared" ca="1" si="298"/>
        <v>8.1822189626320956</v>
      </c>
      <c r="E1706" s="16">
        <f ca="1">IF(m!$A$35="+",AR1706,D1706)</f>
        <v>8.1822189626320956</v>
      </c>
      <c r="F1706" s="16">
        <f ca="1">IF(AND(m!$A$41="+",m!$A$42="+",A1706&lt;m!$D$42),m!$D$41,MAX(-90,L1706-K1706))</f>
        <v>-90</v>
      </c>
      <c r="G1706" s="16">
        <f ca="1">IF(AND(m!$A$41="+",m!$A$42="+",A1706&lt;m!$D$42),m!$D$41,MIN(90,L1706+K1706))</f>
        <v>89.920534984959488</v>
      </c>
      <c r="H1706" s="16">
        <f t="shared" ca="1" si="303"/>
        <v>8.1822189626320956</v>
      </c>
      <c r="I1706" s="16">
        <f t="shared" ca="1" si="304"/>
        <v>8.1822189626320956</v>
      </c>
      <c r="K1706" s="13">
        <f>IF(m!$A$45="+",MIN(90,180/PI()*m!D$45/s!AR1706),90)</f>
        <v>90</v>
      </c>
      <c r="L1706" s="13">
        <f ca="1">180/PI()*ATAN2(s!K1706,s!M1706)</f>
        <v>-7.9465015040505155E-2</v>
      </c>
      <c r="N1706" s="9">
        <f ca="1">MATCH(A1706,m!C$31:G$31)-1</f>
        <v>2</v>
      </c>
      <c r="O1706" s="16">
        <f ca="1">MAX(0, (A1706-OFFSET(m!C$31,0,N1706))/(OFFSET(m!C$31,0,N1706+1)-OFFSET(m!C$31,0,N1706)))</f>
        <v>0</v>
      </c>
      <c r="Q1706" s="16">
        <f ca="1">180/PI()*ATAN(TAN(PI()/180*OFFSET(m!$C$32,0,N1706))*(1-O1706)+TAN(PI()/180*OFFSET(m!$C$32,0,N1706+1))*O1706)</f>
        <v>0</v>
      </c>
      <c r="R1706" s="16">
        <f t="shared" ca="1" si="299"/>
        <v>0</v>
      </c>
      <c r="T1706" s="18">
        <f ca="1">IF(N1706=N1705,T1705+(2/(1000*m!$P$7+s!H1705)*(T1705*s!M1705-U1705*s!L1705)+W1705*T1705-X1705*s!K1705/MAX(s!N1705,1)^2)*m!$O$24,COS(OFFSET(m!$C$33,0,N1706)*PI()/180))</f>
        <v>-0.7408911033459149</v>
      </c>
      <c r="U1706" s="18">
        <f ca="1">IF(N1706=N1705,U1705+(-V1705+2/(1000*m!$P$7+s!H1705)*T1705*s!L1705+W1705*U1705-X1705*s!M1705/MAX(s!N1705,1)^2)*m!$O$24,SIN(OFFSET(m!$C$33,0,N1706)*PI()/180))</f>
        <v>0.67517009199272848</v>
      </c>
      <c r="V1706" s="10">
        <f ca="1">IF(N1706=N1705,V1705+m!$P$13*m!$P$5/100000*X1705*m!$O$24,OFFSET(m!$C$34,0,N1706)/10000)</f>
        <v>0</v>
      </c>
      <c r="W1706" s="20">
        <f ca="1">0.5/s!P1706*s!AS1706*OFFSET(m!C$25,0,B1706)*m!$P$13*s!AN1706*s!N1706</f>
        <v>0</v>
      </c>
      <c r="X1706" s="20">
        <f ca="1">(T1706*s!AW1706+U1706*s!AX1706)/s!P1706</f>
        <v>0</v>
      </c>
      <c r="Y1706" s="18">
        <f t="shared" ca="1" si="305"/>
        <v>137.65725551247107</v>
      </c>
      <c r="Z1706" s="16">
        <f t="shared" ca="1" si="300"/>
        <v>0</v>
      </c>
      <c r="AB1706" s="18">
        <f ca="1">IF(N1706=N1705,AB1705+2/(1000*m!$P$7+s!H1705)*(AB1705*s!M1705-AC1705*s!L1705)+AE1705*AB1705-AF1705*s!K1705/MAX(s!N1705,1)^2-AE1705*AG1705*SIN(AN1705*PI()/180),COS(PI()/180*OFFSET(m!$C$35,0,N1706)))</f>
        <v>-0.7408911033459149</v>
      </c>
      <c r="AC1706" s="18">
        <f ca="1">IF(N1706=N1705,AC1705+(-AD1705+2/(1000*m!$P$7+s!H1705)*AB1705*s!L1705+AE1705*AC1705-AF1705*s!M1705/MAX(s!N1705,1)^2+AE1705*AG1705*COS(AN1705*PI()/180))*m!$O$24,SIN(PI()/180*OFFSET(m!C$35,0,N1706)))</f>
        <v>0.67517009199272848</v>
      </c>
      <c r="AD1706" s="10">
        <f ca="1">IF(N1706=N1705,AD1705+m!$P$13*m!$P$5/100000*AF1705*m!$O$24,OFFSET(m!$C$36,0,N1706)/10000)</f>
        <v>0</v>
      </c>
      <c r="AE1706" s="75">
        <f ca="1">0.5/s!P1706*s!AS1706*OFFSET(m!C$25,0,B1706)*m!$P$13*s!AN1706*s!N1706</f>
        <v>0</v>
      </c>
      <c r="AF1706" s="75">
        <f ca="1">(AB1706*s!AW1706+AC1706*s!AX1706)/s!P1706</f>
        <v>0</v>
      </c>
      <c r="AG1706" s="75">
        <f ca="1">(s!AT1706*OFFSET(m!C$26,0,s!D1706)/MAX(0.0001,s!AS1706*OFFSET(m!C$25,0,s!D1706))-1)*(AC1706*COS(AR1706*PI()/180)-AB1706*SIN(AR1706*PI()/180))</f>
        <v>-0.93497856059716411</v>
      </c>
      <c r="AH1706" s="18">
        <f t="shared" ca="1" si="306"/>
        <v>137.65725551247107</v>
      </c>
      <c r="AI1706" s="76">
        <f ca="1">s!AR1706/s!P1706*(m!$D$26*m!$D$28-m!$D$25*m!$D$27)</f>
        <v>1.8183891684059307E-7</v>
      </c>
      <c r="AJ1706" s="76">
        <f ca="1">2*AI1706*COS(PI()/180*(AH1706-AQ1706-2*m!$D$44))+s!R1706</f>
        <v>-2.6914424416243252E-7</v>
      </c>
      <c r="AK1706" s="76">
        <f ca="1">AI1706*SIN(PI()/180*(AH1706-AQ1706-2*m!$D$44))</f>
        <v>1.2229364511829038E-7</v>
      </c>
      <c r="AL1706" s="16">
        <f t="shared" ca="1" si="307"/>
        <v>26.034031485064673</v>
      </c>
      <c r="AM1706" s="16">
        <f t="shared" ca="1" si="308"/>
        <v>-9.0288550436180817</v>
      </c>
      <c r="AN1706" s="16">
        <f ca="1">AH1706+IF(m!$A$44="+",AM1706)</f>
        <v>137.65725551247107</v>
      </c>
      <c r="AO1706" s="16">
        <f t="shared" ca="1" si="301"/>
        <v>0</v>
      </c>
      <c r="AQ1706" s="16">
        <f ca="1">180/PI()*ATAN2(s!K1706,s!M1706)</f>
        <v>-7.9465015040505155E-2</v>
      </c>
      <c r="AR1706" s="16">
        <f ca="1">IF(m!$A$44="+",AN1706,0.5*(AH1706+AQ1706))</f>
        <v>68.788895248715278</v>
      </c>
      <c r="AT1706" s="77">
        <v>1101</v>
      </c>
      <c r="AU1706" s="77">
        <f ca="1">180/PI()*ATAN(TAN(PI()/180*OFFSET(m!$C$39,0,N1706))*(1-O1706)+TAN(PI()/180*OFFSET(m!$C$39,0,N1706+1))*O1706)</f>
        <v>8.1822189626320956</v>
      </c>
      <c r="AV1706" s="77">
        <f ca="1">IF(A1706&lt;m!D$37,180/PI()*ATAN2(s!K1706,MAX(s!M1706,1))+AT1706,AU1706)</f>
        <v>8.1822189626320956</v>
      </c>
      <c r="AW1706" s="16">
        <f t="shared" ca="1" si="302"/>
        <v>8.1822189626320956</v>
      </c>
    </row>
    <row r="1707" spans="1:49" x14ac:dyDescent="0.2">
      <c r="A1707" s="19">
        <f>s!A1707</f>
        <v>1702</v>
      </c>
      <c r="B1707" s="19" t="b">
        <f ca="1">s!D1707</f>
        <v>0</v>
      </c>
      <c r="D1707" s="16">
        <f t="shared" ca="1" si="298"/>
        <v>8.1822189626320956</v>
      </c>
      <c r="E1707" s="16">
        <f ca="1">IF(m!$A$35="+",AR1707,D1707)</f>
        <v>8.1822189626320956</v>
      </c>
      <c r="F1707" s="16">
        <f ca="1">IF(AND(m!$A$41="+",m!$A$42="+",A1707&lt;m!$D$42),m!$D$41,MAX(-90,L1707-K1707))</f>
        <v>-90</v>
      </c>
      <c r="G1707" s="16">
        <f ca="1">IF(AND(m!$A$41="+",m!$A$42="+",A1707&lt;m!$D$42),m!$D$41,MIN(90,L1707+K1707))</f>
        <v>89.920498605398777</v>
      </c>
      <c r="H1707" s="16">
        <f t="shared" ca="1" si="303"/>
        <v>8.1822189626320956</v>
      </c>
      <c r="I1707" s="16">
        <f t="shared" ca="1" si="304"/>
        <v>8.1822189626320956</v>
      </c>
      <c r="K1707" s="13">
        <f>IF(m!$A$45="+",MIN(90,180/PI()*m!D$45/s!AR1707),90)</f>
        <v>90</v>
      </c>
      <c r="L1707" s="13">
        <f ca="1">180/PI()*ATAN2(s!K1707,s!M1707)</f>
        <v>-7.9501394601220507E-2</v>
      </c>
      <c r="N1707" s="9">
        <f ca="1">MATCH(A1707,m!C$31:G$31)-1</f>
        <v>2</v>
      </c>
      <c r="O1707" s="16">
        <f ca="1">MAX(0, (A1707-OFFSET(m!C$31,0,N1707))/(OFFSET(m!C$31,0,N1707+1)-OFFSET(m!C$31,0,N1707)))</f>
        <v>0</v>
      </c>
      <c r="Q1707" s="16">
        <f ca="1">180/PI()*ATAN(TAN(PI()/180*OFFSET(m!$C$32,0,N1707))*(1-O1707)+TAN(PI()/180*OFFSET(m!$C$32,0,N1707+1))*O1707)</f>
        <v>0</v>
      </c>
      <c r="R1707" s="16">
        <f t="shared" ca="1" si="299"/>
        <v>0</v>
      </c>
      <c r="T1707" s="18">
        <f ca="1">IF(N1707=N1706,T1706+(2/(1000*m!$P$7+s!H1706)*(T1706*s!M1706-U1706*s!L1706)+W1706*T1706-X1706*s!K1706/MAX(s!N1706,1)^2)*m!$O$24,COS(OFFSET(m!$C$33,0,N1707)*PI()/180))</f>
        <v>-0.74249203444411793</v>
      </c>
      <c r="U1707" s="18">
        <f ca="1">IF(N1707=N1706,U1706+(-V1706+2/(1000*m!$P$7+s!H1706)*T1706*s!L1706+W1706*U1706-X1706*s!M1706/MAX(s!N1706,1)^2)*m!$O$24,SIN(OFFSET(m!$C$33,0,N1707)*PI()/180))</f>
        <v>0.67341074740967677</v>
      </c>
      <c r="V1707" s="10">
        <f ca="1">IF(N1707=N1706,V1706+m!$P$13*m!$P$5/100000*X1706*m!$O$24,OFFSET(m!$C$34,0,N1707)/10000)</f>
        <v>0</v>
      </c>
      <c r="W1707" s="20">
        <f ca="1">0.5/s!P1707*s!AS1707*OFFSET(m!C$25,0,B1707)*m!$P$13*s!AN1707*s!N1707</f>
        <v>0</v>
      </c>
      <c r="X1707" s="20">
        <f ca="1">(T1707*s!AW1707+U1707*s!AX1707)/s!P1707</f>
        <v>0</v>
      </c>
      <c r="Y1707" s="18">
        <f t="shared" ca="1" si="305"/>
        <v>137.79322146715367</v>
      </c>
      <c r="Z1707" s="16">
        <f t="shared" ca="1" si="300"/>
        <v>0</v>
      </c>
      <c r="AB1707" s="18">
        <f ca="1">IF(N1707=N1706,AB1706+2/(1000*m!$P$7+s!H1706)*(AB1706*s!M1706-AC1706*s!L1706)+AE1706*AB1706-AF1706*s!K1706/MAX(s!N1706,1)^2-AE1706*AG1706*SIN(AN1706*PI()/180),COS(PI()/180*OFFSET(m!$C$35,0,N1707)))</f>
        <v>-0.74249203444411793</v>
      </c>
      <c r="AC1707" s="18">
        <f ca="1">IF(N1707=N1706,AC1706+(-AD1706+2/(1000*m!$P$7+s!H1706)*AB1706*s!L1706+AE1706*AC1706-AF1706*s!M1706/MAX(s!N1706,1)^2+AE1706*AG1706*COS(AN1706*PI()/180))*m!$O$24,SIN(PI()/180*OFFSET(m!C$35,0,N1707)))</f>
        <v>0.67341074740967677</v>
      </c>
      <c r="AD1707" s="10">
        <f ca="1">IF(N1707=N1706,AD1706+m!$P$13*m!$P$5/100000*AF1706*m!$O$24,OFFSET(m!$C$36,0,N1707)/10000)</f>
        <v>0</v>
      </c>
      <c r="AE1707" s="75">
        <f ca="1">0.5/s!P1707*s!AS1707*OFFSET(m!C$25,0,B1707)*m!$P$13*s!AN1707*s!N1707</f>
        <v>0</v>
      </c>
      <c r="AF1707" s="75">
        <f ca="1">(AB1707*s!AW1707+AC1707*s!AX1707)/s!P1707</f>
        <v>0</v>
      </c>
      <c r="AG1707" s="75">
        <f ca="1">(s!AT1707*OFFSET(m!C$26,0,s!D1707)/MAX(0.0001,s!AS1707*OFFSET(m!C$25,0,s!D1707))-1)*(AC1707*COS(AR1707*PI()/180)-AB1707*SIN(AR1707*PI()/180))</f>
        <v>-0.93540780649322264</v>
      </c>
      <c r="AH1707" s="18">
        <f t="shared" ca="1" si="306"/>
        <v>137.79322146715367</v>
      </c>
      <c r="AI1707" s="76">
        <f ca="1">s!AR1707/s!P1707*(m!$D$26*m!$D$28-m!$D$25*m!$D$27)</f>
        <v>1.821234035815994E-7</v>
      </c>
      <c r="AJ1707" s="76">
        <f ca="1">2*AI1707*COS(PI()/180*(AH1707-AQ1707-2*m!$D$44))+s!R1707</f>
        <v>-2.7014604235696309E-7</v>
      </c>
      <c r="AK1707" s="76">
        <f ca="1">AI1707*SIN(PI()/180*(AH1707-AQ1707-2*m!$D$44))</f>
        <v>1.2216469654472037E-7</v>
      </c>
      <c r="AL1707" s="16">
        <f t="shared" ca="1" si="307"/>
        <v>25.910139036054968</v>
      </c>
      <c r="AM1707" s="16">
        <f t="shared" ca="1" si="308"/>
        <v>-9.0468736020251086</v>
      </c>
      <c r="AN1707" s="16">
        <f ca="1">AH1707+IF(m!$A$44="+",AM1707)</f>
        <v>137.79322146715367</v>
      </c>
      <c r="AO1707" s="16">
        <f t="shared" ca="1" si="301"/>
        <v>0</v>
      </c>
      <c r="AQ1707" s="16">
        <f ca="1">180/PI()*ATAN2(s!K1707,s!M1707)</f>
        <v>-7.9501394601220507E-2</v>
      </c>
      <c r="AR1707" s="16">
        <f ca="1">IF(m!$A$44="+",AN1707,0.5*(AH1707+AQ1707))</f>
        <v>68.856860036276231</v>
      </c>
      <c r="AT1707" s="77">
        <v>1102</v>
      </c>
      <c r="AU1707" s="77">
        <f ca="1">180/PI()*ATAN(TAN(PI()/180*OFFSET(m!$C$39,0,N1707))*(1-O1707)+TAN(PI()/180*OFFSET(m!$C$39,0,N1707+1))*O1707)</f>
        <v>8.1822189626320956</v>
      </c>
      <c r="AV1707" s="77">
        <f ca="1">IF(A1707&lt;m!D$37,180/PI()*ATAN2(s!K1707,MAX(s!M1707,1))+AT1707,AU1707)</f>
        <v>8.1822189626320956</v>
      </c>
      <c r="AW1707" s="16">
        <f t="shared" ca="1" si="302"/>
        <v>8.1822189626320956</v>
      </c>
    </row>
    <row r="1708" spans="1:49" x14ac:dyDescent="0.2">
      <c r="A1708" s="19">
        <f>s!A1708</f>
        <v>1703</v>
      </c>
      <c r="B1708" s="19" t="b">
        <f ca="1">s!D1708</f>
        <v>0</v>
      </c>
      <c r="D1708" s="16">
        <f t="shared" ca="1" si="298"/>
        <v>8.1822189626320956</v>
      </c>
      <c r="E1708" s="16">
        <f ca="1">IF(m!$A$35="+",AR1708,D1708)</f>
        <v>8.1822189626320956</v>
      </c>
      <c r="F1708" s="16">
        <f ca="1">IF(AND(m!$A$41="+",m!$A$42="+",A1708&lt;m!$D$42),m!$D$41,MAX(-90,L1708-K1708))</f>
        <v>-90</v>
      </c>
      <c r="G1708" s="16">
        <f ca="1">IF(AND(m!$A$41="+",m!$A$42="+",A1708&lt;m!$D$42),m!$D$41,MIN(90,L1708+K1708))</f>
        <v>89.920462337925855</v>
      </c>
      <c r="H1708" s="16">
        <f t="shared" ca="1" si="303"/>
        <v>8.1822189626320956</v>
      </c>
      <c r="I1708" s="16">
        <f t="shared" ca="1" si="304"/>
        <v>8.1822189626320956</v>
      </c>
      <c r="K1708" s="13">
        <f>IF(m!$A$45="+",MIN(90,180/PI()*m!D$45/s!AR1708),90)</f>
        <v>90</v>
      </c>
      <c r="L1708" s="13">
        <f ca="1">180/PI()*ATAN2(s!K1708,s!M1708)</f>
        <v>-7.9537662074142076E-2</v>
      </c>
      <c r="N1708" s="9">
        <f ca="1">MATCH(A1708,m!C$31:G$31)-1</f>
        <v>2</v>
      </c>
      <c r="O1708" s="16">
        <f ca="1">MAX(0, (A1708-OFFSET(m!C$31,0,N1708))/(OFFSET(m!C$31,0,N1708+1)-OFFSET(m!C$31,0,N1708)))</f>
        <v>0</v>
      </c>
      <c r="Q1708" s="16">
        <f ca="1">180/PI()*ATAN(TAN(PI()/180*OFFSET(m!$C$32,0,N1708))*(1-O1708)+TAN(PI()/180*OFFSET(m!$C$32,0,N1708+1))*O1708)</f>
        <v>0</v>
      </c>
      <c r="R1708" s="16">
        <f t="shared" ca="1" si="299"/>
        <v>0</v>
      </c>
      <c r="T1708" s="18">
        <f ca="1">IF(N1708=N1707,T1707+(2/(1000*m!$P$7+s!H1707)*(T1707*s!M1707-U1707*s!L1707)+W1707*T1707-X1707*s!K1707/MAX(s!N1707,1)^2)*m!$O$24,COS(OFFSET(m!$C$33,0,N1708)*PI()/180))</f>
        <v>-0.74408878665266642</v>
      </c>
      <c r="U1708" s="18">
        <f ca="1">IF(N1708=N1707,U1707+(-V1707+2/(1000*m!$P$7+s!H1707)*T1707*s!L1707+W1707*U1707-X1707*s!M1707/MAX(s!N1707,1)^2)*m!$O$24,SIN(OFFSET(m!$C$33,0,N1708)*PI()/180))</f>
        <v>0.67164759560963838</v>
      </c>
      <c r="V1708" s="10">
        <f ca="1">IF(N1708=N1707,V1707+m!$P$13*m!$P$5/100000*X1707*m!$O$24,OFFSET(m!$C$34,0,N1708)/10000)</f>
        <v>0</v>
      </c>
      <c r="W1708" s="20">
        <f ca="1">0.5/s!P1708*s!AS1708*OFFSET(m!C$25,0,B1708)*m!$P$13*s!AN1708*s!N1708</f>
        <v>0</v>
      </c>
      <c r="X1708" s="20">
        <f ca="1">(T1708*s!AW1708+U1708*s!AX1708)/s!P1708</f>
        <v>0</v>
      </c>
      <c r="Y1708" s="18">
        <f t="shared" ca="1" si="305"/>
        <v>137.92918785381931</v>
      </c>
      <c r="Z1708" s="16">
        <f t="shared" ca="1" si="300"/>
        <v>0</v>
      </c>
      <c r="AB1708" s="18">
        <f ca="1">IF(N1708=N1707,AB1707+2/(1000*m!$P$7+s!H1707)*(AB1707*s!M1707-AC1707*s!L1707)+AE1707*AB1707-AF1707*s!K1707/MAX(s!N1707,1)^2-AE1707*AG1707*SIN(AN1707*PI()/180),COS(PI()/180*OFFSET(m!$C$35,0,N1708)))</f>
        <v>-0.74408878665266642</v>
      </c>
      <c r="AC1708" s="18">
        <f ca="1">IF(N1708=N1707,AC1707+(-AD1707+2/(1000*m!$P$7+s!H1707)*AB1707*s!L1707+AE1707*AC1707-AF1707*s!M1707/MAX(s!N1707,1)^2+AE1707*AG1707*COS(AN1707*PI()/180))*m!$O$24,SIN(PI()/180*OFFSET(m!C$35,0,N1708)))</f>
        <v>0.67164759560963838</v>
      </c>
      <c r="AD1708" s="10">
        <f ca="1">IF(N1708=N1707,AD1707+m!$P$13*m!$P$5/100000*AF1707*m!$O$24,OFFSET(m!$C$36,0,N1708)/10000)</f>
        <v>0</v>
      </c>
      <c r="AE1708" s="75">
        <f ca="1">0.5/s!P1708*s!AS1708*OFFSET(m!C$25,0,B1708)*m!$P$13*s!AN1708*s!N1708</f>
        <v>0</v>
      </c>
      <c r="AF1708" s="75">
        <f ca="1">(AB1708*s!AW1708+AC1708*s!AX1708)/s!P1708</f>
        <v>0</v>
      </c>
      <c r="AG1708" s="75">
        <f ca="1">(s!AT1708*OFFSET(m!C$26,0,s!D1708)/MAX(0.0001,s!AS1708*OFFSET(m!C$25,0,s!D1708))-1)*(AC1708*COS(AR1708*PI()/180)-AB1708*SIN(AR1708*PI()/180))</f>
        <v>-0.93583572895731626</v>
      </c>
      <c r="AH1708" s="18">
        <f t="shared" ca="1" si="306"/>
        <v>137.92918785381934</v>
      </c>
      <c r="AI1708" s="76">
        <f ca="1">s!AR1708/s!P1708*(m!$D$26*m!$D$28-m!$D$25*m!$D$27)</f>
        <v>1.8240846732039993E-7</v>
      </c>
      <c r="AJ1708" s="76">
        <f ca="1">2*AI1708*COS(PI()/180*(AH1708-AQ1708-2*m!$D$44))+s!R1708</f>
        <v>-2.7114898937101454E-7</v>
      </c>
      <c r="AK1708" s="76">
        <f ca="1">AI1708*SIN(PI()/180*(AH1708-AQ1708-2*m!$D$44))</f>
        <v>1.2203444325659363E-7</v>
      </c>
      <c r="AL1708" s="16">
        <f t="shared" ca="1" si="307"/>
        <v>25.786777114866087</v>
      </c>
      <c r="AM1708" s="16">
        <f t="shared" ca="1" si="308"/>
        <v>-9.064923440477795</v>
      </c>
      <c r="AN1708" s="16">
        <f ca="1">AH1708+IF(m!$A$44="+",AM1708)</f>
        <v>137.92918785381934</v>
      </c>
      <c r="AO1708" s="16">
        <f t="shared" ca="1" si="301"/>
        <v>0</v>
      </c>
      <c r="AQ1708" s="16">
        <f ca="1">180/PI()*ATAN2(s!K1708,s!M1708)</f>
        <v>-7.9537662074142076E-2</v>
      </c>
      <c r="AR1708" s="16">
        <f ca="1">IF(m!$A$44="+",AN1708,0.5*(AH1708+AQ1708))</f>
        <v>68.924825095872606</v>
      </c>
      <c r="AT1708" s="77">
        <v>1103</v>
      </c>
      <c r="AU1708" s="77">
        <f ca="1">180/PI()*ATAN(TAN(PI()/180*OFFSET(m!$C$39,0,N1708))*(1-O1708)+TAN(PI()/180*OFFSET(m!$C$39,0,N1708+1))*O1708)</f>
        <v>8.1822189626320956</v>
      </c>
      <c r="AV1708" s="77">
        <f ca="1">IF(A1708&lt;m!D$37,180/PI()*ATAN2(s!K1708,MAX(s!M1708,1))+AT1708,AU1708)</f>
        <v>8.1822189626320956</v>
      </c>
      <c r="AW1708" s="16">
        <f t="shared" ca="1" si="302"/>
        <v>8.1822189626320956</v>
      </c>
    </row>
    <row r="1709" spans="1:49" x14ac:dyDescent="0.2">
      <c r="A1709" s="19">
        <f>s!A1709</f>
        <v>1704</v>
      </c>
      <c r="B1709" s="19" t="b">
        <f ca="1">s!D1709</f>
        <v>0</v>
      </c>
      <c r="D1709" s="16">
        <f t="shared" ca="1" si="298"/>
        <v>8.1822189626320956</v>
      </c>
      <c r="E1709" s="16">
        <f ca="1">IF(m!$A$35="+",AR1709,D1709)</f>
        <v>8.1822189626320956</v>
      </c>
      <c r="F1709" s="16">
        <f ca="1">IF(AND(m!$A$41="+",m!$A$42="+",A1709&lt;m!$D$42),m!$D$41,MAX(-90,L1709-K1709))</f>
        <v>-90</v>
      </c>
      <c r="G1709" s="16">
        <f ca="1">IF(AND(m!$A$41="+",m!$A$42="+",A1709&lt;m!$D$42),m!$D$41,MIN(90,L1709+K1709))</f>
        <v>89.92042618259255</v>
      </c>
      <c r="H1709" s="16">
        <f t="shared" ca="1" si="303"/>
        <v>8.1822189626320956</v>
      </c>
      <c r="I1709" s="16">
        <f t="shared" ca="1" si="304"/>
        <v>8.1822189626320956</v>
      </c>
      <c r="K1709" s="13">
        <f>IF(m!$A$45="+",MIN(90,180/PI()*m!D$45/s!AR1709),90)</f>
        <v>90</v>
      </c>
      <c r="L1709" s="13">
        <f ca="1">180/PI()*ATAN2(s!K1709,s!M1709)</f>
        <v>-7.9573817407443251E-2</v>
      </c>
      <c r="N1709" s="9">
        <f ca="1">MATCH(A1709,m!C$31:G$31)-1</f>
        <v>2</v>
      </c>
      <c r="O1709" s="16">
        <f ca="1">MAX(0, (A1709-OFFSET(m!C$31,0,N1709))/(OFFSET(m!C$31,0,N1709+1)-OFFSET(m!C$31,0,N1709)))</f>
        <v>0</v>
      </c>
      <c r="Q1709" s="16">
        <f ca="1">180/PI()*ATAN(TAN(PI()/180*OFFSET(m!$C$32,0,N1709))*(1-O1709)+TAN(PI()/180*OFFSET(m!$C$32,0,N1709+1))*O1709)</f>
        <v>0</v>
      </c>
      <c r="R1709" s="16">
        <f t="shared" ca="1" si="299"/>
        <v>0</v>
      </c>
      <c r="T1709" s="18">
        <f ca="1">IF(N1709=N1708,T1708+(2/(1000*m!$P$7+s!H1708)*(T1708*s!M1708-U1708*s!L1708)+W1708*T1708-X1708*s!K1708/MAX(s!N1708,1)^2)*m!$O$24,COS(OFFSET(m!$C$33,0,N1709)*PI()/180))</f>
        <v>-0.74568135091850729</v>
      </c>
      <c r="U1709" s="18">
        <f ca="1">IF(N1709=N1708,U1708+(-V1708+2/(1000*m!$P$7+s!H1708)*T1708*s!L1708+W1708*U1708-X1708*s!M1708/MAX(s!N1708,1)^2)*m!$O$24,SIN(OFFSET(m!$C$33,0,N1709)*PI()/180))</f>
        <v>0.66988064648928591</v>
      </c>
      <c r="V1709" s="10">
        <f ca="1">IF(N1709=N1708,V1708+m!$P$13*m!$P$5/100000*X1708*m!$O$24,OFFSET(m!$C$34,0,N1709)/10000)</f>
        <v>0</v>
      </c>
      <c r="W1709" s="20">
        <f ca="1">0.5/s!P1709*s!AS1709*OFFSET(m!C$25,0,B1709)*m!$P$13*s!AN1709*s!N1709</f>
        <v>0</v>
      </c>
      <c r="X1709" s="20">
        <f ca="1">(T1709*s!AW1709+U1709*s!AX1709)/s!P1709</f>
        <v>0</v>
      </c>
      <c r="Y1709" s="18">
        <f t="shared" ca="1" si="305"/>
        <v>138.06515467487264</v>
      </c>
      <c r="Z1709" s="16">
        <f t="shared" ca="1" si="300"/>
        <v>0</v>
      </c>
      <c r="AB1709" s="18">
        <f ca="1">IF(N1709=N1708,AB1708+2/(1000*m!$P$7+s!H1708)*(AB1708*s!M1708-AC1708*s!L1708)+AE1708*AB1708-AF1708*s!K1708/MAX(s!N1708,1)^2-AE1708*AG1708*SIN(AN1708*PI()/180),COS(PI()/180*OFFSET(m!$C$35,0,N1709)))</f>
        <v>-0.74568135091850729</v>
      </c>
      <c r="AC1709" s="18">
        <f ca="1">IF(N1709=N1708,AC1708+(-AD1708+2/(1000*m!$P$7+s!H1708)*AB1708*s!L1708+AE1708*AC1708-AF1708*s!M1708/MAX(s!N1708,1)^2+AE1708*AG1708*COS(AN1708*PI()/180))*m!$O$24,SIN(PI()/180*OFFSET(m!C$35,0,N1709)))</f>
        <v>0.66988064648928591</v>
      </c>
      <c r="AD1709" s="10">
        <f ca="1">IF(N1709=N1708,AD1708+m!$P$13*m!$P$5/100000*AF1708*m!$O$24,OFFSET(m!$C$36,0,N1709)/10000)</f>
        <v>0</v>
      </c>
      <c r="AE1709" s="75">
        <f ca="1">0.5/s!P1709*s!AS1709*OFFSET(m!C$25,0,B1709)*m!$P$13*s!AN1709*s!N1709</f>
        <v>0</v>
      </c>
      <c r="AF1709" s="75">
        <f ca="1">(AB1709*s!AW1709+AC1709*s!AX1709)/s!P1709</f>
        <v>0</v>
      </c>
      <c r="AG1709" s="75">
        <f ca="1">(s!AT1709*OFFSET(m!C$26,0,s!D1709)/MAX(0.0001,s!AS1709*OFFSET(m!C$25,0,s!D1709))-1)*(AC1709*COS(AR1709*PI()/180)-AB1709*SIN(AR1709*PI()/180))</f>
        <v>-0.93626232737042969</v>
      </c>
      <c r="AH1709" s="18">
        <f t="shared" ca="1" si="306"/>
        <v>138.06515467487264</v>
      </c>
      <c r="AI1709" s="76">
        <f ca="1">s!AR1709/s!P1709*(m!$D$26*m!$D$28-m!$D$25*m!$D$27)</f>
        <v>1.8269410897181236E-7</v>
      </c>
      <c r="AJ1709" s="76">
        <f ca="1">2*AI1709*COS(PI()/180*(AH1709-AQ1709-2*m!$D$44))+s!R1709</f>
        <v>-2.7215308165698566E-7</v>
      </c>
      <c r="AK1709" s="76">
        <f ca="1">AI1709*SIN(PI()/180*(AH1709-AQ1709-2*m!$D$44))</f>
        <v>1.2190288138168011E-7</v>
      </c>
      <c r="AL1709" s="16">
        <f t="shared" ca="1" si="307"/>
        <v>25.66394093768621</v>
      </c>
      <c r="AM1709" s="16">
        <f t="shared" ca="1" si="308"/>
        <v>-9.0830046957578254</v>
      </c>
      <c r="AN1709" s="16">
        <f ca="1">AH1709+IF(m!$A$44="+",AM1709)</f>
        <v>138.06515467487264</v>
      </c>
      <c r="AO1709" s="16">
        <f t="shared" ca="1" si="301"/>
        <v>0</v>
      </c>
      <c r="AQ1709" s="16">
        <f ca="1">180/PI()*ATAN2(s!K1709,s!M1709)</f>
        <v>-7.9573817407443251E-2</v>
      </c>
      <c r="AR1709" s="16">
        <f ca="1">IF(m!$A$44="+",AN1709,0.5*(AH1709+AQ1709))</f>
        <v>68.992790428732604</v>
      </c>
      <c r="AT1709" s="77">
        <v>1104</v>
      </c>
      <c r="AU1709" s="77">
        <f ca="1">180/PI()*ATAN(TAN(PI()/180*OFFSET(m!$C$39,0,N1709))*(1-O1709)+TAN(PI()/180*OFFSET(m!$C$39,0,N1709+1))*O1709)</f>
        <v>8.1822189626320956</v>
      </c>
      <c r="AV1709" s="77">
        <f ca="1">IF(A1709&lt;m!D$37,180/PI()*ATAN2(s!K1709,MAX(s!M1709,1))+AT1709,AU1709)</f>
        <v>8.1822189626320956</v>
      </c>
      <c r="AW1709" s="16">
        <f t="shared" ca="1" si="302"/>
        <v>8.1822189626320956</v>
      </c>
    </row>
    <row r="1710" spans="1:49" x14ac:dyDescent="0.2">
      <c r="A1710" s="19">
        <f>s!A1710</f>
        <v>1705</v>
      </c>
      <c r="B1710" s="19" t="b">
        <f ca="1">s!D1710</f>
        <v>0</v>
      </c>
      <c r="D1710" s="16">
        <f t="shared" ca="1" si="298"/>
        <v>8.1822189626320956</v>
      </c>
      <c r="E1710" s="16">
        <f ca="1">IF(m!$A$35="+",AR1710,D1710)</f>
        <v>8.1822189626320956</v>
      </c>
      <c r="F1710" s="16">
        <f ca="1">IF(AND(m!$A$41="+",m!$A$42="+",A1710&lt;m!$D$42),m!$D$41,MAX(-90,L1710-K1710))</f>
        <v>-90</v>
      </c>
      <c r="G1710" s="16">
        <f ca="1">IF(AND(m!$A$41="+",m!$A$42="+",A1710&lt;m!$D$42),m!$D$41,MIN(90,L1710+K1710))</f>
        <v>89.920390139450546</v>
      </c>
      <c r="H1710" s="16">
        <f t="shared" ca="1" si="303"/>
        <v>8.1822189626320956</v>
      </c>
      <c r="I1710" s="16">
        <f t="shared" ca="1" si="304"/>
        <v>8.1822189626320956</v>
      </c>
      <c r="K1710" s="13">
        <f>IF(m!$A$45="+",MIN(90,180/PI()*m!D$45/s!AR1710),90)</f>
        <v>90</v>
      </c>
      <c r="L1710" s="13">
        <f ca="1">180/PI()*ATAN2(s!K1710,s!M1710)</f>
        <v>-7.9609860549454778E-2</v>
      </c>
      <c r="N1710" s="9">
        <f ca="1">MATCH(A1710,m!C$31:G$31)-1</f>
        <v>2</v>
      </c>
      <c r="O1710" s="16">
        <f ca="1">MAX(0, (A1710-OFFSET(m!C$31,0,N1710))/(OFFSET(m!C$31,0,N1710+1)-OFFSET(m!C$31,0,N1710)))</f>
        <v>0</v>
      </c>
      <c r="Q1710" s="16">
        <f ca="1">180/PI()*ATAN(TAN(PI()/180*OFFSET(m!$C$32,0,N1710))*(1-O1710)+TAN(PI()/180*OFFSET(m!$C$32,0,N1710+1))*O1710)</f>
        <v>0</v>
      </c>
      <c r="R1710" s="16">
        <f t="shared" ca="1" si="299"/>
        <v>0</v>
      </c>
      <c r="T1710" s="18">
        <f ca="1">IF(N1710=N1709,T1709+(2/(1000*m!$P$7+s!H1709)*(T1709*s!M1709-U1709*s!L1709)+W1709*T1709-X1709*s!K1709/MAX(s!N1709,1)^2)*m!$O$24,COS(OFFSET(m!$C$33,0,N1710)*PI()/180))</f>
        <v>-0.74726971821204691</v>
      </c>
      <c r="U1710" s="18">
        <f ca="1">IF(N1710=N1709,U1709+(-V1709+2/(1000*m!$P$7+s!H1709)*T1709*s!L1709+W1709*U1709-X1709*s!M1709/MAX(s!N1709,1)^2)*m!$O$24,SIN(OFFSET(m!$C$33,0,N1710)*PI()/180))</f>
        <v>0.66810990996687536</v>
      </c>
      <c r="V1710" s="10">
        <f ca="1">IF(N1710=N1709,V1709+m!$P$13*m!$P$5/100000*X1709*m!$O$24,OFFSET(m!$C$34,0,N1710)/10000)</f>
        <v>0</v>
      </c>
      <c r="W1710" s="20">
        <f ca="1">0.5/s!P1710*s!AS1710*OFFSET(m!C$25,0,B1710)*m!$P$13*s!AN1710*s!N1710</f>
        <v>0</v>
      </c>
      <c r="X1710" s="20">
        <f ca="1">(T1710*s!AW1710+U1710*s!AX1710)/s!P1710</f>
        <v>0</v>
      </c>
      <c r="Y1710" s="18">
        <f t="shared" ca="1" si="305"/>
        <v>138.20112193271939</v>
      </c>
      <c r="Z1710" s="16">
        <f t="shared" ca="1" si="300"/>
        <v>0</v>
      </c>
      <c r="AB1710" s="18">
        <f ca="1">IF(N1710=N1709,AB1709+2/(1000*m!$P$7+s!H1709)*(AB1709*s!M1709-AC1709*s!L1709)+AE1709*AB1709-AF1709*s!K1709/MAX(s!N1709,1)^2-AE1709*AG1709*SIN(AN1709*PI()/180),COS(PI()/180*OFFSET(m!$C$35,0,N1710)))</f>
        <v>-0.74726971821204691</v>
      </c>
      <c r="AC1710" s="18">
        <f ca="1">IF(N1710=N1709,AC1709+(-AD1709+2/(1000*m!$P$7+s!H1709)*AB1709*s!L1709+AE1709*AC1709-AF1709*s!M1709/MAX(s!N1709,1)^2+AE1709*AG1709*COS(AN1709*PI()/180))*m!$O$24,SIN(PI()/180*OFFSET(m!C$35,0,N1710)))</f>
        <v>0.66810990996687536</v>
      </c>
      <c r="AD1710" s="10">
        <f ca="1">IF(N1710=N1709,AD1709+m!$P$13*m!$P$5/100000*AF1709*m!$O$24,OFFSET(m!$C$36,0,N1710)/10000)</f>
        <v>0</v>
      </c>
      <c r="AE1710" s="75">
        <f ca="1">0.5/s!P1710*s!AS1710*OFFSET(m!C$25,0,B1710)*m!$P$13*s!AN1710*s!N1710</f>
        <v>0</v>
      </c>
      <c r="AF1710" s="75">
        <f ca="1">(AB1710*s!AW1710+AC1710*s!AX1710)/s!P1710</f>
        <v>0</v>
      </c>
      <c r="AG1710" s="75">
        <f ca="1">(s!AT1710*OFFSET(m!C$26,0,s!D1710)/MAX(0.0001,s!AS1710*OFFSET(m!C$25,0,s!D1710))-1)*(AC1710*COS(AR1710*PI()/180)-AB1710*SIN(AR1710*PI()/180))</f>
        <v>-0.93668760111556426</v>
      </c>
      <c r="AH1710" s="18">
        <f t="shared" ca="1" si="306"/>
        <v>138.20112193271939</v>
      </c>
      <c r="AI1710" s="76">
        <f ca="1">s!AR1710/s!P1710*(m!$D$26*m!$D$28-m!$D$25*m!$D$27)</f>
        <v>1.8298032945126336E-7</v>
      </c>
      <c r="AJ1710" s="76">
        <f ca="1">2*AI1710*COS(PI()/180*(AH1710-AQ1710-2*m!$D$44))+s!R1710</f>
        <v>-2.7315831563882184E-7</v>
      </c>
      <c r="AK1710" s="76">
        <f ca="1">AI1710*SIN(PI()/180*(AH1710-AQ1710-2*m!$D$44))</f>
        <v>1.2177000704374339E-7</v>
      </c>
      <c r="AL1710" s="16">
        <f t="shared" ca="1" si="307"/>
        <v>25.541625773201353</v>
      </c>
      <c r="AM1710" s="16">
        <f t="shared" ca="1" si="308"/>
        <v>-9.1011175056436517</v>
      </c>
      <c r="AN1710" s="16">
        <f ca="1">AH1710+IF(m!$A$44="+",AM1710)</f>
        <v>138.20112193271939</v>
      </c>
      <c r="AO1710" s="16">
        <f t="shared" ca="1" si="301"/>
        <v>0</v>
      </c>
      <c r="AQ1710" s="16">
        <f ca="1">180/PI()*ATAN2(s!K1710,s!M1710)</f>
        <v>-7.9609860549454778E-2</v>
      </c>
      <c r="AR1710" s="16">
        <f ca="1">IF(m!$A$44="+",AN1710,0.5*(AH1710+AQ1710))</f>
        <v>69.060756036084967</v>
      </c>
      <c r="AT1710" s="77">
        <v>1105</v>
      </c>
      <c r="AU1710" s="77">
        <f ca="1">180/PI()*ATAN(TAN(PI()/180*OFFSET(m!$C$39,0,N1710))*(1-O1710)+TAN(PI()/180*OFFSET(m!$C$39,0,N1710+1))*O1710)</f>
        <v>8.1822189626320956</v>
      </c>
      <c r="AV1710" s="77">
        <f ca="1">IF(A1710&lt;m!D$37,180/PI()*ATAN2(s!K1710,MAX(s!M1710,1))+AT1710,AU1710)</f>
        <v>8.1822189626320956</v>
      </c>
      <c r="AW1710" s="16">
        <f t="shared" ca="1" si="302"/>
        <v>8.1822189626320956</v>
      </c>
    </row>
    <row r="1711" spans="1:49" x14ac:dyDescent="0.2">
      <c r="A1711" s="19">
        <f>s!A1711</f>
        <v>1706</v>
      </c>
      <c r="B1711" s="19" t="b">
        <f ca="1">s!D1711</f>
        <v>0</v>
      </c>
      <c r="D1711" s="16">
        <f t="shared" ca="1" si="298"/>
        <v>8.1822189626320956</v>
      </c>
      <c r="E1711" s="16">
        <f ca="1">IF(m!$A$35="+",AR1711,D1711)</f>
        <v>8.1822189626320956</v>
      </c>
      <c r="F1711" s="16">
        <f ca="1">IF(AND(m!$A$41="+",m!$A$42="+",A1711&lt;m!$D$42),m!$D$41,MAX(-90,L1711-K1711))</f>
        <v>-90</v>
      </c>
      <c r="G1711" s="16">
        <f ca="1">IF(AND(m!$A$41="+",m!$A$42="+",A1711&lt;m!$D$42),m!$D$41,MIN(90,L1711+K1711))</f>
        <v>89.920354208551331</v>
      </c>
      <c r="H1711" s="16">
        <f t="shared" ca="1" si="303"/>
        <v>8.1822189626320956</v>
      </c>
      <c r="I1711" s="16">
        <f t="shared" ca="1" si="304"/>
        <v>8.1822189626320956</v>
      </c>
      <c r="K1711" s="13">
        <f>IF(m!$A$45="+",MIN(90,180/PI()*m!D$45/s!AR1711),90)</f>
        <v>90</v>
      </c>
      <c r="L1711" s="13">
        <f ca="1">180/PI()*ATAN2(s!K1711,s!M1711)</f>
        <v>-7.9645791448664877E-2</v>
      </c>
      <c r="N1711" s="9">
        <f ca="1">MATCH(A1711,m!C$31:G$31)-1</f>
        <v>2</v>
      </c>
      <c r="O1711" s="16">
        <f ca="1">MAX(0, (A1711-OFFSET(m!C$31,0,N1711))/(OFFSET(m!C$31,0,N1711+1)-OFFSET(m!C$31,0,N1711)))</f>
        <v>0</v>
      </c>
      <c r="Q1711" s="16">
        <f ca="1">180/PI()*ATAN(TAN(PI()/180*OFFSET(m!$C$32,0,N1711))*(1-O1711)+TAN(PI()/180*OFFSET(m!$C$32,0,N1711+1))*O1711)</f>
        <v>0</v>
      </c>
      <c r="R1711" s="16">
        <f t="shared" ca="1" si="299"/>
        <v>0</v>
      </c>
      <c r="T1711" s="18">
        <f ca="1">IF(N1711=N1710,T1710+(2/(1000*m!$P$7+s!H1710)*(T1710*s!M1710-U1710*s!L1710)+W1710*T1710-X1710*s!K1710/MAX(s!N1710,1)^2)*m!$O$24,COS(OFFSET(m!$C$33,0,N1711)*PI()/180))</f>
        <v>-0.74885387952720273</v>
      </c>
      <c r="U1711" s="18">
        <f ca="1">IF(N1711=N1710,U1710+(-V1710+2/(1000*m!$P$7+s!H1710)*T1710*s!L1710+W1710*U1710-X1710*s!M1710/MAX(s!N1710,1)^2)*m!$O$24,SIN(OFFSET(m!$C$33,0,N1711)*PI()/180))</f>
        <v>0.66633539598219116</v>
      </c>
      <c r="V1711" s="10">
        <f ca="1">IF(N1711=N1710,V1710+m!$P$13*m!$P$5/100000*X1710*m!$O$24,OFFSET(m!$C$34,0,N1711)/10000)</f>
        <v>0</v>
      </c>
      <c r="W1711" s="20">
        <f ca="1">0.5/s!P1711*s!AS1711*OFFSET(m!C$25,0,B1711)*m!$P$13*s!AN1711*s!N1711</f>
        <v>0</v>
      </c>
      <c r="X1711" s="20">
        <f ca="1">(T1711*s!AW1711+U1711*s!AX1711)/s!P1711</f>
        <v>0</v>
      </c>
      <c r="Y1711" s="18">
        <f t="shared" ca="1" si="305"/>
        <v>138.33708962976638</v>
      </c>
      <c r="Z1711" s="16">
        <f t="shared" ca="1" si="300"/>
        <v>0</v>
      </c>
      <c r="AB1711" s="18">
        <f ca="1">IF(N1711=N1710,AB1710+2/(1000*m!$P$7+s!H1710)*(AB1710*s!M1710-AC1710*s!L1710)+AE1710*AB1710-AF1710*s!K1710/MAX(s!N1710,1)^2-AE1710*AG1710*SIN(AN1710*PI()/180),COS(PI()/180*OFFSET(m!$C$35,0,N1711)))</f>
        <v>-0.74885387952720273</v>
      </c>
      <c r="AC1711" s="18">
        <f ca="1">IF(N1711=N1710,AC1710+(-AD1710+2/(1000*m!$P$7+s!H1710)*AB1710*s!L1710+AE1710*AC1710-AF1710*s!M1710/MAX(s!N1710,1)^2+AE1710*AG1710*COS(AN1710*PI()/180))*m!$O$24,SIN(PI()/180*OFFSET(m!C$35,0,N1711)))</f>
        <v>0.66633539598219116</v>
      </c>
      <c r="AD1711" s="10">
        <f ca="1">IF(N1711=N1710,AD1710+m!$P$13*m!$P$5/100000*AF1710*m!$O$24,OFFSET(m!$C$36,0,N1711)/10000)</f>
        <v>0</v>
      </c>
      <c r="AE1711" s="75">
        <f ca="1">0.5/s!P1711*s!AS1711*OFFSET(m!C$25,0,B1711)*m!$P$13*s!AN1711*s!N1711</f>
        <v>0</v>
      </c>
      <c r="AF1711" s="75">
        <f ca="1">(AB1711*s!AW1711+AC1711*s!AX1711)/s!P1711</f>
        <v>0</v>
      </c>
      <c r="AG1711" s="75">
        <f ca="1">(s!AT1711*OFFSET(m!C$26,0,s!D1711)/MAX(0.0001,s!AS1711*OFFSET(m!C$25,0,s!D1711))-1)*(AC1711*COS(AR1711*PI()/180)-AB1711*SIN(AR1711*PI()/180))</f>
        <v>-0.93711154957773757</v>
      </c>
      <c r="AH1711" s="18">
        <f t="shared" ca="1" si="306"/>
        <v>138.33708962976638</v>
      </c>
      <c r="AI1711" s="76">
        <f ca="1">s!AR1711/s!P1711*(m!$D$26*m!$D$28-m!$D$25*m!$D$27)</f>
        <v>1.8326712967478503E-7</v>
      </c>
      <c r="AJ1711" s="76">
        <f ca="1">2*AI1711*COS(PI()/180*(AH1711-AQ1711-2*m!$D$44))+s!R1711</f>
        <v>-2.7416468771192132E-7</v>
      </c>
      <c r="AK1711" s="76">
        <f ca="1">AI1711*SIN(PI()/180*(AH1711-AQ1711-2*m!$D$44))</f>
        <v>1.2163581636257734E-7</v>
      </c>
      <c r="AL1711" s="16">
        <f t="shared" ca="1" si="307"/>
        <v>25.419826941852236</v>
      </c>
      <c r="AM1711" s="16">
        <f t="shared" ca="1" si="308"/>
        <v>-9.1192620089166816</v>
      </c>
      <c r="AN1711" s="16">
        <f ca="1">AH1711+IF(m!$A$44="+",AM1711)</f>
        <v>138.33708962976638</v>
      </c>
      <c r="AO1711" s="16">
        <f t="shared" ca="1" si="301"/>
        <v>0</v>
      </c>
      <c r="AQ1711" s="16">
        <f ca="1">180/PI()*ATAN2(s!K1711,s!M1711)</f>
        <v>-7.9645791448664877E-2</v>
      </c>
      <c r="AR1711" s="16">
        <f ca="1">IF(m!$A$44="+",AN1711,0.5*(AH1711+AQ1711))</f>
        <v>69.128721919158863</v>
      </c>
      <c r="AT1711" s="77">
        <v>1106</v>
      </c>
      <c r="AU1711" s="77">
        <f ca="1">180/PI()*ATAN(TAN(PI()/180*OFFSET(m!$C$39,0,N1711))*(1-O1711)+TAN(PI()/180*OFFSET(m!$C$39,0,N1711+1))*O1711)</f>
        <v>8.1822189626320956</v>
      </c>
      <c r="AV1711" s="77">
        <f ca="1">IF(A1711&lt;m!D$37,180/PI()*ATAN2(s!K1711,MAX(s!M1711,1))+AT1711,AU1711)</f>
        <v>8.1822189626320956</v>
      </c>
      <c r="AW1711" s="16">
        <f t="shared" ca="1" si="302"/>
        <v>8.1822189626320956</v>
      </c>
    </row>
    <row r="1712" spans="1:49" x14ac:dyDescent="0.2">
      <c r="A1712" s="19">
        <f>s!A1712</f>
        <v>1707</v>
      </c>
      <c r="B1712" s="19" t="b">
        <f ca="1">s!D1712</f>
        <v>0</v>
      </c>
      <c r="D1712" s="16">
        <f t="shared" ca="1" si="298"/>
        <v>8.1822189626320956</v>
      </c>
      <c r="E1712" s="16">
        <f ca="1">IF(m!$A$35="+",AR1712,D1712)</f>
        <v>8.1822189626320956</v>
      </c>
      <c r="F1712" s="16">
        <f ca="1">IF(AND(m!$A$41="+",m!$A$42="+",A1712&lt;m!$D$42),m!$D$41,MAX(-90,L1712-K1712))</f>
        <v>-90</v>
      </c>
      <c r="G1712" s="16">
        <f ca="1">IF(AND(m!$A$41="+",m!$A$42="+",A1712&lt;m!$D$42),m!$D$41,MIN(90,L1712+K1712))</f>
        <v>89.920318389946274</v>
      </c>
      <c r="H1712" s="16">
        <f t="shared" ca="1" si="303"/>
        <v>8.1822189626320956</v>
      </c>
      <c r="I1712" s="16">
        <f t="shared" ca="1" si="304"/>
        <v>8.1822189626320956</v>
      </c>
      <c r="K1712" s="13">
        <f>IF(m!$A$45="+",MIN(90,180/PI()*m!D$45/s!AR1712),90)</f>
        <v>90</v>
      </c>
      <c r="L1712" s="13">
        <f ca="1">180/PI()*ATAN2(s!K1712,s!M1712)</f>
        <v>-7.9681610053719279E-2</v>
      </c>
      <c r="N1712" s="9">
        <f ca="1">MATCH(A1712,m!C$31:G$31)-1</f>
        <v>2</v>
      </c>
      <c r="O1712" s="16">
        <f ca="1">MAX(0, (A1712-OFFSET(m!C$31,0,N1712))/(OFFSET(m!C$31,0,N1712+1)-OFFSET(m!C$31,0,N1712)))</f>
        <v>0</v>
      </c>
      <c r="Q1712" s="16">
        <f ca="1">180/PI()*ATAN(TAN(PI()/180*OFFSET(m!$C$32,0,N1712))*(1-O1712)+TAN(PI()/180*OFFSET(m!$C$32,0,N1712+1))*O1712)</f>
        <v>0</v>
      </c>
      <c r="R1712" s="16">
        <f t="shared" ca="1" si="299"/>
        <v>0</v>
      </c>
      <c r="T1712" s="18">
        <f ca="1">IF(N1712=N1711,T1711+(2/(1000*m!$P$7+s!H1711)*(T1711*s!M1711-U1711*s!L1711)+W1711*T1711-X1711*s!K1711/MAX(s!N1711,1)^2)*m!$O$24,COS(OFFSET(m!$C$33,0,N1712)*PI()/180))</f>
        <v>-0.75043382588145424</v>
      </c>
      <c r="U1712" s="18">
        <f ca="1">IF(N1712=N1711,U1711+(-V1711+2/(1000*m!$P$7+s!H1711)*T1711*s!L1711+W1711*U1711-X1711*s!M1711/MAX(s!N1711,1)^2)*m!$O$24,SIN(OFFSET(m!$C$33,0,N1712)*PI()/180))</f>
        <v>0.66455711449649035</v>
      </c>
      <c r="V1712" s="10">
        <f ca="1">IF(N1712=N1711,V1711+m!$P$13*m!$P$5/100000*X1711*m!$O$24,OFFSET(m!$C$34,0,N1712)/10000)</f>
        <v>0</v>
      </c>
      <c r="W1712" s="20">
        <f ca="1">0.5/s!P1712*s!AS1712*OFFSET(m!C$25,0,B1712)*m!$P$13*s!AN1712*s!N1712</f>
        <v>0</v>
      </c>
      <c r="X1712" s="20">
        <f ca="1">(T1712*s!AW1712+U1712*s!AX1712)/s!P1712</f>
        <v>0</v>
      </c>
      <c r="Y1712" s="18">
        <f t="shared" ca="1" si="305"/>
        <v>138.47305776842137</v>
      </c>
      <c r="Z1712" s="16">
        <f t="shared" ca="1" si="300"/>
        <v>0</v>
      </c>
      <c r="AB1712" s="18">
        <f ca="1">IF(N1712=N1711,AB1711+2/(1000*m!$P$7+s!H1711)*(AB1711*s!M1711-AC1711*s!L1711)+AE1711*AB1711-AF1711*s!K1711/MAX(s!N1711,1)^2-AE1711*AG1711*SIN(AN1711*PI()/180),COS(PI()/180*OFFSET(m!$C$35,0,N1712)))</f>
        <v>-0.75043382588145424</v>
      </c>
      <c r="AC1712" s="18">
        <f ca="1">IF(N1712=N1711,AC1711+(-AD1711+2/(1000*m!$P$7+s!H1711)*AB1711*s!L1711+AE1711*AC1711-AF1711*s!M1711/MAX(s!N1711,1)^2+AE1711*AG1711*COS(AN1711*PI()/180))*m!$O$24,SIN(PI()/180*OFFSET(m!C$35,0,N1712)))</f>
        <v>0.66455711449649035</v>
      </c>
      <c r="AD1712" s="10">
        <f ca="1">IF(N1712=N1711,AD1711+m!$P$13*m!$P$5/100000*AF1711*m!$O$24,OFFSET(m!$C$36,0,N1712)/10000)</f>
        <v>0</v>
      </c>
      <c r="AE1712" s="75">
        <f ca="1">0.5/s!P1712*s!AS1712*OFFSET(m!C$25,0,B1712)*m!$P$13*s!AN1712*s!N1712</f>
        <v>0</v>
      </c>
      <c r="AF1712" s="75">
        <f ca="1">(AB1712*s!AW1712+AC1712*s!AX1712)/s!P1712</f>
        <v>0</v>
      </c>
      <c r="AG1712" s="75">
        <f ca="1">(s!AT1712*OFFSET(m!C$26,0,s!D1712)/MAX(0.0001,s!AS1712*OFFSET(m!C$25,0,s!D1712))-1)*(AC1712*COS(AR1712*PI()/180)-AB1712*SIN(AR1712*PI()/180))</f>
        <v>-0.93753417214398638</v>
      </c>
      <c r="AH1712" s="18">
        <f t="shared" ca="1" si="306"/>
        <v>138.47305776842137</v>
      </c>
      <c r="AI1712" s="76">
        <f ca="1">s!AR1712/s!P1712*(m!$D$26*m!$D$28-m!$D$25*m!$D$27)</f>
        <v>1.835545105590081E-7</v>
      </c>
      <c r="AJ1712" s="76">
        <f ca="1">2*AI1712*COS(PI()/180*(AH1712-AQ1712-2*m!$D$44))+s!R1712</f>
        <v>-2.7517219424303981E-7</v>
      </c>
      <c r="AK1712" s="76">
        <f ca="1">AI1712*SIN(PI()/180*(AH1712-AQ1712-2*m!$D$44))</f>
        <v>1.2150030545403871E-7</v>
      </c>
      <c r="AL1712" s="16">
        <f t="shared" ca="1" si="307"/>
        <v>25.298539815102842</v>
      </c>
      <c r="AM1712" s="16">
        <f t="shared" ca="1" si="308"/>
        <v>-9.1374383453674284</v>
      </c>
      <c r="AN1712" s="16">
        <f ca="1">AH1712+IF(m!$A$44="+",AM1712)</f>
        <v>138.47305776842137</v>
      </c>
      <c r="AO1712" s="16">
        <f t="shared" ca="1" si="301"/>
        <v>0</v>
      </c>
      <c r="AQ1712" s="16">
        <f ca="1">180/PI()*ATAN2(s!K1712,s!M1712)</f>
        <v>-7.9681610053719279E-2</v>
      </c>
      <c r="AR1712" s="16">
        <f ca="1">IF(m!$A$44="+",AN1712,0.5*(AH1712+AQ1712))</f>
        <v>69.196688079183829</v>
      </c>
      <c r="AT1712" s="77">
        <v>1107</v>
      </c>
      <c r="AU1712" s="77">
        <f ca="1">180/PI()*ATAN(TAN(PI()/180*OFFSET(m!$C$39,0,N1712))*(1-O1712)+TAN(PI()/180*OFFSET(m!$C$39,0,N1712+1))*O1712)</f>
        <v>8.1822189626320956</v>
      </c>
      <c r="AV1712" s="77">
        <f ca="1">IF(A1712&lt;m!D$37,180/PI()*ATAN2(s!K1712,MAX(s!M1712,1))+AT1712,AU1712)</f>
        <v>8.1822189626320956</v>
      </c>
      <c r="AW1712" s="16">
        <f t="shared" ca="1" si="302"/>
        <v>8.1822189626320956</v>
      </c>
    </row>
    <row r="1713" spans="1:49" x14ac:dyDescent="0.2">
      <c r="A1713" s="19">
        <f>s!A1713</f>
        <v>1708</v>
      </c>
      <c r="B1713" s="19" t="b">
        <f ca="1">s!D1713</f>
        <v>0</v>
      </c>
      <c r="D1713" s="16">
        <f t="shared" ca="1" si="298"/>
        <v>8.1822189626320956</v>
      </c>
      <c r="E1713" s="16">
        <f ca="1">IF(m!$A$35="+",AR1713,D1713)</f>
        <v>8.1822189626320956</v>
      </c>
      <c r="F1713" s="16">
        <f ca="1">IF(AND(m!$A$41="+",m!$A$42="+",A1713&lt;m!$D$42),m!$D$41,MAX(-90,L1713-K1713))</f>
        <v>-90</v>
      </c>
      <c r="G1713" s="16">
        <f ca="1">IF(AND(m!$A$41="+",m!$A$42="+",A1713&lt;m!$D$42),m!$D$41,MIN(90,L1713+K1713))</f>
        <v>89.92028268368658</v>
      </c>
      <c r="H1713" s="16">
        <f t="shared" ca="1" si="303"/>
        <v>8.1822189626320956</v>
      </c>
      <c r="I1713" s="16">
        <f t="shared" ca="1" si="304"/>
        <v>8.1822189626320956</v>
      </c>
      <c r="K1713" s="13">
        <f>IF(m!$A$45="+",MIN(90,180/PI()*m!D$45/s!AR1713),90)</f>
        <v>90</v>
      </c>
      <c r="L1713" s="13">
        <f ca="1">180/PI()*ATAN2(s!K1713,s!M1713)</f>
        <v>-7.9717316313421396E-2</v>
      </c>
      <c r="N1713" s="9">
        <f ca="1">MATCH(A1713,m!C$31:G$31)-1</f>
        <v>2</v>
      </c>
      <c r="O1713" s="16">
        <f ca="1">MAX(0, (A1713-OFFSET(m!C$31,0,N1713))/(OFFSET(m!C$31,0,N1713+1)-OFFSET(m!C$31,0,N1713)))</f>
        <v>0</v>
      </c>
      <c r="Q1713" s="16">
        <f ca="1">180/PI()*ATAN(TAN(PI()/180*OFFSET(m!$C$32,0,N1713))*(1-O1713)+TAN(PI()/180*OFFSET(m!$C$32,0,N1713+1))*O1713)</f>
        <v>0</v>
      </c>
      <c r="R1713" s="16">
        <f t="shared" ca="1" si="299"/>
        <v>0</v>
      </c>
      <c r="T1713" s="18">
        <f ca="1">IF(N1713=N1712,T1712+(2/(1000*m!$P$7+s!H1712)*(T1712*s!M1712-U1712*s!L1712)+W1712*T1712-X1712*s!K1712/MAX(s!N1712,1)^2)*m!$O$24,COS(OFFSET(m!$C$33,0,N1713)*PI()/180))</f>
        <v>-0.7520095483158945</v>
      </c>
      <c r="U1713" s="18">
        <f ca="1">IF(N1713=N1712,U1712+(-V1712+2/(1000*m!$P$7+s!H1712)*T1712*s!L1712+W1712*U1712-X1712*s!M1712/MAX(s!N1712,1)^2)*m!$O$24,SIN(OFFSET(m!$C$33,0,N1713)*PI()/180))</f>
        <v>0.6627750754924473</v>
      </c>
      <c r="V1713" s="10">
        <f ca="1">IF(N1713=N1712,V1712+m!$P$13*m!$P$5/100000*X1712*m!$O$24,OFFSET(m!$C$34,0,N1713)/10000)</f>
        <v>0</v>
      </c>
      <c r="W1713" s="20">
        <f ca="1">0.5/s!P1713*s!AS1713*OFFSET(m!C$25,0,B1713)*m!$P$13*s!AN1713*s!N1713</f>
        <v>0</v>
      </c>
      <c r="X1713" s="20">
        <f ca="1">(T1713*s!AW1713+U1713*s!AX1713)/s!P1713</f>
        <v>0</v>
      </c>
      <c r="Y1713" s="18">
        <f t="shared" ca="1" si="305"/>
        <v>138.60902635109304</v>
      </c>
      <c r="Z1713" s="16">
        <f t="shared" ca="1" si="300"/>
        <v>0</v>
      </c>
      <c r="AB1713" s="18">
        <f ca="1">IF(N1713=N1712,AB1712+2/(1000*m!$P$7+s!H1712)*(AB1712*s!M1712-AC1712*s!L1712)+AE1712*AB1712-AF1712*s!K1712/MAX(s!N1712,1)^2-AE1712*AG1712*SIN(AN1712*PI()/180),COS(PI()/180*OFFSET(m!$C$35,0,N1713)))</f>
        <v>-0.7520095483158945</v>
      </c>
      <c r="AC1713" s="18">
        <f ca="1">IF(N1713=N1712,AC1712+(-AD1712+2/(1000*m!$P$7+s!H1712)*AB1712*s!L1712+AE1712*AC1712-AF1712*s!M1712/MAX(s!N1712,1)^2+AE1712*AG1712*COS(AN1712*PI()/180))*m!$O$24,SIN(PI()/180*OFFSET(m!C$35,0,N1713)))</f>
        <v>0.6627750754924473</v>
      </c>
      <c r="AD1713" s="10">
        <f ca="1">IF(N1713=N1712,AD1712+m!$P$13*m!$P$5/100000*AF1712*m!$O$24,OFFSET(m!$C$36,0,N1713)/10000)</f>
        <v>0</v>
      </c>
      <c r="AE1713" s="75">
        <f ca="1">0.5/s!P1713*s!AS1713*OFFSET(m!C$25,0,B1713)*m!$P$13*s!AN1713*s!N1713</f>
        <v>0</v>
      </c>
      <c r="AF1713" s="75">
        <f ca="1">(AB1713*s!AW1713+AC1713*s!AX1713)/s!P1713</f>
        <v>0</v>
      </c>
      <c r="AG1713" s="75">
        <f ca="1">(s!AT1713*OFFSET(m!C$26,0,s!D1713)/MAX(0.0001,s!AS1713*OFFSET(m!C$25,0,s!D1713))-1)*(AC1713*COS(AR1713*PI()/180)-AB1713*SIN(AR1713*PI()/180))</f>
        <v>-0.9379554682033665</v>
      </c>
      <c r="AH1713" s="18">
        <f t="shared" ca="1" si="306"/>
        <v>138.60902635109304</v>
      </c>
      <c r="AI1713" s="76">
        <f ca="1">s!AR1713/s!P1713*(m!$D$26*m!$D$28-m!$D$25*m!$D$27)</f>
        <v>1.8384247302116135E-7</v>
      </c>
      <c r="AJ1713" s="76">
        <f ca="1">2*AI1713*COS(PI()/180*(AH1713-AQ1713-2*m!$D$44))+s!R1713</f>
        <v>-2.761808315702027E-7</v>
      </c>
      <c r="AK1713" s="76">
        <f ca="1">AI1713*SIN(PI()/180*(AH1713-AQ1713-2*m!$D$44))</f>
        <v>1.2136347043008567E-7</v>
      </c>
      <c r="AL1713" s="16">
        <f t="shared" ca="1" si="307"/>
        <v>25.177759814721711</v>
      </c>
      <c r="AM1713" s="16">
        <f t="shared" ca="1" si="308"/>
        <v>-9.1556466558019025</v>
      </c>
      <c r="AN1713" s="16">
        <f ca="1">AH1713+IF(m!$A$44="+",AM1713)</f>
        <v>138.60902635109304</v>
      </c>
      <c r="AO1713" s="16">
        <f t="shared" ca="1" si="301"/>
        <v>0</v>
      </c>
      <c r="AQ1713" s="16">
        <f ca="1">180/PI()*ATAN2(s!K1713,s!M1713)</f>
        <v>-7.9717316313421396E-2</v>
      </c>
      <c r="AR1713" s="16">
        <f ca="1">IF(m!$A$44="+",AN1713,0.5*(AH1713+AQ1713))</f>
        <v>69.264654517389801</v>
      </c>
      <c r="AT1713" s="77">
        <v>1108</v>
      </c>
      <c r="AU1713" s="77">
        <f ca="1">180/PI()*ATAN(TAN(PI()/180*OFFSET(m!$C$39,0,N1713))*(1-O1713)+TAN(PI()/180*OFFSET(m!$C$39,0,N1713+1))*O1713)</f>
        <v>8.1822189626320956</v>
      </c>
      <c r="AV1713" s="77">
        <f ca="1">IF(A1713&lt;m!D$37,180/PI()*ATAN2(s!K1713,MAX(s!M1713,1))+AT1713,AU1713)</f>
        <v>8.1822189626320956</v>
      </c>
      <c r="AW1713" s="16">
        <f t="shared" ca="1" si="302"/>
        <v>8.1822189626320956</v>
      </c>
    </row>
    <row r="1714" spans="1:49" x14ac:dyDescent="0.2">
      <c r="A1714" s="19">
        <f>s!A1714</f>
        <v>1709</v>
      </c>
      <c r="B1714" s="19" t="b">
        <f ca="1">s!D1714</f>
        <v>0</v>
      </c>
      <c r="D1714" s="16">
        <f t="shared" ca="1" si="298"/>
        <v>8.1822189626320956</v>
      </c>
      <c r="E1714" s="16">
        <f ca="1">IF(m!$A$35="+",AR1714,D1714)</f>
        <v>8.1822189626320956</v>
      </c>
      <c r="F1714" s="16">
        <f ca="1">IF(AND(m!$A$41="+",m!$A$42="+",A1714&lt;m!$D$42),m!$D$41,MAX(-90,L1714-K1714))</f>
        <v>-90</v>
      </c>
      <c r="G1714" s="16">
        <f ca="1">IF(AND(m!$A$41="+",m!$A$42="+",A1714&lt;m!$D$42),m!$D$41,MIN(90,L1714+K1714))</f>
        <v>89.920247089823263</v>
      </c>
      <c r="H1714" s="16">
        <f t="shared" ca="1" si="303"/>
        <v>8.1822189626320956</v>
      </c>
      <c r="I1714" s="16">
        <f t="shared" ca="1" si="304"/>
        <v>8.1822189626320956</v>
      </c>
      <c r="K1714" s="13">
        <f>IF(m!$A$45="+",MIN(90,180/PI()*m!D$45/s!AR1714),90)</f>
        <v>90</v>
      </c>
      <c r="L1714" s="13">
        <f ca="1">180/PI()*ATAN2(s!K1714,s!M1714)</f>
        <v>-7.9752910176732333E-2</v>
      </c>
      <c r="N1714" s="9">
        <f ca="1">MATCH(A1714,m!C$31:G$31)-1</f>
        <v>2</v>
      </c>
      <c r="O1714" s="16">
        <f ca="1">MAX(0, (A1714-OFFSET(m!C$31,0,N1714))/(OFFSET(m!C$31,0,N1714+1)-OFFSET(m!C$31,0,N1714)))</f>
        <v>0</v>
      </c>
      <c r="Q1714" s="16">
        <f ca="1">180/PI()*ATAN(TAN(PI()/180*OFFSET(m!$C$32,0,N1714))*(1-O1714)+TAN(PI()/180*OFFSET(m!$C$32,0,N1714+1))*O1714)</f>
        <v>0</v>
      </c>
      <c r="R1714" s="16">
        <f t="shared" ca="1" si="299"/>
        <v>0</v>
      </c>
      <c r="T1714" s="18">
        <f ca="1">IF(N1714=N1713,T1713+(2/(1000*m!$P$7+s!H1713)*(T1713*s!M1713-U1713*s!L1713)+W1713*T1713-X1713*s!K1713/MAX(s!N1713,1)^2)*m!$O$24,COS(OFFSET(m!$C$33,0,N1714)*PI()/180))</f>
        <v>-0.75358103789528086</v>
      </c>
      <c r="U1714" s="18">
        <f ca="1">IF(N1714=N1713,U1713+(-V1713+2/(1000*m!$P$7+s!H1713)*T1713*s!L1713+W1713*U1713-X1713*s!M1713/MAX(s!N1713,1)^2)*m!$O$24,SIN(OFFSET(m!$C$33,0,N1714)*PI()/180))</f>
        <v>0.66098928897409792</v>
      </c>
      <c r="V1714" s="10">
        <f ca="1">IF(N1714=N1713,V1713+m!$P$13*m!$P$5/100000*X1713*m!$O$24,OFFSET(m!$C$34,0,N1714)/10000)</f>
        <v>0</v>
      </c>
      <c r="W1714" s="20">
        <f ca="1">0.5/s!P1714*s!AS1714*OFFSET(m!C$25,0,B1714)*m!$P$13*s!AN1714*s!N1714</f>
        <v>0</v>
      </c>
      <c r="X1714" s="20">
        <f ca="1">(T1714*s!AW1714+U1714*s!AX1714)/s!P1714</f>
        <v>0</v>
      </c>
      <c r="Y1714" s="18">
        <f t="shared" ca="1" si="305"/>
        <v>138.74499538019094</v>
      </c>
      <c r="Z1714" s="16">
        <f t="shared" ca="1" si="300"/>
        <v>0</v>
      </c>
      <c r="AB1714" s="18">
        <f ca="1">IF(N1714=N1713,AB1713+2/(1000*m!$P$7+s!H1713)*(AB1713*s!M1713-AC1713*s!L1713)+AE1713*AB1713-AF1713*s!K1713/MAX(s!N1713,1)^2-AE1713*AG1713*SIN(AN1713*PI()/180),COS(PI()/180*OFFSET(m!$C$35,0,N1714)))</f>
        <v>-0.75358103789528086</v>
      </c>
      <c r="AC1714" s="18">
        <f ca="1">IF(N1714=N1713,AC1713+(-AD1713+2/(1000*m!$P$7+s!H1713)*AB1713*s!L1713+AE1713*AC1713-AF1713*s!M1713/MAX(s!N1713,1)^2+AE1713*AG1713*COS(AN1713*PI()/180))*m!$O$24,SIN(PI()/180*OFFSET(m!C$35,0,N1714)))</f>
        <v>0.66098928897409792</v>
      </c>
      <c r="AD1714" s="10">
        <f ca="1">IF(N1714=N1713,AD1713+m!$P$13*m!$P$5/100000*AF1713*m!$O$24,OFFSET(m!$C$36,0,N1714)/10000)</f>
        <v>0</v>
      </c>
      <c r="AE1714" s="75">
        <f ca="1">0.5/s!P1714*s!AS1714*OFFSET(m!C$25,0,B1714)*m!$P$13*s!AN1714*s!N1714</f>
        <v>0</v>
      </c>
      <c r="AF1714" s="75">
        <f ca="1">(AB1714*s!AW1714+AC1714*s!AX1714)/s!P1714</f>
        <v>0</v>
      </c>
      <c r="AG1714" s="75">
        <f ca="1">(s!AT1714*OFFSET(m!C$26,0,s!D1714)/MAX(0.0001,s!AS1714*OFFSET(m!C$25,0,s!D1714))-1)*(AC1714*COS(AR1714*PI()/180)-AB1714*SIN(AR1714*PI()/180))</f>
        <v>-0.93837543714695359</v>
      </c>
      <c r="AH1714" s="18">
        <f t="shared" ca="1" si="306"/>
        <v>138.74499538019094</v>
      </c>
      <c r="AI1714" s="76">
        <f ca="1">s!AR1714/s!P1714*(m!$D$26*m!$D$28-m!$D$25*m!$D$27)</f>
        <v>1.8413101797906082E-7</v>
      </c>
      <c r="AJ1714" s="76">
        <f ca="1">2*AI1714*COS(PI()/180*(AH1714-AQ1714-2*m!$D$44))+s!R1714</f>
        <v>-2.7719059600260299E-7</v>
      </c>
      <c r="AK1714" s="76">
        <f ca="1">AI1714*SIN(PI()/180*(AH1714-AQ1714-2*m!$D$44))</f>
        <v>1.2122530739880869E-7</v>
      </c>
      <c r="AL1714" s="16">
        <f t="shared" ca="1" si="307"/>
        <v>25.057482412074847</v>
      </c>
      <c r="AM1714" s="16">
        <f t="shared" ca="1" si="308"/>
        <v>-9.1738870820476137</v>
      </c>
      <c r="AN1714" s="16">
        <f ca="1">AH1714+IF(m!$A$44="+",AM1714)</f>
        <v>138.74499538019094</v>
      </c>
      <c r="AO1714" s="16">
        <f t="shared" ca="1" si="301"/>
        <v>0</v>
      </c>
      <c r="AQ1714" s="16">
        <f ca="1">180/PI()*ATAN2(s!K1714,s!M1714)</f>
        <v>-7.9752910176732333E-2</v>
      </c>
      <c r="AR1714" s="16">
        <f ca="1">IF(m!$A$44="+",AN1714,0.5*(AH1714+AQ1714))</f>
        <v>69.33262123500711</v>
      </c>
      <c r="AT1714" s="77">
        <v>1109</v>
      </c>
      <c r="AU1714" s="77">
        <f ca="1">180/PI()*ATAN(TAN(PI()/180*OFFSET(m!$C$39,0,N1714))*(1-O1714)+TAN(PI()/180*OFFSET(m!$C$39,0,N1714+1))*O1714)</f>
        <v>8.1822189626320956</v>
      </c>
      <c r="AV1714" s="77">
        <f ca="1">IF(A1714&lt;m!D$37,180/PI()*ATAN2(s!K1714,MAX(s!M1714,1))+AT1714,AU1714)</f>
        <v>8.1822189626320956</v>
      </c>
      <c r="AW1714" s="16">
        <f t="shared" ca="1" si="302"/>
        <v>8.1822189626320956</v>
      </c>
    </row>
    <row r="1715" spans="1:49" x14ac:dyDescent="0.2">
      <c r="A1715" s="19">
        <f>s!A1715</f>
        <v>1710</v>
      </c>
      <c r="B1715" s="19" t="b">
        <f ca="1">s!D1715</f>
        <v>0</v>
      </c>
      <c r="D1715" s="16">
        <f t="shared" ca="1" si="298"/>
        <v>8.1822189626320956</v>
      </c>
      <c r="E1715" s="16">
        <f ca="1">IF(m!$A$35="+",AR1715,D1715)</f>
        <v>8.1822189626320956</v>
      </c>
      <c r="F1715" s="16">
        <f ca="1">IF(AND(m!$A$41="+",m!$A$42="+",A1715&lt;m!$D$42),m!$D$41,MAX(-90,L1715-K1715))</f>
        <v>-90</v>
      </c>
      <c r="G1715" s="16">
        <f ca="1">IF(AND(m!$A$41="+",m!$A$42="+",A1715&lt;m!$D$42),m!$D$41,MIN(90,L1715+K1715))</f>
        <v>89.920211608407229</v>
      </c>
      <c r="H1715" s="16">
        <f t="shared" ca="1" si="303"/>
        <v>8.1822189626320956</v>
      </c>
      <c r="I1715" s="16">
        <f t="shared" ca="1" si="304"/>
        <v>8.1822189626320956</v>
      </c>
      <c r="K1715" s="13">
        <f>IF(m!$A$45="+",MIN(90,180/PI()*m!D$45/s!AR1715),90)</f>
        <v>90</v>
      </c>
      <c r="L1715" s="13">
        <f ca="1">180/PI()*ATAN2(s!K1715,s!M1715)</f>
        <v>-7.9788391592770902E-2</v>
      </c>
      <c r="N1715" s="9">
        <f ca="1">MATCH(A1715,m!C$31:G$31)-1</f>
        <v>2</v>
      </c>
      <c r="O1715" s="16">
        <f ca="1">MAX(0, (A1715-OFFSET(m!C$31,0,N1715))/(OFFSET(m!C$31,0,N1715+1)-OFFSET(m!C$31,0,N1715)))</f>
        <v>0</v>
      </c>
      <c r="Q1715" s="16">
        <f ca="1">180/PI()*ATAN(TAN(PI()/180*OFFSET(m!$C$32,0,N1715))*(1-O1715)+TAN(PI()/180*OFFSET(m!$C$32,0,N1715+1))*O1715)</f>
        <v>0</v>
      </c>
      <c r="R1715" s="16">
        <f t="shared" ca="1" si="299"/>
        <v>0</v>
      </c>
      <c r="T1715" s="18">
        <f ca="1">IF(N1715=N1714,T1714+(2/(1000*m!$P$7+s!H1714)*(T1714*s!M1714-U1714*s!L1714)+W1714*T1714-X1714*s!K1714/MAX(s!N1714,1)^2)*m!$O$24,COS(OFFSET(m!$C$33,0,N1715)*PI()/180))</f>
        <v>-0.75514828570808612</v>
      </c>
      <c r="U1715" s="18">
        <f ca="1">IF(N1715=N1714,U1714+(-V1714+2/(1000*m!$P$7+s!H1714)*T1714*s!L1714+W1714*U1714-X1714*s!M1714/MAX(s!N1714,1)^2)*m!$O$24,SIN(OFFSET(m!$C$33,0,N1715)*PI()/180))</f>
        <v>0.65919976496678423</v>
      </c>
      <c r="V1715" s="10">
        <f ca="1">IF(N1715=N1714,V1714+m!$P$13*m!$P$5/100000*X1714*m!$O$24,OFFSET(m!$C$34,0,N1715)/10000)</f>
        <v>0</v>
      </c>
      <c r="W1715" s="20">
        <f ca="1">0.5/s!P1715*s!AS1715*OFFSET(m!C$25,0,B1715)*m!$P$13*s!AN1715*s!N1715</f>
        <v>0</v>
      </c>
      <c r="X1715" s="20">
        <f ca="1">(T1715*s!AW1715+U1715*s!AX1715)/s!P1715</f>
        <v>0</v>
      </c>
      <c r="Y1715" s="18">
        <f t="shared" ca="1" si="305"/>
        <v>138.88096485812531</v>
      </c>
      <c r="Z1715" s="16">
        <f t="shared" ca="1" si="300"/>
        <v>0</v>
      </c>
      <c r="AB1715" s="18">
        <f ca="1">IF(N1715=N1714,AB1714+2/(1000*m!$P$7+s!H1714)*(AB1714*s!M1714-AC1714*s!L1714)+AE1714*AB1714-AF1714*s!K1714/MAX(s!N1714,1)^2-AE1714*AG1714*SIN(AN1714*PI()/180),COS(PI()/180*OFFSET(m!$C$35,0,N1715)))</f>
        <v>-0.75514828570808612</v>
      </c>
      <c r="AC1715" s="18">
        <f ca="1">IF(N1715=N1714,AC1714+(-AD1714+2/(1000*m!$P$7+s!H1714)*AB1714*s!L1714+AE1714*AC1714-AF1714*s!M1714/MAX(s!N1714,1)^2+AE1714*AG1714*COS(AN1714*PI()/180))*m!$O$24,SIN(PI()/180*OFFSET(m!C$35,0,N1715)))</f>
        <v>0.65919976496678423</v>
      </c>
      <c r="AD1715" s="10">
        <f ca="1">IF(N1715=N1714,AD1714+m!$P$13*m!$P$5/100000*AF1714*m!$O$24,OFFSET(m!$C$36,0,N1715)/10000)</f>
        <v>0</v>
      </c>
      <c r="AE1715" s="75">
        <f ca="1">0.5/s!P1715*s!AS1715*OFFSET(m!C$25,0,B1715)*m!$P$13*s!AN1715*s!N1715</f>
        <v>0</v>
      </c>
      <c r="AF1715" s="75">
        <f ca="1">(AB1715*s!AW1715+AC1715*s!AX1715)/s!P1715</f>
        <v>0</v>
      </c>
      <c r="AG1715" s="75">
        <f ca="1">(s!AT1715*OFFSET(m!C$26,0,s!D1715)/MAX(0.0001,s!AS1715*OFFSET(m!C$25,0,s!D1715))-1)*(AC1715*COS(AR1715*PI()/180)-AB1715*SIN(AR1715*PI()/180))</f>
        <v>-0.93879407836784723</v>
      </c>
      <c r="AH1715" s="18">
        <f t="shared" ca="1" si="306"/>
        <v>138.88096485812531</v>
      </c>
      <c r="AI1715" s="76">
        <f ca="1">s!AR1715/s!P1715*(m!$D$26*m!$D$28-m!$D$25*m!$D$27)</f>
        <v>1.8442014635111337E-7</v>
      </c>
      <c r="AJ1715" s="76">
        <f ca="1">2*AI1715*COS(PI()/180*(AH1715-AQ1715-2*m!$D$44))+s!R1715</f>
        <v>-2.7820148382052015E-7</v>
      </c>
      <c r="AK1715" s="76">
        <f ca="1">AI1715*SIN(PI()/180*(AH1715-AQ1715-2*m!$D$44))</f>
        <v>1.2108581246447203E-7</v>
      </c>
      <c r="AL1715" s="16">
        <f t="shared" ca="1" si="307"/>
        <v>24.93770312743062</v>
      </c>
      <c r="AM1715" s="16">
        <f t="shared" ca="1" si="308"/>
        <v>-9.1921597669602075</v>
      </c>
      <c r="AN1715" s="16">
        <f ca="1">AH1715+IF(m!$A$44="+",AM1715)</f>
        <v>138.88096485812531</v>
      </c>
      <c r="AO1715" s="16">
        <f t="shared" ca="1" si="301"/>
        <v>0</v>
      </c>
      <c r="AQ1715" s="16">
        <f ca="1">180/PI()*ATAN2(s!K1715,s!M1715)</f>
        <v>-7.9788391592770902E-2</v>
      </c>
      <c r="AR1715" s="16">
        <f ca="1">IF(m!$A$44="+",AN1715,0.5*(AH1715+AQ1715))</f>
        <v>69.400588233266276</v>
      </c>
      <c r="AT1715" s="77">
        <v>1110</v>
      </c>
      <c r="AU1715" s="77">
        <f ca="1">180/PI()*ATAN(TAN(PI()/180*OFFSET(m!$C$39,0,N1715))*(1-O1715)+TAN(PI()/180*OFFSET(m!$C$39,0,N1715+1))*O1715)</f>
        <v>8.1822189626320956</v>
      </c>
      <c r="AV1715" s="77">
        <f ca="1">IF(A1715&lt;m!D$37,180/PI()*ATAN2(s!K1715,MAX(s!M1715,1))+AT1715,AU1715)</f>
        <v>8.1822189626320956</v>
      </c>
      <c r="AW1715" s="16">
        <f t="shared" ca="1" si="302"/>
        <v>8.1822189626320956</v>
      </c>
    </row>
    <row r="1716" spans="1:49" x14ac:dyDescent="0.2">
      <c r="A1716" s="19">
        <f>s!A1716</f>
        <v>1711</v>
      </c>
      <c r="B1716" s="19" t="b">
        <f ca="1">s!D1716</f>
        <v>0</v>
      </c>
      <c r="D1716" s="16">
        <f t="shared" ca="1" si="298"/>
        <v>8.1822189626320956</v>
      </c>
      <c r="E1716" s="16">
        <f ca="1">IF(m!$A$35="+",AR1716,D1716)</f>
        <v>8.1822189626320956</v>
      </c>
      <c r="F1716" s="16">
        <f ca="1">IF(AND(m!$A$41="+",m!$A$42="+",A1716&lt;m!$D$42),m!$D$41,MAX(-90,L1716-K1716))</f>
        <v>-90</v>
      </c>
      <c r="G1716" s="16">
        <f ca="1">IF(AND(m!$A$41="+",m!$A$42="+",A1716&lt;m!$D$42),m!$D$41,MIN(90,L1716+K1716))</f>
        <v>89.92017623948918</v>
      </c>
      <c r="H1716" s="16">
        <f t="shared" ca="1" si="303"/>
        <v>8.1822189626320956</v>
      </c>
      <c r="I1716" s="16">
        <f t="shared" ca="1" si="304"/>
        <v>8.1822189626320956</v>
      </c>
      <c r="K1716" s="13">
        <f>IF(m!$A$45="+",MIN(90,180/PI()*m!D$45/s!AR1716),90)</f>
        <v>90</v>
      </c>
      <c r="L1716" s="13">
        <f ca="1">180/PI()*ATAN2(s!K1716,s!M1716)</f>
        <v>-7.9823760510813774E-2</v>
      </c>
      <c r="N1716" s="9">
        <f ca="1">MATCH(A1716,m!C$31:G$31)-1</f>
        <v>2</v>
      </c>
      <c r="O1716" s="16">
        <f ca="1">MAX(0, (A1716-OFFSET(m!C$31,0,N1716))/(OFFSET(m!C$31,0,N1716+1)-OFFSET(m!C$31,0,N1716)))</f>
        <v>0</v>
      </c>
      <c r="Q1716" s="16">
        <f ca="1">180/PI()*ATAN(TAN(PI()/180*OFFSET(m!$C$32,0,N1716))*(1-O1716)+TAN(PI()/180*OFFSET(m!$C$32,0,N1716+1))*O1716)</f>
        <v>0</v>
      </c>
      <c r="R1716" s="16">
        <f t="shared" ca="1" si="299"/>
        <v>0</v>
      </c>
      <c r="T1716" s="18">
        <f ca="1">IF(N1716=N1715,T1715+(2/(1000*m!$P$7+s!H1715)*(T1715*s!M1715-U1715*s!L1715)+W1715*T1715-X1715*s!K1715/MAX(s!N1715,1)^2)*m!$O$24,COS(OFFSET(m!$C$33,0,N1716)*PI()/180))</f>
        <v>-0.7567112828665491</v>
      </c>
      <c r="U1716" s="18">
        <f ca="1">IF(N1716=N1715,U1715+(-V1715+2/(1000*m!$P$7+s!H1715)*T1715*s!L1715+W1715*U1715-X1715*s!M1715/MAX(s!N1715,1)^2)*m!$O$24,SIN(OFFSET(m!$C$33,0,N1716)*PI()/180))</f>
        <v>0.65740651351709811</v>
      </c>
      <c r="V1716" s="10">
        <f ca="1">IF(N1716=N1715,V1715+m!$P$13*m!$P$5/100000*X1715*m!$O$24,OFFSET(m!$C$34,0,N1716)/10000)</f>
        <v>0</v>
      </c>
      <c r="W1716" s="20">
        <f ca="1">0.5/s!P1716*s!AS1716*OFFSET(m!C$25,0,B1716)*m!$P$13*s!AN1716*s!N1716</f>
        <v>0</v>
      </c>
      <c r="X1716" s="20">
        <f ca="1">(T1716*s!AW1716+U1716*s!AX1716)/s!P1716</f>
        <v>0</v>
      </c>
      <c r="Y1716" s="18">
        <f t="shared" ca="1" si="305"/>
        <v>139.01693478730726</v>
      </c>
      <c r="Z1716" s="16">
        <f t="shared" ca="1" si="300"/>
        <v>0</v>
      </c>
      <c r="AB1716" s="18">
        <f ca="1">IF(N1716=N1715,AB1715+2/(1000*m!$P$7+s!H1715)*(AB1715*s!M1715-AC1715*s!L1715)+AE1715*AB1715-AF1715*s!K1715/MAX(s!N1715,1)^2-AE1715*AG1715*SIN(AN1715*PI()/180),COS(PI()/180*OFFSET(m!$C$35,0,N1716)))</f>
        <v>-0.7567112828665491</v>
      </c>
      <c r="AC1716" s="18">
        <f ca="1">IF(N1716=N1715,AC1715+(-AD1715+2/(1000*m!$P$7+s!H1715)*AB1715*s!L1715+AE1715*AC1715-AF1715*s!M1715/MAX(s!N1715,1)^2+AE1715*AG1715*COS(AN1715*PI()/180))*m!$O$24,SIN(PI()/180*OFFSET(m!C$35,0,N1716)))</f>
        <v>0.65740651351709811</v>
      </c>
      <c r="AD1716" s="10">
        <f ca="1">IF(N1716=N1715,AD1715+m!$P$13*m!$P$5/100000*AF1715*m!$O$24,OFFSET(m!$C$36,0,N1716)/10000)</f>
        <v>0</v>
      </c>
      <c r="AE1716" s="75">
        <f ca="1">0.5/s!P1716*s!AS1716*OFFSET(m!C$25,0,B1716)*m!$P$13*s!AN1716*s!N1716</f>
        <v>0</v>
      </c>
      <c r="AF1716" s="75">
        <f ca="1">(AB1716*s!AW1716+AC1716*s!AX1716)/s!P1716</f>
        <v>0</v>
      </c>
      <c r="AG1716" s="75">
        <f ca="1">(s!AT1716*OFFSET(m!C$26,0,s!D1716)/MAX(0.0001,s!AS1716*OFFSET(m!C$25,0,s!D1716))-1)*(AC1716*COS(AR1716*PI()/180)-AB1716*SIN(AR1716*PI()/180))</f>
        <v>-0.93921139126116837</v>
      </c>
      <c r="AH1716" s="18">
        <f t="shared" ca="1" si="306"/>
        <v>139.01693478730726</v>
      </c>
      <c r="AI1716" s="76">
        <f ca="1">s!AR1716/s!P1716*(m!$D$26*m!$D$28-m!$D$25*m!$D$27)</f>
        <v>1.8470985905630086E-7</v>
      </c>
      <c r="AJ1716" s="76">
        <f ca="1">2*AI1716*COS(PI()/180*(AH1716-AQ1716-2*m!$D$44))+s!R1716</f>
        <v>-2.7921349127521057E-7</v>
      </c>
      <c r="AK1716" s="76">
        <f ca="1">AI1716*SIN(PI()/180*(AH1716-AQ1716-2*m!$D$44))</f>
        <v>1.2094498172754215E-7</v>
      </c>
      <c r="AL1716" s="16">
        <f t="shared" ca="1" si="307"/>
        <v>24.818417529275958</v>
      </c>
      <c r="AM1716" s="16">
        <f t="shared" ca="1" si="308"/>
        <v>-9.2104648544292633</v>
      </c>
      <c r="AN1716" s="16">
        <f ca="1">AH1716+IF(m!$A$44="+",AM1716)</f>
        <v>139.01693478730726</v>
      </c>
      <c r="AO1716" s="16">
        <f t="shared" ca="1" si="301"/>
        <v>0</v>
      </c>
      <c r="AQ1716" s="16">
        <f ca="1">180/PI()*ATAN2(s!K1716,s!M1716)</f>
        <v>-7.9823760510813774E-2</v>
      </c>
      <c r="AR1716" s="16">
        <f ca="1">IF(m!$A$44="+",AN1716,0.5*(AH1716+AQ1716))</f>
        <v>69.468555513398229</v>
      </c>
      <c r="AT1716" s="77">
        <v>1111</v>
      </c>
      <c r="AU1716" s="77">
        <f ca="1">180/PI()*ATAN(TAN(PI()/180*OFFSET(m!$C$39,0,N1716))*(1-O1716)+TAN(PI()/180*OFFSET(m!$C$39,0,N1716+1))*O1716)</f>
        <v>8.1822189626320956</v>
      </c>
      <c r="AV1716" s="77">
        <f ca="1">IF(A1716&lt;m!D$37,180/PI()*ATAN2(s!K1716,MAX(s!M1716,1))+AT1716,AU1716)</f>
        <v>8.1822189626320956</v>
      </c>
      <c r="AW1716" s="16">
        <f t="shared" ca="1" si="302"/>
        <v>8.1822189626320956</v>
      </c>
    </row>
    <row r="1717" spans="1:49" x14ac:dyDescent="0.2">
      <c r="A1717" s="19">
        <f>s!A1717</f>
        <v>1712</v>
      </c>
      <c r="B1717" s="19" t="b">
        <f ca="1">s!D1717</f>
        <v>0</v>
      </c>
      <c r="D1717" s="16">
        <f t="shared" ca="1" si="298"/>
        <v>8.1822189626320956</v>
      </c>
      <c r="E1717" s="16">
        <f ca="1">IF(m!$A$35="+",AR1717,D1717)</f>
        <v>8.1822189626320956</v>
      </c>
      <c r="F1717" s="16">
        <f ca="1">IF(AND(m!$A$41="+",m!$A$42="+",A1717&lt;m!$D$42),m!$D$41,MAX(-90,L1717-K1717))</f>
        <v>-90</v>
      </c>
      <c r="G1717" s="16">
        <f ca="1">IF(AND(m!$A$41="+",m!$A$42="+",A1717&lt;m!$D$42),m!$D$41,MIN(90,L1717+K1717))</f>
        <v>89.920140983119708</v>
      </c>
      <c r="H1717" s="16">
        <f t="shared" ca="1" si="303"/>
        <v>8.1822189626320956</v>
      </c>
      <c r="I1717" s="16">
        <f t="shared" ca="1" si="304"/>
        <v>8.1822189626320956</v>
      </c>
      <c r="K1717" s="13">
        <f>IF(m!$A$45="+",MIN(90,180/PI()*m!D$45/s!AR1717),90)</f>
        <v>90</v>
      </c>
      <c r="L1717" s="13">
        <f ca="1">180/PI()*ATAN2(s!K1717,s!M1717)</f>
        <v>-7.9859016880295605E-2</v>
      </c>
      <c r="N1717" s="9">
        <f ca="1">MATCH(A1717,m!C$31:G$31)-1</f>
        <v>2</v>
      </c>
      <c r="O1717" s="16">
        <f ca="1">MAX(0, (A1717-OFFSET(m!C$31,0,N1717))/(OFFSET(m!C$31,0,N1717+1)-OFFSET(m!C$31,0,N1717)))</f>
        <v>0</v>
      </c>
      <c r="Q1717" s="16">
        <f ca="1">180/PI()*ATAN(TAN(PI()/180*OFFSET(m!$C$32,0,N1717))*(1-O1717)+TAN(PI()/180*OFFSET(m!$C$32,0,N1717+1))*O1717)</f>
        <v>0</v>
      </c>
      <c r="R1717" s="16">
        <f t="shared" ca="1" si="299"/>
        <v>0</v>
      </c>
      <c r="T1717" s="18">
        <f ca="1">IF(N1717=N1716,T1716+(2/(1000*m!$P$7+s!H1716)*(T1716*s!M1716-U1716*s!L1716)+W1716*T1716-X1716*s!K1716/MAX(s!N1716,1)^2)*m!$O$24,COS(OFFSET(m!$C$33,0,N1717)*PI()/180))</f>
        <v>-0.75827002050672521</v>
      </c>
      <c r="U1717" s="18">
        <f ca="1">IF(N1717=N1716,U1716+(-V1716+2/(1000*m!$P$7+s!H1716)*T1716*s!L1716+W1716*U1716-X1716*s!M1716/MAX(s!N1716,1)^2)*m!$O$24,SIN(OFFSET(m!$C$33,0,N1717)*PI()/180))</f>
        <v>0.6556095446928254</v>
      </c>
      <c r="V1717" s="10">
        <f ca="1">IF(N1717=N1716,V1716+m!$P$13*m!$P$5/100000*X1716*m!$O$24,OFFSET(m!$C$34,0,N1717)/10000)</f>
        <v>0</v>
      </c>
      <c r="W1717" s="20">
        <f ca="1">0.5/s!P1717*s!AS1717*OFFSET(m!C$25,0,B1717)*m!$P$13*s!AN1717*s!N1717</f>
        <v>0</v>
      </c>
      <c r="X1717" s="20">
        <f ca="1">(T1717*s!AW1717+U1717*s!AX1717)/s!P1717</f>
        <v>0</v>
      </c>
      <c r="Y1717" s="18">
        <f t="shared" ca="1" si="305"/>
        <v>139.15290517014844</v>
      </c>
      <c r="Z1717" s="16">
        <f t="shared" ca="1" si="300"/>
        <v>0</v>
      </c>
      <c r="AB1717" s="18">
        <f ca="1">IF(N1717=N1716,AB1716+2/(1000*m!$P$7+s!H1716)*(AB1716*s!M1716-AC1716*s!L1716)+AE1716*AB1716-AF1716*s!K1716/MAX(s!N1716,1)^2-AE1716*AG1716*SIN(AN1716*PI()/180),COS(PI()/180*OFFSET(m!$C$35,0,N1717)))</f>
        <v>-0.75827002050672521</v>
      </c>
      <c r="AC1717" s="18">
        <f ca="1">IF(N1717=N1716,AC1716+(-AD1716+2/(1000*m!$P$7+s!H1716)*AB1716*s!L1716+AE1716*AC1716-AF1716*s!M1716/MAX(s!N1716,1)^2+AE1716*AG1716*COS(AN1716*PI()/180))*m!$O$24,SIN(PI()/180*OFFSET(m!C$35,0,N1717)))</f>
        <v>0.6556095446928254</v>
      </c>
      <c r="AD1717" s="10">
        <f ca="1">IF(N1717=N1716,AD1716+m!$P$13*m!$P$5/100000*AF1716*m!$O$24,OFFSET(m!$C$36,0,N1717)/10000)</f>
        <v>0</v>
      </c>
      <c r="AE1717" s="75">
        <f ca="1">0.5/s!P1717*s!AS1717*OFFSET(m!C$25,0,B1717)*m!$P$13*s!AN1717*s!N1717</f>
        <v>0</v>
      </c>
      <c r="AF1717" s="75">
        <f ca="1">(AB1717*s!AW1717+AC1717*s!AX1717)/s!P1717</f>
        <v>0</v>
      </c>
      <c r="AG1717" s="75">
        <f ca="1">(s!AT1717*OFFSET(m!C$26,0,s!D1717)/MAX(0.0001,s!AS1717*OFFSET(m!C$25,0,s!D1717))-1)*(AC1717*COS(AR1717*PI()/180)-AB1717*SIN(AR1717*PI()/180))</f>
        <v>-0.93962737522406314</v>
      </c>
      <c r="AH1717" s="18">
        <f t="shared" ca="1" si="306"/>
        <v>139.15290517014844</v>
      </c>
      <c r="AI1717" s="76">
        <f ca="1">s!AR1717/s!P1717*(m!$D$26*m!$D$28-m!$D$25*m!$D$27)</f>
        <v>1.8500015701418668E-7</v>
      </c>
      <c r="AJ1717" s="76">
        <f ca="1">2*AI1717*COS(PI()/180*(AH1717-AQ1717-2*m!$D$44))+s!R1717</f>
        <v>-2.8022661458883064E-7</v>
      </c>
      <c r="AK1717" s="76">
        <f ca="1">AI1717*SIN(PI()/180*(AH1717-AQ1717-2*m!$D$44))</f>
        <v>1.2080281128473158E-7</v>
      </c>
      <c r="AL1717" s="16">
        <f t="shared" ca="1" si="307"/>
        <v>24.69962123364407</v>
      </c>
      <c r="AM1717" s="16">
        <f t="shared" ca="1" si="308"/>
        <v>-9.228802489385119</v>
      </c>
      <c r="AN1717" s="16">
        <f ca="1">AH1717+IF(m!$A$44="+",AM1717)</f>
        <v>139.15290517014844</v>
      </c>
      <c r="AO1717" s="16">
        <f t="shared" ca="1" si="301"/>
        <v>0</v>
      </c>
      <c r="AQ1717" s="16">
        <f ca="1">180/PI()*ATAN2(s!K1717,s!M1717)</f>
        <v>-7.9859016880295605E-2</v>
      </c>
      <c r="AR1717" s="16">
        <f ca="1">IF(m!$A$44="+",AN1717,0.5*(AH1717+AQ1717))</f>
        <v>69.536523076634069</v>
      </c>
      <c r="AT1717" s="77">
        <v>1112</v>
      </c>
      <c r="AU1717" s="77">
        <f ca="1">180/PI()*ATAN(TAN(PI()/180*OFFSET(m!$C$39,0,N1717))*(1-O1717)+TAN(PI()/180*OFFSET(m!$C$39,0,N1717+1))*O1717)</f>
        <v>8.1822189626320956</v>
      </c>
      <c r="AV1717" s="77">
        <f ca="1">IF(A1717&lt;m!D$37,180/PI()*ATAN2(s!K1717,MAX(s!M1717,1))+AT1717,AU1717)</f>
        <v>8.1822189626320956</v>
      </c>
      <c r="AW1717" s="16">
        <f t="shared" ca="1" si="302"/>
        <v>8.1822189626320956</v>
      </c>
    </row>
    <row r="1718" spans="1:49" x14ac:dyDescent="0.2">
      <c r="A1718" s="19">
        <f>s!A1718</f>
        <v>1713</v>
      </c>
      <c r="B1718" s="19" t="b">
        <f ca="1">s!D1718</f>
        <v>0</v>
      </c>
      <c r="D1718" s="16">
        <f t="shared" ca="1" si="298"/>
        <v>8.1822189626320956</v>
      </c>
      <c r="E1718" s="16">
        <f ca="1">IF(m!$A$35="+",AR1718,D1718)</f>
        <v>8.1822189626320956</v>
      </c>
      <c r="F1718" s="16">
        <f ca="1">IF(AND(m!$A$41="+",m!$A$42="+",A1718&lt;m!$D$42),m!$D$41,MAX(-90,L1718-K1718))</f>
        <v>-90</v>
      </c>
      <c r="G1718" s="16">
        <f ca="1">IF(AND(m!$A$41="+",m!$A$42="+",A1718&lt;m!$D$42),m!$D$41,MIN(90,L1718+K1718))</f>
        <v>89.920105839349191</v>
      </c>
      <c r="H1718" s="16">
        <f t="shared" ca="1" si="303"/>
        <v>8.1822189626320956</v>
      </c>
      <c r="I1718" s="16">
        <f t="shared" ca="1" si="304"/>
        <v>8.1822189626320956</v>
      </c>
      <c r="K1718" s="13">
        <f>IF(m!$A$45="+",MIN(90,180/PI()*m!D$45/s!AR1718),90)</f>
        <v>90</v>
      </c>
      <c r="L1718" s="13">
        <f ca="1">180/PI()*ATAN2(s!K1718,s!M1718)</f>
        <v>-7.9894160650808982E-2</v>
      </c>
      <c r="N1718" s="9">
        <f ca="1">MATCH(A1718,m!C$31:G$31)-1</f>
        <v>2</v>
      </c>
      <c r="O1718" s="16">
        <f ca="1">MAX(0, (A1718-OFFSET(m!C$31,0,N1718))/(OFFSET(m!C$31,0,N1718+1)-OFFSET(m!C$31,0,N1718)))</f>
        <v>0</v>
      </c>
      <c r="Q1718" s="16">
        <f ca="1">180/PI()*ATAN(TAN(PI()/180*OFFSET(m!$C$32,0,N1718))*(1-O1718)+TAN(PI()/180*OFFSET(m!$C$32,0,N1718+1))*O1718)</f>
        <v>0</v>
      </c>
      <c r="R1718" s="16">
        <f t="shared" ca="1" si="299"/>
        <v>0</v>
      </c>
      <c r="T1718" s="18">
        <f ca="1">IF(N1718=N1717,T1717+(2/(1000*m!$P$7+s!H1717)*(T1717*s!M1717-U1717*s!L1717)+W1717*T1717-X1717*s!K1717/MAX(s!N1717,1)^2)*m!$O$24,COS(OFFSET(m!$C$33,0,N1718)*PI()/180))</f>
        <v>-0.75982448978853712</v>
      </c>
      <c r="U1718" s="18">
        <f ca="1">IF(N1718=N1717,U1717+(-V1717+2/(1000*m!$P$7+s!H1717)*T1717*s!L1717+W1717*U1717-X1717*s!M1717/MAX(s!N1717,1)^2)*m!$O$24,SIN(OFFSET(m!$C$33,0,N1718)*PI()/180))</f>
        <v>0.65380886858288989</v>
      </c>
      <c r="V1718" s="10">
        <f ca="1">IF(N1718=N1717,V1717+m!$P$13*m!$P$5/100000*X1717*m!$O$24,OFFSET(m!$C$34,0,N1718)/10000)</f>
        <v>0</v>
      </c>
      <c r="W1718" s="20">
        <f ca="1">0.5/s!P1718*s!AS1718*OFFSET(m!C$25,0,B1718)*m!$P$13*s!AN1718*s!N1718</f>
        <v>0</v>
      </c>
      <c r="X1718" s="20">
        <f ca="1">(T1718*s!AW1718+U1718*s!AX1718)/s!P1718</f>
        <v>0</v>
      </c>
      <c r="Y1718" s="18">
        <f t="shared" ca="1" si="305"/>
        <v>139.28887600906103</v>
      </c>
      <c r="Z1718" s="16">
        <f t="shared" ca="1" si="300"/>
        <v>0</v>
      </c>
      <c r="AB1718" s="18">
        <f ca="1">IF(N1718=N1717,AB1717+2/(1000*m!$P$7+s!H1717)*(AB1717*s!M1717-AC1717*s!L1717)+AE1717*AB1717-AF1717*s!K1717/MAX(s!N1717,1)^2-AE1717*AG1717*SIN(AN1717*PI()/180),COS(PI()/180*OFFSET(m!$C$35,0,N1718)))</f>
        <v>-0.75982448978853712</v>
      </c>
      <c r="AC1718" s="18">
        <f ca="1">IF(N1718=N1717,AC1717+(-AD1717+2/(1000*m!$P$7+s!H1717)*AB1717*s!L1717+AE1717*AC1717-AF1717*s!M1717/MAX(s!N1717,1)^2+AE1717*AG1717*COS(AN1717*PI()/180))*m!$O$24,SIN(PI()/180*OFFSET(m!C$35,0,N1718)))</f>
        <v>0.65380886858288989</v>
      </c>
      <c r="AD1718" s="10">
        <f ca="1">IF(N1718=N1717,AD1717+m!$P$13*m!$P$5/100000*AF1717*m!$O$24,OFFSET(m!$C$36,0,N1718)/10000)</f>
        <v>0</v>
      </c>
      <c r="AE1718" s="75">
        <f ca="1">0.5/s!P1718*s!AS1718*OFFSET(m!C$25,0,B1718)*m!$P$13*s!AN1718*s!N1718</f>
        <v>0</v>
      </c>
      <c r="AF1718" s="75">
        <f ca="1">(AB1718*s!AW1718+AC1718*s!AX1718)/s!P1718</f>
        <v>0</v>
      </c>
      <c r="AG1718" s="75">
        <f ca="1">(s!AT1718*OFFSET(m!C$26,0,s!D1718)/MAX(0.0001,s!AS1718*OFFSET(m!C$25,0,s!D1718))-1)*(AC1718*COS(AR1718*PI()/180)-AB1718*SIN(AR1718*PI()/180))</f>
        <v>-0.94004202965570238</v>
      </c>
      <c r="AH1718" s="18">
        <f t="shared" ca="1" si="306"/>
        <v>139.28887600906103</v>
      </c>
      <c r="AI1718" s="76">
        <f ca="1">s!AR1718/s!P1718*(m!$D$26*m!$D$28-m!$D$25*m!$D$27)</f>
        <v>1.8529104114490151E-7</v>
      </c>
      <c r="AJ1718" s="76">
        <f ca="1">2*AI1718*COS(PI()/180*(AH1718-AQ1718-2*m!$D$44))+s!R1718</f>
        <v>-2.81240849954329E-7</v>
      </c>
      <c r="AK1718" s="76">
        <f ca="1">AI1718*SIN(PI()/180*(AH1718-AQ1718-2*m!$D$44))</f>
        <v>1.2065929722902928E-7</v>
      </c>
      <c r="AL1718" s="16">
        <f t="shared" ca="1" si="307"/>
        <v>24.581309903453143</v>
      </c>
      <c r="AM1718" s="16">
        <f t="shared" ca="1" si="308"/>
        <v>-9.2471728178047776</v>
      </c>
      <c r="AN1718" s="16">
        <f ca="1">AH1718+IF(m!$A$44="+",AM1718)</f>
        <v>139.28887600906103</v>
      </c>
      <c r="AO1718" s="16">
        <f t="shared" ca="1" si="301"/>
        <v>0</v>
      </c>
      <c r="AQ1718" s="16">
        <f ca="1">180/PI()*ATAN2(s!K1718,s!M1718)</f>
        <v>-7.9894160650808982E-2</v>
      </c>
      <c r="AR1718" s="16">
        <f ca="1">IF(m!$A$44="+",AN1718,0.5*(AH1718+AQ1718))</f>
        <v>69.604490924205109</v>
      </c>
      <c r="AT1718" s="77">
        <v>1113</v>
      </c>
      <c r="AU1718" s="77">
        <f ca="1">180/PI()*ATAN(TAN(PI()/180*OFFSET(m!$C$39,0,N1718))*(1-O1718)+TAN(PI()/180*OFFSET(m!$C$39,0,N1718+1))*O1718)</f>
        <v>8.1822189626320956</v>
      </c>
      <c r="AV1718" s="77">
        <f ca="1">IF(A1718&lt;m!D$37,180/PI()*ATAN2(s!K1718,MAX(s!M1718,1))+AT1718,AU1718)</f>
        <v>8.1822189626320956</v>
      </c>
      <c r="AW1718" s="16">
        <f t="shared" ca="1" si="302"/>
        <v>8.1822189626320956</v>
      </c>
    </row>
    <row r="1719" spans="1:49" x14ac:dyDescent="0.2">
      <c r="A1719" s="19">
        <f>s!A1719</f>
        <v>1714</v>
      </c>
      <c r="B1719" s="19" t="b">
        <f ca="1">s!D1719</f>
        <v>0</v>
      </c>
      <c r="D1719" s="16">
        <f t="shared" ca="1" si="298"/>
        <v>8.1822189626320956</v>
      </c>
      <c r="E1719" s="16">
        <f ca="1">IF(m!$A$35="+",AR1719,D1719)</f>
        <v>8.1822189626320956</v>
      </c>
      <c r="F1719" s="16">
        <f ca="1">IF(AND(m!$A$41="+",m!$A$42="+",A1719&lt;m!$D$42),m!$D$41,MAX(-90,L1719-K1719))</f>
        <v>-90</v>
      </c>
      <c r="G1719" s="16">
        <f ca="1">IF(AND(m!$A$41="+",m!$A$42="+",A1719&lt;m!$D$42),m!$D$41,MIN(90,L1719+K1719))</f>
        <v>89.920070808227891</v>
      </c>
      <c r="H1719" s="16">
        <f t="shared" ca="1" si="303"/>
        <v>8.1822189626320956</v>
      </c>
      <c r="I1719" s="16">
        <f t="shared" ca="1" si="304"/>
        <v>8.1822189626320956</v>
      </c>
      <c r="K1719" s="13">
        <f>IF(m!$A$45="+",MIN(90,180/PI()*m!D$45/s!AR1719),90)</f>
        <v>90</v>
      </c>
      <c r="L1719" s="13">
        <f ca="1">180/PI()*ATAN2(s!K1719,s!M1719)</f>
        <v>-7.9929191772104571E-2</v>
      </c>
      <c r="N1719" s="9">
        <f ca="1">MATCH(A1719,m!C$31:G$31)-1</f>
        <v>2</v>
      </c>
      <c r="O1719" s="16">
        <f ca="1">MAX(0, (A1719-OFFSET(m!C$31,0,N1719))/(OFFSET(m!C$31,0,N1719+1)-OFFSET(m!C$31,0,N1719)))</f>
        <v>0</v>
      </c>
      <c r="Q1719" s="16">
        <f ca="1">180/PI()*ATAN(TAN(PI()/180*OFFSET(m!$C$32,0,N1719))*(1-O1719)+TAN(PI()/180*OFFSET(m!$C$32,0,N1719+1))*O1719)</f>
        <v>0</v>
      </c>
      <c r="R1719" s="16">
        <f t="shared" ca="1" si="299"/>
        <v>0</v>
      </c>
      <c r="T1719" s="18">
        <f ca="1">IF(N1719=N1718,T1718+(2/(1000*m!$P$7+s!H1718)*(T1718*s!M1718-U1718*s!L1718)+W1718*T1718-X1718*s!K1718/MAX(s!N1718,1)^2)*m!$O$24,COS(OFFSET(m!$C$33,0,N1719)*PI()/180))</f>
        <v>-0.76137468189582524</v>
      </c>
      <c r="U1719" s="18">
        <f ca="1">IF(N1719=N1718,U1718+(-V1718+2/(1000*m!$P$7+s!H1718)*T1718*s!L1718+W1718*U1718-X1718*s!M1718/MAX(s!N1718,1)^2)*m!$O$24,SIN(OFFSET(m!$C$33,0,N1719)*PI()/180))</f>
        <v>0.65200449529729676</v>
      </c>
      <c r="V1719" s="10">
        <f ca="1">IF(N1719=N1718,V1718+m!$P$13*m!$P$5/100000*X1718*m!$O$24,OFFSET(m!$C$34,0,N1719)/10000)</f>
        <v>0</v>
      </c>
      <c r="W1719" s="20">
        <f ca="1">0.5/s!P1719*s!AS1719*OFFSET(m!C$25,0,B1719)*m!$P$13*s!AN1719*s!N1719</f>
        <v>0</v>
      </c>
      <c r="X1719" s="20">
        <f ca="1">(T1719*s!AW1719+U1719*s!AX1719)/s!P1719</f>
        <v>0</v>
      </c>
      <c r="Y1719" s="18">
        <f t="shared" ca="1" si="305"/>
        <v>139.42484730645779</v>
      </c>
      <c r="Z1719" s="16">
        <f t="shared" ca="1" si="300"/>
        <v>0</v>
      </c>
      <c r="AB1719" s="18">
        <f ca="1">IF(N1719=N1718,AB1718+2/(1000*m!$P$7+s!H1718)*(AB1718*s!M1718-AC1718*s!L1718)+AE1718*AB1718-AF1718*s!K1718/MAX(s!N1718,1)^2-AE1718*AG1718*SIN(AN1718*PI()/180),COS(PI()/180*OFFSET(m!$C$35,0,N1719)))</f>
        <v>-0.76137468189582524</v>
      </c>
      <c r="AC1719" s="18">
        <f ca="1">IF(N1719=N1718,AC1718+(-AD1718+2/(1000*m!$P$7+s!H1718)*AB1718*s!L1718+AE1718*AC1718-AF1718*s!M1718/MAX(s!N1718,1)^2+AE1718*AG1718*COS(AN1718*PI()/180))*m!$O$24,SIN(PI()/180*OFFSET(m!C$35,0,N1719)))</f>
        <v>0.65200449529729676</v>
      </c>
      <c r="AD1719" s="10">
        <f ca="1">IF(N1719=N1718,AD1718+m!$P$13*m!$P$5/100000*AF1718*m!$O$24,OFFSET(m!$C$36,0,N1719)/10000)</f>
        <v>0</v>
      </c>
      <c r="AE1719" s="75">
        <f ca="1">0.5/s!P1719*s!AS1719*OFFSET(m!C$25,0,B1719)*m!$P$13*s!AN1719*s!N1719</f>
        <v>0</v>
      </c>
      <c r="AF1719" s="75">
        <f ca="1">(AB1719*s!AW1719+AC1719*s!AX1719)/s!P1719</f>
        <v>0</v>
      </c>
      <c r="AG1719" s="75">
        <f ca="1">(s!AT1719*OFFSET(m!C$26,0,s!D1719)/MAX(0.0001,s!AS1719*OFFSET(m!C$25,0,s!D1719))-1)*(AC1719*COS(AR1719*PI()/180)-AB1719*SIN(AR1719*PI()/180))</f>
        <v>-0.9404553539572843</v>
      </c>
      <c r="AH1719" s="18">
        <f t="shared" ca="1" si="306"/>
        <v>139.42484730645779</v>
      </c>
      <c r="AI1719" s="76">
        <f ca="1">s!AR1719/s!P1719*(m!$D$26*m!$D$28-m!$D$25*m!$D$27)</f>
        <v>1.8558251236914427E-7</v>
      </c>
      <c r="AJ1719" s="76">
        <f ca="1">2*AI1719*COS(PI()/180*(AH1719-AQ1719-2*m!$D$44))+s!R1719</f>
        <v>-2.8225619353536341E-7</v>
      </c>
      <c r="AK1719" s="76">
        <f ca="1">AI1719*SIN(PI()/180*(AH1719-AQ1719-2*m!$D$44))</f>
        <v>1.2051443564974056E-7</v>
      </c>
      <c r="AL1719" s="16">
        <f t="shared" ca="1" si="307"/>
        <v>24.46347924785562</v>
      </c>
      <c r="AM1719" s="16">
        <f t="shared" ca="1" si="308"/>
        <v>-9.2655759867185363</v>
      </c>
      <c r="AN1719" s="16">
        <f ca="1">AH1719+IF(m!$A$44="+",AM1719)</f>
        <v>139.42484730645779</v>
      </c>
      <c r="AO1719" s="16">
        <f t="shared" ca="1" si="301"/>
        <v>0</v>
      </c>
      <c r="AQ1719" s="16">
        <f ca="1">180/PI()*ATAN2(s!K1719,s!M1719)</f>
        <v>-7.9929191772104571E-2</v>
      </c>
      <c r="AR1719" s="16">
        <f ca="1">IF(m!$A$44="+",AN1719,0.5*(AH1719+AQ1719))</f>
        <v>69.672459057342849</v>
      </c>
      <c r="AT1719" s="77">
        <v>1114</v>
      </c>
      <c r="AU1719" s="77">
        <f ca="1">180/PI()*ATAN(TAN(PI()/180*OFFSET(m!$C$39,0,N1719))*(1-O1719)+TAN(PI()/180*OFFSET(m!$C$39,0,N1719+1))*O1719)</f>
        <v>8.1822189626320956</v>
      </c>
      <c r="AV1719" s="77">
        <f ca="1">IF(A1719&lt;m!D$37,180/PI()*ATAN2(s!K1719,MAX(s!M1719,1))+AT1719,AU1719)</f>
        <v>8.1822189626320956</v>
      </c>
      <c r="AW1719" s="16">
        <f t="shared" ca="1" si="302"/>
        <v>8.1822189626320956</v>
      </c>
    </row>
    <row r="1720" spans="1:49" x14ac:dyDescent="0.2">
      <c r="A1720" s="19">
        <f>s!A1720</f>
        <v>1715</v>
      </c>
      <c r="B1720" s="19" t="b">
        <f ca="1">s!D1720</f>
        <v>0</v>
      </c>
      <c r="D1720" s="16">
        <f t="shared" ca="1" si="298"/>
        <v>8.1822189626320956</v>
      </c>
      <c r="E1720" s="16">
        <f ca="1">IF(m!$A$35="+",AR1720,D1720)</f>
        <v>8.1822189626320956</v>
      </c>
      <c r="F1720" s="16">
        <f ca="1">IF(AND(m!$A$41="+",m!$A$42="+",A1720&lt;m!$D$42),m!$D$41,MAX(-90,L1720-K1720))</f>
        <v>-90</v>
      </c>
      <c r="G1720" s="16">
        <f ca="1">IF(AND(m!$A$41="+",m!$A$42="+",A1720&lt;m!$D$42),m!$D$41,MIN(90,L1720+K1720))</f>
        <v>89.920035889805902</v>
      </c>
      <c r="H1720" s="16">
        <f t="shared" ca="1" si="303"/>
        <v>8.1822189626320956</v>
      </c>
      <c r="I1720" s="16">
        <f t="shared" ca="1" si="304"/>
        <v>8.1822189626320956</v>
      </c>
      <c r="K1720" s="13">
        <f>IF(m!$A$45="+",MIN(90,180/PI()*m!D$45/s!AR1720),90)</f>
        <v>90</v>
      </c>
      <c r="L1720" s="13">
        <f ca="1">180/PI()*ATAN2(s!K1720,s!M1720)</f>
        <v>-7.9964110194091192E-2</v>
      </c>
      <c r="N1720" s="9">
        <f ca="1">MATCH(A1720,m!C$31:G$31)-1</f>
        <v>2</v>
      </c>
      <c r="O1720" s="16">
        <f ca="1">MAX(0, (A1720-OFFSET(m!C$31,0,N1720))/(OFFSET(m!C$31,0,N1720+1)-OFFSET(m!C$31,0,N1720)))</f>
        <v>0</v>
      </c>
      <c r="Q1720" s="16">
        <f ca="1">180/PI()*ATAN(TAN(PI()/180*OFFSET(m!$C$32,0,N1720))*(1-O1720)+TAN(PI()/180*OFFSET(m!$C$32,0,N1720+1))*O1720)</f>
        <v>0</v>
      </c>
      <c r="R1720" s="16">
        <f t="shared" ca="1" si="299"/>
        <v>0</v>
      </c>
      <c r="T1720" s="18">
        <f ca="1">IF(N1720=N1719,T1719+(2/(1000*m!$P$7+s!H1719)*(T1719*s!M1719-U1719*s!L1719)+W1719*T1719-X1719*s!K1719/MAX(s!N1719,1)^2)*m!$O$24,COS(OFFSET(m!$C$33,0,N1720)*PI()/180))</f>
        <v>-0.76292058803639762</v>
      </c>
      <c r="U1720" s="18">
        <f ca="1">IF(N1720=N1719,U1719+(-V1719+2/(1000*m!$P$7+s!H1719)*T1719*s!L1719+W1719*U1719-X1719*s!M1719/MAX(s!N1719,1)^2)*m!$O$24,SIN(OFFSET(m!$C$33,0,N1720)*PI()/180))</f>
        <v>0.65019643496707658</v>
      </c>
      <c r="V1720" s="10">
        <f ca="1">IF(N1720=N1719,V1719+m!$P$13*m!$P$5/100000*X1719*m!$O$24,OFFSET(m!$C$34,0,N1720)/10000)</f>
        <v>0</v>
      </c>
      <c r="W1720" s="20">
        <f ca="1">0.5/s!P1720*s!AS1720*OFFSET(m!C$25,0,B1720)*m!$P$13*s!AN1720*s!N1720</f>
        <v>0</v>
      </c>
      <c r="X1720" s="20">
        <f ca="1">(T1720*s!AW1720+U1720*s!AX1720)/s!P1720</f>
        <v>0</v>
      </c>
      <c r="Y1720" s="18">
        <f t="shared" ca="1" si="305"/>
        <v>139.560819064752</v>
      </c>
      <c r="Z1720" s="16">
        <f t="shared" ca="1" si="300"/>
        <v>0</v>
      </c>
      <c r="AB1720" s="18">
        <f ca="1">IF(N1720=N1719,AB1719+2/(1000*m!$P$7+s!H1719)*(AB1719*s!M1719-AC1719*s!L1719)+AE1719*AB1719-AF1719*s!K1719/MAX(s!N1719,1)^2-AE1719*AG1719*SIN(AN1719*PI()/180),COS(PI()/180*OFFSET(m!$C$35,0,N1720)))</f>
        <v>-0.76292058803639762</v>
      </c>
      <c r="AC1720" s="18">
        <f ca="1">IF(N1720=N1719,AC1719+(-AD1719+2/(1000*m!$P$7+s!H1719)*AB1719*s!L1719+AE1719*AC1719-AF1719*s!M1719/MAX(s!N1719,1)^2+AE1719*AG1719*COS(AN1719*PI()/180))*m!$O$24,SIN(PI()/180*OFFSET(m!C$35,0,N1720)))</f>
        <v>0.65019643496707658</v>
      </c>
      <c r="AD1720" s="10">
        <f ca="1">IF(N1720=N1719,AD1719+m!$P$13*m!$P$5/100000*AF1719*m!$O$24,OFFSET(m!$C$36,0,N1720)/10000)</f>
        <v>0</v>
      </c>
      <c r="AE1720" s="75">
        <f ca="1">0.5/s!P1720*s!AS1720*OFFSET(m!C$25,0,B1720)*m!$P$13*s!AN1720*s!N1720</f>
        <v>0</v>
      </c>
      <c r="AF1720" s="75">
        <f ca="1">(AB1720*s!AW1720+AC1720*s!AX1720)/s!P1720</f>
        <v>0</v>
      </c>
      <c r="AG1720" s="75">
        <f ca="1">(s!AT1720*OFFSET(m!C$26,0,s!D1720)/MAX(0.0001,s!AS1720*OFFSET(m!C$25,0,s!D1720))-1)*(AC1720*COS(AR1720*PI()/180)-AB1720*SIN(AR1720*PI()/180))</f>
        <v>-0.9408673475320346</v>
      </c>
      <c r="AH1720" s="18">
        <f t="shared" ca="1" si="306"/>
        <v>139.560819064752</v>
      </c>
      <c r="AI1720" s="76">
        <f ca="1">s!AR1720/s!P1720*(m!$D$26*m!$D$28-m!$D$25*m!$D$27)</f>
        <v>1.8587457160817521E-7</v>
      </c>
      <c r="AJ1720" s="76">
        <f ca="1">2*AI1720*COS(PI()/180*(AH1720-AQ1720-2*m!$D$44))+s!R1720</f>
        <v>-2.8327264146620304E-7</v>
      </c>
      <c r="AK1720" s="76">
        <f ca="1">AI1720*SIN(PI()/180*(AH1720-AQ1720-2*m!$D$44))</f>
        <v>1.2036822263252312E-7</v>
      </c>
      <c r="AL1720" s="16">
        <f t="shared" ca="1" si="307"/>
        <v>24.346125021598585</v>
      </c>
      <c r="AM1720" s="16">
        <f t="shared" ca="1" si="308"/>
        <v>-9.2840121442162538</v>
      </c>
      <c r="AN1720" s="16">
        <f ca="1">AH1720+IF(m!$A$44="+",AM1720)</f>
        <v>139.560819064752</v>
      </c>
      <c r="AO1720" s="16">
        <f t="shared" ca="1" si="301"/>
        <v>0</v>
      </c>
      <c r="AQ1720" s="16">
        <f ca="1">180/PI()*ATAN2(s!K1720,s!M1720)</f>
        <v>-7.9964110194091192E-2</v>
      </c>
      <c r="AR1720" s="16">
        <f ca="1">IF(m!$A$44="+",AN1720,0.5*(AH1720+AQ1720))</f>
        <v>69.740427477278956</v>
      </c>
      <c r="AT1720" s="77">
        <v>1115</v>
      </c>
      <c r="AU1720" s="77">
        <f ca="1">180/PI()*ATAN(TAN(PI()/180*OFFSET(m!$C$39,0,N1720))*(1-O1720)+TAN(PI()/180*OFFSET(m!$C$39,0,N1720+1))*O1720)</f>
        <v>8.1822189626320956</v>
      </c>
      <c r="AV1720" s="77">
        <f ca="1">IF(A1720&lt;m!D$37,180/PI()*ATAN2(s!K1720,MAX(s!M1720,1))+AT1720,AU1720)</f>
        <v>8.1822189626320956</v>
      </c>
      <c r="AW1720" s="16">
        <f t="shared" ca="1" si="302"/>
        <v>8.1822189626320956</v>
      </c>
    </row>
    <row r="1721" spans="1:49" x14ac:dyDescent="0.2">
      <c r="A1721" s="19">
        <f>s!A1721</f>
        <v>1716</v>
      </c>
      <c r="B1721" s="19" t="b">
        <f ca="1">s!D1721</f>
        <v>0</v>
      </c>
      <c r="D1721" s="16">
        <f t="shared" ca="1" si="298"/>
        <v>8.1822189626320956</v>
      </c>
      <c r="E1721" s="16">
        <f ca="1">IF(m!$A$35="+",AR1721,D1721)</f>
        <v>8.1822189626320956</v>
      </c>
      <c r="F1721" s="16">
        <f ca="1">IF(AND(m!$A$41="+",m!$A$42="+",A1721&lt;m!$D$42),m!$D$41,MAX(-90,L1721-K1721))</f>
        <v>-90</v>
      </c>
      <c r="G1721" s="16">
        <f ca="1">IF(AND(m!$A$41="+",m!$A$42="+",A1721&lt;m!$D$42),m!$D$41,MIN(90,L1721+K1721))</f>
        <v>89.920001084133162</v>
      </c>
      <c r="H1721" s="16">
        <f t="shared" ca="1" si="303"/>
        <v>8.1822189626320956</v>
      </c>
      <c r="I1721" s="16">
        <f t="shared" ca="1" si="304"/>
        <v>8.1822189626320956</v>
      </c>
      <c r="K1721" s="13">
        <f>IF(m!$A$45="+",MIN(90,180/PI()*m!D$45/s!AR1721),90)</f>
        <v>90</v>
      </c>
      <c r="L1721" s="13">
        <f ca="1">180/PI()*ATAN2(s!K1721,s!M1721)</f>
        <v>-7.9998915866835871E-2</v>
      </c>
      <c r="N1721" s="9">
        <f ca="1">MATCH(A1721,m!C$31:G$31)-1</f>
        <v>2</v>
      </c>
      <c r="O1721" s="16">
        <f ca="1">MAX(0, (A1721-OFFSET(m!C$31,0,N1721))/(OFFSET(m!C$31,0,N1721+1)-OFFSET(m!C$31,0,N1721)))</f>
        <v>0</v>
      </c>
      <c r="Q1721" s="16">
        <f ca="1">180/PI()*ATAN(TAN(PI()/180*OFFSET(m!$C$32,0,N1721))*(1-O1721)+TAN(PI()/180*OFFSET(m!$C$32,0,N1721+1))*O1721)</f>
        <v>0</v>
      </c>
      <c r="R1721" s="16">
        <f t="shared" ca="1" si="299"/>
        <v>0</v>
      </c>
      <c r="T1721" s="18">
        <f ca="1">IF(N1721=N1720,T1720+(2/(1000*m!$P$7+s!H1720)*(T1720*s!M1720-U1720*s!L1720)+W1720*T1720-X1720*s!K1720/MAX(s!N1720,1)^2)*m!$O$24,COS(OFFSET(m!$C$33,0,N1721)*PI()/180))</f>
        <v>-0.76446219944208027</v>
      </c>
      <c r="U1721" s="18">
        <f ca="1">IF(N1721=N1720,U1720+(-V1720+2/(1000*m!$P$7+s!H1720)*T1720*s!L1720+W1720*U1720-X1720*s!M1720/MAX(s!N1720,1)^2)*m!$O$24,SIN(OFFSET(m!$C$33,0,N1721)*PI()/180))</f>
        <v>0.64838469774422847</v>
      </c>
      <c r="V1721" s="10">
        <f ca="1">IF(N1721=N1720,V1720+m!$P$13*m!$P$5/100000*X1720*m!$O$24,OFFSET(m!$C$34,0,N1721)/10000)</f>
        <v>0</v>
      </c>
      <c r="W1721" s="20">
        <f ca="1">0.5/s!P1721*s!AS1721*OFFSET(m!C$25,0,B1721)*m!$P$13*s!AN1721*s!N1721</f>
        <v>0</v>
      </c>
      <c r="X1721" s="20">
        <f ca="1">(T1721*s!AW1721+U1721*s!AX1721)/s!P1721</f>
        <v>0</v>
      </c>
      <c r="Y1721" s="18">
        <f t="shared" ca="1" si="305"/>
        <v>139.69679128635721</v>
      </c>
      <c r="Z1721" s="16">
        <f t="shared" ca="1" si="300"/>
        <v>0</v>
      </c>
      <c r="AB1721" s="18">
        <f ca="1">IF(N1721=N1720,AB1720+2/(1000*m!$P$7+s!H1720)*(AB1720*s!M1720-AC1720*s!L1720)+AE1720*AB1720-AF1720*s!K1720/MAX(s!N1720,1)^2-AE1720*AG1720*SIN(AN1720*PI()/180),COS(PI()/180*OFFSET(m!$C$35,0,N1721)))</f>
        <v>-0.76446219944208027</v>
      </c>
      <c r="AC1721" s="18">
        <f ca="1">IF(N1721=N1720,AC1720+(-AD1720+2/(1000*m!$P$7+s!H1720)*AB1720*s!L1720+AE1720*AC1720-AF1720*s!M1720/MAX(s!N1720,1)^2+AE1720*AG1720*COS(AN1720*PI()/180))*m!$O$24,SIN(PI()/180*OFFSET(m!C$35,0,N1721)))</f>
        <v>0.64838469774422847</v>
      </c>
      <c r="AD1721" s="10">
        <f ca="1">IF(N1721=N1720,AD1720+m!$P$13*m!$P$5/100000*AF1720*m!$O$24,OFFSET(m!$C$36,0,N1721)/10000)</f>
        <v>0</v>
      </c>
      <c r="AE1721" s="75">
        <f ca="1">0.5/s!P1721*s!AS1721*OFFSET(m!C$25,0,B1721)*m!$P$13*s!AN1721*s!N1721</f>
        <v>0</v>
      </c>
      <c r="AF1721" s="75">
        <f ca="1">(AB1721*s!AW1721+AC1721*s!AX1721)/s!P1721</f>
        <v>0</v>
      </c>
      <c r="AG1721" s="75">
        <f ca="1">(s!AT1721*OFFSET(m!C$26,0,s!D1721)/MAX(0.0001,s!AS1721*OFFSET(m!C$25,0,s!D1721))-1)*(AC1721*COS(AR1721*PI()/180)-AB1721*SIN(AR1721*PI()/180))</f>
        <v>-0.94127800978520781</v>
      </c>
      <c r="AH1721" s="18">
        <f t="shared" ca="1" si="306"/>
        <v>139.69679128635721</v>
      </c>
      <c r="AI1721" s="76">
        <f ca="1">s!AR1721/s!P1721*(m!$D$26*m!$D$28-m!$D$25*m!$D$27)</f>
        <v>1.8616721978381044E-7</v>
      </c>
      <c r="AJ1721" s="76">
        <f ca="1">2*AI1721*COS(PI()/180*(AH1721-AQ1721-2*m!$D$44))+s!R1721</f>
        <v>-2.8429018985163462E-7</v>
      </c>
      <c r="AK1721" s="76">
        <f ca="1">AI1721*SIN(PI()/180*(AH1721-AQ1721-2*m!$D$44))</f>
        <v>1.2022065425942403E-7</v>
      </c>
      <c r="AL1721" s="16">
        <f t="shared" ca="1" si="307"/>
        <v>24.229243024394339</v>
      </c>
      <c r="AM1721" s="16">
        <f t="shared" ca="1" si="308"/>
        <v>-9.3024814394537341</v>
      </c>
      <c r="AN1721" s="16">
        <f ca="1">AH1721+IF(m!$A$44="+",AM1721)</f>
        <v>139.69679128635721</v>
      </c>
      <c r="AO1721" s="16">
        <f t="shared" ca="1" si="301"/>
        <v>0</v>
      </c>
      <c r="AQ1721" s="16">
        <f ca="1">180/PI()*ATAN2(s!K1721,s!M1721)</f>
        <v>-7.9998915866835871E-2</v>
      </c>
      <c r="AR1721" s="16">
        <f ca="1">IF(m!$A$44="+",AN1721,0.5*(AH1721+AQ1721))</f>
        <v>69.808396185245186</v>
      </c>
      <c r="AT1721" s="77">
        <v>1116</v>
      </c>
      <c r="AU1721" s="77">
        <f ca="1">180/PI()*ATAN(TAN(PI()/180*OFFSET(m!$C$39,0,N1721))*(1-O1721)+TAN(PI()/180*OFFSET(m!$C$39,0,N1721+1))*O1721)</f>
        <v>8.1822189626320956</v>
      </c>
      <c r="AV1721" s="77">
        <f ca="1">IF(A1721&lt;m!D$37,180/PI()*ATAN2(s!K1721,MAX(s!M1721,1))+AT1721,AU1721)</f>
        <v>8.1822189626320956</v>
      </c>
      <c r="AW1721" s="16">
        <f t="shared" ca="1" si="302"/>
        <v>8.1822189626320956</v>
      </c>
    </row>
    <row r="1722" spans="1:49" x14ac:dyDescent="0.2">
      <c r="A1722" s="19">
        <f>s!A1722</f>
        <v>1717</v>
      </c>
      <c r="B1722" s="19" t="b">
        <f ca="1">s!D1722</f>
        <v>0</v>
      </c>
      <c r="D1722" s="16">
        <f t="shared" ca="1" si="298"/>
        <v>8.1822189626320956</v>
      </c>
      <c r="E1722" s="16">
        <f ca="1">IF(m!$A$35="+",AR1722,D1722)</f>
        <v>8.1822189626320956</v>
      </c>
      <c r="F1722" s="16">
        <f ca="1">IF(AND(m!$A$41="+",m!$A$42="+",A1722&lt;m!$D$42),m!$D$41,MAX(-90,L1722-K1722))</f>
        <v>-90</v>
      </c>
      <c r="G1722" s="16">
        <f ca="1">IF(AND(m!$A$41="+",m!$A$42="+",A1722&lt;m!$D$42),m!$D$41,MIN(90,L1722+K1722))</f>
        <v>89.919966391259436</v>
      </c>
      <c r="H1722" s="16">
        <f t="shared" ca="1" si="303"/>
        <v>8.1822189626320956</v>
      </c>
      <c r="I1722" s="16">
        <f t="shared" ca="1" si="304"/>
        <v>8.1822189626320956</v>
      </c>
      <c r="K1722" s="13">
        <f>IF(m!$A$45="+",MIN(90,180/PI()*m!D$45/s!AR1722),90)</f>
        <v>90</v>
      </c>
      <c r="L1722" s="13">
        <f ca="1">180/PI()*ATAN2(s!K1722,s!M1722)</f>
        <v>-8.0033608740563936E-2</v>
      </c>
      <c r="N1722" s="9">
        <f ca="1">MATCH(A1722,m!C$31:G$31)-1</f>
        <v>2</v>
      </c>
      <c r="O1722" s="16">
        <f ca="1">MAX(0, (A1722-OFFSET(m!C$31,0,N1722))/(OFFSET(m!C$31,0,N1722+1)-OFFSET(m!C$31,0,N1722)))</f>
        <v>0</v>
      </c>
      <c r="Q1722" s="16">
        <f ca="1">180/PI()*ATAN(TAN(PI()/180*OFFSET(m!$C$32,0,N1722))*(1-O1722)+TAN(PI()/180*OFFSET(m!$C$32,0,N1722+1))*O1722)</f>
        <v>0</v>
      </c>
      <c r="R1722" s="16">
        <f t="shared" ca="1" si="299"/>
        <v>0</v>
      </c>
      <c r="T1722" s="18">
        <f ca="1">IF(N1722=N1721,T1721+(2/(1000*m!$P$7+s!H1721)*(T1721*s!M1721-U1721*s!L1721)+W1721*T1721-X1721*s!K1721/MAX(s!N1721,1)^2)*m!$O$24,COS(OFFSET(m!$C$33,0,N1722)*PI()/180))</f>
        <v>-0.76599950736876699</v>
      </c>
      <c r="U1722" s="18">
        <f ca="1">IF(N1722=N1721,U1721+(-V1721+2/(1000*m!$P$7+s!H1721)*T1721*s!L1721+W1721*U1721-X1721*s!M1721/MAX(s!N1721,1)^2)*m!$O$24,SIN(OFFSET(m!$C$33,0,N1722)*PI()/180))</f>
        <v>0.64656929380166384</v>
      </c>
      <c r="V1722" s="10">
        <f ca="1">IF(N1722=N1721,V1721+m!$P$13*m!$P$5/100000*X1721*m!$O$24,OFFSET(m!$C$34,0,N1722)/10000)</f>
        <v>0</v>
      </c>
      <c r="W1722" s="20">
        <f ca="1">0.5/s!P1722*s!AS1722*OFFSET(m!C$25,0,B1722)*m!$P$13*s!AN1722*s!N1722</f>
        <v>0</v>
      </c>
      <c r="X1722" s="20">
        <f ca="1">(T1722*s!AW1722+U1722*s!AX1722)/s!P1722</f>
        <v>0</v>
      </c>
      <c r="Y1722" s="18">
        <f t="shared" ca="1" si="305"/>
        <v>139.83276397368735</v>
      </c>
      <c r="Z1722" s="16">
        <f t="shared" ca="1" si="300"/>
        <v>0</v>
      </c>
      <c r="AB1722" s="18">
        <f ca="1">IF(N1722=N1721,AB1721+2/(1000*m!$P$7+s!H1721)*(AB1721*s!M1721-AC1721*s!L1721)+AE1721*AB1721-AF1721*s!K1721/MAX(s!N1721,1)^2-AE1721*AG1721*SIN(AN1721*PI()/180),COS(PI()/180*OFFSET(m!$C$35,0,N1722)))</f>
        <v>-0.76599950736876699</v>
      </c>
      <c r="AC1722" s="18">
        <f ca="1">IF(N1722=N1721,AC1721+(-AD1721+2/(1000*m!$P$7+s!H1721)*AB1721*s!L1721+AE1721*AC1721-AF1721*s!M1721/MAX(s!N1721,1)^2+AE1721*AG1721*COS(AN1721*PI()/180))*m!$O$24,SIN(PI()/180*OFFSET(m!C$35,0,N1722)))</f>
        <v>0.64656929380166384</v>
      </c>
      <c r="AD1722" s="10">
        <f ca="1">IF(N1722=N1721,AD1721+m!$P$13*m!$P$5/100000*AF1721*m!$O$24,OFFSET(m!$C$36,0,N1722)/10000)</f>
        <v>0</v>
      </c>
      <c r="AE1722" s="75">
        <f ca="1">0.5/s!P1722*s!AS1722*OFFSET(m!C$25,0,B1722)*m!$P$13*s!AN1722*s!N1722</f>
        <v>0</v>
      </c>
      <c r="AF1722" s="75">
        <f ca="1">(AB1722*s!AW1722+AC1722*s!AX1722)/s!P1722</f>
        <v>0</v>
      </c>
      <c r="AG1722" s="75">
        <f ca="1">(s!AT1722*OFFSET(m!C$26,0,s!D1722)/MAX(0.0001,s!AS1722*OFFSET(m!C$25,0,s!D1722))-1)*(AC1722*COS(AR1722*PI()/180)-AB1722*SIN(AR1722*PI()/180))</f>
        <v>-0.94168734012408828</v>
      </c>
      <c r="AH1722" s="18">
        <f t="shared" ca="1" si="306"/>
        <v>139.83276397368735</v>
      </c>
      <c r="AI1722" s="76">
        <f ca="1">s!AR1722/s!P1722*(m!$D$26*m!$D$28-m!$D$25*m!$D$27)</f>
        <v>1.8646045781841928E-7</v>
      </c>
      <c r="AJ1722" s="76">
        <f ca="1">2*AI1722*COS(PI()/180*(AH1722-AQ1722-2*m!$D$44))+s!R1722</f>
        <v>-2.8530883476687278E-7</v>
      </c>
      <c r="AK1722" s="76">
        <f ca="1">AI1722*SIN(PI()/180*(AH1722-AQ1722-2*m!$D$44))</f>
        <v>1.2007172660891841E-7</v>
      </c>
      <c r="AL1722" s="16">
        <f t="shared" ca="1" si="307"/>
        <v>24.112829100301244</v>
      </c>
      <c r="AM1722" s="16">
        <f t="shared" ca="1" si="308"/>
        <v>-9.3209840226592213</v>
      </c>
      <c r="AN1722" s="16">
        <f ca="1">AH1722+IF(m!$A$44="+",AM1722)</f>
        <v>139.83276397368735</v>
      </c>
      <c r="AO1722" s="16">
        <f t="shared" ca="1" si="301"/>
        <v>0</v>
      </c>
      <c r="AQ1722" s="16">
        <f ca="1">180/PI()*ATAN2(s!K1722,s!M1722)</f>
        <v>-8.0033608740563936E-2</v>
      </c>
      <c r="AR1722" s="16">
        <f ca="1">IF(m!$A$44="+",AN1722,0.5*(AH1722+AQ1722))</f>
        <v>69.876365182473393</v>
      </c>
      <c r="AT1722" s="77">
        <v>1117</v>
      </c>
      <c r="AU1722" s="77">
        <f ca="1">180/PI()*ATAN(TAN(PI()/180*OFFSET(m!$C$39,0,N1722))*(1-O1722)+TAN(PI()/180*OFFSET(m!$C$39,0,N1722+1))*O1722)</f>
        <v>8.1822189626320956</v>
      </c>
      <c r="AV1722" s="77">
        <f ca="1">IF(A1722&lt;m!D$37,180/PI()*ATAN2(s!K1722,MAX(s!M1722,1))+AT1722,AU1722)</f>
        <v>8.1822189626320956</v>
      </c>
      <c r="AW1722" s="16">
        <f t="shared" ca="1" si="302"/>
        <v>8.1822189626320956</v>
      </c>
    </row>
    <row r="1723" spans="1:49" x14ac:dyDescent="0.2">
      <c r="A1723" s="19">
        <f>s!A1723</f>
        <v>1718</v>
      </c>
      <c r="B1723" s="19" t="b">
        <f ca="1">s!D1723</f>
        <v>0</v>
      </c>
      <c r="D1723" s="16">
        <f t="shared" ca="1" si="298"/>
        <v>8.1822189626320956</v>
      </c>
      <c r="E1723" s="16">
        <f ca="1">IF(m!$A$35="+",AR1723,D1723)</f>
        <v>8.1822189626320956</v>
      </c>
      <c r="F1723" s="16">
        <f ca="1">IF(AND(m!$A$41="+",m!$A$42="+",A1723&lt;m!$D$42),m!$D$41,MAX(-90,L1723-K1723))</f>
        <v>-90</v>
      </c>
      <c r="G1723" s="16">
        <f ca="1">IF(AND(m!$A$41="+",m!$A$42="+",A1723&lt;m!$D$42),m!$D$41,MIN(90,L1723+K1723))</f>
        <v>89.919931811234335</v>
      </c>
      <c r="H1723" s="16">
        <f t="shared" ca="1" si="303"/>
        <v>8.1822189626320956</v>
      </c>
      <c r="I1723" s="16">
        <f t="shared" ca="1" si="304"/>
        <v>8.1822189626320956</v>
      </c>
      <c r="K1723" s="13">
        <f>IF(m!$A$45="+",MIN(90,180/PI()*m!D$45/s!AR1723),90)</f>
        <v>90</v>
      </c>
      <c r="L1723" s="13">
        <f ca="1">180/PI()*ATAN2(s!K1723,s!M1723)</f>
        <v>-8.0068188765659049E-2</v>
      </c>
      <c r="N1723" s="9">
        <f ca="1">MATCH(A1723,m!C$31:G$31)-1</f>
        <v>2</v>
      </c>
      <c r="O1723" s="16">
        <f ca="1">MAX(0, (A1723-OFFSET(m!C$31,0,N1723))/(OFFSET(m!C$31,0,N1723+1)-OFFSET(m!C$31,0,N1723)))</f>
        <v>0</v>
      </c>
      <c r="Q1723" s="16">
        <f ca="1">180/PI()*ATAN(TAN(PI()/180*OFFSET(m!$C$32,0,N1723))*(1-O1723)+TAN(PI()/180*OFFSET(m!$C$32,0,N1723+1))*O1723)</f>
        <v>0</v>
      </c>
      <c r="R1723" s="16">
        <f t="shared" ca="1" si="299"/>
        <v>0</v>
      </c>
      <c r="T1723" s="18">
        <f ca="1">IF(N1723=N1722,T1722+(2/(1000*m!$P$7+s!H1722)*(T1722*s!M1722-U1722*s!L1722)+W1722*T1722-X1722*s!K1722/MAX(s!N1722,1)^2)*m!$O$24,COS(OFFSET(m!$C$33,0,N1723)*PI()/180))</f>
        <v>-0.76753250309646937</v>
      </c>
      <c r="U1723" s="18">
        <f ca="1">IF(N1723=N1722,U1722+(-V1722+2/(1000*m!$P$7+s!H1722)*T1722*s!L1722+W1722*U1722-X1722*s!M1722/MAX(s!N1722,1)^2)*m!$O$24,SIN(OFFSET(m!$C$33,0,N1723)*PI()/180))</f>
        <v>0.6447502333331494</v>
      </c>
      <c r="V1723" s="10">
        <f ca="1">IF(N1723=N1722,V1722+m!$P$13*m!$P$5/100000*X1722*m!$O$24,OFFSET(m!$C$34,0,N1723)/10000)</f>
        <v>0</v>
      </c>
      <c r="W1723" s="20">
        <f ca="1">0.5/s!P1723*s!AS1723*OFFSET(m!C$25,0,B1723)*m!$P$13*s!AN1723*s!N1723</f>
        <v>0</v>
      </c>
      <c r="X1723" s="20">
        <f ca="1">(T1723*s!AW1723+U1723*s!AX1723)/s!P1723</f>
        <v>0</v>
      </c>
      <c r="Y1723" s="18">
        <f t="shared" ca="1" si="305"/>
        <v>139.96873712915649</v>
      </c>
      <c r="Z1723" s="16">
        <f t="shared" ca="1" si="300"/>
        <v>0</v>
      </c>
      <c r="AB1723" s="18">
        <f ca="1">IF(N1723=N1722,AB1722+2/(1000*m!$P$7+s!H1722)*(AB1722*s!M1722-AC1722*s!L1722)+AE1722*AB1722-AF1722*s!K1722/MAX(s!N1722,1)^2-AE1722*AG1722*SIN(AN1722*PI()/180),COS(PI()/180*OFFSET(m!$C$35,0,N1723)))</f>
        <v>-0.76753250309646937</v>
      </c>
      <c r="AC1723" s="18">
        <f ca="1">IF(N1723=N1722,AC1722+(-AD1722+2/(1000*m!$P$7+s!H1722)*AB1722*s!L1722+AE1722*AC1722-AF1722*s!M1722/MAX(s!N1722,1)^2+AE1722*AG1722*COS(AN1722*PI()/180))*m!$O$24,SIN(PI()/180*OFFSET(m!C$35,0,N1723)))</f>
        <v>0.6447502333331494</v>
      </c>
      <c r="AD1723" s="10">
        <f ca="1">IF(N1723=N1722,AD1722+m!$P$13*m!$P$5/100000*AF1722*m!$O$24,OFFSET(m!$C$36,0,N1723)/10000)</f>
        <v>0</v>
      </c>
      <c r="AE1723" s="75">
        <f ca="1">0.5/s!P1723*s!AS1723*OFFSET(m!C$25,0,B1723)*m!$P$13*s!AN1723*s!N1723</f>
        <v>0</v>
      </c>
      <c r="AF1723" s="75">
        <f ca="1">(AB1723*s!AW1723+AC1723*s!AX1723)/s!P1723</f>
        <v>0</v>
      </c>
      <c r="AG1723" s="75">
        <f ca="1">(s!AT1723*OFFSET(m!C$26,0,s!D1723)/MAX(0.0001,s!AS1723*OFFSET(m!C$25,0,s!D1723))-1)*(AC1723*COS(AR1723*PI()/180)-AB1723*SIN(AR1723*PI()/180))</f>
        <v>-0.94209533795799227</v>
      </c>
      <c r="AH1723" s="18">
        <f t="shared" ca="1" si="306"/>
        <v>139.96873712915649</v>
      </c>
      <c r="AI1723" s="76">
        <f ca="1">s!AR1723/s!P1723*(m!$D$26*m!$D$28-m!$D$25*m!$D$27)</f>
        <v>1.8675428663491566E-7</v>
      </c>
      <c r="AJ1723" s="76">
        <f ca="1">2*AI1723*COS(PI()/180*(AH1723-AQ1723-2*m!$D$44))+s!R1723</f>
        <v>-2.8632857225746075E-7</v>
      </c>
      <c r="AK1723" s="76">
        <f ca="1">AI1723*SIN(PI()/180*(AH1723-AQ1723-2*m!$D$44))</f>
        <v>1.1992143575594506E-7</v>
      </c>
      <c r="AL1723" s="16">
        <f t="shared" ca="1" si="307"/>
        <v>23.996879137114686</v>
      </c>
      <c r="AM1723" s="16">
        <f t="shared" ca="1" si="308"/>
        <v>-9.339520045139686</v>
      </c>
      <c r="AN1723" s="16">
        <f ca="1">AH1723+IF(m!$A$44="+",AM1723)</f>
        <v>139.96873712915649</v>
      </c>
      <c r="AO1723" s="16">
        <f t="shared" ca="1" si="301"/>
        <v>0</v>
      </c>
      <c r="AQ1723" s="16">
        <f ca="1">180/PI()*ATAN2(s!K1723,s!M1723)</f>
        <v>-8.0068188765659049E-2</v>
      </c>
      <c r="AR1723" s="16">
        <f ca="1">IF(m!$A$44="+",AN1723,0.5*(AH1723+AQ1723))</f>
        <v>69.944334470195415</v>
      </c>
      <c r="AT1723" s="77">
        <v>1118</v>
      </c>
      <c r="AU1723" s="77">
        <f ca="1">180/PI()*ATAN(TAN(PI()/180*OFFSET(m!$C$39,0,N1723))*(1-O1723)+TAN(PI()/180*OFFSET(m!$C$39,0,N1723+1))*O1723)</f>
        <v>8.1822189626320956</v>
      </c>
      <c r="AV1723" s="77">
        <f ca="1">IF(A1723&lt;m!D$37,180/PI()*ATAN2(s!K1723,MAX(s!M1723,1))+AT1723,AU1723)</f>
        <v>8.1822189626320956</v>
      </c>
      <c r="AW1723" s="16">
        <f t="shared" ca="1" si="302"/>
        <v>8.1822189626320956</v>
      </c>
    </row>
    <row r="1724" spans="1:49" x14ac:dyDescent="0.2">
      <c r="A1724" s="19">
        <f>s!A1724</f>
        <v>1719</v>
      </c>
      <c r="B1724" s="19" t="b">
        <f ca="1">s!D1724</f>
        <v>0</v>
      </c>
      <c r="D1724" s="16">
        <f t="shared" ca="1" si="298"/>
        <v>8.1822189626320956</v>
      </c>
      <c r="E1724" s="16">
        <f ca="1">IF(m!$A$35="+",AR1724,D1724)</f>
        <v>8.1822189626320956</v>
      </c>
      <c r="F1724" s="16">
        <f ca="1">IF(AND(m!$A$41="+",m!$A$42="+",A1724&lt;m!$D$42),m!$D$41,MAX(-90,L1724-K1724))</f>
        <v>-90</v>
      </c>
      <c r="G1724" s="16">
        <f ca="1">IF(AND(m!$A$41="+",m!$A$42="+",A1724&lt;m!$D$42),m!$D$41,MIN(90,L1724+K1724))</f>
        <v>89.919897344107341</v>
      </c>
      <c r="H1724" s="16">
        <f t="shared" ca="1" si="303"/>
        <v>8.1822189626320956</v>
      </c>
      <c r="I1724" s="16">
        <f t="shared" ca="1" si="304"/>
        <v>8.1822189626320956</v>
      </c>
      <c r="K1724" s="13">
        <f>IF(m!$A$45="+",MIN(90,180/PI()*m!D$45/s!AR1724),90)</f>
        <v>90</v>
      </c>
      <c r="L1724" s="13">
        <f ca="1">180/PI()*ATAN2(s!K1724,s!M1724)</f>
        <v>-8.0102655892663299E-2</v>
      </c>
      <c r="N1724" s="9">
        <f ca="1">MATCH(A1724,m!C$31:G$31)-1</f>
        <v>2</v>
      </c>
      <c r="O1724" s="16">
        <f ca="1">MAX(0, (A1724-OFFSET(m!C$31,0,N1724))/(OFFSET(m!C$31,0,N1724+1)-OFFSET(m!C$31,0,N1724)))</f>
        <v>0</v>
      </c>
      <c r="Q1724" s="16">
        <f ca="1">180/PI()*ATAN(TAN(PI()/180*OFFSET(m!$C$32,0,N1724))*(1-O1724)+TAN(PI()/180*OFFSET(m!$C$32,0,N1724+1))*O1724)</f>
        <v>0</v>
      </c>
      <c r="R1724" s="16">
        <f t="shared" ca="1" si="299"/>
        <v>0</v>
      </c>
      <c r="T1724" s="18">
        <f ca="1">IF(N1724=N1723,T1723+(2/(1000*m!$P$7+s!H1723)*(T1723*s!M1723-U1723*s!L1723)+W1723*T1723-X1723*s!K1723/MAX(s!N1723,1)^2)*m!$O$24,COS(OFFSET(m!$C$33,0,N1724)*PI()/180))</f>
        <v>-0.76906117792936646</v>
      </c>
      <c r="U1724" s="18">
        <f ca="1">IF(N1724=N1723,U1723+(-V1723+2/(1000*m!$P$7+s!H1723)*T1723*s!L1723+W1723*U1723-X1723*s!M1723/MAX(s!N1723,1)^2)*m!$O$24,SIN(OFFSET(m!$C$33,0,N1724)*PI()/180))</f>
        <v>0.64292752655325036</v>
      </c>
      <c r="V1724" s="10">
        <f ca="1">IF(N1724=N1723,V1723+m!$P$13*m!$P$5/100000*X1723*m!$O$24,OFFSET(m!$C$34,0,N1724)/10000)</f>
        <v>0</v>
      </c>
      <c r="W1724" s="20">
        <f ca="1">0.5/s!P1724*s!AS1724*OFFSET(m!C$25,0,B1724)*m!$P$13*s!AN1724*s!N1724</f>
        <v>0</v>
      </c>
      <c r="X1724" s="20">
        <f ca="1">(T1724*s!AW1724+U1724*s!AX1724)/s!P1724</f>
        <v>0</v>
      </c>
      <c r="Y1724" s="18">
        <f t="shared" ca="1" si="305"/>
        <v>140.1047107551791</v>
      </c>
      <c r="Z1724" s="16">
        <f t="shared" ca="1" si="300"/>
        <v>0</v>
      </c>
      <c r="AB1724" s="18">
        <f ca="1">IF(N1724=N1723,AB1723+2/(1000*m!$P$7+s!H1723)*(AB1723*s!M1723-AC1723*s!L1723)+AE1723*AB1723-AF1723*s!K1723/MAX(s!N1723,1)^2-AE1723*AG1723*SIN(AN1723*PI()/180),COS(PI()/180*OFFSET(m!$C$35,0,N1724)))</f>
        <v>-0.76906117792936646</v>
      </c>
      <c r="AC1724" s="18">
        <f ca="1">IF(N1724=N1723,AC1723+(-AD1723+2/(1000*m!$P$7+s!H1723)*AB1723*s!L1723+AE1723*AC1723-AF1723*s!M1723/MAX(s!N1723,1)^2+AE1723*AG1723*COS(AN1723*PI()/180))*m!$O$24,SIN(PI()/180*OFFSET(m!C$35,0,N1724)))</f>
        <v>0.64292752655325036</v>
      </c>
      <c r="AD1724" s="10">
        <f ca="1">IF(N1724=N1723,AD1723+m!$P$13*m!$P$5/100000*AF1723*m!$O$24,OFFSET(m!$C$36,0,N1724)/10000)</f>
        <v>0</v>
      </c>
      <c r="AE1724" s="75">
        <f ca="1">0.5/s!P1724*s!AS1724*OFFSET(m!C$25,0,B1724)*m!$P$13*s!AN1724*s!N1724</f>
        <v>0</v>
      </c>
      <c r="AF1724" s="75">
        <f ca="1">(AB1724*s!AW1724+AC1724*s!AX1724)/s!P1724</f>
        <v>0</v>
      </c>
      <c r="AG1724" s="75">
        <f ca="1">(s!AT1724*OFFSET(m!C$26,0,s!D1724)/MAX(0.0001,s!AS1724*OFFSET(m!C$25,0,s!D1724))-1)*(AC1724*COS(AR1724*PI()/180)-AB1724*SIN(AR1724*PI()/180))</f>
        <v>-0.94250200269826756</v>
      </c>
      <c r="AH1724" s="18">
        <f t="shared" ca="1" si="306"/>
        <v>140.10471075517907</v>
      </c>
      <c r="AI1724" s="76">
        <f ca="1">s!AR1724/s!P1724*(m!$D$26*m!$D$28-m!$D$25*m!$D$27)</f>
        <v>1.8704870715675763E-7</v>
      </c>
      <c r="AJ1724" s="76">
        <f ca="1">2*AI1724*COS(PI()/180*(AH1724-AQ1724-2*m!$D$44))+s!R1724</f>
        <v>-2.8734939833918511E-7</v>
      </c>
      <c r="AK1724" s="76">
        <f ca="1">AI1724*SIN(PI()/180*(AH1724-AQ1724-2*m!$D$44))</f>
        <v>1.1976977777194692E-7</v>
      </c>
      <c r="AL1724" s="16">
        <f t="shared" ca="1" si="307"/>
        <v>23.881389065767685</v>
      </c>
      <c r="AM1724" s="16">
        <f t="shared" ca="1" si="308"/>
        <v>-9.3580896592874705</v>
      </c>
      <c r="AN1724" s="16">
        <f ca="1">AH1724+IF(m!$A$44="+",AM1724)</f>
        <v>140.10471075517907</v>
      </c>
      <c r="AO1724" s="16">
        <f t="shared" ca="1" si="301"/>
        <v>0</v>
      </c>
      <c r="AQ1724" s="16">
        <f ca="1">180/PI()*ATAN2(s!K1724,s!M1724)</f>
        <v>-8.0102655892663299E-2</v>
      </c>
      <c r="AR1724" s="16">
        <f ca="1">IF(m!$A$44="+",AN1724,0.5*(AH1724+AQ1724))</f>
        <v>70.012304049643205</v>
      </c>
      <c r="AT1724" s="77">
        <v>1119</v>
      </c>
      <c r="AU1724" s="77">
        <f ca="1">180/PI()*ATAN(TAN(PI()/180*OFFSET(m!$C$39,0,N1724))*(1-O1724)+TAN(PI()/180*OFFSET(m!$C$39,0,N1724+1))*O1724)</f>
        <v>8.1822189626320956</v>
      </c>
      <c r="AV1724" s="77">
        <f ca="1">IF(A1724&lt;m!D$37,180/PI()*ATAN2(s!K1724,MAX(s!M1724,1))+AT1724,AU1724)</f>
        <v>8.1822189626320956</v>
      </c>
      <c r="AW1724" s="16">
        <f t="shared" ca="1" si="302"/>
        <v>8.1822189626320956</v>
      </c>
    </row>
    <row r="1725" spans="1:49" x14ac:dyDescent="0.2">
      <c r="A1725" s="19">
        <f>s!A1725</f>
        <v>1720</v>
      </c>
      <c r="B1725" s="19" t="b">
        <f ca="1">s!D1725</f>
        <v>0</v>
      </c>
      <c r="D1725" s="16">
        <f t="shared" ca="1" si="298"/>
        <v>8.1822189626320956</v>
      </c>
      <c r="E1725" s="16">
        <f ca="1">IF(m!$A$35="+",AR1725,D1725)</f>
        <v>8.1822189626320956</v>
      </c>
      <c r="F1725" s="16">
        <f ca="1">IF(AND(m!$A$41="+",m!$A$42="+",A1725&lt;m!$D$42),m!$D$41,MAX(-90,L1725-K1725))</f>
        <v>-90</v>
      </c>
      <c r="G1725" s="16">
        <f ca="1">IF(AND(m!$A$41="+",m!$A$42="+",A1725&lt;m!$D$42),m!$D$41,MIN(90,L1725+K1725))</f>
        <v>89.919862989927722</v>
      </c>
      <c r="H1725" s="16">
        <f t="shared" ca="1" si="303"/>
        <v>8.1822189626320956</v>
      </c>
      <c r="I1725" s="16">
        <f t="shared" ca="1" si="304"/>
        <v>8.1822189626320956</v>
      </c>
      <c r="K1725" s="13">
        <f>IF(m!$A$45="+",MIN(90,180/PI()*m!D$45/s!AR1725),90)</f>
        <v>90</v>
      </c>
      <c r="L1725" s="13">
        <f ca="1">180/PI()*ATAN2(s!K1725,s!M1725)</f>
        <v>-8.0137010072277345E-2</v>
      </c>
      <c r="N1725" s="9">
        <f ca="1">MATCH(A1725,m!C$31:G$31)-1</f>
        <v>2</v>
      </c>
      <c r="O1725" s="16">
        <f ca="1">MAX(0, (A1725-OFFSET(m!C$31,0,N1725))/(OFFSET(m!C$31,0,N1725+1)-OFFSET(m!C$31,0,N1725)))</f>
        <v>0</v>
      </c>
      <c r="Q1725" s="16">
        <f ca="1">180/PI()*ATAN(TAN(PI()/180*OFFSET(m!$C$32,0,N1725))*(1-O1725)+TAN(PI()/180*OFFSET(m!$C$32,0,N1725+1))*O1725)</f>
        <v>0</v>
      </c>
      <c r="R1725" s="16">
        <f t="shared" ca="1" si="299"/>
        <v>0</v>
      </c>
      <c r="T1725" s="18">
        <f ca="1">IF(N1725=N1724,T1724+(2/(1000*m!$P$7+s!H1724)*(T1724*s!M1724-U1724*s!L1724)+W1724*T1724-X1724*s!K1724/MAX(s!N1724,1)^2)*m!$O$24,COS(OFFSET(m!$C$33,0,N1725)*PI()/180))</f>
        <v>-0.77058552319585416</v>
      </c>
      <c r="U1725" s="18">
        <f ca="1">IF(N1725=N1724,U1724+(-V1724+2/(1000*m!$P$7+s!H1724)*T1724*s!L1724+W1724*U1724-X1724*s!M1724/MAX(s!N1724,1)^2)*m!$O$24,SIN(OFFSET(m!$C$33,0,N1725)*PI()/180))</f>
        <v>0.64110118369727354</v>
      </c>
      <c r="V1725" s="10">
        <f ca="1">IF(N1725=N1724,V1724+m!$P$13*m!$P$5/100000*X1724*m!$O$24,OFFSET(m!$C$34,0,N1725)/10000)</f>
        <v>0</v>
      </c>
      <c r="W1725" s="20">
        <f ca="1">0.5/s!P1725*s!AS1725*OFFSET(m!C$25,0,B1725)*m!$P$13*s!AN1725*s!N1725</f>
        <v>0</v>
      </c>
      <c r="X1725" s="20">
        <f ca="1">(T1725*s!AW1725+U1725*s!AX1725)/s!P1725</f>
        <v>0</v>
      </c>
      <c r="Y1725" s="18">
        <f t="shared" ca="1" si="305"/>
        <v>140.24068485416953</v>
      </c>
      <c r="Z1725" s="16">
        <f t="shared" ca="1" si="300"/>
        <v>0</v>
      </c>
      <c r="AB1725" s="18">
        <f ca="1">IF(N1725=N1724,AB1724+2/(1000*m!$P$7+s!H1724)*(AB1724*s!M1724-AC1724*s!L1724)+AE1724*AB1724-AF1724*s!K1724/MAX(s!N1724,1)^2-AE1724*AG1724*SIN(AN1724*PI()/180),COS(PI()/180*OFFSET(m!$C$35,0,N1725)))</f>
        <v>-0.77058552319585416</v>
      </c>
      <c r="AC1725" s="18">
        <f ca="1">IF(N1725=N1724,AC1724+(-AD1724+2/(1000*m!$P$7+s!H1724)*AB1724*s!L1724+AE1724*AC1724-AF1724*s!M1724/MAX(s!N1724,1)^2+AE1724*AG1724*COS(AN1724*PI()/180))*m!$O$24,SIN(PI()/180*OFFSET(m!C$35,0,N1725)))</f>
        <v>0.64110118369727354</v>
      </c>
      <c r="AD1725" s="10">
        <f ca="1">IF(N1725=N1724,AD1724+m!$P$13*m!$P$5/100000*AF1724*m!$O$24,OFFSET(m!$C$36,0,N1725)/10000)</f>
        <v>0</v>
      </c>
      <c r="AE1725" s="75">
        <f ca="1">0.5/s!P1725*s!AS1725*OFFSET(m!C$25,0,B1725)*m!$P$13*s!AN1725*s!N1725</f>
        <v>0</v>
      </c>
      <c r="AF1725" s="75">
        <f ca="1">(AB1725*s!AW1725+AC1725*s!AX1725)/s!P1725</f>
        <v>0</v>
      </c>
      <c r="AG1725" s="75">
        <f ca="1">(s!AT1725*OFFSET(m!C$26,0,s!D1725)/MAX(0.0001,s!AS1725*OFFSET(m!C$25,0,s!D1725))-1)*(AC1725*COS(AR1725*PI()/180)-AB1725*SIN(AR1725*PI()/180))</f>
        <v>-0.94290733375829605</v>
      </c>
      <c r="AH1725" s="18">
        <f t="shared" ca="1" si="306"/>
        <v>140.24068485416953</v>
      </c>
      <c r="AI1725" s="76">
        <f ca="1">s!AR1725/s!P1725*(m!$D$26*m!$D$28-m!$D$25*m!$D$27)</f>
        <v>1.8734372030793603E-7</v>
      </c>
      <c r="AJ1725" s="76">
        <f ca="1">2*AI1725*COS(PI()/180*(AH1725-AQ1725-2*m!$D$44))+s!R1725</f>
        <v>-2.883713089979719E-7</v>
      </c>
      <c r="AK1725" s="76">
        <f ca="1">AI1725*SIN(PI()/180*(AH1725-AQ1725-2*m!$D$44))</f>
        <v>1.1961674872490564E-7</v>
      </c>
      <c r="AL1725" s="16">
        <f t="shared" ca="1" si="307"/>
        <v>23.76635485974149</v>
      </c>
      <c r="AM1725" s="16">
        <f t="shared" ca="1" si="308"/>
        <v>-9.3766930185864794</v>
      </c>
      <c r="AN1725" s="16">
        <f ca="1">AH1725+IF(m!$A$44="+",AM1725)</f>
        <v>140.24068485416953</v>
      </c>
      <c r="AO1725" s="16">
        <f t="shared" ca="1" si="301"/>
        <v>0</v>
      </c>
      <c r="AQ1725" s="16">
        <f ca="1">180/PI()*ATAN2(s!K1725,s!M1725)</f>
        <v>-8.0137010072277345E-2</v>
      </c>
      <c r="AR1725" s="16">
        <f ca="1">IF(m!$A$44="+",AN1725,0.5*(AH1725+AQ1725))</f>
        <v>70.080273922048633</v>
      </c>
      <c r="AT1725" s="77">
        <v>1120</v>
      </c>
      <c r="AU1725" s="77">
        <f ca="1">180/PI()*ATAN(TAN(PI()/180*OFFSET(m!$C$39,0,N1725))*(1-O1725)+TAN(PI()/180*OFFSET(m!$C$39,0,N1725+1))*O1725)</f>
        <v>8.1822189626320956</v>
      </c>
      <c r="AV1725" s="77">
        <f ca="1">IF(A1725&lt;m!D$37,180/PI()*ATAN2(s!K1725,MAX(s!M1725,1))+AT1725,AU1725)</f>
        <v>8.1822189626320956</v>
      </c>
      <c r="AW1725" s="16">
        <f t="shared" ca="1" si="302"/>
        <v>8.1822189626320956</v>
      </c>
    </row>
    <row r="1726" spans="1:49" x14ac:dyDescent="0.2">
      <c r="A1726" s="19">
        <f>s!A1726</f>
        <v>1721</v>
      </c>
      <c r="B1726" s="19" t="b">
        <f ca="1">s!D1726</f>
        <v>0</v>
      </c>
      <c r="D1726" s="16">
        <f t="shared" ca="1" si="298"/>
        <v>8.1822189626320956</v>
      </c>
      <c r="E1726" s="16">
        <f ca="1">IF(m!$A$35="+",AR1726,D1726)</f>
        <v>8.1822189626320956</v>
      </c>
      <c r="F1726" s="16">
        <f ca="1">IF(AND(m!$A$41="+",m!$A$42="+",A1726&lt;m!$D$42),m!$D$41,MAX(-90,L1726-K1726))</f>
        <v>-90</v>
      </c>
      <c r="G1726" s="16">
        <f ca="1">IF(AND(m!$A$41="+",m!$A$42="+",A1726&lt;m!$D$42),m!$D$41,MIN(90,L1726+K1726))</f>
        <v>89.919828748744635</v>
      </c>
      <c r="H1726" s="16">
        <f t="shared" ca="1" si="303"/>
        <v>8.1822189626320956</v>
      </c>
      <c r="I1726" s="16">
        <f t="shared" ca="1" si="304"/>
        <v>8.1822189626320956</v>
      </c>
      <c r="K1726" s="13">
        <f>IF(m!$A$45="+",MIN(90,180/PI()*m!D$45/s!AR1726),90)</f>
        <v>90</v>
      </c>
      <c r="L1726" s="13">
        <f ca="1">180/PI()*ATAN2(s!K1726,s!M1726)</f>
        <v>-8.0171251255360357E-2</v>
      </c>
      <c r="N1726" s="9">
        <f ca="1">MATCH(A1726,m!C$31:G$31)-1</f>
        <v>2</v>
      </c>
      <c r="O1726" s="16">
        <f ca="1">MAX(0, (A1726-OFFSET(m!C$31,0,N1726))/(OFFSET(m!C$31,0,N1726+1)-OFFSET(m!C$31,0,N1726)))</f>
        <v>0</v>
      </c>
      <c r="Q1726" s="16">
        <f ca="1">180/PI()*ATAN(TAN(PI()/180*OFFSET(m!$C$32,0,N1726))*(1-O1726)+TAN(PI()/180*OFFSET(m!$C$32,0,N1726+1))*O1726)</f>
        <v>0</v>
      </c>
      <c r="R1726" s="16">
        <f t="shared" ca="1" si="299"/>
        <v>0</v>
      </c>
      <c r="T1726" s="18">
        <f ca="1">IF(N1726=N1725,T1725+(2/(1000*m!$P$7+s!H1725)*(T1725*s!M1725-U1725*s!L1725)+W1725*T1725-X1725*s!K1725/MAX(s!N1725,1)^2)*m!$O$24,COS(OFFSET(m!$C$33,0,N1726)*PI()/180))</f>
        <v>-0.77210553024859485</v>
      </c>
      <c r="U1726" s="18">
        <f ca="1">IF(N1726=N1725,U1725+(-V1725+2/(1000*m!$P$7+s!H1725)*T1725*s!L1725+W1725*U1725-X1725*s!M1725/MAX(s!N1725,1)^2)*m!$O$24,SIN(OFFSET(m!$C$33,0,N1726)*PI()/180))</f>
        <v>0.6392712150212102</v>
      </c>
      <c r="V1726" s="10">
        <f ca="1">IF(N1726=N1725,V1725+m!$P$13*m!$P$5/100000*X1725*m!$O$24,OFFSET(m!$C$34,0,N1726)/10000)</f>
        <v>0</v>
      </c>
      <c r="W1726" s="20">
        <f ca="1">0.5/s!P1726*s!AS1726*OFFSET(m!C$25,0,B1726)*m!$P$13*s!AN1726*s!N1726</f>
        <v>0</v>
      </c>
      <c r="X1726" s="20">
        <f ca="1">(T1726*s!AW1726+U1726*s!AX1726)/s!P1726</f>
        <v>0</v>
      </c>
      <c r="Y1726" s="18">
        <f t="shared" ca="1" si="305"/>
        <v>140.37665942854233</v>
      </c>
      <c r="Z1726" s="16">
        <f t="shared" ca="1" si="300"/>
        <v>0</v>
      </c>
      <c r="AB1726" s="18">
        <f ca="1">IF(N1726=N1725,AB1725+2/(1000*m!$P$7+s!H1725)*(AB1725*s!M1725-AC1725*s!L1725)+AE1725*AB1725-AF1725*s!K1725/MAX(s!N1725,1)^2-AE1725*AG1725*SIN(AN1725*PI()/180),COS(PI()/180*OFFSET(m!$C$35,0,N1726)))</f>
        <v>-0.77210553024859485</v>
      </c>
      <c r="AC1726" s="18">
        <f ca="1">IF(N1726=N1725,AC1725+(-AD1725+2/(1000*m!$P$7+s!H1725)*AB1725*s!L1725+AE1725*AC1725-AF1725*s!M1725/MAX(s!N1725,1)^2+AE1725*AG1725*COS(AN1725*PI()/180))*m!$O$24,SIN(PI()/180*OFFSET(m!C$35,0,N1726)))</f>
        <v>0.6392712150212102</v>
      </c>
      <c r="AD1726" s="10">
        <f ca="1">IF(N1726=N1725,AD1725+m!$P$13*m!$P$5/100000*AF1725*m!$O$24,OFFSET(m!$C$36,0,N1726)/10000)</f>
        <v>0</v>
      </c>
      <c r="AE1726" s="75">
        <f ca="1">0.5/s!P1726*s!AS1726*OFFSET(m!C$25,0,B1726)*m!$P$13*s!AN1726*s!N1726</f>
        <v>0</v>
      </c>
      <c r="AF1726" s="75">
        <f ca="1">(AB1726*s!AW1726+AC1726*s!AX1726)/s!P1726</f>
        <v>0</v>
      </c>
      <c r="AG1726" s="75">
        <f ca="1">(s!AT1726*OFFSET(m!C$26,0,s!D1726)/MAX(0.0001,s!AS1726*OFFSET(m!C$25,0,s!D1726))-1)*(AC1726*COS(AR1726*PI()/180)-AB1726*SIN(AR1726*PI()/180))</f>
        <v>-0.9433113305534937</v>
      </c>
      <c r="AH1726" s="18">
        <f t="shared" ca="1" si="306"/>
        <v>140.3766594285423</v>
      </c>
      <c r="AI1726" s="76">
        <f ca="1">s!AR1726/s!P1726*(m!$D$26*m!$D$28-m!$D$25*m!$D$27)</f>
        <v>1.8763932701297308E-7</v>
      </c>
      <c r="AJ1726" s="76">
        <f ca="1">2*AI1726*COS(PI()/180*(AH1726-AQ1726-2*m!$D$44))+s!R1726</f>
        <v>-2.8939430018979876E-7</v>
      </c>
      <c r="AK1726" s="76">
        <f ca="1">AI1726*SIN(PI()/180*(AH1726-AQ1726-2*m!$D$44))</f>
        <v>1.1946234467938259E-7</v>
      </c>
      <c r="AL1726" s="16">
        <f t="shared" ca="1" si="307"/>
        <v>23.651772534485549</v>
      </c>
      <c r="AM1726" s="16">
        <f t="shared" ca="1" si="308"/>
        <v>-9.3953302776188163</v>
      </c>
      <c r="AN1726" s="16">
        <f ca="1">AH1726+IF(m!$A$44="+",AM1726)</f>
        <v>140.3766594285423</v>
      </c>
      <c r="AO1726" s="16">
        <f t="shared" ca="1" si="301"/>
        <v>0</v>
      </c>
      <c r="AQ1726" s="16">
        <f ca="1">180/PI()*ATAN2(s!K1726,s!M1726)</f>
        <v>-8.0171251255360357E-2</v>
      </c>
      <c r="AR1726" s="16">
        <f ca="1">IF(m!$A$44="+",AN1726,0.5*(AH1726+AQ1726))</f>
        <v>70.148244088643466</v>
      </c>
      <c r="AT1726" s="77">
        <v>1121</v>
      </c>
      <c r="AU1726" s="77">
        <f ca="1">180/PI()*ATAN(TAN(PI()/180*OFFSET(m!$C$39,0,N1726))*(1-O1726)+TAN(PI()/180*OFFSET(m!$C$39,0,N1726+1))*O1726)</f>
        <v>8.1822189626320956</v>
      </c>
      <c r="AV1726" s="77">
        <f ca="1">IF(A1726&lt;m!D$37,180/PI()*ATAN2(s!K1726,MAX(s!M1726,1))+AT1726,AU1726)</f>
        <v>8.1822189626320956</v>
      </c>
      <c r="AW1726" s="16">
        <f t="shared" ca="1" si="302"/>
        <v>8.1822189626320956</v>
      </c>
    </row>
    <row r="1727" spans="1:49" x14ac:dyDescent="0.2">
      <c r="A1727" s="19">
        <f>s!A1727</f>
        <v>1722</v>
      </c>
      <c r="B1727" s="19" t="b">
        <f ca="1">s!D1727</f>
        <v>0</v>
      </c>
      <c r="D1727" s="16">
        <f t="shared" ca="1" si="298"/>
        <v>8.1822189626320956</v>
      </c>
      <c r="E1727" s="16">
        <f ca="1">IF(m!$A$35="+",AR1727,D1727)</f>
        <v>8.1822189626320956</v>
      </c>
      <c r="F1727" s="16">
        <f ca="1">IF(AND(m!$A$41="+",m!$A$42="+",A1727&lt;m!$D$42),m!$D$41,MAX(-90,L1727-K1727))</f>
        <v>-90</v>
      </c>
      <c r="G1727" s="16">
        <f ca="1">IF(AND(m!$A$41="+",m!$A$42="+",A1727&lt;m!$D$42),m!$D$41,MIN(90,L1727+K1727))</f>
        <v>89.919794620607064</v>
      </c>
      <c r="H1727" s="16">
        <f t="shared" ca="1" si="303"/>
        <v>8.1822189626320956</v>
      </c>
      <c r="I1727" s="16">
        <f t="shared" ca="1" si="304"/>
        <v>8.1822189626320956</v>
      </c>
      <c r="K1727" s="13">
        <f>IF(m!$A$45="+",MIN(90,180/PI()*m!D$45/s!AR1727),90)</f>
        <v>90</v>
      </c>
      <c r="L1727" s="13">
        <f ca="1">180/PI()*ATAN2(s!K1727,s!M1727)</f>
        <v>-8.0205379392930182E-2</v>
      </c>
      <c r="N1727" s="9">
        <f ca="1">MATCH(A1727,m!C$31:G$31)-1</f>
        <v>2</v>
      </c>
      <c r="O1727" s="16">
        <f ca="1">MAX(0, (A1727-OFFSET(m!C$31,0,N1727))/(OFFSET(m!C$31,0,N1727+1)-OFFSET(m!C$31,0,N1727)))</f>
        <v>0</v>
      </c>
      <c r="Q1727" s="16">
        <f ca="1">180/PI()*ATAN(TAN(PI()/180*OFFSET(m!$C$32,0,N1727))*(1-O1727)+TAN(PI()/180*OFFSET(m!$C$32,0,N1727+1))*O1727)</f>
        <v>0</v>
      </c>
      <c r="R1727" s="16">
        <f t="shared" ca="1" si="299"/>
        <v>0</v>
      </c>
      <c r="T1727" s="18">
        <f ca="1">IF(N1727=N1726,T1726+(2/(1000*m!$P$7+s!H1726)*(T1726*s!M1726-U1726*s!L1726)+W1726*T1726-X1726*s!K1726/MAX(s!N1726,1)^2)*m!$O$24,COS(OFFSET(m!$C$33,0,N1727)*PI()/180))</f>
        <v>-0.77362119046456645</v>
      </c>
      <c r="U1727" s="18">
        <f ca="1">IF(N1727=N1726,U1726+(-V1726+2/(1000*m!$P$7+s!H1726)*T1726*s!L1726+W1726*U1726-X1726*s!M1726/MAX(s!N1726,1)^2)*m!$O$24,SIN(OFFSET(m!$C$33,0,N1727)*PI()/180))</f>
        <v>0.63743763080167881</v>
      </c>
      <c r="V1727" s="10">
        <f ca="1">IF(N1727=N1726,V1726+m!$P$13*m!$P$5/100000*X1726*m!$O$24,OFFSET(m!$C$34,0,N1727)/10000)</f>
        <v>0</v>
      </c>
      <c r="W1727" s="20">
        <f ca="1">0.5/s!P1727*s!AS1727*OFFSET(m!C$25,0,B1727)*m!$P$13*s!AN1727*s!N1727</f>
        <v>0</v>
      </c>
      <c r="X1727" s="20">
        <f ca="1">(T1727*s!AW1727+U1727*s!AX1727)/s!P1727</f>
        <v>0</v>
      </c>
      <c r="Y1727" s="18">
        <f t="shared" ca="1" si="305"/>
        <v>140.51263448071199</v>
      </c>
      <c r="Z1727" s="16">
        <f t="shared" ca="1" si="300"/>
        <v>0</v>
      </c>
      <c r="AB1727" s="18">
        <f ca="1">IF(N1727=N1726,AB1726+2/(1000*m!$P$7+s!H1726)*(AB1726*s!M1726-AC1726*s!L1726)+AE1726*AB1726-AF1726*s!K1726/MAX(s!N1726,1)^2-AE1726*AG1726*SIN(AN1726*PI()/180),COS(PI()/180*OFFSET(m!$C$35,0,N1727)))</f>
        <v>-0.77362119046456645</v>
      </c>
      <c r="AC1727" s="18">
        <f ca="1">IF(N1727=N1726,AC1726+(-AD1726+2/(1000*m!$P$7+s!H1726)*AB1726*s!L1726+AE1726*AC1726-AF1726*s!M1726/MAX(s!N1726,1)^2+AE1726*AG1726*COS(AN1726*PI()/180))*m!$O$24,SIN(PI()/180*OFFSET(m!C$35,0,N1727)))</f>
        <v>0.63743763080167881</v>
      </c>
      <c r="AD1727" s="10">
        <f ca="1">IF(N1727=N1726,AD1726+m!$P$13*m!$P$5/100000*AF1726*m!$O$24,OFFSET(m!$C$36,0,N1727)/10000)</f>
        <v>0</v>
      </c>
      <c r="AE1727" s="75">
        <f ca="1">0.5/s!P1727*s!AS1727*OFFSET(m!C$25,0,B1727)*m!$P$13*s!AN1727*s!N1727</f>
        <v>0</v>
      </c>
      <c r="AF1727" s="75">
        <f ca="1">(AB1727*s!AW1727+AC1727*s!AX1727)/s!P1727</f>
        <v>0</v>
      </c>
      <c r="AG1727" s="75">
        <f ca="1">(s!AT1727*OFFSET(m!C$26,0,s!D1727)/MAX(0.0001,s!AS1727*OFFSET(m!C$25,0,s!D1727))-1)*(AC1727*COS(AR1727*PI()/180)-AB1727*SIN(AR1727*PI()/180))</f>
        <v>-0.94371399250131194</v>
      </c>
      <c r="AH1727" s="18">
        <f t="shared" ca="1" si="306"/>
        <v>140.51263448071199</v>
      </c>
      <c r="AI1727" s="76">
        <f ca="1">s!AR1727/s!P1727*(m!$D$26*m!$D$28-m!$D$25*m!$D$27)</f>
        <v>1.8793552819692196E-7</v>
      </c>
      <c r="AJ1727" s="76">
        <f ca="1">2*AI1727*COS(PI()/180*(AH1727-AQ1727-2*m!$D$44))+s!R1727</f>
        <v>-2.904183678406102E-7</v>
      </c>
      <c r="AK1727" s="76">
        <f ca="1">AI1727*SIN(PI()/180*(AH1727-AQ1727-2*m!$D$44))</f>
        <v>1.1930656169655992E-7</v>
      </c>
      <c r="AL1727" s="16">
        <f t="shared" ca="1" si="307"/>
        <v>23.537638146846518</v>
      </c>
      <c r="AM1727" s="16">
        <f t="shared" ca="1" si="308"/>
        <v>-9.4140015920715143</v>
      </c>
      <c r="AN1727" s="16">
        <f ca="1">AH1727+IF(m!$A$44="+",AM1727)</f>
        <v>140.51263448071199</v>
      </c>
      <c r="AO1727" s="16">
        <f t="shared" ca="1" si="301"/>
        <v>0</v>
      </c>
      <c r="AQ1727" s="16">
        <f ca="1">180/PI()*ATAN2(s!K1727,s!M1727)</f>
        <v>-8.0205379392930182E-2</v>
      </c>
      <c r="AR1727" s="16">
        <f ca="1">IF(m!$A$44="+",AN1727,0.5*(AH1727+AQ1727))</f>
        <v>70.216214550659529</v>
      </c>
      <c r="AT1727" s="77">
        <v>1122</v>
      </c>
      <c r="AU1727" s="77">
        <f ca="1">180/PI()*ATAN(TAN(PI()/180*OFFSET(m!$C$39,0,N1727))*(1-O1727)+TAN(PI()/180*OFFSET(m!$C$39,0,N1727+1))*O1727)</f>
        <v>8.1822189626320956</v>
      </c>
      <c r="AV1727" s="77">
        <f ca="1">IF(A1727&lt;m!D$37,180/PI()*ATAN2(s!K1727,MAX(s!M1727,1))+AT1727,AU1727)</f>
        <v>8.1822189626320956</v>
      </c>
      <c r="AW1727" s="16">
        <f t="shared" ca="1" si="302"/>
        <v>8.1822189626320956</v>
      </c>
    </row>
    <row r="1728" spans="1:49" x14ac:dyDescent="0.2">
      <c r="A1728" s="19">
        <f>s!A1728</f>
        <v>1723</v>
      </c>
      <c r="B1728" s="19" t="b">
        <f ca="1">s!D1728</f>
        <v>0</v>
      </c>
      <c r="D1728" s="16">
        <f t="shared" ca="1" si="298"/>
        <v>8.1822189626320956</v>
      </c>
      <c r="E1728" s="16">
        <f ca="1">IF(m!$A$35="+",AR1728,D1728)</f>
        <v>8.1822189626320956</v>
      </c>
      <c r="F1728" s="16">
        <f ca="1">IF(AND(m!$A$41="+",m!$A$42="+",A1728&lt;m!$D$42),m!$D$41,MAX(-90,L1728-K1728))</f>
        <v>-90</v>
      </c>
      <c r="G1728" s="16">
        <f ca="1">IF(AND(m!$A$41="+",m!$A$42="+",A1728&lt;m!$D$42),m!$D$41,MIN(90,L1728+K1728))</f>
        <v>89.919760605563837</v>
      </c>
      <c r="H1728" s="16">
        <f t="shared" ca="1" si="303"/>
        <v>8.1822189626320956</v>
      </c>
      <c r="I1728" s="16">
        <f t="shared" ca="1" si="304"/>
        <v>8.1822189626320956</v>
      </c>
      <c r="K1728" s="13">
        <f>IF(m!$A$45="+",MIN(90,180/PI()*m!D$45/s!AR1728),90)</f>
        <v>90</v>
      </c>
      <c r="L1728" s="13">
        <f ca="1">180/PI()*ATAN2(s!K1728,s!M1728)</f>
        <v>-8.0239394436163389E-2</v>
      </c>
      <c r="N1728" s="9">
        <f ca="1">MATCH(A1728,m!C$31:G$31)-1</f>
        <v>2</v>
      </c>
      <c r="O1728" s="16">
        <f ca="1">MAX(0, (A1728-OFFSET(m!C$31,0,N1728))/(OFFSET(m!C$31,0,N1728+1)-OFFSET(m!C$31,0,N1728)))</f>
        <v>0</v>
      </c>
      <c r="Q1728" s="16">
        <f ca="1">180/PI()*ATAN(TAN(PI()/180*OFFSET(m!$C$32,0,N1728))*(1-O1728)+TAN(PI()/180*OFFSET(m!$C$32,0,N1728+1))*O1728)</f>
        <v>0</v>
      </c>
      <c r="R1728" s="16">
        <f t="shared" ca="1" si="299"/>
        <v>0</v>
      </c>
      <c r="T1728" s="18">
        <f ca="1">IF(N1728=N1727,T1727+(2/(1000*m!$P$7+s!H1727)*(T1727*s!M1727-U1727*s!L1727)+W1727*T1727-X1727*s!K1727/MAX(s!N1727,1)^2)*m!$O$24,COS(OFFSET(m!$C$33,0,N1728)*PI()/180))</f>
        <v>-0.77513249524511196</v>
      </c>
      <c r="U1728" s="18">
        <f ca="1">IF(N1728=N1727,U1727+(-V1727+2/(1000*m!$P$7+s!H1727)*T1727*s!L1727+W1727*U1727-X1727*s!M1727/MAX(s!N1727,1)^2)*m!$O$24,SIN(OFFSET(m!$C$33,0,N1728)*PI()/180))</f>
        <v>0.63560044133586779</v>
      </c>
      <c r="V1728" s="10">
        <f ca="1">IF(N1728=N1727,V1727+m!$P$13*m!$P$5/100000*X1727*m!$O$24,OFFSET(m!$C$34,0,N1728)/10000)</f>
        <v>0</v>
      </c>
      <c r="W1728" s="20">
        <f ca="1">0.5/s!P1728*s!AS1728*OFFSET(m!C$25,0,B1728)*m!$P$13*s!AN1728*s!N1728</f>
        <v>0</v>
      </c>
      <c r="X1728" s="20">
        <f ca="1">(T1728*s!AW1728+U1728*s!AX1728)/s!P1728</f>
        <v>0</v>
      </c>
      <c r="Y1728" s="18">
        <f t="shared" ca="1" si="305"/>
        <v>140.64861001309291</v>
      </c>
      <c r="Z1728" s="16">
        <f t="shared" ca="1" si="300"/>
        <v>0</v>
      </c>
      <c r="AB1728" s="18">
        <f ca="1">IF(N1728=N1727,AB1727+2/(1000*m!$P$7+s!H1727)*(AB1727*s!M1727-AC1727*s!L1727)+AE1727*AB1727-AF1727*s!K1727/MAX(s!N1727,1)^2-AE1727*AG1727*SIN(AN1727*PI()/180),COS(PI()/180*OFFSET(m!$C$35,0,N1728)))</f>
        <v>-0.77513249524511196</v>
      </c>
      <c r="AC1728" s="18">
        <f ca="1">IF(N1728=N1727,AC1727+(-AD1727+2/(1000*m!$P$7+s!H1727)*AB1727*s!L1727+AE1727*AC1727-AF1727*s!M1727/MAX(s!N1727,1)^2+AE1727*AG1727*COS(AN1727*PI()/180))*m!$O$24,SIN(PI()/180*OFFSET(m!C$35,0,N1728)))</f>
        <v>0.63560044133586779</v>
      </c>
      <c r="AD1728" s="10">
        <f ca="1">IF(N1728=N1727,AD1727+m!$P$13*m!$P$5/100000*AF1727*m!$O$24,OFFSET(m!$C$36,0,N1728)/10000)</f>
        <v>0</v>
      </c>
      <c r="AE1728" s="75">
        <f ca="1">0.5/s!P1728*s!AS1728*OFFSET(m!C$25,0,B1728)*m!$P$13*s!AN1728*s!N1728</f>
        <v>0</v>
      </c>
      <c r="AF1728" s="75">
        <f ca="1">(AB1728*s!AW1728+AC1728*s!AX1728)/s!P1728</f>
        <v>0</v>
      </c>
      <c r="AG1728" s="75">
        <f ca="1">(s!AT1728*OFFSET(m!C$26,0,s!D1728)/MAX(0.0001,s!AS1728*OFFSET(m!C$25,0,s!D1728))-1)*(AC1728*COS(AR1728*PI()/180)-AB1728*SIN(AR1728*PI()/180))</f>
        <v>-0.94411531902123946</v>
      </c>
      <c r="AH1728" s="18">
        <f t="shared" ca="1" si="306"/>
        <v>140.64861001309291</v>
      </c>
      <c r="AI1728" s="76">
        <f ca="1">s!AR1728/s!P1728*(m!$D$26*m!$D$28-m!$D$25*m!$D$27)</f>
        <v>1.8823232478535161E-7</v>
      </c>
      <c r="AJ1728" s="76">
        <f ca="1">2*AI1728*COS(PI()/180*(AH1728-AQ1728-2*m!$D$44))+s!R1728</f>
        <v>-2.9144350784620739E-7</v>
      </c>
      <c r="AK1728" s="76">
        <f ca="1">AI1728*SIN(PI()/180*(AH1728-AQ1728-2*m!$D$44))</f>
        <v>1.19149395834274E-7</v>
      </c>
      <c r="AL1728" s="16">
        <f t="shared" ca="1" si="307"/>
        <v>23.42394779450693</v>
      </c>
      <c r="AM1728" s="16">
        <f t="shared" ca="1" si="308"/>
        <v>-9.4327071187425897</v>
      </c>
      <c r="AN1728" s="16">
        <f ca="1">AH1728+IF(m!$A$44="+",AM1728)</f>
        <v>140.64861001309291</v>
      </c>
      <c r="AO1728" s="16">
        <f t="shared" ca="1" si="301"/>
        <v>0</v>
      </c>
      <c r="AQ1728" s="16">
        <f ca="1">180/PI()*ATAN2(s!K1728,s!M1728)</f>
        <v>-8.0239394436163389E-2</v>
      </c>
      <c r="AR1728" s="16">
        <f ca="1">IF(m!$A$44="+",AN1728,0.5*(AH1728+AQ1728))</f>
        <v>70.284185309328365</v>
      </c>
      <c r="AT1728" s="77">
        <v>1123</v>
      </c>
      <c r="AU1728" s="77">
        <f ca="1">180/PI()*ATAN(TAN(PI()/180*OFFSET(m!$C$39,0,N1728))*(1-O1728)+TAN(PI()/180*OFFSET(m!$C$39,0,N1728+1))*O1728)</f>
        <v>8.1822189626320956</v>
      </c>
      <c r="AV1728" s="77">
        <f ca="1">IF(A1728&lt;m!D$37,180/PI()*ATAN2(s!K1728,MAX(s!M1728,1))+AT1728,AU1728)</f>
        <v>8.1822189626320956</v>
      </c>
      <c r="AW1728" s="16">
        <f t="shared" ca="1" si="302"/>
        <v>8.1822189626320956</v>
      </c>
    </row>
    <row r="1729" spans="1:49" x14ac:dyDescent="0.2">
      <c r="A1729" s="19">
        <f>s!A1729</f>
        <v>1724</v>
      </c>
      <c r="B1729" s="19" t="b">
        <f ca="1">s!D1729</f>
        <v>0</v>
      </c>
      <c r="D1729" s="16">
        <f t="shared" ca="1" si="298"/>
        <v>8.1822189626320956</v>
      </c>
      <c r="E1729" s="16">
        <f ca="1">IF(m!$A$35="+",AR1729,D1729)</f>
        <v>8.1822189626320956</v>
      </c>
      <c r="F1729" s="16">
        <f ca="1">IF(AND(m!$A$41="+",m!$A$42="+",A1729&lt;m!$D$42),m!$D$41,MAX(-90,L1729-K1729))</f>
        <v>-90</v>
      </c>
      <c r="G1729" s="16">
        <f ca="1">IF(AND(m!$A$41="+",m!$A$42="+",A1729&lt;m!$D$42),m!$D$41,MIN(90,L1729+K1729))</f>
        <v>89.919726703663599</v>
      </c>
      <c r="H1729" s="16">
        <f t="shared" ca="1" si="303"/>
        <v>8.1822189626320956</v>
      </c>
      <c r="I1729" s="16">
        <f t="shared" ca="1" si="304"/>
        <v>8.1822189626320956</v>
      </c>
      <c r="K1729" s="13">
        <f>IF(m!$A$45="+",MIN(90,180/PI()*m!D$45/s!AR1729),90)</f>
        <v>90</v>
      </c>
      <c r="L1729" s="13">
        <f ca="1">180/PI()*ATAN2(s!K1729,s!M1729)</f>
        <v>-8.0273296336395308E-2</v>
      </c>
      <c r="N1729" s="9">
        <f ca="1">MATCH(A1729,m!C$31:G$31)-1</f>
        <v>2</v>
      </c>
      <c r="O1729" s="16">
        <f ca="1">MAX(0, (A1729-OFFSET(m!C$31,0,N1729))/(OFFSET(m!C$31,0,N1729+1)-OFFSET(m!C$31,0,N1729)))</f>
        <v>0</v>
      </c>
      <c r="Q1729" s="16">
        <f ca="1">180/PI()*ATAN(TAN(PI()/180*OFFSET(m!$C$32,0,N1729))*(1-O1729)+TAN(PI()/180*OFFSET(m!$C$32,0,N1729+1))*O1729)</f>
        <v>0</v>
      </c>
      <c r="R1729" s="16">
        <f t="shared" ca="1" si="299"/>
        <v>0</v>
      </c>
      <c r="T1729" s="18">
        <f ca="1">IF(N1729=N1728,T1728+(2/(1000*m!$P$7+s!H1728)*(T1728*s!M1728-U1728*s!L1728)+W1728*T1728-X1728*s!K1728/MAX(s!N1728,1)^2)*m!$O$24,COS(OFFSET(m!$C$33,0,N1729)*PI()/180))</f>
        <v>-0.77663943601598817</v>
      </c>
      <c r="U1729" s="18">
        <f ca="1">IF(N1729=N1728,U1728+(-V1728+2/(1000*m!$P$7+s!H1728)*T1728*s!L1728+W1728*U1728-X1728*s!M1728/MAX(s!N1728,1)^2)*m!$O$24,SIN(OFFSET(m!$C$33,0,N1729)*PI()/180))</f>
        <v>0.63375965694147796</v>
      </c>
      <c r="V1729" s="10">
        <f ca="1">IF(N1729=N1728,V1728+m!$P$13*m!$P$5/100000*X1728*m!$O$24,OFFSET(m!$C$34,0,N1729)/10000)</f>
        <v>0</v>
      </c>
      <c r="W1729" s="20">
        <f ca="1">0.5/s!P1729*s!AS1729*OFFSET(m!C$25,0,B1729)*m!$P$13*s!AN1729*s!N1729</f>
        <v>0</v>
      </c>
      <c r="X1729" s="20">
        <f ca="1">(T1729*s!AW1729+U1729*s!AX1729)/s!P1729</f>
        <v>0</v>
      </c>
      <c r="Y1729" s="18">
        <f t="shared" ca="1" si="305"/>
        <v>140.78458602809937</v>
      </c>
      <c r="Z1729" s="16">
        <f t="shared" ca="1" si="300"/>
        <v>0</v>
      </c>
      <c r="AB1729" s="18">
        <f ca="1">IF(N1729=N1728,AB1728+2/(1000*m!$P$7+s!H1728)*(AB1728*s!M1728-AC1728*s!L1728)+AE1728*AB1728-AF1728*s!K1728/MAX(s!N1728,1)^2-AE1728*AG1728*SIN(AN1728*PI()/180),COS(PI()/180*OFFSET(m!$C$35,0,N1729)))</f>
        <v>-0.77663943601598817</v>
      </c>
      <c r="AC1729" s="18">
        <f ca="1">IF(N1729=N1728,AC1728+(-AD1728+2/(1000*m!$P$7+s!H1728)*AB1728*s!L1728+AE1728*AC1728-AF1728*s!M1728/MAX(s!N1728,1)^2+AE1728*AG1728*COS(AN1728*PI()/180))*m!$O$24,SIN(PI()/180*OFFSET(m!C$35,0,N1729)))</f>
        <v>0.63375965694147796</v>
      </c>
      <c r="AD1729" s="10">
        <f ca="1">IF(N1729=N1728,AD1728+m!$P$13*m!$P$5/100000*AF1728*m!$O$24,OFFSET(m!$C$36,0,N1729)/10000)</f>
        <v>0</v>
      </c>
      <c r="AE1729" s="75">
        <f ca="1">0.5/s!P1729*s!AS1729*OFFSET(m!C$25,0,B1729)*m!$P$13*s!AN1729*s!N1729</f>
        <v>0</v>
      </c>
      <c r="AF1729" s="75">
        <f ca="1">(AB1729*s!AW1729+AC1729*s!AX1729)/s!P1729</f>
        <v>0</v>
      </c>
      <c r="AG1729" s="75">
        <f ca="1">(s!AT1729*OFFSET(m!C$26,0,s!D1729)/MAX(0.0001,s!AS1729*OFFSET(m!C$25,0,s!D1729))-1)*(AC1729*COS(AR1729*PI()/180)-AB1729*SIN(AR1729*PI()/180))</f>
        <v>-0.94451530953480234</v>
      </c>
      <c r="AH1729" s="18">
        <f t="shared" ca="1" si="306"/>
        <v>140.78458602809937</v>
      </c>
      <c r="AI1729" s="76">
        <f ca="1">s!AR1729/s!P1729*(m!$D$26*m!$D$28-m!$D$25*m!$D$27)</f>
        <v>1.8852971770434997E-7</v>
      </c>
      <c r="AJ1729" s="76">
        <f ca="1">2*AI1729*COS(PI()/180*(AH1729-AQ1729-2*m!$D$44))+s!R1729</f>
        <v>-2.9246971607216901E-7</v>
      </c>
      <c r="AK1729" s="76">
        <f ca="1">AI1729*SIN(PI()/180*(AH1729-AQ1729-2*m!$D$44))</f>
        <v>1.1899084314705942E-7</v>
      </c>
      <c r="AL1729" s="16">
        <f t="shared" ca="1" si="307"/>
        <v>23.310697615432325</v>
      </c>
      <c r="AM1729" s="16">
        <f t="shared" ca="1" si="308"/>
        <v>-9.4514470155479717</v>
      </c>
      <c r="AN1729" s="16">
        <f ca="1">AH1729+IF(m!$A$44="+",AM1729)</f>
        <v>140.78458602809937</v>
      </c>
      <c r="AO1729" s="16">
        <f t="shared" ca="1" si="301"/>
        <v>0</v>
      </c>
      <c r="AQ1729" s="16">
        <f ca="1">180/PI()*ATAN2(s!K1729,s!M1729)</f>
        <v>-8.0273296336395308E-2</v>
      </c>
      <c r="AR1729" s="16">
        <f ca="1">IF(m!$A$44="+",AN1729,0.5*(AH1729+AQ1729))</f>
        <v>70.352156365881484</v>
      </c>
      <c r="AT1729" s="77">
        <v>1124</v>
      </c>
      <c r="AU1729" s="77">
        <f ca="1">180/PI()*ATAN(TAN(PI()/180*OFFSET(m!$C$39,0,N1729))*(1-O1729)+TAN(PI()/180*OFFSET(m!$C$39,0,N1729+1))*O1729)</f>
        <v>8.1822189626320956</v>
      </c>
      <c r="AV1729" s="77">
        <f ca="1">IF(A1729&lt;m!D$37,180/PI()*ATAN2(s!K1729,MAX(s!M1729,1))+AT1729,AU1729)</f>
        <v>8.1822189626320956</v>
      </c>
      <c r="AW1729" s="16">
        <f t="shared" ca="1" si="302"/>
        <v>8.1822189626320956</v>
      </c>
    </row>
    <row r="1730" spans="1:49" x14ac:dyDescent="0.2">
      <c r="A1730" s="19">
        <f>s!A1730</f>
        <v>1725</v>
      </c>
      <c r="B1730" s="19" t="b">
        <f ca="1">s!D1730</f>
        <v>0</v>
      </c>
      <c r="D1730" s="16">
        <f t="shared" ca="1" si="298"/>
        <v>8.1822189626320956</v>
      </c>
      <c r="E1730" s="16">
        <f ca="1">IF(m!$A$35="+",AR1730,D1730)</f>
        <v>8.1822189626320956</v>
      </c>
      <c r="F1730" s="16">
        <f ca="1">IF(AND(m!$A$41="+",m!$A$42="+",A1730&lt;m!$D$42),m!$D$41,MAX(-90,L1730-K1730))</f>
        <v>-90</v>
      </c>
      <c r="G1730" s="16">
        <f ca="1">IF(AND(m!$A$41="+",m!$A$42="+",A1730&lt;m!$D$42),m!$D$41,MIN(90,L1730+K1730))</f>
        <v>89.919692914954879</v>
      </c>
      <c r="H1730" s="16">
        <f t="shared" ca="1" si="303"/>
        <v>8.1822189626320956</v>
      </c>
      <c r="I1730" s="16">
        <f t="shared" ca="1" si="304"/>
        <v>8.1822189626320956</v>
      </c>
      <c r="K1730" s="13">
        <f>IF(m!$A$45="+",MIN(90,180/PI()*m!D$45/s!AR1730),90)</f>
        <v>90</v>
      </c>
      <c r="L1730" s="13">
        <f ca="1">180/PI()*ATAN2(s!K1730,s!M1730)</f>
        <v>-8.0307085045120186E-2</v>
      </c>
      <c r="N1730" s="9">
        <f ca="1">MATCH(A1730,m!C$31:G$31)-1</f>
        <v>2</v>
      </c>
      <c r="O1730" s="16">
        <f ca="1">MAX(0, (A1730-OFFSET(m!C$31,0,N1730))/(OFFSET(m!C$31,0,N1730+1)-OFFSET(m!C$31,0,N1730)))</f>
        <v>0</v>
      </c>
      <c r="Q1730" s="16">
        <f ca="1">180/PI()*ATAN(TAN(PI()/180*OFFSET(m!$C$32,0,N1730))*(1-O1730)+TAN(PI()/180*OFFSET(m!$C$32,0,N1730+1))*O1730)</f>
        <v>0</v>
      </c>
      <c r="R1730" s="16">
        <f t="shared" ca="1" si="299"/>
        <v>0</v>
      </c>
      <c r="T1730" s="18">
        <f ca="1">IF(N1730=N1729,T1729+(2/(1000*m!$P$7+s!H1729)*(T1729*s!M1729-U1729*s!L1729)+W1729*T1729-X1729*s!K1729/MAX(s!N1729,1)^2)*m!$O$24,COS(OFFSET(m!$C$33,0,N1730)*PI()/180))</f>
        <v>-0.77814200422741453</v>
      </c>
      <c r="U1730" s="18">
        <f ca="1">IF(N1730=N1729,U1729+(-V1729+2/(1000*m!$P$7+s!H1729)*T1729*s!L1729+W1729*U1729-X1729*s!M1729/MAX(s!N1729,1)^2)*m!$O$24,SIN(OFFSET(m!$C$33,0,N1730)*PI()/180))</f>
        <v>0.63191528795666518</v>
      </c>
      <c r="V1730" s="10">
        <f ca="1">IF(N1730=N1729,V1729+m!$P$13*m!$P$5/100000*X1729*m!$O$24,OFFSET(m!$C$34,0,N1730)/10000)</f>
        <v>0</v>
      </c>
      <c r="W1730" s="20">
        <f ca="1">0.5/s!P1730*s!AS1730*OFFSET(m!C$25,0,B1730)*m!$P$13*s!AN1730*s!N1730</f>
        <v>0</v>
      </c>
      <c r="X1730" s="20">
        <f ca="1">(T1730*s!AW1730+U1730*s!AX1730)/s!P1730</f>
        <v>0</v>
      </c>
      <c r="Y1730" s="18">
        <f t="shared" ca="1" si="305"/>
        <v>140.92056252814544</v>
      </c>
      <c r="Z1730" s="16">
        <f t="shared" ca="1" si="300"/>
        <v>0</v>
      </c>
      <c r="AB1730" s="18">
        <f ca="1">IF(N1730=N1729,AB1729+2/(1000*m!$P$7+s!H1729)*(AB1729*s!M1729-AC1729*s!L1729)+AE1729*AB1729-AF1729*s!K1729/MAX(s!N1729,1)^2-AE1729*AG1729*SIN(AN1729*PI()/180),COS(PI()/180*OFFSET(m!$C$35,0,N1730)))</f>
        <v>-0.77814200422741453</v>
      </c>
      <c r="AC1730" s="18">
        <f ca="1">IF(N1730=N1729,AC1729+(-AD1729+2/(1000*m!$P$7+s!H1729)*AB1729*s!L1729+AE1729*AC1729-AF1729*s!M1729/MAX(s!N1729,1)^2+AE1729*AG1729*COS(AN1729*PI()/180))*m!$O$24,SIN(PI()/180*OFFSET(m!C$35,0,N1730)))</f>
        <v>0.63191528795666518</v>
      </c>
      <c r="AD1730" s="10">
        <f ca="1">IF(N1730=N1729,AD1729+m!$P$13*m!$P$5/100000*AF1729*m!$O$24,OFFSET(m!$C$36,0,N1730)/10000)</f>
        <v>0</v>
      </c>
      <c r="AE1730" s="75">
        <f ca="1">0.5/s!P1730*s!AS1730*OFFSET(m!C$25,0,B1730)*m!$P$13*s!AN1730*s!N1730</f>
        <v>0</v>
      </c>
      <c r="AF1730" s="75">
        <f ca="1">(AB1730*s!AW1730+AC1730*s!AX1730)/s!P1730</f>
        <v>0</v>
      </c>
      <c r="AG1730" s="75">
        <f ca="1">(s!AT1730*OFFSET(m!C$26,0,s!D1730)/MAX(0.0001,s!AS1730*OFFSET(m!C$25,0,s!D1730))-1)*(AC1730*COS(AR1730*PI()/180)-AB1730*SIN(AR1730*PI()/180))</f>
        <v>-0.94491396346556555</v>
      </c>
      <c r="AH1730" s="18">
        <f t="shared" ca="1" si="306"/>
        <v>140.92056252814544</v>
      </c>
      <c r="AI1730" s="76">
        <f ca="1">s!AR1730/s!P1730*(m!$D$26*m!$D$28-m!$D$25*m!$D$27)</f>
        <v>1.8882770788051558E-7</v>
      </c>
      <c r="AJ1730" s="76">
        <f ca="1">2*AI1730*COS(PI()/180*(AH1730-AQ1730-2*m!$D$44))+s!R1730</f>
        <v>-2.9349698835375289E-7</v>
      </c>
      <c r="AK1730" s="76">
        <f ca="1">AI1730*SIN(PI()/180*(AH1730-AQ1730-2*m!$D$44))</f>
        <v>1.1883089968618677E-7</v>
      </c>
      <c r="AL1730" s="16">
        <f t="shared" ca="1" si="307"/>
        <v>23.197883787327463</v>
      </c>
      <c r="AM1730" s="16">
        <f t="shared" ca="1" si="308"/>
        <v>-9.4702214415279027</v>
      </c>
      <c r="AN1730" s="16">
        <f ca="1">AH1730+IF(m!$A$44="+",AM1730)</f>
        <v>140.92056252814544</v>
      </c>
      <c r="AO1730" s="16">
        <f t="shared" ca="1" si="301"/>
        <v>0</v>
      </c>
      <c r="AQ1730" s="16">
        <f ca="1">180/PI()*ATAN2(s!K1730,s!M1730)</f>
        <v>-8.0307085045120186E-2</v>
      </c>
      <c r="AR1730" s="16">
        <f ca="1">IF(m!$A$44="+",AN1730,0.5*(AH1730+AQ1730))</f>
        <v>70.420127721550159</v>
      </c>
      <c r="AT1730" s="77">
        <v>1125</v>
      </c>
      <c r="AU1730" s="77">
        <f ca="1">180/PI()*ATAN(TAN(PI()/180*OFFSET(m!$C$39,0,N1730))*(1-O1730)+TAN(PI()/180*OFFSET(m!$C$39,0,N1730+1))*O1730)</f>
        <v>8.1822189626320956</v>
      </c>
      <c r="AV1730" s="77">
        <f ca="1">IF(A1730&lt;m!D$37,180/PI()*ATAN2(s!K1730,MAX(s!M1730,1))+AT1730,AU1730)</f>
        <v>8.1822189626320956</v>
      </c>
      <c r="AW1730" s="16">
        <f t="shared" ca="1" si="302"/>
        <v>8.1822189626320956</v>
      </c>
    </row>
    <row r="1731" spans="1:49" x14ac:dyDescent="0.2">
      <c r="A1731" s="19">
        <f>s!A1731</f>
        <v>1726</v>
      </c>
      <c r="B1731" s="19" t="b">
        <f ca="1">s!D1731</f>
        <v>0</v>
      </c>
      <c r="D1731" s="16">
        <f t="shared" ca="1" si="298"/>
        <v>8.1822189626320956</v>
      </c>
      <c r="E1731" s="16">
        <f ca="1">IF(m!$A$35="+",AR1731,D1731)</f>
        <v>8.1822189626320956</v>
      </c>
      <c r="F1731" s="16">
        <f ca="1">IF(AND(m!$A$41="+",m!$A$42="+",A1731&lt;m!$D$42),m!$D$41,MAX(-90,L1731-K1731))</f>
        <v>-90</v>
      </c>
      <c r="G1731" s="16">
        <f ca="1">IF(AND(m!$A$41="+",m!$A$42="+",A1731&lt;m!$D$42),m!$D$41,MIN(90,L1731+K1731))</f>
        <v>89.919659239486009</v>
      </c>
      <c r="H1731" s="16">
        <f t="shared" ca="1" si="303"/>
        <v>8.1822189626320956</v>
      </c>
      <c r="I1731" s="16">
        <f t="shared" ca="1" si="304"/>
        <v>8.1822189626320956</v>
      </c>
      <c r="K1731" s="13">
        <f>IF(m!$A$45="+",MIN(90,180/PI()*m!D$45/s!AR1731),90)</f>
        <v>90</v>
      </c>
      <c r="L1731" s="13">
        <f ca="1">180/PI()*ATAN2(s!K1731,s!M1731)</f>
        <v>-8.034076051399118E-2</v>
      </c>
      <c r="N1731" s="9">
        <f ca="1">MATCH(A1731,m!C$31:G$31)-1</f>
        <v>2</v>
      </c>
      <c r="O1731" s="16">
        <f ca="1">MAX(0, (A1731-OFFSET(m!C$31,0,N1731))/(OFFSET(m!C$31,0,N1731+1)-OFFSET(m!C$31,0,N1731)))</f>
        <v>0</v>
      </c>
      <c r="Q1731" s="16">
        <f ca="1">180/PI()*ATAN(TAN(PI()/180*OFFSET(m!$C$32,0,N1731))*(1-O1731)+TAN(PI()/180*OFFSET(m!$C$32,0,N1731+1))*O1731)</f>
        <v>0</v>
      </c>
      <c r="R1731" s="16">
        <f t="shared" ca="1" si="299"/>
        <v>0</v>
      </c>
      <c r="T1731" s="18">
        <f ca="1">IF(N1731=N1730,T1730+(2/(1000*m!$P$7+s!H1730)*(T1730*s!M1730-U1730*s!L1730)+W1730*T1730-X1730*s!K1730/MAX(s!N1730,1)^2)*m!$O$24,COS(OFFSET(m!$C$33,0,N1731)*PI()/180))</f>
        <v>-0.77964019135412221</v>
      </c>
      <c r="U1731" s="18">
        <f ca="1">IF(N1731=N1730,U1730+(-V1730+2/(1000*m!$P$7+s!H1730)*T1730*s!L1730+W1730*U1730-X1730*s!M1730/MAX(s!N1730,1)^2)*m!$O$24,SIN(OFFSET(m!$C$33,0,N1731)*PI()/180))</f>
        <v>0.63006734473998249</v>
      </c>
      <c r="V1731" s="10">
        <f ca="1">IF(N1731=N1730,V1730+m!$P$13*m!$P$5/100000*X1730*m!$O$24,OFFSET(m!$C$34,0,N1731)/10000)</f>
        <v>0</v>
      </c>
      <c r="W1731" s="20">
        <f ca="1">0.5/s!P1731*s!AS1731*OFFSET(m!C$25,0,B1731)*m!$P$13*s!AN1731*s!N1731</f>
        <v>0</v>
      </c>
      <c r="X1731" s="20">
        <f ca="1">(T1731*s!AW1731+U1731*s!AX1731)/s!P1731</f>
        <v>0</v>
      </c>
      <c r="Y1731" s="18">
        <f t="shared" ca="1" si="305"/>
        <v>141.05653951564483</v>
      </c>
      <c r="Z1731" s="16">
        <f t="shared" ca="1" si="300"/>
        <v>0</v>
      </c>
      <c r="AB1731" s="18">
        <f ca="1">IF(N1731=N1730,AB1730+2/(1000*m!$P$7+s!H1730)*(AB1730*s!M1730-AC1730*s!L1730)+AE1730*AB1730-AF1730*s!K1730/MAX(s!N1730,1)^2-AE1730*AG1730*SIN(AN1730*PI()/180),COS(PI()/180*OFFSET(m!$C$35,0,N1731)))</f>
        <v>-0.77964019135412221</v>
      </c>
      <c r="AC1731" s="18">
        <f ca="1">IF(N1731=N1730,AC1730+(-AD1730+2/(1000*m!$P$7+s!H1730)*AB1730*s!L1730+AE1730*AC1730-AF1730*s!M1730/MAX(s!N1730,1)^2+AE1730*AG1730*COS(AN1730*PI()/180))*m!$O$24,SIN(PI()/180*OFFSET(m!C$35,0,N1731)))</f>
        <v>0.63006734473998249</v>
      </c>
      <c r="AD1731" s="10">
        <f ca="1">IF(N1731=N1730,AD1730+m!$P$13*m!$P$5/100000*AF1730*m!$O$24,OFFSET(m!$C$36,0,N1731)/10000)</f>
        <v>0</v>
      </c>
      <c r="AE1731" s="75">
        <f ca="1">0.5/s!P1731*s!AS1731*OFFSET(m!C$25,0,B1731)*m!$P$13*s!AN1731*s!N1731</f>
        <v>0</v>
      </c>
      <c r="AF1731" s="75">
        <f ca="1">(AB1731*s!AW1731+AC1731*s!AX1731)/s!P1731</f>
        <v>0</v>
      </c>
      <c r="AG1731" s="75">
        <f ca="1">(s!AT1731*OFFSET(m!C$26,0,s!D1731)/MAX(0.0001,s!AS1731*OFFSET(m!C$25,0,s!D1731))-1)*(AC1731*COS(AR1731*PI()/180)-AB1731*SIN(AR1731*PI()/180))</f>
        <v>-0.94531128023913424</v>
      </c>
      <c r="AH1731" s="18">
        <f t="shared" ca="1" si="306"/>
        <v>141.05653951564483</v>
      </c>
      <c r="AI1731" s="76">
        <f ca="1">s!AR1731/s!P1731*(m!$D$26*m!$D$28-m!$D$25*m!$D$27)</f>
        <v>1.8912629624094811E-7</v>
      </c>
      <c r="AJ1731" s="76">
        <f ca="1">2*AI1731*COS(PI()/180*(AH1731-AQ1731-2*m!$D$44))+s!R1731</f>
        <v>-2.9452532049579575E-7</v>
      </c>
      <c r="AK1731" s="76">
        <f ca="1">AI1731*SIN(PI()/180*(AH1731-AQ1731-2*m!$D$44))</f>
        <v>1.1866956149969993E-7</v>
      </c>
      <c r="AL1731" s="16">
        <f t="shared" ca="1" si="307"/>
        <v>23.085502527101152</v>
      </c>
      <c r="AM1731" s="16">
        <f t="shared" ca="1" si="308"/>
        <v>-9.4890305568533186</v>
      </c>
      <c r="AN1731" s="16">
        <f ca="1">AH1731+IF(m!$A$44="+",AM1731)</f>
        <v>141.05653951564483</v>
      </c>
      <c r="AO1731" s="16">
        <f t="shared" ca="1" si="301"/>
        <v>0</v>
      </c>
      <c r="AQ1731" s="16">
        <f ca="1">180/PI()*ATAN2(s!K1731,s!M1731)</f>
        <v>-8.034076051399118E-2</v>
      </c>
      <c r="AR1731" s="16">
        <f ca="1">IF(m!$A$44="+",AN1731,0.5*(AH1731+AQ1731))</f>
        <v>70.488099377565419</v>
      </c>
      <c r="AT1731" s="77">
        <v>1126</v>
      </c>
      <c r="AU1731" s="77">
        <f ca="1">180/PI()*ATAN(TAN(PI()/180*OFFSET(m!$C$39,0,N1731))*(1-O1731)+TAN(PI()/180*OFFSET(m!$C$39,0,N1731+1))*O1731)</f>
        <v>8.1822189626320956</v>
      </c>
      <c r="AV1731" s="77">
        <f ca="1">IF(A1731&lt;m!D$37,180/PI()*ATAN2(s!K1731,MAX(s!M1731,1))+AT1731,AU1731)</f>
        <v>8.1822189626320956</v>
      </c>
      <c r="AW1731" s="16">
        <f t="shared" ca="1" si="302"/>
        <v>8.1822189626320956</v>
      </c>
    </row>
    <row r="1732" spans="1:49" x14ac:dyDescent="0.2">
      <c r="A1732" s="19">
        <f>s!A1732</f>
        <v>1727</v>
      </c>
      <c r="B1732" s="19" t="b">
        <f ca="1">s!D1732</f>
        <v>0</v>
      </c>
      <c r="D1732" s="16">
        <f t="shared" ca="1" si="298"/>
        <v>8.1822189626320956</v>
      </c>
      <c r="E1732" s="16">
        <f ca="1">IF(m!$A$35="+",AR1732,D1732)</f>
        <v>8.1822189626320956</v>
      </c>
      <c r="F1732" s="16">
        <f ca="1">IF(AND(m!$A$41="+",m!$A$42="+",A1732&lt;m!$D$42),m!$D$41,MAX(-90,L1732-K1732))</f>
        <v>-90</v>
      </c>
      <c r="G1732" s="16">
        <f ca="1">IF(AND(m!$A$41="+",m!$A$42="+",A1732&lt;m!$D$42),m!$D$41,MIN(90,L1732+K1732))</f>
        <v>89.919625677305177</v>
      </c>
      <c r="H1732" s="16">
        <f t="shared" ca="1" si="303"/>
        <v>8.1822189626320956</v>
      </c>
      <c r="I1732" s="16">
        <f t="shared" ca="1" si="304"/>
        <v>8.1822189626320956</v>
      </c>
      <c r="K1732" s="13">
        <f>IF(m!$A$45="+",MIN(90,180/PI()*m!D$45/s!AR1732),90)</f>
        <v>90</v>
      </c>
      <c r="L1732" s="13">
        <f ca="1">180/PI()*ATAN2(s!K1732,s!M1732)</f>
        <v>-8.0374322694820449E-2</v>
      </c>
      <c r="N1732" s="9">
        <f ca="1">MATCH(A1732,m!C$31:G$31)-1</f>
        <v>2</v>
      </c>
      <c r="O1732" s="16">
        <f ca="1">MAX(0, (A1732-OFFSET(m!C$31,0,N1732))/(OFFSET(m!C$31,0,N1732+1)-OFFSET(m!C$31,0,N1732)))</f>
        <v>0</v>
      </c>
      <c r="Q1732" s="16">
        <f ca="1">180/PI()*ATAN(TAN(PI()/180*OFFSET(m!$C$32,0,N1732))*(1-O1732)+TAN(PI()/180*OFFSET(m!$C$32,0,N1732+1))*O1732)</f>
        <v>0</v>
      </c>
      <c r="R1732" s="16">
        <f t="shared" ca="1" si="299"/>
        <v>0</v>
      </c>
      <c r="T1732" s="18">
        <f ca="1">IF(N1732=N1731,T1731+(2/(1000*m!$P$7+s!H1731)*(T1731*s!M1731-U1731*s!L1731)+W1731*T1731-X1731*s!K1731/MAX(s!N1731,1)^2)*m!$O$24,COS(OFFSET(m!$C$33,0,N1732)*PI()/180))</f>
        <v>-0.78113398889540231</v>
      </c>
      <c r="U1732" s="18">
        <f ca="1">IF(N1732=N1731,U1731+(-V1731+2/(1000*m!$P$7+s!H1731)*T1731*s!L1731+W1731*U1731-X1731*s!M1731/MAX(s!N1731,1)^2)*m!$O$24,SIN(OFFSET(m!$C$33,0,N1732)*PI()/180))</f>
        <v>0.62821583767032241</v>
      </c>
      <c r="V1732" s="10">
        <f ca="1">IF(N1732=N1731,V1731+m!$P$13*m!$P$5/100000*X1731*m!$O$24,OFFSET(m!$C$34,0,N1732)/10000)</f>
        <v>0</v>
      </c>
      <c r="W1732" s="20">
        <f ca="1">0.5/s!P1732*s!AS1732*OFFSET(m!C$25,0,B1732)*m!$P$13*s!AN1732*s!N1732</f>
        <v>0</v>
      </c>
      <c r="X1732" s="20">
        <f ca="1">(T1732*s!AW1732+U1732*s!AX1732)/s!P1732</f>
        <v>0</v>
      </c>
      <c r="Y1732" s="18">
        <f t="shared" ca="1" si="305"/>
        <v>141.19251699301097</v>
      </c>
      <c r="Z1732" s="16">
        <f t="shared" ca="1" si="300"/>
        <v>0</v>
      </c>
      <c r="AB1732" s="18">
        <f ca="1">IF(N1732=N1731,AB1731+2/(1000*m!$P$7+s!H1731)*(AB1731*s!M1731-AC1731*s!L1731)+AE1731*AB1731-AF1731*s!K1731/MAX(s!N1731,1)^2-AE1731*AG1731*SIN(AN1731*PI()/180),COS(PI()/180*OFFSET(m!$C$35,0,N1732)))</f>
        <v>-0.78113398889540231</v>
      </c>
      <c r="AC1732" s="18">
        <f ca="1">IF(N1732=N1731,AC1731+(-AD1731+2/(1000*m!$P$7+s!H1731)*AB1731*s!L1731+AE1731*AC1731-AF1731*s!M1731/MAX(s!N1731,1)^2+AE1731*AG1731*COS(AN1731*PI()/180))*m!$O$24,SIN(PI()/180*OFFSET(m!C$35,0,N1732)))</f>
        <v>0.62821583767032241</v>
      </c>
      <c r="AD1732" s="10">
        <f ca="1">IF(N1732=N1731,AD1731+m!$P$13*m!$P$5/100000*AF1731*m!$O$24,OFFSET(m!$C$36,0,N1732)/10000)</f>
        <v>0</v>
      </c>
      <c r="AE1732" s="75">
        <f ca="1">0.5/s!P1732*s!AS1732*OFFSET(m!C$25,0,B1732)*m!$P$13*s!AN1732*s!N1732</f>
        <v>0</v>
      </c>
      <c r="AF1732" s="75">
        <f ca="1">(AB1732*s!AW1732+AC1732*s!AX1732)/s!P1732</f>
        <v>0</v>
      </c>
      <c r="AG1732" s="75">
        <f ca="1">(s!AT1732*OFFSET(m!C$26,0,s!D1732)/MAX(0.0001,s!AS1732*OFFSET(m!C$25,0,s!D1732))-1)*(AC1732*COS(AR1732*PI()/180)-AB1732*SIN(AR1732*PI()/180))</f>
        <v>-0.94570725928315436</v>
      </c>
      <c r="AH1732" s="18">
        <f t="shared" ca="1" si="306"/>
        <v>141.19251699301097</v>
      </c>
      <c r="AI1732" s="76">
        <f ca="1">s!AR1732/s!P1732*(m!$D$26*m!$D$28-m!$D$25*m!$D$27)</f>
        <v>1.8942548371325333E-7</v>
      </c>
      <c r="AJ1732" s="76">
        <f ca="1">2*AI1732*COS(PI()/180*(AH1732-AQ1732-2*m!$D$44))+s!R1732</f>
        <v>-2.9555470827263688E-7</v>
      </c>
      <c r="AK1732" s="76">
        <f ca="1">AI1732*SIN(PI()/180*(AH1732-AQ1732-2*m!$D$44))</f>
        <v>1.1850682463246212E-7</v>
      </c>
      <c r="AL1732" s="16">
        <f t="shared" ca="1" si="307"/>
        <v>22.973550090339369</v>
      </c>
      <c r="AM1732" s="16">
        <f t="shared" ca="1" si="308"/>
        <v>-9.5078745228329087</v>
      </c>
      <c r="AN1732" s="16">
        <f ca="1">AH1732+IF(m!$A$44="+",AM1732)</f>
        <v>141.19251699301097</v>
      </c>
      <c r="AO1732" s="16">
        <f t="shared" ca="1" si="301"/>
        <v>0</v>
      </c>
      <c r="AQ1732" s="16">
        <f ca="1">180/PI()*ATAN2(s!K1732,s!M1732)</f>
        <v>-8.0374322694820449E-2</v>
      </c>
      <c r="AR1732" s="16">
        <f ca="1">IF(m!$A$44="+",AN1732,0.5*(AH1732+AQ1732))</f>
        <v>70.55607133515808</v>
      </c>
      <c r="AT1732" s="77">
        <v>1127</v>
      </c>
      <c r="AU1732" s="77">
        <f ca="1">180/PI()*ATAN(TAN(PI()/180*OFFSET(m!$C$39,0,N1732))*(1-O1732)+TAN(PI()/180*OFFSET(m!$C$39,0,N1732+1))*O1732)</f>
        <v>8.1822189626320956</v>
      </c>
      <c r="AV1732" s="77">
        <f ca="1">IF(A1732&lt;m!D$37,180/PI()*ATAN2(s!K1732,MAX(s!M1732,1))+AT1732,AU1732)</f>
        <v>8.1822189626320956</v>
      </c>
      <c r="AW1732" s="16">
        <f t="shared" ca="1" si="302"/>
        <v>8.1822189626320956</v>
      </c>
    </row>
    <row r="1733" spans="1:49" x14ac:dyDescent="0.2">
      <c r="A1733" s="19">
        <f>s!A1733</f>
        <v>1728</v>
      </c>
      <c r="B1733" s="19" t="b">
        <f ca="1">s!D1733</f>
        <v>0</v>
      </c>
      <c r="D1733" s="16">
        <f t="shared" ca="1" si="298"/>
        <v>8.1822189626320956</v>
      </c>
      <c r="E1733" s="16">
        <f ca="1">IF(m!$A$35="+",AR1733,D1733)</f>
        <v>8.1822189626320956</v>
      </c>
      <c r="F1733" s="16">
        <f ca="1">IF(AND(m!$A$41="+",m!$A$42="+",A1733&lt;m!$D$42),m!$D$41,MAX(-90,L1733-K1733))</f>
        <v>-90</v>
      </c>
      <c r="G1733" s="16">
        <f ca="1">IF(AND(m!$A$41="+",m!$A$42="+",A1733&lt;m!$D$42),m!$D$41,MIN(90,L1733+K1733))</f>
        <v>89.919592228460417</v>
      </c>
      <c r="H1733" s="16">
        <f t="shared" ca="1" si="303"/>
        <v>8.1822189626320956</v>
      </c>
      <c r="I1733" s="16">
        <f t="shared" ca="1" si="304"/>
        <v>8.1822189626320956</v>
      </c>
      <c r="K1733" s="13">
        <f>IF(m!$A$45="+",MIN(90,180/PI()*m!D$45/s!AR1733),90)</f>
        <v>90</v>
      </c>
      <c r="L1733" s="13">
        <f ca="1">180/PI()*ATAN2(s!K1733,s!M1733)</f>
        <v>-8.0407771539579259E-2</v>
      </c>
      <c r="N1733" s="9">
        <f ca="1">MATCH(A1733,m!C$31:G$31)-1</f>
        <v>2</v>
      </c>
      <c r="O1733" s="16">
        <f ca="1">MAX(0, (A1733-OFFSET(m!C$31,0,N1733))/(OFFSET(m!C$31,0,N1733+1)-OFFSET(m!C$31,0,N1733)))</f>
        <v>0</v>
      </c>
      <c r="Q1733" s="16">
        <f ca="1">180/PI()*ATAN(TAN(PI()/180*OFFSET(m!$C$32,0,N1733))*(1-O1733)+TAN(PI()/180*OFFSET(m!$C$32,0,N1733+1))*O1733)</f>
        <v>0</v>
      </c>
      <c r="R1733" s="16">
        <f t="shared" ca="1" si="299"/>
        <v>0</v>
      </c>
      <c r="T1733" s="18">
        <f ca="1">IF(N1733=N1732,T1732+(2/(1000*m!$P$7+s!H1732)*(T1732*s!M1732-U1732*s!L1732)+W1732*T1732-X1732*s!K1732/MAX(s!N1732,1)^2)*m!$O$24,COS(OFFSET(m!$C$33,0,N1733)*PI()/180))</f>
        <v>-0.78262338837515466</v>
      </c>
      <c r="U1733" s="18">
        <f ca="1">IF(N1733=N1732,U1732+(-V1732+2/(1000*m!$P$7+s!H1732)*T1732*s!L1732+W1732*U1732-X1732*s!M1732/MAX(s!N1732,1)^2)*m!$O$24,SIN(OFFSET(m!$C$33,0,N1733)*PI()/180))</f>
        <v>0.62636077714685889</v>
      </c>
      <c r="V1733" s="10">
        <f ca="1">IF(N1733=N1732,V1732+m!$P$13*m!$P$5/100000*X1732*m!$O$24,OFFSET(m!$C$34,0,N1733)/10000)</f>
        <v>0</v>
      </c>
      <c r="W1733" s="20">
        <f ca="1">0.5/s!P1733*s!AS1733*OFFSET(m!C$25,0,B1733)*m!$P$13*s!AN1733*s!N1733</f>
        <v>0</v>
      </c>
      <c r="X1733" s="20">
        <f ca="1">(T1733*s!AW1733+U1733*s!AX1733)/s!P1733</f>
        <v>0</v>
      </c>
      <c r="Y1733" s="18">
        <f t="shared" ca="1" si="305"/>
        <v>141.32849496265692</v>
      </c>
      <c r="Z1733" s="16">
        <f t="shared" ca="1" si="300"/>
        <v>0</v>
      </c>
      <c r="AB1733" s="18">
        <f ca="1">IF(N1733=N1732,AB1732+2/(1000*m!$P$7+s!H1732)*(AB1732*s!M1732-AC1732*s!L1732)+AE1732*AB1732-AF1732*s!K1732/MAX(s!N1732,1)^2-AE1732*AG1732*SIN(AN1732*PI()/180),COS(PI()/180*OFFSET(m!$C$35,0,N1733)))</f>
        <v>-0.78262338837515466</v>
      </c>
      <c r="AC1733" s="18">
        <f ca="1">IF(N1733=N1732,AC1732+(-AD1732+2/(1000*m!$P$7+s!H1732)*AB1732*s!L1732+AE1732*AC1732-AF1732*s!M1732/MAX(s!N1732,1)^2+AE1732*AG1732*COS(AN1732*PI()/180))*m!$O$24,SIN(PI()/180*OFFSET(m!C$35,0,N1733)))</f>
        <v>0.62636077714685889</v>
      </c>
      <c r="AD1733" s="10">
        <f ca="1">IF(N1733=N1732,AD1732+m!$P$13*m!$P$5/100000*AF1732*m!$O$24,OFFSET(m!$C$36,0,N1733)/10000)</f>
        <v>0</v>
      </c>
      <c r="AE1733" s="75">
        <f ca="1">0.5/s!P1733*s!AS1733*OFFSET(m!C$25,0,B1733)*m!$P$13*s!AN1733*s!N1733</f>
        <v>0</v>
      </c>
      <c r="AF1733" s="75">
        <f ca="1">(AB1733*s!AW1733+AC1733*s!AX1733)/s!P1733</f>
        <v>0</v>
      </c>
      <c r="AG1733" s="75">
        <f ca="1">(s!AT1733*OFFSET(m!C$26,0,s!D1733)/MAX(0.0001,s!AS1733*OFFSET(m!C$25,0,s!D1733))-1)*(AC1733*COS(AR1733*PI()/180)-AB1733*SIN(AR1733*PI()/180))</f>
        <v>-0.94610190002731342</v>
      </c>
      <c r="AH1733" s="18">
        <f t="shared" ca="1" si="306"/>
        <v>141.32849496265692</v>
      </c>
      <c r="AI1733" s="76">
        <f ca="1">s!AR1733/s!P1733*(m!$D$26*m!$D$28-m!$D$25*m!$D$27)</f>
        <v>1.8972527122552937E-7</v>
      </c>
      <c r="AJ1733" s="76">
        <f ca="1">2*AI1733*COS(PI()/180*(AH1733-AQ1733-2*m!$D$44))+s!R1733</f>
        <v>-2.9658514742801163E-7</v>
      </c>
      <c r="AK1733" s="76">
        <f ca="1">AI1733*SIN(PI()/180*(AH1733-AQ1733-2*m!$D$44))</f>
        <v>1.1834268512619119E-7</v>
      </c>
      <c r="AL1733" s="16">
        <f t="shared" ca="1" si="307"/>
        <v>22.862022770786851</v>
      </c>
      <c r="AM1733" s="16">
        <f t="shared" ca="1" si="308"/>
        <v>-9.5267535019193321</v>
      </c>
      <c r="AN1733" s="16">
        <f ca="1">AH1733+IF(m!$A$44="+",AM1733)</f>
        <v>141.32849496265692</v>
      </c>
      <c r="AO1733" s="16">
        <f t="shared" ca="1" si="301"/>
        <v>0</v>
      </c>
      <c r="AQ1733" s="16">
        <f ca="1">180/PI()*ATAN2(s!K1733,s!M1733)</f>
        <v>-8.0407771539579259E-2</v>
      </c>
      <c r="AR1733" s="16">
        <f ca="1">IF(m!$A$44="+",AN1733,0.5*(AH1733+AQ1733))</f>
        <v>70.624043595558675</v>
      </c>
      <c r="AT1733" s="77">
        <v>1128</v>
      </c>
      <c r="AU1733" s="77">
        <f ca="1">180/PI()*ATAN(TAN(PI()/180*OFFSET(m!$C$39,0,N1733))*(1-O1733)+TAN(PI()/180*OFFSET(m!$C$39,0,N1733+1))*O1733)</f>
        <v>8.1822189626320956</v>
      </c>
      <c r="AV1733" s="77">
        <f ca="1">IF(A1733&lt;m!D$37,180/PI()*ATAN2(s!K1733,MAX(s!M1733,1))+AT1733,AU1733)</f>
        <v>8.1822189626320956</v>
      </c>
      <c r="AW1733" s="16">
        <f t="shared" ca="1" si="302"/>
        <v>8.1822189626320956</v>
      </c>
    </row>
    <row r="1734" spans="1:49" x14ac:dyDescent="0.2">
      <c r="A1734" s="19">
        <f>s!A1734</f>
        <v>1729</v>
      </c>
      <c r="B1734" s="19" t="b">
        <f ca="1">s!D1734</f>
        <v>0</v>
      </c>
      <c r="D1734" s="16">
        <f t="shared" ref="D1734:D1797" ca="1" si="309">R1734+Z1734+AO1734+AW1734</f>
        <v>8.1822189626320956</v>
      </c>
      <c r="E1734" s="16">
        <f ca="1">IF(m!$A$35="+",AR1734,D1734)</f>
        <v>8.1822189626320956</v>
      </c>
      <c r="F1734" s="16">
        <f ca="1">IF(AND(m!$A$41="+",m!$A$42="+",A1734&lt;m!$D$42),m!$D$41,MAX(-90,L1734-K1734))</f>
        <v>-90</v>
      </c>
      <c r="G1734" s="16">
        <f ca="1">IF(AND(m!$A$41="+",m!$A$42="+",A1734&lt;m!$D$42),m!$D$41,MIN(90,L1734+K1734))</f>
        <v>89.919558892999603</v>
      </c>
      <c r="H1734" s="16">
        <f t="shared" ca="1" si="303"/>
        <v>8.1822189626320956</v>
      </c>
      <c r="I1734" s="16">
        <f t="shared" ca="1" si="304"/>
        <v>8.1822189626320956</v>
      </c>
      <c r="K1734" s="13">
        <f>IF(m!$A$45="+",MIN(90,180/PI()*m!D$45/s!AR1734),90)</f>
        <v>90</v>
      </c>
      <c r="L1734" s="13">
        <f ca="1">180/PI()*ATAN2(s!K1734,s!M1734)</f>
        <v>-8.0441107000398013E-2</v>
      </c>
      <c r="N1734" s="9">
        <f ca="1">MATCH(A1734,m!C$31:G$31)-1</f>
        <v>2</v>
      </c>
      <c r="O1734" s="16">
        <f ca="1">MAX(0, (A1734-OFFSET(m!C$31,0,N1734))/(OFFSET(m!C$31,0,N1734+1)-OFFSET(m!C$31,0,N1734)))</f>
        <v>0</v>
      </c>
      <c r="Q1734" s="16">
        <f ca="1">180/PI()*ATAN(TAN(PI()/180*OFFSET(m!$C$32,0,N1734))*(1-O1734)+TAN(PI()/180*OFFSET(m!$C$32,0,N1734+1))*O1734)</f>
        <v>0</v>
      </c>
      <c r="R1734" s="16">
        <f t="shared" ref="R1734:R1797" ca="1" si="310">Q$4*Q1734</f>
        <v>0</v>
      </c>
      <c r="T1734" s="18">
        <f ca="1">IF(N1734=N1733,T1733+(2/(1000*m!$P$7+s!H1733)*(T1733*s!M1733-U1733*s!L1733)+W1733*T1733-X1733*s!K1733/MAX(s!N1733,1)^2)*m!$O$24,COS(OFFSET(m!$C$33,0,N1734)*PI()/180))</f>
        <v>-0.78410838134193606</v>
      </c>
      <c r="U1734" s="18">
        <f ca="1">IF(N1734=N1733,U1733+(-V1733+2/(1000*m!$P$7+s!H1733)*T1733*s!L1733+W1733*U1733-X1733*s!M1733/MAX(s!N1733,1)^2)*m!$O$24,SIN(OFFSET(m!$C$33,0,N1734)*PI()/180))</f>
        <v>0.62450217358898952</v>
      </c>
      <c r="V1734" s="10">
        <f ca="1">IF(N1734=N1733,V1733+m!$P$13*m!$P$5/100000*X1733*m!$O$24,OFFSET(m!$C$34,0,N1734)/10000)</f>
        <v>0</v>
      </c>
      <c r="W1734" s="20">
        <f ca="1">0.5/s!P1734*s!AS1734*OFFSET(m!C$25,0,B1734)*m!$P$13*s!AN1734*s!N1734</f>
        <v>0</v>
      </c>
      <c r="X1734" s="20">
        <f ca="1">(T1734*s!AW1734+U1734*s!AX1734)/s!P1734</f>
        <v>0</v>
      </c>
      <c r="Y1734" s="18">
        <f t="shared" ca="1" si="305"/>
        <v>141.46447342699511</v>
      </c>
      <c r="Z1734" s="16">
        <f t="shared" ref="Z1734:Z1797" ca="1" si="311">Y$4*Y1734</f>
        <v>0</v>
      </c>
      <c r="AB1734" s="18">
        <f ca="1">IF(N1734=N1733,AB1733+2/(1000*m!$P$7+s!H1733)*(AB1733*s!M1733-AC1733*s!L1733)+AE1733*AB1733-AF1733*s!K1733/MAX(s!N1733,1)^2-AE1733*AG1733*SIN(AN1733*PI()/180),COS(PI()/180*OFFSET(m!$C$35,0,N1734)))</f>
        <v>-0.78410838134193606</v>
      </c>
      <c r="AC1734" s="18">
        <f ca="1">IF(N1734=N1733,AC1733+(-AD1733+2/(1000*m!$P$7+s!H1733)*AB1733*s!L1733+AE1733*AC1733-AF1733*s!M1733/MAX(s!N1733,1)^2+AE1733*AG1733*COS(AN1733*PI()/180))*m!$O$24,SIN(PI()/180*OFFSET(m!C$35,0,N1734)))</f>
        <v>0.62450217358898952</v>
      </c>
      <c r="AD1734" s="10">
        <f ca="1">IF(N1734=N1733,AD1733+m!$P$13*m!$P$5/100000*AF1733*m!$O$24,OFFSET(m!$C$36,0,N1734)/10000)</f>
        <v>0</v>
      </c>
      <c r="AE1734" s="75">
        <f ca="1">0.5/s!P1734*s!AS1734*OFFSET(m!C$25,0,B1734)*m!$P$13*s!AN1734*s!N1734</f>
        <v>0</v>
      </c>
      <c r="AF1734" s="75">
        <f ca="1">(AB1734*s!AW1734+AC1734*s!AX1734)/s!P1734</f>
        <v>0</v>
      </c>
      <c r="AG1734" s="75">
        <f ca="1">(s!AT1734*OFFSET(m!C$26,0,s!D1734)/MAX(0.0001,s!AS1734*OFFSET(m!C$25,0,s!D1734))-1)*(AC1734*COS(AR1734*PI()/180)-AB1734*SIN(AR1734*PI()/180))</f>
        <v>-0.94649520190334291</v>
      </c>
      <c r="AH1734" s="18">
        <f t="shared" ca="1" si="306"/>
        <v>141.46447342699511</v>
      </c>
      <c r="AI1734" s="76">
        <f ca="1">s!AR1734/s!P1734*(m!$D$26*m!$D$28-m!$D$25*m!$D$27)</f>
        <v>1.9002565970636088E-7</v>
      </c>
      <c r="AJ1734" s="76">
        <f ca="1">2*AI1734*COS(PI()/180*(AH1734-AQ1734-2*m!$D$44))+s!R1734</f>
        <v>-2.9761663367495699E-7</v>
      </c>
      <c r="AK1734" s="76">
        <f ca="1">AI1734*SIN(PI()/180*(AH1734-AQ1734-2*m!$D$44))</f>
        <v>1.1817713901950025E-7</v>
      </c>
      <c r="AL1734" s="16">
        <f t="shared" ca="1" si="307"/>
        <v>22.750916899836959</v>
      </c>
      <c r="AM1734" s="16">
        <f t="shared" ca="1" si="308"/>
        <v>-9.5456676577158088</v>
      </c>
      <c r="AN1734" s="16">
        <f ca="1">AH1734+IF(m!$A$44="+",AM1734)</f>
        <v>141.46447342699511</v>
      </c>
      <c r="AO1734" s="16">
        <f t="shared" ref="AO1734:AO1797" ca="1" si="312">AN$4*AN1734</f>
        <v>0</v>
      </c>
      <c r="AQ1734" s="16">
        <f ca="1">180/PI()*ATAN2(s!K1734,s!M1734)</f>
        <v>-8.0441107000398013E-2</v>
      </c>
      <c r="AR1734" s="16">
        <f ca="1">IF(m!$A$44="+",AN1734,0.5*(AH1734+AQ1734))</f>
        <v>70.692016159997351</v>
      </c>
      <c r="AT1734" s="77">
        <v>1129</v>
      </c>
      <c r="AU1734" s="77">
        <f ca="1">180/PI()*ATAN(TAN(PI()/180*OFFSET(m!$C$39,0,N1734))*(1-O1734)+TAN(PI()/180*OFFSET(m!$C$39,0,N1734+1))*O1734)</f>
        <v>8.1822189626320956</v>
      </c>
      <c r="AV1734" s="77">
        <f ca="1">IF(A1734&lt;m!D$37,180/PI()*ATAN2(s!K1734,MAX(s!M1734,1))+AT1734,AU1734)</f>
        <v>8.1822189626320956</v>
      </c>
      <c r="AW1734" s="16">
        <f t="shared" ref="AW1734:AW1797" ca="1" si="313">AV$4*AV1734</f>
        <v>8.1822189626320956</v>
      </c>
    </row>
    <row r="1735" spans="1:49" x14ac:dyDescent="0.2">
      <c r="A1735" s="19">
        <f>s!A1735</f>
        <v>1730</v>
      </c>
      <c r="B1735" s="19" t="b">
        <f ca="1">s!D1735</f>
        <v>0</v>
      </c>
      <c r="D1735" s="16">
        <f t="shared" ca="1" si="309"/>
        <v>8.1822189626320956</v>
      </c>
      <c r="E1735" s="16">
        <f ca="1">IF(m!$A$35="+",AR1735,D1735)</f>
        <v>8.1822189626320956</v>
      </c>
      <c r="F1735" s="16">
        <f ca="1">IF(AND(m!$A$41="+",m!$A$42="+",A1735&lt;m!$D$42),m!$D$41,MAX(-90,L1735-K1735))</f>
        <v>-90</v>
      </c>
      <c r="G1735" s="16">
        <f ca="1">IF(AND(m!$A$41="+",m!$A$42="+",A1735&lt;m!$D$42),m!$D$41,MIN(90,L1735+K1735))</f>
        <v>89.91952567097043</v>
      </c>
      <c r="H1735" s="16">
        <f t="shared" ca="1" si="303"/>
        <v>8.1822189626320956</v>
      </c>
      <c r="I1735" s="16">
        <f t="shared" ca="1" si="304"/>
        <v>8.1822189626320956</v>
      </c>
      <c r="K1735" s="13">
        <f>IF(m!$A$45="+",MIN(90,180/PI()*m!D$45/s!AR1735),90)</f>
        <v>90</v>
      </c>
      <c r="L1735" s="13">
        <f ca="1">180/PI()*ATAN2(s!K1735,s!M1735)</f>
        <v>-8.0474329029566291E-2</v>
      </c>
      <c r="N1735" s="9">
        <f ca="1">MATCH(A1735,m!C$31:G$31)-1</f>
        <v>2</v>
      </c>
      <c r="O1735" s="16">
        <f ca="1">MAX(0, (A1735-OFFSET(m!C$31,0,N1735))/(OFFSET(m!C$31,0,N1735+1)-OFFSET(m!C$31,0,N1735)))</f>
        <v>0</v>
      </c>
      <c r="Q1735" s="16">
        <f ca="1">180/PI()*ATAN(TAN(PI()/180*OFFSET(m!$C$32,0,N1735))*(1-O1735)+TAN(PI()/180*OFFSET(m!$C$32,0,N1735+1))*O1735)</f>
        <v>0</v>
      </c>
      <c r="R1735" s="16">
        <f t="shared" ca="1" si="310"/>
        <v>0</v>
      </c>
      <c r="T1735" s="18">
        <f ca="1">IF(N1735=N1734,T1734+(2/(1000*m!$P$7+s!H1734)*(T1734*s!M1734-U1734*s!L1734)+W1734*T1734-X1734*s!K1734/MAX(s!N1734,1)^2)*m!$O$24,COS(OFFSET(m!$C$33,0,N1735)*PI()/180))</f>
        <v>-0.78558895936900841</v>
      </c>
      <c r="U1735" s="18">
        <f ca="1">IF(N1735=N1734,U1734+(-V1734+2/(1000*m!$P$7+s!H1734)*T1734*s!L1734+W1734*U1734-X1734*s!M1734/MAX(s!N1734,1)^2)*m!$O$24,SIN(OFFSET(m!$C$33,0,N1735)*PI()/180))</f>
        <v>0.62264003743627705</v>
      </c>
      <c r="V1735" s="10">
        <f ca="1">IF(N1735=N1734,V1734+m!$P$13*m!$P$5/100000*X1734*m!$O$24,OFFSET(m!$C$34,0,N1735)/10000)</f>
        <v>0</v>
      </c>
      <c r="W1735" s="20">
        <f ca="1">0.5/s!P1735*s!AS1735*OFFSET(m!C$25,0,B1735)*m!$P$13*s!AN1735*s!N1735</f>
        <v>0</v>
      </c>
      <c r="X1735" s="20">
        <f ca="1">(T1735*s!AW1735+U1735*s!AX1735)/s!P1735</f>
        <v>0</v>
      </c>
      <c r="Y1735" s="18">
        <f t="shared" ca="1" si="305"/>
        <v>141.60045238843762</v>
      </c>
      <c r="Z1735" s="16">
        <f t="shared" ca="1" si="311"/>
        <v>0</v>
      </c>
      <c r="AB1735" s="18">
        <f ca="1">IF(N1735=N1734,AB1734+2/(1000*m!$P$7+s!H1734)*(AB1734*s!M1734-AC1734*s!L1734)+AE1734*AB1734-AF1734*s!K1734/MAX(s!N1734,1)^2-AE1734*AG1734*SIN(AN1734*PI()/180),COS(PI()/180*OFFSET(m!$C$35,0,N1735)))</f>
        <v>-0.78558895936900841</v>
      </c>
      <c r="AC1735" s="18">
        <f ca="1">IF(N1735=N1734,AC1734+(-AD1734+2/(1000*m!$P$7+s!H1734)*AB1734*s!L1734+AE1734*AC1734-AF1734*s!M1734/MAX(s!N1734,1)^2+AE1734*AG1734*COS(AN1734*PI()/180))*m!$O$24,SIN(PI()/180*OFFSET(m!C$35,0,N1735)))</f>
        <v>0.62264003743627705</v>
      </c>
      <c r="AD1735" s="10">
        <f ca="1">IF(N1735=N1734,AD1734+m!$P$13*m!$P$5/100000*AF1734*m!$O$24,OFFSET(m!$C$36,0,N1735)/10000)</f>
        <v>0</v>
      </c>
      <c r="AE1735" s="75">
        <f ca="1">0.5/s!P1735*s!AS1735*OFFSET(m!C$25,0,B1735)*m!$P$13*s!AN1735*s!N1735</f>
        <v>0</v>
      </c>
      <c r="AF1735" s="75">
        <f ca="1">(AB1735*s!AW1735+AC1735*s!AX1735)/s!P1735</f>
        <v>0</v>
      </c>
      <c r="AG1735" s="75">
        <f ca="1">(s!AT1735*OFFSET(m!C$26,0,s!D1735)/MAX(0.0001,s!AS1735*OFFSET(m!C$25,0,s!D1735))-1)*(AC1735*COS(AR1735*PI()/180)-AB1735*SIN(AR1735*PI()/180))</f>
        <v>-0.94688716434501763</v>
      </c>
      <c r="AH1735" s="18">
        <f t="shared" ca="1" si="306"/>
        <v>141.60045238843762</v>
      </c>
      <c r="AI1735" s="76">
        <f ca="1">s!AR1735/s!P1735*(m!$D$26*m!$D$28-m!$D$25*m!$D$27)</f>
        <v>1.903266500848225E-7</v>
      </c>
      <c r="AJ1735" s="76">
        <f ca="1">2*AI1735*COS(PI()/180*(AH1735-AQ1735-2*m!$D$44))+s!R1735</f>
        <v>-2.9864916269573293E-7</v>
      </c>
      <c r="AK1735" s="76">
        <f ca="1">AI1735*SIN(PI()/180*(AH1735-AQ1735-2*m!$D$44))</f>
        <v>1.1801018234794347E-7</v>
      </c>
      <c r="AL1735" s="16">
        <f t="shared" ca="1" si="307"/>
        <v>22.640228846029228</v>
      </c>
      <c r="AM1735" s="16">
        <f t="shared" ca="1" si="308"/>
        <v>-9.5646171549831642</v>
      </c>
      <c r="AN1735" s="16">
        <f ca="1">AH1735+IF(m!$A$44="+",AM1735)</f>
        <v>141.60045238843762</v>
      </c>
      <c r="AO1735" s="16">
        <f t="shared" ca="1" si="312"/>
        <v>0</v>
      </c>
      <c r="AQ1735" s="16">
        <f ca="1">180/PI()*ATAN2(s!K1735,s!M1735)</f>
        <v>-8.0474329029566291E-2</v>
      </c>
      <c r="AR1735" s="16">
        <f ca="1">IF(m!$A$44="+",AN1735,0.5*(AH1735+AQ1735))</f>
        <v>70.75998902970403</v>
      </c>
      <c r="AT1735" s="77">
        <v>1130</v>
      </c>
      <c r="AU1735" s="77">
        <f ca="1">180/PI()*ATAN(TAN(PI()/180*OFFSET(m!$C$39,0,N1735))*(1-O1735)+TAN(PI()/180*OFFSET(m!$C$39,0,N1735+1))*O1735)</f>
        <v>8.1822189626320956</v>
      </c>
      <c r="AV1735" s="77">
        <f ca="1">IF(A1735&lt;m!D$37,180/PI()*ATAN2(s!K1735,MAX(s!M1735,1))+AT1735,AU1735)</f>
        <v>8.1822189626320956</v>
      </c>
      <c r="AW1735" s="16">
        <f t="shared" ca="1" si="313"/>
        <v>8.1822189626320956</v>
      </c>
    </row>
    <row r="1736" spans="1:49" x14ac:dyDescent="0.2">
      <c r="A1736" s="19">
        <f>s!A1736</f>
        <v>1731</v>
      </c>
      <c r="B1736" s="19" t="b">
        <f ca="1">s!D1736</f>
        <v>0</v>
      </c>
      <c r="D1736" s="16">
        <f t="shared" ca="1" si="309"/>
        <v>8.1822189626320956</v>
      </c>
      <c r="E1736" s="16">
        <f ca="1">IF(m!$A$35="+",AR1736,D1736)</f>
        <v>8.1822189626320956</v>
      </c>
      <c r="F1736" s="16">
        <f ca="1">IF(AND(m!$A$41="+",m!$A$42="+",A1736&lt;m!$D$42),m!$D$41,MAX(-90,L1736-K1736))</f>
        <v>-90</v>
      </c>
      <c r="G1736" s="16">
        <f ca="1">IF(AND(m!$A$41="+",m!$A$42="+",A1736&lt;m!$D$42),m!$D$41,MIN(90,L1736+K1736))</f>
        <v>89.919492562420473</v>
      </c>
      <c r="H1736" s="16">
        <f t="shared" ca="1" si="303"/>
        <v>8.1822189626320956</v>
      </c>
      <c r="I1736" s="16">
        <f t="shared" ca="1" si="304"/>
        <v>8.1822189626320956</v>
      </c>
      <c r="K1736" s="13">
        <f>IF(m!$A$45="+",MIN(90,180/PI()*m!D$45/s!AR1736),90)</f>
        <v>90</v>
      </c>
      <c r="L1736" s="13">
        <f ca="1">180/PI()*ATAN2(s!K1736,s!M1736)</f>
        <v>-8.050743757953302E-2</v>
      </c>
      <c r="N1736" s="9">
        <f ca="1">MATCH(A1736,m!C$31:G$31)-1</f>
        <v>2</v>
      </c>
      <c r="O1736" s="16">
        <f ca="1">MAX(0, (A1736-OFFSET(m!C$31,0,N1736))/(OFFSET(m!C$31,0,N1736+1)-OFFSET(m!C$31,0,N1736)))</f>
        <v>0</v>
      </c>
      <c r="Q1736" s="16">
        <f ca="1">180/PI()*ATAN(TAN(PI()/180*OFFSET(m!$C$32,0,N1736))*(1-O1736)+TAN(PI()/180*OFFSET(m!$C$32,0,N1736+1))*O1736)</f>
        <v>0</v>
      </c>
      <c r="R1736" s="16">
        <f t="shared" ca="1" si="310"/>
        <v>0</v>
      </c>
      <c r="T1736" s="18">
        <f ca="1">IF(N1736=N1735,T1735+(2/(1000*m!$P$7+s!H1735)*(T1735*s!M1735-U1735*s!L1735)+W1735*T1735-X1735*s!K1735/MAX(s!N1735,1)^2)*m!$O$24,COS(OFFSET(m!$C$33,0,N1736)*PI()/180))</f>
        <v>-0.78706511405438695</v>
      </c>
      <c r="U1736" s="18">
        <f ca="1">IF(N1736=N1735,U1735+(-V1735+2/(1000*m!$P$7+s!H1735)*T1735*s!L1735+W1735*U1735-X1735*s!M1735/MAX(s!N1735,1)^2)*m!$O$24,SIN(OFFSET(m!$C$33,0,N1736)*PI()/180))</f>
        <v>0.62077437914839151</v>
      </c>
      <c r="V1736" s="10">
        <f ca="1">IF(N1736=N1735,V1735+m!$P$13*m!$P$5/100000*X1735*m!$O$24,OFFSET(m!$C$34,0,N1736)/10000)</f>
        <v>0</v>
      </c>
      <c r="W1736" s="20">
        <f ca="1">0.5/s!P1736*s!AS1736*OFFSET(m!C$25,0,B1736)*m!$P$13*s!AN1736*s!N1736</f>
        <v>0</v>
      </c>
      <c r="X1736" s="20">
        <f ca="1">(T1736*s!AW1736+U1736*s!AX1736)/s!P1736</f>
        <v>0</v>
      </c>
      <c r="Y1736" s="18">
        <f t="shared" ca="1" si="305"/>
        <v>141.73643184939573</v>
      </c>
      <c r="Z1736" s="16">
        <f t="shared" ca="1" si="311"/>
        <v>0</v>
      </c>
      <c r="AB1736" s="18">
        <f ca="1">IF(N1736=N1735,AB1735+2/(1000*m!$P$7+s!H1735)*(AB1735*s!M1735-AC1735*s!L1735)+AE1735*AB1735-AF1735*s!K1735/MAX(s!N1735,1)^2-AE1735*AG1735*SIN(AN1735*PI()/180),COS(PI()/180*OFFSET(m!$C$35,0,N1736)))</f>
        <v>-0.78706511405438695</v>
      </c>
      <c r="AC1736" s="18">
        <f ca="1">IF(N1736=N1735,AC1735+(-AD1735+2/(1000*m!$P$7+s!H1735)*AB1735*s!L1735+AE1735*AC1735-AF1735*s!M1735/MAX(s!N1735,1)^2+AE1735*AG1735*COS(AN1735*PI()/180))*m!$O$24,SIN(PI()/180*OFFSET(m!C$35,0,N1736)))</f>
        <v>0.62077437914839151</v>
      </c>
      <c r="AD1736" s="10">
        <f ca="1">IF(N1736=N1735,AD1735+m!$P$13*m!$P$5/100000*AF1735*m!$O$24,OFFSET(m!$C$36,0,N1736)/10000)</f>
        <v>0</v>
      </c>
      <c r="AE1736" s="75">
        <f ca="1">0.5/s!P1736*s!AS1736*OFFSET(m!C$25,0,B1736)*m!$P$13*s!AN1736*s!N1736</f>
        <v>0</v>
      </c>
      <c r="AF1736" s="75">
        <f ca="1">(AB1736*s!AW1736+AC1736*s!AX1736)/s!P1736</f>
        <v>0</v>
      </c>
      <c r="AG1736" s="75">
        <f ca="1">(s!AT1736*OFFSET(m!C$26,0,s!D1736)/MAX(0.0001,s!AS1736*OFFSET(m!C$25,0,s!D1736))-1)*(AC1736*COS(AR1736*PI()/180)-AB1736*SIN(AR1736*PI()/180))</f>
        <v>-0.94727778678815755</v>
      </c>
      <c r="AH1736" s="18">
        <f t="shared" ca="1" si="306"/>
        <v>141.73643184939573</v>
      </c>
      <c r="AI1736" s="76">
        <f ca="1">s!AR1736/s!P1736*(m!$D$26*m!$D$28-m!$D$25*m!$D$27)</f>
        <v>1.9062824329046458E-7</v>
      </c>
      <c r="AJ1736" s="76">
        <f ca="1">2*AI1736*COS(PI()/180*(AH1736-AQ1736-2*m!$D$44))+s!R1736</f>
        <v>-2.9968273014171613E-7</v>
      </c>
      <c r="AK1736" s="76">
        <f ca="1">AI1736*SIN(PI()/180*(AH1736-AQ1736-2*m!$D$44))</f>
        <v>1.1784181114405188E-7</v>
      </c>
      <c r="AL1736" s="16">
        <f t="shared" ca="1" si="307"/>
        <v>22.529955014554982</v>
      </c>
      <c r="AM1736" s="16">
        <f t="shared" ca="1" si="308"/>
        <v>-9.5836021596460714</v>
      </c>
      <c r="AN1736" s="16">
        <f ca="1">AH1736+IF(m!$A$44="+",AM1736)</f>
        <v>141.73643184939573</v>
      </c>
      <c r="AO1736" s="16">
        <f t="shared" ca="1" si="312"/>
        <v>0</v>
      </c>
      <c r="AQ1736" s="16">
        <f ca="1">180/PI()*ATAN2(s!K1736,s!M1736)</f>
        <v>-8.050743757953302E-2</v>
      </c>
      <c r="AR1736" s="16">
        <f ca="1">IF(m!$A$44="+",AN1736,0.5*(AH1736+AQ1736))</f>
        <v>70.827962205908094</v>
      </c>
      <c r="AT1736" s="77">
        <v>1131</v>
      </c>
      <c r="AU1736" s="77">
        <f ca="1">180/PI()*ATAN(TAN(PI()/180*OFFSET(m!$C$39,0,N1736))*(1-O1736)+TAN(PI()/180*OFFSET(m!$C$39,0,N1736+1))*O1736)</f>
        <v>8.1822189626320956</v>
      </c>
      <c r="AV1736" s="77">
        <f ca="1">IF(A1736&lt;m!D$37,180/PI()*ATAN2(s!K1736,MAX(s!M1736,1))+AT1736,AU1736)</f>
        <v>8.1822189626320956</v>
      </c>
      <c r="AW1736" s="16">
        <f t="shared" ca="1" si="313"/>
        <v>8.1822189626320956</v>
      </c>
    </row>
    <row r="1737" spans="1:49" x14ac:dyDescent="0.2">
      <c r="A1737" s="19">
        <f>s!A1737</f>
        <v>1732</v>
      </c>
      <c r="B1737" s="19" t="b">
        <f ca="1">s!D1737</f>
        <v>0</v>
      </c>
      <c r="D1737" s="16">
        <f t="shared" ca="1" si="309"/>
        <v>8.1822189626320956</v>
      </c>
      <c r="E1737" s="16">
        <f ca="1">IF(m!$A$35="+",AR1737,D1737)</f>
        <v>8.1822189626320956</v>
      </c>
      <c r="F1737" s="16">
        <f ca="1">IF(AND(m!$A$41="+",m!$A$42="+",A1737&lt;m!$D$42),m!$D$41,MAX(-90,L1737-K1737))</f>
        <v>-90</v>
      </c>
      <c r="G1737" s="16">
        <f ca="1">IF(AND(m!$A$41="+",m!$A$42="+",A1737&lt;m!$D$42),m!$D$41,MIN(90,L1737+K1737))</f>
        <v>89.919459567397098</v>
      </c>
      <c r="H1737" s="16">
        <f t="shared" ref="H1737:H1800" ca="1" si="314">MIN(H1736+H$3,MAX(H1736-H$3,MIN(G1737,MAX(F1737,D1737))))</f>
        <v>8.1822189626320956</v>
      </c>
      <c r="I1737" s="16">
        <f t="shared" ref="I1737:I1800" ca="1" si="315">MIN(I1736+H$3,MAX(I1736-H$3,MIN(G1737,MAX(F1737,E1737))))</f>
        <v>8.1822189626320956</v>
      </c>
      <c r="K1737" s="13">
        <f>IF(m!$A$45="+",MIN(90,180/PI()*m!D$45/s!AR1737),90)</f>
        <v>90</v>
      </c>
      <c r="L1737" s="13">
        <f ca="1">180/PI()*ATAN2(s!K1737,s!M1737)</f>
        <v>-8.0540432602906498E-2</v>
      </c>
      <c r="N1737" s="9">
        <f ca="1">MATCH(A1737,m!C$31:G$31)-1</f>
        <v>2</v>
      </c>
      <c r="O1737" s="16">
        <f ca="1">MAX(0, (A1737-OFFSET(m!C$31,0,N1737))/(OFFSET(m!C$31,0,N1737+1)-OFFSET(m!C$31,0,N1737)))</f>
        <v>0</v>
      </c>
      <c r="Q1737" s="16">
        <f ca="1">180/PI()*ATAN(TAN(PI()/180*OFFSET(m!$C$32,0,N1737))*(1-O1737)+TAN(PI()/180*OFFSET(m!$C$32,0,N1737+1))*O1737)</f>
        <v>0</v>
      </c>
      <c r="R1737" s="16">
        <f t="shared" ca="1" si="310"/>
        <v>0</v>
      </c>
      <c r="T1737" s="18">
        <f ca="1">IF(N1737=N1736,T1736+(2/(1000*m!$P$7+s!H1736)*(T1736*s!M1736-U1736*s!L1736)+W1736*T1736-X1736*s!K1736/MAX(s!N1736,1)^2)*m!$O$24,COS(OFFSET(m!$C$33,0,N1737)*PI()/180))</f>
        <v>-0.78853683702088806</v>
      </c>
      <c r="U1737" s="18">
        <f ca="1">IF(N1737=N1736,U1736+(-V1736+2/(1000*m!$P$7+s!H1736)*T1736*s!L1736+W1736*U1736-X1736*s!M1736/MAX(s!N1736,1)^2)*m!$O$24,SIN(OFFSET(m!$C$33,0,N1737)*PI()/180))</f>
        <v>0.61890520920505143</v>
      </c>
      <c r="V1737" s="10">
        <f ca="1">IF(N1737=N1736,V1736+m!$P$13*m!$P$5/100000*X1736*m!$O$24,OFFSET(m!$C$34,0,N1737)/10000)</f>
        <v>0</v>
      </c>
      <c r="W1737" s="20">
        <f ca="1">0.5/s!P1737*s!AS1737*OFFSET(m!C$25,0,B1737)*m!$P$13*s!AN1737*s!N1737</f>
        <v>0</v>
      </c>
      <c r="X1737" s="20">
        <f ca="1">(T1737*s!AW1737+U1737*s!AX1737)/s!P1737</f>
        <v>0</v>
      </c>
      <c r="Y1737" s="18">
        <f t="shared" ref="Y1737:Y1800" ca="1" si="316">ATAN2(T1737,U1737)*180/PI()</f>
        <v>141.87241181228012</v>
      </c>
      <c r="Z1737" s="16">
        <f t="shared" ca="1" si="311"/>
        <v>0</v>
      </c>
      <c r="AB1737" s="18">
        <f ca="1">IF(N1737=N1736,AB1736+2/(1000*m!$P$7+s!H1736)*(AB1736*s!M1736-AC1736*s!L1736)+AE1736*AB1736-AF1736*s!K1736/MAX(s!N1736,1)^2-AE1736*AG1736*SIN(AN1736*PI()/180),COS(PI()/180*OFFSET(m!$C$35,0,N1737)))</f>
        <v>-0.78853683702088806</v>
      </c>
      <c r="AC1737" s="18">
        <f ca="1">IF(N1737=N1736,AC1736+(-AD1736+2/(1000*m!$P$7+s!H1736)*AB1736*s!L1736+AE1736*AC1736-AF1736*s!M1736/MAX(s!N1736,1)^2+AE1736*AG1736*COS(AN1736*PI()/180))*m!$O$24,SIN(PI()/180*OFFSET(m!C$35,0,N1737)))</f>
        <v>0.61890520920505143</v>
      </c>
      <c r="AD1737" s="10">
        <f ca="1">IF(N1737=N1736,AD1736+m!$P$13*m!$P$5/100000*AF1736*m!$O$24,OFFSET(m!$C$36,0,N1737)/10000)</f>
        <v>0</v>
      </c>
      <c r="AE1737" s="75">
        <f ca="1">0.5/s!P1737*s!AS1737*OFFSET(m!C$25,0,B1737)*m!$P$13*s!AN1737*s!N1737</f>
        <v>0</v>
      </c>
      <c r="AF1737" s="75">
        <f ca="1">(AB1737*s!AW1737+AC1737*s!AX1737)/s!P1737</f>
        <v>0</v>
      </c>
      <c r="AG1737" s="75">
        <f ca="1">(s!AT1737*OFFSET(m!C$26,0,s!D1737)/MAX(0.0001,s!AS1737*OFFSET(m!C$25,0,s!D1737))-1)*(AC1737*COS(AR1737*PI()/180)-AB1737*SIN(AR1737*PI()/180))</f>
        <v>-0.94766706867062933</v>
      </c>
      <c r="AH1737" s="18">
        <f t="shared" ref="AH1737:AH1800" ca="1" si="317">180/PI()*ATAN2(AB1737,AC1737)</f>
        <v>141.87241181228012</v>
      </c>
      <c r="AI1737" s="76">
        <f ca="1">s!AR1737/s!P1737*(m!$D$26*m!$D$28-m!$D$25*m!$D$27)</f>
        <v>1.9093044025330773E-7</v>
      </c>
      <c r="AJ1737" s="76">
        <f ca="1">2*AI1737*COS(PI()/180*(AH1737-AQ1737-2*m!$D$44))+s!R1737</f>
        <v>-3.0071733163330527E-7</v>
      </c>
      <c r="AK1737" s="76">
        <f ca="1">AI1737*SIN(PI()/180*(AH1737-AQ1737-2*m!$D$44))</f>
        <v>1.1767202143737518E-7</v>
      </c>
      <c r="AL1737" s="16">
        <f t="shared" ref="AL1737:AL1800" ca="1" si="318">-180/PI()*AK1737/AJ1737</f>
        <v>22.420091846770823</v>
      </c>
      <c r="AM1737" s="16">
        <f t="shared" ref="AM1737:AM1800" ca="1" si="319">180/PI()*(AJ1737-SQRT(AJ1737*AJ1737+8*AK1737*AK1737))/4/(AK1737+0.000001)</f>
        <v>-9.602622838799709</v>
      </c>
      <c r="AN1737" s="16">
        <f ca="1">AH1737+IF(m!$A$44="+",AM1737)</f>
        <v>141.87241181228012</v>
      </c>
      <c r="AO1737" s="16">
        <f t="shared" ca="1" si="312"/>
        <v>0</v>
      </c>
      <c r="AQ1737" s="16">
        <f ca="1">180/PI()*ATAN2(s!K1737,s!M1737)</f>
        <v>-8.0540432602906498E-2</v>
      </c>
      <c r="AR1737" s="16">
        <f ca="1">IF(m!$A$44="+",AN1737,0.5*(AH1737+AQ1737))</f>
        <v>70.895935689838609</v>
      </c>
      <c r="AT1737" s="77">
        <v>1132</v>
      </c>
      <c r="AU1737" s="77">
        <f ca="1">180/PI()*ATAN(TAN(PI()/180*OFFSET(m!$C$39,0,N1737))*(1-O1737)+TAN(PI()/180*OFFSET(m!$C$39,0,N1737+1))*O1737)</f>
        <v>8.1822189626320956</v>
      </c>
      <c r="AV1737" s="77">
        <f ca="1">IF(A1737&lt;m!D$37,180/PI()*ATAN2(s!K1737,MAX(s!M1737,1))+AT1737,AU1737)</f>
        <v>8.1822189626320956</v>
      </c>
      <c r="AW1737" s="16">
        <f t="shared" ca="1" si="313"/>
        <v>8.1822189626320956</v>
      </c>
    </row>
    <row r="1738" spans="1:49" x14ac:dyDescent="0.2">
      <c r="A1738" s="19">
        <f>s!A1738</f>
        <v>1733</v>
      </c>
      <c r="B1738" s="19" t="b">
        <f ca="1">s!D1738</f>
        <v>0</v>
      </c>
      <c r="D1738" s="16">
        <f t="shared" ca="1" si="309"/>
        <v>8.1822189626320956</v>
      </c>
      <c r="E1738" s="16">
        <f ca="1">IF(m!$A$35="+",AR1738,D1738)</f>
        <v>8.1822189626320956</v>
      </c>
      <c r="F1738" s="16">
        <f ca="1">IF(AND(m!$A$41="+",m!$A$42="+",A1738&lt;m!$D$42),m!$D$41,MAX(-90,L1738-K1738))</f>
        <v>-90</v>
      </c>
      <c r="G1738" s="16">
        <f ca="1">IF(AND(m!$A$41="+",m!$A$42="+",A1738&lt;m!$D$42),m!$D$41,MIN(90,L1738+K1738))</f>
        <v>89.919426685947542</v>
      </c>
      <c r="H1738" s="16">
        <f t="shared" ca="1" si="314"/>
        <v>8.1822189626320956</v>
      </c>
      <c r="I1738" s="16">
        <f t="shared" ca="1" si="315"/>
        <v>8.1822189626320956</v>
      </c>
      <c r="K1738" s="13">
        <f>IF(m!$A$45="+",MIN(90,180/PI()*m!D$45/s!AR1738),90)</f>
        <v>90</v>
      </c>
      <c r="L1738" s="13">
        <f ca="1">180/PI()*ATAN2(s!K1738,s!M1738)</f>
        <v>-8.0573314052454409E-2</v>
      </c>
      <c r="N1738" s="9">
        <f ca="1">MATCH(A1738,m!C$31:G$31)-1</f>
        <v>2</v>
      </c>
      <c r="O1738" s="16">
        <f ca="1">MAX(0, (A1738-OFFSET(m!C$31,0,N1738))/(OFFSET(m!C$31,0,N1738+1)-OFFSET(m!C$31,0,N1738)))</f>
        <v>0</v>
      </c>
      <c r="Q1738" s="16">
        <f ca="1">180/PI()*ATAN(TAN(PI()/180*OFFSET(m!$C$32,0,N1738))*(1-O1738)+TAN(PI()/180*OFFSET(m!$C$32,0,N1738+1))*O1738)</f>
        <v>0</v>
      </c>
      <c r="R1738" s="16">
        <f t="shared" ca="1" si="310"/>
        <v>0</v>
      </c>
      <c r="T1738" s="18">
        <f ca="1">IF(N1738=N1737,T1737+(2/(1000*m!$P$7+s!H1737)*(T1737*s!M1737-U1737*s!L1737)+W1737*T1737-X1737*s!K1737/MAX(s!N1737,1)^2)*m!$O$24,COS(OFFSET(m!$C$33,0,N1738)*PI()/180))</f>
        <v>-0.79000411991617692</v>
      </c>
      <c r="U1738" s="18">
        <f ca="1">IF(N1738=N1737,U1737+(-V1737+2/(1000*m!$P$7+s!H1737)*T1737*s!L1737+W1737*U1737-X1737*s!M1737/MAX(s!N1737,1)^2)*m!$O$24,SIN(OFFSET(m!$C$33,0,N1738)*PI()/180))</f>
        <v>0.61703253810596581</v>
      </c>
      <c r="V1738" s="10">
        <f ca="1">IF(N1738=N1737,V1737+m!$P$13*m!$P$5/100000*X1737*m!$O$24,OFFSET(m!$C$34,0,N1738)/10000)</f>
        <v>0</v>
      </c>
      <c r="W1738" s="20">
        <f ca="1">0.5/s!P1738*s!AS1738*OFFSET(m!C$25,0,B1738)*m!$P$13*s!AN1738*s!N1738</f>
        <v>0</v>
      </c>
      <c r="X1738" s="20">
        <f ca="1">(T1738*s!AW1738+U1738*s!AX1738)/s!P1738</f>
        <v>0</v>
      </c>
      <c r="Y1738" s="18">
        <f t="shared" ca="1" si="316"/>
        <v>142.00839227950078</v>
      </c>
      <c r="Z1738" s="16">
        <f t="shared" ca="1" si="311"/>
        <v>0</v>
      </c>
      <c r="AB1738" s="18">
        <f ca="1">IF(N1738=N1737,AB1737+2/(1000*m!$P$7+s!H1737)*(AB1737*s!M1737-AC1737*s!L1737)+AE1737*AB1737-AF1737*s!K1737/MAX(s!N1737,1)^2-AE1737*AG1737*SIN(AN1737*PI()/180),COS(PI()/180*OFFSET(m!$C$35,0,N1738)))</f>
        <v>-0.79000411991617692</v>
      </c>
      <c r="AC1738" s="18">
        <f ca="1">IF(N1738=N1737,AC1737+(-AD1737+2/(1000*m!$P$7+s!H1737)*AB1737*s!L1737+AE1737*AC1737-AF1737*s!M1737/MAX(s!N1737,1)^2+AE1737*AG1737*COS(AN1737*PI()/180))*m!$O$24,SIN(PI()/180*OFFSET(m!C$35,0,N1738)))</f>
        <v>0.61703253810596581</v>
      </c>
      <c r="AD1738" s="10">
        <f ca="1">IF(N1738=N1737,AD1737+m!$P$13*m!$P$5/100000*AF1737*m!$O$24,OFFSET(m!$C$36,0,N1738)/10000)</f>
        <v>0</v>
      </c>
      <c r="AE1738" s="75">
        <f ca="1">0.5/s!P1738*s!AS1738*OFFSET(m!C$25,0,B1738)*m!$P$13*s!AN1738*s!N1738</f>
        <v>0</v>
      </c>
      <c r="AF1738" s="75">
        <f ca="1">(AB1738*s!AW1738+AC1738*s!AX1738)/s!P1738</f>
        <v>0</v>
      </c>
      <c r="AG1738" s="75">
        <f ca="1">(s!AT1738*OFFSET(m!C$26,0,s!D1738)/MAX(0.0001,s!AS1738*OFFSET(m!C$25,0,s!D1738))-1)*(AC1738*COS(AR1738*PI()/180)-AB1738*SIN(AR1738*PI()/180))</f>
        <v>-0.94805500943234589</v>
      </c>
      <c r="AH1738" s="18">
        <f t="shared" ca="1" si="317"/>
        <v>142.00839227950078</v>
      </c>
      <c r="AI1738" s="76">
        <f ca="1">s!AR1738/s!P1738*(m!$D$26*m!$D$28-m!$D$25*m!$D$27)</f>
        <v>1.9123324190384686E-7</v>
      </c>
      <c r="AJ1738" s="76">
        <f ca="1">2*AI1738*COS(PI()/180*(AH1738-AQ1738-2*m!$D$44))+s!R1738</f>
        <v>-3.0175296275984542E-7</v>
      </c>
      <c r="AK1738" s="76">
        <f ca="1">AI1738*SIN(PI()/180*(AH1738-AQ1738-2*m!$D$44))</f>
        <v>1.1750080925452831E-7</v>
      </c>
      <c r="AL1738" s="16">
        <f t="shared" ca="1" si="318"/>
        <v>22.310635819719188</v>
      </c>
      <c r="AM1738" s="16">
        <f t="shared" ca="1" si="319"/>
        <v>-9.6216793607168949</v>
      </c>
      <c r="AN1738" s="16">
        <f ca="1">AH1738+IF(m!$A$44="+",AM1738)</f>
        <v>142.00839227950078</v>
      </c>
      <c r="AO1738" s="16">
        <f t="shared" ca="1" si="312"/>
        <v>0</v>
      </c>
      <c r="AQ1738" s="16">
        <f ca="1">180/PI()*ATAN2(s!K1738,s!M1738)</f>
        <v>-8.0573314052454409E-2</v>
      </c>
      <c r="AR1738" s="16">
        <f ca="1">IF(m!$A$44="+",AN1738,0.5*(AH1738+AQ1738))</f>
        <v>70.963909482724162</v>
      </c>
      <c r="AT1738" s="77">
        <v>1133</v>
      </c>
      <c r="AU1738" s="77">
        <f ca="1">180/PI()*ATAN(TAN(PI()/180*OFFSET(m!$C$39,0,N1738))*(1-O1738)+TAN(PI()/180*OFFSET(m!$C$39,0,N1738+1))*O1738)</f>
        <v>8.1822189626320956</v>
      </c>
      <c r="AV1738" s="77">
        <f ca="1">IF(A1738&lt;m!D$37,180/PI()*ATAN2(s!K1738,MAX(s!M1738,1))+AT1738,AU1738)</f>
        <v>8.1822189626320956</v>
      </c>
      <c r="AW1738" s="16">
        <f t="shared" ca="1" si="313"/>
        <v>8.1822189626320956</v>
      </c>
    </row>
    <row r="1739" spans="1:49" x14ac:dyDescent="0.2">
      <c r="A1739" s="19">
        <f>s!A1739</f>
        <v>1734</v>
      </c>
      <c r="B1739" s="19" t="b">
        <f ca="1">s!D1739</f>
        <v>0</v>
      </c>
      <c r="D1739" s="16">
        <f t="shared" ca="1" si="309"/>
        <v>8.1822189626320956</v>
      </c>
      <c r="E1739" s="16">
        <f ca="1">IF(m!$A$35="+",AR1739,D1739)</f>
        <v>8.1822189626320956</v>
      </c>
      <c r="F1739" s="16">
        <f ca="1">IF(AND(m!$A$41="+",m!$A$42="+",A1739&lt;m!$D$42),m!$D$41,MAX(-90,L1739-K1739))</f>
        <v>-90</v>
      </c>
      <c r="G1739" s="16">
        <f ca="1">IF(AND(m!$A$41="+",m!$A$42="+",A1739&lt;m!$D$42),m!$D$41,MIN(90,L1739+K1739))</f>
        <v>89.919393918118899</v>
      </c>
      <c r="H1739" s="16">
        <f t="shared" ca="1" si="314"/>
        <v>8.1822189626320956</v>
      </c>
      <c r="I1739" s="16">
        <f t="shared" ca="1" si="315"/>
        <v>8.1822189626320956</v>
      </c>
      <c r="K1739" s="13">
        <f>IF(m!$A$45="+",MIN(90,180/PI()*m!D$45/s!AR1739),90)</f>
        <v>90</v>
      </c>
      <c r="L1739" s="13">
        <f ca="1">180/PI()*ATAN2(s!K1739,s!M1739)</f>
        <v>-8.0606081881103936E-2</v>
      </c>
      <c r="N1739" s="9">
        <f ca="1">MATCH(A1739,m!C$31:G$31)-1</f>
        <v>2</v>
      </c>
      <c r="O1739" s="16">
        <f ca="1">MAX(0, (A1739-OFFSET(m!C$31,0,N1739))/(OFFSET(m!C$31,0,N1739+1)-OFFSET(m!C$31,0,N1739)))</f>
        <v>0</v>
      </c>
      <c r="Q1739" s="16">
        <f ca="1">180/PI()*ATAN(TAN(PI()/180*OFFSET(m!$C$32,0,N1739))*(1-O1739)+TAN(PI()/180*OFFSET(m!$C$32,0,N1739+1))*O1739)</f>
        <v>0</v>
      </c>
      <c r="R1739" s="16">
        <f t="shared" ca="1" si="310"/>
        <v>0</v>
      </c>
      <c r="T1739" s="18">
        <f ca="1">IF(N1739=N1738,T1738+(2/(1000*m!$P$7+s!H1738)*(T1738*s!M1738-U1738*s!L1738)+W1738*T1738-X1738*s!K1738/MAX(s!N1738,1)^2)*m!$O$24,COS(OFFSET(m!$C$33,0,N1739)*PI()/180))</f>
        <v>-0.79146695441281556</v>
      </c>
      <c r="U1739" s="18">
        <f ca="1">IF(N1739=N1738,U1738+(-V1738+2/(1000*m!$P$7+s!H1738)*T1738*s!L1738+W1738*U1738-X1738*s!M1738/MAX(s!N1738,1)^2)*m!$O$24,SIN(OFFSET(m!$C$33,0,N1739)*PI()/180))</f>
        <v>0.61515637637077503</v>
      </c>
      <c r="V1739" s="10">
        <f ca="1">IF(N1739=N1738,V1738+m!$P$13*m!$P$5/100000*X1738*m!$O$24,OFFSET(m!$C$34,0,N1739)/10000)</f>
        <v>0</v>
      </c>
      <c r="W1739" s="20">
        <f ca="1">0.5/s!P1739*s!AS1739*OFFSET(m!C$25,0,B1739)*m!$P$13*s!AN1739*s!N1739</f>
        <v>0</v>
      </c>
      <c r="X1739" s="20">
        <f ca="1">(T1739*s!AW1739+U1739*s!AX1739)/s!P1739</f>
        <v>0</v>
      </c>
      <c r="Y1739" s="18">
        <f t="shared" ca="1" si="316"/>
        <v>142.14437325346677</v>
      </c>
      <c r="Z1739" s="16">
        <f t="shared" ca="1" si="311"/>
        <v>0</v>
      </c>
      <c r="AB1739" s="18">
        <f ca="1">IF(N1739=N1738,AB1738+2/(1000*m!$P$7+s!H1738)*(AB1738*s!M1738-AC1738*s!L1738)+AE1738*AB1738-AF1738*s!K1738/MAX(s!N1738,1)^2-AE1738*AG1738*SIN(AN1738*PI()/180),COS(PI()/180*OFFSET(m!$C$35,0,N1739)))</f>
        <v>-0.79146695441281556</v>
      </c>
      <c r="AC1739" s="18">
        <f ca="1">IF(N1739=N1738,AC1738+(-AD1738+2/(1000*m!$P$7+s!H1738)*AB1738*s!L1738+AE1738*AC1738-AF1738*s!M1738/MAX(s!N1738,1)^2+AE1738*AG1738*COS(AN1738*PI()/180))*m!$O$24,SIN(PI()/180*OFFSET(m!C$35,0,N1739)))</f>
        <v>0.61515637637077503</v>
      </c>
      <c r="AD1739" s="10">
        <f ca="1">IF(N1739=N1738,AD1738+m!$P$13*m!$P$5/100000*AF1738*m!$O$24,OFFSET(m!$C$36,0,N1739)/10000)</f>
        <v>0</v>
      </c>
      <c r="AE1739" s="75">
        <f ca="1">0.5/s!P1739*s!AS1739*OFFSET(m!C$25,0,B1739)*m!$P$13*s!AN1739*s!N1739</f>
        <v>0</v>
      </c>
      <c r="AF1739" s="75">
        <f ca="1">(AB1739*s!AW1739+AC1739*s!AX1739)/s!P1739</f>
        <v>0</v>
      </c>
      <c r="AG1739" s="75">
        <f ca="1">(s!AT1739*OFFSET(m!C$26,0,s!D1739)/MAX(0.0001,s!AS1739*OFFSET(m!C$25,0,s!D1739))-1)*(AC1739*COS(AR1739*PI()/180)-AB1739*SIN(AR1739*PI()/180))</f>
        <v>-0.94844160851526904</v>
      </c>
      <c r="AH1739" s="18">
        <f t="shared" ca="1" si="317"/>
        <v>142.14437325346677</v>
      </c>
      <c r="AI1739" s="76">
        <f ca="1">s!AR1739/s!P1739*(m!$D$26*m!$D$28-m!$D$25*m!$D$27)</f>
        <v>1.9153664917303507E-7</v>
      </c>
      <c r="AJ1739" s="76">
        <f ca="1">2*AI1739*COS(PI()/180*(AH1739-AQ1739-2*m!$D$44))+s!R1739</f>
        <v>-3.0278961907951624E-7</v>
      </c>
      <c r="AK1739" s="76">
        <f ca="1">AI1739*SIN(PI()/180*(AH1739-AQ1739-2*m!$D$44))</f>
        <v>1.17328170619228E-7</v>
      </c>
      <c r="AL1739" s="16">
        <f t="shared" ca="1" si="318"/>
        <v>22.201583445657047</v>
      </c>
      <c r="AM1739" s="16">
        <f t="shared" ca="1" si="319"/>
        <v>-9.6407718948542662</v>
      </c>
      <c r="AN1739" s="16">
        <f ca="1">AH1739+IF(m!$A$44="+",AM1739)</f>
        <v>142.14437325346677</v>
      </c>
      <c r="AO1739" s="16">
        <f t="shared" ca="1" si="312"/>
        <v>0</v>
      </c>
      <c r="AQ1739" s="16">
        <f ca="1">180/PI()*ATAN2(s!K1739,s!M1739)</f>
        <v>-8.0606081881103936E-2</v>
      </c>
      <c r="AR1739" s="16">
        <f ca="1">IF(m!$A$44="+",AN1739,0.5*(AH1739+AQ1739))</f>
        <v>71.031883585792826</v>
      </c>
      <c r="AT1739" s="77">
        <v>1134</v>
      </c>
      <c r="AU1739" s="77">
        <f ca="1">180/PI()*ATAN(TAN(PI()/180*OFFSET(m!$C$39,0,N1739))*(1-O1739)+TAN(PI()/180*OFFSET(m!$C$39,0,N1739+1))*O1739)</f>
        <v>8.1822189626320956</v>
      </c>
      <c r="AV1739" s="77">
        <f ca="1">IF(A1739&lt;m!D$37,180/PI()*ATAN2(s!K1739,MAX(s!M1739,1))+AT1739,AU1739)</f>
        <v>8.1822189626320956</v>
      </c>
      <c r="AW1739" s="16">
        <f t="shared" ca="1" si="313"/>
        <v>8.1822189626320956</v>
      </c>
    </row>
    <row r="1740" spans="1:49" x14ac:dyDescent="0.2">
      <c r="A1740" s="19">
        <f>s!A1740</f>
        <v>1735</v>
      </c>
      <c r="B1740" s="19" t="b">
        <f ca="1">s!D1740</f>
        <v>0</v>
      </c>
      <c r="D1740" s="16">
        <f t="shared" ca="1" si="309"/>
        <v>8.1822189626320956</v>
      </c>
      <c r="E1740" s="16">
        <f ca="1">IF(m!$A$35="+",AR1740,D1740)</f>
        <v>8.1822189626320956</v>
      </c>
      <c r="F1740" s="16">
        <f ca="1">IF(AND(m!$A$41="+",m!$A$42="+",A1740&lt;m!$D$42),m!$D$41,MAX(-90,L1740-K1740))</f>
        <v>-90</v>
      </c>
      <c r="G1740" s="16">
        <f ca="1">IF(AND(m!$A$41="+",m!$A$42="+",A1740&lt;m!$D$42),m!$D$41,MIN(90,L1740+K1740))</f>
        <v>89.919361263958052</v>
      </c>
      <c r="H1740" s="16">
        <f t="shared" ca="1" si="314"/>
        <v>8.1822189626320956</v>
      </c>
      <c r="I1740" s="16">
        <f t="shared" ca="1" si="315"/>
        <v>8.1822189626320956</v>
      </c>
      <c r="K1740" s="13">
        <f>IF(m!$A$45="+",MIN(90,180/PI()*m!D$45/s!AR1740),90)</f>
        <v>90</v>
      </c>
      <c r="L1740" s="13">
        <f ca="1">180/PI()*ATAN2(s!K1740,s!M1740)</f>
        <v>-8.0638736041941841E-2</v>
      </c>
      <c r="N1740" s="9">
        <f ca="1">MATCH(A1740,m!C$31:G$31)-1</f>
        <v>2</v>
      </c>
      <c r="O1740" s="16">
        <f ca="1">MAX(0, (A1740-OFFSET(m!C$31,0,N1740))/(OFFSET(m!C$31,0,N1740+1)-OFFSET(m!C$31,0,N1740)))</f>
        <v>0</v>
      </c>
      <c r="Q1740" s="16">
        <f ca="1">180/PI()*ATAN(TAN(PI()/180*OFFSET(m!$C$32,0,N1740))*(1-O1740)+TAN(PI()/180*OFFSET(m!$C$32,0,N1740+1))*O1740)</f>
        <v>0</v>
      </c>
      <c r="R1740" s="16">
        <f t="shared" ca="1" si="310"/>
        <v>0</v>
      </c>
      <c r="T1740" s="18">
        <f ca="1">IF(N1740=N1739,T1739+(2/(1000*m!$P$7+s!H1739)*(T1739*s!M1739-U1739*s!L1739)+W1739*T1739-X1739*s!K1739/MAX(s!N1739,1)^2)*m!$O$24,COS(OFFSET(m!$C$33,0,N1740)*PI()/180))</f>
        <v>-0.79292533220830996</v>
      </c>
      <c r="U1740" s="18">
        <f ca="1">IF(N1740=N1739,U1739+(-V1739+2/(1000*m!$P$7+s!H1739)*T1739*s!L1739+W1739*U1739-X1739*s!M1739/MAX(s!N1739,1)^2)*m!$O$24,SIN(OFFSET(m!$C$33,0,N1740)*PI()/180))</f>
        <v>0.61327673453899256</v>
      </c>
      <c r="V1740" s="10">
        <f ca="1">IF(N1740=N1739,V1739+m!$P$13*m!$P$5/100000*X1739*m!$O$24,OFFSET(m!$C$34,0,N1740)/10000)</f>
        <v>0</v>
      </c>
      <c r="W1740" s="20">
        <f ca="1">0.5/s!P1740*s!AS1740*OFFSET(m!C$25,0,B1740)*m!$P$13*s!AN1740*s!N1740</f>
        <v>0</v>
      </c>
      <c r="X1740" s="20">
        <f ca="1">(T1740*s!AW1740+U1740*s!AX1740)/s!P1740</f>
        <v>0</v>
      </c>
      <c r="Y1740" s="18">
        <f t="shared" ca="1" si="316"/>
        <v>142.2803547365863</v>
      </c>
      <c r="Z1740" s="16">
        <f t="shared" ca="1" si="311"/>
        <v>0</v>
      </c>
      <c r="AB1740" s="18">
        <f ca="1">IF(N1740=N1739,AB1739+2/(1000*m!$P$7+s!H1739)*(AB1739*s!M1739-AC1739*s!L1739)+AE1739*AB1739-AF1739*s!K1739/MAX(s!N1739,1)^2-AE1739*AG1739*SIN(AN1739*PI()/180),COS(PI()/180*OFFSET(m!$C$35,0,N1740)))</f>
        <v>-0.79292533220830996</v>
      </c>
      <c r="AC1740" s="18">
        <f ca="1">IF(N1740=N1739,AC1739+(-AD1739+2/(1000*m!$P$7+s!H1739)*AB1739*s!L1739+AE1739*AC1739-AF1739*s!M1739/MAX(s!N1739,1)^2+AE1739*AG1739*COS(AN1739*PI()/180))*m!$O$24,SIN(PI()/180*OFFSET(m!C$35,0,N1740)))</f>
        <v>0.61327673453899256</v>
      </c>
      <c r="AD1740" s="10">
        <f ca="1">IF(N1740=N1739,AD1739+m!$P$13*m!$P$5/100000*AF1739*m!$O$24,OFFSET(m!$C$36,0,N1740)/10000)</f>
        <v>0</v>
      </c>
      <c r="AE1740" s="75">
        <f ca="1">0.5/s!P1740*s!AS1740*OFFSET(m!C$25,0,B1740)*m!$P$13*s!AN1740*s!N1740</f>
        <v>0</v>
      </c>
      <c r="AF1740" s="75">
        <f ca="1">(AB1740*s!AW1740+AC1740*s!AX1740)/s!P1740</f>
        <v>0</v>
      </c>
      <c r="AG1740" s="75">
        <f ca="1">(s!AT1740*OFFSET(m!C$26,0,s!D1740)/MAX(0.0001,s!AS1740*OFFSET(m!C$25,0,s!D1740))-1)*(AC1740*COS(AR1740*PI()/180)-AB1740*SIN(AR1740*PI()/180))</f>
        <v>-0.94882686536340899</v>
      </c>
      <c r="AH1740" s="18">
        <f t="shared" ca="1" si="317"/>
        <v>142.2803547365863</v>
      </c>
      <c r="AI1740" s="76">
        <f ca="1">s!AR1740/s!P1740*(m!$D$26*m!$D$28-m!$D$25*m!$D$27)</f>
        <v>1.9184066299228041E-7</v>
      </c>
      <c r="AJ1740" s="76">
        <f ca="1">2*AI1740*COS(PI()/180*(AH1740-AQ1740-2*m!$D$44))+s!R1740</f>
        <v>-3.0382729611924411E-7</v>
      </c>
      <c r="AK1740" s="76">
        <f ca="1">AI1740*SIN(PI()/180*(AH1740-AQ1740-2*m!$D$44))</f>
        <v>1.1715410155233572E-7</v>
      </c>
      <c r="AL1740" s="16">
        <f t="shared" ca="1" si="318"/>
        <v>22.092931271591318</v>
      </c>
      <c r="AM1740" s="16">
        <f t="shared" ca="1" si="319"/>
        <v>-9.6599006118591078</v>
      </c>
      <c r="AN1740" s="16">
        <f ca="1">AH1740+IF(m!$A$44="+",AM1740)</f>
        <v>142.2803547365863</v>
      </c>
      <c r="AO1740" s="16">
        <f t="shared" ca="1" si="312"/>
        <v>0</v>
      </c>
      <c r="AQ1740" s="16">
        <f ca="1">180/PI()*ATAN2(s!K1740,s!M1740)</f>
        <v>-8.0638736041941841E-2</v>
      </c>
      <c r="AR1740" s="16">
        <f ca="1">IF(m!$A$44="+",AN1740,0.5*(AH1740+AQ1740))</f>
        <v>71.099858000272178</v>
      </c>
      <c r="AT1740" s="77">
        <v>1135</v>
      </c>
      <c r="AU1740" s="77">
        <f ca="1">180/PI()*ATAN(TAN(PI()/180*OFFSET(m!$C$39,0,N1740))*(1-O1740)+TAN(PI()/180*OFFSET(m!$C$39,0,N1740+1))*O1740)</f>
        <v>8.1822189626320956</v>
      </c>
      <c r="AV1740" s="77">
        <f ca="1">IF(A1740&lt;m!D$37,180/PI()*ATAN2(s!K1740,MAX(s!M1740,1))+AT1740,AU1740)</f>
        <v>8.1822189626320956</v>
      </c>
      <c r="AW1740" s="16">
        <f t="shared" ca="1" si="313"/>
        <v>8.1822189626320956</v>
      </c>
    </row>
    <row r="1741" spans="1:49" x14ac:dyDescent="0.2">
      <c r="A1741" s="19">
        <f>s!A1741</f>
        <v>1736</v>
      </c>
      <c r="B1741" s="19" t="b">
        <f ca="1">s!D1741</f>
        <v>0</v>
      </c>
      <c r="D1741" s="16">
        <f t="shared" ca="1" si="309"/>
        <v>8.1822189626320956</v>
      </c>
      <c r="E1741" s="16">
        <f ca="1">IF(m!$A$35="+",AR1741,D1741)</f>
        <v>8.1822189626320956</v>
      </c>
      <c r="F1741" s="16">
        <f ca="1">IF(AND(m!$A$41="+",m!$A$42="+",A1741&lt;m!$D$42),m!$D$41,MAX(-90,L1741-K1741))</f>
        <v>-90</v>
      </c>
      <c r="G1741" s="16">
        <f ca="1">IF(AND(m!$A$41="+",m!$A$42="+",A1741&lt;m!$D$42),m!$D$41,MIN(90,L1741+K1741))</f>
        <v>89.919328723511782</v>
      </c>
      <c r="H1741" s="16">
        <f t="shared" ca="1" si="314"/>
        <v>8.1822189626320956</v>
      </c>
      <c r="I1741" s="16">
        <f t="shared" ca="1" si="315"/>
        <v>8.1822189626320956</v>
      </c>
      <c r="K1741" s="13">
        <f>IF(m!$A$45="+",MIN(90,180/PI()*m!D$45/s!AR1741),90)</f>
        <v>90</v>
      </c>
      <c r="L1741" s="13">
        <f ca="1">180/PI()*ATAN2(s!K1741,s!M1741)</f>
        <v>-8.0671276488214566E-2</v>
      </c>
      <c r="N1741" s="9">
        <f ca="1">MATCH(A1741,m!C$31:G$31)-1</f>
        <v>2</v>
      </c>
      <c r="O1741" s="16">
        <f ca="1">MAX(0, (A1741-OFFSET(m!C$31,0,N1741))/(OFFSET(m!C$31,0,N1741+1)-OFFSET(m!C$31,0,N1741)))</f>
        <v>0</v>
      </c>
      <c r="Q1741" s="16">
        <f ca="1">180/PI()*ATAN(TAN(PI()/180*OFFSET(m!$C$32,0,N1741))*(1-O1741)+TAN(PI()/180*OFFSET(m!$C$32,0,N1741+1))*O1741)</f>
        <v>0</v>
      </c>
      <c r="R1741" s="16">
        <f t="shared" ca="1" si="310"/>
        <v>0</v>
      </c>
      <c r="T1741" s="18">
        <f ca="1">IF(N1741=N1740,T1740+(2/(1000*m!$P$7+s!H1740)*(T1740*s!M1740-U1740*s!L1740)+W1740*T1740-X1740*s!K1740/MAX(s!N1740,1)^2)*m!$O$24,COS(OFFSET(m!$C$33,0,N1741)*PI()/180))</f>
        <v>-0.79437924502515778</v>
      </c>
      <c r="U1741" s="18">
        <f ca="1">IF(N1741=N1740,U1740+(-V1740+2/(1000*m!$P$7+s!H1740)*T1740*s!L1740+W1740*U1740-X1740*s!M1740/MAX(s!N1740,1)^2)*m!$O$24,SIN(OFFSET(m!$C$33,0,N1741)*PI()/180))</f>
        <v>0.61139362316994583</v>
      </c>
      <c r="V1741" s="10">
        <f ca="1">IF(N1741=N1740,V1740+m!$P$13*m!$P$5/100000*X1740*m!$O$24,OFFSET(m!$C$34,0,N1741)/10000)</f>
        <v>0</v>
      </c>
      <c r="W1741" s="20">
        <f ca="1">0.5/s!P1741*s!AS1741*OFFSET(m!C$25,0,B1741)*m!$P$13*s!AN1741*s!N1741</f>
        <v>0</v>
      </c>
      <c r="X1741" s="20">
        <f ca="1">(T1741*s!AW1741+U1741*s!AX1741)/s!P1741</f>
        <v>0</v>
      </c>
      <c r="Y1741" s="18">
        <f t="shared" ca="1" si="316"/>
        <v>142.41633673126674</v>
      </c>
      <c r="Z1741" s="16">
        <f t="shared" ca="1" si="311"/>
        <v>0</v>
      </c>
      <c r="AB1741" s="18">
        <f ca="1">IF(N1741=N1740,AB1740+2/(1000*m!$P$7+s!H1740)*(AB1740*s!M1740-AC1740*s!L1740)+AE1740*AB1740-AF1740*s!K1740/MAX(s!N1740,1)^2-AE1740*AG1740*SIN(AN1740*PI()/180),COS(PI()/180*OFFSET(m!$C$35,0,N1741)))</f>
        <v>-0.79437924502515778</v>
      </c>
      <c r="AC1741" s="18">
        <f ca="1">IF(N1741=N1740,AC1740+(-AD1740+2/(1000*m!$P$7+s!H1740)*AB1740*s!L1740+AE1740*AC1740-AF1740*s!M1740/MAX(s!N1740,1)^2+AE1740*AG1740*COS(AN1740*PI()/180))*m!$O$24,SIN(PI()/180*OFFSET(m!C$35,0,N1741)))</f>
        <v>0.61139362316994583</v>
      </c>
      <c r="AD1741" s="10">
        <f ca="1">IF(N1741=N1740,AD1740+m!$P$13*m!$P$5/100000*AF1740*m!$O$24,OFFSET(m!$C$36,0,N1741)/10000)</f>
        <v>0</v>
      </c>
      <c r="AE1741" s="75">
        <f ca="1">0.5/s!P1741*s!AS1741*OFFSET(m!C$25,0,B1741)*m!$P$13*s!AN1741*s!N1741</f>
        <v>0</v>
      </c>
      <c r="AF1741" s="75">
        <f ca="1">(AB1741*s!AW1741+AC1741*s!AX1741)/s!P1741</f>
        <v>0</v>
      </c>
      <c r="AG1741" s="75">
        <f ca="1">(s!AT1741*OFFSET(m!C$26,0,s!D1741)/MAX(0.0001,s!AS1741*OFFSET(m!C$25,0,s!D1741))-1)*(AC1741*COS(AR1741*PI()/180)-AB1741*SIN(AR1741*PI()/180))</f>
        <v>-0.94921077942282661</v>
      </c>
      <c r="AH1741" s="18">
        <f t="shared" ca="1" si="317"/>
        <v>142.41633673126674</v>
      </c>
      <c r="AI1741" s="76">
        <f ca="1">s!AR1741/s!P1741*(m!$D$26*m!$D$28-m!$D$25*m!$D$27)</f>
        <v>1.9214528429345097E-7</v>
      </c>
      <c r="AJ1741" s="76">
        <f ca="1">2*AI1741*COS(PI()/180*(AH1741-AQ1741-2*m!$D$44))+s!R1741</f>
        <v>-3.0486598937462659E-7</v>
      </c>
      <c r="AK1741" s="76">
        <f ca="1">AI1741*SIN(PI()/180*(AH1741-AQ1741-2*m!$D$44))</f>
        <v>1.1697859807190635E-7</v>
      </c>
      <c r="AL1741" s="16">
        <f t="shared" ca="1" si="318"/>
        <v>21.984675878821559</v>
      </c>
      <c r="AM1741" s="16">
        <f t="shared" ca="1" si="319"/>
        <v>-9.6790656835765656</v>
      </c>
      <c r="AN1741" s="16">
        <f ca="1">AH1741+IF(m!$A$44="+",AM1741)</f>
        <v>142.41633673126674</v>
      </c>
      <c r="AO1741" s="16">
        <f t="shared" ca="1" si="312"/>
        <v>0</v>
      </c>
      <c r="AQ1741" s="16">
        <f ca="1">180/PI()*ATAN2(s!K1741,s!M1741)</f>
        <v>-8.0671276488214566E-2</v>
      </c>
      <c r="AR1741" s="16">
        <f ca="1">IF(m!$A$44="+",AN1741,0.5*(AH1741+AQ1741))</f>
        <v>71.167832727389268</v>
      </c>
      <c r="AT1741" s="77">
        <v>1136</v>
      </c>
      <c r="AU1741" s="77">
        <f ca="1">180/PI()*ATAN(TAN(PI()/180*OFFSET(m!$C$39,0,N1741))*(1-O1741)+TAN(PI()/180*OFFSET(m!$C$39,0,N1741+1))*O1741)</f>
        <v>8.1822189626320956</v>
      </c>
      <c r="AV1741" s="77">
        <f ca="1">IF(A1741&lt;m!D$37,180/PI()*ATAN2(s!K1741,MAX(s!M1741,1))+AT1741,AU1741)</f>
        <v>8.1822189626320956</v>
      </c>
      <c r="AW1741" s="16">
        <f t="shared" ca="1" si="313"/>
        <v>8.1822189626320956</v>
      </c>
    </row>
    <row r="1742" spans="1:49" x14ac:dyDescent="0.2">
      <c r="A1742" s="19">
        <f>s!A1742</f>
        <v>1737</v>
      </c>
      <c r="B1742" s="19" t="b">
        <f ca="1">s!D1742</f>
        <v>0</v>
      </c>
      <c r="D1742" s="16">
        <f t="shared" ca="1" si="309"/>
        <v>8.1822189626320956</v>
      </c>
      <c r="E1742" s="16">
        <f ca="1">IF(m!$A$35="+",AR1742,D1742)</f>
        <v>8.1822189626320956</v>
      </c>
      <c r="F1742" s="16">
        <f ca="1">IF(AND(m!$A$41="+",m!$A$42="+",A1742&lt;m!$D$42),m!$D$41,MAX(-90,L1742-K1742))</f>
        <v>-90</v>
      </c>
      <c r="G1742" s="16">
        <f ca="1">IF(AND(m!$A$41="+",m!$A$42="+",A1742&lt;m!$D$42),m!$D$41,MIN(90,L1742+K1742))</f>
        <v>89.919296296826673</v>
      </c>
      <c r="H1742" s="16">
        <f t="shared" ca="1" si="314"/>
        <v>8.1822189626320956</v>
      </c>
      <c r="I1742" s="16">
        <f t="shared" ca="1" si="315"/>
        <v>8.1822189626320956</v>
      </c>
      <c r="K1742" s="13">
        <f>IF(m!$A$45="+",MIN(90,180/PI()*m!D$45/s!AR1742),90)</f>
        <v>90</v>
      </c>
      <c r="L1742" s="13">
        <f ca="1">180/PI()*ATAN2(s!K1742,s!M1742)</f>
        <v>-8.0703703173328187E-2</v>
      </c>
      <c r="N1742" s="9">
        <f ca="1">MATCH(A1742,m!C$31:G$31)-1</f>
        <v>2</v>
      </c>
      <c r="O1742" s="16">
        <f ca="1">MAX(0, (A1742-OFFSET(m!C$31,0,N1742))/(OFFSET(m!C$31,0,N1742+1)-OFFSET(m!C$31,0,N1742)))</f>
        <v>0</v>
      </c>
      <c r="Q1742" s="16">
        <f ca="1">180/PI()*ATAN(TAN(PI()/180*OFFSET(m!$C$32,0,N1742))*(1-O1742)+TAN(PI()/180*OFFSET(m!$C$32,0,N1742+1))*O1742)</f>
        <v>0</v>
      </c>
      <c r="R1742" s="16">
        <f t="shared" ca="1" si="310"/>
        <v>0</v>
      </c>
      <c r="T1742" s="18">
        <f ca="1">IF(N1742=N1741,T1741+(2/(1000*m!$P$7+s!H1741)*(T1741*s!M1741-U1741*s!L1741)+W1741*T1741-X1741*s!K1741/MAX(s!N1741,1)^2)*m!$O$24,COS(OFFSET(m!$C$33,0,N1742)*PI()/180))</f>
        <v>-0.79582868461089518</v>
      </c>
      <c r="U1742" s="18">
        <f ca="1">IF(N1742=N1741,U1741+(-V1741+2/(1000*m!$P$7+s!H1741)*T1741*s!L1741+W1741*U1741-X1741*s!M1741/MAX(s!N1741,1)^2)*m!$O$24,SIN(OFFSET(m!$C$33,0,N1742)*PI()/180))</f>
        <v>0.60950705284271744</v>
      </c>
      <c r="V1742" s="10">
        <f ca="1">IF(N1742=N1741,V1741+m!$P$13*m!$P$5/100000*X1741*m!$O$24,OFFSET(m!$C$34,0,N1742)/10000)</f>
        <v>0</v>
      </c>
      <c r="W1742" s="20">
        <f ca="1">0.5/s!P1742*s!AS1742*OFFSET(m!C$25,0,B1742)*m!$P$13*s!AN1742*s!N1742</f>
        <v>0</v>
      </c>
      <c r="X1742" s="20">
        <f ca="1">(T1742*s!AW1742+U1742*s!AX1742)/s!P1742</f>
        <v>0</v>
      </c>
      <c r="Y1742" s="18">
        <f t="shared" ca="1" si="316"/>
        <v>142.55231923991428</v>
      </c>
      <c r="Z1742" s="16">
        <f t="shared" ca="1" si="311"/>
        <v>0</v>
      </c>
      <c r="AB1742" s="18">
        <f ca="1">IF(N1742=N1741,AB1741+2/(1000*m!$P$7+s!H1741)*(AB1741*s!M1741-AC1741*s!L1741)+AE1741*AB1741-AF1741*s!K1741/MAX(s!N1741,1)^2-AE1741*AG1741*SIN(AN1741*PI()/180),COS(PI()/180*OFFSET(m!$C$35,0,N1742)))</f>
        <v>-0.79582868461089518</v>
      </c>
      <c r="AC1742" s="18">
        <f ca="1">IF(N1742=N1741,AC1741+(-AD1741+2/(1000*m!$P$7+s!H1741)*AB1741*s!L1741+AE1741*AC1741-AF1741*s!M1741/MAX(s!N1741,1)^2+AE1741*AG1741*COS(AN1741*PI()/180))*m!$O$24,SIN(PI()/180*OFFSET(m!C$35,0,N1742)))</f>
        <v>0.60950705284271744</v>
      </c>
      <c r="AD1742" s="10">
        <f ca="1">IF(N1742=N1741,AD1741+m!$P$13*m!$P$5/100000*AF1741*m!$O$24,OFFSET(m!$C$36,0,N1742)/10000)</f>
        <v>0</v>
      </c>
      <c r="AE1742" s="75">
        <f ca="1">0.5/s!P1742*s!AS1742*OFFSET(m!C$25,0,B1742)*m!$P$13*s!AN1742*s!N1742</f>
        <v>0</v>
      </c>
      <c r="AF1742" s="75">
        <f ca="1">(AB1742*s!AW1742+AC1742*s!AX1742)/s!P1742</f>
        <v>0</v>
      </c>
      <c r="AG1742" s="75">
        <f ca="1">(s!AT1742*OFFSET(m!C$26,0,s!D1742)/MAX(0.0001,s!AS1742*OFFSET(m!C$25,0,s!D1742))-1)*(AC1742*COS(AR1742*PI()/180)-AB1742*SIN(AR1742*PI()/180))</f>
        <v>-0.94959335014163304</v>
      </c>
      <c r="AH1742" s="18">
        <f t="shared" ca="1" si="317"/>
        <v>142.55231923991428</v>
      </c>
      <c r="AI1742" s="76">
        <f ca="1">s!AR1742/s!P1742*(m!$D$26*m!$D$28-m!$D$25*m!$D$27)</f>
        <v>1.9245051400885273E-7</v>
      </c>
      <c r="AJ1742" s="76">
        <f ca="1">2*AI1742*COS(PI()/180*(AH1742-AQ1742-2*m!$D$44))+s!R1742</f>
        <v>-3.0590569430981206E-7</v>
      </c>
      <c r="AK1742" s="76">
        <f ca="1">AI1742*SIN(PI()/180*(AH1742-AQ1742-2*m!$D$44))</f>
        <v>1.1680165619322175E-7</v>
      </c>
      <c r="AL1742" s="16">
        <f t="shared" ca="1" si="318"/>
        <v>21.876813882490136</v>
      </c>
      <c r="AM1742" s="16">
        <f t="shared" ca="1" si="319"/>
        <v>-9.6982672830556087</v>
      </c>
      <c r="AN1742" s="16">
        <f ca="1">AH1742+IF(m!$A$44="+",AM1742)</f>
        <v>142.55231923991428</v>
      </c>
      <c r="AO1742" s="16">
        <f t="shared" ca="1" si="312"/>
        <v>0</v>
      </c>
      <c r="AQ1742" s="16">
        <f ca="1">180/PI()*ATAN2(s!K1742,s!M1742)</f>
        <v>-8.0703703173328187E-2</v>
      </c>
      <c r="AR1742" s="16">
        <f ca="1">IF(m!$A$44="+",AN1742,0.5*(AH1742+AQ1742))</f>
        <v>71.235807768370478</v>
      </c>
      <c r="AT1742" s="77">
        <v>1137</v>
      </c>
      <c r="AU1742" s="77">
        <f ca="1">180/PI()*ATAN(TAN(PI()/180*OFFSET(m!$C$39,0,N1742))*(1-O1742)+TAN(PI()/180*OFFSET(m!$C$39,0,N1742+1))*O1742)</f>
        <v>8.1822189626320956</v>
      </c>
      <c r="AV1742" s="77">
        <f ca="1">IF(A1742&lt;m!D$37,180/PI()*ATAN2(s!K1742,MAX(s!M1742,1))+AT1742,AU1742)</f>
        <v>8.1822189626320956</v>
      </c>
      <c r="AW1742" s="16">
        <f t="shared" ca="1" si="313"/>
        <v>8.1822189626320956</v>
      </c>
    </row>
    <row r="1743" spans="1:49" x14ac:dyDescent="0.2">
      <c r="A1743" s="19">
        <f>s!A1743</f>
        <v>1738</v>
      </c>
      <c r="B1743" s="19" t="b">
        <f ca="1">s!D1743</f>
        <v>0</v>
      </c>
      <c r="D1743" s="16">
        <f t="shared" ca="1" si="309"/>
        <v>8.1822189626320956</v>
      </c>
      <c r="E1743" s="16">
        <f ca="1">IF(m!$A$35="+",AR1743,D1743)</f>
        <v>8.1822189626320956</v>
      </c>
      <c r="F1743" s="16">
        <f ca="1">IF(AND(m!$A$41="+",m!$A$42="+",A1743&lt;m!$D$42),m!$D$41,MAX(-90,L1743-K1743))</f>
        <v>-90</v>
      </c>
      <c r="G1743" s="16">
        <f ca="1">IF(AND(m!$A$41="+",m!$A$42="+",A1743&lt;m!$D$42),m!$D$41,MIN(90,L1743+K1743))</f>
        <v>89.919263983949151</v>
      </c>
      <c r="H1743" s="16">
        <f t="shared" ca="1" si="314"/>
        <v>8.1822189626320956</v>
      </c>
      <c r="I1743" s="16">
        <f t="shared" ca="1" si="315"/>
        <v>8.1822189626320956</v>
      </c>
      <c r="K1743" s="13">
        <f>IF(m!$A$45="+",MIN(90,180/PI()*m!D$45/s!AR1743),90)</f>
        <v>90</v>
      </c>
      <c r="L1743" s="13">
        <f ca="1">180/PI()*ATAN2(s!K1743,s!M1743)</f>
        <v>-8.0736016050848611E-2</v>
      </c>
      <c r="N1743" s="9">
        <f ca="1">MATCH(A1743,m!C$31:G$31)-1</f>
        <v>2</v>
      </c>
      <c r="O1743" s="16">
        <f ca="1">MAX(0, (A1743-OFFSET(m!C$31,0,N1743))/(OFFSET(m!C$31,0,N1743+1)-OFFSET(m!C$31,0,N1743)))</f>
        <v>0</v>
      </c>
      <c r="Q1743" s="16">
        <f ca="1">180/PI()*ATAN(TAN(PI()/180*OFFSET(m!$C$32,0,N1743))*(1-O1743)+TAN(PI()/180*OFFSET(m!$C$32,0,N1743+1))*O1743)</f>
        <v>0</v>
      </c>
      <c r="R1743" s="16">
        <f t="shared" ca="1" si="310"/>
        <v>0</v>
      </c>
      <c r="T1743" s="18">
        <f ca="1">IF(N1743=N1742,T1742+(2/(1000*m!$P$7+s!H1742)*(T1742*s!M1742-U1742*s!L1742)+W1742*T1742-X1742*s!K1742/MAX(s!N1742,1)^2)*m!$O$24,COS(OFFSET(m!$C$33,0,N1743)*PI()/180))</f>
        <v>-0.79727364273814438</v>
      </c>
      <c r="U1743" s="18">
        <f ca="1">IF(N1743=N1742,U1742+(-V1742+2/(1000*m!$P$7+s!H1742)*T1742*s!L1742+W1742*U1742-X1742*s!M1742/MAX(s!N1742,1)^2)*m!$O$24,SIN(OFFSET(m!$C$33,0,N1743)*PI()/180))</f>
        <v>0.60761703415608592</v>
      </c>
      <c r="V1743" s="10">
        <f ca="1">IF(N1743=N1742,V1742+m!$P$13*m!$P$5/100000*X1742*m!$O$24,OFFSET(m!$C$34,0,N1743)/10000)</f>
        <v>0</v>
      </c>
      <c r="W1743" s="20">
        <f ca="1">0.5/s!P1743*s!AS1743*OFFSET(m!C$25,0,B1743)*m!$P$13*s!AN1743*s!N1743</f>
        <v>0</v>
      </c>
      <c r="X1743" s="20">
        <f ca="1">(T1743*s!AW1743+U1743*s!AX1743)/s!P1743</f>
        <v>0</v>
      </c>
      <c r="Y1743" s="18">
        <f t="shared" ca="1" si="316"/>
        <v>142.68830226493412</v>
      </c>
      <c r="Z1743" s="16">
        <f t="shared" ca="1" si="311"/>
        <v>0</v>
      </c>
      <c r="AB1743" s="18">
        <f ca="1">IF(N1743=N1742,AB1742+2/(1000*m!$P$7+s!H1742)*(AB1742*s!M1742-AC1742*s!L1742)+AE1742*AB1742-AF1742*s!K1742/MAX(s!N1742,1)^2-AE1742*AG1742*SIN(AN1742*PI()/180),COS(PI()/180*OFFSET(m!$C$35,0,N1743)))</f>
        <v>-0.79727364273814438</v>
      </c>
      <c r="AC1743" s="18">
        <f ca="1">IF(N1743=N1742,AC1742+(-AD1742+2/(1000*m!$P$7+s!H1742)*AB1742*s!L1742+AE1742*AC1742-AF1742*s!M1742/MAX(s!N1742,1)^2+AE1742*AG1742*COS(AN1742*PI()/180))*m!$O$24,SIN(PI()/180*OFFSET(m!C$35,0,N1743)))</f>
        <v>0.60761703415608592</v>
      </c>
      <c r="AD1743" s="10">
        <f ca="1">IF(N1743=N1742,AD1742+m!$P$13*m!$P$5/100000*AF1742*m!$O$24,OFFSET(m!$C$36,0,N1743)/10000)</f>
        <v>0</v>
      </c>
      <c r="AE1743" s="75">
        <f ca="1">0.5/s!P1743*s!AS1743*OFFSET(m!C$25,0,B1743)*m!$P$13*s!AN1743*s!N1743</f>
        <v>0</v>
      </c>
      <c r="AF1743" s="75">
        <f ca="1">(AB1743*s!AW1743+AC1743*s!AX1743)/s!P1743</f>
        <v>0</v>
      </c>
      <c r="AG1743" s="75">
        <f ca="1">(s!AT1743*OFFSET(m!C$26,0,s!D1743)/MAX(0.0001,s!AS1743*OFFSET(m!C$25,0,s!D1743))-1)*(AC1743*COS(AR1743*PI()/180)-AB1743*SIN(AR1743*PI()/180))</f>
        <v>-0.94997457696999232</v>
      </c>
      <c r="AH1743" s="18">
        <f t="shared" ca="1" si="317"/>
        <v>142.68830226493412</v>
      </c>
      <c r="AI1743" s="76">
        <f ca="1">s!AR1743/s!P1743*(m!$D$26*m!$D$28-m!$D$25*m!$D$27)</f>
        <v>1.9275635307123208E-7</v>
      </c>
      <c r="AJ1743" s="76">
        <f ca="1">2*AI1743*COS(PI()/180*(AH1743-AQ1743-2*m!$D$44))+s!R1743</f>
        <v>-3.0694640635742108E-7</v>
      </c>
      <c r="AK1743" s="76">
        <f ca="1">AI1743*SIN(PI()/180*(AH1743-AQ1743-2*m!$D$44))</f>
        <v>1.1662327192883809E-7</v>
      </c>
      <c r="AL1743" s="16">
        <f t="shared" ca="1" si="318"/>
        <v>21.769341931138719</v>
      </c>
      <c r="AM1743" s="16">
        <f t="shared" ca="1" si="319"/>
        <v>-9.7175055845561591</v>
      </c>
      <c r="AN1743" s="16">
        <f ca="1">AH1743+IF(m!$A$44="+",AM1743)</f>
        <v>142.68830226493412</v>
      </c>
      <c r="AO1743" s="16">
        <f t="shared" ca="1" si="312"/>
        <v>0</v>
      </c>
      <c r="AQ1743" s="16">
        <f ca="1">180/PI()*ATAN2(s!K1743,s!M1743)</f>
        <v>-8.0736016050848611E-2</v>
      </c>
      <c r="AR1743" s="16">
        <f ca="1">IF(m!$A$44="+",AN1743,0.5*(AH1743+AQ1743))</f>
        <v>71.303783124441637</v>
      </c>
      <c r="AT1743" s="77">
        <v>1138</v>
      </c>
      <c r="AU1743" s="77">
        <f ca="1">180/PI()*ATAN(TAN(PI()/180*OFFSET(m!$C$39,0,N1743))*(1-O1743)+TAN(PI()/180*OFFSET(m!$C$39,0,N1743+1))*O1743)</f>
        <v>8.1822189626320956</v>
      </c>
      <c r="AV1743" s="77">
        <f ca="1">IF(A1743&lt;m!D$37,180/PI()*ATAN2(s!K1743,MAX(s!M1743,1))+AT1743,AU1743)</f>
        <v>8.1822189626320956</v>
      </c>
      <c r="AW1743" s="16">
        <f t="shared" ca="1" si="313"/>
        <v>8.1822189626320956</v>
      </c>
    </row>
    <row r="1744" spans="1:49" x14ac:dyDescent="0.2">
      <c r="A1744" s="19">
        <f>s!A1744</f>
        <v>1739</v>
      </c>
      <c r="B1744" s="19" t="b">
        <f ca="1">s!D1744</f>
        <v>0</v>
      </c>
      <c r="D1744" s="16">
        <f t="shared" ca="1" si="309"/>
        <v>8.1822189626320956</v>
      </c>
      <c r="E1744" s="16">
        <f ca="1">IF(m!$A$35="+",AR1744,D1744)</f>
        <v>8.1822189626320956</v>
      </c>
      <c r="F1744" s="16">
        <f ca="1">IF(AND(m!$A$41="+",m!$A$42="+",A1744&lt;m!$D$42),m!$D$41,MAX(-90,L1744-K1744))</f>
        <v>-90</v>
      </c>
      <c r="G1744" s="16">
        <f ca="1">IF(AND(m!$A$41="+",m!$A$42="+",A1744&lt;m!$D$42),m!$D$41,MIN(90,L1744+K1744))</f>
        <v>89.919231784925501</v>
      </c>
      <c r="H1744" s="16">
        <f t="shared" ca="1" si="314"/>
        <v>8.1822189626320956</v>
      </c>
      <c r="I1744" s="16">
        <f t="shared" ca="1" si="315"/>
        <v>8.1822189626320956</v>
      </c>
      <c r="K1744" s="13">
        <f>IF(m!$A$45="+",MIN(90,180/PI()*m!D$45/s!AR1744),90)</f>
        <v>90</v>
      </c>
      <c r="L1744" s="13">
        <f ca="1">180/PI()*ATAN2(s!K1744,s!M1744)</f>
        <v>-8.0768215074501534E-2</v>
      </c>
      <c r="N1744" s="9">
        <f ca="1">MATCH(A1744,m!C$31:G$31)-1</f>
        <v>2</v>
      </c>
      <c r="O1744" s="16">
        <f ca="1">MAX(0, (A1744-OFFSET(m!C$31,0,N1744))/(OFFSET(m!C$31,0,N1744+1)-OFFSET(m!C$31,0,N1744)))</f>
        <v>0</v>
      </c>
      <c r="Q1744" s="16">
        <f ca="1">180/PI()*ATAN(TAN(PI()/180*OFFSET(m!$C$32,0,N1744))*(1-O1744)+TAN(PI()/180*OFFSET(m!$C$32,0,N1744+1))*O1744)</f>
        <v>0</v>
      </c>
      <c r="R1744" s="16">
        <f t="shared" ca="1" si="310"/>
        <v>0</v>
      </c>
      <c r="T1744" s="18">
        <f ca="1">IF(N1744=N1743,T1743+(2/(1000*m!$P$7+s!H1743)*(T1743*s!M1743-U1743*s!L1743)+W1743*T1743-X1743*s!K1743/MAX(s!N1743,1)^2)*m!$O$24,COS(OFFSET(m!$C$33,0,N1744)*PI()/180))</f>
        <v>-0.7987141112046604</v>
      </c>
      <c r="U1744" s="18">
        <f ca="1">IF(N1744=N1743,U1743+(-V1743+2/(1000*m!$P$7+s!H1743)*T1743*s!L1743+W1743*U1743-X1743*s!M1743/MAX(s!N1743,1)^2)*m!$O$24,SIN(OFFSET(m!$C$33,0,N1744)*PI()/180))</f>
        <v>0.60572357772846686</v>
      </c>
      <c r="V1744" s="10">
        <f ca="1">IF(N1744=N1743,V1743+m!$P$13*m!$P$5/100000*X1743*m!$O$24,OFFSET(m!$C$34,0,N1744)/10000)</f>
        <v>0</v>
      </c>
      <c r="W1744" s="20">
        <f ca="1">0.5/s!P1744*s!AS1744*OFFSET(m!C$25,0,B1744)*m!$P$13*s!AN1744*s!N1744</f>
        <v>0</v>
      </c>
      <c r="X1744" s="20">
        <f ca="1">(T1744*s!AW1744+U1744*s!AX1744)/s!P1744</f>
        <v>0</v>
      </c>
      <c r="Y1744" s="18">
        <f t="shared" ca="1" si="316"/>
        <v>142.82428580873031</v>
      </c>
      <c r="Z1744" s="16">
        <f t="shared" ca="1" si="311"/>
        <v>0</v>
      </c>
      <c r="AB1744" s="18">
        <f ca="1">IF(N1744=N1743,AB1743+2/(1000*m!$P$7+s!H1743)*(AB1743*s!M1743-AC1743*s!L1743)+AE1743*AB1743-AF1743*s!K1743/MAX(s!N1743,1)^2-AE1743*AG1743*SIN(AN1743*PI()/180),COS(PI()/180*OFFSET(m!$C$35,0,N1744)))</f>
        <v>-0.7987141112046604</v>
      </c>
      <c r="AC1744" s="18">
        <f ca="1">IF(N1744=N1743,AC1743+(-AD1743+2/(1000*m!$P$7+s!H1743)*AB1743*s!L1743+AE1743*AC1743-AF1743*s!M1743/MAX(s!N1743,1)^2+AE1743*AG1743*COS(AN1743*PI()/180))*m!$O$24,SIN(PI()/180*OFFSET(m!C$35,0,N1744)))</f>
        <v>0.60572357772846686</v>
      </c>
      <c r="AD1744" s="10">
        <f ca="1">IF(N1744=N1743,AD1743+m!$P$13*m!$P$5/100000*AF1743*m!$O$24,OFFSET(m!$C$36,0,N1744)/10000)</f>
        <v>0</v>
      </c>
      <c r="AE1744" s="75">
        <f ca="1">0.5/s!P1744*s!AS1744*OFFSET(m!C$25,0,B1744)*m!$P$13*s!AN1744*s!N1744</f>
        <v>0</v>
      </c>
      <c r="AF1744" s="75">
        <f ca="1">(AB1744*s!AW1744+AC1744*s!AX1744)/s!P1744</f>
        <v>0</v>
      </c>
      <c r="AG1744" s="75">
        <f ca="1">(s!AT1744*OFFSET(m!C$26,0,s!D1744)/MAX(0.0001,s!AS1744*OFFSET(m!C$25,0,s!D1744))-1)*(AC1744*COS(AR1744*PI()/180)-AB1744*SIN(AR1744*PI()/180))</f>
        <v>-0.95035445936012053</v>
      </c>
      <c r="AH1744" s="18">
        <f t="shared" ca="1" si="317"/>
        <v>142.82428580873028</v>
      </c>
      <c r="AI1744" s="76">
        <f ca="1">s!AR1744/s!P1744*(m!$D$26*m!$D$28-m!$D$25*m!$D$27)</f>
        <v>1.9306280241377661E-7</v>
      </c>
      <c r="AJ1744" s="76">
        <f ca="1">2*AI1744*COS(PI()/180*(AH1744-AQ1744-2*m!$D$44))+s!R1744</f>
        <v>-3.0798812091846387E-7</v>
      </c>
      <c r="AK1744" s="76">
        <f ca="1">AI1744*SIN(PI()/180*(AH1744-AQ1744-2*m!$D$44))</f>
        <v>1.1644344128863318E-7</v>
      </c>
      <c r="AL1744" s="16">
        <f t="shared" ca="1" si="318"/>
        <v>21.662256706271894</v>
      </c>
      <c r="AM1744" s="16">
        <f t="shared" ca="1" si="319"/>
        <v>-9.7367807635561334</v>
      </c>
      <c r="AN1744" s="16">
        <f ca="1">AH1744+IF(m!$A$44="+",AM1744)</f>
        <v>142.82428580873028</v>
      </c>
      <c r="AO1744" s="16">
        <f t="shared" ca="1" si="312"/>
        <v>0</v>
      </c>
      <c r="AQ1744" s="16">
        <f ca="1">180/PI()*ATAN2(s!K1744,s!M1744)</f>
        <v>-8.0768215074501534E-2</v>
      </c>
      <c r="AR1744" s="16">
        <f ca="1">IF(m!$A$44="+",AN1744,0.5*(AH1744+AQ1744))</f>
        <v>71.371758796827891</v>
      </c>
      <c r="AT1744" s="77">
        <v>1139</v>
      </c>
      <c r="AU1744" s="77">
        <f ca="1">180/PI()*ATAN(TAN(PI()/180*OFFSET(m!$C$39,0,N1744))*(1-O1744)+TAN(PI()/180*OFFSET(m!$C$39,0,N1744+1))*O1744)</f>
        <v>8.1822189626320956</v>
      </c>
      <c r="AV1744" s="77">
        <f ca="1">IF(A1744&lt;m!D$37,180/PI()*ATAN2(s!K1744,MAX(s!M1744,1))+AT1744,AU1744)</f>
        <v>8.1822189626320956</v>
      </c>
      <c r="AW1744" s="16">
        <f t="shared" ca="1" si="313"/>
        <v>8.1822189626320956</v>
      </c>
    </row>
    <row r="1745" spans="1:49" x14ac:dyDescent="0.2">
      <c r="A1745" s="19">
        <f>s!A1745</f>
        <v>1740</v>
      </c>
      <c r="B1745" s="19" t="b">
        <f ca="1">s!D1745</f>
        <v>0</v>
      </c>
      <c r="D1745" s="16">
        <f t="shared" ca="1" si="309"/>
        <v>8.1822189626320956</v>
      </c>
      <c r="E1745" s="16">
        <f ca="1">IF(m!$A$35="+",AR1745,D1745)</f>
        <v>8.1822189626320956</v>
      </c>
      <c r="F1745" s="16">
        <f ca="1">IF(AND(m!$A$41="+",m!$A$42="+",A1745&lt;m!$D$42),m!$D$41,MAX(-90,L1745-K1745))</f>
        <v>-90</v>
      </c>
      <c r="G1745" s="16">
        <f ca="1">IF(AND(m!$A$41="+",m!$A$42="+",A1745&lt;m!$D$42),m!$D$41,MIN(90,L1745+K1745))</f>
        <v>89.919199699801823</v>
      </c>
      <c r="H1745" s="16">
        <f t="shared" ca="1" si="314"/>
        <v>8.1822189626320956</v>
      </c>
      <c r="I1745" s="16">
        <f t="shared" ca="1" si="315"/>
        <v>8.1822189626320956</v>
      </c>
      <c r="K1745" s="13">
        <f>IF(m!$A$45="+",MIN(90,180/PI()*m!D$45/s!AR1745),90)</f>
        <v>90</v>
      </c>
      <c r="L1745" s="13">
        <f ca="1">180/PI()*ATAN2(s!K1745,s!M1745)</f>
        <v>-8.0800300198172609E-2</v>
      </c>
      <c r="N1745" s="9">
        <f ca="1">MATCH(A1745,m!C$31:G$31)-1</f>
        <v>2</v>
      </c>
      <c r="O1745" s="16">
        <f ca="1">MAX(0, (A1745-OFFSET(m!C$31,0,N1745))/(OFFSET(m!C$31,0,N1745+1)-OFFSET(m!C$31,0,N1745)))</f>
        <v>0</v>
      </c>
      <c r="Q1745" s="16">
        <f ca="1">180/PI()*ATAN(TAN(PI()/180*OFFSET(m!$C$32,0,N1745))*(1-O1745)+TAN(PI()/180*OFFSET(m!$C$32,0,N1745+1))*O1745)</f>
        <v>0</v>
      </c>
      <c r="R1745" s="16">
        <f t="shared" ca="1" si="310"/>
        <v>0</v>
      </c>
      <c r="T1745" s="18">
        <f ca="1">IF(N1745=N1744,T1744+(2/(1000*m!$P$7+s!H1744)*(T1744*s!M1744-U1744*s!L1744)+W1744*T1744-X1744*s!K1744/MAX(s!N1744,1)^2)*m!$O$24,COS(OFFSET(m!$C$33,0,N1745)*PI()/180))</f>
        <v>-0.80015008183337777</v>
      </c>
      <c r="U1745" s="18">
        <f ca="1">IF(N1745=N1744,U1744+(-V1744+2/(1000*m!$P$7+s!H1744)*T1744*s!L1744+W1744*U1744-X1744*s!M1744/MAX(s!N1744,1)^2)*m!$O$24,SIN(OFFSET(m!$C$33,0,N1745)*PI()/180))</f>
        <v>0.60382669419785329</v>
      </c>
      <c r="V1745" s="10">
        <f ca="1">IF(N1745=N1744,V1744+m!$P$13*m!$P$5/100000*X1744*m!$O$24,OFFSET(m!$C$34,0,N1745)/10000)</f>
        <v>0</v>
      </c>
      <c r="W1745" s="20">
        <f ca="1">0.5/s!P1745*s!AS1745*OFFSET(m!C$25,0,B1745)*m!$P$13*s!AN1745*s!N1745</f>
        <v>0</v>
      </c>
      <c r="X1745" s="20">
        <f ca="1">(T1745*s!AW1745+U1745*s!AX1745)/s!P1745</f>
        <v>0</v>
      </c>
      <c r="Y1745" s="18">
        <f t="shared" ca="1" si="316"/>
        <v>142.96026987370561</v>
      </c>
      <c r="Z1745" s="16">
        <f t="shared" ca="1" si="311"/>
        <v>0</v>
      </c>
      <c r="AB1745" s="18">
        <f ca="1">IF(N1745=N1744,AB1744+2/(1000*m!$P$7+s!H1744)*(AB1744*s!M1744-AC1744*s!L1744)+AE1744*AB1744-AF1744*s!K1744/MAX(s!N1744,1)^2-AE1744*AG1744*SIN(AN1744*PI()/180),COS(PI()/180*OFFSET(m!$C$35,0,N1745)))</f>
        <v>-0.80015008183337777</v>
      </c>
      <c r="AC1745" s="18">
        <f ca="1">IF(N1745=N1744,AC1744+(-AD1744+2/(1000*m!$P$7+s!H1744)*AB1744*s!L1744+AE1744*AC1744-AF1744*s!M1744/MAX(s!N1744,1)^2+AE1744*AG1744*COS(AN1744*PI()/180))*m!$O$24,SIN(PI()/180*OFFSET(m!C$35,0,N1745)))</f>
        <v>0.60382669419785329</v>
      </c>
      <c r="AD1745" s="10">
        <f ca="1">IF(N1745=N1744,AD1744+m!$P$13*m!$P$5/100000*AF1744*m!$O$24,OFFSET(m!$C$36,0,N1745)/10000)</f>
        <v>0</v>
      </c>
      <c r="AE1745" s="75">
        <f ca="1">0.5/s!P1745*s!AS1745*OFFSET(m!C$25,0,B1745)*m!$P$13*s!AN1745*s!N1745</f>
        <v>0</v>
      </c>
      <c r="AF1745" s="75">
        <f ca="1">(AB1745*s!AW1745+AC1745*s!AX1745)/s!P1745</f>
        <v>0</v>
      </c>
      <c r="AG1745" s="75">
        <f ca="1">(s!AT1745*OFFSET(m!C$26,0,s!D1745)/MAX(0.0001,s!AS1745*OFFSET(m!C$25,0,s!D1745))-1)*(AC1745*COS(AR1745*PI()/180)-AB1745*SIN(AR1745*PI()/180))</f>
        <v>-0.95073299676628797</v>
      </c>
      <c r="AH1745" s="18">
        <f t="shared" ca="1" si="317"/>
        <v>142.96026987370564</v>
      </c>
      <c r="AI1745" s="76">
        <f ca="1">s!AR1745/s!P1745*(m!$D$26*m!$D$28-m!$D$25*m!$D$27)</f>
        <v>1.933698629700956E-7</v>
      </c>
      <c r="AJ1745" s="76">
        <f ca="1">2*AI1745*COS(PI()/180*(AH1745-AQ1745-2*m!$D$44))+s!R1745</f>
        <v>-3.0903083336222624E-7</v>
      </c>
      <c r="AK1745" s="76">
        <f ca="1">AI1745*SIN(PI()/180*(AH1745-AQ1745-2*m!$D$44))</f>
        <v>1.1626216027984145E-7</v>
      </c>
      <c r="AL1745" s="16">
        <f t="shared" ca="1" si="318"/>
        <v>21.555554921927307</v>
      </c>
      <c r="AM1745" s="16">
        <f t="shared" ca="1" si="319"/>
        <v>-9.7560929967576122</v>
      </c>
      <c r="AN1745" s="16">
        <f ca="1">AH1745+IF(m!$A$44="+",AM1745)</f>
        <v>142.96026987370564</v>
      </c>
      <c r="AO1745" s="16">
        <f t="shared" ca="1" si="312"/>
        <v>0</v>
      </c>
      <c r="AQ1745" s="16">
        <f ca="1">180/PI()*ATAN2(s!K1745,s!M1745)</f>
        <v>-8.0800300198172609E-2</v>
      </c>
      <c r="AR1745" s="16">
        <f ca="1">IF(m!$A$44="+",AN1745,0.5*(AH1745+AQ1745))</f>
        <v>71.439734786753732</v>
      </c>
      <c r="AT1745" s="77">
        <v>1140</v>
      </c>
      <c r="AU1745" s="77">
        <f ca="1">180/PI()*ATAN(TAN(PI()/180*OFFSET(m!$C$39,0,N1745))*(1-O1745)+TAN(PI()/180*OFFSET(m!$C$39,0,N1745+1))*O1745)</f>
        <v>8.1822189626320956</v>
      </c>
      <c r="AV1745" s="77">
        <f ca="1">IF(A1745&lt;m!D$37,180/PI()*ATAN2(s!K1745,MAX(s!M1745,1))+AT1745,AU1745)</f>
        <v>8.1822189626320956</v>
      </c>
      <c r="AW1745" s="16">
        <f t="shared" ca="1" si="313"/>
        <v>8.1822189626320956</v>
      </c>
    </row>
    <row r="1746" spans="1:49" x14ac:dyDescent="0.2">
      <c r="A1746" s="19">
        <f>s!A1746</f>
        <v>1741</v>
      </c>
      <c r="B1746" s="19" t="b">
        <f ca="1">s!D1746</f>
        <v>0</v>
      </c>
      <c r="D1746" s="16">
        <f t="shared" ca="1" si="309"/>
        <v>8.1822189626320956</v>
      </c>
      <c r="E1746" s="16">
        <f ca="1">IF(m!$A$35="+",AR1746,D1746)</f>
        <v>8.1822189626320956</v>
      </c>
      <c r="F1746" s="16">
        <f ca="1">IF(AND(m!$A$41="+",m!$A$42="+",A1746&lt;m!$D$42),m!$D$41,MAX(-90,L1746-K1746))</f>
        <v>-90</v>
      </c>
      <c r="G1746" s="16">
        <f ca="1">IF(AND(m!$A$41="+",m!$A$42="+",A1746&lt;m!$D$42),m!$D$41,MIN(90,L1746+K1746))</f>
        <v>89.919167728624089</v>
      </c>
      <c r="H1746" s="16">
        <f t="shared" ca="1" si="314"/>
        <v>8.1822189626320956</v>
      </c>
      <c r="I1746" s="16">
        <f t="shared" ca="1" si="315"/>
        <v>8.1822189626320956</v>
      </c>
      <c r="K1746" s="13">
        <f>IF(m!$A$45="+",MIN(90,180/PI()*m!D$45/s!AR1746),90)</f>
        <v>90</v>
      </c>
      <c r="L1746" s="13">
        <f ca="1">180/PI()*ATAN2(s!K1746,s!M1746)</f>
        <v>-8.0832271375907497E-2</v>
      </c>
      <c r="N1746" s="9">
        <f ca="1">MATCH(A1746,m!C$31:G$31)-1</f>
        <v>2</v>
      </c>
      <c r="O1746" s="16">
        <f ca="1">MAX(0, (A1746-OFFSET(m!C$31,0,N1746))/(OFFSET(m!C$31,0,N1746+1)-OFFSET(m!C$31,0,N1746)))</f>
        <v>0</v>
      </c>
      <c r="Q1746" s="16">
        <f ca="1">180/PI()*ATAN(TAN(PI()/180*OFFSET(m!$C$32,0,N1746))*(1-O1746)+TAN(PI()/180*OFFSET(m!$C$32,0,N1746+1))*O1746)</f>
        <v>0</v>
      </c>
      <c r="R1746" s="16">
        <f t="shared" ca="1" si="310"/>
        <v>0</v>
      </c>
      <c r="T1746" s="18">
        <f ca="1">IF(N1746=N1745,T1745+(2/(1000*m!$P$7+s!H1745)*(T1745*s!M1745-U1745*s!L1745)+W1745*T1745-X1745*s!K1745/MAX(s!N1745,1)^2)*m!$O$24,COS(OFFSET(m!$C$33,0,N1746)*PI()/180))</f>
        <v>-0.80158154647245738</v>
      </c>
      <c r="U1746" s="18">
        <f ca="1">IF(N1746=N1745,U1745+(-V1745+2/(1000*m!$P$7+s!H1745)*T1745*s!L1745+W1745*U1745-X1745*s!M1745/MAX(s!N1745,1)^2)*m!$O$24,SIN(OFFSET(m!$C$33,0,N1746)*PI()/180))</f>
        <v>0.60192639422175642</v>
      </c>
      <c r="V1746" s="10">
        <f ca="1">IF(N1746=N1745,V1745+m!$P$13*m!$P$5/100000*X1745*m!$O$24,OFFSET(m!$C$34,0,N1746)/10000)</f>
        <v>0</v>
      </c>
      <c r="W1746" s="20">
        <f ca="1">0.5/s!P1746*s!AS1746*OFFSET(m!C$25,0,B1746)*m!$P$13*s!AN1746*s!N1746</f>
        <v>0</v>
      </c>
      <c r="X1746" s="20">
        <f ca="1">(T1746*s!AW1746+U1746*s!AX1746)/s!P1746</f>
        <v>0</v>
      </c>
      <c r="Y1746" s="18">
        <f t="shared" ca="1" si="316"/>
        <v>143.09625446226167</v>
      </c>
      <c r="Z1746" s="16">
        <f t="shared" ca="1" si="311"/>
        <v>0</v>
      </c>
      <c r="AB1746" s="18">
        <f ca="1">IF(N1746=N1745,AB1745+2/(1000*m!$P$7+s!H1745)*(AB1745*s!M1745-AC1745*s!L1745)+AE1745*AB1745-AF1745*s!K1745/MAX(s!N1745,1)^2-AE1745*AG1745*SIN(AN1745*PI()/180),COS(PI()/180*OFFSET(m!$C$35,0,N1746)))</f>
        <v>-0.80158154647245738</v>
      </c>
      <c r="AC1746" s="18">
        <f ca="1">IF(N1746=N1745,AC1745+(-AD1745+2/(1000*m!$P$7+s!H1745)*AB1745*s!L1745+AE1745*AC1745-AF1745*s!M1745/MAX(s!N1745,1)^2+AE1745*AG1745*COS(AN1745*PI()/180))*m!$O$24,SIN(PI()/180*OFFSET(m!C$35,0,N1746)))</f>
        <v>0.60192639422175642</v>
      </c>
      <c r="AD1746" s="10">
        <f ca="1">IF(N1746=N1745,AD1745+m!$P$13*m!$P$5/100000*AF1745*m!$O$24,OFFSET(m!$C$36,0,N1746)/10000)</f>
        <v>0</v>
      </c>
      <c r="AE1746" s="75">
        <f ca="1">0.5/s!P1746*s!AS1746*OFFSET(m!C$25,0,B1746)*m!$P$13*s!AN1746*s!N1746</f>
        <v>0</v>
      </c>
      <c r="AF1746" s="75">
        <f ca="1">(AB1746*s!AW1746+AC1746*s!AX1746)/s!P1746</f>
        <v>0</v>
      </c>
      <c r="AG1746" s="75">
        <f ca="1">(s!AT1746*OFFSET(m!C$26,0,s!D1746)/MAX(0.0001,s!AS1746*OFFSET(m!C$25,0,s!D1746))-1)*(AC1746*COS(AR1746*PI()/180)-AB1746*SIN(AR1746*PI()/180))</f>
        <v>-0.95111018864481989</v>
      </c>
      <c r="AH1746" s="18">
        <f t="shared" ca="1" si="317"/>
        <v>143.09625446226167</v>
      </c>
      <c r="AI1746" s="76">
        <f ca="1">s!AR1746/s!P1746*(m!$D$26*m!$D$28-m!$D$25*m!$D$27)</f>
        <v>1.9367753567422804E-7</v>
      </c>
      <c r="AJ1746" s="76">
        <f ca="1">2*AI1746*COS(PI()/180*(AH1746-AQ1746-2*m!$D$44))+s!R1746</f>
        <v>-3.1007453902619759E-7</v>
      </c>
      <c r="AK1746" s="76">
        <f ca="1">AI1746*SIN(PI()/180*(AH1746-AQ1746-2*m!$D$44))</f>
        <v>1.1607942490710678E-7</v>
      </c>
      <c r="AL1746" s="16">
        <f t="shared" ca="1" si="318"/>
        <v>21.449233324252621</v>
      </c>
      <c r="AM1746" s="16">
        <f t="shared" ca="1" si="319"/>
        <v>-9.7754424620942064</v>
      </c>
      <c r="AN1746" s="16">
        <f ca="1">AH1746+IF(m!$A$44="+",AM1746)</f>
        <v>143.09625446226167</v>
      </c>
      <c r="AO1746" s="16">
        <f t="shared" ca="1" si="312"/>
        <v>0</v>
      </c>
      <c r="AQ1746" s="16">
        <f ca="1">180/PI()*ATAN2(s!K1746,s!M1746)</f>
        <v>-8.0832271375907497E-2</v>
      </c>
      <c r="AR1746" s="16">
        <f ca="1">IF(m!$A$44="+",AN1746,0.5*(AH1746+AQ1746))</f>
        <v>71.507711095442886</v>
      </c>
      <c r="AT1746" s="77">
        <v>1141</v>
      </c>
      <c r="AU1746" s="77">
        <f ca="1">180/PI()*ATAN(TAN(PI()/180*OFFSET(m!$C$39,0,N1746))*(1-O1746)+TAN(PI()/180*OFFSET(m!$C$39,0,N1746+1))*O1746)</f>
        <v>8.1822189626320956</v>
      </c>
      <c r="AV1746" s="77">
        <f ca="1">IF(A1746&lt;m!D$37,180/PI()*ATAN2(s!K1746,MAX(s!M1746,1))+AT1746,AU1746)</f>
        <v>8.1822189626320956</v>
      </c>
      <c r="AW1746" s="16">
        <f t="shared" ca="1" si="313"/>
        <v>8.1822189626320956</v>
      </c>
    </row>
    <row r="1747" spans="1:49" x14ac:dyDescent="0.2">
      <c r="A1747" s="19">
        <f>s!A1747</f>
        <v>1742</v>
      </c>
      <c r="B1747" s="19" t="b">
        <f ca="1">s!D1747</f>
        <v>0</v>
      </c>
      <c r="D1747" s="16">
        <f t="shared" ca="1" si="309"/>
        <v>8.1822189626320956</v>
      </c>
      <c r="E1747" s="16">
        <f ca="1">IF(m!$A$35="+",AR1747,D1747)</f>
        <v>8.1822189626320956</v>
      </c>
      <c r="F1747" s="16">
        <f ca="1">IF(AND(m!$A$41="+",m!$A$42="+",A1747&lt;m!$D$42),m!$D$41,MAX(-90,L1747-K1747))</f>
        <v>-90</v>
      </c>
      <c r="G1747" s="16">
        <f ca="1">IF(AND(m!$A$41="+",m!$A$42="+",A1747&lt;m!$D$42),m!$D$41,MIN(90,L1747+K1747))</f>
        <v>89.919135871438087</v>
      </c>
      <c r="H1747" s="16">
        <f t="shared" ca="1" si="314"/>
        <v>8.1822189626320956</v>
      </c>
      <c r="I1747" s="16">
        <f t="shared" ca="1" si="315"/>
        <v>8.1822189626320956</v>
      </c>
      <c r="K1747" s="13">
        <f>IF(m!$A$45="+",MIN(90,180/PI()*m!D$45/s!AR1747),90)</f>
        <v>90</v>
      </c>
      <c r="L1747" s="13">
        <f ca="1">180/PI()*ATAN2(s!K1747,s!M1747)</f>
        <v>-8.0864128561911816E-2</v>
      </c>
      <c r="N1747" s="9">
        <f ca="1">MATCH(A1747,m!C$31:G$31)-1</f>
        <v>2</v>
      </c>
      <c r="O1747" s="16">
        <f ca="1">MAX(0, (A1747-OFFSET(m!C$31,0,N1747))/(OFFSET(m!C$31,0,N1747+1)-OFFSET(m!C$31,0,N1747)))</f>
        <v>0</v>
      </c>
      <c r="Q1747" s="16">
        <f ca="1">180/PI()*ATAN(TAN(PI()/180*OFFSET(m!$C$32,0,N1747))*(1-O1747)+TAN(PI()/180*OFFSET(m!$C$32,0,N1747+1))*O1747)</f>
        <v>0</v>
      </c>
      <c r="R1747" s="16">
        <f t="shared" ca="1" si="310"/>
        <v>0</v>
      </c>
      <c r="T1747" s="18">
        <f ca="1">IF(N1747=N1746,T1746+(2/(1000*m!$P$7+s!H1746)*(T1746*s!M1746-U1746*s!L1746)+W1746*T1746-X1746*s!K1746/MAX(s!N1746,1)^2)*m!$O$24,COS(OFFSET(m!$C$33,0,N1747)*PI()/180))</f>
        <v>-0.80300849699533305</v>
      </c>
      <c r="U1747" s="18">
        <f ca="1">IF(N1747=N1746,U1746+(-V1746+2/(1000*m!$P$7+s!H1746)*T1746*s!L1746+W1746*U1746-X1746*s!M1746/MAX(s!N1746,1)^2)*m!$O$24,SIN(OFFSET(m!$C$33,0,N1747)*PI()/180))</f>
        <v>0.60002268847714635</v>
      </c>
      <c r="V1747" s="10">
        <f ca="1">IF(N1747=N1746,V1746+m!$P$13*m!$P$5/100000*X1746*m!$O$24,OFFSET(m!$C$34,0,N1747)/10000)</f>
        <v>0</v>
      </c>
      <c r="W1747" s="20">
        <f ca="1">0.5/s!P1747*s!AS1747*OFFSET(m!C$25,0,B1747)*m!$P$13*s!AN1747*s!N1747</f>
        <v>0</v>
      </c>
      <c r="X1747" s="20">
        <f ca="1">(T1747*s!AW1747+U1747*s!AX1747)/s!P1747</f>
        <v>0</v>
      </c>
      <c r="Y1747" s="18">
        <f t="shared" ca="1" si="316"/>
        <v>143.23223957679855</v>
      </c>
      <c r="Z1747" s="16">
        <f t="shared" ca="1" si="311"/>
        <v>0</v>
      </c>
      <c r="AB1747" s="18">
        <f ca="1">IF(N1747=N1746,AB1746+2/(1000*m!$P$7+s!H1746)*(AB1746*s!M1746-AC1746*s!L1746)+AE1746*AB1746-AF1746*s!K1746/MAX(s!N1746,1)^2-AE1746*AG1746*SIN(AN1746*PI()/180),COS(PI()/180*OFFSET(m!$C$35,0,N1747)))</f>
        <v>-0.80300849699533305</v>
      </c>
      <c r="AC1747" s="18">
        <f ca="1">IF(N1747=N1746,AC1746+(-AD1746+2/(1000*m!$P$7+s!H1746)*AB1746*s!L1746+AE1746*AC1746-AF1746*s!M1746/MAX(s!N1746,1)^2+AE1746*AG1746*COS(AN1746*PI()/180))*m!$O$24,SIN(PI()/180*OFFSET(m!C$35,0,N1747)))</f>
        <v>0.60002268847714635</v>
      </c>
      <c r="AD1747" s="10">
        <f ca="1">IF(N1747=N1746,AD1746+m!$P$13*m!$P$5/100000*AF1746*m!$O$24,OFFSET(m!$C$36,0,N1747)/10000)</f>
        <v>0</v>
      </c>
      <c r="AE1747" s="75">
        <f ca="1">0.5/s!P1747*s!AS1747*OFFSET(m!C$25,0,B1747)*m!$P$13*s!AN1747*s!N1747</f>
        <v>0</v>
      </c>
      <c r="AF1747" s="75">
        <f ca="1">(AB1747*s!AW1747+AC1747*s!AX1747)/s!P1747</f>
        <v>0</v>
      </c>
      <c r="AG1747" s="75">
        <f ca="1">(s!AT1747*OFFSET(m!C$26,0,s!D1747)/MAX(0.0001,s!AS1747*OFFSET(m!C$25,0,s!D1747))-1)*(AC1747*COS(AR1747*PI()/180)-AB1747*SIN(AR1747*PI()/180))</f>
        <v>-0.9514860344540973</v>
      </c>
      <c r="AH1747" s="18">
        <f t="shared" ca="1" si="317"/>
        <v>143.23223957679855</v>
      </c>
      <c r="AI1747" s="76">
        <f ca="1">s!AR1747/s!P1747*(m!$D$26*m!$D$28-m!$D$25*m!$D$27)</f>
        <v>1.9398582146062701E-7</v>
      </c>
      <c r="AJ1747" s="76">
        <f ca="1">2*AI1747*COS(PI()/180*(AH1747-AQ1747-2*m!$D$44))+s!R1747</f>
        <v>-3.1111923321596457E-7</v>
      </c>
      <c r="AK1747" s="76">
        <f ca="1">AI1747*SIN(PI()/180*(AH1747-AQ1747-2*m!$D$44))</f>
        <v>1.1589523117251988E-7</v>
      </c>
      <c r="AL1747" s="16">
        <f t="shared" ca="1" si="318"/>
        <v>21.343288691088443</v>
      </c>
      <c r="AM1747" s="16">
        <f t="shared" ca="1" si="319"/>
        <v>-9.7948293387374434</v>
      </c>
      <c r="AN1747" s="16">
        <f ca="1">AH1747+IF(m!$A$44="+",AM1747)</f>
        <v>143.23223957679855</v>
      </c>
      <c r="AO1747" s="16">
        <f t="shared" ca="1" si="312"/>
        <v>0</v>
      </c>
      <c r="AQ1747" s="16">
        <f ca="1">180/PI()*ATAN2(s!K1747,s!M1747)</f>
        <v>-8.0864128561911816E-2</v>
      </c>
      <c r="AR1747" s="16">
        <f ca="1">IF(m!$A$44="+",AN1747,0.5*(AH1747+AQ1747))</f>
        <v>71.575687724118325</v>
      </c>
      <c r="AT1747" s="77">
        <v>1142</v>
      </c>
      <c r="AU1747" s="77">
        <f ca="1">180/PI()*ATAN(TAN(PI()/180*OFFSET(m!$C$39,0,N1747))*(1-O1747)+TAN(PI()/180*OFFSET(m!$C$39,0,N1747+1))*O1747)</f>
        <v>8.1822189626320956</v>
      </c>
      <c r="AV1747" s="77">
        <f ca="1">IF(A1747&lt;m!D$37,180/PI()*ATAN2(s!K1747,MAX(s!M1747,1))+AT1747,AU1747)</f>
        <v>8.1822189626320956</v>
      </c>
      <c r="AW1747" s="16">
        <f t="shared" ca="1" si="313"/>
        <v>8.1822189626320956</v>
      </c>
    </row>
    <row r="1748" spans="1:49" x14ac:dyDescent="0.2">
      <c r="A1748" s="19">
        <f>s!A1748</f>
        <v>1743</v>
      </c>
      <c r="B1748" s="19" t="b">
        <f ca="1">s!D1748</f>
        <v>0</v>
      </c>
      <c r="D1748" s="16">
        <f t="shared" ca="1" si="309"/>
        <v>8.1822189626320956</v>
      </c>
      <c r="E1748" s="16">
        <f ca="1">IF(m!$A$35="+",AR1748,D1748)</f>
        <v>8.1822189626320956</v>
      </c>
      <c r="F1748" s="16">
        <f ca="1">IF(AND(m!$A$41="+",m!$A$42="+",A1748&lt;m!$D$42),m!$D$41,MAX(-90,L1748-K1748))</f>
        <v>-90</v>
      </c>
      <c r="G1748" s="16">
        <f ca="1">IF(AND(m!$A$41="+",m!$A$42="+",A1748&lt;m!$D$42),m!$D$41,MIN(90,L1748+K1748))</f>
        <v>89.919104128289447</v>
      </c>
      <c r="H1748" s="16">
        <f t="shared" ca="1" si="314"/>
        <v>8.1822189626320956</v>
      </c>
      <c r="I1748" s="16">
        <f t="shared" ca="1" si="315"/>
        <v>8.1822189626320956</v>
      </c>
      <c r="K1748" s="13">
        <f>IF(m!$A$45="+",MIN(90,180/PI()*m!D$45/s!AR1748),90)</f>
        <v>90</v>
      </c>
      <c r="L1748" s="13">
        <f ca="1">180/PI()*ATAN2(s!K1748,s!M1748)</f>
        <v>-8.089587171055139E-2</v>
      </c>
      <c r="N1748" s="9">
        <f ca="1">MATCH(A1748,m!C$31:G$31)-1</f>
        <v>2</v>
      </c>
      <c r="O1748" s="16">
        <f ca="1">MAX(0, (A1748-OFFSET(m!C$31,0,N1748))/(OFFSET(m!C$31,0,N1748+1)-OFFSET(m!C$31,0,N1748)))</f>
        <v>0</v>
      </c>
      <c r="Q1748" s="16">
        <f ca="1">180/PI()*ATAN(TAN(PI()/180*OFFSET(m!$C$32,0,N1748))*(1-O1748)+TAN(PI()/180*OFFSET(m!$C$32,0,N1748+1))*O1748)</f>
        <v>0</v>
      </c>
      <c r="R1748" s="16">
        <f t="shared" ca="1" si="310"/>
        <v>0</v>
      </c>
      <c r="T1748" s="18">
        <f ca="1">IF(N1748=N1747,T1747+(2/(1000*m!$P$7+s!H1747)*(T1747*s!M1747-U1747*s!L1747)+W1747*T1747-X1747*s!K1747/MAX(s!N1747,1)^2)*m!$O$24,COS(OFFSET(m!$C$33,0,N1748)*PI()/180))</f>
        <v>-0.80443092530075777</v>
      </c>
      <c r="U1748" s="18">
        <f ca="1">IF(N1748=N1747,U1747+(-V1747+2/(1000*m!$P$7+s!H1747)*T1747*s!L1747+W1747*U1747-X1747*s!M1747/MAX(s!N1747,1)^2)*m!$O$24,SIN(OFFSET(m!$C$33,0,N1748)*PI()/180))</f>
        <v>0.59811558766039197</v>
      </c>
      <c r="V1748" s="10">
        <f ca="1">IF(N1748=N1747,V1747+m!$P$13*m!$P$5/100000*X1747*m!$O$24,OFFSET(m!$C$34,0,N1748)/10000)</f>
        <v>0</v>
      </c>
      <c r="W1748" s="20">
        <f ca="1">0.5/s!P1748*s!AS1748*OFFSET(m!C$25,0,B1748)*m!$P$13*s!AN1748*s!N1748</f>
        <v>0</v>
      </c>
      <c r="X1748" s="20">
        <f ca="1">(T1748*s!AW1748+U1748*s!AX1748)/s!P1748</f>
        <v>0</v>
      </c>
      <c r="Y1748" s="18">
        <f t="shared" ca="1" si="316"/>
        <v>143.36822521971507</v>
      </c>
      <c r="Z1748" s="16">
        <f t="shared" ca="1" si="311"/>
        <v>0</v>
      </c>
      <c r="AB1748" s="18">
        <f ca="1">IF(N1748=N1747,AB1747+2/(1000*m!$P$7+s!H1747)*(AB1747*s!M1747-AC1747*s!L1747)+AE1747*AB1747-AF1747*s!K1747/MAX(s!N1747,1)^2-AE1747*AG1747*SIN(AN1747*PI()/180),COS(PI()/180*OFFSET(m!$C$35,0,N1748)))</f>
        <v>-0.80443092530075777</v>
      </c>
      <c r="AC1748" s="18">
        <f ca="1">IF(N1748=N1747,AC1747+(-AD1747+2/(1000*m!$P$7+s!H1747)*AB1747*s!L1747+AE1747*AC1747-AF1747*s!M1747/MAX(s!N1747,1)^2+AE1747*AG1747*COS(AN1747*PI()/180))*m!$O$24,SIN(PI()/180*OFFSET(m!C$35,0,N1748)))</f>
        <v>0.59811558766039197</v>
      </c>
      <c r="AD1748" s="10">
        <f ca="1">IF(N1748=N1747,AD1747+m!$P$13*m!$P$5/100000*AF1747*m!$O$24,OFFSET(m!$C$36,0,N1748)/10000)</f>
        <v>0</v>
      </c>
      <c r="AE1748" s="75">
        <f ca="1">0.5/s!P1748*s!AS1748*OFFSET(m!C$25,0,B1748)*m!$P$13*s!AN1748*s!N1748</f>
        <v>0</v>
      </c>
      <c r="AF1748" s="75">
        <f ca="1">(AB1748*s!AW1748+AC1748*s!AX1748)/s!P1748</f>
        <v>0</v>
      </c>
      <c r="AG1748" s="75">
        <f ca="1">(s!AT1748*OFFSET(m!C$26,0,s!D1748)/MAX(0.0001,s!AS1748*OFFSET(m!C$25,0,s!D1748))-1)*(AC1748*COS(AR1748*PI()/180)-AB1748*SIN(AR1748*PI()/180))</f>
        <v>-0.95186053365455758</v>
      </c>
      <c r="AH1748" s="18">
        <f t="shared" ca="1" si="317"/>
        <v>143.36822521971507</v>
      </c>
      <c r="AI1748" s="76">
        <f ca="1">s!AR1748/s!P1748*(m!$D$26*m!$D$28-m!$D$25*m!$D$27)</f>
        <v>1.9429472126415689E-7</v>
      </c>
      <c r="AJ1748" s="76">
        <f ca="1">2*AI1748*COS(PI()/180*(AH1748-AQ1748-2*m!$D$44))+s!R1748</f>
        <v>-3.1216491120512262E-7</v>
      </c>
      <c r="AK1748" s="76">
        <f ca="1">AI1748*SIN(PI()/180*(AH1748-AQ1748-2*m!$D$44))</f>
        <v>1.1570957507566474E-7</v>
      </c>
      <c r="AL1748" s="16">
        <f t="shared" ca="1" si="318"/>
        <v>21.237717831557937</v>
      </c>
      <c r="AM1748" s="16">
        <f t="shared" ca="1" si="319"/>
        <v>-9.8142538071036824</v>
      </c>
      <c r="AN1748" s="16">
        <f ca="1">AH1748+IF(m!$A$44="+",AM1748)</f>
        <v>143.36822521971507</v>
      </c>
      <c r="AO1748" s="16">
        <f t="shared" ca="1" si="312"/>
        <v>0</v>
      </c>
      <c r="AQ1748" s="16">
        <f ca="1">180/PI()*ATAN2(s!K1748,s!M1748)</f>
        <v>-8.089587171055139E-2</v>
      </c>
      <c r="AR1748" s="16">
        <f ca="1">IF(m!$A$44="+",AN1748,0.5*(AH1748+AQ1748))</f>
        <v>71.643664674002267</v>
      </c>
      <c r="AT1748" s="77">
        <v>1143</v>
      </c>
      <c r="AU1748" s="77">
        <f ca="1">180/PI()*ATAN(TAN(PI()/180*OFFSET(m!$C$39,0,N1748))*(1-O1748)+TAN(PI()/180*OFFSET(m!$C$39,0,N1748+1))*O1748)</f>
        <v>8.1822189626320956</v>
      </c>
      <c r="AV1748" s="77">
        <f ca="1">IF(A1748&lt;m!D$37,180/PI()*ATAN2(s!K1748,MAX(s!M1748,1))+AT1748,AU1748)</f>
        <v>8.1822189626320956</v>
      </c>
      <c r="AW1748" s="16">
        <f t="shared" ca="1" si="313"/>
        <v>8.1822189626320956</v>
      </c>
    </row>
    <row r="1749" spans="1:49" x14ac:dyDescent="0.2">
      <c r="A1749" s="19">
        <f>s!A1749</f>
        <v>1744</v>
      </c>
      <c r="B1749" s="19" t="b">
        <f ca="1">s!D1749</f>
        <v>0</v>
      </c>
      <c r="D1749" s="16">
        <f t="shared" ca="1" si="309"/>
        <v>8.1822189626320956</v>
      </c>
      <c r="E1749" s="16">
        <f ca="1">IF(m!$A$35="+",AR1749,D1749)</f>
        <v>8.1822189626320956</v>
      </c>
      <c r="F1749" s="16">
        <f ca="1">IF(AND(m!$A$41="+",m!$A$42="+",A1749&lt;m!$D$42),m!$D$41,MAX(-90,L1749-K1749))</f>
        <v>-90</v>
      </c>
      <c r="G1749" s="16">
        <f ca="1">IF(AND(m!$A$41="+",m!$A$42="+",A1749&lt;m!$D$42),m!$D$41,MIN(90,L1749+K1749))</f>
        <v>89.919072499223645</v>
      </c>
      <c r="H1749" s="16">
        <f t="shared" ca="1" si="314"/>
        <v>8.1822189626320956</v>
      </c>
      <c r="I1749" s="16">
        <f t="shared" ca="1" si="315"/>
        <v>8.1822189626320956</v>
      </c>
      <c r="K1749" s="13">
        <f>IF(m!$A$45="+",MIN(90,180/PI()*m!D$45/s!AR1749),90)</f>
        <v>90</v>
      </c>
      <c r="L1749" s="13">
        <f ca="1">180/PI()*ATAN2(s!K1749,s!M1749)</f>
        <v>-8.0927500776352149E-2</v>
      </c>
      <c r="N1749" s="9">
        <f ca="1">MATCH(A1749,m!C$31:G$31)-1</f>
        <v>2</v>
      </c>
      <c r="O1749" s="16">
        <f ca="1">MAX(0, (A1749-OFFSET(m!C$31,0,N1749))/(OFFSET(m!C$31,0,N1749+1)-OFFSET(m!C$31,0,N1749)))</f>
        <v>0</v>
      </c>
      <c r="Q1749" s="16">
        <f ca="1">180/PI()*ATAN(TAN(PI()/180*OFFSET(m!$C$32,0,N1749))*(1-O1749)+TAN(PI()/180*OFFSET(m!$C$32,0,N1749+1))*O1749)</f>
        <v>0</v>
      </c>
      <c r="R1749" s="16">
        <f t="shared" ca="1" si="310"/>
        <v>0</v>
      </c>
      <c r="T1749" s="18">
        <f ca="1">IF(N1749=N1748,T1748+(2/(1000*m!$P$7+s!H1748)*(T1748*s!M1748-U1748*s!L1748)+W1748*T1748-X1748*s!K1748/MAX(s!N1748,1)^2)*m!$O$24,COS(OFFSET(m!$C$33,0,N1749)*PI()/180))</f>
        <v>-0.8058488233128499</v>
      </c>
      <c r="U1749" s="18">
        <f ca="1">IF(N1749=N1748,U1748+(-V1748+2/(1000*m!$P$7+s!H1748)*T1748*s!L1748+W1748*U1748-X1748*s!M1748/MAX(s!N1748,1)^2)*m!$O$24,SIN(OFFSET(m!$C$33,0,N1749)*PI()/180))</f>
        <v>0.59620510248720171</v>
      </c>
      <c r="V1749" s="10">
        <f ca="1">IF(N1749=N1748,V1748+m!$P$13*m!$P$5/100000*X1748*m!$O$24,OFFSET(m!$C$34,0,N1749)/10000)</f>
        <v>0</v>
      </c>
      <c r="W1749" s="20">
        <f ca="1">0.5/s!P1749*s!AS1749*OFFSET(m!C$25,0,B1749)*m!$P$13*s!AN1749*s!N1749</f>
        <v>0</v>
      </c>
      <c r="X1749" s="20">
        <f ca="1">(T1749*s!AW1749+U1749*s!AX1749)/s!P1749</f>
        <v>0</v>
      </c>
      <c r="Y1749" s="18">
        <f t="shared" ca="1" si="316"/>
        <v>143.50421139340853</v>
      </c>
      <c r="Z1749" s="16">
        <f t="shared" ca="1" si="311"/>
        <v>0</v>
      </c>
      <c r="AB1749" s="18">
        <f ca="1">IF(N1749=N1748,AB1748+2/(1000*m!$P$7+s!H1748)*(AB1748*s!M1748-AC1748*s!L1748)+AE1748*AB1748-AF1748*s!K1748/MAX(s!N1748,1)^2-AE1748*AG1748*SIN(AN1748*PI()/180),COS(PI()/180*OFFSET(m!$C$35,0,N1749)))</f>
        <v>-0.8058488233128499</v>
      </c>
      <c r="AC1749" s="18">
        <f ca="1">IF(N1749=N1748,AC1748+(-AD1748+2/(1000*m!$P$7+s!H1748)*AB1748*s!L1748+AE1748*AC1748-AF1748*s!M1748/MAX(s!N1748,1)^2+AE1748*AG1748*COS(AN1748*PI()/180))*m!$O$24,SIN(PI()/180*OFFSET(m!C$35,0,N1749)))</f>
        <v>0.59620510248720171</v>
      </c>
      <c r="AD1749" s="10">
        <f ca="1">IF(N1749=N1748,AD1748+m!$P$13*m!$P$5/100000*AF1748*m!$O$24,OFFSET(m!$C$36,0,N1749)/10000)</f>
        <v>0</v>
      </c>
      <c r="AE1749" s="75">
        <f ca="1">0.5/s!P1749*s!AS1749*OFFSET(m!C$25,0,B1749)*m!$P$13*s!AN1749*s!N1749</f>
        <v>0</v>
      </c>
      <c r="AF1749" s="75">
        <f ca="1">(AB1749*s!AW1749+AC1749*s!AX1749)/s!P1749</f>
        <v>0</v>
      </c>
      <c r="AG1749" s="75">
        <f ca="1">(s!AT1749*OFFSET(m!C$26,0,s!D1749)/MAX(0.0001,s!AS1749*OFFSET(m!C$25,0,s!D1749))-1)*(AC1749*COS(AR1749*PI()/180)-AB1749*SIN(AR1749*PI()/180))</f>
        <v>-0.95223368570869527</v>
      </c>
      <c r="AH1749" s="18">
        <f t="shared" ca="1" si="317"/>
        <v>143.50421139340853</v>
      </c>
      <c r="AI1749" s="76">
        <f ca="1">s!AR1749/s!P1749*(m!$D$26*m!$D$28-m!$D$25*m!$D$27)</f>
        <v>1.9460423602009194E-7</v>
      </c>
      <c r="AJ1749" s="76">
        <f ca="1">2*AI1749*COS(PI()/180*(AH1749-AQ1749-2*m!$D$44))+s!R1749</f>
        <v>-3.1321156823519072E-7</v>
      </c>
      <c r="AK1749" s="76">
        <f ca="1">AI1749*SIN(PI()/180*(AH1749-AQ1749-2*m!$D$44))</f>
        <v>1.1552245261366624E-7</v>
      </c>
      <c r="AL1749" s="16">
        <f t="shared" ca="1" si="318"/>
        <v>21.132517585662576</v>
      </c>
      <c r="AM1749" s="16">
        <f t="shared" ca="1" si="319"/>
        <v>-9.833716048861147</v>
      </c>
      <c r="AN1749" s="16">
        <f ca="1">AH1749+IF(m!$A$44="+",AM1749)</f>
        <v>143.50421139340853</v>
      </c>
      <c r="AO1749" s="16">
        <f t="shared" ca="1" si="312"/>
        <v>0</v>
      </c>
      <c r="AQ1749" s="16">
        <f ca="1">180/PI()*ATAN2(s!K1749,s!M1749)</f>
        <v>-8.0927500776352149E-2</v>
      </c>
      <c r="AR1749" s="16">
        <f ca="1">IF(m!$A$44="+",AN1749,0.5*(AH1749+AQ1749))</f>
        <v>71.711641946316092</v>
      </c>
      <c r="AT1749" s="77">
        <v>1144</v>
      </c>
      <c r="AU1749" s="77">
        <f ca="1">180/PI()*ATAN(TAN(PI()/180*OFFSET(m!$C$39,0,N1749))*(1-O1749)+TAN(PI()/180*OFFSET(m!$C$39,0,N1749+1))*O1749)</f>
        <v>8.1822189626320956</v>
      </c>
      <c r="AV1749" s="77">
        <f ca="1">IF(A1749&lt;m!D$37,180/PI()*ATAN2(s!K1749,MAX(s!M1749,1))+AT1749,AU1749)</f>
        <v>8.1822189626320956</v>
      </c>
      <c r="AW1749" s="16">
        <f t="shared" ca="1" si="313"/>
        <v>8.1822189626320956</v>
      </c>
    </row>
    <row r="1750" spans="1:49" x14ac:dyDescent="0.2">
      <c r="A1750" s="19">
        <f>s!A1750</f>
        <v>1745</v>
      </c>
      <c r="B1750" s="19" t="b">
        <f ca="1">s!D1750</f>
        <v>0</v>
      </c>
      <c r="D1750" s="16">
        <f t="shared" ca="1" si="309"/>
        <v>8.1822189626320956</v>
      </c>
      <c r="E1750" s="16">
        <f ca="1">IF(m!$A$35="+",AR1750,D1750)</f>
        <v>8.1822189626320956</v>
      </c>
      <c r="F1750" s="16">
        <f ca="1">IF(AND(m!$A$41="+",m!$A$42="+",A1750&lt;m!$D$42),m!$D$41,MAX(-90,L1750-K1750))</f>
        <v>-90</v>
      </c>
      <c r="G1750" s="16">
        <f ca="1">IF(AND(m!$A$41="+",m!$A$42="+",A1750&lt;m!$D$42),m!$D$41,MIN(90,L1750+K1750))</f>
        <v>89.919040984285999</v>
      </c>
      <c r="H1750" s="16">
        <f t="shared" ca="1" si="314"/>
        <v>8.1822189626320956</v>
      </c>
      <c r="I1750" s="16">
        <f t="shared" ca="1" si="315"/>
        <v>8.1822189626320956</v>
      </c>
      <c r="K1750" s="13">
        <f>IF(m!$A$45="+",MIN(90,180/PI()*m!D$45/s!AR1750),90)</f>
        <v>90</v>
      </c>
      <c r="L1750" s="13">
        <f ca="1">180/PI()*ATAN2(s!K1750,s!M1750)</f>
        <v>-8.0959015714000368E-2</v>
      </c>
      <c r="N1750" s="9">
        <f ca="1">MATCH(A1750,m!C$31:G$31)-1</f>
        <v>2</v>
      </c>
      <c r="O1750" s="16">
        <f ca="1">MAX(0, (A1750-OFFSET(m!C$31,0,N1750))/(OFFSET(m!C$31,0,N1750+1)-OFFSET(m!C$31,0,N1750)))</f>
        <v>0</v>
      </c>
      <c r="Q1750" s="16">
        <f ca="1">180/PI()*ATAN(TAN(PI()/180*OFFSET(m!$C$32,0,N1750))*(1-O1750)+TAN(PI()/180*OFFSET(m!$C$32,0,N1750+1))*O1750)</f>
        <v>0</v>
      </c>
      <c r="R1750" s="16">
        <f t="shared" ca="1" si="310"/>
        <v>0</v>
      </c>
      <c r="T1750" s="18">
        <f ca="1">IF(N1750=N1749,T1749+(2/(1000*m!$P$7+s!H1749)*(T1749*s!M1749-U1749*s!L1749)+W1749*T1749-X1749*s!K1749/MAX(s!N1749,1)^2)*m!$O$24,COS(OFFSET(m!$C$33,0,N1750)*PI()/180))</f>
        <v>-0.80726218298113961</v>
      </c>
      <c r="U1750" s="18">
        <f ca="1">IF(N1750=N1749,U1749+(-V1749+2/(1000*m!$P$7+s!H1749)*T1749*s!L1749+W1749*U1749-X1749*s!M1749/MAX(s!N1749,1)^2)*m!$O$24,SIN(OFFSET(m!$C$33,0,N1750)*PI()/180))</f>
        <v>0.59429124369256336</v>
      </c>
      <c r="V1750" s="10">
        <f ca="1">IF(N1750=N1749,V1749+m!$P$13*m!$P$5/100000*X1749*m!$O$24,OFFSET(m!$C$34,0,N1750)/10000)</f>
        <v>0</v>
      </c>
      <c r="W1750" s="20">
        <f ca="1">0.5/s!P1750*s!AS1750*OFFSET(m!C$25,0,B1750)*m!$P$13*s!AN1750*s!N1750</f>
        <v>0</v>
      </c>
      <c r="X1750" s="20">
        <f ca="1">(T1750*s!AW1750+U1750*s!AX1750)/s!P1750</f>
        <v>0</v>
      </c>
      <c r="Y1750" s="18">
        <f t="shared" ca="1" si="316"/>
        <v>143.6401981002746</v>
      </c>
      <c r="Z1750" s="16">
        <f t="shared" ca="1" si="311"/>
        <v>0</v>
      </c>
      <c r="AB1750" s="18">
        <f ca="1">IF(N1750=N1749,AB1749+2/(1000*m!$P$7+s!H1749)*(AB1749*s!M1749-AC1749*s!L1749)+AE1749*AB1749-AF1749*s!K1749/MAX(s!N1749,1)^2-AE1749*AG1749*SIN(AN1749*PI()/180),COS(PI()/180*OFFSET(m!$C$35,0,N1750)))</f>
        <v>-0.80726218298113961</v>
      </c>
      <c r="AC1750" s="18">
        <f ca="1">IF(N1750=N1749,AC1749+(-AD1749+2/(1000*m!$P$7+s!H1749)*AB1749*s!L1749+AE1749*AC1749-AF1749*s!M1749/MAX(s!N1749,1)^2+AE1749*AG1749*COS(AN1749*PI()/180))*m!$O$24,SIN(PI()/180*OFFSET(m!C$35,0,N1750)))</f>
        <v>0.59429124369256336</v>
      </c>
      <c r="AD1750" s="10">
        <f ca="1">IF(N1750=N1749,AD1749+m!$P$13*m!$P$5/100000*AF1749*m!$O$24,OFFSET(m!$C$36,0,N1750)/10000)</f>
        <v>0</v>
      </c>
      <c r="AE1750" s="75">
        <f ca="1">0.5/s!P1750*s!AS1750*OFFSET(m!C$25,0,B1750)*m!$P$13*s!AN1750*s!N1750</f>
        <v>0</v>
      </c>
      <c r="AF1750" s="75">
        <f ca="1">(AB1750*s!AW1750+AC1750*s!AX1750)/s!P1750</f>
        <v>0</v>
      </c>
      <c r="AG1750" s="75">
        <f ca="1">(s!AT1750*OFFSET(m!C$26,0,s!D1750)/MAX(0.0001,s!AS1750*OFFSET(m!C$25,0,s!D1750))-1)*(AC1750*COS(AR1750*PI()/180)-AB1750*SIN(AR1750*PI()/180))</f>
        <v>-0.95260549008106421</v>
      </c>
      <c r="AH1750" s="18">
        <f t="shared" ca="1" si="317"/>
        <v>143.64019810027457</v>
      </c>
      <c r="AI1750" s="76">
        <f ca="1">s!AR1750/s!P1750*(m!$D$26*m!$D$28-m!$D$25*m!$D$27)</f>
        <v>1.9491436666410242E-7</v>
      </c>
      <c r="AJ1750" s="76">
        <f ca="1">2*AI1750*COS(PI()/180*(AH1750-AQ1750-2*m!$D$44))+s!R1750</f>
        <v>-3.142591995155066E-7</v>
      </c>
      <c r="AK1750" s="76">
        <f ca="1">AI1750*SIN(PI()/180*(AH1750-AQ1750-2*m!$D$44))</f>
        <v>1.1533385978122997E-7</v>
      </c>
      <c r="AL1750" s="16">
        <f t="shared" ca="1" si="318"/>
        <v>21.027684823883853</v>
      </c>
      <c r="AM1750" s="16">
        <f t="shared" ca="1" si="319"/>
        <v>-9.8532162469363751</v>
      </c>
      <c r="AN1750" s="16">
        <f ca="1">AH1750+IF(m!$A$44="+",AM1750)</f>
        <v>143.64019810027457</v>
      </c>
      <c r="AO1750" s="16">
        <f t="shared" ca="1" si="312"/>
        <v>0</v>
      </c>
      <c r="AQ1750" s="16">
        <f ca="1">180/PI()*ATAN2(s!K1750,s!M1750)</f>
        <v>-8.0959015714000368E-2</v>
      </c>
      <c r="AR1750" s="16">
        <f ca="1">IF(m!$A$44="+",AN1750,0.5*(AH1750+AQ1750))</f>
        <v>71.779619542280287</v>
      </c>
      <c r="AT1750" s="77">
        <v>1145</v>
      </c>
      <c r="AU1750" s="77">
        <f ca="1">180/PI()*ATAN(TAN(PI()/180*OFFSET(m!$C$39,0,N1750))*(1-O1750)+TAN(PI()/180*OFFSET(m!$C$39,0,N1750+1))*O1750)</f>
        <v>8.1822189626320956</v>
      </c>
      <c r="AV1750" s="77">
        <f ca="1">IF(A1750&lt;m!D$37,180/PI()*ATAN2(s!K1750,MAX(s!M1750,1))+AT1750,AU1750)</f>
        <v>8.1822189626320956</v>
      </c>
      <c r="AW1750" s="16">
        <f t="shared" ca="1" si="313"/>
        <v>8.1822189626320956</v>
      </c>
    </row>
    <row r="1751" spans="1:49" x14ac:dyDescent="0.2">
      <c r="A1751" s="19">
        <f>s!A1751</f>
        <v>1746</v>
      </c>
      <c r="B1751" s="19" t="b">
        <f ca="1">s!D1751</f>
        <v>0</v>
      </c>
      <c r="D1751" s="16">
        <f t="shared" ca="1" si="309"/>
        <v>8.1822189626320956</v>
      </c>
      <c r="E1751" s="16">
        <f ca="1">IF(m!$A$35="+",AR1751,D1751)</f>
        <v>8.1822189626320956</v>
      </c>
      <c r="F1751" s="16">
        <f ca="1">IF(AND(m!$A$41="+",m!$A$42="+",A1751&lt;m!$D$42),m!$D$41,MAX(-90,L1751-K1751))</f>
        <v>-90</v>
      </c>
      <c r="G1751" s="16">
        <f ca="1">IF(AND(m!$A$41="+",m!$A$42="+",A1751&lt;m!$D$42),m!$D$41,MIN(90,L1751+K1751))</f>
        <v>89.919009583521657</v>
      </c>
      <c r="H1751" s="16">
        <f t="shared" ca="1" si="314"/>
        <v>8.1822189626320956</v>
      </c>
      <c r="I1751" s="16">
        <f t="shared" ca="1" si="315"/>
        <v>8.1822189626320956</v>
      </c>
      <c r="K1751" s="13">
        <f>IF(m!$A$45="+",MIN(90,180/PI()*m!D$45/s!AR1751),90)</f>
        <v>90</v>
      </c>
      <c r="L1751" s="13">
        <f ca="1">180/PI()*ATAN2(s!K1751,s!M1751)</f>
        <v>-8.0990416478342542E-2</v>
      </c>
      <c r="N1751" s="9">
        <f ca="1">MATCH(A1751,m!C$31:G$31)-1</f>
        <v>2</v>
      </c>
      <c r="O1751" s="16">
        <f ca="1">MAX(0, (A1751-OFFSET(m!C$31,0,N1751))/(OFFSET(m!C$31,0,N1751+1)-OFFSET(m!C$31,0,N1751)))</f>
        <v>0</v>
      </c>
      <c r="Q1751" s="16">
        <f ca="1">180/PI()*ATAN(TAN(PI()/180*OFFSET(m!$C$32,0,N1751))*(1-O1751)+TAN(PI()/180*OFFSET(m!$C$32,0,N1751+1))*O1751)</f>
        <v>0</v>
      </c>
      <c r="R1751" s="16">
        <f t="shared" ca="1" si="310"/>
        <v>0</v>
      </c>
      <c r="T1751" s="18">
        <f ca="1">IF(N1751=N1750,T1750+(2/(1000*m!$P$7+s!H1750)*(T1750*s!M1750-U1750*s!L1750)+W1750*T1750-X1750*s!K1750/MAX(s!N1750,1)^2)*m!$O$24,COS(OFFSET(m!$C$33,0,N1751)*PI()/180))</f>
        <v>-0.80867099628061467</v>
      </c>
      <c r="U1751" s="18">
        <f ca="1">IF(N1751=N1750,U1750+(-V1750+2/(1000*m!$P$7+s!H1750)*T1750*s!L1750+W1750*U1750-X1750*s!M1750/MAX(s!N1750,1)^2)*m!$O$24,SIN(OFFSET(m!$C$33,0,N1751)*PI()/180))</f>
        <v>0.59237402203068423</v>
      </c>
      <c r="V1751" s="10">
        <f ca="1">IF(N1751=N1750,V1750+m!$P$13*m!$P$5/100000*X1750*m!$O$24,OFFSET(m!$C$34,0,N1751)/10000)</f>
        <v>0</v>
      </c>
      <c r="W1751" s="20">
        <f ca="1">0.5/s!P1751*s!AS1751*OFFSET(m!C$25,0,B1751)*m!$P$13*s!AN1751*s!N1751</f>
        <v>0</v>
      </c>
      <c r="X1751" s="20">
        <f ca="1">(T1751*s!AW1751+U1751*s!AX1751)/s!P1751</f>
        <v>0</v>
      </c>
      <c r="Y1751" s="18">
        <f t="shared" ca="1" si="316"/>
        <v>143.77618534270744</v>
      </c>
      <c r="Z1751" s="16">
        <f t="shared" ca="1" si="311"/>
        <v>0</v>
      </c>
      <c r="AB1751" s="18">
        <f ca="1">IF(N1751=N1750,AB1750+2/(1000*m!$P$7+s!H1750)*(AB1750*s!M1750-AC1750*s!L1750)+AE1750*AB1750-AF1750*s!K1750/MAX(s!N1750,1)^2-AE1750*AG1750*SIN(AN1750*PI()/180),COS(PI()/180*OFFSET(m!$C$35,0,N1751)))</f>
        <v>-0.80867099628061467</v>
      </c>
      <c r="AC1751" s="18">
        <f ca="1">IF(N1751=N1750,AC1750+(-AD1750+2/(1000*m!$P$7+s!H1750)*AB1750*s!L1750+AE1750*AC1750-AF1750*s!M1750/MAX(s!N1750,1)^2+AE1750*AG1750*COS(AN1750*PI()/180))*m!$O$24,SIN(PI()/180*OFFSET(m!C$35,0,N1751)))</f>
        <v>0.59237402203068423</v>
      </c>
      <c r="AD1751" s="10">
        <f ca="1">IF(N1751=N1750,AD1750+m!$P$13*m!$P$5/100000*AF1750*m!$O$24,OFFSET(m!$C$36,0,N1751)/10000)</f>
        <v>0</v>
      </c>
      <c r="AE1751" s="75">
        <f ca="1">0.5/s!P1751*s!AS1751*OFFSET(m!C$25,0,B1751)*m!$P$13*s!AN1751*s!N1751</f>
        <v>0</v>
      </c>
      <c r="AF1751" s="75">
        <f ca="1">(AB1751*s!AW1751+AC1751*s!AX1751)/s!P1751</f>
        <v>0</v>
      </c>
      <c r="AG1751" s="75">
        <f ca="1">(s!AT1751*OFFSET(m!C$26,0,s!D1751)/MAX(0.0001,s!AS1751*OFFSET(m!C$25,0,s!D1751))-1)*(AC1751*COS(AR1751*PI()/180)-AB1751*SIN(AR1751*PI()/180))</f>
        <v>-0.95297594623827653</v>
      </c>
      <c r="AH1751" s="18">
        <f t="shared" ca="1" si="317"/>
        <v>143.77618534270744</v>
      </c>
      <c r="AI1751" s="76">
        <f ca="1">s!AR1751/s!P1751*(m!$D$26*m!$D$28-m!$D$25*m!$D$27)</f>
        <v>1.9522511413225582E-7</v>
      </c>
      <c r="AJ1751" s="76">
        <f ca="1">2*AI1751*COS(PI()/180*(AH1751-AQ1751-2*m!$D$44))+s!R1751</f>
        <v>-3.1530780022314611E-7</v>
      </c>
      <c r="AK1751" s="76">
        <f ca="1">AI1751*SIN(PI()/180*(AH1751-AQ1751-2*m!$D$44))</f>
        <v>1.151437925706916E-7</v>
      </c>
      <c r="AL1751" s="16">
        <f t="shared" ca="1" si="318"/>
        <v>20.923216446791034</v>
      </c>
      <c r="AM1751" s="16">
        <f t="shared" ca="1" si="319"/>
        <v>-9.8727545855213865</v>
      </c>
      <c r="AN1751" s="16">
        <f ca="1">AH1751+IF(m!$A$44="+",AM1751)</f>
        <v>143.77618534270744</v>
      </c>
      <c r="AO1751" s="16">
        <f t="shared" ca="1" si="312"/>
        <v>0</v>
      </c>
      <c r="AQ1751" s="16">
        <f ca="1">180/PI()*ATAN2(s!K1751,s!M1751)</f>
        <v>-8.0990416478342542E-2</v>
      </c>
      <c r="AR1751" s="16">
        <f ca="1">IF(m!$A$44="+",AN1751,0.5*(AH1751+AQ1751))</f>
        <v>71.847597463114553</v>
      </c>
      <c r="AT1751" s="77">
        <v>1146</v>
      </c>
      <c r="AU1751" s="77">
        <f ca="1">180/PI()*ATAN(TAN(PI()/180*OFFSET(m!$C$39,0,N1751))*(1-O1751)+TAN(PI()/180*OFFSET(m!$C$39,0,N1751+1))*O1751)</f>
        <v>8.1822189626320956</v>
      </c>
      <c r="AV1751" s="77">
        <f ca="1">IF(A1751&lt;m!D$37,180/PI()*ATAN2(s!K1751,MAX(s!M1751,1))+AT1751,AU1751)</f>
        <v>8.1822189626320956</v>
      </c>
      <c r="AW1751" s="16">
        <f t="shared" ca="1" si="313"/>
        <v>8.1822189626320956</v>
      </c>
    </row>
    <row r="1752" spans="1:49" x14ac:dyDescent="0.2">
      <c r="A1752" s="19">
        <f>s!A1752</f>
        <v>1747</v>
      </c>
      <c r="B1752" s="19" t="b">
        <f ca="1">s!D1752</f>
        <v>0</v>
      </c>
      <c r="D1752" s="16">
        <f t="shared" ca="1" si="309"/>
        <v>8.1822189626320956</v>
      </c>
      <c r="E1752" s="16">
        <f ca="1">IF(m!$A$35="+",AR1752,D1752)</f>
        <v>8.1822189626320956</v>
      </c>
      <c r="F1752" s="16">
        <f ca="1">IF(AND(m!$A$41="+",m!$A$42="+",A1752&lt;m!$D$42),m!$D$41,MAX(-90,L1752-K1752))</f>
        <v>-90</v>
      </c>
      <c r="G1752" s="16">
        <f ca="1">IF(AND(m!$A$41="+",m!$A$42="+",A1752&lt;m!$D$42),m!$D$41,MIN(90,L1752+K1752))</f>
        <v>89.91897829697561</v>
      </c>
      <c r="H1752" s="16">
        <f t="shared" ca="1" si="314"/>
        <v>8.1822189626320956</v>
      </c>
      <c r="I1752" s="16">
        <f t="shared" ca="1" si="315"/>
        <v>8.1822189626320956</v>
      </c>
      <c r="K1752" s="13">
        <f>IF(m!$A$45="+",MIN(90,180/PI()*m!D$45/s!AR1752),90)</f>
        <v>90</v>
      </c>
      <c r="L1752" s="13">
        <f ca="1">180/PI()*ATAN2(s!K1752,s!M1752)</f>
        <v>-8.1021703024385577E-2</v>
      </c>
      <c r="N1752" s="9">
        <f ca="1">MATCH(A1752,m!C$31:G$31)-1</f>
        <v>2</v>
      </c>
      <c r="O1752" s="16">
        <f ca="1">MAX(0, (A1752-OFFSET(m!C$31,0,N1752))/(OFFSET(m!C$31,0,N1752+1)-OFFSET(m!C$31,0,N1752)))</f>
        <v>0</v>
      </c>
      <c r="Q1752" s="16">
        <f ca="1">180/PI()*ATAN(TAN(PI()/180*OFFSET(m!$C$32,0,N1752))*(1-O1752)+TAN(PI()/180*OFFSET(m!$C$32,0,N1752+1))*O1752)</f>
        <v>0</v>
      </c>
      <c r="R1752" s="16">
        <f t="shared" ca="1" si="310"/>
        <v>0</v>
      </c>
      <c r="T1752" s="18">
        <f ca="1">IF(N1752=N1751,T1751+(2/(1000*m!$P$7+s!H1751)*(T1751*s!M1751-U1751*s!L1751)+W1751*T1751-X1751*s!K1751/MAX(s!N1751,1)^2)*m!$O$24,COS(OFFSET(m!$C$33,0,N1752)*PI()/180))</f>
        <v>-0.81007525521176615</v>
      </c>
      <c r="U1752" s="18">
        <f ca="1">IF(N1752=N1751,U1751+(-V1751+2/(1000*m!$P$7+s!H1751)*T1751*s!L1751+W1751*U1751-X1751*s!M1751/MAX(s!N1751,1)^2)*m!$O$24,SIN(OFFSET(m!$C$33,0,N1752)*PI()/180))</f>
        <v>0.59045344827493107</v>
      </c>
      <c r="V1752" s="10">
        <f ca="1">IF(N1752=N1751,V1751+m!$P$13*m!$P$5/100000*X1751*m!$O$24,OFFSET(m!$C$34,0,N1752)/10000)</f>
        <v>0</v>
      </c>
      <c r="W1752" s="20">
        <f ca="1">0.5/s!P1752*s!AS1752*OFFSET(m!C$25,0,B1752)*m!$P$13*s!AN1752*s!N1752</f>
        <v>0</v>
      </c>
      <c r="X1752" s="20">
        <f ca="1">(T1752*s!AW1752+U1752*s!AX1752)/s!P1752</f>
        <v>0</v>
      </c>
      <c r="Y1752" s="18">
        <f t="shared" ca="1" si="316"/>
        <v>143.91217312309945</v>
      </c>
      <c r="Z1752" s="16">
        <f t="shared" ca="1" si="311"/>
        <v>0</v>
      </c>
      <c r="AB1752" s="18">
        <f ca="1">IF(N1752=N1751,AB1751+2/(1000*m!$P$7+s!H1751)*(AB1751*s!M1751-AC1751*s!L1751)+AE1751*AB1751-AF1751*s!K1751/MAX(s!N1751,1)^2-AE1751*AG1751*SIN(AN1751*PI()/180),COS(PI()/180*OFFSET(m!$C$35,0,N1752)))</f>
        <v>-0.81007525521176615</v>
      </c>
      <c r="AC1752" s="18">
        <f ca="1">IF(N1752=N1751,AC1751+(-AD1751+2/(1000*m!$P$7+s!H1751)*AB1751*s!L1751+AE1751*AC1751-AF1751*s!M1751/MAX(s!N1751,1)^2+AE1751*AG1751*COS(AN1751*PI()/180))*m!$O$24,SIN(PI()/180*OFFSET(m!C$35,0,N1752)))</f>
        <v>0.59045344827493107</v>
      </c>
      <c r="AD1752" s="10">
        <f ca="1">IF(N1752=N1751,AD1751+m!$P$13*m!$P$5/100000*AF1751*m!$O$24,OFFSET(m!$C$36,0,N1752)/10000)</f>
        <v>0</v>
      </c>
      <c r="AE1752" s="75">
        <f ca="1">0.5/s!P1752*s!AS1752*OFFSET(m!C$25,0,B1752)*m!$P$13*s!AN1752*s!N1752</f>
        <v>0</v>
      </c>
      <c r="AF1752" s="75">
        <f ca="1">(AB1752*s!AW1752+AC1752*s!AX1752)/s!P1752</f>
        <v>0</v>
      </c>
      <c r="AG1752" s="75">
        <f ca="1">(s!AT1752*OFFSET(m!C$26,0,s!D1752)/MAX(0.0001,s!AS1752*OFFSET(m!C$25,0,s!D1752))-1)*(AC1752*COS(AR1752*PI()/180)-AB1752*SIN(AR1752*PI()/180))</f>
        <v>-0.9533450536490059</v>
      </c>
      <c r="AH1752" s="18">
        <f t="shared" ca="1" si="317"/>
        <v>143.91217312309945</v>
      </c>
      <c r="AI1752" s="76">
        <f ca="1">s!AR1752/s!P1752*(m!$D$26*m!$D$28-m!$D$25*m!$D$27)</f>
        <v>1.9553647936100851E-7</v>
      </c>
      <c r="AJ1752" s="76">
        <f ca="1">2*AI1752*COS(PI()/180*(AH1752-AQ1752-2*m!$D$44))+s!R1752</f>
        <v>-3.1635736550282732E-7</v>
      </c>
      <c r="AK1752" s="76">
        <f ca="1">AI1752*SIN(PI()/180*(AH1752-AQ1752-2*m!$D$44))</f>
        <v>1.1495224697206113E-7</v>
      </c>
      <c r="AL1752" s="16">
        <f t="shared" ca="1" si="318"/>
        <v>20.819109384654858</v>
      </c>
      <c r="AM1752" s="16">
        <f t="shared" ca="1" si="319"/>
        <v>-9.8923312500804172</v>
      </c>
      <c r="AN1752" s="16">
        <f ca="1">AH1752+IF(m!$A$44="+",AM1752)</f>
        <v>143.91217312309945</v>
      </c>
      <c r="AO1752" s="16">
        <f t="shared" ca="1" si="312"/>
        <v>0</v>
      </c>
      <c r="AQ1752" s="16">
        <f ca="1">180/PI()*ATAN2(s!K1752,s!M1752)</f>
        <v>-8.1021703024385577E-2</v>
      </c>
      <c r="AR1752" s="16">
        <f ca="1">IF(m!$A$44="+",AN1752,0.5*(AH1752+AQ1752))</f>
        <v>71.91557571003753</v>
      </c>
      <c r="AT1752" s="77">
        <v>1147</v>
      </c>
      <c r="AU1752" s="77">
        <f ca="1">180/PI()*ATAN(TAN(PI()/180*OFFSET(m!$C$39,0,N1752))*(1-O1752)+TAN(PI()/180*OFFSET(m!$C$39,0,N1752+1))*O1752)</f>
        <v>8.1822189626320956</v>
      </c>
      <c r="AV1752" s="77">
        <f ca="1">IF(A1752&lt;m!D$37,180/PI()*ATAN2(s!K1752,MAX(s!M1752,1))+AT1752,AU1752)</f>
        <v>8.1822189626320956</v>
      </c>
      <c r="AW1752" s="16">
        <f t="shared" ca="1" si="313"/>
        <v>8.1822189626320956</v>
      </c>
    </row>
    <row r="1753" spans="1:49" x14ac:dyDescent="0.2">
      <c r="A1753" s="19">
        <f>s!A1753</f>
        <v>1748</v>
      </c>
      <c r="B1753" s="19" t="b">
        <f ca="1">s!D1753</f>
        <v>0</v>
      </c>
      <c r="D1753" s="16">
        <f t="shared" ca="1" si="309"/>
        <v>8.1822189626320956</v>
      </c>
      <c r="E1753" s="16">
        <f ca="1">IF(m!$A$35="+",AR1753,D1753)</f>
        <v>8.1822189626320956</v>
      </c>
      <c r="F1753" s="16">
        <f ca="1">IF(AND(m!$A$41="+",m!$A$42="+",A1753&lt;m!$D$42),m!$D$41,MAX(-90,L1753-K1753))</f>
        <v>-90</v>
      </c>
      <c r="G1753" s="16">
        <f ca="1">IF(AND(m!$A$41="+",m!$A$42="+",A1753&lt;m!$D$42),m!$D$41,MIN(90,L1753+K1753))</f>
        <v>89.918947124692707</v>
      </c>
      <c r="H1753" s="16">
        <f t="shared" ca="1" si="314"/>
        <v>8.1822189626320956</v>
      </c>
      <c r="I1753" s="16">
        <f t="shared" ca="1" si="315"/>
        <v>8.1822189626320956</v>
      </c>
      <c r="K1753" s="13">
        <f>IF(m!$A$45="+",MIN(90,180/PI()*m!D$45/s!AR1753),90)</f>
        <v>90</v>
      </c>
      <c r="L1753" s="13">
        <f ca="1">180/PI()*ATAN2(s!K1753,s!M1753)</f>
        <v>-8.1052875307296865E-2</v>
      </c>
      <c r="N1753" s="9">
        <f ca="1">MATCH(A1753,m!C$31:G$31)-1</f>
        <v>2</v>
      </c>
      <c r="O1753" s="16">
        <f ca="1">MAX(0, (A1753-OFFSET(m!C$31,0,N1753))/(OFFSET(m!C$31,0,N1753+1)-OFFSET(m!C$31,0,N1753)))</f>
        <v>0</v>
      </c>
      <c r="Q1753" s="16">
        <f ca="1">180/PI()*ATAN(TAN(PI()/180*OFFSET(m!$C$32,0,N1753))*(1-O1753)+TAN(PI()/180*OFFSET(m!$C$32,0,N1753+1))*O1753)</f>
        <v>0</v>
      </c>
      <c r="R1753" s="16">
        <f t="shared" ca="1" si="310"/>
        <v>0</v>
      </c>
      <c r="T1753" s="18">
        <f ca="1">IF(N1753=N1752,T1752+(2/(1000*m!$P$7+s!H1752)*(T1752*s!M1752-U1752*s!L1752)+W1752*T1752-X1752*s!K1752/MAX(s!N1752,1)^2)*m!$O$24,COS(OFFSET(m!$C$33,0,N1753)*PI()/180))</f>
        <v>-0.81147495180063434</v>
      </c>
      <c r="U1753" s="18">
        <f ca="1">IF(N1753=N1752,U1752+(-V1752+2/(1000*m!$P$7+s!H1752)*T1752*s!L1752+W1752*U1752-X1752*s!M1752/MAX(s!N1752,1)^2)*m!$O$24,SIN(OFFSET(m!$C$33,0,N1753)*PI()/180))</f>
        <v>0.58852953321777002</v>
      </c>
      <c r="V1753" s="10">
        <f ca="1">IF(N1753=N1752,V1752+m!$P$13*m!$P$5/100000*X1752*m!$O$24,OFFSET(m!$C$34,0,N1753)/10000)</f>
        <v>0</v>
      </c>
      <c r="W1753" s="20">
        <f ca="1">0.5/s!P1753*s!AS1753*OFFSET(m!C$25,0,B1753)*m!$P$13*s!AN1753*s!N1753</f>
        <v>0</v>
      </c>
      <c r="X1753" s="20">
        <f ca="1">(T1753*s!AW1753+U1753*s!AX1753)/s!P1753</f>
        <v>0</v>
      </c>
      <c r="Y1753" s="18">
        <f t="shared" ca="1" si="316"/>
        <v>144.04816144384128</v>
      </c>
      <c r="Z1753" s="16">
        <f t="shared" ca="1" si="311"/>
        <v>0</v>
      </c>
      <c r="AB1753" s="18">
        <f ca="1">IF(N1753=N1752,AB1752+2/(1000*m!$P$7+s!H1752)*(AB1752*s!M1752-AC1752*s!L1752)+AE1752*AB1752-AF1752*s!K1752/MAX(s!N1752,1)^2-AE1752*AG1752*SIN(AN1752*PI()/180),COS(PI()/180*OFFSET(m!$C$35,0,N1753)))</f>
        <v>-0.81147495180063434</v>
      </c>
      <c r="AC1753" s="18">
        <f ca="1">IF(N1753=N1752,AC1752+(-AD1752+2/(1000*m!$P$7+s!H1752)*AB1752*s!L1752+AE1752*AC1752-AF1752*s!M1752/MAX(s!N1752,1)^2+AE1752*AG1752*COS(AN1752*PI()/180))*m!$O$24,SIN(PI()/180*OFFSET(m!C$35,0,N1753)))</f>
        <v>0.58852953321777002</v>
      </c>
      <c r="AD1753" s="10">
        <f ca="1">IF(N1753=N1752,AD1752+m!$P$13*m!$P$5/100000*AF1752*m!$O$24,OFFSET(m!$C$36,0,N1753)/10000)</f>
        <v>0</v>
      </c>
      <c r="AE1753" s="75">
        <f ca="1">0.5/s!P1753*s!AS1753*OFFSET(m!C$25,0,B1753)*m!$P$13*s!AN1753*s!N1753</f>
        <v>0</v>
      </c>
      <c r="AF1753" s="75">
        <f ca="1">(AB1753*s!AW1753+AC1753*s!AX1753)/s!P1753</f>
        <v>0</v>
      </c>
      <c r="AG1753" s="75">
        <f ca="1">(s!AT1753*OFFSET(m!C$26,0,s!D1753)/MAX(0.0001,s!AS1753*OFFSET(m!C$25,0,s!D1753))-1)*(AC1753*COS(AR1753*PI()/180)-AB1753*SIN(AR1753*PI()/180))</f>
        <v>-0.9537128117839857</v>
      </c>
      <c r="AH1753" s="18">
        <f t="shared" ca="1" si="317"/>
        <v>144.04816144384128</v>
      </c>
      <c r="AI1753" s="76">
        <f ca="1">s!AR1753/s!P1753*(m!$D$26*m!$D$28-m!$D$25*m!$D$27)</f>
        <v>1.9584846328719971E-7</v>
      </c>
      <c r="AJ1753" s="76">
        <f ca="1">2*AI1753*COS(PI()/180*(AH1753-AQ1753-2*m!$D$44))+s!R1753</f>
        <v>-3.1740789046681786E-7</v>
      </c>
      <c r="AK1753" s="76">
        <f ca="1">AI1753*SIN(PI()/180*(AH1753-AQ1753-2*m!$D$44))</f>
        <v>1.1475921897306879E-7</v>
      </c>
      <c r="AL1753" s="16">
        <f t="shared" ca="1" si="318"/>
        <v>20.715360597067018</v>
      </c>
      <c r="AM1753" s="16">
        <f t="shared" ca="1" si="319"/>
        <v>-9.9119464273567672</v>
      </c>
      <c r="AN1753" s="16">
        <f ca="1">AH1753+IF(m!$A$44="+",AM1753)</f>
        <v>144.04816144384128</v>
      </c>
      <c r="AO1753" s="16">
        <f t="shared" ca="1" si="312"/>
        <v>0</v>
      </c>
      <c r="AQ1753" s="16">
        <f ca="1">180/PI()*ATAN2(s!K1753,s!M1753)</f>
        <v>-8.1052875307296865E-2</v>
      </c>
      <c r="AR1753" s="16">
        <f ca="1">IF(m!$A$44="+",AN1753,0.5*(AH1753+AQ1753))</f>
        <v>71.983554284266987</v>
      </c>
      <c r="AT1753" s="77">
        <v>1148</v>
      </c>
      <c r="AU1753" s="77">
        <f ca="1">180/PI()*ATAN(TAN(PI()/180*OFFSET(m!$C$39,0,N1753))*(1-O1753)+TAN(PI()/180*OFFSET(m!$C$39,0,N1753+1))*O1753)</f>
        <v>8.1822189626320956</v>
      </c>
      <c r="AV1753" s="77">
        <f ca="1">IF(A1753&lt;m!D$37,180/PI()*ATAN2(s!K1753,MAX(s!M1753,1))+AT1753,AU1753)</f>
        <v>8.1822189626320956</v>
      </c>
      <c r="AW1753" s="16">
        <f t="shared" ca="1" si="313"/>
        <v>8.1822189626320956</v>
      </c>
    </row>
    <row r="1754" spans="1:49" x14ac:dyDescent="0.2">
      <c r="A1754" s="19">
        <f>s!A1754</f>
        <v>1749</v>
      </c>
      <c r="B1754" s="19" t="b">
        <f ca="1">s!D1754</f>
        <v>0</v>
      </c>
      <c r="D1754" s="16">
        <f t="shared" ca="1" si="309"/>
        <v>8.1822189626320956</v>
      </c>
      <c r="E1754" s="16">
        <f ca="1">IF(m!$A$35="+",AR1754,D1754)</f>
        <v>8.1822189626320956</v>
      </c>
      <c r="F1754" s="16">
        <f ca="1">IF(AND(m!$A$41="+",m!$A$42="+",A1754&lt;m!$D$42),m!$D$41,MAX(-90,L1754-K1754))</f>
        <v>-90</v>
      </c>
      <c r="G1754" s="16">
        <f ca="1">IF(AND(m!$A$41="+",m!$A$42="+",A1754&lt;m!$D$42),m!$D$41,MIN(90,L1754+K1754))</f>
        <v>89.9189160667176</v>
      </c>
      <c r="H1754" s="16">
        <f t="shared" ca="1" si="314"/>
        <v>8.1822189626320956</v>
      </c>
      <c r="I1754" s="16">
        <f t="shared" ca="1" si="315"/>
        <v>8.1822189626320956</v>
      </c>
      <c r="K1754" s="13">
        <f>IF(m!$A$45="+",MIN(90,180/PI()*m!D$45/s!AR1754),90)</f>
        <v>90</v>
      </c>
      <c r="L1754" s="13">
        <f ca="1">180/PI()*ATAN2(s!K1754,s!M1754)</f>
        <v>-8.1083933282404264E-2</v>
      </c>
      <c r="N1754" s="9">
        <f ca="1">MATCH(A1754,m!C$31:G$31)-1</f>
        <v>2</v>
      </c>
      <c r="O1754" s="16">
        <f ca="1">MAX(0, (A1754-OFFSET(m!C$31,0,N1754))/(OFFSET(m!C$31,0,N1754+1)-OFFSET(m!C$31,0,N1754)))</f>
        <v>0</v>
      </c>
      <c r="Q1754" s="16">
        <f ca="1">180/PI()*ATAN(TAN(PI()/180*OFFSET(m!$C$32,0,N1754))*(1-O1754)+TAN(PI()/180*OFFSET(m!$C$32,0,N1754+1))*O1754)</f>
        <v>0</v>
      </c>
      <c r="R1754" s="16">
        <f t="shared" ca="1" si="310"/>
        <v>0</v>
      </c>
      <c r="T1754" s="18">
        <f ca="1">IF(N1754=N1753,T1753+(2/(1000*m!$P$7+s!H1753)*(T1753*s!M1753-U1753*s!L1753)+W1753*T1753-X1753*s!K1753/MAX(s!N1753,1)^2)*m!$O$24,COS(OFFSET(m!$C$33,0,N1754)*PI()/180))</f>
        <v>-0.81287007809885414</v>
      </c>
      <c r="U1754" s="18">
        <f ca="1">IF(N1754=N1753,U1753+(-V1753+2/(1000*m!$P$7+s!H1753)*T1753*s!L1753+W1753*U1753-X1753*s!M1753/MAX(s!N1753,1)^2)*m!$O$24,SIN(OFFSET(m!$C$33,0,N1754)*PI()/180))</f>
        <v>0.5866022876707061</v>
      </c>
      <c r="V1754" s="10">
        <f ca="1">IF(N1754=N1753,V1753+m!$P$13*m!$P$5/100000*X1753*m!$O$24,OFFSET(m!$C$34,0,N1754)/10000)</f>
        <v>0</v>
      </c>
      <c r="W1754" s="20">
        <f ca="1">0.5/s!P1754*s!AS1754*OFFSET(m!C$25,0,B1754)*m!$P$13*s!AN1754*s!N1754</f>
        <v>0</v>
      </c>
      <c r="X1754" s="20">
        <f ca="1">(T1754*s!AW1754+U1754*s!AX1754)/s!P1754</f>
        <v>0</v>
      </c>
      <c r="Y1754" s="18">
        <f t="shared" ca="1" si="316"/>
        <v>144.18415030732183</v>
      </c>
      <c r="Z1754" s="16">
        <f t="shared" ca="1" si="311"/>
        <v>0</v>
      </c>
      <c r="AB1754" s="18">
        <f ca="1">IF(N1754=N1753,AB1753+2/(1000*m!$P$7+s!H1753)*(AB1753*s!M1753-AC1753*s!L1753)+AE1753*AB1753-AF1753*s!K1753/MAX(s!N1753,1)^2-AE1753*AG1753*SIN(AN1753*PI()/180),COS(PI()/180*OFFSET(m!$C$35,0,N1754)))</f>
        <v>-0.81287007809885414</v>
      </c>
      <c r="AC1754" s="18">
        <f ca="1">IF(N1754=N1753,AC1753+(-AD1753+2/(1000*m!$P$7+s!H1753)*AB1753*s!L1753+AE1753*AC1753-AF1753*s!M1753/MAX(s!N1753,1)^2+AE1753*AG1753*COS(AN1753*PI()/180))*m!$O$24,SIN(PI()/180*OFFSET(m!C$35,0,N1754)))</f>
        <v>0.5866022876707061</v>
      </c>
      <c r="AD1754" s="10">
        <f ca="1">IF(N1754=N1753,AD1753+m!$P$13*m!$P$5/100000*AF1753*m!$O$24,OFFSET(m!$C$36,0,N1754)/10000)</f>
        <v>0</v>
      </c>
      <c r="AE1754" s="75">
        <f ca="1">0.5/s!P1754*s!AS1754*OFFSET(m!C$25,0,B1754)*m!$P$13*s!AN1754*s!N1754</f>
        <v>0</v>
      </c>
      <c r="AF1754" s="75">
        <f ca="1">(AB1754*s!AW1754+AC1754*s!AX1754)/s!P1754</f>
        <v>0</v>
      </c>
      <c r="AG1754" s="75">
        <f ca="1">(s!AT1754*OFFSET(m!C$26,0,s!D1754)/MAX(0.0001,s!AS1754*OFFSET(m!C$25,0,s!D1754))-1)*(AC1754*COS(AR1754*PI()/180)-AB1754*SIN(AR1754*PI()/180))</f>
        <v>-0.95407922011601176</v>
      </c>
      <c r="AH1754" s="18">
        <f t="shared" ca="1" si="317"/>
        <v>144.18415030732186</v>
      </c>
      <c r="AI1754" s="76">
        <f ca="1">s!AR1754/s!P1754*(m!$D$26*m!$D$28-m!$D$25*m!$D$27)</f>
        <v>1.9616106684804352E-7</v>
      </c>
      <c r="AJ1754" s="76">
        <f ca="1">2*AI1754*COS(PI()/180*(AH1754-AQ1754-2*m!$D$44))+s!R1754</f>
        <v>-3.1845937019484087E-7</v>
      </c>
      <c r="AK1754" s="76">
        <f ca="1">AI1754*SIN(PI()/180*(AH1754-AQ1754-2*m!$D$44))</f>
        <v>1.1456470455920934E-7</v>
      </c>
      <c r="AL1754" s="16">
        <f t="shared" ca="1" si="318"/>
        <v>20.61196707256509</v>
      </c>
      <c r="AM1754" s="16">
        <f t="shared" ca="1" si="319"/>
        <v>-9.9316003053795754</v>
      </c>
      <c r="AN1754" s="16">
        <f ca="1">AH1754+IF(m!$A$44="+",AM1754)</f>
        <v>144.18415030732186</v>
      </c>
      <c r="AO1754" s="16">
        <f t="shared" ca="1" si="312"/>
        <v>0</v>
      </c>
      <c r="AQ1754" s="16">
        <f ca="1">180/PI()*ATAN2(s!K1754,s!M1754)</f>
        <v>-8.1083933282404264E-2</v>
      </c>
      <c r="AR1754" s="16">
        <f ca="1">IF(m!$A$44="+",AN1754,0.5*(AH1754+AQ1754))</f>
        <v>72.051533187019729</v>
      </c>
      <c r="AT1754" s="77">
        <v>1149</v>
      </c>
      <c r="AU1754" s="77">
        <f ca="1">180/PI()*ATAN(TAN(PI()/180*OFFSET(m!$C$39,0,N1754))*(1-O1754)+TAN(PI()/180*OFFSET(m!$C$39,0,N1754+1))*O1754)</f>
        <v>8.1822189626320956</v>
      </c>
      <c r="AV1754" s="77">
        <f ca="1">IF(A1754&lt;m!D$37,180/PI()*ATAN2(s!K1754,MAX(s!M1754,1))+AT1754,AU1754)</f>
        <v>8.1822189626320956</v>
      </c>
      <c r="AW1754" s="16">
        <f t="shared" ca="1" si="313"/>
        <v>8.1822189626320956</v>
      </c>
    </row>
    <row r="1755" spans="1:49" x14ac:dyDescent="0.2">
      <c r="A1755" s="19">
        <f>s!A1755</f>
        <v>1750</v>
      </c>
      <c r="B1755" s="19" t="b">
        <f ca="1">s!D1755</f>
        <v>0</v>
      </c>
      <c r="D1755" s="16">
        <f t="shared" ca="1" si="309"/>
        <v>8.1822189626320956</v>
      </c>
      <c r="E1755" s="16">
        <f ca="1">IF(m!$A$35="+",AR1755,D1755)</f>
        <v>8.1822189626320956</v>
      </c>
      <c r="F1755" s="16">
        <f ca="1">IF(AND(m!$A$41="+",m!$A$42="+",A1755&lt;m!$D$42),m!$D$41,MAX(-90,L1755-K1755))</f>
        <v>-90</v>
      </c>
      <c r="G1755" s="16">
        <f ca="1">IF(AND(m!$A$41="+",m!$A$42="+",A1755&lt;m!$D$42),m!$D$41,MIN(90,L1755+K1755))</f>
        <v>89.91888512309481</v>
      </c>
      <c r="H1755" s="16">
        <f t="shared" ca="1" si="314"/>
        <v>8.1822189626320956</v>
      </c>
      <c r="I1755" s="16">
        <f t="shared" ca="1" si="315"/>
        <v>8.1822189626320956</v>
      </c>
      <c r="K1755" s="13">
        <f>IF(m!$A$45="+",MIN(90,180/PI()*m!D$45/s!AR1755),90)</f>
        <v>90</v>
      </c>
      <c r="L1755" s="13">
        <f ca="1">180/PI()*ATAN2(s!K1755,s!M1755)</f>
        <v>-8.1114876905196254E-2</v>
      </c>
      <c r="N1755" s="9">
        <f ca="1">MATCH(A1755,m!C$31:G$31)-1</f>
        <v>2</v>
      </c>
      <c r="O1755" s="16">
        <f ca="1">MAX(0, (A1755-OFFSET(m!C$31,0,N1755))/(OFFSET(m!C$31,0,N1755+1)-OFFSET(m!C$31,0,N1755)))</f>
        <v>0</v>
      </c>
      <c r="Q1755" s="16">
        <f ca="1">180/PI()*ATAN(TAN(PI()/180*OFFSET(m!$C$32,0,N1755))*(1-O1755)+TAN(PI()/180*OFFSET(m!$C$32,0,N1755+1))*O1755)</f>
        <v>0</v>
      </c>
      <c r="R1755" s="16">
        <f t="shared" ca="1" si="310"/>
        <v>0</v>
      </c>
      <c r="T1755" s="18">
        <f ca="1">IF(N1755=N1754,T1754+(2/(1000*m!$P$7+s!H1754)*(T1754*s!M1754-U1754*s!L1754)+W1754*T1754-X1754*s!K1754/MAX(s!N1754,1)^2)*m!$O$24,COS(OFFSET(m!$C$33,0,N1755)*PI()/180))</f>
        <v>-0.81426062618370054</v>
      </c>
      <c r="U1755" s="18">
        <f ca="1">IF(N1755=N1754,U1754+(-V1754+2/(1000*m!$P$7+s!H1754)*T1754*s!L1754+W1754*U1754-X1754*s!M1754/MAX(s!N1754,1)^2)*m!$O$24,SIN(OFFSET(m!$C$33,0,N1755)*PI()/180))</f>
        <v>0.58467172246422305</v>
      </c>
      <c r="V1755" s="10">
        <f ca="1">IF(N1755=N1754,V1754+m!$P$13*m!$P$5/100000*X1754*m!$O$24,OFFSET(m!$C$34,0,N1755)/10000)</f>
        <v>0</v>
      </c>
      <c r="W1755" s="20">
        <f ca="1">0.5/s!P1755*s!AS1755*OFFSET(m!C$25,0,B1755)*m!$P$13*s!AN1755*s!N1755</f>
        <v>0</v>
      </c>
      <c r="X1755" s="20">
        <f ca="1">(T1755*s!AW1755+U1755*s!AX1755)/s!P1755</f>
        <v>0</v>
      </c>
      <c r="Y1755" s="18">
        <f t="shared" ca="1" si="316"/>
        <v>144.32013971592809</v>
      </c>
      <c r="Z1755" s="16">
        <f t="shared" ca="1" si="311"/>
        <v>0</v>
      </c>
      <c r="AB1755" s="18">
        <f ca="1">IF(N1755=N1754,AB1754+2/(1000*m!$P$7+s!H1754)*(AB1754*s!M1754-AC1754*s!L1754)+AE1754*AB1754-AF1754*s!K1754/MAX(s!N1754,1)^2-AE1754*AG1754*SIN(AN1754*PI()/180),COS(PI()/180*OFFSET(m!$C$35,0,N1755)))</f>
        <v>-0.81426062618370054</v>
      </c>
      <c r="AC1755" s="18">
        <f ca="1">IF(N1755=N1754,AC1754+(-AD1754+2/(1000*m!$P$7+s!H1754)*AB1754*s!L1754+AE1754*AC1754-AF1754*s!M1754/MAX(s!N1754,1)^2+AE1754*AG1754*COS(AN1754*PI()/180))*m!$O$24,SIN(PI()/180*OFFSET(m!C$35,0,N1755)))</f>
        <v>0.58467172246422305</v>
      </c>
      <c r="AD1755" s="10">
        <f ca="1">IF(N1755=N1754,AD1754+m!$P$13*m!$P$5/100000*AF1754*m!$O$24,OFFSET(m!$C$36,0,N1755)/10000)</f>
        <v>0</v>
      </c>
      <c r="AE1755" s="75">
        <f ca="1">0.5/s!P1755*s!AS1755*OFFSET(m!C$25,0,B1755)*m!$P$13*s!AN1755*s!N1755</f>
        <v>0</v>
      </c>
      <c r="AF1755" s="75">
        <f ca="1">(AB1755*s!AW1755+AC1755*s!AX1755)/s!P1755</f>
        <v>0</v>
      </c>
      <c r="AG1755" s="75">
        <f ca="1">(s!AT1755*OFFSET(m!C$26,0,s!D1755)/MAX(0.0001,s!AS1755*OFFSET(m!C$25,0,s!D1755))-1)*(AC1755*COS(AR1755*PI()/180)-AB1755*SIN(AR1755*PI()/180))</f>
        <v>-0.95444427811994259</v>
      </c>
      <c r="AH1755" s="18">
        <f t="shared" ca="1" si="317"/>
        <v>144.32013971592809</v>
      </c>
      <c r="AI1755" s="76">
        <f ca="1">s!AR1755/s!P1755*(m!$D$26*m!$D$28-m!$D$25*m!$D$27)</f>
        <v>1.9647429098113135E-7</v>
      </c>
      <c r="AJ1755" s="76">
        <f ca="1">2*AI1755*COS(PI()/180*(AH1755-AQ1755-2*m!$D$44))+s!R1755</f>
        <v>-3.1951179973399602E-7</v>
      </c>
      <c r="AK1755" s="76">
        <f ca="1">AI1755*SIN(PI()/180*(AH1755-AQ1755-2*m!$D$44))</f>
        <v>1.1436869971379398E-7</v>
      </c>
      <c r="AL1755" s="16">
        <f t="shared" ca="1" si="318"/>
        <v>20.508925828263358</v>
      </c>
      <c r="AM1755" s="16">
        <f t="shared" ca="1" si="319"/>
        <v>-9.9512930734710743</v>
      </c>
      <c r="AN1755" s="16">
        <f ca="1">AH1755+IF(m!$A$44="+",AM1755)</f>
        <v>144.32013971592809</v>
      </c>
      <c r="AO1755" s="16">
        <f t="shared" ca="1" si="312"/>
        <v>0</v>
      </c>
      <c r="AQ1755" s="16">
        <f ca="1">180/PI()*ATAN2(s!K1755,s!M1755)</f>
        <v>-8.1114876905196254E-2</v>
      </c>
      <c r="AR1755" s="16">
        <f ca="1">IF(m!$A$44="+",AN1755,0.5*(AH1755+AQ1755))</f>
        <v>72.119512419511452</v>
      </c>
      <c r="AT1755" s="77">
        <v>1150</v>
      </c>
      <c r="AU1755" s="77">
        <f ca="1">180/PI()*ATAN(TAN(PI()/180*OFFSET(m!$C$39,0,N1755))*(1-O1755)+TAN(PI()/180*OFFSET(m!$C$39,0,N1755+1))*O1755)</f>
        <v>8.1822189626320956</v>
      </c>
      <c r="AV1755" s="77">
        <f ca="1">IF(A1755&lt;m!D$37,180/PI()*ATAN2(s!K1755,MAX(s!M1755,1))+AT1755,AU1755)</f>
        <v>8.1822189626320956</v>
      </c>
      <c r="AW1755" s="16">
        <f t="shared" ca="1" si="313"/>
        <v>8.1822189626320956</v>
      </c>
    </row>
    <row r="1756" spans="1:49" x14ac:dyDescent="0.2">
      <c r="A1756" s="19">
        <f>s!A1756</f>
        <v>1751</v>
      </c>
      <c r="B1756" s="19" t="b">
        <f ca="1">s!D1756</f>
        <v>0</v>
      </c>
      <c r="D1756" s="16">
        <f t="shared" ca="1" si="309"/>
        <v>8.1822189626320956</v>
      </c>
      <c r="E1756" s="16">
        <f ca="1">IF(m!$A$35="+",AR1756,D1756)</f>
        <v>8.1822189626320956</v>
      </c>
      <c r="F1756" s="16">
        <f ca="1">IF(AND(m!$A$41="+",m!$A$42="+",A1756&lt;m!$D$42),m!$D$41,MAX(-90,L1756-K1756))</f>
        <v>-90</v>
      </c>
      <c r="G1756" s="16">
        <f ca="1">IF(AND(m!$A$41="+",m!$A$42="+",A1756&lt;m!$D$42),m!$D$41,MIN(90,L1756+K1756))</f>
        <v>89.918854293868677</v>
      </c>
      <c r="H1756" s="16">
        <f t="shared" ca="1" si="314"/>
        <v>8.1822189626320956</v>
      </c>
      <c r="I1756" s="16">
        <f t="shared" ca="1" si="315"/>
        <v>8.1822189626320956</v>
      </c>
      <c r="K1756" s="13">
        <f>IF(m!$A$45="+",MIN(90,180/PI()*m!D$45/s!AR1756),90)</f>
        <v>90</v>
      </c>
      <c r="L1756" s="13">
        <f ca="1">180/PI()*ATAN2(s!K1756,s!M1756)</f>
        <v>-8.1145706131321937E-2</v>
      </c>
      <c r="N1756" s="9">
        <f ca="1">MATCH(A1756,m!C$31:G$31)-1</f>
        <v>2</v>
      </c>
      <c r="O1756" s="16">
        <f ca="1">MAX(0, (A1756-OFFSET(m!C$31,0,N1756))/(OFFSET(m!C$31,0,N1756+1)-OFFSET(m!C$31,0,N1756)))</f>
        <v>0</v>
      </c>
      <c r="Q1756" s="16">
        <f ca="1">180/PI()*ATAN(TAN(PI()/180*OFFSET(m!$C$32,0,N1756))*(1-O1756)+TAN(PI()/180*OFFSET(m!$C$32,0,N1756+1))*O1756)</f>
        <v>0</v>
      </c>
      <c r="R1756" s="16">
        <f t="shared" ca="1" si="310"/>
        <v>0</v>
      </c>
      <c r="T1756" s="18">
        <f ca="1">IF(N1756=N1755,T1755+(2/(1000*m!$P$7+s!H1755)*(T1755*s!M1755-U1755*s!L1755)+W1755*T1755-X1755*s!K1755/MAX(s!N1755,1)^2)*m!$O$24,COS(OFFSET(m!$C$33,0,N1756)*PI()/180))</f>
        <v>-0.81564658815813396</v>
      </c>
      <c r="U1756" s="18">
        <f ca="1">IF(N1756=N1755,U1755+(-V1755+2/(1000*m!$P$7+s!H1755)*T1755*s!L1755+W1755*U1755-X1755*s!M1755/MAX(s!N1755,1)^2)*m!$O$24,SIN(OFFSET(m!$C$33,0,N1756)*PI()/180))</f>
        <v>0.58273784844772258</v>
      </c>
      <c r="V1756" s="10">
        <f ca="1">IF(N1756=N1755,V1755+m!$P$13*m!$P$5/100000*X1755*m!$O$24,OFFSET(m!$C$34,0,N1756)/10000)</f>
        <v>0</v>
      </c>
      <c r="W1756" s="20">
        <f ca="1">0.5/s!P1756*s!AS1756*OFFSET(m!C$25,0,B1756)*m!$P$13*s!AN1756*s!N1756</f>
        <v>0</v>
      </c>
      <c r="X1756" s="20">
        <f ca="1">(T1756*s!AW1756+U1756*s!AX1756)/s!P1756</f>
        <v>0</v>
      </c>
      <c r="Y1756" s="18">
        <f t="shared" ca="1" si="316"/>
        <v>144.45612967204499</v>
      </c>
      <c r="Z1756" s="16">
        <f t="shared" ca="1" si="311"/>
        <v>0</v>
      </c>
      <c r="AB1756" s="18">
        <f ca="1">IF(N1756=N1755,AB1755+2/(1000*m!$P$7+s!H1755)*(AB1755*s!M1755-AC1755*s!L1755)+AE1755*AB1755-AF1755*s!K1755/MAX(s!N1755,1)^2-AE1755*AG1755*SIN(AN1755*PI()/180),COS(PI()/180*OFFSET(m!$C$35,0,N1756)))</f>
        <v>-0.81564658815813396</v>
      </c>
      <c r="AC1756" s="18">
        <f ca="1">IF(N1756=N1755,AC1755+(-AD1755+2/(1000*m!$P$7+s!H1755)*AB1755*s!L1755+AE1755*AC1755-AF1755*s!M1755/MAX(s!N1755,1)^2+AE1755*AG1755*COS(AN1755*PI()/180))*m!$O$24,SIN(PI()/180*OFFSET(m!C$35,0,N1756)))</f>
        <v>0.58273784844772258</v>
      </c>
      <c r="AD1756" s="10">
        <f ca="1">IF(N1756=N1755,AD1755+m!$P$13*m!$P$5/100000*AF1755*m!$O$24,OFFSET(m!$C$36,0,N1756)/10000)</f>
        <v>0</v>
      </c>
      <c r="AE1756" s="75">
        <f ca="1">0.5/s!P1756*s!AS1756*OFFSET(m!C$25,0,B1756)*m!$P$13*s!AN1756*s!N1756</f>
        <v>0</v>
      </c>
      <c r="AF1756" s="75">
        <f ca="1">(AB1756*s!AW1756+AC1756*s!AX1756)/s!P1756</f>
        <v>0</v>
      </c>
      <c r="AG1756" s="75">
        <f ca="1">(s!AT1756*OFFSET(m!C$26,0,s!D1756)/MAX(0.0001,s!AS1756*OFFSET(m!C$25,0,s!D1756))-1)*(AC1756*COS(AR1756*PI()/180)-AB1756*SIN(AR1756*PI()/180))</f>
        <v>-0.95480798527270072</v>
      </c>
      <c r="AH1756" s="18">
        <f t="shared" ca="1" si="317"/>
        <v>144.45612967204499</v>
      </c>
      <c r="AI1756" s="76">
        <f ca="1">s!AR1756/s!P1756*(m!$D$26*m!$D$28-m!$D$25*m!$D$27)</f>
        <v>1.9678813662440838E-7</v>
      </c>
      <c r="AJ1756" s="76">
        <f ca="1">2*AI1756*COS(PI()/180*(AH1756-AQ1756-2*m!$D$44))+s!R1756</f>
        <v>-3.2056517409863999E-7</v>
      </c>
      <c r="AK1756" s="76">
        <f ca="1">AI1756*SIN(PI()/180*(AH1756-AQ1756-2*m!$D$44))</f>
        <v>1.1417120041798622E-7</v>
      </c>
      <c r="AL1756" s="16">
        <f t="shared" ca="1" si="318"/>
        <v>20.406233909488869</v>
      </c>
      <c r="AM1756" s="16">
        <f t="shared" ca="1" si="319"/>
        <v>-9.9710249222526848</v>
      </c>
      <c r="AN1756" s="16">
        <f ca="1">AH1756+IF(m!$A$44="+",AM1756)</f>
        <v>144.45612967204499</v>
      </c>
      <c r="AO1756" s="16">
        <f t="shared" ca="1" si="312"/>
        <v>0</v>
      </c>
      <c r="AQ1756" s="16">
        <f ca="1">180/PI()*ATAN2(s!K1756,s!M1756)</f>
        <v>-8.1145706131321937E-2</v>
      </c>
      <c r="AR1756" s="16">
        <f ca="1">IF(m!$A$44="+",AN1756,0.5*(AH1756+AQ1756))</f>
        <v>72.187491982956843</v>
      </c>
      <c r="AT1756" s="77">
        <v>1151</v>
      </c>
      <c r="AU1756" s="77">
        <f ca="1">180/PI()*ATAN(TAN(PI()/180*OFFSET(m!$C$39,0,N1756))*(1-O1756)+TAN(PI()/180*OFFSET(m!$C$39,0,N1756+1))*O1756)</f>
        <v>8.1822189626320956</v>
      </c>
      <c r="AV1756" s="77">
        <f ca="1">IF(A1756&lt;m!D$37,180/PI()*ATAN2(s!K1756,MAX(s!M1756,1))+AT1756,AU1756)</f>
        <v>8.1822189626320956</v>
      </c>
      <c r="AW1756" s="16">
        <f t="shared" ca="1" si="313"/>
        <v>8.1822189626320956</v>
      </c>
    </row>
    <row r="1757" spans="1:49" x14ac:dyDescent="0.2">
      <c r="A1757" s="19">
        <f>s!A1757</f>
        <v>1752</v>
      </c>
      <c r="B1757" s="19" t="b">
        <f ca="1">s!D1757</f>
        <v>0</v>
      </c>
      <c r="D1757" s="16">
        <f t="shared" ca="1" si="309"/>
        <v>8.1822189626320956</v>
      </c>
      <c r="E1757" s="16">
        <f ca="1">IF(m!$A$35="+",AR1757,D1757)</f>
        <v>8.1822189626320956</v>
      </c>
      <c r="F1757" s="16">
        <f ca="1">IF(AND(m!$A$41="+",m!$A$42="+",A1757&lt;m!$D$42),m!$D$41,MAX(-90,L1757-K1757))</f>
        <v>-90</v>
      </c>
      <c r="G1757" s="16">
        <f ca="1">IF(AND(m!$A$41="+",m!$A$42="+",A1757&lt;m!$D$42),m!$D$41,MIN(90,L1757+K1757))</f>
        <v>89.918823579083409</v>
      </c>
      <c r="H1757" s="16">
        <f t="shared" ca="1" si="314"/>
        <v>8.1822189626320956</v>
      </c>
      <c r="I1757" s="16">
        <f t="shared" ca="1" si="315"/>
        <v>8.1822189626320956</v>
      </c>
      <c r="K1757" s="13">
        <f>IF(m!$A$45="+",MIN(90,180/PI()*m!D$45/s!AR1757),90)</f>
        <v>90</v>
      </c>
      <c r="L1757" s="13">
        <f ca="1">180/PI()*ATAN2(s!K1757,s!M1757)</f>
        <v>-8.1176420916591163E-2</v>
      </c>
      <c r="N1757" s="9">
        <f ca="1">MATCH(A1757,m!C$31:G$31)-1</f>
        <v>2</v>
      </c>
      <c r="O1757" s="16">
        <f ca="1">MAX(0, (A1757-OFFSET(m!C$31,0,N1757))/(OFFSET(m!C$31,0,N1757+1)-OFFSET(m!C$31,0,N1757)))</f>
        <v>0</v>
      </c>
      <c r="Q1757" s="16">
        <f ca="1">180/PI()*ATAN(TAN(PI()/180*OFFSET(m!$C$32,0,N1757))*(1-O1757)+TAN(PI()/180*OFFSET(m!$C$32,0,N1757+1))*O1757)</f>
        <v>0</v>
      </c>
      <c r="R1757" s="16">
        <f t="shared" ca="1" si="310"/>
        <v>0</v>
      </c>
      <c r="T1757" s="18">
        <f ca="1">IF(N1757=N1756,T1756+(2/(1000*m!$P$7+s!H1756)*(T1756*s!M1756-U1756*s!L1756)+W1756*T1756-X1756*s!K1756/MAX(s!N1756,1)^2)*m!$O$24,COS(OFFSET(m!$C$33,0,N1757)*PI()/180))</f>
        <v>-0.81702795615084511</v>
      </c>
      <c r="U1757" s="18">
        <f ca="1">IF(N1757=N1756,U1756+(-V1756+2/(1000*m!$P$7+s!H1756)*T1756*s!L1756+W1756*U1756-X1756*s!M1756/MAX(s!N1756,1)^2)*m!$O$24,SIN(OFFSET(m!$C$33,0,N1757)*PI()/180))</f>
        <v>0.58080067648946399</v>
      </c>
      <c r="V1757" s="10">
        <f ca="1">IF(N1757=N1756,V1756+m!$P$13*m!$P$5/100000*X1756*m!$O$24,OFFSET(m!$C$34,0,N1757)/10000)</f>
        <v>0</v>
      </c>
      <c r="W1757" s="20">
        <f ca="1">0.5/s!P1757*s!AS1757*OFFSET(m!C$25,0,B1757)*m!$P$13*s!AN1757*s!N1757</f>
        <v>0</v>
      </c>
      <c r="X1757" s="20">
        <f ca="1">(T1757*s!AW1757+U1757*s!AX1757)/s!P1757</f>
        <v>0</v>
      </c>
      <c r="Y1757" s="18">
        <f t="shared" ca="1" si="316"/>
        <v>144.59212017805558</v>
      </c>
      <c r="Z1757" s="16">
        <f t="shared" ca="1" si="311"/>
        <v>0</v>
      </c>
      <c r="AB1757" s="18">
        <f ca="1">IF(N1757=N1756,AB1756+2/(1000*m!$P$7+s!H1756)*(AB1756*s!M1756-AC1756*s!L1756)+AE1756*AB1756-AF1756*s!K1756/MAX(s!N1756,1)^2-AE1756*AG1756*SIN(AN1756*PI()/180),COS(PI()/180*OFFSET(m!$C$35,0,N1757)))</f>
        <v>-0.81702795615084511</v>
      </c>
      <c r="AC1757" s="18">
        <f ca="1">IF(N1757=N1756,AC1756+(-AD1756+2/(1000*m!$P$7+s!H1756)*AB1756*s!L1756+AE1756*AC1756-AF1756*s!M1756/MAX(s!N1756,1)^2+AE1756*AG1756*COS(AN1756*PI()/180))*m!$O$24,SIN(PI()/180*OFFSET(m!C$35,0,N1757)))</f>
        <v>0.58080067648946399</v>
      </c>
      <c r="AD1757" s="10">
        <f ca="1">IF(N1757=N1756,AD1756+m!$P$13*m!$P$5/100000*AF1756*m!$O$24,OFFSET(m!$C$36,0,N1757)/10000)</f>
        <v>0</v>
      </c>
      <c r="AE1757" s="75">
        <f ca="1">0.5/s!P1757*s!AS1757*OFFSET(m!C$25,0,B1757)*m!$P$13*s!AN1757*s!N1757</f>
        <v>0</v>
      </c>
      <c r="AF1757" s="75">
        <f ca="1">(AB1757*s!AW1757+AC1757*s!AX1757)/s!P1757</f>
        <v>0</v>
      </c>
      <c r="AG1757" s="75">
        <f ca="1">(s!AT1757*OFFSET(m!C$26,0,s!D1757)/MAX(0.0001,s!AS1757*OFFSET(m!C$25,0,s!D1757))-1)*(AC1757*COS(AR1757*PI()/180)-AB1757*SIN(AR1757*PI()/180))</f>
        <v>-0.95517034105327259</v>
      </c>
      <c r="AH1757" s="18">
        <f t="shared" ca="1" si="317"/>
        <v>144.59212017805558</v>
      </c>
      <c r="AI1757" s="76">
        <f ca="1">s!AR1757/s!P1757*(m!$D$26*m!$D$28-m!$D$25*m!$D$27)</f>
        <v>1.9710260471619072E-7</v>
      </c>
      <c r="AJ1757" s="76">
        <f ca="1">2*AI1757*COS(PI()/180*(AH1757-AQ1757-2*m!$D$44))+s!R1757</f>
        <v>-3.216194882703324E-7</v>
      </c>
      <c r="AK1757" s="76">
        <f ca="1">AI1757*SIN(PI()/180*(AH1757-AQ1757-2*m!$D$44))</f>
        <v>1.1397220265086267E-7</v>
      </c>
      <c r="AL1757" s="16">
        <f t="shared" ca="1" si="318"/>
        <v>20.303888389422983</v>
      </c>
      <c r="AM1757" s="16">
        <f t="shared" ca="1" si="319"/>
        <v>-9.9907960436529386</v>
      </c>
      <c r="AN1757" s="16">
        <f ca="1">AH1757+IF(m!$A$44="+",AM1757)</f>
        <v>144.59212017805558</v>
      </c>
      <c r="AO1757" s="16">
        <f t="shared" ca="1" si="312"/>
        <v>0</v>
      </c>
      <c r="AQ1757" s="16">
        <f ca="1">180/PI()*ATAN2(s!K1757,s!M1757)</f>
        <v>-8.1176420916591163E-2</v>
      </c>
      <c r="AR1757" s="16">
        <f ca="1">IF(m!$A$44="+",AN1757,0.5*(AH1757+AQ1757))</f>
        <v>72.255471878569494</v>
      </c>
      <c r="AT1757" s="77">
        <v>1152</v>
      </c>
      <c r="AU1757" s="77">
        <f ca="1">180/PI()*ATAN(TAN(PI()/180*OFFSET(m!$C$39,0,N1757))*(1-O1757)+TAN(PI()/180*OFFSET(m!$C$39,0,N1757+1))*O1757)</f>
        <v>8.1822189626320956</v>
      </c>
      <c r="AV1757" s="77">
        <f ca="1">IF(A1757&lt;m!D$37,180/PI()*ATAN2(s!K1757,MAX(s!M1757,1))+AT1757,AU1757)</f>
        <v>8.1822189626320956</v>
      </c>
      <c r="AW1757" s="16">
        <f t="shared" ca="1" si="313"/>
        <v>8.1822189626320956</v>
      </c>
    </row>
    <row r="1758" spans="1:49" x14ac:dyDescent="0.2">
      <c r="A1758" s="19">
        <f>s!A1758</f>
        <v>1753</v>
      </c>
      <c r="B1758" s="19" t="b">
        <f ca="1">s!D1758</f>
        <v>0</v>
      </c>
      <c r="D1758" s="16">
        <f t="shared" ca="1" si="309"/>
        <v>8.1822189626320956</v>
      </c>
      <c r="E1758" s="16">
        <f ca="1">IF(m!$A$35="+",AR1758,D1758)</f>
        <v>8.1822189626320956</v>
      </c>
      <c r="F1758" s="16">
        <f ca="1">IF(AND(m!$A$41="+",m!$A$42="+",A1758&lt;m!$D$42),m!$D$41,MAX(-90,L1758-K1758))</f>
        <v>-90</v>
      </c>
      <c r="G1758" s="16">
        <f ca="1">IF(AND(m!$A$41="+",m!$A$42="+",A1758&lt;m!$D$42),m!$D$41,MIN(90,L1758+K1758))</f>
        <v>89.918792978783031</v>
      </c>
      <c r="H1758" s="16">
        <f t="shared" ca="1" si="314"/>
        <v>8.1822189626320956</v>
      </c>
      <c r="I1758" s="16">
        <f t="shared" ca="1" si="315"/>
        <v>8.1822189626320956</v>
      </c>
      <c r="K1758" s="13">
        <f>IF(m!$A$45="+",MIN(90,180/PI()*m!D$45/s!AR1758),90)</f>
        <v>90</v>
      </c>
      <c r="L1758" s="13">
        <f ca="1">180/PI()*ATAN2(s!K1758,s!M1758)</f>
        <v>-8.120702121697454E-2</v>
      </c>
      <c r="N1758" s="9">
        <f ca="1">MATCH(A1758,m!C$31:G$31)-1</f>
        <v>2</v>
      </c>
      <c r="O1758" s="16">
        <f ca="1">MAX(0, (A1758-OFFSET(m!C$31,0,N1758))/(OFFSET(m!C$31,0,N1758+1)-OFFSET(m!C$31,0,N1758)))</f>
        <v>0</v>
      </c>
      <c r="Q1758" s="16">
        <f ca="1">180/PI()*ATAN(TAN(PI()/180*OFFSET(m!$C$32,0,N1758))*(1-O1758)+TAN(PI()/180*OFFSET(m!$C$32,0,N1758+1))*O1758)</f>
        <v>0</v>
      </c>
      <c r="R1758" s="16">
        <f t="shared" ca="1" si="310"/>
        <v>0</v>
      </c>
      <c r="T1758" s="18">
        <f ca="1">IF(N1758=N1757,T1757+(2/(1000*m!$P$7+s!H1757)*(T1757*s!M1757-U1757*s!L1757)+W1757*T1757-X1757*s!K1757/MAX(s!N1757,1)^2)*m!$O$24,COS(OFFSET(m!$C$33,0,N1758)*PI()/180))</f>
        <v>-0.81840472231630024</v>
      </c>
      <c r="U1758" s="18">
        <f ca="1">IF(N1758=N1757,U1757+(-V1757+2/(1000*m!$P$7+s!H1757)*T1757*s!L1757+W1757*U1757-X1757*s!M1757/MAX(s!N1757,1)^2)*m!$O$24,SIN(OFFSET(m!$C$33,0,N1758)*PI()/180))</f>
        <v>0.57886021747650318</v>
      </c>
      <c r="V1758" s="10">
        <f ca="1">IF(N1758=N1757,V1757+m!$P$13*m!$P$5/100000*X1757*m!$O$24,OFFSET(m!$C$34,0,N1758)/10000)</f>
        <v>0</v>
      </c>
      <c r="W1758" s="20">
        <f ca="1">0.5/s!P1758*s!AS1758*OFFSET(m!C$25,0,B1758)*m!$P$13*s!AN1758*s!N1758</f>
        <v>0</v>
      </c>
      <c r="X1758" s="20">
        <f ca="1">(T1758*s!AW1758+U1758*s!AX1758)/s!P1758</f>
        <v>0</v>
      </c>
      <c r="Y1758" s="18">
        <f t="shared" ca="1" si="316"/>
        <v>144.72811123634077</v>
      </c>
      <c r="Z1758" s="16">
        <f t="shared" ca="1" si="311"/>
        <v>0</v>
      </c>
      <c r="AB1758" s="18">
        <f ca="1">IF(N1758=N1757,AB1757+2/(1000*m!$P$7+s!H1757)*(AB1757*s!M1757-AC1757*s!L1757)+AE1757*AB1757-AF1757*s!K1757/MAX(s!N1757,1)^2-AE1757*AG1757*SIN(AN1757*PI()/180),COS(PI()/180*OFFSET(m!$C$35,0,N1758)))</f>
        <v>-0.81840472231630024</v>
      </c>
      <c r="AC1758" s="18">
        <f ca="1">IF(N1758=N1757,AC1757+(-AD1757+2/(1000*m!$P$7+s!H1757)*AB1757*s!L1757+AE1757*AC1757-AF1757*s!M1757/MAX(s!N1757,1)^2+AE1757*AG1757*COS(AN1757*PI()/180))*m!$O$24,SIN(PI()/180*OFFSET(m!C$35,0,N1758)))</f>
        <v>0.57886021747650318</v>
      </c>
      <c r="AD1758" s="10">
        <f ca="1">IF(N1758=N1757,AD1757+m!$P$13*m!$P$5/100000*AF1757*m!$O$24,OFFSET(m!$C$36,0,N1758)/10000)</f>
        <v>0</v>
      </c>
      <c r="AE1758" s="75">
        <f ca="1">0.5/s!P1758*s!AS1758*OFFSET(m!C$25,0,B1758)*m!$P$13*s!AN1758*s!N1758</f>
        <v>0</v>
      </c>
      <c r="AF1758" s="75">
        <f ca="1">(AB1758*s!AW1758+AC1758*s!AX1758)/s!P1758</f>
        <v>0</v>
      </c>
      <c r="AG1758" s="75">
        <f ca="1">(s!AT1758*OFFSET(m!C$26,0,s!D1758)/MAX(0.0001,s!AS1758*OFFSET(m!C$25,0,s!D1758))-1)*(AC1758*COS(AR1758*PI()/180)-AB1758*SIN(AR1758*PI()/180))</f>
        <v>-0.95553134494270986</v>
      </c>
      <c r="AH1758" s="18">
        <f t="shared" ca="1" si="317"/>
        <v>144.72811123634074</v>
      </c>
      <c r="AI1758" s="76">
        <f ca="1">s!AR1758/s!P1758*(m!$D$26*m!$D$28-m!$D$25*m!$D$27)</f>
        <v>1.9741769619514388E-7</v>
      </c>
      <c r="AJ1758" s="76">
        <f ca="1">2*AI1758*COS(PI()/180*(AH1758-AQ1758-2*m!$D$44))+s!R1758</f>
        <v>-3.2267473719771919E-7</v>
      </c>
      <c r="AK1758" s="76">
        <f ca="1">AI1758*SIN(PI()/180*(AH1758-AQ1758-2*m!$D$44))</f>
        <v>1.1377170238945115E-7</v>
      </c>
      <c r="AL1758" s="16">
        <f t="shared" ca="1" si="318"/>
        <v>20.201886368748209</v>
      </c>
      <c r="AM1758" s="16">
        <f t="shared" ca="1" si="319"/>
        <v>-10.010606630913697</v>
      </c>
      <c r="AN1758" s="16">
        <f ca="1">AH1758+IF(m!$A$44="+",AM1758)</f>
        <v>144.72811123634074</v>
      </c>
      <c r="AO1758" s="16">
        <f t="shared" ca="1" si="312"/>
        <v>0</v>
      </c>
      <c r="AQ1758" s="16">
        <f ca="1">180/PI()*ATAN2(s!K1758,s!M1758)</f>
        <v>-8.120702121697454E-2</v>
      </c>
      <c r="AR1758" s="16">
        <f ca="1">IF(m!$A$44="+",AN1758,0.5*(AH1758+AQ1758))</f>
        <v>72.323452107561877</v>
      </c>
      <c r="AT1758" s="77">
        <v>1153</v>
      </c>
      <c r="AU1758" s="77">
        <f ca="1">180/PI()*ATAN(TAN(PI()/180*OFFSET(m!$C$39,0,N1758))*(1-O1758)+TAN(PI()/180*OFFSET(m!$C$39,0,N1758+1))*O1758)</f>
        <v>8.1822189626320956</v>
      </c>
      <c r="AV1758" s="77">
        <f ca="1">IF(A1758&lt;m!D$37,180/PI()*ATAN2(s!K1758,MAX(s!M1758,1))+AT1758,AU1758)</f>
        <v>8.1822189626320956</v>
      </c>
      <c r="AW1758" s="16">
        <f t="shared" ca="1" si="313"/>
        <v>8.1822189626320956</v>
      </c>
    </row>
    <row r="1759" spans="1:49" x14ac:dyDescent="0.2">
      <c r="A1759" s="19">
        <f>s!A1759</f>
        <v>1754</v>
      </c>
      <c r="B1759" s="19" t="b">
        <f ca="1">s!D1759</f>
        <v>0</v>
      </c>
      <c r="D1759" s="16">
        <f t="shared" ca="1" si="309"/>
        <v>8.1822189626320956</v>
      </c>
      <c r="E1759" s="16">
        <f ca="1">IF(m!$A$35="+",AR1759,D1759)</f>
        <v>8.1822189626320956</v>
      </c>
      <c r="F1759" s="16">
        <f ca="1">IF(AND(m!$A$41="+",m!$A$42="+",A1759&lt;m!$D$42),m!$D$41,MAX(-90,L1759-K1759))</f>
        <v>-90</v>
      </c>
      <c r="G1759" s="16">
        <f ca="1">IF(AND(m!$A$41="+",m!$A$42="+",A1759&lt;m!$D$42),m!$D$41,MIN(90,L1759+K1759))</f>
        <v>89.9187624930114</v>
      </c>
      <c r="H1759" s="16">
        <f t="shared" ca="1" si="314"/>
        <v>8.1822189626320956</v>
      </c>
      <c r="I1759" s="16">
        <f t="shared" ca="1" si="315"/>
        <v>8.1822189626320956</v>
      </c>
      <c r="K1759" s="13">
        <f>IF(m!$A$45="+",MIN(90,180/PI()*m!D$45/s!AR1759),90)</f>
        <v>90</v>
      </c>
      <c r="L1759" s="13">
        <f ca="1">180/PI()*ATAN2(s!K1759,s!M1759)</f>
        <v>-8.123750698860345E-2</v>
      </c>
      <c r="N1759" s="9">
        <f ca="1">MATCH(A1759,m!C$31:G$31)-1</f>
        <v>2</v>
      </c>
      <c r="O1759" s="16">
        <f ca="1">MAX(0, (A1759-OFFSET(m!C$31,0,N1759))/(OFFSET(m!C$31,0,N1759+1)-OFFSET(m!C$31,0,N1759)))</f>
        <v>0</v>
      </c>
      <c r="Q1759" s="16">
        <f ca="1">180/PI()*ATAN(TAN(PI()/180*OFFSET(m!$C$32,0,N1759))*(1-O1759)+TAN(PI()/180*OFFSET(m!$C$32,0,N1759+1))*O1759)</f>
        <v>0</v>
      </c>
      <c r="R1759" s="16">
        <f t="shared" ca="1" si="310"/>
        <v>0</v>
      </c>
      <c r="T1759" s="18">
        <f ca="1">IF(N1759=N1758,T1758+(2/(1000*m!$P$7+s!H1758)*(T1758*s!M1758-U1758*s!L1758)+W1758*T1758-X1758*s!K1758/MAX(s!N1758,1)^2)*m!$O$24,COS(OFFSET(m!$C$33,0,N1759)*PI()/180))</f>
        <v>-0.81977687883478589</v>
      </c>
      <c r="U1759" s="18">
        <f ca="1">IF(N1759=N1758,U1758+(-V1758+2/(1000*m!$P$7+s!H1758)*T1758*s!L1758+W1758*U1758-X1758*s!M1758/MAX(s!N1758,1)^2)*m!$O$24,SIN(OFFSET(m!$C$33,0,N1759)*PI()/180))</f>
        <v>0.57691648231463211</v>
      </c>
      <c r="V1759" s="10">
        <f ca="1">IF(N1759=N1758,V1758+m!$P$13*m!$P$5/100000*X1758*m!$O$24,OFFSET(m!$C$34,0,N1759)/10000)</f>
        <v>0</v>
      </c>
      <c r="W1759" s="20">
        <f ca="1">0.5/s!P1759*s!AS1759*OFFSET(m!C$25,0,B1759)*m!$P$13*s!AN1759*s!N1759</f>
        <v>0</v>
      </c>
      <c r="X1759" s="20">
        <f ca="1">(T1759*s!AW1759+U1759*s!AX1759)/s!P1759</f>
        <v>0</v>
      </c>
      <c r="Y1759" s="18">
        <f t="shared" ca="1" si="316"/>
        <v>144.86410284927922</v>
      </c>
      <c r="Z1759" s="16">
        <f t="shared" ca="1" si="311"/>
        <v>0</v>
      </c>
      <c r="AB1759" s="18">
        <f ca="1">IF(N1759=N1758,AB1758+2/(1000*m!$P$7+s!H1758)*(AB1758*s!M1758-AC1758*s!L1758)+AE1758*AB1758-AF1758*s!K1758/MAX(s!N1758,1)^2-AE1758*AG1758*SIN(AN1758*PI()/180),COS(PI()/180*OFFSET(m!$C$35,0,N1759)))</f>
        <v>-0.81977687883478589</v>
      </c>
      <c r="AC1759" s="18">
        <f ca="1">IF(N1759=N1758,AC1758+(-AD1758+2/(1000*m!$P$7+s!H1758)*AB1758*s!L1758+AE1758*AC1758-AF1758*s!M1758/MAX(s!N1758,1)^2+AE1758*AG1758*COS(AN1758*PI()/180))*m!$O$24,SIN(PI()/180*OFFSET(m!C$35,0,N1759)))</f>
        <v>0.57691648231463211</v>
      </c>
      <c r="AD1759" s="10">
        <f ca="1">IF(N1759=N1758,AD1758+m!$P$13*m!$P$5/100000*AF1758*m!$O$24,OFFSET(m!$C$36,0,N1759)/10000)</f>
        <v>0</v>
      </c>
      <c r="AE1759" s="75">
        <f ca="1">0.5/s!P1759*s!AS1759*OFFSET(m!C$25,0,B1759)*m!$P$13*s!AN1759*s!N1759</f>
        <v>0</v>
      </c>
      <c r="AF1759" s="75">
        <f ca="1">(AB1759*s!AW1759+AC1759*s!AX1759)/s!P1759</f>
        <v>0</v>
      </c>
      <c r="AG1759" s="75">
        <f ca="1">(s!AT1759*OFFSET(m!C$26,0,s!D1759)/MAX(0.0001,s!AS1759*OFFSET(m!C$25,0,s!D1759))-1)*(AC1759*COS(AR1759*PI()/180)-AB1759*SIN(AR1759*PI()/180))</f>
        <v>-0.955890996424131</v>
      </c>
      <c r="AH1759" s="18">
        <f t="shared" ca="1" si="317"/>
        <v>144.86410284927922</v>
      </c>
      <c r="AI1759" s="76">
        <f ca="1">s!AR1759/s!P1759*(m!$D$26*m!$D$28-m!$D$25*m!$D$27)</f>
        <v>1.9773341200027404E-7</v>
      </c>
      <c r="AJ1759" s="76">
        <f ca="1">2*AI1759*COS(PI()/180*(AH1759-AQ1759-2*m!$D$44))+s!R1759</f>
        <v>-3.2373091579643685E-7</v>
      </c>
      <c r="AK1759" s="76">
        <f ca="1">AI1759*SIN(PI()/180*(AH1759-AQ1759-2*m!$D$44))</f>
        <v>1.1356969560877671E-7</v>
      </c>
      <c r="AL1759" s="16">
        <f t="shared" ca="1" si="318"/>
        <v>20.100224975300193</v>
      </c>
      <c r="AM1759" s="16">
        <f t="shared" ca="1" si="319"/>
        <v>-10.030456878596901</v>
      </c>
      <c r="AN1759" s="16">
        <f ca="1">AH1759+IF(m!$A$44="+",AM1759)</f>
        <v>144.86410284927922</v>
      </c>
      <c r="AO1759" s="16">
        <f t="shared" ca="1" si="312"/>
        <v>0</v>
      </c>
      <c r="AQ1759" s="16">
        <f ca="1">180/PI()*ATAN2(s!K1759,s!M1759)</f>
        <v>-8.123750698860345E-2</v>
      </c>
      <c r="AR1759" s="16">
        <f ca="1">IF(m!$A$44="+",AN1759,0.5*(AH1759+AQ1759))</f>
        <v>72.39143267114531</v>
      </c>
      <c r="AT1759" s="77">
        <v>1154</v>
      </c>
      <c r="AU1759" s="77">
        <f ca="1">180/PI()*ATAN(TAN(PI()/180*OFFSET(m!$C$39,0,N1759))*(1-O1759)+TAN(PI()/180*OFFSET(m!$C$39,0,N1759+1))*O1759)</f>
        <v>8.1822189626320956</v>
      </c>
      <c r="AV1759" s="77">
        <f ca="1">IF(A1759&lt;m!D$37,180/PI()*ATAN2(s!K1759,MAX(s!M1759,1))+AT1759,AU1759)</f>
        <v>8.1822189626320956</v>
      </c>
      <c r="AW1759" s="16">
        <f t="shared" ca="1" si="313"/>
        <v>8.1822189626320956</v>
      </c>
    </row>
    <row r="1760" spans="1:49" x14ac:dyDescent="0.2">
      <c r="A1760" s="19">
        <f>s!A1760</f>
        <v>1755</v>
      </c>
      <c r="B1760" s="19" t="b">
        <f ca="1">s!D1760</f>
        <v>0</v>
      </c>
      <c r="D1760" s="16">
        <f t="shared" ca="1" si="309"/>
        <v>8.1822189626320956</v>
      </c>
      <c r="E1760" s="16">
        <f ca="1">IF(m!$A$35="+",AR1760,D1760)</f>
        <v>8.1822189626320956</v>
      </c>
      <c r="F1760" s="16">
        <f ca="1">IF(AND(m!$A$41="+",m!$A$42="+",A1760&lt;m!$D$42),m!$D$41,MAX(-90,L1760-K1760))</f>
        <v>-90</v>
      </c>
      <c r="G1760" s="16">
        <f ca="1">IF(AND(m!$A$41="+",m!$A$42="+",A1760&lt;m!$D$42),m!$D$41,MIN(90,L1760+K1760))</f>
        <v>89.918732121812226</v>
      </c>
      <c r="H1760" s="16">
        <f t="shared" ca="1" si="314"/>
        <v>8.1822189626320956</v>
      </c>
      <c r="I1760" s="16">
        <f t="shared" ca="1" si="315"/>
        <v>8.1822189626320956</v>
      </c>
      <c r="K1760" s="13">
        <f>IF(m!$A$45="+",MIN(90,180/PI()*m!D$45/s!AR1760),90)</f>
        <v>90</v>
      </c>
      <c r="L1760" s="13">
        <f ca="1">180/PI()*ATAN2(s!K1760,s!M1760)</f>
        <v>-8.1267878187770315E-2</v>
      </c>
      <c r="N1760" s="9">
        <f ca="1">MATCH(A1760,m!C$31:G$31)-1</f>
        <v>2</v>
      </c>
      <c r="O1760" s="16">
        <f ca="1">MAX(0, (A1760-OFFSET(m!C$31,0,N1760))/(OFFSET(m!C$31,0,N1760+1)-OFFSET(m!C$31,0,N1760)))</f>
        <v>0</v>
      </c>
      <c r="Q1760" s="16">
        <f ca="1">180/PI()*ATAN(TAN(PI()/180*OFFSET(m!$C$32,0,N1760))*(1-O1760)+TAN(PI()/180*OFFSET(m!$C$32,0,N1760+1))*O1760)</f>
        <v>0</v>
      </c>
      <c r="R1760" s="16">
        <f t="shared" ca="1" si="310"/>
        <v>0</v>
      </c>
      <c r="T1760" s="18">
        <f ca="1">IF(N1760=N1759,T1759+(2/(1000*m!$P$7+s!H1759)*(T1759*s!M1759-U1759*s!L1759)+W1759*T1759-X1759*s!K1759/MAX(s!N1759,1)^2)*m!$O$24,COS(OFFSET(m!$C$33,0,N1760)*PI()/180))</f>
        <v>-0.82114441791245352</v>
      </c>
      <c r="U1760" s="18">
        <f ca="1">IF(N1760=N1759,U1759+(-V1759+2/(1000*m!$P$7+s!H1759)*T1759*s!L1759+W1759*U1759-X1759*s!M1759/MAX(s!N1759,1)^2)*m!$O$24,SIN(OFFSET(m!$C$33,0,N1760)*PI()/180))</f>
        <v>0.57496948192831765</v>
      </c>
      <c r="V1760" s="10">
        <f ca="1">IF(N1760=N1759,V1759+m!$P$13*m!$P$5/100000*X1759*m!$O$24,OFFSET(m!$C$34,0,N1760)/10000)</f>
        <v>0</v>
      </c>
      <c r="W1760" s="20">
        <f ca="1">0.5/s!P1760*s!AS1760*OFFSET(m!C$25,0,B1760)*m!$P$13*s!AN1760*s!N1760</f>
        <v>0</v>
      </c>
      <c r="X1760" s="20">
        <f ca="1">(T1760*s!AW1760+U1760*s!AX1760)/s!P1760</f>
        <v>0</v>
      </c>
      <c r="Y1760" s="18">
        <f t="shared" ca="1" si="316"/>
        <v>145.0000950192476</v>
      </c>
      <c r="Z1760" s="16">
        <f t="shared" ca="1" si="311"/>
        <v>0</v>
      </c>
      <c r="AB1760" s="18">
        <f ca="1">IF(N1760=N1759,AB1759+2/(1000*m!$P$7+s!H1759)*(AB1759*s!M1759-AC1759*s!L1759)+AE1759*AB1759-AF1759*s!K1759/MAX(s!N1759,1)^2-AE1759*AG1759*SIN(AN1759*PI()/180),COS(PI()/180*OFFSET(m!$C$35,0,N1760)))</f>
        <v>-0.82114441791245352</v>
      </c>
      <c r="AC1760" s="18">
        <f ca="1">IF(N1760=N1759,AC1759+(-AD1759+2/(1000*m!$P$7+s!H1759)*AB1759*s!L1759+AE1759*AC1759-AF1759*s!M1759/MAX(s!N1759,1)^2+AE1759*AG1759*COS(AN1759*PI()/180))*m!$O$24,SIN(PI()/180*OFFSET(m!C$35,0,N1760)))</f>
        <v>0.57496948192831765</v>
      </c>
      <c r="AD1760" s="10">
        <f ca="1">IF(N1760=N1759,AD1759+m!$P$13*m!$P$5/100000*AF1759*m!$O$24,OFFSET(m!$C$36,0,N1760)/10000)</f>
        <v>0</v>
      </c>
      <c r="AE1760" s="75">
        <f ca="1">0.5/s!P1760*s!AS1760*OFFSET(m!C$25,0,B1760)*m!$P$13*s!AN1760*s!N1760</f>
        <v>0</v>
      </c>
      <c r="AF1760" s="75">
        <f ca="1">(AB1760*s!AW1760+AC1760*s!AX1760)/s!P1760</f>
        <v>0</v>
      </c>
      <c r="AG1760" s="75">
        <f ca="1">(s!AT1760*OFFSET(m!C$26,0,s!D1760)/MAX(0.0001,s!AS1760*OFFSET(m!C$25,0,s!D1760))-1)*(AC1760*COS(AR1760*PI()/180)-AB1760*SIN(AR1760*PI()/180))</f>
        <v>-0.95624929498272015</v>
      </c>
      <c r="AH1760" s="18">
        <f t="shared" ca="1" si="317"/>
        <v>145.0000950192476</v>
      </c>
      <c r="AI1760" s="76">
        <f ca="1">s!AR1760/s!P1760*(m!$D$26*m!$D$28-m!$D$25*m!$D$27)</f>
        <v>1.9804975307093563E-7</v>
      </c>
      <c r="AJ1760" s="76">
        <f ca="1">2*AI1760*COS(PI()/180*(AH1760-AQ1760-2*m!$D$44))+s!R1760</f>
        <v>-3.2478801894904435E-7</v>
      </c>
      <c r="AK1760" s="76">
        <f ca="1">AI1760*SIN(PI()/180*(AH1760-AQ1760-2*m!$D$44))</f>
        <v>1.1336617828191694E-7</v>
      </c>
      <c r="AL1760" s="16">
        <f t="shared" ca="1" si="318"/>
        <v>19.998901363724723</v>
      </c>
      <c r="AM1760" s="16">
        <f t="shared" ca="1" si="319"/>
        <v>-10.050346982592146</v>
      </c>
      <c r="AN1760" s="16">
        <f ca="1">AH1760+IF(m!$A$44="+",AM1760)</f>
        <v>145.0000950192476</v>
      </c>
      <c r="AO1760" s="16">
        <f t="shared" ca="1" si="312"/>
        <v>0</v>
      </c>
      <c r="AQ1760" s="16">
        <f ca="1">180/PI()*ATAN2(s!K1760,s!M1760)</f>
        <v>-8.1267878187770315E-2</v>
      </c>
      <c r="AR1760" s="16">
        <f ca="1">IF(m!$A$44="+",AN1760,0.5*(AH1760+AQ1760))</f>
        <v>72.459413570529918</v>
      </c>
      <c r="AT1760" s="77">
        <v>1155</v>
      </c>
      <c r="AU1760" s="77">
        <f ca="1">180/PI()*ATAN(TAN(PI()/180*OFFSET(m!$C$39,0,N1760))*(1-O1760)+TAN(PI()/180*OFFSET(m!$C$39,0,N1760+1))*O1760)</f>
        <v>8.1822189626320956</v>
      </c>
      <c r="AV1760" s="77">
        <f ca="1">IF(A1760&lt;m!D$37,180/PI()*ATAN2(s!K1760,MAX(s!M1760,1))+AT1760,AU1760)</f>
        <v>8.1822189626320956</v>
      </c>
      <c r="AW1760" s="16">
        <f t="shared" ca="1" si="313"/>
        <v>8.1822189626320956</v>
      </c>
    </row>
    <row r="1761" spans="1:49" x14ac:dyDescent="0.2">
      <c r="A1761" s="19">
        <f>s!A1761</f>
        <v>1756</v>
      </c>
      <c r="B1761" s="19" t="b">
        <f ca="1">s!D1761</f>
        <v>0</v>
      </c>
      <c r="D1761" s="16">
        <f t="shared" ca="1" si="309"/>
        <v>8.1822189626320956</v>
      </c>
      <c r="E1761" s="16">
        <f ca="1">IF(m!$A$35="+",AR1761,D1761)</f>
        <v>8.1822189626320956</v>
      </c>
      <c r="F1761" s="16">
        <f ca="1">IF(AND(m!$A$41="+",m!$A$42="+",A1761&lt;m!$D$42),m!$D$41,MAX(-90,L1761-K1761))</f>
        <v>-90</v>
      </c>
      <c r="G1761" s="16">
        <f ca="1">IF(AND(m!$A$41="+",m!$A$42="+",A1761&lt;m!$D$42),m!$D$41,MIN(90,L1761+K1761))</f>
        <v>89.918701865229067</v>
      </c>
      <c r="H1761" s="16">
        <f t="shared" ca="1" si="314"/>
        <v>8.1822189626320956</v>
      </c>
      <c r="I1761" s="16">
        <f t="shared" ca="1" si="315"/>
        <v>8.1822189626320956</v>
      </c>
      <c r="K1761" s="13">
        <f>IF(m!$A$45="+",MIN(90,180/PI()*m!D$45/s!AR1761),90)</f>
        <v>90</v>
      </c>
      <c r="L1761" s="13">
        <f ca="1">180/PI()*ATAN2(s!K1761,s!M1761)</f>
        <v>-8.1298134770928426E-2</v>
      </c>
      <c r="N1761" s="9">
        <f ca="1">MATCH(A1761,m!C$31:G$31)-1</f>
        <v>2</v>
      </c>
      <c r="O1761" s="16">
        <f ca="1">MAX(0, (A1761-OFFSET(m!C$31,0,N1761))/(OFFSET(m!C$31,0,N1761+1)-OFFSET(m!C$31,0,N1761)))</f>
        <v>0</v>
      </c>
      <c r="Q1761" s="16">
        <f ca="1">180/PI()*ATAN(TAN(PI()/180*OFFSET(m!$C$32,0,N1761))*(1-O1761)+TAN(PI()/180*OFFSET(m!$C$32,0,N1761+1))*O1761)</f>
        <v>0</v>
      </c>
      <c r="R1761" s="16">
        <f t="shared" ca="1" si="310"/>
        <v>0</v>
      </c>
      <c r="T1761" s="18">
        <f ca="1">IF(N1761=N1760,T1760+(2/(1000*m!$P$7+s!H1760)*(T1760*s!M1760-U1760*s!L1760)+W1760*T1760-X1760*s!K1760/MAX(s!N1760,1)^2)*m!$O$24,COS(OFFSET(m!$C$33,0,N1761)*PI()/180))</f>
        <v>-0.82250733178136404</v>
      </c>
      <c r="U1761" s="18">
        <f ca="1">IF(N1761=N1760,U1760+(-V1760+2/(1000*m!$P$7+s!H1760)*T1760*s!L1760+W1760*U1760-X1760*s!M1760/MAX(s!N1760,1)^2)*m!$O$24,SIN(OFFSET(m!$C$33,0,N1761)*PI()/180))</f>
        <v>0.5730192272606407</v>
      </c>
      <c r="V1761" s="10">
        <f ca="1">IF(N1761=N1760,V1760+m!$P$13*m!$P$5/100000*X1760*m!$O$24,OFFSET(m!$C$34,0,N1761)/10000)</f>
        <v>0</v>
      </c>
      <c r="W1761" s="20">
        <f ca="1">0.5/s!P1761*s!AS1761*OFFSET(m!C$25,0,B1761)*m!$P$13*s!AN1761*s!N1761</f>
        <v>0</v>
      </c>
      <c r="X1761" s="20">
        <f ca="1">(T1761*s!AW1761+U1761*s!AX1761)/s!P1761</f>
        <v>0</v>
      </c>
      <c r="Y1761" s="18">
        <f t="shared" ca="1" si="316"/>
        <v>145.1360877486201</v>
      </c>
      <c r="Z1761" s="16">
        <f t="shared" ca="1" si="311"/>
        <v>0</v>
      </c>
      <c r="AB1761" s="18">
        <f ca="1">IF(N1761=N1760,AB1760+2/(1000*m!$P$7+s!H1760)*(AB1760*s!M1760-AC1760*s!L1760)+AE1760*AB1760-AF1760*s!K1760/MAX(s!N1760,1)^2-AE1760*AG1760*SIN(AN1760*PI()/180),COS(PI()/180*OFFSET(m!$C$35,0,N1761)))</f>
        <v>-0.82250733178136404</v>
      </c>
      <c r="AC1761" s="18">
        <f ca="1">IF(N1761=N1760,AC1760+(-AD1760+2/(1000*m!$P$7+s!H1760)*AB1760*s!L1760+AE1760*AC1760-AF1760*s!M1760/MAX(s!N1760,1)^2+AE1760*AG1760*COS(AN1760*PI()/180))*m!$O$24,SIN(PI()/180*OFFSET(m!C$35,0,N1761)))</f>
        <v>0.5730192272606407</v>
      </c>
      <c r="AD1761" s="10">
        <f ca="1">IF(N1761=N1760,AD1760+m!$P$13*m!$P$5/100000*AF1760*m!$O$24,OFFSET(m!$C$36,0,N1761)/10000)</f>
        <v>0</v>
      </c>
      <c r="AE1761" s="75">
        <f ca="1">0.5/s!P1761*s!AS1761*OFFSET(m!C$25,0,B1761)*m!$P$13*s!AN1761*s!N1761</f>
        <v>0</v>
      </c>
      <c r="AF1761" s="75">
        <f ca="1">(AB1761*s!AW1761+AC1761*s!AX1761)/s!P1761</f>
        <v>0</v>
      </c>
      <c r="AG1761" s="75">
        <f ca="1">(s!AT1761*OFFSET(m!C$26,0,s!D1761)/MAX(0.0001,s!AS1761*OFFSET(m!C$25,0,s!D1761))-1)*(AC1761*COS(AR1761*PI()/180)-AB1761*SIN(AR1761*PI()/180))</f>
        <v>-0.95660624010573025</v>
      </c>
      <c r="AH1761" s="18">
        <f t="shared" ca="1" si="317"/>
        <v>145.13608774862007</v>
      </c>
      <c r="AI1761" s="76">
        <f ca="1">s!AR1761/s!P1761*(m!$D$26*m!$D$28-m!$D$25*m!$D$27)</f>
        <v>1.9836672034681789E-7</v>
      </c>
      <c r="AJ1761" s="76">
        <f ca="1">2*AI1761*COS(PI()/180*(AH1761-AQ1761-2*m!$D$44))+s!R1761</f>
        <v>-3.2584604150491915E-7</v>
      </c>
      <c r="AK1761" s="76">
        <f ca="1">AI1761*SIN(PI()/180*(AH1761-AQ1761-2*m!$D$44))</f>
        <v>1.1316114638004638E-7</v>
      </c>
      <c r="AL1761" s="16">
        <f t="shared" ca="1" si="318"/>
        <v>19.897912715140013</v>
      </c>
      <c r="AM1761" s="16">
        <f t="shared" ca="1" si="319"/>
        <v>-10.070277140123222</v>
      </c>
      <c r="AN1761" s="16">
        <f ca="1">AH1761+IF(m!$A$44="+",AM1761)</f>
        <v>145.13608774862007</v>
      </c>
      <c r="AO1761" s="16">
        <f t="shared" ca="1" si="312"/>
        <v>0</v>
      </c>
      <c r="AQ1761" s="16">
        <f ca="1">180/PI()*ATAN2(s!K1761,s!M1761)</f>
        <v>-8.1298134770928426E-2</v>
      </c>
      <c r="AR1761" s="16">
        <f ca="1">IF(m!$A$44="+",AN1761,0.5*(AH1761+AQ1761))</f>
        <v>72.527394806924576</v>
      </c>
      <c r="AT1761" s="77">
        <v>1156</v>
      </c>
      <c r="AU1761" s="77">
        <f ca="1">180/PI()*ATAN(TAN(PI()/180*OFFSET(m!$C$39,0,N1761))*(1-O1761)+TAN(PI()/180*OFFSET(m!$C$39,0,N1761+1))*O1761)</f>
        <v>8.1822189626320956</v>
      </c>
      <c r="AV1761" s="77">
        <f ca="1">IF(A1761&lt;m!D$37,180/PI()*ATAN2(s!K1761,MAX(s!M1761,1))+AT1761,AU1761)</f>
        <v>8.1822189626320956</v>
      </c>
      <c r="AW1761" s="16">
        <f t="shared" ca="1" si="313"/>
        <v>8.1822189626320956</v>
      </c>
    </row>
    <row r="1762" spans="1:49" x14ac:dyDescent="0.2">
      <c r="A1762" s="19">
        <f>s!A1762</f>
        <v>1757</v>
      </c>
      <c r="B1762" s="19" t="b">
        <f ca="1">s!D1762</f>
        <v>0</v>
      </c>
      <c r="D1762" s="16">
        <f t="shared" ca="1" si="309"/>
        <v>8.1822189626320956</v>
      </c>
      <c r="E1762" s="16">
        <f ca="1">IF(m!$A$35="+",AR1762,D1762)</f>
        <v>8.1822189626320956</v>
      </c>
      <c r="F1762" s="16">
        <f ca="1">IF(AND(m!$A$41="+",m!$A$42="+",A1762&lt;m!$D$42),m!$D$41,MAX(-90,L1762-K1762))</f>
        <v>-90</v>
      </c>
      <c r="G1762" s="16">
        <f ca="1">IF(AND(m!$A$41="+",m!$A$42="+",A1762&lt;m!$D$42),m!$D$41,MIN(90,L1762+K1762))</f>
        <v>89.918671723305309</v>
      </c>
      <c r="H1762" s="16">
        <f t="shared" ca="1" si="314"/>
        <v>8.1822189626320956</v>
      </c>
      <c r="I1762" s="16">
        <f t="shared" ca="1" si="315"/>
        <v>8.1822189626320956</v>
      </c>
      <c r="K1762" s="13">
        <f>IF(m!$A$45="+",MIN(90,180/PI()*m!D$45/s!AR1762),90)</f>
        <v>90</v>
      </c>
      <c r="L1762" s="13">
        <f ca="1">180/PI()*ATAN2(s!K1762,s!M1762)</f>
        <v>-8.1328276694692184E-2</v>
      </c>
      <c r="N1762" s="9">
        <f ca="1">MATCH(A1762,m!C$31:G$31)-1</f>
        <v>2</v>
      </c>
      <c r="O1762" s="16">
        <f ca="1">MAX(0, (A1762-OFFSET(m!C$31,0,N1762))/(OFFSET(m!C$31,0,N1762+1)-OFFSET(m!C$31,0,N1762)))</f>
        <v>0</v>
      </c>
      <c r="Q1762" s="16">
        <f ca="1">180/PI()*ATAN(TAN(PI()/180*OFFSET(m!$C$32,0,N1762))*(1-O1762)+TAN(PI()/180*OFFSET(m!$C$32,0,N1762+1))*O1762)</f>
        <v>0</v>
      </c>
      <c r="R1762" s="16">
        <f t="shared" ca="1" si="310"/>
        <v>0</v>
      </c>
      <c r="T1762" s="18">
        <f ca="1">IF(N1762=N1761,T1761+(2/(1000*m!$P$7+s!H1761)*(T1761*s!M1761-U1761*s!L1761)+W1761*T1761-X1761*s!K1761/MAX(s!N1761,1)^2)*m!$O$24,COS(OFFSET(m!$C$33,0,N1762)*PI()/180))</f>
        <v>-0.82386561269953251</v>
      </c>
      <c r="U1762" s="18">
        <f ca="1">IF(N1762=N1761,U1761+(-V1761+2/(1000*m!$P$7+s!H1761)*T1761*s!L1761+W1761*U1761-X1761*s!M1761/MAX(s!N1761,1)^2)*m!$O$24,SIN(OFFSET(m!$C$33,0,N1762)*PI()/180))</f>
        <v>0.57106572927323485</v>
      </c>
      <c r="V1762" s="10">
        <f ca="1">IF(N1762=N1761,V1761+m!$P$13*m!$P$5/100000*X1761*m!$O$24,OFFSET(m!$C$34,0,N1762)/10000)</f>
        <v>0</v>
      </c>
      <c r="W1762" s="20">
        <f ca="1">0.5/s!P1762*s!AS1762*OFFSET(m!C$25,0,B1762)*m!$P$13*s!AN1762*s!N1762</f>
        <v>0</v>
      </c>
      <c r="X1762" s="20">
        <f ca="1">(T1762*s!AW1762+U1762*s!AX1762)/s!P1762</f>
        <v>0</v>
      </c>
      <c r="Y1762" s="18">
        <f t="shared" ca="1" si="316"/>
        <v>145.27208103976858</v>
      </c>
      <c r="Z1762" s="16">
        <f t="shared" ca="1" si="311"/>
        <v>0</v>
      </c>
      <c r="AB1762" s="18">
        <f ca="1">IF(N1762=N1761,AB1761+2/(1000*m!$P$7+s!H1761)*(AB1761*s!M1761-AC1761*s!L1761)+AE1761*AB1761-AF1761*s!K1761/MAX(s!N1761,1)^2-AE1761*AG1761*SIN(AN1761*PI()/180),COS(PI()/180*OFFSET(m!$C$35,0,N1762)))</f>
        <v>-0.82386561269953251</v>
      </c>
      <c r="AC1762" s="18">
        <f ca="1">IF(N1762=N1761,AC1761+(-AD1761+2/(1000*m!$P$7+s!H1761)*AB1761*s!L1761+AE1761*AC1761-AF1761*s!M1761/MAX(s!N1761,1)^2+AE1761*AG1761*COS(AN1761*PI()/180))*m!$O$24,SIN(PI()/180*OFFSET(m!C$35,0,N1762)))</f>
        <v>0.57106572927323485</v>
      </c>
      <c r="AD1762" s="10">
        <f ca="1">IF(N1762=N1761,AD1761+m!$P$13*m!$P$5/100000*AF1761*m!$O$24,OFFSET(m!$C$36,0,N1762)/10000)</f>
        <v>0</v>
      </c>
      <c r="AE1762" s="75">
        <f ca="1">0.5/s!P1762*s!AS1762*OFFSET(m!C$25,0,B1762)*m!$P$13*s!AN1762*s!N1762</f>
        <v>0</v>
      </c>
      <c r="AF1762" s="75">
        <f ca="1">(AB1762*s!AW1762+AC1762*s!AX1762)/s!P1762</f>
        <v>0</v>
      </c>
      <c r="AG1762" s="75">
        <f ca="1">(s!AT1762*OFFSET(m!C$26,0,s!D1762)/MAX(0.0001,s!AS1762*OFFSET(m!C$25,0,s!D1762))-1)*(AC1762*COS(AR1762*PI()/180)-AB1762*SIN(AR1762*PI()/180))</f>
        <v>-0.95696183128248213</v>
      </c>
      <c r="AH1762" s="18">
        <f t="shared" ca="1" si="317"/>
        <v>145.27208103976858</v>
      </c>
      <c r="AI1762" s="76">
        <f ca="1">s!AR1762/s!P1762*(m!$D$26*m!$D$28-m!$D$25*m!$D$27)</f>
        <v>1.9868431476793487E-7</v>
      </c>
      <c r="AJ1762" s="76">
        <f ca="1">2*AI1762*COS(PI()/180*(AH1762-AQ1762-2*m!$D$44))+s!R1762</f>
        <v>-3.2690497828016065E-7</v>
      </c>
      <c r="AK1762" s="76">
        <f ca="1">AI1762*SIN(PI()/180*(AH1762-AQ1762-2*m!$D$44))</f>
        <v>1.1295459587248207E-7</v>
      </c>
      <c r="AL1762" s="16">
        <f t="shared" ca="1" si="318"/>
        <v>19.797256236803587</v>
      </c>
      <c r="AM1762" s="16">
        <f t="shared" ca="1" si="319"/>
        <v>-10.090247549754901</v>
      </c>
      <c r="AN1762" s="16">
        <f ca="1">AH1762+IF(m!$A$44="+",AM1762)</f>
        <v>145.27208103976858</v>
      </c>
      <c r="AO1762" s="16">
        <f t="shared" ca="1" si="312"/>
        <v>0</v>
      </c>
      <c r="AQ1762" s="16">
        <f ca="1">180/PI()*ATAN2(s!K1762,s!M1762)</f>
        <v>-8.1328276694692184E-2</v>
      </c>
      <c r="AR1762" s="16">
        <f ca="1">IF(m!$A$44="+",AN1762,0.5*(AH1762+AQ1762))</f>
        <v>72.595376381536937</v>
      </c>
      <c r="AT1762" s="77">
        <v>1157</v>
      </c>
      <c r="AU1762" s="77">
        <f ca="1">180/PI()*ATAN(TAN(PI()/180*OFFSET(m!$C$39,0,N1762))*(1-O1762)+TAN(PI()/180*OFFSET(m!$C$39,0,N1762+1))*O1762)</f>
        <v>8.1822189626320956</v>
      </c>
      <c r="AV1762" s="77">
        <f ca="1">IF(A1762&lt;m!D$37,180/PI()*ATAN2(s!K1762,MAX(s!M1762,1))+AT1762,AU1762)</f>
        <v>8.1822189626320956</v>
      </c>
      <c r="AW1762" s="16">
        <f t="shared" ca="1" si="313"/>
        <v>8.1822189626320956</v>
      </c>
    </row>
    <row r="1763" spans="1:49" x14ac:dyDescent="0.2">
      <c r="A1763" s="19">
        <f>s!A1763</f>
        <v>1758</v>
      </c>
      <c r="B1763" s="19" t="b">
        <f ca="1">s!D1763</f>
        <v>0</v>
      </c>
      <c r="D1763" s="16">
        <f t="shared" ca="1" si="309"/>
        <v>8.1822189626320956</v>
      </c>
      <c r="E1763" s="16">
        <f ca="1">IF(m!$A$35="+",AR1763,D1763)</f>
        <v>8.1822189626320956</v>
      </c>
      <c r="F1763" s="16">
        <f ca="1">IF(AND(m!$A$41="+",m!$A$42="+",A1763&lt;m!$D$42),m!$D$41,MAX(-90,L1763-K1763))</f>
        <v>-90</v>
      </c>
      <c r="G1763" s="16">
        <f ca="1">IF(AND(m!$A$41="+",m!$A$42="+",A1763&lt;m!$D$42),m!$D$41,MIN(90,L1763+K1763))</f>
        <v>89.918641696084165</v>
      </c>
      <c r="H1763" s="16">
        <f t="shared" ca="1" si="314"/>
        <v>8.1822189626320956</v>
      </c>
      <c r="I1763" s="16">
        <f t="shared" ca="1" si="315"/>
        <v>8.1822189626320956</v>
      </c>
      <c r="K1763" s="13">
        <f>IF(m!$A$45="+",MIN(90,180/PI()*m!D$45/s!AR1763),90)</f>
        <v>90</v>
      </c>
      <c r="L1763" s="13">
        <f ca="1">180/PI()*ATAN2(s!K1763,s!M1763)</f>
        <v>-8.1358303915837024E-2</v>
      </c>
      <c r="N1763" s="9">
        <f ca="1">MATCH(A1763,m!C$31:G$31)-1</f>
        <v>2</v>
      </c>
      <c r="O1763" s="16">
        <f ca="1">MAX(0, (A1763-OFFSET(m!C$31,0,N1763))/(OFFSET(m!C$31,0,N1763+1)-OFFSET(m!C$31,0,N1763)))</f>
        <v>0</v>
      </c>
      <c r="Q1763" s="16">
        <f ca="1">180/PI()*ATAN(TAN(PI()/180*OFFSET(m!$C$32,0,N1763))*(1-O1763)+TAN(PI()/180*OFFSET(m!$C$32,0,N1763+1))*O1763)</f>
        <v>0</v>
      </c>
      <c r="R1763" s="16">
        <f t="shared" ca="1" si="310"/>
        <v>0</v>
      </c>
      <c r="T1763" s="18">
        <f ca="1">IF(N1763=N1762,T1762+(2/(1000*m!$P$7+s!H1762)*(T1762*s!M1762-U1762*s!L1762)+W1762*T1762-X1762*s!K1762/MAX(s!N1762,1)^2)*m!$O$24,COS(OFFSET(m!$C$33,0,N1763)*PI()/180))</f>
        <v>-0.82521925295097187</v>
      </c>
      <c r="U1763" s="18">
        <f ca="1">IF(N1763=N1762,U1762+(-V1762+2/(1000*m!$P$7+s!H1762)*T1762*s!L1762+W1762*U1762-X1762*s!M1762/MAX(s!N1762,1)^2)*m!$O$24,SIN(OFFSET(m!$C$33,0,N1763)*PI()/180))</f>
        <v>0.56910899894622524</v>
      </c>
      <c r="V1763" s="10">
        <f ca="1">IF(N1763=N1762,V1762+m!$P$13*m!$P$5/100000*X1762*m!$O$24,OFFSET(m!$C$34,0,N1763)/10000)</f>
        <v>0</v>
      </c>
      <c r="W1763" s="20">
        <f ca="1">0.5/s!P1763*s!AS1763*OFFSET(m!C$25,0,B1763)*m!$P$13*s!AN1763*s!N1763</f>
        <v>0</v>
      </c>
      <c r="X1763" s="20">
        <f ca="1">(T1763*s!AW1763+U1763*s!AX1763)/s!P1763</f>
        <v>0</v>
      </c>
      <c r="Y1763" s="18">
        <f t="shared" ca="1" si="316"/>
        <v>145.40807489506255</v>
      </c>
      <c r="Z1763" s="16">
        <f t="shared" ca="1" si="311"/>
        <v>0</v>
      </c>
      <c r="AB1763" s="18">
        <f ca="1">IF(N1763=N1762,AB1762+2/(1000*m!$P$7+s!H1762)*(AB1762*s!M1762-AC1762*s!L1762)+AE1762*AB1762-AF1762*s!K1762/MAX(s!N1762,1)^2-AE1762*AG1762*SIN(AN1762*PI()/180),COS(PI()/180*OFFSET(m!$C$35,0,N1763)))</f>
        <v>-0.82521925295097187</v>
      </c>
      <c r="AC1763" s="18">
        <f ca="1">IF(N1763=N1762,AC1762+(-AD1762+2/(1000*m!$P$7+s!H1762)*AB1762*s!L1762+AE1762*AC1762-AF1762*s!M1762/MAX(s!N1762,1)^2+AE1762*AG1762*COS(AN1762*PI()/180))*m!$O$24,SIN(PI()/180*OFFSET(m!C$35,0,N1763)))</f>
        <v>0.56910899894622524</v>
      </c>
      <c r="AD1763" s="10">
        <f ca="1">IF(N1763=N1762,AD1762+m!$P$13*m!$P$5/100000*AF1762*m!$O$24,OFFSET(m!$C$36,0,N1763)/10000)</f>
        <v>0</v>
      </c>
      <c r="AE1763" s="75">
        <f ca="1">0.5/s!P1763*s!AS1763*OFFSET(m!C$25,0,B1763)*m!$P$13*s!AN1763*s!N1763</f>
        <v>0</v>
      </c>
      <c r="AF1763" s="75">
        <f ca="1">(AB1763*s!AW1763+AC1763*s!AX1763)/s!P1763</f>
        <v>0</v>
      </c>
      <c r="AG1763" s="75">
        <f ca="1">(s!AT1763*OFFSET(m!C$26,0,s!D1763)/MAX(0.0001,s!AS1763*OFFSET(m!C$25,0,s!D1763))-1)*(AC1763*COS(AR1763*PI()/180)-AB1763*SIN(AR1763*PI()/180))</f>
        <v>-0.95731606800436597</v>
      </c>
      <c r="AH1763" s="18">
        <f t="shared" ca="1" si="317"/>
        <v>145.40807489506255</v>
      </c>
      <c r="AI1763" s="76">
        <f ca="1">s!AR1763/s!P1763*(m!$D$26*m!$D$28-m!$D$25*m!$D$27)</f>
        <v>1.9900253727462241E-7</v>
      </c>
      <c r="AJ1763" s="76">
        <f ca="1">2*AI1763*COS(PI()/180*(AH1763-AQ1763-2*m!$D$44))+s!R1763</f>
        <v>-3.2796482405750354E-7</v>
      </c>
      <c r="AK1763" s="76">
        <f ca="1">AI1763*SIN(PI()/180*(AH1763-AQ1763-2*m!$D$44))</f>
        <v>1.1274652272673501E-7</v>
      </c>
      <c r="AL1763" s="16">
        <f t="shared" ca="1" si="318"/>
        <v>19.696929161784407</v>
      </c>
      <c r="AM1763" s="16">
        <f t="shared" ca="1" si="319"/>
        <v>-10.110258411399963</v>
      </c>
      <c r="AN1763" s="16">
        <f ca="1">AH1763+IF(m!$A$44="+",AM1763)</f>
        <v>145.40807489506255</v>
      </c>
      <c r="AO1763" s="16">
        <f t="shared" ca="1" si="312"/>
        <v>0</v>
      </c>
      <c r="AQ1763" s="16">
        <f ca="1">180/PI()*ATAN2(s!K1763,s!M1763)</f>
        <v>-8.1358303915837024E-2</v>
      </c>
      <c r="AR1763" s="16">
        <f ca="1">IF(m!$A$44="+",AN1763,0.5*(AH1763+AQ1763))</f>
        <v>72.66335829557336</v>
      </c>
      <c r="AT1763" s="77">
        <v>1158</v>
      </c>
      <c r="AU1763" s="77">
        <f ca="1">180/PI()*ATAN(TAN(PI()/180*OFFSET(m!$C$39,0,N1763))*(1-O1763)+TAN(PI()/180*OFFSET(m!$C$39,0,N1763+1))*O1763)</f>
        <v>8.1822189626320956</v>
      </c>
      <c r="AV1763" s="77">
        <f ca="1">IF(A1763&lt;m!D$37,180/PI()*ATAN2(s!K1763,MAX(s!M1763,1))+AT1763,AU1763)</f>
        <v>8.1822189626320956</v>
      </c>
      <c r="AW1763" s="16">
        <f t="shared" ca="1" si="313"/>
        <v>8.1822189626320956</v>
      </c>
    </row>
    <row r="1764" spans="1:49" x14ac:dyDescent="0.2">
      <c r="A1764" s="19">
        <f>s!A1764</f>
        <v>1759</v>
      </c>
      <c r="B1764" s="19" t="b">
        <f ca="1">s!D1764</f>
        <v>0</v>
      </c>
      <c r="D1764" s="16">
        <f t="shared" ca="1" si="309"/>
        <v>8.1822189626320956</v>
      </c>
      <c r="E1764" s="16">
        <f ca="1">IF(m!$A$35="+",AR1764,D1764)</f>
        <v>8.1822189626320956</v>
      </c>
      <c r="F1764" s="16">
        <f ca="1">IF(AND(m!$A$41="+",m!$A$42="+",A1764&lt;m!$D$42),m!$D$41,MAX(-90,L1764-K1764))</f>
        <v>-90</v>
      </c>
      <c r="G1764" s="16">
        <f ca="1">IF(AND(m!$A$41="+",m!$A$42="+",A1764&lt;m!$D$42),m!$D$41,MIN(90,L1764+K1764))</f>
        <v>89.918611783608696</v>
      </c>
      <c r="H1764" s="16">
        <f t="shared" ca="1" si="314"/>
        <v>8.1822189626320956</v>
      </c>
      <c r="I1764" s="16">
        <f t="shared" ca="1" si="315"/>
        <v>8.1822189626320956</v>
      </c>
      <c r="K1764" s="13">
        <f>IF(m!$A$45="+",MIN(90,180/PI()*m!D$45/s!AR1764),90)</f>
        <v>90</v>
      </c>
      <c r="L1764" s="13">
        <f ca="1">180/PI()*ATAN2(s!K1764,s!M1764)</f>
        <v>-8.1388216391299631E-2</v>
      </c>
      <c r="N1764" s="9">
        <f ca="1">MATCH(A1764,m!C$31:G$31)-1</f>
        <v>2</v>
      </c>
      <c r="O1764" s="16">
        <f ca="1">MAX(0, (A1764-OFFSET(m!C$31,0,N1764))/(OFFSET(m!C$31,0,N1764+1)-OFFSET(m!C$31,0,N1764)))</f>
        <v>0</v>
      </c>
      <c r="Q1764" s="16">
        <f ca="1">180/PI()*ATAN(TAN(PI()/180*OFFSET(m!$C$32,0,N1764))*(1-O1764)+TAN(PI()/180*OFFSET(m!$C$32,0,N1764+1))*O1764)</f>
        <v>0</v>
      </c>
      <c r="R1764" s="16">
        <f t="shared" ca="1" si="310"/>
        <v>0</v>
      </c>
      <c r="T1764" s="18">
        <f ca="1">IF(N1764=N1763,T1763+(2/(1000*m!$P$7+s!H1763)*(T1763*s!M1763-U1763*s!L1763)+W1763*T1763-X1763*s!K1763/MAX(s!N1763,1)^2)*m!$O$24,COS(OFFSET(m!$C$33,0,N1764)*PI()/180))</f>
        <v>-0.82656824484573754</v>
      </c>
      <c r="U1764" s="18">
        <f ca="1">IF(N1764=N1763,U1763+(-V1763+2/(1000*m!$P$7+s!H1763)*T1763*s!L1763+W1763*U1763-X1763*s!M1763/MAX(s!N1763,1)^2)*m!$O$24,SIN(OFFSET(m!$C$33,0,N1764)*PI()/180))</f>
        <v>0.5671490472781674</v>
      </c>
      <c r="V1764" s="10">
        <f ca="1">IF(N1764=N1763,V1763+m!$P$13*m!$P$5/100000*X1763*m!$O$24,OFFSET(m!$C$34,0,N1764)/10000)</f>
        <v>0</v>
      </c>
      <c r="W1764" s="20">
        <f ca="1">0.5/s!P1764*s!AS1764*OFFSET(m!C$25,0,B1764)*m!$P$13*s!AN1764*s!N1764</f>
        <v>0</v>
      </c>
      <c r="X1764" s="20">
        <f ca="1">(T1764*s!AW1764+U1764*s!AX1764)/s!P1764</f>
        <v>0</v>
      </c>
      <c r="Y1764" s="18">
        <f t="shared" ca="1" si="316"/>
        <v>145.54406931686896</v>
      </c>
      <c r="Z1764" s="16">
        <f t="shared" ca="1" si="311"/>
        <v>0</v>
      </c>
      <c r="AB1764" s="18">
        <f ca="1">IF(N1764=N1763,AB1763+2/(1000*m!$P$7+s!H1763)*(AB1763*s!M1763-AC1763*s!L1763)+AE1763*AB1763-AF1763*s!K1763/MAX(s!N1763,1)^2-AE1763*AG1763*SIN(AN1763*PI()/180),COS(PI()/180*OFFSET(m!$C$35,0,N1764)))</f>
        <v>-0.82656824484573754</v>
      </c>
      <c r="AC1764" s="18">
        <f ca="1">IF(N1764=N1763,AC1763+(-AD1763+2/(1000*m!$P$7+s!H1763)*AB1763*s!L1763+AE1763*AC1763-AF1763*s!M1763/MAX(s!N1763,1)^2+AE1763*AG1763*COS(AN1763*PI()/180))*m!$O$24,SIN(PI()/180*OFFSET(m!C$35,0,N1764)))</f>
        <v>0.5671490472781674</v>
      </c>
      <c r="AD1764" s="10">
        <f ca="1">IF(N1764=N1763,AD1763+m!$P$13*m!$P$5/100000*AF1763*m!$O$24,OFFSET(m!$C$36,0,N1764)/10000)</f>
        <v>0</v>
      </c>
      <c r="AE1764" s="75">
        <f ca="1">0.5/s!P1764*s!AS1764*OFFSET(m!C$25,0,B1764)*m!$P$13*s!AN1764*s!N1764</f>
        <v>0</v>
      </c>
      <c r="AF1764" s="75">
        <f ca="1">(AB1764*s!AW1764+AC1764*s!AX1764)/s!P1764</f>
        <v>0</v>
      </c>
      <c r="AG1764" s="75">
        <f ca="1">(s!AT1764*OFFSET(m!C$26,0,s!D1764)/MAX(0.0001,s!AS1764*OFFSET(m!C$25,0,s!D1764))-1)*(AC1764*COS(AR1764*PI()/180)-AB1764*SIN(AR1764*PI()/180))</f>
        <v>-0.95766894976484207</v>
      </c>
      <c r="AH1764" s="18">
        <f t="shared" ca="1" si="317"/>
        <v>145.54406931686896</v>
      </c>
      <c r="AI1764" s="76">
        <f ca="1">s!AR1764/s!P1764*(m!$D$26*m!$D$28-m!$D$25*m!$D$27)</f>
        <v>1.9932138880754032E-7</v>
      </c>
      <c r="AJ1764" s="76">
        <f ca="1">2*AI1764*COS(PI()/180*(AH1764-AQ1764-2*m!$D$44))+s!R1764</f>
        <v>-3.2902557358624221E-7</v>
      </c>
      <c r="AK1764" s="76">
        <f ca="1">AI1764*SIN(PI()/180*(AH1764-AQ1764-2*m!$D$44))</f>
        <v>1.1253692290856246E-7</v>
      </c>
      <c r="AL1764" s="16">
        <f t="shared" ca="1" si="318"/>
        <v>19.596928748639215</v>
      </c>
      <c r="AM1764" s="16">
        <f t="shared" ca="1" si="319"/>
        <v>-10.130309926326548</v>
      </c>
      <c r="AN1764" s="16">
        <f ca="1">AH1764+IF(m!$A$44="+",AM1764)</f>
        <v>145.54406931686896</v>
      </c>
      <c r="AO1764" s="16">
        <f t="shared" ca="1" si="312"/>
        <v>0</v>
      </c>
      <c r="AQ1764" s="16">
        <f ca="1">180/PI()*ATAN2(s!K1764,s!M1764)</f>
        <v>-8.1388216391299631E-2</v>
      </c>
      <c r="AR1764" s="16">
        <f ca="1">IF(m!$A$44="+",AN1764,0.5*(AH1764+AQ1764))</f>
        <v>72.731340550238826</v>
      </c>
      <c r="AT1764" s="77">
        <v>1159</v>
      </c>
      <c r="AU1764" s="77">
        <f ca="1">180/PI()*ATAN(TAN(PI()/180*OFFSET(m!$C$39,0,N1764))*(1-O1764)+TAN(PI()/180*OFFSET(m!$C$39,0,N1764+1))*O1764)</f>
        <v>8.1822189626320956</v>
      </c>
      <c r="AV1764" s="77">
        <f ca="1">IF(A1764&lt;m!D$37,180/PI()*ATAN2(s!K1764,MAX(s!M1764,1))+AT1764,AU1764)</f>
        <v>8.1822189626320956</v>
      </c>
      <c r="AW1764" s="16">
        <f t="shared" ca="1" si="313"/>
        <v>8.1822189626320956</v>
      </c>
    </row>
    <row r="1765" spans="1:49" x14ac:dyDescent="0.2">
      <c r="A1765" s="19">
        <f>s!A1765</f>
        <v>1760</v>
      </c>
      <c r="B1765" s="19" t="b">
        <f ca="1">s!D1765</f>
        <v>0</v>
      </c>
      <c r="D1765" s="16">
        <f t="shared" ca="1" si="309"/>
        <v>8.1822189626320956</v>
      </c>
      <c r="E1765" s="16">
        <f ca="1">IF(m!$A$35="+",AR1765,D1765)</f>
        <v>8.1822189626320956</v>
      </c>
      <c r="F1765" s="16">
        <f ca="1">IF(AND(m!$A$41="+",m!$A$42="+",A1765&lt;m!$D$42),m!$D$41,MAX(-90,L1765-K1765))</f>
        <v>-90</v>
      </c>
      <c r="G1765" s="16">
        <f ca="1">IF(AND(m!$A$41="+",m!$A$42="+",A1765&lt;m!$D$42),m!$D$41,MIN(90,L1765+K1765))</f>
        <v>89.918581985921819</v>
      </c>
      <c r="H1765" s="16">
        <f t="shared" ca="1" si="314"/>
        <v>8.1822189626320956</v>
      </c>
      <c r="I1765" s="16">
        <f t="shared" ca="1" si="315"/>
        <v>8.1822189626320956</v>
      </c>
      <c r="K1765" s="13">
        <f>IF(m!$A$45="+",MIN(90,180/PI()*m!D$45/s!AR1765),90)</f>
        <v>90</v>
      </c>
      <c r="L1765" s="13">
        <f ca="1">180/PI()*ATAN2(s!K1765,s!M1765)</f>
        <v>-8.1418014078177808E-2</v>
      </c>
      <c r="N1765" s="9">
        <f ca="1">MATCH(A1765,m!C$31:G$31)-1</f>
        <v>2</v>
      </c>
      <c r="O1765" s="16">
        <f ca="1">MAX(0, (A1765-OFFSET(m!C$31,0,N1765))/(OFFSET(m!C$31,0,N1765+1)-OFFSET(m!C$31,0,N1765)))</f>
        <v>0</v>
      </c>
      <c r="Q1765" s="16">
        <f ca="1">180/PI()*ATAN(TAN(PI()/180*OFFSET(m!$C$32,0,N1765))*(1-O1765)+TAN(PI()/180*OFFSET(m!$C$32,0,N1765+1))*O1765)</f>
        <v>0</v>
      </c>
      <c r="R1765" s="16">
        <f t="shared" ca="1" si="310"/>
        <v>0</v>
      </c>
      <c r="T1765" s="18">
        <f ca="1">IF(N1765=N1764,T1764+(2/(1000*m!$P$7+s!H1764)*(T1764*s!M1764-U1764*s!L1764)+W1764*T1764-X1764*s!K1764/MAX(s!N1764,1)^2)*m!$O$24,COS(OFFSET(m!$C$33,0,N1765)*PI()/180))</f>
        <v>-0.82791258071997109</v>
      </c>
      <c r="U1765" s="18">
        <f ca="1">IF(N1765=N1764,U1764+(-V1764+2/(1000*m!$P$7+s!H1764)*T1764*s!L1764+W1764*U1764-X1764*s!M1764/MAX(s!N1764,1)^2)*m!$O$24,SIN(OFFSET(m!$C$33,0,N1765)*PI()/180))</f>
        <v>0.56518588528598523</v>
      </c>
      <c r="V1765" s="10">
        <f ca="1">IF(N1765=N1764,V1764+m!$P$13*m!$P$5/100000*X1764*m!$O$24,OFFSET(m!$C$34,0,N1765)/10000)</f>
        <v>0</v>
      </c>
      <c r="W1765" s="20">
        <f ca="1">0.5/s!P1765*s!AS1765*OFFSET(m!C$25,0,B1765)*m!$P$13*s!AN1765*s!N1765</f>
        <v>0</v>
      </c>
      <c r="X1765" s="20">
        <f ca="1">(T1765*s!AW1765+U1765*s!AX1765)/s!P1765</f>
        <v>0</v>
      </c>
      <c r="Y1765" s="18">
        <f t="shared" ca="1" si="316"/>
        <v>145.6800643075523</v>
      </c>
      <c r="Z1765" s="16">
        <f t="shared" ca="1" si="311"/>
        <v>0</v>
      </c>
      <c r="AB1765" s="18">
        <f ca="1">IF(N1765=N1764,AB1764+2/(1000*m!$P$7+s!H1764)*(AB1764*s!M1764-AC1764*s!L1764)+AE1764*AB1764-AF1764*s!K1764/MAX(s!N1764,1)^2-AE1764*AG1764*SIN(AN1764*PI()/180),COS(PI()/180*OFFSET(m!$C$35,0,N1765)))</f>
        <v>-0.82791258071997109</v>
      </c>
      <c r="AC1765" s="18">
        <f ca="1">IF(N1765=N1764,AC1764+(-AD1764+2/(1000*m!$P$7+s!H1764)*AB1764*s!L1764+AE1764*AC1764-AF1764*s!M1764/MAX(s!N1764,1)^2+AE1764*AG1764*COS(AN1764*PI()/180))*m!$O$24,SIN(PI()/180*OFFSET(m!C$35,0,N1765)))</f>
        <v>0.56518588528598523</v>
      </c>
      <c r="AD1765" s="10">
        <f ca="1">IF(N1765=N1764,AD1764+m!$P$13*m!$P$5/100000*AF1764*m!$O$24,OFFSET(m!$C$36,0,N1765)/10000)</f>
        <v>0</v>
      </c>
      <c r="AE1765" s="75">
        <f ca="1">0.5/s!P1765*s!AS1765*OFFSET(m!C$25,0,B1765)*m!$P$13*s!AN1765*s!N1765</f>
        <v>0</v>
      </c>
      <c r="AF1765" s="75">
        <f ca="1">(AB1765*s!AW1765+AC1765*s!AX1765)/s!P1765</f>
        <v>0</v>
      </c>
      <c r="AG1765" s="75">
        <f ca="1">(s!AT1765*OFFSET(m!C$26,0,s!D1765)/MAX(0.0001,s!AS1765*OFFSET(m!C$25,0,s!D1765))-1)*(AC1765*COS(AR1765*PI()/180)-AB1765*SIN(AR1765*PI()/180))</f>
        <v>-0.95802047605944107</v>
      </c>
      <c r="AH1765" s="18">
        <f t="shared" ca="1" si="317"/>
        <v>145.68006430755227</v>
      </c>
      <c r="AI1765" s="76">
        <f ca="1">s!AR1765/s!P1765*(m!$D$26*m!$D$28-m!$D$25*m!$D$27)</f>
        <v>1.9964087030765082E-7</v>
      </c>
      <c r="AJ1765" s="76">
        <f ca="1">2*AI1765*COS(PI()/180*(AH1765-AQ1765-2*m!$D$44))+s!R1765</f>
        <v>-3.3008722158211407E-7</v>
      </c>
      <c r="AK1765" s="76">
        <f ca="1">AI1765*SIN(PI()/180*(AH1765-AQ1765-2*m!$D$44))</f>
        <v>1.1232579238200966E-7</v>
      </c>
      <c r="AL1765" s="16">
        <f t="shared" ca="1" si="318"/>
        <v>19.497252281094102</v>
      </c>
      <c r="AM1765" s="16">
        <f t="shared" ca="1" si="319"/>
        <v>-10.150402297164375</v>
      </c>
      <c r="AN1765" s="16">
        <f ca="1">AH1765+IF(m!$A$44="+",AM1765)</f>
        <v>145.68006430755227</v>
      </c>
      <c r="AO1765" s="16">
        <f t="shared" ca="1" si="312"/>
        <v>0</v>
      </c>
      <c r="AQ1765" s="16">
        <f ca="1">180/PI()*ATAN2(s!K1765,s!M1765)</f>
        <v>-8.1418014078177808E-2</v>
      </c>
      <c r="AR1765" s="16">
        <f ca="1">IF(m!$A$44="+",AN1765,0.5*(AH1765+AQ1765))</f>
        <v>72.799323146737052</v>
      </c>
      <c r="AT1765" s="77">
        <v>1160</v>
      </c>
      <c r="AU1765" s="77">
        <f ca="1">180/PI()*ATAN(TAN(PI()/180*OFFSET(m!$C$39,0,N1765))*(1-O1765)+TAN(PI()/180*OFFSET(m!$C$39,0,N1765+1))*O1765)</f>
        <v>8.1822189626320956</v>
      </c>
      <c r="AV1765" s="77">
        <f ca="1">IF(A1765&lt;m!D$37,180/PI()*ATAN2(s!K1765,MAX(s!M1765,1))+AT1765,AU1765)</f>
        <v>8.1822189626320956</v>
      </c>
      <c r="AW1765" s="16">
        <f t="shared" ca="1" si="313"/>
        <v>8.1822189626320956</v>
      </c>
    </row>
    <row r="1766" spans="1:49" x14ac:dyDescent="0.2">
      <c r="A1766" s="19">
        <f>s!A1766</f>
        <v>1761</v>
      </c>
      <c r="B1766" s="19" t="b">
        <f ca="1">s!D1766</f>
        <v>0</v>
      </c>
      <c r="D1766" s="16">
        <f t="shared" ca="1" si="309"/>
        <v>8.1822189626320956</v>
      </c>
      <c r="E1766" s="16">
        <f ca="1">IF(m!$A$35="+",AR1766,D1766)</f>
        <v>8.1822189626320956</v>
      </c>
      <c r="F1766" s="16">
        <f ca="1">IF(AND(m!$A$41="+",m!$A$42="+",A1766&lt;m!$D$42),m!$D$41,MAX(-90,L1766-K1766))</f>
        <v>-90</v>
      </c>
      <c r="G1766" s="16">
        <f ca="1">IF(AND(m!$A$41="+",m!$A$42="+",A1766&lt;m!$D$42),m!$D$41,MIN(90,L1766+K1766))</f>
        <v>89.918552303066264</v>
      </c>
      <c r="H1766" s="16">
        <f t="shared" ca="1" si="314"/>
        <v>8.1822189626320956</v>
      </c>
      <c r="I1766" s="16">
        <f t="shared" ca="1" si="315"/>
        <v>8.1822189626320956</v>
      </c>
      <c r="K1766" s="13">
        <f>IF(m!$A$45="+",MIN(90,180/PI()*m!D$45/s!AR1766),90)</f>
        <v>90</v>
      </c>
      <c r="L1766" s="13">
        <f ca="1">180/PI()*ATAN2(s!K1766,s!M1766)</f>
        <v>-8.1447696933730773E-2</v>
      </c>
      <c r="N1766" s="9">
        <f ca="1">MATCH(A1766,m!C$31:G$31)-1</f>
        <v>2</v>
      </c>
      <c r="O1766" s="16">
        <f ca="1">MAX(0, (A1766-OFFSET(m!C$31,0,N1766))/(OFFSET(m!C$31,0,N1766+1)-OFFSET(m!C$31,0,N1766)))</f>
        <v>0</v>
      </c>
      <c r="Q1766" s="16">
        <f ca="1">180/PI()*ATAN(TAN(PI()/180*OFFSET(m!$C$32,0,N1766))*(1-O1766)+TAN(PI()/180*OFFSET(m!$C$32,0,N1766+1))*O1766)</f>
        <v>0</v>
      </c>
      <c r="R1766" s="16">
        <f t="shared" ca="1" si="310"/>
        <v>0</v>
      </c>
      <c r="T1766" s="18">
        <f ca="1">IF(N1766=N1765,T1765+(2/(1000*m!$P$7+s!H1765)*(T1765*s!M1765-U1765*s!L1765)+W1765*T1765-X1765*s!K1765/MAX(s!N1765,1)^2)*m!$O$24,COS(OFFSET(m!$C$33,0,N1766)*PI()/180))</f>
        <v>-0.82925225293594418</v>
      </c>
      <c r="U1766" s="18">
        <f ca="1">IF(N1766=N1765,U1765+(-V1765+2/(1000*m!$P$7+s!H1765)*T1765*s!L1765+W1765*U1765-X1765*s!M1765/MAX(s!N1765,1)^2)*m!$O$24,SIN(OFFSET(m!$C$33,0,N1766)*PI()/180))</f>
        <v>0.56321952400490993</v>
      </c>
      <c r="V1766" s="10">
        <f ca="1">IF(N1766=N1765,V1765+m!$P$13*m!$P$5/100000*X1765*m!$O$24,OFFSET(m!$C$34,0,N1766)/10000)</f>
        <v>0</v>
      </c>
      <c r="W1766" s="20">
        <f ca="1">0.5/s!P1766*s!AS1766*OFFSET(m!C$25,0,B1766)*m!$P$13*s!AN1766*s!N1766</f>
        <v>0</v>
      </c>
      <c r="X1766" s="20">
        <f ca="1">(T1766*s!AW1766+U1766*s!AX1766)/s!P1766</f>
        <v>0</v>
      </c>
      <c r="Y1766" s="18">
        <f t="shared" ca="1" si="316"/>
        <v>145.81605986947429</v>
      </c>
      <c r="Z1766" s="16">
        <f t="shared" ca="1" si="311"/>
        <v>0</v>
      </c>
      <c r="AB1766" s="18">
        <f ca="1">IF(N1766=N1765,AB1765+2/(1000*m!$P$7+s!H1765)*(AB1765*s!M1765-AC1765*s!L1765)+AE1765*AB1765-AF1765*s!K1765/MAX(s!N1765,1)^2-AE1765*AG1765*SIN(AN1765*PI()/180),COS(PI()/180*OFFSET(m!$C$35,0,N1766)))</f>
        <v>-0.82925225293594418</v>
      </c>
      <c r="AC1766" s="18">
        <f ca="1">IF(N1766=N1765,AC1765+(-AD1765+2/(1000*m!$P$7+s!H1765)*AB1765*s!L1765+AE1765*AC1765-AF1765*s!M1765/MAX(s!N1765,1)^2+AE1765*AG1765*COS(AN1765*PI()/180))*m!$O$24,SIN(PI()/180*OFFSET(m!C$35,0,N1766)))</f>
        <v>0.56321952400490993</v>
      </c>
      <c r="AD1766" s="10">
        <f ca="1">IF(N1766=N1765,AD1765+m!$P$13*m!$P$5/100000*AF1765*m!$O$24,OFFSET(m!$C$36,0,N1766)/10000)</f>
        <v>0</v>
      </c>
      <c r="AE1766" s="75">
        <f ca="1">0.5/s!P1766*s!AS1766*OFFSET(m!C$25,0,B1766)*m!$P$13*s!AN1766*s!N1766</f>
        <v>0</v>
      </c>
      <c r="AF1766" s="75">
        <f ca="1">(AB1766*s!AW1766+AC1766*s!AX1766)/s!P1766</f>
        <v>0</v>
      </c>
      <c r="AG1766" s="75">
        <f ca="1">(s!AT1766*OFFSET(m!C$26,0,s!D1766)/MAX(0.0001,s!AS1766*OFFSET(m!C$25,0,s!D1766))-1)*(AC1766*COS(AR1766*PI()/180)-AB1766*SIN(AR1766*PI()/180))</f>
        <v>-0.95837064638576597</v>
      </c>
      <c r="AH1766" s="18">
        <f t="shared" ca="1" si="317"/>
        <v>145.81605986947429</v>
      </c>
      <c r="AI1766" s="76">
        <f ca="1">s!AR1766/s!P1766*(m!$D$26*m!$D$28-m!$D$25*m!$D$27)</f>
        <v>1.9996098271622315E-7</v>
      </c>
      <c r="AJ1766" s="76">
        <f ca="1">2*AI1766*COS(PI()/180*(AH1766-AQ1766-2*m!$D$44))+s!R1766</f>
        <v>-3.3114976272722726E-7</v>
      </c>
      <c r="AK1766" s="76">
        <f ca="1">AI1766*SIN(PI()/180*(AH1766-AQ1766-2*m!$D$44))</f>
        <v>1.1211312710946459E-7</v>
      </c>
      <c r="AL1766" s="16">
        <f t="shared" ca="1" si="318"/>
        <v>19.397897067730266</v>
      </c>
      <c r="AM1766" s="16">
        <f t="shared" ca="1" si="319"/>
        <v>-10.170535727912176</v>
      </c>
      <c r="AN1766" s="16">
        <f ca="1">AH1766+IF(m!$A$44="+",AM1766)</f>
        <v>145.81605986947429</v>
      </c>
      <c r="AO1766" s="16">
        <f t="shared" ca="1" si="312"/>
        <v>0</v>
      </c>
      <c r="AQ1766" s="16">
        <f ca="1">180/PI()*ATAN2(s!K1766,s!M1766)</f>
        <v>-8.1447696933730773E-2</v>
      </c>
      <c r="AR1766" s="16">
        <f ca="1">IF(m!$A$44="+",AN1766,0.5*(AH1766+AQ1766))</f>
        <v>72.867306086270276</v>
      </c>
      <c r="AT1766" s="77">
        <v>1161</v>
      </c>
      <c r="AU1766" s="77">
        <f ca="1">180/PI()*ATAN(TAN(PI()/180*OFFSET(m!$C$39,0,N1766))*(1-O1766)+TAN(PI()/180*OFFSET(m!$C$39,0,N1766+1))*O1766)</f>
        <v>8.1822189626320956</v>
      </c>
      <c r="AV1766" s="77">
        <f ca="1">IF(A1766&lt;m!D$37,180/PI()*ATAN2(s!K1766,MAX(s!M1766,1))+AT1766,AU1766)</f>
        <v>8.1822189626320956</v>
      </c>
      <c r="AW1766" s="16">
        <f t="shared" ca="1" si="313"/>
        <v>8.1822189626320956</v>
      </c>
    </row>
    <row r="1767" spans="1:49" x14ac:dyDescent="0.2">
      <c r="A1767" s="19">
        <f>s!A1767</f>
        <v>1762</v>
      </c>
      <c r="B1767" s="19" t="b">
        <f ca="1">s!D1767</f>
        <v>0</v>
      </c>
      <c r="D1767" s="16">
        <f t="shared" ca="1" si="309"/>
        <v>8.1822189626320956</v>
      </c>
      <c r="E1767" s="16">
        <f ca="1">IF(m!$A$35="+",AR1767,D1767)</f>
        <v>8.1822189626320956</v>
      </c>
      <c r="F1767" s="16">
        <f ca="1">IF(AND(m!$A$41="+",m!$A$42="+",A1767&lt;m!$D$42),m!$D$41,MAX(-90,L1767-K1767))</f>
        <v>-90</v>
      </c>
      <c r="G1767" s="16">
        <f ca="1">IF(AND(m!$A$41="+",m!$A$42="+",A1767&lt;m!$D$42),m!$D$41,MIN(90,L1767+K1767))</f>
        <v>89.918522735084622</v>
      </c>
      <c r="H1767" s="16">
        <f t="shared" ca="1" si="314"/>
        <v>8.1822189626320956</v>
      </c>
      <c r="I1767" s="16">
        <f t="shared" ca="1" si="315"/>
        <v>8.1822189626320956</v>
      </c>
      <c r="K1767" s="13">
        <f>IF(m!$A$45="+",MIN(90,180/PI()*m!D$45/s!AR1767),90)</f>
        <v>90</v>
      </c>
      <c r="L1767" s="13">
        <f ca="1">180/PI()*ATAN2(s!K1767,s!M1767)</f>
        <v>-8.1477264915379002E-2</v>
      </c>
      <c r="N1767" s="9">
        <f ca="1">MATCH(A1767,m!C$31:G$31)-1</f>
        <v>2</v>
      </c>
      <c r="O1767" s="16">
        <f ca="1">MAX(0, (A1767-OFFSET(m!C$31,0,N1767))/(OFFSET(m!C$31,0,N1767+1)-OFFSET(m!C$31,0,N1767)))</f>
        <v>0</v>
      </c>
      <c r="Q1767" s="16">
        <f ca="1">180/PI()*ATAN(TAN(PI()/180*OFFSET(m!$C$32,0,N1767))*(1-O1767)+TAN(PI()/180*OFFSET(m!$C$32,0,N1767+1))*O1767)</f>
        <v>0</v>
      </c>
      <c r="R1767" s="16">
        <f t="shared" ca="1" si="310"/>
        <v>0</v>
      </c>
      <c r="T1767" s="18">
        <f ca="1">IF(N1767=N1766,T1766+(2/(1000*m!$P$7+s!H1766)*(T1766*s!M1766-U1766*s!L1766)+W1766*T1766-X1766*s!K1766/MAX(s!N1766,1)^2)*m!$O$24,COS(OFFSET(m!$C$33,0,N1767)*PI()/180))</f>
        <v>-0.83058725388210219</v>
      </c>
      <c r="U1767" s="18">
        <f ca="1">IF(N1767=N1766,U1766+(-V1766+2/(1000*m!$P$7+s!H1766)*T1766*s!L1766+W1766*U1766-X1766*s!M1766/MAX(s!N1766,1)^2)*m!$O$24,SIN(OFFSET(m!$C$33,0,N1767)*PI()/180))</f>
        <v>0.56124997448841807</v>
      </c>
      <c r="V1767" s="10">
        <f ca="1">IF(N1767=N1766,V1766+m!$P$13*m!$P$5/100000*X1766*m!$O$24,OFFSET(m!$C$34,0,N1767)/10000)</f>
        <v>0</v>
      </c>
      <c r="W1767" s="20">
        <f ca="1">0.5/s!P1767*s!AS1767*OFFSET(m!C$25,0,B1767)*m!$P$13*s!AN1767*s!N1767</f>
        <v>0</v>
      </c>
      <c r="X1767" s="20">
        <f ca="1">(T1767*s!AW1767+U1767*s!AX1767)/s!P1767</f>
        <v>0</v>
      </c>
      <c r="Y1767" s="18">
        <f t="shared" ca="1" si="316"/>
        <v>145.95205600499412</v>
      </c>
      <c r="Z1767" s="16">
        <f t="shared" ca="1" si="311"/>
        <v>0</v>
      </c>
      <c r="AB1767" s="18">
        <f ca="1">IF(N1767=N1766,AB1766+2/(1000*m!$P$7+s!H1766)*(AB1766*s!M1766-AC1766*s!L1766)+AE1766*AB1766-AF1766*s!K1766/MAX(s!N1766,1)^2-AE1766*AG1766*SIN(AN1766*PI()/180),COS(PI()/180*OFFSET(m!$C$35,0,N1767)))</f>
        <v>-0.83058725388210219</v>
      </c>
      <c r="AC1767" s="18">
        <f ca="1">IF(N1767=N1766,AC1766+(-AD1766+2/(1000*m!$P$7+s!H1766)*AB1766*s!L1766+AE1766*AC1766-AF1766*s!M1766/MAX(s!N1766,1)^2+AE1766*AG1766*COS(AN1766*PI()/180))*m!$O$24,SIN(PI()/180*OFFSET(m!C$35,0,N1767)))</f>
        <v>0.56124997448841807</v>
      </c>
      <c r="AD1767" s="10">
        <f ca="1">IF(N1767=N1766,AD1766+m!$P$13*m!$P$5/100000*AF1766*m!$O$24,OFFSET(m!$C$36,0,N1767)/10000)</f>
        <v>0</v>
      </c>
      <c r="AE1767" s="75">
        <f ca="1">0.5/s!P1767*s!AS1767*OFFSET(m!C$25,0,B1767)*m!$P$13*s!AN1767*s!N1767</f>
        <v>0</v>
      </c>
      <c r="AF1767" s="75">
        <f ca="1">(AB1767*s!AW1767+AC1767*s!AX1767)/s!P1767</f>
        <v>0</v>
      </c>
      <c r="AG1767" s="75">
        <f ca="1">(s!AT1767*OFFSET(m!C$26,0,s!D1767)/MAX(0.0001,s!AS1767*OFFSET(m!C$25,0,s!D1767))-1)*(AC1767*COS(AR1767*PI()/180)-AB1767*SIN(AR1767*PI()/180))</f>
        <v>-0.95871946024349097</v>
      </c>
      <c r="AH1767" s="18">
        <f t="shared" ca="1" si="317"/>
        <v>145.95205600499412</v>
      </c>
      <c r="AI1767" s="76">
        <f ca="1">s!AR1767/s!P1767*(m!$D$26*m!$D$28-m!$D$25*m!$D$27)</f>
        <v>2.0028172697482246E-7</v>
      </c>
      <c r="AJ1767" s="76">
        <f ca="1">2*AI1767*COS(PI()/180*(AH1767-AQ1767-2*m!$D$44))+s!R1767</f>
        <v>-3.3221319166996189E-7</v>
      </c>
      <c r="AK1767" s="76">
        <f ca="1">AI1767*SIN(PI()/180*(AH1767-AQ1767-2*m!$D$44))</f>
        <v>1.1189892305170599E-7</v>
      </c>
      <c r="AL1767" s="16">
        <f t="shared" ca="1" si="318"/>
        <v>19.298860441674666</v>
      </c>
      <c r="AM1767" s="16">
        <f t="shared" ca="1" si="319"/>
        <v>-10.190710423944415</v>
      </c>
      <c r="AN1767" s="16">
        <f ca="1">AH1767+IF(m!$A$44="+",AM1767)</f>
        <v>145.95205600499412</v>
      </c>
      <c r="AO1767" s="16">
        <f t="shared" ca="1" si="312"/>
        <v>0</v>
      </c>
      <c r="AQ1767" s="16">
        <f ca="1">180/PI()*ATAN2(s!K1767,s!M1767)</f>
        <v>-8.1477264915379002E-2</v>
      </c>
      <c r="AR1767" s="16">
        <f ca="1">IF(m!$A$44="+",AN1767,0.5*(AH1767+AQ1767))</f>
        <v>72.935289370039371</v>
      </c>
      <c r="AT1767" s="77">
        <v>1162</v>
      </c>
      <c r="AU1767" s="77">
        <f ca="1">180/PI()*ATAN(TAN(PI()/180*OFFSET(m!$C$39,0,N1767))*(1-O1767)+TAN(PI()/180*OFFSET(m!$C$39,0,N1767+1))*O1767)</f>
        <v>8.1822189626320956</v>
      </c>
      <c r="AV1767" s="77">
        <f ca="1">IF(A1767&lt;m!D$37,180/PI()*ATAN2(s!K1767,MAX(s!M1767,1))+AT1767,AU1767)</f>
        <v>8.1822189626320956</v>
      </c>
      <c r="AW1767" s="16">
        <f t="shared" ca="1" si="313"/>
        <v>8.1822189626320956</v>
      </c>
    </row>
    <row r="1768" spans="1:49" x14ac:dyDescent="0.2">
      <c r="A1768" s="19">
        <f>s!A1768</f>
        <v>1763</v>
      </c>
      <c r="B1768" s="19" t="b">
        <f ca="1">s!D1768</f>
        <v>0</v>
      </c>
      <c r="D1768" s="16">
        <f t="shared" ca="1" si="309"/>
        <v>8.1822189626320956</v>
      </c>
      <c r="E1768" s="16">
        <f ca="1">IF(m!$A$35="+",AR1768,D1768)</f>
        <v>8.1822189626320956</v>
      </c>
      <c r="F1768" s="16">
        <f ca="1">IF(AND(m!$A$41="+",m!$A$42="+",A1768&lt;m!$D$42),m!$D$41,MAX(-90,L1768-K1768))</f>
        <v>-90</v>
      </c>
      <c r="G1768" s="16">
        <f ca="1">IF(AND(m!$A$41="+",m!$A$42="+",A1768&lt;m!$D$42),m!$D$41,MIN(90,L1768+K1768))</f>
        <v>89.918493282019298</v>
      </c>
      <c r="H1768" s="16">
        <f t="shared" ca="1" si="314"/>
        <v>8.1822189626320956</v>
      </c>
      <c r="I1768" s="16">
        <f t="shared" ca="1" si="315"/>
        <v>8.1822189626320956</v>
      </c>
      <c r="K1768" s="13">
        <f>IF(m!$A$45="+",MIN(90,180/PI()*m!D$45/s!AR1768),90)</f>
        <v>90</v>
      </c>
      <c r="L1768" s="13">
        <f ca="1">180/PI()*ATAN2(s!K1768,s!M1768)</f>
        <v>-8.1506717980704441E-2</v>
      </c>
      <c r="N1768" s="9">
        <f ca="1">MATCH(A1768,m!C$31:G$31)-1</f>
        <v>2</v>
      </c>
      <c r="O1768" s="16">
        <f ca="1">MAX(0, (A1768-OFFSET(m!C$31,0,N1768))/(OFFSET(m!C$31,0,N1768+1)-OFFSET(m!C$31,0,N1768)))</f>
        <v>0</v>
      </c>
      <c r="Q1768" s="16">
        <f ca="1">180/PI()*ATAN(TAN(PI()/180*OFFSET(m!$C$32,0,N1768))*(1-O1768)+TAN(PI()/180*OFFSET(m!$C$32,0,N1768+1))*O1768)</f>
        <v>0</v>
      </c>
      <c r="R1768" s="16">
        <f t="shared" ca="1" si="310"/>
        <v>0</v>
      </c>
      <c r="T1768" s="18">
        <f ca="1">IF(N1768=N1767,T1767+(2/(1000*m!$P$7+s!H1767)*(T1767*s!M1767-U1767*s!L1767)+W1767*T1767-X1767*s!K1767/MAX(s!N1767,1)^2)*m!$O$24,COS(OFFSET(m!$C$33,0,N1768)*PI()/180))</f>
        <v>-0.83191757597310778</v>
      </c>
      <c r="U1768" s="18">
        <f ca="1">IF(N1768=N1767,U1767+(-V1767+2/(1000*m!$P$7+s!H1767)*T1767*s!L1767+W1767*U1767-X1767*s!M1767/MAX(s!N1767,1)^2)*m!$O$24,SIN(OFFSET(m!$C$33,0,N1768)*PI()/180))</f>
        <v>0.5592772478081699</v>
      </c>
      <c r="V1768" s="10">
        <f ca="1">IF(N1768=N1767,V1767+m!$P$13*m!$P$5/100000*X1767*m!$O$24,OFFSET(m!$C$34,0,N1768)/10000)</f>
        <v>0</v>
      </c>
      <c r="W1768" s="20">
        <f ca="1">0.5/s!P1768*s!AS1768*OFFSET(m!C$25,0,B1768)*m!$P$13*s!AN1768*s!N1768</f>
        <v>0</v>
      </c>
      <c r="X1768" s="20">
        <f ca="1">(T1768*s!AW1768+U1768*s!AX1768)/s!P1768</f>
        <v>0</v>
      </c>
      <c r="Y1768" s="18">
        <f t="shared" ca="1" si="316"/>
        <v>146.08805271646813</v>
      </c>
      <c r="Z1768" s="16">
        <f t="shared" ca="1" si="311"/>
        <v>0</v>
      </c>
      <c r="AB1768" s="18">
        <f ca="1">IF(N1768=N1767,AB1767+2/(1000*m!$P$7+s!H1767)*(AB1767*s!M1767-AC1767*s!L1767)+AE1767*AB1767-AF1767*s!K1767/MAX(s!N1767,1)^2-AE1767*AG1767*SIN(AN1767*PI()/180),COS(PI()/180*OFFSET(m!$C$35,0,N1768)))</f>
        <v>-0.83191757597310778</v>
      </c>
      <c r="AC1768" s="18">
        <f ca="1">IF(N1768=N1767,AC1767+(-AD1767+2/(1000*m!$P$7+s!H1767)*AB1767*s!L1767+AE1767*AC1767-AF1767*s!M1767/MAX(s!N1767,1)^2+AE1767*AG1767*COS(AN1767*PI()/180))*m!$O$24,SIN(PI()/180*OFFSET(m!C$35,0,N1768)))</f>
        <v>0.5592772478081699</v>
      </c>
      <c r="AD1768" s="10">
        <f ca="1">IF(N1768=N1767,AD1767+m!$P$13*m!$P$5/100000*AF1767*m!$O$24,OFFSET(m!$C$36,0,N1768)/10000)</f>
        <v>0</v>
      </c>
      <c r="AE1768" s="75">
        <f ca="1">0.5/s!P1768*s!AS1768*OFFSET(m!C$25,0,B1768)*m!$P$13*s!AN1768*s!N1768</f>
        <v>0</v>
      </c>
      <c r="AF1768" s="75">
        <f ca="1">(AB1768*s!AW1768+AC1768*s!AX1768)/s!P1768</f>
        <v>0</v>
      </c>
      <c r="AG1768" s="75">
        <f ca="1">(s!AT1768*OFFSET(m!C$26,0,s!D1768)/MAX(0.0001,s!AS1768*OFFSET(m!C$25,0,s!D1768))-1)*(AC1768*COS(AR1768*PI()/180)-AB1768*SIN(AR1768*PI()/180))</f>
        <v>-0.95906691713436421</v>
      </c>
      <c r="AH1768" s="18">
        <f t="shared" ca="1" si="317"/>
        <v>146.08805271646813</v>
      </c>
      <c r="AI1768" s="76">
        <f ca="1">s!AR1768/s!P1768*(m!$D$26*m!$D$28-m!$D$25*m!$D$27)</f>
        <v>2.0060310402530669E-7</v>
      </c>
      <c r="AJ1768" s="76">
        <f ca="1">2*AI1768*COS(PI()/180*(AH1768-AQ1768-2*m!$D$44))+s!R1768</f>
        <v>-3.3327750302488564E-7</v>
      </c>
      <c r="AK1768" s="76">
        <f ca="1">AI1768*SIN(PI()/180*(AH1768-AQ1768-2*m!$D$44))</f>
        <v>1.1168317616795446E-7</v>
      </c>
      <c r="AL1768" s="16">
        <f t="shared" ca="1" si="318"/>
        <v>19.200139760294714</v>
      </c>
      <c r="AM1768" s="16">
        <f t="shared" ca="1" si="319"/>
        <v>-10.210926592018392</v>
      </c>
      <c r="AN1768" s="16">
        <f ca="1">AH1768+IF(m!$A$44="+",AM1768)</f>
        <v>146.08805271646813</v>
      </c>
      <c r="AO1768" s="16">
        <f t="shared" ca="1" si="312"/>
        <v>0</v>
      </c>
      <c r="AQ1768" s="16">
        <f ca="1">180/PI()*ATAN2(s!K1768,s!M1768)</f>
        <v>-8.1506717980704441E-2</v>
      </c>
      <c r="AR1768" s="16">
        <f ca="1">IF(m!$A$44="+",AN1768,0.5*(AH1768+AQ1768))</f>
        <v>73.003272999243705</v>
      </c>
      <c r="AT1768" s="77">
        <v>1163</v>
      </c>
      <c r="AU1768" s="77">
        <f ca="1">180/PI()*ATAN(TAN(PI()/180*OFFSET(m!$C$39,0,N1768))*(1-O1768)+TAN(PI()/180*OFFSET(m!$C$39,0,N1768+1))*O1768)</f>
        <v>8.1822189626320956</v>
      </c>
      <c r="AV1768" s="77">
        <f ca="1">IF(A1768&lt;m!D$37,180/PI()*ATAN2(s!K1768,MAX(s!M1768,1))+AT1768,AU1768)</f>
        <v>8.1822189626320956</v>
      </c>
      <c r="AW1768" s="16">
        <f t="shared" ca="1" si="313"/>
        <v>8.1822189626320956</v>
      </c>
    </row>
    <row r="1769" spans="1:49" x14ac:dyDescent="0.2">
      <c r="A1769" s="19">
        <f>s!A1769</f>
        <v>1764</v>
      </c>
      <c r="B1769" s="19" t="b">
        <f ca="1">s!D1769</f>
        <v>0</v>
      </c>
      <c r="D1769" s="16">
        <f t="shared" ca="1" si="309"/>
        <v>8.1822189626320956</v>
      </c>
      <c r="E1769" s="16">
        <f ca="1">IF(m!$A$35="+",AR1769,D1769)</f>
        <v>8.1822189626320956</v>
      </c>
      <c r="F1769" s="16">
        <f ca="1">IF(AND(m!$A$41="+",m!$A$42="+",A1769&lt;m!$D$42),m!$D$41,MAX(-90,L1769-K1769))</f>
        <v>-90</v>
      </c>
      <c r="G1769" s="16">
        <f ca="1">IF(AND(m!$A$41="+",m!$A$42="+",A1769&lt;m!$D$42),m!$D$41,MIN(90,L1769+K1769))</f>
        <v>89.918463943912556</v>
      </c>
      <c r="H1769" s="16">
        <f t="shared" ca="1" si="314"/>
        <v>8.1822189626320956</v>
      </c>
      <c r="I1769" s="16">
        <f t="shared" ca="1" si="315"/>
        <v>8.1822189626320956</v>
      </c>
      <c r="K1769" s="13">
        <f>IF(m!$A$45="+",MIN(90,180/PI()*m!D$45/s!AR1769),90)</f>
        <v>90</v>
      </c>
      <c r="L1769" s="13">
        <f ca="1">180/PI()*ATAN2(s!K1769,s!M1769)</f>
        <v>-8.1536056087450487E-2</v>
      </c>
      <c r="N1769" s="9">
        <f ca="1">MATCH(A1769,m!C$31:G$31)-1</f>
        <v>2</v>
      </c>
      <c r="O1769" s="16">
        <f ca="1">MAX(0, (A1769-OFFSET(m!C$31,0,N1769))/(OFFSET(m!C$31,0,N1769+1)-OFFSET(m!C$31,0,N1769)))</f>
        <v>0</v>
      </c>
      <c r="Q1769" s="16">
        <f ca="1">180/PI()*ATAN(TAN(PI()/180*OFFSET(m!$C$32,0,N1769))*(1-O1769)+TAN(PI()/180*OFFSET(m!$C$32,0,N1769+1))*O1769)</f>
        <v>0</v>
      </c>
      <c r="R1769" s="16">
        <f t="shared" ca="1" si="310"/>
        <v>0</v>
      </c>
      <c r="T1769" s="18">
        <f ca="1">IF(N1769=N1768,T1768+(2/(1000*m!$P$7+s!H1768)*(T1768*s!M1768-U1768*s!L1768)+W1768*T1768-X1768*s!K1768/MAX(s!N1768,1)^2)*m!$O$24,COS(OFFSET(m!$C$33,0,N1769)*PI()/180))</f>
        <v>-0.83324321164988446</v>
      </c>
      <c r="U1769" s="18">
        <f ca="1">IF(N1769=N1768,U1768+(-V1768+2/(1000*m!$P$7+s!H1768)*T1768*s!L1768+W1768*U1768-X1768*s!M1768/MAX(s!N1768,1)^2)*m!$O$24,SIN(OFFSET(m!$C$33,0,N1769)*PI()/180))</f>
        <v>0.55730135505394751</v>
      </c>
      <c r="V1769" s="10">
        <f ca="1">IF(N1769=N1768,V1768+m!$P$13*m!$P$5/100000*X1768*m!$O$24,OFFSET(m!$C$34,0,N1769)/10000)</f>
        <v>0</v>
      </c>
      <c r="W1769" s="20">
        <f ca="1">0.5/s!P1769*s!AS1769*OFFSET(m!C$25,0,B1769)*m!$P$13*s!AN1769*s!N1769</f>
        <v>0</v>
      </c>
      <c r="X1769" s="20">
        <f ca="1">(T1769*s!AW1769+U1769*s!AX1769)/s!P1769</f>
        <v>0</v>
      </c>
      <c r="Y1769" s="18">
        <f t="shared" ca="1" si="316"/>
        <v>146.22405000624988</v>
      </c>
      <c r="Z1769" s="16">
        <f t="shared" ca="1" si="311"/>
        <v>0</v>
      </c>
      <c r="AB1769" s="18">
        <f ca="1">IF(N1769=N1768,AB1768+2/(1000*m!$P$7+s!H1768)*(AB1768*s!M1768-AC1768*s!L1768)+AE1768*AB1768-AF1768*s!K1768/MAX(s!N1768,1)^2-AE1768*AG1768*SIN(AN1768*PI()/180),COS(PI()/180*OFFSET(m!$C$35,0,N1769)))</f>
        <v>-0.83324321164988446</v>
      </c>
      <c r="AC1769" s="18">
        <f ca="1">IF(N1769=N1768,AC1768+(-AD1768+2/(1000*m!$P$7+s!H1768)*AB1768*s!L1768+AE1768*AC1768-AF1768*s!M1768/MAX(s!N1768,1)^2+AE1768*AG1768*COS(AN1768*PI()/180))*m!$O$24,SIN(PI()/180*OFFSET(m!C$35,0,N1769)))</f>
        <v>0.55730135505394751</v>
      </c>
      <c r="AD1769" s="10">
        <f ca="1">IF(N1769=N1768,AD1768+m!$P$13*m!$P$5/100000*AF1768*m!$O$24,OFFSET(m!$C$36,0,N1769)/10000)</f>
        <v>0</v>
      </c>
      <c r="AE1769" s="75">
        <f ca="1">0.5/s!P1769*s!AS1769*OFFSET(m!C$25,0,B1769)*m!$P$13*s!AN1769*s!N1769</f>
        <v>0</v>
      </c>
      <c r="AF1769" s="75">
        <f ca="1">(AB1769*s!AW1769+AC1769*s!AX1769)/s!P1769</f>
        <v>0</v>
      </c>
      <c r="AG1769" s="75">
        <f ca="1">(s!AT1769*OFFSET(m!C$26,0,s!D1769)/MAX(0.0001,s!AS1769*OFFSET(m!C$25,0,s!D1769))-1)*(AC1769*COS(AR1769*PI()/180)-AB1769*SIN(AR1769*PI()/180))</f>
        <v>-0.95941301656220701</v>
      </c>
      <c r="AH1769" s="18">
        <f t="shared" ca="1" si="317"/>
        <v>146.22405000624988</v>
      </c>
      <c r="AI1769" s="76">
        <f ca="1">s!AR1769/s!P1769*(m!$D$26*m!$D$28-m!$D$25*m!$D$27)</f>
        <v>2.0092511480981686E-7</v>
      </c>
      <c r="AJ1769" s="76">
        <f ca="1">2*AI1769*COS(PI()/180*(AH1769-AQ1769-2*m!$D$44))+s!R1769</f>
        <v>-3.3434269137265811E-7</v>
      </c>
      <c r="AK1769" s="76">
        <f ca="1">AI1769*SIN(PI()/180*(AH1769-AQ1769-2*m!$D$44))</f>
        <v>1.1146588241592114E-7</v>
      </c>
      <c r="AL1769" s="16">
        <f t="shared" ca="1" si="318"/>
        <v>19.101732404897589</v>
      </c>
      <c r="AM1769" s="16">
        <f t="shared" ca="1" si="319"/>
        <v>-10.231184440281018</v>
      </c>
      <c r="AN1769" s="16">
        <f ca="1">AH1769+IF(m!$A$44="+",AM1769)</f>
        <v>146.22405000624988</v>
      </c>
      <c r="AO1769" s="16">
        <f t="shared" ca="1" si="312"/>
        <v>0</v>
      </c>
      <c r="AQ1769" s="16">
        <f ca="1">180/PI()*ATAN2(s!K1769,s!M1769)</f>
        <v>-8.1536056087450487E-2</v>
      </c>
      <c r="AR1769" s="16">
        <f ca="1">IF(m!$A$44="+",AN1769,0.5*(AH1769+AQ1769))</f>
        <v>73.071256975081212</v>
      </c>
      <c r="AT1769" s="77">
        <v>1164</v>
      </c>
      <c r="AU1769" s="77">
        <f ca="1">180/PI()*ATAN(TAN(PI()/180*OFFSET(m!$C$39,0,N1769))*(1-O1769)+TAN(PI()/180*OFFSET(m!$C$39,0,N1769+1))*O1769)</f>
        <v>8.1822189626320956</v>
      </c>
      <c r="AV1769" s="77">
        <f ca="1">IF(A1769&lt;m!D$37,180/PI()*ATAN2(s!K1769,MAX(s!M1769,1))+AT1769,AU1769)</f>
        <v>8.1822189626320956</v>
      </c>
      <c r="AW1769" s="16">
        <f t="shared" ca="1" si="313"/>
        <v>8.1822189626320956</v>
      </c>
    </row>
    <row r="1770" spans="1:49" x14ac:dyDescent="0.2">
      <c r="A1770" s="19">
        <f>s!A1770</f>
        <v>1765</v>
      </c>
      <c r="B1770" s="19" t="b">
        <f ca="1">s!D1770</f>
        <v>0</v>
      </c>
      <c r="D1770" s="16">
        <f t="shared" ca="1" si="309"/>
        <v>8.1822189626320956</v>
      </c>
      <c r="E1770" s="16">
        <f ca="1">IF(m!$A$35="+",AR1770,D1770)</f>
        <v>8.1822189626320956</v>
      </c>
      <c r="F1770" s="16">
        <f ca="1">IF(AND(m!$A$41="+",m!$A$42="+",A1770&lt;m!$D$42),m!$D$41,MAX(-90,L1770-K1770))</f>
        <v>-90</v>
      </c>
      <c r="G1770" s="16">
        <f ca="1">IF(AND(m!$A$41="+",m!$A$42="+",A1770&lt;m!$D$42),m!$D$41,MIN(90,L1770+K1770))</f>
        <v>89.918434720806474</v>
      </c>
      <c r="H1770" s="16">
        <f t="shared" ca="1" si="314"/>
        <v>8.1822189626320956</v>
      </c>
      <c r="I1770" s="16">
        <f t="shared" ca="1" si="315"/>
        <v>8.1822189626320956</v>
      </c>
      <c r="K1770" s="13">
        <f>IF(m!$A$45="+",MIN(90,180/PI()*m!D$45/s!AR1770),90)</f>
        <v>90</v>
      </c>
      <c r="L1770" s="13">
        <f ca="1">180/PI()*ATAN2(s!K1770,s!M1770)</f>
        <v>-8.1565279193522175E-2</v>
      </c>
      <c r="N1770" s="9">
        <f ca="1">MATCH(A1770,m!C$31:G$31)-1</f>
        <v>2</v>
      </c>
      <c r="O1770" s="16">
        <f ca="1">MAX(0, (A1770-OFFSET(m!C$31,0,N1770))/(OFFSET(m!C$31,0,N1770+1)-OFFSET(m!C$31,0,N1770)))</f>
        <v>0</v>
      </c>
      <c r="Q1770" s="16">
        <f ca="1">180/PI()*ATAN(TAN(PI()/180*OFFSET(m!$C$32,0,N1770))*(1-O1770)+TAN(PI()/180*OFFSET(m!$C$32,0,N1770+1))*O1770)</f>
        <v>0</v>
      </c>
      <c r="R1770" s="16">
        <f t="shared" ca="1" si="310"/>
        <v>0</v>
      </c>
      <c r="T1770" s="18">
        <f ca="1">IF(N1770=N1769,T1769+(2/(1000*m!$P$7+s!H1769)*(T1769*s!M1769-U1769*s!L1769)+W1769*T1769-X1769*s!K1769/MAX(s!N1769,1)^2)*m!$O$24,COS(OFFSET(m!$C$33,0,N1770)*PI()/180))</f>
        <v>-0.83456415337965939</v>
      </c>
      <c r="U1770" s="18">
        <f ca="1">IF(N1770=N1769,U1769+(-V1769+2/(1000*m!$P$7+s!H1769)*T1769*s!L1769+W1769*U1769-X1769*s!M1769/MAX(s!N1769,1)^2)*m!$O$24,SIN(OFFSET(m!$C$33,0,N1770)*PI()/180))</f>
        <v>0.55532230733359267</v>
      </c>
      <c r="V1770" s="10">
        <f ca="1">IF(N1770=N1769,V1769+m!$P$13*m!$P$5/100000*X1769*m!$O$24,OFFSET(m!$C$34,0,N1770)/10000)</f>
        <v>0</v>
      </c>
      <c r="W1770" s="20">
        <f ca="1">0.5/s!P1770*s!AS1770*OFFSET(m!C$25,0,B1770)*m!$P$13*s!AN1770*s!N1770</f>
        <v>0</v>
      </c>
      <c r="X1770" s="20">
        <f ca="1">(T1770*s!AW1770+U1770*s!AX1770)/s!P1770</f>
        <v>0</v>
      </c>
      <c r="Y1770" s="18">
        <f t="shared" ca="1" si="316"/>
        <v>146.36004787669003</v>
      </c>
      <c r="Z1770" s="16">
        <f t="shared" ca="1" si="311"/>
        <v>0</v>
      </c>
      <c r="AB1770" s="18">
        <f ca="1">IF(N1770=N1769,AB1769+2/(1000*m!$P$7+s!H1769)*(AB1769*s!M1769-AC1769*s!L1769)+AE1769*AB1769-AF1769*s!K1769/MAX(s!N1769,1)^2-AE1769*AG1769*SIN(AN1769*PI()/180),COS(PI()/180*OFFSET(m!$C$35,0,N1770)))</f>
        <v>-0.83456415337965939</v>
      </c>
      <c r="AC1770" s="18">
        <f ca="1">IF(N1770=N1769,AC1769+(-AD1769+2/(1000*m!$P$7+s!H1769)*AB1769*s!L1769+AE1769*AC1769-AF1769*s!M1769/MAX(s!N1769,1)^2+AE1769*AG1769*COS(AN1769*PI()/180))*m!$O$24,SIN(PI()/180*OFFSET(m!C$35,0,N1770)))</f>
        <v>0.55532230733359267</v>
      </c>
      <c r="AD1770" s="10">
        <f ca="1">IF(N1770=N1769,AD1769+m!$P$13*m!$P$5/100000*AF1769*m!$O$24,OFFSET(m!$C$36,0,N1770)/10000)</f>
        <v>0</v>
      </c>
      <c r="AE1770" s="75">
        <f ca="1">0.5/s!P1770*s!AS1770*OFFSET(m!C$25,0,B1770)*m!$P$13*s!AN1770*s!N1770</f>
        <v>0</v>
      </c>
      <c r="AF1770" s="75">
        <f ca="1">(AB1770*s!AW1770+AC1770*s!AX1770)/s!P1770</f>
        <v>0</v>
      </c>
      <c r="AG1770" s="75">
        <f ca="1">(s!AT1770*OFFSET(m!C$26,0,s!D1770)/MAX(0.0001,s!AS1770*OFFSET(m!C$25,0,s!D1770))-1)*(AC1770*COS(AR1770*PI()/180)-AB1770*SIN(AR1770*PI()/180))</f>
        <v>-0.95975775803291519</v>
      </c>
      <c r="AH1770" s="18">
        <f t="shared" ca="1" si="317"/>
        <v>146.36004787669003</v>
      </c>
      <c r="AI1770" s="76">
        <f ca="1">s!AR1770/s!P1770*(m!$D$26*m!$D$28-m!$D$25*m!$D$27)</f>
        <v>2.0124776027077667E-7</v>
      </c>
      <c r="AJ1770" s="76">
        <f ca="1">2*AI1770*COS(PI()/180*(AH1770-AQ1770-2*m!$D$44))+s!R1770</f>
        <v>-3.3540875125995005E-7</v>
      </c>
      <c r="AK1770" s="76">
        <f ca="1">AI1770*SIN(PI()/180*(AH1770-AQ1770-2*m!$D$44))</f>
        <v>1.1124703775186212E-7</v>
      </c>
      <c r="AL1770" s="16">
        <f t="shared" ca="1" si="318"/>
        <v>19.003635780433889</v>
      </c>
      <c r="AM1770" s="16">
        <f t="shared" ca="1" si="319"/>
        <v>-10.251484178276044</v>
      </c>
      <c r="AN1770" s="16">
        <f ca="1">AH1770+IF(m!$A$44="+",AM1770)</f>
        <v>146.36004787669003</v>
      </c>
      <c r="AO1770" s="16">
        <f t="shared" ca="1" si="312"/>
        <v>0</v>
      </c>
      <c r="AQ1770" s="16">
        <f ca="1">180/PI()*ATAN2(s!K1770,s!M1770)</f>
        <v>-8.1565279193522175E-2</v>
      </c>
      <c r="AR1770" s="16">
        <f ca="1">IF(m!$A$44="+",AN1770,0.5*(AH1770+AQ1770))</f>
        <v>73.13924129874826</v>
      </c>
      <c r="AT1770" s="77">
        <v>1165</v>
      </c>
      <c r="AU1770" s="77">
        <f ca="1">180/PI()*ATAN(TAN(PI()/180*OFFSET(m!$C$39,0,N1770))*(1-O1770)+TAN(PI()/180*OFFSET(m!$C$39,0,N1770+1))*O1770)</f>
        <v>8.1822189626320956</v>
      </c>
      <c r="AV1770" s="77">
        <f ca="1">IF(A1770&lt;m!D$37,180/PI()*ATAN2(s!K1770,MAX(s!M1770,1))+AT1770,AU1770)</f>
        <v>8.1822189626320956</v>
      </c>
      <c r="AW1770" s="16">
        <f t="shared" ca="1" si="313"/>
        <v>8.1822189626320956</v>
      </c>
    </row>
    <row r="1771" spans="1:49" x14ac:dyDescent="0.2">
      <c r="A1771" s="19">
        <f>s!A1771</f>
        <v>1766</v>
      </c>
      <c r="B1771" s="19" t="b">
        <f ca="1">s!D1771</f>
        <v>0</v>
      </c>
      <c r="D1771" s="16">
        <f t="shared" ca="1" si="309"/>
        <v>8.1822189626320956</v>
      </c>
      <c r="E1771" s="16">
        <f ca="1">IF(m!$A$35="+",AR1771,D1771)</f>
        <v>8.1822189626320956</v>
      </c>
      <c r="F1771" s="16">
        <f ca="1">IF(AND(m!$A$41="+",m!$A$42="+",A1771&lt;m!$D$42),m!$D$41,MAX(-90,L1771-K1771))</f>
        <v>-90</v>
      </c>
      <c r="G1771" s="16">
        <f ca="1">IF(AND(m!$A$41="+",m!$A$42="+",A1771&lt;m!$D$42),m!$D$41,MIN(90,L1771+K1771))</f>
        <v>89.918405612743015</v>
      </c>
      <c r="H1771" s="16">
        <f t="shared" ca="1" si="314"/>
        <v>8.1822189626320956</v>
      </c>
      <c r="I1771" s="16">
        <f t="shared" ca="1" si="315"/>
        <v>8.1822189626320956</v>
      </c>
      <c r="K1771" s="13">
        <f>IF(m!$A$45="+",MIN(90,180/PI()*m!D$45/s!AR1771),90)</f>
        <v>90</v>
      </c>
      <c r="L1771" s="13">
        <f ca="1">180/PI()*ATAN2(s!K1771,s!M1771)</f>
        <v>-8.1594387256985978E-2</v>
      </c>
      <c r="N1771" s="9">
        <f ca="1">MATCH(A1771,m!C$31:G$31)-1</f>
        <v>2</v>
      </c>
      <c r="O1771" s="16">
        <f ca="1">MAX(0, (A1771-OFFSET(m!C$31,0,N1771))/(OFFSET(m!C$31,0,N1771+1)-OFFSET(m!C$31,0,N1771)))</f>
        <v>0</v>
      </c>
      <c r="Q1771" s="16">
        <f ca="1">180/PI()*ATAN(TAN(PI()/180*OFFSET(m!$C$32,0,N1771))*(1-O1771)+TAN(PI()/180*OFFSET(m!$C$32,0,N1771+1))*O1771)</f>
        <v>0</v>
      </c>
      <c r="R1771" s="16">
        <f t="shared" ca="1" si="310"/>
        <v>0</v>
      </c>
      <c r="T1771" s="18">
        <f ca="1">IF(N1771=N1770,T1770+(2/(1000*m!$P$7+s!H1770)*(T1770*s!M1770-U1770*s!L1770)+W1770*T1770-X1770*s!K1770/MAX(s!N1770,1)^2)*m!$O$24,COS(OFFSET(m!$C$33,0,N1771)*PI()/180))</f>
        <v>-0.83588039365600675</v>
      </c>
      <c r="U1771" s="18">
        <f ca="1">IF(N1771=N1770,U1770+(-V1770+2/(1000*m!$P$7+s!H1770)*T1770*s!L1770+W1770*U1770-X1770*s!M1770/MAX(s!N1770,1)^2)*m!$O$24,SIN(OFFSET(m!$C$33,0,N1771)*PI()/180))</f>
        <v>0.55334011577294473</v>
      </c>
      <c r="V1771" s="10">
        <f ca="1">IF(N1771=N1770,V1770+m!$P$13*m!$P$5/100000*X1770*m!$O$24,OFFSET(m!$C$34,0,N1771)/10000)</f>
        <v>0</v>
      </c>
      <c r="W1771" s="20">
        <f ca="1">0.5/s!P1771*s!AS1771*OFFSET(m!C$25,0,B1771)*m!$P$13*s!AN1771*s!N1771</f>
        <v>0</v>
      </c>
      <c r="X1771" s="20">
        <f ca="1">(T1771*s!AW1771+U1771*s!AX1771)/s!P1771</f>
        <v>0</v>
      </c>
      <c r="Y1771" s="18">
        <f t="shared" ca="1" si="316"/>
        <v>146.49604633013627</v>
      </c>
      <c r="Z1771" s="16">
        <f t="shared" ca="1" si="311"/>
        <v>0</v>
      </c>
      <c r="AB1771" s="18">
        <f ca="1">IF(N1771=N1770,AB1770+2/(1000*m!$P$7+s!H1770)*(AB1770*s!M1770-AC1770*s!L1770)+AE1770*AB1770-AF1770*s!K1770/MAX(s!N1770,1)^2-AE1770*AG1770*SIN(AN1770*PI()/180),COS(PI()/180*OFFSET(m!$C$35,0,N1771)))</f>
        <v>-0.83588039365600675</v>
      </c>
      <c r="AC1771" s="18">
        <f ca="1">IF(N1771=N1770,AC1770+(-AD1770+2/(1000*m!$P$7+s!H1770)*AB1770*s!L1770+AE1770*AC1770-AF1770*s!M1770/MAX(s!N1770,1)^2+AE1770*AG1770*COS(AN1770*PI()/180))*m!$O$24,SIN(PI()/180*OFFSET(m!C$35,0,N1771)))</f>
        <v>0.55334011577294473</v>
      </c>
      <c r="AD1771" s="10">
        <f ca="1">IF(N1771=N1770,AD1770+m!$P$13*m!$P$5/100000*AF1770*m!$O$24,OFFSET(m!$C$36,0,N1771)/10000)</f>
        <v>0</v>
      </c>
      <c r="AE1771" s="75">
        <f ca="1">0.5/s!P1771*s!AS1771*OFFSET(m!C$25,0,B1771)*m!$P$13*s!AN1771*s!N1771</f>
        <v>0</v>
      </c>
      <c r="AF1771" s="75">
        <f ca="1">(AB1771*s!AW1771+AC1771*s!AX1771)/s!P1771</f>
        <v>0</v>
      </c>
      <c r="AG1771" s="75">
        <f ca="1">(s!AT1771*OFFSET(m!C$26,0,s!D1771)/MAX(0.0001,s!AS1771*OFFSET(m!C$25,0,s!D1771))-1)*(AC1771*COS(AR1771*PI()/180)-AB1771*SIN(AR1771*PI()/180))</f>
        <v>-0.96010114105445987</v>
      </c>
      <c r="AH1771" s="18">
        <f t="shared" ca="1" si="317"/>
        <v>146.49604633013627</v>
      </c>
      <c r="AI1771" s="76">
        <f ca="1">s!AR1771/s!P1771*(m!$D$26*m!$D$28-m!$D$25*m!$D$27)</f>
        <v>2.0157104135087407E-7</v>
      </c>
      <c r="AJ1771" s="76">
        <f ca="1">2*AI1771*COS(PI()/180*(AH1771-AQ1771-2*m!$D$44))+s!R1771</f>
        <v>-3.3647567719933438E-7</v>
      </c>
      <c r="AK1771" s="76">
        <f ca="1">AI1771*SIN(PI()/180*(AH1771-AQ1771-2*m!$D$44))</f>
        <v>1.1102663813062214E-7</v>
      </c>
      <c r="AL1771" s="16">
        <f t="shared" ca="1" si="318"/>
        <v>18.90584731520525</v>
      </c>
      <c r="AM1771" s="16">
        <f t="shared" ca="1" si="319"/>
        <v>-10.271826016950465</v>
      </c>
      <c r="AN1771" s="16">
        <f ca="1">AH1771+IF(m!$A$44="+",AM1771)</f>
        <v>146.49604633013627</v>
      </c>
      <c r="AO1771" s="16">
        <f t="shared" ca="1" si="312"/>
        <v>0</v>
      </c>
      <c r="AQ1771" s="16">
        <f ca="1">180/PI()*ATAN2(s!K1771,s!M1771)</f>
        <v>-8.1594387256985978E-2</v>
      </c>
      <c r="AR1771" s="16">
        <f ca="1">IF(m!$A$44="+",AN1771,0.5*(AH1771+AQ1771))</f>
        <v>73.207225971439641</v>
      </c>
      <c r="AT1771" s="77">
        <v>1166</v>
      </c>
      <c r="AU1771" s="77">
        <f ca="1">180/PI()*ATAN(TAN(PI()/180*OFFSET(m!$C$39,0,N1771))*(1-O1771)+TAN(PI()/180*OFFSET(m!$C$39,0,N1771+1))*O1771)</f>
        <v>8.1822189626320956</v>
      </c>
      <c r="AV1771" s="77">
        <f ca="1">IF(A1771&lt;m!D$37,180/PI()*ATAN2(s!K1771,MAX(s!M1771,1))+AT1771,AU1771)</f>
        <v>8.1822189626320956</v>
      </c>
      <c r="AW1771" s="16">
        <f t="shared" ca="1" si="313"/>
        <v>8.1822189626320956</v>
      </c>
    </row>
    <row r="1772" spans="1:49" x14ac:dyDescent="0.2">
      <c r="A1772" s="19">
        <f>s!A1772</f>
        <v>1767</v>
      </c>
      <c r="B1772" s="19" t="b">
        <f ca="1">s!D1772</f>
        <v>0</v>
      </c>
      <c r="D1772" s="16">
        <f t="shared" ca="1" si="309"/>
        <v>8.1822189626320956</v>
      </c>
      <c r="E1772" s="16">
        <f ca="1">IF(m!$A$35="+",AR1772,D1772)</f>
        <v>8.1822189626320956</v>
      </c>
      <c r="F1772" s="16">
        <f ca="1">IF(AND(m!$A$41="+",m!$A$42="+",A1772&lt;m!$D$42),m!$D$41,MAX(-90,L1772-K1772))</f>
        <v>-90</v>
      </c>
      <c r="G1772" s="16">
        <f ca="1">IF(AND(m!$A$41="+",m!$A$42="+",A1772&lt;m!$D$42),m!$D$41,MIN(90,L1772+K1772))</f>
        <v>89.918376619763933</v>
      </c>
      <c r="H1772" s="16">
        <f t="shared" ca="1" si="314"/>
        <v>8.1822189626320956</v>
      </c>
      <c r="I1772" s="16">
        <f t="shared" ca="1" si="315"/>
        <v>8.1822189626320956</v>
      </c>
      <c r="K1772" s="13">
        <f>IF(m!$A$45="+",MIN(90,180/PI()*m!D$45/s!AR1772),90)</f>
        <v>90</v>
      </c>
      <c r="L1772" s="13">
        <f ca="1">180/PI()*ATAN2(s!K1772,s!M1772)</f>
        <v>-8.1623380236070173E-2</v>
      </c>
      <c r="N1772" s="9">
        <f ca="1">MATCH(A1772,m!C$31:G$31)-1</f>
        <v>2</v>
      </c>
      <c r="O1772" s="16">
        <f ca="1">MAX(0, (A1772-OFFSET(m!C$31,0,N1772))/(OFFSET(m!C$31,0,N1772+1)-OFFSET(m!C$31,0,N1772)))</f>
        <v>0</v>
      </c>
      <c r="Q1772" s="16">
        <f ca="1">180/PI()*ATAN(TAN(PI()/180*OFFSET(m!$C$32,0,N1772))*(1-O1772)+TAN(PI()/180*OFFSET(m!$C$32,0,N1772+1))*O1772)</f>
        <v>0</v>
      </c>
      <c r="R1772" s="16">
        <f t="shared" ca="1" si="310"/>
        <v>0</v>
      </c>
      <c r="T1772" s="18">
        <f ca="1">IF(N1772=N1771,T1771+(2/(1000*m!$P$7+s!H1771)*(T1771*s!M1771-U1771*s!L1771)+W1771*T1771-X1771*s!K1771/MAX(s!N1771,1)^2)*m!$O$24,COS(OFFSET(m!$C$33,0,N1772)*PI()/180))</f>
        <v>-0.83719192499889084</v>
      </c>
      <c r="U1772" s="18">
        <f ca="1">IF(N1772=N1771,U1771+(-V1771+2/(1000*m!$P$7+s!H1771)*T1771*s!L1771+W1771*U1771-X1771*s!M1771/MAX(s!N1771,1)^2)*m!$O$24,SIN(OFFSET(m!$C$33,0,N1772)*PI()/180))</f>
        <v>0.55135479151577871</v>
      </c>
      <c r="V1772" s="10">
        <f ca="1">IF(N1772=N1771,V1771+m!$P$13*m!$P$5/100000*X1771*m!$O$24,OFFSET(m!$C$34,0,N1772)/10000)</f>
        <v>0</v>
      </c>
      <c r="W1772" s="20">
        <f ca="1">0.5/s!P1772*s!AS1772*OFFSET(m!C$25,0,B1772)*m!$P$13*s!AN1772*s!N1772</f>
        <v>0</v>
      </c>
      <c r="X1772" s="20">
        <f ca="1">(T1772*s!AW1772+U1772*s!AX1772)/s!P1772</f>
        <v>0</v>
      </c>
      <c r="Y1772" s="18">
        <f t="shared" ca="1" si="316"/>
        <v>146.63204536893332</v>
      </c>
      <c r="Z1772" s="16">
        <f t="shared" ca="1" si="311"/>
        <v>0</v>
      </c>
      <c r="AB1772" s="18">
        <f ca="1">IF(N1772=N1771,AB1771+2/(1000*m!$P$7+s!H1771)*(AB1771*s!M1771-AC1771*s!L1771)+AE1771*AB1771-AF1771*s!K1771/MAX(s!N1771,1)^2-AE1771*AG1771*SIN(AN1771*PI()/180),COS(PI()/180*OFFSET(m!$C$35,0,N1772)))</f>
        <v>-0.83719192499889084</v>
      </c>
      <c r="AC1772" s="18">
        <f ca="1">IF(N1772=N1771,AC1771+(-AD1771+2/(1000*m!$P$7+s!H1771)*AB1771*s!L1771+AE1771*AC1771-AF1771*s!M1771/MAX(s!N1771,1)^2+AE1771*AG1771*COS(AN1771*PI()/180))*m!$O$24,SIN(PI()/180*OFFSET(m!C$35,0,N1772)))</f>
        <v>0.55135479151577871</v>
      </c>
      <c r="AD1772" s="10">
        <f ca="1">IF(N1772=N1771,AD1771+m!$P$13*m!$P$5/100000*AF1771*m!$O$24,OFFSET(m!$C$36,0,N1772)/10000)</f>
        <v>0</v>
      </c>
      <c r="AE1772" s="75">
        <f ca="1">0.5/s!P1772*s!AS1772*OFFSET(m!C$25,0,B1772)*m!$P$13*s!AN1772*s!N1772</f>
        <v>0</v>
      </c>
      <c r="AF1772" s="75">
        <f ca="1">(AB1772*s!AW1772+AC1772*s!AX1772)/s!P1772</f>
        <v>0</v>
      </c>
      <c r="AG1772" s="75">
        <f ca="1">(s!AT1772*OFFSET(m!C$26,0,s!D1772)/MAX(0.0001,s!AS1772*OFFSET(m!C$25,0,s!D1772))-1)*(AC1772*COS(AR1772*PI()/180)-AB1772*SIN(AR1772*PI()/180))</f>
        <v>-0.96044316513688788</v>
      </c>
      <c r="AH1772" s="18">
        <f t="shared" ca="1" si="317"/>
        <v>146.63204536893332</v>
      </c>
      <c r="AI1772" s="76">
        <f ca="1">s!AR1772/s!P1772*(m!$D$26*m!$D$28-m!$D$25*m!$D$27)</f>
        <v>2.0189495899307207E-7</v>
      </c>
      <c r="AJ1772" s="76">
        <f ca="1">2*AI1772*COS(PI()/180*(AH1772-AQ1772-2*m!$D$44))+s!R1772</f>
        <v>-3.375434636692247E-7</v>
      </c>
      <c r="AK1772" s="76">
        <f ca="1">AI1772*SIN(PI()/180*(AH1772-AQ1772-2*m!$D$44))</f>
        <v>1.1080467950569577E-7</v>
      </c>
      <c r="AL1772" s="16">
        <f t="shared" ca="1" si="318"/>
        <v>18.808364460576371</v>
      </c>
      <c r="AM1772" s="16">
        <f t="shared" ca="1" si="319"/>
        <v>-10.29221016866224</v>
      </c>
      <c r="AN1772" s="16">
        <f ca="1">AH1772+IF(m!$A$44="+",AM1772)</f>
        <v>146.63204536893332</v>
      </c>
      <c r="AO1772" s="16">
        <f t="shared" ca="1" si="312"/>
        <v>0</v>
      </c>
      <c r="AQ1772" s="16">
        <f ca="1">180/PI()*ATAN2(s!K1772,s!M1772)</f>
        <v>-8.1623380236070173E-2</v>
      </c>
      <c r="AR1772" s="16">
        <f ca="1">IF(m!$A$44="+",AN1772,0.5*(AH1772+AQ1772))</f>
        <v>73.275210994348626</v>
      </c>
      <c r="AT1772" s="77">
        <v>1167</v>
      </c>
      <c r="AU1772" s="77">
        <f ca="1">180/PI()*ATAN(TAN(PI()/180*OFFSET(m!$C$39,0,N1772))*(1-O1772)+TAN(PI()/180*OFFSET(m!$C$39,0,N1772+1))*O1772)</f>
        <v>8.1822189626320956</v>
      </c>
      <c r="AV1772" s="77">
        <f ca="1">IF(A1772&lt;m!D$37,180/PI()*ATAN2(s!K1772,MAX(s!M1772,1))+AT1772,AU1772)</f>
        <v>8.1822189626320956</v>
      </c>
      <c r="AW1772" s="16">
        <f t="shared" ca="1" si="313"/>
        <v>8.1822189626320956</v>
      </c>
    </row>
    <row r="1773" spans="1:49" x14ac:dyDescent="0.2">
      <c r="A1773" s="19">
        <f>s!A1773</f>
        <v>1768</v>
      </c>
      <c r="B1773" s="19" t="b">
        <f ca="1">s!D1773</f>
        <v>0</v>
      </c>
      <c r="D1773" s="16">
        <f t="shared" ca="1" si="309"/>
        <v>8.1822189626320956</v>
      </c>
      <c r="E1773" s="16">
        <f ca="1">IF(m!$A$35="+",AR1773,D1773)</f>
        <v>8.1822189626320956</v>
      </c>
      <c r="F1773" s="16">
        <f ca="1">IF(AND(m!$A$41="+",m!$A$42="+",A1773&lt;m!$D$42),m!$D$41,MAX(-90,L1773-K1773))</f>
        <v>-90</v>
      </c>
      <c r="G1773" s="16">
        <f ca="1">IF(AND(m!$A$41="+",m!$A$42="+",A1773&lt;m!$D$42),m!$D$41,MIN(90,L1773+K1773))</f>
        <v>89.918347741910836</v>
      </c>
      <c r="H1773" s="16">
        <f t="shared" ca="1" si="314"/>
        <v>8.1822189626320956</v>
      </c>
      <c r="I1773" s="16">
        <f t="shared" ca="1" si="315"/>
        <v>8.1822189626320956</v>
      </c>
      <c r="K1773" s="13">
        <f>IF(m!$A$45="+",MIN(90,180/PI()*m!D$45/s!AR1773),90)</f>
        <v>90</v>
      </c>
      <c r="L1773" s="13">
        <f ca="1">180/PI()*ATAN2(s!K1773,s!M1773)</f>
        <v>-8.165225808916475E-2</v>
      </c>
      <c r="N1773" s="9">
        <f ca="1">MATCH(A1773,m!C$31:G$31)-1</f>
        <v>2</v>
      </c>
      <c r="O1773" s="16">
        <f ca="1">MAX(0, (A1773-OFFSET(m!C$31,0,N1773))/(OFFSET(m!C$31,0,N1773+1)-OFFSET(m!C$31,0,N1773)))</f>
        <v>0</v>
      </c>
      <c r="Q1773" s="16">
        <f ca="1">180/PI()*ATAN(TAN(PI()/180*OFFSET(m!$C$32,0,N1773))*(1-O1773)+TAN(PI()/180*OFFSET(m!$C$32,0,N1773+1))*O1773)</f>
        <v>0</v>
      </c>
      <c r="R1773" s="16">
        <f t="shared" ca="1" si="310"/>
        <v>0</v>
      </c>
      <c r="T1773" s="18">
        <f ca="1">IF(N1773=N1772,T1772+(2/(1000*m!$P$7+s!H1772)*(T1772*s!M1772-U1772*s!L1772)+W1772*T1772-X1772*s!K1772/MAX(s!N1772,1)^2)*m!$O$24,COS(OFFSET(m!$C$33,0,N1773)*PI()/180))</f>
        <v>-0.83849873995470847</v>
      </c>
      <c r="U1773" s="18">
        <f ca="1">IF(N1773=N1772,U1772+(-V1772+2/(1000*m!$P$7+s!H1772)*T1772*s!L1772+W1772*U1772-X1772*s!M1772/MAX(s!N1772,1)^2)*m!$O$24,SIN(OFFSET(m!$C$33,0,N1773)*PI()/180))</f>
        <v>0.54936634572374266</v>
      </c>
      <c r="V1773" s="10">
        <f ca="1">IF(N1773=N1772,V1772+m!$P$13*m!$P$5/100000*X1772*m!$O$24,OFFSET(m!$C$34,0,N1773)/10000)</f>
        <v>0</v>
      </c>
      <c r="W1773" s="20">
        <f ca="1">0.5/s!P1773*s!AS1773*OFFSET(m!C$25,0,B1773)*m!$P$13*s!AN1773*s!N1773</f>
        <v>0</v>
      </c>
      <c r="X1773" s="20">
        <f ca="1">(T1773*s!AW1773+U1773*s!AX1773)/s!P1773</f>
        <v>0</v>
      </c>
      <c r="Y1773" s="18">
        <f t="shared" ca="1" si="316"/>
        <v>146.76804499542274</v>
      </c>
      <c r="Z1773" s="16">
        <f t="shared" ca="1" si="311"/>
        <v>0</v>
      </c>
      <c r="AB1773" s="18">
        <f ca="1">IF(N1773=N1772,AB1772+2/(1000*m!$P$7+s!H1772)*(AB1772*s!M1772-AC1772*s!L1772)+AE1772*AB1772-AF1772*s!K1772/MAX(s!N1772,1)^2-AE1772*AG1772*SIN(AN1772*PI()/180),COS(PI()/180*OFFSET(m!$C$35,0,N1773)))</f>
        <v>-0.83849873995470847</v>
      </c>
      <c r="AC1773" s="18">
        <f ca="1">IF(N1773=N1772,AC1772+(-AD1772+2/(1000*m!$P$7+s!H1772)*AB1772*s!L1772+AE1772*AC1772-AF1772*s!M1772/MAX(s!N1772,1)^2+AE1772*AG1772*COS(AN1772*PI()/180))*m!$O$24,SIN(PI()/180*OFFSET(m!C$35,0,N1773)))</f>
        <v>0.54936634572374266</v>
      </c>
      <c r="AD1773" s="10">
        <f ca="1">IF(N1773=N1772,AD1772+m!$P$13*m!$P$5/100000*AF1772*m!$O$24,OFFSET(m!$C$36,0,N1773)/10000)</f>
        <v>0</v>
      </c>
      <c r="AE1773" s="75">
        <f ca="1">0.5/s!P1773*s!AS1773*OFFSET(m!C$25,0,B1773)*m!$P$13*s!AN1773*s!N1773</f>
        <v>0</v>
      </c>
      <c r="AF1773" s="75">
        <f ca="1">(AB1773*s!AW1773+AC1773*s!AX1773)/s!P1773</f>
        <v>0</v>
      </c>
      <c r="AG1773" s="75">
        <f ca="1">(s!AT1773*OFFSET(m!C$26,0,s!D1773)/MAX(0.0001,s!AS1773*OFFSET(m!C$25,0,s!D1773))-1)*(AC1773*COS(AR1773*PI()/180)-AB1773*SIN(AR1773*PI()/180))</f>
        <v>-0.9607838297923228</v>
      </c>
      <c r="AH1773" s="18">
        <f t="shared" ca="1" si="317"/>
        <v>146.76804499542274</v>
      </c>
      <c r="AI1773" s="76">
        <f ca="1">s!AR1773/s!P1773*(m!$D$26*m!$D$28-m!$D$25*m!$D$27)</f>
        <v>2.0221951414058677E-7</v>
      </c>
      <c r="AJ1773" s="76">
        <f ca="1">2*AI1773*COS(PI()/180*(AH1773-AQ1773-2*m!$D$44))+s!R1773</f>
        <v>-3.3861210511375991E-7</v>
      </c>
      <c r="AK1773" s="76">
        <f ca="1">AI1773*SIN(PI()/180*(AH1773-AQ1773-2*m!$D$44))</f>
        <v>1.1058115782927025E-7</v>
      </c>
      <c r="AL1773" s="16">
        <f t="shared" ca="1" si="318"/>
        <v>18.711184690690967</v>
      </c>
      <c r="AM1773" s="16">
        <f t="shared" ca="1" si="319"/>
        <v>-10.31263684718656</v>
      </c>
      <c r="AN1773" s="16">
        <f ca="1">AH1773+IF(m!$A$44="+",AM1773)</f>
        <v>146.76804499542274</v>
      </c>
      <c r="AO1773" s="16">
        <f t="shared" ca="1" si="312"/>
        <v>0</v>
      </c>
      <c r="AQ1773" s="16">
        <f ca="1">180/PI()*ATAN2(s!K1773,s!M1773)</f>
        <v>-8.165225808916475E-2</v>
      </c>
      <c r="AR1773" s="16">
        <f ca="1">IF(m!$A$44="+",AN1773,0.5*(AH1773+AQ1773))</f>
        <v>73.343196368666781</v>
      </c>
      <c r="AT1773" s="77">
        <v>1168</v>
      </c>
      <c r="AU1773" s="77">
        <f ca="1">180/PI()*ATAN(TAN(PI()/180*OFFSET(m!$C$39,0,N1773))*(1-O1773)+TAN(PI()/180*OFFSET(m!$C$39,0,N1773+1))*O1773)</f>
        <v>8.1822189626320956</v>
      </c>
      <c r="AV1773" s="77">
        <f ca="1">IF(A1773&lt;m!D$37,180/PI()*ATAN2(s!K1773,MAX(s!M1773,1))+AT1773,AU1773)</f>
        <v>8.1822189626320956</v>
      </c>
      <c r="AW1773" s="16">
        <f t="shared" ca="1" si="313"/>
        <v>8.1822189626320956</v>
      </c>
    </row>
    <row r="1774" spans="1:49" x14ac:dyDescent="0.2">
      <c r="A1774" s="19">
        <f>s!A1774</f>
        <v>1769</v>
      </c>
      <c r="B1774" s="19" t="b">
        <f ca="1">s!D1774</f>
        <v>0</v>
      </c>
      <c r="D1774" s="16">
        <f t="shared" ca="1" si="309"/>
        <v>8.1822189626320956</v>
      </c>
      <c r="E1774" s="16">
        <f ca="1">IF(m!$A$35="+",AR1774,D1774)</f>
        <v>8.1822189626320956</v>
      </c>
      <c r="F1774" s="16">
        <f ca="1">IF(AND(m!$A$41="+",m!$A$42="+",A1774&lt;m!$D$42),m!$D$41,MAX(-90,L1774-K1774))</f>
        <v>-90</v>
      </c>
      <c r="G1774" s="16">
        <f ca="1">IF(AND(m!$A$41="+",m!$A$42="+",A1774&lt;m!$D$42),m!$D$41,MIN(90,L1774+K1774))</f>
        <v>89.918318979225177</v>
      </c>
      <c r="H1774" s="16">
        <f t="shared" ca="1" si="314"/>
        <v>8.1822189626320956</v>
      </c>
      <c r="I1774" s="16">
        <f t="shared" ca="1" si="315"/>
        <v>8.1822189626320956</v>
      </c>
      <c r="K1774" s="13">
        <f>IF(m!$A$45="+",MIN(90,180/PI()*m!D$45/s!AR1774),90)</f>
        <v>90</v>
      </c>
      <c r="L1774" s="13">
        <f ca="1">180/PI()*ATAN2(s!K1774,s!M1774)</f>
        <v>-8.1681020774821478E-2</v>
      </c>
      <c r="N1774" s="9">
        <f ca="1">MATCH(A1774,m!C$31:G$31)-1</f>
        <v>2</v>
      </c>
      <c r="O1774" s="16">
        <f ca="1">MAX(0, (A1774-OFFSET(m!C$31,0,N1774))/(OFFSET(m!C$31,0,N1774+1)-OFFSET(m!C$31,0,N1774)))</f>
        <v>0</v>
      </c>
      <c r="Q1774" s="16">
        <f ca="1">180/PI()*ATAN(TAN(PI()/180*OFFSET(m!$C$32,0,N1774))*(1-O1774)+TAN(PI()/180*OFFSET(m!$C$32,0,N1774+1))*O1774)</f>
        <v>0</v>
      </c>
      <c r="R1774" s="16">
        <f t="shared" ca="1" si="310"/>
        <v>0</v>
      </c>
      <c r="T1774" s="18">
        <f ca="1">IF(N1774=N1773,T1773+(2/(1000*m!$P$7+s!H1773)*(T1773*s!M1773-U1773*s!L1773)+W1773*T1773-X1773*s!K1773/MAX(s!N1773,1)^2)*m!$O$24,COS(OFFSET(m!$C$33,0,N1774)*PI()/180))</f>
        <v>-0.83980083109633197</v>
      </c>
      <c r="U1774" s="18">
        <f ca="1">IF(N1774=N1773,U1773+(-V1773+2/(1000*m!$P$7+s!H1773)*T1773*s!L1773+W1773*U1773-X1773*s!M1773/MAX(s!N1773,1)^2)*m!$O$24,SIN(OFFSET(m!$C$33,0,N1774)*PI()/180))</f>
        <v>0.54737478957629526</v>
      </c>
      <c r="V1774" s="10">
        <f ca="1">IF(N1774=N1773,V1773+m!$P$13*m!$P$5/100000*X1773*m!$O$24,OFFSET(m!$C$34,0,N1774)/10000)</f>
        <v>0</v>
      </c>
      <c r="W1774" s="20">
        <f ca="1">0.5/s!P1774*s!AS1774*OFFSET(m!C$25,0,B1774)*m!$P$13*s!AN1774*s!N1774</f>
        <v>0</v>
      </c>
      <c r="X1774" s="20">
        <f ca="1">(T1774*s!AW1774+U1774*s!AX1774)/s!P1774</f>
        <v>0</v>
      </c>
      <c r="Y1774" s="18">
        <f t="shared" ca="1" si="316"/>
        <v>146.90404521194296</v>
      </c>
      <c r="Z1774" s="16">
        <f t="shared" ca="1" si="311"/>
        <v>0</v>
      </c>
      <c r="AB1774" s="18">
        <f ca="1">IF(N1774=N1773,AB1773+2/(1000*m!$P$7+s!H1773)*(AB1773*s!M1773-AC1773*s!L1773)+AE1773*AB1773-AF1773*s!K1773/MAX(s!N1773,1)^2-AE1773*AG1773*SIN(AN1773*PI()/180),COS(PI()/180*OFFSET(m!$C$35,0,N1774)))</f>
        <v>-0.83980083109633197</v>
      </c>
      <c r="AC1774" s="18">
        <f ca="1">IF(N1774=N1773,AC1773+(-AD1773+2/(1000*m!$P$7+s!H1773)*AB1773*s!L1773+AE1773*AC1773-AF1773*s!M1773/MAX(s!N1773,1)^2+AE1773*AG1773*COS(AN1773*PI()/180))*m!$O$24,SIN(PI()/180*OFFSET(m!C$35,0,N1774)))</f>
        <v>0.54737478957629526</v>
      </c>
      <c r="AD1774" s="10">
        <f ca="1">IF(N1774=N1773,AD1773+m!$P$13*m!$P$5/100000*AF1773*m!$O$24,OFFSET(m!$C$36,0,N1774)/10000)</f>
        <v>0</v>
      </c>
      <c r="AE1774" s="75">
        <f ca="1">0.5/s!P1774*s!AS1774*OFFSET(m!C$25,0,B1774)*m!$P$13*s!AN1774*s!N1774</f>
        <v>0</v>
      </c>
      <c r="AF1774" s="75">
        <f ca="1">(AB1774*s!AW1774+AC1774*s!AX1774)/s!P1774</f>
        <v>0</v>
      </c>
      <c r="AG1774" s="75">
        <f ca="1">(s!AT1774*OFFSET(m!C$26,0,s!D1774)/MAX(0.0001,s!AS1774*OFFSET(m!C$25,0,s!D1774))-1)*(AC1774*COS(AR1774*PI()/180)-AB1774*SIN(AR1774*PI()/180))</f>
        <v>-0.96112313453496523</v>
      </c>
      <c r="AH1774" s="18">
        <f t="shared" ca="1" si="317"/>
        <v>146.90404521194296</v>
      </c>
      <c r="AI1774" s="76">
        <f ca="1">s!AR1774/s!P1774*(m!$D$26*m!$D$28-m!$D$25*m!$D$27)</f>
        <v>2.025447077368876E-7</v>
      </c>
      <c r="AJ1774" s="76">
        <f ca="1">2*AI1774*COS(PI()/180*(AH1774-AQ1774-2*m!$D$44))+s!R1774</f>
        <v>-3.3968159594272607E-7</v>
      </c>
      <c r="AK1774" s="76">
        <f ca="1">AI1774*SIN(PI()/180*(AH1774-AQ1774-2*m!$D$44))</f>
        <v>1.1035606905228123E-7</v>
      </c>
      <c r="AL1774" s="16">
        <f t="shared" ca="1" si="318"/>
        <v>18.614305502191844</v>
      </c>
      <c r="AM1774" s="16">
        <f t="shared" ca="1" si="319"/>
        <v>-10.333106267723071</v>
      </c>
      <c r="AN1774" s="16">
        <f ca="1">AH1774+IF(m!$A$44="+",AM1774)</f>
        <v>146.90404521194296</v>
      </c>
      <c r="AO1774" s="16">
        <f t="shared" ca="1" si="312"/>
        <v>0</v>
      </c>
      <c r="AQ1774" s="16">
        <f ca="1">180/PI()*ATAN2(s!K1774,s!M1774)</f>
        <v>-8.1681020774821478E-2</v>
      </c>
      <c r="AR1774" s="16">
        <f ca="1">IF(m!$A$44="+",AN1774,0.5*(AH1774+AQ1774))</f>
        <v>73.411182095584067</v>
      </c>
      <c r="AT1774" s="77">
        <v>1169</v>
      </c>
      <c r="AU1774" s="77">
        <f ca="1">180/PI()*ATAN(TAN(PI()/180*OFFSET(m!$C$39,0,N1774))*(1-O1774)+TAN(PI()/180*OFFSET(m!$C$39,0,N1774+1))*O1774)</f>
        <v>8.1822189626320956</v>
      </c>
      <c r="AV1774" s="77">
        <f ca="1">IF(A1774&lt;m!D$37,180/PI()*ATAN2(s!K1774,MAX(s!M1774,1))+AT1774,AU1774)</f>
        <v>8.1822189626320956</v>
      </c>
      <c r="AW1774" s="16">
        <f t="shared" ca="1" si="313"/>
        <v>8.1822189626320956</v>
      </c>
    </row>
    <row r="1775" spans="1:49" x14ac:dyDescent="0.2">
      <c r="A1775" s="19">
        <f>s!A1775</f>
        <v>1770</v>
      </c>
      <c r="B1775" s="19" t="b">
        <f ca="1">s!D1775</f>
        <v>0</v>
      </c>
      <c r="D1775" s="16">
        <f t="shared" ca="1" si="309"/>
        <v>8.1822189626320956</v>
      </c>
      <c r="E1775" s="16">
        <f ca="1">IF(m!$A$35="+",AR1775,D1775)</f>
        <v>8.1822189626320956</v>
      </c>
      <c r="F1775" s="16">
        <f ca="1">IF(AND(m!$A$41="+",m!$A$42="+",A1775&lt;m!$D$42),m!$D$41,MAX(-90,L1775-K1775))</f>
        <v>-90</v>
      </c>
      <c r="G1775" s="16">
        <f ca="1">IF(AND(m!$A$41="+",m!$A$42="+",A1775&lt;m!$D$42),m!$D$41,MIN(90,L1775+K1775))</f>
        <v>89.918290331748253</v>
      </c>
      <c r="H1775" s="16">
        <f t="shared" ca="1" si="314"/>
        <v>8.1822189626320956</v>
      </c>
      <c r="I1775" s="16">
        <f t="shared" ca="1" si="315"/>
        <v>8.1822189626320956</v>
      </c>
      <c r="K1775" s="13">
        <f>IF(m!$A$45="+",MIN(90,180/PI()*m!D$45/s!AR1775),90)</f>
        <v>90</v>
      </c>
      <c r="L1775" s="13">
        <f ca="1">180/PI()*ATAN2(s!K1775,s!M1775)</f>
        <v>-8.1709668251753964E-2</v>
      </c>
      <c r="N1775" s="9">
        <f ca="1">MATCH(A1775,m!C$31:G$31)-1</f>
        <v>2</v>
      </c>
      <c r="O1775" s="16">
        <f ca="1">MAX(0, (A1775-OFFSET(m!C$31,0,N1775))/(OFFSET(m!C$31,0,N1775+1)-OFFSET(m!C$31,0,N1775)))</f>
        <v>0</v>
      </c>
      <c r="Q1775" s="16">
        <f ca="1">180/PI()*ATAN(TAN(PI()/180*OFFSET(m!$C$32,0,N1775))*(1-O1775)+TAN(PI()/180*OFFSET(m!$C$32,0,N1775+1))*O1775)</f>
        <v>0</v>
      </c>
      <c r="R1775" s="16">
        <f t="shared" ca="1" si="310"/>
        <v>0</v>
      </c>
      <c r="T1775" s="18">
        <f ca="1">IF(N1775=N1774,T1774+(2/(1000*m!$P$7+s!H1774)*(T1774*s!M1774-U1774*s!L1774)+W1774*T1774-X1774*s!K1774/MAX(s!N1774,1)^2)*m!$O$24,COS(OFFSET(m!$C$33,0,N1775)*PI()/180))</f>
        <v>-0.84109819102315153</v>
      </c>
      <c r="U1775" s="18">
        <f ca="1">IF(N1775=N1774,U1774+(-V1774+2/(1000*m!$P$7+s!H1774)*T1774*s!L1774+W1774*U1774-X1774*s!M1774/MAX(s!N1774,1)^2)*m!$O$24,SIN(OFFSET(m!$C$33,0,N1775)*PI()/180))</f>
        <v>0.54538013427064358</v>
      </c>
      <c r="V1775" s="10">
        <f ca="1">IF(N1775=N1774,V1774+m!$P$13*m!$P$5/100000*X1774*m!$O$24,OFFSET(m!$C$34,0,N1775)/10000)</f>
        <v>0</v>
      </c>
      <c r="W1775" s="20">
        <f ca="1">0.5/s!P1775*s!AS1775*OFFSET(m!C$25,0,B1775)*m!$P$13*s!AN1775*s!N1775</f>
        <v>0</v>
      </c>
      <c r="X1775" s="20">
        <f ca="1">(T1775*s!AW1775+U1775*s!AX1775)/s!P1775</f>
        <v>0</v>
      </c>
      <c r="Y1775" s="18">
        <f t="shared" ca="1" si="316"/>
        <v>147.04004602082929</v>
      </c>
      <c r="Z1775" s="16">
        <f t="shared" ca="1" si="311"/>
        <v>0</v>
      </c>
      <c r="AB1775" s="18">
        <f ca="1">IF(N1775=N1774,AB1774+2/(1000*m!$P$7+s!H1774)*(AB1774*s!M1774-AC1774*s!L1774)+AE1774*AB1774-AF1774*s!K1774/MAX(s!N1774,1)^2-AE1774*AG1774*SIN(AN1774*PI()/180),COS(PI()/180*OFFSET(m!$C$35,0,N1775)))</f>
        <v>-0.84109819102315153</v>
      </c>
      <c r="AC1775" s="18">
        <f ca="1">IF(N1775=N1774,AC1774+(-AD1774+2/(1000*m!$P$7+s!H1774)*AB1774*s!L1774+AE1774*AC1774-AF1774*s!M1774/MAX(s!N1774,1)^2+AE1774*AG1774*COS(AN1774*PI()/180))*m!$O$24,SIN(PI()/180*OFFSET(m!C$35,0,N1775)))</f>
        <v>0.54538013427064358</v>
      </c>
      <c r="AD1775" s="10">
        <f ca="1">IF(N1775=N1774,AD1774+m!$P$13*m!$P$5/100000*AF1774*m!$O$24,OFFSET(m!$C$36,0,N1775)/10000)</f>
        <v>0</v>
      </c>
      <c r="AE1775" s="75">
        <f ca="1">0.5/s!P1775*s!AS1775*OFFSET(m!C$25,0,B1775)*m!$P$13*s!AN1775*s!N1775</f>
        <v>0</v>
      </c>
      <c r="AF1775" s="75">
        <f ca="1">(AB1775*s!AW1775+AC1775*s!AX1775)/s!P1775</f>
        <v>0</v>
      </c>
      <c r="AG1775" s="75">
        <f ca="1">(s!AT1775*OFFSET(m!C$26,0,s!D1775)/MAX(0.0001,s!AS1775*OFFSET(m!C$25,0,s!D1775))-1)*(AC1775*COS(AR1775*PI()/180)-AB1775*SIN(AR1775*PI()/180))</f>
        <v>-0.96146107888109333</v>
      </c>
      <c r="AH1775" s="18">
        <f t="shared" ca="1" si="317"/>
        <v>147.04004602082929</v>
      </c>
      <c r="AI1775" s="76">
        <f ca="1">s!AR1775/s!P1775*(m!$D$26*m!$D$28-m!$D$25*m!$D$27)</f>
        <v>2.0287054072568898E-7</v>
      </c>
      <c r="AJ1775" s="76">
        <f ca="1">2*AI1775*COS(PI()/180*(AH1775-AQ1775-2*m!$D$44))+s!R1775</f>
        <v>-3.4075193053146446E-7</v>
      </c>
      <c r="AK1775" s="76">
        <f ca="1">AI1775*SIN(PI()/180*(AH1775-AQ1775-2*m!$D$44))</f>
        <v>1.1012940912446336E-7</v>
      </c>
      <c r="AL1775" s="16">
        <f t="shared" ca="1" si="318"/>
        <v>18.517724413944705</v>
      </c>
      <c r="AM1775" s="16">
        <f t="shared" ca="1" si="319"/>
        <v>-10.353618646902763</v>
      </c>
      <c r="AN1775" s="16">
        <f ca="1">AH1775+IF(m!$A$44="+",AM1775)</f>
        <v>147.04004602082929</v>
      </c>
      <c r="AO1775" s="16">
        <f t="shared" ca="1" si="312"/>
        <v>0</v>
      </c>
      <c r="AQ1775" s="16">
        <f ca="1">180/PI()*ATAN2(s!K1775,s!M1775)</f>
        <v>-8.1709668251753964E-2</v>
      </c>
      <c r="AR1775" s="16">
        <f ca="1">IF(m!$A$44="+",AN1775,0.5*(AH1775+AQ1775))</f>
        <v>73.479168176288766</v>
      </c>
      <c r="AT1775" s="77">
        <v>1170</v>
      </c>
      <c r="AU1775" s="77">
        <f ca="1">180/PI()*ATAN(TAN(PI()/180*OFFSET(m!$C$39,0,N1775))*(1-O1775)+TAN(PI()/180*OFFSET(m!$C$39,0,N1775+1))*O1775)</f>
        <v>8.1822189626320956</v>
      </c>
      <c r="AV1775" s="77">
        <f ca="1">IF(A1775&lt;m!D$37,180/PI()*ATAN2(s!K1775,MAX(s!M1775,1))+AT1775,AU1775)</f>
        <v>8.1822189626320956</v>
      </c>
      <c r="AW1775" s="16">
        <f t="shared" ca="1" si="313"/>
        <v>8.1822189626320956</v>
      </c>
    </row>
    <row r="1776" spans="1:49" x14ac:dyDescent="0.2">
      <c r="A1776" s="19">
        <f>s!A1776</f>
        <v>1771</v>
      </c>
      <c r="B1776" s="19" t="b">
        <f ca="1">s!D1776</f>
        <v>0</v>
      </c>
      <c r="D1776" s="16">
        <f t="shared" ca="1" si="309"/>
        <v>8.1822189626320956</v>
      </c>
      <c r="E1776" s="16">
        <f ca="1">IF(m!$A$35="+",AR1776,D1776)</f>
        <v>8.1822189626320956</v>
      </c>
      <c r="F1776" s="16">
        <f ca="1">IF(AND(m!$A$41="+",m!$A$42="+",A1776&lt;m!$D$42),m!$D$41,MAX(-90,L1776-K1776))</f>
        <v>-90</v>
      </c>
      <c r="G1776" s="16">
        <f ca="1">IF(AND(m!$A$41="+",m!$A$42="+",A1776&lt;m!$D$42),m!$D$41,MIN(90,L1776+K1776))</f>
        <v>89.918261799521161</v>
      </c>
      <c r="H1776" s="16">
        <f t="shared" ca="1" si="314"/>
        <v>8.1822189626320956</v>
      </c>
      <c r="I1776" s="16">
        <f t="shared" ca="1" si="315"/>
        <v>8.1822189626320956</v>
      </c>
      <c r="K1776" s="13">
        <f>IF(m!$A$45="+",MIN(90,180/PI()*m!D$45/s!AR1776),90)</f>
        <v>90</v>
      </c>
      <c r="L1776" s="13">
        <f ca="1">180/PI()*ATAN2(s!K1776,s!M1776)</f>
        <v>-8.1738200478837744E-2</v>
      </c>
      <c r="N1776" s="9">
        <f ca="1">MATCH(A1776,m!C$31:G$31)-1</f>
        <v>2</v>
      </c>
      <c r="O1776" s="16">
        <f ca="1">MAX(0, (A1776-OFFSET(m!C$31,0,N1776))/(OFFSET(m!C$31,0,N1776+1)-OFFSET(m!C$31,0,N1776)))</f>
        <v>0</v>
      </c>
      <c r="Q1776" s="16">
        <f ca="1">180/PI()*ATAN(TAN(PI()/180*OFFSET(m!$C$32,0,N1776))*(1-O1776)+TAN(PI()/180*OFFSET(m!$C$32,0,N1776+1))*O1776)</f>
        <v>0</v>
      </c>
      <c r="R1776" s="16">
        <f t="shared" ca="1" si="310"/>
        <v>0</v>
      </c>
      <c r="T1776" s="18">
        <f ca="1">IF(N1776=N1775,T1775+(2/(1000*m!$P$7+s!H1775)*(T1775*s!M1775-U1775*s!L1775)+W1775*T1775-X1775*s!K1775/MAX(s!N1775,1)^2)*m!$O$24,COS(OFFSET(m!$C$33,0,N1776)*PI()/180))</f>
        <v>-0.84239081236111768</v>
      </c>
      <c r="U1776" s="18">
        <f ca="1">IF(N1776=N1775,U1775+(-V1775+2/(1000*m!$P$7+s!H1775)*T1775*s!L1775+W1775*U1775-X1775*s!M1775/MAX(s!N1775,1)^2)*m!$O$24,SIN(OFFSET(m!$C$33,0,N1776)*PI()/180))</f>
        <v>0.54338239102168029</v>
      </c>
      <c r="V1776" s="10">
        <f ca="1">IF(N1776=N1775,V1775+m!$P$13*m!$P$5/100000*X1775*m!$O$24,OFFSET(m!$C$34,0,N1776)/10000)</f>
        <v>0</v>
      </c>
      <c r="W1776" s="20">
        <f ca="1">0.5/s!P1776*s!AS1776*OFFSET(m!C$25,0,B1776)*m!$P$13*s!AN1776*s!N1776</f>
        <v>0</v>
      </c>
      <c r="X1776" s="20">
        <f ca="1">(T1776*s!AW1776+U1776*s!AX1776)/s!P1776</f>
        <v>0</v>
      </c>
      <c r="Y1776" s="18">
        <f t="shared" ca="1" si="316"/>
        <v>147.17604742441364</v>
      </c>
      <c r="Z1776" s="16">
        <f t="shared" ca="1" si="311"/>
        <v>0</v>
      </c>
      <c r="AB1776" s="18">
        <f ca="1">IF(N1776=N1775,AB1775+2/(1000*m!$P$7+s!H1775)*(AB1775*s!M1775-AC1775*s!L1775)+AE1775*AB1775-AF1775*s!K1775/MAX(s!N1775,1)^2-AE1775*AG1775*SIN(AN1775*PI()/180),COS(PI()/180*OFFSET(m!$C$35,0,N1776)))</f>
        <v>-0.84239081236111768</v>
      </c>
      <c r="AC1776" s="18">
        <f ca="1">IF(N1776=N1775,AC1775+(-AD1775+2/(1000*m!$P$7+s!H1775)*AB1775*s!L1775+AE1775*AC1775-AF1775*s!M1775/MAX(s!N1775,1)^2+AE1775*AG1775*COS(AN1775*PI()/180))*m!$O$24,SIN(PI()/180*OFFSET(m!C$35,0,N1776)))</f>
        <v>0.54338239102168029</v>
      </c>
      <c r="AD1776" s="10">
        <f ca="1">IF(N1776=N1775,AD1775+m!$P$13*m!$P$5/100000*AF1775*m!$O$24,OFFSET(m!$C$36,0,N1776)/10000)</f>
        <v>0</v>
      </c>
      <c r="AE1776" s="75">
        <f ca="1">0.5/s!P1776*s!AS1776*OFFSET(m!C$25,0,B1776)*m!$P$13*s!AN1776*s!N1776</f>
        <v>0</v>
      </c>
      <c r="AF1776" s="75">
        <f ca="1">(AB1776*s!AW1776+AC1776*s!AX1776)/s!P1776</f>
        <v>0</v>
      </c>
      <c r="AG1776" s="75">
        <f ca="1">(s!AT1776*OFFSET(m!C$26,0,s!D1776)/MAX(0.0001,s!AS1776*OFFSET(m!C$25,0,s!D1776))-1)*(AC1776*COS(AR1776*PI()/180)-AB1776*SIN(AR1776*PI()/180))</f>
        <v>-0.96179766234906472</v>
      </c>
      <c r="AH1776" s="18">
        <f t="shared" ca="1" si="317"/>
        <v>147.17604742441361</v>
      </c>
      <c r="AI1776" s="76">
        <f ca="1">s!AR1776/s!P1776*(m!$D$26*m!$D$28-m!$D$25*m!$D$27)</f>
        <v>2.0319701405094785E-7</v>
      </c>
      <c r="AJ1776" s="76">
        <f ca="1">2*AI1776*COS(PI()/180*(AH1776-AQ1776-2*m!$D$44))+s!R1776</f>
        <v>-3.418231032207883E-7</v>
      </c>
      <c r="AK1776" s="76">
        <f ca="1">AI1776*SIN(PI()/180*(AH1776-AQ1776-2*m!$D$44))</f>
        <v>1.0990117399440589E-7</v>
      </c>
      <c r="AL1776" s="16">
        <f t="shared" ca="1" si="318"/>
        <v>18.421438966766207</v>
      </c>
      <c r="AM1776" s="16">
        <f t="shared" ca="1" si="319"/>
        <v>-10.374174202795089</v>
      </c>
      <c r="AN1776" s="16">
        <f ca="1">AH1776+IF(m!$A$44="+",AM1776)</f>
        <v>147.17604742441361</v>
      </c>
      <c r="AO1776" s="16">
        <f t="shared" ca="1" si="312"/>
        <v>0</v>
      </c>
      <c r="AQ1776" s="16">
        <f ca="1">180/PI()*ATAN2(s!K1776,s!M1776)</f>
        <v>-8.1738200478837744E-2</v>
      </c>
      <c r="AR1776" s="16">
        <f ca="1">IF(m!$A$44="+",AN1776,0.5*(AH1776+AQ1776))</f>
        <v>73.547154611967386</v>
      </c>
      <c r="AT1776" s="77">
        <v>1171</v>
      </c>
      <c r="AU1776" s="77">
        <f ca="1">180/PI()*ATAN(TAN(PI()/180*OFFSET(m!$C$39,0,N1776))*(1-O1776)+TAN(PI()/180*OFFSET(m!$C$39,0,N1776+1))*O1776)</f>
        <v>8.1822189626320956</v>
      </c>
      <c r="AV1776" s="77">
        <f ca="1">IF(A1776&lt;m!D$37,180/PI()*ATAN2(s!K1776,MAX(s!M1776,1))+AT1776,AU1776)</f>
        <v>8.1822189626320956</v>
      </c>
      <c r="AW1776" s="16">
        <f t="shared" ca="1" si="313"/>
        <v>8.1822189626320956</v>
      </c>
    </row>
    <row r="1777" spans="1:49" x14ac:dyDescent="0.2">
      <c r="A1777" s="19">
        <f>s!A1777</f>
        <v>1772</v>
      </c>
      <c r="B1777" s="19" t="b">
        <f ca="1">s!D1777</f>
        <v>0</v>
      </c>
      <c r="D1777" s="16">
        <f t="shared" ca="1" si="309"/>
        <v>8.1822189626320956</v>
      </c>
      <c r="E1777" s="16">
        <f ca="1">IF(m!$A$35="+",AR1777,D1777)</f>
        <v>8.1822189626320956</v>
      </c>
      <c r="F1777" s="16">
        <f ca="1">IF(AND(m!$A$41="+",m!$A$42="+",A1777&lt;m!$D$42),m!$D$41,MAX(-90,L1777-K1777))</f>
        <v>-90</v>
      </c>
      <c r="G1777" s="16">
        <f ca="1">IF(AND(m!$A$41="+",m!$A$42="+",A1777&lt;m!$D$42),m!$D$41,MIN(90,L1777+K1777))</f>
        <v>89.918233382584887</v>
      </c>
      <c r="H1777" s="16">
        <f t="shared" ca="1" si="314"/>
        <v>8.1822189626320956</v>
      </c>
      <c r="I1777" s="16">
        <f t="shared" ca="1" si="315"/>
        <v>8.1822189626320956</v>
      </c>
      <c r="K1777" s="13">
        <f>IF(m!$A$45="+",MIN(90,180/PI()*m!D$45/s!AR1777),90)</f>
        <v>90</v>
      </c>
      <c r="L1777" s="13">
        <f ca="1">180/PI()*ATAN2(s!K1777,s!M1777)</f>
        <v>-8.1766617415110307E-2</v>
      </c>
      <c r="N1777" s="9">
        <f ca="1">MATCH(A1777,m!C$31:G$31)-1</f>
        <v>2</v>
      </c>
      <c r="O1777" s="16">
        <f ca="1">MAX(0, (A1777-OFFSET(m!C$31,0,N1777))/(OFFSET(m!C$31,0,N1777+1)-OFFSET(m!C$31,0,N1777)))</f>
        <v>0</v>
      </c>
      <c r="Q1777" s="16">
        <f ca="1">180/PI()*ATAN(TAN(PI()/180*OFFSET(m!$C$32,0,N1777))*(1-O1777)+TAN(PI()/180*OFFSET(m!$C$32,0,N1777+1))*O1777)</f>
        <v>0</v>
      </c>
      <c r="R1777" s="16">
        <f t="shared" ca="1" si="310"/>
        <v>0</v>
      </c>
      <c r="T1777" s="18">
        <f ca="1">IF(N1777=N1776,T1776+(2/(1000*m!$P$7+s!H1776)*(T1776*s!M1776-U1776*s!L1776)+W1776*T1776-X1776*s!K1776/MAX(s!N1776,1)^2)*m!$O$24,COS(OFFSET(m!$C$33,0,N1777)*PI()/180))</f>
        <v>-0.84367868776278321</v>
      </c>
      <c r="U1777" s="18">
        <f ca="1">IF(N1777=N1776,U1776+(-V1776+2/(1000*m!$P$7+s!H1776)*T1776*s!L1776+W1776*U1776-X1776*s!M1776/MAX(s!N1776,1)^2)*m!$O$24,SIN(OFFSET(m!$C$33,0,N1777)*PI()/180))</f>
        <v>0.54138157106192097</v>
      </c>
      <c r="V1777" s="10">
        <f ca="1">IF(N1777=N1776,V1776+m!$P$13*m!$P$5/100000*X1776*m!$O$24,OFFSET(m!$C$34,0,N1777)/10000)</f>
        <v>0</v>
      </c>
      <c r="W1777" s="20">
        <f ca="1">0.5/s!P1777*s!AS1777*OFFSET(m!C$25,0,B1777)*m!$P$13*s!AN1777*s!N1777</f>
        <v>0</v>
      </c>
      <c r="X1777" s="20">
        <f ca="1">(T1777*s!AW1777+U1777*s!AX1777)/s!P1777</f>
        <v>0</v>
      </c>
      <c r="Y1777" s="18">
        <f t="shared" ca="1" si="316"/>
        <v>147.31204942502455</v>
      </c>
      <c r="Z1777" s="16">
        <f t="shared" ca="1" si="311"/>
        <v>0</v>
      </c>
      <c r="AB1777" s="18">
        <f ca="1">IF(N1777=N1776,AB1776+2/(1000*m!$P$7+s!H1776)*(AB1776*s!M1776-AC1776*s!L1776)+AE1776*AB1776-AF1776*s!K1776/MAX(s!N1776,1)^2-AE1776*AG1776*SIN(AN1776*PI()/180),COS(PI()/180*OFFSET(m!$C$35,0,N1777)))</f>
        <v>-0.84367868776278321</v>
      </c>
      <c r="AC1777" s="18">
        <f ca="1">IF(N1777=N1776,AC1776+(-AD1776+2/(1000*m!$P$7+s!H1776)*AB1776*s!L1776+AE1776*AC1776-AF1776*s!M1776/MAX(s!N1776,1)^2+AE1776*AG1776*COS(AN1776*PI()/180))*m!$O$24,SIN(PI()/180*OFFSET(m!C$35,0,N1777)))</f>
        <v>0.54138157106192097</v>
      </c>
      <c r="AD1777" s="10">
        <f ca="1">IF(N1777=N1776,AD1776+m!$P$13*m!$P$5/100000*AF1776*m!$O$24,OFFSET(m!$C$36,0,N1777)/10000)</f>
        <v>0</v>
      </c>
      <c r="AE1777" s="75">
        <f ca="1">0.5/s!P1777*s!AS1777*OFFSET(m!C$25,0,B1777)*m!$P$13*s!AN1777*s!N1777</f>
        <v>0</v>
      </c>
      <c r="AF1777" s="75">
        <f ca="1">(AB1777*s!AW1777+AC1777*s!AX1777)/s!P1777</f>
        <v>0</v>
      </c>
      <c r="AG1777" s="75">
        <f ca="1">(s!AT1777*OFFSET(m!C$26,0,s!D1777)/MAX(0.0001,s!AS1777*OFFSET(m!C$25,0,s!D1777))-1)*(AC1777*COS(AR1777*PI()/180)-AB1777*SIN(AR1777*PI()/180))</f>
        <v>-0.96213288445931489</v>
      </c>
      <c r="AH1777" s="18">
        <f t="shared" ca="1" si="317"/>
        <v>147.31204942502455</v>
      </c>
      <c r="AI1777" s="76">
        <f ca="1">s!AR1777/s!P1777*(m!$D$26*m!$D$28-m!$D$25*m!$D$27)</f>
        <v>2.0352412865685378E-7</v>
      </c>
      <c r="AJ1777" s="76">
        <f ca="1">2*AI1777*COS(PI()/180*(AH1777-AQ1777-2*m!$D$44))+s!R1777</f>
        <v>-3.4289510831688934E-7</v>
      </c>
      <c r="AK1777" s="76">
        <f ca="1">AI1777*SIN(PI()/180*(AH1777-AQ1777-2*m!$D$44))</f>
        <v>1.0967135960960247E-7</v>
      </c>
      <c r="AL1777" s="16">
        <f t="shared" ca="1" si="318"/>
        <v>18.32544672315537</v>
      </c>
      <c r="AM1777" s="16">
        <f t="shared" ca="1" si="319"/>
        <v>-10.394773154914763</v>
      </c>
      <c r="AN1777" s="16">
        <f ca="1">AH1777+IF(m!$A$44="+",AM1777)</f>
        <v>147.31204942502455</v>
      </c>
      <c r="AO1777" s="16">
        <f t="shared" ca="1" si="312"/>
        <v>0</v>
      </c>
      <c r="AQ1777" s="16">
        <f ca="1">180/PI()*ATAN2(s!K1777,s!M1777)</f>
        <v>-8.1766617415110307E-2</v>
      </c>
      <c r="AR1777" s="16">
        <f ca="1">IF(m!$A$44="+",AN1777,0.5*(AH1777+AQ1777))</f>
        <v>73.615141403804728</v>
      </c>
      <c r="AT1777" s="77">
        <v>1172</v>
      </c>
      <c r="AU1777" s="77">
        <f ca="1">180/PI()*ATAN(TAN(PI()/180*OFFSET(m!$C$39,0,N1777))*(1-O1777)+TAN(PI()/180*OFFSET(m!$C$39,0,N1777+1))*O1777)</f>
        <v>8.1822189626320956</v>
      </c>
      <c r="AV1777" s="77">
        <f ca="1">IF(A1777&lt;m!D$37,180/PI()*ATAN2(s!K1777,MAX(s!M1777,1))+AT1777,AU1777)</f>
        <v>8.1822189626320956</v>
      </c>
      <c r="AW1777" s="16">
        <f t="shared" ca="1" si="313"/>
        <v>8.1822189626320956</v>
      </c>
    </row>
    <row r="1778" spans="1:49" x14ac:dyDescent="0.2">
      <c r="A1778" s="19">
        <f>s!A1778</f>
        <v>1773</v>
      </c>
      <c r="B1778" s="19" t="b">
        <f ca="1">s!D1778</f>
        <v>0</v>
      </c>
      <c r="D1778" s="16">
        <f t="shared" ca="1" si="309"/>
        <v>8.1822189626320956</v>
      </c>
      <c r="E1778" s="16">
        <f ca="1">IF(m!$A$35="+",AR1778,D1778)</f>
        <v>8.1822189626320956</v>
      </c>
      <c r="F1778" s="16">
        <f ca="1">IF(AND(m!$A$41="+",m!$A$42="+",A1778&lt;m!$D$42),m!$D$41,MAX(-90,L1778-K1778))</f>
        <v>-90</v>
      </c>
      <c r="G1778" s="16">
        <f ca="1">IF(AND(m!$A$41="+",m!$A$42="+",A1778&lt;m!$D$42),m!$D$41,MIN(90,L1778+K1778))</f>
        <v>89.918205080980229</v>
      </c>
      <c r="H1778" s="16">
        <f t="shared" ca="1" si="314"/>
        <v>8.1822189626320956</v>
      </c>
      <c r="I1778" s="16">
        <f t="shared" ca="1" si="315"/>
        <v>8.1822189626320956</v>
      </c>
      <c r="K1778" s="13">
        <f>IF(m!$A$45="+",MIN(90,180/PI()*m!D$45/s!AR1778),90)</f>
        <v>90</v>
      </c>
      <c r="L1778" s="13">
        <f ca="1">180/PI()*ATAN2(s!K1778,s!M1778)</f>
        <v>-8.179491901977122E-2</v>
      </c>
      <c r="N1778" s="9">
        <f ca="1">MATCH(A1778,m!C$31:G$31)-1</f>
        <v>2</v>
      </c>
      <c r="O1778" s="16">
        <f ca="1">MAX(0, (A1778-OFFSET(m!C$31,0,N1778))/(OFFSET(m!C$31,0,N1778+1)-OFFSET(m!C$31,0,N1778)))</f>
        <v>0</v>
      </c>
      <c r="Q1778" s="16">
        <f ca="1">180/PI()*ATAN(TAN(PI()/180*OFFSET(m!$C$32,0,N1778))*(1-O1778)+TAN(PI()/180*OFFSET(m!$C$32,0,N1778+1))*O1778)</f>
        <v>0</v>
      </c>
      <c r="R1778" s="16">
        <f t="shared" ca="1" si="310"/>
        <v>0</v>
      </c>
      <c r="T1778" s="18">
        <f ca="1">IF(N1778=N1777,T1777+(2/(1000*m!$P$7+s!H1777)*(T1777*s!M1777-U1777*s!L1777)+W1777*T1777-X1777*s!K1777/MAX(s!N1777,1)^2)*m!$O$24,COS(OFFSET(m!$C$33,0,N1778)*PI()/180))</f>
        <v>-0.84496180990734548</v>
      </c>
      <c r="U1778" s="18">
        <f ca="1">IF(N1778=N1777,U1777+(-V1777+2/(1000*m!$P$7+s!H1777)*T1777*s!L1777+W1777*U1777-X1777*s!M1777/MAX(s!N1777,1)^2)*m!$O$24,SIN(OFFSET(m!$C$33,0,N1778)*PI()/180))</f>
        <v>0.53937768564144117</v>
      </c>
      <c r="V1778" s="10">
        <f ca="1">IF(N1778=N1777,V1777+m!$P$13*m!$P$5/100000*X1777*m!$O$24,OFFSET(m!$C$34,0,N1778)/10000)</f>
        <v>0</v>
      </c>
      <c r="W1778" s="20">
        <f ca="1">0.5/s!P1778*s!AS1778*OFFSET(m!C$25,0,B1778)*m!$P$13*s!AN1778*s!N1778</f>
        <v>0</v>
      </c>
      <c r="X1778" s="20">
        <f ca="1">(T1778*s!AW1778+U1778*s!AX1778)/s!P1778</f>
        <v>0</v>
      </c>
      <c r="Y1778" s="18">
        <f t="shared" ca="1" si="316"/>
        <v>147.44805202498728</v>
      </c>
      <c r="Z1778" s="16">
        <f t="shared" ca="1" si="311"/>
        <v>0</v>
      </c>
      <c r="AB1778" s="18">
        <f ca="1">IF(N1778=N1777,AB1777+2/(1000*m!$P$7+s!H1777)*(AB1777*s!M1777-AC1777*s!L1777)+AE1777*AB1777-AF1777*s!K1777/MAX(s!N1777,1)^2-AE1777*AG1777*SIN(AN1777*PI()/180),COS(PI()/180*OFFSET(m!$C$35,0,N1778)))</f>
        <v>-0.84496180990734548</v>
      </c>
      <c r="AC1778" s="18">
        <f ca="1">IF(N1778=N1777,AC1777+(-AD1777+2/(1000*m!$P$7+s!H1777)*AB1777*s!L1777+AE1777*AC1777-AF1777*s!M1777/MAX(s!N1777,1)^2+AE1777*AG1777*COS(AN1777*PI()/180))*m!$O$24,SIN(PI()/180*OFFSET(m!C$35,0,N1778)))</f>
        <v>0.53937768564144117</v>
      </c>
      <c r="AD1778" s="10">
        <f ca="1">IF(N1778=N1777,AD1777+m!$P$13*m!$P$5/100000*AF1777*m!$O$24,OFFSET(m!$C$36,0,N1778)/10000)</f>
        <v>0</v>
      </c>
      <c r="AE1778" s="75">
        <f ca="1">0.5/s!P1778*s!AS1778*OFFSET(m!C$25,0,B1778)*m!$P$13*s!AN1778*s!N1778</f>
        <v>0</v>
      </c>
      <c r="AF1778" s="75">
        <f ca="1">(AB1778*s!AW1778+AC1778*s!AX1778)/s!P1778</f>
        <v>0</v>
      </c>
      <c r="AG1778" s="75">
        <f ca="1">(s!AT1778*OFFSET(m!C$26,0,s!D1778)/MAX(0.0001,s!AS1778*OFFSET(m!C$25,0,s!D1778))-1)*(AC1778*COS(AR1778*PI()/180)-AB1778*SIN(AR1778*PI()/180))</f>
        <v>-0.96246674473436067</v>
      </c>
      <c r="AH1778" s="18">
        <f t="shared" ca="1" si="317"/>
        <v>147.44805202498728</v>
      </c>
      <c r="AI1778" s="76">
        <f ca="1">s!AR1778/s!P1778*(m!$D$26*m!$D$28-m!$D$25*m!$D$27)</f>
        <v>2.0385188548781787E-7</v>
      </c>
      <c r="AJ1778" s="76">
        <f ca="1">2*AI1778*COS(PI()/180*(AH1778-AQ1778-2*m!$D$44))+s!R1778</f>
        <v>-3.4396794009124093E-7</v>
      </c>
      <c r="AK1778" s="76">
        <f ca="1">AI1778*SIN(PI()/180*(AH1778-AQ1778-2*m!$D$44))</f>
        <v>1.0943996191650259E-7</v>
      </c>
      <c r="AL1778" s="16">
        <f t="shared" ca="1" si="318"/>
        <v>18.229745267029131</v>
      </c>
      <c r="AM1778" s="16">
        <f t="shared" ca="1" si="319"/>
        <v>-10.415415724228502</v>
      </c>
      <c r="AN1778" s="16">
        <f ca="1">AH1778+IF(m!$A$44="+",AM1778)</f>
        <v>147.44805202498728</v>
      </c>
      <c r="AO1778" s="16">
        <f t="shared" ca="1" si="312"/>
        <v>0</v>
      </c>
      <c r="AQ1778" s="16">
        <f ca="1">180/PI()*ATAN2(s!K1778,s!M1778)</f>
        <v>-8.179491901977122E-2</v>
      </c>
      <c r="AR1778" s="16">
        <f ca="1">IF(m!$A$44="+",AN1778,0.5*(AH1778+AQ1778))</f>
        <v>73.683128552983746</v>
      </c>
      <c r="AT1778" s="77">
        <v>1173</v>
      </c>
      <c r="AU1778" s="77">
        <f ca="1">180/PI()*ATAN(TAN(PI()/180*OFFSET(m!$C$39,0,N1778))*(1-O1778)+TAN(PI()/180*OFFSET(m!$C$39,0,N1778+1))*O1778)</f>
        <v>8.1822189626320956</v>
      </c>
      <c r="AV1778" s="77">
        <f ca="1">IF(A1778&lt;m!D$37,180/PI()*ATAN2(s!K1778,MAX(s!M1778,1))+AT1778,AU1778)</f>
        <v>8.1822189626320956</v>
      </c>
      <c r="AW1778" s="16">
        <f t="shared" ca="1" si="313"/>
        <v>8.1822189626320956</v>
      </c>
    </row>
    <row r="1779" spans="1:49" x14ac:dyDescent="0.2">
      <c r="A1779" s="19">
        <f>s!A1779</f>
        <v>1774</v>
      </c>
      <c r="B1779" s="19" t="b">
        <f ca="1">s!D1779</f>
        <v>0</v>
      </c>
      <c r="D1779" s="16">
        <f t="shared" ca="1" si="309"/>
        <v>8.1822189626320956</v>
      </c>
      <c r="E1779" s="16">
        <f ca="1">IF(m!$A$35="+",AR1779,D1779)</f>
        <v>8.1822189626320956</v>
      </c>
      <c r="F1779" s="16">
        <f ca="1">IF(AND(m!$A$41="+",m!$A$42="+",A1779&lt;m!$D$42),m!$D$41,MAX(-90,L1779-K1779))</f>
        <v>-90</v>
      </c>
      <c r="G1779" s="16">
        <f ca="1">IF(AND(m!$A$41="+",m!$A$42="+",A1779&lt;m!$D$42),m!$D$41,MIN(90,L1779+K1779))</f>
        <v>89.918176894747816</v>
      </c>
      <c r="H1779" s="16">
        <f t="shared" ca="1" si="314"/>
        <v>8.1822189626320956</v>
      </c>
      <c r="I1779" s="16">
        <f t="shared" ca="1" si="315"/>
        <v>8.1822189626320956</v>
      </c>
      <c r="K1779" s="13">
        <f>IF(m!$A$45="+",MIN(90,180/PI()*m!D$45/s!AR1779),90)</f>
        <v>90</v>
      </c>
      <c r="L1779" s="13">
        <f ca="1">180/PI()*ATAN2(s!K1779,s!M1779)</f>
        <v>-8.1823105252182143E-2</v>
      </c>
      <c r="N1779" s="9">
        <f ca="1">MATCH(A1779,m!C$31:G$31)-1</f>
        <v>2</v>
      </c>
      <c r="O1779" s="16">
        <f ca="1">MAX(0, (A1779-OFFSET(m!C$31,0,N1779))/(OFFSET(m!C$31,0,N1779+1)-OFFSET(m!C$31,0,N1779)))</f>
        <v>0</v>
      </c>
      <c r="Q1779" s="16">
        <f ca="1">180/PI()*ATAN(TAN(PI()/180*OFFSET(m!$C$32,0,N1779))*(1-O1779)+TAN(PI()/180*OFFSET(m!$C$32,0,N1779+1))*O1779)</f>
        <v>0</v>
      </c>
      <c r="R1779" s="16">
        <f t="shared" ca="1" si="310"/>
        <v>0</v>
      </c>
      <c r="T1779" s="18">
        <f ca="1">IF(N1779=N1778,T1778+(2/(1000*m!$P$7+s!H1778)*(T1778*s!M1778-U1778*s!L1778)+W1778*T1778-X1778*s!K1778/MAX(s!N1778,1)^2)*m!$O$24,COS(OFFSET(m!$C$33,0,N1779)*PI()/180))</f>
        <v>-0.84624017150068831</v>
      </c>
      <c r="U1779" s="18">
        <f ca="1">IF(N1779=N1778,U1778+(-V1778+2/(1000*m!$P$7+s!H1778)*T1778*s!L1778+W1778*U1778-X1778*s!M1778/MAX(s!N1778,1)^2)*m!$O$24,SIN(OFFSET(m!$C$33,0,N1779)*PI()/180))</f>
        <v>0.53737074602781365</v>
      </c>
      <c r="V1779" s="10">
        <f ca="1">IF(N1779=N1778,V1778+m!$P$13*m!$P$5/100000*X1778*m!$O$24,OFFSET(m!$C$34,0,N1779)/10000)</f>
        <v>0</v>
      </c>
      <c r="W1779" s="20">
        <f ca="1">0.5/s!P1779*s!AS1779*OFFSET(m!C$25,0,B1779)*m!$P$13*s!AN1779*s!N1779</f>
        <v>0</v>
      </c>
      <c r="X1779" s="20">
        <f ca="1">(T1779*s!AW1779+U1779*s!AX1779)/s!P1779</f>
        <v>0</v>
      </c>
      <c r="Y1779" s="18">
        <f t="shared" ca="1" si="316"/>
        <v>147.58405522662343</v>
      </c>
      <c r="Z1779" s="16">
        <f t="shared" ca="1" si="311"/>
        <v>0</v>
      </c>
      <c r="AB1779" s="18">
        <f ca="1">IF(N1779=N1778,AB1778+2/(1000*m!$P$7+s!H1778)*(AB1778*s!M1778-AC1778*s!L1778)+AE1778*AB1778-AF1778*s!K1778/MAX(s!N1778,1)^2-AE1778*AG1778*SIN(AN1778*PI()/180),COS(PI()/180*OFFSET(m!$C$35,0,N1779)))</f>
        <v>-0.84624017150068831</v>
      </c>
      <c r="AC1779" s="18">
        <f ca="1">IF(N1779=N1778,AC1778+(-AD1778+2/(1000*m!$P$7+s!H1778)*AB1778*s!L1778+AE1778*AC1778-AF1778*s!M1778/MAX(s!N1778,1)^2+AE1778*AG1778*COS(AN1778*PI()/180))*m!$O$24,SIN(PI()/180*OFFSET(m!C$35,0,N1779)))</f>
        <v>0.53737074602781365</v>
      </c>
      <c r="AD1779" s="10">
        <f ca="1">IF(N1779=N1778,AD1778+m!$P$13*m!$P$5/100000*AF1778*m!$O$24,OFFSET(m!$C$36,0,N1779)/10000)</f>
        <v>0</v>
      </c>
      <c r="AE1779" s="75">
        <f ca="1">0.5/s!P1779*s!AS1779*OFFSET(m!C$25,0,B1779)*m!$P$13*s!AN1779*s!N1779</f>
        <v>0</v>
      </c>
      <c r="AF1779" s="75">
        <f ca="1">(AB1779*s!AW1779+AC1779*s!AX1779)/s!P1779</f>
        <v>0</v>
      </c>
      <c r="AG1779" s="75">
        <f ca="1">(s!AT1779*OFFSET(m!C$26,0,s!D1779)/MAX(0.0001,s!AS1779*OFFSET(m!C$25,0,s!D1779))-1)*(AC1779*COS(AR1779*PI()/180)-AB1779*SIN(AR1779*PI()/180))</f>
        <v>-0.96279924269879791</v>
      </c>
      <c r="AH1779" s="18">
        <f t="shared" ca="1" si="317"/>
        <v>147.58405522662343</v>
      </c>
      <c r="AI1779" s="76">
        <f ca="1">s!AR1779/s!P1779*(m!$D$26*m!$D$28-m!$D$25*m!$D$27)</f>
        <v>2.0418028548847961E-7</v>
      </c>
      <c r="AJ1779" s="76">
        <f ca="1">2*AI1779*COS(PI()/180*(AH1779-AQ1779-2*m!$D$44))+s!R1779</f>
        <v>-3.4504159278053131E-7</v>
      </c>
      <c r="AK1779" s="76">
        <f ca="1">AI1779*SIN(PI()/180*(AH1779-AQ1779-2*m!$D$44))</f>
        <v>1.0920697686057215E-7</v>
      </c>
      <c r="AL1779" s="16">
        <f t="shared" ca="1" si="318"/>
        <v>18.134332203461462</v>
      </c>
      <c r="AM1779" s="16">
        <f t="shared" ca="1" si="319"/>
        <v>-10.436102133162551</v>
      </c>
      <c r="AN1779" s="16">
        <f ca="1">AH1779+IF(m!$A$44="+",AM1779)</f>
        <v>147.58405522662343</v>
      </c>
      <c r="AO1779" s="16">
        <f t="shared" ca="1" si="312"/>
        <v>0</v>
      </c>
      <c r="AQ1779" s="16">
        <f ca="1">180/PI()*ATAN2(s!K1779,s!M1779)</f>
        <v>-8.1823105252182143E-2</v>
      </c>
      <c r="AR1779" s="16">
        <f ca="1">IF(m!$A$44="+",AN1779,0.5*(AH1779+AQ1779))</f>
        <v>73.751116060685632</v>
      </c>
      <c r="AT1779" s="77">
        <v>1174</v>
      </c>
      <c r="AU1779" s="77">
        <f ca="1">180/PI()*ATAN(TAN(PI()/180*OFFSET(m!$C$39,0,N1779))*(1-O1779)+TAN(PI()/180*OFFSET(m!$C$39,0,N1779+1))*O1779)</f>
        <v>8.1822189626320956</v>
      </c>
      <c r="AV1779" s="77">
        <f ca="1">IF(A1779&lt;m!D$37,180/PI()*ATAN2(s!K1779,MAX(s!M1779,1))+AT1779,AU1779)</f>
        <v>8.1822189626320956</v>
      </c>
      <c r="AW1779" s="16">
        <f t="shared" ca="1" si="313"/>
        <v>8.1822189626320956</v>
      </c>
    </row>
    <row r="1780" spans="1:49" x14ac:dyDescent="0.2">
      <c r="A1780" s="19">
        <f>s!A1780</f>
        <v>1775</v>
      </c>
      <c r="B1780" s="19" t="b">
        <f ca="1">s!D1780</f>
        <v>0</v>
      </c>
      <c r="D1780" s="16">
        <f t="shared" ca="1" si="309"/>
        <v>8.1822189626320956</v>
      </c>
      <c r="E1780" s="16">
        <f ca="1">IF(m!$A$35="+",AR1780,D1780)</f>
        <v>8.1822189626320956</v>
      </c>
      <c r="F1780" s="16">
        <f ca="1">IF(AND(m!$A$41="+",m!$A$42="+",A1780&lt;m!$D$42),m!$D$41,MAX(-90,L1780-K1780))</f>
        <v>-90</v>
      </c>
      <c r="G1780" s="16">
        <f ca="1">IF(AND(m!$A$41="+",m!$A$42="+",A1780&lt;m!$D$42),m!$D$41,MIN(90,L1780+K1780))</f>
        <v>89.918148823928135</v>
      </c>
      <c r="H1780" s="16">
        <f t="shared" ca="1" si="314"/>
        <v>8.1822189626320956</v>
      </c>
      <c r="I1780" s="16">
        <f t="shared" ca="1" si="315"/>
        <v>8.1822189626320956</v>
      </c>
      <c r="K1780" s="13">
        <f>IF(m!$A$45="+",MIN(90,180/PI()*m!D$45/s!AR1780),90)</f>
        <v>90</v>
      </c>
      <c r="L1780" s="13">
        <f ca="1">180/PI()*ATAN2(s!K1780,s!M1780)</f>
        <v>-8.1851176071866941E-2</v>
      </c>
      <c r="N1780" s="9">
        <f ca="1">MATCH(A1780,m!C$31:G$31)-1</f>
        <v>2</v>
      </c>
      <c r="O1780" s="16">
        <f ca="1">MAX(0, (A1780-OFFSET(m!C$31,0,N1780))/(OFFSET(m!C$31,0,N1780+1)-OFFSET(m!C$31,0,N1780)))</f>
        <v>0</v>
      </c>
      <c r="Q1780" s="16">
        <f ca="1">180/PI()*ATAN(TAN(PI()/180*OFFSET(m!$C$32,0,N1780))*(1-O1780)+TAN(PI()/180*OFFSET(m!$C$32,0,N1780+1))*O1780)</f>
        <v>0</v>
      </c>
      <c r="R1780" s="16">
        <f t="shared" ca="1" si="310"/>
        <v>0</v>
      </c>
      <c r="T1780" s="18">
        <f ca="1">IF(N1780=N1779,T1779+(2/(1000*m!$P$7+s!H1779)*(T1779*s!M1779-U1779*s!L1779)+W1779*T1779-X1779*s!K1779/MAX(s!N1779,1)^2)*m!$O$24,COS(OFFSET(m!$C$33,0,N1780)*PI()/180))</f>
        <v>-0.84751376527542366</v>
      </c>
      <c r="U1780" s="18">
        <f ca="1">IF(N1780=N1779,U1779+(-V1779+2/(1000*m!$P$7+s!H1779)*T1779*s!L1779+W1779*U1779-X1779*s!M1779/MAX(s!N1779,1)^2)*m!$O$24,SIN(OFFSET(m!$C$33,0,N1780)*PI()/180))</f>
        <v>0.53536076350604533</v>
      </c>
      <c r="V1780" s="10">
        <f ca="1">IF(N1780=N1779,V1779+m!$P$13*m!$P$5/100000*X1779*m!$O$24,OFFSET(m!$C$34,0,N1780)/10000)</f>
        <v>0</v>
      </c>
      <c r="W1780" s="20">
        <f ca="1">0.5/s!P1780*s!AS1780*OFFSET(m!C$25,0,B1780)*m!$P$13*s!AN1780*s!N1780</f>
        <v>0</v>
      </c>
      <c r="X1780" s="20">
        <f ca="1">(T1780*s!AW1780+U1780*s!AX1780)/s!P1780</f>
        <v>0</v>
      </c>
      <c r="Y1780" s="18">
        <f t="shared" ca="1" si="316"/>
        <v>147.72005903225124</v>
      </c>
      <c r="Z1780" s="16">
        <f t="shared" ca="1" si="311"/>
        <v>0</v>
      </c>
      <c r="AB1780" s="18">
        <f ca="1">IF(N1780=N1779,AB1779+2/(1000*m!$P$7+s!H1779)*(AB1779*s!M1779-AC1779*s!L1779)+AE1779*AB1779-AF1779*s!K1779/MAX(s!N1779,1)^2-AE1779*AG1779*SIN(AN1779*PI()/180),COS(PI()/180*OFFSET(m!$C$35,0,N1780)))</f>
        <v>-0.84751376527542366</v>
      </c>
      <c r="AC1780" s="18">
        <f ca="1">IF(N1780=N1779,AC1779+(-AD1779+2/(1000*m!$P$7+s!H1779)*AB1779*s!L1779+AE1779*AC1779-AF1779*s!M1779/MAX(s!N1779,1)^2+AE1779*AG1779*COS(AN1779*PI()/180))*m!$O$24,SIN(PI()/180*OFFSET(m!C$35,0,N1780)))</f>
        <v>0.53536076350604533</v>
      </c>
      <c r="AD1780" s="10">
        <f ca="1">IF(N1780=N1779,AD1779+m!$P$13*m!$P$5/100000*AF1779*m!$O$24,OFFSET(m!$C$36,0,N1780)/10000)</f>
        <v>0</v>
      </c>
      <c r="AE1780" s="75">
        <f ca="1">0.5/s!P1780*s!AS1780*OFFSET(m!C$25,0,B1780)*m!$P$13*s!AN1780*s!N1780</f>
        <v>0</v>
      </c>
      <c r="AF1780" s="75">
        <f ca="1">(AB1780*s!AW1780+AC1780*s!AX1780)/s!P1780</f>
        <v>0</v>
      </c>
      <c r="AG1780" s="75">
        <f ca="1">(s!AT1780*OFFSET(m!C$26,0,s!D1780)/MAX(0.0001,s!AS1780*OFFSET(m!C$25,0,s!D1780))-1)*(AC1780*COS(AR1780*PI()/180)-AB1780*SIN(AR1780*PI()/180))</f>
        <v>-0.96313037787930467</v>
      </c>
      <c r="AH1780" s="18">
        <f t="shared" ca="1" si="317"/>
        <v>147.72005903225127</v>
      </c>
      <c r="AI1780" s="76">
        <f ca="1">s!AR1780/s!P1780*(m!$D$26*m!$D$28-m!$D$25*m!$D$27)</f>
        <v>2.0450932960367998E-7</v>
      </c>
      <c r="AJ1780" s="76">
        <f ca="1">2*AI1780*COS(PI()/180*(AH1780-AQ1780-2*m!$D$44))+s!R1780</f>
        <v>-3.4611606058654324E-7</v>
      </c>
      <c r="AK1780" s="76">
        <f ca="1">AI1780*SIN(PI()/180*(AH1780-AQ1780-2*m!$D$44))</f>
        <v>1.08972400386335E-7</v>
      </c>
      <c r="AL1780" s="16">
        <f t="shared" ca="1" si="318"/>
        <v>18.039205158425769</v>
      </c>
      <c r="AM1780" s="16">
        <f t="shared" ca="1" si="319"/>
        <v>-10.456832605608737</v>
      </c>
      <c r="AN1780" s="16">
        <f ca="1">AH1780+IF(m!$A$44="+",AM1780)</f>
        <v>147.72005903225127</v>
      </c>
      <c r="AO1780" s="16">
        <f t="shared" ca="1" si="312"/>
        <v>0</v>
      </c>
      <c r="AQ1780" s="16">
        <f ca="1">180/PI()*ATAN2(s!K1780,s!M1780)</f>
        <v>-8.1851176071866941E-2</v>
      </c>
      <c r="AR1780" s="16">
        <f ca="1">IF(m!$A$44="+",AN1780,0.5*(AH1780+AQ1780))</f>
        <v>73.819103928089703</v>
      </c>
      <c r="AT1780" s="77">
        <v>1175</v>
      </c>
      <c r="AU1780" s="77">
        <f ca="1">180/PI()*ATAN(TAN(PI()/180*OFFSET(m!$C$39,0,N1780))*(1-O1780)+TAN(PI()/180*OFFSET(m!$C$39,0,N1780+1))*O1780)</f>
        <v>8.1822189626320956</v>
      </c>
      <c r="AV1780" s="77">
        <f ca="1">IF(A1780&lt;m!D$37,180/PI()*ATAN2(s!K1780,MAX(s!M1780,1))+AT1780,AU1780)</f>
        <v>8.1822189626320956</v>
      </c>
      <c r="AW1780" s="16">
        <f t="shared" ca="1" si="313"/>
        <v>8.1822189626320956</v>
      </c>
    </row>
    <row r="1781" spans="1:49" x14ac:dyDescent="0.2">
      <c r="A1781" s="19">
        <f>s!A1781</f>
        <v>1776</v>
      </c>
      <c r="B1781" s="19" t="b">
        <f ca="1">s!D1781</f>
        <v>0</v>
      </c>
      <c r="D1781" s="16">
        <f t="shared" ca="1" si="309"/>
        <v>8.1822189626320956</v>
      </c>
      <c r="E1781" s="16">
        <f ca="1">IF(m!$A$35="+",AR1781,D1781)</f>
        <v>8.1822189626320956</v>
      </c>
      <c r="F1781" s="16">
        <f ca="1">IF(AND(m!$A$41="+",m!$A$42="+",A1781&lt;m!$D$42),m!$D$41,MAX(-90,L1781-K1781))</f>
        <v>-90</v>
      </c>
      <c r="G1781" s="16">
        <f ca="1">IF(AND(m!$A$41="+",m!$A$42="+",A1781&lt;m!$D$42),m!$D$41,MIN(90,L1781+K1781))</f>
        <v>89.918120868561488</v>
      </c>
      <c r="H1781" s="16">
        <f t="shared" ca="1" si="314"/>
        <v>8.1822189626320956</v>
      </c>
      <c r="I1781" s="16">
        <f t="shared" ca="1" si="315"/>
        <v>8.1822189626320956</v>
      </c>
      <c r="K1781" s="13">
        <f>IF(m!$A$45="+",MIN(90,180/PI()*m!D$45/s!AR1781),90)</f>
        <v>90</v>
      </c>
      <c r="L1781" s="13">
        <f ca="1">180/PI()*ATAN2(s!K1781,s!M1781)</f>
        <v>-8.1879131438511554E-2</v>
      </c>
      <c r="N1781" s="9">
        <f ca="1">MATCH(A1781,m!C$31:G$31)-1</f>
        <v>2</v>
      </c>
      <c r="O1781" s="16">
        <f ca="1">MAX(0, (A1781-OFFSET(m!C$31,0,N1781))/(OFFSET(m!C$31,0,N1781+1)-OFFSET(m!C$31,0,N1781)))</f>
        <v>0</v>
      </c>
      <c r="Q1781" s="16">
        <f ca="1">180/PI()*ATAN(TAN(PI()/180*OFFSET(m!$C$32,0,N1781))*(1-O1781)+TAN(PI()/180*OFFSET(m!$C$32,0,N1781+1))*O1781)</f>
        <v>0</v>
      </c>
      <c r="R1781" s="16">
        <f t="shared" ca="1" si="310"/>
        <v>0</v>
      </c>
      <c r="T1781" s="18">
        <f ca="1">IF(N1781=N1780,T1780+(2/(1000*m!$P$7+s!H1780)*(T1780*s!M1780-U1780*s!L1780)+W1780*T1780-X1780*s!K1780/MAX(s!N1780,1)^2)*m!$O$24,COS(OFFSET(m!$C$33,0,N1781)*PI()/180))</f>
        <v>-0.84878258399093343</v>
      </c>
      <c r="U1781" s="18">
        <f ca="1">IF(N1781=N1780,U1780+(-V1780+2/(1000*m!$P$7+s!H1780)*T1780*s!L1780+W1780*U1780-X1780*s!M1780/MAX(s!N1780,1)^2)*m!$O$24,SIN(OFFSET(m!$C$33,0,N1781)*PI()/180))</f>
        <v>0.53334774937851415</v>
      </c>
      <c r="V1781" s="10">
        <f ca="1">IF(N1781=N1780,V1780+m!$P$13*m!$P$5/100000*X1780*m!$O$24,OFFSET(m!$C$34,0,N1781)/10000)</f>
        <v>0</v>
      </c>
      <c r="W1781" s="20">
        <f ca="1">0.5/s!P1781*s!AS1781*OFFSET(m!C$25,0,B1781)*m!$P$13*s!AN1781*s!N1781</f>
        <v>0</v>
      </c>
      <c r="X1781" s="20">
        <f ca="1">(T1781*s!AW1781+U1781*s!AX1781)/s!P1781</f>
        <v>0</v>
      </c>
      <c r="Y1781" s="18">
        <f t="shared" ca="1" si="316"/>
        <v>147.85606344418522</v>
      </c>
      <c r="Z1781" s="16">
        <f t="shared" ca="1" si="311"/>
        <v>0</v>
      </c>
      <c r="AB1781" s="18">
        <f ca="1">IF(N1781=N1780,AB1780+2/(1000*m!$P$7+s!H1780)*(AB1780*s!M1780-AC1780*s!L1780)+AE1780*AB1780-AF1780*s!K1780/MAX(s!N1780,1)^2-AE1780*AG1780*SIN(AN1780*PI()/180),COS(PI()/180*OFFSET(m!$C$35,0,N1781)))</f>
        <v>-0.84878258399093343</v>
      </c>
      <c r="AC1781" s="18">
        <f ca="1">IF(N1781=N1780,AC1780+(-AD1780+2/(1000*m!$P$7+s!H1780)*AB1780*s!L1780+AE1780*AC1780-AF1780*s!M1780/MAX(s!N1780,1)^2+AE1780*AG1780*COS(AN1780*PI()/180))*m!$O$24,SIN(PI()/180*OFFSET(m!C$35,0,N1781)))</f>
        <v>0.53334774937851415</v>
      </c>
      <c r="AD1781" s="10">
        <f ca="1">IF(N1781=N1780,AD1780+m!$P$13*m!$P$5/100000*AF1780*m!$O$24,OFFSET(m!$C$36,0,N1781)/10000)</f>
        <v>0</v>
      </c>
      <c r="AE1781" s="75">
        <f ca="1">0.5/s!P1781*s!AS1781*OFFSET(m!C$25,0,B1781)*m!$P$13*s!AN1781*s!N1781</f>
        <v>0</v>
      </c>
      <c r="AF1781" s="75">
        <f ca="1">(AB1781*s!AW1781+AC1781*s!AX1781)/s!P1781</f>
        <v>0</v>
      </c>
      <c r="AG1781" s="75">
        <f ca="1">(s!AT1781*OFFSET(m!C$26,0,s!D1781)/MAX(0.0001,s!AS1781*OFFSET(m!C$25,0,s!D1781))-1)*(AC1781*COS(AR1781*PI()/180)-AB1781*SIN(AR1781*PI()/180))</f>
        <v>-0.96346014980464023</v>
      </c>
      <c r="AH1781" s="18">
        <f t="shared" ca="1" si="317"/>
        <v>147.85606344418522</v>
      </c>
      <c r="AI1781" s="76">
        <f ca="1">s!AR1781/s!P1781*(m!$D$26*m!$D$28-m!$D$25*m!$D$27)</f>
        <v>2.0483901877847536E-7</v>
      </c>
      <c r="AJ1781" s="76">
        <f ca="1">2*AI1781*COS(PI()/180*(AH1781-AQ1781-2*m!$D$44))+s!R1781</f>
        <v>-3.4719133767609736E-7</v>
      </c>
      <c r="AK1781" s="76">
        <f ca="1">AI1781*SIN(PI()/180*(AH1781-AQ1781-2*m!$D$44))</f>
        <v>1.0873622843743989E-7</v>
      </c>
      <c r="AL1781" s="16">
        <f t="shared" ca="1" si="318"/>
        <v>17.944361778541648</v>
      </c>
      <c r="AM1781" s="16">
        <f t="shared" ca="1" si="319"/>
        <v>-10.4776073669323</v>
      </c>
      <c r="AN1781" s="16">
        <f ca="1">AH1781+IF(m!$A$44="+",AM1781)</f>
        <v>147.85606344418522</v>
      </c>
      <c r="AO1781" s="16">
        <f t="shared" ca="1" si="312"/>
        <v>0</v>
      </c>
      <c r="AQ1781" s="16">
        <f ca="1">180/PI()*ATAN2(s!K1781,s!M1781)</f>
        <v>-8.1879131438511554E-2</v>
      </c>
      <c r="AR1781" s="16">
        <f ca="1">IF(m!$A$44="+",AN1781,0.5*(AH1781+AQ1781))</f>
        <v>73.887092156373356</v>
      </c>
      <c r="AT1781" s="77">
        <v>1176</v>
      </c>
      <c r="AU1781" s="77">
        <f ca="1">180/PI()*ATAN(TAN(PI()/180*OFFSET(m!$C$39,0,N1781))*(1-O1781)+TAN(PI()/180*OFFSET(m!$C$39,0,N1781+1))*O1781)</f>
        <v>8.1822189626320956</v>
      </c>
      <c r="AV1781" s="77">
        <f ca="1">IF(A1781&lt;m!D$37,180/PI()*ATAN2(s!K1781,MAX(s!M1781,1))+AT1781,AU1781)</f>
        <v>8.1822189626320956</v>
      </c>
      <c r="AW1781" s="16">
        <f t="shared" ca="1" si="313"/>
        <v>8.1822189626320956</v>
      </c>
    </row>
    <row r="1782" spans="1:49" x14ac:dyDescent="0.2">
      <c r="A1782" s="19">
        <f>s!A1782</f>
        <v>1777</v>
      </c>
      <c r="B1782" s="19" t="b">
        <f ca="1">s!D1782</f>
        <v>0</v>
      </c>
      <c r="D1782" s="16">
        <f t="shared" ca="1" si="309"/>
        <v>8.1822189626320956</v>
      </c>
      <c r="E1782" s="16">
        <f ca="1">IF(m!$A$35="+",AR1782,D1782)</f>
        <v>8.1822189626320956</v>
      </c>
      <c r="F1782" s="16">
        <f ca="1">IF(AND(m!$A$41="+",m!$A$42="+",A1782&lt;m!$D$42),m!$D$41,MAX(-90,L1782-K1782))</f>
        <v>-90</v>
      </c>
      <c r="G1782" s="16">
        <f ca="1">IF(AND(m!$A$41="+",m!$A$42="+",A1782&lt;m!$D$42),m!$D$41,MIN(90,L1782+K1782))</f>
        <v>89.918093028688034</v>
      </c>
      <c r="H1782" s="16">
        <f t="shared" ca="1" si="314"/>
        <v>8.1822189626320956</v>
      </c>
      <c r="I1782" s="16">
        <f t="shared" ca="1" si="315"/>
        <v>8.1822189626320956</v>
      </c>
      <c r="K1782" s="13">
        <f>IF(m!$A$45="+",MIN(90,180/PI()*m!D$45/s!AR1782),90)</f>
        <v>90</v>
      </c>
      <c r="L1782" s="13">
        <f ca="1">180/PI()*ATAN2(s!K1782,s!M1782)</f>
        <v>-8.190697131196438E-2</v>
      </c>
      <c r="N1782" s="9">
        <f ca="1">MATCH(A1782,m!C$31:G$31)-1</f>
        <v>2</v>
      </c>
      <c r="O1782" s="16">
        <f ca="1">MAX(0, (A1782-OFFSET(m!C$31,0,N1782))/(OFFSET(m!C$31,0,N1782+1)-OFFSET(m!C$31,0,N1782)))</f>
        <v>0</v>
      </c>
      <c r="Q1782" s="16">
        <f ca="1">180/PI()*ATAN(TAN(PI()/180*OFFSET(m!$C$32,0,N1782))*(1-O1782)+TAN(PI()/180*OFFSET(m!$C$32,0,N1782+1))*O1782)</f>
        <v>0</v>
      </c>
      <c r="R1782" s="16">
        <f t="shared" ca="1" si="310"/>
        <v>0</v>
      </c>
      <c r="T1782" s="18">
        <f ca="1">IF(N1782=N1781,T1781+(2/(1000*m!$P$7+s!H1781)*(T1781*s!M1781-U1781*s!L1781)+W1781*T1781-X1781*s!K1781/MAX(s!N1781,1)^2)*m!$O$24,COS(OFFSET(m!$C$33,0,N1782)*PI()/180))</f>
        <v>-0.8500466204334105</v>
      </c>
      <c r="U1782" s="18">
        <f ca="1">IF(N1782=N1781,U1781+(-V1781+2/(1000*m!$P$7+s!H1781)*T1781*s!L1781+W1781*U1781-X1781*s!M1781/MAX(s!N1781,1)^2)*m!$O$24,SIN(OFFSET(m!$C$33,0,N1782)*PI()/180))</f>
        <v>0.53133171496490583</v>
      </c>
      <c r="V1782" s="10">
        <f ca="1">IF(N1782=N1781,V1781+m!$P$13*m!$P$5/100000*X1781*m!$O$24,OFFSET(m!$C$34,0,N1782)/10000)</f>
        <v>0</v>
      </c>
      <c r="W1782" s="20">
        <f ca="1">0.5/s!P1782*s!AS1782*OFFSET(m!C$25,0,B1782)*m!$P$13*s!AN1782*s!N1782</f>
        <v>0</v>
      </c>
      <c r="X1782" s="20">
        <f ca="1">(T1782*s!AW1782+U1782*s!AX1782)/s!P1782</f>
        <v>0</v>
      </c>
      <c r="Y1782" s="18">
        <f t="shared" ca="1" si="316"/>
        <v>147.99206846473621</v>
      </c>
      <c r="Z1782" s="16">
        <f t="shared" ca="1" si="311"/>
        <v>0</v>
      </c>
      <c r="AB1782" s="18">
        <f ca="1">IF(N1782=N1781,AB1781+2/(1000*m!$P$7+s!H1781)*(AB1781*s!M1781-AC1781*s!L1781)+AE1781*AB1781-AF1781*s!K1781/MAX(s!N1781,1)^2-AE1781*AG1781*SIN(AN1781*PI()/180),COS(PI()/180*OFFSET(m!$C$35,0,N1782)))</f>
        <v>-0.8500466204334105</v>
      </c>
      <c r="AC1782" s="18">
        <f ca="1">IF(N1782=N1781,AC1781+(-AD1781+2/(1000*m!$P$7+s!H1781)*AB1781*s!L1781+AE1781*AC1781-AF1781*s!M1781/MAX(s!N1781,1)^2+AE1781*AG1781*COS(AN1781*PI()/180))*m!$O$24,SIN(PI()/180*OFFSET(m!C$35,0,N1782)))</f>
        <v>0.53133171496490583</v>
      </c>
      <c r="AD1782" s="10">
        <f ca="1">IF(N1782=N1781,AD1781+m!$P$13*m!$P$5/100000*AF1781*m!$O$24,OFFSET(m!$C$36,0,N1782)/10000)</f>
        <v>0</v>
      </c>
      <c r="AE1782" s="75">
        <f ca="1">0.5/s!P1782*s!AS1782*OFFSET(m!C$25,0,B1782)*m!$P$13*s!AN1782*s!N1782</f>
        <v>0</v>
      </c>
      <c r="AF1782" s="75">
        <f ca="1">(AB1782*s!AW1782+AC1782*s!AX1782)/s!P1782</f>
        <v>0</v>
      </c>
      <c r="AG1782" s="75">
        <f ca="1">(s!AT1782*OFFSET(m!C$26,0,s!D1782)/MAX(0.0001,s!AS1782*OFFSET(m!C$25,0,s!D1782))-1)*(AC1782*COS(AR1782*PI()/180)-AB1782*SIN(AR1782*PI()/180))</f>
        <v>-0.963788558005646</v>
      </c>
      <c r="AH1782" s="18">
        <f t="shared" ca="1" si="317"/>
        <v>147.99206846473621</v>
      </c>
      <c r="AI1782" s="76">
        <f ca="1">s!AR1782/s!P1782*(m!$D$26*m!$D$28-m!$D$25*m!$D$27)</f>
        <v>2.0516935395811905E-7</v>
      </c>
      <c r="AJ1782" s="76">
        <f ca="1">2*AI1782*COS(PI()/180*(AH1782-AQ1782-2*m!$D$44))+s!R1782</f>
        <v>-3.4826741818094671E-7</v>
      </c>
      <c r="AK1782" s="76">
        <f ca="1">AI1782*SIN(PI()/180*(AH1782-AQ1782-2*m!$D$44))</f>
        <v>1.084984569567067E-7</v>
      </c>
      <c r="AL1782" s="16">
        <f t="shared" ca="1" si="318"/>
        <v>17.849799730824252</v>
      </c>
      <c r="AM1782" s="16">
        <f t="shared" ca="1" si="319"/>
        <v>-10.498426643978304</v>
      </c>
      <c r="AN1782" s="16">
        <f ca="1">AH1782+IF(m!$A$44="+",AM1782)</f>
        <v>147.99206846473621</v>
      </c>
      <c r="AO1782" s="16">
        <f t="shared" ca="1" si="312"/>
        <v>0</v>
      </c>
      <c r="AQ1782" s="16">
        <f ca="1">180/PI()*ATAN2(s!K1782,s!M1782)</f>
        <v>-8.190697131196438E-2</v>
      </c>
      <c r="AR1782" s="16">
        <f ca="1">IF(m!$A$44="+",AN1782,0.5*(AH1782+AQ1782))</f>
        <v>73.955080746712127</v>
      </c>
      <c r="AT1782" s="77">
        <v>1177</v>
      </c>
      <c r="AU1782" s="77">
        <f ca="1">180/PI()*ATAN(TAN(PI()/180*OFFSET(m!$C$39,0,N1782))*(1-O1782)+TAN(PI()/180*OFFSET(m!$C$39,0,N1782+1))*O1782)</f>
        <v>8.1822189626320956</v>
      </c>
      <c r="AV1782" s="77">
        <f ca="1">IF(A1782&lt;m!D$37,180/PI()*ATAN2(s!K1782,MAX(s!M1782,1))+AT1782,AU1782)</f>
        <v>8.1822189626320956</v>
      </c>
      <c r="AW1782" s="16">
        <f t="shared" ca="1" si="313"/>
        <v>8.1822189626320956</v>
      </c>
    </row>
    <row r="1783" spans="1:49" x14ac:dyDescent="0.2">
      <c r="A1783" s="19">
        <f>s!A1783</f>
        <v>1778</v>
      </c>
      <c r="B1783" s="19" t="b">
        <f ca="1">s!D1783</f>
        <v>0</v>
      </c>
      <c r="D1783" s="16">
        <f t="shared" ca="1" si="309"/>
        <v>8.1822189626320956</v>
      </c>
      <c r="E1783" s="16">
        <f ca="1">IF(m!$A$35="+",AR1783,D1783)</f>
        <v>8.1822189626320956</v>
      </c>
      <c r="F1783" s="16">
        <f ca="1">IF(AND(m!$A$41="+",m!$A$42="+",A1783&lt;m!$D$42),m!$D$41,MAX(-90,L1783-K1783))</f>
        <v>-90</v>
      </c>
      <c r="G1783" s="16">
        <f ca="1">IF(AND(m!$A$41="+",m!$A$42="+",A1783&lt;m!$D$42),m!$D$41,MIN(90,L1783+K1783))</f>
        <v>89.918065304347763</v>
      </c>
      <c r="H1783" s="16">
        <f t="shared" ca="1" si="314"/>
        <v>8.1822189626320956</v>
      </c>
      <c r="I1783" s="16">
        <f t="shared" ca="1" si="315"/>
        <v>8.1822189626320956</v>
      </c>
      <c r="K1783" s="13">
        <f>IF(m!$A$45="+",MIN(90,180/PI()*m!D$45/s!AR1783),90)</f>
        <v>90</v>
      </c>
      <c r="L1783" s="13">
        <f ca="1">180/PI()*ATAN2(s!K1783,s!M1783)</f>
        <v>-8.1934695652236017E-2</v>
      </c>
      <c r="N1783" s="9">
        <f ca="1">MATCH(A1783,m!C$31:G$31)-1</f>
        <v>2</v>
      </c>
      <c r="O1783" s="16">
        <f ca="1">MAX(0, (A1783-OFFSET(m!C$31,0,N1783))/(OFFSET(m!C$31,0,N1783+1)-OFFSET(m!C$31,0,N1783)))</f>
        <v>0</v>
      </c>
      <c r="Q1783" s="16">
        <f ca="1">180/PI()*ATAN(TAN(PI()/180*OFFSET(m!$C$32,0,N1783))*(1-O1783)+TAN(PI()/180*OFFSET(m!$C$32,0,N1783+1))*O1783)</f>
        <v>0</v>
      </c>
      <c r="R1783" s="16">
        <f t="shared" ca="1" si="310"/>
        <v>0</v>
      </c>
      <c r="T1783" s="18">
        <f ca="1">IF(N1783=N1782,T1782+(2/(1000*m!$P$7+s!H1782)*(T1782*s!M1782-U1782*s!L1782)+W1782*T1782-X1782*s!K1782/MAX(s!N1782,1)^2)*m!$O$24,COS(OFFSET(m!$C$33,0,N1783)*PI()/180))</f>
        <v>-0.85130586741590053</v>
      </c>
      <c r="U1783" s="18">
        <f ca="1">IF(N1783=N1782,U1782+(-V1782+2/(1000*m!$P$7+s!H1782)*T1782*s!L1782+W1782*U1782-X1782*s!M1782/MAX(s!N1782,1)^2)*m!$O$24,SIN(OFFSET(m!$C$33,0,N1783)*PI()/180))</f>
        <v>0.52931267160215056</v>
      </c>
      <c r="V1783" s="10">
        <f ca="1">IF(N1783=N1782,V1782+m!$P$13*m!$P$5/100000*X1782*m!$O$24,OFFSET(m!$C$34,0,N1783)/10000)</f>
        <v>0</v>
      </c>
      <c r="W1783" s="20">
        <f ca="1">0.5/s!P1783*s!AS1783*OFFSET(m!C$25,0,B1783)*m!$P$13*s!AN1783*s!N1783</f>
        <v>0</v>
      </c>
      <c r="X1783" s="20">
        <f ca="1">(T1783*s!AW1783+U1783*s!AX1783)/s!P1783</f>
        <v>0</v>
      </c>
      <c r="Y1783" s="18">
        <f t="shared" ca="1" si="316"/>
        <v>148.12807409621129</v>
      </c>
      <c r="Z1783" s="16">
        <f t="shared" ca="1" si="311"/>
        <v>0</v>
      </c>
      <c r="AB1783" s="18">
        <f ca="1">IF(N1783=N1782,AB1782+2/(1000*m!$P$7+s!H1782)*(AB1782*s!M1782-AC1782*s!L1782)+AE1782*AB1782-AF1782*s!K1782/MAX(s!N1782,1)^2-AE1782*AG1782*SIN(AN1782*PI()/180),COS(PI()/180*OFFSET(m!$C$35,0,N1783)))</f>
        <v>-0.85130586741590053</v>
      </c>
      <c r="AC1783" s="18">
        <f ca="1">IF(N1783=N1782,AC1782+(-AD1782+2/(1000*m!$P$7+s!H1782)*AB1782*s!L1782+AE1782*AC1782-AF1782*s!M1782/MAX(s!N1782,1)^2+AE1782*AG1782*COS(AN1782*PI()/180))*m!$O$24,SIN(PI()/180*OFFSET(m!C$35,0,N1783)))</f>
        <v>0.52931267160215056</v>
      </c>
      <c r="AD1783" s="10">
        <f ca="1">IF(N1783=N1782,AD1782+m!$P$13*m!$P$5/100000*AF1782*m!$O$24,OFFSET(m!$C$36,0,N1783)/10000)</f>
        <v>0</v>
      </c>
      <c r="AE1783" s="75">
        <f ca="1">0.5/s!P1783*s!AS1783*OFFSET(m!C$25,0,B1783)*m!$P$13*s!AN1783*s!N1783</f>
        <v>0</v>
      </c>
      <c r="AF1783" s="75">
        <f ca="1">(AB1783*s!AW1783+AC1783*s!AX1783)/s!P1783</f>
        <v>0</v>
      </c>
      <c r="AG1783" s="75">
        <f ca="1">(s!AT1783*OFFSET(m!C$26,0,s!D1783)/MAX(0.0001,s!AS1783*OFFSET(m!C$25,0,s!D1783))-1)*(AC1783*COS(AR1783*PI()/180)-AB1783*SIN(AR1783*PI()/180))</f>
        <v>-0.96411560201524704</v>
      </c>
      <c r="AH1783" s="18">
        <f t="shared" ca="1" si="317"/>
        <v>148.12807409621129</v>
      </c>
      <c r="AI1783" s="76">
        <f ca="1">s!AR1783/s!P1783*(m!$D$26*m!$D$28-m!$D$25*m!$D$27)</f>
        <v>2.055003360880539E-7</v>
      </c>
      <c r="AJ1783" s="76">
        <f ca="1">2*AI1783*COS(PI()/180*(AH1783-AQ1783-2*m!$D$44))+s!R1783</f>
        <v>-3.4934429619768637E-7</v>
      </c>
      <c r="AK1783" s="76">
        <f ca="1">AI1783*SIN(PI()/180*(AH1783-AQ1783-2*m!$D$44))</f>
        <v>1.0825908188618129E-7</v>
      </c>
      <c r="AL1783" s="16">
        <f t="shared" ca="1" si="318"/>
        <v>17.755516702437713</v>
      </c>
      <c r="AM1783" s="16">
        <f t="shared" ca="1" si="319"/>
        <v>-10.519290665078515</v>
      </c>
      <c r="AN1783" s="16">
        <f ca="1">AH1783+IF(m!$A$44="+",AM1783)</f>
        <v>148.12807409621129</v>
      </c>
      <c r="AO1783" s="16">
        <f t="shared" ca="1" si="312"/>
        <v>0</v>
      </c>
      <c r="AQ1783" s="16">
        <f ca="1">180/PI()*ATAN2(s!K1783,s!M1783)</f>
        <v>-8.1934695652236017E-2</v>
      </c>
      <c r="AR1783" s="16">
        <f ca="1">IF(m!$A$44="+",AN1783,0.5*(AH1783+AQ1783))</f>
        <v>74.023069700279535</v>
      </c>
      <c r="AT1783" s="77">
        <v>1178</v>
      </c>
      <c r="AU1783" s="77">
        <f ca="1">180/PI()*ATAN(TAN(PI()/180*OFFSET(m!$C$39,0,N1783))*(1-O1783)+TAN(PI()/180*OFFSET(m!$C$39,0,N1783+1))*O1783)</f>
        <v>8.1822189626320956</v>
      </c>
      <c r="AV1783" s="77">
        <f ca="1">IF(A1783&lt;m!D$37,180/PI()*ATAN2(s!K1783,MAX(s!M1783,1))+AT1783,AU1783)</f>
        <v>8.1822189626320956</v>
      </c>
      <c r="AW1783" s="16">
        <f t="shared" ca="1" si="313"/>
        <v>8.1822189626320956</v>
      </c>
    </row>
    <row r="1784" spans="1:49" x14ac:dyDescent="0.2">
      <c r="A1784" s="19">
        <f>s!A1784</f>
        <v>1779</v>
      </c>
      <c r="B1784" s="19" t="b">
        <f ca="1">s!D1784</f>
        <v>0</v>
      </c>
      <c r="D1784" s="16">
        <f t="shared" ca="1" si="309"/>
        <v>8.1822189626320956</v>
      </c>
      <c r="E1784" s="16">
        <f ca="1">IF(m!$A$35="+",AR1784,D1784)</f>
        <v>8.1822189626320956</v>
      </c>
      <c r="F1784" s="16">
        <f ca="1">IF(AND(m!$A$41="+",m!$A$42="+",A1784&lt;m!$D$42),m!$D$41,MAX(-90,L1784-K1784))</f>
        <v>-90</v>
      </c>
      <c r="G1784" s="16">
        <f ca="1">IF(AND(m!$A$41="+",m!$A$42="+",A1784&lt;m!$D$42),m!$D$41,MIN(90,L1784+K1784))</f>
        <v>89.918037695580495</v>
      </c>
      <c r="H1784" s="16">
        <f t="shared" ca="1" si="314"/>
        <v>8.1822189626320956</v>
      </c>
      <c r="I1784" s="16">
        <f t="shared" ca="1" si="315"/>
        <v>8.1822189626320956</v>
      </c>
      <c r="K1784" s="13">
        <f>IF(m!$A$45="+",MIN(90,180/PI()*m!D$45/s!AR1784),90)</f>
        <v>90</v>
      </c>
      <c r="L1784" s="13">
        <f ca="1">180/PI()*ATAN2(s!K1784,s!M1784)</f>
        <v>-8.1962304419499518E-2</v>
      </c>
      <c r="N1784" s="9">
        <f ca="1">MATCH(A1784,m!C$31:G$31)-1</f>
        <v>2</v>
      </c>
      <c r="O1784" s="16">
        <f ca="1">MAX(0, (A1784-OFFSET(m!C$31,0,N1784))/(OFFSET(m!C$31,0,N1784+1)-OFFSET(m!C$31,0,N1784)))</f>
        <v>0</v>
      </c>
      <c r="Q1784" s="16">
        <f ca="1">180/PI()*ATAN(TAN(PI()/180*OFFSET(m!$C$32,0,N1784))*(1-O1784)+TAN(PI()/180*OFFSET(m!$C$32,0,N1784+1))*O1784)</f>
        <v>0</v>
      </c>
      <c r="R1784" s="16">
        <f t="shared" ca="1" si="310"/>
        <v>0</v>
      </c>
      <c r="T1784" s="18">
        <f ca="1">IF(N1784=N1783,T1783+(2/(1000*m!$P$7+s!H1783)*(T1783*s!M1783-U1783*s!L1783)+W1783*T1783-X1783*s!K1783/MAX(s!N1783,1)^2)*m!$O$24,COS(OFFSET(m!$C$33,0,N1784)*PI()/180))</f>
        <v>-0.85256031777834274</v>
      </c>
      <c r="U1784" s="18">
        <f ca="1">IF(N1784=N1783,U1783+(-V1783+2/(1000*m!$P$7+s!H1783)*T1783*s!L1783+W1783*U1783-X1783*s!M1783/MAX(s!N1783,1)^2)*m!$O$24,SIN(OFFSET(m!$C$33,0,N1784)*PI()/180))</f>
        <v>0.52729063064435966</v>
      </c>
      <c r="V1784" s="10">
        <f ca="1">IF(N1784=N1783,V1783+m!$P$13*m!$P$5/100000*X1783*m!$O$24,OFFSET(m!$C$34,0,N1784)/10000)</f>
        <v>0</v>
      </c>
      <c r="W1784" s="20">
        <f ca="1">0.5/s!P1784*s!AS1784*OFFSET(m!C$25,0,B1784)*m!$P$13*s!AN1784*s!N1784</f>
        <v>0</v>
      </c>
      <c r="X1784" s="20">
        <f ca="1">(T1784*s!AW1784+U1784*s!AX1784)/s!P1784</f>
        <v>0</v>
      </c>
      <c r="Y1784" s="18">
        <f t="shared" ca="1" si="316"/>
        <v>148.26408034091378</v>
      </c>
      <c r="Z1784" s="16">
        <f t="shared" ca="1" si="311"/>
        <v>0</v>
      </c>
      <c r="AB1784" s="18">
        <f ca="1">IF(N1784=N1783,AB1783+2/(1000*m!$P$7+s!H1783)*(AB1783*s!M1783-AC1783*s!L1783)+AE1783*AB1783-AF1783*s!K1783/MAX(s!N1783,1)^2-AE1783*AG1783*SIN(AN1783*PI()/180),COS(PI()/180*OFFSET(m!$C$35,0,N1784)))</f>
        <v>-0.85256031777834274</v>
      </c>
      <c r="AC1784" s="18">
        <f ca="1">IF(N1784=N1783,AC1783+(-AD1783+2/(1000*m!$P$7+s!H1783)*AB1783*s!L1783+AE1783*AC1783-AF1783*s!M1783/MAX(s!N1783,1)^2+AE1783*AG1783*COS(AN1783*PI()/180))*m!$O$24,SIN(PI()/180*OFFSET(m!C$35,0,N1784)))</f>
        <v>0.52729063064435966</v>
      </c>
      <c r="AD1784" s="10">
        <f ca="1">IF(N1784=N1783,AD1783+m!$P$13*m!$P$5/100000*AF1783*m!$O$24,OFFSET(m!$C$36,0,N1784)/10000)</f>
        <v>0</v>
      </c>
      <c r="AE1784" s="75">
        <f ca="1">0.5/s!P1784*s!AS1784*OFFSET(m!C$25,0,B1784)*m!$P$13*s!AN1784*s!N1784</f>
        <v>0</v>
      </c>
      <c r="AF1784" s="75">
        <f ca="1">(AB1784*s!AW1784+AC1784*s!AX1784)/s!P1784</f>
        <v>0</v>
      </c>
      <c r="AG1784" s="75">
        <f ca="1">(s!AT1784*OFFSET(m!C$26,0,s!D1784)/MAX(0.0001,s!AS1784*OFFSET(m!C$25,0,s!D1784))-1)*(AC1784*COS(AR1784*PI()/180)-AB1784*SIN(AR1784*PI()/180))</f>
        <v>-0.96444128136845064</v>
      </c>
      <c r="AH1784" s="18">
        <f t="shared" ca="1" si="317"/>
        <v>148.26408034091378</v>
      </c>
      <c r="AI1784" s="76">
        <f ca="1">s!AR1784/s!P1784*(m!$D$26*m!$D$28-m!$D$25*m!$D$27)</f>
        <v>2.0583196611391253E-7</v>
      </c>
      <c r="AJ1784" s="76">
        <f ca="1">2*AI1784*COS(PI()/180*(AH1784-AQ1784-2*m!$D$44))+s!R1784</f>
        <v>-3.5042196578767771E-7</v>
      </c>
      <c r="AK1784" s="76">
        <f ca="1">AI1784*SIN(PI()/180*(AH1784-AQ1784-2*m!$D$44))</f>
        <v>1.0801809916719395E-7</v>
      </c>
      <c r="AL1784" s="16">
        <f t="shared" ca="1" si="318"/>
        <v>17.661510400451718</v>
      </c>
      <c r="AM1784" s="16">
        <f t="shared" ca="1" si="319"/>
        <v>-10.540199660058645</v>
      </c>
      <c r="AN1784" s="16">
        <f ca="1">AH1784+IF(m!$A$44="+",AM1784)</f>
        <v>148.26408034091378</v>
      </c>
      <c r="AO1784" s="16">
        <f t="shared" ca="1" si="312"/>
        <v>0</v>
      </c>
      <c r="AQ1784" s="16">
        <f ca="1">180/PI()*ATAN2(s!K1784,s!M1784)</f>
        <v>-8.1962304419499518E-2</v>
      </c>
      <c r="AR1784" s="16">
        <f ca="1">IF(m!$A$44="+",AN1784,0.5*(AH1784+AQ1784))</f>
        <v>74.091059018247137</v>
      </c>
      <c r="AT1784" s="77">
        <v>1179</v>
      </c>
      <c r="AU1784" s="77">
        <f ca="1">180/PI()*ATAN(TAN(PI()/180*OFFSET(m!$C$39,0,N1784))*(1-O1784)+TAN(PI()/180*OFFSET(m!$C$39,0,N1784+1))*O1784)</f>
        <v>8.1822189626320956</v>
      </c>
      <c r="AV1784" s="77">
        <f ca="1">IF(A1784&lt;m!D$37,180/PI()*ATAN2(s!K1784,MAX(s!M1784,1))+AT1784,AU1784)</f>
        <v>8.1822189626320956</v>
      </c>
      <c r="AW1784" s="16">
        <f t="shared" ca="1" si="313"/>
        <v>8.1822189626320956</v>
      </c>
    </row>
    <row r="1785" spans="1:49" x14ac:dyDescent="0.2">
      <c r="A1785" s="19">
        <f>s!A1785</f>
        <v>1780</v>
      </c>
      <c r="B1785" s="19" t="b">
        <f ca="1">s!D1785</f>
        <v>0</v>
      </c>
      <c r="D1785" s="16">
        <f t="shared" ca="1" si="309"/>
        <v>8.1822189626320956</v>
      </c>
      <c r="E1785" s="16">
        <f ca="1">IF(m!$A$35="+",AR1785,D1785)</f>
        <v>8.1822189626320956</v>
      </c>
      <c r="F1785" s="16">
        <f ca="1">IF(AND(m!$A$41="+",m!$A$42="+",A1785&lt;m!$D$42),m!$D$41,MAX(-90,L1785-K1785))</f>
        <v>-90</v>
      </c>
      <c r="G1785" s="16">
        <f ca="1">IF(AND(m!$A$41="+",m!$A$42="+",A1785&lt;m!$D$42),m!$D$41,MIN(90,L1785+K1785))</f>
        <v>89.918010202425904</v>
      </c>
      <c r="H1785" s="16">
        <f t="shared" ca="1" si="314"/>
        <v>8.1822189626320956</v>
      </c>
      <c r="I1785" s="16">
        <f t="shared" ca="1" si="315"/>
        <v>8.1822189626320956</v>
      </c>
      <c r="K1785" s="13">
        <f>IF(m!$A$45="+",MIN(90,180/PI()*m!D$45/s!AR1785),90)</f>
        <v>90</v>
      </c>
      <c r="L1785" s="13">
        <f ca="1">180/PI()*ATAN2(s!K1785,s!M1785)</f>
        <v>-8.1989797574090417E-2</v>
      </c>
      <c r="N1785" s="9">
        <f ca="1">MATCH(A1785,m!C$31:G$31)-1</f>
        <v>2</v>
      </c>
      <c r="O1785" s="16">
        <f ca="1">MAX(0, (A1785-OFFSET(m!C$31,0,N1785))/(OFFSET(m!C$31,0,N1785+1)-OFFSET(m!C$31,0,N1785)))</f>
        <v>0</v>
      </c>
      <c r="Q1785" s="16">
        <f ca="1">180/PI()*ATAN(TAN(PI()/180*OFFSET(m!$C$32,0,N1785))*(1-O1785)+TAN(PI()/180*OFFSET(m!$C$32,0,N1785+1))*O1785)</f>
        <v>0</v>
      </c>
      <c r="R1785" s="16">
        <f t="shared" ca="1" si="310"/>
        <v>0</v>
      </c>
      <c r="T1785" s="18">
        <f ca="1">IF(N1785=N1784,T1784+(2/(1000*m!$P$7+s!H1784)*(T1784*s!M1784-U1784*s!L1784)+W1784*T1784-X1784*s!K1784/MAX(s!N1784,1)^2)*m!$O$24,COS(OFFSET(m!$C$33,0,N1785)*PI()/180))</f>
        <v>-0.85380996438761125</v>
      </c>
      <c r="U1785" s="18">
        <f ca="1">IF(N1785=N1784,U1784+(-V1784+2/(1000*m!$P$7+s!H1784)*T1784*s!L1784+W1784*U1784-X1784*s!M1784/MAX(s!N1784,1)^2)*m!$O$24,SIN(OFFSET(m!$C$33,0,N1785)*PI()/180))</f>
        <v>0.52526560346276185</v>
      </c>
      <c r="V1785" s="10">
        <f ca="1">IF(N1785=N1784,V1784+m!$P$13*m!$P$5/100000*X1784*m!$O$24,OFFSET(m!$C$34,0,N1785)/10000)</f>
        <v>0</v>
      </c>
      <c r="W1785" s="20">
        <f ca="1">0.5/s!P1785*s!AS1785*OFFSET(m!C$25,0,B1785)*m!$P$13*s!AN1785*s!N1785</f>
        <v>0</v>
      </c>
      <c r="X1785" s="20">
        <f ca="1">(T1785*s!AW1785+U1785*s!AX1785)/s!P1785</f>
        <v>0</v>
      </c>
      <c r="Y1785" s="18">
        <f t="shared" ca="1" si="316"/>
        <v>148.40008720114312</v>
      </c>
      <c r="Z1785" s="16">
        <f t="shared" ca="1" si="311"/>
        <v>0</v>
      </c>
      <c r="AB1785" s="18">
        <f ca="1">IF(N1785=N1784,AB1784+2/(1000*m!$P$7+s!H1784)*(AB1784*s!M1784-AC1784*s!L1784)+AE1784*AB1784-AF1784*s!K1784/MAX(s!N1784,1)^2-AE1784*AG1784*SIN(AN1784*PI()/180),COS(PI()/180*OFFSET(m!$C$35,0,N1785)))</f>
        <v>-0.85380996438761125</v>
      </c>
      <c r="AC1785" s="18">
        <f ca="1">IF(N1785=N1784,AC1784+(-AD1784+2/(1000*m!$P$7+s!H1784)*AB1784*s!L1784+AE1784*AC1784-AF1784*s!M1784/MAX(s!N1784,1)^2+AE1784*AG1784*COS(AN1784*PI()/180))*m!$O$24,SIN(PI()/180*OFFSET(m!C$35,0,N1785)))</f>
        <v>0.52526560346276185</v>
      </c>
      <c r="AD1785" s="10">
        <f ca="1">IF(N1785=N1784,AD1784+m!$P$13*m!$P$5/100000*AF1784*m!$O$24,OFFSET(m!$C$36,0,N1785)/10000)</f>
        <v>0</v>
      </c>
      <c r="AE1785" s="75">
        <f ca="1">0.5/s!P1785*s!AS1785*OFFSET(m!C$25,0,B1785)*m!$P$13*s!AN1785*s!N1785</f>
        <v>0</v>
      </c>
      <c r="AF1785" s="75">
        <f ca="1">(AB1785*s!AW1785+AC1785*s!AX1785)/s!P1785</f>
        <v>0</v>
      </c>
      <c r="AG1785" s="75">
        <f ca="1">(s!AT1785*OFFSET(m!C$26,0,s!D1785)/MAX(0.0001,s!AS1785*OFFSET(m!C$25,0,s!D1785))-1)*(AC1785*COS(AR1785*PI()/180)-AB1785*SIN(AR1785*PI()/180))</f>
        <v>-0.96476559560234976</v>
      </c>
      <c r="AH1785" s="18">
        <f t="shared" ca="1" si="317"/>
        <v>148.40008720114309</v>
      </c>
      <c r="AI1785" s="76">
        <f ca="1">s!AR1785/s!P1785*(m!$D$26*m!$D$28-m!$D$25*m!$D$27)</f>
        <v>2.0616424498150086E-7</v>
      </c>
      <c r="AJ1785" s="76">
        <f ca="1">2*AI1785*COS(PI()/180*(AH1785-AQ1785-2*m!$D$44))+s!R1785</f>
        <v>-3.5150042097694433E-7</v>
      </c>
      <c r="AK1785" s="76">
        <f ca="1">AI1785*SIN(PI()/180*(AH1785-AQ1785-2*m!$D$44))</f>
        <v>1.0777550474040952E-7</v>
      </c>
      <c r="AL1785" s="16">
        <f t="shared" ca="1" si="318"/>
        <v>17.567778551601506</v>
      </c>
      <c r="AM1785" s="16">
        <f t="shared" ca="1" si="319"/>
        <v>-10.561153860244797</v>
      </c>
      <c r="AN1785" s="16">
        <f ca="1">AH1785+IF(m!$A$44="+",AM1785)</f>
        <v>148.40008720114309</v>
      </c>
      <c r="AO1785" s="16">
        <f t="shared" ca="1" si="312"/>
        <v>0</v>
      </c>
      <c r="AQ1785" s="16">
        <f ca="1">180/PI()*ATAN2(s!K1785,s!M1785)</f>
        <v>-8.1989797574090417E-2</v>
      </c>
      <c r="AR1785" s="16">
        <f ca="1">IF(m!$A$44="+",AN1785,0.5*(AH1785+AQ1785))</f>
        <v>74.159048701784499</v>
      </c>
      <c r="AT1785" s="77">
        <v>1180</v>
      </c>
      <c r="AU1785" s="77">
        <f ca="1">180/PI()*ATAN(TAN(PI()/180*OFFSET(m!$C$39,0,N1785))*(1-O1785)+TAN(PI()/180*OFFSET(m!$C$39,0,N1785+1))*O1785)</f>
        <v>8.1822189626320956</v>
      </c>
      <c r="AV1785" s="77">
        <f ca="1">IF(A1785&lt;m!D$37,180/PI()*ATAN2(s!K1785,MAX(s!M1785,1))+AT1785,AU1785)</f>
        <v>8.1822189626320956</v>
      </c>
      <c r="AW1785" s="16">
        <f t="shared" ca="1" si="313"/>
        <v>8.1822189626320956</v>
      </c>
    </row>
    <row r="1786" spans="1:49" x14ac:dyDescent="0.2">
      <c r="A1786" s="19">
        <f>s!A1786</f>
        <v>1781</v>
      </c>
      <c r="B1786" s="19" t="b">
        <f ca="1">s!D1786</f>
        <v>0</v>
      </c>
      <c r="D1786" s="16">
        <f t="shared" ca="1" si="309"/>
        <v>8.1822189626320956</v>
      </c>
      <c r="E1786" s="16">
        <f ca="1">IF(m!$A$35="+",AR1786,D1786)</f>
        <v>8.1822189626320956</v>
      </c>
      <c r="F1786" s="16">
        <f ca="1">IF(AND(m!$A$41="+",m!$A$42="+",A1786&lt;m!$D$42),m!$D$41,MAX(-90,L1786-K1786))</f>
        <v>-90</v>
      </c>
      <c r="G1786" s="16">
        <f ca="1">IF(AND(m!$A$41="+",m!$A$42="+",A1786&lt;m!$D$42),m!$D$41,MIN(90,L1786+K1786))</f>
        <v>89.917982824923499</v>
      </c>
      <c r="H1786" s="16">
        <f t="shared" ca="1" si="314"/>
        <v>8.1822189626320956</v>
      </c>
      <c r="I1786" s="16">
        <f t="shared" ca="1" si="315"/>
        <v>8.1822189626320956</v>
      </c>
      <c r="K1786" s="13">
        <f>IF(m!$A$45="+",MIN(90,180/PI()*m!D$45/s!AR1786),90)</f>
        <v>90</v>
      </c>
      <c r="L1786" s="13">
        <f ca="1">180/PI()*ATAN2(s!K1786,s!M1786)</f>
        <v>-8.2017175076506701E-2</v>
      </c>
      <c r="N1786" s="9">
        <f ca="1">MATCH(A1786,m!C$31:G$31)-1</f>
        <v>2</v>
      </c>
      <c r="O1786" s="16">
        <f ca="1">MAX(0, (A1786-OFFSET(m!C$31,0,N1786))/(OFFSET(m!C$31,0,N1786+1)-OFFSET(m!C$31,0,N1786)))</f>
        <v>0</v>
      </c>
      <c r="Q1786" s="16">
        <f ca="1">180/PI()*ATAN(TAN(PI()/180*OFFSET(m!$C$32,0,N1786))*(1-O1786)+TAN(PI()/180*OFFSET(m!$C$32,0,N1786+1))*O1786)</f>
        <v>0</v>
      </c>
      <c r="R1786" s="16">
        <f t="shared" ca="1" si="310"/>
        <v>0</v>
      </c>
      <c r="T1786" s="18">
        <f ca="1">IF(N1786=N1785,T1785+(2/(1000*m!$P$7+s!H1785)*(T1785*s!M1785-U1785*s!L1785)+W1785*T1785-X1785*s!K1785/MAX(s!N1785,1)^2)*m!$O$24,COS(OFFSET(m!$C$33,0,N1786)*PI()/180))</f>
        <v>-0.85505480013755575</v>
      </c>
      <c r="U1786" s="18">
        <f ca="1">IF(N1786=N1785,U1785+(-V1785+2/(1000*m!$P$7+s!H1785)*T1785*s!L1785+W1785*U1785-X1785*s!M1785/MAX(s!N1785,1)^2)*m!$O$24,SIN(OFFSET(m!$C$33,0,N1786)*PI()/180))</f>
        <v>0.52323760144563991</v>
      </c>
      <c r="V1786" s="10">
        <f ca="1">IF(N1786=N1785,V1785+m!$P$13*m!$P$5/100000*X1785*m!$O$24,OFFSET(m!$C$34,0,N1786)/10000)</f>
        <v>0</v>
      </c>
      <c r="W1786" s="20">
        <f ca="1">0.5/s!P1786*s!AS1786*OFFSET(m!C$25,0,B1786)*m!$P$13*s!AN1786*s!N1786</f>
        <v>0</v>
      </c>
      <c r="X1786" s="20">
        <f ca="1">(T1786*s!AW1786+U1786*s!AX1786)/s!P1786</f>
        <v>0</v>
      </c>
      <c r="Y1786" s="18">
        <f t="shared" ca="1" si="316"/>
        <v>148.53609467919469</v>
      </c>
      <c r="Z1786" s="16">
        <f t="shared" ca="1" si="311"/>
        <v>0</v>
      </c>
      <c r="AB1786" s="18">
        <f ca="1">IF(N1786=N1785,AB1785+2/(1000*m!$P$7+s!H1785)*(AB1785*s!M1785-AC1785*s!L1785)+AE1785*AB1785-AF1785*s!K1785/MAX(s!N1785,1)^2-AE1785*AG1785*SIN(AN1785*PI()/180),COS(PI()/180*OFFSET(m!$C$35,0,N1786)))</f>
        <v>-0.85505480013755575</v>
      </c>
      <c r="AC1786" s="18">
        <f ca="1">IF(N1786=N1785,AC1785+(-AD1785+2/(1000*m!$P$7+s!H1785)*AB1785*s!L1785+AE1785*AC1785-AF1785*s!M1785/MAX(s!N1785,1)^2+AE1785*AG1785*COS(AN1785*PI()/180))*m!$O$24,SIN(PI()/180*OFFSET(m!C$35,0,N1786)))</f>
        <v>0.52323760144563991</v>
      </c>
      <c r="AD1786" s="10">
        <f ca="1">IF(N1786=N1785,AD1785+m!$P$13*m!$P$5/100000*AF1785*m!$O$24,OFFSET(m!$C$36,0,N1786)/10000)</f>
        <v>0</v>
      </c>
      <c r="AE1786" s="75">
        <f ca="1">0.5/s!P1786*s!AS1786*OFFSET(m!C$25,0,B1786)*m!$P$13*s!AN1786*s!N1786</f>
        <v>0</v>
      </c>
      <c r="AF1786" s="75">
        <f ca="1">(AB1786*s!AW1786+AC1786*s!AX1786)/s!P1786</f>
        <v>0</v>
      </c>
      <c r="AG1786" s="75">
        <f ca="1">(s!AT1786*OFFSET(m!C$26,0,s!D1786)/MAX(0.0001,s!AS1786*OFFSET(m!C$25,0,s!D1786))-1)*(AC1786*COS(AR1786*PI()/180)-AB1786*SIN(AR1786*PI()/180))</f>
        <v>-0.96508854425612067</v>
      </c>
      <c r="AH1786" s="18">
        <f t="shared" ca="1" si="317"/>
        <v>148.53609467919469</v>
      </c>
      <c r="AI1786" s="76">
        <f ca="1">s!AR1786/s!P1786*(m!$D$26*m!$D$28-m!$D$25*m!$D$27)</f>
        <v>2.0649717363680283E-7</v>
      </c>
      <c r="AJ1786" s="76">
        <f ca="1">2*AI1786*COS(PI()/180*(AH1786-AQ1786-2*m!$D$44))+s!R1786</f>
        <v>-3.5257965575610419E-7</v>
      </c>
      <c r="AK1786" s="76">
        <f ca="1">AI1786*SIN(PI()/180*(AH1786-AQ1786-2*m!$D$44))</f>
        <v>1.0753129454588865E-7</v>
      </c>
      <c r="AL1786" s="16">
        <f t="shared" ca="1" si="318"/>
        <v>17.474318902051063</v>
      </c>
      <c r="AM1786" s="16">
        <f t="shared" ca="1" si="319"/>
        <v>-10.582153498470923</v>
      </c>
      <c r="AN1786" s="16">
        <f ca="1">AH1786+IF(m!$A$44="+",AM1786)</f>
        <v>148.53609467919469</v>
      </c>
      <c r="AO1786" s="16">
        <f t="shared" ca="1" si="312"/>
        <v>0</v>
      </c>
      <c r="AQ1786" s="16">
        <f ca="1">180/PI()*ATAN2(s!K1786,s!M1786)</f>
        <v>-8.2017175076506701E-2</v>
      </c>
      <c r="AR1786" s="16">
        <f ca="1">IF(m!$A$44="+",AN1786,0.5*(AH1786+AQ1786))</f>
        <v>74.227038752059087</v>
      </c>
      <c r="AT1786" s="77">
        <v>1181</v>
      </c>
      <c r="AU1786" s="77">
        <f ca="1">180/PI()*ATAN(TAN(PI()/180*OFFSET(m!$C$39,0,N1786))*(1-O1786)+TAN(PI()/180*OFFSET(m!$C$39,0,N1786+1))*O1786)</f>
        <v>8.1822189626320956</v>
      </c>
      <c r="AV1786" s="77">
        <f ca="1">IF(A1786&lt;m!D$37,180/PI()*ATAN2(s!K1786,MAX(s!M1786,1))+AT1786,AU1786)</f>
        <v>8.1822189626320956</v>
      </c>
      <c r="AW1786" s="16">
        <f t="shared" ca="1" si="313"/>
        <v>8.1822189626320956</v>
      </c>
    </row>
    <row r="1787" spans="1:49" x14ac:dyDescent="0.2">
      <c r="A1787" s="19">
        <f>s!A1787</f>
        <v>1782</v>
      </c>
      <c r="B1787" s="19" t="b">
        <f ca="1">s!D1787</f>
        <v>0</v>
      </c>
      <c r="D1787" s="16">
        <f t="shared" ca="1" si="309"/>
        <v>8.1822189626320956</v>
      </c>
      <c r="E1787" s="16">
        <f ca="1">IF(m!$A$35="+",AR1787,D1787)</f>
        <v>8.1822189626320956</v>
      </c>
      <c r="F1787" s="16">
        <f ca="1">IF(AND(m!$A$41="+",m!$A$42="+",A1787&lt;m!$D$42),m!$D$41,MAX(-90,L1787-K1787))</f>
        <v>-90</v>
      </c>
      <c r="G1787" s="16">
        <f ca="1">IF(AND(m!$A$41="+",m!$A$42="+",A1787&lt;m!$D$42),m!$D$41,MIN(90,L1787+K1787))</f>
        <v>89.917955563112585</v>
      </c>
      <c r="H1787" s="16">
        <f t="shared" ca="1" si="314"/>
        <v>8.1822189626320956</v>
      </c>
      <c r="I1787" s="16">
        <f t="shared" ca="1" si="315"/>
        <v>8.1822189626320956</v>
      </c>
      <c r="K1787" s="13">
        <f>IF(m!$A$45="+",MIN(90,180/PI()*m!D$45/s!AR1787),90)</f>
        <v>90</v>
      </c>
      <c r="L1787" s="13">
        <f ca="1">180/PI()*ATAN2(s!K1787,s!M1787)</f>
        <v>-8.2044436887408964E-2</v>
      </c>
      <c r="N1787" s="9">
        <f ca="1">MATCH(A1787,m!C$31:G$31)-1</f>
        <v>2</v>
      </c>
      <c r="O1787" s="16">
        <f ca="1">MAX(0, (A1787-OFFSET(m!C$31,0,N1787))/(OFFSET(m!C$31,0,N1787+1)-OFFSET(m!C$31,0,N1787)))</f>
        <v>0</v>
      </c>
      <c r="Q1787" s="16">
        <f ca="1">180/PI()*ATAN(TAN(PI()/180*OFFSET(m!$C$32,0,N1787))*(1-O1787)+TAN(PI()/180*OFFSET(m!$C$32,0,N1787+1))*O1787)</f>
        <v>0</v>
      </c>
      <c r="R1787" s="16">
        <f t="shared" ca="1" si="310"/>
        <v>0</v>
      </c>
      <c r="T1787" s="18">
        <f ca="1">IF(N1787=N1786,T1786+(2/(1000*m!$P$7+s!H1786)*(T1786*s!M1786-U1786*s!L1786)+W1786*T1786-X1786*s!K1786/MAX(s!N1786,1)^2)*m!$O$24,COS(OFFSET(m!$C$33,0,N1787)*PI()/180))</f>
        <v>-0.85629481794904216</v>
      </c>
      <c r="U1787" s="18">
        <f ca="1">IF(N1787=N1786,U1786+(-V1786+2/(1000*m!$P$7+s!H1786)*T1786*s!L1786+W1786*U1786-X1786*s!M1786/MAX(s!N1786,1)^2)*m!$O$24,SIN(OFFSET(m!$C$33,0,N1787)*PI()/180))</f>
        <v>0.52120663599826678</v>
      </c>
      <c r="V1787" s="10">
        <f ca="1">IF(N1787=N1786,V1786+m!$P$13*m!$P$5/100000*X1786*m!$O$24,OFFSET(m!$C$34,0,N1787)/10000)</f>
        <v>0</v>
      </c>
      <c r="W1787" s="20">
        <f ca="1">0.5/s!P1787*s!AS1787*OFFSET(m!C$25,0,B1787)*m!$P$13*s!AN1787*s!N1787</f>
        <v>0</v>
      </c>
      <c r="X1787" s="20">
        <f ca="1">(T1787*s!AW1787+U1787*s!AX1787)/s!P1787</f>
        <v>0</v>
      </c>
      <c r="Y1787" s="18">
        <f t="shared" ca="1" si="316"/>
        <v>148.67210277736007</v>
      </c>
      <c r="Z1787" s="16">
        <f t="shared" ca="1" si="311"/>
        <v>0</v>
      </c>
      <c r="AB1787" s="18">
        <f ca="1">IF(N1787=N1786,AB1786+2/(1000*m!$P$7+s!H1786)*(AB1786*s!M1786-AC1786*s!L1786)+AE1786*AB1786-AF1786*s!K1786/MAX(s!N1786,1)^2-AE1786*AG1786*SIN(AN1786*PI()/180),COS(PI()/180*OFFSET(m!$C$35,0,N1787)))</f>
        <v>-0.85629481794904216</v>
      </c>
      <c r="AC1787" s="18">
        <f ca="1">IF(N1787=N1786,AC1786+(-AD1786+2/(1000*m!$P$7+s!H1786)*AB1786*s!L1786+AE1786*AC1786-AF1786*s!M1786/MAX(s!N1786,1)^2+AE1786*AG1786*COS(AN1786*PI()/180))*m!$O$24,SIN(PI()/180*OFFSET(m!C$35,0,N1787)))</f>
        <v>0.52120663599826678</v>
      </c>
      <c r="AD1787" s="10">
        <f ca="1">IF(N1787=N1786,AD1786+m!$P$13*m!$P$5/100000*AF1786*m!$O$24,OFFSET(m!$C$36,0,N1787)/10000)</f>
        <v>0</v>
      </c>
      <c r="AE1787" s="75">
        <f ca="1">0.5/s!P1787*s!AS1787*OFFSET(m!C$25,0,B1787)*m!$P$13*s!AN1787*s!N1787</f>
        <v>0</v>
      </c>
      <c r="AF1787" s="75">
        <f ca="1">(AB1787*s!AW1787+AC1787*s!AX1787)/s!P1787</f>
        <v>0</v>
      </c>
      <c r="AG1787" s="75">
        <f ca="1">(s!AT1787*OFFSET(m!C$26,0,s!D1787)/MAX(0.0001,s!AS1787*OFFSET(m!C$25,0,s!D1787))-1)*(AC1787*COS(AR1787*PI()/180)-AB1787*SIN(AR1787*PI()/180))</f>
        <v>-0.96541012687102556</v>
      </c>
      <c r="AH1787" s="18">
        <f t="shared" ca="1" si="317"/>
        <v>148.67210277736007</v>
      </c>
      <c r="AI1787" s="76">
        <f ca="1">s!AR1787/s!P1787*(m!$D$26*m!$D$28-m!$D$25*m!$D$27)</f>
        <v>2.0683075302596724E-7</v>
      </c>
      <c r="AJ1787" s="76">
        <f ca="1">2*AI1787*COS(PI()/180*(AH1787-AQ1787-2*m!$D$44))+s!R1787</f>
        <v>-3.5365966408027173E-7</v>
      </c>
      <c r="AK1787" s="76">
        <f ca="1">AI1787*SIN(PI()/180*(AH1787-AQ1787-2*m!$D$44))</f>
        <v>1.0728546452314032E-7</v>
      </c>
      <c r="AL1787" s="16">
        <f t="shared" ca="1" si="318"/>
        <v>17.381129217159607</v>
      </c>
      <c r="AM1787" s="16">
        <f t="shared" ca="1" si="319"/>
        <v>-10.603198809085404</v>
      </c>
      <c r="AN1787" s="16">
        <f ca="1">AH1787+IF(m!$A$44="+",AM1787)</f>
        <v>148.67210277736007</v>
      </c>
      <c r="AO1787" s="16">
        <f t="shared" ca="1" si="312"/>
        <v>0</v>
      </c>
      <c r="AQ1787" s="16">
        <f ca="1">180/PI()*ATAN2(s!K1787,s!M1787)</f>
        <v>-8.2044436887408964E-2</v>
      </c>
      <c r="AR1787" s="16">
        <f ca="1">IF(m!$A$44="+",AN1787,0.5*(AH1787+AQ1787))</f>
        <v>74.295029170236333</v>
      </c>
      <c r="AT1787" s="77">
        <v>1182</v>
      </c>
      <c r="AU1787" s="77">
        <f ca="1">180/PI()*ATAN(TAN(PI()/180*OFFSET(m!$C$39,0,N1787))*(1-O1787)+TAN(PI()/180*OFFSET(m!$C$39,0,N1787+1))*O1787)</f>
        <v>8.1822189626320956</v>
      </c>
      <c r="AV1787" s="77">
        <f ca="1">IF(A1787&lt;m!D$37,180/PI()*ATAN2(s!K1787,MAX(s!M1787,1))+AT1787,AU1787)</f>
        <v>8.1822189626320956</v>
      </c>
      <c r="AW1787" s="16">
        <f t="shared" ca="1" si="313"/>
        <v>8.1822189626320956</v>
      </c>
    </row>
    <row r="1788" spans="1:49" x14ac:dyDescent="0.2">
      <c r="A1788" s="19">
        <f>s!A1788</f>
        <v>1783</v>
      </c>
      <c r="B1788" s="19" t="b">
        <f ca="1">s!D1788</f>
        <v>0</v>
      </c>
      <c r="D1788" s="16">
        <f t="shared" ca="1" si="309"/>
        <v>8.1822189626320956</v>
      </c>
      <c r="E1788" s="16">
        <f ca="1">IF(m!$A$35="+",AR1788,D1788)</f>
        <v>8.1822189626320956</v>
      </c>
      <c r="F1788" s="16">
        <f ca="1">IF(AND(m!$A$41="+",m!$A$42="+",A1788&lt;m!$D$42),m!$D$41,MAX(-90,L1788-K1788))</f>
        <v>-90</v>
      </c>
      <c r="G1788" s="16">
        <f ca="1">IF(AND(m!$A$41="+",m!$A$42="+",A1788&lt;m!$D$42),m!$D$41,MIN(90,L1788+K1788))</f>
        <v>89.917928417032385</v>
      </c>
      <c r="H1788" s="16">
        <f t="shared" ca="1" si="314"/>
        <v>8.1822189626320956</v>
      </c>
      <c r="I1788" s="16">
        <f t="shared" ca="1" si="315"/>
        <v>8.1822189626320956</v>
      </c>
      <c r="K1788" s="13">
        <f>IF(m!$A$45="+",MIN(90,180/PI()*m!D$45/s!AR1788),90)</f>
        <v>90</v>
      </c>
      <c r="L1788" s="13">
        <f ca="1">180/PI()*ATAN2(s!K1788,s!M1788)</f>
        <v>-8.2071582967620516E-2</v>
      </c>
      <c r="N1788" s="9">
        <f ca="1">MATCH(A1788,m!C$31:G$31)-1</f>
        <v>2</v>
      </c>
      <c r="O1788" s="16">
        <f ca="1">MAX(0, (A1788-OFFSET(m!C$31,0,N1788))/(OFFSET(m!C$31,0,N1788+1)-OFFSET(m!C$31,0,N1788)))</f>
        <v>0</v>
      </c>
      <c r="Q1788" s="16">
        <f ca="1">180/PI()*ATAN(TAN(PI()/180*OFFSET(m!$C$32,0,N1788))*(1-O1788)+TAN(PI()/180*OFFSET(m!$C$32,0,N1788+1))*O1788)</f>
        <v>0</v>
      </c>
      <c r="R1788" s="16">
        <f t="shared" ca="1" si="310"/>
        <v>0</v>
      </c>
      <c r="T1788" s="18">
        <f ca="1">IF(N1788=N1787,T1787+(2/(1000*m!$P$7+s!H1787)*(T1787*s!M1787-U1787*s!L1787)+W1787*T1787-X1787*s!K1787/MAX(s!N1787,1)^2)*m!$O$24,COS(OFFSET(m!$C$33,0,N1788)*PI()/180))</f>
        <v>-0.85753001076999336</v>
      </c>
      <c r="U1788" s="18">
        <f ca="1">IF(N1788=N1787,U1787+(-V1787+2/(1000*m!$P$7+s!H1787)*T1787*s!L1787+W1787*U1787-X1787*s!M1787/MAX(s!N1787,1)^2)*m!$O$24,SIN(OFFSET(m!$C$33,0,N1788)*PI()/180))</f>
        <v>0.51917271854284164</v>
      </c>
      <c r="V1788" s="10">
        <f ca="1">IF(N1788=N1787,V1787+m!$P$13*m!$P$5/100000*X1787*m!$O$24,OFFSET(m!$C$34,0,N1788)/10000)</f>
        <v>0</v>
      </c>
      <c r="W1788" s="20">
        <f ca="1">0.5/s!P1788*s!AS1788*OFFSET(m!C$25,0,B1788)*m!$P$13*s!AN1788*s!N1788</f>
        <v>0</v>
      </c>
      <c r="X1788" s="20">
        <f ca="1">(T1788*s!AW1788+U1788*s!AX1788)/s!P1788</f>
        <v>0</v>
      </c>
      <c r="Y1788" s="18">
        <f t="shared" ca="1" si="316"/>
        <v>148.8081114979266</v>
      </c>
      <c r="Z1788" s="16">
        <f t="shared" ca="1" si="311"/>
        <v>0</v>
      </c>
      <c r="AB1788" s="18">
        <f ca="1">IF(N1788=N1787,AB1787+2/(1000*m!$P$7+s!H1787)*(AB1787*s!M1787-AC1787*s!L1787)+AE1787*AB1787-AF1787*s!K1787/MAX(s!N1787,1)^2-AE1787*AG1787*SIN(AN1787*PI()/180),COS(PI()/180*OFFSET(m!$C$35,0,N1788)))</f>
        <v>-0.85753001076999336</v>
      </c>
      <c r="AC1788" s="18">
        <f ca="1">IF(N1788=N1787,AC1787+(-AD1787+2/(1000*m!$P$7+s!H1787)*AB1787*s!L1787+AE1787*AC1787-AF1787*s!M1787/MAX(s!N1787,1)^2+AE1787*AG1787*COS(AN1787*PI()/180))*m!$O$24,SIN(PI()/180*OFFSET(m!C$35,0,N1788)))</f>
        <v>0.51917271854284164</v>
      </c>
      <c r="AD1788" s="10">
        <f ca="1">IF(N1788=N1787,AD1787+m!$P$13*m!$P$5/100000*AF1787*m!$O$24,OFFSET(m!$C$36,0,N1788)/10000)</f>
        <v>0</v>
      </c>
      <c r="AE1788" s="75">
        <f ca="1">0.5/s!P1788*s!AS1788*OFFSET(m!C$25,0,B1788)*m!$P$13*s!AN1788*s!N1788</f>
        <v>0</v>
      </c>
      <c r="AF1788" s="75">
        <f ca="1">(AB1788*s!AW1788+AC1788*s!AX1788)/s!P1788</f>
        <v>0</v>
      </c>
      <c r="AG1788" s="75">
        <f ca="1">(s!AT1788*OFFSET(m!C$26,0,s!D1788)/MAX(0.0001,s!AS1788*OFFSET(m!C$25,0,s!D1788))-1)*(AC1788*COS(AR1788*PI()/180)-AB1788*SIN(AR1788*PI()/180))</f>
        <v>-0.96573034299041205</v>
      </c>
      <c r="AH1788" s="18">
        <f t="shared" ca="1" si="317"/>
        <v>148.8081114979266</v>
      </c>
      <c r="AI1788" s="76">
        <f ca="1">s!AR1788/s!P1788*(m!$D$26*m!$D$28-m!$D$25*m!$D$27)</f>
        <v>2.071649840952968E-7</v>
      </c>
      <c r="AJ1788" s="76">
        <f ca="1">2*AI1788*COS(PI()/180*(AH1788-AQ1788-2*m!$D$44))+s!R1788</f>
        <v>-3.547404398689636E-7</v>
      </c>
      <c r="AK1788" s="76">
        <f ca="1">AI1788*SIN(PI()/180*(AH1788-AQ1788-2*m!$D$44))</f>
        <v>1.0703801061117554E-7</v>
      </c>
      <c r="AL1788" s="16">
        <f t="shared" ca="1" si="318"/>
        <v>17.288207281251228</v>
      </c>
      <c r="AM1788" s="16">
        <f t="shared" ca="1" si="319"/>
        <v>-10.624290027957748</v>
      </c>
      <c r="AN1788" s="16">
        <f ca="1">AH1788+IF(m!$A$44="+",AM1788)</f>
        <v>148.8081114979266</v>
      </c>
      <c r="AO1788" s="16">
        <f t="shared" ca="1" si="312"/>
        <v>0</v>
      </c>
      <c r="AQ1788" s="16">
        <f ca="1">180/PI()*ATAN2(s!K1788,s!M1788)</f>
        <v>-8.2071582967620516E-2</v>
      </c>
      <c r="AR1788" s="16">
        <f ca="1">IF(m!$A$44="+",AN1788,0.5*(AH1788+AQ1788))</f>
        <v>74.363019957479494</v>
      </c>
      <c r="AT1788" s="77">
        <v>1183</v>
      </c>
      <c r="AU1788" s="77">
        <f ca="1">180/PI()*ATAN(TAN(PI()/180*OFFSET(m!$C$39,0,N1788))*(1-O1788)+TAN(PI()/180*OFFSET(m!$C$39,0,N1788+1))*O1788)</f>
        <v>8.1822189626320956</v>
      </c>
      <c r="AV1788" s="77">
        <f ca="1">IF(A1788&lt;m!D$37,180/PI()*ATAN2(s!K1788,MAX(s!M1788,1))+AT1788,AU1788)</f>
        <v>8.1822189626320956</v>
      </c>
      <c r="AW1788" s="16">
        <f t="shared" ca="1" si="313"/>
        <v>8.1822189626320956</v>
      </c>
    </row>
    <row r="1789" spans="1:49" x14ac:dyDescent="0.2">
      <c r="A1789" s="19">
        <f>s!A1789</f>
        <v>1784</v>
      </c>
      <c r="B1789" s="19" t="b">
        <f ca="1">s!D1789</f>
        <v>0</v>
      </c>
      <c r="D1789" s="16">
        <f t="shared" ca="1" si="309"/>
        <v>8.1822189626320956</v>
      </c>
      <c r="E1789" s="16">
        <f ca="1">IF(m!$A$35="+",AR1789,D1789)</f>
        <v>8.1822189626320956</v>
      </c>
      <c r="F1789" s="16">
        <f ca="1">IF(AND(m!$A$41="+",m!$A$42="+",A1789&lt;m!$D$42),m!$D$41,MAX(-90,L1789-K1789))</f>
        <v>-90</v>
      </c>
      <c r="G1789" s="16">
        <f ca="1">IF(AND(m!$A$41="+",m!$A$42="+",A1789&lt;m!$D$42),m!$D$41,MIN(90,L1789+K1789))</f>
        <v>89.917901386721866</v>
      </c>
      <c r="H1789" s="16">
        <f t="shared" ca="1" si="314"/>
        <v>8.1822189626320956</v>
      </c>
      <c r="I1789" s="16">
        <f t="shared" ca="1" si="315"/>
        <v>8.1822189626320956</v>
      </c>
      <c r="K1789" s="13">
        <f>IF(m!$A$45="+",MIN(90,180/PI()*m!D$45/s!AR1789),90)</f>
        <v>90</v>
      </c>
      <c r="L1789" s="13">
        <f ca="1">180/PI()*ATAN2(s!K1789,s!M1789)</f>
        <v>-8.209861327812723E-2</v>
      </c>
      <c r="N1789" s="9">
        <f ca="1">MATCH(A1789,m!C$31:G$31)-1</f>
        <v>2</v>
      </c>
      <c r="O1789" s="16">
        <f ca="1">MAX(0, (A1789-OFFSET(m!C$31,0,N1789))/(OFFSET(m!C$31,0,N1789+1)-OFFSET(m!C$31,0,N1789)))</f>
        <v>0</v>
      </c>
      <c r="Q1789" s="16">
        <f ca="1">180/PI()*ATAN(TAN(PI()/180*OFFSET(m!$C$32,0,N1789))*(1-O1789)+TAN(PI()/180*OFFSET(m!$C$32,0,N1789+1))*O1789)</f>
        <v>0</v>
      </c>
      <c r="R1789" s="16">
        <f t="shared" ca="1" si="310"/>
        <v>0</v>
      </c>
      <c r="T1789" s="18">
        <f ca="1">IF(N1789=N1788,T1788+(2/(1000*m!$P$7+s!H1788)*(T1788*s!M1788-U1788*s!L1788)+W1788*T1788-X1788*s!K1788/MAX(s!N1788,1)^2)*m!$O$24,COS(OFFSET(m!$C$33,0,N1789)*PI()/180))</f>
        <v>-0.8587603715754295</v>
      </c>
      <c r="U1789" s="18">
        <f ca="1">IF(N1789=N1788,U1788+(-V1788+2/(1000*m!$P$7+s!H1788)*T1788*s!L1788+W1788*U1788-X1788*s!M1788/MAX(s!N1788,1)^2)*m!$O$24,SIN(OFFSET(m!$C$33,0,N1789)*PI()/180))</f>
        <v>0.5171358605184263</v>
      </c>
      <c r="V1789" s="10">
        <f ca="1">IF(N1789=N1788,V1788+m!$P$13*m!$P$5/100000*X1788*m!$O$24,OFFSET(m!$C$34,0,N1789)/10000)</f>
        <v>0</v>
      </c>
      <c r="W1789" s="20">
        <f ca="1">0.5/s!P1789*s!AS1789*OFFSET(m!C$25,0,B1789)*m!$P$13*s!AN1789*s!N1789</f>
        <v>0</v>
      </c>
      <c r="X1789" s="20">
        <f ca="1">(T1789*s!AW1789+U1789*s!AX1789)/s!P1789</f>
        <v>0</v>
      </c>
      <c r="Y1789" s="18">
        <f t="shared" ca="1" si="316"/>
        <v>148.94412084317753</v>
      </c>
      <c r="Z1789" s="16">
        <f t="shared" ca="1" si="311"/>
        <v>0</v>
      </c>
      <c r="AB1789" s="18">
        <f ca="1">IF(N1789=N1788,AB1788+2/(1000*m!$P$7+s!H1788)*(AB1788*s!M1788-AC1788*s!L1788)+AE1788*AB1788-AF1788*s!K1788/MAX(s!N1788,1)^2-AE1788*AG1788*SIN(AN1788*PI()/180),COS(PI()/180*OFFSET(m!$C$35,0,N1789)))</f>
        <v>-0.8587603715754295</v>
      </c>
      <c r="AC1789" s="18">
        <f ca="1">IF(N1789=N1788,AC1788+(-AD1788+2/(1000*m!$P$7+s!H1788)*AB1788*s!L1788+AE1788*AC1788-AF1788*s!M1788/MAX(s!N1788,1)^2+AE1788*AG1788*COS(AN1788*PI()/180))*m!$O$24,SIN(PI()/180*OFFSET(m!C$35,0,N1789)))</f>
        <v>0.5171358605184263</v>
      </c>
      <c r="AD1789" s="10">
        <f ca="1">IF(N1789=N1788,AD1788+m!$P$13*m!$P$5/100000*AF1788*m!$O$24,OFFSET(m!$C$36,0,N1789)/10000)</f>
        <v>0</v>
      </c>
      <c r="AE1789" s="75">
        <f ca="1">0.5/s!P1789*s!AS1789*OFFSET(m!C$25,0,B1789)*m!$P$13*s!AN1789*s!N1789</f>
        <v>0</v>
      </c>
      <c r="AF1789" s="75">
        <f ca="1">(AB1789*s!AW1789+AC1789*s!AX1789)/s!P1789</f>
        <v>0</v>
      </c>
      <c r="AG1789" s="75">
        <f ca="1">(s!AT1789*OFFSET(m!C$26,0,s!D1789)/MAX(0.0001,s!AS1789*OFFSET(m!C$25,0,s!D1789))-1)*(AC1789*COS(AR1789*PI()/180)-AB1789*SIN(AR1789*PI()/180))</f>
        <v>-0.96604919215971452</v>
      </c>
      <c r="AH1789" s="18">
        <f t="shared" ca="1" si="317"/>
        <v>148.94412084317753</v>
      </c>
      <c r="AI1789" s="76">
        <f ca="1">s!AR1789/s!P1789*(m!$D$26*m!$D$28-m!$D$25*m!$D$27)</f>
        <v>2.0749986779124648E-7</v>
      </c>
      <c r="AJ1789" s="76">
        <f ca="1">2*AI1789*COS(PI()/180*(AH1789-AQ1789-2*m!$D$44))+s!R1789</f>
        <v>-3.5582197700602086E-7</v>
      </c>
      <c r="AK1789" s="76">
        <f ca="1">AI1789*SIN(PI()/180*(AH1789-AQ1789-2*m!$D$44))</f>
        <v>1.067889287485667E-7</v>
      </c>
      <c r="AL1789" s="16">
        <f t="shared" ca="1" si="318"/>
        <v>17.195550897387665</v>
      </c>
      <c r="AM1789" s="16">
        <f t="shared" ca="1" si="319"/>
        <v>-10.645427392485722</v>
      </c>
      <c r="AN1789" s="16">
        <f ca="1">AH1789+IF(m!$A$44="+",AM1789)</f>
        <v>148.94412084317753</v>
      </c>
      <c r="AO1789" s="16">
        <f t="shared" ca="1" si="312"/>
        <v>0</v>
      </c>
      <c r="AQ1789" s="16">
        <f ca="1">180/PI()*ATAN2(s!K1789,s!M1789)</f>
        <v>-8.209861327812723E-2</v>
      </c>
      <c r="AR1789" s="16">
        <f ca="1">IF(m!$A$44="+",AN1789,0.5*(AH1789+AQ1789))</f>
        <v>74.431011114949698</v>
      </c>
      <c r="AT1789" s="77">
        <v>1184</v>
      </c>
      <c r="AU1789" s="77">
        <f ca="1">180/PI()*ATAN(TAN(PI()/180*OFFSET(m!$C$39,0,N1789))*(1-O1789)+TAN(PI()/180*OFFSET(m!$C$39,0,N1789+1))*O1789)</f>
        <v>8.1822189626320956</v>
      </c>
      <c r="AV1789" s="77">
        <f ca="1">IF(A1789&lt;m!D$37,180/PI()*ATAN2(s!K1789,MAX(s!M1789,1))+AT1789,AU1789)</f>
        <v>8.1822189626320956</v>
      </c>
      <c r="AW1789" s="16">
        <f t="shared" ca="1" si="313"/>
        <v>8.1822189626320956</v>
      </c>
    </row>
    <row r="1790" spans="1:49" x14ac:dyDescent="0.2">
      <c r="A1790" s="19">
        <f>s!A1790</f>
        <v>1785</v>
      </c>
      <c r="B1790" s="19" t="b">
        <f ca="1">s!D1790</f>
        <v>0</v>
      </c>
      <c r="D1790" s="16">
        <f t="shared" ca="1" si="309"/>
        <v>8.1822189626320956</v>
      </c>
      <c r="E1790" s="16">
        <f ca="1">IF(m!$A$35="+",AR1790,D1790)</f>
        <v>8.1822189626320956</v>
      </c>
      <c r="F1790" s="16">
        <f ca="1">IF(AND(m!$A$41="+",m!$A$42="+",A1790&lt;m!$D$42),m!$D$41,MAX(-90,L1790-K1790))</f>
        <v>-90</v>
      </c>
      <c r="G1790" s="16">
        <f ca="1">IF(AND(m!$A$41="+",m!$A$42="+",A1790&lt;m!$D$42),m!$D$41,MIN(90,L1790+K1790))</f>
        <v>89.917874472219921</v>
      </c>
      <c r="H1790" s="16">
        <f t="shared" ca="1" si="314"/>
        <v>8.1822189626320956</v>
      </c>
      <c r="I1790" s="16">
        <f t="shared" ca="1" si="315"/>
        <v>8.1822189626320956</v>
      </c>
      <c r="K1790" s="13">
        <f>IF(m!$A$45="+",MIN(90,180/PI()*m!D$45/s!AR1790),90)</f>
        <v>90</v>
      </c>
      <c r="L1790" s="13">
        <f ca="1">180/PI()*ATAN2(s!K1790,s!M1790)</f>
        <v>-8.2125527780077798E-2</v>
      </c>
      <c r="N1790" s="9">
        <f ca="1">MATCH(A1790,m!C$31:G$31)-1</f>
        <v>2</v>
      </c>
      <c r="O1790" s="16">
        <f ca="1">MAX(0, (A1790-OFFSET(m!C$31,0,N1790))/(OFFSET(m!C$31,0,N1790+1)-OFFSET(m!C$31,0,N1790)))</f>
        <v>0</v>
      </c>
      <c r="Q1790" s="16">
        <f ca="1">180/PI()*ATAN(TAN(PI()/180*OFFSET(m!$C$32,0,N1790))*(1-O1790)+TAN(PI()/180*OFFSET(m!$C$32,0,N1790+1))*O1790)</f>
        <v>0</v>
      </c>
      <c r="R1790" s="16">
        <f t="shared" ca="1" si="310"/>
        <v>0</v>
      </c>
      <c r="T1790" s="18">
        <f ca="1">IF(N1790=N1789,T1789+(2/(1000*m!$P$7+s!H1789)*(T1789*s!M1789-U1789*s!L1789)+W1789*T1789-X1789*s!K1789/MAX(s!N1789,1)^2)*m!$O$24,COS(OFFSET(m!$C$33,0,N1790)*PI()/180))</f>
        <v>-0.8599858933675083</v>
      </c>
      <c r="U1790" s="18">
        <f ca="1">IF(N1790=N1789,U1789+(-V1789+2/(1000*m!$P$7+s!H1789)*T1789*s!L1789+W1789*U1789-X1789*s!M1789/MAX(s!N1789,1)^2)*m!$O$24,SIN(OFFSET(m!$C$33,0,N1790)*PI()/180))</f>
        <v>0.51509607338088104</v>
      </c>
      <c r="V1790" s="10">
        <f ca="1">IF(N1790=N1789,V1789+m!$P$13*m!$P$5/100000*X1789*m!$O$24,OFFSET(m!$C$34,0,N1790)/10000)</f>
        <v>0</v>
      </c>
      <c r="W1790" s="20">
        <f ca="1">0.5/s!P1790*s!AS1790*OFFSET(m!C$25,0,B1790)*m!$P$13*s!AN1790*s!N1790</f>
        <v>0</v>
      </c>
      <c r="X1790" s="20">
        <f ca="1">(T1790*s!AW1790+U1790*s!AX1790)/s!P1790</f>
        <v>0</v>
      </c>
      <c r="Y1790" s="18">
        <f t="shared" ca="1" si="316"/>
        <v>149.0801308153919</v>
      </c>
      <c r="Z1790" s="16">
        <f t="shared" ca="1" si="311"/>
        <v>0</v>
      </c>
      <c r="AB1790" s="18">
        <f ca="1">IF(N1790=N1789,AB1789+2/(1000*m!$P$7+s!H1789)*(AB1789*s!M1789-AC1789*s!L1789)+AE1789*AB1789-AF1789*s!K1789/MAX(s!N1789,1)^2-AE1789*AG1789*SIN(AN1789*PI()/180),COS(PI()/180*OFFSET(m!$C$35,0,N1790)))</f>
        <v>-0.8599858933675083</v>
      </c>
      <c r="AC1790" s="18">
        <f ca="1">IF(N1790=N1789,AC1789+(-AD1789+2/(1000*m!$P$7+s!H1789)*AB1789*s!L1789+AE1789*AC1789-AF1789*s!M1789/MAX(s!N1789,1)^2+AE1789*AG1789*COS(AN1789*PI()/180))*m!$O$24,SIN(PI()/180*OFFSET(m!C$35,0,N1790)))</f>
        <v>0.51509607338088104</v>
      </c>
      <c r="AD1790" s="10">
        <f ca="1">IF(N1790=N1789,AD1789+m!$P$13*m!$P$5/100000*AF1789*m!$O$24,OFFSET(m!$C$36,0,N1790)/10000)</f>
        <v>0</v>
      </c>
      <c r="AE1790" s="75">
        <f ca="1">0.5/s!P1790*s!AS1790*OFFSET(m!C$25,0,B1790)*m!$P$13*s!AN1790*s!N1790</f>
        <v>0</v>
      </c>
      <c r="AF1790" s="75">
        <f ca="1">(AB1790*s!AW1790+AC1790*s!AX1790)/s!P1790</f>
        <v>0</v>
      </c>
      <c r="AG1790" s="75">
        <f ca="1">(s!AT1790*OFFSET(m!C$26,0,s!D1790)/MAX(0.0001,s!AS1790*OFFSET(m!C$25,0,s!D1790))-1)*(AC1790*COS(AR1790*PI()/180)-AB1790*SIN(AR1790*PI()/180))</f>
        <v>-0.96636667392645392</v>
      </c>
      <c r="AH1790" s="18">
        <f t="shared" ca="1" si="317"/>
        <v>149.0801308153919</v>
      </c>
      <c r="AI1790" s="76">
        <f ca="1">s!AR1790/s!P1790*(m!$D$26*m!$D$28-m!$D$25*m!$D$27)</f>
        <v>2.0783540506041915E-7</v>
      </c>
      <c r="AJ1790" s="76">
        <f ca="1">2*AI1790*COS(PI()/180*(AH1790-AQ1790-2*m!$D$44))+s!R1790</f>
        <v>-3.5690426933952643E-7</v>
      </c>
      <c r="AK1790" s="76">
        <f ca="1">AI1790*SIN(PI()/180*(AH1790-AQ1790-2*m!$D$44))</f>
        <v>1.0653821487350535E-7</v>
      </c>
      <c r="AL1790" s="16">
        <f t="shared" ca="1" si="318"/>
        <v>17.103157887144175</v>
      </c>
      <c r="AM1790" s="16">
        <f t="shared" ca="1" si="319"/>
        <v>-10.666611141602317</v>
      </c>
      <c r="AN1790" s="16">
        <f ca="1">AH1790+IF(m!$A$44="+",AM1790)</f>
        <v>149.0801308153919</v>
      </c>
      <c r="AO1790" s="16">
        <f t="shared" ca="1" si="312"/>
        <v>0</v>
      </c>
      <c r="AQ1790" s="16">
        <f ca="1">180/PI()*ATAN2(s!K1790,s!M1790)</f>
        <v>-8.2125527780077798E-2</v>
      </c>
      <c r="AR1790" s="16">
        <f ca="1">IF(m!$A$44="+",AN1790,0.5*(AH1790+AQ1790))</f>
        <v>74.499002643805909</v>
      </c>
      <c r="AT1790" s="77">
        <v>1185</v>
      </c>
      <c r="AU1790" s="77">
        <f ca="1">180/PI()*ATAN(TAN(PI()/180*OFFSET(m!$C$39,0,N1790))*(1-O1790)+TAN(PI()/180*OFFSET(m!$C$39,0,N1790+1))*O1790)</f>
        <v>8.1822189626320956</v>
      </c>
      <c r="AV1790" s="77">
        <f ca="1">IF(A1790&lt;m!D$37,180/PI()*ATAN2(s!K1790,MAX(s!M1790,1))+AT1790,AU1790)</f>
        <v>8.1822189626320956</v>
      </c>
      <c r="AW1790" s="16">
        <f t="shared" ca="1" si="313"/>
        <v>8.1822189626320956</v>
      </c>
    </row>
    <row r="1791" spans="1:49" x14ac:dyDescent="0.2">
      <c r="A1791" s="19">
        <f>s!A1791</f>
        <v>1786</v>
      </c>
      <c r="B1791" s="19" t="b">
        <f ca="1">s!D1791</f>
        <v>0</v>
      </c>
      <c r="D1791" s="16">
        <f t="shared" ca="1" si="309"/>
        <v>8.1822189626320956</v>
      </c>
      <c r="E1791" s="16">
        <f ca="1">IF(m!$A$35="+",AR1791,D1791)</f>
        <v>8.1822189626320956</v>
      </c>
      <c r="F1791" s="16">
        <f ca="1">IF(AND(m!$A$41="+",m!$A$42="+",A1791&lt;m!$D$42),m!$D$41,MAX(-90,L1791-K1791))</f>
        <v>-90</v>
      </c>
      <c r="G1791" s="16">
        <f ca="1">IF(AND(m!$A$41="+",m!$A$42="+",A1791&lt;m!$D$42),m!$D$41,MIN(90,L1791+K1791))</f>
        <v>89.91784767356522</v>
      </c>
      <c r="H1791" s="16">
        <f t="shared" ca="1" si="314"/>
        <v>8.1822189626320956</v>
      </c>
      <c r="I1791" s="16">
        <f t="shared" ca="1" si="315"/>
        <v>8.1822189626320956</v>
      </c>
      <c r="K1791" s="13">
        <f>IF(m!$A$45="+",MIN(90,180/PI()*m!D$45/s!AR1791),90)</f>
        <v>90</v>
      </c>
      <c r="L1791" s="13">
        <f ca="1">180/PI()*ATAN2(s!K1791,s!M1791)</f>
        <v>-8.2152326434783707E-2</v>
      </c>
      <c r="N1791" s="9">
        <f ca="1">MATCH(A1791,m!C$31:G$31)-1</f>
        <v>2</v>
      </c>
      <c r="O1791" s="16">
        <f ca="1">MAX(0, (A1791-OFFSET(m!C$31,0,N1791))/(OFFSET(m!C$31,0,N1791+1)-OFFSET(m!C$31,0,N1791)))</f>
        <v>0</v>
      </c>
      <c r="Q1791" s="16">
        <f ca="1">180/PI()*ATAN(TAN(PI()/180*OFFSET(m!$C$32,0,N1791))*(1-O1791)+TAN(PI()/180*OFFSET(m!$C$32,0,N1791+1))*O1791)</f>
        <v>0</v>
      </c>
      <c r="R1791" s="16">
        <f t="shared" ca="1" si="310"/>
        <v>0</v>
      </c>
      <c r="T1791" s="18">
        <f ca="1">IF(N1791=N1790,T1790+(2/(1000*m!$P$7+s!H1790)*(T1790*s!M1790-U1790*s!L1790)+W1790*T1790-X1790*s!K1790/MAX(s!N1790,1)^2)*m!$O$24,COS(OFFSET(m!$C$33,0,N1791)*PI()/180))</f>
        <v>-0.86120656917556504</v>
      </c>
      <c r="U1791" s="18">
        <f ca="1">IF(N1791=N1790,U1790+(-V1790+2/(1000*m!$P$7+s!H1790)*T1790*s!L1790+W1790*U1790-X1790*s!M1790/MAX(s!N1790,1)^2)*m!$O$24,SIN(OFFSET(m!$C$33,0,N1791)*PI()/180))</f>
        <v>0.51305336860280037</v>
      </c>
      <c r="V1791" s="10">
        <f ca="1">IF(N1791=N1790,V1790+m!$P$13*m!$P$5/100000*X1790*m!$O$24,OFFSET(m!$C$34,0,N1791)/10000)</f>
        <v>0</v>
      </c>
      <c r="W1791" s="20">
        <f ca="1">0.5/s!P1791*s!AS1791*OFFSET(m!C$25,0,B1791)*m!$P$13*s!AN1791*s!N1791</f>
        <v>0</v>
      </c>
      <c r="X1791" s="20">
        <f ca="1">(T1791*s!AW1791+U1791*s!AX1791)/s!P1791</f>
        <v>0</v>
      </c>
      <c r="Y1791" s="18">
        <f t="shared" ca="1" si="316"/>
        <v>149.21614141684452</v>
      </c>
      <c r="Z1791" s="16">
        <f t="shared" ca="1" si="311"/>
        <v>0</v>
      </c>
      <c r="AB1791" s="18">
        <f ca="1">IF(N1791=N1790,AB1790+2/(1000*m!$P$7+s!H1790)*(AB1790*s!M1790-AC1790*s!L1790)+AE1790*AB1790-AF1790*s!K1790/MAX(s!N1790,1)^2-AE1790*AG1790*SIN(AN1790*PI()/180),COS(PI()/180*OFFSET(m!$C$35,0,N1791)))</f>
        <v>-0.86120656917556504</v>
      </c>
      <c r="AC1791" s="18">
        <f ca="1">IF(N1791=N1790,AC1790+(-AD1790+2/(1000*m!$P$7+s!H1790)*AB1790*s!L1790+AE1790*AC1790-AF1790*s!M1790/MAX(s!N1790,1)^2+AE1790*AG1790*COS(AN1790*PI()/180))*m!$O$24,SIN(PI()/180*OFFSET(m!C$35,0,N1791)))</f>
        <v>0.51305336860280037</v>
      </c>
      <c r="AD1791" s="10">
        <f ca="1">IF(N1791=N1790,AD1790+m!$P$13*m!$P$5/100000*AF1790*m!$O$24,OFFSET(m!$C$36,0,N1791)/10000)</f>
        <v>0</v>
      </c>
      <c r="AE1791" s="75">
        <f ca="1">0.5/s!P1791*s!AS1791*OFFSET(m!C$25,0,B1791)*m!$P$13*s!AN1791*s!N1791</f>
        <v>0</v>
      </c>
      <c r="AF1791" s="75">
        <f ca="1">(AB1791*s!AW1791+AC1791*s!AX1791)/s!P1791</f>
        <v>0</v>
      </c>
      <c r="AG1791" s="75">
        <f ca="1">(s!AT1791*OFFSET(m!C$26,0,s!D1791)/MAX(0.0001,s!AS1791*OFFSET(m!C$25,0,s!D1791))-1)*(AC1791*COS(AR1791*PI()/180)-AB1791*SIN(AR1791*PI()/180))</f>
        <v>-0.9666827878402382</v>
      </c>
      <c r="AH1791" s="18">
        <f t="shared" ca="1" si="317"/>
        <v>149.21614141684452</v>
      </c>
      <c r="AI1791" s="76">
        <f ca="1">s!AR1791/s!P1791*(m!$D$26*m!$D$28-m!$D$25*m!$D$27)</f>
        <v>2.0817159684954793E-7</v>
      </c>
      <c r="AJ1791" s="76">
        <f ca="1">2*AI1791*COS(PI()/180*(AH1791-AQ1791-2*m!$D$44))+s!R1791</f>
        <v>-3.5798731068170051E-7</v>
      </c>
      <c r="AK1791" s="76">
        <f ca="1">AI1791*SIN(PI()/180*(AH1791-AQ1791-2*m!$D$44))</f>
        <v>1.0628586492385346E-7</v>
      </c>
      <c r="AL1791" s="16">
        <f t="shared" ca="1" si="318"/>
        <v>17.011026090388324</v>
      </c>
      <c r="AM1791" s="16">
        <f t="shared" ca="1" si="319"/>
        <v>-10.687841515782122</v>
      </c>
      <c r="AN1791" s="16">
        <f ca="1">AH1791+IF(m!$A$44="+",AM1791)</f>
        <v>149.21614141684452</v>
      </c>
      <c r="AO1791" s="16">
        <f t="shared" ca="1" si="312"/>
        <v>0</v>
      </c>
      <c r="AQ1791" s="16">
        <f ca="1">180/PI()*ATAN2(s!K1791,s!M1791)</f>
        <v>-8.2152326434783707E-2</v>
      </c>
      <c r="AR1791" s="16">
        <f ca="1">IF(m!$A$44="+",AN1791,0.5*(AH1791+AQ1791))</f>
        <v>74.566994545204864</v>
      </c>
      <c r="AT1791" s="77">
        <v>1186</v>
      </c>
      <c r="AU1791" s="77">
        <f ca="1">180/PI()*ATAN(TAN(PI()/180*OFFSET(m!$C$39,0,N1791))*(1-O1791)+TAN(PI()/180*OFFSET(m!$C$39,0,N1791+1))*O1791)</f>
        <v>8.1822189626320956</v>
      </c>
      <c r="AV1791" s="77">
        <f ca="1">IF(A1791&lt;m!D$37,180/PI()*ATAN2(s!K1791,MAX(s!M1791,1))+AT1791,AU1791)</f>
        <v>8.1822189626320956</v>
      </c>
      <c r="AW1791" s="16">
        <f t="shared" ca="1" si="313"/>
        <v>8.1822189626320956</v>
      </c>
    </row>
    <row r="1792" spans="1:49" x14ac:dyDescent="0.2">
      <c r="A1792" s="19">
        <f>s!A1792</f>
        <v>1787</v>
      </c>
      <c r="B1792" s="19" t="b">
        <f ca="1">s!D1792</f>
        <v>0</v>
      </c>
      <c r="D1792" s="16">
        <f t="shared" ca="1" si="309"/>
        <v>8.1822189626320956</v>
      </c>
      <c r="E1792" s="16">
        <f ca="1">IF(m!$A$35="+",AR1792,D1792)</f>
        <v>8.1822189626320956</v>
      </c>
      <c r="F1792" s="16">
        <f ca="1">IF(AND(m!$A$41="+",m!$A$42="+",A1792&lt;m!$D$42),m!$D$41,MAX(-90,L1792-K1792))</f>
        <v>-90</v>
      </c>
      <c r="G1792" s="16">
        <f ca="1">IF(AND(m!$A$41="+",m!$A$42="+",A1792&lt;m!$D$42),m!$D$41,MIN(90,L1792+K1792))</f>
        <v>89.917820990796287</v>
      </c>
      <c r="H1792" s="16">
        <f t="shared" ca="1" si="314"/>
        <v>8.1822189626320956</v>
      </c>
      <c r="I1792" s="16">
        <f t="shared" ca="1" si="315"/>
        <v>8.1822189626320956</v>
      </c>
      <c r="K1792" s="13">
        <f>IF(m!$A$45="+",MIN(90,180/PI()*m!D$45/s!AR1792),90)</f>
        <v>90</v>
      </c>
      <c r="L1792" s="13">
        <f ca="1">180/PI()*ATAN2(s!K1792,s!M1792)</f>
        <v>-8.2179009203719275E-2</v>
      </c>
      <c r="N1792" s="9">
        <f ca="1">MATCH(A1792,m!C$31:G$31)-1</f>
        <v>2</v>
      </c>
      <c r="O1792" s="16">
        <f ca="1">MAX(0, (A1792-OFFSET(m!C$31,0,N1792))/(OFFSET(m!C$31,0,N1792+1)-OFFSET(m!C$31,0,N1792)))</f>
        <v>0</v>
      </c>
      <c r="Q1792" s="16">
        <f ca="1">180/PI()*ATAN(TAN(PI()/180*OFFSET(m!$C$32,0,N1792))*(1-O1792)+TAN(PI()/180*OFFSET(m!$C$32,0,N1792+1))*O1792)</f>
        <v>0</v>
      </c>
      <c r="R1792" s="16">
        <f t="shared" ca="1" si="310"/>
        <v>0</v>
      </c>
      <c r="T1792" s="18">
        <f ca="1">IF(N1792=N1791,T1791+(2/(1000*m!$P$7+s!H1791)*(T1791*s!M1791-U1791*s!L1791)+W1791*T1791-X1791*s!K1791/MAX(s!N1791,1)^2)*m!$O$24,COS(OFFSET(m!$C$33,0,N1792)*PI()/180))</f>
        <v>-0.86242239205615268</v>
      </c>
      <c r="U1792" s="18">
        <f ca="1">IF(N1792=N1791,U1791+(-V1791+2/(1000*m!$P$7+s!H1791)*T1791*s!L1791+W1791*U1791-X1791*s!M1791/MAX(s!N1791,1)^2)*m!$O$24,SIN(OFFSET(m!$C$33,0,N1792)*PI()/180))</f>
        <v>0.51100775767344897</v>
      </c>
      <c r="V1792" s="10">
        <f ca="1">IF(N1792=N1791,V1791+m!$P$13*m!$P$5/100000*X1791*m!$O$24,OFFSET(m!$C$34,0,N1792)/10000)</f>
        <v>0</v>
      </c>
      <c r="W1792" s="20">
        <f ca="1">0.5/s!P1792*s!AS1792*OFFSET(m!C$25,0,B1792)*m!$P$13*s!AN1792*s!N1792</f>
        <v>0</v>
      </c>
      <c r="X1792" s="20">
        <f ca="1">(T1792*s!AW1792+U1792*s!AX1792)/s!P1792</f>
        <v>0</v>
      </c>
      <c r="Y1792" s="18">
        <f t="shared" ca="1" si="316"/>
        <v>149.35215264980582</v>
      </c>
      <c r="Z1792" s="16">
        <f t="shared" ca="1" si="311"/>
        <v>0</v>
      </c>
      <c r="AB1792" s="18">
        <f ca="1">IF(N1792=N1791,AB1791+2/(1000*m!$P$7+s!H1791)*(AB1791*s!M1791-AC1791*s!L1791)+AE1791*AB1791-AF1791*s!K1791/MAX(s!N1791,1)^2-AE1791*AG1791*SIN(AN1791*PI()/180),COS(PI()/180*OFFSET(m!$C$35,0,N1792)))</f>
        <v>-0.86242239205615268</v>
      </c>
      <c r="AC1792" s="18">
        <f ca="1">IF(N1792=N1791,AC1791+(-AD1791+2/(1000*m!$P$7+s!H1791)*AB1791*s!L1791+AE1791*AC1791-AF1791*s!M1791/MAX(s!N1791,1)^2+AE1791*AG1791*COS(AN1791*PI()/180))*m!$O$24,SIN(PI()/180*OFFSET(m!C$35,0,N1792)))</f>
        <v>0.51100775767344897</v>
      </c>
      <c r="AD1792" s="10">
        <f ca="1">IF(N1792=N1791,AD1791+m!$P$13*m!$P$5/100000*AF1791*m!$O$24,OFFSET(m!$C$36,0,N1792)/10000)</f>
        <v>0</v>
      </c>
      <c r="AE1792" s="75">
        <f ca="1">0.5/s!P1792*s!AS1792*OFFSET(m!C$25,0,B1792)*m!$P$13*s!AN1792*s!N1792</f>
        <v>0</v>
      </c>
      <c r="AF1792" s="75">
        <f ca="1">(AB1792*s!AW1792+AC1792*s!AX1792)/s!P1792</f>
        <v>0</v>
      </c>
      <c r="AG1792" s="75">
        <f ca="1">(s!AT1792*OFFSET(m!C$26,0,s!D1792)/MAX(0.0001,s!AS1792*OFFSET(m!C$25,0,s!D1792))-1)*(AC1792*COS(AR1792*PI()/180)-AB1792*SIN(AR1792*PI()/180))</f>
        <v>-0.96699753345276362</v>
      </c>
      <c r="AH1792" s="18">
        <f t="shared" ca="1" si="317"/>
        <v>149.35215264980582</v>
      </c>
      <c r="AI1792" s="76">
        <f ca="1">s!AR1792/s!P1792*(m!$D$26*m!$D$28-m!$D$25*m!$D$27)</f>
        <v>2.0850844410550216E-7</v>
      </c>
      <c r="AJ1792" s="76">
        <f ca="1">2*AI1792*COS(PI()/180*(AH1792-AQ1792-2*m!$D$44))+s!R1792</f>
        <v>-3.5907109480883605E-7</v>
      </c>
      <c r="AK1792" s="76">
        <f ca="1">AI1792*SIN(PI()/180*(AH1792-AQ1792-2*m!$D$44))</f>
        <v>1.0603187483720775E-7</v>
      </c>
      <c r="AL1792" s="16">
        <f t="shared" ca="1" si="318"/>
        <v>16.919153365061948</v>
      </c>
      <c r="AM1792" s="16">
        <f t="shared" ca="1" si="319"/>
        <v>-10.709118757048765</v>
      </c>
      <c r="AN1792" s="16">
        <f ca="1">AH1792+IF(m!$A$44="+",AM1792)</f>
        <v>149.35215264980582</v>
      </c>
      <c r="AO1792" s="16">
        <f t="shared" ca="1" si="312"/>
        <v>0</v>
      </c>
      <c r="AQ1792" s="16">
        <f ca="1">180/PI()*ATAN2(s!K1792,s!M1792)</f>
        <v>-8.2179009203719275E-2</v>
      </c>
      <c r="AR1792" s="16">
        <f ca="1">IF(m!$A$44="+",AN1792,0.5*(AH1792+AQ1792))</f>
        <v>74.634986820301052</v>
      </c>
      <c r="AT1792" s="77">
        <v>1187</v>
      </c>
      <c r="AU1792" s="77">
        <f ca="1">180/PI()*ATAN(TAN(PI()/180*OFFSET(m!$C$39,0,N1792))*(1-O1792)+TAN(PI()/180*OFFSET(m!$C$39,0,N1792+1))*O1792)</f>
        <v>8.1822189626320956</v>
      </c>
      <c r="AV1792" s="77">
        <f ca="1">IF(A1792&lt;m!D$37,180/PI()*ATAN2(s!K1792,MAX(s!M1792,1))+AT1792,AU1792)</f>
        <v>8.1822189626320956</v>
      </c>
      <c r="AW1792" s="16">
        <f t="shared" ca="1" si="313"/>
        <v>8.1822189626320956</v>
      </c>
    </row>
    <row r="1793" spans="1:49" x14ac:dyDescent="0.2">
      <c r="A1793" s="19">
        <f>s!A1793</f>
        <v>1788</v>
      </c>
      <c r="B1793" s="19" t="b">
        <f ca="1">s!D1793</f>
        <v>0</v>
      </c>
      <c r="D1793" s="16">
        <f t="shared" ca="1" si="309"/>
        <v>8.1822189626320956</v>
      </c>
      <c r="E1793" s="16">
        <f ca="1">IF(m!$A$35="+",AR1793,D1793)</f>
        <v>8.1822189626320956</v>
      </c>
      <c r="F1793" s="16">
        <f ca="1">IF(AND(m!$A$41="+",m!$A$42="+",A1793&lt;m!$D$42),m!$D$41,MAX(-90,L1793-K1793))</f>
        <v>-90</v>
      </c>
      <c r="G1793" s="16">
        <f ca="1">IF(AND(m!$A$41="+",m!$A$42="+",A1793&lt;m!$D$42),m!$D$41,MIN(90,L1793+K1793))</f>
        <v>89.917794423951477</v>
      </c>
      <c r="H1793" s="16">
        <f t="shared" ca="1" si="314"/>
        <v>8.1822189626320956</v>
      </c>
      <c r="I1793" s="16">
        <f t="shared" ca="1" si="315"/>
        <v>8.1822189626320956</v>
      </c>
      <c r="K1793" s="13">
        <f>IF(m!$A$45="+",MIN(90,180/PI()*m!D$45/s!AR1793),90)</f>
        <v>90</v>
      </c>
      <c r="L1793" s="13">
        <f ca="1">180/PI()*ATAN2(s!K1793,s!M1793)</f>
        <v>-8.2205576048521856E-2</v>
      </c>
      <c r="N1793" s="9">
        <f ca="1">MATCH(A1793,m!C$31:G$31)-1</f>
        <v>2</v>
      </c>
      <c r="O1793" s="16">
        <f ca="1">MAX(0, (A1793-OFFSET(m!C$31,0,N1793))/(OFFSET(m!C$31,0,N1793+1)-OFFSET(m!C$31,0,N1793)))</f>
        <v>0</v>
      </c>
      <c r="Q1793" s="16">
        <f ca="1">180/PI()*ATAN(TAN(PI()/180*OFFSET(m!$C$32,0,N1793))*(1-O1793)+TAN(PI()/180*OFFSET(m!$C$32,0,N1793+1))*O1793)</f>
        <v>0</v>
      </c>
      <c r="R1793" s="16">
        <f t="shared" ca="1" si="310"/>
        <v>0</v>
      </c>
      <c r="T1793" s="18">
        <f ca="1">IF(N1793=N1792,T1792+(2/(1000*m!$P$7+s!H1792)*(T1792*s!M1792-U1792*s!L1792)+W1792*T1792-X1792*s!K1792/MAX(s!N1792,1)^2)*m!$O$24,COS(OFFSET(m!$C$33,0,N1793)*PI()/180))</f>
        <v>-0.8636333550930817</v>
      </c>
      <c r="U1793" s="18">
        <f ca="1">IF(N1793=N1792,U1792+(-V1792+2/(1000*m!$P$7+s!H1792)*T1792*s!L1792+W1792*U1792-X1792*s!M1792/MAX(s!N1792,1)^2)*m!$O$24,SIN(OFFSET(m!$C$33,0,N1793)*PI()/180))</f>
        <v>0.50895925209869752</v>
      </c>
      <c r="V1793" s="10">
        <f ca="1">IF(N1793=N1792,V1792+m!$P$13*m!$P$5/100000*X1792*m!$O$24,OFFSET(m!$C$34,0,N1793)/10000)</f>
        <v>0</v>
      </c>
      <c r="W1793" s="20">
        <f ca="1">0.5/s!P1793*s!AS1793*OFFSET(m!C$25,0,B1793)*m!$P$13*s!AN1793*s!N1793</f>
        <v>0</v>
      </c>
      <c r="X1793" s="20">
        <f ca="1">(T1793*s!AW1793+U1793*s!AX1793)/s!P1793</f>
        <v>0</v>
      </c>
      <c r="Y1793" s="18">
        <f t="shared" ca="1" si="316"/>
        <v>149.4881645165419</v>
      </c>
      <c r="Z1793" s="16">
        <f t="shared" ca="1" si="311"/>
        <v>0</v>
      </c>
      <c r="AB1793" s="18">
        <f ca="1">IF(N1793=N1792,AB1792+2/(1000*m!$P$7+s!H1792)*(AB1792*s!M1792-AC1792*s!L1792)+AE1792*AB1792-AF1792*s!K1792/MAX(s!N1792,1)^2-AE1792*AG1792*SIN(AN1792*PI()/180),COS(PI()/180*OFFSET(m!$C$35,0,N1793)))</f>
        <v>-0.8636333550930817</v>
      </c>
      <c r="AC1793" s="18">
        <f ca="1">IF(N1793=N1792,AC1792+(-AD1792+2/(1000*m!$P$7+s!H1792)*AB1792*s!L1792+AE1792*AC1792-AF1792*s!M1792/MAX(s!N1792,1)^2+AE1792*AG1792*COS(AN1792*PI()/180))*m!$O$24,SIN(PI()/180*OFFSET(m!C$35,0,N1793)))</f>
        <v>0.50895925209869752</v>
      </c>
      <c r="AD1793" s="10">
        <f ca="1">IF(N1793=N1792,AD1792+m!$P$13*m!$P$5/100000*AF1792*m!$O$24,OFFSET(m!$C$36,0,N1793)/10000)</f>
        <v>0</v>
      </c>
      <c r="AE1793" s="75">
        <f ca="1">0.5/s!P1793*s!AS1793*OFFSET(m!C$25,0,B1793)*m!$P$13*s!AN1793*s!N1793</f>
        <v>0</v>
      </c>
      <c r="AF1793" s="75">
        <f ca="1">(AB1793*s!AW1793+AC1793*s!AX1793)/s!P1793</f>
        <v>0</v>
      </c>
      <c r="AG1793" s="75">
        <f ca="1">(s!AT1793*OFFSET(m!C$26,0,s!D1793)/MAX(0.0001,s!AS1793*OFFSET(m!C$25,0,s!D1793))-1)*(AC1793*COS(AR1793*PI()/180)-AB1793*SIN(AR1793*PI()/180))</f>
        <v>-0.96731091031781513</v>
      </c>
      <c r="AH1793" s="18">
        <f t="shared" ca="1" si="317"/>
        <v>149.48816451654187</v>
      </c>
      <c r="AI1793" s="76">
        <f ca="1">s!AR1793/s!P1793*(m!$D$26*m!$D$28-m!$D$25*m!$D$27)</f>
        <v>2.0884594777527275E-7</v>
      </c>
      <c r="AJ1793" s="76">
        <f ca="1">2*AI1793*COS(PI()/180*(AH1793-AQ1793-2*m!$D$44))+s!R1793</f>
        <v>-3.6015561546120038E-7</v>
      </c>
      <c r="AK1793" s="76">
        <f ca="1">AI1793*SIN(PI()/180*(AH1793-AQ1793-2*m!$D$44))</f>
        <v>1.0577624055095241E-7</v>
      </c>
      <c r="AL1793" s="16">
        <f t="shared" ca="1" si="318"/>
        <v>16.827537586965736</v>
      </c>
      <c r="AM1793" s="16">
        <f t="shared" ca="1" si="319"/>
        <v>-10.730443108981396</v>
      </c>
      <c r="AN1793" s="16">
        <f ca="1">AH1793+IF(m!$A$44="+",AM1793)</f>
        <v>149.48816451654187</v>
      </c>
      <c r="AO1793" s="16">
        <f t="shared" ca="1" si="312"/>
        <v>0</v>
      </c>
      <c r="AQ1793" s="16">
        <f ca="1">180/PI()*ATAN2(s!K1793,s!M1793)</f>
        <v>-8.2205576048521856E-2</v>
      </c>
      <c r="AR1793" s="16">
        <f ca="1">IF(m!$A$44="+",AN1793,0.5*(AH1793+AQ1793))</f>
        <v>74.702979470246675</v>
      </c>
      <c r="AT1793" s="77">
        <v>1188</v>
      </c>
      <c r="AU1793" s="77">
        <f ca="1">180/PI()*ATAN(TAN(PI()/180*OFFSET(m!$C$39,0,N1793))*(1-O1793)+TAN(PI()/180*OFFSET(m!$C$39,0,N1793+1))*O1793)</f>
        <v>8.1822189626320956</v>
      </c>
      <c r="AV1793" s="77">
        <f ca="1">IF(A1793&lt;m!D$37,180/PI()*ATAN2(s!K1793,MAX(s!M1793,1))+AT1793,AU1793)</f>
        <v>8.1822189626320956</v>
      </c>
      <c r="AW1793" s="16">
        <f t="shared" ca="1" si="313"/>
        <v>8.1822189626320956</v>
      </c>
    </row>
    <row r="1794" spans="1:49" x14ac:dyDescent="0.2">
      <c r="A1794" s="19">
        <f>s!A1794</f>
        <v>1789</v>
      </c>
      <c r="B1794" s="19" t="b">
        <f ca="1">s!D1794</f>
        <v>0</v>
      </c>
      <c r="D1794" s="16">
        <f t="shared" ca="1" si="309"/>
        <v>8.1822189626320956</v>
      </c>
      <c r="E1794" s="16">
        <f ca="1">IF(m!$A$35="+",AR1794,D1794)</f>
        <v>8.1822189626320956</v>
      </c>
      <c r="F1794" s="16">
        <f ca="1">IF(AND(m!$A$41="+",m!$A$42="+",A1794&lt;m!$D$42),m!$D$41,MAX(-90,L1794-K1794))</f>
        <v>-90</v>
      </c>
      <c r="G1794" s="16">
        <f ca="1">IF(AND(m!$A$41="+",m!$A$42="+",A1794&lt;m!$D$42),m!$D$41,MIN(90,L1794+K1794))</f>
        <v>89.917767973069004</v>
      </c>
      <c r="H1794" s="16">
        <f t="shared" ca="1" si="314"/>
        <v>8.1822189626320956</v>
      </c>
      <c r="I1794" s="16">
        <f t="shared" ca="1" si="315"/>
        <v>8.1822189626320956</v>
      </c>
      <c r="K1794" s="13">
        <f>IF(m!$A$45="+",MIN(90,180/PI()*m!D$45/s!AR1794),90)</f>
        <v>90</v>
      </c>
      <c r="L1794" s="13">
        <f ca="1">180/PI()*ATAN2(s!K1794,s!M1794)</f>
        <v>-8.2232026930991686E-2</v>
      </c>
      <c r="N1794" s="9">
        <f ca="1">MATCH(A1794,m!C$31:G$31)-1</f>
        <v>2</v>
      </c>
      <c r="O1794" s="16">
        <f ca="1">MAX(0, (A1794-OFFSET(m!C$31,0,N1794))/(OFFSET(m!C$31,0,N1794+1)-OFFSET(m!C$31,0,N1794)))</f>
        <v>0</v>
      </c>
      <c r="Q1794" s="16">
        <f ca="1">180/PI()*ATAN(TAN(PI()/180*OFFSET(m!$C$32,0,N1794))*(1-O1794)+TAN(PI()/180*OFFSET(m!$C$32,0,N1794+1))*O1794)</f>
        <v>0</v>
      </c>
      <c r="R1794" s="16">
        <f t="shared" ca="1" si="310"/>
        <v>0</v>
      </c>
      <c r="T1794" s="18">
        <f ca="1">IF(N1794=N1793,T1793+(2/(1000*m!$P$7+s!H1793)*(T1793*s!M1793-U1793*s!L1793)+W1793*T1793-X1793*s!K1793/MAX(s!N1793,1)^2)*m!$O$24,COS(OFFSET(m!$C$33,0,N1794)*PI()/180))</f>
        <v>-0.86483945139745955</v>
      </c>
      <c r="U1794" s="18">
        <f ca="1">IF(N1794=N1793,U1793+(-V1793+2/(1000*m!$P$7+s!H1793)*T1793*s!L1793+W1793*U1793-X1793*s!M1793/MAX(s!N1793,1)^2)*m!$O$24,SIN(OFFSET(m!$C$33,0,N1794)*PI()/180))</f>
        <v>0.50690786340095806</v>
      </c>
      <c r="V1794" s="10">
        <f ca="1">IF(N1794=N1793,V1793+m!$P$13*m!$P$5/100000*X1793*m!$O$24,OFFSET(m!$C$34,0,N1794)/10000)</f>
        <v>0</v>
      </c>
      <c r="W1794" s="20">
        <f ca="1">0.5/s!P1794*s!AS1794*OFFSET(m!C$25,0,B1794)*m!$P$13*s!AN1794*s!N1794</f>
        <v>0</v>
      </c>
      <c r="X1794" s="20">
        <f ca="1">(T1794*s!AW1794+U1794*s!AX1794)/s!P1794</f>
        <v>0</v>
      </c>
      <c r="Y1794" s="18">
        <f t="shared" ca="1" si="316"/>
        <v>149.62417701931426</v>
      </c>
      <c r="Z1794" s="16">
        <f t="shared" ca="1" si="311"/>
        <v>0</v>
      </c>
      <c r="AB1794" s="18">
        <f ca="1">IF(N1794=N1793,AB1793+2/(1000*m!$P$7+s!H1793)*(AB1793*s!M1793-AC1793*s!L1793)+AE1793*AB1793-AF1793*s!K1793/MAX(s!N1793,1)^2-AE1793*AG1793*SIN(AN1793*PI()/180),COS(PI()/180*OFFSET(m!$C$35,0,N1794)))</f>
        <v>-0.86483945139745955</v>
      </c>
      <c r="AC1794" s="18">
        <f ca="1">IF(N1794=N1793,AC1793+(-AD1793+2/(1000*m!$P$7+s!H1793)*AB1793*s!L1793+AE1793*AC1793-AF1793*s!M1793/MAX(s!N1793,1)^2+AE1793*AG1793*COS(AN1793*PI()/180))*m!$O$24,SIN(PI()/180*OFFSET(m!C$35,0,N1794)))</f>
        <v>0.50690786340095806</v>
      </c>
      <c r="AD1794" s="10">
        <f ca="1">IF(N1794=N1793,AD1793+m!$P$13*m!$P$5/100000*AF1793*m!$O$24,OFFSET(m!$C$36,0,N1794)/10000)</f>
        <v>0</v>
      </c>
      <c r="AE1794" s="75">
        <f ca="1">0.5/s!P1794*s!AS1794*OFFSET(m!C$25,0,B1794)*m!$P$13*s!AN1794*s!N1794</f>
        <v>0</v>
      </c>
      <c r="AF1794" s="75">
        <f ca="1">(AB1794*s!AW1794+AC1794*s!AX1794)/s!P1794</f>
        <v>0</v>
      </c>
      <c r="AG1794" s="75">
        <f ca="1">(s!AT1794*OFFSET(m!C$26,0,s!D1794)/MAX(0.0001,s!AS1794*OFFSET(m!C$25,0,s!D1794))-1)*(AC1794*COS(AR1794*PI()/180)-AB1794*SIN(AR1794*PI()/180))</f>
        <v>-0.9676229179912661</v>
      </c>
      <c r="AH1794" s="18">
        <f t="shared" ca="1" si="317"/>
        <v>149.62417701931423</v>
      </c>
      <c r="AI1794" s="76">
        <f ca="1">s!AR1794/s!P1794*(m!$D$26*m!$D$28-m!$D$25*m!$D$27)</f>
        <v>2.0918410880596188E-7</v>
      </c>
      <c r="AJ1794" s="76">
        <f ca="1">2*AI1794*COS(PI()/180*(AH1794-AQ1794-2*m!$D$44))+s!R1794</f>
        <v>-3.6124086634294229E-7</v>
      </c>
      <c r="AK1794" s="76">
        <f ca="1">AI1794*SIN(PI()/180*(AH1794-AQ1794-2*m!$D$44))</f>
        <v>1.0551895800231648E-7</v>
      </c>
      <c r="AL1794" s="16">
        <f t="shared" ca="1" si="318"/>
        <v>16.736176649547108</v>
      </c>
      <c r="AM1794" s="16">
        <f t="shared" ca="1" si="319"/>
        <v>-10.751814816721351</v>
      </c>
      <c r="AN1794" s="16">
        <f ca="1">AH1794+IF(m!$A$44="+",AM1794)</f>
        <v>149.62417701931423</v>
      </c>
      <c r="AO1794" s="16">
        <f t="shared" ca="1" si="312"/>
        <v>0</v>
      </c>
      <c r="AQ1794" s="16">
        <f ca="1">180/PI()*ATAN2(s!K1794,s!M1794)</f>
        <v>-8.2232026930991686E-2</v>
      </c>
      <c r="AR1794" s="16">
        <f ca="1">IF(m!$A$44="+",AN1794,0.5*(AH1794+AQ1794))</f>
        <v>74.770972496191618</v>
      </c>
      <c r="AT1794" s="77">
        <v>1189</v>
      </c>
      <c r="AU1794" s="77">
        <f ca="1">180/PI()*ATAN(TAN(PI()/180*OFFSET(m!$C$39,0,N1794))*(1-O1794)+TAN(PI()/180*OFFSET(m!$C$39,0,N1794+1))*O1794)</f>
        <v>8.1822189626320956</v>
      </c>
      <c r="AV1794" s="77">
        <f ca="1">IF(A1794&lt;m!D$37,180/PI()*ATAN2(s!K1794,MAX(s!M1794,1))+AT1794,AU1794)</f>
        <v>8.1822189626320956</v>
      </c>
      <c r="AW1794" s="16">
        <f t="shared" ca="1" si="313"/>
        <v>8.1822189626320956</v>
      </c>
    </row>
    <row r="1795" spans="1:49" x14ac:dyDescent="0.2">
      <c r="A1795" s="19">
        <f>s!A1795</f>
        <v>1790</v>
      </c>
      <c r="B1795" s="19" t="b">
        <f ca="1">s!D1795</f>
        <v>0</v>
      </c>
      <c r="D1795" s="16">
        <f t="shared" ca="1" si="309"/>
        <v>8.1822189626320956</v>
      </c>
      <c r="E1795" s="16">
        <f ca="1">IF(m!$A$35="+",AR1795,D1795)</f>
        <v>8.1822189626320956</v>
      </c>
      <c r="F1795" s="16">
        <f ca="1">IF(AND(m!$A$41="+",m!$A$42="+",A1795&lt;m!$D$42),m!$D$41,MAX(-90,L1795-K1795))</f>
        <v>-90</v>
      </c>
      <c r="G1795" s="16">
        <f ca="1">IF(AND(m!$A$41="+",m!$A$42="+",A1795&lt;m!$D$42),m!$D$41,MIN(90,L1795+K1795))</f>
        <v>89.917741638186911</v>
      </c>
      <c r="H1795" s="16">
        <f t="shared" ca="1" si="314"/>
        <v>8.1822189626320956</v>
      </c>
      <c r="I1795" s="16">
        <f t="shared" ca="1" si="315"/>
        <v>8.1822189626320956</v>
      </c>
      <c r="K1795" s="13">
        <f>IF(m!$A$45="+",MIN(90,180/PI()*m!D$45/s!AR1795),90)</f>
        <v>90</v>
      </c>
      <c r="L1795" s="13">
        <f ca="1">180/PI()*ATAN2(s!K1795,s!M1795)</f>
        <v>-8.2258361813092068E-2</v>
      </c>
      <c r="N1795" s="9">
        <f ca="1">MATCH(A1795,m!C$31:G$31)-1</f>
        <v>2</v>
      </c>
      <c r="O1795" s="16">
        <f ca="1">MAX(0, (A1795-OFFSET(m!C$31,0,N1795))/(OFFSET(m!C$31,0,N1795+1)-OFFSET(m!C$31,0,N1795)))</f>
        <v>0</v>
      </c>
      <c r="Q1795" s="16">
        <f ca="1">180/PI()*ATAN(TAN(PI()/180*OFFSET(m!$C$32,0,N1795))*(1-O1795)+TAN(PI()/180*OFFSET(m!$C$32,0,N1795+1))*O1795)</f>
        <v>0</v>
      </c>
      <c r="R1795" s="16">
        <f t="shared" ca="1" si="310"/>
        <v>0</v>
      </c>
      <c r="T1795" s="18">
        <f ca="1">IF(N1795=N1794,T1794+(2/(1000*m!$P$7+s!H1794)*(T1794*s!M1794-U1794*s!L1794)+W1794*T1794-X1794*s!K1794/MAX(s!N1794,1)^2)*m!$O$24,COS(OFFSET(m!$C$33,0,N1795)*PI()/180))</f>
        <v>-0.86604067410773011</v>
      </c>
      <c r="U1795" s="18">
        <f ca="1">IF(N1795=N1794,U1794+(-V1794+2/(1000*m!$P$7+s!H1794)*T1794*s!L1794+W1794*U1794-X1794*s!M1794/MAX(s!N1794,1)^2)*m!$O$24,SIN(OFFSET(m!$C$33,0,N1795)*PI()/180))</f>
        <v>0.50485360311911953</v>
      </c>
      <c r="V1795" s="10">
        <f ca="1">IF(N1795=N1794,V1794+m!$P$13*m!$P$5/100000*X1794*m!$O$24,OFFSET(m!$C$34,0,N1795)/10000)</f>
        <v>0</v>
      </c>
      <c r="W1795" s="20">
        <f ca="1">0.5/s!P1795*s!AS1795*OFFSET(m!C$25,0,B1795)*m!$P$13*s!AN1795*s!N1795</f>
        <v>0</v>
      </c>
      <c r="X1795" s="20">
        <f ca="1">(T1795*s!AW1795+U1795*s!AX1795)/s!P1795</f>
        <v>0</v>
      </c>
      <c r="Y1795" s="18">
        <f t="shared" ca="1" si="316"/>
        <v>149.76019016037998</v>
      </c>
      <c r="Z1795" s="16">
        <f t="shared" ca="1" si="311"/>
        <v>0</v>
      </c>
      <c r="AB1795" s="18">
        <f ca="1">IF(N1795=N1794,AB1794+2/(1000*m!$P$7+s!H1794)*(AB1794*s!M1794-AC1794*s!L1794)+AE1794*AB1794-AF1794*s!K1794/MAX(s!N1794,1)^2-AE1794*AG1794*SIN(AN1794*PI()/180),COS(PI()/180*OFFSET(m!$C$35,0,N1795)))</f>
        <v>-0.86604067410773011</v>
      </c>
      <c r="AC1795" s="18">
        <f ca="1">IF(N1795=N1794,AC1794+(-AD1794+2/(1000*m!$P$7+s!H1794)*AB1794*s!L1794+AE1794*AC1794-AF1794*s!M1794/MAX(s!N1794,1)^2+AE1794*AG1794*COS(AN1794*PI()/180))*m!$O$24,SIN(PI()/180*OFFSET(m!C$35,0,N1795)))</f>
        <v>0.50485360311911953</v>
      </c>
      <c r="AD1795" s="10">
        <f ca="1">IF(N1795=N1794,AD1794+m!$P$13*m!$P$5/100000*AF1794*m!$O$24,OFFSET(m!$C$36,0,N1795)/10000)</f>
        <v>0</v>
      </c>
      <c r="AE1795" s="75">
        <f ca="1">0.5/s!P1795*s!AS1795*OFFSET(m!C$25,0,B1795)*m!$P$13*s!AN1795*s!N1795</f>
        <v>0</v>
      </c>
      <c r="AF1795" s="75">
        <f ca="1">(AB1795*s!AW1795+AC1795*s!AX1795)/s!P1795</f>
        <v>0</v>
      </c>
      <c r="AG1795" s="75">
        <f ca="1">(s!AT1795*OFFSET(m!C$26,0,s!D1795)/MAX(0.0001,s!AS1795*OFFSET(m!C$25,0,s!D1795))-1)*(AC1795*COS(AR1795*PI()/180)-AB1795*SIN(AR1795*PI()/180))</f>
        <v>-0.96793355603107889</v>
      </c>
      <c r="AH1795" s="18">
        <f t="shared" ca="1" si="317"/>
        <v>149.76019016037998</v>
      </c>
      <c r="AI1795" s="76">
        <f ca="1">s!AR1795/s!P1795*(m!$D$26*m!$D$28-m!$D$25*m!$D$27)</f>
        <v>2.0952292814478707E-7</v>
      </c>
      <c r="AJ1795" s="76">
        <f ca="1">2*AI1795*COS(PI()/180*(AH1795-AQ1795-2*m!$D$44))+s!R1795</f>
        <v>-3.623268411220266E-7</v>
      </c>
      <c r="AK1795" s="76">
        <f ca="1">AI1795*SIN(PI()/180*(AH1795-AQ1795-2*m!$D$44))</f>
        <v>1.0526002312843667E-7</v>
      </c>
      <c r="AL1795" s="16">
        <f t="shared" ca="1" si="318"/>
        <v>16.645068463690528</v>
      </c>
      <c r="AM1795" s="16">
        <f t="shared" ca="1" si="319"/>
        <v>-10.77323412697948</v>
      </c>
      <c r="AN1795" s="16">
        <f ca="1">AH1795+IF(m!$A$44="+",AM1795)</f>
        <v>149.76019016037998</v>
      </c>
      <c r="AO1795" s="16">
        <f t="shared" ca="1" si="312"/>
        <v>0</v>
      </c>
      <c r="AQ1795" s="16">
        <f ca="1">180/PI()*ATAN2(s!K1795,s!M1795)</f>
        <v>-8.2258361813092068E-2</v>
      </c>
      <c r="AR1795" s="16">
        <f ca="1">IF(m!$A$44="+",AN1795,0.5*(AH1795+AQ1795))</f>
        <v>74.838965899283437</v>
      </c>
      <c r="AT1795" s="77">
        <v>1190</v>
      </c>
      <c r="AU1795" s="77">
        <f ca="1">180/PI()*ATAN(TAN(PI()/180*OFFSET(m!$C$39,0,N1795))*(1-O1795)+TAN(PI()/180*OFFSET(m!$C$39,0,N1795+1))*O1795)</f>
        <v>8.1822189626320956</v>
      </c>
      <c r="AV1795" s="77">
        <f ca="1">IF(A1795&lt;m!D$37,180/PI()*ATAN2(s!K1795,MAX(s!M1795,1))+AT1795,AU1795)</f>
        <v>8.1822189626320956</v>
      </c>
      <c r="AW1795" s="16">
        <f t="shared" ca="1" si="313"/>
        <v>8.1822189626320956</v>
      </c>
    </row>
    <row r="1796" spans="1:49" x14ac:dyDescent="0.2">
      <c r="A1796" s="19">
        <f>s!A1796</f>
        <v>1791</v>
      </c>
      <c r="B1796" s="19" t="b">
        <f ca="1">s!D1796</f>
        <v>0</v>
      </c>
      <c r="D1796" s="16">
        <f t="shared" ca="1" si="309"/>
        <v>8.1822189626320956</v>
      </c>
      <c r="E1796" s="16">
        <f ca="1">IF(m!$A$35="+",AR1796,D1796)</f>
        <v>8.1822189626320956</v>
      </c>
      <c r="F1796" s="16">
        <f ca="1">IF(AND(m!$A$41="+",m!$A$42="+",A1796&lt;m!$D$42),m!$D$41,MAX(-90,L1796-K1796))</f>
        <v>-90</v>
      </c>
      <c r="G1796" s="16">
        <f ca="1">IF(AND(m!$A$41="+",m!$A$42="+",A1796&lt;m!$D$42),m!$D$41,MIN(90,L1796+K1796))</f>
        <v>89.917715419343054</v>
      </c>
      <c r="H1796" s="16">
        <f t="shared" ca="1" si="314"/>
        <v>8.1822189626320956</v>
      </c>
      <c r="I1796" s="16">
        <f t="shared" ca="1" si="315"/>
        <v>8.1822189626320956</v>
      </c>
      <c r="K1796" s="13">
        <f>IF(m!$A$45="+",MIN(90,180/PI()*m!D$45/s!AR1796),90)</f>
        <v>90</v>
      </c>
      <c r="L1796" s="13">
        <f ca="1">180/PI()*ATAN2(s!K1796,s!M1796)</f>
        <v>-8.2284580656949394E-2</v>
      </c>
      <c r="N1796" s="9">
        <f ca="1">MATCH(A1796,m!C$31:G$31)-1</f>
        <v>2</v>
      </c>
      <c r="O1796" s="16">
        <f ca="1">MAX(0, (A1796-OFFSET(m!C$31,0,N1796))/(OFFSET(m!C$31,0,N1796+1)-OFFSET(m!C$31,0,N1796)))</f>
        <v>0</v>
      </c>
      <c r="Q1796" s="16">
        <f ca="1">180/PI()*ATAN(TAN(PI()/180*OFFSET(m!$C$32,0,N1796))*(1-O1796)+TAN(PI()/180*OFFSET(m!$C$32,0,N1796+1))*O1796)</f>
        <v>0</v>
      </c>
      <c r="R1796" s="16">
        <f t="shared" ca="1" si="310"/>
        <v>0</v>
      </c>
      <c r="T1796" s="18">
        <f ca="1">IF(N1796=N1795,T1795+(2/(1000*m!$P$7+s!H1795)*(T1795*s!M1795-U1795*s!L1795)+W1795*T1795-X1795*s!K1795/MAX(s!N1795,1)^2)*m!$O$24,COS(OFFSET(m!$C$33,0,N1796)*PI()/180))</f>
        <v>-0.86723701638971351</v>
      </c>
      <c r="U1796" s="18">
        <f ca="1">IF(N1796=N1795,U1795+(-V1795+2/(1000*m!$P$7+s!H1795)*T1795*s!L1795+W1795*U1795-X1795*s!M1795/MAX(s!N1795,1)^2)*m!$O$24,SIN(OFFSET(m!$C$33,0,N1796)*PI()/180))</f>
        <v>0.50279648280848344</v>
      </c>
      <c r="V1796" s="10">
        <f ca="1">IF(N1796=N1795,V1795+m!$P$13*m!$P$5/100000*X1795*m!$O$24,OFFSET(m!$C$34,0,N1796)/10000)</f>
        <v>0</v>
      </c>
      <c r="W1796" s="20">
        <f ca="1">0.5/s!P1796*s!AS1796*OFFSET(m!C$25,0,B1796)*m!$P$13*s!AN1796*s!N1796</f>
        <v>0</v>
      </c>
      <c r="X1796" s="20">
        <f ca="1">(T1796*s!AW1796+U1796*s!AX1796)/s!P1796</f>
        <v>0</v>
      </c>
      <c r="Y1796" s="18">
        <f t="shared" ca="1" si="316"/>
        <v>149.89620394199159</v>
      </c>
      <c r="Z1796" s="16">
        <f t="shared" ca="1" si="311"/>
        <v>0</v>
      </c>
      <c r="AB1796" s="18">
        <f ca="1">IF(N1796=N1795,AB1795+2/(1000*m!$P$7+s!H1795)*(AB1795*s!M1795-AC1795*s!L1795)+AE1795*AB1795-AF1795*s!K1795/MAX(s!N1795,1)^2-AE1795*AG1795*SIN(AN1795*PI()/180),COS(PI()/180*OFFSET(m!$C$35,0,N1796)))</f>
        <v>-0.86723701638971351</v>
      </c>
      <c r="AC1796" s="18">
        <f ca="1">IF(N1796=N1795,AC1795+(-AD1795+2/(1000*m!$P$7+s!H1795)*AB1795*s!L1795+AE1795*AC1795-AF1795*s!M1795/MAX(s!N1795,1)^2+AE1795*AG1795*COS(AN1795*PI()/180))*m!$O$24,SIN(PI()/180*OFFSET(m!C$35,0,N1796)))</f>
        <v>0.50279648280848344</v>
      </c>
      <c r="AD1796" s="10">
        <f ca="1">IF(N1796=N1795,AD1795+m!$P$13*m!$P$5/100000*AF1795*m!$O$24,OFFSET(m!$C$36,0,N1796)/10000)</f>
        <v>0</v>
      </c>
      <c r="AE1796" s="75">
        <f ca="1">0.5/s!P1796*s!AS1796*OFFSET(m!C$25,0,B1796)*m!$P$13*s!AN1796*s!N1796</f>
        <v>0</v>
      </c>
      <c r="AF1796" s="75">
        <f ca="1">(AB1796*s!AW1796+AC1796*s!AX1796)/s!P1796</f>
        <v>0</v>
      </c>
      <c r="AG1796" s="75">
        <f ca="1">(s!AT1796*OFFSET(m!C$26,0,s!D1796)/MAX(0.0001,s!AS1796*OFFSET(m!C$25,0,s!D1796))-1)*(AC1796*COS(AR1796*PI()/180)-AB1796*SIN(AR1796*PI()/180))</f>
        <v>-0.96824282399730666</v>
      </c>
      <c r="AH1796" s="18">
        <f t="shared" ca="1" si="317"/>
        <v>149.89620394199159</v>
      </c>
      <c r="AI1796" s="76">
        <f ca="1">s!AR1796/s!P1796*(m!$D$26*m!$D$28-m!$D$25*m!$D$27)</f>
        <v>2.0986240673905837E-7</v>
      </c>
      <c r="AJ1796" s="76">
        <f ca="1">2*AI1796*COS(PI()/180*(AH1796-AQ1796-2*m!$D$44))+s!R1796</f>
        <v>-3.6341353343012127E-7</v>
      </c>
      <c r="AK1796" s="76">
        <f ca="1">AI1796*SIN(PI()/180*(AH1796-AQ1796-2*m!$D$44))</f>
        <v>1.0499943186640822E-7</v>
      </c>
      <c r="AL1796" s="16">
        <f t="shared" ca="1" si="318"/>
        <v>16.554210957510811</v>
      </c>
      <c r="AM1796" s="16">
        <f t="shared" ca="1" si="319"/>
        <v>-10.794701288042219</v>
      </c>
      <c r="AN1796" s="16">
        <f ca="1">AH1796+IF(m!$A$44="+",AM1796)</f>
        <v>149.89620394199159</v>
      </c>
      <c r="AO1796" s="16">
        <f t="shared" ca="1" si="312"/>
        <v>0</v>
      </c>
      <c r="AQ1796" s="16">
        <f ca="1">180/PI()*ATAN2(s!K1796,s!M1796)</f>
        <v>-8.2284580656949394E-2</v>
      </c>
      <c r="AR1796" s="16">
        <f ca="1">IF(m!$A$44="+",AN1796,0.5*(AH1796+AQ1796))</f>
        <v>74.906959680667313</v>
      </c>
      <c r="AT1796" s="77">
        <v>1191</v>
      </c>
      <c r="AU1796" s="77">
        <f ca="1">180/PI()*ATAN(TAN(PI()/180*OFFSET(m!$C$39,0,N1796))*(1-O1796)+TAN(PI()/180*OFFSET(m!$C$39,0,N1796+1))*O1796)</f>
        <v>8.1822189626320956</v>
      </c>
      <c r="AV1796" s="77">
        <f ca="1">IF(A1796&lt;m!D$37,180/PI()*ATAN2(s!K1796,MAX(s!M1796,1))+AT1796,AU1796)</f>
        <v>8.1822189626320956</v>
      </c>
      <c r="AW1796" s="16">
        <f t="shared" ca="1" si="313"/>
        <v>8.1822189626320956</v>
      </c>
    </row>
    <row r="1797" spans="1:49" x14ac:dyDescent="0.2">
      <c r="A1797" s="19">
        <f>s!A1797</f>
        <v>1792</v>
      </c>
      <c r="B1797" s="19" t="b">
        <f ca="1">s!D1797</f>
        <v>0</v>
      </c>
      <c r="D1797" s="16">
        <f t="shared" ca="1" si="309"/>
        <v>8.1822189626320956</v>
      </c>
      <c r="E1797" s="16">
        <f ca="1">IF(m!$A$35="+",AR1797,D1797)</f>
        <v>8.1822189626320956</v>
      </c>
      <c r="F1797" s="16">
        <f ca="1">IF(AND(m!$A$41="+",m!$A$42="+",A1797&lt;m!$D$42),m!$D$41,MAX(-90,L1797-K1797))</f>
        <v>-90</v>
      </c>
      <c r="G1797" s="16">
        <f ca="1">IF(AND(m!$A$41="+",m!$A$42="+",A1797&lt;m!$D$42),m!$D$41,MIN(90,L1797+K1797))</f>
        <v>89.917689316575149</v>
      </c>
      <c r="H1797" s="16">
        <f t="shared" ca="1" si="314"/>
        <v>8.1822189626320956</v>
      </c>
      <c r="I1797" s="16">
        <f t="shared" ca="1" si="315"/>
        <v>8.1822189626320956</v>
      </c>
      <c r="K1797" s="13">
        <f>IF(m!$A$45="+",MIN(90,180/PI()*m!D$45/s!AR1797),90)</f>
        <v>90</v>
      </c>
      <c r="L1797" s="13">
        <f ca="1">180/PI()*ATAN2(s!K1797,s!M1797)</f>
        <v>-8.2310683424853245E-2</v>
      </c>
      <c r="N1797" s="9">
        <f ca="1">MATCH(A1797,m!C$31:G$31)-1</f>
        <v>2</v>
      </c>
      <c r="O1797" s="16">
        <f ca="1">MAX(0, (A1797-OFFSET(m!C$31,0,N1797))/(OFFSET(m!C$31,0,N1797+1)-OFFSET(m!C$31,0,N1797)))</f>
        <v>0</v>
      </c>
      <c r="Q1797" s="16">
        <f ca="1">180/PI()*ATAN(TAN(PI()/180*OFFSET(m!$C$32,0,N1797))*(1-O1797)+TAN(PI()/180*OFFSET(m!$C$32,0,N1797+1))*O1797)</f>
        <v>0</v>
      </c>
      <c r="R1797" s="16">
        <f t="shared" ca="1" si="310"/>
        <v>0</v>
      </c>
      <c r="T1797" s="18">
        <f ca="1">IF(N1797=N1796,T1796+(2/(1000*m!$P$7+s!H1796)*(T1796*s!M1796-U1796*s!L1796)+W1796*T1796-X1796*s!K1796/MAX(s!N1796,1)^2)*m!$O$24,COS(OFFSET(m!$C$33,0,N1797)*PI()/180))</f>
        <v>-0.8684284714366447</v>
      </c>
      <c r="U1797" s="18">
        <f ca="1">IF(N1797=N1796,U1796+(-V1796+2/(1000*m!$P$7+s!H1796)*T1796*s!L1796+W1796*U1796-X1796*s!M1796/MAX(s!N1796,1)^2)*m!$O$24,SIN(OFFSET(m!$C$33,0,N1797)*PI()/180))</f>
        <v>0.50073651404069874</v>
      </c>
      <c r="V1797" s="10">
        <f ca="1">IF(N1797=N1796,V1796+m!$P$13*m!$P$5/100000*X1796*m!$O$24,OFFSET(m!$C$34,0,N1797)/10000)</f>
        <v>0</v>
      </c>
      <c r="W1797" s="20">
        <f ca="1">0.5/s!P1797*s!AS1797*OFFSET(m!C$25,0,B1797)*m!$P$13*s!AN1797*s!N1797</f>
        <v>0</v>
      </c>
      <c r="X1797" s="20">
        <f ca="1">(T1797*s!AW1797+U1797*s!AX1797)/s!P1797</f>
        <v>0</v>
      </c>
      <c r="Y1797" s="18">
        <f t="shared" ca="1" si="316"/>
        <v>150.03221836639682</v>
      </c>
      <c r="Z1797" s="16">
        <f t="shared" ca="1" si="311"/>
        <v>0</v>
      </c>
      <c r="AB1797" s="18">
        <f ca="1">IF(N1797=N1796,AB1796+2/(1000*m!$P$7+s!H1796)*(AB1796*s!M1796-AC1796*s!L1796)+AE1796*AB1796-AF1796*s!K1796/MAX(s!N1796,1)^2-AE1796*AG1796*SIN(AN1796*PI()/180),COS(PI()/180*OFFSET(m!$C$35,0,N1797)))</f>
        <v>-0.8684284714366447</v>
      </c>
      <c r="AC1797" s="18">
        <f ca="1">IF(N1797=N1796,AC1796+(-AD1796+2/(1000*m!$P$7+s!H1796)*AB1796*s!L1796+AE1796*AC1796-AF1796*s!M1796/MAX(s!N1796,1)^2+AE1796*AG1796*COS(AN1796*PI()/180))*m!$O$24,SIN(PI()/180*OFFSET(m!C$35,0,N1797)))</f>
        <v>0.50073651404069874</v>
      </c>
      <c r="AD1797" s="10">
        <f ca="1">IF(N1797=N1796,AD1796+m!$P$13*m!$P$5/100000*AF1796*m!$O$24,OFFSET(m!$C$36,0,N1797)/10000)</f>
        <v>0</v>
      </c>
      <c r="AE1797" s="75">
        <f ca="1">0.5/s!P1797*s!AS1797*OFFSET(m!C$25,0,B1797)*m!$P$13*s!AN1797*s!N1797</f>
        <v>0</v>
      </c>
      <c r="AF1797" s="75">
        <f ca="1">(AB1797*s!AW1797+AC1797*s!AX1797)/s!P1797</f>
        <v>0</v>
      </c>
      <c r="AG1797" s="75">
        <f ca="1">(s!AT1797*OFFSET(m!C$26,0,s!D1797)/MAX(0.0001,s!AS1797*OFFSET(m!C$25,0,s!D1797))-1)*(AC1797*COS(AR1797*PI()/180)-AB1797*SIN(AR1797*PI()/180))</f>
        <v>-0.96855072145209253</v>
      </c>
      <c r="AH1797" s="18">
        <f t="shared" ca="1" si="317"/>
        <v>150.03221836639682</v>
      </c>
      <c r="AI1797" s="76">
        <f ca="1">s!AR1797/s!P1797*(m!$D$26*m!$D$28-m!$D$25*m!$D$27)</f>
        <v>2.1020254553619151E-7</v>
      </c>
      <c r="AJ1797" s="76">
        <f ca="1">2*AI1797*COS(PI()/180*(AH1797-AQ1797-2*m!$D$44))+s!R1797</f>
        <v>-3.6450093686254659E-7</v>
      </c>
      <c r="AK1797" s="76">
        <f ca="1">AI1797*SIN(PI()/180*(AH1797-AQ1797-2*m!$D$44))</f>
        <v>1.0473718015335395E-7</v>
      </c>
      <c r="AL1797" s="16">
        <f t="shared" ca="1" si="318"/>
        <v>16.463602076149197</v>
      </c>
      <c r="AM1797" s="16">
        <f t="shared" ca="1" si="319"/>
        <v>-10.816216549779307</v>
      </c>
      <c r="AN1797" s="16">
        <f ca="1">AH1797+IF(m!$A$44="+",AM1797)</f>
        <v>150.03221836639682</v>
      </c>
      <c r="AO1797" s="16">
        <f t="shared" ca="1" si="312"/>
        <v>0</v>
      </c>
      <c r="AQ1797" s="16">
        <f ca="1">180/PI()*ATAN2(s!K1797,s!M1797)</f>
        <v>-8.2310683424853245E-2</v>
      </c>
      <c r="AR1797" s="16">
        <f ca="1">IF(m!$A$44="+",AN1797,0.5*(AH1797+AQ1797))</f>
        <v>74.974953841485984</v>
      </c>
      <c r="AT1797" s="77">
        <v>1192</v>
      </c>
      <c r="AU1797" s="77">
        <f ca="1">180/PI()*ATAN(TAN(PI()/180*OFFSET(m!$C$39,0,N1797))*(1-O1797)+TAN(PI()/180*OFFSET(m!$C$39,0,N1797+1))*O1797)</f>
        <v>8.1822189626320956</v>
      </c>
      <c r="AV1797" s="77">
        <f ca="1">IF(A1797&lt;m!D$37,180/PI()*ATAN2(s!K1797,MAX(s!M1797,1))+AT1797,AU1797)</f>
        <v>8.1822189626320956</v>
      </c>
      <c r="AW1797" s="16">
        <f t="shared" ca="1" si="313"/>
        <v>8.1822189626320956</v>
      </c>
    </row>
    <row r="1798" spans="1:49" x14ac:dyDescent="0.2">
      <c r="A1798" s="19">
        <f>s!A1798</f>
        <v>1793</v>
      </c>
      <c r="B1798" s="19" t="b">
        <f ca="1">s!D1798</f>
        <v>0</v>
      </c>
      <c r="D1798" s="16">
        <f t="shared" ref="D1798:D1861" ca="1" si="320">R1798+Z1798+AO1798+AW1798</f>
        <v>8.1822189626320956</v>
      </c>
      <c r="E1798" s="16">
        <f ca="1">IF(m!$A$35="+",AR1798,D1798)</f>
        <v>8.1822189626320956</v>
      </c>
      <c r="F1798" s="16">
        <f ca="1">IF(AND(m!$A$41="+",m!$A$42="+",A1798&lt;m!$D$42),m!$D$41,MAX(-90,L1798-K1798))</f>
        <v>-90</v>
      </c>
      <c r="G1798" s="16">
        <f ca="1">IF(AND(m!$A$41="+",m!$A$42="+",A1798&lt;m!$D$42),m!$D$41,MIN(90,L1798+K1798))</f>
        <v>89.917663329920742</v>
      </c>
      <c r="H1798" s="16">
        <f t="shared" ca="1" si="314"/>
        <v>8.1822189626320956</v>
      </c>
      <c r="I1798" s="16">
        <f t="shared" ca="1" si="315"/>
        <v>8.1822189626320956</v>
      </c>
      <c r="K1798" s="13">
        <f>IF(m!$A$45="+",MIN(90,180/PI()*m!D$45/s!AR1798),90)</f>
        <v>90</v>
      </c>
      <c r="L1798" s="13">
        <f ca="1">180/PI()*ATAN2(s!K1798,s!M1798)</f>
        <v>-8.2336670079256324E-2</v>
      </c>
      <c r="N1798" s="9">
        <f ca="1">MATCH(A1798,m!C$31:G$31)-1</f>
        <v>2</v>
      </c>
      <c r="O1798" s="16">
        <f ca="1">MAX(0, (A1798-OFFSET(m!C$31,0,N1798))/(OFFSET(m!C$31,0,N1798+1)-OFFSET(m!C$31,0,N1798)))</f>
        <v>0</v>
      </c>
      <c r="Q1798" s="16">
        <f ca="1">180/PI()*ATAN(TAN(PI()/180*OFFSET(m!$C$32,0,N1798))*(1-O1798)+TAN(PI()/180*OFFSET(m!$C$32,0,N1798+1))*O1798)</f>
        <v>0</v>
      </c>
      <c r="R1798" s="16">
        <f t="shared" ref="R1798:R1861" ca="1" si="321">Q$4*Q1798</f>
        <v>0</v>
      </c>
      <c r="T1798" s="18">
        <f ca="1">IF(N1798=N1797,T1797+(2/(1000*m!$P$7+s!H1797)*(T1797*s!M1797-U1797*s!L1797)+W1797*T1797-X1797*s!K1797/MAX(s!N1797,1)^2)*m!$O$24,COS(OFFSET(m!$C$33,0,N1798)*PI()/180))</f>
        <v>-0.8696150324692129</v>
      </c>
      <c r="U1798" s="18">
        <f ca="1">IF(N1798=N1797,U1797+(-V1797+2/(1000*m!$P$7+s!H1797)*T1797*s!L1797+W1797*U1797-X1797*s!M1797/MAX(s!N1797,1)^2)*m!$O$24,SIN(OFFSET(m!$C$33,0,N1798)*PI()/180))</f>
        <v>0.49867370840369746</v>
      </c>
      <c r="V1798" s="10">
        <f ca="1">IF(N1798=N1797,V1797+m!$P$13*m!$P$5/100000*X1797*m!$O$24,OFFSET(m!$C$34,0,N1798)/10000)</f>
        <v>0</v>
      </c>
      <c r="W1798" s="20">
        <f ca="1">0.5/s!P1798*s!AS1798*OFFSET(m!C$25,0,B1798)*m!$P$13*s!AN1798*s!N1798</f>
        <v>0</v>
      </c>
      <c r="X1798" s="20">
        <f ca="1">(T1798*s!AW1798+U1798*s!AX1798)/s!P1798</f>
        <v>0</v>
      </c>
      <c r="Y1798" s="18">
        <f t="shared" ca="1" si="316"/>
        <v>150.16823343583883</v>
      </c>
      <c r="Z1798" s="16">
        <f t="shared" ref="Z1798:Z1861" ca="1" si="322">Y$4*Y1798</f>
        <v>0</v>
      </c>
      <c r="AB1798" s="18">
        <f ca="1">IF(N1798=N1797,AB1797+2/(1000*m!$P$7+s!H1797)*(AB1797*s!M1797-AC1797*s!L1797)+AE1797*AB1797-AF1797*s!K1797/MAX(s!N1797,1)^2-AE1797*AG1797*SIN(AN1797*PI()/180),COS(PI()/180*OFFSET(m!$C$35,0,N1798)))</f>
        <v>-0.8696150324692129</v>
      </c>
      <c r="AC1798" s="18">
        <f ca="1">IF(N1798=N1797,AC1797+(-AD1797+2/(1000*m!$P$7+s!H1797)*AB1797*s!L1797+AE1797*AC1797-AF1797*s!M1797/MAX(s!N1797,1)^2+AE1797*AG1797*COS(AN1797*PI()/180))*m!$O$24,SIN(PI()/180*OFFSET(m!C$35,0,N1798)))</f>
        <v>0.49867370840369746</v>
      </c>
      <c r="AD1798" s="10">
        <f ca="1">IF(N1798=N1797,AD1797+m!$P$13*m!$P$5/100000*AF1797*m!$O$24,OFFSET(m!$C$36,0,N1798)/10000)</f>
        <v>0</v>
      </c>
      <c r="AE1798" s="75">
        <f ca="1">0.5/s!P1798*s!AS1798*OFFSET(m!C$25,0,B1798)*m!$P$13*s!AN1798*s!N1798</f>
        <v>0</v>
      </c>
      <c r="AF1798" s="75">
        <f ca="1">(AB1798*s!AW1798+AC1798*s!AX1798)/s!P1798</f>
        <v>0</v>
      </c>
      <c r="AG1798" s="75">
        <f ca="1">(s!AT1798*OFFSET(m!C$26,0,s!D1798)/MAX(0.0001,s!AS1798*OFFSET(m!C$25,0,s!D1798))-1)*(AC1798*COS(AR1798*PI()/180)-AB1798*SIN(AR1798*PI()/180))</f>
        <v>-0.96885724795966999</v>
      </c>
      <c r="AH1798" s="18">
        <f t="shared" ca="1" si="317"/>
        <v>150.16823343583883</v>
      </c>
      <c r="AI1798" s="76">
        <f ca="1">s!AR1798/s!P1798*(m!$D$26*m!$D$28-m!$D$25*m!$D$27)</f>
        <v>2.1054334548367902E-7</v>
      </c>
      <c r="AJ1798" s="76">
        <f ca="1">2*AI1798*COS(PI()/180*(AH1798-AQ1798-2*m!$D$44))+s!R1798</f>
        <v>-3.6558904497815344E-7</v>
      </c>
      <c r="AK1798" s="76">
        <f ca="1">AI1798*SIN(PI()/180*(AH1798-AQ1798-2*m!$D$44))</f>
        <v>1.0447326392647188E-7</v>
      </c>
      <c r="AL1798" s="16">
        <f t="shared" ca="1" si="318"/>
        <v>16.373239781571925</v>
      </c>
      <c r="AM1798" s="16">
        <f t="shared" ca="1" si="319"/>
        <v>-10.837780163649548</v>
      </c>
      <c r="AN1798" s="16">
        <f ca="1">AH1798+IF(m!$A$44="+",AM1798)</f>
        <v>150.16823343583883</v>
      </c>
      <c r="AO1798" s="16">
        <f t="shared" ref="AO1798:AO1861" ca="1" si="323">AN$4*AN1798</f>
        <v>0</v>
      </c>
      <c r="AQ1798" s="16">
        <f ca="1">180/PI()*ATAN2(s!K1798,s!M1798)</f>
        <v>-8.2336670079256324E-2</v>
      </c>
      <c r="AR1798" s="16">
        <f ca="1">IF(m!$A$44="+",AN1798,0.5*(AH1798+AQ1798))</f>
        <v>75.042948382879786</v>
      </c>
      <c r="AT1798" s="77">
        <v>1193</v>
      </c>
      <c r="AU1798" s="77">
        <f ca="1">180/PI()*ATAN(TAN(PI()/180*OFFSET(m!$C$39,0,N1798))*(1-O1798)+TAN(PI()/180*OFFSET(m!$C$39,0,N1798+1))*O1798)</f>
        <v>8.1822189626320956</v>
      </c>
      <c r="AV1798" s="77">
        <f ca="1">IF(A1798&lt;m!D$37,180/PI()*ATAN2(s!K1798,MAX(s!M1798,1))+AT1798,AU1798)</f>
        <v>8.1822189626320956</v>
      </c>
      <c r="AW1798" s="16">
        <f t="shared" ref="AW1798:AW1861" ca="1" si="324">AV$4*AV1798</f>
        <v>8.1822189626320956</v>
      </c>
    </row>
    <row r="1799" spans="1:49" x14ac:dyDescent="0.2">
      <c r="A1799" s="19">
        <f>s!A1799</f>
        <v>1794</v>
      </c>
      <c r="B1799" s="19" t="b">
        <f ca="1">s!D1799</f>
        <v>0</v>
      </c>
      <c r="D1799" s="16">
        <f t="shared" ca="1" si="320"/>
        <v>8.1822189626320956</v>
      </c>
      <c r="E1799" s="16">
        <f ca="1">IF(m!$A$35="+",AR1799,D1799)</f>
        <v>8.1822189626320956</v>
      </c>
      <c r="F1799" s="16">
        <f ca="1">IF(AND(m!$A$41="+",m!$A$42="+",A1799&lt;m!$D$42),m!$D$41,MAX(-90,L1799-K1799))</f>
        <v>-90</v>
      </c>
      <c r="G1799" s="16">
        <f ca="1">IF(AND(m!$A$41="+",m!$A$42="+",A1799&lt;m!$D$42),m!$D$41,MIN(90,L1799+K1799))</f>
        <v>89.917637459417222</v>
      </c>
      <c r="H1799" s="16">
        <f t="shared" ca="1" si="314"/>
        <v>8.1822189626320956</v>
      </c>
      <c r="I1799" s="16">
        <f t="shared" ca="1" si="315"/>
        <v>8.1822189626320956</v>
      </c>
      <c r="K1799" s="13">
        <f>IF(m!$A$45="+",MIN(90,180/PI()*m!D$45/s!AR1799),90)</f>
        <v>90</v>
      </c>
      <c r="L1799" s="13">
        <f ca="1">180/PI()*ATAN2(s!K1799,s!M1799)</f>
        <v>-8.236254058277466E-2</v>
      </c>
      <c r="N1799" s="9">
        <f ca="1">MATCH(A1799,m!C$31:G$31)-1</f>
        <v>2</v>
      </c>
      <c r="O1799" s="16">
        <f ca="1">MAX(0, (A1799-OFFSET(m!C$31,0,N1799))/(OFFSET(m!C$31,0,N1799+1)-OFFSET(m!C$31,0,N1799)))</f>
        <v>0</v>
      </c>
      <c r="Q1799" s="16">
        <f ca="1">180/PI()*ATAN(TAN(PI()/180*OFFSET(m!$C$32,0,N1799))*(1-O1799)+TAN(PI()/180*OFFSET(m!$C$32,0,N1799+1))*O1799)</f>
        <v>0</v>
      </c>
      <c r="R1799" s="16">
        <f t="shared" ca="1" si="321"/>
        <v>0</v>
      </c>
      <c r="T1799" s="18">
        <f ca="1">IF(N1799=N1798,T1798+(2/(1000*m!$P$7+s!H1798)*(T1798*s!M1798-U1798*s!L1798)+W1798*T1798-X1798*s!K1798/MAX(s!N1798,1)^2)*m!$O$24,COS(OFFSET(m!$C$33,0,N1799)*PI()/180))</f>
        <v>-0.87079669273560034</v>
      </c>
      <c r="U1799" s="18">
        <f ca="1">IF(N1799=N1798,U1798+(-V1798+2/(1000*m!$P$7+s!H1798)*T1798*s!L1798+W1798*U1798-X1798*s!M1798/MAX(s!N1798,1)^2)*m!$O$24,SIN(OFFSET(m!$C$33,0,N1799)*PI()/180))</f>
        <v>0.49660807750162961</v>
      </c>
      <c r="V1799" s="10">
        <f ca="1">IF(N1799=N1798,V1798+m!$P$13*m!$P$5/100000*X1798*m!$O$24,OFFSET(m!$C$34,0,N1799)/10000)</f>
        <v>0</v>
      </c>
      <c r="W1799" s="20">
        <f ca="1">0.5/s!P1799*s!AS1799*OFFSET(m!C$25,0,B1799)*m!$P$13*s!AN1799*s!N1799</f>
        <v>0</v>
      </c>
      <c r="X1799" s="20">
        <f ca="1">(T1799*s!AW1799+U1799*s!AX1799)/s!P1799</f>
        <v>0</v>
      </c>
      <c r="Y1799" s="18">
        <f t="shared" ca="1" si="316"/>
        <v>150.30424915255585</v>
      </c>
      <c r="Z1799" s="16">
        <f t="shared" ca="1" si="322"/>
        <v>0</v>
      </c>
      <c r="AB1799" s="18">
        <f ca="1">IF(N1799=N1798,AB1798+2/(1000*m!$P$7+s!H1798)*(AB1798*s!M1798-AC1798*s!L1798)+AE1798*AB1798-AF1798*s!K1798/MAX(s!N1798,1)^2-AE1798*AG1798*SIN(AN1798*PI()/180),COS(PI()/180*OFFSET(m!$C$35,0,N1799)))</f>
        <v>-0.87079669273560034</v>
      </c>
      <c r="AC1799" s="18">
        <f ca="1">IF(N1799=N1798,AC1798+(-AD1798+2/(1000*m!$P$7+s!H1798)*AB1798*s!L1798+AE1798*AC1798-AF1798*s!M1798/MAX(s!N1798,1)^2+AE1798*AG1798*COS(AN1798*PI()/180))*m!$O$24,SIN(PI()/180*OFFSET(m!C$35,0,N1799)))</f>
        <v>0.49660807750162961</v>
      </c>
      <c r="AD1799" s="10">
        <f ca="1">IF(N1799=N1798,AD1798+m!$P$13*m!$P$5/100000*AF1798*m!$O$24,OFFSET(m!$C$36,0,N1799)/10000)</f>
        <v>0</v>
      </c>
      <c r="AE1799" s="75">
        <f ca="1">0.5/s!P1799*s!AS1799*OFFSET(m!C$25,0,B1799)*m!$P$13*s!AN1799*s!N1799</f>
        <v>0</v>
      </c>
      <c r="AF1799" s="75">
        <f ca="1">(AB1799*s!AW1799+AC1799*s!AX1799)/s!P1799</f>
        <v>0</v>
      </c>
      <c r="AG1799" s="75">
        <f ca="1">(s!AT1799*OFFSET(m!C$26,0,s!D1799)/MAX(0.0001,s!AS1799*OFFSET(m!C$25,0,s!D1799))-1)*(AC1799*COS(AR1799*PI()/180)-AB1799*SIN(AR1799*PI()/180))</f>
        <v>-0.96916240308636437</v>
      </c>
      <c r="AH1799" s="18">
        <f t="shared" ca="1" si="317"/>
        <v>150.30424915255583</v>
      </c>
      <c r="AI1799" s="76">
        <f ca="1">s!AR1799/s!P1799*(m!$D$26*m!$D$28-m!$D$25*m!$D$27)</f>
        <v>2.1088480752909671E-7</v>
      </c>
      <c r="AJ1799" s="76">
        <f ca="1">2*AI1799*COS(PI()/180*(AH1799-AQ1799-2*m!$D$44))+s!R1799</f>
        <v>-3.666778512992607E-7</v>
      </c>
      <c r="AK1799" s="76">
        <f ca="1">AI1799*SIN(PI()/180*(AH1799-AQ1799-2*m!$D$44))</f>
        <v>1.0420767912310244E-7</v>
      </c>
      <c r="AL1799" s="16">
        <f t="shared" ca="1" si="318"/>
        <v>16.283122052371827</v>
      </c>
      <c r="AM1799" s="16">
        <f t="shared" ca="1" si="319"/>
        <v>-10.85939238270819</v>
      </c>
      <c r="AN1799" s="16">
        <f ca="1">AH1799+IF(m!$A$44="+",AM1799)</f>
        <v>150.30424915255583</v>
      </c>
      <c r="AO1799" s="16">
        <f t="shared" ca="1" si="323"/>
        <v>0</v>
      </c>
      <c r="AQ1799" s="16">
        <f ca="1">180/PI()*ATAN2(s!K1799,s!M1799)</f>
        <v>-8.236254058277466E-2</v>
      </c>
      <c r="AR1799" s="16">
        <f ca="1">IF(m!$A$44="+",AN1799,0.5*(AH1799+AQ1799))</f>
        <v>75.110943305986524</v>
      </c>
      <c r="AT1799" s="77">
        <v>1194</v>
      </c>
      <c r="AU1799" s="77">
        <f ca="1">180/PI()*ATAN(TAN(PI()/180*OFFSET(m!$C$39,0,N1799))*(1-O1799)+TAN(PI()/180*OFFSET(m!$C$39,0,N1799+1))*O1799)</f>
        <v>8.1822189626320956</v>
      </c>
      <c r="AV1799" s="77">
        <f ca="1">IF(A1799&lt;m!D$37,180/PI()*ATAN2(s!K1799,MAX(s!M1799,1))+AT1799,AU1799)</f>
        <v>8.1822189626320956</v>
      </c>
      <c r="AW1799" s="16">
        <f t="shared" ca="1" si="324"/>
        <v>8.1822189626320956</v>
      </c>
    </row>
    <row r="1800" spans="1:49" x14ac:dyDescent="0.2">
      <c r="A1800" s="19">
        <f>s!A1800</f>
        <v>1795</v>
      </c>
      <c r="B1800" s="19" t="b">
        <f ca="1">s!D1800</f>
        <v>0</v>
      </c>
      <c r="D1800" s="16">
        <f t="shared" ca="1" si="320"/>
        <v>8.1822189626320956</v>
      </c>
      <c r="E1800" s="16">
        <f ca="1">IF(m!$A$35="+",AR1800,D1800)</f>
        <v>8.1822189626320956</v>
      </c>
      <c r="F1800" s="16">
        <f ca="1">IF(AND(m!$A$41="+",m!$A$42="+",A1800&lt;m!$D$42),m!$D$41,MAX(-90,L1800-K1800))</f>
        <v>-90</v>
      </c>
      <c r="G1800" s="16">
        <f ca="1">IF(AND(m!$A$41="+",m!$A$42="+",A1800&lt;m!$D$42),m!$D$41,MIN(90,L1800+K1800))</f>
        <v>89.917611705101805</v>
      </c>
      <c r="H1800" s="16">
        <f t="shared" ca="1" si="314"/>
        <v>8.1822189626320956</v>
      </c>
      <c r="I1800" s="16">
        <f t="shared" ca="1" si="315"/>
        <v>8.1822189626320956</v>
      </c>
      <c r="K1800" s="13">
        <f>IF(m!$A$45="+",MIN(90,180/PI()*m!D$45/s!AR1800),90)</f>
        <v>90</v>
      </c>
      <c r="L1800" s="13">
        <f ca="1">180/PI()*ATAN2(s!K1800,s!M1800)</f>
        <v>-8.2388294898187622E-2</v>
      </c>
      <c r="N1800" s="9">
        <f ca="1">MATCH(A1800,m!C$31:G$31)-1</f>
        <v>2</v>
      </c>
      <c r="O1800" s="16">
        <f ca="1">MAX(0, (A1800-OFFSET(m!C$31,0,N1800))/(OFFSET(m!C$31,0,N1800+1)-OFFSET(m!C$31,0,N1800)))</f>
        <v>0</v>
      </c>
      <c r="Q1800" s="16">
        <f ca="1">180/PI()*ATAN(TAN(PI()/180*OFFSET(m!$C$32,0,N1800))*(1-O1800)+TAN(PI()/180*OFFSET(m!$C$32,0,N1800+1))*O1800)</f>
        <v>0</v>
      </c>
      <c r="R1800" s="16">
        <f t="shared" ca="1" si="321"/>
        <v>0</v>
      </c>
      <c r="T1800" s="18">
        <f ca="1">IF(N1800=N1799,T1799+(2/(1000*m!$P$7+s!H1799)*(T1799*s!M1799-U1799*s!L1799)+W1799*T1799-X1799*s!K1799/MAX(s!N1799,1)^2)*m!$O$24,COS(OFFSET(m!$C$33,0,N1800)*PI()/180))</f>
        <v>-0.87197344551152101</v>
      </c>
      <c r="U1800" s="18">
        <f ca="1">IF(N1800=N1799,U1799+(-V1799+2/(1000*m!$P$7+s!H1799)*T1799*s!L1799+W1799*U1799-X1799*s!M1799/MAX(s!N1799,1)^2)*m!$O$24,SIN(OFFSET(m!$C$33,0,N1800)*PI()/180))</f>
        <v>0.49453963295479836</v>
      </c>
      <c r="V1800" s="10">
        <f ca="1">IF(N1800=N1799,V1799+m!$P$13*m!$P$5/100000*X1799*m!$O$24,OFFSET(m!$C$34,0,N1800)/10000)</f>
        <v>0</v>
      </c>
      <c r="W1800" s="20">
        <f ca="1">0.5/s!P1800*s!AS1800*OFFSET(m!C$25,0,B1800)*m!$P$13*s!AN1800*s!N1800</f>
        <v>0</v>
      </c>
      <c r="X1800" s="20">
        <f ca="1">(T1800*s!AW1800+U1800*s!AX1800)/s!P1800</f>
        <v>0</v>
      </c>
      <c r="Y1800" s="18">
        <f t="shared" ca="1" si="316"/>
        <v>150.44026551878139</v>
      </c>
      <c r="Z1800" s="16">
        <f t="shared" ca="1" si="322"/>
        <v>0</v>
      </c>
      <c r="AB1800" s="18">
        <f ca="1">IF(N1800=N1799,AB1799+2/(1000*m!$P$7+s!H1799)*(AB1799*s!M1799-AC1799*s!L1799)+AE1799*AB1799-AF1799*s!K1799/MAX(s!N1799,1)^2-AE1799*AG1799*SIN(AN1799*PI()/180),COS(PI()/180*OFFSET(m!$C$35,0,N1800)))</f>
        <v>-0.87197344551152101</v>
      </c>
      <c r="AC1800" s="18">
        <f ca="1">IF(N1800=N1799,AC1799+(-AD1799+2/(1000*m!$P$7+s!H1799)*AB1799*s!L1799+AE1799*AC1799-AF1799*s!M1799/MAX(s!N1799,1)^2+AE1799*AG1799*COS(AN1799*PI()/180))*m!$O$24,SIN(PI()/180*OFFSET(m!C$35,0,N1800)))</f>
        <v>0.49453963295479836</v>
      </c>
      <c r="AD1800" s="10">
        <f ca="1">IF(N1800=N1799,AD1799+m!$P$13*m!$P$5/100000*AF1799*m!$O$24,OFFSET(m!$C$36,0,N1800)/10000)</f>
        <v>0</v>
      </c>
      <c r="AE1800" s="75">
        <f ca="1">0.5/s!P1800*s!AS1800*OFFSET(m!C$25,0,B1800)*m!$P$13*s!AN1800*s!N1800</f>
        <v>0</v>
      </c>
      <c r="AF1800" s="75">
        <f ca="1">(AB1800*s!AW1800+AC1800*s!AX1800)/s!P1800</f>
        <v>0</v>
      </c>
      <c r="AG1800" s="75">
        <f ca="1">(s!AT1800*OFFSET(m!C$26,0,s!D1800)/MAX(0.0001,s!AS1800*OFFSET(m!C$25,0,s!D1800))-1)*(AC1800*COS(AR1800*PI()/180)-AB1800*SIN(AR1800*PI()/180))</f>
        <v>-0.96946618640059223</v>
      </c>
      <c r="AH1800" s="18">
        <f t="shared" ca="1" si="317"/>
        <v>150.44026551878139</v>
      </c>
      <c r="AI1800" s="76">
        <f ca="1">s!AR1800/s!P1800*(m!$D$26*m!$D$28-m!$D$25*m!$D$27)</f>
        <v>2.1122693262009356E-7</v>
      </c>
      <c r="AJ1800" s="76">
        <f ca="1">2*AI1800*COS(PI()/180*(AH1800-AQ1800-2*m!$D$44))+s!R1800</f>
        <v>-3.6776734931156745E-7</v>
      </c>
      <c r="AK1800" s="76">
        <f ca="1">AI1800*SIN(PI()/180*(AH1800-AQ1800-2*m!$D$44))</f>
        <v>1.0394042168078514E-7</v>
      </c>
      <c r="AL1800" s="16">
        <f t="shared" ca="1" si="318"/>
        <v>16.193246883571977</v>
      </c>
      <c r="AM1800" s="16">
        <f t="shared" ca="1" si="319"/>
        <v>-10.881053461613552</v>
      </c>
      <c r="AN1800" s="16">
        <f ca="1">AH1800+IF(m!$A$44="+",AM1800)</f>
        <v>150.44026551878139</v>
      </c>
      <c r="AO1800" s="16">
        <f t="shared" ca="1" si="323"/>
        <v>0</v>
      </c>
      <c r="AQ1800" s="16">
        <f ca="1">180/PI()*ATAN2(s!K1800,s!M1800)</f>
        <v>-8.2388294898187622E-2</v>
      </c>
      <c r="AR1800" s="16">
        <f ca="1">IF(m!$A$44="+",AN1800,0.5*(AH1800+AQ1800))</f>
        <v>75.178938611941604</v>
      </c>
      <c r="AT1800" s="77">
        <v>1195</v>
      </c>
      <c r="AU1800" s="77">
        <f ca="1">180/PI()*ATAN(TAN(PI()/180*OFFSET(m!$C$39,0,N1800))*(1-O1800)+TAN(PI()/180*OFFSET(m!$C$39,0,N1800+1))*O1800)</f>
        <v>8.1822189626320956</v>
      </c>
      <c r="AV1800" s="77">
        <f ca="1">IF(A1800&lt;m!D$37,180/PI()*ATAN2(s!K1800,MAX(s!M1800,1))+AT1800,AU1800)</f>
        <v>8.1822189626320956</v>
      </c>
      <c r="AW1800" s="16">
        <f t="shared" ca="1" si="324"/>
        <v>8.1822189626320956</v>
      </c>
    </row>
    <row r="1801" spans="1:49" x14ac:dyDescent="0.2">
      <c r="A1801" s="19">
        <f>s!A1801</f>
        <v>1796</v>
      </c>
      <c r="B1801" s="19" t="b">
        <f ca="1">s!D1801</f>
        <v>0</v>
      </c>
      <c r="D1801" s="16">
        <f t="shared" ca="1" si="320"/>
        <v>8.1822189626320956</v>
      </c>
      <c r="E1801" s="16">
        <f ca="1">IF(m!$A$35="+",AR1801,D1801)</f>
        <v>8.1822189626320956</v>
      </c>
      <c r="F1801" s="16">
        <f ca="1">IF(AND(m!$A$41="+",m!$A$42="+",A1801&lt;m!$D$42),m!$D$41,MAX(-90,L1801-K1801))</f>
        <v>-90</v>
      </c>
      <c r="G1801" s="16">
        <f ca="1">IF(AND(m!$A$41="+",m!$A$42="+",A1801&lt;m!$D$42),m!$D$41,MIN(90,L1801+K1801))</f>
        <v>89.917586067011555</v>
      </c>
      <c r="H1801" s="16">
        <f t="shared" ref="H1801:H1864" ca="1" si="325">MIN(H1800+H$3,MAX(H1800-H$3,MIN(G1801,MAX(F1801,D1801))))</f>
        <v>8.1822189626320956</v>
      </c>
      <c r="I1801" s="16">
        <f t="shared" ref="I1801:I1864" ca="1" si="326">MIN(I1800+H$3,MAX(I1800-H$3,MIN(G1801,MAX(F1801,E1801))))</f>
        <v>8.1822189626320956</v>
      </c>
      <c r="K1801" s="13">
        <f>IF(m!$A$45="+",MIN(90,180/PI()*m!D$45/s!AR1801),90)</f>
        <v>90</v>
      </c>
      <c r="L1801" s="13">
        <f ca="1">180/PI()*ATAN2(s!K1801,s!M1801)</f>
        <v>-8.241393298843791E-2</v>
      </c>
      <c r="N1801" s="9">
        <f ca="1">MATCH(A1801,m!C$31:G$31)-1</f>
        <v>2</v>
      </c>
      <c r="O1801" s="16">
        <f ca="1">MAX(0, (A1801-OFFSET(m!C$31,0,N1801))/(OFFSET(m!C$31,0,N1801+1)-OFFSET(m!C$31,0,N1801)))</f>
        <v>0</v>
      </c>
      <c r="Q1801" s="16">
        <f ca="1">180/PI()*ATAN(TAN(PI()/180*OFFSET(m!$C$32,0,N1801))*(1-O1801)+TAN(PI()/180*OFFSET(m!$C$32,0,N1801+1))*O1801)</f>
        <v>0</v>
      </c>
      <c r="R1801" s="16">
        <f t="shared" ca="1" si="321"/>
        <v>0</v>
      </c>
      <c r="T1801" s="18">
        <f ca="1">IF(N1801=N1800,T1800+(2/(1000*m!$P$7+s!H1800)*(T1800*s!M1800-U1800*s!L1800)+W1800*T1800-X1800*s!K1800/MAX(s!N1800,1)^2)*m!$O$24,COS(OFFSET(m!$C$33,0,N1801)*PI()/180))</f>
        <v>-0.87314528410025938</v>
      </c>
      <c r="U1801" s="18">
        <f ca="1">IF(N1801=N1800,U1800+(-V1800+2/(1000*m!$P$7+s!H1800)*T1800*s!L1800+W1800*U1800-X1800*s!M1800/MAX(s!N1800,1)^2)*m!$O$24,SIN(OFFSET(m!$C$33,0,N1801)*PI()/180))</f>
        <v>0.49246838639959484</v>
      </c>
      <c r="V1801" s="10">
        <f ca="1">IF(N1801=N1800,V1800+m!$P$13*m!$P$5/100000*X1800*m!$O$24,OFFSET(m!$C$34,0,N1801)/10000)</f>
        <v>0</v>
      </c>
      <c r="W1801" s="20">
        <f ca="1">0.5/s!P1801*s!AS1801*OFFSET(m!C$25,0,B1801)*m!$P$13*s!AN1801*s!N1801</f>
        <v>0</v>
      </c>
      <c r="X1801" s="20">
        <f ca="1">(T1801*s!AW1801+U1801*s!AX1801)/s!P1801</f>
        <v>0</v>
      </c>
      <c r="Y1801" s="18">
        <f t="shared" ref="Y1801:Y1864" ca="1" si="327">ATAN2(T1801,U1801)*180/PI()</f>
        <v>150.57628253674392</v>
      </c>
      <c r="Z1801" s="16">
        <f t="shared" ca="1" si="322"/>
        <v>0</v>
      </c>
      <c r="AB1801" s="18">
        <f ca="1">IF(N1801=N1800,AB1800+2/(1000*m!$P$7+s!H1800)*(AB1800*s!M1800-AC1800*s!L1800)+AE1800*AB1800-AF1800*s!K1800/MAX(s!N1800,1)^2-AE1800*AG1800*SIN(AN1800*PI()/180),COS(PI()/180*OFFSET(m!$C$35,0,N1801)))</f>
        <v>-0.87314528410025938</v>
      </c>
      <c r="AC1801" s="18">
        <f ca="1">IF(N1801=N1800,AC1800+(-AD1800+2/(1000*m!$P$7+s!H1800)*AB1800*s!L1800+AE1800*AC1800-AF1800*s!M1800/MAX(s!N1800,1)^2+AE1800*AG1800*COS(AN1800*PI()/180))*m!$O$24,SIN(PI()/180*OFFSET(m!C$35,0,N1801)))</f>
        <v>0.49246838639959484</v>
      </c>
      <c r="AD1801" s="10">
        <f ca="1">IF(N1801=N1800,AD1800+m!$P$13*m!$P$5/100000*AF1800*m!$O$24,OFFSET(m!$C$36,0,N1801)/10000)</f>
        <v>0</v>
      </c>
      <c r="AE1801" s="75">
        <f ca="1">0.5/s!P1801*s!AS1801*OFFSET(m!C$25,0,B1801)*m!$P$13*s!AN1801*s!N1801</f>
        <v>0</v>
      </c>
      <c r="AF1801" s="75">
        <f ca="1">(AB1801*s!AW1801+AC1801*s!AX1801)/s!P1801</f>
        <v>0</v>
      </c>
      <c r="AG1801" s="75">
        <f ca="1">(s!AT1801*OFFSET(m!C$26,0,s!D1801)/MAX(0.0001,s!AS1801*OFFSET(m!C$25,0,s!D1801))-1)*(AC1801*COS(AR1801*PI()/180)-AB1801*SIN(AR1801*PI()/180))</f>
        <v>-0.96976859747286281</v>
      </c>
      <c r="AH1801" s="18">
        <f t="shared" ref="AH1801:AH1864" ca="1" si="328">180/PI()*ATAN2(AB1801,AC1801)</f>
        <v>150.57628253674392</v>
      </c>
      <c r="AI1801" s="76">
        <f ca="1">s!AR1801/s!P1801*(m!$D$26*m!$D$28-m!$D$25*m!$D$27)</f>
        <v>2.1156972170438005E-7</v>
      </c>
      <c r="AJ1801" s="76">
        <f ca="1">2*AI1801*COS(PI()/180*(AH1801-AQ1801-2*m!$D$44))+s!R1801</f>
        <v>-3.6885753246405852E-7</v>
      </c>
      <c r="AK1801" s="76">
        <f ca="1">AI1801*SIN(PI()/180*(AH1801-AQ1801-2*m!$D$44))</f>
        <v>1.0367148753731822E-7</v>
      </c>
      <c r="AL1801" s="16">
        <f t="shared" ref="AL1801:AL1864" ca="1" si="329">-180/PI()*AK1801/AJ1801</f>
        <v>16.103612286432661</v>
      </c>
      <c r="AM1801" s="16">
        <f t="shared" ref="AM1801:AM1864" ca="1" si="330">180/PI()*(AJ1801-SQRT(AJ1801*AJ1801+8*AK1801*AK1801))/4/(AK1801+0.000001)</f>
        <v>-10.902763656633502</v>
      </c>
      <c r="AN1801" s="16">
        <f ca="1">AH1801+IF(m!$A$44="+",AM1801)</f>
        <v>150.57628253674392</v>
      </c>
      <c r="AO1801" s="16">
        <f t="shared" ca="1" si="323"/>
        <v>0</v>
      </c>
      <c r="AQ1801" s="16">
        <f ca="1">180/PI()*ATAN2(s!K1801,s!M1801)</f>
        <v>-8.241393298843791E-2</v>
      </c>
      <c r="AR1801" s="16">
        <f ca="1">IF(m!$A$44="+",AN1801,0.5*(AH1801+AQ1801))</f>
        <v>75.246934301877744</v>
      </c>
      <c r="AT1801" s="77">
        <v>1196</v>
      </c>
      <c r="AU1801" s="77">
        <f ca="1">180/PI()*ATAN(TAN(PI()/180*OFFSET(m!$C$39,0,N1801))*(1-O1801)+TAN(PI()/180*OFFSET(m!$C$39,0,N1801+1))*O1801)</f>
        <v>8.1822189626320956</v>
      </c>
      <c r="AV1801" s="77">
        <f ca="1">IF(A1801&lt;m!D$37,180/PI()*ATAN2(s!K1801,MAX(s!M1801,1))+AT1801,AU1801)</f>
        <v>8.1822189626320956</v>
      </c>
      <c r="AW1801" s="16">
        <f t="shared" ca="1" si="324"/>
        <v>8.1822189626320956</v>
      </c>
    </row>
    <row r="1802" spans="1:49" x14ac:dyDescent="0.2">
      <c r="A1802" s="19">
        <f>s!A1802</f>
        <v>1797</v>
      </c>
      <c r="B1802" s="19" t="b">
        <f ca="1">s!D1802</f>
        <v>0</v>
      </c>
      <c r="D1802" s="16">
        <f t="shared" ca="1" si="320"/>
        <v>8.1822189626320956</v>
      </c>
      <c r="E1802" s="16">
        <f ca="1">IF(m!$A$35="+",AR1802,D1802)</f>
        <v>8.1822189626320956</v>
      </c>
      <c r="F1802" s="16">
        <f ca="1">IF(AND(m!$A$41="+",m!$A$42="+",A1802&lt;m!$D$42),m!$D$41,MAX(-90,L1802-K1802))</f>
        <v>-90</v>
      </c>
      <c r="G1802" s="16">
        <f ca="1">IF(AND(m!$A$41="+",m!$A$42="+",A1802&lt;m!$D$42),m!$D$41,MIN(90,L1802+K1802))</f>
        <v>89.917560545183363</v>
      </c>
      <c r="H1802" s="16">
        <f t="shared" ca="1" si="325"/>
        <v>8.1822189626320956</v>
      </c>
      <c r="I1802" s="16">
        <f t="shared" ca="1" si="326"/>
        <v>8.1822189626320956</v>
      </c>
      <c r="K1802" s="13">
        <f>IF(m!$A$45="+",MIN(90,180/PI()*m!D$45/s!AR1802),90)</f>
        <v>90</v>
      </c>
      <c r="L1802" s="13">
        <f ca="1">180/PI()*ATAN2(s!K1802,s!M1802)</f>
        <v>-8.2439454816631716E-2</v>
      </c>
      <c r="N1802" s="9">
        <f ca="1">MATCH(A1802,m!C$31:G$31)-1</f>
        <v>2</v>
      </c>
      <c r="O1802" s="16">
        <f ca="1">MAX(0, (A1802-OFFSET(m!C$31,0,N1802))/(OFFSET(m!C$31,0,N1802+1)-OFFSET(m!C$31,0,N1802)))</f>
        <v>0</v>
      </c>
      <c r="Q1802" s="16">
        <f ca="1">180/PI()*ATAN(TAN(PI()/180*OFFSET(m!$C$32,0,N1802))*(1-O1802)+TAN(PI()/180*OFFSET(m!$C$32,0,N1802+1))*O1802)</f>
        <v>0</v>
      </c>
      <c r="R1802" s="16">
        <f t="shared" ca="1" si="321"/>
        <v>0</v>
      </c>
      <c r="T1802" s="18">
        <f ca="1">IF(N1802=N1801,T1801+(2/(1000*m!$P$7+s!H1801)*(T1801*s!M1801-U1801*s!L1801)+W1801*T1801-X1801*s!K1801/MAX(s!N1801,1)^2)*m!$O$24,COS(OFFSET(m!$C$33,0,N1802)*PI()/180))</f>
        <v>-0.87431220183270864</v>
      </c>
      <c r="U1802" s="18">
        <f ca="1">IF(N1802=N1801,U1801+(-V1801+2/(1000*m!$P$7+s!H1801)*T1801*s!L1801+W1801*U1801-X1801*s!M1801/MAX(s!N1801,1)^2)*m!$O$24,SIN(OFFSET(m!$C$33,0,N1802)*PI()/180))</f>
        <v>0.49039434948843308</v>
      </c>
      <c r="V1802" s="10">
        <f ca="1">IF(N1802=N1801,V1801+m!$P$13*m!$P$5/100000*X1801*m!$O$24,OFFSET(m!$C$34,0,N1802)/10000)</f>
        <v>0</v>
      </c>
      <c r="W1802" s="20">
        <f ca="1">0.5/s!P1802*s!AS1802*OFFSET(m!C$25,0,B1802)*m!$P$13*s!AN1802*s!N1802</f>
        <v>0</v>
      </c>
      <c r="X1802" s="20">
        <f ca="1">(T1802*s!AW1802+U1802*s!AX1802)/s!P1802</f>
        <v>0</v>
      </c>
      <c r="Y1802" s="18">
        <f t="shared" ca="1" si="327"/>
        <v>150.71230020866707</v>
      </c>
      <c r="Z1802" s="16">
        <f t="shared" ca="1" si="322"/>
        <v>0</v>
      </c>
      <c r="AB1802" s="18">
        <f ca="1">IF(N1802=N1801,AB1801+2/(1000*m!$P$7+s!H1801)*(AB1801*s!M1801-AC1801*s!L1801)+AE1801*AB1801-AF1801*s!K1801/MAX(s!N1801,1)^2-AE1801*AG1801*SIN(AN1801*PI()/180),COS(PI()/180*OFFSET(m!$C$35,0,N1802)))</f>
        <v>-0.87431220183270864</v>
      </c>
      <c r="AC1802" s="18">
        <f ca="1">IF(N1802=N1801,AC1801+(-AD1801+2/(1000*m!$P$7+s!H1801)*AB1801*s!L1801+AE1801*AC1801-AF1801*s!M1801/MAX(s!N1801,1)^2+AE1801*AG1801*COS(AN1801*PI()/180))*m!$O$24,SIN(PI()/180*OFFSET(m!C$35,0,N1802)))</f>
        <v>0.49039434948843308</v>
      </c>
      <c r="AD1802" s="10">
        <f ca="1">IF(N1802=N1801,AD1801+m!$P$13*m!$P$5/100000*AF1801*m!$O$24,OFFSET(m!$C$36,0,N1802)/10000)</f>
        <v>0</v>
      </c>
      <c r="AE1802" s="75">
        <f ca="1">0.5/s!P1802*s!AS1802*OFFSET(m!C$25,0,B1802)*m!$P$13*s!AN1802*s!N1802</f>
        <v>0</v>
      </c>
      <c r="AF1802" s="75">
        <f ca="1">(AB1802*s!AW1802+AC1802*s!AX1802)/s!P1802</f>
        <v>0</v>
      </c>
      <c r="AG1802" s="75">
        <f ca="1">(s!AT1802*OFFSET(m!C$26,0,s!D1802)/MAX(0.0001,s!AS1802*OFFSET(m!C$25,0,s!D1802))-1)*(AC1802*COS(AR1802*PI()/180)-AB1802*SIN(AR1802*PI()/180))</f>
        <v>-0.97006963587577721</v>
      </c>
      <c r="AH1802" s="18">
        <f t="shared" ca="1" si="328"/>
        <v>150.71230020866707</v>
      </c>
      <c r="AI1802" s="76">
        <f ca="1">s!AR1802/s!P1802*(m!$D$26*m!$D$28-m!$D$25*m!$D$27)</f>
        <v>2.1191317572972913E-7</v>
      </c>
      <c r="AJ1802" s="76">
        <f ca="1">2*AI1802*COS(PI()/180*(AH1802-AQ1802-2*m!$D$44))+s!R1802</f>
        <v>-3.699483941689368E-7</v>
      </c>
      <c r="AK1802" s="76">
        <f ca="1">AI1802*SIN(PI()/180*(AH1802-AQ1802-2*m!$D$44))</f>
        <v>1.0340087263082116E-7</v>
      </c>
      <c r="AL1802" s="16">
        <f t="shared" ca="1" si="329"/>
        <v>16.014216288260052</v>
      </c>
      <c r="AM1802" s="16">
        <f t="shared" ca="1" si="330"/>
        <v>-10.924523225652576</v>
      </c>
      <c r="AN1802" s="16">
        <f ca="1">AH1802+IF(m!$A$44="+",AM1802)</f>
        <v>150.71230020866707</v>
      </c>
      <c r="AO1802" s="16">
        <f t="shared" ca="1" si="323"/>
        <v>0</v>
      </c>
      <c r="AQ1802" s="16">
        <f ca="1">180/PI()*ATAN2(s!K1802,s!M1802)</f>
        <v>-8.2439454816631716E-2</v>
      </c>
      <c r="AR1802" s="16">
        <f ca="1">IF(m!$A$44="+",AN1802,0.5*(AH1802+AQ1802))</f>
        <v>75.314930376925219</v>
      </c>
      <c r="AT1802" s="77">
        <v>1197</v>
      </c>
      <c r="AU1802" s="77">
        <f ca="1">180/PI()*ATAN(TAN(PI()/180*OFFSET(m!$C$39,0,N1802))*(1-O1802)+TAN(PI()/180*OFFSET(m!$C$39,0,N1802+1))*O1802)</f>
        <v>8.1822189626320956</v>
      </c>
      <c r="AV1802" s="77">
        <f ca="1">IF(A1802&lt;m!D$37,180/PI()*ATAN2(s!K1802,MAX(s!M1802,1))+AT1802,AU1802)</f>
        <v>8.1822189626320956</v>
      </c>
      <c r="AW1802" s="16">
        <f t="shared" ca="1" si="324"/>
        <v>8.1822189626320956</v>
      </c>
    </row>
    <row r="1803" spans="1:49" x14ac:dyDescent="0.2">
      <c r="A1803" s="19">
        <f>s!A1803</f>
        <v>1798</v>
      </c>
      <c r="B1803" s="19" t="b">
        <f ca="1">s!D1803</f>
        <v>0</v>
      </c>
      <c r="D1803" s="16">
        <f t="shared" ca="1" si="320"/>
        <v>8.1822189626320956</v>
      </c>
      <c r="E1803" s="16">
        <f ca="1">IF(m!$A$35="+",AR1803,D1803)</f>
        <v>8.1822189626320956</v>
      </c>
      <c r="F1803" s="16">
        <f ca="1">IF(AND(m!$A$41="+",m!$A$42="+",A1803&lt;m!$D$42),m!$D$41,MAX(-90,L1803-K1803))</f>
        <v>-90</v>
      </c>
      <c r="G1803" s="16">
        <f ca="1">IF(AND(m!$A$41="+",m!$A$42="+",A1803&lt;m!$D$42),m!$D$41,MIN(90,L1803+K1803))</f>
        <v>89.917535139653964</v>
      </c>
      <c r="H1803" s="16">
        <f t="shared" ca="1" si="325"/>
        <v>8.1822189626320956</v>
      </c>
      <c r="I1803" s="16">
        <f t="shared" ca="1" si="326"/>
        <v>8.1822189626320956</v>
      </c>
      <c r="K1803" s="13">
        <f>IF(m!$A$45="+",MIN(90,180/PI()*m!D$45/s!AR1803),90)</f>
        <v>90</v>
      </c>
      <c r="L1803" s="13">
        <f ca="1">180/PI()*ATAN2(s!K1803,s!M1803)</f>
        <v>-8.2464860346038657E-2</v>
      </c>
      <c r="N1803" s="9">
        <f ca="1">MATCH(A1803,m!C$31:G$31)-1</f>
        <v>2</v>
      </c>
      <c r="O1803" s="16">
        <f ca="1">MAX(0, (A1803-OFFSET(m!C$31,0,N1803))/(OFFSET(m!C$31,0,N1803+1)-OFFSET(m!C$31,0,N1803)))</f>
        <v>0</v>
      </c>
      <c r="Q1803" s="16">
        <f ca="1">180/PI()*ATAN(TAN(PI()/180*OFFSET(m!$C$32,0,N1803))*(1-O1803)+TAN(PI()/180*OFFSET(m!$C$32,0,N1803+1))*O1803)</f>
        <v>0</v>
      </c>
      <c r="R1803" s="16">
        <f t="shared" ca="1" si="321"/>
        <v>0</v>
      </c>
      <c r="T1803" s="18">
        <f ca="1">IF(N1803=N1802,T1802+(2/(1000*m!$P$7+s!H1802)*(T1802*s!M1802-U1802*s!L1802)+W1802*T1802-X1802*s!K1802/MAX(s!N1802,1)^2)*m!$O$24,COS(OFFSET(m!$C$33,0,N1803)*PI()/180))</f>
        <v>-0.87547419206740895</v>
      </c>
      <c r="U1803" s="18">
        <f ca="1">IF(N1803=N1802,U1802+(-V1802+2/(1000*m!$P$7+s!H1802)*T1802*s!L1802+W1802*U1802-X1802*s!M1802/MAX(s!N1802,1)^2)*m!$O$24,SIN(OFFSET(m!$C$33,0,N1803)*PI()/180))</f>
        <v>0.48831753388968474</v>
      </c>
      <c r="V1803" s="10">
        <f ca="1">IF(N1803=N1802,V1802+m!$P$13*m!$P$5/100000*X1802*m!$O$24,OFFSET(m!$C$34,0,N1803)/10000)</f>
        <v>0</v>
      </c>
      <c r="W1803" s="20">
        <f ca="1">0.5/s!P1803*s!AS1803*OFFSET(m!C$25,0,B1803)*m!$P$13*s!AN1803*s!N1803</f>
        <v>0</v>
      </c>
      <c r="X1803" s="20">
        <f ca="1">(T1803*s!AW1803+U1803*s!AX1803)/s!P1803</f>
        <v>0</v>
      </c>
      <c r="Y1803" s="18">
        <f t="shared" ca="1" si="327"/>
        <v>150.84831853676937</v>
      </c>
      <c r="Z1803" s="16">
        <f t="shared" ca="1" si="322"/>
        <v>0</v>
      </c>
      <c r="AB1803" s="18">
        <f ca="1">IF(N1803=N1802,AB1802+2/(1000*m!$P$7+s!H1802)*(AB1802*s!M1802-AC1802*s!L1802)+AE1802*AB1802-AF1802*s!K1802/MAX(s!N1802,1)^2-AE1802*AG1802*SIN(AN1802*PI()/180),COS(PI()/180*OFFSET(m!$C$35,0,N1803)))</f>
        <v>-0.87547419206740895</v>
      </c>
      <c r="AC1803" s="18">
        <f ca="1">IF(N1803=N1802,AC1802+(-AD1802+2/(1000*m!$P$7+s!H1802)*AB1802*s!L1802+AE1802*AC1802-AF1802*s!M1802/MAX(s!N1802,1)^2+AE1802*AG1802*COS(AN1802*PI()/180))*m!$O$24,SIN(PI()/180*OFFSET(m!C$35,0,N1803)))</f>
        <v>0.48831753388968474</v>
      </c>
      <c r="AD1803" s="10">
        <f ca="1">IF(N1803=N1802,AD1802+m!$P$13*m!$P$5/100000*AF1802*m!$O$24,OFFSET(m!$C$36,0,N1803)/10000)</f>
        <v>0</v>
      </c>
      <c r="AE1803" s="75">
        <f ca="1">0.5/s!P1803*s!AS1803*OFFSET(m!C$25,0,B1803)*m!$P$13*s!AN1803*s!N1803</f>
        <v>0</v>
      </c>
      <c r="AF1803" s="75">
        <f ca="1">(AB1803*s!AW1803+AC1803*s!AX1803)/s!P1803</f>
        <v>0</v>
      </c>
      <c r="AG1803" s="75">
        <f ca="1">(s!AT1803*OFFSET(m!C$26,0,s!D1803)/MAX(0.0001,s!AS1803*OFFSET(m!C$25,0,s!D1803))-1)*(AC1803*COS(AR1803*PI()/180)-AB1803*SIN(AR1803*PI()/180))</f>
        <v>-0.97036930118402986</v>
      </c>
      <c r="AH1803" s="18">
        <f t="shared" ca="1" si="328"/>
        <v>150.84831853676937</v>
      </c>
      <c r="AI1803" s="76">
        <f ca="1">s!AR1803/s!P1803*(m!$D$26*m!$D$28-m!$D$25*m!$D$27)</f>
        <v>2.1225729564395622E-7</v>
      </c>
      <c r="AJ1803" s="76">
        <f ca="1">2*AI1803*COS(PI()/180*(AH1803-AQ1803-2*m!$D$44))+s!R1803</f>
        <v>-3.710399278015158E-7</v>
      </c>
      <c r="AK1803" s="76">
        <f ca="1">AI1803*SIN(PI()/180*(AH1803-AQ1803-2*m!$D$44))</f>
        <v>1.031285728997901E-7</v>
      </c>
      <c r="AL1803" s="16">
        <f t="shared" ca="1" si="329"/>
        <v>15.925056932218041</v>
      </c>
      <c r="AM1803" s="16">
        <f t="shared" ca="1" si="330"/>
        <v>-10.946332428178064</v>
      </c>
      <c r="AN1803" s="16">
        <f ca="1">AH1803+IF(m!$A$44="+",AM1803)</f>
        <v>150.84831853676937</v>
      </c>
      <c r="AO1803" s="16">
        <f t="shared" ca="1" si="323"/>
        <v>0</v>
      </c>
      <c r="AQ1803" s="16">
        <f ca="1">180/PI()*ATAN2(s!K1803,s!M1803)</f>
        <v>-8.2464860346038657E-2</v>
      </c>
      <c r="AR1803" s="16">
        <f ca="1">IF(m!$A$44="+",AN1803,0.5*(AH1803+AQ1803))</f>
        <v>75.38292683821166</v>
      </c>
      <c r="AT1803" s="77">
        <v>1198</v>
      </c>
      <c r="AU1803" s="77">
        <f ca="1">180/PI()*ATAN(TAN(PI()/180*OFFSET(m!$C$39,0,N1803))*(1-O1803)+TAN(PI()/180*OFFSET(m!$C$39,0,N1803+1))*O1803)</f>
        <v>8.1822189626320956</v>
      </c>
      <c r="AV1803" s="77">
        <f ca="1">IF(A1803&lt;m!D$37,180/PI()*ATAN2(s!K1803,MAX(s!M1803,1))+AT1803,AU1803)</f>
        <v>8.1822189626320956</v>
      </c>
      <c r="AW1803" s="16">
        <f t="shared" ca="1" si="324"/>
        <v>8.1822189626320956</v>
      </c>
    </row>
    <row r="1804" spans="1:49" x14ac:dyDescent="0.2">
      <c r="A1804" s="19">
        <f>s!A1804</f>
        <v>1799</v>
      </c>
      <c r="B1804" s="19" t="b">
        <f ca="1">s!D1804</f>
        <v>0</v>
      </c>
      <c r="D1804" s="16">
        <f t="shared" ca="1" si="320"/>
        <v>8.1822189626320956</v>
      </c>
      <c r="E1804" s="16">
        <f ca="1">IF(m!$A$35="+",AR1804,D1804)</f>
        <v>8.1822189626320956</v>
      </c>
      <c r="F1804" s="16">
        <f ca="1">IF(AND(m!$A$41="+",m!$A$42="+",A1804&lt;m!$D$42),m!$D$41,MAX(-90,L1804-K1804))</f>
        <v>-90</v>
      </c>
      <c r="G1804" s="16">
        <f ca="1">IF(AND(m!$A$41="+",m!$A$42="+",A1804&lt;m!$D$42),m!$D$41,MIN(90,L1804+K1804))</f>
        <v>89.917509850459908</v>
      </c>
      <c r="H1804" s="16">
        <f t="shared" ca="1" si="325"/>
        <v>8.1822189626320956</v>
      </c>
      <c r="I1804" s="16">
        <f t="shared" ca="1" si="326"/>
        <v>8.1822189626320956</v>
      </c>
      <c r="K1804" s="13">
        <f>IF(m!$A$45="+",MIN(90,180/PI()*m!D$45/s!AR1804),90)</f>
        <v>90</v>
      </c>
      <c r="L1804" s="13">
        <f ca="1">180/PI()*ATAN2(s!K1804,s!M1804)</f>
        <v>-8.2490149540091873E-2</v>
      </c>
      <c r="N1804" s="9">
        <f ca="1">MATCH(A1804,m!C$31:G$31)-1</f>
        <v>2</v>
      </c>
      <c r="O1804" s="16">
        <f ca="1">MAX(0, (A1804-OFFSET(m!C$31,0,N1804))/(OFFSET(m!C$31,0,N1804+1)-OFFSET(m!C$31,0,N1804)))</f>
        <v>0</v>
      </c>
      <c r="Q1804" s="16">
        <f ca="1">180/PI()*ATAN(TAN(PI()/180*OFFSET(m!$C$32,0,N1804))*(1-O1804)+TAN(PI()/180*OFFSET(m!$C$32,0,N1804+1))*O1804)</f>
        <v>0</v>
      </c>
      <c r="R1804" s="16">
        <f t="shared" ca="1" si="321"/>
        <v>0</v>
      </c>
      <c r="T1804" s="18">
        <f ca="1">IF(N1804=N1803,T1803+(2/(1000*m!$P$7+s!H1803)*(T1803*s!M1803-U1803*s!L1803)+W1803*T1803-X1803*s!K1803/MAX(s!N1803,1)^2)*m!$O$24,COS(OFFSET(m!$C$33,0,N1804)*PI()/180))</f>
        <v>-0.8766312481905858</v>
      </c>
      <c r="U1804" s="18">
        <f ca="1">IF(N1804=N1803,U1803+(-V1803+2/(1000*m!$P$7+s!H1803)*T1803*s!L1803+W1803*U1803-X1803*s!M1803/MAX(s!N1803,1)^2)*m!$O$24,SIN(OFFSET(m!$C$33,0,N1804)*PI()/180))</f>
        <v>0.48623795128761382</v>
      </c>
      <c r="V1804" s="10">
        <f ca="1">IF(N1804=N1803,V1803+m!$P$13*m!$P$5/100000*X1803*m!$O$24,OFFSET(m!$C$34,0,N1804)/10000)</f>
        <v>0</v>
      </c>
      <c r="W1804" s="20">
        <f ca="1">0.5/s!P1804*s!AS1804*OFFSET(m!C$25,0,B1804)*m!$P$13*s!AN1804*s!N1804</f>
        <v>0</v>
      </c>
      <c r="X1804" s="20">
        <f ca="1">(T1804*s!AW1804+U1804*s!AX1804)/s!P1804</f>
        <v>0</v>
      </c>
      <c r="Y1804" s="18">
        <f t="shared" ca="1" si="327"/>
        <v>150.98433752326417</v>
      </c>
      <c r="Z1804" s="16">
        <f t="shared" ca="1" si="322"/>
        <v>0</v>
      </c>
      <c r="AB1804" s="18">
        <f ca="1">IF(N1804=N1803,AB1803+2/(1000*m!$P$7+s!H1803)*(AB1803*s!M1803-AC1803*s!L1803)+AE1803*AB1803-AF1803*s!K1803/MAX(s!N1803,1)^2-AE1803*AG1803*SIN(AN1803*PI()/180),COS(PI()/180*OFFSET(m!$C$35,0,N1804)))</f>
        <v>-0.8766312481905858</v>
      </c>
      <c r="AC1804" s="18">
        <f ca="1">IF(N1804=N1803,AC1803+(-AD1803+2/(1000*m!$P$7+s!H1803)*AB1803*s!L1803+AE1803*AC1803-AF1803*s!M1803/MAX(s!N1803,1)^2+AE1803*AG1803*COS(AN1803*PI()/180))*m!$O$24,SIN(PI()/180*OFFSET(m!C$35,0,N1804)))</f>
        <v>0.48623795128761382</v>
      </c>
      <c r="AD1804" s="10">
        <f ca="1">IF(N1804=N1803,AD1803+m!$P$13*m!$P$5/100000*AF1803*m!$O$24,OFFSET(m!$C$36,0,N1804)/10000)</f>
        <v>0</v>
      </c>
      <c r="AE1804" s="75">
        <f ca="1">0.5/s!P1804*s!AS1804*OFFSET(m!C$25,0,B1804)*m!$P$13*s!AN1804*s!N1804</f>
        <v>0</v>
      </c>
      <c r="AF1804" s="75">
        <f ca="1">(AB1804*s!AW1804+AC1804*s!AX1804)/s!P1804</f>
        <v>0</v>
      </c>
      <c r="AG1804" s="75">
        <f ca="1">(s!AT1804*OFFSET(m!C$26,0,s!D1804)/MAX(0.0001,s!AS1804*OFFSET(m!C$25,0,s!D1804))-1)*(AC1804*COS(AR1804*PI()/180)-AB1804*SIN(AR1804*PI()/180))</f>
        <v>-0.97066759297440885</v>
      </c>
      <c r="AH1804" s="18">
        <f t="shared" ca="1" si="328"/>
        <v>150.98433752326417</v>
      </c>
      <c r="AI1804" s="76">
        <f ca="1">s!AR1804/s!P1804*(m!$D$26*m!$D$28-m!$D$25*m!$D$27)</f>
        <v>2.1260208239492783E-7</v>
      </c>
      <c r="AJ1804" s="76">
        <f ca="1">2*AI1804*COS(PI()/180*(AH1804-AQ1804-2*m!$D$44))+s!R1804</f>
        <v>-3.7213212670016354E-7</v>
      </c>
      <c r="AK1804" s="76">
        <f ca="1">AI1804*SIN(PI()/180*(AH1804-AQ1804-2*m!$D$44))</f>
        <v>1.0285458428316669E-7</v>
      </c>
      <c r="AL1804" s="16">
        <f t="shared" ca="1" si="329"/>
        <v>15.836132277142282</v>
      </c>
      <c r="AM1804" s="16">
        <f t="shared" ca="1" si="330"/>
        <v>-10.968191525347404</v>
      </c>
      <c r="AN1804" s="16">
        <f ca="1">AH1804+IF(m!$A$44="+",AM1804)</f>
        <v>150.98433752326417</v>
      </c>
      <c r="AO1804" s="16">
        <f t="shared" ca="1" si="323"/>
        <v>0</v>
      </c>
      <c r="AQ1804" s="16">
        <f ca="1">180/PI()*ATAN2(s!K1804,s!M1804)</f>
        <v>-8.2490149540091873E-2</v>
      </c>
      <c r="AR1804" s="16">
        <f ca="1">IF(m!$A$44="+",AN1804,0.5*(AH1804+AQ1804))</f>
        <v>75.450923686862041</v>
      </c>
      <c r="AT1804" s="77">
        <v>1199</v>
      </c>
      <c r="AU1804" s="77">
        <f ca="1">180/PI()*ATAN(TAN(PI()/180*OFFSET(m!$C$39,0,N1804))*(1-O1804)+TAN(PI()/180*OFFSET(m!$C$39,0,N1804+1))*O1804)</f>
        <v>8.1822189626320956</v>
      </c>
      <c r="AV1804" s="77">
        <f ca="1">IF(A1804&lt;m!D$37,180/PI()*ATAN2(s!K1804,MAX(s!M1804,1))+AT1804,AU1804)</f>
        <v>8.1822189626320956</v>
      </c>
      <c r="AW1804" s="16">
        <f t="shared" ca="1" si="324"/>
        <v>8.1822189626320956</v>
      </c>
    </row>
    <row r="1805" spans="1:49" x14ac:dyDescent="0.2">
      <c r="A1805" s="19">
        <f>s!A1805</f>
        <v>1800</v>
      </c>
      <c r="B1805" s="19" t="b">
        <f ca="1">s!D1805</f>
        <v>0</v>
      </c>
      <c r="D1805" s="16">
        <f t="shared" ca="1" si="320"/>
        <v>8.1822189626320956</v>
      </c>
      <c r="E1805" s="16">
        <f ca="1">IF(m!$A$35="+",AR1805,D1805)</f>
        <v>8.1822189626320956</v>
      </c>
      <c r="F1805" s="16">
        <f ca="1">IF(AND(m!$A$41="+",m!$A$42="+",A1805&lt;m!$D$42),m!$D$41,MAX(-90,L1805-K1805))</f>
        <v>-90</v>
      </c>
      <c r="G1805" s="16">
        <f ca="1">IF(AND(m!$A$41="+",m!$A$42="+",A1805&lt;m!$D$42),m!$D$41,MIN(90,L1805+K1805))</f>
        <v>89.917484677637617</v>
      </c>
      <c r="H1805" s="16">
        <f t="shared" ca="1" si="325"/>
        <v>8.1822189626320956</v>
      </c>
      <c r="I1805" s="16">
        <f t="shared" ca="1" si="326"/>
        <v>8.1822189626320956</v>
      </c>
      <c r="K1805" s="13">
        <f>IF(m!$A$45="+",MIN(90,180/PI()*m!D$45/s!AR1805),90)</f>
        <v>90</v>
      </c>
      <c r="L1805" s="13">
        <f ca="1">180/PI()*ATAN2(s!K1805,s!M1805)</f>
        <v>-8.2515322362388191E-2</v>
      </c>
      <c r="N1805" s="9">
        <f ca="1">MATCH(A1805,m!C$31:G$31)-1</f>
        <v>2</v>
      </c>
      <c r="O1805" s="16">
        <f ca="1">MAX(0, (A1805-OFFSET(m!C$31,0,N1805))/(OFFSET(m!C$31,0,N1805+1)-OFFSET(m!C$31,0,N1805)))</f>
        <v>0</v>
      </c>
      <c r="Q1805" s="16">
        <f ca="1">180/PI()*ATAN(TAN(PI()/180*OFFSET(m!$C$32,0,N1805))*(1-O1805)+TAN(PI()/180*OFFSET(m!$C$32,0,N1805+1))*O1805)</f>
        <v>0</v>
      </c>
      <c r="R1805" s="16">
        <f t="shared" ca="1" si="321"/>
        <v>0</v>
      </c>
      <c r="T1805" s="18">
        <f ca="1">IF(N1805=N1804,T1804+(2/(1000*m!$P$7+s!H1804)*(T1804*s!M1804-U1804*s!L1804)+W1804*T1804-X1804*s!K1804/MAX(s!N1804,1)^2)*m!$O$24,COS(OFFSET(m!$C$33,0,N1805)*PI()/180))</f>
        <v>-0.8777833636161877</v>
      </c>
      <c r="U1805" s="18">
        <f ca="1">IF(N1805=N1804,U1804+(-V1804+2/(1000*m!$P$7+s!H1804)*T1804*s!L1804+W1804*U1804-X1804*s!M1804/MAX(s!N1804,1)^2)*m!$O$24,SIN(OFFSET(m!$C$33,0,N1805)*PI()/180))</f>
        <v>0.48415561338231111</v>
      </c>
      <c r="V1805" s="10">
        <f ca="1">IF(N1805=N1804,V1804+m!$P$13*m!$P$5/100000*X1804*m!$O$24,OFFSET(m!$C$34,0,N1805)/10000)</f>
        <v>0</v>
      </c>
      <c r="W1805" s="20">
        <f ca="1">0.5/s!P1805*s!AS1805*OFFSET(m!C$25,0,B1805)*m!$P$13*s!AN1805*s!N1805</f>
        <v>0</v>
      </c>
      <c r="X1805" s="20">
        <f ca="1">(T1805*s!AW1805+U1805*s!AX1805)/s!P1805</f>
        <v>0</v>
      </c>
      <c r="Y1805" s="18">
        <f t="shared" ca="1" si="327"/>
        <v>151.12035717035977</v>
      </c>
      <c r="Z1805" s="16">
        <f t="shared" ca="1" si="322"/>
        <v>0</v>
      </c>
      <c r="AB1805" s="18">
        <f ca="1">IF(N1805=N1804,AB1804+2/(1000*m!$P$7+s!H1804)*(AB1804*s!M1804-AC1804*s!L1804)+AE1804*AB1804-AF1804*s!K1804/MAX(s!N1804,1)^2-AE1804*AG1804*SIN(AN1804*PI()/180),COS(PI()/180*OFFSET(m!$C$35,0,N1805)))</f>
        <v>-0.8777833636161877</v>
      </c>
      <c r="AC1805" s="18">
        <f ca="1">IF(N1805=N1804,AC1804+(-AD1804+2/(1000*m!$P$7+s!H1804)*AB1804*s!L1804+AE1804*AC1804-AF1804*s!M1804/MAX(s!N1804,1)^2+AE1804*AG1804*COS(AN1804*PI()/180))*m!$O$24,SIN(PI()/180*OFFSET(m!C$35,0,N1805)))</f>
        <v>0.48415561338231111</v>
      </c>
      <c r="AD1805" s="10">
        <f ca="1">IF(N1805=N1804,AD1804+m!$P$13*m!$P$5/100000*AF1804*m!$O$24,OFFSET(m!$C$36,0,N1805)/10000)</f>
        <v>0</v>
      </c>
      <c r="AE1805" s="75">
        <f ca="1">0.5/s!P1805*s!AS1805*OFFSET(m!C$25,0,B1805)*m!$P$13*s!AN1805*s!N1805</f>
        <v>0</v>
      </c>
      <c r="AF1805" s="75">
        <f ca="1">(AB1805*s!AW1805+AC1805*s!AX1805)/s!P1805</f>
        <v>0</v>
      </c>
      <c r="AG1805" s="75">
        <f ca="1">(s!AT1805*OFFSET(m!C$26,0,s!D1805)/MAX(0.0001,s!AS1805*OFFSET(m!C$25,0,s!D1805))-1)*(AC1805*COS(AR1805*PI()/180)-AB1805*SIN(AR1805*PI()/180))</f>
        <v>-0.97096451082579538</v>
      </c>
      <c r="AH1805" s="18">
        <f t="shared" ca="1" si="328"/>
        <v>151.12035717035974</v>
      </c>
      <c r="AI1805" s="76">
        <f ca="1">s!AR1805/s!P1805*(m!$D$26*m!$D$28-m!$D$25*m!$D$27)</f>
        <v>2.1294753693053787E-7</v>
      </c>
      <c r="AJ1805" s="76">
        <f ca="1">2*AI1805*COS(PI()/180*(AH1805-AQ1805-2*m!$D$44))+s!R1805</f>
        <v>-3.7322498416619149E-7</v>
      </c>
      <c r="AK1805" s="76">
        <f ca="1">AI1805*SIN(PI()/180*(AH1805-AQ1805-2*m!$D$44))</f>
        <v>1.025789027203904E-7</v>
      </c>
      <c r="AL1805" s="16">
        <f t="shared" ca="1" si="329"/>
        <v>15.74744039735646</v>
      </c>
      <c r="AM1805" s="16">
        <f t="shared" ca="1" si="330"/>
        <v>-10.990100779934091</v>
      </c>
      <c r="AN1805" s="16">
        <f ca="1">AH1805+IF(m!$A$44="+",AM1805)</f>
        <v>151.12035717035974</v>
      </c>
      <c r="AO1805" s="16">
        <f t="shared" ca="1" si="323"/>
        <v>0</v>
      </c>
      <c r="AQ1805" s="16">
        <f ca="1">180/PI()*ATAN2(s!K1805,s!M1805)</f>
        <v>-8.2515322362388191E-2</v>
      </c>
      <c r="AR1805" s="16">
        <f ca="1">IF(m!$A$44="+",AN1805,0.5*(AH1805+AQ1805))</f>
        <v>75.518920923998678</v>
      </c>
      <c r="AT1805" s="77">
        <v>1200</v>
      </c>
      <c r="AU1805" s="77">
        <f ca="1">180/PI()*ATAN(TAN(PI()/180*OFFSET(m!$C$39,0,N1805))*(1-O1805)+TAN(PI()/180*OFFSET(m!$C$39,0,N1805+1))*O1805)</f>
        <v>8.1822189626320956</v>
      </c>
      <c r="AV1805" s="77">
        <f ca="1">IF(A1805&lt;m!D$37,180/PI()*ATAN2(s!K1805,MAX(s!M1805,1))+AT1805,AU1805)</f>
        <v>8.1822189626320956</v>
      </c>
      <c r="AW1805" s="16">
        <f t="shared" ca="1" si="324"/>
        <v>8.1822189626320956</v>
      </c>
    </row>
    <row r="1806" spans="1:49" x14ac:dyDescent="0.2">
      <c r="A1806" s="19">
        <f>s!A1806</f>
        <v>1801</v>
      </c>
      <c r="B1806" s="19" t="b">
        <f ca="1">s!D1806</f>
        <v>0</v>
      </c>
      <c r="D1806" s="16">
        <f t="shared" ca="1" si="320"/>
        <v>8.1822189626320956</v>
      </c>
      <c r="E1806" s="16">
        <f ca="1">IF(m!$A$35="+",AR1806,D1806)</f>
        <v>8.1822189626320956</v>
      </c>
      <c r="F1806" s="16">
        <f ca="1">IF(AND(m!$A$41="+",m!$A$42="+",A1806&lt;m!$D$42),m!$D$41,MAX(-90,L1806-K1806))</f>
        <v>-90</v>
      </c>
      <c r="G1806" s="16">
        <f ca="1">IF(AND(m!$A$41="+",m!$A$42="+",A1806&lt;m!$D$42),m!$D$41,MIN(90,L1806+K1806))</f>
        <v>89.917459621223315</v>
      </c>
      <c r="H1806" s="16">
        <f t="shared" ca="1" si="325"/>
        <v>8.1822189626320956</v>
      </c>
      <c r="I1806" s="16">
        <f t="shared" ca="1" si="326"/>
        <v>8.1822189626320956</v>
      </c>
      <c r="K1806" s="13">
        <f>IF(m!$A$45="+",MIN(90,180/PI()*m!D$45/s!AR1806),90)</f>
        <v>90</v>
      </c>
      <c r="L1806" s="13">
        <f ca="1">180/PI()*ATAN2(s!K1806,s!M1806)</f>
        <v>-8.2540378776688003E-2</v>
      </c>
      <c r="N1806" s="9">
        <f ca="1">MATCH(A1806,m!C$31:G$31)-1</f>
        <v>2</v>
      </c>
      <c r="O1806" s="16">
        <f ca="1">MAX(0, (A1806-OFFSET(m!C$31,0,N1806))/(OFFSET(m!C$31,0,N1806+1)-OFFSET(m!C$31,0,N1806)))</f>
        <v>0</v>
      </c>
      <c r="Q1806" s="16">
        <f ca="1">180/PI()*ATAN(TAN(PI()/180*OFFSET(m!$C$32,0,N1806))*(1-O1806)+TAN(PI()/180*OFFSET(m!$C$32,0,N1806+1))*O1806)</f>
        <v>0</v>
      </c>
      <c r="R1806" s="16">
        <f t="shared" ca="1" si="321"/>
        <v>0</v>
      </c>
      <c r="T1806" s="18">
        <f ca="1">IF(N1806=N1805,T1805+(2/(1000*m!$P$7+s!H1805)*(T1805*s!M1805-U1805*s!L1805)+W1805*T1805-X1805*s!K1805/MAX(s!N1805,1)^2)*m!$O$24,COS(OFFSET(m!$C$33,0,N1806)*PI()/180))</f>
        <v>-0.87893053178592406</v>
      </c>
      <c r="U1806" s="18">
        <f ca="1">IF(N1806=N1805,U1805+(-V1805+2/(1000*m!$P$7+s!H1805)*T1805*s!L1805+W1805*U1805-X1805*s!M1805/MAX(s!N1805,1)^2)*m!$O$24,SIN(OFFSET(m!$C$33,0,N1806)*PI()/180))</f>
        <v>0.48207053188962873</v>
      </c>
      <c r="V1806" s="10">
        <f ca="1">IF(N1806=N1805,V1805+m!$P$13*m!$P$5/100000*X1805*m!$O$24,OFFSET(m!$C$34,0,N1806)/10000)</f>
        <v>0</v>
      </c>
      <c r="W1806" s="20">
        <f ca="1">0.5/s!P1806*s!AS1806*OFFSET(m!C$25,0,B1806)*m!$P$13*s!AN1806*s!N1806</f>
        <v>0</v>
      </c>
      <c r="X1806" s="20">
        <f ca="1">(T1806*s!AW1806+U1806*s!AX1806)/s!P1806</f>
        <v>0</v>
      </c>
      <c r="Y1806" s="18">
        <f t="shared" ca="1" si="327"/>
        <v>151.25637748025912</v>
      </c>
      <c r="Z1806" s="16">
        <f t="shared" ca="1" si="322"/>
        <v>0</v>
      </c>
      <c r="AB1806" s="18">
        <f ca="1">IF(N1806=N1805,AB1805+2/(1000*m!$P$7+s!H1805)*(AB1805*s!M1805-AC1805*s!L1805)+AE1805*AB1805-AF1805*s!K1805/MAX(s!N1805,1)^2-AE1805*AG1805*SIN(AN1805*PI()/180),COS(PI()/180*OFFSET(m!$C$35,0,N1806)))</f>
        <v>-0.87893053178592406</v>
      </c>
      <c r="AC1806" s="18">
        <f ca="1">IF(N1806=N1805,AC1805+(-AD1805+2/(1000*m!$P$7+s!H1805)*AB1805*s!L1805+AE1805*AC1805-AF1805*s!M1805/MAX(s!N1805,1)^2+AE1805*AG1805*COS(AN1805*PI()/180))*m!$O$24,SIN(PI()/180*OFFSET(m!C$35,0,N1806)))</f>
        <v>0.48207053188962873</v>
      </c>
      <c r="AD1806" s="10">
        <f ca="1">IF(N1806=N1805,AD1805+m!$P$13*m!$P$5/100000*AF1805*m!$O$24,OFFSET(m!$C$36,0,N1806)/10000)</f>
        <v>0</v>
      </c>
      <c r="AE1806" s="75">
        <f ca="1">0.5/s!P1806*s!AS1806*OFFSET(m!C$25,0,B1806)*m!$P$13*s!AN1806*s!N1806</f>
        <v>0</v>
      </c>
      <c r="AF1806" s="75">
        <f ca="1">(AB1806*s!AW1806+AC1806*s!AX1806)/s!P1806</f>
        <v>0</v>
      </c>
      <c r="AG1806" s="75">
        <f ca="1">(s!AT1806*OFFSET(m!C$26,0,s!D1806)/MAX(0.0001,s!AS1806*OFFSET(m!C$25,0,s!D1806))-1)*(AC1806*COS(AR1806*PI()/180)-AB1806*SIN(AR1806*PI()/180))</f>
        <v>-0.97126005431916507</v>
      </c>
      <c r="AH1806" s="18">
        <f t="shared" ca="1" si="328"/>
        <v>151.25637748025912</v>
      </c>
      <c r="AI1806" s="76">
        <f ca="1">s!AR1806/s!P1806*(m!$D$26*m!$D$28-m!$D$25*m!$D$27)</f>
        <v>2.1329366019871101E-7</v>
      </c>
      <c r="AJ1806" s="76">
        <f ca="1">2*AI1806*COS(PI()/180*(AH1806-AQ1806-2*m!$D$44))+s!R1806</f>
        <v>-3.7431849346378947E-7</v>
      </c>
      <c r="AK1806" s="76">
        <f ca="1">AI1806*SIN(PI()/180*(AH1806-AQ1806-2*m!$D$44))</f>
        <v>1.0230152415146584E-7</v>
      </c>
      <c r="AL1806" s="16">
        <f t="shared" ca="1" si="329"/>
        <v>15.658979382491218</v>
      </c>
      <c r="AM1806" s="16">
        <f t="shared" ca="1" si="330"/>
        <v>-11.012060456354796</v>
      </c>
      <c r="AN1806" s="16">
        <f ca="1">AH1806+IF(m!$A$44="+",AM1806)</f>
        <v>151.25637748025912</v>
      </c>
      <c r="AO1806" s="16">
        <f t="shared" ca="1" si="323"/>
        <v>0</v>
      </c>
      <c r="AQ1806" s="16">
        <f ca="1">180/PI()*ATAN2(s!K1806,s!M1806)</f>
        <v>-8.2540378776688003E-2</v>
      </c>
      <c r="AR1806" s="16">
        <f ca="1">IF(m!$A$44="+",AN1806,0.5*(AH1806+AQ1806))</f>
        <v>75.586918550741217</v>
      </c>
      <c r="AT1806" s="77">
        <v>1201</v>
      </c>
      <c r="AU1806" s="77">
        <f ca="1">180/PI()*ATAN(TAN(PI()/180*OFFSET(m!$C$39,0,N1806))*(1-O1806)+TAN(PI()/180*OFFSET(m!$C$39,0,N1806+1))*O1806)</f>
        <v>8.1822189626320956</v>
      </c>
      <c r="AV1806" s="77">
        <f ca="1">IF(A1806&lt;m!D$37,180/PI()*ATAN2(s!K1806,MAX(s!M1806,1))+AT1806,AU1806)</f>
        <v>8.1822189626320956</v>
      </c>
      <c r="AW1806" s="16">
        <f t="shared" ca="1" si="324"/>
        <v>8.1822189626320956</v>
      </c>
    </row>
    <row r="1807" spans="1:49" x14ac:dyDescent="0.2">
      <c r="A1807" s="19">
        <f>s!A1807</f>
        <v>1802</v>
      </c>
      <c r="B1807" s="19" t="b">
        <f ca="1">s!D1807</f>
        <v>0</v>
      </c>
      <c r="D1807" s="16">
        <f t="shared" ca="1" si="320"/>
        <v>8.1822189626320956</v>
      </c>
      <c r="E1807" s="16">
        <f ca="1">IF(m!$A$35="+",AR1807,D1807)</f>
        <v>8.1822189626320956</v>
      </c>
      <c r="F1807" s="16">
        <f ca="1">IF(AND(m!$A$41="+",m!$A$42="+",A1807&lt;m!$D$42),m!$D$41,MAX(-90,L1807-K1807))</f>
        <v>-90</v>
      </c>
      <c r="G1807" s="16">
        <f ca="1">IF(AND(m!$A$41="+",m!$A$42="+",A1807&lt;m!$D$42),m!$D$41,MIN(90,L1807+K1807))</f>
        <v>89.917434681253084</v>
      </c>
      <c r="H1807" s="16">
        <f t="shared" ca="1" si="325"/>
        <v>8.1822189626320956</v>
      </c>
      <c r="I1807" s="16">
        <f t="shared" ca="1" si="326"/>
        <v>8.1822189626320956</v>
      </c>
      <c r="K1807" s="13">
        <f>IF(m!$A$45="+",MIN(90,180/PI()*m!D$45/s!AR1807),90)</f>
        <v>90</v>
      </c>
      <c r="L1807" s="13">
        <f ca="1">180/PI()*ATAN2(s!K1807,s!M1807)</f>
        <v>-8.2565318746915473E-2</v>
      </c>
      <c r="N1807" s="9">
        <f ca="1">MATCH(A1807,m!C$31:G$31)-1</f>
        <v>2</v>
      </c>
      <c r="O1807" s="16">
        <f ca="1">MAX(0, (A1807-OFFSET(m!C$31,0,N1807))/(OFFSET(m!C$31,0,N1807+1)-OFFSET(m!C$31,0,N1807)))</f>
        <v>0</v>
      </c>
      <c r="Q1807" s="16">
        <f ca="1">180/PI()*ATAN(TAN(PI()/180*OFFSET(m!$C$32,0,N1807))*(1-O1807)+TAN(PI()/180*OFFSET(m!$C$32,0,N1807+1))*O1807)</f>
        <v>0</v>
      </c>
      <c r="R1807" s="16">
        <f t="shared" ca="1" si="321"/>
        <v>0</v>
      </c>
      <c r="T1807" s="18">
        <f ca="1">IF(N1807=N1806,T1806+(2/(1000*m!$P$7+s!H1806)*(T1806*s!M1806-U1806*s!L1806)+W1806*T1806-X1806*s!K1806/MAX(s!N1806,1)^2)*m!$O$24,COS(OFFSET(m!$C$33,0,N1807)*PI()/180))</f>
        <v>-0.88007274616930309</v>
      </c>
      <c r="U1807" s="18">
        <f ca="1">IF(N1807=N1806,U1806+(-V1806+2/(1000*m!$P$7+s!H1806)*T1806*s!L1806+W1806*U1806-X1806*s!M1806/MAX(s!N1806,1)^2)*m!$O$24,SIN(OFFSET(m!$C$33,0,N1807)*PI()/180))</f>
        <v>0.47998271854111468</v>
      </c>
      <c r="V1807" s="10">
        <f ca="1">IF(N1807=N1806,V1806+m!$P$13*m!$P$5/100000*X1806*m!$O$24,OFFSET(m!$C$34,0,N1807)/10000)</f>
        <v>0</v>
      </c>
      <c r="W1807" s="20">
        <f ca="1">0.5/s!P1807*s!AS1807*OFFSET(m!C$25,0,B1807)*m!$P$13*s!AN1807*s!N1807</f>
        <v>0</v>
      </c>
      <c r="X1807" s="20">
        <f ca="1">(T1807*s!AW1807+U1807*s!AX1807)/s!P1807</f>
        <v>0</v>
      </c>
      <c r="Y1807" s="18">
        <f t="shared" ca="1" si="327"/>
        <v>151.39239845515999</v>
      </c>
      <c r="Z1807" s="16">
        <f t="shared" ca="1" si="322"/>
        <v>0</v>
      </c>
      <c r="AB1807" s="18">
        <f ca="1">IF(N1807=N1806,AB1806+2/(1000*m!$P$7+s!H1806)*(AB1806*s!M1806-AC1806*s!L1806)+AE1806*AB1806-AF1806*s!K1806/MAX(s!N1806,1)^2-AE1806*AG1806*SIN(AN1806*PI()/180),COS(PI()/180*OFFSET(m!$C$35,0,N1807)))</f>
        <v>-0.88007274616930309</v>
      </c>
      <c r="AC1807" s="18">
        <f ca="1">IF(N1807=N1806,AC1806+(-AD1806+2/(1000*m!$P$7+s!H1806)*AB1806*s!L1806+AE1806*AC1806-AF1806*s!M1806/MAX(s!N1806,1)^2+AE1806*AG1806*COS(AN1806*PI()/180))*m!$O$24,SIN(PI()/180*OFFSET(m!C$35,0,N1807)))</f>
        <v>0.47998271854111468</v>
      </c>
      <c r="AD1807" s="10">
        <f ca="1">IF(N1807=N1806,AD1806+m!$P$13*m!$P$5/100000*AF1806*m!$O$24,OFFSET(m!$C$36,0,N1807)/10000)</f>
        <v>0</v>
      </c>
      <c r="AE1807" s="75">
        <f ca="1">0.5/s!P1807*s!AS1807*OFFSET(m!C$25,0,B1807)*m!$P$13*s!AN1807*s!N1807</f>
        <v>0</v>
      </c>
      <c r="AF1807" s="75">
        <f ca="1">(AB1807*s!AW1807+AC1807*s!AX1807)/s!P1807</f>
        <v>0</v>
      </c>
      <c r="AG1807" s="75">
        <f ca="1">(s!AT1807*OFFSET(m!C$26,0,s!D1807)/MAX(0.0001,s!AS1807*OFFSET(m!C$25,0,s!D1807))-1)*(AC1807*COS(AR1807*PI()/180)-AB1807*SIN(AR1807*PI()/180))</f>
        <v>-0.97155422303758854</v>
      </c>
      <c r="AH1807" s="18">
        <f t="shared" ca="1" si="328"/>
        <v>151.39239845515999</v>
      </c>
      <c r="AI1807" s="76">
        <f ca="1">s!AR1807/s!P1807*(m!$D$26*m!$D$28-m!$D$25*m!$D$27)</f>
        <v>2.1364045314739202E-7</v>
      </c>
      <c r="AJ1807" s="76">
        <f ca="1">2*AI1807*COS(PI()/180*(AH1807-AQ1807-2*m!$D$44))+s!R1807</f>
        <v>-3.7541264781993675E-7</v>
      </c>
      <c r="AK1807" s="76">
        <f ca="1">AI1807*SIN(PI()/180*(AH1807-AQ1807-2*m!$D$44))</f>
        <v>1.0202244451702303E-7</v>
      </c>
      <c r="AL1807" s="16">
        <f t="shared" ca="1" si="329"/>
        <v>15.570747337305336</v>
      </c>
      <c r="AM1807" s="16">
        <f t="shared" ca="1" si="330"/>
        <v>-11.034070820675833</v>
      </c>
      <c r="AN1807" s="16">
        <f ca="1">AH1807+IF(m!$A$44="+",AM1807)</f>
        <v>151.39239845515999</v>
      </c>
      <c r="AO1807" s="16">
        <f t="shared" ca="1" si="323"/>
        <v>0</v>
      </c>
      <c r="AQ1807" s="16">
        <f ca="1">180/PI()*ATAN2(s!K1807,s!M1807)</f>
        <v>-8.2565318746915473E-2</v>
      </c>
      <c r="AR1807" s="16">
        <f ca="1">IF(m!$A$44="+",AN1807,0.5*(AH1807+AQ1807))</f>
        <v>75.654916568206545</v>
      </c>
      <c r="AT1807" s="77">
        <v>1202</v>
      </c>
      <c r="AU1807" s="77">
        <f ca="1">180/PI()*ATAN(TAN(PI()/180*OFFSET(m!$C$39,0,N1807))*(1-O1807)+TAN(PI()/180*OFFSET(m!$C$39,0,N1807+1))*O1807)</f>
        <v>8.1822189626320956</v>
      </c>
      <c r="AV1807" s="77">
        <f ca="1">IF(A1807&lt;m!D$37,180/PI()*ATAN2(s!K1807,MAX(s!M1807,1))+AT1807,AU1807)</f>
        <v>8.1822189626320956</v>
      </c>
      <c r="AW1807" s="16">
        <f t="shared" ca="1" si="324"/>
        <v>8.1822189626320956</v>
      </c>
    </row>
    <row r="1808" spans="1:49" x14ac:dyDescent="0.2">
      <c r="A1808" s="19">
        <f>s!A1808</f>
        <v>1803</v>
      </c>
      <c r="B1808" s="19" t="b">
        <f ca="1">s!D1808</f>
        <v>0</v>
      </c>
      <c r="D1808" s="16">
        <f t="shared" ca="1" si="320"/>
        <v>8.1822189626320956</v>
      </c>
      <c r="E1808" s="16">
        <f ca="1">IF(m!$A$35="+",AR1808,D1808)</f>
        <v>8.1822189626320956</v>
      </c>
      <c r="F1808" s="16">
        <f ca="1">IF(AND(m!$A$41="+",m!$A$42="+",A1808&lt;m!$D$42),m!$D$41,MAX(-90,L1808-K1808))</f>
        <v>-90</v>
      </c>
      <c r="G1808" s="16">
        <f ca="1">IF(AND(m!$A$41="+",m!$A$42="+",A1808&lt;m!$D$42),m!$D$41,MIN(90,L1808+K1808))</f>
        <v>89.917409857762848</v>
      </c>
      <c r="H1808" s="16">
        <f t="shared" ca="1" si="325"/>
        <v>8.1822189626320956</v>
      </c>
      <c r="I1808" s="16">
        <f t="shared" ca="1" si="326"/>
        <v>8.1822189626320956</v>
      </c>
      <c r="K1808" s="13">
        <f>IF(m!$A$45="+",MIN(90,180/PI()*m!D$45/s!AR1808),90)</f>
        <v>90</v>
      </c>
      <c r="L1808" s="13">
        <f ca="1">180/PI()*ATAN2(s!K1808,s!M1808)</f>
        <v>-8.2590142237158479E-2</v>
      </c>
      <c r="N1808" s="9">
        <f ca="1">MATCH(A1808,m!C$31:G$31)-1</f>
        <v>2</v>
      </c>
      <c r="O1808" s="16">
        <f ca="1">MAX(0, (A1808-OFFSET(m!C$31,0,N1808))/(OFFSET(m!C$31,0,N1808+1)-OFFSET(m!C$31,0,N1808)))</f>
        <v>0</v>
      </c>
      <c r="Q1808" s="16">
        <f ca="1">180/PI()*ATAN(TAN(PI()/180*OFFSET(m!$C$32,0,N1808))*(1-O1808)+TAN(PI()/180*OFFSET(m!$C$32,0,N1808+1))*O1808)</f>
        <v>0</v>
      </c>
      <c r="R1808" s="16">
        <f t="shared" ca="1" si="321"/>
        <v>0</v>
      </c>
      <c r="T1808" s="18">
        <f ca="1">IF(N1808=N1807,T1807+(2/(1000*m!$P$7+s!H1807)*(T1807*s!M1807-U1807*s!L1807)+W1807*T1807-X1807*s!K1807/MAX(s!N1807,1)^2)*m!$O$24,COS(OFFSET(m!$C$33,0,N1808)*PI()/180))</f>
        <v>-0.88121000026366902</v>
      </c>
      <c r="U1808" s="18">
        <f ca="1">IF(N1808=N1807,U1807+(-V1807+2/(1000*m!$P$7+s!H1807)*T1807*s!L1807+W1807*U1807-X1807*s!M1807/MAX(s!N1807,1)^2)*m!$O$24,SIN(OFFSET(m!$C$33,0,N1808)*PI()/180))</f>
        <v>0.47789218508394687</v>
      </c>
      <c r="V1808" s="10">
        <f ca="1">IF(N1808=N1807,V1807+m!$P$13*m!$P$5/100000*X1807*m!$O$24,OFFSET(m!$C$34,0,N1808)/10000)</f>
        <v>0</v>
      </c>
      <c r="W1808" s="20">
        <f ca="1">0.5/s!P1808*s!AS1808*OFFSET(m!C$25,0,B1808)*m!$P$13*s!AN1808*s!N1808</f>
        <v>0</v>
      </c>
      <c r="X1808" s="20">
        <f ca="1">(T1808*s!AW1808+U1808*s!AX1808)/s!P1808</f>
        <v>0</v>
      </c>
      <c r="Y1808" s="18">
        <f t="shared" ca="1" si="327"/>
        <v>151.52842009725475</v>
      </c>
      <c r="Z1808" s="16">
        <f t="shared" ca="1" si="322"/>
        <v>0</v>
      </c>
      <c r="AB1808" s="18">
        <f ca="1">IF(N1808=N1807,AB1807+2/(1000*m!$P$7+s!H1807)*(AB1807*s!M1807-AC1807*s!L1807)+AE1807*AB1807-AF1807*s!K1807/MAX(s!N1807,1)^2-AE1807*AG1807*SIN(AN1807*PI()/180),COS(PI()/180*OFFSET(m!$C$35,0,N1808)))</f>
        <v>-0.88121000026366902</v>
      </c>
      <c r="AC1808" s="18">
        <f ca="1">IF(N1808=N1807,AC1807+(-AD1807+2/(1000*m!$P$7+s!H1807)*AB1807*s!L1807+AE1807*AC1807-AF1807*s!M1807/MAX(s!N1807,1)^2+AE1807*AG1807*COS(AN1807*PI()/180))*m!$O$24,SIN(PI()/180*OFFSET(m!C$35,0,N1808)))</f>
        <v>0.47789218508394687</v>
      </c>
      <c r="AD1808" s="10">
        <f ca="1">IF(N1808=N1807,AD1807+m!$P$13*m!$P$5/100000*AF1807*m!$O$24,OFFSET(m!$C$36,0,N1808)/10000)</f>
        <v>0</v>
      </c>
      <c r="AE1808" s="75">
        <f ca="1">0.5/s!P1808*s!AS1808*OFFSET(m!C$25,0,B1808)*m!$P$13*s!AN1808*s!N1808</f>
        <v>0</v>
      </c>
      <c r="AF1808" s="75">
        <f ca="1">(AB1808*s!AW1808+AC1808*s!AX1808)/s!P1808</f>
        <v>0</v>
      </c>
      <c r="AG1808" s="75">
        <f ca="1">(s!AT1808*OFFSET(m!C$26,0,s!D1808)/MAX(0.0001,s!AS1808*OFFSET(m!C$25,0,s!D1808))-1)*(AC1808*COS(AR1808*PI()/180)-AB1808*SIN(AR1808*PI()/180))</f>
        <v>-0.97184701656623063</v>
      </c>
      <c r="AH1808" s="18">
        <f t="shared" ca="1" si="328"/>
        <v>151.52842009725475</v>
      </c>
      <c r="AI1808" s="76">
        <f ca="1">s!AR1808/s!P1808*(m!$D$26*m!$D$28-m!$D$25*m!$D$27)</f>
        <v>2.1398791672453781E-7</v>
      </c>
      <c r="AJ1808" s="76">
        <f ca="1">2*AI1808*COS(PI()/180*(AH1808-AQ1808-2*m!$D$44))+s!R1808</f>
        <v>-3.7650744042431888E-7</v>
      </c>
      <c r="AK1808" s="76">
        <f ca="1">AI1808*SIN(PI()/180*(AH1808-AQ1808-2*m!$D$44))</f>
        <v>1.0174165975837882E-7</v>
      </c>
      <c r="AL1808" s="16">
        <f t="shared" ca="1" si="329"/>
        <v>15.482742381509096</v>
      </c>
      <c r="AM1808" s="16">
        <f t="shared" ca="1" si="330"/>
        <v>-11.056132140619724</v>
      </c>
      <c r="AN1808" s="16">
        <f ca="1">AH1808+IF(m!$A$44="+",AM1808)</f>
        <v>151.52842009725475</v>
      </c>
      <c r="AO1808" s="16">
        <f t="shared" ca="1" si="323"/>
        <v>0</v>
      </c>
      <c r="AQ1808" s="16">
        <f ca="1">180/PI()*ATAN2(s!K1808,s!M1808)</f>
        <v>-8.2590142237158479E-2</v>
      </c>
      <c r="AR1808" s="16">
        <f ca="1">IF(m!$A$44="+",AN1808,0.5*(AH1808+AQ1808))</f>
        <v>75.722914977508793</v>
      </c>
      <c r="AT1808" s="77">
        <v>1203</v>
      </c>
      <c r="AU1808" s="77">
        <f ca="1">180/PI()*ATAN(TAN(PI()/180*OFFSET(m!$C$39,0,N1808))*(1-O1808)+TAN(PI()/180*OFFSET(m!$C$39,0,N1808+1))*O1808)</f>
        <v>8.1822189626320956</v>
      </c>
      <c r="AV1808" s="77">
        <f ca="1">IF(A1808&lt;m!D$37,180/PI()*ATAN2(s!K1808,MAX(s!M1808,1))+AT1808,AU1808)</f>
        <v>8.1822189626320956</v>
      </c>
      <c r="AW1808" s="16">
        <f t="shared" ca="1" si="324"/>
        <v>8.1822189626320956</v>
      </c>
    </row>
    <row r="1809" spans="1:49" x14ac:dyDescent="0.2">
      <c r="A1809" s="19">
        <f>s!A1809</f>
        <v>1804</v>
      </c>
      <c r="B1809" s="19" t="b">
        <f ca="1">s!D1809</f>
        <v>0</v>
      </c>
      <c r="D1809" s="16">
        <f t="shared" ca="1" si="320"/>
        <v>8.1822189626320956</v>
      </c>
      <c r="E1809" s="16">
        <f ca="1">IF(m!$A$35="+",AR1809,D1809)</f>
        <v>8.1822189626320956</v>
      </c>
      <c r="F1809" s="16">
        <f ca="1">IF(AND(m!$A$41="+",m!$A$42="+",A1809&lt;m!$D$42),m!$D$41,MAX(-90,L1809-K1809))</f>
        <v>-90</v>
      </c>
      <c r="G1809" s="16">
        <f ca="1">IF(AND(m!$A$41="+",m!$A$42="+",A1809&lt;m!$D$42),m!$D$41,MIN(90,L1809+K1809))</f>
        <v>89.917385150788334</v>
      </c>
      <c r="H1809" s="16">
        <f t="shared" ca="1" si="325"/>
        <v>8.1822189626320956</v>
      </c>
      <c r="I1809" s="16">
        <f t="shared" ca="1" si="326"/>
        <v>8.1822189626320956</v>
      </c>
      <c r="K1809" s="13">
        <f>IF(m!$A$45="+",MIN(90,180/PI()*m!D$45/s!AR1809),90)</f>
        <v>90</v>
      </c>
      <c r="L1809" s="13">
        <f ca="1">180/PI()*ATAN2(s!K1809,s!M1809)</f>
        <v>-8.2614849211668756E-2</v>
      </c>
      <c r="N1809" s="9">
        <f ca="1">MATCH(A1809,m!C$31:G$31)-1</f>
        <v>2</v>
      </c>
      <c r="O1809" s="16">
        <f ca="1">MAX(0, (A1809-OFFSET(m!C$31,0,N1809))/(OFFSET(m!C$31,0,N1809+1)-OFFSET(m!C$31,0,N1809)))</f>
        <v>0</v>
      </c>
      <c r="Q1809" s="16">
        <f ca="1">180/PI()*ATAN(TAN(PI()/180*OFFSET(m!$C$32,0,N1809))*(1-O1809)+TAN(PI()/180*OFFSET(m!$C$32,0,N1809+1))*O1809)</f>
        <v>0</v>
      </c>
      <c r="R1809" s="16">
        <f t="shared" ca="1" si="321"/>
        <v>0</v>
      </c>
      <c r="T1809" s="18">
        <f ca="1">IF(N1809=N1808,T1808+(2/(1000*m!$P$7+s!H1808)*(T1808*s!M1808-U1808*s!L1808)+W1808*T1808-X1808*s!K1808/MAX(s!N1808,1)^2)*m!$O$24,COS(OFFSET(m!$C$33,0,N1809)*PI()/180))</f>
        <v>-0.88234228759423938</v>
      </c>
      <c r="U1809" s="18">
        <f ca="1">IF(N1809=N1808,U1808+(-V1808+2/(1000*m!$P$7+s!H1808)*T1808*s!L1808+W1808*U1808-X1808*s!M1808/MAX(s!N1808,1)^2)*m!$O$24,SIN(OFFSET(m!$C$33,0,N1809)*PI()/180))</f>
        <v>0.47579894328086753</v>
      </c>
      <c r="V1809" s="10">
        <f ca="1">IF(N1809=N1808,V1808+m!$P$13*m!$P$5/100000*X1808*m!$O$24,OFFSET(m!$C$34,0,N1809)/10000)</f>
        <v>0</v>
      </c>
      <c r="W1809" s="20">
        <f ca="1">0.5/s!P1809*s!AS1809*OFFSET(m!C$25,0,B1809)*m!$P$13*s!AN1809*s!N1809</f>
        <v>0</v>
      </c>
      <c r="X1809" s="20">
        <f ca="1">(T1809*s!AW1809+U1809*s!AX1809)/s!P1809</f>
        <v>0</v>
      </c>
      <c r="Y1809" s="18">
        <f t="shared" ca="1" si="327"/>
        <v>151.66444240873031</v>
      </c>
      <c r="Z1809" s="16">
        <f t="shared" ca="1" si="322"/>
        <v>0</v>
      </c>
      <c r="AB1809" s="18">
        <f ca="1">IF(N1809=N1808,AB1808+2/(1000*m!$P$7+s!H1808)*(AB1808*s!M1808-AC1808*s!L1808)+AE1808*AB1808-AF1808*s!K1808/MAX(s!N1808,1)^2-AE1808*AG1808*SIN(AN1808*PI()/180),COS(PI()/180*OFFSET(m!$C$35,0,N1809)))</f>
        <v>-0.88234228759423938</v>
      </c>
      <c r="AC1809" s="18">
        <f ca="1">IF(N1809=N1808,AC1808+(-AD1808+2/(1000*m!$P$7+s!H1808)*AB1808*s!L1808+AE1808*AC1808-AF1808*s!M1808/MAX(s!N1808,1)^2+AE1808*AG1808*COS(AN1808*PI()/180))*m!$O$24,SIN(PI()/180*OFFSET(m!C$35,0,N1809)))</f>
        <v>0.47579894328086753</v>
      </c>
      <c r="AD1809" s="10">
        <f ca="1">IF(N1809=N1808,AD1808+m!$P$13*m!$P$5/100000*AF1808*m!$O$24,OFFSET(m!$C$36,0,N1809)/10000)</f>
        <v>0</v>
      </c>
      <c r="AE1809" s="75">
        <f ca="1">0.5/s!P1809*s!AS1809*OFFSET(m!C$25,0,B1809)*m!$P$13*s!AN1809*s!N1809</f>
        <v>0</v>
      </c>
      <c r="AF1809" s="75">
        <f ca="1">(AB1809*s!AW1809+AC1809*s!AX1809)/s!P1809</f>
        <v>0</v>
      </c>
      <c r="AG1809" s="75">
        <f ca="1">(s!AT1809*OFFSET(m!C$26,0,s!D1809)/MAX(0.0001,s!AS1809*OFFSET(m!C$25,0,s!D1809))-1)*(AC1809*COS(AR1809*PI()/180)-AB1809*SIN(AR1809*PI()/180))</f>
        <v>-0.97213843449235182</v>
      </c>
      <c r="AH1809" s="18">
        <f t="shared" ca="1" si="328"/>
        <v>151.66444240873031</v>
      </c>
      <c r="AI1809" s="76">
        <f ca="1">s!AR1809/s!P1809*(m!$D$26*m!$D$28-m!$D$25*m!$D$27)</f>
        <v>2.1433605187810873E-7</v>
      </c>
      <c r="AJ1809" s="76">
        <f ca="1">2*AI1809*COS(PI()/180*(AH1809-AQ1809-2*m!$D$44))+s!R1809</f>
        <v>-3.7760286442924226E-7</v>
      </c>
      <c r="AK1809" s="76">
        <f ca="1">AI1809*SIN(PI()/180*(AH1809-AQ1809-2*m!$D$44))</f>
        <v>1.0145916581759945E-7</v>
      </c>
      <c r="AL1809" s="16">
        <f t="shared" ca="1" si="329"/>
        <v>15.394962649590148</v>
      </c>
      <c r="AM1809" s="16">
        <f t="shared" ca="1" si="330"/>
        <v>-11.078244685571685</v>
      </c>
      <c r="AN1809" s="16">
        <f ca="1">AH1809+IF(m!$A$44="+",AM1809)</f>
        <v>151.66444240873031</v>
      </c>
      <c r="AO1809" s="16">
        <f t="shared" ca="1" si="323"/>
        <v>0</v>
      </c>
      <c r="AQ1809" s="16">
        <f ca="1">180/PI()*ATAN2(s!K1809,s!M1809)</f>
        <v>-8.2614849211668756E-2</v>
      </c>
      <c r="AR1809" s="16">
        <f ca="1">IF(m!$A$44="+",AN1809,0.5*(AH1809+AQ1809))</f>
        <v>75.790913779759322</v>
      </c>
      <c r="AT1809" s="77">
        <v>1204</v>
      </c>
      <c r="AU1809" s="77">
        <f ca="1">180/PI()*ATAN(TAN(PI()/180*OFFSET(m!$C$39,0,N1809))*(1-O1809)+TAN(PI()/180*OFFSET(m!$C$39,0,N1809+1))*O1809)</f>
        <v>8.1822189626320956</v>
      </c>
      <c r="AV1809" s="77">
        <f ca="1">IF(A1809&lt;m!D$37,180/PI()*ATAN2(s!K1809,MAX(s!M1809,1))+AT1809,AU1809)</f>
        <v>8.1822189626320956</v>
      </c>
      <c r="AW1809" s="16">
        <f t="shared" ca="1" si="324"/>
        <v>8.1822189626320956</v>
      </c>
    </row>
    <row r="1810" spans="1:49" x14ac:dyDescent="0.2">
      <c r="A1810" s="19">
        <f>s!A1810</f>
        <v>1805</v>
      </c>
      <c r="B1810" s="19" t="b">
        <f ca="1">s!D1810</f>
        <v>0</v>
      </c>
      <c r="D1810" s="16">
        <f t="shared" ca="1" si="320"/>
        <v>8.1822189626320956</v>
      </c>
      <c r="E1810" s="16">
        <f ca="1">IF(m!$A$35="+",AR1810,D1810)</f>
        <v>8.1822189626320956</v>
      </c>
      <c r="F1810" s="16">
        <f ca="1">IF(AND(m!$A$41="+",m!$A$42="+",A1810&lt;m!$D$42),m!$D$41,MAX(-90,L1810-K1810))</f>
        <v>-90</v>
      </c>
      <c r="G1810" s="16">
        <f ca="1">IF(AND(m!$A$41="+",m!$A$42="+",A1810&lt;m!$D$42),m!$D$41,MIN(90,L1810+K1810))</f>
        <v>89.91736056036514</v>
      </c>
      <c r="H1810" s="16">
        <f t="shared" ca="1" si="325"/>
        <v>8.1822189626320956</v>
      </c>
      <c r="I1810" s="16">
        <f t="shared" ca="1" si="326"/>
        <v>8.1822189626320956</v>
      </c>
      <c r="K1810" s="13">
        <f>IF(m!$A$45="+",MIN(90,180/PI()*m!D$45/s!AR1810),90)</f>
        <v>90</v>
      </c>
      <c r="L1810" s="13">
        <f ca="1">180/PI()*ATAN2(s!K1810,s!M1810)</f>
        <v>-8.2639439634861839E-2</v>
      </c>
      <c r="N1810" s="9">
        <f ca="1">MATCH(A1810,m!C$31:G$31)-1</f>
        <v>2</v>
      </c>
      <c r="O1810" s="16">
        <f ca="1">MAX(0, (A1810-OFFSET(m!C$31,0,N1810))/(OFFSET(m!C$31,0,N1810+1)-OFFSET(m!C$31,0,N1810)))</f>
        <v>0</v>
      </c>
      <c r="Q1810" s="16">
        <f ca="1">180/PI()*ATAN(TAN(PI()/180*OFFSET(m!$C$32,0,N1810))*(1-O1810)+TAN(PI()/180*OFFSET(m!$C$32,0,N1810+1))*O1810)</f>
        <v>0</v>
      </c>
      <c r="R1810" s="16">
        <f t="shared" ca="1" si="321"/>
        <v>0</v>
      </c>
      <c r="T1810" s="18">
        <f ca="1">IF(N1810=N1809,T1809+(2/(1000*m!$P$7+s!H1809)*(T1809*s!M1809-U1809*s!L1809)+W1809*T1809-X1809*s!K1809/MAX(s!N1809,1)^2)*m!$O$24,COS(OFFSET(m!$C$33,0,N1810)*PI()/180))</f>
        <v>-0.88346960171414257</v>
      </c>
      <c r="U1810" s="18">
        <f ca="1">IF(N1810=N1809,U1809+(-V1809+2/(1000*m!$P$7+s!H1809)*T1809*s!L1809+W1809*U1809-X1809*s!M1809/MAX(s!N1809,1)^2)*m!$O$24,SIN(OFFSET(m!$C$33,0,N1810)*PI()/180))</f>
        <v>0.47370300491011713</v>
      </c>
      <c r="V1810" s="10">
        <f ca="1">IF(N1810=N1809,V1809+m!$P$13*m!$P$5/100000*X1809*m!$O$24,OFFSET(m!$C$34,0,N1810)/10000)</f>
        <v>0</v>
      </c>
      <c r="W1810" s="20">
        <f ca="1">0.5/s!P1810*s!AS1810*OFFSET(m!C$25,0,B1810)*m!$P$13*s!AN1810*s!N1810</f>
        <v>0</v>
      </c>
      <c r="X1810" s="20">
        <f ca="1">(T1810*s!AW1810+U1810*s!AX1810)/s!P1810</f>
        <v>0</v>
      </c>
      <c r="Y1810" s="18">
        <f t="shared" ca="1" si="327"/>
        <v>151.80046539176811</v>
      </c>
      <c r="Z1810" s="16">
        <f t="shared" ca="1" si="322"/>
        <v>0</v>
      </c>
      <c r="AB1810" s="18">
        <f ca="1">IF(N1810=N1809,AB1809+2/(1000*m!$P$7+s!H1809)*(AB1809*s!M1809-AC1809*s!L1809)+AE1809*AB1809-AF1809*s!K1809/MAX(s!N1809,1)^2-AE1809*AG1809*SIN(AN1809*PI()/180),COS(PI()/180*OFFSET(m!$C$35,0,N1810)))</f>
        <v>-0.88346960171414257</v>
      </c>
      <c r="AC1810" s="18">
        <f ca="1">IF(N1810=N1809,AC1809+(-AD1809+2/(1000*m!$P$7+s!H1809)*AB1809*s!L1809+AE1809*AC1809-AF1809*s!M1809/MAX(s!N1809,1)^2+AE1809*AG1809*COS(AN1809*PI()/180))*m!$O$24,SIN(PI()/180*OFFSET(m!C$35,0,N1810)))</f>
        <v>0.47370300491011713</v>
      </c>
      <c r="AD1810" s="10">
        <f ca="1">IF(N1810=N1809,AD1809+m!$P$13*m!$P$5/100000*AF1809*m!$O$24,OFFSET(m!$C$36,0,N1810)/10000)</f>
        <v>0</v>
      </c>
      <c r="AE1810" s="75">
        <f ca="1">0.5/s!P1810*s!AS1810*OFFSET(m!C$25,0,B1810)*m!$P$13*s!AN1810*s!N1810</f>
        <v>0</v>
      </c>
      <c r="AF1810" s="75">
        <f ca="1">(AB1810*s!AW1810+AC1810*s!AX1810)/s!P1810</f>
        <v>0</v>
      </c>
      <c r="AG1810" s="75">
        <f ca="1">(s!AT1810*OFFSET(m!C$26,0,s!D1810)/MAX(0.0001,s!AS1810*OFFSET(m!C$25,0,s!D1810))-1)*(AC1810*COS(AR1810*PI()/180)-AB1810*SIN(AR1810*PI()/180))</f>
        <v>-0.97242847640530838</v>
      </c>
      <c r="AH1810" s="18">
        <f t="shared" ca="1" si="328"/>
        <v>151.80046539176811</v>
      </c>
      <c r="AI1810" s="76">
        <f ca="1">s!AR1810/s!P1810*(m!$D$26*m!$D$28-m!$D$25*m!$D$27)</f>
        <v>2.1468485955606046E-7</v>
      </c>
      <c r="AJ1810" s="76">
        <f ca="1">2*AI1810*COS(PI()/180*(AH1810-AQ1810-2*m!$D$44))+s!R1810</f>
        <v>-3.7869891294955124E-7</v>
      </c>
      <c r="AK1810" s="76">
        <f ca="1">AI1810*SIN(PI()/180*(AH1810-AQ1810-2*m!$D$44))</f>
        <v>1.0117495863756237E-7</v>
      </c>
      <c r="AL1810" s="16">
        <f t="shared" ca="1" si="329"/>
        <v>15.307406290641339</v>
      </c>
      <c r="AM1810" s="16">
        <f t="shared" ca="1" si="330"/>
        <v>-11.100408726586172</v>
      </c>
      <c r="AN1810" s="16">
        <f ca="1">AH1810+IF(m!$A$44="+",AM1810)</f>
        <v>151.80046539176811</v>
      </c>
      <c r="AO1810" s="16">
        <f t="shared" ca="1" si="323"/>
        <v>0</v>
      </c>
      <c r="AQ1810" s="16">
        <f ca="1">180/PI()*ATAN2(s!K1810,s!M1810)</f>
        <v>-8.2639439634861839E-2</v>
      </c>
      <c r="AR1810" s="16">
        <f ca="1">IF(m!$A$44="+",AN1810,0.5*(AH1810+AQ1810))</f>
        <v>75.85891297606662</v>
      </c>
      <c r="AT1810" s="77">
        <v>1205</v>
      </c>
      <c r="AU1810" s="77">
        <f ca="1">180/PI()*ATAN(TAN(PI()/180*OFFSET(m!$C$39,0,N1810))*(1-O1810)+TAN(PI()/180*OFFSET(m!$C$39,0,N1810+1))*O1810)</f>
        <v>8.1822189626320956</v>
      </c>
      <c r="AV1810" s="77">
        <f ca="1">IF(A1810&lt;m!D$37,180/PI()*ATAN2(s!K1810,MAX(s!M1810,1))+AT1810,AU1810)</f>
        <v>8.1822189626320956</v>
      </c>
      <c r="AW1810" s="16">
        <f t="shared" ca="1" si="324"/>
        <v>8.1822189626320956</v>
      </c>
    </row>
    <row r="1811" spans="1:49" x14ac:dyDescent="0.2">
      <c r="A1811" s="19">
        <f>s!A1811</f>
        <v>1806</v>
      </c>
      <c r="B1811" s="19" t="b">
        <f ca="1">s!D1811</f>
        <v>0</v>
      </c>
      <c r="D1811" s="16">
        <f t="shared" ca="1" si="320"/>
        <v>8.1822189626320956</v>
      </c>
      <c r="E1811" s="16">
        <f ca="1">IF(m!$A$35="+",AR1811,D1811)</f>
        <v>8.1822189626320956</v>
      </c>
      <c r="F1811" s="16">
        <f ca="1">IF(AND(m!$A$41="+",m!$A$42="+",A1811&lt;m!$D$42),m!$D$41,MAX(-90,L1811-K1811))</f>
        <v>-90</v>
      </c>
      <c r="G1811" s="16">
        <f ca="1">IF(AND(m!$A$41="+",m!$A$42="+",A1811&lt;m!$D$42),m!$D$41,MIN(90,L1811+K1811))</f>
        <v>89.917336086528678</v>
      </c>
      <c r="H1811" s="16">
        <f t="shared" ca="1" si="325"/>
        <v>8.1822189626320956</v>
      </c>
      <c r="I1811" s="16">
        <f t="shared" ca="1" si="326"/>
        <v>8.1822189626320956</v>
      </c>
      <c r="K1811" s="13">
        <f>IF(m!$A$45="+",MIN(90,180/PI()*m!D$45/s!AR1811),90)</f>
        <v>90</v>
      </c>
      <c r="L1811" s="13">
        <f ca="1">180/PI()*ATAN2(s!K1811,s!M1811)</f>
        <v>-8.2663913471317241E-2</v>
      </c>
      <c r="N1811" s="9">
        <f ca="1">MATCH(A1811,m!C$31:G$31)-1</f>
        <v>2</v>
      </c>
      <c r="O1811" s="16">
        <f ca="1">MAX(0, (A1811-OFFSET(m!C$31,0,N1811))/(OFFSET(m!C$31,0,N1811+1)-OFFSET(m!C$31,0,N1811)))</f>
        <v>0</v>
      </c>
      <c r="Q1811" s="16">
        <f ca="1">180/PI()*ATAN(TAN(PI()/180*OFFSET(m!$C$32,0,N1811))*(1-O1811)+TAN(PI()/180*OFFSET(m!$C$32,0,N1811+1))*O1811)</f>
        <v>0</v>
      </c>
      <c r="R1811" s="16">
        <f t="shared" ca="1" si="321"/>
        <v>0</v>
      </c>
      <c r="T1811" s="18">
        <f ca="1">IF(N1811=N1810,T1810+(2/(1000*m!$P$7+s!H1810)*(T1810*s!M1810-U1810*s!L1810)+W1810*T1810-X1810*s!K1810/MAX(s!N1810,1)^2)*m!$O$24,COS(OFFSET(m!$C$33,0,N1811)*PI()/180))</f>
        <v>-0.88459193620445442</v>
      </c>
      <c r="U1811" s="18">
        <f ca="1">IF(N1811=N1810,U1810+(-V1810+2/(1000*m!$P$7+s!H1810)*T1810*s!L1810+W1810*U1810-X1810*s!M1810/MAX(s!N1810,1)^2)*m!$O$24,SIN(OFFSET(m!$C$33,0,N1811)*PI()/180))</f>
        <v>0.47160438176536873</v>
      </c>
      <c r="V1811" s="10">
        <f ca="1">IF(N1811=N1810,V1810+m!$P$13*m!$P$5/100000*X1810*m!$O$24,OFFSET(m!$C$34,0,N1811)/10000)</f>
        <v>0</v>
      </c>
      <c r="W1811" s="20">
        <f ca="1">0.5/s!P1811*s!AS1811*OFFSET(m!C$25,0,B1811)*m!$P$13*s!AN1811*s!N1811</f>
        <v>0</v>
      </c>
      <c r="X1811" s="20">
        <f ca="1">(T1811*s!AW1811+U1811*s!AX1811)/s!P1811</f>
        <v>0</v>
      </c>
      <c r="Y1811" s="18">
        <f t="shared" ca="1" si="327"/>
        <v>151.93648904854413</v>
      </c>
      <c r="Z1811" s="16">
        <f t="shared" ca="1" si="322"/>
        <v>0</v>
      </c>
      <c r="AB1811" s="18">
        <f ca="1">IF(N1811=N1810,AB1810+2/(1000*m!$P$7+s!H1810)*(AB1810*s!M1810-AC1810*s!L1810)+AE1810*AB1810-AF1810*s!K1810/MAX(s!N1810,1)^2-AE1810*AG1810*SIN(AN1810*PI()/180),COS(PI()/180*OFFSET(m!$C$35,0,N1811)))</f>
        <v>-0.88459193620445442</v>
      </c>
      <c r="AC1811" s="18">
        <f ca="1">IF(N1811=N1810,AC1810+(-AD1810+2/(1000*m!$P$7+s!H1810)*AB1810*s!L1810+AE1810*AC1810-AF1810*s!M1810/MAX(s!N1810,1)^2+AE1810*AG1810*COS(AN1810*PI()/180))*m!$O$24,SIN(PI()/180*OFFSET(m!C$35,0,N1811)))</f>
        <v>0.47160438176536873</v>
      </c>
      <c r="AD1811" s="10">
        <f ca="1">IF(N1811=N1810,AD1810+m!$P$13*m!$P$5/100000*AF1810*m!$O$24,OFFSET(m!$C$36,0,N1811)/10000)</f>
        <v>0</v>
      </c>
      <c r="AE1811" s="75">
        <f ca="1">0.5/s!P1811*s!AS1811*OFFSET(m!C$25,0,B1811)*m!$P$13*s!AN1811*s!N1811</f>
        <v>0</v>
      </c>
      <c r="AF1811" s="75">
        <f ca="1">(AB1811*s!AW1811+AC1811*s!AX1811)/s!P1811</f>
        <v>0</v>
      </c>
      <c r="AG1811" s="75">
        <f ca="1">(s!AT1811*OFFSET(m!C$26,0,s!D1811)/MAX(0.0001,s!AS1811*OFFSET(m!C$25,0,s!D1811))-1)*(AC1811*COS(AR1811*PI()/180)-AB1811*SIN(AR1811*PI()/180))</f>
        <v>-0.9727171418965519</v>
      </c>
      <c r="AH1811" s="18">
        <f t="shared" ca="1" si="328"/>
        <v>151.93648904854413</v>
      </c>
      <c r="AI1811" s="76">
        <f ca="1">s!AR1811/s!P1811*(m!$D$26*m!$D$28-m!$D$25*m!$D$27)</f>
        <v>2.1503434070634306E-7</v>
      </c>
      <c r="AJ1811" s="76">
        <f ca="1">2*AI1811*COS(PI()/180*(AH1811-AQ1811-2*m!$D$44))+s!R1811</f>
        <v>-3.7979557906255773E-7</v>
      </c>
      <c r="AK1811" s="76">
        <f ca="1">AI1811*SIN(PI()/180*(AH1811-AQ1811-2*m!$D$44))</f>
        <v>1.008890341620225E-7</v>
      </c>
      <c r="AL1811" s="16">
        <f t="shared" ca="1" si="329"/>
        <v>15.220071468190888</v>
      </c>
      <c r="AM1811" s="16">
        <f t="shared" ca="1" si="330"/>
        <v>-11.122624536393699</v>
      </c>
      <c r="AN1811" s="16">
        <f ca="1">AH1811+IF(m!$A$44="+",AM1811)</f>
        <v>151.93648904854413</v>
      </c>
      <c r="AO1811" s="16">
        <f t="shared" ca="1" si="323"/>
        <v>0</v>
      </c>
      <c r="AQ1811" s="16">
        <f ca="1">180/PI()*ATAN2(s!K1811,s!M1811)</f>
        <v>-8.2663913471317241E-2</v>
      </c>
      <c r="AR1811" s="16">
        <f ca="1">IF(m!$A$44="+",AN1811,0.5*(AH1811+AQ1811))</f>
        <v>75.926912567536405</v>
      </c>
      <c r="AT1811" s="77">
        <v>1206</v>
      </c>
      <c r="AU1811" s="77">
        <f ca="1">180/PI()*ATAN(TAN(PI()/180*OFFSET(m!$C$39,0,N1811))*(1-O1811)+TAN(PI()/180*OFFSET(m!$C$39,0,N1811+1))*O1811)</f>
        <v>8.1822189626320956</v>
      </c>
      <c r="AV1811" s="77">
        <f ca="1">IF(A1811&lt;m!D$37,180/PI()*ATAN2(s!K1811,MAX(s!M1811,1))+AT1811,AU1811)</f>
        <v>8.1822189626320956</v>
      </c>
      <c r="AW1811" s="16">
        <f t="shared" ca="1" si="324"/>
        <v>8.1822189626320956</v>
      </c>
    </row>
    <row r="1812" spans="1:49" x14ac:dyDescent="0.2">
      <c r="A1812" s="19">
        <f>s!A1812</f>
        <v>1807</v>
      </c>
      <c r="B1812" s="19" t="b">
        <f ca="1">s!D1812</f>
        <v>0</v>
      </c>
      <c r="D1812" s="16">
        <f t="shared" ca="1" si="320"/>
        <v>8.1822189626320956</v>
      </c>
      <c r="E1812" s="16">
        <f ca="1">IF(m!$A$35="+",AR1812,D1812)</f>
        <v>8.1822189626320956</v>
      </c>
      <c r="F1812" s="16">
        <f ca="1">IF(AND(m!$A$41="+",m!$A$42="+",A1812&lt;m!$D$42),m!$D$41,MAX(-90,L1812-K1812))</f>
        <v>-90</v>
      </c>
      <c r="G1812" s="16">
        <f ca="1">IF(AND(m!$A$41="+",m!$A$42="+",A1812&lt;m!$D$42),m!$D$41,MIN(90,L1812+K1812))</f>
        <v>89.917311729314221</v>
      </c>
      <c r="H1812" s="16">
        <f t="shared" ca="1" si="325"/>
        <v>8.1822189626320956</v>
      </c>
      <c r="I1812" s="16">
        <f t="shared" ca="1" si="326"/>
        <v>8.1822189626320956</v>
      </c>
      <c r="K1812" s="13">
        <f>IF(m!$A$45="+",MIN(90,180/PI()*m!D$45/s!AR1812),90)</f>
        <v>90</v>
      </c>
      <c r="L1812" s="13">
        <f ca="1">180/PI()*ATAN2(s!K1812,s!M1812)</f>
        <v>-8.2688270685778428E-2</v>
      </c>
      <c r="N1812" s="9">
        <f ca="1">MATCH(A1812,m!C$31:G$31)-1</f>
        <v>2</v>
      </c>
      <c r="O1812" s="16">
        <f ca="1">MAX(0, (A1812-OFFSET(m!C$31,0,N1812))/(OFFSET(m!C$31,0,N1812+1)-OFFSET(m!C$31,0,N1812)))</f>
        <v>0</v>
      </c>
      <c r="Q1812" s="16">
        <f ca="1">180/PI()*ATAN(TAN(PI()/180*OFFSET(m!$C$32,0,N1812))*(1-O1812)+TAN(PI()/180*OFFSET(m!$C$32,0,N1812+1))*O1812)</f>
        <v>0</v>
      </c>
      <c r="R1812" s="16">
        <f t="shared" ca="1" si="321"/>
        <v>0</v>
      </c>
      <c r="T1812" s="18">
        <f ca="1">IF(N1812=N1811,T1811+(2/(1000*m!$P$7+s!H1811)*(T1811*s!M1811-U1811*s!L1811)+W1811*T1811-X1811*s!K1811/MAX(s!N1811,1)^2)*m!$O$24,COS(OFFSET(m!$C$33,0,N1812)*PI()/180))</f>
        <v>-0.88570928467423549</v>
      </c>
      <c r="U1812" s="18">
        <f ca="1">IF(N1812=N1811,U1811+(-V1811+2/(1000*m!$P$7+s!H1811)*T1811*s!L1811+W1811*U1811-X1811*s!M1811/MAX(s!N1811,1)^2)*m!$O$24,SIN(OFFSET(m!$C$33,0,N1812)*PI()/180))</f>
        <v>0.46950308565566157</v>
      </c>
      <c r="V1812" s="10">
        <f ca="1">IF(N1812=N1811,V1811+m!$P$13*m!$P$5/100000*X1811*m!$O$24,OFFSET(m!$C$34,0,N1812)/10000)</f>
        <v>0</v>
      </c>
      <c r="W1812" s="20">
        <f ca="1">0.5/s!P1812*s!AS1812*OFFSET(m!C$25,0,B1812)*m!$P$13*s!AN1812*s!N1812</f>
        <v>0</v>
      </c>
      <c r="X1812" s="20">
        <f ca="1">(T1812*s!AW1812+U1812*s!AX1812)/s!P1812</f>
        <v>0</v>
      </c>
      <c r="Y1812" s="18">
        <f t="shared" ca="1" si="327"/>
        <v>152.07251338122856</v>
      </c>
      <c r="Z1812" s="16">
        <f t="shared" ca="1" si="322"/>
        <v>0</v>
      </c>
      <c r="AB1812" s="18">
        <f ca="1">IF(N1812=N1811,AB1811+2/(1000*m!$P$7+s!H1811)*(AB1811*s!M1811-AC1811*s!L1811)+AE1811*AB1811-AF1811*s!K1811/MAX(s!N1811,1)^2-AE1811*AG1811*SIN(AN1811*PI()/180),COS(PI()/180*OFFSET(m!$C$35,0,N1812)))</f>
        <v>-0.88570928467423549</v>
      </c>
      <c r="AC1812" s="18">
        <f ca="1">IF(N1812=N1811,AC1811+(-AD1811+2/(1000*m!$P$7+s!H1811)*AB1811*s!L1811+AE1811*AC1811-AF1811*s!M1811/MAX(s!N1811,1)^2+AE1811*AG1811*COS(AN1811*PI()/180))*m!$O$24,SIN(PI()/180*OFFSET(m!C$35,0,N1812)))</f>
        <v>0.46950308565566157</v>
      </c>
      <c r="AD1812" s="10">
        <f ca="1">IF(N1812=N1811,AD1811+m!$P$13*m!$P$5/100000*AF1811*m!$O$24,OFFSET(m!$C$36,0,N1812)/10000)</f>
        <v>0</v>
      </c>
      <c r="AE1812" s="75">
        <f ca="1">0.5/s!P1812*s!AS1812*OFFSET(m!C$25,0,B1812)*m!$P$13*s!AN1812*s!N1812</f>
        <v>0</v>
      </c>
      <c r="AF1812" s="75">
        <f ca="1">(AB1812*s!AW1812+AC1812*s!AX1812)/s!P1812</f>
        <v>0</v>
      </c>
      <c r="AG1812" s="75">
        <f ca="1">(s!AT1812*OFFSET(m!C$26,0,s!D1812)/MAX(0.0001,s!AS1812*OFFSET(m!C$25,0,s!D1812))-1)*(AC1812*COS(AR1812*PI()/180)-AB1812*SIN(AR1812*PI()/180))</f>
        <v>-0.97300443055963104</v>
      </c>
      <c r="AH1812" s="18">
        <f t="shared" ca="1" si="328"/>
        <v>152.07251338122856</v>
      </c>
      <c r="AI1812" s="76">
        <f ca="1">s!AR1812/s!P1812*(m!$D$26*m!$D$28-m!$D$25*m!$D$27)</f>
        <v>2.1538449627688294E-7</v>
      </c>
      <c r="AJ1812" s="76">
        <f ca="1">2*AI1812*COS(PI()/180*(AH1812-AQ1812-2*m!$D$44))+s!R1812</f>
        <v>-3.8089285580794015E-7</v>
      </c>
      <c r="AK1812" s="76">
        <f ca="1">AI1812*SIN(PI()/180*(AH1812-AQ1812-2*m!$D$44))</f>
        <v>1.0060138833567124E-7</v>
      </c>
      <c r="AL1812" s="16">
        <f t="shared" ca="1" si="329"/>
        <v>15.132956360034814</v>
      </c>
      <c r="AM1812" s="16">
        <f t="shared" ca="1" si="330"/>
        <v>-11.144892389406854</v>
      </c>
      <c r="AN1812" s="16">
        <f ca="1">AH1812+IF(m!$A$44="+",AM1812)</f>
        <v>152.07251338122856</v>
      </c>
      <c r="AO1812" s="16">
        <f t="shared" ca="1" si="323"/>
        <v>0</v>
      </c>
      <c r="AQ1812" s="16">
        <f ca="1">180/PI()*ATAN2(s!K1812,s!M1812)</f>
        <v>-8.2688270685778428E-2</v>
      </c>
      <c r="AR1812" s="16">
        <f ca="1">IF(m!$A$44="+",AN1812,0.5*(AH1812+AQ1812))</f>
        <v>75.994912555271398</v>
      </c>
      <c r="AT1812" s="77">
        <v>1207</v>
      </c>
      <c r="AU1812" s="77">
        <f ca="1">180/PI()*ATAN(TAN(PI()/180*OFFSET(m!$C$39,0,N1812))*(1-O1812)+TAN(PI()/180*OFFSET(m!$C$39,0,N1812+1))*O1812)</f>
        <v>8.1822189626320956</v>
      </c>
      <c r="AV1812" s="77">
        <f ca="1">IF(A1812&lt;m!D$37,180/PI()*ATAN2(s!K1812,MAX(s!M1812,1))+AT1812,AU1812)</f>
        <v>8.1822189626320956</v>
      </c>
      <c r="AW1812" s="16">
        <f t="shared" ca="1" si="324"/>
        <v>8.1822189626320956</v>
      </c>
    </row>
    <row r="1813" spans="1:49" x14ac:dyDescent="0.2">
      <c r="A1813" s="19">
        <f>s!A1813</f>
        <v>1808</v>
      </c>
      <c r="B1813" s="19" t="b">
        <f ca="1">s!D1813</f>
        <v>0</v>
      </c>
      <c r="D1813" s="16">
        <f t="shared" ca="1" si="320"/>
        <v>8.1822189626320956</v>
      </c>
      <c r="E1813" s="16">
        <f ca="1">IF(m!$A$35="+",AR1813,D1813)</f>
        <v>8.1822189626320956</v>
      </c>
      <c r="F1813" s="16">
        <f ca="1">IF(AND(m!$A$41="+",m!$A$42="+",A1813&lt;m!$D$42),m!$D$41,MAX(-90,L1813-K1813))</f>
        <v>-90</v>
      </c>
      <c r="G1813" s="16">
        <f ca="1">IF(AND(m!$A$41="+",m!$A$42="+",A1813&lt;m!$D$42),m!$D$41,MIN(90,L1813+K1813))</f>
        <v>89.917287488756841</v>
      </c>
      <c r="H1813" s="16">
        <f t="shared" ca="1" si="325"/>
        <v>8.1822189626320956</v>
      </c>
      <c r="I1813" s="16">
        <f t="shared" ca="1" si="326"/>
        <v>8.1822189626320956</v>
      </c>
      <c r="K1813" s="13">
        <f>IF(m!$A$45="+",MIN(90,180/PI()*m!D$45/s!AR1813),90)</f>
        <v>90</v>
      </c>
      <c r="L1813" s="13">
        <f ca="1">180/PI()*ATAN2(s!K1813,s!M1813)</f>
        <v>-8.2712511243152917E-2</v>
      </c>
      <c r="N1813" s="9">
        <f ca="1">MATCH(A1813,m!C$31:G$31)-1</f>
        <v>2</v>
      </c>
      <c r="O1813" s="16">
        <f ca="1">MAX(0, (A1813-OFFSET(m!C$31,0,N1813))/(OFFSET(m!C$31,0,N1813+1)-OFFSET(m!C$31,0,N1813)))</f>
        <v>0</v>
      </c>
      <c r="Q1813" s="16">
        <f ca="1">180/PI()*ATAN(TAN(PI()/180*OFFSET(m!$C$32,0,N1813))*(1-O1813)+TAN(PI()/180*OFFSET(m!$C$32,0,N1813+1))*O1813)</f>
        <v>0</v>
      </c>
      <c r="R1813" s="16">
        <f t="shared" ca="1" si="321"/>
        <v>0</v>
      </c>
      <c r="T1813" s="18">
        <f ca="1">IF(N1813=N1812,T1812+(2/(1000*m!$P$7+s!H1812)*(T1812*s!M1812-U1812*s!L1812)+W1812*T1812-X1812*s!K1812/MAX(s!N1812,1)^2)*m!$O$24,COS(OFFSET(m!$C$33,0,N1813)*PI()/180))</f>
        <v>-0.88682164076056758</v>
      </c>
      <c r="U1813" s="18">
        <f ca="1">IF(N1813=N1812,U1812+(-V1812+2/(1000*m!$P$7+s!H1812)*T1812*s!L1812+W1812*U1812-X1812*s!M1812/MAX(s!N1812,1)^2)*m!$O$24,SIN(OFFSET(m!$C$33,0,N1813)*PI()/180))</f>
        <v>0.4673991284053351</v>
      </c>
      <c r="V1813" s="10">
        <f ca="1">IF(N1813=N1812,V1812+m!$P$13*m!$P$5/100000*X1812*m!$O$24,OFFSET(m!$C$34,0,N1813)/10000)</f>
        <v>0</v>
      </c>
      <c r="W1813" s="20">
        <f ca="1">0.5/s!P1813*s!AS1813*OFFSET(m!C$25,0,B1813)*m!$P$13*s!AN1813*s!N1813</f>
        <v>0</v>
      </c>
      <c r="X1813" s="20">
        <f ca="1">(T1813*s!AW1813+U1813*s!AX1813)/s!P1813</f>
        <v>0</v>
      </c>
      <c r="Y1813" s="18">
        <f t="shared" ca="1" si="327"/>
        <v>152.20853839198611</v>
      </c>
      <c r="Z1813" s="16">
        <f t="shared" ca="1" si="322"/>
        <v>0</v>
      </c>
      <c r="AB1813" s="18">
        <f ca="1">IF(N1813=N1812,AB1812+2/(1000*m!$P$7+s!H1812)*(AB1812*s!M1812-AC1812*s!L1812)+AE1812*AB1812-AF1812*s!K1812/MAX(s!N1812,1)^2-AE1812*AG1812*SIN(AN1812*PI()/180),COS(PI()/180*OFFSET(m!$C$35,0,N1813)))</f>
        <v>-0.88682164076056758</v>
      </c>
      <c r="AC1813" s="18">
        <f ca="1">IF(N1813=N1812,AC1812+(-AD1812+2/(1000*m!$P$7+s!H1812)*AB1812*s!L1812+AE1812*AC1812-AF1812*s!M1812/MAX(s!N1812,1)^2+AE1812*AG1812*COS(AN1812*PI()/180))*m!$O$24,SIN(PI()/180*OFFSET(m!C$35,0,N1813)))</f>
        <v>0.4673991284053351</v>
      </c>
      <c r="AD1813" s="10">
        <f ca="1">IF(N1813=N1812,AD1812+m!$P$13*m!$P$5/100000*AF1812*m!$O$24,OFFSET(m!$C$36,0,N1813)/10000)</f>
        <v>0</v>
      </c>
      <c r="AE1813" s="75">
        <f ca="1">0.5/s!P1813*s!AS1813*OFFSET(m!C$25,0,B1813)*m!$P$13*s!AN1813*s!N1813</f>
        <v>0</v>
      </c>
      <c r="AF1813" s="75">
        <f ca="1">(AB1813*s!AW1813+AC1813*s!AX1813)/s!P1813</f>
        <v>0</v>
      </c>
      <c r="AG1813" s="75">
        <f ca="1">(s!AT1813*OFFSET(m!C$26,0,s!D1813)/MAX(0.0001,s!AS1813*OFFSET(m!C$25,0,s!D1813))-1)*(AC1813*COS(AR1813*PI()/180)-AB1813*SIN(AR1813*PI()/180))</f>
        <v>-0.97329034199019093</v>
      </c>
      <c r="AH1813" s="18">
        <f t="shared" ca="1" si="328"/>
        <v>152.20853839198611</v>
      </c>
      <c r="AI1813" s="76">
        <f ca="1">s!AR1813/s!P1813*(m!$D$26*m!$D$28-m!$D$25*m!$D$27)</f>
        <v>2.1573532721558226E-7</v>
      </c>
      <c r="AJ1813" s="76">
        <f ca="1">2*AI1813*COS(PI()/180*(AH1813-AQ1813-2*m!$D$44))+s!R1813</f>
        <v>-3.8199073618767573E-7</v>
      </c>
      <c r="AK1813" s="76">
        <f ca="1">AI1813*SIN(PI()/180*(AH1813-AQ1813-2*m!$D$44))</f>
        <v>1.0031201710420207E-7</v>
      </c>
      <c r="AL1813" s="16">
        <f t="shared" ca="1" si="329"/>
        <v>15.046059158071111</v>
      </c>
      <c r="AM1813" s="16">
        <f t="shared" ca="1" si="330"/>
        <v>-11.167212561727084</v>
      </c>
      <c r="AN1813" s="16">
        <f ca="1">AH1813+IF(m!$A$44="+",AM1813)</f>
        <v>152.20853839198611</v>
      </c>
      <c r="AO1813" s="16">
        <f t="shared" ca="1" si="323"/>
        <v>0</v>
      </c>
      <c r="AQ1813" s="16">
        <f ca="1">180/PI()*ATAN2(s!K1813,s!M1813)</f>
        <v>-8.2712511243152917E-2</v>
      </c>
      <c r="AR1813" s="16">
        <f ca="1">IF(m!$A$44="+",AN1813,0.5*(AH1813+AQ1813))</f>
        <v>76.062912940371476</v>
      </c>
      <c r="AT1813" s="77">
        <v>1208</v>
      </c>
      <c r="AU1813" s="77">
        <f ca="1">180/PI()*ATAN(TAN(PI()/180*OFFSET(m!$C$39,0,N1813))*(1-O1813)+TAN(PI()/180*OFFSET(m!$C$39,0,N1813+1))*O1813)</f>
        <v>8.1822189626320956</v>
      </c>
      <c r="AV1813" s="77">
        <f ca="1">IF(A1813&lt;m!D$37,180/PI()*ATAN2(s!K1813,MAX(s!M1813,1))+AT1813,AU1813)</f>
        <v>8.1822189626320956</v>
      </c>
      <c r="AW1813" s="16">
        <f t="shared" ca="1" si="324"/>
        <v>8.1822189626320956</v>
      </c>
    </row>
    <row r="1814" spans="1:49" x14ac:dyDescent="0.2">
      <c r="A1814" s="19">
        <f>s!A1814</f>
        <v>1809</v>
      </c>
      <c r="B1814" s="19" t="b">
        <f ca="1">s!D1814</f>
        <v>0</v>
      </c>
      <c r="D1814" s="16">
        <f t="shared" ca="1" si="320"/>
        <v>8.1822189626320956</v>
      </c>
      <c r="E1814" s="16">
        <f ca="1">IF(m!$A$35="+",AR1814,D1814)</f>
        <v>8.1822189626320956</v>
      </c>
      <c r="F1814" s="16">
        <f ca="1">IF(AND(m!$A$41="+",m!$A$42="+",A1814&lt;m!$D$42),m!$D$41,MAX(-90,L1814-K1814))</f>
        <v>-90</v>
      </c>
      <c r="G1814" s="16">
        <f ca="1">IF(AND(m!$A$41="+",m!$A$42="+",A1814&lt;m!$D$42),m!$D$41,MIN(90,L1814+K1814))</f>
        <v>89.917263364891483</v>
      </c>
      <c r="H1814" s="16">
        <f t="shared" ca="1" si="325"/>
        <v>8.1822189626320956</v>
      </c>
      <c r="I1814" s="16">
        <f t="shared" ca="1" si="326"/>
        <v>8.1822189626320956</v>
      </c>
      <c r="K1814" s="13">
        <f>IF(m!$A$45="+",MIN(90,180/PI()*m!D$45/s!AR1814),90)</f>
        <v>90</v>
      </c>
      <c r="L1814" s="13">
        <f ca="1">180/PI()*ATAN2(s!K1814,s!M1814)</f>
        <v>-8.2736635108512258E-2</v>
      </c>
      <c r="N1814" s="9">
        <f ca="1">MATCH(A1814,m!C$31:G$31)-1</f>
        <v>2</v>
      </c>
      <c r="O1814" s="16">
        <f ca="1">MAX(0, (A1814-OFFSET(m!C$31,0,N1814))/(OFFSET(m!C$31,0,N1814+1)-OFFSET(m!C$31,0,N1814)))</f>
        <v>0</v>
      </c>
      <c r="Q1814" s="16">
        <f ca="1">180/PI()*ATAN(TAN(PI()/180*OFFSET(m!$C$32,0,N1814))*(1-O1814)+TAN(PI()/180*OFFSET(m!$C$32,0,N1814+1))*O1814)</f>
        <v>0</v>
      </c>
      <c r="R1814" s="16">
        <f t="shared" ca="1" si="321"/>
        <v>0</v>
      </c>
      <c r="T1814" s="18">
        <f ca="1">IF(N1814=N1813,T1813+(2/(1000*m!$P$7+s!H1813)*(T1813*s!M1813-U1813*s!L1813)+W1813*T1813-X1813*s!K1813/MAX(s!N1813,1)^2)*m!$O$24,COS(OFFSET(m!$C$33,0,N1814)*PI()/180))</f>
        <v>-0.88792899812859016</v>
      </c>
      <c r="U1814" s="18">
        <f ca="1">IF(N1814=N1813,U1813+(-V1813+2/(1000*m!$P$7+s!H1813)*T1813*s!L1813+W1813*U1813-X1813*s!M1813/MAX(s!N1813,1)^2)*m!$O$24,SIN(OFFSET(m!$C$33,0,N1814)*PI()/180))</f>
        <v>0.46529252185396269</v>
      </c>
      <c r="V1814" s="10">
        <f ca="1">IF(N1814=N1813,V1813+m!$P$13*m!$P$5/100000*X1813*m!$O$24,OFFSET(m!$C$34,0,N1814)/10000)</f>
        <v>0</v>
      </c>
      <c r="W1814" s="20">
        <f ca="1">0.5/s!P1814*s!AS1814*OFFSET(m!C$25,0,B1814)*m!$P$13*s!AN1814*s!N1814</f>
        <v>0</v>
      </c>
      <c r="X1814" s="20">
        <f ca="1">(T1814*s!AW1814+U1814*s!AX1814)/s!P1814</f>
        <v>0</v>
      </c>
      <c r="Y1814" s="18">
        <f t="shared" ca="1" si="327"/>
        <v>152.34456408297564</v>
      </c>
      <c r="Z1814" s="16">
        <f t="shared" ca="1" si="322"/>
        <v>0</v>
      </c>
      <c r="AB1814" s="18">
        <f ca="1">IF(N1814=N1813,AB1813+2/(1000*m!$P$7+s!H1813)*(AB1813*s!M1813-AC1813*s!L1813)+AE1813*AB1813-AF1813*s!K1813/MAX(s!N1813,1)^2-AE1813*AG1813*SIN(AN1813*PI()/180),COS(PI()/180*OFFSET(m!$C$35,0,N1814)))</f>
        <v>-0.88792899812859016</v>
      </c>
      <c r="AC1814" s="18">
        <f ca="1">IF(N1814=N1813,AC1813+(-AD1813+2/(1000*m!$P$7+s!H1813)*AB1813*s!L1813+AE1813*AC1813-AF1813*s!M1813/MAX(s!N1813,1)^2+AE1813*AG1813*COS(AN1813*PI()/180))*m!$O$24,SIN(PI()/180*OFFSET(m!C$35,0,N1814)))</f>
        <v>0.46529252185396269</v>
      </c>
      <c r="AD1814" s="10">
        <f ca="1">IF(N1814=N1813,AD1813+m!$P$13*m!$P$5/100000*AF1813*m!$O$24,OFFSET(m!$C$36,0,N1814)/10000)</f>
        <v>0</v>
      </c>
      <c r="AE1814" s="75">
        <f ca="1">0.5/s!P1814*s!AS1814*OFFSET(m!C$25,0,B1814)*m!$P$13*s!AN1814*s!N1814</f>
        <v>0</v>
      </c>
      <c r="AF1814" s="75">
        <f ca="1">(AB1814*s!AW1814+AC1814*s!AX1814)/s!P1814</f>
        <v>0</v>
      </c>
      <c r="AG1814" s="75">
        <f ca="1">(s!AT1814*OFFSET(m!C$26,0,s!D1814)/MAX(0.0001,s!AS1814*OFFSET(m!C$25,0,s!D1814))-1)*(AC1814*COS(AR1814*PI()/180)-AB1814*SIN(AR1814*PI()/180))</f>
        <v>-0.9735748757859729</v>
      </c>
      <c r="AH1814" s="18">
        <f t="shared" ca="1" si="328"/>
        <v>152.34456408297564</v>
      </c>
      <c r="AI1814" s="76">
        <f ca="1">s!AR1814/s!P1814*(m!$D$26*m!$D$28-m!$D$25*m!$D$27)</f>
        <v>2.160868344703089E-7</v>
      </c>
      <c r="AJ1814" s="76">
        <f ca="1">2*AI1814*COS(PI()/180*(AH1814-AQ1814-2*m!$D$44))+s!R1814</f>
        <v>-3.8308921316595326E-7</v>
      </c>
      <c r="AK1814" s="76">
        <f ca="1">AI1814*SIN(PI()/180*(AH1814-AQ1814-2*m!$D$44))</f>
        <v>1.0002091641437498E-7</v>
      </c>
      <c r="AL1814" s="16">
        <f t="shared" ca="1" si="329"/>
        <v>14.959378068136592</v>
      </c>
      <c r="AM1814" s="16">
        <f t="shared" ca="1" si="330"/>
        <v>-11.189585331151049</v>
      </c>
      <c r="AN1814" s="16">
        <f ca="1">AH1814+IF(m!$A$44="+",AM1814)</f>
        <v>152.34456408297564</v>
      </c>
      <c r="AO1814" s="16">
        <f t="shared" ca="1" si="323"/>
        <v>0</v>
      </c>
      <c r="AQ1814" s="16">
        <f ca="1">180/PI()*ATAN2(s!K1814,s!M1814)</f>
        <v>-8.2736635108512258E-2</v>
      </c>
      <c r="AR1814" s="16">
        <f ca="1">IF(m!$A$44="+",AN1814,0.5*(AH1814+AQ1814))</f>
        <v>76.13091372393356</v>
      </c>
      <c r="AT1814" s="77">
        <v>1209</v>
      </c>
      <c r="AU1814" s="77">
        <f ca="1">180/PI()*ATAN(TAN(PI()/180*OFFSET(m!$C$39,0,N1814))*(1-O1814)+TAN(PI()/180*OFFSET(m!$C$39,0,N1814+1))*O1814)</f>
        <v>8.1822189626320956</v>
      </c>
      <c r="AV1814" s="77">
        <f ca="1">IF(A1814&lt;m!D$37,180/PI()*ATAN2(s!K1814,MAX(s!M1814,1))+AT1814,AU1814)</f>
        <v>8.1822189626320956</v>
      </c>
      <c r="AW1814" s="16">
        <f t="shared" ca="1" si="324"/>
        <v>8.1822189626320956</v>
      </c>
    </row>
    <row r="1815" spans="1:49" x14ac:dyDescent="0.2">
      <c r="A1815" s="19">
        <f>s!A1815</f>
        <v>1810</v>
      </c>
      <c r="B1815" s="19" t="b">
        <f ca="1">s!D1815</f>
        <v>0</v>
      </c>
      <c r="D1815" s="16">
        <f t="shared" ca="1" si="320"/>
        <v>8.1822189626320956</v>
      </c>
      <c r="E1815" s="16">
        <f ca="1">IF(m!$A$35="+",AR1815,D1815)</f>
        <v>8.1822189626320956</v>
      </c>
      <c r="F1815" s="16">
        <f ca="1">IF(AND(m!$A$41="+",m!$A$42="+",A1815&lt;m!$D$42),m!$D$41,MAX(-90,L1815-K1815))</f>
        <v>-90</v>
      </c>
      <c r="G1815" s="16">
        <f ca="1">IF(AND(m!$A$41="+",m!$A$42="+",A1815&lt;m!$D$42),m!$D$41,MIN(90,L1815+K1815))</f>
        <v>89.917239357752905</v>
      </c>
      <c r="H1815" s="16">
        <f t="shared" ca="1" si="325"/>
        <v>8.1822189626320956</v>
      </c>
      <c r="I1815" s="16">
        <f t="shared" ca="1" si="326"/>
        <v>8.1822189626320956</v>
      </c>
      <c r="K1815" s="13">
        <f>IF(m!$A$45="+",MIN(90,180/PI()*m!D$45/s!AR1815),90)</f>
        <v>90</v>
      </c>
      <c r="L1815" s="13">
        <f ca="1">180/PI()*ATAN2(s!K1815,s!M1815)</f>
        <v>-8.2760642247092162E-2</v>
      </c>
      <c r="N1815" s="9">
        <f ca="1">MATCH(A1815,m!C$31:G$31)-1</f>
        <v>2</v>
      </c>
      <c r="O1815" s="16">
        <f ca="1">MAX(0, (A1815-OFFSET(m!C$31,0,N1815))/(OFFSET(m!C$31,0,N1815+1)-OFFSET(m!C$31,0,N1815)))</f>
        <v>0</v>
      </c>
      <c r="Q1815" s="16">
        <f ca="1">180/PI()*ATAN(TAN(PI()/180*OFFSET(m!$C$32,0,N1815))*(1-O1815)+TAN(PI()/180*OFFSET(m!$C$32,0,N1815+1))*O1815)</f>
        <v>0</v>
      </c>
      <c r="R1815" s="16">
        <f t="shared" ca="1" si="321"/>
        <v>0</v>
      </c>
      <c r="T1815" s="18">
        <f ca="1">IF(N1815=N1814,T1814+(2/(1000*m!$P$7+s!H1814)*(T1814*s!M1814-U1814*s!L1814)+W1814*T1814-X1814*s!K1814/MAX(s!N1814,1)^2)*m!$O$24,COS(OFFSET(m!$C$33,0,N1815)*PI()/180))</f>
        <v>-0.88903135047153714</v>
      </c>
      <c r="U1815" s="18">
        <f ca="1">IF(N1815=N1814,U1814+(-V1814+2/(1000*m!$P$7+s!H1814)*T1814*s!L1814+W1814*U1814-X1814*s!M1814/MAX(s!N1814,1)^2)*m!$O$24,SIN(OFFSET(m!$C$33,0,N1815)*PI()/180))</f>
        <v>0.46318327785628538</v>
      </c>
      <c r="V1815" s="10">
        <f ca="1">IF(N1815=N1814,V1814+m!$P$13*m!$P$5/100000*X1814*m!$O$24,OFFSET(m!$C$34,0,N1815)/10000)</f>
        <v>0</v>
      </c>
      <c r="W1815" s="20">
        <f ca="1">0.5/s!P1815*s!AS1815*OFFSET(m!C$25,0,B1815)*m!$P$13*s!AN1815*s!N1815</f>
        <v>0</v>
      </c>
      <c r="X1815" s="20">
        <f ca="1">(T1815*s!AW1815+U1815*s!AX1815)/s!P1815</f>
        <v>0</v>
      </c>
      <c r="Y1815" s="18">
        <f t="shared" ca="1" si="327"/>
        <v>152.48059045635023</v>
      </c>
      <c r="Z1815" s="16">
        <f t="shared" ca="1" si="322"/>
        <v>0</v>
      </c>
      <c r="AB1815" s="18">
        <f ca="1">IF(N1815=N1814,AB1814+2/(1000*m!$P$7+s!H1814)*(AB1814*s!M1814-AC1814*s!L1814)+AE1814*AB1814-AF1814*s!K1814/MAX(s!N1814,1)^2-AE1814*AG1814*SIN(AN1814*PI()/180),COS(PI()/180*OFFSET(m!$C$35,0,N1815)))</f>
        <v>-0.88903135047153714</v>
      </c>
      <c r="AC1815" s="18">
        <f ca="1">IF(N1815=N1814,AC1814+(-AD1814+2/(1000*m!$P$7+s!H1814)*AB1814*s!L1814+AE1814*AC1814-AF1814*s!M1814/MAX(s!N1814,1)^2+AE1814*AG1814*COS(AN1814*PI()/180))*m!$O$24,SIN(PI()/180*OFFSET(m!C$35,0,N1815)))</f>
        <v>0.46318327785628538</v>
      </c>
      <c r="AD1815" s="10">
        <f ca="1">IF(N1815=N1814,AD1814+m!$P$13*m!$P$5/100000*AF1814*m!$O$24,OFFSET(m!$C$36,0,N1815)/10000)</f>
        <v>0</v>
      </c>
      <c r="AE1815" s="75">
        <f ca="1">0.5/s!P1815*s!AS1815*OFFSET(m!C$25,0,B1815)*m!$P$13*s!AN1815*s!N1815</f>
        <v>0</v>
      </c>
      <c r="AF1815" s="75">
        <f ca="1">(AB1815*s!AW1815+AC1815*s!AX1815)/s!P1815</f>
        <v>0</v>
      </c>
      <c r="AG1815" s="75">
        <f ca="1">(s!AT1815*OFFSET(m!C$26,0,s!D1815)/MAX(0.0001,s!AS1815*OFFSET(m!C$25,0,s!D1815))-1)*(AC1815*COS(AR1815*PI()/180)-AB1815*SIN(AR1815*PI()/180))</f>
        <v>-0.9738580315468166</v>
      </c>
      <c r="AH1815" s="18">
        <f t="shared" ca="1" si="328"/>
        <v>152.48059045635023</v>
      </c>
      <c r="AI1815" s="76">
        <f ca="1">s!AR1815/s!P1815*(m!$D$26*m!$D$28-m!$D$25*m!$D$27)</f>
        <v>2.1643901898888946E-7</v>
      </c>
      <c r="AJ1815" s="76">
        <f ca="1">2*AI1815*COS(PI()/180*(AH1815-AQ1815-2*m!$D$44))+s!R1815</f>
        <v>-3.8418827966909404E-7</v>
      </c>
      <c r="AK1815" s="76">
        <f ca="1">AI1815*SIN(PI()/180*(AH1815-AQ1815-2*m!$D$44))</f>
        <v>9.9728082214080217E-8</v>
      </c>
      <c r="AL1815" s="16">
        <f t="shared" ca="1" si="329"/>
        <v>14.872911309845325</v>
      </c>
      <c r="AM1815" s="16">
        <f t="shared" ca="1" si="330"/>
        <v>-11.212010977177071</v>
      </c>
      <c r="AN1815" s="16">
        <f ca="1">AH1815+IF(m!$A$44="+",AM1815)</f>
        <v>152.48059045635023</v>
      </c>
      <c r="AO1815" s="16">
        <f t="shared" ca="1" si="323"/>
        <v>0</v>
      </c>
      <c r="AQ1815" s="16">
        <f ca="1">180/PI()*ATAN2(s!K1815,s!M1815)</f>
        <v>-8.2760642247092162E-2</v>
      </c>
      <c r="AR1815" s="16">
        <f ca="1">IF(m!$A$44="+",AN1815,0.5*(AH1815+AQ1815))</f>
        <v>76.198914907051574</v>
      </c>
      <c r="AT1815" s="77">
        <v>1210</v>
      </c>
      <c r="AU1815" s="77">
        <f ca="1">180/PI()*ATAN(TAN(PI()/180*OFFSET(m!$C$39,0,N1815))*(1-O1815)+TAN(PI()/180*OFFSET(m!$C$39,0,N1815+1))*O1815)</f>
        <v>8.1822189626320956</v>
      </c>
      <c r="AV1815" s="77">
        <f ca="1">IF(A1815&lt;m!D$37,180/PI()*ATAN2(s!K1815,MAX(s!M1815,1))+AT1815,AU1815)</f>
        <v>8.1822189626320956</v>
      </c>
      <c r="AW1815" s="16">
        <f t="shared" ca="1" si="324"/>
        <v>8.1822189626320956</v>
      </c>
    </row>
    <row r="1816" spans="1:49" x14ac:dyDescent="0.2">
      <c r="A1816" s="19">
        <f>s!A1816</f>
        <v>1811</v>
      </c>
      <c r="B1816" s="19" t="b">
        <f ca="1">s!D1816</f>
        <v>0</v>
      </c>
      <c r="D1816" s="16">
        <f t="shared" ca="1" si="320"/>
        <v>8.1822189626320956</v>
      </c>
      <c r="E1816" s="16">
        <f ca="1">IF(m!$A$35="+",AR1816,D1816)</f>
        <v>8.1822189626320956</v>
      </c>
      <c r="F1816" s="16">
        <f ca="1">IF(AND(m!$A$41="+",m!$A$42="+",A1816&lt;m!$D$42),m!$D$41,MAX(-90,L1816-K1816))</f>
        <v>-90</v>
      </c>
      <c r="G1816" s="16">
        <f ca="1">IF(AND(m!$A$41="+",m!$A$42="+",A1816&lt;m!$D$42),m!$D$41,MIN(90,L1816+K1816))</f>
        <v>89.917215467375712</v>
      </c>
      <c r="H1816" s="16">
        <f t="shared" ca="1" si="325"/>
        <v>8.1822189626320956</v>
      </c>
      <c r="I1816" s="16">
        <f t="shared" ca="1" si="326"/>
        <v>8.1822189626320956</v>
      </c>
      <c r="K1816" s="13">
        <f>IF(m!$A$45="+",MIN(90,180/PI()*m!D$45/s!AR1816),90)</f>
        <v>90</v>
      </c>
      <c r="L1816" s="13">
        <f ca="1">180/PI()*ATAN2(s!K1816,s!M1816)</f>
        <v>-8.2784532624292528E-2</v>
      </c>
      <c r="N1816" s="9">
        <f ca="1">MATCH(A1816,m!C$31:G$31)-1</f>
        <v>2</v>
      </c>
      <c r="O1816" s="16">
        <f ca="1">MAX(0, (A1816-OFFSET(m!C$31,0,N1816))/(OFFSET(m!C$31,0,N1816+1)-OFFSET(m!C$31,0,N1816)))</f>
        <v>0</v>
      </c>
      <c r="Q1816" s="16">
        <f ca="1">180/PI()*ATAN(TAN(PI()/180*OFFSET(m!$C$32,0,N1816))*(1-O1816)+TAN(PI()/180*OFFSET(m!$C$32,0,N1816+1))*O1816)</f>
        <v>0</v>
      </c>
      <c r="R1816" s="16">
        <f t="shared" ca="1" si="321"/>
        <v>0</v>
      </c>
      <c r="T1816" s="18">
        <f ca="1">IF(N1816=N1815,T1815+(2/(1000*m!$P$7+s!H1815)*(T1815*s!M1815-U1815*s!L1815)+W1815*T1815-X1815*s!K1815/MAX(s!N1815,1)^2)*m!$O$24,COS(OFFSET(m!$C$33,0,N1816)*PI()/180))</f>
        <v>-0.89012869151077267</v>
      </c>
      <c r="U1816" s="18">
        <f ca="1">IF(N1816=N1815,U1815+(-V1815+2/(1000*m!$P$7+s!H1815)*T1815*s!L1815+W1815*U1815-X1815*s!M1815/MAX(s!N1815,1)^2)*m!$O$24,SIN(OFFSET(m!$C$33,0,N1816)*PI()/180))</f>
        <v>0.46107140828214538</v>
      </c>
      <c r="V1816" s="10">
        <f ca="1">IF(N1816=N1815,V1815+m!$P$13*m!$P$5/100000*X1815*m!$O$24,OFFSET(m!$C$34,0,N1816)/10000)</f>
        <v>0</v>
      </c>
      <c r="W1816" s="20">
        <f ca="1">0.5/s!P1816*s!AS1816*OFFSET(m!C$25,0,B1816)*m!$P$13*s!AN1816*s!N1816</f>
        <v>0</v>
      </c>
      <c r="X1816" s="20">
        <f ca="1">(T1816*s!AW1816+U1816*s!AX1816)/s!P1816</f>
        <v>0</v>
      </c>
      <c r="Y1816" s="18">
        <f t="shared" ca="1" si="327"/>
        <v>152.61661751425714</v>
      </c>
      <c r="Z1816" s="16">
        <f t="shared" ca="1" si="322"/>
        <v>0</v>
      </c>
      <c r="AB1816" s="18">
        <f ca="1">IF(N1816=N1815,AB1815+2/(1000*m!$P$7+s!H1815)*(AB1815*s!M1815-AC1815*s!L1815)+AE1815*AB1815-AF1815*s!K1815/MAX(s!N1815,1)^2-AE1815*AG1815*SIN(AN1815*PI()/180),COS(PI()/180*OFFSET(m!$C$35,0,N1816)))</f>
        <v>-0.89012869151077267</v>
      </c>
      <c r="AC1816" s="18">
        <f ca="1">IF(N1816=N1815,AC1815+(-AD1815+2/(1000*m!$P$7+s!H1815)*AB1815*s!L1815+AE1815*AC1815-AF1815*s!M1815/MAX(s!N1815,1)^2+AE1815*AG1815*COS(AN1815*PI()/180))*m!$O$24,SIN(PI()/180*OFFSET(m!C$35,0,N1816)))</f>
        <v>0.46107140828214538</v>
      </c>
      <c r="AD1816" s="10">
        <f ca="1">IF(N1816=N1815,AD1815+m!$P$13*m!$P$5/100000*AF1815*m!$O$24,OFFSET(m!$C$36,0,N1816)/10000)</f>
        <v>0</v>
      </c>
      <c r="AE1816" s="75">
        <f ca="1">0.5/s!P1816*s!AS1816*OFFSET(m!C$25,0,B1816)*m!$P$13*s!AN1816*s!N1816</f>
        <v>0</v>
      </c>
      <c r="AF1816" s="75">
        <f ca="1">(AB1816*s!AW1816+AC1816*s!AX1816)/s!P1816</f>
        <v>0</v>
      </c>
      <c r="AG1816" s="75">
        <f ca="1">(s!AT1816*OFFSET(m!C$26,0,s!D1816)/MAX(0.0001,s!AS1816*OFFSET(m!C$25,0,s!D1816))-1)*(AC1816*COS(AR1816*PI()/180)-AB1816*SIN(AR1816*PI()/180))</f>
        <v>-0.97413980887465845</v>
      </c>
      <c r="AH1816" s="18">
        <f t="shared" ca="1" si="328"/>
        <v>152.61661751425714</v>
      </c>
      <c r="AI1816" s="76">
        <f ca="1">s!AR1816/s!P1816*(m!$D$26*m!$D$28-m!$D$25*m!$D$27)</f>
        <v>2.1679188171909801E-7</v>
      </c>
      <c r="AJ1816" s="76">
        <f ca="1">2*AI1816*COS(PI()/180*(AH1816-AQ1816-2*m!$D$44))+s!R1816</f>
        <v>-3.8528792858546513E-7</v>
      </c>
      <c r="AK1816" s="76">
        <f ca="1">AI1816*SIN(PI()/180*(AH1816-AQ1816-2*m!$D$44))</f>
        <v>9.9433510452401116E-8</v>
      </c>
      <c r="AL1816" s="16">
        <f t="shared" ca="1" si="329"/>
        <v>14.78665711642922</v>
      </c>
      <c r="AM1816" s="16">
        <f t="shared" ca="1" si="330"/>
        <v>-11.234489781011371</v>
      </c>
      <c r="AN1816" s="16">
        <f ca="1">AH1816+IF(m!$A$44="+",AM1816)</f>
        <v>152.61661751425714</v>
      </c>
      <c r="AO1816" s="16">
        <f t="shared" ca="1" si="323"/>
        <v>0</v>
      </c>
      <c r="AQ1816" s="16">
        <f ca="1">180/PI()*ATAN2(s!K1816,s!M1816)</f>
        <v>-8.2784532624292528E-2</v>
      </c>
      <c r="AR1816" s="16">
        <f ca="1">IF(m!$A$44="+",AN1816,0.5*(AH1816+AQ1816))</f>
        <v>76.266916490816428</v>
      </c>
      <c r="AT1816" s="77">
        <v>1211</v>
      </c>
      <c r="AU1816" s="77">
        <f ca="1">180/PI()*ATAN(TAN(PI()/180*OFFSET(m!$C$39,0,N1816))*(1-O1816)+TAN(PI()/180*OFFSET(m!$C$39,0,N1816+1))*O1816)</f>
        <v>8.1822189626320956</v>
      </c>
      <c r="AV1816" s="77">
        <f ca="1">IF(A1816&lt;m!D$37,180/PI()*ATAN2(s!K1816,MAX(s!M1816,1))+AT1816,AU1816)</f>
        <v>8.1822189626320956</v>
      </c>
      <c r="AW1816" s="16">
        <f t="shared" ca="1" si="324"/>
        <v>8.1822189626320956</v>
      </c>
    </row>
    <row r="1817" spans="1:49" x14ac:dyDescent="0.2">
      <c r="A1817" s="19">
        <f>s!A1817</f>
        <v>1812</v>
      </c>
      <c r="B1817" s="19" t="b">
        <f ca="1">s!D1817</f>
        <v>0</v>
      </c>
      <c r="D1817" s="16">
        <f t="shared" ca="1" si="320"/>
        <v>8.1822189626320956</v>
      </c>
      <c r="E1817" s="16">
        <f ca="1">IF(m!$A$35="+",AR1817,D1817)</f>
        <v>8.1822189626320956</v>
      </c>
      <c r="F1817" s="16">
        <f ca="1">IF(AND(m!$A$41="+",m!$A$42="+",A1817&lt;m!$D$42),m!$D$41,MAX(-90,L1817-K1817))</f>
        <v>-90</v>
      </c>
      <c r="G1817" s="16">
        <f ca="1">IF(AND(m!$A$41="+",m!$A$42="+",A1817&lt;m!$D$42),m!$D$41,MIN(90,L1817+K1817))</f>
        <v>89.917191693794322</v>
      </c>
      <c r="H1817" s="16">
        <f t="shared" ca="1" si="325"/>
        <v>8.1822189626320956</v>
      </c>
      <c r="I1817" s="16">
        <f t="shared" ca="1" si="326"/>
        <v>8.1822189626320956</v>
      </c>
      <c r="K1817" s="13">
        <f>IF(m!$A$45="+",MIN(90,180/PI()*m!D$45/s!AR1817),90)</f>
        <v>90</v>
      </c>
      <c r="L1817" s="13">
        <f ca="1">180/PI()*ATAN2(s!K1817,s!M1817)</f>
        <v>-8.2808306205677501E-2</v>
      </c>
      <c r="N1817" s="9">
        <f ca="1">MATCH(A1817,m!C$31:G$31)-1</f>
        <v>2</v>
      </c>
      <c r="O1817" s="16">
        <f ca="1">MAX(0, (A1817-OFFSET(m!C$31,0,N1817))/(OFFSET(m!C$31,0,N1817+1)-OFFSET(m!C$31,0,N1817)))</f>
        <v>0</v>
      </c>
      <c r="Q1817" s="16">
        <f ca="1">180/PI()*ATAN(TAN(PI()/180*OFFSET(m!$C$32,0,N1817))*(1-O1817)+TAN(PI()/180*OFFSET(m!$C$32,0,N1817+1))*O1817)</f>
        <v>0</v>
      </c>
      <c r="R1817" s="16">
        <f t="shared" ca="1" si="321"/>
        <v>0</v>
      </c>
      <c r="T1817" s="18">
        <f ca="1">IF(N1817=N1816,T1816+(2/(1000*m!$P$7+s!H1816)*(T1816*s!M1816-U1816*s!L1816)+W1816*T1816-X1816*s!K1816/MAX(s!N1816,1)^2)*m!$O$24,COS(OFFSET(m!$C$33,0,N1817)*PI()/180))</f>
        <v>-0.89122101499582773</v>
      </c>
      <c r="U1817" s="18">
        <f ca="1">IF(N1817=N1816,U1816+(-V1816+2/(1000*m!$P$7+s!H1816)*T1816*s!L1816+W1816*U1816-X1816*s!M1816/MAX(s!N1816,1)^2)*m!$O$24,SIN(OFFSET(m!$C$33,0,N1817)*PI()/180))</f>
        <v>0.4589569250164196</v>
      </c>
      <c r="V1817" s="10">
        <f ca="1">IF(N1817=N1816,V1816+m!$P$13*m!$P$5/100000*X1816*m!$O$24,OFFSET(m!$C$34,0,N1817)/10000)</f>
        <v>0</v>
      </c>
      <c r="W1817" s="20">
        <f ca="1">0.5/s!P1817*s!AS1817*OFFSET(m!C$25,0,B1817)*m!$P$13*s!AN1817*s!N1817</f>
        <v>0</v>
      </c>
      <c r="X1817" s="20">
        <f ca="1">(T1817*s!AW1817+U1817*s!AX1817)/s!P1817</f>
        <v>0</v>
      </c>
      <c r="Y1817" s="18">
        <f t="shared" ca="1" si="327"/>
        <v>152.75264525883767</v>
      </c>
      <c r="Z1817" s="16">
        <f t="shared" ca="1" si="322"/>
        <v>0</v>
      </c>
      <c r="AB1817" s="18">
        <f ca="1">IF(N1817=N1816,AB1816+2/(1000*m!$P$7+s!H1816)*(AB1816*s!M1816-AC1816*s!L1816)+AE1816*AB1816-AF1816*s!K1816/MAX(s!N1816,1)^2-AE1816*AG1816*SIN(AN1816*PI()/180),COS(PI()/180*OFFSET(m!$C$35,0,N1817)))</f>
        <v>-0.89122101499582773</v>
      </c>
      <c r="AC1817" s="18">
        <f ca="1">IF(N1817=N1816,AC1816+(-AD1816+2/(1000*m!$P$7+s!H1816)*AB1816*s!L1816+AE1816*AC1816-AF1816*s!M1816/MAX(s!N1816,1)^2+AE1816*AG1816*COS(AN1816*PI()/180))*m!$O$24,SIN(PI()/180*OFFSET(m!C$35,0,N1817)))</f>
        <v>0.4589569250164196</v>
      </c>
      <c r="AD1817" s="10">
        <f ca="1">IF(N1817=N1816,AD1816+m!$P$13*m!$P$5/100000*AF1816*m!$O$24,OFFSET(m!$C$36,0,N1817)/10000)</f>
        <v>0</v>
      </c>
      <c r="AE1817" s="75">
        <f ca="1">0.5/s!P1817*s!AS1817*OFFSET(m!C$25,0,B1817)*m!$P$13*s!AN1817*s!N1817</f>
        <v>0</v>
      </c>
      <c r="AF1817" s="75">
        <f ca="1">(AB1817*s!AW1817+AC1817*s!AX1817)/s!P1817</f>
        <v>0</v>
      </c>
      <c r="AG1817" s="75">
        <f ca="1">(s!AT1817*OFFSET(m!C$26,0,s!D1817)/MAX(0.0001,s!AS1817*OFFSET(m!C$25,0,s!D1817))-1)*(AC1817*COS(AR1817*PI()/180)-AB1817*SIN(AR1817*PI()/180))</f>
        <v>-0.97442020737353308</v>
      </c>
      <c r="AH1817" s="18">
        <f t="shared" ca="1" si="328"/>
        <v>152.75264525883767</v>
      </c>
      <c r="AI1817" s="76">
        <f ca="1">s!AR1817/s!P1817*(m!$D$26*m!$D$28-m!$D$25*m!$D$27)</f>
        <v>2.1714542360865398E-7</v>
      </c>
      <c r="AJ1817" s="76">
        <f ca="1">2*AI1817*COS(PI()/180*(AH1817-AQ1817-2*m!$D$44))+s!R1817</f>
        <v>-3.8638815276540806E-7</v>
      </c>
      <c r="AK1817" s="76">
        <f ca="1">AI1817*SIN(PI()/180*(AH1817-AQ1817-2*m!$D$44))</f>
        <v>9.9137197079681961E-8</v>
      </c>
      <c r="AL1817" s="16">
        <f t="shared" ca="1" si="329"/>
        <v>14.700613734580759</v>
      </c>
      <c r="AM1817" s="16">
        <f t="shared" ca="1" si="330"/>
        <v>-11.257022025574692</v>
      </c>
      <c r="AN1817" s="16">
        <f ca="1">AH1817+IF(m!$A$44="+",AM1817)</f>
        <v>152.75264525883767</v>
      </c>
      <c r="AO1817" s="16">
        <f t="shared" ca="1" si="323"/>
        <v>0</v>
      </c>
      <c r="AQ1817" s="16">
        <f ca="1">180/PI()*ATAN2(s!K1817,s!M1817)</f>
        <v>-8.2808306205677501E-2</v>
      </c>
      <c r="AR1817" s="16">
        <f ca="1">IF(m!$A$44="+",AN1817,0.5*(AH1817+AQ1817))</f>
        <v>76.334918476316005</v>
      </c>
      <c r="AT1817" s="77">
        <v>1212</v>
      </c>
      <c r="AU1817" s="77">
        <f ca="1">180/PI()*ATAN(TAN(PI()/180*OFFSET(m!$C$39,0,N1817))*(1-O1817)+TAN(PI()/180*OFFSET(m!$C$39,0,N1817+1))*O1817)</f>
        <v>8.1822189626320956</v>
      </c>
      <c r="AV1817" s="77">
        <f ca="1">IF(A1817&lt;m!D$37,180/PI()*ATAN2(s!K1817,MAX(s!M1817,1))+AT1817,AU1817)</f>
        <v>8.1822189626320956</v>
      </c>
      <c r="AW1817" s="16">
        <f t="shared" ca="1" si="324"/>
        <v>8.1822189626320956</v>
      </c>
    </row>
    <row r="1818" spans="1:49" x14ac:dyDescent="0.2">
      <c r="A1818" s="19">
        <f>s!A1818</f>
        <v>1813</v>
      </c>
      <c r="B1818" s="19" t="b">
        <f ca="1">s!D1818</f>
        <v>0</v>
      </c>
      <c r="D1818" s="16">
        <f t="shared" ca="1" si="320"/>
        <v>8.1822189626320956</v>
      </c>
      <c r="E1818" s="16">
        <f ca="1">IF(m!$A$35="+",AR1818,D1818)</f>
        <v>8.1822189626320956</v>
      </c>
      <c r="F1818" s="16">
        <f ca="1">IF(AND(m!$A$41="+",m!$A$42="+",A1818&lt;m!$D$42),m!$D$41,MAX(-90,L1818-K1818))</f>
        <v>-90</v>
      </c>
      <c r="G1818" s="16">
        <f ca="1">IF(AND(m!$A$41="+",m!$A$42="+",A1818&lt;m!$D$42),m!$D$41,MIN(90,L1818+K1818))</f>
        <v>89.917168037043027</v>
      </c>
      <c r="H1818" s="16">
        <f t="shared" ca="1" si="325"/>
        <v>8.1822189626320956</v>
      </c>
      <c r="I1818" s="16">
        <f t="shared" ca="1" si="326"/>
        <v>8.1822189626320956</v>
      </c>
      <c r="K1818" s="13">
        <f>IF(m!$A$45="+",MIN(90,180/PI()*m!D$45/s!AR1818),90)</f>
        <v>90</v>
      </c>
      <c r="L1818" s="13">
        <f ca="1">180/PI()*ATAN2(s!K1818,s!M1818)</f>
        <v>-8.283196295697548E-2</v>
      </c>
      <c r="N1818" s="9">
        <f ca="1">MATCH(A1818,m!C$31:G$31)-1</f>
        <v>2</v>
      </c>
      <c r="O1818" s="16">
        <f ca="1">MAX(0, (A1818-OFFSET(m!C$31,0,N1818))/(OFFSET(m!C$31,0,N1818+1)-OFFSET(m!C$31,0,N1818)))</f>
        <v>0</v>
      </c>
      <c r="Q1818" s="16">
        <f ca="1">180/PI()*ATAN(TAN(PI()/180*OFFSET(m!$C$32,0,N1818))*(1-O1818)+TAN(PI()/180*OFFSET(m!$C$32,0,N1818+1))*O1818)</f>
        <v>0</v>
      </c>
      <c r="R1818" s="16">
        <f t="shared" ca="1" si="321"/>
        <v>0</v>
      </c>
      <c r="T1818" s="18">
        <f ca="1">IF(N1818=N1817,T1817+(2/(1000*m!$P$7+s!H1817)*(T1817*s!M1817-U1817*s!L1817)+W1817*T1817-X1817*s!K1817/MAX(s!N1817,1)^2)*m!$O$24,COS(OFFSET(m!$C$33,0,N1818)*PI()/180))</f>
        <v>-0.8923083147044355</v>
      </c>
      <c r="U1818" s="18">
        <f ca="1">IF(N1818=N1817,U1817+(-V1817+2/(1000*m!$P$7+s!H1817)*T1817*s!L1817+W1817*U1817-X1817*s!M1817/MAX(s!N1817,1)^2)*m!$O$24,SIN(OFFSET(m!$C$33,0,N1818)*PI()/180))</f>
        <v>0.456839839958953</v>
      </c>
      <c r="V1818" s="10">
        <f ca="1">IF(N1818=N1817,V1817+m!$P$13*m!$P$5/100000*X1817*m!$O$24,OFFSET(m!$C$34,0,N1818)/10000)</f>
        <v>0</v>
      </c>
      <c r="W1818" s="20">
        <f ca="1">0.5/s!P1818*s!AS1818*OFFSET(m!C$25,0,B1818)*m!$P$13*s!AN1818*s!N1818</f>
        <v>0</v>
      </c>
      <c r="X1818" s="20">
        <f ca="1">(T1818*s!AW1818+U1818*s!AX1818)/s!P1818</f>
        <v>0</v>
      </c>
      <c r="Y1818" s="18">
        <f t="shared" ca="1" si="327"/>
        <v>152.88867369222714</v>
      </c>
      <c r="Z1818" s="16">
        <f t="shared" ca="1" si="322"/>
        <v>0</v>
      </c>
      <c r="AB1818" s="18">
        <f ca="1">IF(N1818=N1817,AB1817+2/(1000*m!$P$7+s!H1817)*(AB1817*s!M1817-AC1817*s!L1817)+AE1817*AB1817-AF1817*s!K1817/MAX(s!N1817,1)^2-AE1817*AG1817*SIN(AN1817*PI()/180),COS(PI()/180*OFFSET(m!$C$35,0,N1818)))</f>
        <v>-0.8923083147044355</v>
      </c>
      <c r="AC1818" s="18">
        <f ca="1">IF(N1818=N1817,AC1817+(-AD1817+2/(1000*m!$P$7+s!H1817)*AB1817*s!L1817+AE1817*AC1817-AF1817*s!M1817/MAX(s!N1817,1)^2+AE1817*AG1817*COS(AN1817*PI()/180))*m!$O$24,SIN(PI()/180*OFFSET(m!C$35,0,N1818)))</f>
        <v>0.456839839958953</v>
      </c>
      <c r="AD1818" s="10">
        <f ca="1">IF(N1818=N1817,AD1817+m!$P$13*m!$P$5/100000*AF1817*m!$O$24,OFFSET(m!$C$36,0,N1818)/10000)</f>
        <v>0</v>
      </c>
      <c r="AE1818" s="75">
        <f ca="1">0.5/s!P1818*s!AS1818*OFFSET(m!C$25,0,B1818)*m!$P$13*s!AN1818*s!N1818</f>
        <v>0</v>
      </c>
      <c r="AF1818" s="75">
        <f ca="1">(AB1818*s!AW1818+AC1818*s!AX1818)/s!P1818</f>
        <v>0</v>
      </c>
      <c r="AG1818" s="75">
        <f ca="1">(s!AT1818*OFFSET(m!C$26,0,s!D1818)/MAX(0.0001,s!AS1818*OFFSET(m!C$25,0,s!D1818))-1)*(AC1818*COS(AR1818*PI()/180)-AB1818*SIN(AR1818*PI()/180))</f>
        <v>-0.97469922664957331</v>
      </c>
      <c r="AH1818" s="18">
        <f t="shared" ca="1" si="328"/>
        <v>152.88867369222714</v>
      </c>
      <c r="AI1818" s="76">
        <f ca="1">s!AR1818/s!P1818*(m!$D$26*m!$D$28-m!$D$25*m!$D$27)</f>
        <v>2.17499645605208E-7</v>
      </c>
      <c r="AJ1818" s="76">
        <f ca="1">2*AI1818*COS(PI()/180*(AH1818-AQ1818-2*m!$D$44))+s!R1818</f>
        <v>-3.8748894502114763E-7</v>
      </c>
      <c r="AK1818" s="76">
        <f ca="1">AI1818*SIN(PI()/180*(AH1818-AQ1818-2*m!$D$44))</f>
        <v>9.8839138047590149E-8</v>
      </c>
      <c r="AL1818" s="16">
        <f t="shared" ca="1" si="329"/>
        <v>14.614779424297545</v>
      </c>
      <c r="AM1818" s="16">
        <f t="shared" ca="1" si="330"/>
        <v>-11.279607995508352</v>
      </c>
      <c r="AN1818" s="16">
        <f ca="1">AH1818+IF(m!$A$44="+",AM1818)</f>
        <v>152.88867369222714</v>
      </c>
      <c r="AO1818" s="16">
        <f t="shared" ca="1" si="323"/>
        <v>0</v>
      </c>
      <c r="AQ1818" s="16">
        <f ca="1">180/PI()*ATAN2(s!K1818,s!M1818)</f>
        <v>-8.283196295697548E-2</v>
      </c>
      <c r="AR1818" s="16">
        <f ca="1">IF(m!$A$44="+",AN1818,0.5*(AH1818+AQ1818))</f>
        <v>76.402920864635078</v>
      </c>
      <c r="AT1818" s="77">
        <v>1213</v>
      </c>
      <c r="AU1818" s="77">
        <f ca="1">180/PI()*ATAN(TAN(PI()/180*OFFSET(m!$C$39,0,N1818))*(1-O1818)+TAN(PI()/180*OFFSET(m!$C$39,0,N1818+1))*O1818)</f>
        <v>8.1822189626320956</v>
      </c>
      <c r="AV1818" s="77">
        <f ca="1">IF(A1818&lt;m!D$37,180/PI()*ATAN2(s!K1818,MAX(s!M1818,1))+AT1818,AU1818)</f>
        <v>8.1822189626320956</v>
      </c>
      <c r="AW1818" s="16">
        <f t="shared" ca="1" si="324"/>
        <v>8.1822189626320956</v>
      </c>
    </row>
    <row r="1819" spans="1:49" x14ac:dyDescent="0.2">
      <c r="A1819" s="19">
        <f>s!A1819</f>
        <v>1814</v>
      </c>
      <c r="B1819" s="19" t="b">
        <f ca="1">s!D1819</f>
        <v>0</v>
      </c>
      <c r="D1819" s="16">
        <f t="shared" ca="1" si="320"/>
        <v>8.1822189626320956</v>
      </c>
      <c r="E1819" s="16">
        <f ca="1">IF(m!$A$35="+",AR1819,D1819)</f>
        <v>8.1822189626320956</v>
      </c>
      <c r="F1819" s="16">
        <f ca="1">IF(AND(m!$A$41="+",m!$A$42="+",A1819&lt;m!$D$42),m!$D$41,MAX(-90,L1819-K1819))</f>
        <v>-90</v>
      </c>
      <c r="G1819" s="16">
        <f ca="1">IF(AND(m!$A$41="+",m!$A$42="+",A1819&lt;m!$D$42),m!$D$41,MIN(90,L1819+K1819))</f>
        <v>89.917144497155917</v>
      </c>
      <c r="H1819" s="16">
        <f t="shared" ca="1" si="325"/>
        <v>8.1822189626320956</v>
      </c>
      <c r="I1819" s="16">
        <f t="shared" ca="1" si="326"/>
        <v>8.1822189626320956</v>
      </c>
      <c r="K1819" s="13">
        <f>IF(m!$A$45="+",MIN(90,180/PI()*m!D$45/s!AR1819),90)</f>
        <v>90</v>
      </c>
      <c r="L1819" s="13">
        <f ca="1">180/PI()*ATAN2(s!K1819,s!M1819)</f>
        <v>-8.2855502844079221E-2</v>
      </c>
      <c r="N1819" s="9">
        <f ca="1">MATCH(A1819,m!C$31:G$31)-1</f>
        <v>2</v>
      </c>
      <c r="O1819" s="16">
        <f ca="1">MAX(0, (A1819-OFFSET(m!C$31,0,N1819))/(OFFSET(m!C$31,0,N1819+1)-OFFSET(m!C$31,0,N1819)))</f>
        <v>0</v>
      </c>
      <c r="Q1819" s="16">
        <f ca="1">180/PI()*ATAN(TAN(PI()/180*OFFSET(m!$C$32,0,N1819))*(1-O1819)+TAN(PI()/180*OFFSET(m!$C$32,0,N1819+1))*O1819)</f>
        <v>0</v>
      </c>
      <c r="R1819" s="16">
        <f t="shared" ca="1" si="321"/>
        <v>0</v>
      </c>
      <c r="T1819" s="18">
        <f ca="1">IF(N1819=N1818,T1818+(2/(1000*m!$P$7+s!H1818)*(T1818*s!M1818-U1818*s!L1818)+W1818*T1818-X1818*s!K1818/MAX(s!N1818,1)^2)*m!$O$24,COS(OFFSET(m!$C$33,0,N1819)*PI()/180))</f>
        <v>-0.89339058444256769</v>
      </c>
      <c r="U1819" s="18">
        <f ca="1">IF(N1819=N1818,U1818+(-V1818+2/(1000*m!$P$7+s!H1818)*T1818*s!L1818+W1818*U1818-X1818*s!M1818/MAX(s!N1818,1)^2)*m!$O$24,SIN(OFFSET(m!$C$33,0,N1819)*PI()/180))</f>
        <v>0.45472016502449203</v>
      </c>
      <c r="V1819" s="10">
        <f ca="1">IF(N1819=N1818,V1818+m!$P$13*m!$P$5/100000*X1818*m!$O$24,OFFSET(m!$C$34,0,N1819)/10000)</f>
        <v>0</v>
      </c>
      <c r="W1819" s="20">
        <f ca="1">0.5/s!P1819*s!AS1819*OFFSET(m!C$25,0,B1819)*m!$P$13*s!AN1819*s!N1819</f>
        <v>0</v>
      </c>
      <c r="X1819" s="20">
        <f ca="1">(T1819*s!AW1819+U1819*s!AX1819)/s!P1819</f>
        <v>0</v>
      </c>
      <c r="Y1819" s="18">
        <f t="shared" ca="1" si="327"/>
        <v>153.02470281655488</v>
      </c>
      <c r="Z1819" s="16">
        <f t="shared" ca="1" si="322"/>
        <v>0</v>
      </c>
      <c r="AB1819" s="18">
        <f ca="1">IF(N1819=N1818,AB1818+2/(1000*m!$P$7+s!H1818)*(AB1818*s!M1818-AC1818*s!L1818)+AE1818*AB1818-AF1818*s!K1818/MAX(s!N1818,1)^2-AE1818*AG1818*SIN(AN1818*PI()/180),COS(PI()/180*OFFSET(m!$C$35,0,N1819)))</f>
        <v>-0.89339058444256769</v>
      </c>
      <c r="AC1819" s="18">
        <f ca="1">IF(N1819=N1818,AC1818+(-AD1818+2/(1000*m!$P$7+s!H1818)*AB1818*s!L1818+AE1818*AC1818-AF1818*s!M1818/MAX(s!N1818,1)^2+AE1818*AG1818*COS(AN1818*PI()/180))*m!$O$24,SIN(PI()/180*OFFSET(m!C$35,0,N1819)))</f>
        <v>0.45472016502449203</v>
      </c>
      <c r="AD1819" s="10">
        <f ca="1">IF(N1819=N1818,AD1818+m!$P$13*m!$P$5/100000*AF1818*m!$O$24,OFFSET(m!$C$36,0,N1819)/10000)</f>
        <v>0</v>
      </c>
      <c r="AE1819" s="75">
        <f ca="1">0.5/s!P1819*s!AS1819*OFFSET(m!C$25,0,B1819)*m!$P$13*s!AN1819*s!N1819</f>
        <v>0</v>
      </c>
      <c r="AF1819" s="75">
        <f ca="1">(AB1819*s!AW1819+AC1819*s!AX1819)/s!P1819</f>
        <v>0</v>
      </c>
      <c r="AG1819" s="75">
        <f ca="1">(s!AT1819*OFFSET(m!C$26,0,s!D1819)/MAX(0.0001,s!AS1819*OFFSET(m!C$25,0,s!D1819))-1)*(AC1819*COS(AR1819*PI()/180)-AB1819*SIN(AR1819*PI()/180))</f>
        <v>-0.9749768663110101</v>
      </c>
      <c r="AH1819" s="18">
        <f t="shared" ca="1" si="328"/>
        <v>153.02470281655485</v>
      </c>
      <c r="AI1819" s="76">
        <f ca="1">s!AR1819/s!P1819*(m!$D$26*m!$D$28-m!$D$25*m!$D$27)</f>
        <v>2.1785454865634033E-7</v>
      </c>
      <c r="AJ1819" s="76">
        <f ca="1">2*AI1819*COS(PI()/180*(AH1819-AQ1819-2*m!$D$44))+s!R1819</f>
        <v>-3.8859029812672268E-7</v>
      </c>
      <c r="AK1819" s="76">
        <f ca="1">AI1819*SIN(PI()/180*(AH1819-AQ1819-2*m!$D$44))</f>
        <v>9.8539329309184756E-8</v>
      </c>
      <c r="AL1819" s="16">
        <f t="shared" ca="1" si="329"/>
        <v>14.529152458728877</v>
      </c>
      <c r="AM1819" s="16">
        <f t="shared" ca="1" si="330"/>
        <v>-11.30224797718085</v>
      </c>
      <c r="AN1819" s="16">
        <f ca="1">AH1819+IF(m!$A$44="+",AM1819)</f>
        <v>153.02470281655485</v>
      </c>
      <c r="AO1819" s="16">
        <f t="shared" ca="1" si="323"/>
        <v>0</v>
      </c>
      <c r="AQ1819" s="16">
        <f ca="1">180/PI()*ATAN2(s!K1819,s!M1819)</f>
        <v>-8.2855502844079221E-2</v>
      </c>
      <c r="AR1819" s="16">
        <f ca="1">IF(m!$A$44="+",AN1819,0.5*(AH1819+AQ1819))</f>
        <v>76.470923656855391</v>
      </c>
      <c r="AT1819" s="77">
        <v>1214</v>
      </c>
      <c r="AU1819" s="77">
        <f ca="1">180/PI()*ATAN(TAN(PI()/180*OFFSET(m!$C$39,0,N1819))*(1-O1819)+TAN(PI()/180*OFFSET(m!$C$39,0,N1819+1))*O1819)</f>
        <v>8.1822189626320956</v>
      </c>
      <c r="AV1819" s="77">
        <f ca="1">IF(A1819&lt;m!D$37,180/PI()*ATAN2(s!K1819,MAX(s!M1819,1))+AT1819,AU1819)</f>
        <v>8.1822189626320956</v>
      </c>
      <c r="AW1819" s="16">
        <f t="shared" ca="1" si="324"/>
        <v>8.1822189626320956</v>
      </c>
    </row>
    <row r="1820" spans="1:49" x14ac:dyDescent="0.2">
      <c r="A1820" s="19">
        <f>s!A1820</f>
        <v>1815</v>
      </c>
      <c r="B1820" s="19" t="b">
        <f ca="1">s!D1820</f>
        <v>0</v>
      </c>
      <c r="D1820" s="16">
        <f t="shared" ca="1" si="320"/>
        <v>8.1822189626320956</v>
      </c>
      <c r="E1820" s="16">
        <f ca="1">IF(m!$A$35="+",AR1820,D1820)</f>
        <v>8.1822189626320956</v>
      </c>
      <c r="F1820" s="16">
        <f ca="1">IF(AND(m!$A$41="+",m!$A$42="+",A1820&lt;m!$D$42),m!$D$41,MAX(-90,L1820-K1820))</f>
        <v>-90</v>
      </c>
      <c r="G1820" s="16">
        <f ca="1">IF(AND(m!$A$41="+",m!$A$42="+",A1820&lt;m!$D$42),m!$D$41,MIN(90,L1820+K1820))</f>
        <v>89.917121074166957</v>
      </c>
      <c r="H1820" s="16">
        <f t="shared" ca="1" si="325"/>
        <v>8.1822189626320956</v>
      </c>
      <c r="I1820" s="16">
        <f t="shared" ca="1" si="326"/>
        <v>8.1822189626320956</v>
      </c>
      <c r="K1820" s="13">
        <f>IF(m!$A$45="+",MIN(90,180/PI()*m!D$45/s!AR1820),90)</f>
        <v>90</v>
      </c>
      <c r="L1820" s="13">
        <f ca="1">180/PI()*ATAN2(s!K1820,s!M1820)</f>
        <v>-8.2878925833045874E-2</v>
      </c>
      <c r="N1820" s="9">
        <f ca="1">MATCH(A1820,m!C$31:G$31)-1</f>
        <v>2</v>
      </c>
      <c r="O1820" s="16">
        <f ca="1">MAX(0, (A1820-OFFSET(m!C$31,0,N1820))/(OFFSET(m!C$31,0,N1820+1)-OFFSET(m!C$31,0,N1820)))</f>
        <v>0</v>
      </c>
      <c r="Q1820" s="16">
        <f ca="1">180/PI()*ATAN(TAN(PI()/180*OFFSET(m!$C$32,0,N1820))*(1-O1820)+TAN(PI()/180*OFFSET(m!$C$32,0,N1820+1))*O1820)</f>
        <v>0</v>
      </c>
      <c r="R1820" s="16">
        <f t="shared" ca="1" si="321"/>
        <v>0</v>
      </c>
      <c r="T1820" s="18">
        <f ca="1">IF(N1820=N1819,T1819+(2/(1000*m!$P$7+s!H1819)*(T1819*s!M1819-U1819*s!L1819)+W1819*T1819-X1819*s!K1819/MAX(s!N1819,1)^2)*m!$O$24,COS(OFFSET(m!$C$33,0,N1820)*PI()/180))</f>
        <v>-0.89446781804446984</v>
      </c>
      <c r="U1820" s="18">
        <f ca="1">IF(N1820=N1819,U1819+(-V1819+2/(1000*m!$P$7+s!H1819)*T1819*s!L1819+W1819*U1819-X1819*s!M1819/MAX(s!N1819,1)^2)*m!$O$24,SIN(OFFSET(m!$C$33,0,N1820)*PI()/180))</f>
        <v>0.4525979121426178</v>
      </c>
      <c r="V1820" s="10">
        <f ca="1">IF(N1820=N1819,V1819+m!$P$13*m!$P$5/100000*X1819*m!$O$24,OFFSET(m!$C$34,0,N1820)/10000)</f>
        <v>0</v>
      </c>
      <c r="W1820" s="20">
        <f ca="1">0.5/s!P1820*s!AS1820*OFFSET(m!C$25,0,B1820)*m!$P$13*s!AN1820*s!N1820</f>
        <v>0</v>
      </c>
      <c r="X1820" s="20">
        <f ca="1">(T1820*s!AW1820+U1820*s!AX1820)/s!P1820</f>
        <v>0</v>
      </c>
      <c r="Y1820" s="18">
        <f t="shared" ca="1" si="327"/>
        <v>153.16073263394398</v>
      </c>
      <c r="Z1820" s="16">
        <f t="shared" ca="1" si="322"/>
        <v>0</v>
      </c>
      <c r="AB1820" s="18">
        <f ca="1">IF(N1820=N1819,AB1819+2/(1000*m!$P$7+s!H1819)*(AB1819*s!M1819-AC1819*s!L1819)+AE1819*AB1819-AF1819*s!K1819/MAX(s!N1819,1)^2-AE1819*AG1819*SIN(AN1819*PI()/180),COS(PI()/180*OFFSET(m!$C$35,0,N1820)))</f>
        <v>-0.89446781804446984</v>
      </c>
      <c r="AC1820" s="18">
        <f ca="1">IF(N1820=N1819,AC1819+(-AD1819+2/(1000*m!$P$7+s!H1819)*AB1819*s!L1819+AE1819*AC1819-AF1819*s!M1819/MAX(s!N1819,1)^2+AE1819*AG1819*COS(AN1819*PI()/180))*m!$O$24,SIN(PI()/180*OFFSET(m!C$35,0,N1820)))</f>
        <v>0.4525979121426178</v>
      </c>
      <c r="AD1820" s="10">
        <f ca="1">IF(N1820=N1819,AD1819+m!$P$13*m!$P$5/100000*AF1819*m!$O$24,OFFSET(m!$C$36,0,N1820)/10000)</f>
        <v>0</v>
      </c>
      <c r="AE1820" s="75">
        <f ca="1">0.5/s!P1820*s!AS1820*OFFSET(m!C$25,0,B1820)*m!$P$13*s!AN1820*s!N1820</f>
        <v>0</v>
      </c>
      <c r="AF1820" s="75">
        <f ca="1">(AB1820*s!AW1820+AC1820*s!AX1820)/s!P1820</f>
        <v>0</v>
      </c>
      <c r="AG1820" s="75">
        <f ca="1">(s!AT1820*OFFSET(m!C$26,0,s!D1820)/MAX(0.0001,s!AS1820*OFFSET(m!C$25,0,s!D1820))-1)*(AC1820*COS(AR1820*PI()/180)-AB1820*SIN(AR1820*PI()/180))</f>
        <v>-0.97525312596817326</v>
      </c>
      <c r="AH1820" s="18">
        <f t="shared" ca="1" si="328"/>
        <v>153.16073263394398</v>
      </c>
      <c r="AI1820" s="76">
        <f ca="1">s!AR1820/s!P1820*(m!$D$26*m!$D$28-m!$D$25*m!$D$27)</f>
        <v>2.1821013370954703E-7</v>
      </c>
      <c r="AJ1820" s="76">
        <f ca="1">2*AI1820*COS(PI()/180*(AH1820-AQ1820-2*m!$D$44))+s!R1820</f>
        <v>-3.8969220481789659E-7</v>
      </c>
      <c r="AK1820" s="76">
        <f ca="1">AI1820*SIN(PI()/180*(AH1820-AQ1820-2*m!$D$44))</f>
        <v>9.8237766818978654E-8</v>
      </c>
      <c r="AL1820" s="16">
        <f t="shared" ca="1" si="329"/>
        <v>14.443731124024019</v>
      </c>
      <c r="AM1820" s="16">
        <f t="shared" ca="1" si="330"/>
        <v>-11.324942258693873</v>
      </c>
      <c r="AN1820" s="16">
        <f ca="1">AH1820+IF(m!$A$44="+",AM1820)</f>
        <v>153.16073263394398</v>
      </c>
      <c r="AO1820" s="16">
        <f t="shared" ca="1" si="323"/>
        <v>0</v>
      </c>
      <c r="AQ1820" s="16">
        <f ca="1">180/PI()*ATAN2(s!K1820,s!M1820)</f>
        <v>-8.2878925833045874E-2</v>
      </c>
      <c r="AR1820" s="16">
        <f ca="1">IF(m!$A$44="+",AN1820,0.5*(AH1820+AQ1820))</f>
        <v>76.538926854055461</v>
      </c>
      <c r="AT1820" s="77">
        <v>1215</v>
      </c>
      <c r="AU1820" s="77">
        <f ca="1">180/PI()*ATAN(TAN(PI()/180*OFFSET(m!$C$39,0,N1820))*(1-O1820)+TAN(PI()/180*OFFSET(m!$C$39,0,N1820+1))*O1820)</f>
        <v>8.1822189626320956</v>
      </c>
      <c r="AV1820" s="77">
        <f ca="1">IF(A1820&lt;m!D$37,180/PI()*ATAN2(s!K1820,MAX(s!M1820,1))+AT1820,AU1820)</f>
        <v>8.1822189626320956</v>
      </c>
      <c r="AW1820" s="16">
        <f t="shared" ca="1" si="324"/>
        <v>8.1822189626320956</v>
      </c>
    </row>
    <row r="1821" spans="1:49" x14ac:dyDescent="0.2">
      <c r="A1821" s="19">
        <f>s!A1821</f>
        <v>1816</v>
      </c>
      <c r="B1821" s="19" t="b">
        <f ca="1">s!D1821</f>
        <v>0</v>
      </c>
      <c r="D1821" s="16">
        <f t="shared" ca="1" si="320"/>
        <v>8.1822189626320956</v>
      </c>
      <c r="E1821" s="16">
        <f ca="1">IF(m!$A$35="+",AR1821,D1821)</f>
        <v>8.1822189626320956</v>
      </c>
      <c r="F1821" s="16">
        <f ca="1">IF(AND(m!$A$41="+",m!$A$42="+",A1821&lt;m!$D$42),m!$D$41,MAX(-90,L1821-K1821))</f>
        <v>-90</v>
      </c>
      <c r="G1821" s="16">
        <f ca="1">IF(AND(m!$A$41="+",m!$A$42="+",A1821&lt;m!$D$42),m!$D$41,MIN(90,L1821+K1821))</f>
        <v>89.917097768109898</v>
      </c>
      <c r="H1821" s="16">
        <f t="shared" ca="1" si="325"/>
        <v>8.1822189626320956</v>
      </c>
      <c r="I1821" s="16">
        <f t="shared" ca="1" si="326"/>
        <v>8.1822189626320956</v>
      </c>
      <c r="K1821" s="13">
        <f>IF(m!$A$45="+",MIN(90,180/PI()*m!D$45/s!AR1821),90)</f>
        <v>90</v>
      </c>
      <c r="L1821" s="13">
        <f ca="1">180/PI()*ATAN2(s!K1821,s!M1821)</f>
        <v>-8.2902231890097017E-2</v>
      </c>
      <c r="N1821" s="9">
        <f ca="1">MATCH(A1821,m!C$31:G$31)-1</f>
        <v>2</v>
      </c>
      <c r="O1821" s="16">
        <f ca="1">MAX(0, (A1821-OFFSET(m!C$31,0,N1821))/(OFFSET(m!C$31,0,N1821+1)-OFFSET(m!C$31,0,N1821)))</f>
        <v>0</v>
      </c>
      <c r="Q1821" s="16">
        <f ca="1">180/PI()*ATAN(TAN(PI()/180*OFFSET(m!$C$32,0,N1821))*(1-O1821)+TAN(PI()/180*OFFSET(m!$C$32,0,N1821+1))*O1821)</f>
        <v>0</v>
      </c>
      <c r="R1821" s="16">
        <f t="shared" ca="1" si="321"/>
        <v>0</v>
      </c>
      <c r="T1821" s="18">
        <f ca="1">IF(N1821=N1820,T1820+(2/(1000*m!$P$7+s!H1820)*(T1820*s!M1820-U1820*s!L1820)+W1820*T1820-X1820*s!K1820/MAX(s!N1820,1)^2)*m!$O$24,COS(OFFSET(m!$C$33,0,N1821)*PI()/180))</f>
        <v>-0.89554000937269684</v>
      </c>
      <c r="U1821" s="18">
        <f ca="1">IF(N1821=N1820,U1820+(-V1820+2/(1000*m!$P$7+s!H1820)*T1820*s!L1820+W1820*U1820-X1820*s!M1820/MAX(s!N1820,1)^2)*m!$O$24,SIN(OFFSET(m!$C$33,0,N1821)*PI()/180))</f>
        <v>0.4504730932576792</v>
      </c>
      <c r="V1821" s="10">
        <f ca="1">IF(N1821=N1820,V1820+m!$P$13*m!$P$5/100000*X1820*m!$O$24,OFFSET(m!$C$34,0,N1821)/10000)</f>
        <v>0</v>
      </c>
      <c r="W1821" s="20">
        <f ca="1">0.5/s!P1821*s!AS1821*OFFSET(m!C$25,0,B1821)*m!$P$13*s!AN1821*s!N1821</f>
        <v>0</v>
      </c>
      <c r="X1821" s="20">
        <f ca="1">(T1821*s!AW1821+U1821*s!AX1821)/s!P1821</f>
        <v>0</v>
      </c>
      <c r="Y1821" s="18">
        <f t="shared" ca="1" si="327"/>
        <v>153.29676314651152</v>
      </c>
      <c r="Z1821" s="16">
        <f t="shared" ca="1" si="322"/>
        <v>0</v>
      </c>
      <c r="AB1821" s="18">
        <f ca="1">IF(N1821=N1820,AB1820+2/(1000*m!$P$7+s!H1820)*(AB1820*s!M1820-AC1820*s!L1820)+AE1820*AB1820-AF1820*s!K1820/MAX(s!N1820,1)^2-AE1820*AG1820*SIN(AN1820*PI()/180),COS(PI()/180*OFFSET(m!$C$35,0,N1821)))</f>
        <v>-0.89554000937269684</v>
      </c>
      <c r="AC1821" s="18">
        <f ca="1">IF(N1821=N1820,AC1820+(-AD1820+2/(1000*m!$P$7+s!H1820)*AB1820*s!L1820+AE1820*AC1820-AF1820*s!M1820/MAX(s!N1820,1)^2+AE1820*AG1820*COS(AN1820*PI()/180))*m!$O$24,SIN(PI()/180*OFFSET(m!C$35,0,N1821)))</f>
        <v>0.4504730932576792</v>
      </c>
      <c r="AD1821" s="10">
        <f ca="1">IF(N1821=N1820,AD1820+m!$P$13*m!$P$5/100000*AF1820*m!$O$24,OFFSET(m!$C$36,0,N1821)/10000)</f>
        <v>0</v>
      </c>
      <c r="AE1821" s="75">
        <f ca="1">0.5/s!P1821*s!AS1821*OFFSET(m!C$25,0,B1821)*m!$P$13*s!AN1821*s!N1821</f>
        <v>0</v>
      </c>
      <c r="AF1821" s="75">
        <f ca="1">(AB1821*s!AW1821+AC1821*s!AX1821)/s!P1821</f>
        <v>0</v>
      </c>
      <c r="AG1821" s="75">
        <f ca="1">(s!AT1821*OFFSET(m!C$26,0,s!D1821)/MAX(0.0001,s!AS1821*OFFSET(m!C$25,0,s!D1821))-1)*(AC1821*COS(AR1821*PI()/180)-AB1821*SIN(AR1821*PI()/180))</f>
        <v>-0.97552800523349159</v>
      </c>
      <c r="AH1821" s="18">
        <f t="shared" ca="1" si="328"/>
        <v>153.29676314651152</v>
      </c>
      <c r="AI1821" s="76">
        <f ca="1">s!AR1821/s!P1821*(m!$D$26*m!$D$28-m!$D$25*m!$D$27)</f>
        <v>2.1856640171223427E-7</v>
      </c>
      <c r="AJ1821" s="76">
        <f ca="1">2*AI1821*COS(PI()/180*(AH1821-AQ1821-2*m!$D$44))+s!R1821</f>
        <v>-3.9079465779208023E-7</v>
      </c>
      <c r="AK1821" s="76">
        <f ca="1">AI1821*SIN(PI()/180*(AH1821-AQ1821-2*m!$D$44))</f>
        <v>9.7934446533007445E-8</v>
      </c>
      <c r="AL1821" s="16">
        <f t="shared" ca="1" si="329"/>
        <v>14.358513719182831</v>
      </c>
      <c r="AM1821" s="16">
        <f t="shared" ca="1" si="330"/>
        <v>-11.347691129888648</v>
      </c>
      <c r="AN1821" s="16">
        <f ca="1">AH1821+IF(m!$A$44="+",AM1821)</f>
        <v>153.29676314651152</v>
      </c>
      <c r="AO1821" s="16">
        <f t="shared" ca="1" si="323"/>
        <v>0</v>
      </c>
      <c r="AQ1821" s="16">
        <f ca="1">180/PI()*ATAN2(s!K1821,s!M1821)</f>
        <v>-8.2902231890097017E-2</v>
      </c>
      <c r="AR1821" s="16">
        <f ca="1">IF(m!$A$44="+",AN1821,0.5*(AH1821+AQ1821))</f>
        <v>76.60693045731071</v>
      </c>
      <c r="AT1821" s="77">
        <v>1216</v>
      </c>
      <c r="AU1821" s="77">
        <f ca="1">180/PI()*ATAN(TAN(PI()/180*OFFSET(m!$C$39,0,N1821))*(1-O1821)+TAN(PI()/180*OFFSET(m!$C$39,0,N1821+1))*O1821)</f>
        <v>8.1822189626320956</v>
      </c>
      <c r="AV1821" s="77">
        <f ca="1">IF(A1821&lt;m!D$37,180/PI()*ATAN2(s!K1821,MAX(s!M1821,1))+AT1821,AU1821)</f>
        <v>8.1822189626320956</v>
      </c>
      <c r="AW1821" s="16">
        <f t="shared" ca="1" si="324"/>
        <v>8.1822189626320956</v>
      </c>
    </row>
    <row r="1822" spans="1:49" x14ac:dyDescent="0.2">
      <c r="A1822" s="19">
        <f>s!A1822</f>
        <v>1817</v>
      </c>
      <c r="B1822" s="19" t="b">
        <f ca="1">s!D1822</f>
        <v>0</v>
      </c>
      <c r="D1822" s="16">
        <f t="shared" ca="1" si="320"/>
        <v>8.1822189626320956</v>
      </c>
      <c r="E1822" s="16">
        <f ca="1">IF(m!$A$35="+",AR1822,D1822)</f>
        <v>8.1822189626320956</v>
      </c>
      <c r="F1822" s="16">
        <f ca="1">IF(AND(m!$A$41="+",m!$A$42="+",A1822&lt;m!$D$42),m!$D$41,MAX(-90,L1822-K1822))</f>
        <v>-90</v>
      </c>
      <c r="G1822" s="16">
        <f ca="1">IF(AND(m!$A$41="+",m!$A$42="+",A1822&lt;m!$D$42),m!$D$41,MIN(90,L1822+K1822))</f>
        <v>89.917074579018376</v>
      </c>
      <c r="H1822" s="16">
        <f t="shared" ca="1" si="325"/>
        <v>8.1822189626320956</v>
      </c>
      <c r="I1822" s="16">
        <f t="shared" ca="1" si="326"/>
        <v>8.1822189626320956</v>
      </c>
      <c r="K1822" s="13">
        <f>IF(m!$A$45="+",MIN(90,180/PI()*m!D$45/s!AR1822),90)</f>
        <v>90</v>
      </c>
      <c r="L1822" s="13">
        <f ca="1">180/PI()*ATAN2(s!K1822,s!M1822)</f>
        <v>-8.2925420981618744E-2</v>
      </c>
      <c r="N1822" s="9">
        <f ca="1">MATCH(A1822,m!C$31:G$31)-1</f>
        <v>2</v>
      </c>
      <c r="O1822" s="16">
        <f ca="1">MAX(0, (A1822-OFFSET(m!C$31,0,N1822))/(OFFSET(m!C$31,0,N1822+1)-OFFSET(m!C$31,0,N1822)))</f>
        <v>0</v>
      </c>
      <c r="Q1822" s="16">
        <f ca="1">180/PI()*ATAN(TAN(PI()/180*OFFSET(m!$C$32,0,N1822))*(1-O1822)+TAN(PI()/180*OFFSET(m!$C$32,0,N1822+1))*O1822)</f>
        <v>0</v>
      </c>
      <c r="R1822" s="16">
        <f t="shared" ca="1" si="321"/>
        <v>0</v>
      </c>
      <c r="T1822" s="18">
        <f ca="1">IF(N1822=N1821,T1821+(2/(1000*m!$P$7+s!H1821)*(T1821*s!M1821-U1821*s!L1821)+W1821*T1821-X1821*s!K1821/MAX(s!N1821,1)^2)*m!$O$24,COS(OFFSET(m!$C$33,0,N1822)*PI()/180))</f>
        <v>-0.89660715231814814</v>
      </c>
      <c r="U1822" s="18">
        <f ca="1">IF(N1822=N1821,U1821+(-V1821+2/(1000*m!$P$7+s!H1821)*T1821*s!L1821+W1821*U1821-X1821*s!M1821/MAX(s!N1821,1)^2)*m!$O$24,SIN(OFFSET(m!$C$33,0,N1822)*PI()/180))</f>
        <v>0.44834572032872599</v>
      </c>
      <c r="V1822" s="10">
        <f ca="1">IF(N1822=N1821,V1821+m!$P$13*m!$P$5/100000*X1821*m!$O$24,OFFSET(m!$C$34,0,N1822)/10000)</f>
        <v>0</v>
      </c>
      <c r="W1822" s="20">
        <f ca="1">0.5/s!P1822*s!AS1822*OFFSET(m!C$25,0,B1822)*m!$P$13*s!AN1822*s!N1822</f>
        <v>0</v>
      </c>
      <c r="X1822" s="20">
        <f ca="1">(T1822*s!AW1822+U1822*s!AX1822)/s!P1822</f>
        <v>0</v>
      </c>
      <c r="Y1822" s="18">
        <f t="shared" ca="1" si="327"/>
        <v>153.43279435636825</v>
      </c>
      <c r="Z1822" s="16">
        <f t="shared" ca="1" si="322"/>
        <v>0</v>
      </c>
      <c r="AB1822" s="18">
        <f ca="1">IF(N1822=N1821,AB1821+2/(1000*m!$P$7+s!H1821)*(AB1821*s!M1821-AC1821*s!L1821)+AE1821*AB1821-AF1821*s!K1821/MAX(s!N1821,1)^2-AE1821*AG1821*SIN(AN1821*PI()/180),COS(PI()/180*OFFSET(m!$C$35,0,N1822)))</f>
        <v>-0.89660715231814814</v>
      </c>
      <c r="AC1822" s="18">
        <f ca="1">IF(N1822=N1821,AC1821+(-AD1821+2/(1000*m!$P$7+s!H1821)*AB1821*s!L1821+AE1821*AC1821-AF1821*s!M1821/MAX(s!N1821,1)^2+AE1821*AG1821*COS(AN1821*PI()/180))*m!$O$24,SIN(PI()/180*OFFSET(m!C$35,0,N1822)))</f>
        <v>0.44834572032872599</v>
      </c>
      <c r="AD1822" s="10">
        <f ca="1">IF(N1822=N1821,AD1821+m!$P$13*m!$P$5/100000*AF1821*m!$O$24,OFFSET(m!$C$36,0,N1822)/10000)</f>
        <v>0</v>
      </c>
      <c r="AE1822" s="75">
        <f ca="1">0.5/s!P1822*s!AS1822*OFFSET(m!C$25,0,B1822)*m!$P$13*s!AN1822*s!N1822</f>
        <v>0</v>
      </c>
      <c r="AF1822" s="75">
        <f ca="1">(AB1822*s!AW1822+AC1822*s!AX1822)/s!P1822</f>
        <v>0</v>
      </c>
      <c r="AG1822" s="75">
        <f ca="1">(s!AT1822*OFFSET(m!C$26,0,s!D1822)/MAX(0.0001,s!AS1822*OFFSET(m!C$25,0,s!D1822))-1)*(AC1822*COS(AR1822*PI()/180)-AB1822*SIN(AR1822*PI()/180))</f>
        <v>-0.97580150372149266</v>
      </c>
      <c r="AH1822" s="18">
        <f t="shared" ca="1" si="328"/>
        <v>153.43279435636825</v>
      </c>
      <c r="AI1822" s="76">
        <f ca="1">s!AR1822/s!P1822*(m!$D$26*m!$D$28-m!$D$25*m!$D$27)</f>
        <v>2.1892335361171332E-7</v>
      </c>
      <c r="AJ1822" s="76">
        <f ca="1">2*AI1822*COS(PI()/180*(AH1822-AQ1822-2*m!$D$44))+s!R1822</f>
        <v>-3.918976497082592E-7</v>
      </c>
      <c r="AK1822" s="76">
        <f ca="1">AI1822*SIN(PI()/180*(AH1822-AQ1822-2*m!$D$44))</f>
        <v>9.7629364408895498E-8</v>
      </c>
      <c r="AL1822" s="16">
        <f t="shared" ca="1" si="329"/>
        <v>14.273498555907659</v>
      </c>
      <c r="AM1822" s="16">
        <f t="shared" ca="1" si="330"/>
        <v>-11.370494882352313</v>
      </c>
      <c r="AN1822" s="16">
        <f ca="1">AH1822+IF(m!$A$44="+",AM1822)</f>
        <v>153.43279435636825</v>
      </c>
      <c r="AO1822" s="16">
        <f t="shared" ca="1" si="323"/>
        <v>0</v>
      </c>
      <c r="AQ1822" s="16">
        <f ca="1">180/PI()*ATAN2(s!K1822,s!M1822)</f>
        <v>-8.2925420981618744E-2</v>
      </c>
      <c r="AR1822" s="16">
        <f ca="1">IF(m!$A$44="+",AN1822,0.5*(AH1822+AQ1822))</f>
        <v>76.674934467693319</v>
      </c>
      <c r="AT1822" s="77">
        <v>1217</v>
      </c>
      <c r="AU1822" s="77">
        <f ca="1">180/PI()*ATAN(TAN(PI()/180*OFFSET(m!$C$39,0,N1822))*(1-O1822)+TAN(PI()/180*OFFSET(m!$C$39,0,N1822+1))*O1822)</f>
        <v>8.1822189626320956</v>
      </c>
      <c r="AV1822" s="77">
        <f ca="1">IF(A1822&lt;m!D$37,180/PI()*ATAN2(s!K1822,MAX(s!M1822,1))+AT1822,AU1822)</f>
        <v>8.1822189626320956</v>
      </c>
      <c r="AW1822" s="16">
        <f t="shared" ca="1" si="324"/>
        <v>8.1822189626320956</v>
      </c>
    </row>
    <row r="1823" spans="1:49" x14ac:dyDescent="0.2">
      <c r="A1823" s="19">
        <f>s!A1823</f>
        <v>1818</v>
      </c>
      <c r="B1823" s="19" t="b">
        <f ca="1">s!D1823</f>
        <v>0</v>
      </c>
      <c r="D1823" s="16">
        <f t="shared" ca="1" si="320"/>
        <v>8.1822189626320956</v>
      </c>
      <c r="E1823" s="16">
        <f ca="1">IF(m!$A$35="+",AR1823,D1823)</f>
        <v>8.1822189626320956</v>
      </c>
      <c r="F1823" s="16">
        <f ca="1">IF(AND(m!$A$41="+",m!$A$42="+",A1823&lt;m!$D$42),m!$D$41,MAX(-90,L1823-K1823))</f>
        <v>-90</v>
      </c>
      <c r="G1823" s="16">
        <f ca="1">IF(AND(m!$A$41="+",m!$A$42="+",A1823&lt;m!$D$42),m!$D$41,MIN(90,L1823+K1823))</f>
        <v>89.917051506925844</v>
      </c>
      <c r="H1823" s="16">
        <f t="shared" ca="1" si="325"/>
        <v>8.1822189626320956</v>
      </c>
      <c r="I1823" s="16">
        <f t="shared" ca="1" si="326"/>
        <v>8.1822189626320956</v>
      </c>
      <c r="K1823" s="13">
        <f>IF(m!$A$45="+",MIN(90,180/PI()*m!D$45/s!AR1823),90)</f>
        <v>90</v>
      </c>
      <c r="L1823" s="13">
        <f ca="1">180/PI()*ATAN2(s!K1823,s!M1823)</f>
        <v>-8.2948493074161647E-2</v>
      </c>
      <c r="N1823" s="9">
        <f ca="1">MATCH(A1823,m!C$31:G$31)-1</f>
        <v>2</v>
      </c>
      <c r="O1823" s="16">
        <f ca="1">MAX(0, (A1823-OFFSET(m!C$31,0,N1823))/(OFFSET(m!C$31,0,N1823+1)-OFFSET(m!C$31,0,N1823)))</f>
        <v>0</v>
      </c>
      <c r="Q1823" s="16">
        <f ca="1">180/PI()*ATAN(TAN(PI()/180*OFFSET(m!$C$32,0,N1823))*(1-O1823)+TAN(PI()/180*OFFSET(m!$C$32,0,N1823+1))*O1823)</f>
        <v>0</v>
      </c>
      <c r="R1823" s="16">
        <f t="shared" ca="1" si="321"/>
        <v>0</v>
      </c>
      <c r="T1823" s="18">
        <f ca="1">IF(N1823=N1822,T1822+(2/(1000*m!$P$7+s!H1822)*(T1822*s!M1822-U1822*s!L1822)+W1822*T1822-X1822*s!K1822/MAX(s!N1822,1)^2)*m!$O$24,COS(OFFSET(m!$C$33,0,N1823)*PI()/180))</f>
        <v>-0.89766924080010313</v>
      </c>
      <c r="U1823" s="18">
        <f ca="1">IF(N1823=N1822,U1822+(-V1822+2/(1000*m!$P$7+s!H1822)*T1822*s!L1822+W1822*U1822-X1822*s!M1822/MAX(s!N1822,1)^2)*m!$O$24,SIN(OFFSET(m!$C$33,0,N1823)*PI()/180))</f>
        <v>0.44621580532944183</v>
      </c>
      <c r="V1823" s="10">
        <f ca="1">IF(N1823=N1822,V1822+m!$P$13*m!$P$5/100000*X1822*m!$O$24,OFFSET(m!$C$34,0,N1823)/10000)</f>
        <v>0</v>
      </c>
      <c r="W1823" s="20">
        <f ca="1">0.5/s!P1823*s!AS1823*OFFSET(m!C$25,0,B1823)*m!$P$13*s!AN1823*s!N1823</f>
        <v>0</v>
      </c>
      <c r="X1823" s="20">
        <f ca="1">(T1823*s!AW1823+U1823*s!AX1823)/s!P1823</f>
        <v>0</v>
      </c>
      <c r="Y1823" s="18">
        <f t="shared" ca="1" si="327"/>
        <v>153.56882626561872</v>
      </c>
      <c r="Z1823" s="16">
        <f t="shared" ca="1" si="322"/>
        <v>0</v>
      </c>
      <c r="AB1823" s="18">
        <f ca="1">IF(N1823=N1822,AB1822+2/(1000*m!$P$7+s!H1822)*(AB1822*s!M1822-AC1822*s!L1822)+AE1822*AB1822-AF1822*s!K1822/MAX(s!N1822,1)^2-AE1822*AG1822*SIN(AN1822*PI()/180),COS(PI()/180*OFFSET(m!$C$35,0,N1823)))</f>
        <v>-0.89766924080010313</v>
      </c>
      <c r="AC1823" s="18">
        <f ca="1">IF(N1823=N1822,AC1822+(-AD1822+2/(1000*m!$P$7+s!H1822)*AB1822*s!L1822+AE1822*AC1822-AF1822*s!M1822/MAX(s!N1822,1)^2+AE1822*AG1822*COS(AN1822*PI()/180))*m!$O$24,SIN(PI()/180*OFFSET(m!C$35,0,N1823)))</f>
        <v>0.44621580532944183</v>
      </c>
      <c r="AD1823" s="10">
        <f ca="1">IF(N1823=N1822,AD1822+m!$P$13*m!$P$5/100000*AF1822*m!$O$24,OFFSET(m!$C$36,0,N1823)/10000)</f>
        <v>0</v>
      </c>
      <c r="AE1823" s="75">
        <f ca="1">0.5/s!P1823*s!AS1823*OFFSET(m!C$25,0,B1823)*m!$P$13*s!AN1823*s!N1823</f>
        <v>0</v>
      </c>
      <c r="AF1823" s="75">
        <f ca="1">(AB1823*s!AW1823+AC1823*s!AX1823)/s!P1823</f>
        <v>0</v>
      </c>
      <c r="AG1823" s="75">
        <f ca="1">(s!AT1823*OFFSET(m!C$26,0,s!D1823)/MAX(0.0001,s!AS1823*OFFSET(m!C$25,0,s!D1823))-1)*(AC1823*COS(AR1823*PI()/180)-AB1823*SIN(AR1823*PI()/180))</f>
        <v>-0.9760736210488038</v>
      </c>
      <c r="AH1823" s="18">
        <f t="shared" ca="1" si="328"/>
        <v>153.5688262656187</v>
      </c>
      <c r="AI1823" s="76">
        <f ca="1">s!AR1823/s!P1823*(m!$D$26*m!$D$28-m!$D$25*m!$D$27)</f>
        <v>2.1928099035518596E-7</v>
      </c>
      <c r="AJ1823" s="76">
        <f ca="1">2*AI1823*COS(PI()/180*(AH1823-AQ1823-2*m!$D$44))+s!R1823</f>
        <v>-3.9300117318690296E-7</v>
      </c>
      <c r="AK1823" s="76">
        <f ca="1">AI1823*SIN(PI()/180*(AH1823-AQ1823-2*m!$D$44))</f>
        <v>9.7322516405920352E-8</v>
      </c>
      <c r="AL1823" s="16">
        <f t="shared" ca="1" si="329"/>
        <v>14.188683958457403</v>
      </c>
      <c r="AM1823" s="16">
        <f t="shared" ca="1" si="330"/>
        <v>-11.3933538094238</v>
      </c>
      <c r="AN1823" s="16">
        <f ca="1">AH1823+IF(m!$A$44="+",AM1823)</f>
        <v>153.5688262656187</v>
      </c>
      <c r="AO1823" s="16">
        <f t="shared" ca="1" si="323"/>
        <v>0</v>
      </c>
      <c r="AQ1823" s="16">
        <f ca="1">180/PI()*ATAN2(s!K1823,s!M1823)</f>
        <v>-8.2948493074161647E-2</v>
      </c>
      <c r="AR1823" s="16">
        <f ca="1">IF(m!$A$44="+",AN1823,0.5*(AH1823+AQ1823))</f>
        <v>76.74293888627227</v>
      </c>
      <c r="AT1823" s="77">
        <v>1218</v>
      </c>
      <c r="AU1823" s="77">
        <f ca="1">180/PI()*ATAN(TAN(PI()/180*OFFSET(m!$C$39,0,N1823))*(1-O1823)+TAN(PI()/180*OFFSET(m!$C$39,0,N1823+1))*O1823)</f>
        <v>8.1822189626320956</v>
      </c>
      <c r="AV1823" s="77">
        <f ca="1">IF(A1823&lt;m!D$37,180/PI()*ATAN2(s!K1823,MAX(s!M1823,1))+AT1823,AU1823)</f>
        <v>8.1822189626320956</v>
      </c>
      <c r="AW1823" s="16">
        <f t="shared" ca="1" si="324"/>
        <v>8.1822189626320956</v>
      </c>
    </row>
    <row r="1824" spans="1:49" x14ac:dyDescent="0.2">
      <c r="A1824" s="19">
        <f>s!A1824</f>
        <v>1819</v>
      </c>
      <c r="B1824" s="19" t="b">
        <f ca="1">s!D1824</f>
        <v>0</v>
      </c>
      <c r="D1824" s="16">
        <f t="shared" ca="1" si="320"/>
        <v>8.1822189626320956</v>
      </c>
      <c r="E1824" s="16">
        <f ca="1">IF(m!$A$35="+",AR1824,D1824)</f>
        <v>8.1822189626320956</v>
      </c>
      <c r="F1824" s="16">
        <f ca="1">IF(AND(m!$A$41="+",m!$A$42="+",A1824&lt;m!$D$42),m!$D$41,MAX(-90,L1824-K1824))</f>
        <v>-90</v>
      </c>
      <c r="G1824" s="16">
        <f ca="1">IF(AND(m!$A$41="+",m!$A$42="+",A1824&lt;m!$D$42),m!$D$41,MIN(90,L1824+K1824))</f>
        <v>89.917028551865556</v>
      </c>
      <c r="H1824" s="16">
        <f t="shared" ca="1" si="325"/>
        <v>8.1822189626320956</v>
      </c>
      <c r="I1824" s="16">
        <f t="shared" ca="1" si="326"/>
        <v>8.1822189626320956</v>
      </c>
      <c r="K1824" s="13">
        <f>IF(m!$A$45="+",MIN(90,180/PI()*m!D$45/s!AR1824),90)</f>
        <v>90</v>
      </c>
      <c r="L1824" s="13">
        <f ca="1">180/PI()*ATAN2(s!K1824,s!M1824)</f>
        <v>-8.2971448134440975E-2</v>
      </c>
      <c r="N1824" s="9">
        <f ca="1">MATCH(A1824,m!C$31:G$31)-1</f>
        <v>2</v>
      </c>
      <c r="O1824" s="16">
        <f ca="1">MAX(0, (A1824-OFFSET(m!C$31,0,N1824))/(OFFSET(m!C$31,0,N1824+1)-OFFSET(m!C$31,0,N1824)))</f>
        <v>0</v>
      </c>
      <c r="Q1824" s="16">
        <f ca="1">180/PI()*ATAN(TAN(PI()/180*OFFSET(m!$C$32,0,N1824))*(1-O1824)+TAN(PI()/180*OFFSET(m!$C$32,0,N1824+1))*O1824)</f>
        <v>0</v>
      </c>
      <c r="R1824" s="16">
        <f t="shared" ca="1" si="321"/>
        <v>0</v>
      </c>
      <c r="T1824" s="18">
        <f ca="1">IF(N1824=N1823,T1823+(2/(1000*m!$P$7+s!H1823)*(T1823*s!M1823-U1823*s!L1823)+W1823*T1823-X1823*s!K1823/MAX(s!N1823,1)^2)*m!$O$24,COS(OFFSET(m!$C$33,0,N1824)*PI()/180))</f>
        <v>-0.89872626876625583</v>
      </c>
      <c r="U1824" s="18">
        <f ca="1">IF(N1824=N1823,U1823+(-V1823+2/(1000*m!$P$7+s!H1823)*T1823*s!L1823+W1823*U1823-X1823*s!M1823/MAX(s!N1823,1)^2)*m!$O$24,SIN(OFFSET(m!$C$33,0,N1824)*PI()/180))</f>
        <v>0.44408336024807704</v>
      </c>
      <c r="V1824" s="10">
        <f ca="1">IF(N1824=N1823,V1823+m!$P$13*m!$P$5/100000*X1823*m!$O$24,OFFSET(m!$C$34,0,N1824)/10000)</f>
        <v>0</v>
      </c>
      <c r="W1824" s="20">
        <f ca="1">0.5/s!P1824*s!AS1824*OFFSET(m!C$25,0,B1824)*m!$P$13*s!AN1824*s!N1824</f>
        <v>0</v>
      </c>
      <c r="X1824" s="20">
        <f ca="1">(T1824*s!AW1824+U1824*s!AX1824)/s!P1824</f>
        <v>0</v>
      </c>
      <c r="Y1824" s="18">
        <f t="shared" ca="1" si="327"/>
        <v>153.70485887636099</v>
      </c>
      <c r="Z1824" s="16">
        <f t="shared" ca="1" si="322"/>
        <v>0</v>
      </c>
      <c r="AB1824" s="18">
        <f ca="1">IF(N1824=N1823,AB1823+2/(1000*m!$P$7+s!H1823)*(AB1823*s!M1823-AC1823*s!L1823)+AE1823*AB1823-AF1823*s!K1823/MAX(s!N1823,1)^2-AE1823*AG1823*SIN(AN1823*PI()/180),COS(PI()/180*OFFSET(m!$C$35,0,N1824)))</f>
        <v>-0.89872626876625583</v>
      </c>
      <c r="AC1824" s="18">
        <f ca="1">IF(N1824=N1823,AC1823+(-AD1823+2/(1000*m!$P$7+s!H1823)*AB1823*s!L1823+AE1823*AC1823-AF1823*s!M1823/MAX(s!N1823,1)^2+AE1823*AG1823*COS(AN1823*PI()/180))*m!$O$24,SIN(PI()/180*OFFSET(m!C$35,0,N1824)))</f>
        <v>0.44408336024807704</v>
      </c>
      <c r="AD1824" s="10">
        <f ca="1">IF(N1824=N1823,AD1823+m!$P$13*m!$P$5/100000*AF1823*m!$O$24,OFFSET(m!$C$36,0,N1824)/10000)</f>
        <v>0</v>
      </c>
      <c r="AE1824" s="75">
        <f ca="1">0.5/s!P1824*s!AS1824*OFFSET(m!C$25,0,B1824)*m!$P$13*s!AN1824*s!N1824</f>
        <v>0</v>
      </c>
      <c r="AF1824" s="75">
        <f ca="1">(AB1824*s!AW1824+AC1824*s!AX1824)/s!P1824</f>
        <v>0</v>
      </c>
      <c r="AG1824" s="75">
        <f ca="1">(s!AT1824*OFFSET(m!C$26,0,s!D1824)/MAX(0.0001,s!AS1824*OFFSET(m!C$25,0,s!D1824))-1)*(AC1824*COS(AR1824*PI()/180)-AB1824*SIN(AR1824*PI()/180))</f>
        <v>-0.97634435683415188</v>
      </c>
      <c r="AH1824" s="18">
        <f t="shared" ca="1" si="328"/>
        <v>153.70485887636099</v>
      </c>
      <c r="AI1824" s="76">
        <f ca="1">s!AR1824/s!P1824*(m!$D$26*m!$D$28-m!$D$25*m!$D$27)</f>
        <v>2.196393128897387E-7</v>
      </c>
      <c r="AJ1824" s="76">
        <f ca="1">2*AI1824*COS(PI()/180*(AH1824-AQ1824-2*m!$D$44))+s!R1824</f>
        <v>-3.9410522080988944E-7</v>
      </c>
      <c r="AK1824" s="76">
        <f ca="1">AI1824*SIN(PI()/180*(AH1824-AQ1824-2*m!$D$44))</f>
        <v>9.7013898485081063E-8</v>
      </c>
      <c r="AL1824" s="16">
        <f t="shared" ca="1" si="329"/>
        <v>14.104068263503386</v>
      </c>
      <c r="AM1824" s="16">
        <f t="shared" ca="1" si="330"/>
        <v>-11.416268206200099</v>
      </c>
      <c r="AN1824" s="16">
        <f ca="1">AH1824+IF(m!$A$44="+",AM1824)</f>
        <v>153.70485887636099</v>
      </c>
      <c r="AO1824" s="16">
        <f t="shared" ca="1" si="323"/>
        <v>0</v>
      </c>
      <c r="AQ1824" s="16">
        <f ca="1">180/PI()*ATAN2(s!K1824,s!M1824)</f>
        <v>-8.2971448134440975E-2</v>
      </c>
      <c r="AR1824" s="16">
        <f ca="1">IF(m!$A$44="+",AN1824,0.5*(AH1824+AQ1824))</f>
        <v>76.810943714113279</v>
      </c>
      <c r="AT1824" s="77">
        <v>1219</v>
      </c>
      <c r="AU1824" s="77">
        <f ca="1">180/PI()*ATAN(TAN(PI()/180*OFFSET(m!$C$39,0,N1824))*(1-O1824)+TAN(PI()/180*OFFSET(m!$C$39,0,N1824+1))*O1824)</f>
        <v>8.1822189626320956</v>
      </c>
      <c r="AV1824" s="77">
        <f ca="1">IF(A1824&lt;m!D$37,180/PI()*ATAN2(s!K1824,MAX(s!M1824,1))+AT1824,AU1824)</f>
        <v>8.1822189626320956</v>
      </c>
      <c r="AW1824" s="16">
        <f t="shared" ca="1" si="324"/>
        <v>8.1822189626320956</v>
      </c>
    </row>
    <row r="1825" spans="1:49" x14ac:dyDescent="0.2">
      <c r="A1825" s="19">
        <f>s!A1825</f>
        <v>1820</v>
      </c>
      <c r="B1825" s="19" t="b">
        <f ca="1">s!D1825</f>
        <v>0</v>
      </c>
      <c r="D1825" s="16">
        <f t="shared" ca="1" si="320"/>
        <v>8.1822189626320956</v>
      </c>
      <c r="E1825" s="16">
        <f ca="1">IF(m!$A$35="+",AR1825,D1825)</f>
        <v>8.1822189626320956</v>
      </c>
      <c r="F1825" s="16">
        <f ca="1">IF(AND(m!$A$41="+",m!$A$42="+",A1825&lt;m!$D$42),m!$D$41,MAX(-90,L1825-K1825))</f>
        <v>-90</v>
      </c>
      <c r="G1825" s="16">
        <f ca="1">IF(AND(m!$A$41="+",m!$A$42="+",A1825&lt;m!$D$42),m!$D$41,MIN(90,L1825+K1825))</f>
        <v>89.917005713870665</v>
      </c>
      <c r="H1825" s="16">
        <f t="shared" ca="1" si="325"/>
        <v>8.1822189626320956</v>
      </c>
      <c r="I1825" s="16">
        <f t="shared" ca="1" si="326"/>
        <v>8.1822189626320956</v>
      </c>
      <c r="K1825" s="13">
        <f>IF(m!$A$45="+",MIN(90,180/PI()*m!D$45/s!AR1825),90)</f>
        <v>90</v>
      </c>
      <c r="L1825" s="13">
        <f ca="1">180/PI()*ATAN2(s!K1825,s!M1825)</f>
        <v>-8.2994286129336584E-2</v>
      </c>
      <c r="N1825" s="9">
        <f ca="1">MATCH(A1825,m!C$31:G$31)-1</f>
        <v>2</v>
      </c>
      <c r="O1825" s="16">
        <f ca="1">MAX(0, (A1825-OFFSET(m!C$31,0,N1825))/(OFFSET(m!C$31,0,N1825+1)-OFFSET(m!C$31,0,N1825)))</f>
        <v>0</v>
      </c>
      <c r="Q1825" s="16">
        <f ca="1">180/PI()*ATAN(TAN(PI()/180*OFFSET(m!$C$32,0,N1825))*(1-O1825)+TAN(PI()/180*OFFSET(m!$C$32,0,N1825+1))*O1825)</f>
        <v>0</v>
      </c>
      <c r="R1825" s="16">
        <f t="shared" ca="1" si="321"/>
        <v>0</v>
      </c>
      <c r="T1825" s="18">
        <f ca="1">IF(N1825=N1824,T1824+(2/(1000*m!$P$7+s!H1824)*(T1824*s!M1824-U1824*s!L1824)+W1824*T1824-X1824*s!K1824/MAX(s!N1824,1)^2)*m!$O$24,COS(OFFSET(m!$C$33,0,N1825)*PI()/180))</f>
        <v>-0.89977823019275016</v>
      </c>
      <c r="U1825" s="18">
        <f ca="1">IF(N1825=N1824,U1824+(-V1824+2/(1000*m!$P$7+s!H1824)*T1824*s!L1824+W1824*U1824-X1824*s!M1824/MAX(s!N1824,1)^2)*m!$O$24,SIN(OFFSET(m!$C$33,0,N1825)*PI()/180))</f>
        <v>0.44194839708738159</v>
      </c>
      <c r="V1825" s="10">
        <f ca="1">IF(N1825=N1824,V1824+m!$P$13*m!$P$5/100000*X1824*m!$O$24,OFFSET(m!$C$34,0,N1825)/10000)</f>
        <v>0</v>
      </c>
      <c r="W1825" s="20">
        <f ca="1">0.5/s!P1825*s!AS1825*OFFSET(m!C$25,0,B1825)*m!$P$13*s!AN1825*s!N1825</f>
        <v>0</v>
      </c>
      <c r="X1825" s="20">
        <f ca="1">(T1825*s!AW1825+U1825*s!AX1825)/s!P1825</f>
        <v>0</v>
      </c>
      <c r="Y1825" s="18">
        <f t="shared" ca="1" si="327"/>
        <v>153.84089219068684</v>
      </c>
      <c r="Z1825" s="16">
        <f t="shared" ca="1" si="322"/>
        <v>0</v>
      </c>
      <c r="AB1825" s="18">
        <f ca="1">IF(N1825=N1824,AB1824+2/(1000*m!$P$7+s!H1824)*(AB1824*s!M1824-AC1824*s!L1824)+AE1824*AB1824-AF1824*s!K1824/MAX(s!N1824,1)^2-AE1824*AG1824*SIN(AN1824*PI()/180),COS(PI()/180*OFFSET(m!$C$35,0,N1825)))</f>
        <v>-0.89977823019275016</v>
      </c>
      <c r="AC1825" s="18">
        <f ca="1">IF(N1825=N1824,AC1824+(-AD1824+2/(1000*m!$P$7+s!H1824)*AB1824*s!L1824+AE1824*AC1824-AF1824*s!M1824/MAX(s!N1824,1)^2+AE1824*AG1824*COS(AN1824*PI()/180))*m!$O$24,SIN(PI()/180*OFFSET(m!C$35,0,N1825)))</f>
        <v>0.44194839708738159</v>
      </c>
      <c r="AD1825" s="10">
        <f ca="1">IF(N1825=N1824,AD1824+m!$P$13*m!$P$5/100000*AF1824*m!$O$24,OFFSET(m!$C$36,0,N1825)/10000)</f>
        <v>0</v>
      </c>
      <c r="AE1825" s="75">
        <f ca="1">0.5/s!P1825*s!AS1825*OFFSET(m!C$25,0,B1825)*m!$P$13*s!AN1825*s!N1825</f>
        <v>0</v>
      </c>
      <c r="AF1825" s="75">
        <f ca="1">(AB1825*s!AW1825+AC1825*s!AX1825)/s!P1825</f>
        <v>0</v>
      </c>
      <c r="AG1825" s="75">
        <f ca="1">(s!AT1825*OFFSET(m!C$26,0,s!D1825)/MAX(0.0001,s!AS1825*OFFSET(m!C$25,0,s!D1825))-1)*(AC1825*COS(AR1825*PI()/180)-AB1825*SIN(AR1825*PI()/180))</f>
        <v>-0.97661371069836378</v>
      </c>
      <c r="AH1825" s="18">
        <f t="shared" ca="1" si="328"/>
        <v>153.84089219068684</v>
      </c>
      <c r="AI1825" s="76">
        <f ca="1">s!AR1825/s!P1825*(m!$D$26*m!$D$28-m!$D$25*m!$D$27)</f>
        <v>2.1999832216234182E-7</v>
      </c>
      <c r="AJ1825" s="76">
        <f ca="1">2*AI1825*COS(PI()/180*(AH1825-AQ1825-2*m!$D$44))+s!R1825</f>
        <v>-3.9520978512043984E-7</v>
      </c>
      <c r="AK1825" s="76">
        <f ca="1">AI1825*SIN(PI()/180*(AH1825-AQ1825-2*m!$D$44))</f>
        <v>9.6703506609168412E-8</v>
      </c>
      <c r="AL1825" s="16">
        <f t="shared" ca="1" si="329"/>
        <v>14.01964981998684</v>
      </c>
      <c r="AM1825" s="16">
        <f t="shared" ca="1" si="330"/>
        <v>-11.439238369542723</v>
      </c>
      <c r="AN1825" s="16">
        <f ca="1">AH1825+IF(m!$A$44="+",AM1825)</f>
        <v>153.84089219068684</v>
      </c>
      <c r="AO1825" s="16">
        <f t="shared" ca="1" si="323"/>
        <v>0</v>
      </c>
      <c r="AQ1825" s="16">
        <f ca="1">180/PI()*ATAN2(s!K1825,s!M1825)</f>
        <v>-8.2994286129336584E-2</v>
      </c>
      <c r="AR1825" s="16">
        <f ca="1">IF(m!$A$44="+",AN1825,0.5*(AH1825+AQ1825))</f>
        <v>76.878948952278748</v>
      </c>
      <c r="AT1825" s="77">
        <v>1220</v>
      </c>
      <c r="AU1825" s="77">
        <f ca="1">180/PI()*ATAN(TAN(PI()/180*OFFSET(m!$C$39,0,N1825))*(1-O1825)+TAN(PI()/180*OFFSET(m!$C$39,0,N1825+1))*O1825)</f>
        <v>8.1822189626320956</v>
      </c>
      <c r="AV1825" s="77">
        <f ca="1">IF(A1825&lt;m!D$37,180/PI()*ATAN2(s!K1825,MAX(s!M1825,1))+AT1825,AU1825)</f>
        <v>8.1822189626320956</v>
      </c>
      <c r="AW1825" s="16">
        <f t="shared" ca="1" si="324"/>
        <v>8.1822189626320956</v>
      </c>
    </row>
    <row r="1826" spans="1:49" x14ac:dyDescent="0.2">
      <c r="A1826" s="19">
        <f>s!A1826</f>
        <v>1821</v>
      </c>
      <c r="B1826" s="19" t="b">
        <f ca="1">s!D1826</f>
        <v>0</v>
      </c>
      <c r="D1826" s="16">
        <f t="shared" ca="1" si="320"/>
        <v>8.1822189626320956</v>
      </c>
      <c r="E1826" s="16">
        <f ca="1">IF(m!$A$35="+",AR1826,D1826)</f>
        <v>8.1822189626320956</v>
      </c>
      <c r="F1826" s="16">
        <f ca="1">IF(AND(m!$A$41="+",m!$A$42="+",A1826&lt;m!$D$42),m!$D$41,MAX(-90,L1826-K1826))</f>
        <v>-90</v>
      </c>
      <c r="G1826" s="16">
        <f ca="1">IF(AND(m!$A$41="+",m!$A$42="+",A1826&lt;m!$D$42),m!$D$41,MIN(90,L1826+K1826))</f>
        <v>89.916982992974113</v>
      </c>
      <c r="H1826" s="16">
        <f t="shared" ca="1" si="325"/>
        <v>8.1822189626320956</v>
      </c>
      <c r="I1826" s="16">
        <f t="shared" ca="1" si="326"/>
        <v>8.1822189626320956</v>
      </c>
      <c r="K1826" s="13">
        <f>IF(m!$A$45="+",MIN(90,180/PI()*m!D$45/s!AR1826),90)</f>
        <v>90</v>
      </c>
      <c r="L1826" s="13">
        <f ca="1">180/PI()*ATAN2(s!K1826,s!M1826)</f>
        <v>-8.3017007025893028E-2</v>
      </c>
      <c r="N1826" s="9">
        <f ca="1">MATCH(A1826,m!C$31:G$31)-1</f>
        <v>2</v>
      </c>
      <c r="O1826" s="16">
        <f ca="1">MAX(0, (A1826-OFFSET(m!C$31,0,N1826))/(OFFSET(m!C$31,0,N1826+1)-OFFSET(m!C$31,0,N1826)))</f>
        <v>0</v>
      </c>
      <c r="Q1826" s="16">
        <f ca="1">180/PI()*ATAN(TAN(PI()/180*OFFSET(m!$C$32,0,N1826))*(1-O1826)+TAN(PI()/180*OFFSET(m!$C$32,0,N1826+1))*O1826)</f>
        <v>0</v>
      </c>
      <c r="R1826" s="16">
        <f t="shared" ca="1" si="321"/>
        <v>0</v>
      </c>
      <c r="T1826" s="18">
        <f ca="1">IF(N1826=N1825,T1825+(2/(1000*m!$P$7+s!H1825)*(T1825*s!M1825-U1825*s!L1825)+W1825*T1825-X1825*s!K1825/MAX(s!N1825,1)^2)*m!$O$24,COS(OFFSET(m!$C$33,0,N1826)*PI()/180))</f>
        <v>-0.90082511908421403</v>
      </c>
      <c r="U1826" s="18">
        <f ca="1">IF(N1826=N1825,U1825+(-V1825+2/(1000*m!$P$7+s!H1825)*T1825*s!L1825+W1825*U1825-X1825*s!M1825/MAX(s!N1825,1)^2)*m!$O$24,SIN(OFFSET(m!$C$33,0,N1826)*PI()/180))</f>
        <v>0.43981092786453768</v>
      </c>
      <c r="V1826" s="10">
        <f ca="1">IF(N1826=N1825,V1825+m!$P$13*m!$P$5/100000*X1825*m!$O$24,OFFSET(m!$C$34,0,N1826)/10000)</f>
        <v>0</v>
      </c>
      <c r="W1826" s="20">
        <f ca="1">0.5/s!P1826*s!AS1826*OFFSET(m!C$25,0,B1826)*m!$P$13*s!AN1826*s!N1826</f>
        <v>0</v>
      </c>
      <c r="X1826" s="20">
        <f ca="1">(T1826*s!AW1826+U1826*s!AX1826)/s!P1826</f>
        <v>0</v>
      </c>
      <c r="Y1826" s="18">
        <f t="shared" ca="1" si="327"/>
        <v>153.97692621068151</v>
      </c>
      <c r="Z1826" s="16">
        <f t="shared" ca="1" si="322"/>
        <v>0</v>
      </c>
      <c r="AB1826" s="18">
        <f ca="1">IF(N1826=N1825,AB1825+2/(1000*m!$P$7+s!H1825)*(AB1825*s!M1825-AC1825*s!L1825)+AE1825*AB1825-AF1825*s!K1825/MAX(s!N1825,1)^2-AE1825*AG1825*SIN(AN1825*PI()/180),COS(PI()/180*OFFSET(m!$C$35,0,N1826)))</f>
        <v>-0.90082511908421403</v>
      </c>
      <c r="AC1826" s="18">
        <f ca="1">IF(N1826=N1825,AC1825+(-AD1825+2/(1000*m!$P$7+s!H1825)*AB1825*s!L1825+AE1825*AC1825-AF1825*s!M1825/MAX(s!N1825,1)^2+AE1825*AG1825*COS(AN1825*PI()/180))*m!$O$24,SIN(PI()/180*OFFSET(m!C$35,0,N1826)))</f>
        <v>0.43981092786453768</v>
      </c>
      <c r="AD1826" s="10">
        <f ca="1">IF(N1826=N1825,AD1825+m!$P$13*m!$P$5/100000*AF1825*m!$O$24,OFFSET(m!$C$36,0,N1826)/10000)</f>
        <v>0</v>
      </c>
      <c r="AE1826" s="75">
        <f ca="1">0.5/s!P1826*s!AS1826*OFFSET(m!C$25,0,B1826)*m!$P$13*s!AN1826*s!N1826</f>
        <v>0</v>
      </c>
      <c r="AF1826" s="75">
        <f ca="1">(AB1826*s!AW1826+AC1826*s!AX1826)/s!P1826</f>
        <v>0</v>
      </c>
      <c r="AG1826" s="75">
        <f ca="1">(s!AT1826*OFFSET(m!C$26,0,s!D1826)/MAX(0.0001,s!AS1826*OFFSET(m!C$25,0,s!D1826))-1)*(AC1826*COS(AR1826*PI()/180)-AB1826*SIN(AR1826*PI()/180))</f>
        <v>-0.976881682264366</v>
      </c>
      <c r="AH1826" s="18">
        <f t="shared" ca="1" si="328"/>
        <v>153.97692621068151</v>
      </c>
      <c r="AI1826" s="76">
        <f ca="1">s!AR1826/s!P1826*(m!$D$26*m!$D$28-m!$D$25*m!$D$27)</f>
        <v>2.2035801911983164E-7</v>
      </c>
      <c r="AJ1826" s="76">
        <f ca="1">2*AI1826*COS(PI()/180*(AH1826-AQ1826-2*m!$D$44))+s!R1826</f>
        <v>-3.9631485862302309E-7</v>
      </c>
      <c r="AK1826" s="76">
        <f ca="1">AI1826*SIN(PI()/180*(AH1826-AQ1826-2*m!$D$44))</f>
        <v>9.6391336742828672E-8</v>
      </c>
      <c r="AL1826" s="16">
        <f t="shared" ca="1" si="329"/>
        <v>13.935426988978266</v>
      </c>
      <c r="AM1826" s="16">
        <f t="shared" ca="1" si="330"/>
        <v>-11.462264598083353</v>
      </c>
      <c r="AN1826" s="16">
        <f ca="1">AH1826+IF(m!$A$44="+",AM1826)</f>
        <v>153.97692621068151</v>
      </c>
      <c r="AO1826" s="16">
        <f t="shared" ca="1" si="323"/>
        <v>0</v>
      </c>
      <c r="AQ1826" s="16">
        <f ca="1">180/PI()*ATAN2(s!K1826,s!M1826)</f>
        <v>-8.3017007025893028E-2</v>
      </c>
      <c r="AR1826" s="16">
        <f ca="1">IF(m!$A$44="+",AN1826,0.5*(AH1826+AQ1826))</f>
        <v>76.946954601827812</v>
      </c>
      <c r="AT1826" s="77">
        <v>1221</v>
      </c>
      <c r="AU1826" s="77">
        <f ca="1">180/PI()*ATAN(TAN(PI()/180*OFFSET(m!$C$39,0,N1826))*(1-O1826)+TAN(PI()/180*OFFSET(m!$C$39,0,N1826+1))*O1826)</f>
        <v>8.1822189626320956</v>
      </c>
      <c r="AV1826" s="77">
        <f ca="1">IF(A1826&lt;m!D$37,180/PI()*ATAN2(s!K1826,MAX(s!M1826,1))+AT1826,AU1826)</f>
        <v>8.1822189626320956</v>
      </c>
      <c r="AW1826" s="16">
        <f t="shared" ca="1" si="324"/>
        <v>8.1822189626320956</v>
      </c>
    </row>
    <row r="1827" spans="1:49" x14ac:dyDescent="0.2">
      <c r="A1827" s="19">
        <f>s!A1827</f>
        <v>1822</v>
      </c>
      <c r="B1827" s="19" t="b">
        <f ca="1">s!D1827</f>
        <v>0</v>
      </c>
      <c r="D1827" s="16">
        <f t="shared" ca="1" si="320"/>
        <v>8.1822189626320956</v>
      </c>
      <c r="E1827" s="16">
        <f ca="1">IF(m!$A$35="+",AR1827,D1827)</f>
        <v>8.1822189626320956</v>
      </c>
      <c r="F1827" s="16">
        <f ca="1">IF(AND(m!$A$41="+",m!$A$42="+",A1827&lt;m!$D$42),m!$D$41,MAX(-90,L1827-K1827))</f>
        <v>-90</v>
      </c>
      <c r="G1827" s="16">
        <f ca="1">IF(AND(m!$A$41="+",m!$A$42="+",A1827&lt;m!$D$42),m!$D$41,MIN(90,L1827+K1827))</f>
        <v>89.916960389208683</v>
      </c>
      <c r="H1827" s="16">
        <f t="shared" ca="1" si="325"/>
        <v>8.1822189626320956</v>
      </c>
      <c r="I1827" s="16">
        <f t="shared" ca="1" si="326"/>
        <v>8.1822189626320956</v>
      </c>
      <c r="K1827" s="13">
        <f>IF(m!$A$45="+",MIN(90,180/PI()*m!D$45/s!AR1827),90)</f>
        <v>90</v>
      </c>
      <c r="L1827" s="13">
        <f ca="1">180/PI()*ATAN2(s!K1827,s!M1827)</f>
        <v>-8.3039610791319635E-2</v>
      </c>
      <c r="N1827" s="9">
        <f ca="1">MATCH(A1827,m!C$31:G$31)-1</f>
        <v>2</v>
      </c>
      <c r="O1827" s="16">
        <f ca="1">MAX(0, (A1827-OFFSET(m!C$31,0,N1827))/(OFFSET(m!C$31,0,N1827+1)-OFFSET(m!C$31,0,N1827)))</f>
        <v>0</v>
      </c>
      <c r="Q1827" s="16">
        <f ca="1">180/PI()*ATAN(TAN(PI()/180*OFFSET(m!$C$32,0,N1827))*(1-O1827)+TAN(PI()/180*OFFSET(m!$C$32,0,N1827+1))*O1827)</f>
        <v>0</v>
      </c>
      <c r="R1827" s="16">
        <f t="shared" ca="1" si="321"/>
        <v>0</v>
      </c>
      <c r="T1827" s="18">
        <f ca="1">IF(N1827=N1826,T1826+(2/(1000*m!$P$7+s!H1826)*(T1826*s!M1826-U1826*s!L1826)+W1826*T1826-X1826*s!K1826/MAX(s!N1826,1)^2)*m!$O$24,COS(OFFSET(m!$C$33,0,N1827)*PI()/180))</f>
        <v>-0.90186692947379421</v>
      </c>
      <c r="U1827" s="18">
        <f ca="1">IF(N1827=N1826,U1826+(-V1826+2/(1000*m!$P$7+s!H1826)*T1826*s!L1826+W1826*U1826-X1826*s!M1826/MAX(s!N1826,1)^2)*m!$O$24,SIN(OFFSET(m!$C$33,0,N1827)*PI()/180))</f>
        <v>0.43767096461109245</v>
      </c>
      <c r="V1827" s="10">
        <f ca="1">IF(N1827=N1826,V1826+m!$P$13*m!$P$5/100000*X1826*m!$O$24,OFFSET(m!$C$34,0,N1827)/10000)</f>
        <v>0</v>
      </c>
      <c r="W1827" s="20">
        <f ca="1">0.5/s!P1827*s!AS1827*OFFSET(m!C$25,0,B1827)*m!$P$13*s!AN1827*s!N1827</f>
        <v>0</v>
      </c>
      <c r="X1827" s="20">
        <f ca="1">(T1827*s!AW1827+U1827*s!AX1827)/s!P1827</f>
        <v>0</v>
      </c>
      <c r="Y1827" s="18">
        <f t="shared" ca="1" si="327"/>
        <v>154.11296093842375</v>
      </c>
      <c r="Z1827" s="16">
        <f t="shared" ca="1" si="322"/>
        <v>0</v>
      </c>
      <c r="AB1827" s="18">
        <f ca="1">IF(N1827=N1826,AB1826+2/(1000*m!$P$7+s!H1826)*(AB1826*s!M1826-AC1826*s!L1826)+AE1826*AB1826-AF1826*s!K1826/MAX(s!N1826,1)^2-AE1826*AG1826*SIN(AN1826*PI()/180),COS(PI()/180*OFFSET(m!$C$35,0,N1827)))</f>
        <v>-0.90186692947379421</v>
      </c>
      <c r="AC1827" s="18">
        <f ca="1">IF(N1827=N1826,AC1826+(-AD1826+2/(1000*m!$P$7+s!H1826)*AB1826*s!L1826+AE1826*AC1826-AF1826*s!M1826/MAX(s!N1826,1)^2+AE1826*AG1826*COS(AN1826*PI()/180))*m!$O$24,SIN(PI()/180*OFFSET(m!C$35,0,N1827)))</f>
        <v>0.43767096461109245</v>
      </c>
      <c r="AD1827" s="10">
        <f ca="1">IF(N1827=N1826,AD1826+m!$P$13*m!$P$5/100000*AF1826*m!$O$24,OFFSET(m!$C$36,0,N1827)/10000)</f>
        <v>0</v>
      </c>
      <c r="AE1827" s="75">
        <f ca="1">0.5/s!P1827*s!AS1827*OFFSET(m!C$25,0,B1827)*m!$P$13*s!AN1827*s!N1827</f>
        <v>0</v>
      </c>
      <c r="AF1827" s="75">
        <f ca="1">(AB1827*s!AW1827+AC1827*s!AX1827)/s!P1827</f>
        <v>0</v>
      </c>
      <c r="AG1827" s="75">
        <f ca="1">(s!AT1827*OFFSET(m!C$26,0,s!D1827)/MAX(0.0001,s!AS1827*OFFSET(m!C$25,0,s!D1827))-1)*(AC1827*COS(AR1827*PI()/180)-AB1827*SIN(AR1827*PI()/180))</f>
        <v>-0.97714827115718561</v>
      </c>
      <c r="AH1827" s="18">
        <f t="shared" ca="1" si="328"/>
        <v>154.11296093842375</v>
      </c>
      <c r="AI1827" s="76">
        <f ca="1">s!AR1827/s!P1827*(m!$D$26*m!$D$28-m!$D$25*m!$D$27)</f>
        <v>2.2071840470890275E-7</v>
      </c>
      <c r="AJ1827" s="76">
        <f ca="1">2*AI1827*COS(PI()/180*(AH1827-AQ1827-2*m!$D$44))+s!R1827</f>
        <v>-3.9742043378327922E-7</v>
      </c>
      <c r="AK1827" s="76">
        <f ca="1">AI1827*SIN(PI()/180*(AH1827-AQ1827-2*m!$D$44))</f>
        <v>9.607738485263076E-8</v>
      </c>
      <c r="AL1827" s="16">
        <f t="shared" ca="1" si="329"/>
        <v>13.851398143538269</v>
      </c>
      <c r="AM1827" s="16">
        <f t="shared" ca="1" si="330"/>
        <v>-11.485347192229922</v>
      </c>
      <c r="AN1827" s="16">
        <f ca="1">AH1827+IF(m!$A$44="+",AM1827)</f>
        <v>154.11296093842375</v>
      </c>
      <c r="AO1827" s="16">
        <f t="shared" ca="1" si="323"/>
        <v>0</v>
      </c>
      <c r="AQ1827" s="16">
        <f ca="1">180/PI()*ATAN2(s!K1827,s!M1827)</f>
        <v>-8.3039610791319635E-2</v>
      </c>
      <c r="AR1827" s="16">
        <f ca="1">IF(m!$A$44="+",AN1827,0.5*(AH1827+AQ1827))</f>
        <v>77.014960663816211</v>
      </c>
      <c r="AT1827" s="77">
        <v>1222</v>
      </c>
      <c r="AU1827" s="77">
        <f ca="1">180/PI()*ATAN(TAN(PI()/180*OFFSET(m!$C$39,0,N1827))*(1-O1827)+TAN(PI()/180*OFFSET(m!$C$39,0,N1827+1))*O1827)</f>
        <v>8.1822189626320956</v>
      </c>
      <c r="AV1827" s="77">
        <f ca="1">IF(A1827&lt;m!D$37,180/PI()*ATAN2(s!K1827,MAX(s!M1827,1))+AT1827,AU1827)</f>
        <v>8.1822189626320956</v>
      </c>
      <c r="AW1827" s="16">
        <f t="shared" ca="1" si="324"/>
        <v>8.1822189626320956</v>
      </c>
    </row>
    <row r="1828" spans="1:49" x14ac:dyDescent="0.2">
      <c r="A1828" s="19">
        <f>s!A1828</f>
        <v>1823</v>
      </c>
      <c r="B1828" s="19" t="b">
        <f ca="1">s!D1828</f>
        <v>0</v>
      </c>
      <c r="D1828" s="16">
        <f t="shared" ca="1" si="320"/>
        <v>8.1822189626320956</v>
      </c>
      <c r="E1828" s="16">
        <f ca="1">IF(m!$A$35="+",AR1828,D1828)</f>
        <v>8.1822189626320956</v>
      </c>
      <c r="F1828" s="16">
        <f ca="1">IF(AND(m!$A$41="+",m!$A$42="+",A1828&lt;m!$D$42),m!$D$41,MAX(-90,L1828-K1828))</f>
        <v>-90</v>
      </c>
      <c r="G1828" s="16">
        <f ca="1">IF(AND(m!$A$41="+",m!$A$42="+",A1828&lt;m!$D$42),m!$D$41,MIN(90,L1828+K1828))</f>
        <v>89.916937902607003</v>
      </c>
      <c r="H1828" s="16">
        <f t="shared" ca="1" si="325"/>
        <v>8.1822189626320956</v>
      </c>
      <c r="I1828" s="16">
        <f t="shared" ca="1" si="326"/>
        <v>8.1822189626320956</v>
      </c>
      <c r="K1828" s="13">
        <f>IF(m!$A$45="+",MIN(90,180/PI()*m!D$45/s!AR1828),90)</f>
        <v>90</v>
      </c>
      <c r="L1828" s="13">
        <f ca="1">180/PI()*ATAN2(s!K1828,s!M1828)</f>
        <v>-8.3062097392990475E-2</v>
      </c>
      <c r="N1828" s="9">
        <f ca="1">MATCH(A1828,m!C$31:G$31)-1</f>
        <v>2</v>
      </c>
      <c r="O1828" s="16">
        <f ca="1">MAX(0, (A1828-OFFSET(m!C$31,0,N1828))/(OFFSET(m!C$31,0,N1828+1)-OFFSET(m!C$31,0,N1828)))</f>
        <v>0</v>
      </c>
      <c r="Q1828" s="16">
        <f ca="1">180/PI()*ATAN(TAN(PI()/180*OFFSET(m!$C$32,0,N1828))*(1-O1828)+TAN(PI()/180*OFFSET(m!$C$32,0,N1828+1))*O1828)</f>
        <v>0</v>
      </c>
      <c r="R1828" s="16">
        <f t="shared" ca="1" si="321"/>
        <v>0</v>
      </c>
      <c r="T1828" s="18">
        <f ca="1">IF(N1828=N1827,T1827+(2/(1000*m!$P$7+s!H1827)*(T1827*s!M1827-U1827*s!L1827)+W1827*T1827-X1827*s!K1827/MAX(s!N1827,1)^2)*m!$O$24,COS(OFFSET(m!$C$33,0,N1828)*PI()/180))</f>
        <v>-0.90290365542319062</v>
      </c>
      <c r="U1828" s="18">
        <f ca="1">IF(N1828=N1827,U1827+(-V1827+2/(1000*m!$P$7+s!H1827)*T1827*s!L1827+W1827*U1827-X1827*s!M1827/MAX(s!N1827,1)^2)*m!$O$24,SIN(OFFSET(m!$C$33,0,N1828)*PI()/180))</f>
        <v>0.43552851937289055</v>
      </c>
      <c r="V1828" s="10">
        <f ca="1">IF(N1828=N1827,V1827+m!$P$13*m!$P$5/100000*X1827*m!$O$24,OFFSET(m!$C$34,0,N1828)/10000)</f>
        <v>0</v>
      </c>
      <c r="W1828" s="20">
        <f ca="1">0.5/s!P1828*s!AS1828*OFFSET(m!C$25,0,B1828)*m!$P$13*s!AN1828*s!N1828</f>
        <v>0</v>
      </c>
      <c r="X1828" s="20">
        <f ca="1">(T1828*s!AW1828+U1828*s!AX1828)/s!P1828</f>
        <v>0</v>
      </c>
      <c r="Y1828" s="18">
        <f t="shared" ca="1" si="327"/>
        <v>154.24899637598568</v>
      </c>
      <c r="Z1828" s="16">
        <f t="shared" ca="1" si="322"/>
        <v>0</v>
      </c>
      <c r="AB1828" s="18">
        <f ca="1">IF(N1828=N1827,AB1827+2/(1000*m!$P$7+s!H1827)*(AB1827*s!M1827-AC1827*s!L1827)+AE1827*AB1827-AF1827*s!K1827/MAX(s!N1827,1)^2-AE1827*AG1827*SIN(AN1827*PI()/180),COS(PI()/180*OFFSET(m!$C$35,0,N1828)))</f>
        <v>-0.90290365542319062</v>
      </c>
      <c r="AC1828" s="18">
        <f ca="1">IF(N1828=N1827,AC1827+(-AD1827+2/(1000*m!$P$7+s!H1827)*AB1827*s!L1827+AE1827*AC1827-AF1827*s!M1827/MAX(s!N1827,1)^2+AE1827*AG1827*COS(AN1827*PI()/180))*m!$O$24,SIN(PI()/180*OFFSET(m!C$35,0,N1828)))</f>
        <v>0.43552851937289055</v>
      </c>
      <c r="AD1828" s="10">
        <f ca="1">IF(N1828=N1827,AD1827+m!$P$13*m!$P$5/100000*AF1827*m!$O$24,OFFSET(m!$C$36,0,N1828)/10000)</f>
        <v>0</v>
      </c>
      <c r="AE1828" s="75">
        <f ca="1">0.5/s!P1828*s!AS1828*OFFSET(m!C$25,0,B1828)*m!$P$13*s!AN1828*s!N1828</f>
        <v>0</v>
      </c>
      <c r="AF1828" s="75">
        <f ca="1">(AB1828*s!AW1828+AC1828*s!AX1828)/s!P1828</f>
        <v>0</v>
      </c>
      <c r="AG1828" s="75">
        <f ca="1">(s!AT1828*OFFSET(m!C$26,0,s!D1828)/MAX(0.0001,s!AS1828*OFFSET(m!C$25,0,s!D1828))-1)*(AC1828*COS(AR1828*PI()/180)-AB1828*SIN(AR1828*PI()/180))</f>
        <v>-0.9774134770039502</v>
      </c>
      <c r="AH1828" s="18">
        <f t="shared" ca="1" si="328"/>
        <v>154.24899637598568</v>
      </c>
      <c r="AI1828" s="76">
        <f ca="1">s!AR1828/s!P1828*(m!$D$26*m!$D$28-m!$D$25*m!$D$27)</f>
        <v>2.210794798761077E-7</v>
      </c>
      <c r="AJ1828" s="76">
        <f ca="1">2*AI1828*COS(PI()/180*(AH1828-AQ1828-2*m!$D$44))+s!R1828</f>
        <v>-3.9852650302795508E-7</v>
      </c>
      <c r="AK1828" s="76">
        <f ca="1">AI1828*SIN(PI()/180*(AH1828-AQ1828-2*m!$D$44))</f>
        <v>9.5761646907139378E-8</v>
      </c>
      <c r="AL1828" s="16">
        <f t="shared" ca="1" si="329"/>
        <v>13.767561668580488</v>
      </c>
      <c r="AM1828" s="16">
        <f t="shared" ca="1" si="330"/>
        <v>-11.508486454173017</v>
      </c>
      <c r="AN1828" s="16">
        <f ca="1">AH1828+IF(m!$A$44="+",AM1828)</f>
        <v>154.24899637598568</v>
      </c>
      <c r="AO1828" s="16">
        <f t="shared" ca="1" si="323"/>
        <v>0</v>
      </c>
      <c r="AQ1828" s="16">
        <f ca="1">180/PI()*ATAN2(s!K1828,s!M1828)</f>
        <v>-8.3062097392990475E-2</v>
      </c>
      <c r="AR1828" s="16">
        <f ca="1">IF(m!$A$44="+",AN1828,0.5*(AH1828+AQ1828))</f>
        <v>77.082967139296343</v>
      </c>
      <c r="AT1828" s="77">
        <v>1223</v>
      </c>
      <c r="AU1828" s="77">
        <f ca="1">180/PI()*ATAN(TAN(PI()/180*OFFSET(m!$C$39,0,N1828))*(1-O1828)+TAN(PI()/180*OFFSET(m!$C$39,0,N1828+1))*O1828)</f>
        <v>8.1822189626320956</v>
      </c>
      <c r="AV1828" s="77">
        <f ca="1">IF(A1828&lt;m!D$37,180/PI()*ATAN2(s!K1828,MAX(s!M1828,1))+AT1828,AU1828)</f>
        <v>8.1822189626320956</v>
      </c>
      <c r="AW1828" s="16">
        <f t="shared" ca="1" si="324"/>
        <v>8.1822189626320956</v>
      </c>
    </row>
    <row r="1829" spans="1:49" x14ac:dyDescent="0.2">
      <c r="A1829" s="19">
        <f>s!A1829</f>
        <v>1824</v>
      </c>
      <c r="B1829" s="19" t="b">
        <f ca="1">s!D1829</f>
        <v>0</v>
      </c>
      <c r="D1829" s="16">
        <f t="shared" ca="1" si="320"/>
        <v>8.1822189626320956</v>
      </c>
      <c r="E1829" s="16">
        <f ca="1">IF(m!$A$35="+",AR1829,D1829)</f>
        <v>8.1822189626320956</v>
      </c>
      <c r="F1829" s="16">
        <f ca="1">IF(AND(m!$A$41="+",m!$A$42="+",A1829&lt;m!$D$42),m!$D$41,MAX(-90,L1829-K1829))</f>
        <v>-90</v>
      </c>
      <c r="G1829" s="16">
        <f ca="1">IF(AND(m!$A$41="+",m!$A$42="+",A1829&lt;m!$D$42),m!$D$41,MIN(90,L1829+K1829))</f>
        <v>89.916915533201561</v>
      </c>
      <c r="H1829" s="16">
        <f t="shared" ca="1" si="325"/>
        <v>8.1822189626320956</v>
      </c>
      <c r="I1829" s="16">
        <f t="shared" ca="1" si="326"/>
        <v>8.1822189626320956</v>
      </c>
      <c r="K1829" s="13">
        <f>IF(m!$A$45="+",MIN(90,180/PI()*m!D$45/s!AR1829),90)</f>
        <v>90</v>
      </c>
      <c r="L1829" s="13">
        <f ca="1">180/PI()*ATAN2(s!K1829,s!M1829)</f>
        <v>-8.3084466798444473E-2</v>
      </c>
      <c r="N1829" s="9">
        <f ca="1">MATCH(A1829,m!C$31:G$31)-1</f>
        <v>2</v>
      </c>
      <c r="O1829" s="16">
        <f ca="1">MAX(0, (A1829-OFFSET(m!C$31,0,N1829))/(OFFSET(m!C$31,0,N1829+1)-OFFSET(m!C$31,0,N1829)))</f>
        <v>0</v>
      </c>
      <c r="Q1829" s="16">
        <f ca="1">180/PI()*ATAN(TAN(PI()/180*OFFSET(m!$C$32,0,N1829))*(1-O1829)+TAN(PI()/180*OFFSET(m!$C$32,0,N1829+1))*O1829)</f>
        <v>0</v>
      </c>
      <c r="R1829" s="16">
        <f t="shared" ca="1" si="321"/>
        <v>0</v>
      </c>
      <c r="T1829" s="18">
        <f ca="1">IF(N1829=N1828,T1828+(2/(1000*m!$P$7+s!H1828)*(T1828*s!M1828-U1828*s!L1828)+W1828*T1828-X1828*s!K1828/MAX(s!N1828,1)^2)*m!$O$24,COS(OFFSET(m!$C$33,0,N1829)*PI()/180))</f>
        <v>-0.90393529102269066</v>
      </c>
      <c r="U1829" s="18">
        <f ca="1">IF(N1829=N1828,U1828+(-V1828+2/(1000*m!$P$7+s!H1828)*T1828*s!L1828+W1828*U1828-X1828*s!M1828/MAX(s!N1828,1)^2)*m!$O$24,SIN(OFFSET(m!$C$33,0,N1829)*PI()/180))</f>
        <v>0.43338360421000655</v>
      </c>
      <c r="V1829" s="10">
        <f ca="1">IF(N1829=N1828,V1828+m!$P$13*m!$P$5/100000*X1828*m!$O$24,OFFSET(m!$C$34,0,N1829)/10000)</f>
        <v>0</v>
      </c>
      <c r="W1829" s="20">
        <f ca="1">0.5/s!P1829*s!AS1829*OFFSET(m!C$25,0,B1829)*m!$P$13*s!AN1829*s!N1829</f>
        <v>0</v>
      </c>
      <c r="X1829" s="20">
        <f ca="1">(T1829*s!AW1829+U1829*s!AX1829)/s!P1829</f>
        <v>0</v>
      </c>
      <c r="Y1829" s="18">
        <f t="shared" ca="1" si="327"/>
        <v>154.38503252543279</v>
      </c>
      <c r="Z1829" s="16">
        <f t="shared" ca="1" si="322"/>
        <v>0</v>
      </c>
      <c r="AB1829" s="18">
        <f ca="1">IF(N1829=N1828,AB1828+2/(1000*m!$P$7+s!H1828)*(AB1828*s!M1828-AC1828*s!L1828)+AE1828*AB1828-AF1828*s!K1828/MAX(s!N1828,1)^2-AE1828*AG1828*SIN(AN1828*PI()/180),COS(PI()/180*OFFSET(m!$C$35,0,N1829)))</f>
        <v>-0.90393529102269066</v>
      </c>
      <c r="AC1829" s="18">
        <f ca="1">IF(N1829=N1828,AC1828+(-AD1828+2/(1000*m!$P$7+s!H1828)*AB1828*s!L1828+AE1828*AC1828-AF1828*s!M1828/MAX(s!N1828,1)^2+AE1828*AG1828*COS(AN1828*PI()/180))*m!$O$24,SIN(PI()/180*OFFSET(m!C$35,0,N1829)))</f>
        <v>0.43338360421000655</v>
      </c>
      <c r="AD1829" s="10">
        <f ca="1">IF(N1829=N1828,AD1828+m!$P$13*m!$P$5/100000*AF1828*m!$O$24,OFFSET(m!$C$36,0,N1829)/10000)</f>
        <v>0</v>
      </c>
      <c r="AE1829" s="75">
        <f ca="1">0.5/s!P1829*s!AS1829*OFFSET(m!C$25,0,B1829)*m!$P$13*s!AN1829*s!N1829</f>
        <v>0</v>
      </c>
      <c r="AF1829" s="75">
        <f ca="1">(AB1829*s!AW1829+AC1829*s!AX1829)/s!P1829</f>
        <v>0</v>
      </c>
      <c r="AG1829" s="75">
        <f ca="1">(s!AT1829*OFFSET(m!C$26,0,s!D1829)/MAX(0.0001,s!AS1829*OFFSET(m!C$25,0,s!D1829))-1)*(AC1829*COS(AR1829*PI()/180)-AB1829*SIN(AR1829*PI()/180))</f>
        <v>-0.97767729943388759</v>
      </c>
      <c r="AH1829" s="18">
        <f t="shared" ca="1" si="328"/>
        <v>154.38503252543279</v>
      </c>
      <c r="AI1829" s="76">
        <f ca="1">s!AR1829/s!P1829*(m!$D$26*m!$D$28-m!$D$25*m!$D$27)</f>
        <v>2.2144124556784072E-7</v>
      </c>
      <c r="AJ1829" s="76">
        <f ca="1">2*AI1829*COS(PI()/180*(AH1829-AQ1829-2*m!$D$44))+s!R1829</f>
        <v>-3.9963305874481324E-7</v>
      </c>
      <c r="AK1829" s="76">
        <f ca="1">AI1829*SIN(PI()/180*(AH1829-AQ1829-2*m!$D$44))</f>
        <v>9.5444118876978959E-8</v>
      </c>
      <c r="AL1829" s="16">
        <f t="shared" ca="1" si="329"/>
        <v>13.683915960735769</v>
      </c>
      <c r="AM1829" s="16">
        <f t="shared" ca="1" si="330"/>
        <v>-11.531682687891484</v>
      </c>
      <c r="AN1829" s="16">
        <f ca="1">AH1829+IF(m!$A$44="+",AM1829)</f>
        <v>154.38503252543279</v>
      </c>
      <c r="AO1829" s="16">
        <f t="shared" ca="1" si="323"/>
        <v>0</v>
      </c>
      <c r="AQ1829" s="16">
        <f ca="1">180/PI()*ATAN2(s!K1829,s!M1829)</f>
        <v>-8.3084466798444473E-2</v>
      </c>
      <c r="AR1829" s="16">
        <f ca="1">IF(m!$A$44="+",AN1829,0.5*(AH1829+AQ1829))</f>
        <v>77.150974029317169</v>
      </c>
      <c r="AT1829" s="77">
        <v>1224</v>
      </c>
      <c r="AU1829" s="77">
        <f ca="1">180/PI()*ATAN(TAN(PI()/180*OFFSET(m!$C$39,0,N1829))*(1-O1829)+TAN(PI()/180*OFFSET(m!$C$39,0,N1829+1))*O1829)</f>
        <v>8.1822189626320956</v>
      </c>
      <c r="AV1829" s="77">
        <f ca="1">IF(A1829&lt;m!D$37,180/PI()*ATAN2(s!K1829,MAX(s!M1829,1))+AT1829,AU1829)</f>
        <v>8.1822189626320956</v>
      </c>
      <c r="AW1829" s="16">
        <f t="shared" ca="1" si="324"/>
        <v>8.1822189626320956</v>
      </c>
    </row>
    <row r="1830" spans="1:49" x14ac:dyDescent="0.2">
      <c r="A1830" s="19">
        <f>s!A1830</f>
        <v>1825</v>
      </c>
      <c r="B1830" s="19" t="b">
        <f ca="1">s!D1830</f>
        <v>0</v>
      </c>
      <c r="D1830" s="16">
        <f t="shared" ca="1" si="320"/>
        <v>8.1822189626320956</v>
      </c>
      <c r="E1830" s="16">
        <f ca="1">IF(m!$A$35="+",AR1830,D1830)</f>
        <v>8.1822189626320956</v>
      </c>
      <c r="F1830" s="16">
        <f ca="1">IF(AND(m!$A$41="+",m!$A$42="+",A1830&lt;m!$D$42),m!$D$41,MAX(-90,L1830-K1830))</f>
        <v>-90</v>
      </c>
      <c r="G1830" s="16">
        <f ca="1">IF(AND(m!$A$41="+",m!$A$42="+",A1830&lt;m!$D$42),m!$D$41,MIN(90,L1830+K1830))</f>
        <v>89.916893281024613</v>
      </c>
      <c r="H1830" s="16">
        <f t="shared" ca="1" si="325"/>
        <v>8.1822189626320956</v>
      </c>
      <c r="I1830" s="16">
        <f t="shared" ca="1" si="326"/>
        <v>8.1822189626320956</v>
      </c>
      <c r="K1830" s="13">
        <f>IF(m!$A$45="+",MIN(90,180/PI()*m!D$45/s!AR1830),90)</f>
        <v>90</v>
      </c>
      <c r="L1830" s="13">
        <f ca="1">180/PI()*ATAN2(s!K1830,s!M1830)</f>
        <v>-8.3106718975385505E-2</v>
      </c>
      <c r="N1830" s="9">
        <f ca="1">MATCH(A1830,m!C$31:G$31)-1</f>
        <v>2</v>
      </c>
      <c r="O1830" s="16">
        <f ca="1">MAX(0, (A1830-OFFSET(m!C$31,0,N1830))/(OFFSET(m!C$31,0,N1830+1)-OFFSET(m!C$31,0,N1830)))</f>
        <v>0</v>
      </c>
      <c r="Q1830" s="16">
        <f ca="1">180/PI()*ATAN(TAN(PI()/180*OFFSET(m!$C$32,0,N1830))*(1-O1830)+TAN(PI()/180*OFFSET(m!$C$32,0,N1830+1))*O1830)</f>
        <v>0</v>
      </c>
      <c r="R1830" s="16">
        <f t="shared" ca="1" si="321"/>
        <v>0</v>
      </c>
      <c r="T1830" s="18">
        <f ca="1">IF(N1830=N1829,T1829+(2/(1000*m!$P$7+s!H1829)*(T1829*s!M1829-U1829*s!L1829)+W1829*T1829-X1829*s!K1829/MAX(s!N1829,1)^2)*m!$O$24,COS(OFFSET(m!$C$33,0,N1830)*PI()/180))</f>
        <v>-0.90496183039120281</v>
      </c>
      <c r="U1830" s="18">
        <f ca="1">IF(N1830=N1829,U1829+(-V1829+2/(1000*m!$P$7+s!H1829)*T1829*s!L1829+W1829*U1829-X1829*s!M1829/MAX(s!N1829,1)^2)*m!$O$24,SIN(OFFSET(m!$C$33,0,N1830)*PI()/180))</f>
        <v>0.43123623119667737</v>
      </c>
      <c r="V1830" s="10">
        <f ca="1">IF(N1830=N1829,V1829+m!$P$13*m!$P$5/100000*X1829*m!$O$24,OFFSET(m!$C$34,0,N1830)/10000)</f>
        <v>0</v>
      </c>
      <c r="W1830" s="20">
        <f ca="1">0.5/s!P1830*s!AS1830*OFFSET(m!C$25,0,B1830)*m!$P$13*s!AN1830*s!N1830</f>
        <v>0</v>
      </c>
      <c r="X1830" s="20">
        <f ca="1">(T1830*s!AW1830+U1830*s!AX1830)/s!P1830</f>
        <v>0</v>
      </c>
      <c r="Y1830" s="18">
        <f t="shared" ca="1" si="327"/>
        <v>154.52106938882383</v>
      </c>
      <c r="Z1830" s="16">
        <f t="shared" ca="1" si="322"/>
        <v>0</v>
      </c>
      <c r="AB1830" s="18">
        <f ca="1">IF(N1830=N1829,AB1829+2/(1000*m!$P$7+s!H1829)*(AB1829*s!M1829-AC1829*s!L1829)+AE1829*AB1829-AF1829*s!K1829/MAX(s!N1829,1)^2-AE1829*AG1829*SIN(AN1829*PI()/180),COS(PI()/180*OFFSET(m!$C$35,0,N1830)))</f>
        <v>-0.90496183039120281</v>
      </c>
      <c r="AC1830" s="18">
        <f ca="1">IF(N1830=N1829,AC1829+(-AD1829+2/(1000*m!$P$7+s!H1829)*AB1829*s!L1829+AE1829*AC1829-AF1829*s!M1829/MAX(s!N1829,1)^2+AE1829*AG1829*COS(AN1829*PI()/180))*m!$O$24,SIN(PI()/180*OFFSET(m!C$35,0,N1830)))</f>
        <v>0.43123623119667737</v>
      </c>
      <c r="AD1830" s="10">
        <f ca="1">IF(N1830=N1829,AD1829+m!$P$13*m!$P$5/100000*AF1829*m!$O$24,OFFSET(m!$C$36,0,N1830)/10000)</f>
        <v>0</v>
      </c>
      <c r="AE1830" s="75">
        <f ca="1">0.5/s!P1830*s!AS1830*OFFSET(m!C$25,0,B1830)*m!$P$13*s!AN1830*s!N1830</f>
        <v>0</v>
      </c>
      <c r="AF1830" s="75">
        <f ca="1">(AB1830*s!AW1830+AC1830*s!AX1830)/s!P1830</f>
        <v>0</v>
      </c>
      <c r="AG1830" s="75">
        <f ca="1">(s!AT1830*OFFSET(m!C$26,0,s!D1830)/MAX(0.0001,s!AS1830*OFFSET(m!C$25,0,s!D1830))-1)*(AC1830*COS(AR1830*PI()/180)-AB1830*SIN(AR1830*PI()/180))</f>
        <v>-0.97793973807832724</v>
      </c>
      <c r="AH1830" s="18">
        <f t="shared" ca="1" si="328"/>
        <v>154.5210693888238</v>
      </c>
      <c r="AI1830" s="76">
        <f ca="1">s!AR1830/s!P1830*(m!$D$26*m!$D$28-m!$D$25*m!$D$27)</f>
        <v>2.2180370273033338E-7</v>
      </c>
      <c r="AJ1830" s="76">
        <f ca="1">2*AI1830*COS(PI()/180*(AH1830-AQ1830-2*m!$D$44))+s!R1830</f>
        <v>-4.0074009328256177E-7</v>
      </c>
      <c r="AK1830" s="76">
        <f ca="1">AI1830*SIN(PI()/180*(AH1830-AQ1830-2*m!$D$44))</f>
        <v>9.5124796734905109E-8</v>
      </c>
      <c r="AL1830" s="16">
        <f t="shared" ca="1" si="329"/>
        <v>13.600459428218295</v>
      </c>
      <c r="AM1830" s="16">
        <f t="shared" ca="1" si="330"/>
        <v>-11.554936199158581</v>
      </c>
      <c r="AN1830" s="16">
        <f ca="1">AH1830+IF(m!$A$44="+",AM1830)</f>
        <v>154.5210693888238</v>
      </c>
      <c r="AO1830" s="16">
        <f t="shared" ca="1" si="323"/>
        <v>0</v>
      </c>
      <c r="AQ1830" s="16">
        <f ca="1">180/PI()*ATAN2(s!K1830,s!M1830)</f>
        <v>-8.3106718975385505E-2</v>
      </c>
      <c r="AR1830" s="16">
        <f ca="1">IF(m!$A$44="+",AN1830,0.5*(AH1830+AQ1830))</f>
        <v>77.218981334924209</v>
      </c>
      <c r="AT1830" s="77">
        <v>1225</v>
      </c>
      <c r="AU1830" s="77">
        <f ca="1">180/PI()*ATAN(TAN(PI()/180*OFFSET(m!$C$39,0,N1830))*(1-O1830)+TAN(PI()/180*OFFSET(m!$C$39,0,N1830+1))*O1830)</f>
        <v>8.1822189626320956</v>
      </c>
      <c r="AV1830" s="77">
        <f ca="1">IF(A1830&lt;m!D$37,180/PI()*ATAN2(s!K1830,MAX(s!M1830,1))+AT1830,AU1830)</f>
        <v>8.1822189626320956</v>
      </c>
      <c r="AW1830" s="16">
        <f t="shared" ca="1" si="324"/>
        <v>8.1822189626320956</v>
      </c>
    </row>
    <row r="1831" spans="1:49" x14ac:dyDescent="0.2">
      <c r="A1831" s="19">
        <f>s!A1831</f>
        <v>1826</v>
      </c>
      <c r="B1831" s="19" t="b">
        <f ca="1">s!D1831</f>
        <v>0</v>
      </c>
      <c r="D1831" s="16">
        <f t="shared" ca="1" si="320"/>
        <v>8.1822189626320956</v>
      </c>
      <c r="E1831" s="16">
        <f ca="1">IF(m!$A$35="+",AR1831,D1831)</f>
        <v>8.1822189626320956</v>
      </c>
      <c r="F1831" s="16">
        <f ca="1">IF(AND(m!$A$41="+",m!$A$42="+",A1831&lt;m!$D$42),m!$D$41,MAX(-90,L1831-K1831))</f>
        <v>-90</v>
      </c>
      <c r="G1831" s="16">
        <f ca="1">IF(AND(m!$A$41="+",m!$A$42="+",A1831&lt;m!$D$42),m!$D$41,MIN(90,L1831+K1831))</f>
        <v>89.916871146108321</v>
      </c>
      <c r="H1831" s="16">
        <f t="shared" ca="1" si="325"/>
        <v>8.1822189626320956</v>
      </c>
      <c r="I1831" s="16">
        <f t="shared" ca="1" si="326"/>
        <v>8.1822189626320956</v>
      </c>
      <c r="K1831" s="13">
        <f>IF(m!$A$45="+",MIN(90,180/PI()*m!D$45/s!AR1831),90)</f>
        <v>90</v>
      </c>
      <c r="L1831" s="13">
        <f ca="1">180/PI()*ATAN2(s!K1831,s!M1831)</f>
        <v>-8.3128853891682328E-2</v>
      </c>
      <c r="N1831" s="9">
        <f ca="1">MATCH(A1831,m!C$31:G$31)-1</f>
        <v>2</v>
      </c>
      <c r="O1831" s="16">
        <f ca="1">MAX(0, (A1831-OFFSET(m!C$31,0,N1831))/(OFFSET(m!C$31,0,N1831+1)-OFFSET(m!C$31,0,N1831)))</f>
        <v>0</v>
      </c>
      <c r="Q1831" s="16">
        <f ca="1">180/PI()*ATAN(TAN(PI()/180*OFFSET(m!$C$32,0,N1831))*(1-O1831)+TAN(PI()/180*OFFSET(m!$C$32,0,N1831+1))*O1831)</f>
        <v>0</v>
      </c>
      <c r="R1831" s="16">
        <f t="shared" ca="1" si="321"/>
        <v>0</v>
      </c>
      <c r="T1831" s="18">
        <f ca="1">IF(N1831=N1830,T1830+(2/(1000*m!$P$7+s!H1830)*(T1830*s!M1830-U1830*s!L1830)+W1830*T1830-X1830*s!K1830/MAX(s!N1830,1)^2)*m!$O$24,COS(OFFSET(m!$C$33,0,N1831)*PI()/180))</f>
        <v>-0.905983267676291</v>
      </c>
      <c r="U1831" s="18">
        <f ca="1">IF(N1831=N1830,U1830+(-V1830+2/(1000*m!$P$7+s!H1830)*T1830*s!L1830+W1830*U1830-X1830*s!M1830/MAX(s!N1830,1)^2)*m!$O$24,SIN(OFFSET(m!$C$33,0,N1831)*PI()/180))</f>
        <v>0.42908641242123458</v>
      </c>
      <c r="V1831" s="10">
        <f ca="1">IF(N1831=N1830,V1830+m!$P$13*m!$P$5/100000*X1830*m!$O$24,OFFSET(m!$C$34,0,N1831)/10000)</f>
        <v>0</v>
      </c>
      <c r="W1831" s="20">
        <f ca="1">0.5/s!P1831*s!AS1831*OFFSET(m!C$25,0,B1831)*m!$P$13*s!AN1831*s!N1831</f>
        <v>0</v>
      </c>
      <c r="X1831" s="20">
        <f ca="1">(T1831*s!AW1831+U1831*s!AX1831)/s!P1831</f>
        <v>0</v>
      </c>
      <c r="Y1831" s="18">
        <f t="shared" ca="1" si="327"/>
        <v>154.65710696821077</v>
      </c>
      <c r="Z1831" s="16">
        <f t="shared" ca="1" si="322"/>
        <v>0</v>
      </c>
      <c r="AB1831" s="18">
        <f ca="1">IF(N1831=N1830,AB1830+2/(1000*m!$P$7+s!H1830)*(AB1830*s!M1830-AC1830*s!L1830)+AE1830*AB1830-AF1830*s!K1830/MAX(s!N1830,1)^2-AE1830*AG1830*SIN(AN1830*PI()/180),COS(PI()/180*OFFSET(m!$C$35,0,N1831)))</f>
        <v>-0.905983267676291</v>
      </c>
      <c r="AC1831" s="18">
        <f ca="1">IF(N1831=N1830,AC1830+(-AD1830+2/(1000*m!$P$7+s!H1830)*AB1830*s!L1830+AE1830*AC1830-AF1830*s!M1830/MAX(s!N1830,1)^2+AE1830*AG1830*COS(AN1830*PI()/180))*m!$O$24,SIN(PI()/180*OFFSET(m!C$35,0,N1831)))</f>
        <v>0.42908641242123458</v>
      </c>
      <c r="AD1831" s="10">
        <f ca="1">IF(N1831=N1830,AD1830+m!$P$13*m!$P$5/100000*AF1830*m!$O$24,OFFSET(m!$C$36,0,N1831)/10000)</f>
        <v>0</v>
      </c>
      <c r="AE1831" s="75">
        <f ca="1">0.5/s!P1831*s!AS1831*OFFSET(m!C$25,0,B1831)*m!$P$13*s!AN1831*s!N1831</f>
        <v>0</v>
      </c>
      <c r="AF1831" s="75">
        <f ca="1">(AB1831*s!AW1831+AC1831*s!AX1831)/s!P1831</f>
        <v>0</v>
      </c>
      <c r="AG1831" s="75">
        <f ca="1">(s!AT1831*OFFSET(m!C$26,0,s!D1831)/MAX(0.0001,s!AS1831*OFFSET(m!C$25,0,s!D1831))-1)*(AC1831*COS(AR1831*PI()/180)-AB1831*SIN(AR1831*PI()/180))</f>
        <v>-0.97820079257069847</v>
      </c>
      <c r="AH1831" s="18">
        <f t="shared" ca="1" si="328"/>
        <v>154.65710696821077</v>
      </c>
      <c r="AI1831" s="76">
        <f ca="1">s!AR1831/s!P1831*(m!$D$26*m!$D$28-m!$D$25*m!$D$27)</f>
        <v>2.221668523096452E-7</v>
      </c>
      <c r="AJ1831" s="76">
        <f ca="1">2*AI1831*COS(PI()/180*(AH1831-AQ1831-2*m!$D$44))+s!R1831</f>
        <v>-4.0184759895077599E-7</v>
      </c>
      <c r="AK1831" s="76">
        <f ca="1">AI1831*SIN(PI()/180*(AH1831-AQ1831-2*m!$D$44))</f>
        <v>9.4803676455872638E-8</v>
      </c>
      <c r="AL1831" s="16">
        <f t="shared" ca="1" si="329"/>
        <v>13.517190490693071</v>
      </c>
      <c r="AM1831" s="16">
        <f t="shared" ca="1" si="330"/>
        <v>-11.578247295547854</v>
      </c>
      <c r="AN1831" s="16">
        <f ca="1">AH1831+IF(m!$A$44="+",AM1831)</f>
        <v>154.65710696821077</v>
      </c>
      <c r="AO1831" s="16">
        <f t="shared" ca="1" si="323"/>
        <v>0</v>
      </c>
      <c r="AQ1831" s="16">
        <f ca="1">180/PI()*ATAN2(s!K1831,s!M1831)</f>
        <v>-8.3128853891682328E-2</v>
      </c>
      <c r="AR1831" s="16">
        <f ca="1">IF(m!$A$44="+",AN1831,0.5*(AH1831+AQ1831))</f>
        <v>77.286989057159545</v>
      </c>
      <c r="AT1831" s="77">
        <v>1226</v>
      </c>
      <c r="AU1831" s="77">
        <f ca="1">180/PI()*ATAN(TAN(PI()/180*OFFSET(m!$C$39,0,N1831))*(1-O1831)+TAN(PI()/180*OFFSET(m!$C$39,0,N1831+1))*O1831)</f>
        <v>8.1822189626320956</v>
      </c>
      <c r="AV1831" s="77">
        <f ca="1">IF(A1831&lt;m!D$37,180/PI()*ATAN2(s!K1831,MAX(s!M1831,1))+AT1831,AU1831)</f>
        <v>8.1822189626320956</v>
      </c>
      <c r="AW1831" s="16">
        <f t="shared" ca="1" si="324"/>
        <v>8.1822189626320956</v>
      </c>
    </row>
    <row r="1832" spans="1:49" x14ac:dyDescent="0.2">
      <c r="A1832" s="19">
        <f>s!A1832</f>
        <v>1827</v>
      </c>
      <c r="B1832" s="19" t="b">
        <f ca="1">s!D1832</f>
        <v>0</v>
      </c>
      <c r="D1832" s="16">
        <f t="shared" ca="1" si="320"/>
        <v>8.1822189626320956</v>
      </c>
      <c r="E1832" s="16">
        <f ca="1">IF(m!$A$35="+",AR1832,D1832)</f>
        <v>8.1822189626320956</v>
      </c>
      <c r="F1832" s="16">
        <f ca="1">IF(AND(m!$A$41="+",m!$A$42="+",A1832&lt;m!$D$42),m!$D$41,MAX(-90,L1832-K1832))</f>
        <v>-90</v>
      </c>
      <c r="G1832" s="16">
        <f ca="1">IF(AND(m!$A$41="+",m!$A$42="+",A1832&lt;m!$D$42),m!$D$41,MIN(90,L1832+K1832))</f>
        <v>89.916849128484628</v>
      </c>
      <c r="H1832" s="16">
        <f t="shared" ca="1" si="325"/>
        <v>8.1822189626320956</v>
      </c>
      <c r="I1832" s="16">
        <f t="shared" ca="1" si="326"/>
        <v>8.1822189626320956</v>
      </c>
      <c r="K1832" s="13">
        <f>IF(m!$A$45="+",MIN(90,180/PI()*m!D$45/s!AR1832),90)</f>
        <v>90</v>
      </c>
      <c r="L1832" s="13">
        <f ca="1">180/PI()*ATAN2(s!K1832,s!M1832)</f>
        <v>-8.3150871515368679E-2</v>
      </c>
      <c r="N1832" s="9">
        <f ca="1">MATCH(A1832,m!C$31:G$31)-1</f>
        <v>2</v>
      </c>
      <c r="O1832" s="16">
        <f ca="1">MAX(0, (A1832-OFFSET(m!C$31,0,N1832))/(OFFSET(m!C$31,0,N1832+1)-OFFSET(m!C$31,0,N1832)))</f>
        <v>0</v>
      </c>
      <c r="Q1832" s="16">
        <f ca="1">180/PI()*ATAN(TAN(PI()/180*OFFSET(m!$C$32,0,N1832))*(1-O1832)+TAN(PI()/180*OFFSET(m!$C$32,0,N1832+1))*O1832)</f>
        <v>0</v>
      </c>
      <c r="R1832" s="16">
        <f t="shared" ca="1" si="321"/>
        <v>0</v>
      </c>
      <c r="T1832" s="18">
        <f ca="1">IF(N1832=N1831,T1831+(2/(1000*m!$P$7+s!H1831)*(T1831*s!M1831-U1831*s!L1831)+W1831*T1831-X1831*s!K1831/MAX(s!N1831,1)^2)*m!$O$24,COS(OFFSET(m!$C$33,0,N1832)*PI()/180))</f>
        <v>-0.90699959705420796</v>
      </c>
      <c r="U1832" s="18">
        <f ca="1">IF(N1832=N1831,U1831+(-V1831+2/(1000*m!$P$7+s!H1831)*T1831*s!L1831+W1831*U1831-X1831*s!M1831/MAX(s!N1831,1)^2)*m!$O$24,SIN(OFFSET(m!$C$33,0,N1832)*PI()/180))</f>
        <v>0.42693415998603662</v>
      </c>
      <c r="V1832" s="10">
        <f ca="1">IF(N1832=N1831,V1831+m!$P$13*m!$P$5/100000*X1831*m!$O$24,OFFSET(m!$C$34,0,N1832)/10000)</f>
        <v>0</v>
      </c>
      <c r="W1832" s="20">
        <f ca="1">0.5/s!P1832*s!AS1832*OFFSET(m!C$25,0,B1832)*m!$P$13*s!AN1832*s!N1832</f>
        <v>0</v>
      </c>
      <c r="X1832" s="20">
        <f ca="1">(T1832*s!AW1832+U1832*s!AX1832)/s!P1832</f>
        <v>0</v>
      </c>
      <c r="Y1832" s="18">
        <f t="shared" ca="1" si="327"/>
        <v>154.79314526563883</v>
      </c>
      <c r="Z1832" s="16">
        <f t="shared" ca="1" si="322"/>
        <v>0</v>
      </c>
      <c r="AB1832" s="18">
        <f ca="1">IF(N1832=N1831,AB1831+2/(1000*m!$P$7+s!H1831)*(AB1831*s!M1831-AC1831*s!L1831)+AE1831*AB1831-AF1831*s!K1831/MAX(s!N1831,1)^2-AE1831*AG1831*SIN(AN1831*PI()/180),COS(PI()/180*OFFSET(m!$C$35,0,N1832)))</f>
        <v>-0.90699959705420796</v>
      </c>
      <c r="AC1832" s="18">
        <f ca="1">IF(N1832=N1831,AC1831+(-AD1831+2/(1000*m!$P$7+s!H1831)*AB1831*s!L1831+AE1831*AC1831-AF1831*s!M1831/MAX(s!N1831,1)^2+AE1831*AG1831*COS(AN1831*PI()/180))*m!$O$24,SIN(PI()/180*OFFSET(m!C$35,0,N1832)))</f>
        <v>0.42693415998603662</v>
      </c>
      <c r="AD1832" s="10">
        <f ca="1">IF(N1832=N1831,AD1831+m!$P$13*m!$P$5/100000*AF1831*m!$O$24,OFFSET(m!$C$36,0,N1832)/10000)</f>
        <v>0</v>
      </c>
      <c r="AE1832" s="75">
        <f ca="1">0.5/s!P1832*s!AS1832*OFFSET(m!C$25,0,B1832)*m!$P$13*s!AN1832*s!N1832</f>
        <v>0</v>
      </c>
      <c r="AF1832" s="75">
        <f ca="1">(AB1832*s!AW1832+AC1832*s!AX1832)/s!P1832</f>
        <v>0</v>
      </c>
      <c r="AG1832" s="75">
        <f ca="1">(s!AT1832*OFFSET(m!C$26,0,s!D1832)/MAX(0.0001,s!AS1832*OFFSET(m!C$25,0,s!D1832))-1)*(AC1832*COS(AR1832*PI()/180)-AB1832*SIN(AR1832*PI()/180))</f>
        <v>-0.97846046254653263</v>
      </c>
      <c r="AH1832" s="18">
        <f t="shared" ca="1" si="328"/>
        <v>154.79314526563883</v>
      </c>
      <c r="AI1832" s="76">
        <f ca="1">s!AR1832/s!P1832*(m!$D$26*m!$D$28-m!$D$25*m!$D$27)</f>
        <v>2.2253069525165129E-7</v>
      </c>
      <c r="AJ1832" s="76">
        <f ca="1">2*AI1832*COS(PI()/180*(AH1832-AQ1832-2*m!$D$44))+s!R1832</f>
        <v>-4.0295556801981434E-7</v>
      </c>
      <c r="AK1832" s="76">
        <f ca="1">AI1832*SIN(PI()/180*(AH1832-AQ1832-2*m!$D$44))</f>
        <v>9.4480754017103877E-8</v>
      </c>
      <c r="AL1832" s="16">
        <f t="shared" ca="1" si="329"/>
        <v>13.434107579145209</v>
      </c>
      <c r="AM1832" s="16">
        <f t="shared" ca="1" si="330"/>
        <v>-11.601616286438816</v>
      </c>
      <c r="AN1832" s="16">
        <f ca="1">AH1832+IF(m!$A$44="+",AM1832)</f>
        <v>154.79314526563883</v>
      </c>
      <c r="AO1832" s="16">
        <f t="shared" ca="1" si="323"/>
        <v>0</v>
      </c>
      <c r="AQ1832" s="16">
        <f ca="1">180/PI()*ATAN2(s!K1832,s!M1832)</f>
        <v>-8.3150871515368679E-2</v>
      </c>
      <c r="AR1832" s="16">
        <f ca="1">IF(m!$A$44="+",AN1832,0.5*(AH1832+AQ1832))</f>
        <v>77.354997197061735</v>
      </c>
      <c r="AT1832" s="77">
        <v>1227</v>
      </c>
      <c r="AU1832" s="77">
        <f ca="1">180/PI()*ATAN(TAN(PI()/180*OFFSET(m!$C$39,0,N1832))*(1-O1832)+TAN(PI()/180*OFFSET(m!$C$39,0,N1832+1))*O1832)</f>
        <v>8.1822189626320956</v>
      </c>
      <c r="AV1832" s="77">
        <f ca="1">IF(A1832&lt;m!D$37,180/PI()*ATAN2(s!K1832,MAX(s!M1832,1))+AT1832,AU1832)</f>
        <v>8.1822189626320956</v>
      </c>
      <c r="AW1832" s="16">
        <f t="shared" ca="1" si="324"/>
        <v>8.1822189626320956</v>
      </c>
    </row>
    <row r="1833" spans="1:49" x14ac:dyDescent="0.2">
      <c r="A1833" s="19">
        <f>s!A1833</f>
        <v>1828</v>
      </c>
      <c r="B1833" s="19" t="b">
        <f ca="1">s!D1833</f>
        <v>0</v>
      </c>
      <c r="D1833" s="16">
        <f t="shared" ca="1" si="320"/>
        <v>8.1822189626320956</v>
      </c>
      <c r="E1833" s="16">
        <f ca="1">IF(m!$A$35="+",AR1833,D1833)</f>
        <v>8.1822189626320956</v>
      </c>
      <c r="F1833" s="16">
        <f ca="1">IF(AND(m!$A$41="+",m!$A$42="+",A1833&lt;m!$D$42),m!$D$41,MAX(-90,L1833-K1833))</f>
        <v>-90</v>
      </c>
      <c r="G1833" s="16">
        <f ca="1">IF(AND(m!$A$41="+",m!$A$42="+",A1833&lt;m!$D$42),m!$D$41,MIN(90,L1833+K1833))</f>
        <v>89.916827228185355</v>
      </c>
      <c r="H1833" s="16">
        <f t="shared" ca="1" si="325"/>
        <v>8.1822189626320956</v>
      </c>
      <c r="I1833" s="16">
        <f t="shared" ca="1" si="326"/>
        <v>8.1822189626320956</v>
      </c>
      <c r="K1833" s="13">
        <f>IF(m!$A$45="+",MIN(90,180/PI()*m!D$45/s!AR1833),90)</f>
        <v>90</v>
      </c>
      <c r="L1833" s="13">
        <f ca="1">180/PI()*ATAN2(s!K1833,s!M1833)</f>
        <v>-8.3172771814643373E-2</v>
      </c>
      <c r="N1833" s="9">
        <f ca="1">MATCH(A1833,m!C$31:G$31)-1</f>
        <v>2</v>
      </c>
      <c r="O1833" s="16">
        <f ca="1">MAX(0, (A1833-OFFSET(m!C$31,0,N1833))/(OFFSET(m!C$31,0,N1833+1)-OFFSET(m!C$31,0,N1833)))</f>
        <v>0</v>
      </c>
      <c r="Q1833" s="16">
        <f ca="1">180/PI()*ATAN(TAN(PI()/180*OFFSET(m!$C$32,0,N1833))*(1-O1833)+TAN(PI()/180*OFFSET(m!$C$32,0,N1833+1))*O1833)</f>
        <v>0</v>
      </c>
      <c r="R1833" s="16">
        <f t="shared" ca="1" si="321"/>
        <v>0</v>
      </c>
      <c r="T1833" s="18">
        <f ca="1">IF(N1833=N1832,T1832+(2/(1000*m!$P$7+s!H1832)*(T1832*s!M1832-U1832*s!L1832)+W1832*T1832-X1832*s!K1832/MAX(s!N1832,1)^2)*m!$O$24,COS(OFFSET(m!$C$33,0,N1833)*PI()/180))</f>
        <v>-0.90801081272992901</v>
      </c>
      <c r="U1833" s="18">
        <f ca="1">IF(N1833=N1832,U1832+(-V1832+2/(1000*m!$P$7+s!H1832)*T1832*s!L1832+W1832*U1832-X1832*s!M1832/MAX(s!N1832,1)^2)*m!$O$24,SIN(OFFSET(m!$C$33,0,N1833)*PI()/180))</f>
        <v>0.42477948600740101</v>
      </c>
      <c r="V1833" s="10">
        <f ca="1">IF(N1833=N1832,V1832+m!$P$13*m!$P$5/100000*X1832*m!$O$24,OFFSET(m!$C$34,0,N1833)/10000)</f>
        <v>0</v>
      </c>
      <c r="W1833" s="20">
        <f ca="1">0.5/s!P1833*s!AS1833*OFFSET(m!C$25,0,B1833)*m!$P$13*s!AN1833*s!N1833</f>
        <v>0</v>
      </c>
      <c r="X1833" s="20">
        <f ca="1">(T1833*s!AW1833+U1833*s!AX1833)/s!P1833</f>
        <v>0</v>
      </c>
      <c r="Y1833" s="18">
        <f t="shared" ca="1" si="327"/>
        <v>154.92918428314627</v>
      </c>
      <c r="Z1833" s="16">
        <f t="shared" ca="1" si="322"/>
        <v>0</v>
      </c>
      <c r="AB1833" s="18">
        <f ca="1">IF(N1833=N1832,AB1832+2/(1000*m!$P$7+s!H1832)*(AB1832*s!M1832-AC1832*s!L1832)+AE1832*AB1832-AF1832*s!K1832/MAX(s!N1832,1)^2-AE1832*AG1832*SIN(AN1832*PI()/180),COS(PI()/180*OFFSET(m!$C$35,0,N1833)))</f>
        <v>-0.90801081272992901</v>
      </c>
      <c r="AC1833" s="18">
        <f ca="1">IF(N1833=N1832,AC1832+(-AD1832+2/(1000*m!$P$7+s!H1832)*AB1832*s!L1832+AE1832*AC1832-AF1832*s!M1832/MAX(s!N1832,1)^2+AE1832*AG1832*COS(AN1832*PI()/180))*m!$O$24,SIN(PI()/180*OFFSET(m!C$35,0,N1833)))</f>
        <v>0.42477948600740101</v>
      </c>
      <c r="AD1833" s="10">
        <f ca="1">IF(N1833=N1832,AD1832+m!$P$13*m!$P$5/100000*AF1832*m!$O$24,OFFSET(m!$C$36,0,N1833)/10000)</f>
        <v>0</v>
      </c>
      <c r="AE1833" s="75">
        <f ca="1">0.5/s!P1833*s!AS1833*OFFSET(m!C$25,0,B1833)*m!$P$13*s!AN1833*s!N1833</f>
        <v>0</v>
      </c>
      <c r="AF1833" s="75">
        <f ca="1">(AB1833*s!AW1833+AC1833*s!AX1833)/s!P1833</f>
        <v>0</v>
      </c>
      <c r="AG1833" s="75">
        <f ca="1">(s!AT1833*OFFSET(m!C$26,0,s!D1833)/MAX(0.0001,s!AS1833*OFFSET(m!C$25,0,s!D1833))-1)*(AC1833*COS(AR1833*PI()/180)-AB1833*SIN(AR1833*PI()/180))</f>
        <v>-0.97871874764346201</v>
      </c>
      <c r="AH1833" s="18">
        <f t="shared" ca="1" si="328"/>
        <v>154.92918428314627</v>
      </c>
      <c r="AI1833" s="76">
        <f ca="1">s!AR1833/s!P1833*(m!$D$26*m!$D$28-m!$D$25*m!$D$27)</f>
        <v>2.2289523250204763E-7</v>
      </c>
      <c r="AJ1833" s="76">
        <f ca="1">2*AI1833*COS(PI()/180*(AH1833-AQ1833-2*m!$D$44))+s!R1833</f>
        <v>-4.0406399272076771E-7</v>
      </c>
      <c r="AK1833" s="76">
        <f ca="1">AI1833*SIN(PI()/180*(AH1833-AQ1833-2*m!$D$44))</f>
        <v>9.41560253981641E-8</v>
      </c>
      <c r="AL1833" s="16">
        <f t="shared" ca="1" si="329"/>
        <v>13.351209135750629</v>
      </c>
      <c r="AM1833" s="16">
        <f t="shared" ca="1" si="330"/>
        <v>-11.625043483023466</v>
      </c>
      <c r="AN1833" s="16">
        <f ca="1">AH1833+IF(m!$A$44="+",AM1833)</f>
        <v>154.92918428314627</v>
      </c>
      <c r="AO1833" s="16">
        <f t="shared" ca="1" si="323"/>
        <v>0</v>
      </c>
      <c r="AQ1833" s="16">
        <f ca="1">180/PI()*ATAN2(s!K1833,s!M1833)</f>
        <v>-8.3172771814643373E-2</v>
      </c>
      <c r="AR1833" s="16">
        <f ca="1">IF(m!$A$44="+",AN1833,0.5*(AH1833+AQ1833))</f>
        <v>77.423005755665812</v>
      </c>
      <c r="AT1833" s="77">
        <v>1228</v>
      </c>
      <c r="AU1833" s="77">
        <f ca="1">180/PI()*ATAN(TAN(PI()/180*OFFSET(m!$C$39,0,N1833))*(1-O1833)+TAN(PI()/180*OFFSET(m!$C$39,0,N1833+1))*O1833)</f>
        <v>8.1822189626320956</v>
      </c>
      <c r="AV1833" s="77">
        <f ca="1">IF(A1833&lt;m!D$37,180/PI()*ATAN2(s!K1833,MAX(s!M1833,1))+AT1833,AU1833)</f>
        <v>8.1822189626320956</v>
      </c>
      <c r="AW1833" s="16">
        <f t="shared" ca="1" si="324"/>
        <v>8.1822189626320956</v>
      </c>
    </row>
    <row r="1834" spans="1:49" x14ac:dyDescent="0.2">
      <c r="A1834" s="19">
        <f>s!A1834</f>
        <v>1829</v>
      </c>
      <c r="B1834" s="19" t="b">
        <f ca="1">s!D1834</f>
        <v>0</v>
      </c>
      <c r="D1834" s="16">
        <f t="shared" ca="1" si="320"/>
        <v>8.1822189626320956</v>
      </c>
      <c r="E1834" s="16">
        <f ca="1">IF(m!$A$35="+",AR1834,D1834)</f>
        <v>8.1822189626320956</v>
      </c>
      <c r="F1834" s="16">
        <f ca="1">IF(AND(m!$A$41="+",m!$A$42="+",A1834&lt;m!$D$42),m!$D$41,MAX(-90,L1834-K1834))</f>
        <v>-90</v>
      </c>
      <c r="G1834" s="16">
        <f ca="1">IF(AND(m!$A$41="+",m!$A$42="+",A1834&lt;m!$D$42),m!$D$41,MIN(90,L1834+K1834))</f>
        <v>89.916805445242133</v>
      </c>
      <c r="H1834" s="16">
        <f t="shared" ca="1" si="325"/>
        <v>8.1822189626320956</v>
      </c>
      <c r="I1834" s="16">
        <f t="shared" ca="1" si="326"/>
        <v>8.1822189626320956</v>
      </c>
      <c r="K1834" s="13">
        <f>IF(m!$A$45="+",MIN(90,180/PI()*m!D$45/s!AR1834),90)</f>
        <v>90</v>
      </c>
      <c r="L1834" s="13">
        <f ca="1">180/PI()*ATAN2(s!K1834,s!M1834)</f>
        <v>-8.3194554757870284E-2</v>
      </c>
      <c r="N1834" s="9">
        <f ca="1">MATCH(A1834,m!C$31:G$31)-1</f>
        <v>2</v>
      </c>
      <c r="O1834" s="16">
        <f ca="1">MAX(0, (A1834-OFFSET(m!C$31,0,N1834))/(OFFSET(m!C$31,0,N1834+1)-OFFSET(m!C$31,0,N1834)))</f>
        <v>0</v>
      </c>
      <c r="Q1834" s="16">
        <f ca="1">180/PI()*ATAN(TAN(PI()/180*OFFSET(m!$C$32,0,N1834))*(1-O1834)+TAN(PI()/180*OFFSET(m!$C$32,0,N1834+1))*O1834)</f>
        <v>0</v>
      </c>
      <c r="R1834" s="16">
        <f t="shared" ca="1" si="321"/>
        <v>0</v>
      </c>
      <c r="T1834" s="18">
        <f ca="1">IF(N1834=N1833,T1833+(2/(1000*m!$P$7+s!H1833)*(T1833*s!M1833-U1833*s!L1833)+W1833*T1833-X1833*s!K1833/MAX(s!N1833,1)^2)*m!$O$24,COS(OFFSET(m!$C$33,0,N1834)*PI()/180))</f>
        <v>-0.90901690893718523</v>
      </c>
      <c r="U1834" s="18">
        <f ca="1">IF(N1834=N1833,U1833+(-V1833+2/(1000*m!$P$7+s!H1833)*T1833*s!L1833+W1833*U1833-X1833*s!M1833/MAX(s!N1833,1)^2)*m!$O$24,SIN(OFFSET(m!$C$33,0,N1834)*PI()/180))</f>
        <v>0.42262240261553635</v>
      </c>
      <c r="V1834" s="10">
        <f ca="1">IF(N1834=N1833,V1833+m!$P$13*m!$P$5/100000*X1833*m!$O$24,OFFSET(m!$C$34,0,N1834)/10000)</f>
        <v>0</v>
      </c>
      <c r="W1834" s="20">
        <f ca="1">0.5/s!P1834*s!AS1834*OFFSET(m!C$25,0,B1834)*m!$P$13*s!AN1834*s!N1834</f>
        <v>0</v>
      </c>
      <c r="X1834" s="20">
        <f ca="1">(T1834*s!AW1834+U1834*s!AX1834)/s!P1834</f>
        <v>0</v>
      </c>
      <c r="Y1834" s="18">
        <f t="shared" ca="1" si="327"/>
        <v>155.06522402276443</v>
      </c>
      <c r="Z1834" s="16">
        <f t="shared" ca="1" si="322"/>
        <v>0</v>
      </c>
      <c r="AB1834" s="18">
        <f ca="1">IF(N1834=N1833,AB1833+2/(1000*m!$P$7+s!H1833)*(AB1833*s!M1833-AC1833*s!L1833)+AE1833*AB1833-AF1833*s!K1833/MAX(s!N1833,1)^2-AE1833*AG1833*SIN(AN1833*PI()/180),COS(PI()/180*OFFSET(m!$C$35,0,N1834)))</f>
        <v>-0.90901690893718523</v>
      </c>
      <c r="AC1834" s="18">
        <f ca="1">IF(N1834=N1833,AC1833+(-AD1833+2/(1000*m!$P$7+s!H1833)*AB1833*s!L1833+AE1833*AC1833-AF1833*s!M1833/MAX(s!N1833,1)^2+AE1833*AG1833*COS(AN1833*PI()/180))*m!$O$24,SIN(PI()/180*OFFSET(m!C$35,0,N1834)))</f>
        <v>0.42262240261553635</v>
      </c>
      <c r="AD1834" s="10">
        <f ca="1">IF(N1834=N1833,AD1833+m!$P$13*m!$P$5/100000*AF1833*m!$O$24,OFFSET(m!$C$36,0,N1834)/10000)</f>
        <v>0</v>
      </c>
      <c r="AE1834" s="75">
        <f ca="1">0.5/s!P1834*s!AS1834*OFFSET(m!C$25,0,B1834)*m!$P$13*s!AN1834*s!N1834</f>
        <v>0</v>
      </c>
      <c r="AF1834" s="75">
        <f ca="1">(AB1834*s!AW1834+AC1834*s!AX1834)/s!P1834</f>
        <v>0</v>
      </c>
      <c r="AG1834" s="75">
        <f ca="1">(s!AT1834*OFFSET(m!C$26,0,s!D1834)/MAX(0.0001,s!AS1834*OFFSET(m!C$25,0,s!D1834))-1)*(AC1834*COS(AR1834*PI()/180)-AB1834*SIN(AR1834*PI()/180))</f>
        <v>-0.97897564750122001</v>
      </c>
      <c r="AH1834" s="18">
        <f t="shared" ca="1" si="328"/>
        <v>155.06522402276443</v>
      </c>
      <c r="AI1834" s="76">
        <f ca="1">s!AR1834/s!P1834*(m!$D$26*m!$D$28-m!$D$25*m!$D$27)</f>
        <v>2.232604650063201E-7</v>
      </c>
      <c r="AJ1834" s="76">
        <f ca="1">2*AI1834*COS(PI()/180*(AH1834-AQ1834-2*m!$D$44))+s!R1834</f>
        <v>-4.0517286524534218E-7</v>
      </c>
      <c r="AK1834" s="76">
        <f ca="1">AI1834*SIN(PI()/180*(AH1834-AQ1834-2*m!$D$44))</f>
        <v>9.3829486581022226E-8</v>
      </c>
      <c r="AL1834" s="16">
        <f t="shared" ca="1" si="329"/>
        <v>13.268493613748406</v>
      </c>
      <c r="AM1834" s="16">
        <f t="shared" ca="1" si="330"/>
        <v>-11.648529198311017</v>
      </c>
      <c r="AN1834" s="16">
        <f ca="1">AH1834+IF(m!$A$44="+",AM1834)</f>
        <v>155.06522402276443</v>
      </c>
      <c r="AO1834" s="16">
        <f t="shared" ca="1" si="323"/>
        <v>0</v>
      </c>
      <c r="AQ1834" s="16">
        <f ca="1">180/PI()*ATAN2(s!K1834,s!M1834)</f>
        <v>-8.3194554757870284E-2</v>
      </c>
      <c r="AR1834" s="16">
        <f ca="1">IF(m!$A$44="+",AN1834,0.5*(AH1834+AQ1834))</f>
        <v>77.491014734003272</v>
      </c>
      <c r="AT1834" s="77">
        <v>1229</v>
      </c>
      <c r="AU1834" s="77">
        <f ca="1">180/PI()*ATAN(TAN(PI()/180*OFFSET(m!$C$39,0,N1834))*(1-O1834)+TAN(PI()/180*OFFSET(m!$C$39,0,N1834+1))*O1834)</f>
        <v>8.1822189626320956</v>
      </c>
      <c r="AV1834" s="77">
        <f ca="1">IF(A1834&lt;m!D$37,180/PI()*ATAN2(s!K1834,MAX(s!M1834,1))+AT1834,AU1834)</f>
        <v>8.1822189626320956</v>
      </c>
      <c r="AW1834" s="16">
        <f t="shared" ca="1" si="324"/>
        <v>8.1822189626320956</v>
      </c>
    </row>
    <row r="1835" spans="1:49" x14ac:dyDescent="0.2">
      <c r="A1835" s="19">
        <f>s!A1835</f>
        <v>1830</v>
      </c>
      <c r="B1835" s="19" t="b">
        <f ca="1">s!D1835</f>
        <v>0</v>
      </c>
      <c r="D1835" s="16">
        <f t="shared" ca="1" si="320"/>
        <v>8.1822189626320956</v>
      </c>
      <c r="E1835" s="16">
        <f ca="1">IF(m!$A$35="+",AR1835,D1835)</f>
        <v>8.1822189626320956</v>
      </c>
      <c r="F1835" s="16">
        <f ca="1">IF(AND(m!$A$41="+",m!$A$42="+",A1835&lt;m!$D$42),m!$D$41,MAX(-90,L1835-K1835))</f>
        <v>-90</v>
      </c>
      <c r="G1835" s="16">
        <f ca="1">IF(AND(m!$A$41="+",m!$A$42="+",A1835&lt;m!$D$42),m!$D$41,MIN(90,L1835+K1835))</f>
        <v>89.916783779686426</v>
      </c>
      <c r="H1835" s="16">
        <f t="shared" ca="1" si="325"/>
        <v>8.1822189626320956</v>
      </c>
      <c r="I1835" s="16">
        <f t="shared" ca="1" si="326"/>
        <v>8.1822189626320956</v>
      </c>
      <c r="K1835" s="13">
        <f>IF(m!$A$45="+",MIN(90,180/PI()*m!D$45/s!AR1835),90)</f>
        <v>90</v>
      </c>
      <c r="L1835" s="13">
        <f ca="1">180/PI()*ATAN2(s!K1835,s!M1835)</f>
        <v>-8.3216220313578462E-2</v>
      </c>
      <c r="N1835" s="9">
        <f ca="1">MATCH(A1835,m!C$31:G$31)-1</f>
        <v>2</v>
      </c>
      <c r="O1835" s="16">
        <f ca="1">MAX(0, (A1835-OFFSET(m!C$31,0,N1835))/(OFFSET(m!C$31,0,N1835+1)-OFFSET(m!C$31,0,N1835)))</f>
        <v>0</v>
      </c>
      <c r="Q1835" s="16">
        <f ca="1">180/PI()*ATAN(TAN(PI()/180*OFFSET(m!$C$32,0,N1835))*(1-O1835)+TAN(PI()/180*OFFSET(m!$C$32,0,N1835+1))*O1835)</f>
        <v>0</v>
      </c>
      <c r="R1835" s="16">
        <f t="shared" ca="1" si="321"/>
        <v>0</v>
      </c>
      <c r="T1835" s="18">
        <f ca="1">IF(N1835=N1834,T1834+(2/(1000*m!$P$7+s!H1834)*(T1834*s!M1834-U1834*s!L1834)+W1834*T1834-X1834*s!K1834/MAX(s!N1834,1)^2)*m!$O$24,COS(OFFSET(m!$C$33,0,N1835)*PI()/180))</f>
        <v>-0.91001787993849681</v>
      </c>
      <c r="U1835" s="18">
        <f ca="1">IF(N1835=N1834,U1834+(-V1834+2/(1000*m!$P$7+s!H1834)*T1834*s!L1834+W1834*U1834-X1834*s!M1834/MAX(s!N1834,1)^2)*m!$O$24,SIN(OFFSET(m!$C$33,0,N1835)*PI()/180))</f>
        <v>0.42046292195447427</v>
      </c>
      <c r="V1835" s="10">
        <f ca="1">IF(N1835=N1834,V1834+m!$P$13*m!$P$5/100000*X1834*m!$O$24,OFFSET(m!$C$34,0,N1835)/10000)</f>
        <v>0</v>
      </c>
      <c r="W1835" s="20">
        <f ca="1">0.5/s!P1835*s!AS1835*OFFSET(m!C$25,0,B1835)*m!$P$13*s!AN1835*s!N1835</f>
        <v>0</v>
      </c>
      <c r="X1835" s="20">
        <f ca="1">(T1835*s!AW1835+U1835*s!AX1835)/s!P1835</f>
        <v>0</v>
      </c>
      <c r="Y1835" s="18">
        <f t="shared" ca="1" si="327"/>
        <v>155.20126448651757</v>
      </c>
      <c r="Z1835" s="16">
        <f t="shared" ca="1" si="322"/>
        <v>0</v>
      </c>
      <c r="AB1835" s="18">
        <f ca="1">IF(N1835=N1834,AB1834+2/(1000*m!$P$7+s!H1834)*(AB1834*s!M1834-AC1834*s!L1834)+AE1834*AB1834-AF1834*s!K1834/MAX(s!N1834,1)^2-AE1834*AG1834*SIN(AN1834*PI()/180),COS(PI()/180*OFFSET(m!$C$35,0,N1835)))</f>
        <v>-0.91001787993849681</v>
      </c>
      <c r="AC1835" s="18">
        <f ca="1">IF(N1835=N1834,AC1834+(-AD1834+2/(1000*m!$P$7+s!H1834)*AB1834*s!L1834+AE1834*AC1834-AF1834*s!M1834/MAX(s!N1834,1)^2+AE1834*AG1834*COS(AN1834*PI()/180))*m!$O$24,SIN(PI()/180*OFFSET(m!C$35,0,N1835)))</f>
        <v>0.42046292195447427</v>
      </c>
      <c r="AD1835" s="10">
        <f ca="1">IF(N1835=N1834,AD1834+m!$P$13*m!$P$5/100000*AF1834*m!$O$24,OFFSET(m!$C$36,0,N1835)/10000)</f>
        <v>0</v>
      </c>
      <c r="AE1835" s="75">
        <f ca="1">0.5/s!P1835*s!AS1835*OFFSET(m!C$25,0,B1835)*m!$P$13*s!AN1835*s!N1835</f>
        <v>0</v>
      </c>
      <c r="AF1835" s="75">
        <f ca="1">(AB1835*s!AW1835+AC1835*s!AX1835)/s!P1835</f>
        <v>0</v>
      </c>
      <c r="AG1835" s="75">
        <f ca="1">(s!AT1835*OFFSET(m!C$26,0,s!D1835)/MAX(0.0001,s!AS1835*OFFSET(m!C$25,0,s!D1835))-1)*(AC1835*COS(AR1835*PI()/180)-AB1835*SIN(AR1835*PI()/180))</f>
        <v>-0.97923116176164238</v>
      </c>
      <c r="AH1835" s="18">
        <f t="shared" ca="1" si="328"/>
        <v>155.20126448651757</v>
      </c>
      <c r="AI1835" s="76">
        <f ca="1">s!AR1835/s!P1835*(m!$D$26*m!$D$28-m!$D$25*m!$D$27)</f>
        <v>2.2362639370975783E-7</v>
      </c>
      <c r="AJ1835" s="76">
        <f ca="1">2*AI1835*COS(PI()/180*(AH1835-AQ1835-2*m!$D$44))+s!R1835</f>
        <v>-4.0628217774582327E-7</v>
      </c>
      <c r="AK1835" s="76">
        <f ca="1">AI1835*SIN(PI()/180*(AH1835-AQ1835-2*m!$D$44))</f>
        <v>9.3501133550130936E-8</v>
      </c>
      <c r="AL1835" s="16">
        <f t="shared" ca="1" si="329"/>
        <v>13.185959477314633</v>
      </c>
      <c r="AM1835" s="16">
        <f t="shared" ca="1" si="330"/>
        <v>-11.672073747134705</v>
      </c>
      <c r="AN1835" s="16">
        <f ca="1">AH1835+IF(m!$A$44="+",AM1835)</f>
        <v>155.20126448651757</v>
      </c>
      <c r="AO1835" s="16">
        <f t="shared" ca="1" si="323"/>
        <v>0</v>
      </c>
      <c r="AQ1835" s="16">
        <f ca="1">180/PI()*ATAN2(s!K1835,s!M1835)</f>
        <v>-8.3216220313578462E-2</v>
      </c>
      <c r="AR1835" s="16">
        <f ca="1">IF(m!$A$44="+",AN1835,0.5*(AH1835+AQ1835))</f>
        <v>77.559024133102</v>
      </c>
      <c r="AT1835" s="77">
        <v>1230</v>
      </c>
      <c r="AU1835" s="77">
        <f ca="1">180/PI()*ATAN(TAN(PI()/180*OFFSET(m!$C$39,0,N1835))*(1-O1835)+TAN(PI()/180*OFFSET(m!$C$39,0,N1835+1))*O1835)</f>
        <v>8.1822189626320956</v>
      </c>
      <c r="AV1835" s="77">
        <f ca="1">IF(A1835&lt;m!D$37,180/PI()*ATAN2(s!K1835,MAX(s!M1835,1))+AT1835,AU1835)</f>
        <v>8.1822189626320956</v>
      </c>
      <c r="AW1835" s="16">
        <f t="shared" ca="1" si="324"/>
        <v>8.1822189626320956</v>
      </c>
    </row>
    <row r="1836" spans="1:49" x14ac:dyDescent="0.2">
      <c r="A1836" s="19">
        <f>s!A1836</f>
        <v>1831</v>
      </c>
      <c r="B1836" s="19" t="b">
        <f ca="1">s!D1836</f>
        <v>0</v>
      </c>
      <c r="D1836" s="16">
        <f t="shared" ca="1" si="320"/>
        <v>8.1822189626320956</v>
      </c>
      <c r="E1836" s="16">
        <f ca="1">IF(m!$A$35="+",AR1836,D1836)</f>
        <v>8.1822189626320956</v>
      </c>
      <c r="F1836" s="16">
        <f ca="1">IF(AND(m!$A$41="+",m!$A$42="+",A1836&lt;m!$D$42),m!$D$41,MAX(-90,L1836-K1836))</f>
        <v>-90</v>
      </c>
      <c r="G1836" s="16">
        <f ca="1">IF(AND(m!$A$41="+",m!$A$42="+",A1836&lt;m!$D$42),m!$D$41,MIN(90,L1836+K1836))</f>
        <v>89.916762231549541</v>
      </c>
      <c r="H1836" s="16">
        <f t="shared" ca="1" si="325"/>
        <v>8.1822189626320956</v>
      </c>
      <c r="I1836" s="16">
        <f t="shared" ca="1" si="326"/>
        <v>8.1822189626320956</v>
      </c>
      <c r="K1836" s="13">
        <f>IF(m!$A$45="+",MIN(90,180/PI()*m!D$45/s!AR1836),90)</f>
        <v>90</v>
      </c>
      <c r="L1836" s="13">
        <f ca="1">180/PI()*ATAN2(s!K1836,s!M1836)</f>
        <v>-8.323776845046206E-2</v>
      </c>
      <c r="N1836" s="9">
        <f ca="1">MATCH(A1836,m!C$31:G$31)-1</f>
        <v>2</v>
      </c>
      <c r="O1836" s="16">
        <f ca="1">MAX(0, (A1836-OFFSET(m!C$31,0,N1836))/(OFFSET(m!C$31,0,N1836+1)-OFFSET(m!C$31,0,N1836)))</f>
        <v>0</v>
      </c>
      <c r="Q1836" s="16">
        <f ca="1">180/PI()*ATAN(TAN(PI()/180*OFFSET(m!$C$32,0,N1836))*(1-O1836)+TAN(PI()/180*OFFSET(m!$C$32,0,N1836+1))*O1836)</f>
        <v>0</v>
      </c>
      <c r="R1836" s="16">
        <f t="shared" ca="1" si="321"/>
        <v>0</v>
      </c>
      <c r="T1836" s="18">
        <f ca="1">IF(N1836=N1835,T1835+(2/(1000*m!$P$7+s!H1835)*(T1835*s!M1835-U1835*s!L1835)+W1835*T1835-X1835*s!K1835/MAX(s!N1835,1)^2)*m!$O$24,COS(OFFSET(m!$C$33,0,N1836)*PI()/180))</f>
        <v>-0.9110137200252062</v>
      </c>
      <c r="U1836" s="18">
        <f ca="1">IF(N1836=N1835,U1835+(-V1835+2/(1000*m!$P$7+s!H1835)*T1835*s!L1835+W1835*U1835-X1835*s!M1835/MAX(s!N1835,1)^2)*m!$O$24,SIN(OFFSET(m!$C$33,0,N1836)*PI()/180))</f>
        <v>0.41830105618200142</v>
      </c>
      <c r="V1836" s="10">
        <f ca="1">IF(N1836=N1835,V1835+m!$P$13*m!$P$5/100000*X1835*m!$O$24,OFFSET(m!$C$34,0,N1836)/10000)</f>
        <v>0</v>
      </c>
      <c r="W1836" s="20">
        <f ca="1">0.5/s!P1836*s!AS1836*OFFSET(m!C$25,0,B1836)*m!$P$13*s!AN1836*s!N1836</f>
        <v>0</v>
      </c>
      <c r="X1836" s="20">
        <f ca="1">(T1836*s!AW1836+U1836*s!AX1836)/s!P1836</f>
        <v>0</v>
      </c>
      <c r="Y1836" s="18">
        <f t="shared" ca="1" si="327"/>
        <v>155.33730567642297</v>
      </c>
      <c r="Z1836" s="16">
        <f t="shared" ca="1" si="322"/>
        <v>0</v>
      </c>
      <c r="AB1836" s="18">
        <f ca="1">IF(N1836=N1835,AB1835+2/(1000*m!$P$7+s!H1835)*(AB1835*s!M1835-AC1835*s!L1835)+AE1835*AB1835-AF1835*s!K1835/MAX(s!N1835,1)^2-AE1835*AG1835*SIN(AN1835*PI()/180),COS(PI()/180*OFFSET(m!$C$35,0,N1836)))</f>
        <v>-0.9110137200252062</v>
      </c>
      <c r="AC1836" s="18">
        <f ca="1">IF(N1836=N1835,AC1835+(-AD1835+2/(1000*m!$P$7+s!H1835)*AB1835*s!L1835+AE1835*AC1835-AF1835*s!M1835/MAX(s!N1835,1)^2+AE1835*AG1835*COS(AN1835*PI()/180))*m!$O$24,SIN(PI()/180*OFFSET(m!C$35,0,N1836)))</f>
        <v>0.41830105618200142</v>
      </c>
      <c r="AD1836" s="10">
        <f ca="1">IF(N1836=N1835,AD1835+m!$P$13*m!$P$5/100000*AF1835*m!$O$24,OFFSET(m!$C$36,0,N1836)/10000)</f>
        <v>0</v>
      </c>
      <c r="AE1836" s="75">
        <f ca="1">0.5/s!P1836*s!AS1836*OFFSET(m!C$25,0,B1836)*m!$P$13*s!AN1836*s!N1836</f>
        <v>0</v>
      </c>
      <c r="AF1836" s="75">
        <f ca="1">(AB1836*s!AW1836+AC1836*s!AX1836)/s!P1836</f>
        <v>0</v>
      </c>
      <c r="AG1836" s="75">
        <f ca="1">(s!AT1836*OFFSET(m!C$26,0,s!D1836)/MAX(0.0001,s!AS1836*OFFSET(m!C$25,0,s!D1836))-1)*(AC1836*COS(AR1836*PI()/180)-AB1836*SIN(AR1836*PI()/180))</f>
        <v>-0.97948529006866558</v>
      </c>
      <c r="AH1836" s="18">
        <f t="shared" ca="1" si="328"/>
        <v>155.33730567642297</v>
      </c>
      <c r="AI1836" s="76">
        <f ca="1">s!AR1836/s!P1836*(m!$D$26*m!$D$28-m!$D$25*m!$D$27)</f>
        <v>2.2399301955743186E-7</v>
      </c>
      <c r="AJ1836" s="76">
        <f ca="1">2*AI1836*COS(PI()/180*(AH1836-AQ1836-2*m!$D$44))+s!R1836</f>
        <v>-4.0739192233497848E-7</v>
      </c>
      <c r="AK1836" s="76">
        <f ca="1">AI1836*SIN(PI()/180*(AH1836-AQ1836-2*m!$D$44))</f>
        <v>9.3170962292490934E-8</v>
      </c>
      <c r="AL1836" s="16">
        <f t="shared" ca="1" si="329"/>
        <v>13.103605201437553</v>
      </c>
      <c r="AM1836" s="16">
        <f t="shared" ca="1" si="330"/>
        <v>-11.695677446156923</v>
      </c>
      <c r="AN1836" s="16">
        <f ca="1">AH1836+IF(m!$A$44="+",AM1836)</f>
        <v>155.33730567642297</v>
      </c>
      <c r="AO1836" s="16">
        <f t="shared" ca="1" si="323"/>
        <v>0</v>
      </c>
      <c r="AQ1836" s="16">
        <f ca="1">180/PI()*ATAN2(s!K1836,s!M1836)</f>
        <v>-8.323776845046206E-2</v>
      </c>
      <c r="AR1836" s="16">
        <f ca="1">IF(m!$A$44="+",AN1836,0.5*(AH1836+AQ1836))</f>
        <v>77.627033953986256</v>
      </c>
      <c r="AT1836" s="77">
        <v>1231</v>
      </c>
      <c r="AU1836" s="77">
        <f ca="1">180/PI()*ATAN(TAN(PI()/180*OFFSET(m!$C$39,0,N1836))*(1-O1836)+TAN(PI()/180*OFFSET(m!$C$39,0,N1836+1))*O1836)</f>
        <v>8.1822189626320956</v>
      </c>
      <c r="AV1836" s="77">
        <f ca="1">IF(A1836&lt;m!D$37,180/PI()*ATAN2(s!K1836,MAX(s!M1836,1))+AT1836,AU1836)</f>
        <v>8.1822189626320956</v>
      </c>
      <c r="AW1836" s="16">
        <f t="shared" ca="1" si="324"/>
        <v>8.1822189626320956</v>
      </c>
    </row>
    <row r="1837" spans="1:49" x14ac:dyDescent="0.2">
      <c r="A1837" s="19">
        <f>s!A1837</f>
        <v>1832</v>
      </c>
      <c r="B1837" s="19" t="b">
        <f ca="1">s!D1837</f>
        <v>0</v>
      </c>
      <c r="D1837" s="16">
        <f t="shared" ca="1" si="320"/>
        <v>8.1822189626320956</v>
      </c>
      <c r="E1837" s="16">
        <f ca="1">IF(m!$A$35="+",AR1837,D1837)</f>
        <v>8.1822189626320956</v>
      </c>
      <c r="F1837" s="16">
        <f ca="1">IF(AND(m!$A$41="+",m!$A$42="+",A1837&lt;m!$D$42),m!$D$41,MAX(-90,L1837-K1837))</f>
        <v>-90</v>
      </c>
      <c r="G1837" s="16">
        <f ca="1">IF(AND(m!$A$41="+",m!$A$42="+",A1837&lt;m!$D$42),m!$D$41,MIN(90,L1837+K1837))</f>
        <v>89.916740800862613</v>
      </c>
      <c r="H1837" s="16">
        <f t="shared" ca="1" si="325"/>
        <v>8.1822189626320956</v>
      </c>
      <c r="I1837" s="16">
        <f t="shared" ca="1" si="326"/>
        <v>8.1822189626320956</v>
      </c>
      <c r="K1837" s="13">
        <f>IF(m!$A$45="+",MIN(90,180/PI()*m!D$45/s!AR1837),90)</f>
        <v>90</v>
      </c>
      <c r="L1837" s="13">
        <f ca="1">180/PI()*ATAN2(s!K1837,s!M1837)</f>
        <v>-8.325919913738053E-2</v>
      </c>
      <c r="N1837" s="9">
        <f ca="1">MATCH(A1837,m!C$31:G$31)-1</f>
        <v>2</v>
      </c>
      <c r="O1837" s="16">
        <f ca="1">MAX(0, (A1837-OFFSET(m!C$31,0,N1837))/(OFFSET(m!C$31,0,N1837+1)-OFFSET(m!C$31,0,N1837)))</f>
        <v>0</v>
      </c>
      <c r="Q1837" s="16">
        <f ca="1">180/PI()*ATAN(TAN(PI()/180*OFFSET(m!$C$32,0,N1837))*(1-O1837)+TAN(PI()/180*OFFSET(m!$C$32,0,N1837+1))*O1837)</f>
        <v>0</v>
      </c>
      <c r="R1837" s="16">
        <f t="shared" ca="1" si="321"/>
        <v>0</v>
      </c>
      <c r="T1837" s="18">
        <f ca="1">IF(N1837=N1836,T1836+(2/(1000*m!$P$7+s!H1836)*(T1836*s!M1836-U1836*s!L1836)+W1836*T1836-X1836*s!K1836/MAX(s!N1836,1)^2)*m!$O$24,COS(OFFSET(m!$C$33,0,N1837)*PI()/180))</f>
        <v>-0.91200442351751076</v>
      </c>
      <c r="U1837" s="18">
        <f ca="1">IF(N1837=N1836,U1836+(-V1836+2/(1000*m!$P$7+s!H1836)*T1836*s!L1836+W1836*U1836-X1836*s!M1836/MAX(s!N1836,1)^2)*m!$O$24,SIN(OFFSET(m!$C$33,0,N1837)*PI()/180))</f>
        <v>0.4161368174695913</v>
      </c>
      <c r="V1837" s="10">
        <f ca="1">IF(N1837=N1836,V1836+m!$P$13*m!$P$5/100000*X1836*m!$O$24,OFFSET(m!$C$34,0,N1837)/10000)</f>
        <v>0</v>
      </c>
      <c r="W1837" s="20">
        <f ca="1">0.5/s!P1837*s!AS1837*OFFSET(m!C$25,0,B1837)*m!$P$13*s!AN1837*s!N1837</f>
        <v>0</v>
      </c>
      <c r="X1837" s="20">
        <f ca="1">(T1837*s!AW1837+U1837*s!AX1837)/s!P1837</f>
        <v>0</v>
      </c>
      <c r="Y1837" s="18">
        <f t="shared" ca="1" si="327"/>
        <v>155.47334759449075</v>
      </c>
      <c r="Z1837" s="16">
        <f t="shared" ca="1" si="322"/>
        <v>0</v>
      </c>
      <c r="AB1837" s="18">
        <f ca="1">IF(N1837=N1836,AB1836+2/(1000*m!$P$7+s!H1836)*(AB1836*s!M1836-AC1836*s!L1836)+AE1836*AB1836-AF1836*s!K1836/MAX(s!N1836,1)^2-AE1836*AG1836*SIN(AN1836*PI()/180),COS(PI()/180*OFFSET(m!$C$35,0,N1837)))</f>
        <v>-0.91200442351751076</v>
      </c>
      <c r="AC1837" s="18">
        <f ca="1">IF(N1837=N1836,AC1836+(-AD1836+2/(1000*m!$P$7+s!H1836)*AB1836*s!L1836+AE1836*AC1836-AF1836*s!M1836/MAX(s!N1836,1)^2+AE1836*AG1836*COS(AN1836*PI()/180))*m!$O$24,SIN(PI()/180*OFFSET(m!C$35,0,N1837)))</f>
        <v>0.4161368174695913</v>
      </c>
      <c r="AD1837" s="10">
        <f ca="1">IF(N1837=N1836,AD1836+m!$P$13*m!$P$5/100000*AF1836*m!$O$24,OFFSET(m!$C$36,0,N1837)/10000)</f>
        <v>0</v>
      </c>
      <c r="AE1837" s="75">
        <f ca="1">0.5/s!P1837*s!AS1837*OFFSET(m!C$25,0,B1837)*m!$P$13*s!AN1837*s!N1837</f>
        <v>0</v>
      </c>
      <c r="AF1837" s="75">
        <f ca="1">(AB1837*s!AW1837+AC1837*s!AX1837)/s!P1837</f>
        <v>0</v>
      </c>
      <c r="AG1837" s="75">
        <f ca="1">(s!AT1837*OFFSET(m!C$26,0,s!D1837)/MAX(0.0001,s!AS1837*OFFSET(m!C$25,0,s!D1837))-1)*(AC1837*COS(AR1837*PI()/180)-AB1837*SIN(AR1837*PI()/180))</f>
        <v>-0.97973803206832877</v>
      </c>
      <c r="AH1837" s="18">
        <f t="shared" ca="1" si="328"/>
        <v>155.47334759449075</v>
      </c>
      <c r="AI1837" s="76">
        <f ca="1">s!AR1837/s!P1837*(m!$D$26*m!$D$28-m!$D$25*m!$D$27)</f>
        <v>2.2436034349419066E-7</v>
      </c>
      <c r="AJ1837" s="76">
        <f ca="1">2*AI1837*COS(PI()/180*(AH1837-AQ1837-2*m!$D$44))+s!R1837</f>
        <v>-4.0850209108598851E-7</v>
      </c>
      <c r="AK1837" s="76">
        <f ca="1">AI1837*SIN(PI()/180*(AH1837-AQ1837-2*m!$D$44))</f>
        <v>9.2838968797724782E-8</v>
      </c>
      <c r="AL1837" s="16">
        <f t="shared" ca="1" si="329"/>
        <v>13.021429271794537</v>
      </c>
      <c r="AM1837" s="16">
        <f t="shared" ca="1" si="330"/>
        <v>-11.719340613875099</v>
      </c>
      <c r="AN1837" s="16">
        <f ca="1">AH1837+IF(m!$A$44="+",AM1837)</f>
        <v>155.47334759449075</v>
      </c>
      <c r="AO1837" s="16">
        <f t="shared" ca="1" si="323"/>
        <v>0</v>
      </c>
      <c r="AQ1837" s="16">
        <f ca="1">180/PI()*ATAN2(s!K1837,s!M1837)</f>
        <v>-8.325919913738053E-2</v>
      </c>
      <c r="AR1837" s="16">
        <f ca="1">IF(m!$A$44="+",AN1837,0.5*(AH1837+AQ1837))</f>
        <v>77.69504419767668</v>
      </c>
      <c r="AT1837" s="77">
        <v>1232</v>
      </c>
      <c r="AU1837" s="77">
        <f ca="1">180/PI()*ATAN(TAN(PI()/180*OFFSET(m!$C$39,0,N1837))*(1-O1837)+TAN(PI()/180*OFFSET(m!$C$39,0,N1837+1))*O1837)</f>
        <v>8.1822189626320956</v>
      </c>
      <c r="AV1837" s="77">
        <f ca="1">IF(A1837&lt;m!D$37,180/PI()*ATAN2(s!K1837,MAX(s!M1837,1))+AT1837,AU1837)</f>
        <v>8.1822189626320956</v>
      </c>
      <c r="AW1837" s="16">
        <f t="shared" ca="1" si="324"/>
        <v>8.1822189626320956</v>
      </c>
    </row>
    <row r="1838" spans="1:49" x14ac:dyDescent="0.2">
      <c r="A1838" s="19">
        <f>s!A1838</f>
        <v>1833</v>
      </c>
      <c r="B1838" s="19" t="b">
        <f ca="1">s!D1838</f>
        <v>0</v>
      </c>
      <c r="D1838" s="16">
        <f t="shared" ca="1" si="320"/>
        <v>8.1822189626320956</v>
      </c>
      <c r="E1838" s="16">
        <f ca="1">IF(m!$A$35="+",AR1838,D1838)</f>
        <v>8.1822189626320956</v>
      </c>
      <c r="F1838" s="16">
        <f ca="1">IF(AND(m!$A$41="+",m!$A$42="+",A1838&lt;m!$D$42),m!$D$41,MAX(-90,L1838-K1838))</f>
        <v>-90</v>
      </c>
      <c r="G1838" s="16">
        <f ca="1">IF(AND(m!$A$41="+",m!$A$42="+",A1838&lt;m!$D$42),m!$D$41,MIN(90,L1838+K1838))</f>
        <v>89.916719487656636</v>
      </c>
      <c r="H1838" s="16">
        <f t="shared" ca="1" si="325"/>
        <v>8.1822189626320956</v>
      </c>
      <c r="I1838" s="16">
        <f t="shared" ca="1" si="326"/>
        <v>8.1822189626320956</v>
      </c>
      <c r="K1838" s="13">
        <f>IF(m!$A$45="+",MIN(90,180/PI()*m!D$45/s!AR1838),90)</f>
        <v>90</v>
      </c>
      <c r="L1838" s="13">
        <f ca="1">180/PI()*ATAN2(s!K1838,s!M1838)</f>
        <v>-8.3280512343358579E-2</v>
      </c>
      <c r="N1838" s="9">
        <f ca="1">MATCH(A1838,m!C$31:G$31)-1</f>
        <v>2</v>
      </c>
      <c r="O1838" s="16">
        <f ca="1">MAX(0, (A1838-OFFSET(m!C$31,0,N1838))/(OFFSET(m!C$31,0,N1838+1)-OFFSET(m!C$31,0,N1838)))</f>
        <v>0</v>
      </c>
      <c r="Q1838" s="16">
        <f ca="1">180/PI()*ATAN(TAN(PI()/180*OFFSET(m!$C$32,0,N1838))*(1-O1838)+TAN(PI()/180*OFFSET(m!$C$32,0,N1838+1))*O1838)</f>
        <v>0</v>
      </c>
      <c r="R1838" s="16">
        <f t="shared" ca="1" si="321"/>
        <v>0</v>
      </c>
      <c r="T1838" s="18">
        <f ca="1">IF(N1838=N1837,T1837+(2/(1000*m!$P$7+s!H1837)*(T1837*s!M1837-U1837*s!L1837)+W1837*T1837-X1837*s!K1837/MAX(s!N1837,1)^2)*m!$O$24,COS(OFFSET(m!$C$33,0,N1838)*PI()/180))</f>
        <v>-0.91298998476449567</v>
      </c>
      <c r="U1838" s="18">
        <f ca="1">IF(N1838=N1837,U1837+(-V1837+2/(1000*m!$P$7+s!H1837)*T1837*s!L1837+W1837*U1837-X1837*s!M1837/MAX(s!N1837,1)^2)*m!$O$24,SIN(OFFSET(m!$C$33,0,N1838)*PI()/180))</f>
        <v>0.41397021800233585</v>
      </c>
      <c r="V1838" s="10">
        <f ca="1">IF(N1838=N1837,V1837+m!$P$13*m!$P$5/100000*X1837*m!$O$24,OFFSET(m!$C$34,0,N1838)/10000)</f>
        <v>0</v>
      </c>
      <c r="W1838" s="20">
        <f ca="1">0.5/s!P1838*s!AS1838*OFFSET(m!C$25,0,B1838)*m!$P$13*s!AN1838*s!N1838</f>
        <v>0</v>
      </c>
      <c r="X1838" s="20">
        <f ca="1">(T1838*s!AW1838+U1838*s!AX1838)/s!P1838</f>
        <v>0</v>
      </c>
      <c r="Y1838" s="18">
        <f t="shared" ca="1" si="327"/>
        <v>155.60939024272383</v>
      </c>
      <c r="Z1838" s="16">
        <f t="shared" ca="1" si="322"/>
        <v>0</v>
      </c>
      <c r="AB1838" s="18">
        <f ca="1">IF(N1838=N1837,AB1837+2/(1000*m!$P$7+s!H1837)*(AB1837*s!M1837-AC1837*s!L1837)+AE1837*AB1837-AF1837*s!K1837/MAX(s!N1837,1)^2-AE1837*AG1837*SIN(AN1837*PI()/180),COS(PI()/180*OFFSET(m!$C$35,0,N1838)))</f>
        <v>-0.91298998476449567</v>
      </c>
      <c r="AC1838" s="18">
        <f ca="1">IF(N1838=N1837,AC1837+(-AD1837+2/(1000*m!$P$7+s!H1837)*AB1837*s!L1837+AE1837*AC1837-AF1837*s!M1837/MAX(s!N1837,1)^2+AE1837*AG1837*COS(AN1837*PI()/180))*m!$O$24,SIN(PI()/180*OFFSET(m!C$35,0,N1838)))</f>
        <v>0.41397021800233585</v>
      </c>
      <c r="AD1838" s="10">
        <f ca="1">IF(N1838=N1837,AD1837+m!$P$13*m!$P$5/100000*AF1837*m!$O$24,OFFSET(m!$C$36,0,N1838)/10000)</f>
        <v>0</v>
      </c>
      <c r="AE1838" s="75">
        <f ca="1">0.5/s!P1838*s!AS1838*OFFSET(m!C$25,0,B1838)*m!$P$13*s!AN1838*s!N1838</f>
        <v>0</v>
      </c>
      <c r="AF1838" s="75">
        <f ca="1">(AB1838*s!AW1838+AC1838*s!AX1838)/s!P1838</f>
        <v>0</v>
      </c>
      <c r="AG1838" s="75">
        <f ca="1">(s!AT1838*OFFSET(m!C$26,0,s!D1838)/MAX(0.0001,s!AS1838*OFFSET(m!C$25,0,s!D1838))-1)*(AC1838*COS(AR1838*PI()/180)-AB1838*SIN(AR1838*PI()/180))</f>
        <v>-0.97998938740877217</v>
      </c>
      <c r="AH1838" s="18">
        <f t="shared" ca="1" si="328"/>
        <v>155.60939024272383</v>
      </c>
      <c r="AI1838" s="76">
        <f ca="1">s!AR1838/s!P1838*(m!$D$26*m!$D$28-m!$D$25*m!$D$27)</f>
        <v>2.2472836646465126E-7</v>
      </c>
      <c r="AJ1838" s="76">
        <f ca="1">2*AI1838*COS(PI()/180*(AH1838-AQ1838-2*m!$D$44))+s!R1838</f>
        <v>-4.0961267603237285E-7</v>
      </c>
      <c r="AK1838" s="76">
        <f ca="1">AI1838*SIN(PI()/180*(AH1838-AQ1838-2*m!$D$44))</f>
        <v>9.2505149058147983E-8</v>
      </c>
      <c r="AL1838" s="16">
        <f t="shared" ca="1" si="329"/>
        <v>12.939430184630263</v>
      </c>
      <c r="AM1838" s="16">
        <f t="shared" ca="1" si="330"/>
        <v>-11.743063570627328</v>
      </c>
      <c r="AN1838" s="16">
        <f ca="1">AH1838+IF(m!$A$44="+",AM1838)</f>
        <v>155.60939024272383</v>
      </c>
      <c r="AO1838" s="16">
        <f t="shared" ca="1" si="323"/>
        <v>0</v>
      </c>
      <c r="AQ1838" s="16">
        <f ca="1">180/PI()*ATAN2(s!K1838,s!M1838)</f>
        <v>-8.3280512343358579E-2</v>
      </c>
      <c r="AR1838" s="16">
        <f ca="1">IF(m!$A$44="+",AN1838,0.5*(AH1838+AQ1838))</f>
        <v>77.763054865190242</v>
      </c>
      <c r="AT1838" s="77">
        <v>1233</v>
      </c>
      <c r="AU1838" s="77">
        <f ca="1">180/PI()*ATAN(TAN(PI()/180*OFFSET(m!$C$39,0,N1838))*(1-O1838)+TAN(PI()/180*OFFSET(m!$C$39,0,N1838+1))*O1838)</f>
        <v>8.1822189626320956</v>
      </c>
      <c r="AV1838" s="77">
        <f ca="1">IF(A1838&lt;m!D$37,180/PI()*ATAN2(s!K1838,MAX(s!M1838,1))+AT1838,AU1838)</f>
        <v>8.1822189626320956</v>
      </c>
      <c r="AW1838" s="16">
        <f t="shared" ca="1" si="324"/>
        <v>8.1822189626320956</v>
      </c>
    </row>
    <row r="1839" spans="1:49" x14ac:dyDescent="0.2">
      <c r="A1839" s="19">
        <f>s!A1839</f>
        <v>1834</v>
      </c>
      <c r="B1839" s="19" t="b">
        <f ca="1">s!D1839</f>
        <v>0</v>
      </c>
      <c r="D1839" s="16">
        <f t="shared" ca="1" si="320"/>
        <v>8.1822189626320956</v>
      </c>
      <c r="E1839" s="16">
        <f ca="1">IF(m!$A$35="+",AR1839,D1839)</f>
        <v>8.1822189626320956</v>
      </c>
      <c r="F1839" s="16">
        <f ca="1">IF(AND(m!$A$41="+",m!$A$42="+",A1839&lt;m!$D$42),m!$D$41,MAX(-90,L1839-K1839))</f>
        <v>-90</v>
      </c>
      <c r="G1839" s="16">
        <f ca="1">IF(AND(m!$A$41="+",m!$A$42="+",A1839&lt;m!$D$42),m!$D$41,MIN(90,L1839+K1839))</f>
        <v>89.916698291962419</v>
      </c>
      <c r="H1839" s="16">
        <f t="shared" ca="1" si="325"/>
        <v>8.1822189626320956</v>
      </c>
      <c r="I1839" s="16">
        <f t="shared" ca="1" si="326"/>
        <v>8.1822189626320956</v>
      </c>
      <c r="K1839" s="13">
        <f>IF(m!$A$45="+",MIN(90,180/PI()*m!D$45/s!AR1839),90)</f>
        <v>90</v>
      </c>
      <c r="L1839" s="13">
        <f ca="1">180/PI()*ATAN2(s!K1839,s!M1839)</f>
        <v>-8.3301708037586242E-2</v>
      </c>
      <c r="N1839" s="9">
        <f ca="1">MATCH(A1839,m!C$31:G$31)-1</f>
        <v>2</v>
      </c>
      <c r="O1839" s="16">
        <f ca="1">MAX(0, (A1839-OFFSET(m!C$31,0,N1839))/(OFFSET(m!C$31,0,N1839+1)-OFFSET(m!C$31,0,N1839)))</f>
        <v>0</v>
      </c>
      <c r="Q1839" s="16">
        <f ca="1">180/PI()*ATAN(TAN(PI()/180*OFFSET(m!$C$32,0,N1839))*(1-O1839)+TAN(PI()/180*OFFSET(m!$C$32,0,N1839+1))*O1839)</f>
        <v>0</v>
      </c>
      <c r="R1839" s="16">
        <f t="shared" ca="1" si="321"/>
        <v>0</v>
      </c>
      <c r="T1839" s="18">
        <f ca="1">IF(N1839=N1838,T1838+(2/(1000*m!$P$7+s!H1838)*(T1838*s!M1838-U1838*s!L1838)+W1838*T1838-X1838*s!K1838/MAX(s!N1838,1)^2)*m!$O$24,COS(OFFSET(m!$C$33,0,N1839)*PI()/180))</f>
        <v>-0.9139703981441667</v>
      </c>
      <c r="U1839" s="18">
        <f ca="1">IF(N1839=N1838,U1838+(-V1838+2/(1000*m!$P$7+s!H1838)*T1838*s!L1838+W1838*U1838-X1838*s!M1838/MAX(s!N1838,1)^2)*m!$O$24,SIN(OFFSET(m!$C$33,0,N1839)*PI()/180))</f>
        <v>0.41180126997887728</v>
      </c>
      <c r="V1839" s="10">
        <f ca="1">IF(N1839=N1838,V1838+m!$P$13*m!$P$5/100000*X1838*m!$O$24,OFFSET(m!$C$34,0,N1839)/10000)</f>
        <v>0</v>
      </c>
      <c r="W1839" s="20">
        <f ca="1">0.5/s!P1839*s!AS1839*OFFSET(m!C$25,0,B1839)*m!$P$13*s!AN1839*s!N1839</f>
        <v>0</v>
      </c>
      <c r="X1839" s="20">
        <f ca="1">(T1839*s!AW1839+U1839*s!AX1839)/s!P1839</f>
        <v>0</v>
      </c>
      <c r="Y1839" s="18">
        <f t="shared" ca="1" si="327"/>
        <v>155.74543362311789</v>
      </c>
      <c r="Z1839" s="16">
        <f t="shared" ca="1" si="322"/>
        <v>0</v>
      </c>
      <c r="AB1839" s="18">
        <f ca="1">IF(N1839=N1838,AB1838+2/(1000*m!$P$7+s!H1838)*(AB1838*s!M1838-AC1838*s!L1838)+AE1838*AB1838-AF1838*s!K1838/MAX(s!N1838,1)^2-AE1838*AG1838*SIN(AN1838*PI()/180),COS(PI()/180*OFFSET(m!$C$35,0,N1839)))</f>
        <v>-0.9139703981441667</v>
      </c>
      <c r="AC1839" s="18">
        <f ca="1">IF(N1839=N1838,AC1838+(-AD1838+2/(1000*m!$P$7+s!H1838)*AB1838*s!L1838+AE1838*AC1838-AF1838*s!M1838/MAX(s!N1838,1)^2+AE1838*AG1838*COS(AN1838*PI()/180))*m!$O$24,SIN(PI()/180*OFFSET(m!C$35,0,N1839)))</f>
        <v>0.41180126997887728</v>
      </c>
      <c r="AD1839" s="10">
        <f ca="1">IF(N1839=N1838,AD1838+m!$P$13*m!$P$5/100000*AF1838*m!$O$24,OFFSET(m!$C$36,0,N1839)/10000)</f>
        <v>0</v>
      </c>
      <c r="AE1839" s="75">
        <f ca="1">0.5/s!P1839*s!AS1839*OFFSET(m!C$25,0,B1839)*m!$P$13*s!AN1839*s!N1839</f>
        <v>0</v>
      </c>
      <c r="AF1839" s="75">
        <f ca="1">(AB1839*s!AW1839+AC1839*s!AX1839)/s!P1839</f>
        <v>0</v>
      </c>
      <c r="AG1839" s="75">
        <f ca="1">(s!AT1839*OFFSET(m!C$26,0,s!D1839)/MAX(0.0001,s!AS1839*OFFSET(m!C$25,0,s!D1839))-1)*(AC1839*COS(AR1839*PI()/180)-AB1839*SIN(AR1839*PI()/180))</f>
        <v>-0.98023935574023868</v>
      </c>
      <c r="AH1839" s="18">
        <f t="shared" ca="1" si="328"/>
        <v>155.74543362311789</v>
      </c>
      <c r="AI1839" s="76">
        <f ca="1">s!AR1839/s!P1839*(m!$D$26*m!$D$28-m!$D$25*m!$D$27)</f>
        <v>2.2509708941318659E-7</v>
      </c>
      <c r="AJ1839" s="76">
        <f ca="1">2*AI1839*COS(PI()/180*(AH1839-AQ1839-2*m!$D$44))+s!R1839</f>
        <v>-4.1072366916790912E-7</v>
      </c>
      <c r="AK1839" s="76">
        <f ca="1">AI1839*SIN(PI()/180*(AH1839-AQ1839-2*m!$D$44))</f>
        <v>9.2169499068838401E-8</v>
      </c>
      <c r="AL1839" s="16">
        <f t="shared" ca="1" si="329"/>
        <v>12.857606446636272</v>
      </c>
      <c r="AM1839" s="16">
        <f t="shared" ca="1" si="330"/>
        <v>-11.76684663859783</v>
      </c>
      <c r="AN1839" s="16">
        <f ca="1">AH1839+IF(m!$A$44="+",AM1839)</f>
        <v>155.74543362311789</v>
      </c>
      <c r="AO1839" s="16">
        <f t="shared" ca="1" si="323"/>
        <v>0</v>
      </c>
      <c r="AQ1839" s="16">
        <f ca="1">180/PI()*ATAN2(s!K1839,s!M1839)</f>
        <v>-8.3301708037586242E-2</v>
      </c>
      <c r="AR1839" s="16">
        <f ca="1">IF(m!$A$44="+",AN1839,0.5*(AH1839+AQ1839))</f>
        <v>77.831065957540147</v>
      </c>
      <c r="AT1839" s="77">
        <v>1234</v>
      </c>
      <c r="AU1839" s="77">
        <f ca="1">180/PI()*ATAN(TAN(PI()/180*OFFSET(m!$C$39,0,N1839))*(1-O1839)+TAN(PI()/180*OFFSET(m!$C$39,0,N1839+1))*O1839)</f>
        <v>8.1822189626320956</v>
      </c>
      <c r="AV1839" s="77">
        <f ca="1">IF(A1839&lt;m!D$37,180/PI()*ATAN2(s!K1839,MAX(s!M1839,1))+AT1839,AU1839)</f>
        <v>8.1822189626320956</v>
      </c>
      <c r="AW1839" s="16">
        <f t="shared" ca="1" si="324"/>
        <v>8.1822189626320956</v>
      </c>
    </row>
    <row r="1840" spans="1:49" x14ac:dyDescent="0.2">
      <c r="A1840" s="19">
        <f>s!A1840</f>
        <v>1835</v>
      </c>
      <c r="B1840" s="19" t="b">
        <f ca="1">s!D1840</f>
        <v>0</v>
      </c>
      <c r="D1840" s="16">
        <f t="shared" ca="1" si="320"/>
        <v>8.1822189626320956</v>
      </c>
      <c r="E1840" s="16">
        <f ca="1">IF(m!$A$35="+",AR1840,D1840)</f>
        <v>8.1822189626320956</v>
      </c>
      <c r="F1840" s="16">
        <f ca="1">IF(AND(m!$A$41="+",m!$A$42="+",A1840&lt;m!$D$42),m!$D$41,MAX(-90,L1840-K1840))</f>
        <v>-90</v>
      </c>
      <c r="G1840" s="16">
        <f ca="1">IF(AND(m!$A$41="+",m!$A$42="+",A1840&lt;m!$D$42),m!$D$41,MIN(90,L1840+K1840))</f>
        <v>89.916677213810587</v>
      </c>
      <c r="H1840" s="16">
        <f t="shared" ca="1" si="325"/>
        <v>8.1822189626320956</v>
      </c>
      <c r="I1840" s="16">
        <f t="shared" ca="1" si="326"/>
        <v>8.1822189626320956</v>
      </c>
      <c r="K1840" s="13">
        <f>IF(m!$A$45="+",MIN(90,180/PI()*m!D$45/s!AR1840),90)</f>
        <v>90</v>
      </c>
      <c r="L1840" s="13">
        <f ca="1">180/PI()*ATAN2(s!K1840,s!M1840)</f>
        <v>-8.3322786189418907E-2</v>
      </c>
      <c r="N1840" s="9">
        <f ca="1">MATCH(A1840,m!C$31:G$31)-1</f>
        <v>2</v>
      </c>
      <c r="O1840" s="16">
        <f ca="1">MAX(0, (A1840-OFFSET(m!C$31,0,N1840))/(OFFSET(m!C$31,0,N1840+1)-OFFSET(m!C$31,0,N1840)))</f>
        <v>0</v>
      </c>
      <c r="Q1840" s="16">
        <f ca="1">180/PI()*ATAN(TAN(PI()/180*OFFSET(m!$C$32,0,N1840))*(1-O1840)+TAN(PI()/180*OFFSET(m!$C$32,0,N1840+1))*O1840)</f>
        <v>0</v>
      </c>
      <c r="R1840" s="16">
        <f t="shared" ca="1" si="321"/>
        <v>0</v>
      </c>
      <c r="T1840" s="18">
        <f ca="1">IF(N1840=N1839,T1839+(2/(1000*m!$P$7+s!H1839)*(T1839*s!M1839-U1839*s!L1839)+W1839*T1839-X1839*s!K1839/MAX(s!N1839,1)^2)*m!$O$24,COS(OFFSET(m!$C$33,0,N1840)*PI()/180))</f>
        <v>-0.91494565806348216</v>
      </c>
      <c r="U1840" s="18">
        <f ca="1">IF(N1840=N1839,U1839+(-V1839+2/(1000*m!$P$7+s!H1839)*T1839*s!L1839+W1839*U1839-X1839*s!M1839/MAX(s!N1839,1)^2)*m!$O$24,SIN(OFFSET(m!$C$33,0,N1840)*PI()/180))</f>
        <v>0.40962998561133956</v>
      </c>
      <c r="V1840" s="10">
        <f ca="1">IF(N1840=N1839,V1839+m!$P$13*m!$P$5/100000*X1839*m!$O$24,OFFSET(m!$C$34,0,N1840)/10000)</f>
        <v>0</v>
      </c>
      <c r="W1840" s="20">
        <f ca="1">0.5/s!P1840*s!AS1840*OFFSET(m!C$25,0,B1840)*m!$P$13*s!AN1840*s!N1840</f>
        <v>0</v>
      </c>
      <c r="X1840" s="20">
        <f ca="1">(T1840*s!AW1840+U1840*s!AX1840)/s!P1840</f>
        <v>0</v>
      </c>
      <c r="Y1840" s="18">
        <f t="shared" ca="1" si="327"/>
        <v>155.88147773766138</v>
      </c>
      <c r="Z1840" s="16">
        <f t="shared" ca="1" si="322"/>
        <v>0</v>
      </c>
      <c r="AB1840" s="18">
        <f ca="1">IF(N1840=N1839,AB1839+2/(1000*m!$P$7+s!H1839)*(AB1839*s!M1839-AC1839*s!L1839)+AE1839*AB1839-AF1839*s!K1839/MAX(s!N1839,1)^2-AE1839*AG1839*SIN(AN1839*PI()/180),COS(PI()/180*OFFSET(m!$C$35,0,N1840)))</f>
        <v>-0.91494565806348216</v>
      </c>
      <c r="AC1840" s="18">
        <f ca="1">IF(N1840=N1839,AC1839+(-AD1839+2/(1000*m!$P$7+s!H1839)*AB1839*s!L1839+AE1839*AC1839-AF1839*s!M1839/MAX(s!N1839,1)^2+AE1839*AG1839*COS(AN1839*PI()/180))*m!$O$24,SIN(PI()/180*OFFSET(m!C$35,0,N1840)))</f>
        <v>0.40962998561133956</v>
      </c>
      <c r="AD1840" s="10">
        <f ca="1">IF(N1840=N1839,AD1839+m!$P$13*m!$P$5/100000*AF1839*m!$O$24,OFFSET(m!$C$36,0,N1840)/10000)</f>
        <v>0</v>
      </c>
      <c r="AE1840" s="75">
        <f ca="1">0.5/s!P1840*s!AS1840*OFFSET(m!C$25,0,B1840)*m!$P$13*s!AN1840*s!N1840</f>
        <v>0</v>
      </c>
      <c r="AF1840" s="75">
        <f ca="1">(AB1840*s!AW1840+AC1840*s!AX1840)/s!P1840</f>
        <v>0</v>
      </c>
      <c r="AG1840" s="75">
        <f ca="1">(s!AT1840*OFFSET(m!C$26,0,s!D1840)/MAX(0.0001,s!AS1840*OFFSET(m!C$25,0,s!D1840))-1)*(AC1840*COS(AR1840*PI()/180)-AB1840*SIN(AR1840*PI()/180))</f>
        <v>-0.98048793671507251</v>
      </c>
      <c r="AH1840" s="18">
        <f t="shared" ca="1" si="328"/>
        <v>155.88147773766138</v>
      </c>
      <c r="AI1840" s="76">
        <f ca="1">s!AR1840/s!P1840*(m!$D$26*m!$D$28-m!$D$25*m!$D$27)</f>
        <v>2.2546651328392724E-7</v>
      </c>
      <c r="AJ1840" s="76">
        <f ca="1">2*AI1840*COS(PI()/180*(AH1840-AQ1840-2*m!$D$44))+s!R1840</f>
        <v>-4.1183506244657668E-7</v>
      </c>
      <c r="AK1840" s="76">
        <f ca="1">AI1840*SIN(PI()/180*(AH1840-AQ1840-2*m!$D$44))</f>
        <v>9.1832014827713604E-8</v>
      </c>
      <c r="AL1840" s="16">
        <f t="shared" ca="1" si="329"/>
        <v>12.775956574832234</v>
      </c>
      <c r="AM1840" s="16">
        <f t="shared" ca="1" si="330"/>
        <v>-11.79069014182296</v>
      </c>
      <c r="AN1840" s="16">
        <f ca="1">AH1840+IF(m!$A$44="+",AM1840)</f>
        <v>155.88147773766138</v>
      </c>
      <c r="AO1840" s="16">
        <f t="shared" ca="1" si="323"/>
        <v>0</v>
      </c>
      <c r="AQ1840" s="16">
        <f ca="1">180/PI()*ATAN2(s!K1840,s!M1840)</f>
        <v>-8.3322786189418907E-2</v>
      </c>
      <c r="AR1840" s="16">
        <f ca="1">IF(m!$A$44="+",AN1840,0.5*(AH1840+AQ1840))</f>
        <v>77.899077475735979</v>
      </c>
      <c r="AT1840" s="77">
        <v>1235</v>
      </c>
      <c r="AU1840" s="77">
        <f ca="1">180/PI()*ATAN(TAN(PI()/180*OFFSET(m!$C$39,0,N1840))*(1-O1840)+TAN(PI()/180*OFFSET(m!$C$39,0,N1840+1))*O1840)</f>
        <v>8.1822189626320956</v>
      </c>
      <c r="AV1840" s="77">
        <f ca="1">IF(A1840&lt;m!D$37,180/PI()*ATAN2(s!K1840,MAX(s!M1840,1))+AT1840,AU1840)</f>
        <v>8.1822189626320956</v>
      </c>
      <c r="AW1840" s="16">
        <f t="shared" ca="1" si="324"/>
        <v>8.1822189626320956</v>
      </c>
    </row>
    <row r="1841" spans="1:49" x14ac:dyDescent="0.2">
      <c r="A1841" s="19">
        <f>s!A1841</f>
        <v>1836</v>
      </c>
      <c r="B1841" s="19" t="b">
        <f ca="1">s!D1841</f>
        <v>0</v>
      </c>
      <c r="D1841" s="16">
        <f t="shared" ca="1" si="320"/>
        <v>8.1822189626320956</v>
      </c>
      <c r="E1841" s="16">
        <f ca="1">IF(m!$A$35="+",AR1841,D1841)</f>
        <v>8.1822189626320956</v>
      </c>
      <c r="F1841" s="16">
        <f ca="1">IF(AND(m!$A$41="+",m!$A$42="+",A1841&lt;m!$D$42),m!$D$41,MAX(-90,L1841-K1841))</f>
        <v>-90</v>
      </c>
      <c r="G1841" s="16">
        <f ca="1">IF(AND(m!$A$41="+",m!$A$42="+",A1841&lt;m!$D$42),m!$D$41,MIN(90,L1841+K1841))</f>
        <v>89.916656253231622</v>
      </c>
      <c r="H1841" s="16">
        <f t="shared" ca="1" si="325"/>
        <v>8.1822189626320956</v>
      </c>
      <c r="I1841" s="16">
        <f t="shared" ca="1" si="326"/>
        <v>8.1822189626320956</v>
      </c>
      <c r="K1841" s="13">
        <f>IF(m!$A$45="+",MIN(90,180/PI()*m!D$45/s!AR1841),90)</f>
        <v>90</v>
      </c>
      <c r="L1841" s="13">
        <f ca="1">180/PI()*ATAN2(s!K1841,s!M1841)</f>
        <v>-8.33437467683774E-2</v>
      </c>
      <c r="N1841" s="9">
        <f ca="1">MATCH(A1841,m!C$31:G$31)-1</f>
        <v>2</v>
      </c>
      <c r="O1841" s="16">
        <f ca="1">MAX(0, (A1841-OFFSET(m!C$31,0,N1841))/(OFFSET(m!C$31,0,N1841+1)-OFFSET(m!C$31,0,N1841)))</f>
        <v>0</v>
      </c>
      <c r="Q1841" s="16">
        <f ca="1">180/PI()*ATAN(TAN(PI()/180*OFFSET(m!$C$32,0,N1841))*(1-O1841)+TAN(PI()/180*OFFSET(m!$C$32,0,N1841+1))*O1841)</f>
        <v>0</v>
      </c>
      <c r="R1841" s="16">
        <f t="shared" ca="1" si="321"/>
        <v>0</v>
      </c>
      <c r="T1841" s="18">
        <f ca="1">IF(N1841=N1840,T1840+(2/(1000*m!$P$7+s!H1840)*(T1840*s!M1840-U1840*s!L1840)+W1840*T1840-X1840*s!K1840/MAX(s!N1840,1)^2)*m!$O$24,COS(OFFSET(m!$C$33,0,N1841)*PI()/180))</f>
        <v>-0.91591575895838551</v>
      </c>
      <c r="U1841" s="18">
        <f ca="1">IF(N1841=N1840,U1840+(-V1840+2/(1000*m!$P$7+s!H1840)*T1840*s!L1840+W1840*U1840-X1840*s!M1840/MAX(s!N1840,1)^2)*m!$O$24,SIN(OFFSET(m!$C$33,0,N1841)*PI()/180))</f>
        <v>0.40745637712526001</v>
      </c>
      <c r="V1841" s="10">
        <f ca="1">IF(N1841=N1840,V1840+m!$P$13*m!$P$5/100000*X1840*m!$O$24,OFFSET(m!$C$34,0,N1841)/10000)</f>
        <v>0</v>
      </c>
      <c r="W1841" s="20">
        <f ca="1">0.5/s!P1841*s!AS1841*OFFSET(m!C$25,0,B1841)*m!$P$13*s!AN1841*s!N1841</f>
        <v>0</v>
      </c>
      <c r="X1841" s="20">
        <f ca="1">(T1841*s!AW1841+U1841*s!AX1841)/s!P1841</f>
        <v>0</v>
      </c>
      <c r="Y1841" s="18">
        <f t="shared" ca="1" si="327"/>
        <v>156.01752258833528</v>
      </c>
      <c r="Z1841" s="16">
        <f t="shared" ca="1" si="322"/>
        <v>0</v>
      </c>
      <c r="AB1841" s="18">
        <f ca="1">IF(N1841=N1840,AB1840+2/(1000*m!$P$7+s!H1840)*(AB1840*s!M1840-AC1840*s!L1840)+AE1840*AB1840-AF1840*s!K1840/MAX(s!N1840,1)^2-AE1840*AG1840*SIN(AN1840*PI()/180),COS(PI()/180*OFFSET(m!$C$35,0,N1841)))</f>
        <v>-0.91591575895838551</v>
      </c>
      <c r="AC1841" s="18">
        <f ca="1">IF(N1841=N1840,AC1840+(-AD1840+2/(1000*m!$P$7+s!H1840)*AB1840*s!L1840+AE1840*AC1840-AF1840*s!M1840/MAX(s!N1840,1)^2+AE1840*AG1840*COS(AN1840*PI()/180))*m!$O$24,SIN(PI()/180*OFFSET(m!C$35,0,N1841)))</f>
        <v>0.40745637712526001</v>
      </c>
      <c r="AD1841" s="10">
        <f ca="1">IF(N1841=N1840,AD1840+m!$P$13*m!$P$5/100000*AF1840*m!$O$24,OFFSET(m!$C$36,0,N1841)/10000)</f>
        <v>0</v>
      </c>
      <c r="AE1841" s="75">
        <f ca="1">0.5/s!P1841*s!AS1841*OFFSET(m!C$25,0,B1841)*m!$P$13*s!AN1841*s!N1841</f>
        <v>0</v>
      </c>
      <c r="AF1841" s="75">
        <f ca="1">(AB1841*s!AW1841+AC1841*s!AX1841)/s!P1841</f>
        <v>0</v>
      </c>
      <c r="AG1841" s="75">
        <f ca="1">(s!AT1841*OFFSET(m!C$26,0,s!D1841)/MAX(0.0001,s!AS1841*OFFSET(m!C$25,0,s!D1841))-1)*(AC1841*COS(AR1841*PI()/180)-AB1841*SIN(AR1841*PI()/180))</f>
        <v>-0.98073512998772072</v>
      </c>
      <c r="AH1841" s="18">
        <f t="shared" ca="1" si="328"/>
        <v>156.01752258833528</v>
      </c>
      <c r="AI1841" s="76">
        <f ca="1">s!AR1841/s!P1841*(m!$D$26*m!$D$28-m!$D$25*m!$D$27)</f>
        <v>2.2583663902074045E-7</v>
      </c>
      <c r="AJ1841" s="76">
        <f ca="1">2*AI1841*COS(PI()/180*(AH1841-AQ1841-2*m!$D$44))+s!R1841</f>
        <v>-4.1294684778246198E-7</v>
      </c>
      <c r="AK1841" s="76">
        <f ca="1">AI1841*SIN(PI()/180*(AH1841-AQ1841-2*m!$D$44))</f>
        <v>9.1492692335597331E-8</v>
      </c>
      <c r="AL1841" s="16">
        <f t="shared" ca="1" si="329"/>
        <v>12.694479096448251</v>
      </c>
      <c r="AM1841" s="16">
        <f t="shared" ca="1" si="330"/>
        <v>-11.814594406196219</v>
      </c>
      <c r="AN1841" s="16">
        <f ca="1">AH1841+IF(m!$A$44="+",AM1841)</f>
        <v>156.01752258833528</v>
      </c>
      <c r="AO1841" s="16">
        <f t="shared" ca="1" si="323"/>
        <v>0</v>
      </c>
      <c r="AQ1841" s="16">
        <f ca="1">180/PI()*ATAN2(s!K1841,s!M1841)</f>
        <v>-8.33437467683774E-2</v>
      </c>
      <c r="AR1841" s="16">
        <f ca="1">IF(m!$A$44="+",AN1841,0.5*(AH1841+AQ1841))</f>
        <v>77.967089420783452</v>
      </c>
      <c r="AT1841" s="77">
        <v>1236</v>
      </c>
      <c r="AU1841" s="77">
        <f ca="1">180/PI()*ATAN(TAN(PI()/180*OFFSET(m!$C$39,0,N1841))*(1-O1841)+TAN(PI()/180*OFFSET(m!$C$39,0,N1841+1))*O1841)</f>
        <v>8.1822189626320956</v>
      </c>
      <c r="AV1841" s="77">
        <f ca="1">IF(A1841&lt;m!D$37,180/PI()*ATAN2(s!K1841,MAX(s!M1841,1))+AT1841,AU1841)</f>
        <v>8.1822189626320956</v>
      </c>
      <c r="AW1841" s="16">
        <f t="shared" ca="1" si="324"/>
        <v>8.1822189626320956</v>
      </c>
    </row>
    <row r="1842" spans="1:49" x14ac:dyDescent="0.2">
      <c r="A1842" s="19">
        <f>s!A1842</f>
        <v>1837</v>
      </c>
      <c r="B1842" s="19" t="b">
        <f ca="1">s!D1842</f>
        <v>0</v>
      </c>
      <c r="D1842" s="16">
        <f t="shared" ca="1" si="320"/>
        <v>8.1822189626320956</v>
      </c>
      <c r="E1842" s="16">
        <f ca="1">IF(m!$A$35="+",AR1842,D1842)</f>
        <v>8.1822189626320956</v>
      </c>
      <c r="F1842" s="16">
        <f ca="1">IF(AND(m!$A$41="+",m!$A$42="+",A1842&lt;m!$D$42),m!$D$41,MAX(-90,L1842-K1842))</f>
        <v>-90</v>
      </c>
      <c r="G1842" s="16">
        <f ca="1">IF(AND(m!$A$41="+",m!$A$42="+",A1842&lt;m!$D$42),m!$D$41,MIN(90,L1842+K1842))</f>
        <v>89.91663541025585</v>
      </c>
      <c r="H1842" s="16">
        <f t="shared" ca="1" si="325"/>
        <v>8.1822189626320956</v>
      </c>
      <c r="I1842" s="16">
        <f t="shared" ca="1" si="326"/>
        <v>8.1822189626320956</v>
      </c>
      <c r="K1842" s="13">
        <f>IF(m!$A$45="+",MIN(90,180/PI()*m!D$45/s!AR1842),90)</f>
        <v>90</v>
      </c>
      <c r="L1842" s="13">
        <f ca="1">180/PI()*ATAN2(s!K1842,s!M1842)</f>
        <v>-8.336458974414801E-2</v>
      </c>
      <c r="N1842" s="9">
        <f ca="1">MATCH(A1842,m!C$31:G$31)-1</f>
        <v>2</v>
      </c>
      <c r="O1842" s="16">
        <f ca="1">MAX(0, (A1842-OFFSET(m!C$31,0,N1842))/(OFFSET(m!C$31,0,N1842+1)-OFFSET(m!C$31,0,N1842)))</f>
        <v>0</v>
      </c>
      <c r="Q1842" s="16">
        <f ca="1">180/PI()*ATAN(TAN(PI()/180*OFFSET(m!$C$32,0,N1842))*(1-O1842)+TAN(PI()/180*OFFSET(m!$C$32,0,N1842+1))*O1842)</f>
        <v>0</v>
      </c>
      <c r="R1842" s="16">
        <f t="shared" ca="1" si="321"/>
        <v>0</v>
      </c>
      <c r="T1842" s="18">
        <f ca="1">IF(N1842=N1841,T1841+(2/(1000*m!$P$7+s!H1841)*(T1841*s!M1841-U1841*s!L1841)+W1841*T1841-X1841*s!K1841/MAX(s!N1841,1)^2)*m!$O$24,COS(OFFSET(m!$C$33,0,N1842)*PI()/180))</f>
        <v>-0.91688069529383742</v>
      </c>
      <c r="U1842" s="18">
        <f ca="1">IF(N1842=N1841,U1841+(-V1841+2/(1000*m!$P$7+s!H1841)*T1841*s!L1841+W1841*U1841-X1841*s!M1841/MAX(s!N1841,1)^2)*m!$O$24,SIN(OFFSET(m!$C$33,0,N1842)*PI()/180))</f>
        <v>0.40528045675952068</v>
      </c>
      <c r="V1842" s="10">
        <f ca="1">IF(N1842=N1841,V1841+m!$P$13*m!$P$5/100000*X1841*m!$O$24,OFFSET(m!$C$34,0,N1842)/10000)</f>
        <v>0</v>
      </c>
      <c r="W1842" s="20">
        <f ca="1">0.5/s!P1842*s!AS1842*OFFSET(m!C$25,0,B1842)*m!$P$13*s!AN1842*s!N1842</f>
        <v>0</v>
      </c>
      <c r="X1842" s="20">
        <f ca="1">(T1842*s!AW1842+U1842*s!AX1842)/s!P1842</f>
        <v>0</v>
      </c>
      <c r="Y1842" s="18">
        <f t="shared" ca="1" si="327"/>
        <v>156.15356817711319</v>
      </c>
      <c r="Z1842" s="16">
        <f t="shared" ca="1" si="322"/>
        <v>0</v>
      </c>
      <c r="AB1842" s="18">
        <f ca="1">IF(N1842=N1841,AB1841+2/(1000*m!$P$7+s!H1841)*(AB1841*s!M1841-AC1841*s!L1841)+AE1841*AB1841-AF1841*s!K1841/MAX(s!N1841,1)^2-AE1841*AG1841*SIN(AN1841*PI()/180),COS(PI()/180*OFFSET(m!$C$35,0,N1842)))</f>
        <v>-0.91688069529383742</v>
      </c>
      <c r="AC1842" s="18">
        <f ca="1">IF(N1842=N1841,AC1841+(-AD1841+2/(1000*m!$P$7+s!H1841)*AB1841*s!L1841+AE1841*AC1841-AF1841*s!M1841/MAX(s!N1841,1)^2+AE1841*AG1841*COS(AN1841*PI()/180))*m!$O$24,SIN(PI()/180*OFFSET(m!C$35,0,N1842)))</f>
        <v>0.40528045675952068</v>
      </c>
      <c r="AD1842" s="10">
        <f ca="1">IF(N1842=N1841,AD1841+m!$P$13*m!$P$5/100000*AF1841*m!$O$24,OFFSET(m!$C$36,0,N1842)/10000)</f>
        <v>0</v>
      </c>
      <c r="AE1842" s="75">
        <f ca="1">0.5/s!P1842*s!AS1842*OFFSET(m!C$25,0,B1842)*m!$P$13*s!AN1842*s!N1842</f>
        <v>0</v>
      </c>
      <c r="AF1842" s="75">
        <f ca="1">(AB1842*s!AW1842+AC1842*s!AX1842)/s!P1842</f>
        <v>0</v>
      </c>
      <c r="AG1842" s="75">
        <f ca="1">(s!AT1842*OFFSET(m!C$26,0,s!D1842)/MAX(0.0001,s!AS1842*OFFSET(m!C$25,0,s!D1842))-1)*(AC1842*COS(AR1842*PI()/180)-AB1842*SIN(AR1842*PI()/180))</f>
        <v>-0.98098093521473262</v>
      </c>
      <c r="AH1842" s="18">
        <f t="shared" ca="1" si="328"/>
        <v>156.15356817711319</v>
      </c>
      <c r="AI1842" s="76">
        <f ca="1">s!AR1842/s!P1842*(m!$D$26*m!$D$28-m!$D$25*m!$D$27)</f>
        <v>2.2620746756722711E-7</v>
      </c>
      <c r="AJ1842" s="76">
        <f ca="1">2*AI1842*COS(PI()/180*(AH1842-AQ1842-2*m!$D$44))+s!R1842</f>
        <v>-4.1405901704969524E-7</v>
      </c>
      <c r="AK1842" s="76">
        <f ca="1">AI1842*SIN(PI()/180*(AH1842-AQ1842-2*m!$D$44))</f>
        <v>9.115152759629514E-8</v>
      </c>
      <c r="AL1842" s="16">
        <f t="shared" ca="1" si="329"/>
        <v>12.613172548808786</v>
      </c>
      <c r="AM1842" s="16">
        <f t="shared" ca="1" si="330"/>
        <v>-11.838559759473945</v>
      </c>
      <c r="AN1842" s="16">
        <f ca="1">AH1842+IF(m!$A$44="+",AM1842)</f>
        <v>156.15356817711319</v>
      </c>
      <c r="AO1842" s="16">
        <f t="shared" ca="1" si="323"/>
        <v>0</v>
      </c>
      <c r="AQ1842" s="16">
        <f ca="1">180/PI()*ATAN2(s!K1842,s!M1842)</f>
        <v>-8.336458974414801E-2</v>
      </c>
      <c r="AR1842" s="16">
        <f ca="1">IF(m!$A$44="+",AN1842,0.5*(AH1842+AQ1842))</f>
        <v>78.035101793684518</v>
      </c>
      <c r="AT1842" s="77">
        <v>1237</v>
      </c>
      <c r="AU1842" s="77">
        <f ca="1">180/PI()*ATAN(TAN(PI()/180*OFFSET(m!$C$39,0,N1842))*(1-O1842)+TAN(PI()/180*OFFSET(m!$C$39,0,N1842+1))*O1842)</f>
        <v>8.1822189626320956</v>
      </c>
      <c r="AV1842" s="77">
        <f ca="1">IF(A1842&lt;m!D$37,180/PI()*ATAN2(s!K1842,MAX(s!M1842,1))+AT1842,AU1842)</f>
        <v>8.1822189626320956</v>
      </c>
      <c r="AW1842" s="16">
        <f t="shared" ca="1" si="324"/>
        <v>8.1822189626320956</v>
      </c>
    </row>
    <row r="1843" spans="1:49" x14ac:dyDescent="0.2">
      <c r="A1843" s="19">
        <f>s!A1843</f>
        <v>1838</v>
      </c>
      <c r="B1843" s="19" t="b">
        <f ca="1">s!D1843</f>
        <v>0</v>
      </c>
      <c r="D1843" s="16">
        <f t="shared" ca="1" si="320"/>
        <v>8.1822189626320956</v>
      </c>
      <c r="E1843" s="16">
        <f ca="1">IF(m!$A$35="+",AR1843,D1843)</f>
        <v>8.1822189626320956</v>
      </c>
      <c r="F1843" s="16">
        <f ca="1">IF(AND(m!$A$41="+",m!$A$42="+",A1843&lt;m!$D$42),m!$D$41,MAX(-90,L1843-K1843))</f>
        <v>-90</v>
      </c>
      <c r="G1843" s="16">
        <f ca="1">IF(AND(m!$A$41="+",m!$A$42="+",A1843&lt;m!$D$42),m!$D$41,MIN(90,L1843+K1843))</f>
        <v>89.916614684913412</v>
      </c>
      <c r="H1843" s="16">
        <f t="shared" ca="1" si="325"/>
        <v>8.1822189626320956</v>
      </c>
      <c r="I1843" s="16">
        <f t="shared" ca="1" si="326"/>
        <v>8.1822189626320956</v>
      </c>
      <c r="K1843" s="13">
        <f>IF(m!$A$45="+",MIN(90,180/PI()*m!D$45/s!AR1843),90)</f>
        <v>90</v>
      </c>
      <c r="L1843" s="13">
        <f ca="1">180/PI()*ATAN2(s!K1843,s!M1843)</f>
        <v>-8.3385315086582507E-2</v>
      </c>
      <c r="N1843" s="9">
        <f ca="1">MATCH(A1843,m!C$31:G$31)-1</f>
        <v>2</v>
      </c>
      <c r="O1843" s="16">
        <f ca="1">MAX(0, (A1843-OFFSET(m!C$31,0,N1843))/(OFFSET(m!C$31,0,N1843+1)-OFFSET(m!C$31,0,N1843)))</f>
        <v>0</v>
      </c>
      <c r="Q1843" s="16">
        <f ca="1">180/PI()*ATAN(TAN(PI()/180*OFFSET(m!$C$32,0,N1843))*(1-O1843)+TAN(PI()/180*OFFSET(m!$C$32,0,N1843+1))*O1843)</f>
        <v>0</v>
      </c>
      <c r="R1843" s="16">
        <f t="shared" ca="1" si="321"/>
        <v>0</v>
      </c>
      <c r="T1843" s="18">
        <f ca="1">IF(N1843=N1842,T1842+(2/(1000*m!$P$7+s!H1842)*(T1842*s!M1842-U1842*s!L1842)+W1842*T1842-X1842*s!K1842/MAX(s!N1842,1)^2)*m!$O$24,COS(OFFSET(m!$C$33,0,N1843)*PI()/180))</f>
        <v>-0.91784046156384769</v>
      </c>
      <c r="U1843" s="18">
        <f ca="1">IF(N1843=N1842,U1842+(-V1842+2/(1000*m!$P$7+s!H1842)*T1842*s!L1842+W1842*U1842-X1842*s!M1842/MAX(s!N1842,1)^2)*m!$O$24,SIN(OFFSET(m!$C$33,0,N1843)*PI()/180))</f>
        <v>0.40310223676627965</v>
      </c>
      <c r="V1843" s="10">
        <f ca="1">IF(N1843=N1842,V1842+m!$P$13*m!$P$5/100000*X1842*m!$O$24,OFFSET(m!$C$34,0,N1843)/10000)</f>
        <v>0</v>
      </c>
      <c r="W1843" s="20">
        <f ca="1">0.5/s!P1843*s!AS1843*OFFSET(m!C$25,0,B1843)*m!$P$13*s!AN1843*s!N1843</f>
        <v>0</v>
      </c>
      <c r="X1843" s="20">
        <f ca="1">(T1843*s!AW1843+U1843*s!AX1843)/s!P1843</f>
        <v>0</v>
      </c>
      <c r="Y1843" s="18">
        <f t="shared" ca="1" si="327"/>
        <v>156.28961450596125</v>
      </c>
      <c r="Z1843" s="16">
        <f t="shared" ca="1" si="322"/>
        <v>0</v>
      </c>
      <c r="AB1843" s="18">
        <f ca="1">IF(N1843=N1842,AB1842+2/(1000*m!$P$7+s!H1842)*(AB1842*s!M1842-AC1842*s!L1842)+AE1842*AB1842-AF1842*s!K1842/MAX(s!N1842,1)^2-AE1842*AG1842*SIN(AN1842*PI()/180),COS(PI()/180*OFFSET(m!$C$35,0,N1843)))</f>
        <v>-0.91784046156384769</v>
      </c>
      <c r="AC1843" s="18">
        <f ca="1">IF(N1843=N1842,AC1842+(-AD1842+2/(1000*m!$P$7+s!H1842)*AB1842*s!L1842+AE1842*AC1842-AF1842*s!M1842/MAX(s!N1842,1)^2+AE1842*AG1842*COS(AN1842*PI()/180))*m!$O$24,SIN(PI()/180*OFFSET(m!C$35,0,N1843)))</f>
        <v>0.40310223676627965</v>
      </c>
      <c r="AD1843" s="10">
        <f ca="1">IF(N1843=N1842,AD1842+m!$P$13*m!$P$5/100000*AF1842*m!$O$24,OFFSET(m!$C$36,0,N1843)/10000)</f>
        <v>0</v>
      </c>
      <c r="AE1843" s="75">
        <f ca="1">0.5/s!P1843*s!AS1843*OFFSET(m!C$25,0,B1843)*m!$P$13*s!AN1843*s!N1843</f>
        <v>0</v>
      </c>
      <c r="AF1843" s="75">
        <f ca="1">(AB1843*s!AW1843+AC1843*s!AX1843)/s!P1843</f>
        <v>0</v>
      </c>
      <c r="AG1843" s="75">
        <f ca="1">(s!AT1843*OFFSET(m!C$26,0,s!D1843)/MAX(0.0001,s!AS1843*OFFSET(m!C$25,0,s!D1843))-1)*(AC1843*COS(AR1843*PI()/180)-AB1843*SIN(AR1843*PI()/180))</f>
        <v>-0.98122535205475925</v>
      </c>
      <c r="AH1843" s="18">
        <f t="shared" ca="1" si="328"/>
        <v>156.28961450596123</v>
      </c>
      <c r="AI1843" s="76">
        <f ca="1">s!AR1843/s!P1843*(m!$D$26*m!$D$28-m!$D$25*m!$D$27)</f>
        <v>2.2657899986671725E-7</v>
      </c>
      <c r="AJ1843" s="76">
        <f ca="1">2*AI1843*COS(PI()/180*(AH1843-AQ1843-2*m!$D$44))+s!R1843</f>
        <v>-4.151715620823859E-7</v>
      </c>
      <c r="AK1843" s="76">
        <f ca="1">AI1843*SIN(PI()/180*(AH1843-AQ1843-2*m!$D$44))</f>
        <v>9.0808516616668474E-8</v>
      </c>
      <c r="AL1843" s="16">
        <f t="shared" ca="1" si="329"/>
        <v>12.532035479217736</v>
      </c>
      <c r="AM1843" s="16">
        <f t="shared" ca="1" si="330"/>
        <v>-11.86258653128103</v>
      </c>
      <c r="AN1843" s="16">
        <f ca="1">AH1843+IF(m!$A$44="+",AM1843)</f>
        <v>156.28961450596123</v>
      </c>
      <c r="AO1843" s="16">
        <f t="shared" ca="1" si="323"/>
        <v>0</v>
      </c>
      <c r="AQ1843" s="16">
        <f ca="1">180/PI()*ATAN2(s!K1843,s!M1843)</f>
        <v>-8.3385315086582507E-2</v>
      </c>
      <c r="AR1843" s="16">
        <f ca="1">IF(m!$A$44="+",AN1843,0.5*(AH1843+AQ1843))</f>
        <v>78.103114595437319</v>
      </c>
      <c r="AT1843" s="77">
        <v>1238</v>
      </c>
      <c r="AU1843" s="77">
        <f ca="1">180/PI()*ATAN(TAN(PI()/180*OFFSET(m!$C$39,0,N1843))*(1-O1843)+TAN(PI()/180*OFFSET(m!$C$39,0,N1843+1))*O1843)</f>
        <v>8.1822189626320956</v>
      </c>
      <c r="AV1843" s="77">
        <f ca="1">IF(A1843&lt;m!D$37,180/PI()*ATAN2(s!K1843,MAX(s!M1843,1))+AT1843,AU1843)</f>
        <v>8.1822189626320956</v>
      </c>
      <c r="AW1843" s="16">
        <f t="shared" ca="1" si="324"/>
        <v>8.1822189626320956</v>
      </c>
    </row>
    <row r="1844" spans="1:49" x14ac:dyDescent="0.2">
      <c r="A1844" s="19">
        <f>s!A1844</f>
        <v>1839</v>
      </c>
      <c r="B1844" s="19" t="b">
        <f ca="1">s!D1844</f>
        <v>0</v>
      </c>
      <c r="D1844" s="16">
        <f t="shared" ca="1" si="320"/>
        <v>8.1822189626320956</v>
      </c>
      <c r="E1844" s="16">
        <f ca="1">IF(m!$A$35="+",AR1844,D1844)</f>
        <v>8.1822189626320956</v>
      </c>
      <c r="F1844" s="16">
        <f ca="1">IF(AND(m!$A$41="+",m!$A$42="+",A1844&lt;m!$D$42),m!$D$41,MAX(-90,L1844-K1844))</f>
        <v>-90</v>
      </c>
      <c r="G1844" s="16">
        <f ca="1">IF(AND(m!$A$41="+",m!$A$42="+",A1844&lt;m!$D$42),m!$D$41,MIN(90,L1844+K1844))</f>
        <v>89.916594077234308</v>
      </c>
      <c r="H1844" s="16">
        <f t="shared" ca="1" si="325"/>
        <v>8.1822189626320956</v>
      </c>
      <c r="I1844" s="16">
        <f t="shared" ca="1" si="326"/>
        <v>8.1822189626320956</v>
      </c>
      <c r="K1844" s="13">
        <f>IF(m!$A$45="+",MIN(90,180/PI()*m!D$45/s!AR1844),90)</f>
        <v>90</v>
      </c>
      <c r="L1844" s="13">
        <f ca="1">180/PI()*ATAN2(s!K1844,s!M1844)</f>
        <v>-8.3405922765698248E-2</v>
      </c>
      <c r="N1844" s="9">
        <f ca="1">MATCH(A1844,m!C$31:G$31)-1</f>
        <v>2</v>
      </c>
      <c r="O1844" s="16">
        <f ca="1">MAX(0, (A1844-OFFSET(m!C$31,0,N1844))/(OFFSET(m!C$31,0,N1844+1)-OFFSET(m!C$31,0,N1844)))</f>
        <v>0</v>
      </c>
      <c r="Q1844" s="16">
        <f ca="1">180/PI()*ATAN(TAN(PI()/180*OFFSET(m!$C$32,0,N1844))*(1-O1844)+TAN(PI()/180*OFFSET(m!$C$32,0,N1844+1))*O1844)</f>
        <v>0</v>
      </c>
      <c r="R1844" s="16">
        <f t="shared" ca="1" si="321"/>
        <v>0</v>
      </c>
      <c r="T1844" s="18">
        <f ca="1">IF(N1844=N1843,T1843+(2/(1000*m!$P$7+s!H1843)*(T1843*s!M1843-U1843*s!L1843)+W1843*T1843-X1843*s!K1843/MAX(s!N1843,1)^2)*m!$O$24,COS(OFFSET(m!$C$33,0,N1844)*PI()/180))</f>
        <v>-0.91879505229150682</v>
      </c>
      <c r="U1844" s="18">
        <f ca="1">IF(N1844=N1843,U1843+(-V1843+2/(1000*m!$P$7+s!H1843)*T1843*s!L1843+W1843*U1843-X1843*s!M1843/MAX(s!N1843,1)^2)*m!$O$24,SIN(OFFSET(m!$C$33,0,N1844)*PI()/180))</f>
        <v>0.40092172941090232</v>
      </c>
      <c r="V1844" s="10">
        <f ca="1">IF(N1844=N1843,V1843+m!$P$13*m!$P$5/100000*X1843*m!$O$24,OFFSET(m!$C$34,0,N1844)/10000)</f>
        <v>0</v>
      </c>
      <c r="W1844" s="20">
        <f ca="1">0.5/s!P1844*s!AS1844*OFFSET(m!C$25,0,B1844)*m!$P$13*s!AN1844*s!N1844</f>
        <v>0</v>
      </c>
      <c r="X1844" s="20">
        <f ca="1">(T1844*s!AW1844+U1844*s!AX1844)/s!P1844</f>
        <v>0</v>
      </c>
      <c r="Y1844" s="18">
        <f t="shared" ca="1" si="327"/>
        <v>156.42566157683811</v>
      </c>
      <c r="Z1844" s="16">
        <f t="shared" ca="1" si="322"/>
        <v>0</v>
      </c>
      <c r="AB1844" s="18">
        <f ca="1">IF(N1844=N1843,AB1843+2/(1000*m!$P$7+s!H1843)*(AB1843*s!M1843-AC1843*s!L1843)+AE1843*AB1843-AF1843*s!K1843/MAX(s!N1843,1)^2-AE1843*AG1843*SIN(AN1843*PI()/180),COS(PI()/180*OFFSET(m!$C$35,0,N1844)))</f>
        <v>-0.91879505229150682</v>
      </c>
      <c r="AC1844" s="18">
        <f ca="1">IF(N1844=N1843,AC1843+(-AD1843+2/(1000*m!$P$7+s!H1843)*AB1843*s!L1843+AE1843*AC1843-AF1843*s!M1843/MAX(s!N1843,1)^2+AE1843*AG1843*COS(AN1843*PI()/180))*m!$O$24,SIN(PI()/180*OFFSET(m!C$35,0,N1844)))</f>
        <v>0.40092172941090232</v>
      </c>
      <c r="AD1844" s="10">
        <f ca="1">IF(N1844=N1843,AD1843+m!$P$13*m!$P$5/100000*AF1843*m!$O$24,OFFSET(m!$C$36,0,N1844)/10000)</f>
        <v>0</v>
      </c>
      <c r="AE1844" s="75">
        <f ca="1">0.5/s!P1844*s!AS1844*OFFSET(m!C$25,0,B1844)*m!$P$13*s!AN1844*s!N1844</f>
        <v>0</v>
      </c>
      <c r="AF1844" s="75">
        <f ca="1">(AB1844*s!AW1844+AC1844*s!AX1844)/s!P1844</f>
        <v>0</v>
      </c>
      <c r="AG1844" s="75">
        <f ca="1">(s!AT1844*OFFSET(m!C$26,0,s!D1844)/MAX(0.0001,s!AS1844*OFFSET(m!C$25,0,s!D1844))-1)*(AC1844*COS(AR1844*PI()/180)-AB1844*SIN(AR1844*PI()/180))</f>
        <v>-0.98146838016855387</v>
      </c>
      <c r="AH1844" s="18">
        <f t="shared" ca="1" si="328"/>
        <v>156.42566157683811</v>
      </c>
      <c r="AI1844" s="76">
        <f ca="1">s!AR1844/s!P1844*(m!$D$26*m!$D$28-m!$D$25*m!$D$27)</f>
        <v>2.2695123686225097E-7</v>
      </c>
      <c r="AJ1844" s="76">
        <f ca="1">2*AI1844*COS(PI()/180*(AH1844-AQ1844-2*m!$D$44))+s!R1844</f>
        <v>-4.1628447467453151E-7</v>
      </c>
      <c r="AK1844" s="76">
        <f ca="1">AI1844*SIN(PI()/180*(AH1844-AQ1844-2*m!$D$44))</f>
        <v>9.046365540670393E-8</v>
      </c>
      <c r="AL1844" s="16">
        <f t="shared" ca="1" si="329"/>
        <v>12.451066444844948</v>
      </c>
      <c r="AM1844" s="16">
        <f t="shared" ca="1" si="330"/>
        <v>-11.886675053115775</v>
      </c>
      <c r="AN1844" s="16">
        <f ca="1">AH1844+IF(m!$A$44="+",AM1844)</f>
        <v>156.42566157683811</v>
      </c>
      <c r="AO1844" s="16">
        <f t="shared" ca="1" si="323"/>
        <v>0</v>
      </c>
      <c r="AQ1844" s="16">
        <f ca="1">180/PI()*ATAN2(s!K1844,s!M1844)</f>
        <v>-8.3405922765698248E-2</v>
      </c>
      <c r="AR1844" s="16">
        <f ca="1">IF(m!$A$44="+",AN1844,0.5*(AH1844+AQ1844))</f>
        <v>78.171127827036202</v>
      </c>
      <c r="AT1844" s="77">
        <v>1239</v>
      </c>
      <c r="AU1844" s="77">
        <f ca="1">180/PI()*ATAN(TAN(PI()/180*OFFSET(m!$C$39,0,N1844))*(1-O1844)+TAN(PI()/180*OFFSET(m!$C$39,0,N1844+1))*O1844)</f>
        <v>8.1822189626320956</v>
      </c>
      <c r="AV1844" s="77">
        <f ca="1">IF(A1844&lt;m!D$37,180/PI()*ATAN2(s!K1844,MAX(s!M1844,1))+AT1844,AU1844)</f>
        <v>8.1822189626320956</v>
      </c>
      <c r="AW1844" s="16">
        <f t="shared" ca="1" si="324"/>
        <v>8.1822189626320956</v>
      </c>
    </row>
    <row r="1845" spans="1:49" x14ac:dyDescent="0.2">
      <c r="A1845" s="19">
        <f>s!A1845</f>
        <v>1840</v>
      </c>
      <c r="B1845" s="19" t="b">
        <f ca="1">s!D1845</f>
        <v>0</v>
      </c>
      <c r="D1845" s="16">
        <f t="shared" ca="1" si="320"/>
        <v>8.1822189626320956</v>
      </c>
      <c r="E1845" s="16">
        <f ca="1">IF(m!$A$35="+",AR1845,D1845)</f>
        <v>8.1822189626320956</v>
      </c>
      <c r="F1845" s="16">
        <f ca="1">IF(AND(m!$A$41="+",m!$A$42="+",A1845&lt;m!$D$42),m!$D$41,MAX(-90,L1845-K1845))</f>
        <v>-90</v>
      </c>
      <c r="G1845" s="16">
        <f ca="1">IF(AND(m!$A$41="+",m!$A$42="+",A1845&lt;m!$D$42),m!$D$41,MIN(90,L1845+K1845))</f>
        <v>89.916573587248322</v>
      </c>
      <c r="H1845" s="16">
        <f t="shared" ca="1" si="325"/>
        <v>8.1822189626320956</v>
      </c>
      <c r="I1845" s="16">
        <f t="shared" ca="1" si="326"/>
        <v>8.1822189626320956</v>
      </c>
      <c r="K1845" s="13">
        <f>IF(m!$A$45="+",MIN(90,180/PI()*m!D$45/s!AR1845),90)</f>
        <v>90</v>
      </c>
      <c r="L1845" s="13">
        <f ca="1">180/PI()*ATAN2(s!K1845,s!M1845)</f>
        <v>-8.3426412751678169E-2</v>
      </c>
      <c r="N1845" s="9">
        <f ca="1">MATCH(A1845,m!C$31:G$31)-1</f>
        <v>2</v>
      </c>
      <c r="O1845" s="16">
        <f ca="1">MAX(0, (A1845-OFFSET(m!C$31,0,N1845))/(OFFSET(m!C$31,0,N1845+1)-OFFSET(m!C$31,0,N1845)))</f>
        <v>0</v>
      </c>
      <c r="Q1845" s="16">
        <f ca="1">180/PI()*ATAN(TAN(PI()/180*OFFSET(m!$C$32,0,N1845))*(1-O1845)+TAN(PI()/180*OFFSET(m!$C$32,0,N1845+1))*O1845)</f>
        <v>0</v>
      </c>
      <c r="R1845" s="16">
        <f t="shared" ca="1" si="321"/>
        <v>0</v>
      </c>
      <c r="T1845" s="18">
        <f ca="1">IF(N1845=N1844,T1844+(2/(1000*m!$P$7+s!H1844)*(T1844*s!M1844-U1844*s!L1844)+W1844*T1844-X1844*s!K1844/MAX(s!N1844,1)^2)*m!$O$24,COS(OFFSET(m!$C$33,0,N1845)*PI()/180))</f>
        <v>-0.91974446202901794</v>
      </c>
      <c r="U1845" s="18">
        <f ca="1">IF(N1845=N1844,U1844+(-V1844+2/(1000*m!$P$7+s!H1844)*T1844*s!L1844+W1844*U1844-X1844*s!M1844/MAX(s!N1844,1)^2)*m!$O$24,SIN(OFFSET(m!$C$33,0,N1845)*PI()/180))</f>
        <v>0.39873894697189272</v>
      </c>
      <c r="V1845" s="10">
        <f ca="1">IF(N1845=N1844,V1844+m!$P$13*m!$P$5/100000*X1844*m!$O$24,OFFSET(m!$C$34,0,N1845)/10000)</f>
        <v>0</v>
      </c>
      <c r="W1845" s="20">
        <f ca="1">0.5/s!P1845*s!AS1845*OFFSET(m!C$25,0,B1845)*m!$P$13*s!AN1845*s!N1845</f>
        <v>0</v>
      </c>
      <c r="X1845" s="20">
        <f ca="1">(T1845*s!AW1845+U1845*s!AX1845)/s!P1845</f>
        <v>0</v>
      </c>
      <c r="Y1845" s="18">
        <f t="shared" ca="1" si="327"/>
        <v>156.56170939169473</v>
      </c>
      <c r="Z1845" s="16">
        <f t="shared" ca="1" si="322"/>
        <v>0</v>
      </c>
      <c r="AB1845" s="18">
        <f ca="1">IF(N1845=N1844,AB1844+2/(1000*m!$P$7+s!H1844)*(AB1844*s!M1844-AC1844*s!L1844)+AE1844*AB1844-AF1844*s!K1844/MAX(s!N1844,1)^2-AE1844*AG1844*SIN(AN1844*PI()/180),COS(PI()/180*OFFSET(m!$C$35,0,N1845)))</f>
        <v>-0.91974446202901794</v>
      </c>
      <c r="AC1845" s="18">
        <f ca="1">IF(N1845=N1844,AC1844+(-AD1844+2/(1000*m!$P$7+s!H1844)*AB1844*s!L1844+AE1844*AC1844-AF1844*s!M1844/MAX(s!N1844,1)^2+AE1844*AG1844*COS(AN1844*PI()/180))*m!$O$24,SIN(PI()/180*OFFSET(m!C$35,0,N1845)))</f>
        <v>0.39873894697189272</v>
      </c>
      <c r="AD1845" s="10">
        <f ca="1">IF(N1845=N1844,AD1844+m!$P$13*m!$P$5/100000*AF1844*m!$O$24,OFFSET(m!$C$36,0,N1845)/10000)</f>
        <v>0</v>
      </c>
      <c r="AE1845" s="75">
        <f ca="1">0.5/s!P1845*s!AS1845*OFFSET(m!C$25,0,B1845)*m!$P$13*s!AN1845*s!N1845</f>
        <v>0</v>
      </c>
      <c r="AF1845" s="75">
        <f ca="1">(AB1845*s!AW1845+AC1845*s!AX1845)/s!P1845</f>
        <v>0</v>
      </c>
      <c r="AG1845" s="75">
        <f ca="1">(s!AT1845*OFFSET(m!C$26,0,s!D1845)/MAX(0.0001,s!AS1845*OFFSET(m!C$25,0,s!D1845))-1)*(AC1845*COS(AR1845*PI()/180)-AB1845*SIN(AR1845*PI()/180))</f>
        <v>-0.98171001921897316</v>
      </c>
      <c r="AH1845" s="18">
        <f t="shared" ca="1" si="328"/>
        <v>156.56170939169471</v>
      </c>
      <c r="AI1845" s="76">
        <f ca="1">s!AR1845/s!P1845*(m!$D$26*m!$D$28-m!$D$25*m!$D$27)</f>
        <v>2.273241794965784E-7</v>
      </c>
      <c r="AJ1845" s="76">
        <f ca="1">2*AI1845*COS(PI()/180*(AH1845-AQ1845-2*m!$D$44))+s!R1845</f>
        <v>-4.1739774657996075E-7</v>
      </c>
      <c r="AK1845" s="76">
        <f ca="1">AI1845*SIN(PI()/180*(AH1845-AQ1845-2*m!$D$44))</f>
        <v>9.0116939979591581E-8</v>
      </c>
      <c r="AL1845" s="16">
        <f t="shared" ca="1" si="329"/>
        <v>12.370264012614205</v>
      </c>
      <c r="AM1845" s="16">
        <f t="shared" ca="1" si="330"/>
        <v>-11.910825658355694</v>
      </c>
      <c r="AN1845" s="16">
        <f ca="1">AH1845+IF(m!$A$44="+",AM1845)</f>
        <v>156.56170939169471</v>
      </c>
      <c r="AO1845" s="16">
        <f t="shared" ca="1" si="323"/>
        <v>0</v>
      </c>
      <c r="AQ1845" s="16">
        <f ca="1">180/PI()*ATAN2(s!K1845,s!M1845)</f>
        <v>-8.3426412751678169E-2</v>
      </c>
      <c r="AR1845" s="16">
        <f ca="1">IF(m!$A$44="+",AN1845,0.5*(AH1845+AQ1845))</f>
        <v>78.239141489471507</v>
      </c>
      <c r="AT1845" s="77">
        <v>1240</v>
      </c>
      <c r="AU1845" s="77">
        <f ca="1">180/PI()*ATAN(TAN(PI()/180*OFFSET(m!$C$39,0,N1845))*(1-O1845)+TAN(PI()/180*OFFSET(m!$C$39,0,N1845+1))*O1845)</f>
        <v>8.1822189626320956</v>
      </c>
      <c r="AV1845" s="77">
        <f ca="1">IF(A1845&lt;m!D$37,180/PI()*ATAN2(s!K1845,MAX(s!M1845,1))+AT1845,AU1845)</f>
        <v>8.1822189626320956</v>
      </c>
      <c r="AW1845" s="16">
        <f t="shared" ca="1" si="324"/>
        <v>8.1822189626320956</v>
      </c>
    </row>
    <row r="1846" spans="1:49" x14ac:dyDescent="0.2">
      <c r="A1846" s="19">
        <f>s!A1846</f>
        <v>1841</v>
      </c>
      <c r="B1846" s="19" t="b">
        <f ca="1">s!D1846</f>
        <v>0</v>
      </c>
      <c r="D1846" s="16">
        <f t="shared" ca="1" si="320"/>
        <v>8.1822189626320956</v>
      </c>
      <c r="E1846" s="16">
        <f ca="1">IF(m!$A$35="+",AR1846,D1846)</f>
        <v>8.1822189626320956</v>
      </c>
      <c r="F1846" s="16">
        <f ca="1">IF(AND(m!$A$41="+",m!$A$42="+",A1846&lt;m!$D$42),m!$D$41,MAX(-90,L1846-K1846))</f>
        <v>-90</v>
      </c>
      <c r="G1846" s="16">
        <f ca="1">IF(AND(m!$A$41="+",m!$A$42="+",A1846&lt;m!$D$42),m!$D$41,MIN(90,L1846+K1846))</f>
        <v>89.916553214985129</v>
      </c>
      <c r="H1846" s="16">
        <f t="shared" ca="1" si="325"/>
        <v>8.1822189626320956</v>
      </c>
      <c r="I1846" s="16">
        <f t="shared" ca="1" si="326"/>
        <v>8.1822189626320956</v>
      </c>
      <c r="K1846" s="13">
        <f>IF(m!$A$45="+",MIN(90,180/PI()*m!D$45/s!AR1846),90)</f>
        <v>90</v>
      </c>
      <c r="L1846" s="13">
        <f ca="1">180/PI()*ATAN2(s!K1846,s!M1846)</f>
        <v>-8.344678501487085E-2</v>
      </c>
      <c r="N1846" s="9">
        <f ca="1">MATCH(A1846,m!C$31:G$31)-1</f>
        <v>2</v>
      </c>
      <c r="O1846" s="16">
        <f ca="1">MAX(0, (A1846-OFFSET(m!C$31,0,N1846))/(OFFSET(m!C$31,0,N1846+1)-OFFSET(m!C$31,0,N1846)))</f>
        <v>0</v>
      </c>
      <c r="Q1846" s="16">
        <f ca="1">180/PI()*ATAN(TAN(PI()/180*OFFSET(m!$C$32,0,N1846))*(1-O1846)+TAN(PI()/180*OFFSET(m!$C$32,0,N1846+1))*O1846)</f>
        <v>0</v>
      </c>
      <c r="R1846" s="16">
        <f t="shared" ca="1" si="321"/>
        <v>0</v>
      </c>
      <c r="T1846" s="18">
        <f ca="1">IF(N1846=N1845,T1845+(2/(1000*m!$P$7+s!H1845)*(T1845*s!M1845-U1845*s!L1845)+W1845*T1845-X1845*s!K1845/MAX(s!N1845,1)^2)*m!$O$24,COS(OFFSET(m!$C$33,0,N1846)*PI()/180))</f>
        <v>-0.92068868535772785</v>
      </c>
      <c r="U1846" s="18">
        <f ca="1">IF(N1846=N1845,U1845+(-V1845+2/(1000*m!$P$7+s!H1845)*T1845*s!L1845+W1845*U1845-X1845*s!M1845/MAX(s!N1845,1)^2)*m!$O$24,SIN(OFFSET(m!$C$33,0,N1846)*PI()/180))</f>
        <v>0.39655390174082455</v>
      </c>
      <c r="V1846" s="10">
        <f ca="1">IF(N1846=N1845,V1845+m!$P$13*m!$P$5/100000*X1845*m!$O$24,OFFSET(m!$C$34,0,N1846)/10000)</f>
        <v>0</v>
      </c>
      <c r="W1846" s="20">
        <f ca="1">0.5/s!P1846*s!AS1846*OFFSET(m!C$25,0,B1846)*m!$P$13*s!AN1846*s!N1846</f>
        <v>0</v>
      </c>
      <c r="X1846" s="20">
        <f ca="1">(T1846*s!AW1846+U1846*s!AX1846)/s!P1846</f>
        <v>0</v>
      </c>
      <c r="Y1846" s="18">
        <f t="shared" ca="1" si="327"/>
        <v>156.69775795247449</v>
      </c>
      <c r="Z1846" s="16">
        <f t="shared" ca="1" si="322"/>
        <v>0</v>
      </c>
      <c r="AB1846" s="18">
        <f ca="1">IF(N1846=N1845,AB1845+2/(1000*m!$P$7+s!H1845)*(AB1845*s!M1845-AC1845*s!L1845)+AE1845*AB1845-AF1845*s!K1845/MAX(s!N1845,1)^2-AE1845*AG1845*SIN(AN1845*PI()/180),COS(PI()/180*OFFSET(m!$C$35,0,N1846)))</f>
        <v>-0.92068868535772785</v>
      </c>
      <c r="AC1846" s="18">
        <f ca="1">IF(N1846=N1845,AC1845+(-AD1845+2/(1000*m!$P$7+s!H1845)*AB1845*s!L1845+AE1845*AC1845-AF1845*s!M1845/MAX(s!N1845,1)^2+AE1845*AG1845*COS(AN1845*PI()/180))*m!$O$24,SIN(PI()/180*OFFSET(m!C$35,0,N1846)))</f>
        <v>0.39655390174082455</v>
      </c>
      <c r="AD1846" s="10">
        <f ca="1">IF(N1846=N1845,AD1845+m!$P$13*m!$P$5/100000*AF1845*m!$O$24,OFFSET(m!$C$36,0,N1846)/10000)</f>
        <v>0</v>
      </c>
      <c r="AE1846" s="75">
        <f ca="1">0.5/s!P1846*s!AS1846*OFFSET(m!C$25,0,B1846)*m!$P$13*s!AN1846*s!N1846</f>
        <v>0</v>
      </c>
      <c r="AF1846" s="75">
        <f ca="1">(AB1846*s!AW1846+AC1846*s!AX1846)/s!P1846</f>
        <v>0</v>
      </c>
      <c r="AG1846" s="75">
        <f ca="1">(s!AT1846*OFFSET(m!C$26,0,s!D1846)/MAX(0.0001,s!AS1846*OFFSET(m!C$25,0,s!D1846))-1)*(AC1846*COS(AR1846*PI()/180)-AB1846*SIN(AR1846*PI()/180))</f>
        <v>-0.98195026887097514</v>
      </c>
      <c r="AH1846" s="18">
        <f t="shared" ca="1" si="328"/>
        <v>156.69775795247449</v>
      </c>
      <c r="AI1846" s="76">
        <f ca="1">s!AR1846/s!P1846*(m!$D$26*m!$D$28-m!$D$25*m!$D$27)</f>
        <v>2.276978287121458E-7</v>
      </c>
      <c r="AJ1846" s="76">
        <f ca="1">2*AI1846*COS(PI()/180*(AH1846-AQ1846-2*m!$D$44))+s!R1846</f>
        <v>-4.1851136951225413E-7</v>
      </c>
      <c r="AK1846" s="76">
        <f ca="1">AI1846*SIN(PI()/180*(AH1846-AQ1846-2*m!$D$44))</f>
        <v>8.9768366351794876E-8</v>
      </c>
      <c r="AL1846" s="16">
        <f t="shared" ca="1" si="329"/>
        <v>12.289626759091998</v>
      </c>
      <c r="AM1846" s="16">
        <f t="shared" ca="1" si="330"/>
        <v>-11.935038682262595</v>
      </c>
      <c r="AN1846" s="16">
        <f ca="1">AH1846+IF(m!$A$44="+",AM1846)</f>
        <v>156.69775795247449</v>
      </c>
      <c r="AO1846" s="16">
        <f t="shared" ca="1" si="323"/>
        <v>0</v>
      </c>
      <c r="AQ1846" s="16">
        <f ca="1">180/PI()*ATAN2(s!K1846,s!M1846)</f>
        <v>-8.344678501487085E-2</v>
      </c>
      <c r="AR1846" s="16">
        <f ca="1">IF(m!$A$44="+",AN1846,0.5*(AH1846+AQ1846))</f>
        <v>78.307155583729809</v>
      </c>
      <c r="AT1846" s="77">
        <v>1241</v>
      </c>
      <c r="AU1846" s="77">
        <f ca="1">180/PI()*ATAN(TAN(PI()/180*OFFSET(m!$C$39,0,N1846))*(1-O1846)+TAN(PI()/180*OFFSET(m!$C$39,0,N1846+1))*O1846)</f>
        <v>8.1822189626320956</v>
      </c>
      <c r="AV1846" s="77">
        <f ca="1">IF(A1846&lt;m!D$37,180/PI()*ATAN2(s!K1846,MAX(s!M1846,1))+AT1846,AU1846)</f>
        <v>8.1822189626320956</v>
      </c>
      <c r="AW1846" s="16">
        <f t="shared" ca="1" si="324"/>
        <v>8.1822189626320956</v>
      </c>
    </row>
    <row r="1847" spans="1:49" x14ac:dyDescent="0.2">
      <c r="A1847" s="19">
        <f>s!A1847</f>
        <v>1842</v>
      </c>
      <c r="B1847" s="19" t="b">
        <f ca="1">s!D1847</f>
        <v>0</v>
      </c>
      <c r="D1847" s="16">
        <f t="shared" ca="1" si="320"/>
        <v>8.1822189626320956</v>
      </c>
      <c r="E1847" s="16">
        <f ca="1">IF(m!$A$35="+",AR1847,D1847)</f>
        <v>8.1822189626320956</v>
      </c>
      <c r="F1847" s="16">
        <f ca="1">IF(AND(m!$A$41="+",m!$A$42="+",A1847&lt;m!$D$42),m!$D$41,MAX(-90,L1847-K1847))</f>
        <v>-90</v>
      </c>
      <c r="G1847" s="16">
        <f ca="1">IF(AND(m!$A$41="+",m!$A$42="+",A1847&lt;m!$D$42),m!$D$41,MIN(90,L1847+K1847))</f>
        <v>89.916532960474214</v>
      </c>
      <c r="H1847" s="16">
        <f t="shared" ca="1" si="325"/>
        <v>8.1822189626320956</v>
      </c>
      <c r="I1847" s="16">
        <f t="shared" ca="1" si="326"/>
        <v>8.1822189626320956</v>
      </c>
      <c r="K1847" s="13">
        <f>IF(m!$A$45="+",MIN(90,180/PI()*m!D$45/s!AR1847),90)</f>
        <v>90</v>
      </c>
      <c r="L1847" s="13">
        <f ca="1">180/PI()*ATAN2(s!K1847,s!M1847)</f>
        <v>-8.3467039525790598E-2</v>
      </c>
      <c r="N1847" s="9">
        <f ca="1">MATCH(A1847,m!C$31:G$31)-1</f>
        <v>2</v>
      </c>
      <c r="O1847" s="16">
        <f ca="1">MAX(0, (A1847-OFFSET(m!C$31,0,N1847))/(OFFSET(m!C$31,0,N1847+1)-OFFSET(m!C$31,0,N1847)))</f>
        <v>0</v>
      </c>
      <c r="Q1847" s="16">
        <f ca="1">180/PI()*ATAN(TAN(PI()/180*OFFSET(m!$C$32,0,N1847))*(1-O1847)+TAN(PI()/180*OFFSET(m!$C$32,0,N1847+1))*O1847)</f>
        <v>0</v>
      </c>
      <c r="R1847" s="16">
        <f t="shared" ca="1" si="321"/>
        <v>0</v>
      </c>
      <c r="T1847" s="18">
        <f ca="1">IF(N1847=N1846,T1846+(2/(1000*m!$P$7+s!H1846)*(T1846*s!M1846-U1846*s!L1846)+W1846*T1846-X1846*s!K1846/MAX(s!N1846,1)^2)*m!$O$24,COS(OFFSET(m!$C$33,0,N1847)*PI()/180))</f>
        <v>-0.92162771688815881</v>
      </c>
      <c r="U1847" s="18">
        <f ca="1">IF(N1847=N1846,U1846+(-V1846+2/(1000*m!$P$7+s!H1846)*T1846*s!L1846+W1846*U1846-X1846*s!M1846/MAX(s!N1846,1)^2)*m!$O$24,SIN(OFFSET(m!$C$33,0,N1847)*PI()/180))</f>
        <v>0.39436660602227214</v>
      </c>
      <c r="V1847" s="10">
        <f ca="1">IF(N1847=N1846,V1846+m!$P$13*m!$P$5/100000*X1846*m!$O$24,OFFSET(m!$C$34,0,N1847)/10000)</f>
        <v>0</v>
      </c>
      <c r="W1847" s="20">
        <f ca="1">0.5/s!P1847*s!AS1847*OFFSET(m!C$25,0,B1847)*m!$P$13*s!AN1847*s!N1847</f>
        <v>0</v>
      </c>
      <c r="X1847" s="20">
        <f ca="1">(T1847*s!AW1847+U1847*s!AX1847)/s!P1847</f>
        <v>0</v>
      </c>
      <c r="Y1847" s="18">
        <f t="shared" ca="1" si="327"/>
        <v>156.83380726111309</v>
      </c>
      <c r="Z1847" s="16">
        <f t="shared" ca="1" si="322"/>
        <v>0</v>
      </c>
      <c r="AB1847" s="18">
        <f ca="1">IF(N1847=N1846,AB1846+2/(1000*m!$P$7+s!H1846)*(AB1846*s!M1846-AC1846*s!L1846)+AE1846*AB1846-AF1846*s!K1846/MAX(s!N1846,1)^2-AE1846*AG1846*SIN(AN1846*PI()/180),COS(PI()/180*OFFSET(m!$C$35,0,N1847)))</f>
        <v>-0.92162771688815881</v>
      </c>
      <c r="AC1847" s="18">
        <f ca="1">IF(N1847=N1846,AC1846+(-AD1846+2/(1000*m!$P$7+s!H1846)*AB1846*s!L1846+AE1846*AC1846-AF1846*s!M1846/MAX(s!N1846,1)^2+AE1846*AG1846*COS(AN1846*PI()/180))*m!$O$24,SIN(PI()/180*OFFSET(m!C$35,0,N1847)))</f>
        <v>0.39436660602227214</v>
      </c>
      <c r="AD1847" s="10">
        <f ca="1">IF(N1847=N1846,AD1846+m!$P$13*m!$P$5/100000*AF1846*m!$O$24,OFFSET(m!$C$36,0,N1847)/10000)</f>
        <v>0</v>
      </c>
      <c r="AE1847" s="75">
        <f ca="1">0.5/s!P1847*s!AS1847*OFFSET(m!C$25,0,B1847)*m!$P$13*s!AN1847*s!N1847</f>
        <v>0</v>
      </c>
      <c r="AF1847" s="75">
        <f ca="1">(AB1847*s!AW1847+AC1847*s!AX1847)/s!P1847</f>
        <v>0</v>
      </c>
      <c r="AG1847" s="75">
        <f ca="1">(s!AT1847*OFFSET(m!C$26,0,s!D1847)/MAX(0.0001,s!AS1847*OFFSET(m!C$25,0,s!D1847))-1)*(AC1847*COS(AR1847*PI()/180)-AB1847*SIN(AR1847*PI()/180))</f>
        <v>-0.98218912879162046</v>
      </c>
      <c r="AH1847" s="18">
        <f t="shared" ca="1" si="328"/>
        <v>156.83380726111312</v>
      </c>
      <c r="AI1847" s="76">
        <f ca="1">s!AR1847/s!P1847*(m!$D$26*m!$D$28-m!$D$25*m!$D$27)</f>
        <v>2.280721854510895E-7</v>
      </c>
      <c r="AJ1847" s="76">
        <f ca="1">2*AI1847*COS(PI()/180*(AH1847-AQ1847-2*m!$D$44))+s!R1847</f>
        <v>-4.196253351446769E-7</v>
      </c>
      <c r="AK1847" s="76">
        <f ca="1">AI1847*SIN(PI()/180*(AH1847-AQ1847-2*m!$D$44))</f>
        <v>8.941793054312741E-8</v>
      </c>
      <c r="AL1847" s="16">
        <f t="shared" ca="1" si="329"/>
        <v>12.209153270378097</v>
      </c>
      <c r="AM1847" s="16">
        <f t="shared" ca="1" si="330"/>
        <v>-11.959314461987962</v>
      </c>
      <c r="AN1847" s="16">
        <f ca="1">AH1847+IF(m!$A$44="+",AM1847)</f>
        <v>156.83380726111312</v>
      </c>
      <c r="AO1847" s="16">
        <f t="shared" ca="1" si="323"/>
        <v>0</v>
      </c>
      <c r="AQ1847" s="16">
        <f ca="1">180/PI()*ATAN2(s!K1847,s!M1847)</f>
        <v>-8.3467039525790598E-2</v>
      </c>
      <c r="AR1847" s="16">
        <f ca="1">IF(m!$A$44="+",AN1847,0.5*(AH1847+AQ1847))</f>
        <v>78.375170110793661</v>
      </c>
      <c r="AT1847" s="77">
        <v>1242</v>
      </c>
      <c r="AU1847" s="77">
        <f ca="1">180/PI()*ATAN(TAN(PI()/180*OFFSET(m!$C$39,0,N1847))*(1-O1847)+TAN(PI()/180*OFFSET(m!$C$39,0,N1847+1))*O1847)</f>
        <v>8.1822189626320956</v>
      </c>
      <c r="AV1847" s="77">
        <f ca="1">IF(A1847&lt;m!D$37,180/PI()*ATAN2(s!K1847,MAX(s!M1847,1))+AT1847,AU1847)</f>
        <v>8.1822189626320956</v>
      </c>
      <c r="AW1847" s="16">
        <f t="shared" ca="1" si="324"/>
        <v>8.1822189626320956</v>
      </c>
    </row>
    <row r="1848" spans="1:49" x14ac:dyDescent="0.2">
      <c r="A1848" s="19">
        <f>s!A1848</f>
        <v>1843</v>
      </c>
      <c r="B1848" s="19" t="b">
        <f ca="1">s!D1848</f>
        <v>0</v>
      </c>
      <c r="D1848" s="16">
        <f t="shared" ca="1" si="320"/>
        <v>8.1822189626320956</v>
      </c>
      <c r="E1848" s="16">
        <f ca="1">IF(m!$A$35="+",AR1848,D1848)</f>
        <v>8.1822189626320956</v>
      </c>
      <c r="F1848" s="16">
        <f ca="1">IF(AND(m!$A$41="+",m!$A$42="+",A1848&lt;m!$D$42),m!$D$41,MAX(-90,L1848-K1848))</f>
        <v>-90</v>
      </c>
      <c r="G1848" s="16">
        <f ca="1">IF(AND(m!$A$41="+",m!$A$42="+",A1848&lt;m!$D$42),m!$D$41,MIN(90,L1848+K1848))</f>
        <v>89.916512823744881</v>
      </c>
      <c r="H1848" s="16">
        <f t="shared" ca="1" si="325"/>
        <v>8.1822189626320956</v>
      </c>
      <c r="I1848" s="16">
        <f t="shared" ca="1" si="326"/>
        <v>8.1822189626320956</v>
      </c>
      <c r="K1848" s="13">
        <f>IF(m!$A$45="+",MIN(90,180/PI()*m!D$45/s!AR1848),90)</f>
        <v>90</v>
      </c>
      <c r="L1848" s="13">
        <f ca="1">180/PI()*ATAN2(s!K1848,s!M1848)</f>
        <v>-8.348717625511741E-2</v>
      </c>
      <c r="N1848" s="9">
        <f ca="1">MATCH(A1848,m!C$31:G$31)-1</f>
        <v>2</v>
      </c>
      <c r="O1848" s="16">
        <f ca="1">MAX(0, (A1848-OFFSET(m!C$31,0,N1848))/(OFFSET(m!C$31,0,N1848+1)-OFFSET(m!C$31,0,N1848)))</f>
        <v>0</v>
      </c>
      <c r="Q1848" s="16">
        <f ca="1">180/PI()*ATAN(TAN(PI()/180*OFFSET(m!$C$32,0,N1848))*(1-O1848)+TAN(PI()/180*OFFSET(m!$C$32,0,N1848+1))*O1848)</f>
        <v>0</v>
      </c>
      <c r="R1848" s="16">
        <f t="shared" ca="1" si="321"/>
        <v>0</v>
      </c>
      <c r="T1848" s="18">
        <f ca="1">IF(N1848=N1847,T1847+(2/(1000*m!$P$7+s!H1847)*(T1847*s!M1847-U1847*s!L1847)+W1847*T1847-X1847*s!K1847/MAX(s!N1847,1)^2)*m!$O$24,COS(OFFSET(m!$C$33,0,N1848)*PI()/180))</f>
        <v>-0.92256155126003925</v>
      </c>
      <c r="U1848" s="18">
        <f ca="1">IF(N1848=N1847,U1847+(-V1847+2/(1000*m!$P$7+s!H1847)*T1847*s!L1847+W1847*U1847-X1847*s!M1847/MAX(s!N1847,1)^2)*m!$O$24,SIN(OFFSET(m!$C$33,0,N1848)*PI()/180))</f>
        <v>0.39217707213374153</v>
      </c>
      <c r="V1848" s="10">
        <f ca="1">IF(N1848=N1847,V1847+m!$P$13*m!$P$5/100000*X1847*m!$O$24,OFFSET(m!$C$34,0,N1848)/10000)</f>
        <v>0</v>
      </c>
      <c r="W1848" s="20">
        <f ca="1">0.5/s!P1848*s!AS1848*OFFSET(m!C$25,0,B1848)*m!$P$13*s!AN1848*s!N1848</f>
        <v>0</v>
      </c>
      <c r="X1848" s="20">
        <f ca="1">(T1848*s!AW1848+U1848*s!AX1848)/s!P1848</f>
        <v>0</v>
      </c>
      <c r="Y1848" s="18">
        <f t="shared" ca="1" si="327"/>
        <v>156.96985731953845</v>
      </c>
      <c r="Z1848" s="16">
        <f t="shared" ca="1" si="322"/>
        <v>0</v>
      </c>
      <c r="AB1848" s="18">
        <f ca="1">IF(N1848=N1847,AB1847+2/(1000*m!$P$7+s!H1847)*(AB1847*s!M1847-AC1847*s!L1847)+AE1847*AB1847-AF1847*s!K1847/MAX(s!N1847,1)^2-AE1847*AG1847*SIN(AN1847*PI()/180),COS(PI()/180*OFFSET(m!$C$35,0,N1848)))</f>
        <v>-0.92256155126003925</v>
      </c>
      <c r="AC1848" s="18">
        <f ca="1">IF(N1848=N1847,AC1847+(-AD1847+2/(1000*m!$P$7+s!H1847)*AB1847*s!L1847+AE1847*AC1847-AF1847*s!M1847/MAX(s!N1847,1)^2+AE1847*AG1847*COS(AN1847*PI()/180))*m!$O$24,SIN(PI()/180*OFFSET(m!C$35,0,N1848)))</f>
        <v>0.39217707213374153</v>
      </c>
      <c r="AD1848" s="10">
        <f ca="1">IF(N1848=N1847,AD1847+m!$P$13*m!$P$5/100000*AF1847*m!$O$24,OFFSET(m!$C$36,0,N1848)/10000)</f>
        <v>0</v>
      </c>
      <c r="AE1848" s="75">
        <f ca="1">0.5/s!P1848*s!AS1848*OFFSET(m!C$25,0,B1848)*m!$P$13*s!AN1848*s!N1848</f>
        <v>0</v>
      </c>
      <c r="AF1848" s="75">
        <f ca="1">(AB1848*s!AW1848+AC1848*s!AX1848)/s!P1848</f>
        <v>0</v>
      </c>
      <c r="AG1848" s="75">
        <f ca="1">(s!AT1848*OFFSET(m!C$26,0,s!D1848)/MAX(0.0001,s!AS1848*OFFSET(m!C$25,0,s!D1848))-1)*(AC1848*COS(AR1848*PI()/180)-AB1848*SIN(AR1848*PI()/180))</f>
        <v>-0.98242659865007276</v>
      </c>
      <c r="AH1848" s="18">
        <f t="shared" ca="1" si="328"/>
        <v>156.96985731953845</v>
      </c>
      <c r="AI1848" s="76">
        <f ca="1">s!AR1848/s!P1848*(m!$D$26*m!$D$28-m!$D$25*m!$D$27)</f>
        <v>2.284472506552251E-7</v>
      </c>
      <c r="AJ1848" s="76">
        <f ca="1">2*AI1848*COS(PI()/180*(AH1848-AQ1848-2*m!$D$44))+s!R1848</f>
        <v>-4.2073963511010438E-7</v>
      </c>
      <c r="AK1848" s="76">
        <f ca="1">AI1848*SIN(PI()/180*(AH1848-AQ1848-2*m!$D$44))</f>
        <v>8.9065628576827027E-8</v>
      </c>
      <c r="AL1848" s="16">
        <f t="shared" ca="1" si="329"/>
        <v>12.128842141997215</v>
      </c>
      <c r="AM1848" s="16">
        <f t="shared" ca="1" si="330"/>
        <v>-11.983653336578104</v>
      </c>
      <c r="AN1848" s="16">
        <f ca="1">AH1848+IF(m!$A$44="+",AM1848)</f>
        <v>156.96985731953845</v>
      </c>
      <c r="AO1848" s="16">
        <f t="shared" ca="1" si="323"/>
        <v>0</v>
      </c>
      <c r="AQ1848" s="16">
        <f ca="1">180/PI()*ATAN2(s!K1848,s!M1848)</f>
        <v>-8.348717625511741E-2</v>
      </c>
      <c r="AR1848" s="16">
        <f ca="1">IF(m!$A$44="+",AN1848,0.5*(AH1848+AQ1848))</f>
        <v>78.443185071641665</v>
      </c>
      <c r="AT1848" s="77">
        <v>1243</v>
      </c>
      <c r="AU1848" s="77">
        <f ca="1">180/PI()*ATAN(TAN(PI()/180*OFFSET(m!$C$39,0,N1848))*(1-O1848)+TAN(PI()/180*OFFSET(m!$C$39,0,N1848+1))*O1848)</f>
        <v>8.1822189626320956</v>
      </c>
      <c r="AV1848" s="77">
        <f ca="1">IF(A1848&lt;m!D$37,180/PI()*ATAN2(s!K1848,MAX(s!M1848,1))+AT1848,AU1848)</f>
        <v>8.1822189626320956</v>
      </c>
      <c r="AW1848" s="16">
        <f t="shared" ca="1" si="324"/>
        <v>8.1822189626320956</v>
      </c>
    </row>
    <row r="1849" spans="1:49" x14ac:dyDescent="0.2">
      <c r="A1849" s="19">
        <f>s!A1849</f>
        <v>1844</v>
      </c>
      <c r="B1849" s="19" t="b">
        <f ca="1">s!D1849</f>
        <v>0</v>
      </c>
      <c r="D1849" s="16">
        <f t="shared" ca="1" si="320"/>
        <v>8.1822189626320956</v>
      </c>
      <c r="E1849" s="16">
        <f ca="1">IF(m!$A$35="+",AR1849,D1849)</f>
        <v>8.1822189626320956</v>
      </c>
      <c r="F1849" s="16">
        <f ca="1">IF(AND(m!$A$41="+",m!$A$42="+",A1849&lt;m!$D$42),m!$D$41,MAX(-90,L1849-K1849))</f>
        <v>-90</v>
      </c>
      <c r="G1849" s="16">
        <f ca="1">IF(AND(m!$A$41="+",m!$A$42="+",A1849&lt;m!$D$42),m!$D$41,MIN(90,L1849+K1849))</f>
        <v>89.916492804826305</v>
      </c>
      <c r="H1849" s="16">
        <f t="shared" ca="1" si="325"/>
        <v>8.1822189626320956</v>
      </c>
      <c r="I1849" s="16">
        <f t="shared" ca="1" si="326"/>
        <v>8.1822189626320956</v>
      </c>
      <c r="K1849" s="13">
        <f>IF(m!$A$45="+",MIN(90,180/PI()*m!D$45/s!AR1849),90)</f>
        <v>90</v>
      </c>
      <c r="L1849" s="13">
        <f ca="1">180/PI()*ATAN2(s!K1849,s!M1849)</f>
        <v>-8.3507195173697077E-2</v>
      </c>
      <c r="N1849" s="9">
        <f ca="1">MATCH(A1849,m!C$31:G$31)-1</f>
        <v>2</v>
      </c>
      <c r="O1849" s="16">
        <f ca="1">MAX(0, (A1849-OFFSET(m!C$31,0,N1849))/(OFFSET(m!C$31,0,N1849+1)-OFFSET(m!C$31,0,N1849)))</f>
        <v>0</v>
      </c>
      <c r="Q1849" s="16">
        <f ca="1">180/PI()*ATAN(TAN(PI()/180*OFFSET(m!$C$32,0,N1849))*(1-O1849)+TAN(PI()/180*OFFSET(m!$C$32,0,N1849+1))*O1849)</f>
        <v>0</v>
      </c>
      <c r="R1849" s="16">
        <f t="shared" ca="1" si="321"/>
        <v>0</v>
      </c>
      <c r="T1849" s="18">
        <f ca="1">IF(N1849=N1848,T1848+(2/(1000*m!$P$7+s!H1848)*(T1848*s!M1848-U1848*s!L1848)+W1848*T1848-X1848*s!K1848/MAX(s!N1848,1)^2)*m!$O$24,COS(OFFSET(m!$C$33,0,N1849)*PI()/180))</f>
        <v>-0.92349018314233489</v>
      </c>
      <c r="U1849" s="18">
        <f ca="1">IF(N1849=N1848,U1848+(-V1848+2/(1000*m!$P$7+s!H1848)*T1848*s!L1848+W1848*U1848-X1848*s!M1848/MAX(s!N1848,1)^2)*m!$O$24,SIN(OFFSET(m!$C$33,0,N1849)*PI()/180))</f>
        <v>0.38998531240560136</v>
      </c>
      <c r="V1849" s="10">
        <f ca="1">IF(N1849=N1848,V1848+m!$P$13*m!$P$5/100000*X1848*m!$O$24,OFFSET(m!$C$34,0,N1849)/10000)</f>
        <v>0</v>
      </c>
      <c r="W1849" s="20">
        <f ca="1">0.5/s!P1849*s!AS1849*OFFSET(m!C$25,0,B1849)*m!$P$13*s!AN1849*s!N1849</f>
        <v>0</v>
      </c>
      <c r="X1849" s="20">
        <f ca="1">(T1849*s!AW1849+U1849*s!AX1849)/s!P1849</f>
        <v>0</v>
      </c>
      <c r="Y1849" s="18">
        <f t="shared" ca="1" si="327"/>
        <v>157.10590812967061</v>
      </c>
      <c r="Z1849" s="16">
        <f t="shared" ca="1" si="322"/>
        <v>0</v>
      </c>
      <c r="AB1849" s="18">
        <f ca="1">IF(N1849=N1848,AB1848+2/(1000*m!$P$7+s!H1848)*(AB1848*s!M1848-AC1848*s!L1848)+AE1848*AB1848-AF1848*s!K1848/MAX(s!N1848,1)^2-AE1848*AG1848*SIN(AN1848*PI()/180),COS(PI()/180*OFFSET(m!$C$35,0,N1849)))</f>
        <v>-0.92349018314233489</v>
      </c>
      <c r="AC1849" s="18">
        <f ca="1">IF(N1849=N1848,AC1848+(-AD1848+2/(1000*m!$P$7+s!H1848)*AB1848*s!L1848+AE1848*AC1848-AF1848*s!M1848/MAX(s!N1848,1)^2+AE1848*AG1848*COS(AN1848*PI()/180))*m!$O$24,SIN(PI()/180*OFFSET(m!C$35,0,N1849)))</f>
        <v>0.38998531240560136</v>
      </c>
      <c r="AD1849" s="10">
        <f ca="1">IF(N1849=N1848,AD1848+m!$P$13*m!$P$5/100000*AF1848*m!$O$24,OFFSET(m!$C$36,0,N1849)/10000)</f>
        <v>0</v>
      </c>
      <c r="AE1849" s="75">
        <f ca="1">0.5/s!P1849*s!AS1849*OFFSET(m!C$25,0,B1849)*m!$P$13*s!AN1849*s!N1849</f>
        <v>0</v>
      </c>
      <c r="AF1849" s="75">
        <f ca="1">(AB1849*s!AW1849+AC1849*s!AX1849)/s!P1849</f>
        <v>0</v>
      </c>
      <c r="AG1849" s="75">
        <f ca="1">(s!AT1849*OFFSET(m!C$26,0,s!D1849)/MAX(0.0001,s!AS1849*OFFSET(m!C$25,0,s!D1849))-1)*(AC1849*COS(AR1849*PI()/180)-AB1849*SIN(AR1849*PI()/180))</f>
        <v>-0.98266267811759789</v>
      </c>
      <c r="AH1849" s="18">
        <f t="shared" ca="1" si="328"/>
        <v>157.10590812967061</v>
      </c>
      <c r="AI1849" s="76">
        <f ca="1">s!AR1849/s!P1849*(m!$D$26*m!$D$28-m!$D$25*m!$D$27)</f>
        <v>2.2882302526603957E-7</v>
      </c>
      <c r="AJ1849" s="76">
        <f ca="1">2*AI1849*COS(PI()/180*(AH1849-AQ1849-2*m!$D$44))+s!R1849</f>
        <v>-4.2185426100095453E-7</v>
      </c>
      <c r="AK1849" s="76">
        <f ca="1">AI1849*SIN(PI()/180*(AH1849-AQ1849-2*m!$D$44))</f>
        <v>8.8711456479629633E-8</v>
      </c>
      <c r="AL1849" s="16">
        <f t="shared" ca="1" si="329"/>
        <v>12.048691978791597</v>
      </c>
      <c r="AM1849" s="16">
        <f t="shared" ca="1" si="330"/>
        <v>-12.008055646979383</v>
      </c>
      <c r="AN1849" s="16">
        <f ca="1">AH1849+IF(m!$A$44="+",AM1849)</f>
        <v>157.10590812967061</v>
      </c>
      <c r="AO1849" s="16">
        <f t="shared" ca="1" si="323"/>
        <v>0</v>
      </c>
      <c r="AQ1849" s="16">
        <f ca="1">180/PI()*ATAN2(s!K1849,s!M1849)</f>
        <v>-8.3507195173697077E-2</v>
      </c>
      <c r="AR1849" s="16">
        <f ca="1">IF(m!$A$44="+",AN1849,0.5*(AH1849+AQ1849))</f>
        <v>78.511200467248457</v>
      </c>
      <c r="AT1849" s="77">
        <v>1244</v>
      </c>
      <c r="AU1849" s="77">
        <f ca="1">180/PI()*ATAN(TAN(PI()/180*OFFSET(m!$C$39,0,N1849))*(1-O1849)+TAN(PI()/180*OFFSET(m!$C$39,0,N1849+1))*O1849)</f>
        <v>8.1822189626320956</v>
      </c>
      <c r="AV1849" s="77">
        <f ca="1">IF(A1849&lt;m!D$37,180/PI()*ATAN2(s!K1849,MAX(s!M1849,1))+AT1849,AU1849)</f>
        <v>8.1822189626320956</v>
      </c>
      <c r="AW1849" s="16">
        <f t="shared" ca="1" si="324"/>
        <v>8.1822189626320956</v>
      </c>
    </row>
    <row r="1850" spans="1:49" x14ac:dyDescent="0.2">
      <c r="A1850" s="19">
        <f>s!A1850</f>
        <v>1845</v>
      </c>
      <c r="B1850" s="19" t="b">
        <f ca="1">s!D1850</f>
        <v>0</v>
      </c>
      <c r="D1850" s="16">
        <f t="shared" ca="1" si="320"/>
        <v>8.1822189626320956</v>
      </c>
      <c r="E1850" s="16">
        <f ca="1">IF(m!$A$35="+",AR1850,D1850)</f>
        <v>8.1822189626320956</v>
      </c>
      <c r="F1850" s="16">
        <f ca="1">IF(AND(m!$A$41="+",m!$A$42="+",A1850&lt;m!$D$42),m!$D$41,MAX(-90,L1850-K1850))</f>
        <v>-90</v>
      </c>
      <c r="G1850" s="16">
        <f ca="1">IF(AND(m!$A$41="+",m!$A$42="+",A1850&lt;m!$D$42),m!$D$41,MIN(90,L1850+K1850))</f>
        <v>89.916472903747461</v>
      </c>
      <c r="H1850" s="16">
        <f t="shared" ca="1" si="325"/>
        <v>8.1822189626320956</v>
      </c>
      <c r="I1850" s="16">
        <f t="shared" ca="1" si="326"/>
        <v>8.1822189626320956</v>
      </c>
      <c r="K1850" s="13">
        <f>IF(m!$A$45="+",MIN(90,180/PI()*m!D$45/s!AR1850),90)</f>
        <v>90</v>
      </c>
      <c r="L1850" s="13">
        <f ca="1">180/PI()*ATAN2(s!K1850,s!M1850)</f>
        <v>-8.3527096252541205E-2</v>
      </c>
      <c r="N1850" s="9">
        <f ca="1">MATCH(A1850,m!C$31:G$31)-1</f>
        <v>2</v>
      </c>
      <c r="O1850" s="16">
        <f ca="1">MAX(0, (A1850-OFFSET(m!C$31,0,N1850))/(OFFSET(m!C$31,0,N1850+1)-OFFSET(m!C$31,0,N1850)))</f>
        <v>0</v>
      </c>
      <c r="Q1850" s="16">
        <f ca="1">180/PI()*ATAN(TAN(PI()/180*OFFSET(m!$C$32,0,N1850))*(1-O1850)+TAN(PI()/180*OFFSET(m!$C$32,0,N1850+1))*O1850)</f>
        <v>0</v>
      </c>
      <c r="R1850" s="16">
        <f t="shared" ca="1" si="321"/>
        <v>0</v>
      </c>
      <c r="T1850" s="18">
        <f ca="1">IF(N1850=N1849,T1849+(2/(1000*m!$P$7+s!H1849)*(T1849*s!M1849-U1849*s!L1849)+W1849*T1849-X1849*s!K1849/MAX(s!N1849,1)^2)*m!$O$24,COS(OFFSET(m!$C$33,0,N1850)*PI()/180))</f>
        <v>-0.92441360723327948</v>
      </c>
      <c r="U1850" s="18">
        <f ca="1">IF(N1850=N1849,U1849+(-V1849+2/(1000*m!$P$7+s!H1849)*T1849*s!L1849+W1849*U1849-X1849*s!M1849/MAX(s!N1849,1)^2)*m!$O$24,SIN(OFFSET(m!$C$33,0,N1850)*PI()/180))</f>
        <v>0.38779133918101355</v>
      </c>
      <c r="V1850" s="10">
        <f ca="1">IF(N1850=N1849,V1849+m!$P$13*m!$P$5/100000*X1849*m!$O$24,OFFSET(m!$C$34,0,N1850)/10000)</f>
        <v>0</v>
      </c>
      <c r="W1850" s="20">
        <f ca="1">0.5/s!P1850*s!AS1850*OFFSET(m!C$25,0,B1850)*m!$P$13*s!AN1850*s!N1850</f>
        <v>0</v>
      </c>
      <c r="X1850" s="20">
        <f ca="1">(T1850*s!AW1850+U1850*s!AX1850)/s!P1850</f>
        <v>0</v>
      </c>
      <c r="Y1850" s="18">
        <f t="shared" ca="1" si="327"/>
        <v>157.24195969342182</v>
      </c>
      <c r="Z1850" s="16">
        <f t="shared" ca="1" si="322"/>
        <v>0</v>
      </c>
      <c r="AB1850" s="18">
        <f ca="1">IF(N1850=N1849,AB1849+2/(1000*m!$P$7+s!H1849)*(AB1849*s!M1849-AC1849*s!L1849)+AE1849*AB1849-AF1849*s!K1849/MAX(s!N1849,1)^2-AE1849*AG1849*SIN(AN1849*PI()/180),COS(PI()/180*OFFSET(m!$C$35,0,N1850)))</f>
        <v>-0.92441360723327948</v>
      </c>
      <c r="AC1850" s="18">
        <f ca="1">IF(N1850=N1849,AC1849+(-AD1849+2/(1000*m!$P$7+s!H1849)*AB1849*s!L1849+AE1849*AC1849-AF1849*s!M1849/MAX(s!N1849,1)^2+AE1849*AG1849*COS(AN1849*PI()/180))*m!$O$24,SIN(PI()/180*OFFSET(m!C$35,0,N1850)))</f>
        <v>0.38779133918101355</v>
      </c>
      <c r="AD1850" s="10">
        <f ca="1">IF(N1850=N1849,AD1849+m!$P$13*m!$P$5/100000*AF1849*m!$O$24,OFFSET(m!$C$36,0,N1850)/10000)</f>
        <v>0</v>
      </c>
      <c r="AE1850" s="75">
        <f ca="1">0.5/s!P1850*s!AS1850*OFFSET(m!C$25,0,B1850)*m!$P$13*s!AN1850*s!N1850</f>
        <v>0</v>
      </c>
      <c r="AF1850" s="75">
        <f ca="1">(AB1850*s!AW1850+AC1850*s!AX1850)/s!P1850</f>
        <v>0</v>
      </c>
      <c r="AG1850" s="75">
        <f ca="1">(s!AT1850*OFFSET(m!C$26,0,s!D1850)/MAX(0.0001,s!AS1850*OFFSET(m!C$25,0,s!D1850))-1)*(AC1850*COS(AR1850*PI()/180)-AB1850*SIN(AR1850*PI()/180))</f>
        <v>-0.98289736686756368</v>
      </c>
      <c r="AH1850" s="18">
        <f t="shared" ca="1" si="328"/>
        <v>157.24195969342182</v>
      </c>
      <c r="AI1850" s="76">
        <f ca="1">s!AR1850/s!P1850*(m!$D$26*m!$D$28-m!$D$25*m!$D$27)</f>
        <v>2.2919951022468198E-7</v>
      </c>
      <c r="AJ1850" s="76">
        <f ca="1">2*AI1850*COS(PI()/180*(AH1850-AQ1850-2*m!$D$44))+s!R1850</f>
        <v>-4.2296920436911605E-7</v>
      </c>
      <c r="AK1850" s="76">
        <f ca="1">AI1850*SIN(PI()/180*(AH1850-AQ1850-2*m!$D$44))</f>
        <v>8.8355410281845969E-8</v>
      </c>
      <c r="AL1850" s="16">
        <f t="shared" ca="1" si="329"/>
        <v>11.968701394815339</v>
      </c>
      <c r="AM1850" s="16">
        <f t="shared" ca="1" si="330"/>
        <v>-12.032521736043321</v>
      </c>
      <c r="AN1850" s="16">
        <f ca="1">AH1850+IF(m!$A$44="+",AM1850)</f>
        <v>157.24195969342182</v>
      </c>
      <c r="AO1850" s="16">
        <f t="shared" ca="1" si="323"/>
        <v>0</v>
      </c>
      <c r="AQ1850" s="16">
        <f ca="1">180/PI()*ATAN2(s!K1850,s!M1850)</f>
        <v>-8.3527096252541205E-2</v>
      </c>
      <c r="AR1850" s="16">
        <f ca="1">IF(m!$A$44="+",AN1850,0.5*(AH1850+AQ1850))</f>
        <v>78.57921629858464</v>
      </c>
      <c r="AT1850" s="77">
        <v>1245</v>
      </c>
      <c r="AU1850" s="77">
        <f ca="1">180/PI()*ATAN(TAN(PI()/180*OFFSET(m!$C$39,0,N1850))*(1-O1850)+TAN(PI()/180*OFFSET(m!$C$39,0,N1850+1))*O1850)</f>
        <v>8.1822189626320956</v>
      </c>
      <c r="AV1850" s="77">
        <f ca="1">IF(A1850&lt;m!D$37,180/PI()*ATAN2(s!K1850,MAX(s!M1850,1))+AT1850,AU1850)</f>
        <v>8.1822189626320956</v>
      </c>
      <c r="AW1850" s="16">
        <f t="shared" ca="1" si="324"/>
        <v>8.1822189626320956</v>
      </c>
    </row>
    <row r="1851" spans="1:49" x14ac:dyDescent="0.2">
      <c r="A1851" s="19">
        <f>s!A1851</f>
        <v>1846</v>
      </c>
      <c r="B1851" s="19" t="b">
        <f ca="1">s!D1851</f>
        <v>0</v>
      </c>
      <c r="D1851" s="16">
        <f t="shared" ca="1" si="320"/>
        <v>8.1822189626320956</v>
      </c>
      <c r="E1851" s="16">
        <f ca="1">IF(m!$A$35="+",AR1851,D1851)</f>
        <v>8.1822189626320956</v>
      </c>
      <c r="F1851" s="16">
        <f ca="1">IF(AND(m!$A$41="+",m!$A$42="+",A1851&lt;m!$D$42),m!$D$41,MAX(-90,L1851-K1851))</f>
        <v>-90</v>
      </c>
      <c r="G1851" s="16">
        <f ca="1">IF(AND(m!$A$41="+",m!$A$42="+",A1851&lt;m!$D$42),m!$D$41,MIN(90,L1851+K1851))</f>
        <v>89.91645312053717</v>
      </c>
      <c r="H1851" s="16">
        <f t="shared" ca="1" si="325"/>
        <v>8.1822189626320956</v>
      </c>
      <c r="I1851" s="16">
        <f t="shared" ca="1" si="326"/>
        <v>8.1822189626320956</v>
      </c>
      <c r="K1851" s="13">
        <f>IF(m!$A$45="+",MIN(90,180/PI()*m!D$45/s!AR1851),90)</f>
        <v>90</v>
      </c>
      <c r="L1851" s="13">
        <f ca="1">180/PI()*ATAN2(s!K1851,s!M1851)</f>
        <v>-8.3546879462827295E-2</v>
      </c>
      <c r="N1851" s="9">
        <f ca="1">MATCH(A1851,m!C$31:G$31)-1</f>
        <v>2</v>
      </c>
      <c r="O1851" s="16">
        <f ca="1">MAX(0, (A1851-OFFSET(m!C$31,0,N1851))/(OFFSET(m!C$31,0,N1851+1)-OFFSET(m!C$31,0,N1851)))</f>
        <v>0</v>
      </c>
      <c r="Q1851" s="16">
        <f ca="1">180/PI()*ATAN(TAN(PI()/180*OFFSET(m!$C$32,0,N1851))*(1-O1851)+TAN(PI()/180*OFFSET(m!$C$32,0,N1851+1))*O1851)</f>
        <v>0</v>
      </c>
      <c r="R1851" s="16">
        <f t="shared" ca="1" si="321"/>
        <v>0</v>
      </c>
      <c r="T1851" s="18">
        <f ca="1">IF(N1851=N1850,T1850+(2/(1000*m!$P$7+s!H1850)*(T1850*s!M1850-U1850*s!L1850)+W1850*T1850-X1850*s!K1850/MAX(s!N1850,1)^2)*m!$O$24,COS(OFFSET(m!$C$33,0,N1851)*PI()/180))</f>
        <v>-0.92533181826040545</v>
      </c>
      <c r="U1851" s="18">
        <f ca="1">IF(N1851=N1850,U1850+(-V1850+2/(1000*m!$P$7+s!H1850)*T1850*s!L1850+W1850*U1850-X1850*s!M1850/MAX(s!N1850,1)^2)*m!$O$24,SIN(OFFSET(m!$C$33,0,N1851)*PI()/180))</f>
        <v>0.38559516481586426</v>
      </c>
      <c r="V1851" s="10">
        <f ca="1">IF(N1851=N1850,V1850+m!$P$13*m!$P$5/100000*X1850*m!$O$24,OFFSET(m!$C$34,0,N1851)/10000)</f>
        <v>0</v>
      </c>
      <c r="W1851" s="20">
        <f ca="1">0.5/s!P1851*s!AS1851*OFFSET(m!C$25,0,B1851)*m!$P$13*s!AN1851*s!N1851</f>
        <v>0</v>
      </c>
      <c r="X1851" s="20">
        <f ca="1">(T1851*s!AW1851+U1851*s!AX1851)/s!P1851</f>
        <v>0</v>
      </c>
      <c r="Y1851" s="18">
        <f t="shared" ca="1" si="327"/>
        <v>157.37801201269633</v>
      </c>
      <c r="Z1851" s="16">
        <f t="shared" ca="1" si="322"/>
        <v>0</v>
      </c>
      <c r="AB1851" s="18">
        <f ca="1">IF(N1851=N1850,AB1850+2/(1000*m!$P$7+s!H1850)*(AB1850*s!M1850-AC1850*s!L1850)+AE1850*AB1850-AF1850*s!K1850/MAX(s!N1850,1)^2-AE1850*AG1850*SIN(AN1850*PI()/180),COS(PI()/180*OFFSET(m!$C$35,0,N1851)))</f>
        <v>-0.92533181826040545</v>
      </c>
      <c r="AC1851" s="18">
        <f ca="1">IF(N1851=N1850,AC1850+(-AD1850+2/(1000*m!$P$7+s!H1850)*AB1850*s!L1850+AE1850*AC1850-AF1850*s!M1850/MAX(s!N1850,1)^2+AE1850*AG1850*COS(AN1850*PI()/180))*m!$O$24,SIN(PI()/180*OFFSET(m!C$35,0,N1851)))</f>
        <v>0.38559516481586426</v>
      </c>
      <c r="AD1851" s="10">
        <f ca="1">IF(N1851=N1850,AD1850+m!$P$13*m!$P$5/100000*AF1850*m!$O$24,OFFSET(m!$C$36,0,N1851)/10000)</f>
        <v>0</v>
      </c>
      <c r="AE1851" s="75">
        <f ca="1">0.5/s!P1851*s!AS1851*OFFSET(m!C$25,0,B1851)*m!$P$13*s!AN1851*s!N1851</f>
        <v>0</v>
      </c>
      <c r="AF1851" s="75">
        <f ca="1">(AB1851*s!AW1851+AC1851*s!AX1851)/s!P1851</f>
        <v>0</v>
      </c>
      <c r="AG1851" s="75">
        <f ca="1">(s!AT1851*OFFSET(m!C$26,0,s!D1851)/MAX(0.0001,s!AS1851*OFFSET(m!C$25,0,s!D1851))-1)*(AC1851*COS(AR1851*PI()/180)-AB1851*SIN(AR1851*PI()/180))</f>
        <v>-0.98313066457544118</v>
      </c>
      <c r="AH1851" s="18">
        <f t="shared" ca="1" si="328"/>
        <v>157.37801201269633</v>
      </c>
      <c r="AI1851" s="76">
        <f ca="1">s!AR1851/s!P1851*(m!$D$26*m!$D$28-m!$D$25*m!$D$27)</f>
        <v>2.2957670647195557E-7</v>
      </c>
      <c r="AJ1851" s="76">
        <f ca="1">2*AI1851*COS(PI()/180*(AH1851-AQ1851-2*m!$D$44))+s!R1851</f>
        <v>-4.2408445672588165E-7</v>
      </c>
      <c r="AK1851" s="76">
        <f ca="1">AI1851*SIN(PI()/180*(AH1851-AQ1851-2*m!$D$44))</f>
        <v>8.7997486017436312E-8</v>
      </c>
      <c r="AL1851" s="16">
        <f t="shared" ca="1" si="329"/>
        <v>11.88886901322944</v>
      </c>
      <c r="AM1851" s="16">
        <f t="shared" ca="1" si="330"/>
        <v>-12.057051948531756</v>
      </c>
      <c r="AN1851" s="16">
        <f ca="1">AH1851+IF(m!$A$44="+",AM1851)</f>
        <v>157.37801201269633</v>
      </c>
      <c r="AO1851" s="16">
        <f t="shared" ca="1" si="323"/>
        <v>0</v>
      </c>
      <c r="AQ1851" s="16">
        <f ca="1">180/PI()*ATAN2(s!K1851,s!M1851)</f>
        <v>-8.3546879462827295E-2</v>
      </c>
      <c r="AR1851" s="16">
        <f ca="1">IF(m!$A$44="+",AN1851,0.5*(AH1851+AQ1851))</f>
        <v>78.647232566616751</v>
      </c>
      <c r="AT1851" s="77">
        <v>1246</v>
      </c>
      <c r="AU1851" s="77">
        <f ca="1">180/PI()*ATAN(TAN(PI()/180*OFFSET(m!$C$39,0,N1851))*(1-O1851)+TAN(PI()/180*OFFSET(m!$C$39,0,N1851+1))*O1851)</f>
        <v>8.1822189626320956</v>
      </c>
      <c r="AV1851" s="77">
        <f ca="1">IF(A1851&lt;m!D$37,180/PI()*ATAN2(s!K1851,MAX(s!M1851,1))+AT1851,AU1851)</f>
        <v>8.1822189626320956</v>
      </c>
      <c r="AW1851" s="16">
        <f t="shared" ca="1" si="324"/>
        <v>8.1822189626320956</v>
      </c>
    </row>
    <row r="1852" spans="1:49" x14ac:dyDescent="0.2">
      <c r="A1852" s="19">
        <f>s!A1852</f>
        <v>1847</v>
      </c>
      <c r="B1852" s="19" t="b">
        <f ca="1">s!D1852</f>
        <v>0</v>
      </c>
      <c r="D1852" s="16">
        <f t="shared" ca="1" si="320"/>
        <v>8.1822189626320956</v>
      </c>
      <c r="E1852" s="16">
        <f ca="1">IF(m!$A$35="+",AR1852,D1852)</f>
        <v>8.1822189626320956</v>
      </c>
      <c r="F1852" s="16">
        <f ca="1">IF(AND(m!$A$41="+",m!$A$42="+",A1852&lt;m!$D$42),m!$D$41,MAX(-90,L1852-K1852))</f>
        <v>-90</v>
      </c>
      <c r="G1852" s="16">
        <f ca="1">IF(AND(m!$A$41="+",m!$A$42="+",A1852&lt;m!$D$42),m!$D$41,MIN(90,L1852+K1852))</f>
        <v>89.916433455224094</v>
      </c>
      <c r="H1852" s="16">
        <f t="shared" ca="1" si="325"/>
        <v>8.1822189626320956</v>
      </c>
      <c r="I1852" s="16">
        <f t="shared" ca="1" si="326"/>
        <v>8.1822189626320956</v>
      </c>
      <c r="K1852" s="13">
        <f>IF(m!$A$45="+",MIN(90,180/PI()*m!D$45/s!AR1852),90)</f>
        <v>90</v>
      </c>
      <c r="L1852" s="13">
        <f ca="1">180/PI()*ATAN2(s!K1852,s!M1852)</f>
        <v>-8.3566544775898782E-2</v>
      </c>
      <c r="N1852" s="9">
        <f ca="1">MATCH(A1852,m!C$31:G$31)-1</f>
        <v>2</v>
      </c>
      <c r="O1852" s="16">
        <f ca="1">MAX(0, (A1852-OFFSET(m!C$31,0,N1852))/(OFFSET(m!C$31,0,N1852+1)-OFFSET(m!C$31,0,N1852)))</f>
        <v>0</v>
      </c>
      <c r="Q1852" s="16">
        <f ca="1">180/PI()*ATAN(TAN(PI()/180*OFFSET(m!$C$32,0,N1852))*(1-O1852)+TAN(PI()/180*OFFSET(m!$C$32,0,N1852+1))*O1852)</f>
        <v>0</v>
      </c>
      <c r="R1852" s="16">
        <f t="shared" ca="1" si="321"/>
        <v>0</v>
      </c>
      <c r="T1852" s="18">
        <f ca="1">IF(N1852=N1851,T1851+(2/(1000*m!$P$7+s!H1851)*(T1851*s!M1851-U1851*s!L1851)+W1851*T1851-X1851*s!K1851/MAX(s!N1851,1)^2)*m!$O$24,COS(OFFSET(m!$C$33,0,N1852)*PI()/180))</f>
        <v>-0.92624481098057432</v>
      </c>
      <c r="U1852" s="18">
        <f ca="1">IF(N1852=N1851,U1851+(-V1851+2/(1000*m!$P$7+s!H1851)*T1851*s!L1851+W1851*U1851-X1851*s!M1851/MAX(s!N1851,1)^2)*m!$O$24,SIN(OFFSET(m!$C$33,0,N1852)*PI()/180))</f>
        <v>0.38339680167869433</v>
      </c>
      <c r="V1852" s="10">
        <f ca="1">IF(N1852=N1851,V1851+m!$P$13*m!$P$5/100000*X1851*m!$O$24,OFFSET(m!$C$34,0,N1852)/10000)</f>
        <v>0</v>
      </c>
      <c r="W1852" s="20">
        <f ca="1">0.5/s!P1852*s!AS1852*OFFSET(m!C$25,0,B1852)*m!$P$13*s!AN1852*s!N1852</f>
        <v>0</v>
      </c>
      <c r="X1852" s="20">
        <f ca="1">(T1852*s!AW1852+U1852*s!AX1852)/s!P1852</f>
        <v>0</v>
      </c>
      <c r="Y1852" s="18">
        <f t="shared" ca="1" si="327"/>
        <v>157.51406508939053</v>
      </c>
      <c r="Z1852" s="16">
        <f t="shared" ca="1" si="322"/>
        <v>0</v>
      </c>
      <c r="AB1852" s="18">
        <f ca="1">IF(N1852=N1851,AB1851+2/(1000*m!$P$7+s!H1851)*(AB1851*s!M1851-AC1851*s!L1851)+AE1851*AB1851-AF1851*s!K1851/MAX(s!N1851,1)^2-AE1851*AG1851*SIN(AN1851*PI()/180),COS(PI()/180*OFFSET(m!$C$35,0,N1852)))</f>
        <v>-0.92624481098057432</v>
      </c>
      <c r="AC1852" s="18">
        <f ca="1">IF(N1852=N1851,AC1851+(-AD1851+2/(1000*m!$P$7+s!H1851)*AB1851*s!L1851+AE1851*AC1851-AF1851*s!M1851/MAX(s!N1851,1)^2+AE1851*AG1851*COS(AN1851*PI()/180))*m!$O$24,SIN(PI()/180*OFFSET(m!C$35,0,N1852)))</f>
        <v>0.38339680167869433</v>
      </c>
      <c r="AD1852" s="10">
        <f ca="1">IF(N1852=N1851,AD1851+m!$P$13*m!$P$5/100000*AF1851*m!$O$24,OFFSET(m!$C$36,0,N1852)/10000)</f>
        <v>0</v>
      </c>
      <c r="AE1852" s="75">
        <f ca="1">0.5/s!P1852*s!AS1852*OFFSET(m!C$25,0,B1852)*m!$P$13*s!AN1852*s!N1852</f>
        <v>0</v>
      </c>
      <c r="AF1852" s="75">
        <f ca="1">(AB1852*s!AW1852+AC1852*s!AX1852)/s!P1852</f>
        <v>0</v>
      </c>
      <c r="AG1852" s="75">
        <f ca="1">(s!AT1852*OFFSET(m!C$26,0,s!D1852)/MAX(0.0001,s!AS1852*OFFSET(m!C$25,0,s!D1852))-1)*(AC1852*COS(AR1852*PI()/180)-AB1852*SIN(AR1852*PI()/180))</f>
        <v>-0.98336257091880308</v>
      </c>
      <c r="AH1852" s="18">
        <f t="shared" ca="1" si="328"/>
        <v>157.51406508939053</v>
      </c>
      <c r="AI1852" s="76">
        <f ca="1">s!AR1852/s!P1852*(m!$D$26*m!$D$28-m!$D$25*m!$D$27)</f>
        <v>2.2995461494830201E-7</v>
      </c>
      <c r="AJ1852" s="76">
        <f ca="1">2*AI1852*COS(PI()/180*(AH1852-AQ1852-2*m!$D$44))+s!R1852</f>
        <v>-4.2520000954186567E-7</v>
      </c>
      <c r="AK1852" s="76">
        <f ca="1">AI1852*SIN(PI()/180*(AH1852-AQ1852-2*m!$D$44))</f>
        <v>8.7637679724084309E-8</v>
      </c>
      <c r="AL1852" s="16">
        <f t="shared" ca="1" si="329"/>
        <v>11.809193466198312</v>
      </c>
      <c r="AM1852" s="16">
        <f t="shared" ca="1" si="330"/>
        <v>-12.08164663112154</v>
      </c>
      <c r="AN1852" s="16">
        <f ca="1">AH1852+IF(m!$A$44="+",AM1852)</f>
        <v>157.51406508939053</v>
      </c>
      <c r="AO1852" s="16">
        <f t="shared" ca="1" si="323"/>
        <v>0</v>
      </c>
      <c r="AQ1852" s="16">
        <f ca="1">180/PI()*ATAN2(s!K1852,s!M1852)</f>
        <v>-8.3566544775898782E-2</v>
      </c>
      <c r="AR1852" s="16">
        <f ca="1">IF(m!$A$44="+",AN1852,0.5*(AH1852+AQ1852))</f>
        <v>78.715249272307318</v>
      </c>
      <c r="AT1852" s="77">
        <v>1247</v>
      </c>
      <c r="AU1852" s="77">
        <f ca="1">180/PI()*ATAN(TAN(PI()/180*OFFSET(m!$C$39,0,N1852))*(1-O1852)+TAN(PI()/180*OFFSET(m!$C$39,0,N1852+1))*O1852)</f>
        <v>8.1822189626320956</v>
      </c>
      <c r="AV1852" s="77">
        <f ca="1">IF(A1852&lt;m!D$37,180/PI()*ATAN2(s!K1852,MAX(s!M1852,1))+AT1852,AU1852)</f>
        <v>8.1822189626320956</v>
      </c>
      <c r="AW1852" s="16">
        <f t="shared" ca="1" si="324"/>
        <v>8.1822189626320956</v>
      </c>
    </row>
    <row r="1853" spans="1:49" x14ac:dyDescent="0.2">
      <c r="A1853" s="19">
        <f>s!A1853</f>
        <v>1848</v>
      </c>
      <c r="B1853" s="19" t="b">
        <f ca="1">s!D1853</f>
        <v>0</v>
      </c>
      <c r="D1853" s="16">
        <f t="shared" ca="1" si="320"/>
        <v>8.1822189626320956</v>
      </c>
      <c r="E1853" s="16">
        <f ca="1">IF(m!$A$35="+",AR1853,D1853)</f>
        <v>8.1822189626320956</v>
      </c>
      <c r="F1853" s="16">
        <f ca="1">IF(AND(m!$A$41="+",m!$A$42="+",A1853&lt;m!$D$42),m!$D$41,MAX(-90,L1853-K1853))</f>
        <v>-90</v>
      </c>
      <c r="G1853" s="16">
        <f ca="1">IF(AND(m!$A$41="+",m!$A$42="+",A1853&lt;m!$D$42),m!$D$41,MIN(90,L1853+K1853))</f>
        <v>89.916413907836741</v>
      </c>
      <c r="H1853" s="16">
        <f t="shared" ca="1" si="325"/>
        <v>8.1822189626320956</v>
      </c>
      <c r="I1853" s="16">
        <f t="shared" ca="1" si="326"/>
        <v>8.1822189626320956</v>
      </c>
      <c r="K1853" s="13">
        <f>IF(m!$A$45="+",MIN(90,180/PI()*m!D$45/s!AR1853),90)</f>
        <v>90</v>
      </c>
      <c r="L1853" s="13">
        <f ca="1">180/PI()*ATAN2(s!K1853,s!M1853)</f>
        <v>-8.3586092163264999E-2</v>
      </c>
      <c r="N1853" s="9">
        <f ca="1">MATCH(A1853,m!C$31:G$31)-1</f>
        <v>2</v>
      </c>
      <c r="O1853" s="16">
        <f ca="1">MAX(0, (A1853-OFFSET(m!C$31,0,N1853))/(OFFSET(m!C$31,0,N1853+1)-OFFSET(m!C$31,0,N1853)))</f>
        <v>0</v>
      </c>
      <c r="Q1853" s="16">
        <f ca="1">180/PI()*ATAN(TAN(PI()/180*OFFSET(m!$C$32,0,N1853))*(1-O1853)+TAN(PI()/180*OFFSET(m!$C$32,0,N1853+1))*O1853)</f>
        <v>0</v>
      </c>
      <c r="R1853" s="16">
        <f t="shared" ca="1" si="321"/>
        <v>0</v>
      </c>
      <c r="T1853" s="18">
        <f ca="1">IF(N1853=N1852,T1852+(2/(1000*m!$P$7+s!H1852)*(T1852*s!M1852-U1852*s!L1852)+W1852*T1852-X1852*s!K1852/MAX(s!N1852,1)^2)*m!$O$24,COS(OFFSET(m!$C$33,0,N1853)*PI()/180))</f>
        <v>-0.92715258018000712</v>
      </c>
      <c r="U1853" s="18">
        <f ca="1">IF(N1853=N1852,U1852+(-V1852+2/(1000*m!$P$7+s!H1852)*T1852*s!L1852+W1852*U1852-X1852*s!M1852/MAX(s!N1852,1)^2)*m!$O$24,SIN(OFFSET(m!$C$33,0,N1853)*PI()/180))</f>
        <v>0.38119626215063007</v>
      </c>
      <c r="V1853" s="10">
        <f ca="1">IF(N1853=N1852,V1852+m!$P$13*m!$P$5/100000*X1852*m!$O$24,OFFSET(m!$C$34,0,N1853)/10000)</f>
        <v>0</v>
      </c>
      <c r="W1853" s="20">
        <f ca="1">0.5/s!P1853*s!AS1853*OFFSET(m!C$25,0,B1853)*m!$P$13*s!AN1853*s!N1853</f>
        <v>0</v>
      </c>
      <c r="X1853" s="20">
        <f ca="1">(T1853*s!AW1853+U1853*s!AX1853)/s!P1853</f>
        <v>0</v>
      </c>
      <c r="Y1853" s="18">
        <f t="shared" ca="1" si="327"/>
        <v>157.65011892539263</v>
      </c>
      <c r="Z1853" s="16">
        <f t="shared" ca="1" si="322"/>
        <v>0</v>
      </c>
      <c r="AB1853" s="18">
        <f ca="1">IF(N1853=N1852,AB1852+2/(1000*m!$P$7+s!H1852)*(AB1852*s!M1852-AC1852*s!L1852)+AE1852*AB1852-AF1852*s!K1852/MAX(s!N1852,1)^2-AE1852*AG1852*SIN(AN1852*PI()/180),COS(PI()/180*OFFSET(m!$C$35,0,N1853)))</f>
        <v>-0.92715258018000712</v>
      </c>
      <c r="AC1853" s="18">
        <f ca="1">IF(N1853=N1852,AC1852+(-AD1852+2/(1000*m!$P$7+s!H1852)*AB1852*s!L1852+AE1852*AC1852-AF1852*s!M1852/MAX(s!N1852,1)^2+AE1852*AG1852*COS(AN1852*PI()/180))*m!$O$24,SIN(PI()/180*OFFSET(m!C$35,0,N1853)))</f>
        <v>0.38119626215063007</v>
      </c>
      <c r="AD1853" s="10">
        <f ca="1">IF(N1853=N1852,AD1852+m!$P$13*m!$P$5/100000*AF1852*m!$O$24,OFFSET(m!$C$36,0,N1853)/10000)</f>
        <v>0</v>
      </c>
      <c r="AE1853" s="75">
        <f ca="1">0.5/s!P1853*s!AS1853*OFFSET(m!C$25,0,B1853)*m!$P$13*s!AN1853*s!N1853</f>
        <v>0</v>
      </c>
      <c r="AF1853" s="75">
        <f ca="1">(AB1853*s!AW1853+AC1853*s!AX1853)/s!P1853</f>
        <v>0</v>
      </c>
      <c r="AG1853" s="75">
        <f ca="1">(s!AT1853*OFFSET(m!C$26,0,s!D1853)/MAX(0.0001,s!AS1853*OFFSET(m!C$25,0,s!D1853))-1)*(AC1853*COS(AR1853*PI()/180)-AB1853*SIN(AR1853*PI()/180))</f>
        <v>-0.98359308557732517</v>
      </c>
      <c r="AH1853" s="18">
        <f t="shared" ca="1" si="328"/>
        <v>157.65011892539263</v>
      </c>
      <c r="AI1853" s="76">
        <f ca="1">s!AR1853/s!P1853*(m!$D$26*m!$D$28-m!$D$25*m!$D$27)</f>
        <v>2.3033323659380378E-7</v>
      </c>
      <c r="AJ1853" s="76">
        <f ca="1">2*AI1853*COS(PI()/180*(AH1853-AQ1853-2*m!$D$44))+s!R1853</f>
        <v>-4.263158542469565E-7</v>
      </c>
      <c r="AK1853" s="76">
        <f ca="1">AI1853*SIN(PI()/180*(AH1853-AQ1853-2*m!$D$44))</f>
        <v>8.72759874432775E-8</v>
      </c>
      <c r="AL1853" s="16">
        <f t="shared" ca="1" si="329"/>
        <v>11.729673394787353</v>
      </c>
      <c r="AM1853" s="16">
        <f t="shared" ca="1" si="330"/>
        <v>-12.106306132410092</v>
      </c>
      <c r="AN1853" s="16">
        <f ca="1">AH1853+IF(m!$A$44="+",AM1853)</f>
        <v>157.65011892539263</v>
      </c>
      <c r="AO1853" s="16">
        <f t="shared" ca="1" si="323"/>
        <v>0</v>
      </c>
      <c r="AQ1853" s="16">
        <f ca="1">180/PI()*ATAN2(s!K1853,s!M1853)</f>
        <v>-8.3586092163264999E-2</v>
      </c>
      <c r="AR1853" s="16">
        <f ca="1">IF(m!$A$44="+",AN1853,0.5*(AH1853+AQ1853))</f>
        <v>78.78326641661468</v>
      </c>
      <c r="AT1853" s="77">
        <v>1248</v>
      </c>
      <c r="AU1853" s="77">
        <f ca="1">180/PI()*ATAN(TAN(PI()/180*OFFSET(m!$C$39,0,N1853))*(1-O1853)+TAN(PI()/180*OFFSET(m!$C$39,0,N1853+1))*O1853)</f>
        <v>8.1822189626320956</v>
      </c>
      <c r="AV1853" s="77">
        <f ca="1">IF(A1853&lt;m!D$37,180/PI()*ATAN2(s!K1853,MAX(s!M1853,1))+AT1853,AU1853)</f>
        <v>8.1822189626320956</v>
      </c>
      <c r="AW1853" s="16">
        <f t="shared" ca="1" si="324"/>
        <v>8.1822189626320956</v>
      </c>
    </row>
    <row r="1854" spans="1:49" x14ac:dyDescent="0.2">
      <c r="A1854" s="19">
        <f>s!A1854</f>
        <v>1849</v>
      </c>
      <c r="B1854" s="19" t="b">
        <f ca="1">s!D1854</f>
        <v>0</v>
      </c>
      <c r="D1854" s="16">
        <f t="shared" ca="1" si="320"/>
        <v>8.1822189626320956</v>
      </c>
      <c r="E1854" s="16">
        <f ca="1">IF(m!$A$35="+",AR1854,D1854)</f>
        <v>8.1822189626320956</v>
      </c>
      <c r="F1854" s="16">
        <f ca="1">IF(AND(m!$A$41="+",m!$A$42="+",A1854&lt;m!$D$42),m!$D$41,MAX(-90,L1854-K1854))</f>
        <v>-90</v>
      </c>
      <c r="G1854" s="16">
        <f ca="1">IF(AND(m!$A$41="+",m!$A$42="+",A1854&lt;m!$D$42),m!$D$41,MIN(90,L1854+K1854))</f>
        <v>89.916394478403404</v>
      </c>
      <c r="H1854" s="16">
        <f t="shared" ca="1" si="325"/>
        <v>8.1822189626320956</v>
      </c>
      <c r="I1854" s="16">
        <f t="shared" ca="1" si="326"/>
        <v>8.1822189626320956</v>
      </c>
      <c r="K1854" s="13">
        <f>IF(m!$A$45="+",MIN(90,180/PI()*m!D$45/s!AR1854),90)</f>
        <v>90</v>
      </c>
      <c r="L1854" s="13">
        <f ca="1">180/PI()*ATAN2(s!K1854,s!M1854)</f>
        <v>-8.3605521596601312E-2</v>
      </c>
      <c r="N1854" s="9">
        <f ca="1">MATCH(A1854,m!C$31:G$31)-1</f>
        <v>2</v>
      </c>
      <c r="O1854" s="16">
        <f ca="1">MAX(0, (A1854-OFFSET(m!C$31,0,N1854))/(OFFSET(m!C$31,0,N1854+1)-OFFSET(m!C$31,0,N1854)))</f>
        <v>0</v>
      </c>
      <c r="Q1854" s="16">
        <f ca="1">180/PI()*ATAN(TAN(PI()/180*OFFSET(m!$C$32,0,N1854))*(1-O1854)+TAN(PI()/180*OFFSET(m!$C$32,0,N1854+1))*O1854)</f>
        <v>0</v>
      </c>
      <c r="R1854" s="16">
        <f t="shared" ca="1" si="321"/>
        <v>0</v>
      </c>
      <c r="T1854" s="18">
        <f ca="1">IF(N1854=N1853,T1853+(2/(1000*m!$P$7+s!H1853)*(T1853*s!M1853-U1853*s!L1853)+W1853*T1853-X1853*s!K1853/MAX(s!N1853,1)^2)*m!$O$24,COS(OFFSET(m!$C$33,0,N1854)*PI()/180))</f>
        <v>-0.9280551206743145</v>
      </c>
      <c r="U1854" s="18">
        <f ca="1">IF(N1854=N1853,U1853+(-V1853+2/(1000*m!$P$7+s!H1853)*T1853*s!L1853+W1853*U1853-X1853*s!M1853/MAX(s!N1853,1)^2)*m!$O$24,SIN(OFFSET(m!$C$33,0,N1854)*PI()/180))</f>
        <v>0.3789935586253137</v>
      </c>
      <c r="V1854" s="10">
        <f ca="1">IF(N1854=N1853,V1853+m!$P$13*m!$P$5/100000*X1853*m!$O$24,OFFSET(m!$C$34,0,N1854)/10000)</f>
        <v>0</v>
      </c>
      <c r="W1854" s="20">
        <f ca="1">0.5/s!P1854*s!AS1854*OFFSET(m!C$25,0,B1854)*m!$P$13*s!AN1854*s!N1854</f>
        <v>0</v>
      </c>
      <c r="X1854" s="20">
        <f ca="1">(T1854*s!AW1854+U1854*s!AX1854)/s!P1854</f>
        <v>0</v>
      </c>
      <c r="Y1854" s="18">
        <f t="shared" ca="1" si="327"/>
        <v>157.78617352258286</v>
      </c>
      <c r="Z1854" s="16">
        <f t="shared" ca="1" si="322"/>
        <v>0</v>
      </c>
      <c r="AB1854" s="18">
        <f ca="1">IF(N1854=N1853,AB1853+2/(1000*m!$P$7+s!H1853)*(AB1853*s!M1853-AC1853*s!L1853)+AE1853*AB1853-AF1853*s!K1853/MAX(s!N1853,1)^2-AE1853*AG1853*SIN(AN1853*PI()/180),COS(PI()/180*OFFSET(m!$C$35,0,N1854)))</f>
        <v>-0.9280551206743145</v>
      </c>
      <c r="AC1854" s="18">
        <f ca="1">IF(N1854=N1853,AC1853+(-AD1853+2/(1000*m!$P$7+s!H1853)*AB1853*s!L1853+AE1853*AC1853-AF1853*s!M1853/MAX(s!N1853,1)^2+AE1853*AG1853*COS(AN1853*PI()/180))*m!$O$24,SIN(PI()/180*OFFSET(m!C$35,0,N1854)))</f>
        <v>0.3789935586253137</v>
      </c>
      <c r="AD1854" s="10">
        <f ca="1">IF(N1854=N1853,AD1853+m!$P$13*m!$P$5/100000*AF1853*m!$O$24,OFFSET(m!$C$36,0,N1854)/10000)</f>
        <v>0</v>
      </c>
      <c r="AE1854" s="75">
        <f ca="1">0.5/s!P1854*s!AS1854*OFFSET(m!C$25,0,B1854)*m!$P$13*s!AN1854*s!N1854</f>
        <v>0</v>
      </c>
      <c r="AF1854" s="75">
        <f ca="1">(AB1854*s!AW1854+AC1854*s!AX1854)/s!P1854</f>
        <v>0</v>
      </c>
      <c r="AG1854" s="75">
        <f ca="1">(s!AT1854*OFFSET(m!C$26,0,s!D1854)/MAX(0.0001,s!AS1854*OFFSET(m!C$25,0,s!D1854))-1)*(AC1854*COS(AR1854*PI()/180)-AB1854*SIN(AR1854*PI()/180))</f>
        <v>-0.98382220823278532</v>
      </c>
      <c r="AH1854" s="18">
        <f t="shared" ca="1" si="328"/>
        <v>157.78617352258286</v>
      </c>
      <c r="AI1854" s="76">
        <f ca="1">s!AR1854/s!P1854*(m!$D$26*m!$D$28-m!$D$25*m!$D$27)</f>
        <v>2.3071257234816389E-7</v>
      </c>
      <c r="AJ1854" s="76">
        <f ca="1">2*AI1854*COS(PI()/180*(AH1854-AQ1854-2*m!$D$44))+s!R1854</f>
        <v>-4.274319822302271E-7</v>
      </c>
      <c r="AK1854" s="76">
        <f ca="1">AI1854*SIN(PI()/180*(AH1854-AQ1854-2*m!$D$44))</f>
        <v>8.6912405220379554E-8</v>
      </c>
      <c r="AL1854" s="16">
        <f t="shared" ca="1" si="329"/>
        <v>11.650307448861689</v>
      </c>
      <c r="AM1854" s="16">
        <f t="shared" ca="1" si="330"/>
        <v>-12.13103080291979</v>
      </c>
      <c r="AN1854" s="16">
        <f ca="1">AH1854+IF(m!$A$44="+",AM1854)</f>
        <v>157.78617352258286</v>
      </c>
      <c r="AO1854" s="16">
        <f t="shared" ca="1" si="323"/>
        <v>0</v>
      </c>
      <c r="AQ1854" s="16">
        <f ca="1">180/PI()*ATAN2(s!K1854,s!M1854)</f>
        <v>-8.3605521596601312E-2</v>
      </c>
      <c r="AR1854" s="16">
        <f ca="1">IF(m!$A$44="+",AN1854,0.5*(AH1854+AQ1854))</f>
        <v>78.851284000493123</v>
      </c>
      <c r="AT1854" s="77">
        <v>1249</v>
      </c>
      <c r="AU1854" s="77">
        <f ca="1">180/PI()*ATAN(TAN(PI()/180*OFFSET(m!$C$39,0,N1854))*(1-O1854)+TAN(PI()/180*OFFSET(m!$C$39,0,N1854+1))*O1854)</f>
        <v>8.1822189626320956</v>
      </c>
      <c r="AV1854" s="77">
        <f ca="1">IF(A1854&lt;m!D$37,180/PI()*ATAN2(s!K1854,MAX(s!M1854,1))+AT1854,AU1854)</f>
        <v>8.1822189626320956</v>
      </c>
      <c r="AW1854" s="16">
        <f t="shared" ca="1" si="324"/>
        <v>8.1822189626320956</v>
      </c>
    </row>
    <row r="1855" spans="1:49" x14ac:dyDescent="0.2">
      <c r="A1855" s="19">
        <f>s!A1855</f>
        <v>1850</v>
      </c>
      <c r="B1855" s="19" t="b">
        <f ca="1">s!D1855</f>
        <v>0</v>
      </c>
      <c r="D1855" s="16">
        <f t="shared" ca="1" si="320"/>
        <v>8.1822189626320956</v>
      </c>
      <c r="E1855" s="16">
        <f ca="1">IF(m!$A$35="+",AR1855,D1855)</f>
        <v>8.1822189626320956</v>
      </c>
      <c r="F1855" s="16">
        <f ca="1">IF(AND(m!$A$41="+",m!$A$42="+",A1855&lt;m!$D$42),m!$D$41,MAX(-90,L1855-K1855))</f>
        <v>-90</v>
      </c>
      <c r="G1855" s="16">
        <f ca="1">IF(AND(m!$A$41="+",m!$A$42="+",A1855&lt;m!$D$42),m!$D$41,MIN(90,L1855+K1855))</f>
        <v>89.91637516695225</v>
      </c>
      <c r="H1855" s="16">
        <f t="shared" ca="1" si="325"/>
        <v>8.1822189626320956</v>
      </c>
      <c r="I1855" s="16">
        <f t="shared" ca="1" si="326"/>
        <v>8.1822189626320956</v>
      </c>
      <c r="K1855" s="13">
        <f>IF(m!$A$45="+",MIN(90,180/PI()*m!D$45/s!AR1855),90)</f>
        <v>90</v>
      </c>
      <c r="L1855" s="13">
        <f ca="1">180/PI()*ATAN2(s!K1855,s!M1855)</f>
        <v>-8.3624833047749134E-2</v>
      </c>
      <c r="N1855" s="9">
        <f ca="1">MATCH(A1855,m!C$31:G$31)-1</f>
        <v>2</v>
      </c>
      <c r="O1855" s="16">
        <f ca="1">MAX(0, (A1855-OFFSET(m!C$31,0,N1855))/(OFFSET(m!C$31,0,N1855+1)-OFFSET(m!C$31,0,N1855)))</f>
        <v>0</v>
      </c>
      <c r="Q1855" s="16">
        <f ca="1">180/PI()*ATAN(TAN(PI()/180*OFFSET(m!$C$32,0,N1855))*(1-O1855)+TAN(PI()/180*OFFSET(m!$C$32,0,N1855+1))*O1855)</f>
        <v>0</v>
      </c>
      <c r="R1855" s="16">
        <f t="shared" ca="1" si="321"/>
        <v>0</v>
      </c>
      <c r="T1855" s="18">
        <f ca="1">IF(N1855=N1854,T1854+(2/(1000*m!$P$7+s!H1854)*(T1854*s!M1854-U1854*s!L1854)+W1854*T1854-X1854*s!K1854/MAX(s!N1854,1)^2)*m!$O$24,COS(OFFSET(m!$C$33,0,N1855)*PI()/180))</f>
        <v>-0.92895242730852656</v>
      </c>
      <c r="U1855" s="18">
        <f ca="1">IF(N1855=N1854,U1854+(-V1854+2/(1000*m!$P$7+s!H1854)*T1854*s!L1854+W1854*U1854-X1854*s!M1854/MAX(s!N1854,1)^2)*m!$O$24,SIN(OFFSET(m!$C$33,0,N1855)*PI()/180))</f>
        <v>0.37678870350883364</v>
      </c>
      <c r="V1855" s="10">
        <f ca="1">IF(N1855=N1854,V1854+m!$P$13*m!$P$5/100000*X1854*m!$O$24,OFFSET(m!$C$34,0,N1855)/10000)</f>
        <v>0</v>
      </c>
      <c r="W1855" s="20">
        <f ca="1">0.5/s!P1855*s!AS1855*OFFSET(m!C$25,0,B1855)*m!$P$13*s!AN1855*s!N1855</f>
        <v>0</v>
      </c>
      <c r="X1855" s="20">
        <f ca="1">(T1855*s!AW1855+U1855*s!AX1855)/s!P1855</f>
        <v>0</v>
      </c>
      <c r="Y1855" s="18">
        <f t="shared" ca="1" si="327"/>
        <v>157.9222288828332</v>
      </c>
      <c r="Z1855" s="16">
        <f t="shared" ca="1" si="322"/>
        <v>0</v>
      </c>
      <c r="AB1855" s="18">
        <f ca="1">IF(N1855=N1854,AB1854+2/(1000*m!$P$7+s!H1854)*(AB1854*s!M1854-AC1854*s!L1854)+AE1854*AB1854-AF1854*s!K1854/MAX(s!N1854,1)^2-AE1854*AG1854*SIN(AN1854*PI()/180),COS(PI()/180*OFFSET(m!$C$35,0,N1855)))</f>
        <v>-0.92895242730852656</v>
      </c>
      <c r="AC1855" s="18">
        <f ca="1">IF(N1855=N1854,AC1854+(-AD1854+2/(1000*m!$P$7+s!H1854)*AB1854*s!L1854+AE1854*AC1854-AF1854*s!M1854/MAX(s!N1854,1)^2+AE1854*AG1854*COS(AN1854*PI()/180))*m!$O$24,SIN(PI()/180*OFFSET(m!C$35,0,N1855)))</f>
        <v>0.37678870350883364</v>
      </c>
      <c r="AD1855" s="10">
        <f ca="1">IF(N1855=N1854,AD1854+m!$P$13*m!$P$5/100000*AF1854*m!$O$24,OFFSET(m!$C$36,0,N1855)/10000)</f>
        <v>0</v>
      </c>
      <c r="AE1855" s="75">
        <f ca="1">0.5/s!P1855*s!AS1855*OFFSET(m!C$25,0,B1855)*m!$P$13*s!AN1855*s!N1855</f>
        <v>0</v>
      </c>
      <c r="AF1855" s="75">
        <f ca="1">(AB1855*s!AW1855+AC1855*s!AX1855)/s!P1855</f>
        <v>0</v>
      </c>
      <c r="AG1855" s="75">
        <f ca="1">(s!AT1855*OFFSET(m!C$26,0,s!D1855)/MAX(0.0001,s!AS1855*OFFSET(m!C$25,0,s!D1855))-1)*(AC1855*COS(AR1855*PI()/180)-AB1855*SIN(AR1855*PI()/180))</f>
        <v>-0.98404993856906375</v>
      </c>
      <c r="AH1855" s="18">
        <f t="shared" ca="1" si="328"/>
        <v>157.9222288828332</v>
      </c>
      <c r="AI1855" s="76">
        <f ca="1">s!AR1855/s!P1855*(m!$D$26*m!$D$28-m!$D$25*m!$D$27)</f>
        <v>2.3109262315070677E-7</v>
      </c>
      <c r="AJ1855" s="76">
        <f ca="1">2*AI1855*COS(PI()/180*(AH1855-AQ1855-2*m!$D$44))+s!R1855</f>
        <v>-4.2854838483988576E-7</v>
      </c>
      <c r="AK1855" s="76">
        <f ca="1">AI1855*SIN(PI()/180*(AH1855-AQ1855-2*m!$D$44))</f>
        <v>8.6546929104711015E-8</v>
      </c>
      <c r="AL1855" s="16">
        <f t="shared" ca="1" si="329"/>
        <v>11.571094286986023</v>
      </c>
      <c r="AM1855" s="16">
        <f t="shared" ca="1" si="330"/>
        <v>-12.155820995103365</v>
      </c>
      <c r="AN1855" s="16">
        <f ca="1">AH1855+IF(m!$A$44="+",AM1855)</f>
        <v>157.9222288828332</v>
      </c>
      <c r="AO1855" s="16">
        <f t="shared" ca="1" si="323"/>
        <v>0</v>
      </c>
      <c r="AQ1855" s="16">
        <f ca="1">180/PI()*ATAN2(s!K1855,s!M1855)</f>
        <v>-8.3624833047749134E-2</v>
      </c>
      <c r="AR1855" s="16">
        <f ca="1">IF(m!$A$44="+",AN1855,0.5*(AH1855+AQ1855))</f>
        <v>78.91930202489273</v>
      </c>
      <c r="AT1855" s="77">
        <v>1250</v>
      </c>
      <c r="AU1855" s="77">
        <f ca="1">180/PI()*ATAN(TAN(PI()/180*OFFSET(m!$C$39,0,N1855))*(1-O1855)+TAN(PI()/180*OFFSET(m!$C$39,0,N1855+1))*O1855)</f>
        <v>8.1822189626320956</v>
      </c>
      <c r="AV1855" s="77">
        <f ca="1">IF(A1855&lt;m!D$37,180/PI()*ATAN2(s!K1855,MAX(s!M1855,1))+AT1855,AU1855)</f>
        <v>8.1822189626320956</v>
      </c>
      <c r="AW1855" s="16">
        <f t="shared" ca="1" si="324"/>
        <v>8.1822189626320956</v>
      </c>
    </row>
    <row r="1856" spans="1:49" x14ac:dyDescent="0.2">
      <c r="A1856" s="19">
        <f>s!A1856</f>
        <v>1851</v>
      </c>
      <c r="B1856" s="19" t="b">
        <f ca="1">s!D1856</f>
        <v>0</v>
      </c>
      <c r="D1856" s="16">
        <f t="shared" ca="1" si="320"/>
        <v>8.1822189626320956</v>
      </c>
      <c r="E1856" s="16">
        <f ca="1">IF(m!$A$35="+",AR1856,D1856)</f>
        <v>8.1822189626320956</v>
      </c>
      <c r="F1856" s="16">
        <f ca="1">IF(AND(m!$A$41="+",m!$A$42="+",A1856&lt;m!$D$42),m!$D$41,MAX(-90,L1856-K1856))</f>
        <v>-90</v>
      </c>
      <c r="G1856" s="16">
        <f ca="1">IF(AND(m!$A$41="+",m!$A$42="+",A1856&lt;m!$D$42),m!$D$41,MIN(90,L1856+K1856))</f>
        <v>89.916355973511287</v>
      </c>
      <c r="H1856" s="16">
        <f t="shared" ca="1" si="325"/>
        <v>8.1822189626320956</v>
      </c>
      <c r="I1856" s="16">
        <f t="shared" ca="1" si="326"/>
        <v>8.1822189626320956</v>
      </c>
      <c r="K1856" s="13">
        <f>IF(m!$A$45="+",MIN(90,180/PI()*m!D$45/s!AR1856),90)</f>
        <v>90</v>
      </c>
      <c r="L1856" s="13">
        <f ca="1">180/PI()*ATAN2(s!K1856,s!M1856)</f>
        <v>-8.3644026488715967E-2</v>
      </c>
      <c r="N1856" s="9">
        <f ca="1">MATCH(A1856,m!C$31:G$31)-1</f>
        <v>2</v>
      </c>
      <c r="O1856" s="16">
        <f ca="1">MAX(0, (A1856-OFFSET(m!C$31,0,N1856))/(OFFSET(m!C$31,0,N1856+1)-OFFSET(m!C$31,0,N1856)))</f>
        <v>0</v>
      </c>
      <c r="Q1856" s="16">
        <f ca="1">180/PI()*ATAN(TAN(PI()/180*OFFSET(m!$C$32,0,N1856))*(1-O1856)+TAN(PI()/180*OFFSET(m!$C$32,0,N1856+1))*O1856)</f>
        <v>0</v>
      </c>
      <c r="R1856" s="16">
        <f t="shared" ca="1" si="321"/>
        <v>0</v>
      </c>
      <c r="T1856" s="18">
        <f ca="1">IF(N1856=N1855,T1855+(2/(1000*m!$P$7+s!H1855)*(T1855*s!M1855-U1855*s!L1855)+W1855*T1855-X1855*s!K1855/MAX(s!N1855,1)^2)*m!$O$24,COS(OFFSET(m!$C$33,0,N1856)*PI()/180))</f>
        <v>-0.92984449495712274</v>
      </c>
      <c r="U1856" s="18">
        <f ca="1">IF(N1856=N1855,U1855+(-V1855+2/(1000*m!$P$7+s!H1855)*T1855*s!L1855+W1855*U1855-X1855*s!M1855/MAX(s!N1855,1)^2)*m!$O$24,SIN(OFFSET(m!$C$33,0,N1856)*PI()/180))</f>
        <v>0.37458170921965522</v>
      </c>
      <c r="V1856" s="10">
        <f ca="1">IF(N1856=N1855,V1855+m!$P$13*m!$P$5/100000*X1855*m!$O$24,OFFSET(m!$C$34,0,N1856)/10000)</f>
        <v>0</v>
      </c>
      <c r="W1856" s="20">
        <f ca="1">0.5/s!P1856*s!AS1856*OFFSET(m!C$25,0,B1856)*m!$P$13*s!AN1856*s!N1856</f>
        <v>0</v>
      </c>
      <c r="X1856" s="20">
        <f ca="1">(T1856*s!AW1856+U1856*s!AX1856)/s!P1856</f>
        <v>0</v>
      </c>
      <c r="Y1856" s="18">
        <f t="shared" ca="1" si="327"/>
        <v>158.05828500800749</v>
      </c>
      <c r="Z1856" s="16">
        <f t="shared" ca="1" si="322"/>
        <v>0</v>
      </c>
      <c r="AB1856" s="18">
        <f ca="1">IF(N1856=N1855,AB1855+2/(1000*m!$P$7+s!H1855)*(AB1855*s!M1855-AC1855*s!L1855)+AE1855*AB1855-AF1855*s!K1855/MAX(s!N1855,1)^2-AE1855*AG1855*SIN(AN1855*PI()/180),COS(PI()/180*OFFSET(m!$C$35,0,N1856)))</f>
        <v>-0.92984449495712274</v>
      </c>
      <c r="AC1856" s="18">
        <f ca="1">IF(N1856=N1855,AC1855+(-AD1855+2/(1000*m!$P$7+s!H1855)*AB1855*s!L1855+AE1855*AC1855-AF1855*s!M1855/MAX(s!N1855,1)^2+AE1855*AG1855*COS(AN1855*PI()/180))*m!$O$24,SIN(PI()/180*OFFSET(m!C$35,0,N1856)))</f>
        <v>0.37458170921965522</v>
      </c>
      <c r="AD1856" s="10">
        <f ca="1">IF(N1856=N1855,AD1855+m!$P$13*m!$P$5/100000*AF1855*m!$O$24,OFFSET(m!$C$36,0,N1856)/10000)</f>
        <v>0</v>
      </c>
      <c r="AE1856" s="75">
        <f ca="1">0.5/s!P1856*s!AS1856*OFFSET(m!C$25,0,B1856)*m!$P$13*s!AN1856*s!N1856</f>
        <v>0</v>
      </c>
      <c r="AF1856" s="75">
        <f ca="1">(AB1856*s!AW1856+AC1856*s!AX1856)/s!P1856</f>
        <v>0</v>
      </c>
      <c r="AG1856" s="75">
        <f ca="1">(s!AT1856*OFFSET(m!C$26,0,s!D1856)/MAX(0.0001,s!AS1856*OFFSET(m!C$25,0,s!D1856))-1)*(AC1856*COS(AR1856*PI()/180)-AB1856*SIN(AR1856*PI()/180))</f>
        <v>-0.98427627627214298</v>
      </c>
      <c r="AH1856" s="18">
        <f t="shared" ca="1" si="328"/>
        <v>158.05828500800749</v>
      </c>
      <c r="AI1856" s="76">
        <f ca="1">s!AR1856/s!P1856*(m!$D$26*m!$D$28-m!$D$25*m!$D$27)</f>
        <v>2.3147338994035719E-7</v>
      </c>
      <c r="AJ1856" s="76">
        <f ca="1">2*AI1856*COS(PI()/180*(AH1856-AQ1856-2*m!$D$44))+s!R1856</f>
        <v>-4.2966505338318617E-7</v>
      </c>
      <c r="AK1856" s="76">
        <f ca="1">AI1856*SIN(PI()/180*(AH1856-AQ1856-2*m!$D$44))</f>
        <v>8.6179555149621152E-8</v>
      </c>
      <c r="AL1856" s="16">
        <f t="shared" ca="1" si="329"/>
        <v>11.492032576325503</v>
      </c>
      <c r="AM1856" s="16">
        <f t="shared" ca="1" si="330"/>
        <v>-12.180677063348156</v>
      </c>
      <c r="AN1856" s="16">
        <f ca="1">AH1856+IF(m!$A$44="+",AM1856)</f>
        <v>158.05828500800749</v>
      </c>
      <c r="AO1856" s="16">
        <f t="shared" ca="1" si="323"/>
        <v>0</v>
      </c>
      <c r="AQ1856" s="16">
        <f ca="1">180/PI()*ATAN2(s!K1856,s!M1856)</f>
        <v>-8.3644026488715967E-2</v>
      </c>
      <c r="AR1856" s="16">
        <f ca="1">IF(m!$A$44="+",AN1856,0.5*(AH1856+AQ1856))</f>
        <v>78.987320490759387</v>
      </c>
      <c r="AT1856" s="77">
        <v>1251</v>
      </c>
      <c r="AU1856" s="77">
        <f ca="1">180/PI()*ATAN(TAN(PI()/180*OFFSET(m!$C$39,0,N1856))*(1-O1856)+TAN(PI()/180*OFFSET(m!$C$39,0,N1856+1))*O1856)</f>
        <v>8.1822189626320956</v>
      </c>
      <c r="AV1856" s="77">
        <f ca="1">IF(A1856&lt;m!D$37,180/PI()*ATAN2(s!K1856,MAX(s!M1856,1))+AT1856,AU1856)</f>
        <v>8.1822189626320956</v>
      </c>
      <c r="AW1856" s="16">
        <f t="shared" ca="1" si="324"/>
        <v>8.1822189626320956</v>
      </c>
    </row>
    <row r="1857" spans="1:49" x14ac:dyDescent="0.2">
      <c r="A1857" s="19">
        <f>s!A1857</f>
        <v>1852</v>
      </c>
      <c r="B1857" s="19" t="b">
        <f ca="1">s!D1857</f>
        <v>0</v>
      </c>
      <c r="D1857" s="16">
        <f t="shared" ca="1" si="320"/>
        <v>8.1822189626320956</v>
      </c>
      <c r="E1857" s="16">
        <f ca="1">IF(m!$A$35="+",AR1857,D1857)</f>
        <v>8.1822189626320956</v>
      </c>
      <c r="F1857" s="16">
        <f ca="1">IF(AND(m!$A$41="+",m!$A$42="+",A1857&lt;m!$D$42),m!$D$41,MAX(-90,L1857-K1857))</f>
        <v>-90</v>
      </c>
      <c r="G1857" s="16">
        <f ca="1">IF(AND(m!$A$41="+",m!$A$42="+",A1857&lt;m!$D$42),m!$D$41,MIN(90,L1857+K1857))</f>
        <v>89.916336898108327</v>
      </c>
      <c r="H1857" s="16">
        <f t="shared" ca="1" si="325"/>
        <v>8.1822189626320956</v>
      </c>
      <c r="I1857" s="16">
        <f t="shared" ca="1" si="326"/>
        <v>8.1822189626320956</v>
      </c>
      <c r="K1857" s="13">
        <f>IF(m!$A$45="+",MIN(90,180/PI()*m!D$45/s!AR1857),90)</f>
        <v>90</v>
      </c>
      <c r="L1857" s="13">
        <f ca="1">180/PI()*ATAN2(s!K1857,s!M1857)</f>
        <v>-8.3663101891675418E-2</v>
      </c>
      <c r="N1857" s="9">
        <f ca="1">MATCH(A1857,m!C$31:G$31)-1</f>
        <v>2</v>
      </c>
      <c r="O1857" s="16">
        <f ca="1">MAX(0, (A1857-OFFSET(m!C$31,0,N1857))/(OFFSET(m!C$31,0,N1857+1)-OFFSET(m!C$31,0,N1857)))</f>
        <v>0</v>
      </c>
      <c r="Q1857" s="16">
        <f ca="1">180/PI()*ATAN(TAN(PI()/180*OFFSET(m!$C$32,0,N1857))*(1-O1857)+TAN(PI()/180*OFFSET(m!$C$32,0,N1857+1))*O1857)</f>
        <v>0</v>
      </c>
      <c r="R1857" s="16">
        <f t="shared" ca="1" si="321"/>
        <v>0</v>
      </c>
      <c r="T1857" s="18">
        <f ca="1">IF(N1857=N1856,T1856+(2/(1000*m!$P$7+s!H1856)*(T1856*s!M1856-U1856*s!L1856)+W1856*T1856-X1856*s!K1856/MAX(s!N1856,1)^2)*m!$O$24,COS(OFFSET(m!$C$33,0,N1857)*PI()/180))</f>
        <v>-0.93073131852406144</v>
      </c>
      <c r="U1857" s="18">
        <f ca="1">IF(N1857=N1856,U1856+(-V1856+2/(1000*m!$P$7+s!H1856)*T1856*s!L1856+W1856*U1856-X1856*s!M1856/MAX(s!N1856,1)^2)*m!$O$24,SIN(OFFSET(m!$C$33,0,N1857)*PI()/180))</f>
        <v>0.37237258818855062</v>
      </c>
      <c r="V1857" s="10">
        <f ca="1">IF(N1857=N1856,V1856+m!$P$13*m!$P$5/100000*X1856*m!$O$24,OFFSET(m!$C$34,0,N1857)/10000)</f>
        <v>0</v>
      </c>
      <c r="W1857" s="20">
        <f ca="1">0.5/s!P1857*s!AS1857*OFFSET(m!C$25,0,B1857)*m!$P$13*s!AN1857*s!N1857</f>
        <v>0</v>
      </c>
      <c r="X1857" s="20">
        <f ca="1">(T1857*s!AW1857+U1857*s!AX1857)/s!P1857</f>
        <v>0</v>
      </c>
      <c r="Y1857" s="18">
        <f t="shared" ca="1" si="327"/>
        <v>158.19434189996133</v>
      </c>
      <c r="Z1857" s="16">
        <f t="shared" ca="1" si="322"/>
        <v>0</v>
      </c>
      <c r="AB1857" s="18">
        <f ca="1">IF(N1857=N1856,AB1856+2/(1000*m!$P$7+s!H1856)*(AB1856*s!M1856-AC1856*s!L1856)+AE1856*AB1856-AF1856*s!K1856/MAX(s!N1856,1)^2-AE1856*AG1856*SIN(AN1856*PI()/180),COS(PI()/180*OFFSET(m!$C$35,0,N1857)))</f>
        <v>-0.93073131852406144</v>
      </c>
      <c r="AC1857" s="18">
        <f ca="1">IF(N1857=N1856,AC1856+(-AD1856+2/(1000*m!$P$7+s!H1856)*AB1856*s!L1856+AE1856*AC1856-AF1856*s!M1856/MAX(s!N1856,1)^2+AE1856*AG1856*COS(AN1856*PI()/180))*m!$O$24,SIN(PI()/180*OFFSET(m!C$35,0,N1857)))</f>
        <v>0.37237258818855062</v>
      </c>
      <c r="AD1857" s="10">
        <f ca="1">IF(N1857=N1856,AD1856+m!$P$13*m!$P$5/100000*AF1856*m!$O$24,OFFSET(m!$C$36,0,N1857)/10000)</f>
        <v>0</v>
      </c>
      <c r="AE1857" s="75">
        <f ca="1">0.5/s!P1857*s!AS1857*OFFSET(m!C$25,0,B1857)*m!$P$13*s!AN1857*s!N1857</f>
        <v>0</v>
      </c>
      <c r="AF1857" s="75">
        <f ca="1">(AB1857*s!AW1857+AC1857*s!AX1857)/s!P1857</f>
        <v>0</v>
      </c>
      <c r="AG1857" s="75">
        <f ca="1">(s!AT1857*OFFSET(m!C$26,0,s!D1857)/MAX(0.0001,s!AS1857*OFFSET(m!C$25,0,s!D1857))-1)*(AC1857*COS(AR1857*PI()/180)-AB1857*SIN(AR1857*PI()/180))</f>
        <v>-0.98450122103010773</v>
      </c>
      <c r="AH1857" s="18">
        <f t="shared" ca="1" si="328"/>
        <v>158.19434189996133</v>
      </c>
      <c r="AI1857" s="76">
        <f ca="1">s!AR1857/s!P1857*(m!$D$26*m!$D$28-m!$D$25*m!$D$27)</f>
        <v>2.3185487365564132E-7</v>
      </c>
      <c r="AJ1857" s="76">
        <f ca="1">2*AI1857*COS(PI()/180*(AH1857-AQ1857-2*m!$D$44))+s!R1857</f>
        <v>-4.3078197912637909E-7</v>
      </c>
      <c r="AK1857" s="76">
        <f ca="1">AI1857*SIN(PI()/180*(AH1857-AQ1857-2*m!$D$44))</f>
        <v>8.5810279412570219E-8</v>
      </c>
      <c r="AL1857" s="16">
        <f t="shared" ca="1" si="329"/>
        <v>11.413120992547904</v>
      </c>
      <c r="AM1857" s="16">
        <f t="shared" ca="1" si="330"/>
        <v>-12.205599363981413</v>
      </c>
      <c r="AN1857" s="16">
        <f ca="1">AH1857+IF(m!$A$44="+",AM1857)</f>
        <v>158.19434189996133</v>
      </c>
      <c r="AO1857" s="16">
        <f t="shared" ca="1" si="323"/>
        <v>0</v>
      </c>
      <c r="AQ1857" s="16">
        <f ca="1">180/PI()*ATAN2(s!K1857,s!M1857)</f>
        <v>-8.3663101891675418E-2</v>
      </c>
      <c r="AR1857" s="16">
        <f ca="1">IF(m!$A$44="+",AN1857,0.5*(AH1857+AQ1857))</f>
        <v>79.055339399034821</v>
      </c>
      <c r="AT1857" s="77">
        <v>1252</v>
      </c>
      <c r="AU1857" s="77">
        <f ca="1">180/PI()*ATAN(TAN(PI()/180*OFFSET(m!$C$39,0,N1857))*(1-O1857)+TAN(PI()/180*OFFSET(m!$C$39,0,N1857+1))*O1857)</f>
        <v>8.1822189626320956</v>
      </c>
      <c r="AV1857" s="77">
        <f ca="1">IF(A1857&lt;m!D$37,180/PI()*ATAN2(s!K1857,MAX(s!M1857,1))+AT1857,AU1857)</f>
        <v>8.1822189626320956</v>
      </c>
      <c r="AW1857" s="16">
        <f t="shared" ca="1" si="324"/>
        <v>8.1822189626320956</v>
      </c>
    </row>
    <row r="1858" spans="1:49" x14ac:dyDescent="0.2">
      <c r="A1858" s="19">
        <f>s!A1858</f>
        <v>1853</v>
      </c>
      <c r="B1858" s="19" t="b">
        <f ca="1">s!D1858</f>
        <v>0</v>
      </c>
      <c r="D1858" s="16">
        <f t="shared" ca="1" si="320"/>
        <v>8.1822189626320956</v>
      </c>
      <c r="E1858" s="16">
        <f ca="1">IF(m!$A$35="+",AR1858,D1858)</f>
        <v>8.1822189626320956</v>
      </c>
      <c r="F1858" s="16">
        <f ca="1">IF(AND(m!$A$41="+",m!$A$42="+",A1858&lt;m!$D$42),m!$D$41,MAX(-90,L1858-K1858))</f>
        <v>-90</v>
      </c>
      <c r="G1858" s="16">
        <f ca="1">IF(AND(m!$A$41="+",m!$A$42="+",A1858&lt;m!$D$42),m!$D$41,MIN(90,L1858+K1858))</f>
        <v>89.916317940771037</v>
      </c>
      <c r="H1858" s="16">
        <f t="shared" ca="1" si="325"/>
        <v>8.1822189626320956</v>
      </c>
      <c r="I1858" s="16">
        <f t="shared" ca="1" si="326"/>
        <v>8.1822189626320956</v>
      </c>
      <c r="K1858" s="13">
        <f>IF(m!$A$45="+",MIN(90,180/PI()*m!D$45/s!AR1858),90)</f>
        <v>90</v>
      </c>
      <c r="L1858" s="13">
        <f ca="1">180/PI()*ATAN2(s!K1858,s!M1858)</f>
        <v>-8.3682059228967307E-2</v>
      </c>
      <c r="N1858" s="9">
        <f ca="1">MATCH(A1858,m!C$31:G$31)-1</f>
        <v>2</v>
      </c>
      <c r="O1858" s="16">
        <f ca="1">MAX(0, (A1858-OFFSET(m!C$31,0,N1858))/(OFFSET(m!C$31,0,N1858+1)-OFFSET(m!C$31,0,N1858)))</f>
        <v>0</v>
      </c>
      <c r="Q1858" s="16">
        <f ca="1">180/PI()*ATAN(TAN(PI()/180*OFFSET(m!$C$32,0,N1858))*(1-O1858)+TAN(PI()/180*OFFSET(m!$C$32,0,N1858+1))*O1858)</f>
        <v>0</v>
      </c>
      <c r="R1858" s="16">
        <f t="shared" ca="1" si="321"/>
        <v>0</v>
      </c>
      <c r="T1858" s="18">
        <f ca="1">IF(N1858=N1857,T1857+(2/(1000*m!$P$7+s!H1857)*(T1857*s!M1857-U1857*s!L1857)+W1857*T1857-X1857*s!K1857/MAX(s!N1857,1)^2)*m!$O$24,COS(OFFSET(m!$C$33,0,N1858)*PI()/180))</f>
        <v>-0.93161289294280958</v>
      </c>
      <c r="U1858" s="18">
        <f ca="1">IF(N1858=N1857,U1857+(-V1857+2/(1000*m!$P$7+s!H1857)*T1857*s!L1857+W1857*U1857-X1857*s!M1857/MAX(s!N1857,1)^2)*m!$O$24,SIN(OFFSET(m!$C$33,0,N1858)*PI()/180))</f>
        <v>0.37016135285852936</v>
      </c>
      <c r="V1858" s="10">
        <f ca="1">IF(N1858=N1857,V1857+m!$P$13*m!$P$5/100000*X1857*m!$O$24,OFFSET(m!$C$34,0,N1858)/10000)</f>
        <v>0</v>
      </c>
      <c r="W1858" s="20">
        <f ca="1">0.5/s!P1858*s!AS1858*OFFSET(m!C$25,0,B1858)*m!$P$13*s!AN1858*s!N1858</f>
        <v>0</v>
      </c>
      <c r="X1858" s="20">
        <f ca="1">(T1858*s!AW1858+U1858*s!AX1858)/s!P1858</f>
        <v>0</v>
      </c>
      <c r="Y1858" s="18">
        <f t="shared" ca="1" si="327"/>
        <v>158.33039956054196</v>
      </c>
      <c r="Z1858" s="16">
        <f t="shared" ca="1" si="322"/>
        <v>0</v>
      </c>
      <c r="AB1858" s="18">
        <f ca="1">IF(N1858=N1857,AB1857+2/(1000*m!$P$7+s!H1857)*(AB1857*s!M1857-AC1857*s!L1857)+AE1857*AB1857-AF1857*s!K1857/MAX(s!N1857,1)^2-AE1857*AG1857*SIN(AN1857*PI()/180),COS(PI()/180*OFFSET(m!$C$35,0,N1858)))</f>
        <v>-0.93161289294280958</v>
      </c>
      <c r="AC1858" s="18">
        <f ca="1">IF(N1858=N1857,AC1857+(-AD1857+2/(1000*m!$P$7+s!H1857)*AB1857*s!L1857+AE1857*AC1857-AF1857*s!M1857/MAX(s!N1857,1)^2+AE1857*AG1857*COS(AN1857*PI()/180))*m!$O$24,SIN(PI()/180*OFFSET(m!C$35,0,N1858)))</f>
        <v>0.37016135285852936</v>
      </c>
      <c r="AD1858" s="10">
        <f ca="1">IF(N1858=N1857,AD1857+m!$P$13*m!$P$5/100000*AF1857*m!$O$24,OFFSET(m!$C$36,0,N1858)/10000)</f>
        <v>0</v>
      </c>
      <c r="AE1858" s="75">
        <f ca="1">0.5/s!P1858*s!AS1858*OFFSET(m!C$25,0,B1858)*m!$P$13*s!AN1858*s!N1858</f>
        <v>0</v>
      </c>
      <c r="AF1858" s="75">
        <f ca="1">(AB1858*s!AW1858+AC1858*s!AX1858)/s!P1858</f>
        <v>0</v>
      </c>
      <c r="AG1858" s="75">
        <f ca="1">(s!AT1858*OFFSET(m!C$26,0,s!D1858)/MAX(0.0001,s!AS1858*OFFSET(m!C$25,0,s!D1858))-1)*(AC1858*COS(AR1858*PI()/180)-AB1858*SIN(AR1858*PI()/180))</f>
        <v>-0.98472477253314483</v>
      </c>
      <c r="AH1858" s="18">
        <f t="shared" ca="1" si="328"/>
        <v>158.33039956054193</v>
      </c>
      <c r="AI1858" s="76">
        <f ca="1">s!AR1858/s!P1858*(m!$D$26*m!$D$28-m!$D$25*m!$D$27)</f>
        <v>2.3223707523467371E-7</v>
      </c>
      <c r="AJ1858" s="76">
        <f ca="1">2*AI1858*COS(PI()/180*(AH1858-AQ1858-2*m!$D$44))+s!R1858</f>
        <v>-4.3189915329463786E-7</v>
      </c>
      <c r="AK1858" s="76">
        <f ca="1">AI1858*SIN(PI()/180*(AH1858-AQ1858-2*m!$D$44))</f>
        <v>8.5439097955205562E-8</v>
      </c>
      <c r="AL1858" s="16">
        <f t="shared" ca="1" si="329"/>
        <v>11.334358219726745</v>
      </c>
      <c r="AM1858" s="16">
        <f t="shared" ca="1" si="330"/>
        <v>-12.230588255274844</v>
      </c>
      <c r="AN1858" s="16">
        <f ca="1">AH1858+IF(m!$A$44="+",AM1858)</f>
        <v>158.33039956054193</v>
      </c>
      <c r="AO1858" s="16">
        <f t="shared" ca="1" si="323"/>
        <v>0</v>
      </c>
      <c r="AQ1858" s="16">
        <f ca="1">180/PI()*ATAN2(s!K1858,s!M1858)</f>
        <v>-8.3682059228967307E-2</v>
      </c>
      <c r="AR1858" s="16">
        <f ca="1">IF(m!$A$44="+",AN1858,0.5*(AH1858+AQ1858))</f>
        <v>79.123358750656479</v>
      </c>
      <c r="AT1858" s="77">
        <v>1253</v>
      </c>
      <c r="AU1858" s="77">
        <f ca="1">180/PI()*ATAN(TAN(PI()/180*OFFSET(m!$C$39,0,N1858))*(1-O1858)+TAN(PI()/180*OFFSET(m!$C$39,0,N1858+1))*O1858)</f>
        <v>8.1822189626320956</v>
      </c>
      <c r="AV1858" s="77">
        <f ca="1">IF(A1858&lt;m!D$37,180/PI()*ATAN2(s!K1858,MAX(s!M1858,1))+AT1858,AU1858)</f>
        <v>8.1822189626320956</v>
      </c>
      <c r="AW1858" s="16">
        <f t="shared" ca="1" si="324"/>
        <v>8.1822189626320956</v>
      </c>
    </row>
    <row r="1859" spans="1:49" x14ac:dyDescent="0.2">
      <c r="A1859" s="19">
        <f>s!A1859</f>
        <v>1854</v>
      </c>
      <c r="B1859" s="19" t="b">
        <f ca="1">s!D1859</f>
        <v>0</v>
      </c>
      <c r="D1859" s="16">
        <f t="shared" ca="1" si="320"/>
        <v>8.1822189626320956</v>
      </c>
      <c r="E1859" s="16">
        <f ca="1">IF(m!$A$35="+",AR1859,D1859)</f>
        <v>8.1822189626320956</v>
      </c>
      <c r="F1859" s="16">
        <f ca="1">IF(AND(m!$A$41="+",m!$A$42="+",A1859&lt;m!$D$42),m!$D$41,MAX(-90,L1859-K1859))</f>
        <v>-90</v>
      </c>
      <c r="G1859" s="16">
        <f ca="1">IF(AND(m!$A$41="+",m!$A$42="+",A1859&lt;m!$D$42),m!$D$41,MIN(90,L1859+K1859))</f>
        <v>89.916299101526903</v>
      </c>
      <c r="H1859" s="16">
        <f t="shared" ca="1" si="325"/>
        <v>8.1822189626320956</v>
      </c>
      <c r="I1859" s="16">
        <f t="shared" ca="1" si="326"/>
        <v>8.1822189626320956</v>
      </c>
      <c r="K1859" s="13">
        <f>IF(m!$A$45="+",MIN(90,180/PI()*m!D$45/s!AR1859),90)</f>
        <v>90</v>
      </c>
      <c r="L1859" s="13">
        <f ca="1">180/PI()*ATAN2(s!K1859,s!M1859)</f>
        <v>-8.3700898473097612E-2</v>
      </c>
      <c r="N1859" s="9">
        <f ca="1">MATCH(A1859,m!C$31:G$31)-1</f>
        <v>2</v>
      </c>
      <c r="O1859" s="16">
        <f ca="1">MAX(0, (A1859-OFFSET(m!C$31,0,N1859))/(OFFSET(m!C$31,0,N1859+1)-OFFSET(m!C$31,0,N1859)))</f>
        <v>0</v>
      </c>
      <c r="Q1859" s="16">
        <f ca="1">180/PI()*ATAN(TAN(PI()/180*OFFSET(m!$C$32,0,N1859))*(1-O1859)+TAN(PI()/180*OFFSET(m!$C$32,0,N1859+1))*O1859)</f>
        <v>0</v>
      </c>
      <c r="R1859" s="16">
        <f t="shared" ca="1" si="321"/>
        <v>0</v>
      </c>
      <c r="T1859" s="18">
        <f ca="1">IF(N1859=N1858,T1858+(2/(1000*m!$P$7+s!H1858)*(T1858*s!M1858-U1858*s!L1858)+W1858*T1858-X1858*s!K1858/MAX(s!N1858,1)^2)*m!$O$24,COS(OFFSET(m!$C$33,0,N1859)*PI()/180))</f>
        <v>-0.9324892131763719</v>
      </c>
      <c r="U1859" s="18">
        <f ca="1">IF(N1859=N1858,U1858+(-V1858+2/(1000*m!$P$7+s!H1858)*T1858*s!L1858+W1858*U1858-X1858*s!M1858/MAX(s!N1858,1)^2)*m!$O$24,SIN(OFFSET(m!$C$33,0,N1859)*PI()/180))</f>
        <v>0.36794801568476837</v>
      </c>
      <c r="V1859" s="10">
        <f ca="1">IF(N1859=N1858,V1858+m!$P$13*m!$P$5/100000*X1858*m!$O$24,OFFSET(m!$C$34,0,N1859)/10000)</f>
        <v>0</v>
      </c>
      <c r="W1859" s="20">
        <f ca="1">0.5/s!P1859*s!AS1859*OFFSET(m!C$25,0,B1859)*m!$P$13*s!AN1859*s!N1859</f>
        <v>0</v>
      </c>
      <c r="X1859" s="20">
        <f ca="1">(T1859*s!AW1859+U1859*s!AX1859)/s!P1859</f>
        <v>0</v>
      </c>
      <c r="Y1859" s="18">
        <f t="shared" ca="1" si="327"/>
        <v>158.46645799158821</v>
      </c>
      <c r="Z1859" s="16">
        <f t="shared" ca="1" si="322"/>
        <v>0</v>
      </c>
      <c r="AB1859" s="18">
        <f ca="1">IF(N1859=N1858,AB1858+2/(1000*m!$P$7+s!H1858)*(AB1858*s!M1858-AC1858*s!L1858)+AE1858*AB1858-AF1858*s!K1858/MAX(s!N1858,1)^2-AE1858*AG1858*SIN(AN1858*PI()/180),COS(PI()/180*OFFSET(m!$C$35,0,N1859)))</f>
        <v>-0.9324892131763719</v>
      </c>
      <c r="AC1859" s="18">
        <f ca="1">IF(N1859=N1858,AC1858+(-AD1858+2/(1000*m!$P$7+s!H1858)*AB1858*s!L1858+AE1858*AC1858-AF1858*s!M1858/MAX(s!N1858,1)^2+AE1858*AG1858*COS(AN1858*PI()/180))*m!$O$24,SIN(PI()/180*OFFSET(m!C$35,0,N1859)))</f>
        <v>0.36794801568476837</v>
      </c>
      <c r="AD1859" s="10">
        <f ca="1">IF(N1859=N1858,AD1858+m!$P$13*m!$P$5/100000*AF1858*m!$O$24,OFFSET(m!$C$36,0,N1859)/10000)</f>
        <v>0</v>
      </c>
      <c r="AE1859" s="75">
        <f ca="1">0.5/s!P1859*s!AS1859*OFFSET(m!C$25,0,B1859)*m!$P$13*s!AN1859*s!N1859</f>
        <v>0</v>
      </c>
      <c r="AF1859" s="75">
        <f ca="1">(AB1859*s!AW1859+AC1859*s!AX1859)/s!P1859</f>
        <v>0</v>
      </c>
      <c r="AG1859" s="75">
        <f ca="1">(s!AT1859*OFFSET(m!C$26,0,s!D1859)/MAX(0.0001,s!AS1859*OFFSET(m!C$25,0,s!D1859))-1)*(AC1859*COS(AR1859*PI()/180)-AB1859*SIN(AR1859*PI()/180))</f>
        <v>-0.98494693047354342</v>
      </c>
      <c r="AH1859" s="18">
        <f t="shared" ca="1" si="328"/>
        <v>158.46645799158821</v>
      </c>
      <c r="AI1859" s="76">
        <f ca="1">s!AR1859/s!P1859*(m!$D$26*m!$D$28-m!$D$25*m!$D$27)</f>
        <v>2.3261999561514458E-7</v>
      </c>
      <c r="AJ1859" s="76">
        <f ca="1">2*AI1859*COS(PI()/180*(AH1859-AQ1859-2*m!$D$44))+s!R1859</f>
        <v>-4.3301656707198635E-7</v>
      </c>
      <c r="AK1859" s="76">
        <f ca="1">AI1859*SIN(PI()/180*(AH1859-AQ1859-2*m!$D$44))</f>
        <v>8.506600684343815E-8</v>
      </c>
      <c r="AL1859" s="16">
        <f t="shared" ca="1" si="329"/>
        <v>11.255742950245422</v>
      </c>
      <c r="AM1859" s="16">
        <f t="shared" ca="1" si="330"/>
        <v>-12.255644097449149</v>
      </c>
      <c r="AN1859" s="16">
        <f ca="1">AH1859+IF(m!$A$44="+",AM1859)</f>
        <v>158.46645799158821</v>
      </c>
      <c r="AO1859" s="16">
        <f t="shared" ca="1" si="323"/>
        <v>0</v>
      </c>
      <c r="AQ1859" s="16">
        <f ca="1">180/PI()*ATAN2(s!K1859,s!M1859)</f>
        <v>-8.3700898473097612E-2</v>
      </c>
      <c r="AR1859" s="16">
        <f ca="1">IF(m!$A$44="+",AN1859,0.5*(AH1859+AQ1859))</f>
        <v>79.191378546557559</v>
      </c>
      <c r="AT1859" s="77">
        <v>1254</v>
      </c>
      <c r="AU1859" s="77">
        <f ca="1">180/PI()*ATAN(TAN(PI()/180*OFFSET(m!$C$39,0,N1859))*(1-O1859)+TAN(PI()/180*OFFSET(m!$C$39,0,N1859+1))*O1859)</f>
        <v>8.1822189626320956</v>
      </c>
      <c r="AV1859" s="77">
        <f ca="1">IF(A1859&lt;m!D$37,180/PI()*ATAN2(s!K1859,MAX(s!M1859,1))+AT1859,AU1859)</f>
        <v>8.1822189626320956</v>
      </c>
      <c r="AW1859" s="16">
        <f t="shared" ca="1" si="324"/>
        <v>8.1822189626320956</v>
      </c>
    </row>
    <row r="1860" spans="1:49" x14ac:dyDescent="0.2">
      <c r="A1860" s="19">
        <f>s!A1860</f>
        <v>1855</v>
      </c>
      <c r="B1860" s="19" t="b">
        <f ca="1">s!D1860</f>
        <v>0</v>
      </c>
      <c r="D1860" s="16">
        <f t="shared" ca="1" si="320"/>
        <v>8.1822189626320956</v>
      </c>
      <c r="E1860" s="16">
        <f ca="1">IF(m!$A$35="+",AR1860,D1860)</f>
        <v>8.1822189626320956</v>
      </c>
      <c r="F1860" s="16">
        <f ca="1">IF(AND(m!$A$41="+",m!$A$42="+",A1860&lt;m!$D$42),m!$D$41,MAX(-90,L1860-K1860))</f>
        <v>-90</v>
      </c>
      <c r="G1860" s="16">
        <f ca="1">IF(AND(m!$A$41="+",m!$A$42="+",A1860&lt;m!$D$42),m!$D$41,MIN(90,L1860+K1860))</f>
        <v>89.916280380403265</v>
      </c>
      <c r="H1860" s="16">
        <f t="shared" ca="1" si="325"/>
        <v>8.1822189626320956</v>
      </c>
      <c r="I1860" s="16">
        <f t="shared" ca="1" si="326"/>
        <v>8.1822189626320956</v>
      </c>
      <c r="K1860" s="13">
        <f>IF(m!$A$45="+",MIN(90,180/PI()*m!D$45/s!AR1860),90)</f>
        <v>90</v>
      </c>
      <c r="L1860" s="13">
        <f ca="1">180/PI()*ATAN2(s!K1860,s!M1860)</f>
        <v>-8.3719619596738654E-2</v>
      </c>
      <c r="N1860" s="9">
        <f ca="1">MATCH(A1860,m!C$31:G$31)-1</f>
        <v>2</v>
      </c>
      <c r="O1860" s="16">
        <f ca="1">MAX(0, (A1860-OFFSET(m!C$31,0,N1860))/(OFFSET(m!C$31,0,N1860+1)-OFFSET(m!C$31,0,N1860)))</f>
        <v>0</v>
      </c>
      <c r="Q1860" s="16">
        <f ca="1">180/PI()*ATAN(TAN(PI()/180*OFFSET(m!$C$32,0,N1860))*(1-O1860)+TAN(PI()/180*OFFSET(m!$C$32,0,N1860+1))*O1860)</f>
        <v>0</v>
      </c>
      <c r="R1860" s="16">
        <f t="shared" ca="1" si="321"/>
        <v>0</v>
      </c>
      <c r="T1860" s="18">
        <f ca="1">IF(N1860=N1859,T1859+(2/(1000*m!$P$7+s!H1859)*(T1859*s!M1859-U1859*s!L1859)+W1859*T1859-X1859*s!K1859/MAX(s!N1859,1)^2)*m!$O$24,COS(OFFSET(m!$C$33,0,N1860)*PI()/180))</f>
        <v>-0.93336027421731982</v>
      </c>
      <c r="U1860" s="18">
        <f ca="1">IF(N1860=N1859,U1859+(-V1859+2/(1000*m!$P$7+s!H1859)*T1859*s!L1859+W1859*U1859-X1859*s!M1859/MAX(s!N1859,1)^2)*m!$O$24,SIN(OFFSET(m!$C$33,0,N1860)*PI()/180))</f>
        <v>0.36573258913454199</v>
      </c>
      <c r="V1860" s="10">
        <f ca="1">IF(N1860=N1859,V1859+m!$P$13*m!$P$5/100000*X1859*m!$O$24,OFFSET(m!$C$34,0,N1860)/10000)</f>
        <v>0</v>
      </c>
      <c r="W1860" s="20">
        <f ca="1">0.5/s!P1860*s!AS1860*OFFSET(m!C$25,0,B1860)*m!$P$13*s!AN1860*s!N1860</f>
        <v>0</v>
      </c>
      <c r="X1860" s="20">
        <f ca="1">(T1860*s!AW1860+U1860*s!AX1860)/s!P1860</f>
        <v>0</v>
      </c>
      <c r="Y1860" s="18">
        <f t="shared" ca="1" si="327"/>
        <v>158.60251719493067</v>
      </c>
      <c r="Z1860" s="16">
        <f t="shared" ca="1" si="322"/>
        <v>0</v>
      </c>
      <c r="AB1860" s="18">
        <f ca="1">IF(N1860=N1859,AB1859+2/(1000*m!$P$7+s!H1859)*(AB1859*s!M1859-AC1859*s!L1859)+AE1859*AB1859-AF1859*s!K1859/MAX(s!N1859,1)^2-AE1859*AG1859*SIN(AN1859*PI()/180),COS(PI()/180*OFFSET(m!$C$35,0,N1860)))</f>
        <v>-0.93336027421731982</v>
      </c>
      <c r="AC1860" s="18">
        <f ca="1">IF(N1860=N1859,AC1859+(-AD1859+2/(1000*m!$P$7+s!H1859)*AB1859*s!L1859+AE1859*AC1859-AF1859*s!M1859/MAX(s!N1859,1)^2+AE1859*AG1859*COS(AN1859*PI()/180))*m!$O$24,SIN(PI()/180*OFFSET(m!C$35,0,N1860)))</f>
        <v>0.36573258913454199</v>
      </c>
      <c r="AD1860" s="10">
        <f ca="1">IF(N1860=N1859,AD1859+m!$P$13*m!$P$5/100000*AF1859*m!$O$24,OFFSET(m!$C$36,0,N1860)/10000)</f>
        <v>0</v>
      </c>
      <c r="AE1860" s="75">
        <f ca="1">0.5/s!P1860*s!AS1860*OFFSET(m!C$25,0,B1860)*m!$P$13*s!AN1860*s!N1860</f>
        <v>0</v>
      </c>
      <c r="AF1860" s="75">
        <f ca="1">(AB1860*s!AW1860+AC1860*s!AX1860)/s!P1860</f>
        <v>0</v>
      </c>
      <c r="AG1860" s="75">
        <f ca="1">(s!AT1860*OFFSET(m!C$26,0,s!D1860)/MAX(0.0001,s!AS1860*OFFSET(m!C$25,0,s!D1860))-1)*(AC1860*COS(AR1860*PI()/180)-AB1860*SIN(AR1860*PI()/180))</f>
        <v>-0.98516769454569419</v>
      </c>
      <c r="AH1860" s="18">
        <f t="shared" ca="1" si="328"/>
        <v>158.60251719493067</v>
      </c>
      <c r="AI1860" s="76">
        <f ca="1">s!AR1860/s!P1860*(m!$D$26*m!$D$28-m!$D$25*m!$D$27)</f>
        <v>2.330036357343199E-7</v>
      </c>
      <c r="AJ1860" s="76">
        <f ca="1">2*AI1860*COS(PI()/180*(AH1860-AQ1860-2*m!$D$44))+s!R1860</f>
        <v>-4.3413421160124989E-7</v>
      </c>
      <c r="AK1860" s="76">
        <f ca="1">AI1860*SIN(PI()/180*(AH1860-AQ1860-2*m!$D$44))</f>
        <v>8.469100214752407E-8</v>
      </c>
      <c r="AL1860" s="16">
        <f t="shared" ca="1" si="329"/>
        <v>11.177273884702412</v>
      </c>
      <c r="AM1860" s="16">
        <f t="shared" ca="1" si="330"/>
        <v>-12.280767252679137</v>
      </c>
      <c r="AN1860" s="16">
        <f ca="1">AH1860+IF(m!$A$44="+",AM1860)</f>
        <v>158.60251719493067</v>
      </c>
      <c r="AO1860" s="16">
        <f t="shared" ca="1" si="323"/>
        <v>0</v>
      </c>
      <c r="AQ1860" s="16">
        <f ca="1">180/PI()*ATAN2(s!K1860,s!M1860)</f>
        <v>-8.3719619596738654E-2</v>
      </c>
      <c r="AR1860" s="16">
        <f ca="1">IF(m!$A$44="+",AN1860,0.5*(AH1860+AQ1860))</f>
        <v>79.259398787666967</v>
      </c>
      <c r="AT1860" s="77">
        <v>1255</v>
      </c>
      <c r="AU1860" s="77">
        <f ca="1">180/PI()*ATAN(TAN(PI()/180*OFFSET(m!$C$39,0,N1860))*(1-O1860)+TAN(PI()/180*OFFSET(m!$C$39,0,N1860+1))*O1860)</f>
        <v>8.1822189626320956</v>
      </c>
      <c r="AV1860" s="77">
        <f ca="1">IF(A1860&lt;m!D$37,180/PI()*ATAN2(s!K1860,MAX(s!M1860,1))+AT1860,AU1860)</f>
        <v>8.1822189626320956</v>
      </c>
      <c r="AW1860" s="16">
        <f t="shared" ca="1" si="324"/>
        <v>8.1822189626320956</v>
      </c>
    </row>
    <row r="1861" spans="1:49" x14ac:dyDescent="0.2">
      <c r="A1861" s="19">
        <f>s!A1861</f>
        <v>1856</v>
      </c>
      <c r="B1861" s="19" t="b">
        <f ca="1">s!D1861</f>
        <v>0</v>
      </c>
      <c r="D1861" s="16">
        <f t="shared" ca="1" si="320"/>
        <v>8.1822189626320956</v>
      </c>
      <c r="E1861" s="16">
        <f ca="1">IF(m!$A$35="+",AR1861,D1861)</f>
        <v>8.1822189626320956</v>
      </c>
      <c r="F1861" s="16">
        <f ca="1">IF(AND(m!$A$41="+",m!$A$42="+",A1861&lt;m!$D$42),m!$D$41,MAX(-90,L1861-K1861))</f>
        <v>-90</v>
      </c>
      <c r="G1861" s="16">
        <f ca="1">IF(AND(m!$A$41="+",m!$A$42="+",A1861&lt;m!$D$42),m!$D$41,MIN(90,L1861+K1861))</f>
        <v>89.916261777427266</v>
      </c>
      <c r="H1861" s="16">
        <f t="shared" ca="1" si="325"/>
        <v>8.1822189626320956</v>
      </c>
      <c r="I1861" s="16">
        <f t="shared" ca="1" si="326"/>
        <v>8.1822189626320956</v>
      </c>
      <c r="K1861" s="13">
        <f>IF(m!$A$45="+",MIN(90,180/PI()*m!D$45/s!AR1861),90)</f>
        <v>90</v>
      </c>
      <c r="L1861" s="13">
        <f ca="1">180/PI()*ATAN2(s!K1861,s!M1861)</f>
        <v>-8.3738222572728935E-2</v>
      </c>
      <c r="N1861" s="9">
        <f ca="1">MATCH(A1861,m!C$31:G$31)-1</f>
        <v>2</v>
      </c>
      <c r="O1861" s="16">
        <f ca="1">MAX(0, (A1861-OFFSET(m!C$31,0,N1861))/(OFFSET(m!C$31,0,N1861+1)-OFFSET(m!C$31,0,N1861)))</f>
        <v>0</v>
      </c>
      <c r="Q1861" s="16">
        <f ca="1">180/PI()*ATAN(TAN(PI()/180*OFFSET(m!$C$32,0,N1861))*(1-O1861)+TAN(PI()/180*OFFSET(m!$C$32,0,N1861+1))*O1861)</f>
        <v>0</v>
      </c>
      <c r="R1861" s="16">
        <f t="shared" ca="1" si="321"/>
        <v>0</v>
      </c>
      <c r="T1861" s="18">
        <f ca="1">IF(N1861=N1860,T1860+(2/(1000*m!$P$7+s!H1860)*(T1860*s!M1860-U1860*s!L1860)+W1860*T1860-X1860*s!K1860/MAX(s!N1860,1)^2)*m!$O$24,COS(OFFSET(m!$C$33,0,N1861)*PI()/180))</f>
        <v>-0.93422607108782096</v>
      </c>
      <c r="U1861" s="18">
        <f ca="1">IF(N1861=N1860,U1860+(-V1860+2/(1000*m!$P$7+s!H1860)*T1860*s!L1860+W1860*U1860-X1860*s!M1860/MAX(s!N1860,1)^2)*m!$O$24,SIN(OFFSET(m!$C$33,0,N1861)*PI()/180))</f>
        <v>0.36351508568715218</v>
      </c>
      <c r="V1861" s="10">
        <f ca="1">IF(N1861=N1860,V1860+m!$P$13*m!$P$5/100000*X1860*m!$O$24,OFFSET(m!$C$34,0,N1861)/10000)</f>
        <v>0</v>
      </c>
      <c r="W1861" s="20">
        <f ca="1">0.5/s!P1861*s!AS1861*OFFSET(m!C$25,0,B1861)*m!$P$13*s!AN1861*s!N1861</f>
        <v>0</v>
      </c>
      <c r="X1861" s="20">
        <f ca="1">(T1861*s!AW1861+U1861*s!AX1861)/s!P1861</f>
        <v>0</v>
      </c>
      <c r="Y1861" s="18">
        <f t="shared" ca="1" si="327"/>
        <v>158.73857717239125</v>
      </c>
      <c r="Z1861" s="16">
        <f t="shared" ca="1" si="322"/>
        <v>0</v>
      </c>
      <c r="AB1861" s="18">
        <f ca="1">IF(N1861=N1860,AB1860+2/(1000*m!$P$7+s!H1860)*(AB1860*s!M1860-AC1860*s!L1860)+AE1860*AB1860-AF1860*s!K1860/MAX(s!N1860,1)^2-AE1860*AG1860*SIN(AN1860*PI()/180),COS(PI()/180*OFFSET(m!$C$35,0,N1861)))</f>
        <v>-0.93422607108782096</v>
      </c>
      <c r="AC1861" s="18">
        <f ca="1">IF(N1861=N1860,AC1860+(-AD1860+2/(1000*m!$P$7+s!H1860)*AB1860*s!L1860+AE1860*AC1860-AF1860*s!M1860/MAX(s!N1860,1)^2+AE1860*AG1860*COS(AN1860*PI()/180))*m!$O$24,SIN(PI()/180*OFFSET(m!C$35,0,N1861)))</f>
        <v>0.36351508568715218</v>
      </c>
      <c r="AD1861" s="10">
        <f ca="1">IF(N1861=N1860,AD1860+m!$P$13*m!$P$5/100000*AF1860*m!$O$24,OFFSET(m!$C$36,0,N1861)/10000)</f>
        <v>0</v>
      </c>
      <c r="AE1861" s="75">
        <f ca="1">0.5/s!P1861*s!AS1861*OFFSET(m!C$25,0,B1861)*m!$P$13*s!AN1861*s!N1861</f>
        <v>0</v>
      </c>
      <c r="AF1861" s="75">
        <f ca="1">(AB1861*s!AW1861+AC1861*s!AX1861)/s!P1861</f>
        <v>0</v>
      </c>
      <c r="AG1861" s="75">
        <f ca="1">(s!AT1861*OFFSET(m!C$26,0,s!D1861)/MAX(0.0001,s!AS1861*OFFSET(m!C$25,0,s!D1861))-1)*(AC1861*COS(AR1861*PI()/180)-AB1861*SIN(AR1861*PI()/180))</f>
        <v>-0.98538706444609048</v>
      </c>
      <c r="AH1861" s="18">
        <f t="shared" ca="1" si="328"/>
        <v>158.73857717239125</v>
      </c>
      <c r="AI1861" s="76">
        <f ca="1">s!AR1861/s!P1861*(m!$D$26*m!$D$28-m!$D$25*m!$D$27)</f>
        <v>2.3338799652901912E-7</v>
      </c>
      <c r="AJ1861" s="76">
        <f ca="1">2*AI1861*COS(PI()/180*(AH1861-AQ1861-2*m!$D$44))+s!R1861</f>
        <v>-4.3525207798396509E-7</v>
      </c>
      <c r="AK1861" s="76">
        <f ca="1">AI1861*SIN(PI()/180*(AH1861-AQ1861-2*m!$D$44))</f>
        <v>8.4314079942139823E-8</v>
      </c>
      <c r="AL1861" s="16">
        <f t="shared" ca="1" si="329"/>
        <v>11.098949731817731</v>
      </c>
      <c r="AM1861" s="16">
        <f t="shared" ca="1" si="330"/>
        <v>-12.305958085097668</v>
      </c>
      <c r="AN1861" s="16">
        <f ca="1">AH1861+IF(m!$A$44="+",AM1861)</f>
        <v>158.73857717239125</v>
      </c>
      <c r="AO1861" s="16">
        <f t="shared" ca="1" si="323"/>
        <v>0</v>
      </c>
      <c r="AQ1861" s="16">
        <f ca="1">180/PI()*ATAN2(s!K1861,s!M1861)</f>
        <v>-8.3738222572728935E-2</v>
      </c>
      <c r="AR1861" s="16">
        <f ca="1">IF(m!$A$44="+",AN1861,0.5*(AH1861+AQ1861))</f>
        <v>79.327419474909263</v>
      </c>
      <c r="AT1861" s="77">
        <v>1256</v>
      </c>
      <c r="AU1861" s="77">
        <f ca="1">180/PI()*ATAN(TAN(PI()/180*OFFSET(m!$C$39,0,N1861))*(1-O1861)+TAN(PI()/180*OFFSET(m!$C$39,0,N1861+1))*O1861)</f>
        <v>8.1822189626320956</v>
      </c>
      <c r="AV1861" s="77">
        <f ca="1">IF(A1861&lt;m!D$37,180/PI()*ATAN2(s!K1861,MAX(s!M1861,1))+AT1861,AU1861)</f>
        <v>8.1822189626320956</v>
      </c>
      <c r="AW1861" s="16">
        <f t="shared" ca="1" si="324"/>
        <v>8.1822189626320956</v>
      </c>
    </row>
    <row r="1862" spans="1:49" x14ac:dyDescent="0.2">
      <c r="A1862" s="19">
        <f>s!A1862</f>
        <v>1857</v>
      </c>
      <c r="B1862" s="19" t="b">
        <f ca="1">s!D1862</f>
        <v>0</v>
      </c>
      <c r="D1862" s="16">
        <f t="shared" ref="D1862:D1925" ca="1" si="331">R1862+Z1862+AO1862+AW1862</f>
        <v>8.1822189626320956</v>
      </c>
      <c r="E1862" s="16">
        <f ca="1">IF(m!$A$35="+",AR1862,D1862)</f>
        <v>8.1822189626320956</v>
      </c>
      <c r="F1862" s="16">
        <f ca="1">IF(AND(m!$A$41="+",m!$A$42="+",A1862&lt;m!$D$42),m!$D$41,MAX(-90,L1862-K1862))</f>
        <v>-90</v>
      </c>
      <c r="G1862" s="16">
        <f ca="1">IF(AND(m!$A$41="+",m!$A$42="+",A1862&lt;m!$D$42),m!$D$41,MIN(90,L1862+K1862))</f>
        <v>89.916243292625921</v>
      </c>
      <c r="H1862" s="16">
        <f t="shared" ca="1" si="325"/>
        <v>8.1822189626320956</v>
      </c>
      <c r="I1862" s="16">
        <f t="shared" ca="1" si="326"/>
        <v>8.1822189626320956</v>
      </c>
      <c r="K1862" s="13">
        <f>IF(m!$A$45="+",MIN(90,180/PI()*m!D$45/s!AR1862),90)</f>
        <v>90</v>
      </c>
      <c r="L1862" s="13">
        <f ca="1">180/PI()*ATAN2(s!K1862,s!M1862)</f>
        <v>-8.3756707374073383E-2</v>
      </c>
      <c r="N1862" s="9">
        <f ca="1">MATCH(A1862,m!C$31:G$31)-1</f>
        <v>2</v>
      </c>
      <c r="O1862" s="16">
        <f ca="1">MAX(0, (A1862-OFFSET(m!C$31,0,N1862))/(OFFSET(m!C$31,0,N1862+1)-OFFSET(m!C$31,0,N1862)))</f>
        <v>0</v>
      </c>
      <c r="Q1862" s="16">
        <f ca="1">180/PI()*ATAN(TAN(PI()/180*OFFSET(m!$C$32,0,N1862))*(1-O1862)+TAN(PI()/180*OFFSET(m!$C$32,0,N1862+1))*O1862)</f>
        <v>0</v>
      </c>
      <c r="R1862" s="16">
        <f t="shared" ref="R1862:R1925" ca="1" si="332">Q$4*Q1862</f>
        <v>0</v>
      </c>
      <c r="T1862" s="18">
        <f ca="1">IF(N1862=N1861,T1861+(2/(1000*m!$P$7+s!H1861)*(T1861*s!M1861-U1861*s!L1861)+W1861*T1861-X1861*s!K1861/MAX(s!N1861,1)^2)*m!$O$24,COS(OFFSET(m!$C$33,0,N1862)*PI()/180))</f>
        <v>-0.93508659883966738</v>
      </c>
      <c r="U1862" s="18">
        <f ca="1">IF(N1862=N1861,U1861+(-V1861+2/(1000*m!$P$7+s!H1861)*T1861*s!L1861+W1861*U1861-X1861*s!M1861/MAX(s!N1861,1)^2)*m!$O$24,SIN(OFFSET(m!$C$33,0,N1862)*PI()/180))</f>
        <v>0.36129551783385822</v>
      </c>
      <c r="V1862" s="10">
        <f ca="1">IF(N1862=N1861,V1861+m!$P$13*m!$P$5/100000*X1861*m!$O$24,OFFSET(m!$C$34,0,N1862)/10000)</f>
        <v>0</v>
      </c>
      <c r="W1862" s="20">
        <f ca="1">0.5/s!P1862*s!AS1862*OFFSET(m!C$25,0,B1862)*m!$P$13*s!AN1862*s!N1862</f>
        <v>0</v>
      </c>
      <c r="X1862" s="20">
        <f ca="1">(T1862*s!AW1862+U1862*s!AX1862)/s!P1862</f>
        <v>0</v>
      </c>
      <c r="Y1862" s="18">
        <f t="shared" ca="1" si="327"/>
        <v>158.87463792578342</v>
      </c>
      <c r="Z1862" s="16">
        <f t="shared" ref="Z1862:Z1925" ca="1" si="333">Y$4*Y1862</f>
        <v>0</v>
      </c>
      <c r="AB1862" s="18">
        <f ca="1">IF(N1862=N1861,AB1861+2/(1000*m!$P$7+s!H1861)*(AB1861*s!M1861-AC1861*s!L1861)+AE1861*AB1861-AF1861*s!K1861/MAX(s!N1861,1)^2-AE1861*AG1861*SIN(AN1861*PI()/180),COS(PI()/180*OFFSET(m!$C$35,0,N1862)))</f>
        <v>-0.93508659883966738</v>
      </c>
      <c r="AC1862" s="18">
        <f ca="1">IF(N1862=N1861,AC1861+(-AD1861+2/(1000*m!$P$7+s!H1861)*AB1861*s!L1861+AE1861*AC1861-AF1861*s!M1861/MAX(s!N1861,1)^2+AE1861*AG1861*COS(AN1861*PI()/180))*m!$O$24,SIN(PI()/180*OFFSET(m!C$35,0,N1862)))</f>
        <v>0.36129551783385822</v>
      </c>
      <c r="AD1862" s="10">
        <f ca="1">IF(N1862=N1861,AD1861+m!$P$13*m!$P$5/100000*AF1861*m!$O$24,OFFSET(m!$C$36,0,N1862)/10000)</f>
        <v>0</v>
      </c>
      <c r="AE1862" s="75">
        <f ca="1">0.5/s!P1862*s!AS1862*OFFSET(m!C$25,0,B1862)*m!$P$13*s!AN1862*s!N1862</f>
        <v>0</v>
      </c>
      <c r="AF1862" s="75">
        <f ca="1">(AB1862*s!AW1862+AC1862*s!AX1862)/s!P1862</f>
        <v>0</v>
      </c>
      <c r="AG1862" s="75">
        <f ca="1">(s!AT1862*OFFSET(m!C$26,0,s!D1862)/MAX(0.0001,s!AS1862*OFFSET(m!C$25,0,s!D1862))-1)*(AC1862*COS(AR1862*PI()/180)-AB1862*SIN(AR1862*PI()/180))</f>
        <v>-0.98560503987332659</v>
      </c>
      <c r="AH1862" s="18">
        <f t="shared" ca="1" si="328"/>
        <v>158.87463792578342</v>
      </c>
      <c r="AI1862" s="76">
        <f ca="1">s!AR1862/s!P1862*(m!$D$26*m!$D$28-m!$D$25*m!$D$27)</f>
        <v>2.3377307893561476E-7</v>
      </c>
      <c r="AJ1862" s="76">
        <f ca="1">2*AI1862*COS(PI()/180*(AH1862-AQ1862-2*m!$D$44))+s!R1862</f>
        <v>-4.3637015728033172E-7</v>
      </c>
      <c r="AK1862" s="76">
        <f ca="1">AI1862*SIN(PI()/180*(AH1862-AQ1862-2*m!$D$44))</f>
        <v>8.3935236306463137E-8</v>
      </c>
      <c r="AL1862" s="16">
        <f t="shared" ca="1" si="329"/>
        <v>11.020769208340027</v>
      </c>
      <c r="AM1862" s="16">
        <f t="shared" ca="1" si="330"/>
        <v>-12.331216960800628</v>
      </c>
      <c r="AN1862" s="16">
        <f ca="1">AH1862+IF(m!$A$44="+",AM1862)</f>
        <v>158.87463792578342</v>
      </c>
      <c r="AO1862" s="16">
        <f t="shared" ref="AO1862:AO1925" ca="1" si="334">AN$4*AN1862</f>
        <v>0</v>
      </c>
      <c r="AQ1862" s="16">
        <f ca="1">180/PI()*ATAN2(s!K1862,s!M1862)</f>
        <v>-8.3756707374073383E-2</v>
      </c>
      <c r="AR1862" s="16">
        <f ca="1">IF(m!$A$44="+",AN1862,0.5*(AH1862+AQ1862))</f>
        <v>79.39544060920467</v>
      </c>
      <c r="AT1862" s="77">
        <v>1257</v>
      </c>
      <c r="AU1862" s="77">
        <f ca="1">180/PI()*ATAN(TAN(PI()/180*OFFSET(m!$C$39,0,N1862))*(1-O1862)+TAN(PI()/180*OFFSET(m!$C$39,0,N1862+1))*O1862)</f>
        <v>8.1822189626320956</v>
      </c>
      <c r="AV1862" s="77">
        <f ca="1">IF(A1862&lt;m!D$37,180/PI()*ATAN2(s!K1862,MAX(s!M1862,1))+AT1862,AU1862)</f>
        <v>8.1822189626320956</v>
      </c>
      <c r="AW1862" s="16">
        <f t="shared" ref="AW1862:AW1925" ca="1" si="335">AV$4*AV1862</f>
        <v>8.1822189626320956</v>
      </c>
    </row>
    <row r="1863" spans="1:49" x14ac:dyDescent="0.2">
      <c r="A1863" s="19">
        <f>s!A1863</f>
        <v>1858</v>
      </c>
      <c r="B1863" s="19" t="b">
        <f ca="1">s!D1863</f>
        <v>0</v>
      </c>
      <c r="D1863" s="16">
        <f t="shared" ca="1" si="331"/>
        <v>8.1822189626320956</v>
      </c>
      <c r="E1863" s="16">
        <f ca="1">IF(m!$A$35="+",AR1863,D1863)</f>
        <v>8.1822189626320956</v>
      </c>
      <c r="F1863" s="16">
        <f ca="1">IF(AND(m!$A$41="+",m!$A$42="+",A1863&lt;m!$D$42),m!$D$41,MAX(-90,L1863-K1863))</f>
        <v>-90</v>
      </c>
      <c r="G1863" s="16">
        <f ca="1">IF(AND(m!$A$41="+",m!$A$42="+",A1863&lt;m!$D$42),m!$D$41,MIN(90,L1863+K1863))</f>
        <v>89.916224926026061</v>
      </c>
      <c r="H1863" s="16">
        <f t="shared" ca="1" si="325"/>
        <v>8.1822189626320956</v>
      </c>
      <c r="I1863" s="16">
        <f t="shared" ca="1" si="326"/>
        <v>8.1822189626320956</v>
      </c>
      <c r="K1863" s="13">
        <f>IF(m!$A$45="+",MIN(90,180/PI()*m!D$45/s!AR1863),90)</f>
        <v>90</v>
      </c>
      <c r="L1863" s="13">
        <f ca="1">180/PI()*ATAN2(s!K1863,s!M1863)</f>
        <v>-8.3775073973943306E-2</v>
      </c>
      <c r="N1863" s="9">
        <f ca="1">MATCH(A1863,m!C$31:G$31)-1</f>
        <v>2</v>
      </c>
      <c r="O1863" s="16">
        <f ca="1">MAX(0, (A1863-OFFSET(m!C$31,0,N1863))/(OFFSET(m!C$31,0,N1863+1)-OFFSET(m!C$31,0,N1863)))</f>
        <v>0</v>
      </c>
      <c r="Q1863" s="16">
        <f ca="1">180/PI()*ATAN(TAN(PI()/180*OFFSET(m!$C$32,0,N1863))*(1-O1863)+TAN(PI()/180*OFFSET(m!$C$32,0,N1863+1))*O1863)</f>
        <v>0</v>
      </c>
      <c r="R1863" s="16">
        <f t="shared" ca="1" si="332"/>
        <v>0</v>
      </c>
      <c r="T1863" s="18">
        <f ca="1">IF(N1863=N1862,T1862+(2/(1000*m!$P$7+s!H1862)*(T1862*s!M1862-U1862*s!L1862)+W1862*T1862-X1862*s!K1862/MAX(s!N1862,1)^2)*m!$O$24,COS(OFFSET(m!$C$33,0,N1863)*PI()/180))</f>
        <v>-0.93594185255430462</v>
      </c>
      <c r="U1863" s="18">
        <f ca="1">IF(N1863=N1862,U1862+(-V1862+2/(1000*m!$P$7+s!H1862)*T1862*s!L1862+W1862*U1862-X1862*s!M1862/MAX(s!N1862,1)^2)*m!$O$24,SIN(OFFSET(m!$C$33,0,N1863)*PI()/180))</f>
        <v>0.35907389807780682</v>
      </c>
      <c r="V1863" s="10">
        <f ca="1">IF(N1863=N1862,V1862+m!$P$13*m!$P$5/100000*X1862*m!$O$24,OFFSET(m!$C$34,0,N1863)/10000)</f>
        <v>0</v>
      </c>
      <c r="W1863" s="20">
        <f ca="1">0.5/s!P1863*s!AS1863*OFFSET(m!C$25,0,B1863)*m!$P$13*s!AN1863*s!N1863</f>
        <v>0</v>
      </c>
      <c r="X1863" s="20">
        <f ca="1">(T1863*s!AW1863+U1863*s!AX1863)/s!P1863</f>
        <v>0</v>
      </c>
      <c r="Y1863" s="18">
        <f t="shared" ca="1" si="327"/>
        <v>159.01069945691214</v>
      </c>
      <c r="Z1863" s="16">
        <f t="shared" ca="1" si="333"/>
        <v>0</v>
      </c>
      <c r="AB1863" s="18">
        <f ca="1">IF(N1863=N1862,AB1862+2/(1000*m!$P$7+s!H1862)*(AB1862*s!M1862-AC1862*s!L1862)+AE1862*AB1862-AF1862*s!K1862/MAX(s!N1862,1)^2-AE1862*AG1862*SIN(AN1862*PI()/180),COS(PI()/180*OFFSET(m!$C$35,0,N1863)))</f>
        <v>-0.93594185255430462</v>
      </c>
      <c r="AC1863" s="18">
        <f ca="1">IF(N1863=N1862,AC1862+(-AD1862+2/(1000*m!$P$7+s!H1862)*AB1862*s!L1862+AE1862*AC1862-AF1862*s!M1862/MAX(s!N1862,1)^2+AE1862*AG1862*COS(AN1862*PI()/180))*m!$O$24,SIN(PI()/180*OFFSET(m!C$35,0,N1863)))</f>
        <v>0.35907389807780682</v>
      </c>
      <c r="AD1863" s="10">
        <f ca="1">IF(N1863=N1862,AD1862+m!$P$13*m!$P$5/100000*AF1862*m!$O$24,OFFSET(m!$C$36,0,N1863)/10000)</f>
        <v>0</v>
      </c>
      <c r="AE1863" s="75">
        <f ca="1">0.5/s!P1863*s!AS1863*OFFSET(m!C$25,0,B1863)*m!$P$13*s!AN1863*s!N1863</f>
        <v>0</v>
      </c>
      <c r="AF1863" s="75">
        <f ca="1">(AB1863*s!AW1863+AC1863*s!AX1863)/s!P1863</f>
        <v>0</v>
      </c>
      <c r="AG1863" s="75">
        <f ca="1">(s!AT1863*OFFSET(m!C$26,0,s!D1863)/MAX(0.0001,s!AS1863*OFFSET(m!C$25,0,s!D1863))-1)*(AC1863*COS(AR1863*PI()/180)-AB1863*SIN(AR1863*PI()/180))</f>
        <v>-0.98582162052809896</v>
      </c>
      <c r="AH1863" s="18">
        <f t="shared" ca="1" si="328"/>
        <v>159.01069945691214</v>
      </c>
      <c r="AI1863" s="76">
        <f ca="1">s!AR1863/s!P1863*(m!$D$26*m!$D$28-m!$D$25*m!$D$27)</f>
        <v>2.3415888389001923E-7</v>
      </c>
      <c r="AJ1863" s="76">
        <f ca="1">2*AI1863*COS(PI()/180*(AH1863-AQ1863-2*m!$D$44))+s!R1863</f>
        <v>-4.3748844050914101E-7</v>
      </c>
      <c r="AK1863" s="76">
        <f ca="1">AI1863*SIN(PI()/180*(AH1863-AQ1863-2*m!$D$44))</f>
        <v>8.3554467324251738E-8</v>
      </c>
      <c r="AL1863" s="16">
        <f t="shared" ca="1" si="329"/>
        <v>10.942731038954941</v>
      </c>
      <c r="AM1863" s="16">
        <f t="shared" ca="1" si="330"/>
        <v>-12.356544247851271</v>
      </c>
      <c r="AN1863" s="16">
        <f ca="1">AH1863+IF(m!$A$44="+",AM1863)</f>
        <v>159.01069945691214</v>
      </c>
      <c r="AO1863" s="16">
        <f t="shared" ca="1" si="334"/>
        <v>0</v>
      </c>
      <c r="AQ1863" s="16">
        <f ca="1">180/PI()*ATAN2(s!K1863,s!M1863)</f>
        <v>-8.3775073973943306E-2</v>
      </c>
      <c r="AR1863" s="16">
        <f ca="1">IF(m!$A$44="+",AN1863,0.5*(AH1863+AQ1863))</f>
        <v>79.463462191469091</v>
      </c>
      <c r="AT1863" s="77">
        <v>1258</v>
      </c>
      <c r="AU1863" s="77">
        <f ca="1">180/PI()*ATAN(TAN(PI()/180*OFFSET(m!$C$39,0,N1863))*(1-O1863)+TAN(PI()/180*OFFSET(m!$C$39,0,N1863+1))*O1863)</f>
        <v>8.1822189626320956</v>
      </c>
      <c r="AV1863" s="77">
        <f ca="1">IF(A1863&lt;m!D$37,180/PI()*ATAN2(s!K1863,MAX(s!M1863,1))+AT1863,AU1863)</f>
        <v>8.1822189626320956</v>
      </c>
      <c r="AW1863" s="16">
        <f t="shared" ca="1" si="335"/>
        <v>8.1822189626320956</v>
      </c>
    </row>
    <row r="1864" spans="1:49" x14ac:dyDescent="0.2">
      <c r="A1864" s="19">
        <f>s!A1864</f>
        <v>1859</v>
      </c>
      <c r="B1864" s="19" t="b">
        <f ca="1">s!D1864</f>
        <v>0</v>
      </c>
      <c r="D1864" s="16">
        <f t="shared" ca="1" si="331"/>
        <v>8.1822189626320956</v>
      </c>
      <c r="E1864" s="16">
        <f ca="1">IF(m!$A$35="+",AR1864,D1864)</f>
        <v>8.1822189626320956</v>
      </c>
      <c r="F1864" s="16">
        <f ca="1">IF(AND(m!$A$41="+",m!$A$42="+",A1864&lt;m!$D$42),m!$D$41,MAX(-90,L1864-K1864))</f>
        <v>-90</v>
      </c>
      <c r="G1864" s="16">
        <f ca="1">IF(AND(m!$A$41="+",m!$A$42="+",A1864&lt;m!$D$42),m!$D$41,MIN(90,L1864+K1864))</f>
        <v>89.91620667765433</v>
      </c>
      <c r="H1864" s="16">
        <f t="shared" ca="1" si="325"/>
        <v>8.1822189626320956</v>
      </c>
      <c r="I1864" s="16">
        <f t="shared" ca="1" si="326"/>
        <v>8.1822189626320956</v>
      </c>
      <c r="K1864" s="13">
        <f>IF(m!$A$45="+",MIN(90,180/PI()*m!D$45/s!AR1864),90)</f>
        <v>90</v>
      </c>
      <c r="L1864" s="13">
        <f ca="1">180/PI()*ATAN2(s!K1864,s!M1864)</f>
        <v>-8.3793322345676421E-2</v>
      </c>
      <c r="N1864" s="9">
        <f ca="1">MATCH(A1864,m!C$31:G$31)-1</f>
        <v>2</v>
      </c>
      <c r="O1864" s="16">
        <f ca="1">MAX(0, (A1864-OFFSET(m!C$31,0,N1864))/(OFFSET(m!C$31,0,N1864+1)-OFFSET(m!C$31,0,N1864)))</f>
        <v>0</v>
      </c>
      <c r="Q1864" s="16">
        <f ca="1">180/PI()*ATAN(TAN(PI()/180*OFFSET(m!$C$32,0,N1864))*(1-O1864)+TAN(PI()/180*OFFSET(m!$C$32,0,N1864+1))*O1864)</f>
        <v>0</v>
      </c>
      <c r="R1864" s="16">
        <f t="shared" ca="1" si="332"/>
        <v>0</v>
      </c>
      <c r="T1864" s="18">
        <f ca="1">IF(N1864=N1863,T1863+(2/(1000*m!$P$7+s!H1863)*(T1863*s!M1863-U1863*s!L1863)+W1863*T1863-X1863*s!K1863/MAX(s!N1863,1)^2)*m!$O$24,COS(OFFSET(m!$C$33,0,N1864)*PI()/180))</f>
        <v>-0.93679182734285993</v>
      </c>
      <c r="U1864" s="18">
        <f ca="1">IF(N1864=N1863,U1863+(-V1863+2/(1000*m!$P$7+s!H1863)*T1863*s!L1863+W1863*U1863-X1863*s!M1863/MAX(s!N1863,1)^2)*m!$O$24,SIN(OFFSET(m!$C$33,0,N1864)*PI()/180))</f>
        <v>0.35685023893396173</v>
      </c>
      <c r="V1864" s="10">
        <f ca="1">IF(N1864=N1863,V1863+m!$P$13*m!$P$5/100000*X1863*m!$O$24,OFFSET(m!$C$34,0,N1864)/10000)</f>
        <v>0</v>
      </c>
      <c r="W1864" s="20">
        <f ca="1">0.5/s!P1864*s!AS1864*OFFSET(m!C$25,0,B1864)*m!$P$13*s!AN1864*s!N1864</f>
        <v>0</v>
      </c>
      <c r="X1864" s="20">
        <f ca="1">(T1864*s!AW1864+U1864*s!AX1864)/s!P1864</f>
        <v>0</v>
      </c>
      <c r="Y1864" s="18">
        <f t="shared" ca="1" si="327"/>
        <v>159.14676176757354</v>
      </c>
      <c r="Z1864" s="16">
        <f t="shared" ca="1" si="333"/>
        <v>0</v>
      </c>
      <c r="AB1864" s="18">
        <f ca="1">IF(N1864=N1863,AB1863+2/(1000*m!$P$7+s!H1863)*(AB1863*s!M1863-AC1863*s!L1863)+AE1863*AB1863-AF1863*s!K1863/MAX(s!N1863,1)^2-AE1863*AG1863*SIN(AN1863*PI()/180),COS(PI()/180*OFFSET(m!$C$35,0,N1864)))</f>
        <v>-0.93679182734285993</v>
      </c>
      <c r="AC1864" s="18">
        <f ca="1">IF(N1864=N1863,AC1863+(-AD1863+2/(1000*m!$P$7+s!H1863)*AB1863*s!L1863+AE1863*AC1863-AF1863*s!M1863/MAX(s!N1863,1)^2+AE1863*AG1863*COS(AN1863*PI()/180))*m!$O$24,SIN(PI()/180*OFFSET(m!C$35,0,N1864)))</f>
        <v>0.35685023893396173</v>
      </c>
      <c r="AD1864" s="10">
        <f ca="1">IF(N1864=N1863,AD1863+m!$P$13*m!$P$5/100000*AF1863*m!$O$24,OFFSET(m!$C$36,0,N1864)/10000)</f>
        <v>0</v>
      </c>
      <c r="AE1864" s="75">
        <f ca="1">0.5/s!P1864*s!AS1864*OFFSET(m!C$25,0,B1864)*m!$P$13*s!AN1864*s!N1864</f>
        <v>0</v>
      </c>
      <c r="AF1864" s="75">
        <f ca="1">(AB1864*s!AW1864+AC1864*s!AX1864)/s!P1864</f>
        <v>0</v>
      </c>
      <c r="AG1864" s="75">
        <f ca="1">(s!AT1864*OFFSET(m!C$26,0,s!D1864)/MAX(0.0001,s!AS1864*OFFSET(m!C$25,0,s!D1864))-1)*(AC1864*COS(AR1864*PI()/180)-AB1864*SIN(AR1864*PI()/180))</f>
        <v>-0.98603680611320577</v>
      </c>
      <c r="AH1864" s="18">
        <f t="shared" ca="1" si="328"/>
        <v>159.14676176757357</v>
      </c>
      <c r="AI1864" s="76">
        <f ca="1">s!AR1864/s!P1864*(m!$D$26*m!$D$28-m!$D$25*m!$D$27)</f>
        <v>2.3454541232767777E-7</v>
      </c>
      <c r="AJ1864" s="76">
        <f ca="1">2*AI1864*COS(PI()/180*(AH1864-AQ1864-2*m!$D$44))+s!R1864</f>
        <v>-4.3860691864771484E-7</v>
      </c>
      <c r="AK1864" s="76">
        <f ca="1">AI1864*SIN(PI()/180*(AH1864-AQ1864-2*m!$D$44))</f>
        <v>8.3171769083924072E-8</v>
      </c>
      <c r="AL1864" s="16">
        <f t="shared" ca="1" si="329"/>
        <v>10.864833956194454</v>
      </c>
      <c r="AM1864" s="16">
        <f t="shared" ca="1" si="330"/>
        <v>-12.381940316284712</v>
      </c>
      <c r="AN1864" s="16">
        <f ca="1">AH1864+IF(m!$A$44="+",AM1864)</f>
        <v>159.14676176757357</v>
      </c>
      <c r="AO1864" s="16">
        <f t="shared" ca="1" si="334"/>
        <v>0</v>
      </c>
      <c r="AQ1864" s="16">
        <f ca="1">180/PI()*ATAN2(s!K1864,s!M1864)</f>
        <v>-8.3793322345676421E-2</v>
      </c>
      <c r="AR1864" s="16">
        <f ca="1">IF(m!$A$44="+",AN1864,0.5*(AH1864+AQ1864))</f>
        <v>79.53148422261394</v>
      </c>
      <c r="AT1864" s="77">
        <v>1259</v>
      </c>
      <c r="AU1864" s="77">
        <f ca="1">180/PI()*ATAN(TAN(PI()/180*OFFSET(m!$C$39,0,N1864))*(1-O1864)+TAN(PI()/180*OFFSET(m!$C$39,0,N1864+1))*O1864)</f>
        <v>8.1822189626320956</v>
      </c>
      <c r="AV1864" s="77">
        <f ca="1">IF(A1864&lt;m!D$37,180/PI()*ATAN2(s!K1864,MAX(s!M1864,1))+AT1864,AU1864)</f>
        <v>8.1822189626320956</v>
      </c>
      <c r="AW1864" s="16">
        <f t="shared" ca="1" si="335"/>
        <v>8.1822189626320956</v>
      </c>
    </row>
    <row r="1865" spans="1:49" x14ac:dyDescent="0.2">
      <c r="A1865" s="19">
        <f>s!A1865</f>
        <v>1860</v>
      </c>
      <c r="B1865" s="19" t="b">
        <f ca="1">s!D1865</f>
        <v>0</v>
      </c>
      <c r="D1865" s="16">
        <f t="shared" ca="1" si="331"/>
        <v>8.1822189626320956</v>
      </c>
      <c r="E1865" s="16">
        <f ca="1">IF(m!$A$35="+",AR1865,D1865)</f>
        <v>8.1822189626320956</v>
      </c>
      <c r="F1865" s="16">
        <f ca="1">IF(AND(m!$A$41="+",m!$A$42="+",A1865&lt;m!$D$42),m!$D$41,MAX(-90,L1865-K1865))</f>
        <v>-90</v>
      </c>
      <c r="G1865" s="16">
        <f ca="1">IF(AND(m!$A$41="+",m!$A$42="+",A1865&lt;m!$D$42),m!$D$41,MIN(90,L1865+K1865))</f>
        <v>89.916188547537217</v>
      </c>
      <c r="H1865" s="16">
        <f t="shared" ref="H1865:H1928" ca="1" si="336">MIN(H1864+H$3,MAX(H1864-H$3,MIN(G1865,MAX(F1865,D1865))))</f>
        <v>8.1822189626320956</v>
      </c>
      <c r="I1865" s="16">
        <f t="shared" ref="I1865:I1928" ca="1" si="337">MIN(I1864+H$3,MAX(I1864-H$3,MIN(G1865,MAX(F1865,E1865))))</f>
        <v>8.1822189626320956</v>
      </c>
      <c r="K1865" s="13">
        <f>IF(m!$A$45="+",MIN(90,180/PI()*m!D$45/s!AR1865),90)</f>
        <v>90</v>
      </c>
      <c r="L1865" s="13">
        <f ca="1">180/PI()*ATAN2(s!K1865,s!M1865)</f>
        <v>-8.3811452462776895E-2</v>
      </c>
      <c r="N1865" s="9">
        <f ca="1">MATCH(A1865,m!C$31:G$31)-1</f>
        <v>2</v>
      </c>
      <c r="O1865" s="16">
        <f ca="1">MAX(0, (A1865-OFFSET(m!C$31,0,N1865))/(OFFSET(m!C$31,0,N1865+1)-OFFSET(m!C$31,0,N1865)))</f>
        <v>0</v>
      </c>
      <c r="Q1865" s="16">
        <f ca="1">180/PI()*ATAN(TAN(PI()/180*OFFSET(m!$C$32,0,N1865))*(1-O1865)+TAN(PI()/180*OFFSET(m!$C$32,0,N1865+1))*O1865)</f>
        <v>0</v>
      </c>
      <c r="R1865" s="16">
        <f t="shared" ca="1" si="332"/>
        <v>0</v>
      </c>
      <c r="T1865" s="18">
        <f ca="1">IF(N1865=N1864,T1864+(2/(1000*m!$P$7+s!H1864)*(T1864*s!M1864-U1864*s!L1864)+W1864*T1864-X1864*s!K1864/MAX(s!N1864,1)^2)*m!$O$24,COS(OFFSET(m!$C$33,0,N1865)*PI()/180))</f>
        <v>-0.93763651834617079</v>
      </c>
      <c r="U1865" s="18">
        <f ca="1">IF(N1865=N1864,U1864+(-V1864+2/(1000*m!$P$7+s!H1864)*T1864*s!L1864+W1864*U1864-X1864*s!M1864/MAX(s!N1864,1)^2)*m!$O$24,SIN(OFFSET(m!$C$33,0,N1865)*PI()/180))</f>
        <v>0.35462455292903361</v>
      </c>
      <c r="V1865" s="10">
        <f ca="1">IF(N1865=N1864,V1864+m!$P$13*m!$P$5/100000*X1864*m!$O$24,OFFSET(m!$C$34,0,N1865)/10000)</f>
        <v>0</v>
      </c>
      <c r="W1865" s="20">
        <f ca="1">0.5/s!P1865*s!AS1865*OFFSET(m!C$25,0,B1865)*m!$P$13*s!AN1865*s!N1865</f>
        <v>0</v>
      </c>
      <c r="X1865" s="20">
        <f ca="1">(T1865*s!AW1865+U1865*s!AX1865)/s!P1865</f>
        <v>0</v>
      </c>
      <c r="Y1865" s="18">
        <f t="shared" ref="Y1865:Y1928" ca="1" si="338">ATAN2(T1865,U1865)*180/PI()</f>
        <v>159.28282485955532</v>
      </c>
      <c r="Z1865" s="16">
        <f t="shared" ca="1" si="333"/>
        <v>0</v>
      </c>
      <c r="AB1865" s="18">
        <f ca="1">IF(N1865=N1864,AB1864+2/(1000*m!$P$7+s!H1864)*(AB1864*s!M1864-AC1864*s!L1864)+AE1864*AB1864-AF1864*s!K1864/MAX(s!N1864,1)^2-AE1864*AG1864*SIN(AN1864*PI()/180),COS(PI()/180*OFFSET(m!$C$35,0,N1865)))</f>
        <v>-0.93763651834617079</v>
      </c>
      <c r="AC1865" s="18">
        <f ca="1">IF(N1865=N1864,AC1864+(-AD1864+2/(1000*m!$P$7+s!H1864)*AB1864*s!L1864+AE1864*AC1864-AF1864*s!M1864/MAX(s!N1864,1)^2+AE1864*AG1864*COS(AN1864*PI()/180))*m!$O$24,SIN(PI()/180*OFFSET(m!C$35,0,N1865)))</f>
        <v>0.35462455292903361</v>
      </c>
      <c r="AD1865" s="10">
        <f ca="1">IF(N1865=N1864,AD1864+m!$P$13*m!$P$5/100000*AF1864*m!$O$24,OFFSET(m!$C$36,0,N1865)/10000)</f>
        <v>0</v>
      </c>
      <c r="AE1865" s="75">
        <f ca="1">0.5/s!P1865*s!AS1865*OFFSET(m!C$25,0,B1865)*m!$P$13*s!AN1865*s!N1865</f>
        <v>0</v>
      </c>
      <c r="AF1865" s="75">
        <f ca="1">(AB1865*s!AW1865+AC1865*s!AX1865)/s!P1865</f>
        <v>0</v>
      </c>
      <c r="AG1865" s="75">
        <f ca="1">(s!AT1865*OFFSET(m!C$26,0,s!D1865)/MAX(0.0001,s!AS1865*OFFSET(m!C$25,0,s!D1865))-1)*(AC1865*COS(AR1865*PI()/180)-AB1865*SIN(AR1865*PI()/180))</f>
        <v>-0.98625059633354628</v>
      </c>
      <c r="AH1865" s="18">
        <f t="shared" ref="AH1865:AH1928" ca="1" si="339">180/PI()*ATAN2(AB1865,AC1865)</f>
        <v>159.28282485955532</v>
      </c>
      <c r="AI1865" s="76">
        <f ca="1">s!AR1865/s!P1865*(m!$D$26*m!$D$28-m!$D$25*m!$D$27)</f>
        <v>2.3493266518355594E-7</v>
      </c>
      <c r="AJ1865" s="76">
        <f ca="1">2*AI1865*COS(PI()/180*(AH1865-AQ1865-2*m!$D$44))+s!R1865</f>
        <v>-4.3972558263183708E-7</v>
      </c>
      <c r="AK1865" s="76">
        <f ca="1">AI1865*SIN(PI()/180*(AH1865-AQ1865-2*m!$D$44))</f>
        <v>8.2787137678637337E-8</v>
      </c>
      <c r="AL1865" s="16">
        <f t="shared" ref="AL1865:AL1928" ca="1" si="340">-180/PI()*AK1865/AJ1865</f>
        <v>10.78707670034699</v>
      </c>
      <c r="AM1865" s="16">
        <f t="shared" ref="AM1865:AM1928" ca="1" si="341">180/PI()*(AJ1865-SQRT(AJ1865*AJ1865+8*AK1865*AK1865))/4/(AK1865+0.000001)</f>
        <v>-12.407405538112236</v>
      </c>
      <c r="AN1865" s="16">
        <f ca="1">AH1865+IF(m!$A$44="+",AM1865)</f>
        <v>159.28282485955532</v>
      </c>
      <c r="AO1865" s="16">
        <f t="shared" ca="1" si="334"/>
        <v>0</v>
      </c>
      <c r="AQ1865" s="16">
        <f ca="1">180/PI()*ATAN2(s!K1865,s!M1865)</f>
        <v>-8.3811452462776895E-2</v>
      </c>
      <c r="AR1865" s="16">
        <f ca="1">IF(m!$A$44="+",AN1865,0.5*(AH1865+AQ1865))</f>
        <v>79.599506703546268</v>
      </c>
      <c r="AT1865" s="77">
        <v>1260</v>
      </c>
      <c r="AU1865" s="77">
        <f ca="1">180/PI()*ATAN(TAN(PI()/180*OFFSET(m!$C$39,0,N1865))*(1-O1865)+TAN(PI()/180*OFFSET(m!$C$39,0,N1865+1))*O1865)</f>
        <v>8.1822189626320956</v>
      </c>
      <c r="AV1865" s="77">
        <f ca="1">IF(A1865&lt;m!D$37,180/PI()*ATAN2(s!K1865,MAX(s!M1865,1))+AT1865,AU1865)</f>
        <v>8.1822189626320956</v>
      </c>
      <c r="AW1865" s="16">
        <f t="shared" ca="1" si="335"/>
        <v>8.1822189626320956</v>
      </c>
    </row>
    <row r="1866" spans="1:49" x14ac:dyDescent="0.2">
      <c r="A1866" s="19">
        <f>s!A1866</f>
        <v>1861</v>
      </c>
      <c r="B1866" s="19" t="b">
        <f ca="1">s!D1866</f>
        <v>0</v>
      </c>
      <c r="D1866" s="16">
        <f t="shared" ca="1" si="331"/>
        <v>8.1822189626320956</v>
      </c>
      <c r="E1866" s="16">
        <f ca="1">IF(m!$A$35="+",AR1866,D1866)</f>
        <v>8.1822189626320956</v>
      </c>
      <c r="F1866" s="16">
        <f ca="1">IF(AND(m!$A$41="+",m!$A$42="+",A1866&lt;m!$D$42),m!$D$41,MAX(-90,L1866-K1866))</f>
        <v>-90</v>
      </c>
      <c r="G1866" s="16">
        <f ca="1">IF(AND(m!$A$41="+",m!$A$42="+",A1866&lt;m!$D$42),m!$D$41,MIN(90,L1866+K1866))</f>
        <v>89.916170535701085</v>
      </c>
      <c r="H1866" s="16">
        <f t="shared" ca="1" si="336"/>
        <v>8.1822189626320956</v>
      </c>
      <c r="I1866" s="16">
        <f t="shared" ca="1" si="337"/>
        <v>8.1822189626320956</v>
      </c>
      <c r="K1866" s="13">
        <f>IF(m!$A$45="+",MIN(90,180/PI()*m!D$45/s!AR1866),90)</f>
        <v>90</v>
      </c>
      <c r="L1866" s="13">
        <f ca="1">180/PI()*ATAN2(s!K1866,s!M1866)</f>
        <v>-8.3829464298915399E-2</v>
      </c>
      <c r="N1866" s="9">
        <f ca="1">MATCH(A1866,m!C$31:G$31)-1</f>
        <v>2</v>
      </c>
      <c r="O1866" s="16">
        <f ca="1">MAX(0, (A1866-OFFSET(m!C$31,0,N1866))/(OFFSET(m!C$31,0,N1866+1)-OFFSET(m!C$31,0,N1866)))</f>
        <v>0</v>
      </c>
      <c r="Q1866" s="16">
        <f ca="1">180/PI()*ATAN(TAN(PI()/180*OFFSET(m!$C$32,0,N1866))*(1-O1866)+TAN(PI()/180*OFFSET(m!$C$32,0,N1866+1))*O1866)</f>
        <v>0</v>
      </c>
      <c r="R1866" s="16">
        <f t="shared" ca="1" si="332"/>
        <v>0</v>
      </c>
      <c r="T1866" s="18">
        <f ca="1">IF(N1866=N1865,T1865+(2/(1000*m!$P$7+s!H1865)*(T1865*s!M1865-U1865*s!L1865)+W1865*T1865-X1865*s!K1865/MAX(s!N1865,1)^2)*m!$O$24,COS(OFFSET(m!$C$33,0,N1866)*PI()/180))</f>
        <v>-0.9384759207348129</v>
      </c>
      <c r="U1866" s="18">
        <f ca="1">IF(N1866=N1865,U1865+(-V1865+2/(1000*m!$P$7+s!H1865)*T1865*s!L1865+W1865*U1865-X1865*s!M1865/MAX(s!N1865,1)^2)*m!$O$24,SIN(OFFSET(m!$C$33,0,N1866)*PI()/180))</f>
        <v>0.35239685260140963</v>
      </c>
      <c r="V1866" s="10">
        <f ca="1">IF(N1866=N1865,V1865+m!$P$13*m!$P$5/100000*X1865*m!$O$24,OFFSET(m!$C$34,0,N1866)/10000)</f>
        <v>0</v>
      </c>
      <c r="W1866" s="20">
        <f ca="1">0.5/s!P1866*s!AS1866*OFFSET(m!C$25,0,B1866)*m!$P$13*s!AN1866*s!N1866</f>
        <v>0</v>
      </c>
      <c r="X1866" s="20">
        <f ca="1">(T1866*s!AW1866+U1866*s!AX1866)/s!P1866</f>
        <v>0</v>
      </c>
      <c r="Y1866" s="18">
        <f t="shared" ca="1" si="338"/>
        <v>159.41888873463625</v>
      </c>
      <c r="Z1866" s="16">
        <f t="shared" ca="1" si="333"/>
        <v>0</v>
      </c>
      <c r="AB1866" s="18">
        <f ca="1">IF(N1866=N1865,AB1865+2/(1000*m!$P$7+s!H1865)*(AB1865*s!M1865-AC1865*s!L1865)+AE1865*AB1865-AF1865*s!K1865/MAX(s!N1865,1)^2-AE1865*AG1865*SIN(AN1865*PI()/180),COS(PI()/180*OFFSET(m!$C$35,0,N1866)))</f>
        <v>-0.9384759207348129</v>
      </c>
      <c r="AC1866" s="18">
        <f ca="1">IF(N1866=N1865,AC1865+(-AD1865+2/(1000*m!$P$7+s!H1865)*AB1865*s!L1865+AE1865*AC1865-AF1865*s!M1865/MAX(s!N1865,1)^2+AE1865*AG1865*COS(AN1865*PI()/180))*m!$O$24,SIN(PI()/180*OFFSET(m!C$35,0,N1866)))</f>
        <v>0.35239685260140963</v>
      </c>
      <c r="AD1866" s="10">
        <f ca="1">IF(N1866=N1865,AD1865+m!$P$13*m!$P$5/100000*AF1865*m!$O$24,OFFSET(m!$C$36,0,N1866)/10000)</f>
        <v>0</v>
      </c>
      <c r="AE1866" s="75">
        <f ca="1">0.5/s!P1866*s!AS1866*OFFSET(m!C$25,0,B1866)*m!$P$13*s!AN1866*s!N1866</f>
        <v>0</v>
      </c>
      <c r="AF1866" s="75">
        <f ca="1">(AB1866*s!AW1866+AC1866*s!AX1866)/s!P1866</f>
        <v>0</v>
      </c>
      <c r="AG1866" s="75">
        <f ca="1">(s!AT1866*OFFSET(m!C$26,0,s!D1866)/MAX(0.0001,s!AS1866*OFFSET(m!C$25,0,s!D1866))-1)*(AC1866*COS(AR1866*PI()/180)-AB1866*SIN(AR1866*PI()/180))</f>
        <v>-0.98646299089612122</v>
      </c>
      <c r="AH1866" s="18">
        <f t="shared" ca="1" si="339"/>
        <v>159.41888873463623</v>
      </c>
      <c r="AI1866" s="76">
        <f ca="1">s!AR1866/s!P1866*(m!$D$26*m!$D$28-m!$D$25*m!$D$27)</f>
        <v>2.3532064339213533E-7</v>
      </c>
      <c r="AJ1866" s="76">
        <f ca="1">2*AI1866*COS(PI()/180*(AH1866-AQ1866-2*m!$D$44))+s!R1866</f>
        <v>-4.4084442335569891E-7</v>
      </c>
      <c r="AK1866" s="76">
        <f ca="1">AI1866*SIN(PI()/180*(AH1866-AQ1866-2*m!$D$44))</f>
        <v>8.2400569206370521E-8</v>
      </c>
      <c r="AL1866" s="16">
        <f t="shared" ca="1" si="340"/>
        <v>10.709458019368761</v>
      </c>
      <c r="AM1866" s="16">
        <f t="shared" ca="1" si="341"/>
        <v>-12.432940287325826</v>
      </c>
      <c r="AN1866" s="16">
        <f ca="1">AH1866+IF(m!$A$44="+",AM1866)</f>
        <v>159.41888873463623</v>
      </c>
      <c r="AO1866" s="16">
        <f t="shared" ca="1" si="334"/>
        <v>0</v>
      </c>
      <c r="AQ1866" s="16">
        <f ca="1">180/PI()*ATAN2(s!K1866,s!M1866)</f>
        <v>-8.3829464298915399E-2</v>
      </c>
      <c r="AR1866" s="16">
        <f ca="1">IF(m!$A$44="+",AN1866,0.5*(AH1866+AQ1866))</f>
        <v>79.667529635168663</v>
      </c>
      <c r="AT1866" s="77">
        <v>1261</v>
      </c>
      <c r="AU1866" s="77">
        <f ca="1">180/PI()*ATAN(TAN(PI()/180*OFFSET(m!$C$39,0,N1866))*(1-O1866)+TAN(PI()/180*OFFSET(m!$C$39,0,N1866+1))*O1866)</f>
        <v>8.1822189626320956</v>
      </c>
      <c r="AV1866" s="77">
        <f ca="1">IF(A1866&lt;m!D$37,180/PI()*ATAN2(s!K1866,MAX(s!M1866,1))+AT1866,AU1866)</f>
        <v>8.1822189626320956</v>
      </c>
      <c r="AW1866" s="16">
        <f t="shared" ca="1" si="335"/>
        <v>8.1822189626320956</v>
      </c>
    </row>
    <row r="1867" spans="1:49" x14ac:dyDescent="0.2">
      <c r="A1867" s="19">
        <f>s!A1867</f>
        <v>1862</v>
      </c>
      <c r="B1867" s="19" t="b">
        <f ca="1">s!D1867</f>
        <v>0</v>
      </c>
      <c r="D1867" s="16">
        <f t="shared" ca="1" si="331"/>
        <v>8.1822189626320956</v>
      </c>
      <c r="E1867" s="16">
        <f ca="1">IF(m!$A$35="+",AR1867,D1867)</f>
        <v>8.1822189626320956</v>
      </c>
      <c r="F1867" s="16">
        <f ca="1">IF(AND(m!$A$41="+",m!$A$42="+",A1867&lt;m!$D$42),m!$D$41,MAX(-90,L1867-K1867))</f>
        <v>-90</v>
      </c>
      <c r="G1867" s="16">
        <f ca="1">IF(AND(m!$A$41="+",m!$A$42="+",A1867&lt;m!$D$42),m!$D$41,MIN(90,L1867+K1867))</f>
        <v>89.916152642172065</v>
      </c>
      <c r="H1867" s="16">
        <f t="shared" ca="1" si="336"/>
        <v>8.1822189626320956</v>
      </c>
      <c r="I1867" s="16">
        <f t="shared" ca="1" si="337"/>
        <v>8.1822189626320956</v>
      </c>
      <c r="K1867" s="13">
        <f>IF(m!$A$45="+",MIN(90,180/PI()*m!D$45/s!AR1867),90)</f>
        <v>90</v>
      </c>
      <c r="L1867" s="13">
        <f ca="1">180/PI()*ATAN2(s!K1867,s!M1867)</f>
        <v>-8.3847357827929181E-2</v>
      </c>
      <c r="N1867" s="9">
        <f ca="1">MATCH(A1867,m!C$31:G$31)-1</f>
        <v>2</v>
      </c>
      <c r="O1867" s="16">
        <f ca="1">MAX(0, (A1867-OFFSET(m!C$31,0,N1867))/(OFFSET(m!C$31,0,N1867+1)-OFFSET(m!C$31,0,N1867)))</f>
        <v>0</v>
      </c>
      <c r="Q1867" s="16">
        <f ca="1">180/PI()*ATAN(TAN(PI()/180*OFFSET(m!$C$32,0,N1867))*(1-O1867)+TAN(PI()/180*OFFSET(m!$C$32,0,N1867+1))*O1867)</f>
        <v>0</v>
      </c>
      <c r="R1867" s="16">
        <f t="shared" ca="1" si="332"/>
        <v>0</v>
      </c>
      <c r="T1867" s="18">
        <f ca="1">IF(N1867=N1866,T1866+(2/(1000*m!$P$7+s!H1866)*(T1866*s!M1866-U1866*s!L1866)+W1866*T1866-X1866*s!K1866/MAX(s!N1866,1)^2)*m!$O$24,COS(OFFSET(m!$C$33,0,N1867)*PI()/180))</f>
        <v>-0.93931002970912836</v>
      </c>
      <c r="U1867" s="18">
        <f ca="1">IF(N1867=N1866,U1866+(-V1866+2/(1000*m!$P$7+s!H1866)*T1866*s!L1866+W1866*U1866-X1866*s!M1866/MAX(s!N1866,1)^2)*m!$O$24,SIN(OFFSET(m!$C$33,0,N1867)*PI()/180))</f>
        <v>0.35016715050108305</v>
      </c>
      <c r="V1867" s="10">
        <f ca="1">IF(N1867=N1866,V1866+m!$P$13*m!$P$5/100000*X1866*m!$O$24,OFFSET(m!$C$34,0,N1867)/10000)</f>
        <v>0</v>
      </c>
      <c r="W1867" s="20">
        <f ca="1">0.5/s!P1867*s!AS1867*OFFSET(m!C$25,0,B1867)*m!$P$13*s!AN1867*s!N1867</f>
        <v>0</v>
      </c>
      <c r="X1867" s="20">
        <f ca="1">(T1867*s!AW1867+U1867*s!AX1867)/s!P1867</f>
        <v>0</v>
      </c>
      <c r="Y1867" s="18">
        <f t="shared" ca="1" si="338"/>
        <v>159.55495339458633</v>
      </c>
      <c r="Z1867" s="16">
        <f t="shared" ca="1" si="333"/>
        <v>0</v>
      </c>
      <c r="AB1867" s="18">
        <f ca="1">IF(N1867=N1866,AB1866+2/(1000*m!$P$7+s!H1866)*(AB1866*s!M1866-AC1866*s!L1866)+AE1866*AB1866-AF1866*s!K1866/MAX(s!N1866,1)^2-AE1866*AG1866*SIN(AN1866*PI()/180),COS(PI()/180*OFFSET(m!$C$35,0,N1867)))</f>
        <v>-0.93931002970912836</v>
      </c>
      <c r="AC1867" s="18">
        <f ca="1">IF(N1867=N1866,AC1866+(-AD1866+2/(1000*m!$P$7+s!H1866)*AB1866*s!L1866+AE1866*AC1866-AF1866*s!M1866/MAX(s!N1866,1)^2+AE1866*AG1866*COS(AN1866*PI()/180))*m!$O$24,SIN(PI()/180*OFFSET(m!C$35,0,N1867)))</f>
        <v>0.35016715050108305</v>
      </c>
      <c r="AD1867" s="10">
        <f ca="1">IF(N1867=N1866,AD1866+m!$P$13*m!$P$5/100000*AF1866*m!$O$24,OFFSET(m!$C$36,0,N1867)/10000)</f>
        <v>0</v>
      </c>
      <c r="AE1867" s="75">
        <f ca="1">0.5/s!P1867*s!AS1867*OFFSET(m!C$25,0,B1867)*m!$P$13*s!AN1867*s!N1867</f>
        <v>0</v>
      </c>
      <c r="AF1867" s="75">
        <f ca="1">(AB1867*s!AW1867+AC1867*s!AX1867)/s!P1867</f>
        <v>0</v>
      </c>
      <c r="AG1867" s="75">
        <f ca="1">(s!AT1867*OFFSET(m!C$26,0,s!D1867)/MAX(0.0001,s!AS1867*OFFSET(m!C$25,0,s!D1867))-1)*(AC1867*COS(AR1867*PI()/180)-AB1867*SIN(AR1867*PI()/180))</f>
        <v>-0.9866739895100326</v>
      </c>
      <c r="AH1867" s="18">
        <f t="shared" ca="1" si="339"/>
        <v>159.55495339458633</v>
      </c>
      <c r="AI1867" s="76">
        <f ca="1">s!AR1867/s!P1867*(m!$D$26*m!$D$28-m!$D$25*m!$D$27)</f>
        <v>2.3570934788739195E-7</v>
      </c>
      <c r="AJ1867" s="76">
        <f ca="1">2*AI1867*COS(PI()/180*(AH1867-AQ1867-2*m!$D$44))+s!R1867</f>
        <v>-4.4196343167181383E-7</v>
      </c>
      <c r="AK1867" s="76">
        <f ca="1">AI1867*SIN(PI()/180*(AH1867-AQ1867-2*m!$D$44))</f>
        <v>8.2012059769999995E-8</v>
      </c>
      <c r="AL1867" s="16">
        <f t="shared" ca="1" si="340"/>
        <v>10.631976668795794</v>
      </c>
      <c r="AM1867" s="16">
        <f t="shared" ca="1" si="341"/>
        <v>-12.458544939901889</v>
      </c>
      <c r="AN1867" s="16">
        <f ca="1">AH1867+IF(m!$A$44="+",AM1867)</f>
        <v>159.55495339458633</v>
      </c>
      <c r="AO1867" s="16">
        <f t="shared" ca="1" si="334"/>
        <v>0</v>
      </c>
      <c r="AQ1867" s="16">
        <f ca="1">180/PI()*ATAN2(s!K1867,s!M1867)</f>
        <v>-8.3847357827929181E-2</v>
      </c>
      <c r="AR1867" s="16">
        <f ca="1">IF(m!$A$44="+",AN1867,0.5*(AH1867+AQ1867))</f>
        <v>79.735553018379207</v>
      </c>
      <c r="AT1867" s="77">
        <v>1262</v>
      </c>
      <c r="AU1867" s="77">
        <f ca="1">180/PI()*ATAN(TAN(PI()/180*OFFSET(m!$C$39,0,N1867))*(1-O1867)+TAN(PI()/180*OFFSET(m!$C$39,0,N1867+1))*O1867)</f>
        <v>8.1822189626320956</v>
      </c>
      <c r="AV1867" s="77">
        <f ca="1">IF(A1867&lt;m!D$37,180/PI()*ATAN2(s!K1867,MAX(s!M1867,1))+AT1867,AU1867)</f>
        <v>8.1822189626320956</v>
      </c>
      <c r="AW1867" s="16">
        <f t="shared" ca="1" si="335"/>
        <v>8.1822189626320956</v>
      </c>
    </row>
    <row r="1868" spans="1:49" x14ac:dyDescent="0.2">
      <c r="A1868" s="19">
        <f>s!A1868</f>
        <v>1863</v>
      </c>
      <c r="B1868" s="19" t="b">
        <f ca="1">s!D1868</f>
        <v>0</v>
      </c>
      <c r="D1868" s="16">
        <f t="shared" ca="1" si="331"/>
        <v>8.1822189626320956</v>
      </c>
      <c r="E1868" s="16">
        <f ca="1">IF(m!$A$35="+",AR1868,D1868)</f>
        <v>8.1822189626320956</v>
      </c>
      <c r="F1868" s="16">
        <f ca="1">IF(AND(m!$A$41="+",m!$A$42="+",A1868&lt;m!$D$42),m!$D$41,MAX(-90,L1868-K1868))</f>
        <v>-90</v>
      </c>
      <c r="G1868" s="16">
        <f ca="1">IF(AND(m!$A$41="+",m!$A$42="+",A1868&lt;m!$D$42),m!$D$41,MIN(90,L1868+K1868))</f>
        <v>89.916134866976179</v>
      </c>
      <c r="H1868" s="16">
        <f t="shared" ca="1" si="336"/>
        <v>8.1822189626320956</v>
      </c>
      <c r="I1868" s="16">
        <f t="shared" ca="1" si="337"/>
        <v>8.1822189626320956</v>
      </c>
      <c r="K1868" s="13">
        <f>IF(m!$A$45="+",MIN(90,180/PI()*m!D$45/s!AR1868),90)</f>
        <v>90</v>
      </c>
      <c r="L1868" s="13">
        <f ca="1">180/PI()*ATAN2(s!K1868,s!M1868)</f>
        <v>-8.3865133023822036E-2</v>
      </c>
      <c r="N1868" s="9">
        <f ca="1">MATCH(A1868,m!C$31:G$31)-1</f>
        <v>2</v>
      </c>
      <c r="O1868" s="16">
        <f ca="1">MAX(0, (A1868-OFFSET(m!C$31,0,N1868))/(OFFSET(m!C$31,0,N1868+1)-OFFSET(m!C$31,0,N1868)))</f>
        <v>0</v>
      </c>
      <c r="Q1868" s="16">
        <f ca="1">180/PI()*ATAN(TAN(PI()/180*OFFSET(m!$C$32,0,N1868))*(1-O1868)+TAN(PI()/180*OFFSET(m!$C$32,0,N1868+1))*O1868)</f>
        <v>0</v>
      </c>
      <c r="R1868" s="16">
        <f t="shared" ca="1" si="332"/>
        <v>0</v>
      </c>
      <c r="T1868" s="18">
        <f ca="1">IF(N1868=N1867,T1867+(2/(1000*m!$P$7+s!H1867)*(T1867*s!M1867-U1867*s!L1867)+W1867*T1867-X1867*s!K1867/MAX(s!N1867,1)^2)*m!$O$24,COS(OFFSET(m!$C$33,0,N1868)*PI()/180))</f>
        <v>-0.94013884049925323</v>
      </c>
      <c r="U1868" s="18">
        <f ca="1">IF(N1868=N1867,U1867+(-V1867+2/(1000*m!$P$7+s!H1867)*T1867*s!L1867+W1867*U1867-X1867*s!M1867/MAX(s!N1867,1)^2)*m!$O$24,SIN(OFFSET(m!$C$33,0,N1868)*PI()/180))</f>
        <v>0.34793545918958285</v>
      </c>
      <c r="V1868" s="10">
        <f ca="1">IF(N1868=N1867,V1867+m!$P$13*m!$P$5/100000*X1867*m!$O$24,OFFSET(m!$C$34,0,N1868)/10000)</f>
        <v>0</v>
      </c>
      <c r="W1868" s="20">
        <f ca="1">0.5/s!P1868*s!AS1868*OFFSET(m!C$25,0,B1868)*m!$P$13*s!AN1868*s!N1868</f>
        <v>0</v>
      </c>
      <c r="X1868" s="20">
        <f ca="1">(T1868*s!AW1868+U1868*s!AX1868)/s!P1868</f>
        <v>0</v>
      </c>
      <c r="Y1868" s="18">
        <f t="shared" ca="1" si="338"/>
        <v>159.69101884116682</v>
      </c>
      <c r="Z1868" s="16">
        <f t="shared" ca="1" si="333"/>
        <v>0</v>
      </c>
      <c r="AB1868" s="18">
        <f ca="1">IF(N1868=N1867,AB1867+2/(1000*m!$P$7+s!H1867)*(AB1867*s!M1867-AC1867*s!L1867)+AE1867*AB1867-AF1867*s!K1867/MAX(s!N1867,1)^2-AE1867*AG1867*SIN(AN1867*PI()/180),COS(PI()/180*OFFSET(m!$C$35,0,N1868)))</f>
        <v>-0.94013884049925323</v>
      </c>
      <c r="AC1868" s="18">
        <f ca="1">IF(N1868=N1867,AC1867+(-AD1867+2/(1000*m!$P$7+s!H1867)*AB1867*s!L1867+AE1867*AC1867-AF1867*s!M1867/MAX(s!N1867,1)^2+AE1867*AG1867*COS(AN1867*PI()/180))*m!$O$24,SIN(PI()/180*OFFSET(m!C$35,0,N1868)))</f>
        <v>0.34793545918958285</v>
      </c>
      <c r="AD1868" s="10">
        <f ca="1">IF(N1868=N1867,AD1867+m!$P$13*m!$P$5/100000*AF1867*m!$O$24,OFFSET(m!$C$36,0,N1868)/10000)</f>
        <v>0</v>
      </c>
      <c r="AE1868" s="75">
        <f ca="1">0.5/s!P1868*s!AS1868*OFFSET(m!C$25,0,B1868)*m!$P$13*s!AN1868*s!N1868</f>
        <v>0</v>
      </c>
      <c r="AF1868" s="75">
        <f ca="1">(AB1868*s!AW1868+AC1868*s!AX1868)/s!P1868</f>
        <v>0</v>
      </c>
      <c r="AG1868" s="75">
        <f ca="1">(s!AT1868*OFFSET(m!C$26,0,s!D1868)/MAX(0.0001,s!AS1868*OFFSET(m!C$25,0,s!D1868))-1)*(AC1868*COS(AR1868*PI()/180)-AB1868*SIN(AR1868*PI()/180))</f>
        <v>-0.98688359188648322</v>
      </c>
      <c r="AH1868" s="18">
        <f t="shared" ca="1" si="339"/>
        <v>159.69101884116685</v>
      </c>
      <c r="AI1868" s="76">
        <f ca="1">s!AR1868/s!P1868*(m!$D$26*m!$D$28-m!$D$25*m!$D$27)</f>
        <v>2.3609877960280356E-7</v>
      </c>
      <c r="AJ1868" s="76">
        <f ca="1">2*AI1868*COS(PI()/180*(AH1868-AQ1868-2*m!$D$44))+s!R1868</f>
        <v>-4.430825983909863E-7</v>
      </c>
      <c r="AK1868" s="76">
        <f ca="1">AI1868*SIN(PI()/180*(AH1868-AQ1868-2*m!$D$44))</f>
        <v>8.1621605477386959E-8</v>
      </c>
      <c r="AL1868" s="16">
        <f t="shared" ca="1" si="340"/>
        <v>10.554631411657109</v>
      </c>
      <c r="AM1868" s="16">
        <f t="shared" ca="1" si="341"/>
        <v>-12.484219873806291</v>
      </c>
      <c r="AN1868" s="16">
        <f ca="1">AH1868+IF(m!$A$44="+",AM1868)</f>
        <v>159.69101884116685</v>
      </c>
      <c r="AO1868" s="16">
        <f t="shared" ca="1" si="334"/>
        <v>0</v>
      </c>
      <c r="AQ1868" s="16">
        <f ca="1">180/PI()*ATAN2(s!K1868,s!M1868)</f>
        <v>-8.3865133023822036E-2</v>
      </c>
      <c r="AR1868" s="16">
        <f ca="1">IF(m!$A$44="+",AN1868,0.5*(AH1868+AQ1868))</f>
        <v>79.803576854071508</v>
      </c>
      <c r="AT1868" s="77">
        <v>1263</v>
      </c>
      <c r="AU1868" s="77">
        <f ca="1">180/PI()*ATAN(TAN(PI()/180*OFFSET(m!$C$39,0,N1868))*(1-O1868)+TAN(PI()/180*OFFSET(m!$C$39,0,N1868+1))*O1868)</f>
        <v>8.1822189626320956</v>
      </c>
      <c r="AV1868" s="77">
        <f ca="1">IF(A1868&lt;m!D$37,180/PI()*ATAN2(s!K1868,MAX(s!M1868,1))+AT1868,AU1868)</f>
        <v>8.1822189626320956</v>
      </c>
      <c r="AW1868" s="16">
        <f t="shared" ca="1" si="335"/>
        <v>8.1822189626320956</v>
      </c>
    </row>
    <row r="1869" spans="1:49" x14ac:dyDescent="0.2">
      <c r="A1869" s="19">
        <f>s!A1869</f>
        <v>1864</v>
      </c>
      <c r="B1869" s="19" t="b">
        <f ca="1">s!D1869</f>
        <v>0</v>
      </c>
      <c r="D1869" s="16">
        <f t="shared" ca="1" si="331"/>
        <v>8.1822189626320956</v>
      </c>
      <c r="E1869" s="16">
        <f ca="1">IF(m!$A$35="+",AR1869,D1869)</f>
        <v>8.1822189626320956</v>
      </c>
      <c r="F1869" s="16">
        <f ca="1">IF(AND(m!$A$41="+",m!$A$42="+",A1869&lt;m!$D$42),m!$D$41,MAX(-90,L1869-K1869))</f>
        <v>-90</v>
      </c>
      <c r="G1869" s="16">
        <f ca="1">IF(AND(m!$A$41="+",m!$A$42="+",A1869&lt;m!$D$42),m!$D$41,MIN(90,L1869+K1869))</f>
        <v>89.916117210139234</v>
      </c>
      <c r="H1869" s="16">
        <f t="shared" ca="1" si="336"/>
        <v>8.1822189626320956</v>
      </c>
      <c r="I1869" s="16">
        <f t="shared" ca="1" si="337"/>
        <v>8.1822189626320956</v>
      </c>
      <c r="K1869" s="13">
        <f>IF(m!$A$45="+",MIN(90,180/PI()*m!D$45/s!AR1869),90)</f>
        <v>90</v>
      </c>
      <c r="L1869" s="13">
        <f ca="1">180/PI()*ATAN2(s!K1869,s!M1869)</f>
        <v>-8.3882789860764403E-2</v>
      </c>
      <c r="N1869" s="9">
        <f ca="1">MATCH(A1869,m!C$31:G$31)-1</f>
        <v>2</v>
      </c>
      <c r="O1869" s="16">
        <f ca="1">MAX(0, (A1869-OFFSET(m!C$31,0,N1869))/(OFFSET(m!C$31,0,N1869+1)-OFFSET(m!C$31,0,N1869)))</f>
        <v>0</v>
      </c>
      <c r="Q1869" s="16">
        <f ca="1">180/PI()*ATAN(TAN(PI()/180*OFFSET(m!$C$32,0,N1869))*(1-O1869)+TAN(PI()/180*OFFSET(m!$C$32,0,N1869+1))*O1869)</f>
        <v>0</v>
      </c>
      <c r="R1869" s="16">
        <f t="shared" ca="1" si="332"/>
        <v>0</v>
      </c>
      <c r="T1869" s="18">
        <f ca="1">IF(N1869=N1868,T1868+(2/(1000*m!$P$7+s!H1868)*(T1868*s!M1868-U1868*s!L1868)+W1868*T1868-X1868*s!K1868/MAX(s!N1868,1)^2)*m!$O$24,COS(OFFSET(m!$C$33,0,N1869)*PI()/180))</f>
        <v>-0.94096234836514525</v>
      </c>
      <c r="U1869" s="18">
        <f ca="1">IF(N1869=N1868,U1868+(-V1868+2/(1000*m!$P$7+s!H1868)*T1868*s!L1868+W1868*U1868-X1868*s!M1868/MAX(s!N1868,1)^2)*m!$O$24,SIN(OFFSET(m!$C$33,0,N1869)*PI()/180))</f>
        <v>0.34570179123990308</v>
      </c>
      <c r="V1869" s="10">
        <f ca="1">IF(N1869=N1868,V1868+m!$P$13*m!$P$5/100000*X1868*m!$O$24,OFFSET(m!$C$34,0,N1869)/10000)</f>
        <v>0</v>
      </c>
      <c r="W1869" s="20">
        <f ca="1">0.5/s!P1869*s!AS1869*OFFSET(m!C$25,0,B1869)*m!$P$13*s!AN1869*s!N1869</f>
        <v>0</v>
      </c>
      <c r="X1869" s="20">
        <f ca="1">(T1869*s!AW1869+U1869*s!AX1869)/s!P1869</f>
        <v>0</v>
      </c>
      <c r="Y1869" s="18">
        <f t="shared" ca="1" si="338"/>
        <v>159.82708507613003</v>
      </c>
      <c r="Z1869" s="16">
        <f t="shared" ca="1" si="333"/>
        <v>0</v>
      </c>
      <c r="AB1869" s="18">
        <f ca="1">IF(N1869=N1868,AB1868+2/(1000*m!$P$7+s!H1868)*(AB1868*s!M1868-AC1868*s!L1868)+AE1868*AB1868-AF1868*s!K1868/MAX(s!N1868,1)^2-AE1868*AG1868*SIN(AN1868*PI()/180),COS(PI()/180*OFFSET(m!$C$35,0,N1869)))</f>
        <v>-0.94096234836514525</v>
      </c>
      <c r="AC1869" s="18">
        <f ca="1">IF(N1869=N1868,AC1868+(-AD1868+2/(1000*m!$P$7+s!H1868)*AB1868*s!L1868+AE1868*AC1868-AF1868*s!M1868/MAX(s!N1868,1)^2+AE1868*AG1868*COS(AN1868*PI()/180))*m!$O$24,SIN(PI()/180*OFFSET(m!C$35,0,N1869)))</f>
        <v>0.34570179123990308</v>
      </c>
      <c r="AD1869" s="10">
        <f ca="1">IF(N1869=N1868,AD1868+m!$P$13*m!$P$5/100000*AF1868*m!$O$24,OFFSET(m!$C$36,0,N1869)/10000)</f>
        <v>0</v>
      </c>
      <c r="AE1869" s="75">
        <f ca="1">0.5/s!P1869*s!AS1869*OFFSET(m!C$25,0,B1869)*m!$P$13*s!AN1869*s!N1869</f>
        <v>0</v>
      </c>
      <c r="AF1869" s="75">
        <f ca="1">(AB1869*s!AW1869+AC1869*s!AX1869)/s!P1869</f>
        <v>0</v>
      </c>
      <c r="AG1869" s="75">
        <f ca="1">(s!AT1869*OFFSET(m!C$26,0,s!D1869)/MAX(0.0001,s!AS1869*OFFSET(m!C$25,0,s!D1869))-1)*(AC1869*COS(AR1869*PI()/180)-AB1869*SIN(AR1869*PI()/180))</f>
        <v>-0.98709179773877709</v>
      </c>
      <c r="AH1869" s="18">
        <f t="shared" ca="1" si="339"/>
        <v>159.82708507613003</v>
      </c>
      <c r="AI1869" s="76">
        <f ca="1">s!AR1869/s!P1869*(m!$D$26*m!$D$28-m!$D$25*m!$D$27)</f>
        <v>2.3648893947132766E-7</v>
      </c>
      <c r="AJ1869" s="76">
        <f ca="1">2*AI1869*COS(PI()/180*(AH1869-AQ1869-2*m!$D$44))+s!R1869</f>
        <v>-4.4420191428222564E-7</v>
      </c>
      <c r="AK1869" s="76">
        <f ca="1">AI1869*SIN(PI()/180*(AH1869-AQ1869-2*m!$D$44))</f>
        <v>8.1229202441454776E-8</v>
      </c>
      <c r="AL1869" s="16">
        <f t="shared" ca="1" si="340"/>
        <v>10.477421018388778</v>
      </c>
      <c r="AM1869" s="16">
        <f t="shared" ca="1" si="341"/>
        <v>-12.509965468997924</v>
      </c>
      <c r="AN1869" s="16">
        <f ca="1">AH1869+IF(m!$A$44="+",AM1869)</f>
        <v>159.82708507613003</v>
      </c>
      <c r="AO1869" s="16">
        <f t="shared" ca="1" si="334"/>
        <v>0</v>
      </c>
      <c r="AQ1869" s="16">
        <f ca="1">180/PI()*ATAN2(s!K1869,s!M1869)</f>
        <v>-8.3882789860764403E-2</v>
      </c>
      <c r="AR1869" s="16">
        <f ca="1">IF(m!$A$44="+",AN1869,0.5*(AH1869+AQ1869))</f>
        <v>79.87160114313464</v>
      </c>
      <c r="AT1869" s="77">
        <v>1264</v>
      </c>
      <c r="AU1869" s="77">
        <f ca="1">180/PI()*ATAN(TAN(PI()/180*OFFSET(m!$C$39,0,N1869))*(1-O1869)+TAN(PI()/180*OFFSET(m!$C$39,0,N1869+1))*O1869)</f>
        <v>8.1822189626320956</v>
      </c>
      <c r="AV1869" s="77">
        <f ca="1">IF(A1869&lt;m!D$37,180/PI()*ATAN2(s!K1869,MAX(s!M1869,1))+AT1869,AU1869)</f>
        <v>8.1822189626320956</v>
      </c>
      <c r="AW1869" s="16">
        <f t="shared" ca="1" si="335"/>
        <v>8.1822189626320956</v>
      </c>
    </row>
    <row r="1870" spans="1:49" x14ac:dyDescent="0.2">
      <c r="A1870" s="19">
        <f>s!A1870</f>
        <v>1865</v>
      </c>
      <c r="B1870" s="19" t="b">
        <f ca="1">s!D1870</f>
        <v>0</v>
      </c>
      <c r="D1870" s="16">
        <f t="shared" ca="1" si="331"/>
        <v>8.1822189626320956</v>
      </c>
      <c r="E1870" s="16">
        <f ca="1">IF(m!$A$35="+",AR1870,D1870)</f>
        <v>8.1822189626320956</v>
      </c>
      <c r="F1870" s="16">
        <f ca="1">IF(AND(m!$A$41="+",m!$A$42="+",A1870&lt;m!$D$42),m!$D$41,MAX(-90,L1870-K1870))</f>
        <v>-90</v>
      </c>
      <c r="G1870" s="16">
        <f ca="1">IF(AND(m!$A$41="+",m!$A$42="+",A1870&lt;m!$D$42),m!$D$41,MIN(90,L1870+K1870))</f>
        <v>89.916099671686908</v>
      </c>
      <c r="H1870" s="16">
        <f t="shared" ca="1" si="336"/>
        <v>8.1822189626320956</v>
      </c>
      <c r="I1870" s="16">
        <f t="shared" ca="1" si="337"/>
        <v>8.1822189626320956</v>
      </c>
      <c r="K1870" s="13">
        <f>IF(m!$A$45="+",MIN(90,180/PI()*m!D$45/s!AR1870),90)</f>
        <v>90</v>
      </c>
      <c r="L1870" s="13">
        <f ca="1">180/PI()*ATAN2(s!K1870,s!M1870)</f>
        <v>-8.3900328313093395E-2</v>
      </c>
      <c r="N1870" s="9">
        <f ca="1">MATCH(A1870,m!C$31:G$31)-1</f>
        <v>2</v>
      </c>
      <c r="O1870" s="16">
        <f ca="1">MAX(0, (A1870-OFFSET(m!C$31,0,N1870))/(OFFSET(m!C$31,0,N1870+1)-OFFSET(m!C$31,0,N1870)))</f>
        <v>0</v>
      </c>
      <c r="Q1870" s="16">
        <f ca="1">180/PI()*ATAN(TAN(PI()/180*OFFSET(m!$C$32,0,N1870))*(1-O1870)+TAN(PI()/180*OFFSET(m!$C$32,0,N1870+1))*O1870)</f>
        <v>0</v>
      </c>
      <c r="R1870" s="16">
        <f t="shared" ca="1" si="332"/>
        <v>0</v>
      </c>
      <c r="T1870" s="18">
        <f ca="1">IF(N1870=N1869,T1869+(2/(1000*m!$P$7+s!H1869)*(T1869*s!M1869-U1869*s!L1869)+W1869*T1869-X1869*s!K1869/MAX(s!N1869,1)^2)*m!$O$24,COS(OFFSET(m!$C$33,0,N1870)*PI()/180))</f>
        <v>-0.94178054859661142</v>
      </c>
      <c r="U1870" s="18">
        <f ca="1">IF(N1870=N1869,U1869+(-V1869+2/(1000*m!$P$7+s!H1869)*T1869*s!L1869+W1869*U1869-X1869*s!M1869/MAX(s!N1869,1)^2)*m!$O$24,SIN(OFFSET(m!$C$33,0,N1870)*PI()/180))</f>
        <v>0.34346615923643231</v>
      </c>
      <c r="V1870" s="10">
        <f ca="1">IF(N1870=N1869,V1869+m!$P$13*m!$P$5/100000*X1869*m!$O$24,OFFSET(m!$C$34,0,N1870)/10000)</f>
        <v>0</v>
      </c>
      <c r="W1870" s="20">
        <f ca="1">0.5/s!P1870*s!AS1870*OFFSET(m!C$25,0,B1870)*m!$P$13*s!AN1870*s!N1870</f>
        <v>0</v>
      </c>
      <c r="X1870" s="20">
        <f ca="1">(T1870*s!AW1870+U1870*s!AX1870)/s!P1870</f>
        <v>0</v>
      </c>
      <c r="Y1870" s="18">
        <f t="shared" ca="1" si="338"/>
        <v>159.96315210121929</v>
      </c>
      <c r="Z1870" s="16">
        <f t="shared" ca="1" si="333"/>
        <v>0</v>
      </c>
      <c r="AB1870" s="18">
        <f ca="1">IF(N1870=N1869,AB1869+2/(1000*m!$P$7+s!H1869)*(AB1869*s!M1869-AC1869*s!L1869)+AE1869*AB1869-AF1869*s!K1869/MAX(s!N1869,1)^2-AE1869*AG1869*SIN(AN1869*PI()/180),COS(PI()/180*OFFSET(m!$C$35,0,N1870)))</f>
        <v>-0.94178054859661142</v>
      </c>
      <c r="AC1870" s="18">
        <f ca="1">IF(N1870=N1869,AC1869+(-AD1869+2/(1000*m!$P$7+s!H1869)*AB1869*s!L1869+AE1869*AC1869-AF1869*s!M1869/MAX(s!N1869,1)^2+AE1869*AG1869*COS(AN1869*PI()/180))*m!$O$24,SIN(PI()/180*OFFSET(m!C$35,0,N1870)))</f>
        <v>0.34346615923643231</v>
      </c>
      <c r="AD1870" s="10">
        <f ca="1">IF(N1870=N1869,AD1869+m!$P$13*m!$P$5/100000*AF1869*m!$O$24,OFFSET(m!$C$36,0,N1870)/10000)</f>
        <v>0</v>
      </c>
      <c r="AE1870" s="75">
        <f ca="1">0.5/s!P1870*s!AS1870*OFFSET(m!C$25,0,B1870)*m!$P$13*s!AN1870*s!N1870</f>
        <v>0</v>
      </c>
      <c r="AF1870" s="75">
        <f ca="1">(AB1870*s!AW1870+AC1870*s!AX1870)/s!P1870</f>
        <v>0</v>
      </c>
      <c r="AG1870" s="75">
        <f ca="1">(s!AT1870*OFFSET(m!C$26,0,s!D1870)/MAX(0.0001,s!AS1870*OFFSET(m!C$25,0,s!D1870))-1)*(AC1870*COS(AR1870*PI()/180)-AB1870*SIN(AR1870*PI()/180))</f>
        <v>-0.9872986067823184</v>
      </c>
      <c r="AH1870" s="18">
        <f t="shared" ca="1" si="339"/>
        <v>159.96315210121929</v>
      </c>
      <c r="AI1870" s="76">
        <f ca="1">s!AR1870/s!P1870*(m!$D$26*m!$D$28-m!$D$25*m!$D$27)</f>
        <v>2.3687982842539207E-7</v>
      </c>
      <c r="AJ1870" s="76">
        <f ca="1">2*AI1870*COS(PI()/180*(AH1870-AQ1870-2*m!$D$44))+s!R1870</f>
        <v>-4.4532137007268661E-7</v>
      </c>
      <c r="AK1870" s="76">
        <f ca="1">AI1870*SIN(PI()/180*(AH1870-AQ1870-2*m!$D$44))</f>
        <v>8.0834846780268612E-8</v>
      </c>
      <c r="AL1870" s="16">
        <f t="shared" ca="1" si="340"/>
        <v>10.400344266748521</v>
      </c>
      <c r="AM1870" s="16">
        <f t="shared" ca="1" si="341"/>
        <v>-12.535782107432858</v>
      </c>
      <c r="AN1870" s="16">
        <f ca="1">AH1870+IF(m!$A$44="+",AM1870)</f>
        <v>159.96315210121929</v>
      </c>
      <c r="AO1870" s="16">
        <f t="shared" ca="1" si="334"/>
        <v>0</v>
      </c>
      <c r="AQ1870" s="16">
        <f ca="1">180/PI()*ATAN2(s!K1870,s!M1870)</f>
        <v>-8.3900328313093395E-2</v>
      </c>
      <c r="AR1870" s="16">
        <f ca="1">IF(m!$A$44="+",AN1870,0.5*(AH1870+AQ1870))</f>
        <v>79.939625886453101</v>
      </c>
      <c r="AT1870" s="77">
        <v>1265</v>
      </c>
      <c r="AU1870" s="77">
        <f ca="1">180/PI()*ATAN(TAN(PI()/180*OFFSET(m!$C$39,0,N1870))*(1-O1870)+TAN(PI()/180*OFFSET(m!$C$39,0,N1870+1))*O1870)</f>
        <v>8.1822189626320956</v>
      </c>
      <c r="AV1870" s="77">
        <f ca="1">IF(A1870&lt;m!D$37,180/PI()*ATAN2(s!K1870,MAX(s!M1870,1))+AT1870,AU1870)</f>
        <v>8.1822189626320956</v>
      </c>
      <c r="AW1870" s="16">
        <f t="shared" ca="1" si="335"/>
        <v>8.1822189626320956</v>
      </c>
    </row>
    <row r="1871" spans="1:49" x14ac:dyDescent="0.2">
      <c r="A1871" s="19">
        <f>s!A1871</f>
        <v>1866</v>
      </c>
      <c r="B1871" s="19" t="b">
        <f ca="1">s!D1871</f>
        <v>0</v>
      </c>
      <c r="D1871" s="16">
        <f t="shared" ca="1" si="331"/>
        <v>8.1822189626320956</v>
      </c>
      <c r="E1871" s="16">
        <f ca="1">IF(m!$A$35="+",AR1871,D1871)</f>
        <v>8.1822189626320956</v>
      </c>
      <c r="F1871" s="16">
        <f ca="1">IF(AND(m!$A$41="+",m!$A$42="+",A1871&lt;m!$D$42),m!$D$41,MAX(-90,L1871-K1871))</f>
        <v>-90</v>
      </c>
      <c r="G1871" s="16">
        <f ca="1">IF(AND(m!$A$41="+",m!$A$42="+",A1871&lt;m!$D$42),m!$D$41,MIN(90,L1871+K1871))</f>
        <v>89.916082251644681</v>
      </c>
      <c r="H1871" s="16">
        <f t="shared" ca="1" si="336"/>
        <v>8.1822189626320956</v>
      </c>
      <c r="I1871" s="16">
        <f t="shared" ca="1" si="337"/>
        <v>8.1822189626320956</v>
      </c>
      <c r="K1871" s="13">
        <f>IF(m!$A$45="+",MIN(90,180/PI()*m!D$45/s!AR1871),90)</f>
        <v>90</v>
      </c>
      <c r="L1871" s="13">
        <f ca="1">180/PI()*ATAN2(s!K1871,s!M1871)</f>
        <v>-8.3917748355312849E-2</v>
      </c>
      <c r="N1871" s="9">
        <f ca="1">MATCH(A1871,m!C$31:G$31)-1</f>
        <v>2</v>
      </c>
      <c r="O1871" s="16">
        <f ca="1">MAX(0, (A1871-OFFSET(m!C$31,0,N1871))/(OFFSET(m!C$31,0,N1871+1)-OFFSET(m!C$31,0,N1871)))</f>
        <v>0</v>
      </c>
      <c r="Q1871" s="16">
        <f ca="1">180/PI()*ATAN(TAN(PI()/180*OFFSET(m!$C$32,0,N1871))*(1-O1871)+TAN(PI()/180*OFFSET(m!$C$32,0,N1871+1))*O1871)</f>
        <v>0</v>
      </c>
      <c r="R1871" s="16">
        <f t="shared" ca="1" si="332"/>
        <v>0</v>
      </c>
      <c r="T1871" s="18">
        <f ca="1">IF(N1871=N1870,T1870+(2/(1000*m!$P$7+s!H1870)*(T1870*s!M1870-U1870*s!L1870)+W1870*T1870-X1870*s!K1870/MAX(s!N1870,1)^2)*m!$O$24,COS(OFFSET(m!$C$33,0,N1871)*PI()/180))</f>
        <v>-0.94259343651333527</v>
      </c>
      <c r="U1871" s="18">
        <f ca="1">IF(N1871=N1870,U1870+(-V1870+2/(1000*m!$P$7+s!H1870)*T1870*s!L1870+W1870*U1870-X1870*s!M1870/MAX(s!N1870,1)^2)*m!$O$24,SIN(OFFSET(m!$C$33,0,N1871)*PI()/180))</f>
        <v>0.34122857577488291</v>
      </c>
      <c r="V1871" s="10">
        <f ca="1">IF(N1871=N1870,V1870+m!$P$13*m!$P$5/100000*X1870*m!$O$24,OFFSET(m!$C$34,0,N1871)/10000)</f>
        <v>0</v>
      </c>
      <c r="W1871" s="20">
        <f ca="1">0.5/s!P1871*s!AS1871*OFFSET(m!C$25,0,B1871)*m!$P$13*s!AN1871*s!N1871</f>
        <v>0</v>
      </c>
      <c r="X1871" s="20">
        <f ca="1">(T1871*s!AW1871+U1871*s!AX1871)/s!P1871</f>
        <v>0</v>
      </c>
      <c r="Y1871" s="18">
        <f t="shared" ca="1" si="338"/>
        <v>160.09921991816898</v>
      </c>
      <c r="Z1871" s="16">
        <f t="shared" ca="1" si="333"/>
        <v>0</v>
      </c>
      <c r="AB1871" s="18">
        <f ca="1">IF(N1871=N1870,AB1870+2/(1000*m!$P$7+s!H1870)*(AB1870*s!M1870-AC1870*s!L1870)+AE1870*AB1870-AF1870*s!K1870/MAX(s!N1870,1)^2-AE1870*AG1870*SIN(AN1870*PI()/180),COS(PI()/180*OFFSET(m!$C$35,0,N1871)))</f>
        <v>-0.94259343651333527</v>
      </c>
      <c r="AC1871" s="18">
        <f ca="1">IF(N1871=N1870,AC1870+(-AD1870+2/(1000*m!$P$7+s!H1870)*AB1870*s!L1870+AE1870*AC1870-AF1870*s!M1870/MAX(s!N1870,1)^2+AE1870*AG1870*COS(AN1870*PI()/180))*m!$O$24,SIN(PI()/180*OFFSET(m!C$35,0,N1871)))</f>
        <v>0.34122857577488291</v>
      </c>
      <c r="AD1871" s="10">
        <f ca="1">IF(N1871=N1870,AD1870+m!$P$13*m!$P$5/100000*AF1870*m!$O$24,OFFSET(m!$C$36,0,N1871)/10000)</f>
        <v>0</v>
      </c>
      <c r="AE1871" s="75">
        <f ca="1">0.5/s!P1871*s!AS1871*OFFSET(m!C$25,0,B1871)*m!$P$13*s!AN1871*s!N1871</f>
        <v>0</v>
      </c>
      <c r="AF1871" s="75">
        <f ca="1">(AB1871*s!AW1871+AC1871*s!AX1871)/s!P1871</f>
        <v>0</v>
      </c>
      <c r="AG1871" s="75">
        <f ca="1">(s!AT1871*OFFSET(m!C$26,0,s!D1871)/MAX(0.0001,s!AS1871*OFFSET(m!C$25,0,s!D1871))-1)*(AC1871*COS(AR1871*PI()/180)-AB1871*SIN(AR1871*PI()/180))</f>
        <v>-0.98750401873461269</v>
      </c>
      <c r="AH1871" s="18">
        <f t="shared" ca="1" si="339"/>
        <v>160.09921991816896</v>
      </c>
      <c r="AI1871" s="76">
        <f ca="1">s!AR1871/s!P1871*(m!$D$26*m!$D$28-m!$D$25*m!$D$27)</f>
        <v>2.3727144739689162E-7</v>
      </c>
      <c r="AJ1871" s="76">
        <f ca="1">2*AI1871*COS(PI()/180*(AH1871-AQ1871-2*m!$D$44))+s!R1871</f>
        <v>-4.4644095644761762E-7</v>
      </c>
      <c r="AK1871" s="76">
        <f ca="1">AI1871*SIN(PI()/180*(AH1871-AQ1871-2*m!$D$44))</f>
        <v>8.0438534617122424E-8</v>
      </c>
      <c r="AL1871" s="16">
        <f t="shared" ca="1" si="340"/>
        <v>10.323399941731939</v>
      </c>
      <c r="AM1871" s="16">
        <f t="shared" ca="1" si="341"/>
        <v>-12.561670173068693</v>
      </c>
      <c r="AN1871" s="16">
        <f ca="1">AH1871+IF(m!$A$44="+",AM1871)</f>
        <v>160.09921991816896</v>
      </c>
      <c r="AO1871" s="16">
        <f t="shared" ca="1" si="334"/>
        <v>0</v>
      </c>
      <c r="AQ1871" s="16">
        <f ca="1">180/PI()*ATAN2(s!K1871,s!M1871)</f>
        <v>-8.3917748355312849E-2</v>
      </c>
      <c r="AR1871" s="16">
        <f ca="1">IF(m!$A$44="+",AN1871,0.5*(AH1871+AQ1871))</f>
        <v>80.007651084906826</v>
      </c>
      <c r="AT1871" s="77">
        <v>1266</v>
      </c>
      <c r="AU1871" s="77">
        <f ca="1">180/PI()*ATAN(TAN(PI()/180*OFFSET(m!$C$39,0,N1871))*(1-O1871)+TAN(PI()/180*OFFSET(m!$C$39,0,N1871+1))*O1871)</f>
        <v>8.1822189626320956</v>
      </c>
      <c r="AV1871" s="77">
        <f ca="1">IF(A1871&lt;m!D$37,180/PI()*ATAN2(s!K1871,MAX(s!M1871,1))+AT1871,AU1871)</f>
        <v>8.1822189626320956</v>
      </c>
      <c r="AW1871" s="16">
        <f t="shared" ca="1" si="335"/>
        <v>8.1822189626320956</v>
      </c>
    </row>
    <row r="1872" spans="1:49" x14ac:dyDescent="0.2">
      <c r="A1872" s="19">
        <f>s!A1872</f>
        <v>1867</v>
      </c>
      <c r="B1872" s="19" t="b">
        <f ca="1">s!D1872</f>
        <v>0</v>
      </c>
      <c r="D1872" s="16">
        <f t="shared" ca="1" si="331"/>
        <v>8.1822189626320956</v>
      </c>
      <c r="E1872" s="16">
        <f ca="1">IF(m!$A$35="+",AR1872,D1872)</f>
        <v>8.1822189626320956</v>
      </c>
      <c r="F1872" s="16">
        <f ca="1">IF(AND(m!$A$41="+",m!$A$42="+",A1872&lt;m!$D$42),m!$D$41,MAX(-90,L1872-K1872))</f>
        <v>-90</v>
      </c>
      <c r="G1872" s="16">
        <f ca="1">IF(AND(m!$A$41="+",m!$A$42="+",A1872&lt;m!$D$42),m!$D$41,MIN(90,L1872+K1872))</f>
        <v>89.916064950037907</v>
      </c>
      <c r="H1872" s="16">
        <f t="shared" ca="1" si="336"/>
        <v>8.1822189626320956</v>
      </c>
      <c r="I1872" s="16">
        <f t="shared" ca="1" si="337"/>
        <v>8.1822189626320956</v>
      </c>
      <c r="K1872" s="13">
        <f>IF(m!$A$45="+",MIN(90,180/PI()*m!D$45/s!AR1872),90)</f>
        <v>90</v>
      </c>
      <c r="L1872" s="13">
        <f ca="1">180/PI()*ATAN2(s!K1872,s!M1872)</f>
        <v>-8.3935049962093278E-2</v>
      </c>
      <c r="N1872" s="9">
        <f ca="1">MATCH(A1872,m!C$31:G$31)-1</f>
        <v>2</v>
      </c>
      <c r="O1872" s="16">
        <f ca="1">MAX(0, (A1872-OFFSET(m!C$31,0,N1872))/(OFFSET(m!C$31,0,N1872+1)-OFFSET(m!C$31,0,N1872)))</f>
        <v>0</v>
      </c>
      <c r="Q1872" s="16">
        <f ca="1">180/PI()*ATAN(TAN(PI()/180*OFFSET(m!$C$32,0,N1872))*(1-O1872)+TAN(PI()/180*OFFSET(m!$C$32,0,N1872+1))*O1872)</f>
        <v>0</v>
      </c>
      <c r="R1872" s="16">
        <f t="shared" ca="1" si="332"/>
        <v>0</v>
      </c>
      <c r="T1872" s="18">
        <f ca="1">IF(N1872=N1871,T1871+(2/(1000*m!$P$7+s!H1871)*(T1871*s!M1871-U1871*s!L1871)+W1871*T1871-X1871*s!K1871/MAX(s!N1871,1)^2)*m!$O$24,COS(OFFSET(m!$C$33,0,N1872)*PI()/180))</f>
        <v>-0.94340100746490396</v>
      </c>
      <c r="U1872" s="18">
        <f ca="1">IF(N1872=N1871,U1871+(-V1871+2/(1000*m!$P$7+s!H1871)*T1871*s!L1871+W1871*U1871-X1871*s!M1871/MAX(s!N1871,1)^2)*m!$O$24,SIN(OFFSET(m!$C$33,0,N1872)*PI()/180))</f>
        <v>0.33898905346222041</v>
      </c>
      <c r="V1872" s="10">
        <f ca="1">IF(N1872=N1871,V1871+m!$P$13*m!$P$5/100000*X1871*m!$O$24,OFFSET(m!$C$34,0,N1872)/10000)</f>
        <v>0</v>
      </c>
      <c r="W1872" s="20">
        <f ca="1">0.5/s!P1872*s!AS1872*OFFSET(m!C$25,0,B1872)*m!$P$13*s!AN1872*s!N1872</f>
        <v>0</v>
      </c>
      <c r="X1872" s="20">
        <f ca="1">(T1872*s!AW1872+U1872*s!AX1872)/s!P1872</f>
        <v>0</v>
      </c>
      <c r="Y1872" s="18">
        <f t="shared" ca="1" si="338"/>
        <v>160.23528852870436</v>
      </c>
      <c r="Z1872" s="16">
        <f t="shared" ca="1" si="333"/>
        <v>0</v>
      </c>
      <c r="AB1872" s="18">
        <f ca="1">IF(N1872=N1871,AB1871+2/(1000*m!$P$7+s!H1871)*(AB1871*s!M1871-AC1871*s!L1871)+AE1871*AB1871-AF1871*s!K1871/MAX(s!N1871,1)^2-AE1871*AG1871*SIN(AN1871*PI()/180),COS(PI()/180*OFFSET(m!$C$35,0,N1872)))</f>
        <v>-0.94340100746490396</v>
      </c>
      <c r="AC1872" s="18">
        <f ca="1">IF(N1872=N1871,AC1871+(-AD1871+2/(1000*m!$P$7+s!H1871)*AB1871*s!L1871+AE1871*AC1871-AF1871*s!M1871/MAX(s!N1871,1)^2+AE1871*AG1871*COS(AN1871*PI()/180))*m!$O$24,SIN(PI()/180*OFFSET(m!C$35,0,N1872)))</f>
        <v>0.33898905346222041</v>
      </c>
      <c r="AD1872" s="10">
        <f ca="1">IF(N1872=N1871,AD1871+m!$P$13*m!$P$5/100000*AF1871*m!$O$24,OFFSET(m!$C$36,0,N1872)/10000)</f>
        <v>0</v>
      </c>
      <c r="AE1872" s="75">
        <f ca="1">0.5/s!P1872*s!AS1872*OFFSET(m!C$25,0,B1872)*m!$P$13*s!AN1872*s!N1872</f>
        <v>0</v>
      </c>
      <c r="AF1872" s="75">
        <f ca="1">(AB1872*s!AW1872+AC1872*s!AX1872)/s!P1872</f>
        <v>0</v>
      </c>
      <c r="AG1872" s="75">
        <f ca="1">(s!AT1872*OFFSET(m!C$26,0,s!D1872)/MAX(0.0001,s!AS1872*OFFSET(m!C$25,0,s!D1872))-1)*(AC1872*COS(AR1872*PI()/180)-AB1872*SIN(AR1872*PI()/180))</f>
        <v>-0.98770803331526469</v>
      </c>
      <c r="AH1872" s="18">
        <f t="shared" ca="1" si="339"/>
        <v>160.23528852870433</v>
      </c>
      <c r="AI1872" s="76">
        <f ca="1">s!AR1872/s!P1872*(m!$D$26*m!$D$28-m!$D$25*m!$D$27)</f>
        <v>2.3766379731717557E-7</v>
      </c>
      <c r="AJ1872" s="76">
        <f ca="1">2*AI1872*COS(PI()/180*(AH1872-AQ1872-2*m!$D$44))+s!R1872</f>
        <v>-4.4756066405029633E-7</v>
      </c>
      <c r="AK1872" s="76">
        <f ca="1">AI1872*SIN(PI()/180*(AH1872-AQ1872-2*m!$D$44))</f>
        <v>8.0040262080617636E-8</v>
      </c>
      <c r="AL1872" s="16">
        <f t="shared" ca="1" si="340"/>
        <v>10.246586835488801</v>
      </c>
      <c r="AM1872" s="16">
        <f t="shared" ca="1" si="341"/>
        <v>-12.587630051868437</v>
      </c>
      <c r="AN1872" s="16">
        <f ca="1">AH1872+IF(m!$A$44="+",AM1872)</f>
        <v>160.23528852870433</v>
      </c>
      <c r="AO1872" s="16">
        <f t="shared" ca="1" si="334"/>
        <v>0</v>
      </c>
      <c r="AQ1872" s="16">
        <f ca="1">180/PI()*ATAN2(s!K1872,s!M1872)</f>
        <v>-8.3935049962093278E-2</v>
      </c>
      <c r="AR1872" s="16">
        <f ca="1">IF(m!$A$44="+",AN1872,0.5*(AH1872+AQ1872))</f>
        <v>80.075676739371119</v>
      </c>
      <c r="AT1872" s="77">
        <v>1267</v>
      </c>
      <c r="AU1872" s="77">
        <f ca="1">180/PI()*ATAN(TAN(PI()/180*OFFSET(m!$C$39,0,N1872))*(1-O1872)+TAN(PI()/180*OFFSET(m!$C$39,0,N1872+1))*O1872)</f>
        <v>8.1822189626320956</v>
      </c>
      <c r="AV1872" s="77">
        <f ca="1">IF(A1872&lt;m!D$37,180/PI()*ATAN2(s!K1872,MAX(s!M1872,1))+AT1872,AU1872)</f>
        <v>8.1822189626320956</v>
      </c>
      <c r="AW1872" s="16">
        <f t="shared" ca="1" si="335"/>
        <v>8.1822189626320956</v>
      </c>
    </row>
    <row r="1873" spans="1:49" x14ac:dyDescent="0.2">
      <c r="A1873" s="19">
        <f>s!A1873</f>
        <v>1868</v>
      </c>
      <c r="B1873" s="19" t="b">
        <f ca="1">s!D1873</f>
        <v>0</v>
      </c>
      <c r="D1873" s="16">
        <f t="shared" ca="1" si="331"/>
        <v>8.1822189626320956</v>
      </c>
      <c r="E1873" s="16">
        <f ca="1">IF(m!$A$35="+",AR1873,D1873)</f>
        <v>8.1822189626320956</v>
      </c>
      <c r="F1873" s="16">
        <f ca="1">IF(AND(m!$A$41="+",m!$A$42="+",A1873&lt;m!$D$42),m!$D$41,MAX(-90,L1873-K1873))</f>
        <v>-90</v>
      </c>
      <c r="G1873" s="16">
        <f ca="1">IF(AND(m!$A$41="+",m!$A$42="+",A1873&lt;m!$D$42),m!$D$41,MIN(90,L1873+K1873))</f>
        <v>89.916047766891722</v>
      </c>
      <c r="H1873" s="16">
        <f t="shared" ca="1" si="336"/>
        <v>8.1822189626320956</v>
      </c>
      <c r="I1873" s="16">
        <f t="shared" ca="1" si="337"/>
        <v>8.1822189626320956</v>
      </c>
      <c r="K1873" s="13">
        <f>IF(m!$A$45="+",MIN(90,180/PI()*m!D$45/s!AR1873),90)</f>
        <v>90</v>
      </c>
      <c r="L1873" s="13">
        <f ca="1">180/PI()*ATAN2(s!K1873,s!M1873)</f>
        <v>-8.3952233108272073E-2</v>
      </c>
      <c r="N1873" s="9">
        <f ca="1">MATCH(A1873,m!C$31:G$31)-1</f>
        <v>2</v>
      </c>
      <c r="O1873" s="16">
        <f ca="1">MAX(0, (A1873-OFFSET(m!C$31,0,N1873))/(OFFSET(m!C$31,0,N1873+1)-OFFSET(m!C$31,0,N1873)))</f>
        <v>0</v>
      </c>
      <c r="Q1873" s="16">
        <f ca="1">180/PI()*ATAN(TAN(PI()/180*OFFSET(m!$C$32,0,N1873))*(1-O1873)+TAN(PI()/180*OFFSET(m!$C$32,0,N1873+1))*O1873)</f>
        <v>0</v>
      </c>
      <c r="R1873" s="16">
        <f t="shared" ca="1" si="332"/>
        <v>0</v>
      </c>
      <c r="T1873" s="18">
        <f ca="1">IF(N1873=N1872,T1872+(2/(1000*m!$P$7+s!H1872)*(T1872*s!M1872-U1872*s!L1872)+W1872*T1872-X1872*s!K1872/MAX(s!N1872,1)^2)*m!$O$24,COS(OFFSET(m!$C$33,0,N1873)*PI()/180))</f>
        <v>-0.94420325683083528</v>
      </c>
      <c r="U1873" s="18">
        <f ca="1">IF(N1873=N1872,U1872+(-V1872+2/(1000*m!$P$7+s!H1872)*T1872*s!L1872+W1872*U1872-X1872*s!M1872/MAX(s!N1872,1)^2)*m!$O$24,SIN(OFFSET(m!$C$33,0,N1873)*PI()/180))</f>
        <v>0.33674760491659256</v>
      </c>
      <c r="V1873" s="10">
        <f ca="1">IF(N1873=N1872,V1872+m!$P$13*m!$P$5/100000*X1872*m!$O$24,OFFSET(m!$C$34,0,N1873)/10000)</f>
        <v>0</v>
      </c>
      <c r="W1873" s="20">
        <f ca="1">0.5/s!P1873*s!AS1873*OFFSET(m!C$25,0,B1873)*m!$P$13*s!AN1873*s!N1873</f>
        <v>0</v>
      </c>
      <c r="X1873" s="20">
        <f ca="1">(T1873*s!AW1873+U1873*s!AX1873)/s!P1873</f>
        <v>0</v>
      </c>
      <c r="Y1873" s="18">
        <f t="shared" ca="1" si="338"/>
        <v>160.37135793454166</v>
      </c>
      <c r="Z1873" s="16">
        <f t="shared" ca="1" si="333"/>
        <v>0</v>
      </c>
      <c r="AB1873" s="18">
        <f ca="1">IF(N1873=N1872,AB1872+2/(1000*m!$P$7+s!H1872)*(AB1872*s!M1872-AC1872*s!L1872)+AE1872*AB1872-AF1872*s!K1872/MAX(s!N1872,1)^2-AE1872*AG1872*SIN(AN1872*PI()/180),COS(PI()/180*OFFSET(m!$C$35,0,N1873)))</f>
        <v>-0.94420325683083528</v>
      </c>
      <c r="AC1873" s="18">
        <f ca="1">IF(N1873=N1872,AC1872+(-AD1872+2/(1000*m!$P$7+s!H1872)*AB1872*s!L1872+AE1872*AC1872-AF1872*s!M1872/MAX(s!N1872,1)^2+AE1872*AG1872*COS(AN1872*PI()/180))*m!$O$24,SIN(PI()/180*OFFSET(m!C$35,0,N1873)))</f>
        <v>0.33674760491659256</v>
      </c>
      <c r="AD1873" s="10">
        <f ca="1">IF(N1873=N1872,AD1872+m!$P$13*m!$P$5/100000*AF1872*m!$O$24,OFFSET(m!$C$36,0,N1873)/10000)</f>
        <v>0</v>
      </c>
      <c r="AE1873" s="75">
        <f ca="1">0.5/s!P1873*s!AS1873*OFFSET(m!C$25,0,B1873)*m!$P$13*s!AN1873*s!N1873</f>
        <v>0</v>
      </c>
      <c r="AF1873" s="75">
        <f ca="1">(AB1873*s!AW1873+AC1873*s!AX1873)/s!P1873</f>
        <v>0</v>
      </c>
      <c r="AG1873" s="75">
        <f ca="1">(s!AT1873*OFFSET(m!C$26,0,s!D1873)/MAX(0.0001,s!AS1873*OFFSET(m!C$25,0,s!D1873))-1)*(AC1873*COS(AR1873*PI()/180)-AB1873*SIN(AR1873*PI()/180))</f>
        <v>-0.98791065024598035</v>
      </c>
      <c r="AH1873" s="18">
        <f t="shared" ca="1" si="339"/>
        <v>160.37135793454166</v>
      </c>
      <c r="AI1873" s="76">
        <f ca="1">s!AR1873/s!P1873*(m!$D$26*m!$D$28-m!$D$25*m!$D$27)</f>
        <v>2.3805687911703214E-7</v>
      </c>
      <c r="AJ1873" s="76">
        <f ca="1">2*AI1873*COS(PI()/180*(AH1873-AQ1873-2*m!$D$44))+s!R1873</f>
        <v>-4.4868048348195754E-7</v>
      </c>
      <c r="AK1873" s="76">
        <f ca="1">AI1873*SIN(PI()/180*(AH1873-AQ1873-2*m!$D$44))</f>
        <v>7.9640025304745277E-8</v>
      </c>
      <c r="AL1873" s="16">
        <f t="shared" ca="1" si="340"/>
        <v>10.169903747240818</v>
      </c>
      <c r="AM1873" s="16">
        <f t="shared" ca="1" si="341"/>
        <v>-12.613662131804201</v>
      </c>
      <c r="AN1873" s="16">
        <f ca="1">AH1873+IF(m!$A$44="+",AM1873)</f>
        <v>160.37135793454166</v>
      </c>
      <c r="AO1873" s="16">
        <f t="shared" ca="1" si="334"/>
        <v>0</v>
      </c>
      <c r="AQ1873" s="16">
        <f ca="1">180/PI()*ATAN2(s!K1873,s!M1873)</f>
        <v>-8.3952233108272073E-2</v>
      </c>
      <c r="AR1873" s="16">
        <f ca="1">IF(m!$A$44="+",AN1873,0.5*(AH1873+AQ1873))</f>
        <v>80.143702850716693</v>
      </c>
      <c r="AT1873" s="77">
        <v>1268</v>
      </c>
      <c r="AU1873" s="77">
        <f ca="1">180/PI()*ATAN(TAN(PI()/180*OFFSET(m!$C$39,0,N1873))*(1-O1873)+TAN(PI()/180*OFFSET(m!$C$39,0,N1873+1))*O1873)</f>
        <v>8.1822189626320956</v>
      </c>
      <c r="AV1873" s="77">
        <f ca="1">IF(A1873&lt;m!D$37,180/PI()*ATAN2(s!K1873,MAX(s!M1873,1))+AT1873,AU1873)</f>
        <v>8.1822189626320956</v>
      </c>
      <c r="AW1873" s="16">
        <f t="shared" ca="1" si="335"/>
        <v>8.1822189626320956</v>
      </c>
    </row>
    <row r="1874" spans="1:49" x14ac:dyDescent="0.2">
      <c r="A1874" s="19">
        <f>s!A1874</f>
        <v>1869</v>
      </c>
      <c r="B1874" s="19" t="b">
        <f ca="1">s!D1874</f>
        <v>0</v>
      </c>
      <c r="D1874" s="16">
        <f t="shared" ca="1" si="331"/>
        <v>8.1822189626320956</v>
      </c>
      <c r="E1874" s="16">
        <f ca="1">IF(m!$A$35="+",AR1874,D1874)</f>
        <v>8.1822189626320956</v>
      </c>
      <c r="F1874" s="16">
        <f ca="1">IF(AND(m!$A$41="+",m!$A$42="+",A1874&lt;m!$D$42),m!$D$41,MAX(-90,L1874-K1874))</f>
        <v>-90</v>
      </c>
      <c r="G1874" s="16">
        <f ca="1">IF(AND(m!$A$41="+",m!$A$42="+",A1874&lt;m!$D$42),m!$D$41,MIN(90,L1874+K1874))</f>
        <v>89.91603070223114</v>
      </c>
      <c r="H1874" s="16">
        <f t="shared" ca="1" si="336"/>
        <v>8.1822189626320956</v>
      </c>
      <c r="I1874" s="16">
        <f t="shared" ca="1" si="337"/>
        <v>8.1822189626320956</v>
      </c>
      <c r="K1874" s="13">
        <f>IF(m!$A$45="+",MIN(90,180/PI()*m!D$45/s!AR1874),90)</f>
        <v>90</v>
      </c>
      <c r="L1874" s="13">
        <f ca="1">180/PI()*ATAN2(s!K1874,s!M1874)</f>
        <v>-8.3969297768853327E-2</v>
      </c>
      <c r="N1874" s="9">
        <f ca="1">MATCH(A1874,m!C$31:G$31)-1</f>
        <v>2</v>
      </c>
      <c r="O1874" s="16">
        <f ca="1">MAX(0, (A1874-OFFSET(m!C$31,0,N1874))/(OFFSET(m!C$31,0,N1874+1)-OFFSET(m!C$31,0,N1874)))</f>
        <v>0</v>
      </c>
      <c r="Q1874" s="16">
        <f ca="1">180/PI()*ATAN(TAN(PI()/180*OFFSET(m!$C$32,0,N1874))*(1-O1874)+TAN(PI()/180*OFFSET(m!$C$32,0,N1874+1))*O1874)</f>
        <v>0</v>
      </c>
      <c r="R1874" s="16">
        <f t="shared" ca="1" si="332"/>
        <v>0</v>
      </c>
      <c r="T1874" s="18">
        <f ca="1">IF(N1874=N1873,T1873+(2/(1000*m!$P$7+s!H1873)*(T1873*s!M1873-U1873*s!L1873)+W1873*T1873-X1873*s!K1873/MAX(s!N1873,1)^2)*m!$O$24,COS(OFFSET(m!$C$33,0,N1874)*PI()/180))</f>
        <v>-0.94500018002060449</v>
      </c>
      <c r="U1874" s="18">
        <f ca="1">IF(N1874=N1873,U1873+(-V1873+2/(1000*m!$P$7+s!H1873)*T1873*s!L1873+W1873*U1873-X1873*s!M1873/MAX(s!N1873,1)^2)*m!$O$24,SIN(OFFSET(m!$C$33,0,N1874)*PI()/180))</f>
        <v>0.33450424276725854</v>
      </c>
      <c r="V1874" s="10">
        <f ca="1">IF(N1874=N1873,V1873+m!$P$13*m!$P$5/100000*X1873*m!$O$24,OFFSET(m!$C$34,0,N1874)/10000)</f>
        <v>0</v>
      </c>
      <c r="W1874" s="20">
        <f ca="1">0.5/s!P1874*s!AS1874*OFFSET(m!C$25,0,B1874)*m!$P$13*s!AN1874*s!N1874</f>
        <v>0</v>
      </c>
      <c r="X1874" s="20">
        <f ca="1">(T1874*s!AW1874+U1874*s!AX1874)/s!P1874</f>
        <v>0</v>
      </c>
      <c r="Y1874" s="18">
        <f t="shared" ca="1" si="338"/>
        <v>160.50742813738796</v>
      </c>
      <c r="Z1874" s="16">
        <f t="shared" ca="1" si="333"/>
        <v>0</v>
      </c>
      <c r="AB1874" s="18">
        <f ca="1">IF(N1874=N1873,AB1873+2/(1000*m!$P$7+s!H1873)*(AB1873*s!M1873-AC1873*s!L1873)+AE1873*AB1873-AF1873*s!K1873/MAX(s!N1873,1)^2-AE1873*AG1873*SIN(AN1873*PI()/180),COS(PI()/180*OFFSET(m!$C$35,0,N1874)))</f>
        <v>-0.94500018002060449</v>
      </c>
      <c r="AC1874" s="18">
        <f ca="1">IF(N1874=N1873,AC1873+(-AD1873+2/(1000*m!$P$7+s!H1873)*AB1873*s!L1873+AE1873*AC1873-AF1873*s!M1873/MAX(s!N1873,1)^2+AE1873*AG1873*COS(AN1873*PI()/180))*m!$O$24,SIN(PI()/180*OFFSET(m!C$35,0,N1874)))</f>
        <v>0.33450424276725854</v>
      </c>
      <c r="AD1874" s="10">
        <f ca="1">IF(N1874=N1873,AD1873+m!$P$13*m!$P$5/100000*AF1873*m!$O$24,OFFSET(m!$C$36,0,N1874)/10000)</f>
        <v>0</v>
      </c>
      <c r="AE1874" s="75">
        <f ca="1">0.5/s!P1874*s!AS1874*OFFSET(m!C$25,0,B1874)*m!$P$13*s!AN1874*s!N1874</f>
        <v>0</v>
      </c>
      <c r="AF1874" s="75">
        <f ca="1">(AB1874*s!AW1874+AC1874*s!AX1874)/s!P1874</f>
        <v>0</v>
      </c>
      <c r="AG1874" s="75">
        <f ca="1">(s!AT1874*OFFSET(m!C$26,0,s!D1874)/MAX(0.0001,s!AS1874*OFFSET(m!C$25,0,s!D1874))-1)*(AC1874*COS(AR1874*PI()/180)-AB1874*SIN(AR1874*PI()/180))</f>
        <v>-0.98811186925056516</v>
      </c>
      <c r="AH1874" s="18">
        <f t="shared" ca="1" si="339"/>
        <v>160.50742813738799</v>
      </c>
      <c r="AI1874" s="76">
        <f ca="1">s!AR1874/s!P1874*(m!$D$26*m!$D$28-m!$D$25*m!$D$27)</f>
        <v>2.3845069372669005E-7</v>
      </c>
      <c r="AJ1874" s="76">
        <f ca="1">2*AI1874*COS(PI()/180*(AH1874-AQ1874-2*m!$D$44))+s!R1874</f>
        <v>-4.4980040530175491E-7</v>
      </c>
      <c r="AK1874" s="76">
        <f ca="1">AI1874*SIN(PI()/180*(AH1874-AQ1874-2*m!$D$44))</f>
        <v>7.9237820428971875E-8</v>
      </c>
      <c r="AL1874" s="16">
        <f t="shared" ca="1" si="340"/>
        <v>10.093349483199921</v>
      </c>
      <c r="AM1874" s="16">
        <f t="shared" ca="1" si="341"/>
        <v>-12.639766802861619</v>
      </c>
      <c r="AN1874" s="16">
        <f ca="1">AH1874+IF(m!$A$44="+",AM1874)</f>
        <v>160.50742813738799</v>
      </c>
      <c r="AO1874" s="16">
        <f t="shared" ca="1" si="334"/>
        <v>0</v>
      </c>
      <c r="AQ1874" s="16">
        <f ca="1">180/PI()*ATAN2(s!K1874,s!M1874)</f>
        <v>-8.3969297768853327E-2</v>
      </c>
      <c r="AR1874" s="16">
        <f ca="1">IF(m!$A$44="+",AN1874,0.5*(AH1874+AQ1874))</f>
        <v>80.211729419809572</v>
      </c>
      <c r="AT1874" s="77">
        <v>1269</v>
      </c>
      <c r="AU1874" s="77">
        <f ca="1">180/PI()*ATAN(TAN(PI()/180*OFFSET(m!$C$39,0,N1874))*(1-O1874)+TAN(PI()/180*OFFSET(m!$C$39,0,N1874+1))*O1874)</f>
        <v>8.1822189626320956</v>
      </c>
      <c r="AV1874" s="77">
        <f ca="1">IF(A1874&lt;m!D$37,180/PI()*ATAN2(s!K1874,MAX(s!M1874,1))+AT1874,AU1874)</f>
        <v>8.1822189626320956</v>
      </c>
      <c r="AW1874" s="16">
        <f t="shared" ca="1" si="335"/>
        <v>8.1822189626320956</v>
      </c>
    </row>
    <row r="1875" spans="1:49" x14ac:dyDescent="0.2">
      <c r="A1875" s="19">
        <f>s!A1875</f>
        <v>1870</v>
      </c>
      <c r="B1875" s="19" t="b">
        <f ca="1">s!D1875</f>
        <v>0</v>
      </c>
      <c r="D1875" s="16">
        <f t="shared" ca="1" si="331"/>
        <v>8.1822189626320956</v>
      </c>
      <c r="E1875" s="16">
        <f ca="1">IF(m!$A$35="+",AR1875,D1875)</f>
        <v>8.1822189626320956</v>
      </c>
      <c r="F1875" s="16">
        <f ca="1">IF(AND(m!$A$41="+",m!$A$42="+",A1875&lt;m!$D$42),m!$D$41,MAX(-90,L1875-K1875))</f>
        <v>-90</v>
      </c>
      <c r="G1875" s="16">
        <f ca="1">IF(AND(m!$A$41="+",m!$A$42="+",A1875&lt;m!$D$42),m!$D$41,MIN(90,L1875+K1875))</f>
        <v>89.916013756080986</v>
      </c>
      <c r="H1875" s="16">
        <f t="shared" ca="1" si="336"/>
        <v>8.1822189626320956</v>
      </c>
      <c r="I1875" s="16">
        <f t="shared" ca="1" si="337"/>
        <v>8.1822189626320956</v>
      </c>
      <c r="K1875" s="13">
        <f>IF(m!$A$45="+",MIN(90,180/PI()*m!D$45/s!AR1875),90)</f>
        <v>90</v>
      </c>
      <c r="L1875" s="13">
        <f ca="1">180/PI()*ATAN2(s!K1875,s!M1875)</f>
        <v>-8.3986243919008136E-2</v>
      </c>
      <c r="N1875" s="9">
        <f ca="1">MATCH(A1875,m!C$31:G$31)-1</f>
        <v>2</v>
      </c>
      <c r="O1875" s="16">
        <f ca="1">MAX(0, (A1875-OFFSET(m!C$31,0,N1875))/(OFFSET(m!C$31,0,N1875+1)-OFFSET(m!C$31,0,N1875)))</f>
        <v>0</v>
      </c>
      <c r="Q1875" s="16">
        <f ca="1">180/PI()*ATAN(TAN(PI()/180*OFFSET(m!$C$32,0,N1875))*(1-O1875)+TAN(PI()/180*OFFSET(m!$C$32,0,N1875+1))*O1875)</f>
        <v>0</v>
      </c>
      <c r="R1875" s="16">
        <f t="shared" ca="1" si="332"/>
        <v>0</v>
      </c>
      <c r="T1875" s="18">
        <f ca="1">IF(N1875=N1874,T1874+(2/(1000*m!$P$7+s!H1874)*(T1874*s!M1874-U1874*s!L1874)+W1874*T1874-X1874*s!K1874/MAX(s!N1874,1)^2)*m!$O$24,COS(OFFSET(m!$C$33,0,N1875)*PI()/180))</f>
        <v>-0.94579177247367086</v>
      </c>
      <c r="U1875" s="18">
        <f ca="1">IF(N1875=N1874,U1874+(-V1874+2/(1000*m!$P$7+s!H1874)*T1874*s!L1874+W1874*U1874-X1874*s!M1874/MAX(s!N1874,1)^2)*m!$O$24,SIN(OFFSET(m!$C$33,0,N1875)*PI()/180))</f>
        <v>0.33225897965451801</v>
      </c>
      <c r="V1875" s="10">
        <f ca="1">IF(N1875=N1874,V1874+m!$P$13*m!$P$5/100000*X1874*m!$O$24,OFFSET(m!$C$34,0,N1875)/10000)</f>
        <v>0</v>
      </c>
      <c r="W1875" s="20">
        <f ca="1">0.5/s!P1875*s!AS1875*OFFSET(m!C$25,0,B1875)*m!$P$13*s!AN1875*s!N1875</f>
        <v>0</v>
      </c>
      <c r="X1875" s="20">
        <f ca="1">(T1875*s!AW1875+U1875*s!AX1875)/s!P1875</f>
        <v>0</v>
      </c>
      <c r="Y1875" s="18">
        <f t="shared" ca="1" si="338"/>
        <v>160.64349913894114</v>
      </c>
      <c r="Z1875" s="16">
        <f t="shared" ca="1" si="333"/>
        <v>0</v>
      </c>
      <c r="AB1875" s="18">
        <f ca="1">IF(N1875=N1874,AB1874+2/(1000*m!$P$7+s!H1874)*(AB1874*s!M1874-AC1874*s!L1874)+AE1874*AB1874-AF1874*s!K1874/MAX(s!N1874,1)^2-AE1874*AG1874*SIN(AN1874*PI()/180),COS(PI()/180*OFFSET(m!$C$35,0,N1875)))</f>
        <v>-0.94579177247367086</v>
      </c>
      <c r="AC1875" s="18">
        <f ca="1">IF(N1875=N1874,AC1874+(-AD1874+2/(1000*m!$P$7+s!H1874)*AB1874*s!L1874+AE1874*AC1874-AF1874*s!M1874/MAX(s!N1874,1)^2+AE1874*AG1874*COS(AN1874*PI()/180))*m!$O$24,SIN(PI()/180*OFFSET(m!C$35,0,N1875)))</f>
        <v>0.33225897965451801</v>
      </c>
      <c r="AD1875" s="10">
        <f ca="1">IF(N1875=N1874,AD1874+m!$P$13*m!$P$5/100000*AF1874*m!$O$24,OFFSET(m!$C$36,0,N1875)/10000)</f>
        <v>0</v>
      </c>
      <c r="AE1875" s="75">
        <f ca="1">0.5/s!P1875*s!AS1875*OFFSET(m!C$25,0,B1875)*m!$P$13*s!AN1875*s!N1875</f>
        <v>0</v>
      </c>
      <c r="AF1875" s="75">
        <f ca="1">(AB1875*s!AW1875+AC1875*s!AX1875)/s!P1875</f>
        <v>0</v>
      </c>
      <c r="AG1875" s="75">
        <f ca="1">(s!AT1875*OFFSET(m!C$26,0,s!D1875)/MAX(0.0001,s!AS1875*OFFSET(m!C$25,0,s!D1875))-1)*(AC1875*COS(AR1875*PI()/180)-AB1875*SIN(AR1875*PI()/180))</f>
        <v>-0.98831169005492425</v>
      </c>
      <c r="AH1875" s="18">
        <f t="shared" ca="1" si="339"/>
        <v>160.64349913894114</v>
      </c>
      <c r="AI1875" s="76">
        <f ca="1">s!AR1875/s!P1875*(m!$D$26*m!$D$28-m!$D$25*m!$D$27)</f>
        <v>2.3884524207579393E-7</v>
      </c>
      <c r="AJ1875" s="76">
        <f ca="1">2*AI1875*COS(PI()/180*(AH1875-AQ1875-2*m!$D$44))+s!R1875</f>
        <v>-4.5092042002667376E-7</v>
      </c>
      <c r="AK1875" s="76">
        <f ca="1">AI1875*SIN(PI()/180*(AH1875-AQ1875-2*m!$D$44))</f>
        <v>7.8833643598318059E-8</v>
      </c>
      <c r="AL1875" s="16">
        <f t="shared" ca="1" si="340"/>
        <v>10.016922856487529</v>
      </c>
      <c r="AM1875" s="16">
        <f t="shared" ca="1" si="341"/>
        <v>-12.665944457043016</v>
      </c>
      <c r="AN1875" s="16">
        <f ca="1">AH1875+IF(m!$A$44="+",AM1875)</f>
        <v>160.64349913894114</v>
      </c>
      <c r="AO1875" s="16">
        <f t="shared" ca="1" si="334"/>
        <v>0</v>
      </c>
      <c r="AQ1875" s="16">
        <f ca="1">180/PI()*ATAN2(s!K1875,s!M1875)</f>
        <v>-8.3986243919008136E-2</v>
      </c>
      <c r="AR1875" s="16">
        <f ca="1">IF(m!$A$44="+",AN1875,0.5*(AH1875+AQ1875))</f>
        <v>80.279756447511062</v>
      </c>
      <c r="AT1875" s="77">
        <v>1270</v>
      </c>
      <c r="AU1875" s="77">
        <f ca="1">180/PI()*ATAN(TAN(PI()/180*OFFSET(m!$C$39,0,N1875))*(1-O1875)+TAN(PI()/180*OFFSET(m!$C$39,0,N1875+1))*O1875)</f>
        <v>8.1822189626320956</v>
      </c>
      <c r="AV1875" s="77">
        <f ca="1">IF(A1875&lt;m!D$37,180/PI()*ATAN2(s!K1875,MAX(s!M1875,1))+AT1875,AU1875)</f>
        <v>8.1822189626320956</v>
      </c>
      <c r="AW1875" s="16">
        <f t="shared" ca="1" si="335"/>
        <v>8.1822189626320956</v>
      </c>
    </row>
    <row r="1876" spans="1:49" x14ac:dyDescent="0.2">
      <c r="A1876" s="19">
        <f>s!A1876</f>
        <v>1871</v>
      </c>
      <c r="B1876" s="19" t="b">
        <f ca="1">s!D1876</f>
        <v>0</v>
      </c>
      <c r="D1876" s="16">
        <f t="shared" ca="1" si="331"/>
        <v>8.1822189626320956</v>
      </c>
      <c r="E1876" s="16">
        <f ca="1">IF(m!$A$35="+",AR1876,D1876)</f>
        <v>8.1822189626320956</v>
      </c>
      <c r="F1876" s="16">
        <f ca="1">IF(AND(m!$A$41="+",m!$A$42="+",A1876&lt;m!$D$42),m!$D$41,MAX(-90,L1876-K1876))</f>
        <v>-90</v>
      </c>
      <c r="G1876" s="16">
        <f ca="1">IF(AND(m!$A$41="+",m!$A$42="+",A1876&lt;m!$D$42),m!$D$41,MIN(90,L1876+K1876))</f>
        <v>89.91599692846593</v>
      </c>
      <c r="H1876" s="16">
        <f t="shared" ca="1" si="336"/>
        <v>8.1822189626320956</v>
      </c>
      <c r="I1876" s="16">
        <f t="shared" ca="1" si="337"/>
        <v>8.1822189626320956</v>
      </c>
      <c r="K1876" s="13">
        <f>IF(m!$A$45="+",MIN(90,180/PI()*m!D$45/s!AR1876),90)</f>
        <v>90</v>
      </c>
      <c r="L1876" s="13">
        <f ca="1">180/PI()*ATAN2(s!K1876,s!M1876)</f>
        <v>-8.4003071534074394E-2</v>
      </c>
      <c r="N1876" s="9">
        <f ca="1">MATCH(A1876,m!C$31:G$31)-1</f>
        <v>2</v>
      </c>
      <c r="O1876" s="16">
        <f ca="1">MAX(0, (A1876-OFFSET(m!C$31,0,N1876))/(OFFSET(m!C$31,0,N1876+1)-OFFSET(m!C$31,0,N1876)))</f>
        <v>0</v>
      </c>
      <c r="Q1876" s="16">
        <f ca="1">180/PI()*ATAN(TAN(PI()/180*OFFSET(m!$C$32,0,N1876))*(1-O1876)+TAN(PI()/180*OFFSET(m!$C$32,0,N1876+1))*O1876)</f>
        <v>0</v>
      </c>
      <c r="R1876" s="16">
        <f t="shared" ca="1" si="332"/>
        <v>0</v>
      </c>
      <c r="T1876" s="18">
        <f ca="1">IF(N1876=N1875,T1875+(2/(1000*m!$P$7+s!H1875)*(T1875*s!M1875-U1875*s!L1875)+W1875*T1875-X1875*s!K1875/MAX(s!N1875,1)^2)*m!$O$24,COS(OFFSET(m!$C$33,0,N1876)*PI()/180))</f>
        <v>-0.94657802965950433</v>
      </c>
      <c r="U1876" s="18">
        <f ca="1">IF(N1876=N1875,U1875+(-V1875+2/(1000*m!$P$7+s!H1875)*T1875*s!L1875+W1875*U1875-X1875*s!M1875/MAX(s!N1875,1)^2)*m!$O$24,SIN(OFFSET(m!$C$33,0,N1876)*PI()/180))</f>
        <v>0.33001182822964015</v>
      </c>
      <c r="V1876" s="10">
        <f ca="1">IF(N1876=N1875,V1875+m!$P$13*m!$P$5/100000*X1875*m!$O$24,OFFSET(m!$C$34,0,N1876)/10000)</f>
        <v>0</v>
      </c>
      <c r="W1876" s="20">
        <f ca="1">0.5/s!P1876*s!AS1876*OFFSET(m!C$25,0,B1876)*m!$P$13*s!AN1876*s!N1876</f>
        <v>0</v>
      </c>
      <c r="X1876" s="20">
        <f ca="1">(T1876*s!AW1876+U1876*s!AX1876)/s!P1876</f>
        <v>0</v>
      </c>
      <c r="Y1876" s="18">
        <f t="shared" ca="1" si="338"/>
        <v>160.77957094088978</v>
      </c>
      <c r="Z1876" s="16">
        <f t="shared" ca="1" si="333"/>
        <v>0</v>
      </c>
      <c r="AB1876" s="18">
        <f ca="1">IF(N1876=N1875,AB1875+2/(1000*m!$P$7+s!H1875)*(AB1875*s!M1875-AC1875*s!L1875)+AE1875*AB1875-AF1875*s!K1875/MAX(s!N1875,1)^2-AE1875*AG1875*SIN(AN1875*PI()/180),COS(PI()/180*OFFSET(m!$C$35,0,N1876)))</f>
        <v>-0.94657802965950433</v>
      </c>
      <c r="AC1876" s="18">
        <f ca="1">IF(N1876=N1875,AC1875+(-AD1875+2/(1000*m!$P$7+s!H1875)*AB1875*s!L1875+AE1875*AC1875-AF1875*s!M1875/MAX(s!N1875,1)^2+AE1875*AG1875*COS(AN1875*PI()/180))*m!$O$24,SIN(PI()/180*OFFSET(m!C$35,0,N1876)))</f>
        <v>0.33001182822964015</v>
      </c>
      <c r="AD1876" s="10">
        <f ca="1">IF(N1876=N1875,AD1875+m!$P$13*m!$P$5/100000*AF1875*m!$O$24,OFFSET(m!$C$36,0,N1876)/10000)</f>
        <v>0</v>
      </c>
      <c r="AE1876" s="75">
        <f ca="1">0.5/s!P1876*s!AS1876*OFFSET(m!C$25,0,B1876)*m!$P$13*s!AN1876*s!N1876</f>
        <v>0</v>
      </c>
      <c r="AF1876" s="75">
        <f ca="1">(AB1876*s!AW1876+AC1876*s!AX1876)/s!P1876</f>
        <v>0</v>
      </c>
      <c r="AG1876" s="75">
        <f ca="1">(s!AT1876*OFFSET(m!C$26,0,s!D1876)/MAX(0.0001,s!AS1876*OFFSET(m!C$25,0,s!D1876))-1)*(AC1876*COS(AR1876*PI()/180)-AB1876*SIN(AR1876*PI()/180))</f>
        <v>-0.9885101123870621</v>
      </c>
      <c r="AH1876" s="18">
        <f t="shared" ca="1" si="339"/>
        <v>160.77957094088978</v>
      </c>
      <c r="AI1876" s="76">
        <f ca="1">s!AR1876/s!P1876*(m!$D$26*m!$D$28-m!$D$25*m!$D$27)</f>
        <v>2.3924052509341187E-7</v>
      </c>
      <c r="AJ1876" s="76">
        <f ca="1">2*AI1876*COS(PI()/180*(AH1876-AQ1876-2*m!$D$44))+s!R1876</f>
        <v>-4.5204051813150455E-7</v>
      </c>
      <c r="AK1876" s="76">
        <f ca="1">AI1876*SIN(PI()/180*(AH1876-AQ1876-2*m!$D$44))</f>
        <v>7.8427490963447576E-8</v>
      </c>
      <c r="AL1876" s="16">
        <f t="shared" ca="1" si="340"/>
        <v>9.9406226870545957</v>
      </c>
      <c r="AM1876" s="16">
        <f t="shared" ca="1" si="341"/>
        <v>-12.692195488372022</v>
      </c>
      <c r="AN1876" s="16">
        <f ca="1">AH1876+IF(m!$A$44="+",AM1876)</f>
        <v>160.77957094088978</v>
      </c>
      <c r="AO1876" s="16">
        <f t="shared" ca="1" si="334"/>
        <v>0</v>
      </c>
      <c r="AQ1876" s="16">
        <f ca="1">180/PI()*ATAN2(s!K1876,s!M1876)</f>
        <v>-8.4003071534074394E-2</v>
      </c>
      <c r="AR1876" s="16">
        <f ca="1">IF(m!$A$44="+",AN1876,0.5*(AH1876+AQ1876))</f>
        <v>80.34778393467785</v>
      </c>
      <c r="AT1876" s="77">
        <v>1271</v>
      </c>
      <c r="AU1876" s="77">
        <f ca="1">180/PI()*ATAN(TAN(PI()/180*OFFSET(m!$C$39,0,N1876))*(1-O1876)+TAN(PI()/180*OFFSET(m!$C$39,0,N1876+1))*O1876)</f>
        <v>8.1822189626320956</v>
      </c>
      <c r="AV1876" s="77">
        <f ca="1">IF(A1876&lt;m!D$37,180/PI()*ATAN2(s!K1876,MAX(s!M1876,1))+AT1876,AU1876)</f>
        <v>8.1822189626320956</v>
      </c>
      <c r="AW1876" s="16">
        <f t="shared" ca="1" si="335"/>
        <v>8.1822189626320956</v>
      </c>
    </row>
    <row r="1877" spans="1:49" x14ac:dyDescent="0.2">
      <c r="A1877" s="19">
        <f>s!A1877</f>
        <v>1872</v>
      </c>
      <c r="B1877" s="19" t="b">
        <f ca="1">s!D1877</f>
        <v>0</v>
      </c>
      <c r="D1877" s="16">
        <f t="shared" ca="1" si="331"/>
        <v>8.1822189626320956</v>
      </c>
      <c r="E1877" s="16">
        <f ca="1">IF(m!$A$35="+",AR1877,D1877)</f>
        <v>8.1822189626320956</v>
      </c>
      <c r="F1877" s="16">
        <f ca="1">IF(AND(m!$A$41="+",m!$A$42="+",A1877&lt;m!$D$42),m!$D$41,MAX(-90,L1877-K1877))</f>
        <v>-90</v>
      </c>
      <c r="G1877" s="16">
        <f ca="1">IF(AND(m!$A$41="+",m!$A$42="+",A1877&lt;m!$D$42),m!$D$41,MIN(90,L1877+K1877))</f>
        <v>89.915980219410443</v>
      </c>
      <c r="H1877" s="16">
        <f t="shared" ca="1" si="336"/>
        <v>8.1822189626320956</v>
      </c>
      <c r="I1877" s="16">
        <f t="shared" ca="1" si="337"/>
        <v>8.1822189626320956</v>
      </c>
      <c r="K1877" s="13">
        <f>IF(m!$A$45="+",MIN(90,180/PI()*m!D$45/s!AR1877),90)</f>
        <v>90</v>
      </c>
      <c r="L1877" s="13">
        <f ca="1">180/PI()*ATAN2(s!K1877,s!M1877)</f>
        <v>-8.4019780589556961E-2</v>
      </c>
      <c r="N1877" s="9">
        <f ca="1">MATCH(A1877,m!C$31:G$31)-1</f>
        <v>2</v>
      </c>
      <c r="O1877" s="16">
        <f ca="1">MAX(0, (A1877-OFFSET(m!C$31,0,N1877))/(OFFSET(m!C$31,0,N1877+1)-OFFSET(m!C$31,0,N1877)))</f>
        <v>0</v>
      </c>
      <c r="Q1877" s="16">
        <f ca="1">180/PI()*ATAN(TAN(PI()/180*OFFSET(m!$C$32,0,N1877))*(1-O1877)+TAN(PI()/180*OFFSET(m!$C$32,0,N1877+1))*O1877)</f>
        <v>0</v>
      </c>
      <c r="R1877" s="16">
        <f t="shared" ca="1" si="332"/>
        <v>0</v>
      </c>
      <c r="T1877" s="18">
        <f ca="1">IF(N1877=N1876,T1876+(2/(1000*m!$P$7+s!H1876)*(T1876*s!M1876-U1876*s!L1876)+W1876*T1876-X1876*s!K1876/MAX(s!N1876,1)^2)*m!$O$24,COS(OFFSET(m!$C$33,0,N1877)*PI()/180))</f>
        <v>-0.94735894707761159</v>
      </c>
      <c r="U1877" s="18">
        <f ca="1">IF(N1877=N1876,U1876+(-V1876+2/(1000*m!$P$7+s!H1876)*T1876*s!L1876+W1876*U1876-X1876*s!M1876/MAX(s!N1876,1)^2)*m!$O$24,SIN(OFFSET(m!$C$33,0,N1877)*PI()/180))</f>
        <v>0.3277628011547925</v>
      </c>
      <c r="V1877" s="10">
        <f ca="1">IF(N1877=N1876,V1876+m!$P$13*m!$P$5/100000*X1876*m!$O$24,OFFSET(m!$C$34,0,N1877)/10000)</f>
        <v>0</v>
      </c>
      <c r="W1877" s="20">
        <f ca="1">0.5/s!P1877*s!AS1877*OFFSET(m!C$25,0,B1877)*m!$P$13*s!AN1877*s!N1877</f>
        <v>0</v>
      </c>
      <c r="X1877" s="20">
        <f ca="1">(T1877*s!AW1877+U1877*s!AX1877)/s!P1877</f>
        <v>0</v>
      </c>
      <c r="Y1877" s="18">
        <f t="shared" ca="1" si="338"/>
        <v>160.91564354491322</v>
      </c>
      <c r="Z1877" s="16">
        <f t="shared" ca="1" si="333"/>
        <v>0</v>
      </c>
      <c r="AB1877" s="18">
        <f ca="1">IF(N1877=N1876,AB1876+2/(1000*m!$P$7+s!H1876)*(AB1876*s!M1876-AC1876*s!L1876)+AE1876*AB1876-AF1876*s!K1876/MAX(s!N1876,1)^2-AE1876*AG1876*SIN(AN1876*PI()/180),COS(PI()/180*OFFSET(m!$C$35,0,N1877)))</f>
        <v>-0.94735894707761159</v>
      </c>
      <c r="AC1877" s="18">
        <f ca="1">IF(N1877=N1876,AC1876+(-AD1876+2/(1000*m!$P$7+s!H1876)*AB1876*s!L1876+AE1876*AC1876-AF1876*s!M1876/MAX(s!N1876,1)^2+AE1876*AG1876*COS(AN1876*PI()/180))*m!$O$24,SIN(PI()/180*OFFSET(m!C$35,0,N1877)))</f>
        <v>0.3277628011547925</v>
      </c>
      <c r="AD1877" s="10">
        <f ca="1">IF(N1877=N1876,AD1876+m!$P$13*m!$P$5/100000*AF1876*m!$O$24,OFFSET(m!$C$36,0,N1877)/10000)</f>
        <v>0</v>
      </c>
      <c r="AE1877" s="75">
        <f ca="1">0.5/s!P1877*s!AS1877*OFFSET(m!C$25,0,B1877)*m!$P$13*s!AN1877*s!N1877</f>
        <v>0</v>
      </c>
      <c r="AF1877" s="75">
        <f ca="1">(AB1877*s!AW1877+AC1877*s!AX1877)/s!P1877</f>
        <v>0</v>
      </c>
      <c r="AG1877" s="75">
        <f ca="1">(s!AT1877*OFFSET(m!C$26,0,s!D1877)/MAX(0.0001,s!AS1877*OFFSET(m!C$25,0,s!D1877))-1)*(AC1877*COS(AR1877*PI()/180)-AB1877*SIN(AR1877*PI()/180))</f>
        <v>-0.98870713597708304</v>
      </c>
      <c r="AH1877" s="18">
        <f t="shared" ca="1" si="339"/>
        <v>160.91564354491322</v>
      </c>
      <c r="AI1877" s="76">
        <f ca="1">s!AR1877/s!P1877*(m!$D$26*m!$D$28-m!$D$25*m!$D$27)</f>
        <v>2.3963654370800774E-7</v>
      </c>
      <c r="AJ1877" s="76">
        <f ca="1">2*AI1877*COS(PI()/180*(AH1877-AQ1877-2*m!$D$44))+s!R1877</f>
        <v>-4.5316069004875144E-7</v>
      </c>
      <c r="AK1877" s="76">
        <f ca="1">AI1877*SIN(PI()/180*(AH1877-AQ1877-2*m!$D$44))</f>
        <v>7.8019358680745087E-8</v>
      </c>
      <c r="AL1877" s="16">
        <f t="shared" ca="1" si="340"/>
        <v>9.8644478016024522</v>
      </c>
      <c r="AM1877" s="16">
        <f t="shared" ca="1" si="341"/>
        <v>-12.718520292896466</v>
      </c>
      <c r="AN1877" s="16">
        <f ca="1">AH1877+IF(m!$A$44="+",AM1877)</f>
        <v>160.91564354491322</v>
      </c>
      <c r="AO1877" s="16">
        <f t="shared" ca="1" si="334"/>
        <v>0</v>
      </c>
      <c r="AQ1877" s="16">
        <f ca="1">180/PI()*ATAN2(s!K1877,s!M1877)</f>
        <v>-8.4019780589556961E-2</v>
      </c>
      <c r="AR1877" s="16">
        <f ca="1">IF(m!$A$44="+",AN1877,0.5*(AH1877+AQ1877))</f>
        <v>80.415811882161833</v>
      </c>
      <c r="AT1877" s="77">
        <v>1272</v>
      </c>
      <c r="AU1877" s="77">
        <f ca="1">180/PI()*ATAN(TAN(PI()/180*OFFSET(m!$C$39,0,N1877))*(1-O1877)+TAN(PI()/180*OFFSET(m!$C$39,0,N1877+1))*O1877)</f>
        <v>8.1822189626320956</v>
      </c>
      <c r="AV1877" s="77">
        <f ca="1">IF(A1877&lt;m!D$37,180/PI()*ATAN2(s!K1877,MAX(s!M1877,1))+AT1877,AU1877)</f>
        <v>8.1822189626320956</v>
      </c>
      <c r="AW1877" s="16">
        <f t="shared" ca="1" si="335"/>
        <v>8.1822189626320956</v>
      </c>
    </row>
    <row r="1878" spans="1:49" x14ac:dyDescent="0.2">
      <c r="A1878" s="19">
        <f>s!A1878</f>
        <v>1873</v>
      </c>
      <c r="B1878" s="19" t="b">
        <f ca="1">s!D1878</f>
        <v>0</v>
      </c>
      <c r="D1878" s="16">
        <f t="shared" ca="1" si="331"/>
        <v>8.1822189626320956</v>
      </c>
      <c r="E1878" s="16">
        <f ca="1">IF(m!$A$35="+",AR1878,D1878)</f>
        <v>8.1822189626320956</v>
      </c>
      <c r="F1878" s="16">
        <f ca="1">IF(AND(m!$A$41="+",m!$A$42="+",A1878&lt;m!$D$42),m!$D$41,MAX(-90,L1878-K1878))</f>
        <v>-90</v>
      </c>
      <c r="G1878" s="16">
        <f ca="1">IF(AND(m!$A$41="+",m!$A$42="+",A1878&lt;m!$D$42),m!$D$41,MIN(90,L1878+K1878))</f>
        <v>89.915963628938869</v>
      </c>
      <c r="H1878" s="16">
        <f t="shared" ca="1" si="336"/>
        <v>8.1822189626320956</v>
      </c>
      <c r="I1878" s="16">
        <f t="shared" ca="1" si="337"/>
        <v>8.1822189626320956</v>
      </c>
      <c r="K1878" s="13">
        <f>IF(m!$A$45="+",MIN(90,180/PI()*m!D$45/s!AR1878),90)</f>
        <v>90</v>
      </c>
      <c r="L1878" s="13">
        <f ca="1">180/PI()*ATAN2(s!K1878,s!M1878)</f>
        <v>-8.4036371061127685E-2</v>
      </c>
      <c r="N1878" s="9">
        <f ca="1">MATCH(A1878,m!C$31:G$31)-1</f>
        <v>2</v>
      </c>
      <c r="O1878" s="16">
        <f ca="1">MAX(0, (A1878-OFFSET(m!C$31,0,N1878))/(OFFSET(m!C$31,0,N1878+1)-OFFSET(m!C$31,0,N1878)))</f>
        <v>0</v>
      </c>
      <c r="Q1878" s="16">
        <f ca="1">180/PI()*ATAN(TAN(PI()/180*OFFSET(m!$C$32,0,N1878))*(1-O1878)+TAN(PI()/180*OFFSET(m!$C$32,0,N1878+1))*O1878)</f>
        <v>0</v>
      </c>
      <c r="R1878" s="16">
        <f t="shared" ca="1" si="332"/>
        <v>0</v>
      </c>
      <c r="T1878" s="18">
        <f ca="1">IF(N1878=N1877,T1877+(2/(1000*m!$P$7+s!H1877)*(T1877*s!M1877-U1877*s!L1877)+W1877*T1877-X1877*s!K1877/MAX(s!N1877,1)^2)*m!$O$24,COS(OFFSET(m!$C$33,0,N1878)*PI()/180))</f>
        <v>-0.9481345202575624</v>
      </c>
      <c r="U1878" s="18">
        <f ca="1">IF(N1878=N1877,U1877+(-V1877+2/(1000*m!$P$7+s!H1877)*T1877*s!L1877+W1877*U1877-X1877*s!M1877/MAX(s!N1877,1)^2)*m!$O$24,SIN(OFFSET(m!$C$33,0,N1878)*PI()/180))</f>
        <v>0.32551191110296995</v>
      </c>
      <c r="V1878" s="10">
        <f ca="1">IF(N1878=N1877,V1877+m!$P$13*m!$P$5/100000*X1877*m!$O$24,OFFSET(m!$C$34,0,N1878)/10000)</f>
        <v>0</v>
      </c>
      <c r="W1878" s="20">
        <f ca="1">0.5/s!P1878*s!AS1878*OFFSET(m!C$25,0,B1878)*m!$P$13*s!AN1878*s!N1878</f>
        <v>0</v>
      </c>
      <c r="X1878" s="20">
        <f ca="1">(T1878*s!AW1878+U1878*s!AX1878)/s!P1878</f>
        <v>0</v>
      </c>
      <c r="Y1878" s="18">
        <f t="shared" ca="1" si="338"/>
        <v>161.05171695268143</v>
      </c>
      <c r="Z1878" s="16">
        <f t="shared" ca="1" si="333"/>
        <v>0</v>
      </c>
      <c r="AB1878" s="18">
        <f ca="1">IF(N1878=N1877,AB1877+2/(1000*m!$P$7+s!H1877)*(AB1877*s!M1877-AC1877*s!L1877)+AE1877*AB1877-AF1877*s!K1877/MAX(s!N1877,1)^2-AE1877*AG1877*SIN(AN1877*PI()/180),COS(PI()/180*OFFSET(m!$C$35,0,N1878)))</f>
        <v>-0.9481345202575624</v>
      </c>
      <c r="AC1878" s="18">
        <f ca="1">IF(N1878=N1877,AC1877+(-AD1877+2/(1000*m!$P$7+s!H1877)*AB1877*s!L1877+AE1877*AC1877-AF1877*s!M1877/MAX(s!N1877,1)^2+AE1877*AG1877*COS(AN1877*PI()/180))*m!$O$24,SIN(PI()/180*OFFSET(m!C$35,0,N1878)))</f>
        <v>0.32551191110296995</v>
      </c>
      <c r="AD1878" s="10">
        <f ca="1">IF(N1878=N1877,AD1877+m!$P$13*m!$P$5/100000*AF1877*m!$O$24,OFFSET(m!$C$36,0,N1878)/10000)</f>
        <v>0</v>
      </c>
      <c r="AE1878" s="75">
        <f ca="1">0.5/s!P1878*s!AS1878*OFFSET(m!C$25,0,B1878)*m!$P$13*s!AN1878*s!N1878</f>
        <v>0</v>
      </c>
      <c r="AF1878" s="75">
        <f ca="1">(AB1878*s!AW1878+AC1878*s!AX1878)/s!P1878</f>
        <v>0</v>
      </c>
      <c r="AG1878" s="75">
        <f ca="1">(s!AT1878*OFFSET(m!C$26,0,s!D1878)/MAX(0.0001,s!AS1878*OFFSET(m!C$25,0,s!D1878))-1)*(AC1878*COS(AR1878*PI()/180)-AB1878*SIN(AR1878*PI()/180))</f>
        <v>-0.98890276055719029</v>
      </c>
      <c r="AH1878" s="18">
        <f t="shared" ca="1" si="339"/>
        <v>161.0517169526814</v>
      </c>
      <c r="AI1878" s="76">
        <f ca="1">s!AR1878/s!P1878*(m!$D$26*m!$D$28-m!$D$25*m!$D$27)</f>
        <v>2.4003329884744393E-7</v>
      </c>
      <c r="AJ1878" s="76">
        <f ca="1">2*AI1878*COS(PI()/180*(AH1878-AQ1878-2*m!$D$44))+s!R1878</f>
        <v>-4.5428092616859739E-7</v>
      </c>
      <c r="AK1878" s="76">
        <f ca="1">AI1878*SIN(PI()/180*(AH1878-AQ1878-2*m!$D$44))</f>
        <v>7.760924291240488E-8</v>
      </c>
      <c r="AL1878" s="16">
        <f t="shared" ca="1" si="340"/>
        <v>9.7883970335045465</v>
      </c>
      <c r="AM1878" s="16">
        <f t="shared" ca="1" si="341"/>
        <v>-12.744919268692652</v>
      </c>
      <c r="AN1878" s="16">
        <f ca="1">AH1878+IF(m!$A$44="+",AM1878)</f>
        <v>161.0517169526814</v>
      </c>
      <c r="AO1878" s="16">
        <f t="shared" ca="1" si="334"/>
        <v>0</v>
      </c>
      <c r="AQ1878" s="16">
        <f ca="1">180/PI()*ATAN2(s!K1878,s!M1878)</f>
        <v>-8.4036371061127685E-2</v>
      </c>
      <c r="AR1878" s="16">
        <f ca="1">IF(m!$A$44="+",AN1878,0.5*(AH1878+AQ1878))</f>
        <v>80.483840290810136</v>
      </c>
      <c r="AT1878" s="77">
        <v>1273</v>
      </c>
      <c r="AU1878" s="77">
        <f ca="1">180/PI()*ATAN(TAN(PI()/180*OFFSET(m!$C$39,0,N1878))*(1-O1878)+TAN(PI()/180*OFFSET(m!$C$39,0,N1878+1))*O1878)</f>
        <v>8.1822189626320956</v>
      </c>
      <c r="AV1878" s="77">
        <f ca="1">IF(A1878&lt;m!D$37,180/PI()*ATAN2(s!K1878,MAX(s!M1878,1))+AT1878,AU1878)</f>
        <v>8.1822189626320956</v>
      </c>
      <c r="AW1878" s="16">
        <f t="shared" ca="1" si="335"/>
        <v>8.1822189626320956</v>
      </c>
    </row>
    <row r="1879" spans="1:49" x14ac:dyDescent="0.2">
      <c r="A1879" s="19">
        <f>s!A1879</f>
        <v>1874</v>
      </c>
      <c r="B1879" s="19" t="b">
        <f ca="1">s!D1879</f>
        <v>0</v>
      </c>
      <c r="D1879" s="16">
        <f t="shared" ca="1" si="331"/>
        <v>8.1822189626320956</v>
      </c>
      <c r="E1879" s="16">
        <f ca="1">IF(m!$A$35="+",AR1879,D1879)</f>
        <v>8.1822189626320956</v>
      </c>
      <c r="F1879" s="16">
        <f ca="1">IF(AND(m!$A$41="+",m!$A$42="+",A1879&lt;m!$D$42),m!$D$41,MAX(-90,L1879-K1879))</f>
        <v>-90</v>
      </c>
      <c r="G1879" s="16">
        <f ca="1">IF(AND(m!$A$41="+",m!$A$42="+",A1879&lt;m!$D$42),m!$D$41,MIN(90,L1879+K1879))</f>
        <v>89.915947157075379</v>
      </c>
      <c r="H1879" s="16">
        <f t="shared" ca="1" si="336"/>
        <v>8.1822189626320956</v>
      </c>
      <c r="I1879" s="16">
        <f t="shared" ca="1" si="337"/>
        <v>8.1822189626320956</v>
      </c>
      <c r="K1879" s="13">
        <f>IF(m!$A$45="+",MIN(90,180/PI()*m!D$45/s!AR1879),90)</f>
        <v>90</v>
      </c>
      <c r="L1879" s="13">
        <f ca="1">180/PI()*ATAN2(s!K1879,s!M1879)</f>
        <v>-8.4052842924625393E-2</v>
      </c>
      <c r="N1879" s="9">
        <f ca="1">MATCH(A1879,m!C$31:G$31)-1</f>
        <v>2</v>
      </c>
      <c r="O1879" s="16">
        <f ca="1">MAX(0, (A1879-OFFSET(m!C$31,0,N1879))/(OFFSET(m!C$31,0,N1879+1)-OFFSET(m!C$31,0,N1879)))</f>
        <v>0</v>
      </c>
      <c r="Q1879" s="16">
        <f ca="1">180/PI()*ATAN(TAN(PI()/180*OFFSET(m!$C$32,0,N1879))*(1-O1879)+TAN(PI()/180*OFFSET(m!$C$32,0,N1879+1))*O1879)</f>
        <v>0</v>
      </c>
      <c r="R1879" s="16">
        <f t="shared" ca="1" si="332"/>
        <v>0</v>
      </c>
      <c r="T1879" s="18">
        <f ca="1">IF(N1879=N1878,T1878+(2/(1000*m!$P$7+s!H1878)*(T1878*s!M1878-U1878*s!L1878)+W1878*T1878-X1878*s!K1878/MAX(s!N1878,1)^2)*m!$O$24,COS(OFFSET(m!$C$33,0,N1879)*PI()/180))</f>
        <v>-0.94890474475901554</v>
      </c>
      <c r="U1879" s="18">
        <f ca="1">IF(N1879=N1878,U1878+(-V1878+2/(1000*m!$P$7+s!H1878)*T1878*s!L1878+W1878*U1878-X1878*s!M1878/MAX(s!N1878,1)^2)*m!$O$24,SIN(OFFSET(m!$C$33,0,N1879)*PI()/180))</f>
        <v>0.32325917075792338</v>
      </c>
      <c r="V1879" s="10">
        <f ca="1">IF(N1879=N1878,V1878+m!$P$13*m!$P$5/100000*X1878*m!$O$24,OFFSET(m!$C$34,0,N1879)/10000)</f>
        <v>0</v>
      </c>
      <c r="W1879" s="20">
        <f ca="1">0.5/s!P1879*s!AS1879*OFFSET(m!C$25,0,B1879)*m!$P$13*s!AN1879*s!N1879</f>
        <v>0</v>
      </c>
      <c r="X1879" s="20">
        <f ca="1">(T1879*s!AW1879+U1879*s!AX1879)/s!P1879</f>
        <v>0</v>
      </c>
      <c r="Y1879" s="18">
        <f t="shared" ca="1" si="338"/>
        <v>161.18779116585492</v>
      </c>
      <c r="Z1879" s="16">
        <f t="shared" ca="1" si="333"/>
        <v>0</v>
      </c>
      <c r="AB1879" s="18">
        <f ca="1">IF(N1879=N1878,AB1878+2/(1000*m!$P$7+s!H1878)*(AB1878*s!M1878-AC1878*s!L1878)+AE1878*AB1878-AF1878*s!K1878/MAX(s!N1878,1)^2-AE1878*AG1878*SIN(AN1878*PI()/180),COS(PI()/180*OFFSET(m!$C$35,0,N1879)))</f>
        <v>-0.94890474475901554</v>
      </c>
      <c r="AC1879" s="18">
        <f ca="1">IF(N1879=N1878,AC1878+(-AD1878+2/(1000*m!$P$7+s!H1878)*AB1878*s!L1878+AE1878*AC1878-AF1878*s!M1878/MAX(s!N1878,1)^2+AE1878*AG1878*COS(AN1878*PI()/180))*m!$O$24,SIN(PI()/180*OFFSET(m!C$35,0,N1879)))</f>
        <v>0.32325917075792338</v>
      </c>
      <c r="AD1879" s="10">
        <f ca="1">IF(N1879=N1878,AD1878+m!$P$13*m!$P$5/100000*AF1878*m!$O$24,OFFSET(m!$C$36,0,N1879)/10000)</f>
        <v>0</v>
      </c>
      <c r="AE1879" s="75">
        <f ca="1">0.5/s!P1879*s!AS1879*OFFSET(m!C$25,0,B1879)*m!$P$13*s!AN1879*s!N1879</f>
        <v>0</v>
      </c>
      <c r="AF1879" s="75">
        <f ca="1">(AB1879*s!AW1879+AC1879*s!AX1879)/s!P1879</f>
        <v>0</v>
      </c>
      <c r="AG1879" s="75">
        <f ca="1">(s!AT1879*OFFSET(m!C$26,0,s!D1879)/MAX(0.0001,s!AS1879*OFFSET(m!C$25,0,s!D1879))-1)*(AC1879*COS(AR1879*PI()/180)-AB1879*SIN(AR1879*PI()/180))</f>
        <v>-0.9890969858616856</v>
      </c>
      <c r="AH1879" s="18">
        <f t="shared" ca="1" si="339"/>
        <v>161.18779116585492</v>
      </c>
      <c r="AI1879" s="76">
        <f ca="1">s!AR1879/s!P1879*(m!$D$26*m!$D$28-m!$D$25*m!$D$27)</f>
        <v>2.4043079143896477E-7</v>
      </c>
      <c r="AJ1879" s="76">
        <f ca="1">2*AI1879*COS(PI()/180*(AH1879-AQ1879-2*m!$D$44))+s!R1879</f>
        <v>-4.5540121683883465E-7</v>
      </c>
      <c r="AK1879" s="76">
        <f ca="1">AI1879*SIN(PI()/180*(AH1879-AQ1879-2*m!$D$44))</f>
        <v>7.7197139826512675E-8</v>
      </c>
      <c r="AL1879" s="16">
        <f t="shared" ca="1" si="340"/>
        <v>9.7124692227288669</v>
      </c>
      <c r="AM1879" s="16">
        <f t="shared" ca="1" si="341"/>
        <v>-12.77139281586868</v>
      </c>
      <c r="AN1879" s="16">
        <f ca="1">AH1879+IF(m!$A$44="+",AM1879)</f>
        <v>161.18779116585492</v>
      </c>
      <c r="AO1879" s="16">
        <f t="shared" ca="1" si="334"/>
        <v>0</v>
      </c>
      <c r="AQ1879" s="16">
        <f ca="1">180/PI()*ATAN2(s!K1879,s!M1879)</f>
        <v>-8.4052842924625393E-2</v>
      </c>
      <c r="AR1879" s="16">
        <f ca="1">IF(m!$A$44="+",AN1879,0.5*(AH1879+AQ1879))</f>
        <v>80.551869161465149</v>
      </c>
      <c r="AT1879" s="77">
        <v>1274</v>
      </c>
      <c r="AU1879" s="77">
        <f ca="1">180/PI()*ATAN(TAN(PI()/180*OFFSET(m!$C$39,0,N1879))*(1-O1879)+TAN(PI()/180*OFFSET(m!$C$39,0,N1879+1))*O1879)</f>
        <v>8.1822189626320956</v>
      </c>
      <c r="AV1879" s="77">
        <f ca="1">IF(A1879&lt;m!D$37,180/PI()*ATAN2(s!K1879,MAX(s!M1879,1))+AT1879,AU1879)</f>
        <v>8.1822189626320956</v>
      </c>
      <c r="AW1879" s="16">
        <f t="shared" ca="1" si="335"/>
        <v>8.1822189626320956</v>
      </c>
    </row>
    <row r="1880" spans="1:49" x14ac:dyDescent="0.2">
      <c r="A1880" s="19">
        <f>s!A1880</f>
        <v>1875</v>
      </c>
      <c r="B1880" s="19" t="b">
        <f ca="1">s!D1880</f>
        <v>0</v>
      </c>
      <c r="D1880" s="16">
        <f t="shared" ca="1" si="331"/>
        <v>8.1822189626320956</v>
      </c>
      <c r="E1880" s="16">
        <f ca="1">IF(m!$A$35="+",AR1880,D1880)</f>
        <v>8.1822189626320956</v>
      </c>
      <c r="F1880" s="16">
        <f ca="1">IF(AND(m!$A$41="+",m!$A$42="+",A1880&lt;m!$D$42),m!$D$41,MAX(-90,L1880-K1880))</f>
        <v>-90</v>
      </c>
      <c r="G1880" s="16">
        <f ca="1">IF(AND(m!$A$41="+",m!$A$42="+",A1880&lt;m!$D$42),m!$D$41,MIN(90,L1880+K1880))</f>
        <v>89.915930803843949</v>
      </c>
      <c r="H1880" s="16">
        <f t="shared" ca="1" si="336"/>
        <v>8.1822189626320956</v>
      </c>
      <c r="I1880" s="16">
        <f t="shared" ca="1" si="337"/>
        <v>8.1822189626320956</v>
      </c>
      <c r="K1880" s="13">
        <f>IF(m!$A$45="+",MIN(90,180/PI()*m!D$45/s!AR1880),90)</f>
        <v>90</v>
      </c>
      <c r="L1880" s="13">
        <f ca="1">180/PI()*ATAN2(s!K1880,s!M1880)</f>
        <v>-8.4069196156056042E-2</v>
      </c>
      <c r="N1880" s="9">
        <f ca="1">MATCH(A1880,m!C$31:G$31)-1</f>
        <v>2</v>
      </c>
      <c r="O1880" s="16">
        <f ca="1">MAX(0, (A1880-OFFSET(m!C$31,0,N1880))/(OFFSET(m!C$31,0,N1880+1)-OFFSET(m!C$31,0,N1880)))</f>
        <v>0</v>
      </c>
      <c r="Q1880" s="16">
        <f ca="1">180/PI()*ATAN(TAN(PI()/180*OFFSET(m!$C$32,0,N1880))*(1-O1880)+TAN(PI()/180*OFFSET(m!$C$32,0,N1880+1))*O1880)</f>
        <v>0</v>
      </c>
      <c r="R1880" s="16">
        <f t="shared" ca="1" si="332"/>
        <v>0</v>
      </c>
      <c r="T1880" s="18">
        <f ca="1">IF(N1880=N1879,T1879+(2/(1000*m!$P$7+s!H1879)*(T1879*s!M1879-U1879*s!L1879)+W1879*T1879-X1879*s!K1879/MAX(s!N1879,1)^2)*m!$O$24,COS(OFFSET(m!$C$33,0,N1880)*PI()/180))</f>
        <v>-0.94966961617174439</v>
      </c>
      <c r="U1880" s="18">
        <f ca="1">IF(N1880=N1879,U1879+(-V1879+2/(1000*m!$P$7+s!H1879)*T1879*s!L1879+W1879*U1879-X1879*s!M1879/MAX(s!N1879,1)^2)*m!$O$24,SIN(OFFSET(m!$C$33,0,N1880)*PI()/180))</f>
        <v>0.3210045928140885</v>
      </c>
      <c r="V1880" s="10">
        <f ca="1">IF(N1880=N1879,V1879+m!$P$13*m!$P$5/100000*X1879*m!$O$24,OFFSET(m!$C$34,0,N1880)/10000)</f>
        <v>0</v>
      </c>
      <c r="W1880" s="20">
        <f ca="1">0.5/s!P1880*s!AS1880*OFFSET(m!C$25,0,B1880)*m!$P$13*s!AN1880*s!N1880</f>
        <v>0</v>
      </c>
      <c r="X1880" s="20">
        <f ca="1">(T1880*s!AW1880+U1880*s!AX1880)/s!P1880</f>
        <v>0</v>
      </c>
      <c r="Y1880" s="18">
        <f t="shared" ca="1" si="338"/>
        <v>161.32386618608484</v>
      </c>
      <c r="Z1880" s="16">
        <f t="shared" ca="1" si="333"/>
        <v>0</v>
      </c>
      <c r="AB1880" s="18">
        <f ca="1">IF(N1880=N1879,AB1879+2/(1000*m!$P$7+s!H1879)*(AB1879*s!M1879-AC1879*s!L1879)+AE1879*AB1879-AF1879*s!K1879/MAX(s!N1879,1)^2-AE1879*AG1879*SIN(AN1879*PI()/180),COS(PI()/180*OFFSET(m!$C$35,0,N1880)))</f>
        <v>-0.94966961617174439</v>
      </c>
      <c r="AC1880" s="18">
        <f ca="1">IF(N1880=N1879,AC1879+(-AD1879+2/(1000*m!$P$7+s!H1879)*AB1879*s!L1879+AE1879*AC1879-AF1879*s!M1879/MAX(s!N1879,1)^2+AE1879*AG1879*COS(AN1879*PI()/180))*m!$O$24,SIN(PI()/180*OFFSET(m!C$35,0,N1880)))</f>
        <v>0.3210045928140885</v>
      </c>
      <c r="AD1880" s="10">
        <f ca="1">IF(N1880=N1879,AD1879+m!$P$13*m!$P$5/100000*AF1879*m!$O$24,OFFSET(m!$C$36,0,N1880)/10000)</f>
        <v>0</v>
      </c>
      <c r="AE1880" s="75">
        <f ca="1">0.5/s!P1880*s!AS1880*OFFSET(m!C$25,0,B1880)*m!$P$13*s!AN1880*s!N1880</f>
        <v>0</v>
      </c>
      <c r="AF1880" s="75">
        <f ca="1">(AB1880*s!AW1880+AC1880*s!AX1880)/s!P1880</f>
        <v>0</v>
      </c>
      <c r="AG1880" s="75">
        <f ca="1">(s!AT1880*OFFSET(m!C$26,0,s!D1880)/MAX(0.0001,s!AS1880*OFFSET(m!C$25,0,s!D1880))-1)*(AC1880*COS(AR1880*PI()/180)-AB1880*SIN(AR1880*PI()/180))</f>
        <v>-0.98928981162696961</v>
      </c>
      <c r="AH1880" s="18">
        <f t="shared" ca="1" si="339"/>
        <v>161.32386618608484</v>
      </c>
      <c r="AI1880" s="76">
        <f ca="1">s!AR1880/s!P1880*(m!$D$26*m!$D$28-m!$D$25*m!$D$27)</f>
        <v>2.4082902240918591E-7</v>
      </c>
      <c r="AJ1880" s="76">
        <f ca="1">2*AI1880*COS(PI()/180*(AH1880-AQ1880-2*m!$D$44))+s!R1880</f>
        <v>-4.5652155236480638E-7</v>
      </c>
      <c r="AK1880" s="76">
        <f ca="1">AI1880*SIN(PI()/180*(AH1880-AQ1880-2*m!$D$44))</f>
        <v>7.6783045597130446E-8</v>
      </c>
      <c r="AL1880" s="16">
        <f t="shared" ca="1" si="340"/>
        <v>9.6366632157612049</v>
      </c>
      <c r="AM1880" s="16">
        <f t="shared" ca="1" si="341"/>
        <v>-12.797941336567987</v>
      </c>
      <c r="AN1880" s="16">
        <f ca="1">AH1880+IF(m!$A$44="+",AM1880)</f>
        <v>161.32386618608484</v>
      </c>
      <c r="AO1880" s="16">
        <f t="shared" ca="1" si="334"/>
        <v>0</v>
      </c>
      <c r="AQ1880" s="16">
        <f ca="1">180/PI()*ATAN2(s!K1880,s!M1880)</f>
        <v>-8.4069196156056042E-2</v>
      </c>
      <c r="AR1880" s="16">
        <f ca="1">IF(m!$A$44="+",AN1880,0.5*(AH1880+AQ1880))</f>
        <v>80.619898494964389</v>
      </c>
      <c r="AT1880" s="77">
        <v>1275</v>
      </c>
      <c r="AU1880" s="77">
        <f ca="1">180/PI()*ATAN(TAN(PI()/180*OFFSET(m!$C$39,0,N1880))*(1-O1880)+TAN(PI()/180*OFFSET(m!$C$39,0,N1880+1))*O1880)</f>
        <v>8.1822189626320956</v>
      </c>
      <c r="AV1880" s="77">
        <f ca="1">IF(A1880&lt;m!D$37,180/PI()*ATAN2(s!K1880,MAX(s!M1880,1))+AT1880,AU1880)</f>
        <v>8.1822189626320956</v>
      </c>
      <c r="AW1880" s="16">
        <f t="shared" ca="1" si="335"/>
        <v>8.1822189626320956</v>
      </c>
    </row>
    <row r="1881" spans="1:49" x14ac:dyDescent="0.2">
      <c r="A1881" s="19">
        <f>s!A1881</f>
        <v>1876</v>
      </c>
      <c r="B1881" s="19" t="b">
        <f ca="1">s!D1881</f>
        <v>0</v>
      </c>
      <c r="D1881" s="16">
        <f t="shared" ca="1" si="331"/>
        <v>8.1822189626320956</v>
      </c>
      <c r="E1881" s="16">
        <f ca="1">IF(m!$A$35="+",AR1881,D1881)</f>
        <v>8.1822189626320956</v>
      </c>
      <c r="F1881" s="16">
        <f ca="1">IF(AND(m!$A$41="+",m!$A$42="+",A1881&lt;m!$D$42),m!$D$41,MAX(-90,L1881-K1881))</f>
        <v>-90</v>
      </c>
      <c r="G1881" s="16">
        <f ca="1">IF(AND(m!$A$41="+",m!$A$42="+",A1881&lt;m!$D$42),m!$D$41,MIN(90,L1881+K1881))</f>
        <v>89.915914569268409</v>
      </c>
      <c r="H1881" s="16">
        <f t="shared" ca="1" si="336"/>
        <v>8.1822189626320956</v>
      </c>
      <c r="I1881" s="16">
        <f t="shared" ca="1" si="337"/>
        <v>8.1822189626320956</v>
      </c>
      <c r="K1881" s="13">
        <f>IF(m!$A$45="+",MIN(90,180/PI()*m!D$45/s!AR1881),90)</f>
        <v>90</v>
      </c>
      <c r="L1881" s="13">
        <f ca="1">180/PI()*ATAN2(s!K1881,s!M1881)</f>
        <v>-8.4085430731592567E-2</v>
      </c>
      <c r="N1881" s="9">
        <f ca="1">MATCH(A1881,m!C$31:G$31)-1</f>
        <v>2</v>
      </c>
      <c r="O1881" s="16">
        <f ca="1">MAX(0, (A1881-OFFSET(m!C$31,0,N1881))/(OFFSET(m!C$31,0,N1881+1)-OFFSET(m!C$31,0,N1881)))</f>
        <v>0</v>
      </c>
      <c r="Q1881" s="16">
        <f ca="1">180/PI()*ATAN(TAN(PI()/180*OFFSET(m!$C$32,0,N1881))*(1-O1881)+TAN(PI()/180*OFFSET(m!$C$32,0,N1881+1))*O1881)</f>
        <v>0</v>
      </c>
      <c r="R1881" s="16">
        <f t="shared" ca="1" si="332"/>
        <v>0</v>
      </c>
      <c r="T1881" s="18">
        <f ca="1">IF(N1881=N1880,T1880+(2/(1000*m!$P$7+s!H1880)*(T1880*s!M1880-U1880*s!L1880)+W1880*T1880-X1880*s!K1880/MAX(s!N1880,1)^2)*m!$O$24,COS(OFFSET(m!$C$33,0,N1881)*PI()/180))</f>
        <v>-0.95042913011566277</v>
      </c>
      <c r="U1881" s="18">
        <f ca="1">IF(N1881=N1880,U1880+(-V1880+2/(1000*m!$P$7+s!H1880)*T1880*s!L1880+W1880*U1880-X1880*s!M1880/MAX(s!N1880,1)^2)*m!$O$24,SIN(OFFSET(m!$C$33,0,N1881)*PI()/180))</f>
        <v>0.31874818997651461</v>
      </c>
      <c r="V1881" s="10">
        <f ca="1">IF(N1881=N1880,V1880+m!$P$13*m!$P$5/100000*X1880*m!$O$24,OFFSET(m!$C$34,0,N1881)/10000)</f>
        <v>0</v>
      </c>
      <c r="W1881" s="20">
        <f ca="1">0.5/s!P1881*s!AS1881*OFFSET(m!C$25,0,B1881)*m!$P$13*s!AN1881*s!N1881</f>
        <v>0</v>
      </c>
      <c r="X1881" s="20">
        <f ca="1">(T1881*s!AW1881+U1881*s!AX1881)/s!P1881</f>
        <v>0</v>
      </c>
      <c r="Y1881" s="18">
        <f t="shared" ca="1" si="338"/>
        <v>161.45994201501287</v>
      </c>
      <c r="Z1881" s="16">
        <f t="shared" ca="1" si="333"/>
        <v>0</v>
      </c>
      <c r="AB1881" s="18">
        <f ca="1">IF(N1881=N1880,AB1880+2/(1000*m!$P$7+s!H1880)*(AB1880*s!M1880-AC1880*s!L1880)+AE1880*AB1880-AF1880*s!K1880/MAX(s!N1880,1)^2-AE1880*AG1880*SIN(AN1880*PI()/180),COS(PI()/180*OFFSET(m!$C$35,0,N1881)))</f>
        <v>-0.95042913011566277</v>
      </c>
      <c r="AC1881" s="18">
        <f ca="1">IF(N1881=N1880,AC1880+(-AD1880+2/(1000*m!$P$7+s!H1880)*AB1880*s!L1880+AE1880*AC1880-AF1880*s!M1880/MAX(s!N1880,1)^2+AE1880*AG1880*COS(AN1880*PI()/180))*m!$O$24,SIN(PI()/180*OFFSET(m!C$35,0,N1881)))</f>
        <v>0.31874818997651461</v>
      </c>
      <c r="AD1881" s="10">
        <f ca="1">IF(N1881=N1880,AD1880+m!$P$13*m!$P$5/100000*AF1880*m!$O$24,OFFSET(m!$C$36,0,N1881)/10000)</f>
        <v>0</v>
      </c>
      <c r="AE1881" s="75">
        <f ca="1">0.5/s!P1881*s!AS1881*OFFSET(m!C$25,0,B1881)*m!$P$13*s!AN1881*s!N1881</f>
        <v>0</v>
      </c>
      <c r="AF1881" s="75">
        <f ca="1">(AB1881*s!AW1881+AC1881*s!AX1881)/s!P1881</f>
        <v>0</v>
      </c>
      <c r="AG1881" s="75">
        <f ca="1">(s!AT1881*OFFSET(m!C$26,0,s!D1881)/MAX(0.0001,s!AS1881*OFFSET(m!C$25,0,s!D1881))-1)*(AC1881*COS(AR1881*PI()/180)-AB1881*SIN(AR1881*PI()/180))</f>
        <v>-0.98948123759154116</v>
      </c>
      <c r="AH1881" s="18">
        <f t="shared" ca="1" si="339"/>
        <v>161.45994201501287</v>
      </c>
      <c r="AI1881" s="76">
        <f ca="1">s!AR1881/s!P1881*(m!$D$26*m!$D$28-m!$D$25*m!$D$27)</f>
        <v>2.4122799268409252E-7</v>
      </c>
      <c r="AJ1881" s="76">
        <f ca="1">2*AI1881*COS(PI()/180*(AH1881-AQ1881-2*m!$D$44))+s!R1881</f>
        <v>-4.5764192300936559E-7</v>
      </c>
      <c r="AK1881" s="76">
        <f ca="1">AI1881*SIN(PI()/180*(AH1881-AQ1881-2*m!$D$44))</f>
        <v>7.6366956404383863E-8</v>
      </c>
      <c r="AL1881" s="16">
        <f t="shared" ca="1" si="340"/>
        <v>9.5609778655291677</v>
      </c>
      <c r="AM1881" s="16">
        <f t="shared" ca="1" si="341"/>
        <v>-12.824565234973285</v>
      </c>
      <c r="AN1881" s="16">
        <f ca="1">AH1881+IF(m!$A$44="+",AM1881)</f>
        <v>161.45994201501287</v>
      </c>
      <c r="AO1881" s="16">
        <f t="shared" ca="1" si="334"/>
        <v>0</v>
      </c>
      <c r="AQ1881" s="16">
        <f ca="1">180/PI()*ATAN2(s!K1881,s!M1881)</f>
        <v>-8.4085430731592567E-2</v>
      </c>
      <c r="AR1881" s="16">
        <f ca="1">IF(m!$A$44="+",AN1881,0.5*(AH1881+AQ1881))</f>
        <v>80.68792829214064</v>
      </c>
      <c r="AT1881" s="77">
        <v>1276</v>
      </c>
      <c r="AU1881" s="77">
        <f ca="1">180/PI()*ATAN(TAN(PI()/180*OFFSET(m!$C$39,0,N1881))*(1-O1881)+TAN(PI()/180*OFFSET(m!$C$39,0,N1881+1))*O1881)</f>
        <v>8.1822189626320956</v>
      </c>
      <c r="AV1881" s="77">
        <f ca="1">IF(A1881&lt;m!D$37,180/PI()*ATAN2(s!K1881,MAX(s!M1881,1))+AT1881,AU1881)</f>
        <v>8.1822189626320956</v>
      </c>
      <c r="AW1881" s="16">
        <f t="shared" ca="1" si="335"/>
        <v>8.1822189626320956</v>
      </c>
    </row>
    <row r="1882" spans="1:49" x14ac:dyDescent="0.2">
      <c r="A1882" s="19">
        <f>s!A1882</f>
        <v>1877</v>
      </c>
      <c r="B1882" s="19" t="b">
        <f ca="1">s!D1882</f>
        <v>0</v>
      </c>
      <c r="D1882" s="16">
        <f t="shared" ca="1" si="331"/>
        <v>8.1822189626320956</v>
      </c>
      <c r="E1882" s="16">
        <f ca="1">IF(m!$A$35="+",AR1882,D1882)</f>
        <v>8.1822189626320956</v>
      </c>
      <c r="F1882" s="16">
        <f ca="1">IF(AND(m!$A$41="+",m!$A$42="+",A1882&lt;m!$D$42),m!$D$41,MAX(-90,L1882-K1882))</f>
        <v>-90</v>
      </c>
      <c r="G1882" s="16">
        <f ca="1">IF(AND(m!$A$41="+",m!$A$42="+",A1882&lt;m!$D$42),m!$D$41,MIN(90,L1882+K1882))</f>
        <v>89.915898453372421</v>
      </c>
      <c r="H1882" s="16">
        <f t="shared" ca="1" si="336"/>
        <v>8.1822189626320956</v>
      </c>
      <c r="I1882" s="16">
        <f t="shared" ca="1" si="337"/>
        <v>8.1822189626320956</v>
      </c>
      <c r="K1882" s="13">
        <f>IF(m!$A$45="+",MIN(90,180/PI()*m!D$45/s!AR1882),90)</f>
        <v>90</v>
      </c>
      <c r="L1882" s="13">
        <f ca="1">180/PI()*ATAN2(s!K1882,s!M1882)</f>
        <v>-8.4101546627575116E-2</v>
      </c>
      <c r="N1882" s="9">
        <f ca="1">MATCH(A1882,m!C$31:G$31)-1</f>
        <v>2</v>
      </c>
      <c r="O1882" s="16">
        <f ca="1">MAX(0, (A1882-OFFSET(m!C$31,0,N1882))/(OFFSET(m!C$31,0,N1882+1)-OFFSET(m!C$31,0,N1882)))</f>
        <v>0</v>
      </c>
      <c r="Q1882" s="16">
        <f ca="1">180/PI()*ATAN(TAN(PI()/180*OFFSET(m!$C$32,0,N1882))*(1-O1882)+TAN(PI()/180*OFFSET(m!$C$32,0,N1882+1))*O1882)</f>
        <v>0</v>
      </c>
      <c r="R1882" s="16">
        <f t="shared" ca="1" si="332"/>
        <v>0</v>
      </c>
      <c r="T1882" s="18">
        <f ca="1">IF(N1882=N1881,T1881+(2/(1000*m!$P$7+s!H1881)*(T1881*s!M1881-U1881*s!L1881)+W1881*T1881-X1881*s!K1881/MAX(s!N1881,1)^2)*m!$O$24,COS(OFFSET(m!$C$33,0,N1882)*PI()/180))</f>
        <v>-0.95118328224085036</v>
      </c>
      <c r="U1882" s="18">
        <f ca="1">IF(N1882=N1881,U1881+(-V1881+2/(1000*m!$P$7+s!H1881)*T1881*s!L1881+W1881*U1881-X1881*s!M1881/MAX(s!N1881,1)^2)*m!$O$24,SIN(OFFSET(m!$C$33,0,N1882)*PI()/180))</f>
        <v>0.31648997496079306</v>
      </c>
      <c r="V1882" s="10">
        <f ca="1">IF(N1882=N1881,V1881+m!$P$13*m!$P$5/100000*X1881*m!$O$24,OFFSET(m!$C$34,0,N1882)/10000)</f>
        <v>0</v>
      </c>
      <c r="W1882" s="20">
        <f ca="1">0.5/s!P1882*s!AS1882*OFFSET(m!C$25,0,B1882)*m!$P$13*s!AN1882*s!N1882</f>
        <v>0</v>
      </c>
      <c r="X1882" s="20">
        <f ca="1">(T1882*s!AW1882+U1882*s!AX1882)/s!P1882</f>
        <v>0</v>
      </c>
      <c r="Y1882" s="18">
        <f t="shared" ca="1" si="338"/>
        <v>161.59601865427101</v>
      </c>
      <c r="Z1882" s="16">
        <f t="shared" ca="1" si="333"/>
        <v>0</v>
      </c>
      <c r="AB1882" s="18">
        <f ca="1">IF(N1882=N1881,AB1881+2/(1000*m!$P$7+s!H1881)*(AB1881*s!M1881-AC1881*s!L1881)+AE1881*AB1881-AF1881*s!K1881/MAX(s!N1881,1)^2-AE1881*AG1881*SIN(AN1881*PI()/180),COS(PI()/180*OFFSET(m!$C$35,0,N1882)))</f>
        <v>-0.95118328224085036</v>
      </c>
      <c r="AC1882" s="18">
        <f ca="1">IF(N1882=N1881,AC1881+(-AD1881+2/(1000*m!$P$7+s!H1881)*AB1881*s!L1881+AE1881*AC1881-AF1881*s!M1881/MAX(s!N1881,1)^2+AE1881*AG1881*COS(AN1881*PI()/180))*m!$O$24,SIN(PI()/180*OFFSET(m!C$35,0,N1882)))</f>
        <v>0.31648997496079306</v>
      </c>
      <c r="AD1882" s="10">
        <f ca="1">IF(N1882=N1881,AD1881+m!$P$13*m!$P$5/100000*AF1881*m!$O$24,OFFSET(m!$C$36,0,N1882)/10000)</f>
        <v>0</v>
      </c>
      <c r="AE1882" s="75">
        <f ca="1">0.5/s!P1882*s!AS1882*OFFSET(m!C$25,0,B1882)*m!$P$13*s!AN1882*s!N1882</f>
        <v>0</v>
      </c>
      <c r="AF1882" s="75">
        <f ca="1">(AB1882*s!AW1882+AC1882*s!AX1882)/s!P1882</f>
        <v>0</v>
      </c>
      <c r="AG1882" s="75">
        <f ca="1">(s!AT1882*OFFSET(m!C$26,0,s!D1882)/MAX(0.0001,s!AS1882*OFFSET(m!C$25,0,s!D1882))-1)*(AC1882*COS(AR1882*PI()/180)-AB1882*SIN(AR1882*PI()/180))</f>
        <v>-0.98967126349599721</v>
      </c>
      <c r="AH1882" s="18">
        <f t="shared" ca="1" si="339"/>
        <v>161.59601865427101</v>
      </c>
      <c r="AI1882" s="76">
        <f ca="1">s!AR1882/s!P1882*(m!$D$26*m!$D$28-m!$D$25*m!$D$27)</f>
        <v>2.4162770318901588E-7</v>
      </c>
      <c r="AJ1882" s="76">
        <f ca="1">2*AI1882*COS(PI()/180*(AH1882-AQ1882-2*m!$D$44))+s!R1882</f>
        <v>-4.5876231899279403E-7</v>
      </c>
      <c r="AK1882" s="76">
        <f ca="1">AI1882*SIN(PI()/180*(AH1882-AQ1882-2*m!$D$44))</f>
        <v>7.5948868434543716E-8</v>
      </c>
      <c r="AL1882" s="16">
        <f t="shared" ca="1" si="340"/>
        <v>9.4854120313269803</v>
      </c>
      <c r="AM1882" s="16">
        <f t="shared" ca="1" si="341"/>
        <v>-12.851264917309333</v>
      </c>
      <c r="AN1882" s="16">
        <f ca="1">AH1882+IF(m!$A$44="+",AM1882)</f>
        <v>161.59601865427101</v>
      </c>
      <c r="AO1882" s="16">
        <f t="shared" ca="1" si="334"/>
        <v>0</v>
      </c>
      <c r="AQ1882" s="16">
        <f ca="1">180/PI()*ATAN2(s!K1882,s!M1882)</f>
        <v>-8.4101546627575116E-2</v>
      </c>
      <c r="AR1882" s="16">
        <f ca="1">IF(m!$A$44="+",AN1882,0.5*(AH1882+AQ1882))</f>
        <v>80.755958553821714</v>
      </c>
      <c r="AT1882" s="77">
        <v>1277</v>
      </c>
      <c r="AU1882" s="77">
        <f ca="1">180/PI()*ATAN(TAN(PI()/180*OFFSET(m!$C$39,0,N1882))*(1-O1882)+TAN(PI()/180*OFFSET(m!$C$39,0,N1882+1))*O1882)</f>
        <v>8.1822189626320956</v>
      </c>
      <c r="AV1882" s="77">
        <f ca="1">IF(A1882&lt;m!D$37,180/PI()*ATAN2(s!K1882,MAX(s!M1882,1))+AT1882,AU1882)</f>
        <v>8.1822189626320956</v>
      </c>
      <c r="AW1882" s="16">
        <f t="shared" ca="1" si="335"/>
        <v>8.1822189626320956</v>
      </c>
    </row>
    <row r="1883" spans="1:49" x14ac:dyDescent="0.2">
      <c r="A1883" s="19">
        <f>s!A1883</f>
        <v>1878</v>
      </c>
      <c r="B1883" s="19" t="b">
        <f ca="1">s!D1883</f>
        <v>0</v>
      </c>
      <c r="D1883" s="16">
        <f t="shared" ca="1" si="331"/>
        <v>8.1822189626320956</v>
      </c>
      <c r="E1883" s="16">
        <f ca="1">IF(m!$A$35="+",AR1883,D1883)</f>
        <v>8.1822189626320956</v>
      </c>
      <c r="F1883" s="16">
        <f ca="1">IF(AND(m!$A$41="+",m!$A$42="+",A1883&lt;m!$D$42),m!$D$41,MAX(-90,L1883-K1883))</f>
        <v>-90</v>
      </c>
      <c r="G1883" s="16">
        <f ca="1">IF(AND(m!$A$41="+",m!$A$42="+",A1883&lt;m!$D$42),m!$D$41,MIN(90,L1883+K1883))</f>
        <v>89.915882456179489</v>
      </c>
      <c r="H1883" s="16">
        <f t="shared" ca="1" si="336"/>
        <v>8.1822189626320956</v>
      </c>
      <c r="I1883" s="16">
        <f t="shared" ca="1" si="337"/>
        <v>8.1822189626320956</v>
      </c>
      <c r="K1883" s="13">
        <f>IF(m!$A$45="+",MIN(90,180/PI()*m!D$45/s!AR1883),90)</f>
        <v>90</v>
      </c>
      <c r="L1883" s="13">
        <f ca="1">180/PI()*ATAN2(s!K1883,s!M1883)</f>
        <v>-8.4117543820511023E-2</v>
      </c>
      <c r="N1883" s="9">
        <f ca="1">MATCH(A1883,m!C$31:G$31)-1</f>
        <v>2</v>
      </c>
      <c r="O1883" s="16">
        <f ca="1">MAX(0, (A1883-OFFSET(m!C$31,0,N1883))/(OFFSET(m!C$31,0,N1883+1)-OFFSET(m!C$31,0,N1883)))</f>
        <v>0</v>
      </c>
      <c r="Q1883" s="16">
        <f ca="1">180/PI()*ATAN(TAN(PI()/180*OFFSET(m!$C$32,0,N1883))*(1-O1883)+TAN(PI()/180*OFFSET(m!$C$32,0,N1883+1))*O1883)</f>
        <v>0</v>
      </c>
      <c r="R1883" s="16">
        <f t="shared" ca="1" si="332"/>
        <v>0</v>
      </c>
      <c r="T1883" s="18">
        <f ca="1">IF(N1883=N1882,T1882+(2/(1000*m!$P$7+s!H1882)*(T1882*s!M1882-U1882*s!L1882)+W1882*T1882-X1882*s!K1882/MAX(s!N1882,1)^2)*m!$O$24,COS(OFFSET(m!$C$33,0,N1883)*PI()/180))</f>
        <v>-0.95193206822757814</v>
      </c>
      <c r="U1883" s="18">
        <f ca="1">IF(N1883=N1882,U1882+(-V1882+2/(1000*m!$P$7+s!H1882)*T1882*s!L1882+W1882*U1882-X1882*s!M1882/MAX(s!N1882,1)^2)*m!$O$24,SIN(OFFSET(m!$C$33,0,N1883)*PI()/180))</f>
        <v>0.31422996049298596</v>
      </c>
      <c r="V1883" s="10">
        <f ca="1">IF(N1883=N1882,V1882+m!$P$13*m!$P$5/100000*X1882*m!$O$24,OFFSET(m!$C$34,0,N1883)/10000)</f>
        <v>0</v>
      </c>
      <c r="W1883" s="20">
        <f ca="1">0.5/s!P1883*s!AS1883*OFFSET(m!C$25,0,B1883)*m!$P$13*s!AN1883*s!N1883</f>
        <v>0</v>
      </c>
      <c r="X1883" s="20">
        <f ca="1">(T1883*s!AW1883+U1883*s!AX1883)/s!P1883</f>
        <v>0</v>
      </c>
      <c r="Y1883" s="18">
        <f t="shared" ca="1" si="338"/>
        <v>161.73209610548182</v>
      </c>
      <c r="Z1883" s="16">
        <f t="shared" ca="1" si="333"/>
        <v>0</v>
      </c>
      <c r="AB1883" s="18">
        <f ca="1">IF(N1883=N1882,AB1882+2/(1000*m!$P$7+s!H1882)*(AB1882*s!M1882-AC1882*s!L1882)+AE1882*AB1882-AF1882*s!K1882/MAX(s!N1882,1)^2-AE1882*AG1882*SIN(AN1882*PI()/180),COS(PI()/180*OFFSET(m!$C$35,0,N1883)))</f>
        <v>-0.95193206822757814</v>
      </c>
      <c r="AC1883" s="18">
        <f ca="1">IF(N1883=N1882,AC1882+(-AD1882+2/(1000*m!$P$7+s!H1882)*AB1882*s!L1882+AE1882*AC1882-AF1882*s!M1882/MAX(s!N1882,1)^2+AE1882*AG1882*COS(AN1882*PI()/180))*m!$O$24,SIN(PI()/180*OFFSET(m!C$35,0,N1883)))</f>
        <v>0.31422996049298596</v>
      </c>
      <c r="AD1883" s="10">
        <f ca="1">IF(N1883=N1882,AD1882+m!$P$13*m!$P$5/100000*AF1882*m!$O$24,OFFSET(m!$C$36,0,N1883)/10000)</f>
        <v>0</v>
      </c>
      <c r="AE1883" s="75">
        <f ca="1">0.5/s!P1883*s!AS1883*OFFSET(m!C$25,0,B1883)*m!$P$13*s!AN1883*s!N1883</f>
        <v>0</v>
      </c>
      <c r="AF1883" s="75">
        <f ca="1">(AB1883*s!AW1883+AC1883*s!AX1883)/s!P1883</f>
        <v>0</v>
      </c>
      <c r="AG1883" s="75">
        <f ca="1">(s!AT1883*OFFSET(m!C$26,0,s!D1883)/MAX(0.0001,s!AS1883*OFFSET(m!C$25,0,s!D1883))-1)*(AC1883*COS(AR1883*PI()/180)-AB1883*SIN(AR1883*PI()/180))</f>
        <v>-0.98985988908303235</v>
      </c>
      <c r="AH1883" s="18">
        <f t="shared" ca="1" si="339"/>
        <v>161.73209610548182</v>
      </c>
      <c r="AI1883" s="76">
        <f ca="1">s!AR1883/s!P1883*(m!$D$26*m!$D$28-m!$D$25*m!$D$27)</f>
        <v>2.4202815484863895E-7</v>
      </c>
      <c r="AJ1883" s="76">
        <f ca="1">2*AI1883*COS(PI()/180*(AH1883-AQ1883-2*m!$D$44))+s!R1883</f>
        <v>-4.598827304927762E-7</v>
      </c>
      <c r="AK1883" s="76">
        <f ca="1">AI1883*SIN(PI()/180*(AH1883-AQ1883-2*m!$D$44))</f>
        <v>7.5528777880115949E-8</v>
      </c>
      <c r="AL1883" s="16">
        <f t="shared" ca="1" si="340"/>
        <v>9.4099645787409454</v>
      </c>
      <c r="AM1883" s="16">
        <f t="shared" ca="1" si="341"/>
        <v>-12.878040791847154</v>
      </c>
      <c r="AN1883" s="16">
        <f ca="1">AH1883+IF(m!$A$44="+",AM1883)</f>
        <v>161.73209610548182</v>
      </c>
      <c r="AO1883" s="16">
        <f t="shared" ca="1" si="334"/>
        <v>0</v>
      </c>
      <c r="AQ1883" s="16">
        <f ca="1">180/PI()*ATAN2(s!K1883,s!M1883)</f>
        <v>-8.4117543820511023E-2</v>
      </c>
      <c r="AR1883" s="16">
        <f ca="1">IF(m!$A$44="+",AN1883,0.5*(AH1883+AQ1883))</f>
        <v>80.823989280830659</v>
      </c>
      <c r="AT1883" s="77">
        <v>1278</v>
      </c>
      <c r="AU1883" s="77">
        <f ca="1">180/PI()*ATAN(TAN(PI()/180*OFFSET(m!$C$39,0,N1883))*(1-O1883)+TAN(PI()/180*OFFSET(m!$C$39,0,N1883+1))*O1883)</f>
        <v>8.1822189626320956</v>
      </c>
      <c r="AV1883" s="77">
        <f ca="1">IF(A1883&lt;m!D$37,180/PI()*ATAN2(s!K1883,MAX(s!M1883,1))+AT1883,AU1883)</f>
        <v>8.1822189626320956</v>
      </c>
      <c r="AW1883" s="16">
        <f t="shared" ca="1" si="335"/>
        <v>8.1822189626320956</v>
      </c>
    </row>
    <row r="1884" spans="1:49" x14ac:dyDescent="0.2">
      <c r="A1884" s="19">
        <f>s!A1884</f>
        <v>1879</v>
      </c>
      <c r="B1884" s="19" t="b">
        <f ca="1">s!D1884</f>
        <v>0</v>
      </c>
      <c r="D1884" s="16">
        <f t="shared" ca="1" si="331"/>
        <v>8.1822189626320956</v>
      </c>
      <c r="E1884" s="16">
        <f ca="1">IF(m!$A$35="+",AR1884,D1884)</f>
        <v>8.1822189626320956</v>
      </c>
      <c r="F1884" s="16">
        <f ca="1">IF(AND(m!$A$41="+",m!$A$42="+",A1884&lt;m!$D$42),m!$D$41,MAX(-90,L1884-K1884))</f>
        <v>-90</v>
      </c>
      <c r="G1884" s="16">
        <f ca="1">IF(AND(m!$A$41="+",m!$A$42="+",A1884&lt;m!$D$42),m!$D$41,MIN(90,L1884+K1884))</f>
        <v>89.915866577712919</v>
      </c>
      <c r="H1884" s="16">
        <f t="shared" ca="1" si="336"/>
        <v>8.1822189626320956</v>
      </c>
      <c r="I1884" s="16">
        <f t="shared" ca="1" si="337"/>
        <v>8.1822189626320956</v>
      </c>
      <c r="K1884" s="13">
        <f>IF(m!$A$45="+",MIN(90,180/PI()*m!D$45/s!AR1884),90)</f>
        <v>90</v>
      </c>
      <c r="L1884" s="13">
        <f ca="1">180/PI()*ATAN2(s!K1884,s!M1884)</f>
        <v>-8.4133422287074669E-2</v>
      </c>
      <c r="N1884" s="9">
        <f ca="1">MATCH(A1884,m!C$31:G$31)-1</f>
        <v>2</v>
      </c>
      <c r="O1884" s="16">
        <f ca="1">MAX(0, (A1884-OFFSET(m!C$31,0,N1884))/(OFFSET(m!C$31,0,N1884+1)-OFFSET(m!C$31,0,N1884)))</f>
        <v>0</v>
      </c>
      <c r="Q1884" s="16">
        <f ca="1">180/PI()*ATAN(TAN(PI()/180*OFFSET(m!$C$32,0,N1884))*(1-O1884)+TAN(PI()/180*OFFSET(m!$C$32,0,N1884+1))*O1884)</f>
        <v>0</v>
      </c>
      <c r="R1884" s="16">
        <f t="shared" ca="1" si="332"/>
        <v>0</v>
      </c>
      <c r="T1884" s="18">
        <f ca="1">IF(N1884=N1883,T1883+(2/(1000*m!$P$7+s!H1883)*(T1883*s!M1883-U1883*s!L1883)+W1883*T1883-X1883*s!K1883/MAX(s!N1883,1)^2)*m!$O$24,COS(OFFSET(m!$C$33,0,N1884)*PI()/180))</f>
        <v>-0.95267548378633304</v>
      </c>
      <c r="U1884" s="18">
        <f ca="1">IF(N1884=N1883,U1883+(-V1883+2/(1000*m!$P$7+s!H1883)*T1883*s!L1883+W1883*U1883-X1883*s!M1883/MAX(s!N1883,1)^2)*m!$O$24,SIN(OFFSET(m!$C$33,0,N1884)*PI()/180))</f>
        <v>0.31196815930955446</v>
      </c>
      <c r="V1884" s="10">
        <f ca="1">IF(N1884=N1883,V1883+m!$P$13*m!$P$5/100000*X1883*m!$O$24,OFFSET(m!$C$34,0,N1884)/10000)</f>
        <v>0</v>
      </c>
      <c r="W1884" s="20">
        <f ca="1">0.5/s!P1884*s!AS1884*OFFSET(m!C$25,0,B1884)*m!$P$13*s!AN1884*s!N1884</f>
        <v>0</v>
      </c>
      <c r="X1884" s="20">
        <f ca="1">(T1884*s!AW1884+U1884*s!AX1884)/s!P1884</f>
        <v>0</v>
      </c>
      <c r="Y1884" s="18">
        <f t="shared" ca="1" si="338"/>
        <v>161.86817437025809</v>
      </c>
      <c r="Z1884" s="16">
        <f t="shared" ca="1" si="333"/>
        <v>0</v>
      </c>
      <c r="AB1884" s="18">
        <f ca="1">IF(N1884=N1883,AB1883+2/(1000*m!$P$7+s!H1883)*(AB1883*s!M1883-AC1883*s!L1883)+AE1883*AB1883-AF1883*s!K1883/MAX(s!N1883,1)^2-AE1883*AG1883*SIN(AN1883*PI()/180),COS(PI()/180*OFFSET(m!$C$35,0,N1884)))</f>
        <v>-0.95267548378633304</v>
      </c>
      <c r="AC1884" s="18">
        <f ca="1">IF(N1884=N1883,AC1883+(-AD1883+2/(1000*m!$P$7+s!H1883)*AB1883*s!L1883+AE1883*AC1883-AF1883*s!M1883/MAX(s!N1883,1)^2+AE1883*AG1883*COS(AN1883*PI()/180))*m!$O$24,SIN(PI()/180*OFFSET(m!C$35,0,N1884)))</f>
        <v>0.31196815930955446</v>
      </c>
      <c r="AD1884" s="10">
        <f ca="1">IF(N1884=N1883,AD1883+m!$P$13*m!$P$5/100000*AF1883*m!$O$24,OFFSET(m!$C$36,0,N1884)/10000)</f>
        <v>0</v>
      </c>
      <c r="AE1884" s="75">
        <f ca="1">0.5/s!P1884*s!AS1884*OFFSET(m!C$25,0,B1884)*m!$P$13*s!AN1884*s!N1884</f>
        <v>0</v>
      </c>
      <c r="AF1884" s="75">
        <f ca="1">(AB1884*s!AW1884+AC1884*s!AX1884)/s!P1884</f>
        <v>0</v>
      </c>
      <c r="AG1884" s="75">
        <f ca="1">(s!AT1884*OFFSET(m!C$26,0,s!D1884)/MAX(0.0001,s!AS1884*OFFSET(m!C$25,0,s!D1884))-1)*(AC1884*COS(AR1884*PI()/180)-AB1884*SIN(AR1884*PI()/180))</f>
        <v>-0.99004711409743895</v>
      </c>
      <c r="AH1884" s="18">
        <f t="shared" ca="1" si="339"/>
        <v>161.86817437025809</v>
      </c>
      <c r="AI1884" s="76">
        <f ca="1">s!AR1884/s!P1884*(m!$D$26*m!$D$28-m!$D$25*m!$D$27)</f>
        <v>2.4242934858696773E-7</v>
      </c>
      <c r="AJ1884" s="76">
        <f ca="1">2*AI1884*COS(PI()/180*(AH1884-AQ1884-2*m!$D$44))+s!R1884</f>
        <v>-4.6100314764430905E-7</v>
      </c>
      <c r="AK1884" s="76">
        <f ca="1">AI1884*SIN(PI()/180*(AH1884-AQ1884-2*m!$D$44))</f>
        <v>7.5106680939922778E-8</v>
      </c>
      <c r="AL1884" s="16">
        <f t="shared" ca="1" si="340"/>
        <v>9.3346343795758262</v>
      </c>
      <c r="AM1884" s="16">
        <f t="shared" ca="1" si="341"/>
        <v>-12.904893268906461</v>
      </c>
      <c r="AN1884" s="16">
        <f ca="1">AH1884+IF(m!$A$44="+",AM1884)</f>
        <v>161.86817437025809</v>
      </c>
      <c r="AO1884" s="16">
        <f t="shared" ca="1" si="334"/>
        <v>0</v>
      </c>
      <c r="AQ1884" s="16">
        <f ca="1">180/PI()*ATAN2(s!K1884,s!M1884)</f>
        <v>-8.4133422287074669E-2</v>
      </c>
      <c r="AR1884" s="16">
        <f ca="1">IF(m!$A$44="+",AN1884,0.5*(AH1884+AQ1884))</f>
        <v>80.892020473985511</v>
      </c>
      <c r="AT1884" s="77">
        <v>1279</v>
      </c>
      <c r="AU1884" s="77">
        <f ca="1">180/PI()*ATAN(TAN(PI()/180*OFFSET(m!$C$39,0,N1884))*(1-O1884)+TAN(PI()/180*OFFSET(m!$C$39,0,N1884+1))*O1884)</f>
        <v>8.1822189626320956</v>
      </c>
      <c r="AV1884" s="77">
        <f ca="1">IF(A1884&lt;m!D$37,180/PI()*ATAN2(s!K1884,MAX(s!M1884,1))+AT1884,AU1884)</f>
        <v>8.1822189626320956</v>
      </c>
      <c r="AW1884" s="16">
        <f t="shared" ca="1" si="335"/>
        <v>8.1822189626320956</v>
      </c>
    </row>
    <row r="1885" spans="1:49" x14ac:dyDescent="0.2">
      <c r="A1885" s="19">
        <f>s!A1885</f>
        <v>1880</v>
      </c>
      <c r="B1885" s="19" t="b">
        <f ca="1">s!D1885</f>
        <v>0</v>
      </c>
      <c r="D1885" s="16">
        <f t="shared" ca="1" si="331"/>
        <v>8.1822189626320956</v>
      </c>
      <c r="E1885" s="16">
        <f ca="1">IF(m!$A$35="+",AR1885,D1885)</f>
        <v>8.1822189626320956</v>
      </c>
      <c r="F1885" s="16">
        <f ca="1">IF(AND(m!$A$41="+",m!$A$42="+",A1885&lt;m!$D$42),m!$D$41,MAX(-90,L1885-K1885))</f>
        <v>-90</v>
      </c>
      <c r="G1885" s="16">
        <f ca="1">IF(AND(m!$A$41="+",m!$A$42="+",A1885&lt;m!$D$42),m!$D$41,MIN(90,L1885+K1885))</f>
        <v>89.915850817995889</v>
      </c>
      <c r="H1885" s="16">
        <f t="shared" ca="1" si="336"/>
        <v>8.1822189626320956</v>
      </c>
      <c r="I1885" s="16">
        <f t="shared" ca="1" si="337"/>
        <v>8.1822189626320956</v>
      </c>
      <c r="K1885" s="13">
        <f>IF(m!$A$45="+",MIN(90,180/PI()*m!D$45/s!AR1885),90)</f>
        <v>90</v>
      </c>
      <c r="L1885" s="13">
        <f ca="1">180/PI()*ATAN2(s!K1885,s!M1885)</f>
        <v>-8.4149182004107842E-2</v>
      </c>
      <c r="N1885" s="9">
        <f ca="1">MATCH(A1885,m!C$31:G$31)-1</f>
        <v>2</v>
      </c>
      <c r="O1885" s="16">
        <f ca="1">MAX(0, (A1885-OFFSET(m!C$31,0,N1885))/(OFFSET(m!C$31,0,N1885+1)-OFFSET(m!C$31,0,N1885)))</f>
        <v>0</v>
      </c>
      <c r="Q1885" s="16">
        <f ca="1">180/PI()*ATAN(TAN(PI()/180*OFFSET(m!$C$32,0,N1885))*(1-O1885)+TAN(PI()/180*OFFSET(m!$C$32,0,N1885+1))*O1885)</f>
        <v>0</v>
      </c>
      <c r="R1885" s="16">
        <f t="shared" ca="1" si="332"/>
        <v>0</v>
      </c>
      <c r="T1885" s="18">
        <f ca="1">IF(N1885=N1884,T1884+(2/(1000*m!$P$7+s!H1884)*(T1884*s!M1884-U1884*s!L1884)+W1884*T1884-X1884*s!K1884/MAX(s!N1884,1)^2)*m!$O$24,COS(OFFSET(m!$C$33,0,N1885)*PI()/180))</f>
        <v>-0.95341352465784357</v>
      </c>
      <c r="U1885" s="18">
        <f ca="1">IF(N1885=N1884,U1884+(-V1884+2/(1000*m!$P$7+s!H1884)*T1884*s!L1884+W1884*U1884-X1884*s!M1884/MAX(s!N1884,1)^2)*m!$O$24,SIN(OFFSET(m!$C$33,0,N1885)*PI()/180))</f>
        <v>0.30970458415728741</v>
      </c>
      <c r="V1885" s="10">
        <f ca="1">IF(N1885=N1884,V1884+m!$P$13*m!$P$5/100000*X1884*m!$O$24,OFFSET(m!$C$34,0,N1885)/10000)</f>
        <v>0</v>
      </c>
      <c r="W1885" s="20">
        <f ca="1">0.5/s!P1885*s!AS1885*OFFSET(m!C$25,0,B1885)*m!$P$13*s!AN1885*s!N1885</f>
        <v>0</v>
      </c>
      <c r="X1885" s="20">
        <f ca="1">(T1885*s!AW1885+U1885*s!AX1885)/s!P1885</f>
        <v>0</v>
      </c>
      <c r="Y1885" s="18">
        <f t="shared" ca="1" si="338"/>
        <v>162.00425345020298</v>
      </c>
      <c r="Z1885" s="16">
        <f t="shared" ca="1" si="333"/>
        <v>0</v>
      </c>
      <c r="AB1885" s="18">
        <f ca="1">IF(N1885=N1884,AB1884+2/(1000*m!$P$7+s!H1884)*(AB1884*s!M1884-AC1884*s!L1884)+AE1884*AB1884-AF1884*s!K1884/MAX(s!N1884,1)^2-AE1884*AG1884*SIN(AN1884*PI()/180),COS(PI()/180*OFFSET(m!$C$35,0,N1885)))</f>
        <v>-0.95341352465784357</v>
      </c>
      <c r="AC1885" s="18">
        <f ca="1">IF(N1885=N1884,AC1884+(-AD1884+2/(1000*m!$P$7+s!H1884)*AB1884*s!L1884+AE1884*AC1884-AF1884*s!M1884/MAX(s!N1884,1)^2+AE1884*AG1884*COS(AN1884*PI()/180))*m!$O$24,SIN(PI()/180*OFFSET(m!C$35,0,N1885)))</f>
        <v>0.30970458415728741</v>
      </c>
      <c r="AD1885" s="10">
        <f ca="1">IF(N1885=N1884,AD1884+m!$P$13*m!$P$5/100000*AF1884*m!$O$24,OFFSET(m!$C$36,0,N1885)/10000)</f>
        <v>0</v>
      </c>
      <c r="AE1885" s="75">
        <f ca="1">0.5/s!P1885*s!AS1885*OFFSET(m!C$25,0,B1885)*m!$P$13*s!AN1885*s!N1885</f>
        <v>0</v>
      </c>
      <c r="AF1885" s="75">
        <f ca="1">(AB1885*s!AW1885+AC1885*s!AX1885)/s!P1885</f>
        <v>0</v>
      </c>
      <c r="AG1885" s="75">
        <f ca="1">(s!AT1885*OFFSET(m!C$26,0,s!D1885)/MAX(0.0001,s!AS1885*OFFSET(m!C$25,0,s!D1885))-1)*(AC1885*COS(AR1885*PI()/180)-AB1885*SIN(AR1885*PI()/180))</f>
        <v>-0.9902329382861067</v>
      </c>
      <c r="AH1885" s="18">
        <f t="shared" ca="1" si="339"/>
        <v>162.00425345020298</v>
      </c>
      <c r="AI1885" s="76">
        <f ca="1">s!AR1885/s!P1885*(m!$D$26*m!$D$28-m!$D$25*m!$D$27)</f>
        <v>2.4283128532733807E-7</v>
      </c>
      <c r="AJ1885" s="76">
        <f ca="1">2*AI1885*COS(PI()/180*(AH1885-AQ1885-2*m!$D$44))+s!R1885</f>
        <v>-4.6212356053967985E-7</v>
      </c>
      <c r="AK1885" s="76">
        <f ca="1">AI1885*SIN(PI()/180*(AH1885-AQ1885-2*m!$D$44))</f>
        <v>7.4682573819193496E-8</v>
      </c>
      <c r="AL1885" s="16">
        <f t="shared" ca="1" si="340"/>
        <v>9.259420311781728</v>
      </c>
      <c r="AM1885" s="16">
        <f t="shared" ca="1" si="341"/>
        <v>-12.931822760859793</v>
      </c>
      <c r="AN1885" s="16">
        <f ca="1">AH1885+IF(m!$A$44="+",AM1885)</f>
        <v>162.00425345020298</v>
      </c>
      <c r="AO1885" s="16">
        <f t="shared" ca="1" si="334"/>
        <v>0</v>
      </c>
      <c r="AQ1885" s="16">
        <f ca="1">180/PI()*ATAN2(s!K1885,s!M1885)</f>
        <v>-8.4149182004107842E-2</v>
      </c>
      <c r="AR1885" s="16">
        <f ca="1">IF(m!$A$44="+",AN1885,0.5*(AH1885+AQ1885))</f>
        <v>80.960052134099442</v>
      </c>
      <c r="AT1885" s="77">
        <v>1280</v>
      </c>
      <c r="AU1885" s="77">
        <f ca="1">180/PI()*ATAN(TAN(PI()/180*OFFSET(m!$C$39,0,N1885))*(1-O1885)+TAN(PI()/180*OFFSET(m!$C$39,0,N1885+1))*O1885)</f>
        <v>8.1822189626320956</v>
      </c>
      <c r="AV1885" s="77">
        <f ca="1">IF(A1885&lt;m!D$37,180/PI()*ATAN2(s!K1885,MAX(s!M1885,1))+AT1885,AU1885)</f>
        <v>8.1822189626320956</v>
      </c>
      <c r="AW1885" s="16">
        <f t="shared" ca="1" si="335"/>
        <v>8.1822189626320956</v>
      </c>
    </row>
    <row r="1886" spans="1:49" x14ac:dyDescent="0.2">
      <c r="A1886" s="19">
        <f>s!A1886</f>
        <v>1881</v>
      </c>
      <c r="B1886" s="19" t="b">
        <f ca="1">s!D1886</f>
        <v>0</v>
      </c>
      <c r="D1886" s="16">
        <f t="shared" ca="1" si="331"/>
        <v>8.1822189626320956</v>
      </c>
      <c r="E1886" s="16">
        <f ca="1">IF(m!$A$35="+",AR1886,D1886)</f>
        <v>8.1822189626320956</v>
      </c>
      <c r="F1886" s="16">
        <f ca="1">IF(AND(m!$A$41="+",m!$A$42="+",A1886&lt;m!$D$42),m!$D$41,MAX(-90,L1886-K1886))</f>
        <v>-90</v>
      </c>
      <c r="G1886" s="16">
        <f ca="1">IF(AND(m!$A$41="+",m!$A$42="+",A1886&lt;m!$D$42),m!$D$41,MIN(90,L1886+K1886))</f>
        <v>89.915835177051378</v>
      </c>
      <c r="H1886" s="16">
        <f t="shared" ca="1" si="336"/>
        <v>8.1822189626320956</v>
      </c>
      <c r="I1886" s="16">
        <f t="shared" ca="1" si="337"/>
        <v>8.1822189626320956</v>
      </c>
      <c r="K1886" s="13">
        <f>IF(m!$A$45="+",MIN(90,180/PI()*m!D$45/s!AR1886),90)</f>
        <v>90</v>
      </c>
      <c r="L1886" s="13">
        <f ca="1">180/PI()*ATAN2(s!K1886,s!M1886)</f>
        <v>-8.4164822948619489E-2</v>
      </c>
      <c r="N1886" s="9">
        <f ca="1">MATCH(A1886,m!C$31:G$31)-1</f>
        <v>2</v>
      </c>
      <c r="O1886" s="16">
        <f ca="1">MAX(0, (A1886-OFFSET(m!C$31,0,N1886))/(OFFSET(m!C$31,0,N1886+1)-OFFSET(m!C$31,0,N1886)))</f>
        <v>0</v>
      </c>
      <c r="Q1886" s="16">
        <f ca="1">180/PI()*ATAN(TAN(PI()/180*OFFSET(m!$C$32,0,N1886))*(1-O1886)+TAN(PI()/180*OFFSET(m!$C$32,0,N1886+1))*O1886)</f>
        <v>0</v>
      </c>
      <c r="R1886" s="16">
        <f t="shared" ca="1" si="332"/>
        <v>0</v>
      </c>
      <c r="T1886" s="18">
        <f ca="1">IF(N1886=N1885,T1885+(2/(1000*m!$P$7+s!H1885)*(T1885*s!M1885-U1885*s!L1885)+W1885*T1885-X1885*s!K1885/MAX(s!N1885,1)^2)*m!$O$24,COS(OFFSET(m!$C$33,0,N1886)*PI()/180))</f>
        <v>-0.95414618661310391</v>
      </c>
      <c r="U1886" s="18">
        <f ca="1">IF(N1886=N1885,U1885+(-V1885+2/(1000*m!$P$7+s!H1885)*T1885*s!L1885+W1885*U1885-X1885*s!M1885/MAX(s!N1885,1)^2)*m!$O$24,SIN(OFFSET(m!$C$33,0,N1886)*PI()/180))</f>
        <v>0.30743924779322956</v>
      </c>
      <c r="V1886" s="10">
        <f ca="1">IF(N1886=N1885,V1885+m!$P$13*m!$P$5/100000*X1885*m!$O$24,OFFSET(m!$C$34,0,N1886)/10000)</f>
        <v>0</v>
      </c>
      <c r="W1886" s="20">
        <f ca="1">0.5/s!P1886*s!AS1886*OFFSET(m!C$25,0,B1886)*m!$P$13*s!AN1886*s!N1886</f>
        <v>0</v>
      </c>
      <c r="X1886" s="20">
        <f ca="1">(T1886*s!AW1886+U1886*s!AX1886)/s!P1886</f>
        <v>0</v>
      </c>
      <c r="Y1886" s="18">
        <f t="shared" ca="1" si="338"/>
        <v>162.14033334690996</v>
      </c>
      <c r="Z1886" s="16">
        <f t="shared" ca="1" si="333"/>
        <v>0</v>
      </c>
      <c r="AB1886" s="18">
        <f ca="1">IF(N1886=N1885,AB1885+2/(1000*m!$P$7+s!H1885)*(AB1885*s!M1885-AC1885*s!L1885)+AE1885*AB1885-AF1885*s!K1885/MAX(s!N1885,1)^2-AE1885*AG1885*SIN(AN1885*PI()/180),COS(PI()/180*OFFSET(m!$C$35,0,N1886)))</f>
        <v>-0.95414618661310391</v>
      </c>
      <c r="AC1886" s="18">
        <f ca="1">IF(N1886=N1885,AC1885+(-AD1885+2/(1000*m!$P$7+s!H1885)*AB1885*s!L1885+AE1885*AC1885-AF1885*s!M1885/MAX(s!N1885,1)^2+AE1885*AG1885*COS(AN1885*PI()/180))*m!$O$24,SIN(PI()/180*OFFSET(m!C$35,0,N1886)))</f>
        <v>0.30743924779322956</v>
      </c>
      <c r="AD1886" s="10">
        <f ca="1">IF(N1886=N1885,AD1885+m!$P$13*m!$P$5/100000*AF1885*m!$O$24,OFFSET(m!$C$36,0,N1886)/10000)</f>
        <v>0</v>
      </c>
      <c r="AE1886" s="75">
        <f ca="1">0.5/s!P1886*s!AS1886*OFFSET(m!C$25,0,B1886)*m!$P$13*s!AN1886*s!N1886</f>
        <v>0</v>
      </c>
      <c r="AF1886" s="75">
        <f ca="1">(AB1886*s!AW1886+AC1886*s!AX1886)/s!P1886</f>
        <v>0</v>
      </c>
      <c r="AG1886" s="75">
        <f ca="1">(s!AT1886*OFFSET(m!C$26,0,s!D1886)/MAX(0.0001,s!AS1886*OFFSET(m!C$25,0,s!D1886))-1)*(AC1886*COS(AR1886*PI()/180)-AB1886*SIN(AR1886*PI()/180))</f>
        <v>-0.99041736139802161</v>
      </c>
      <c r="AH1886" s="18">
        <f t="shared" ca="1" si="339"/>
        <v>162.14033334690996</v>
      </c>
      <c r="AI1886" s="76">
        <f ca="1">s!AR1886/s!P1886*(m!$D$26*m!$D$28-m!$D$25*m!$D$27)</f>
        <v>2.432339659923923E-7</v>
      </c>
      <c r="AJ1886" s="76">
        <f ca="1">2*AI1886*COS(PI()/180*(AH1886-AQ1886-2*m!$D$44))+s!R1886</f>
        <v>-4.6324395922838732E-7</v>
      </c>
      <c r="AK1886" s="76">
        <f ca="1">AI1886*SIN(PI()/180*(AH1886-AQ1886-2*m!$D$44))</f>
        <v>7.4256452729647083E-8</v>
      </c>
      <c r="AL1886" s="16">
        <f t="shared" ca="1" si="340"/>
        <v>9.1843212593818127</v>
      </c>
      <c r="AM1886" s="16">
        <f t="shared" ca="1" si="341"/>
        <v>-12.958829682135111</v>
      </c>
      <c r="AN1886" s="16">
        <f ca="1">AH1886+IF(m!$A$44="+",AM1886)</f>
        <v>162.14033334690996</v>
      </c>
      <c r="AO1886" s="16">
        <f t="shared" ca="1" si="334"/>
        <v>0</v>
      </c>
      <c r="AQ1886" s="16">
        <f ca="1">180/PI()*ATAN2(s!K1886,s!M1886)</f>
        <v>-8.4164822948619489E-2</v>
      </c>
      <c r="AR1886" s="16">
        <f ca="1">IF(m!$A$44="+",AN1886,0.5*(AH1886+AQ1886))</f>
        <v>81.028084261980666</v>
      </c>
      <c r="AT1886" s="77">
        <v>1281</v>
      </c>
      <c r="AU1886" s="77">
        <f ca="1">180/PI()*ATAN(TAN(PI()/180*OFFSET(m!$C$39,0,N1886))*(1-O1886)+TAN(PI()/180*OFFSET(m!$C$39,0,N1886+1))*O1886)</f>
        <v>8.1822189626320956</v>
      </c>
      <c r="AV1886" s="77">
        <f ca="1">IF(A1886&lt;m!D$37,180/PI()*ATAN2(s!K1886,MAX(s!M1886,1))+AT1886,AU1886)</f>
        <v>8.1822189626320956</v>
      </c>
      <c r="AW1886" s="16">
        <f t="shared" ca="1" si="335"/>
        <v>8.1822189626320956</v>
      </c>
    </row>
    <row r="1887" spans="1:49" x14ac:dyDescent="0.2">
      <c r="A1887" s="19">
        <f>s!A1887</f>
        <v>1882</v>
      </c>
      <c r="B1887" s="19" t="b">
        <f ca="1">s!D1887</f>
        <v>0</v>
      </c>
      <c r="D1887" s="16">
        <f t="shared" ca="1" si="331"/>
        <v>8.1822189626320956</v>
      </c>
      <c r="E1887" s="16">
        <f ca="1">IF(m!$A$35="+",AR1887,D1887)</f>
        <v>8.1822189626320956</v>
      </c>
      <c r="F1887" s="16">
        <f ca="1">IF(AND(m!$A$41="+",m!$A$42="+",A1887&lt;m!$D$42),m!$D$41,MAX(-90,L1887-K1887))</f>
        <v>-90</v>
      </c>
      <c r="G1887" s="16">
        <f ca="1">IF(AND(m!$A$41="+",m!$A$42="+",A1887&lt;m!$D$42),m!$D$41,MIN(90,L1887+K1887))</f>
        <v>89.915819654902208</v>
      </c>
      <c r="H1887" s="16">
        <f t="shared" ca="1" si="336"/>
        <v>8.1822189626320956</v>
      </c>
      <c r="I1887" s="16">
        <f t="shared" ca="1" si="337"/>
        <v>8.1822189626320956</v>
      </c>
      <c r="K1887" s="13">
        <f>IF(m!$A$45="+",MIN(90,180/PI()*m!D$45/s!AR1887),90)</f>
        <v>90</v>
      </c>
      <c r="L1887" s="13">
        <f ca="1">180/PI()*ATAN2(s!K1887,s!M1887)</f>
        <v>-8.4180345097785922E-2</v>
      </c>
      <c r="N1887" s="9">
        <f ca="1">MATCH(A1887,m!C$31:G$31)-1</f>
        <v>2</v>
      </c>
      <c r="O1887" s="16">
        <f ca="1">MAX(0, (A1887-OFFSET(m!C$31,0,N1887))/(OFFSET(m!C$31,0,N1887+1)-OFFSET(m!C$31,0,N1887)))</f>
        <v>0</v>
      </c>
      <c r="Q1887" s="16">
        <f ca="1">180/PI()*ATAN(TAN(PI()/180*OFFSET(m!$C$32,0,N1887))*(1-O1887)+TAN(PI()/180*OFFSET(m!$C$32,0,N1887+1))*O1887)</f>
        <v>0</v>
      </c>
      <c r="R1887" s="16">
        <f t="shared" ca="1" si="332"/>
        <v>0</v>
      </c>
      <c r="T1887" s="18">
        <f ca="1">IF(N1887=N1886,T1886+(2/(1000*m!$P$7+s!H1886)*(T1886*s!M1886-U1886*s!L1886)+W1886*T1886-X1886*s!K1886/MAX(s!N1886,1)^2)*m!$O$24,COS(OFFSET(m!$C$33,0,N1887)*PI()/180))</f>
        <v>-0.95487346545339913</v>
      </c>
      <c r="U1887" s="18">
        <f ca="1">IF(N1887=N1886,U1886+(-V1886+2/(1000*m!$P$7+s!H1886)*T1886*s!L1886+W1886*U1886-X1886*s!M1886/MAX(s!N1886,1)^2)*m!$O$24,SIN(OFFSET(m!$C$33,0,N1887)*PI()/180))</f>
        <v>0.30517216298460997</v>
      </c>
      <c r="V1887" s="10">
        <f ca="1">IF(N1887=N1886,V1886+m!$P$13*m!$P$5/100000*X1886*m!$O$24,OFFSET(m!$C$34,0,N1887)/10000)</f>
        <v>0</v>
      </c>
      <c r="W1887" s="20">
        <f ca="1">0.5/s!P1887*s!AS1887*OFFSET(m!C$25,0,B1887)*m!$P$13*s!AN1887*s!N1887</f>
        <v>0</v>
      </c>
      <c r="X1887" s="20">
        <f ca="1">(T1887*s!AW1887+U1887*s!AX1887)/s!P1887</f>
        <v>0</v>
      </c>
      <c r="Y1887" s="18">
        <f t="shared" ca="1" si="338"/>
        <v>162.27641406196267</v>
      </c>
      <c r="Z1887" s="16">
        <f t="shared" ca="1" si="333"/>
        <v>0</v>
      </c>
      <c r="AB1887" s="18">
        <f ca="1">IF(N1887=N1886,AB1886+2/(1000*m!$P$7+s!H1886)*(AB1886*s!M1886-AC1886*s!L1886)+AE1886*AB1886-AF1886*s!K1886/MAX(s!N1886,1)^2-AE1886*AG1886*SIN(AN1886*PI()/180),COS(PI()/180*OFFSET(m!$C$35,0,N1887)))</f>
        <v>-0.95487346545339913</v>
      </c>
      <c r="AC1887" s="18">
        <f ca="1">IF(N1887=N1886,AC1886+(-AD1886+2/(1000*m!$P$7+s!H1886)*AB1886*s!L1886+AE1886*AC1886-AF1886*s!M1886/MAX(s!N1886,1)^2+AE1886*AG1886*COS(AN1886*PI()/180))*m!$O$24,SIN(PI()/180*OFFSET(m!C$35,0,N1887)))</f>
        <v>0.30517216298460997</v>
      </c>
      <c r="AD1887" s="10">
        <f ca="1">IF(N1887=N1886,AD1886+m!$P$13*m!$P$5/100000*AF1886*m!$O$24,OFFSET(m!$C$36,0,N1887)/10000)</f>
        <v>0</v>
      </c>
      <c r="AE1887" s="75">
        <f ca="1">0.5/s!P1887*s!AS1887*OFFSET(m!C$25,0,B1887)*m!$P$13*s!AN1887*s!N1887</f>
        <v>0</v>
      </c>
      <c r="AF1887" s="75">
        <f ca="1">(AB1887*s!AW1887+AC1887*s!AX1887)/s!P1887</f>
        <v>0</v>
      </c>
      <c r="AG1887" s="75">
        <f ca="1">(s!AT1887*OFFSET(m!C$26,0,s!D1887)/MAX(0.0001,s!AS1887*OFFSET(m!C$25,0,s!D1887))-1)*(AC1887*COS(AR1887*PI()/180)-AB1887*SIN(AR1887*PI()/180))</f>
        <v>-0.99060038318426713</v>
      </c>
      <c r="AH1887" s="18">
        <f t="shared" ca="1" si="339"/>
        <v>162.27641406196264</v>
      </c>
      <c r="AI1887" s="76">
        <f ca="1">s!AR1887/s!P1887*(m!$D$26*m!$D$28-m!$D$25*m!$D$27)</f>
        <v>2.4363739150408041E-7</v>
      </c>
      <c r="AJ1887" s="76">
        <f ca="1">2*AI1887*COS(PI()/180*(AH1887-AQ1887-2*m!$D$44))+s!R1887</f>
        <v>-4.6436433371710937E-7</v>
      </c>
      <c r="AK1887" s="76">
        <f ca="1">AI1887*SIN(PI()/180*(AH1887-AQ1887-2*m!$D$44))</f>
        <v>7.3828313889583186E-8</v>
      </c>
      <c r="AL1887" s="16">
        <f t="shared" ca="1" si="340"/>
        <v>9.1093361124007792</v>
      </c>
      <c r="AM1887" s="16">
        <f t="shared" ca="1" si="341"/>
        <v>-12.985914449219569</v>
      </c>
      <c r="AN1887" s="16">
        <f ca="1">AH1887+IF(m!$A$44="+",AM1887)</f>
        <v>162.27641406196264</v>
      </c>
      <c r="AO1887" s="16">
        <f t="shared" ca="1" si="334"/>
        <v>0</v>
      </c>
      <c r="AQ1887" s="16">
        <f ca="1">180/PI()*ATAN2(s!K1887,s!M1887)</f>
        <v>-8.4180345097785922E-2</v>
      </c>
      <c r="AR1887" s="16">
        <f ca="1">IF(m!$A$44="+",AN1887,0.5*(AH1887+AQ1887))</f>
        <v>81.096116858432424</v>
      </c>
      <c r="AT1887" s="77">
        <v>1282</v>
      </c>
      <c r="AU1887" s="77">
        <f ca="1">180/PI()*ATAN(TAN(PI()/180*OFFSET(m!$C$39,0,N1887))*(1-O1887)+TAN(PI()/180*OFFSET(m!$C$39,0,N1887+1))*O1887)</f>
        <v>8.1822189626320956</v>
      </c>
      <c r="AV1887" s="77">
        <f ca="1">IF(A1887&lt;m!D$37,180/PI()*ATAN2(s!K1887,MAX(s!M1887,1))+AT1887,AU1887)</f>
        <v>8.1822189626320956</v>
      </c>
      <c r="AW1887" s="16">
        <f t="shared" ca="1" si="335"/>
        <v>8.1822189626320956</v>
      </c>
    </row>
    <row r="1888" spans="1:49" x14ac:dyDescent="0.2">
      <c r="A1888" s="19">
        <f>s!A1888</f>
        <v>1883</v>
      </c>
      <c r="B1888" s="19" t="b">
        <f ca="1">s!D1888</f>
        <v>0</v>
      </c>
      <c r="D1888" s="16">
        <f t="shared" ca="1" si="331"/>
        <v>8.1822189626320956</v>
      </c>
      <c r="E1888" s="16">
        <f ca="1">IF(m!$A$35="+",AR1888,D1888)</f>
        <v>8.1822189626320956</v>
      </c>
      <c r="F1888" s="16">
        <f ca="1">IF(AND(m!$A$41="+",m!$A$42="+",A1888&lt;m!$D$42),m!$D$41,MAX(-90,L1888-K1888))</f>
        <v>-90</v>
      </c>
      <c r="G1888" s="16">
        <f ca="1">IF(AND(m!$A$41="+",m!$A$42="+",A1888&lt;m!$D$42),m!$D$41,MIN(90,L1888+K1888))</f>
        <v>89.915804251571046</v>
      </c>
      <c r="H1888" s="16">
        <f t="shared" ca="1" si="336"/>
        <v>8.1822189626320956</v>
      </c>
      <c r="I1888" s="16">
        <f t="shared" ca="1" si="337"/>
        <v>8.1822189626320956</v>
      </c>
      <c r="K1888" s="13">
        <f>IF(m!$A$45="+",MIN(90,180/PI()*m!D$45/s!AR1888),90)</f>
        <v>90</v>
      </c>
      <c r="L1888" s="13">
        <f ca="1">180/PI()*ATAN2(s!K1888,s!M1888)</f>
        <v>-8.4195748428950765E-2</v>
      </c>
      <c r="N1888" s="9">
        <f ca="1">MATCH(A1888,m!C$31:G$31)-1</f>
        <v>2</v>
      </c>
      <c r="O1888" s="16">
        <f ca="1">MAX(0, (A1888-OFFSET(m!C$31,0,N1888))/(OFFSET(m!C$31,0,N1888+1)-OFFSET(m!C$31,0,N1888)))</f>
        <v>0</v>
      </c>
      <c r="Q1888" s="16">
        <f ca="1">180/PI()*ATAN(TAN(PI()/180*OFFSET(m!$C$32,0,N1888))*(1-O1888)+TAN(PI()/180*OFFSET(m!$C$32,0,N1888+1))*O1888)</f>
        <v>0</v>
      </c>
      <c r="R1888" s="16">
        <f t="shared" ca="1" si="332"/>
        <v>0</v>
      </c>
      <c r="T1888" s="18">
        <f ca="1">IF(N1888=N1887,T1887+(2/(1000*m!$P$7+s!H1887)*(T1887*s!M1887-U1887*s!L1887)+W1887*T1887-X1887*s!K1887/MAX(s!N1887,1)^2)*m!$O$24,COS(OFFSET(m!$C$33,0,N1888)*PI()/180))</f>
        <v>-0.95559535701032905</v>
      </c>
      <c r="U1888" s="18">
        <f ca="1">IF(N1888=N1887,U1887+(-V1887+2/(1000*m!$P$7+s!H1887)*T1887*s!L1887+W1887*U1887-X1887*s!M1887/MAX(s!N1887,1)^2)*m!$O$24,SIN(OFFSET(m!$C$33,0,N1888)*PI()/180))</f>
        <v>0.30290334250877021</v>
      </c>
      <c r="V1888" s="10">
        <f ca="1">IF(N1888=N1887,V1887+m!$P$13*m!$P$5/100000*X1887*m!$O$24,OFFSET(m!$C$34,0,N1888)/10000)</f>
        <v>0</v>
      </c>
      <c r="W1888" s="20">
        <f ca="1">0.5/s!P1888*s!AS1888*OFFSET(m!C$25,0,B1888)*m!$P$13*s!AN1888*s!N1888</f>
        <v>0</v>
      </c>
      <c r="X1888" s="20">
        <f ca="1">(T1888*s!AW1888+U1888*s!AX1888)/s!P1888</f>
        <v>0</v>
      </c>
      <c r="Y1888" s="18">
        <f t="shared" ca="1" si="338"/>
        <v>162.41249559693483</v>
      </c>
      <c r="Z1888" s="16">
        <f t="shared" ca="1" si="333"/>
        <v>0</v>
      </c>
      <c r="AB1888" s="18">
        <f ca="1">IF(N1888=N1887,AB1887+2/(1000*m!$P$7+s!H1887)*(AB1887*s!M1887-AC1887*s!L1887)+AE1887*AB1887-AF1887*s!K1887/MAX(s!N1887,1)^2-AE1887*AG1887*SIN(AN1887*PI()/180),COS(PI()/180*OFFSET(m!$C$35,0,N1888)))</f>
        <v>-0.95559535701032905</v>
      </c>
      <c r="AC1888" s="18">
        <f ca="1">IF(N1888=N1887,AC1887+(-AD1887+2/(1000*m!$P$7+s!H1887)*AB1887*s!L1887+AE1887*AC1887-AF1887*s!M1887/MAX(s!N1887,1)^2+AE1887*AG1887*COS(AN1887*PI()/180))*m!$O$24,SIN(PI()/180*OFFSET(m!C$35,0,N1888)))</f>
        <v>0.30290334250877021</v>
      </c>
      <c r="AD1888" s="10">
        <f ca="1">IF(N1888=N1887,AD1887+m!$P$13*m!$P$5/100000*AF1887*m!$O$24,OFFSET(m!$C$36,0,N1888)/10000)</f>
        <v>0</v>
      </c>
      <c r="AE1888" s="75">
        <f ca="1">0.5/s!P1888*s!AS1888*OFFSET(m!C$25,0,B1888)*m!$P$13*s!AN1888*s!N1888</f>
        <v>0</v>
      </c>
      <c r="AF1888" s="75">
        <f ca="1">(AB1888*s!AW1888+AC1888*s!AX1888)/s!P1888</f>
        <v>0</v>
      </c>
      <c r="AG1888" s="75">
        <f ca="1">(s!AT1888*OFFSET(m!C$26,0,s!D1888)/MAX(0.0001,s!AS1888*OFFSET(m!C$25,0,s!D1888))-1)*(AC1888*COS(AR1888*PI()/180)-AB1888*SIN(AR1888*PI()/180))</f>
        <v>-0.99078200339802236</v>
      </c>
      <c r="AH1888" s="18">
        <f t="shared" ca="1" si="339"/>
        <v>162.41249559693483</v>
      </c>
      <c r="AI1888" s="76">
        <f ca="1">s!AR1888/s!P1888*(m!$D$26*m!$D$28-m!$D$25*m!$D$27)</f>
        <v>2.4404156278363656E-7</v>
      </c>
      <c r="AJ1888" s="76">
        <f ca="1">2*AI1888*COS(PI()/180*(AH1888-AQ1888-2*m!$D$44))+s!R1888</f>
        <v>-4.6548467396962548E-7</v>
      </c>
      <c r="AK1888" s="76">
        <f ca="1">AI1888*SIN(PI()/180*(AH1888-AQ1888-2*m!$D$44))</f>
        <v>7.3398153523964727E-8</v>
      </c>
      <c r="AL1888" s="16">
        <f t="shared" ca="1" si="340"/>
        <v>9.034463766793893</v>
      </c>
      <c r="AM1888" s="16">
        <f t="shared" ca="1" si="341"/>
        <v>-13.013077480661966</v>
      </c>
      <c r="AN1888" s="16">
        <f ca="1">AH1888+IF(m!$A$44="+",AM1888)</f>
        <v>162.41249559693483</v>
      </c>
      <c r="AO1888" s="16">
        <f t="shared" ca="1" si="334"/>
        <v>0</v>
      </c>
      <c r="AQ1888" s="16">
        <f ca="1">180/PI()*ATAN2(s!K1888,s!M1888)</f>
        <v>-8.4195748428950765E-2</v>
      </c>
      <c r="AR1888" s="16">
        <f ca="1">IF(m!$A$44="+",AN1888,0.5*(AH1888+AQ1888))</f>
        <v>81.164149924252939</v>
      </c>
      <c r="AT1888" s="77">
        <v>1283</v>
      </c>
      <c r="AU1888" s="77">
        <f ca="1">180/PI()*ATAN(TAN(PI()/180*OFFSET(m!$C$39,0,N1888))*(1-O1888)+TAN(PI()/180*OFFSET(m!$C$39,0,N1888+1))*O1888)</f>
        <v>8.1822189626320956</v>
      </c>
      <c r="AV1888" s="77">
        <f ca="1">IF(A1888&lt;m!D$37,180/PI()*ATAN2(s!K1888,MAX(s!M1888,1))+AT1888,AU1888)</f>
        <v>8.1822189626320956</v>
      </c>
      <c r="AW1888" s="16">
        <f t="shared" ca="1" si="335"/>
        <v>8.1822189626320956</v>
      </c>
    </row>
    <row r="1889" spans="1:49" x14ac:dyDescent="0.2">
      <c r="A1889" s="19">
        <f>s!A1889</f>
        <v>1884</v>
      </c>
      <c r="B1889" s="19" t="b">
        <f ca="1">s!D1889</f>
        <v>0</v>
      </c>
      <c r="D1889" s="16">
        <f t="shared" ca="1" si="331"/>
        <v>8.1822189626320956</v>
      </c>
      <c r="E1889" s="16">
        <f ca="1">IF(m!$A$35="+",AR1889,D1889)</f>
        <v>8.1822189626320956</v>
      </c>
      <c r="F1889" s="16">
        <f ca="1">IF(AND(m!$A$41="+",m!$A$42="+",A1889&lt;m!$D$42),m!$D$41,MAX(-90,L1889-K1889))</f>
        <v>-90</v>
      </c>
      <c r="G1889" s="16">
        <f ca="1">IF(AND(m!$A$41="+",m!$A$42="+",A1889&lt;m!$D$42),m!$D$41,MIN(90,L1889+K1889))</f>
        <v>89.915788967080374</v>
      </c>
      <c r="H1889" s="16">
        <f t="shared" ca="1" si="336"/>
        <v>8.1822189626320956</v>
      </c>
      <c r="I1889" s="16">
        <f t="shared" ca="1" si="337"/>
        <v>8.1822189626320956</v>
      </c>
      <c r="K1889" s="13">
        <f>IF(m!$A$45="+",MIN(90,180/PI()*m!D$45/s!AR1889),90)</f>
        <v>90</v>
      </c>
      <c r="L1889" s="13">
        <f ca="1">180/PI()*ATAN2(s!K1889,s!M1889)</f>
        <v>-8.4211032919625048E-2</v>
      </c>
      <c r="N1889" s="9">
        <f ca="1">MATCH(A1889,m!C$31:G$31)-1</f>
        <v>2</v>
      </c>
      <c r="O1889" s="16">
        <f ca="1">MAX(0, (A1889-OFFSET(m!C$31,0,N1889))/(OFFSET(m!C$31,0,N1889+1)-OFFSET(m!C$31,0,N1889)))</f>
        <v>0</v>
      </c>
      <c r="Q1889" s="16">
        <f ca="1">180/PI()*ATAN(TAN(PI()/180*OFFSET(m!$C$32,0,N1889))*(1-O1889)+TAN(PI()/180*OFFSET(m!$C$32,0,N1889+1))*O1889)</f>
        <v>0</v>
      </c>
      <c r="R1889" s="16">
        <f t="shared" ca="1" si="332"/>
        <v>0</v>
      </c>
      <c r="T1889" s="18">
        <f ca="1">IF(N1889=N1888,T1888+(2/(1000*m!$P$7+s!H1888)*(T1888*s!M1888-U1888*s!L1888)+W1888*T1888-X1888*s!K1888/MAX(s!N1888,1)^2)*m!$O$24,COS(OFFSET(m!$C$33,0,N1889)*PI()/180))</f>
        <v>-0.95631185714583311</v>
      </c>
      <c r="U1889" s="18">
        <f ca="1">IF(N1889=N1888,U1888+(-V1888+2/(1000*m!$P$7+s!H1888)*T1888*s!L1888+W1888*U1888-X1888*s!M1888/MAX(s!N1888,1)^2)*m!$O$24,SIN(OFFSET(m!$C$33,0,N1889)*PI()/180))</f>
        <v>0.3006327991530926</v>
      </c>
      <c r="V1889" s="10">
        <f ca="1">IF(N1889=N1888,V1888+m!$P$13*m!$P$5/100000*X1888*m!$O$24,OFFSET(m!$C$34,0,N1889)/10000)</f>
        <v>0</v>
      </c>
      <c r="W1889" s="20">
        <f ca="1">0.5/s!P1889*s!AS1889*OFFSET(m!C$25,0,B1889)*m!$P$13*s!AN1889*s!N1889</f>
        <v>0</v>
      </c>
      <c r="X1889" s="20">
        <f ca="1">(T1889*s!AW1889+U1889*s!AX1889)/s!P1889</f>
        <v>0</v>
      </c>
      <c r="Y1889" s="18">
        <f t="shared" ca="1" si="338"/>
        <v>162.54857795339052</v>
      </c>
      <c r="Z1889" s="16">
        <f t="shared" ca="1" si="333"/>
        <v>0</v>
      </c>
      <c r="AB1889" s="18">
        <f ca="1">IF(N1889=N1888,AB1888+2/(1000*m!$P$7+s!H1888)*(AB1888*s!M1888-AC1888*s!L1888)+AE1888*AB1888-AF1888*s!K1888/MAX(s!N1888,1)^2-AE1888*AG1888*SIN(AN1888*PI()/180),COS(PI()/180*OFFSET(m!$C$35,0,N1889)))</f>
        <v>-0.95631185714583311</v>
      </c>
      <c r="AC1889" s="18">
        <f ca="1">IF(N1889=N1888,AC1888+(-AD1888+2/(1000*m!$P$7+s!H1888)*AB1888*s!L1888+AE1888*AC1888-AF1888*s!M1888/MAX(s!N1888,1)^2+AE1888*AG1888*COS(AN1888*PI()/180))*m!$O$24,SIN(PI()/180*OFFSET(m!C$35,0,N1889)))</f>
        <v>0.3006327991530926</v>
      </c>
      <c r="AD1889" s="10">
        <f ca="1">IF(N1889=N1888,AD1888+m!$P$13*m!$P$5/100000*AF1888*m!$O$24,OFFSET(m!$C$36,0,N1889)/10000)</f>
        <v>0</v>
      </c>
      <c r="AE1889" s="75">
        <f ca="1">0.5/s!P1889*s!AS1889*OFFSET(m!C$25,0,B1889)*m!$P$13*s!AN1889*s!N1889</f>
        <v>0</v>
      </c>
      <c r="AF1889" s="75">
        <f ca="1">(AB1889*s!AW1889+AC1889*s!AX1889)/s!P1889</f>
        <v>0</v>
      </c>
      <c r="AG1889" s="75">
        <f ca="1">(s!AT1889*OFFSET(m!C$26,0,s!D1889)/MAX(0.0001,s!AS1889*OFFSET(m!C$25,0,s!D1889))-1)*(AC1889*COS(AR1889*PI()/180)-AB1889*SIN(AR1889*PI()/180))</f>
        <v>-0.99096222179456261</v>
      </c>
      <c r="AH1889" s="18">
        <f t="shared" ca="1" si="339"/>
        <v>162.54857795339052</v>
      </c>
      <c r="AI1889" s="76">
        <f ca="1">s!AR1889/s!P1889*(m!$D$26*m!$D$28-m!$D$25*m!$D$27)</f>
        <v>2.4444648075158497E-7</v>
      </c>
      <c r="AJ1889" s="76">
        <f ca="1">2*AI1889*COS(PI()/180*(AH1889-AQ1889-2*m!$D$44))+s!R1889</f>
        <v>-4.666049699067946E-7</v>
      </c>
      <c r="AK1889" s="76">
        <f ca="1">AI1889*SIN(PI()/180*(AH1889-AQ1889-2*m!$D$44))</f>
        <v>7.2965967864510763E-8</v>
      </c>
      <c r="AL1889" s="16">
        <f t="shared" ca="1" si="340"/>
        <v>8.9597031243768175</v>
      </c>
      <c r="AM1889" s="16">
        <f t="shared" ca="1" si="341"/>
        <v>-13.040319197076657</v>
      </c>
      <c r="AN1889" s="16">
        <f ca="1">AH1889+IF(m!$A$44="+",AM1889)</f>
        <v>162.54857795339052</v>
      </c>
      <c r="AO1889" s="16">
        <f t="shared" ca="1" si="334"/>
        <v>0</v>
      </c>
      <c r="AQ1889" s="16">
        <f ca="1">180/PI()*ATAN2(s!K1889,s!M1889)</f>
        <v>-8.4211032919625048E-2</v>
      </c>
      <c r="AR1889" s="16">
        <f ca="1">IF(m!$A$44="+",AN1889,0.5*(AH1889+AQ1889))</f>
        <v>81.232183460235447</v>
      </c>
      <c r="AT1889" s="77">
        <v>1284</v>
      </c>
      <c r="AU1889" s="77">
        <f ca="1">180/PI()*ATAN(TAN(PI()/180*OFFSET(m!$C$39,0,N1889))*(1-O1889)+TAN(PI()/180*OFFSET(m!$C$39,0,N1889+1))*O1889)</f>
        <v>8.1822189626320956</v>
      </c>
      <c r="AV1889" s="77">
        <f ca="1">IF(A1889&lt;m!D$37,180/PI()*ATAN2(s!K1889,MAX(s!M1889,1))+AT1889,AU1889)</f>
        <v>8.1822189626320956</v>
      </c>
      <c r="AW1889" s="16">
        <f t="shared" ca="1" si="335"/>
        <v>8.1822189626320956</v>
      </c>
    </row>
    <row r="1890" spans="1:49" x14ac:dyDescent="0.2">
      <c r="A1890" s="19">
        <f>s!A1890</f>
        <v>1885</v>
      </c>
      <c r="B1890" s="19" t="b">
        <f ca="1">s!D1890</f>
        <v>0</v>
      </c>
      <c r="D1890" s="16">
        <f t="shared" ca="1" si="331"/>
        <v>8.1822189626320956</v>
      </c>
      <c r="E1890" s="16">
        <f ca="1">IF(m!$A$35="+",AR1890,D1890)</f>
        <v>8.1822189626320956</v>
      </c>
      <c r="F1890" s="16">
        <f ca="1">IF(AND(m!$A$41="+",m!$A$42="+",A1890&lt;m!$D$42),m!$D$41,MAX(-90,L1890-K1890))</f>
        <v>-90</v>
      </c>
      <c r="G1890" s="16">
        <f ca="1">IF(AND(m!$A$41="+",m!$A$42="+",A1890&lt;m!$D$42),m!$D$41,MIN(90,L1890+K1890))</f>
        <v>89.915773801452517</v>
      </c>
      <c r="H1890" s="16">
        <f t="shared" ca="1" si="336"/>
        <v>8.1822189626320956</v>
      </c>
      <c r="I1890" s="16">
        <f t="shared" ca="1" si="337"/>
        <v>8.1822189626320956</v>
      </c>
      <c r="K1890" s="13">
        <f>IF(m!$A$45="+",MIN(90,180/PI()*m!D$45/s!AR1890),90)</f>
        <v>90</v>
      </c>
      <c r="L1890" s="13">
        <f ca="1">180/PI()*ATAN2(s!K1890,s!M1890)</f>
        <v>-8.4226198547487183E-2</v>
      </c>
      <c r="N1890" s="9">
        <f ca="1">MATCH(A1890,m!C$31:G$31)-1</f>
        <v>2</v>
      </c>
      <c r="O1890" s="16">
        <f ca="1">MAX(0, (A1890-OFFSET(m!C$31,0,N1890))/(OFFSET(m!C$31,0,N1890+1)-OFFSET(m!C$31,0,N1890)))</f>
        <v>0</v>
      </c>
      <c r="Q1890" s="16">
        <f ca="1">180/PI()*ATAN(TAN(PI()/180*OFFSET(m!$C$32,0,N1890))*(1-O1890)+TAN(PI()/180*OFFSET(m!$C$32,0,N1890+1))*O1890)</f>
        <v>0</v>
      </c>
      <c r="R1890" s="16">
        <f t="shared" ca="1" si="332"/>
        <v>0</v>
      </c>
      <c r="T1890" s="18">
        <f ca="1">IF(N1890=N1889,T1889+(2/(1000*m!$P$7+s!H1889)*(T1889*s!M1889-U1889*s!L1889)+W1889*T1889-X1889*s!K1889/MAX(s!N1889,1)^2)*m!$O$24,COS(OFFSET(m!$C$33,0,N1890)*PI()/180))</f>
        <v>-0.95702296175221413</v>
      </c>
      <c r="U1890" s="18">
        <f ca="1">IF(N1890=N1889,U1889+(-V1889+2/(1000*m!$P$7+s!H1889)*T1889*s!L1889+W1889*U1889-X1889*s!M1889/MAX(s!N1889,1)^2)*m!$O$24,SIN(OFFSET(m!$C$33,0,N1890)*PI()/180))</f>
        <v>0.29836054571492832</v>
      </c>
      <c r="V1890" s="10">
        <f ca="1">IF(N1890=N1889,V1889+m!$P$13*m!$P$5/100000*X1889*m!$O$24,OFFSET(m!$C$34,0,N1890)/10000)</f>
        <v>0</v>
      </c>
      <c r="W1890" s="20">
        <f ca="1">0.5/s!P1890*s!AS1890*OFFSET(m!C$25,0,B1890)*m!$P$13*s!AN1890*s!N1890</f>
        <v>0</v>
      </c>
      <c r="X1890" s="20">
        <f ca="1">(T1890*s!AW1890+U1890*s!AX1890)/s!P1890</f>
        <v>0</v>
      </c>
      <c r="Y1890" s="18">
        <f t="shared" ca="1" si="338"/>
        <v>162.68466113288366</v>
      </c>
      <c r="Z1890" s="16">
        <f t="shared" ca="1" si="333"/>
        <v>0</v>
      </c>
      <c r="AB1890" s="18">
        <f ca="1">IF(N1890=N1889,AB1889+2/(1000*m!$P$7+s!H1889)*(AB1889*s!M1889-AC1889*s!L1889)+AE1889*AB1889-AF1889*s!K1889/MAX(s!N1889,1)^2-AE1889*AG1889*SIN(AN1889*PI()/180),COS(PI()/180*OFFSET(m!$C$35,0,N1890)))</f>
        <v>-0.95702296175221413</v>
      </c>
      <c r="AC1890" s="18">
        <f ca="1">IF(N1890=N1889,AC1889+(-AD1889+2/(1000*m!$P$7+s!H1889)*AB1889*s!L1889+AE1889*AC1889-AF1889*s!M1889/MAX(s!N1889,1)^2+AE1889*AG1889*COS(AN1889*PI()/180))*m!$O$24,SIN(PI()/180*OFFSET(m!C$35,0,N1890)))</f>
        <v>0.29836054571492832</v>
      </c>
      <c r="AD1890" s="10">
        <f ca="1">IF(N1890=N1889,AD1889+m!$P$13*m!$P$5/100000*AF1889*m!$O$24,OFFSET(m!$C$36,0,N1890)/10000)</f>
        <v>0</v>
      </c>
      <c r="AE1890" s="75">
        <f ca="1">0.5/s!P1890*s!AS1890*OFFSET(m!C$25,0,B1890)*m!$P$13*s!AN1890*s!N1890</f>
        <v>0</v>
      </c>
      <c r="AF1890" s="75">
        <f ca="1">(AB1890*s!AW1890+AC1890*s!AX1890)/s!P1890</f>
        <v>0</v>
      </c>
      <c r="AG1890" s="75">
        <f ca="1">(s!AT1890*OFFSET(m!C$26,0,s!D1890)/MAX(0.0001,s!AS1890*OFFSET(m!C$25,0,s!D1890))-1)*(AC1890*COS(AR1890*PI()/180)-AB1890*SIN(AR1890*PI()/180))</f>
        <v>-0.99114103813125931</v>
      </c>
      <c r="AH1890" s="18">
        <f t="shared" ca="1" si="339"/>
        <v>162.68466113288366</v>
      </c>
      <c r="AI1890" s="76">
        <f ca="1">s!AR1890/s!P1890*(m!$D$26*m!$D$28-m!$D$25*m!$D$27)</f>
        <v>2.4485214632770935E-7</v>
      </c>
      <c r="AJ1890" s="76">
        <f ca="1">2*AI1890*COS(PI()/180*(AH1890-AQ1890-2*m!$D$44))+s!R1890</f>
        <v>-4.6772521140646518E-7</v>
      </c>
      <c r="AK1890" s="76">
        <f ca="1">AI1890*SIN(PI()/180*(AH1890-AQ1890-2*m!$D$44))</f>
        <v>7.2531753149778184E-8</v>
      </c>
      <c r="AL1890" s="16">
        <f t="shared" ca="1" si="340"/>
        <v>8.8850530927560811</v>
      </c>
      <c r="AM1890" s="16">
        <f t="shared" ca="1" si="341"/>
        <v>-13.067640021145568</v>
      </c>
      <c r="AN1890" s="16">
        <f ca="1">AH1890+IF(m!$A$44="+",AM1890)</f>
        <v>162.68466113288366</v>
      </c>
      <c r="AO1890" s="16">
        <f t="shared" ca="1" si="334"/>
        <v>0</v>
      </c>
      <c r="AQ1890" s="16">
        <f ca="1">180/PI()*ATAN2(s!K1890,s!M1890)</f>
        <v>-8.4226198547487183E-2</v>
      </c>
      <c r="AR1890" s="16">
        <f ca="1">IF(m!$A$44="+",AN1890,0.5*(AH1890+AQ1890))</f>
        <v>81.300217467168082</v>
      </c>
      <c r="AT1890" s="77">
        <v>1285</v>
      </c>
      <c r="AU1890" s="77">
        <f ca="1">180/PI()*ATAN(TAN(PI()/180*OFFSET(m!$C$39,0,N1890))*(1-O1890)+TAN(PI()/180*OFFSET(m!$C$39,0,N1890+1))*O1890)</f>
        <v>8.1822189626320956</v>
      </c>
      <c r="AV1890" s="77">
        <f ca="1">IF(A1890&lt;m!D$37,180/PI()*ATAN2(s!K1890,MAX(s!M1890,1))+AT1890,AU1890)</f>
        <v>8.1822189626320956</v>
      </c>
      <c r="AW1890" s="16">
        <f t="shared" ca="1" si="335"/>
        <v>8.1822189626320956</v>
      </c>
    </row>
    <row r="1891" spans="1:49" x14ac:dyDescent="0.2">
      <c r="A1891" s="19">
        <f>s!A1891</f>
        <v>1886</v>
      </c>
      <c r="B1891" s="19" t="b">
        <f ca="1">s!D1891</f>
        <v>0</v>
      </c>
      <c r="D1891" s="16">
        <f t="shared" ca="1" si="331"/>
        <v>8.1822189626320956</v>
      </c>
      <c r="E1891" s="16">
        <f ca="1">IF(m!$A$35="+",AR1891,D1891)</f>
        <v>8.1822189626320956</v>
      </c>
      <c r="F1891" s="16">
        <f ca="1">IF(AND(m!$A$41="+",m!$A$42="+",A1891&lt;m!$D$42),m!$D$41,MAX(-90,L1891-K1891))</f>
        <v>-90</v>
      </c>
      <c r="G1891" s="16">
        <f ca="1">IF(AND(m!$A$41="+",m!$A$42="+",A1891&lt;m!$D$42),m!$D$41,MIN(90,L1891+K1891))</f>
        <v>89.915758754709614</v>
      </c>
      <c r="H1891" s="16">
        <f t="shared" ca="1" si="336"/>
        <v>8.1822189626320956</v>
      </c>
      <c r="I1891" s="16">
        <f t="shared" ca="1" si="337"/>
        <v>8.1822189626320956</v>
      </c>
      <c r="K1891" s="13">
        <f>IF(m!$A$45="+",MIN(90,180/PI()*m!D$45/s!AR1891),90)</f>
        <v>90</v>
      </c>
      <c r="L1891" s="13">
        <f ca="1">180/PI()*ATAN2(s!K1891,s!M1891)</f>
        <v>-8.4241245290383085E-2</v>
      </c>
      <c r="N1891" s="9">
        <f ca="1">MATCH(A1891,m!C$31:G$31)-1</f>
        <v>2</v>
      </c>
      <c r="O1891" s="16">
        <f ca="1">MAX(0, (A1891-OFFSET(m!C$31,0,N1891))/(OFFSET(m!C$31,0,N1891+1)-OFFSET(m!C$31,0,N1891)))</f>
        <v>0</v>
      </c>
      <c r="Q1891" s="16">
        <f ca="1">180/PI()*ATAN(TAN(PI()/180*OFFSET(m!$C$32,0,N1891))*(1-O1891)+TAN(PI()/180*OFFSET(m!$C$32,0,N1891+1))*O1891)</f>
        <v>0</v>
      </c>
      <c r="R1891" s="16">
        <f t="shared" ca="1" si="332"/>
        <v>0</v>
      </c>
      <c r="T1891" s="18">
        <f ca="1">IF(N1891=N1890,T1890+(2/(1000*m!$P$7+s!H1890)*(T1890*s!M1890-U1890*s!L1890)+W1890*T1890-X1890*s!K1890/MAX(s!N1890,1)^2)*m!$O$24,COS(OFFSET(m!$C$33,0,N1891)*PI()/180))</f>
        <v>-0.95772866675216217</v>
      </c>
      <c r="U1891" s="18">
        <f ca="1">IF(N1891=N1890,U1890+(-V1890+2/(1000*m!$P$7+s!H1890)*T1890*s!L1890+W1890*U1890-X1890*s!M1890/MAX(s!N1890,1)^2)*m!$O$24,SIN(OFFSET(m!$C$33,0,N1891)*PI()/180))</f>
        <v>0.29608659500152534</v>
      </c>
      <c r="V1891" s="10">
        <f ca="1">IF(N1891=N1890,V1890+m!$P$13*m!$P$5/100000*X1890*m!$O$24,OFFSET(m!$C$34,0,N1891)/10000)</f>
        <v>0</v>
      </c>
      <c r="W1891" s="20">
        <f ca="1">0.5/s!P1891*s!AS1891*OFFSET(m!C$25,0,B1891)*m!$P$13*s!AN1891*s!N1891</f>
        <v>0</v>
      </c>
      <c r="X1891" s="20">
        <f ca="1">(T1891*s!AW1891+U1891*s!AX1891)/s!P1891</f>
        <v>0</v>
      </c>
      <c r="Y1891" s="18">
        <f t="shared" ca="1" si="338"/>
        <v>162.82074513695832</v>
      </c>
      <c r="Z1891" s="16">
        <f t="shared" ca="1" si="333"/>
        <v>0</v>
      </c>
      <c r="AB1891" s="18">
        <f ca="1">IF(N1891=N1890,AB1890+2/(1000*m!$P$7+s!H1890)*(AB1890*s!M1890-AC1890*s!L1890)+AE1890*AB1890-AF1890*s!K1890/MAX(s!N1890,1)^2-AE1890*AG1890*SIN(AN1890*PI()/180),COS(PI()/180*OFFSET(m!$C$35,0,N1891)))</f>
        <v>-0.95772866675216217</v>
      </c>
      <c r="AC1891" s="18">
        <f ca="1">IF(N1891=N1890,AC1890+(-AD1890+2/(1000*m!$P$7+s!H1890)*AB1890*s!L1890+AE1890*AC1890-AF1890*s!M1890/MAX(s!N1890,1)^2+AE1890*AG1890*COS(AN1890*PI()/180))*m!$O$24,SIN(PI()/180*OFFSET(m!C$35,0,N1891)))</f>
        <v>0.29608659500152534</v>
      </c>
      <c r="AD1891" s="10">
        <f ca="1">IF(N1891=N1890,AD1890+m!$P$13*m!$P$5/100000*AF1890*m!$O$24,OFFSET(m!$C$36,0,N1891)/10000)</f>
        <v>0</v>
      </c>
      <c r="AE1891" s="75">
        <f ca="1">0.5/s!P1891*s!AS1891*OFFSET(m!C$25,0,B1891)*m!$P$13*s!AN1891*s!N1891</f>
        <v>0</v>
      </c>
      <c r="AF1891" s="75">
        <f ca="1">(AB1891*s!AW1891+AC1891*s!AX1891)/s!P1891</f>
        <v>0</v>
      </c>
      <c r="AG1891" s="75">
        <f ca="1">(s!AT1891*OFFSET(m!C$26,0,s!D1891)/MAX(0.0001,s!AS1891*OFFSET(m!C$25,0,s!D1891))-1)*(AC1891*COS(AR1891*PI()/180)-AB1891*SIN(AR1891*PI()/180))</f>
        <v>-0.99131845216757841</v>
      </c>
      <c r="AH1891" s="18">
        <f t="shared" ca="1" si="339"/>
        <v>162.82074513695832</v>
      </c>
      <c r="AI1891" s="76">
        <f ca="1">s!AR1891/s!P1891*(m!$D$26*m!$D$28-m!$D$25*m!$D$27)</f>
        <v>2.4525856043105854E-7</v>
      </c>
      <c r="AJ1891" s="76">
        <f ca="1">2*AI1891*COS(PI()/180*(AH1891-AQ1891-2*m!$D$44))+s!R1891</f>
        <v>-4.6884538830345375E-7</v>
      </c>
      <c r="AK1891" s="76">
        <f ca="1">AI1891*SIN(PI()/180*(AH1891-AQ1891-2*m!$D$44))</f>
        <v>7.2095505625254592E-8</v>
      </c>
      <c r="AL1891" s="16">
        <f t="shared" ca="1" si="340"/>
        <v>8.8105125852601756</v>
      </c>
      <c r="AM1891" s="16">
        <f t="shared" ca="1" si="341"/>
        <v>-13.095040377621951</v>
      </c>
      <c r="AN1891" s="16">
        <f ca="1">AH1891+IF(m!$A$44="+",AM1891)</f>
        <v>162.82074513695832</v>
      </c>
      <c r="AO1891" s="16">
        <f t="shared" ca="1" si="334"/>
        <v>0</v>
      </c>
      <c r="AQ1891" s="16">
        <f ca="1">180/PI()*ATAN2(s!K1891,s!M1891)</f>
        <v>-8.4241245290383085E-2</v>
      </c>
      <c r="AR1891" s="16">
        <f ca="1">IF(m!$A$44="+",AN1891,0.5*(AH1891+AQ1891))</f>
        <v>81.368251945833975</v>
      </c>
      <c r="AT1891" s="77">
        <v>1286</v>
      </c>
      <c r="AU1891" s="77">
        <f ca="1">180/PI()*ATAN(TAN(PI()/180*OFFSET(m!$C$39,0,N1891))*(1-O1891)+TAN(PI()/180*OFFSET(m!$C$39,0,N1891+1))*O1891)</f>
        <v>8.1822189626320956</v>
      </c>
      <c r="AV1891" s="77">
        <f ca="1">IF(A1891&lt;m!D$37,180/PI()*ATAN2(s!K1891,MAX(s!M1891,1))+AT1891,AU1891)</f>
        <v>8.1822189626320956</v>
      </c>
      <c r="AW1891" s="16">
        <f t="shared" ca="1" si="335"/>
        <v>8.1822189626320956</v>
      </c>
    </row>
    <row r="1892" spans="1:49" x14ac:dyDescent="0.2">
      <c r="A1892" s="19">
        <f>s!A1892</f>
        <v>1887</v>
      </c>
      <c r="B1892" s="19" t="b">
        <f ca="1">s!D1892</f>
        <v>0</v>
      </c>
      <c r="D1892" s="16">
        <f t="shared" ca="1" si="331"/>
        <v>8.1822189626320956</v>
      </c>
      <c r="E1892" s="16">
        <f ca="1">IF(m!$A$35="+",AR1892,D1892)</f>
        <v>8.1822189626320956</v>
      </c>
      <c r="F1892" s="16">
        <f ca="1">IF(AND(m!$A$41="+",m!$A$42="+",A1892&lt;m!$D$42),m!$D$41,MAX(-90,L1892-K1892))</f>
        <v>-90</v>
      </c>
      <c r="G1892" s="16">
        <f ca="1">IF(AND(m!$A$41="+",m!$A$42="+",A1892&lt;m!$D$42),m!$D$41,MIN(90,L1892+K1892))</f>
        <v>89.91574382687368</v>
      </c>
      <c r="H1892" s="16">
        <f t="shared" ca="1" si="336"/>
        <v>8.1822189626320956</v>
      </c>
      <c r="I1892" s="16">
        <f t="shared" ca="1" si="337"/>
        <v>8.1822189626320956</v>
      </c>
      <c r="K1892" s="13">
        <f>IF(m!$A$45="+",MIN(90,180/PI()*m!D$45/s!AR1892),90)</f>
        <v>90</v>
      </c>
      <c r="L1892" s="13">
        <f ca="1">180/PI()*ATAN2(s!K1892,s!M1892)</f>
        <v>-8.425617312632605E-2</v>
      </c>
      <c r="N1892" s="9">
        <f ca="1">MATCH(A1892,m!C$31:G$31)-1</f>
        <v>2</v>
      </c>
      <c r="O1892" s="16">
        <f ca="1">MAX(0, (A1892-OFFSET(m!C$31,0,N1892))/(OFFSET(m!C$31,0,N1892+1)-OFFSET(m!C$31,0,N1892)))</f>
        <v>0</v>
      </c>
      <c r="Q1892" s="16">
        <f ca="1">180/PI()*ATAN(TAN(PI()/180*OFFSET(m!$C$32,0,N1892))*(1-O1892)+TAN(PI()/180*OFFSET(m!$C$32,0,N1892+1))*O1892)</f>
        <v>0</v>
      </c>
      <c r="R1892" s="16">
        <f t="shared" ca="1" si="332"/>
        <v>0</v>
      </c>
      <c r="T1892" s="18">
        <f ca="1">IF(N1892=N1891,T1891+(2/(1000*m!$P$7+s!H1891)*(T1891*s!M1891-U1891*s!L1891)+W1891*T1891-X1891*s!K1891/MAX(s!N1891,1)^2)*m!$O$24,COS(OFFSET(m!$C$33,0,N1892)*PI()/180))</f>
        <v>-0.95842896809877842</v>
      </c>
      <c r="U1892" s="18">
        <f ca="1">IF(N1892=N1891,U1891+(-V1891+2/(1000*m!$P$7+s!H1891)*T1891*s!L1891+W1891*U1891-X1891*s!M1891/MAX(s!N1891,1)^2)*m!$O$24,SIN(OFFSET(m!$C$33,0,N1892)*PI()/180))</f>
        <v>0.2938109598299567</v>
      </c>
      <c r="V1892" s="10">
        <f ca="1">IF(N1892=N1891,V1891+m!$P$13*m!$P$5/100000*X1891*m!$O$24,OFFSET(m!$C$34,0,N1892)/10000)</f>
        <v>0</v>
      </c>
      <c r="W1892" s="20">
        <f ca="1">0.5/s!P1892*s!AS1892*OFFSET(m!C$25,0,B1892)*m!$P$13*s!AN1892*s!N1892</f>
        <v>0</v>
      </c>
      <c r="X1892" s="20">
        <f ca="1">(T1892*s!AW1892+U1892*s!AX1892)/s!P1892</f>
        <v>0</v>
      </c>
      <c r="Y1892" s="18">
        <f t="shared" ca="1" si="338"/>
        <v>162.95682996714856</v>
      </c>
      <c r="Z1892" s="16">
        <f t="shared" ca="1" si="333"/>
        <v>0</v>
      </c>
      <c r="AB1892" s="18">
        <f ca="1">IF(N1892=N1891,AB1891+2/(1000*m!$P$7+s!H1891)*(AB1891*s!M1891-AC1891*s!L1891)+AE1891*AB1891-AF1891*s!K1891/MAX(s!N1891,1)^2-AE1891*AG1891*SIN(AN1891*PI()/180),COS(PI()/180*OFFSET(m!$C$35,0,N1892)))</f>
        <v>-0.95842896809877842</v>
      </c>
      <c r="AC1892" s="18">
        <f ca="1">IF(N1892=N1891,AC1891+(-AD1891+2/(1000*m!$P$7+s!H1891)*AB1891*s!L1891+AE1891*AC1891-AF1891*s!M1891/MAX(s!N1891,1)^2+AE1891*AG1891*COS(AN1891*PI()/180))*m!$O$24,SIN(PI()/180*OFFSET(m!C$35,0,N1892)))</f>
        <v>0.2938109598299567</v>
      </c>
      <c r="AD1892" s="10">
        <f ca="1">IF(N1892=N1891,AD1891+m!$P$13*m!$P$5/100000*AF1891*m!$O$24,OFFSET(m!$C$36,0,N1892)/10000)</f>
        <v>0</v>
      </c>
      <c r="AE1892" s="75">
        <f ca="1">0.5/s!P1892*s!AS1892*OFFSET(m!C$25,0,B1892)*m!$P$13*s!AN1892*s!N1892</f>
        <v>0</v>
      </c>
      <c r="AF1892" s="75">
        <f ca="1">(AB1892*s!AW1892+AC1892*s!AX1892)/s!P1892</f>
        <v>0</v>
      </c>
      <c r="AG1892" s="75">
        <f ca="1">(s!AT1892*OFFSET(m!C$26,0,s!D1892)/MAX(0.0001,s!AS1892*OFFSET(m!C$25,0,s!D1892))-1)*(AC1892*COS(AR1892*PI()/180)-AB1892*SIN(AR1892*PI()/180))</f>
        <v>-0.99149446366508187</v>
      </c>
      <c r="AH1892" s="18">
        <f t="shared" ca="1" si="339"/>
        <v>162.95682996714856</v>
      </c>
      <c r="AI1892" s="76">
        <f ca="1">s!AR1892/s!P1892*(m!$D$26*m!$D$28-m!$D$25*m!$D$27)</f>
        <v>2.4566572397993527E-7</v>
      </c>
      <c r="AJ1892" s="76">
        <f ca="1">2*AI1892*COS(PI()/180*(AH1892-AQ1892-2*m!$D$44))+s!R1892</f>
        <v>-4.6996549038949324E-7</v>
      </c>
      <c r="AK1892" s="76">
        <f ca="1">AI1892*SIN(PI()/180*(AH1892-AQ1892-2*m!$D$44))</f>
        <v>7.1657221543446239E-8</v>
      </c>
      <c r="AL1892" s="16">
        <f t="shared" ca="1" si="340"/>
        <v>8.736080520871317</v>
      </c>
      <c r="AM1892" s="16">
        <f t="shared" ca="1" si="341"/>
        <v>-13.122520693333293</v>
      </c>
      <c r="AN1892" s="16">
        <f ca="1">AH1892+IF(m!$A$44="+",AM1892)</f>
        <v>162.95682996714856</v>
      </c>
      <c r="AO1892" s="16">
        <f t="shared" ca="1" si="334"/>
        <v>0</v>
      </c>
      <c r="AQ1892" s="16">
        <f ca="1">180/PI()*ATAN2(s!K1892,s!M1892)</f>
        <v>-8.425617312632605E-2</v>
      </c>
      <c r="AR1892" s="16">
        <f ca="1">IF(m!$A$44="+",AN1892,0.5*(AH1892+AQ1892))</f>
        <v>81.436286897011115</v>
      </c>
      <c r="AT1892" s="77">
        <v>1287</v>
      </c>
      <c r="AU1892" s="77">
        <f ca="1">180/PI()*ATAN(TAN(PI()/180*OFFSET(m!$C$39,0,N1892))*(1-O1892)+TAN(PI()/180*OFFSET(m!$C$39,0,N1892+1))*O1892)</f>
        <v>8.1822189626320956</v>
      </c>
      <c r="AV1892" s="77">
        <f ca="1">IF(A1892&lt;m!D$37,180/PI()*ATAN2(s!K1892,MAX(s!M1892,1))+AT1892,AU1892)</f>
        <v>8.1822189626320956</v>
      </c>
      <c r="AW1892" s="16">
        <f t="shared" ca="1" si="335"/>
        <v>8.1822189626320956</v>
      </c>
    </row>
    <row r="1893" spans="1:49" x14ac:dyDescent="0.2">
      <c r="A1893" s="19">
        <f>s!A1893</f>
        <v>1888</v>
      </c>
      <c r="B1893" s="19" t="b">
        <f ca="1">s!D1893</f>
        <v>0</v>
      </c>
      <c r="D1893" s="16">
        <f t="shared" ca="1" si="331"/>
        <v>8.1822189626320956</v>
      </c>
      <c r="E1893" s="16">
        <f ca="1">IF(m!$A$35="+",AR1893,D1893)</f>
        <v>8.1822189626320956</v>
      </c>
      <c r="F1893" s="16">
        <f ca="1">IF(AND(m!$A$41="+",m!$A$42="+",A1893&lt;m!$D$42),m!$D$41,MAX(-90,L1893-K1893))</f>
        <v>-90</v>
      </c>
      <c r="G1893" s="16">
        <f ca="1">IF(AND(m!$A$41="+",m!$A$42="+",A1893&lt;m!$D$42),m!$D$41,MIN(90,L1893+K1893))</f>
        <v>89.915729017966498</v>
      </c>
      <c r="H1893" s="16">
        <f t="shared" ca="1" si="336"/>
        <v>8.1822189626320956</v>
      </c>
      <c r="I1893" s="16">
        <f t="shared" ca="1" si="337"/>
        <v>8.1822189626320956</v>
      </c>
      <c r="K1893" s="13">
        <f>IF(m!$A$45="+",MIN(90,180/PI()*m!D$45/s!AR1893),90)</f>
        <v>90</v>
      </c>
      <c r="L1893" s="13">
        <f ca="1">180/PI()*ATAN2(s!K1893,s!M1893)</f>
        <v>-8.4270982033497047E-2</v>
      </c>
      <c r="N1893" s="9">
        <f ca="1">MATCH(A1893,m!C$31:G$31)-1</f>
        <v>2</v>
      </c>
      <c r="O1893" s="16">
        <f ca="1">MAX(0, (A1893-OFFSET(m!C$31,0,N1893))/(OFFSET(m!C$31,0,N1893+1)-OFFSET(m!C$31,0,N1893)))</f>
        <v>0</v>
      </c>
      <c r="Q1893" s="16">
        <f ca="1">180/PI()*ATAN(TAN(PI()/180*OFFSET(m!$C$32,0,N1893))*(1-O1893)+TAN(PI()/180*OFFSET(m!$C$32,0,N1893+1))*O1893)</f>
        <v>0</v>
      </c>
      <c r="R1893" s="16">
        <f t="shared" ca="1" si="332"/>
        <v>0</v>
      </c>
      <c r="T1893" s="18">
        <f ca="1">IF(N1893=N1892,T1892+(2/(1000*m!$P$7+s!H1892)*(T1892*s!M1892-U1892*s!L1892)+W1892*T1892-X1892*s!K1892/MAX(s!N1892,1)^2)*m!$O$24,COS(OFFSET(m!$C$33,0,N1893)*PI()/180))</f>
        <v>-0.95912386177559894</v>
      </c>
      <c r="U1893" s="18">
        <f ca="1">IF(N1893=N1892,U1892+(-V1892+2/(1000*m!$P$7+s!H1892)*T1892*s!L1892+W1892*U1892-X1892*s!M1892/MAX(s!N1892,1)^2)*m!$O$24,SIN(OFFSET(m!$C$33,0,N1893)*PI()/180))</f>
        <v>0.2915336530270482</v>
      </c>
      <c r="V1893" s="10">
        <f ca="1">IF(N1893=N1892,V1892+m!$P$13*m!$P$5/100000*X1892*m!$O$24,OFFSET(m!$C$34,0,N1893)/10000)</f>
        <v>0</v>
      </c>
      <c r="W1893" s="20">
        <f ca="1">0.5/s!P1893*s!AS1893*OFFSET(m!C$25,0,B1893)*m!$P$13*s!AN1893*s!N1893</f>
        <v>0</v>
      </c>
      <c r="X1893" s="20">
        <f ca="1">(T1893*s!AW1893+U1893*s!AX1893)/s!P1893</f>
        <v>0</v>
      </c>
      <c r="Y1893" s="18">
        <f t="shared" ca="1" si="338"/>
        <v>163.09291562497833</v>
      </c>
      <c r="Z1893" s="16">
        <f t="shared" ca="1" si="333"/>
        <v>0</v>
      </c>
      <c r="AB1893" s="18">
        <f ca="1">IF(N1893=N1892,AB1892+2/(1000*m!$P$7+s!H1892)*(AB1892*s!M1892-AC1892*s!L1892)+AE1892*AB1892-AF1892*s!K1892/MAX(s!N1892,1)^2-AE1892*AG1892*SIN(AN1892*PI()/180),COS(PI()/180*OFFSET(m!$C$35,0,N1893)))</f>
        <v>-0.95912386177559894</v>
      </c>
      <c r="AC1893" s="18">
        <f ca="1">IF(N1893=N1892,AC1892+(-AD1892+2/(1000*m!$P$7+s!H1892)*AB1892*s!L1892+AE1892*AC1892-AF1892*s!M1892/MAX(s!N1892,1)^2+AE1892*AG1892*COS(AN1892*PI()/180))*m!$O$24,SIN(PI()/180*OFFSET(m!C$35,0,N1893)))</f>
        <v>0.2915336530270482</v>
      </c>
      <c r="AD1893" s="10">
        <f ca="1">IF(N1893=N1892,AD1892+m!$P$13*m!$P$5/100000*AF1892*m!$O$24,OFFSET(m!$C$36,0,N1893)/10000)</f>
        <v>0</v>
      </c>
      <c r="AE1893" s="75">
        <f ca="1">0.5/s!P1893*s!AS1893*OFFSET(m!C$25,0,B1893)*m!$P$13*s!AN1893*s!N1893</f>
        <v>0</v>
      </c>
      <c r="AF1893" s="75">
        <f ca="1">(AB1893*s!AW1893+AC1893*s!AX1893)/s!P1893</f>
        <v>0</v>
      </c>
      <c r="AG1893" s="75">
        <f ca="1">(s!AT1893*OFFSET(m!C$26,0,s!D1893)/MAX(0.0001,s!AS1893*OFFSET(m!C$25,0,s!D1893))-1)*(AC1893*COS(AR1893*PI()/180)-AB1893*SIN(AR1893*PI()/180))</f>
        <v>-0.9916690723874253</v>
      </c>
      <c r="AH1893" s="18">
        <f t="shared" ca="1" si="339"/>
        <v>163.0929156249783</v>
      </c>
      <c r="AI1893" s="76">
        <f ca="1">s!AR1893/s!P1893*(m!$D$26*m!$D$28-m!$D$25*m!$D$27)</f>
        <v>2.4607363789187312E-7</v>
      </c>
      <c r="AJ1893" s="76">
        <f ca="1">2*AI1893*COS(PI()/180*(AH1893-AQ1893-2*m!$D$44))+s!R1893</f>
        <v>-4.710855074131575E-7</v>
      </c>
      <c r="AK1893" s="76">
        <f ca="1">AI1893*SIN(PI()/180*(AH1893-AQ1893-2*m!$D$44))</f>
        <v>7.1216897163964421E-8</v>
      </c>
      <c r="AL1893" s="16">
        <f t="shared" ca="1" si="340"/>
        <v>8.6617558241580426</v>
      </c>
      <c r="AM1893" s="16">
        <f t="shared" ca="1" si="341"/>
        <v>-13.150081397183524</v>
      </c>
      <c r="AN1893" s="16">
        <f ca="1">AH1893+IF(m!$A$44="+",AM1893)</f>
        <v>163.0929156249783</v>
      </c>
      <c r="AO1893" s="16">
        <f t="shared" ca="1" si="334"/>
        <v>0</v>
      </c>
      <c r="AQ1893" s="16">
        <f ca="1">180/PI()*ATAN2(s!K1893,s!M1893)</f>
        <v>-8.4270982033497047E-2</v>
      </c>
      <c r="AR1893" s="16">
        <f ca="1">IF(m!$A$44="+",AN1893,0.5*(AH1893+AQ1893))</f>
        <v>81.504322321472401</v>
      </c>
      <c r="AT1893" s="77">
        <v>1288</v>
      </c>
      <c r="AU1893" s="77">
        <f ca="1">180/PI()*ATAN(TAN(PI()/180*OFFSET(m!$C$39,0,N1893))*(1-O1893)+TAN(PI()/180*OFFSET(m!$C$39,0,N1893+1))*O1893)</f>
        <v>8.1822189626320956</v>
      </c>
      <c r="AV1893" s="77">
        <f ca="1">IF(A1893&lt;m!D$37,180/PI()*ATAN2(s!K1893,MAX(s!M1893,1))+AT1893,AU1893)</f>
        <v>8.1822189626320956</v>
      </c>
      <c r="AW1893" s="16">
        <f t="shared" ca="1" si="335"/>
        <v>8.1822189626320956</v>
      </c>
    </row>
    <row r="1894" spans="1:49" x14ac:dyDescent="0.2">
      <c r="A1894" s="19">
        <f>s!A1894</f>
        <v>1889</v>
      </c>
      <c r="B1894" s="19" t="b">
        <f ca="1">s!D1894</f>
        <v>0</v>
      </c>
      <c r="D1894" s="16">
        <f t="shared" ca="1" si="331"/>
        <v>8.1822189626320956</v>
      </c>
      <c r="E1894" s="16">
        <f ca="1">IF(m!$A$35="+",AR1894,D1894)</f>
        <v>8.1822189626320956</v>
      </c>
      <c r="F1894" s="16">
        <f ca="1">IF(AND(m!$A$41="+",m!$A$42="+",A1894&lt;m!$D$42),m!$D$41,MAX(-90,L1894-K1894))</f>
        <v>-90</v>
      </c>
      <c r="G1894" s="16">
        <f ca="1">IF(AND(m!$A$41="+",m!$A$42="+",A1894&lt;m!$D$42),m!$D$41,MIN(90,L1894+K1894))</f>
        <v>89.915714328009756</v>
      </c>
      <c r="H1894" s="16">
        <f t="shared" ca="1" si="336"/>
        <v>8.1822189626320956</v>
      </c>
      <c r="I1894" s="16">
        <f t="shared" ca="1" si="337"/>
        <v>8.1822189626320956</v>
      </c>
      <c r="K1894" s="13">
        <f>IF(m!$A$45="+",MIN(90,180/PI()*m!D$45/s!AR1894),90)</f>
        <v>90</v>
      </c>
      <c r="L1894" s="13">
        <f ca="1">180/PI()*ATAN2(s!K1894,s!M1894)</f>
        <v>-8.4285671990244448E-2</v>
      </c>
      <c r="N1894" s="9">
        <f ca="1">MATCH(A1894,m!C$31:G$31)-1</f>
        <v>2</v>
      </c>
      <c r="O1894" s="16">
        <f ca="1">MAX(0, (A1894-OFFSET(m!C$31,0,N1894))/(OFFSET(m!C$31,0,N1894+1)-OFFSET(m!C$31,0,N1894)))</f>
        <v>0</v>
      </c>
      <c r="Q1894" s="16">
        <f ca="1">180/PI()*ATAN(TAN(PI()/180*OFFSET(m!$C$32,0,N1894))*(1-O1894)+TAN(PI()/180*OFFSET(m!$C$32,0,N1894+1))*O1894)</f>
        <v>0</v>
      </c>
      <c r="R1894" s="16">
        <f t="shared" ca="1" si="332"/>
        <v>0</v>
      </c>
      <c r="T1894" s="18">
        <f ca="1">IF(N1894=N1893,T1893+(2/(1000*m!$P$7+s!H1893)*(T1893*s!M1893-U1893*s!L1893)+W1893*T1893-X1893*s!K1893/MAX(s!N1893,1)^2)*m!$O$24,COS(OFFSET(m!$C$33,0,N1894)*PI()/180))</f>
        <v>-0.95981334379661776</v>
      </c>
      <c r="U1894" s="18">
        <f ca="1">IF(N1894=N1893,U1893+(-V1893+2/(1000*m!$P$7+s!H1893)*T1893*s!L1893+W1893*U1893-X1893*s!M1893/MAX(s!N1893,1)^2)*m!$O$24,SIN(OFFSET(m!$C$33,0,N1894)*PI()/180))</f>
        <v>0.28925468742930649</v>
      </c>
      <c r="V1894" s="10">
        <f ca="1">IF(N1894=N1893,V1893+m!$P$13*m!$P$5/100000*X1893*m!$O$24,OFFSET(m!$C$34,0,N1894)/10000)</f>
        <v>0</v>
      </c>
      <c r="W1894" s="20">
        <f ca="1">0.5/s!P1894*s!AS1894*OFFSET(m!C$25,0,B1894)*m!$P$13*s!AN1894*s!N1894</f>
        <v>0</v>
      </c>
      <c r="X1894" s="20">
        <f ca="1">(T1894*s!AW1894+U1894*s!AX1894)/s!P1894</f>
        <v>0</v>
      </c>
      <c r="Y1894" s="18">
        <f t="shared" ca="1" si="338"/>
        <v>163.22900211196151</v>
      </c>
      <c r="Z1894" s="16">
        <f t="shared" ca="1" si="333"/>
        <v>0</v>
      </c>
      <c r="AB1894" s="18">
        <f ca="1">IF(N1894=N1893,AB1893+2/(1000*m!$P$7+s!H1893)*(AB1893*s!M1893-AC1893*s!L1893)+AE1893*AB1893-AF1893*s!K1893/MAX(s!N1893,1)^2-AE1893*AG1893*SIN(AN1893*PI()/180),COS(PI()/180*OFFSET(m!$C$35,0,N1894)))</f>
        <v>-0.95981334379661776</v>
      </c>
      <c r="AC1894" s="18">
        <f ca="1">IF(N1894=N1893,AC1893+(-AD1893+2/(1000*m!$P$7+s!H1893)*AB1893*s!L1893+AE1893*AC1893-AF1893*s!M1893/MAX(s!N1893,1)^2+AE1893*AG1893*COS(AN1893*PI()/180))*m!$O$24,SIN(PI()/180*OFFSET(m!C$35,0,N1894)))</f>
        <v>0.28925468742930649</v>
      </c>
      <c r="AD1894" s="10">
        <f ca="1">IF(N1894=N1893,AD1893+m!$P$13*m!$P$5/100000*AF1893*m!$O$24,OFFSET(m!$C$36,0,N1894)/10000)</f>
        <v>0</v>
      </c>
      <c r="AE1894" s="75">
        <f ca="1">0.5/s!P1894*s!AS1894*OFFSET(m!C$25,0,B1894)*m!$P$13*s!AN1894*s!N1894</f>
        <v>0</v>
      </c>
      <c r="AF1894" s="75">
        <f ca="1">(AB1894*s!AW1894+AC1894*s!AX1894)/s!P1894</f>
        <v>0</v>
      </c>
      <c r="AG1894" s="75">
        <f ca="1">(s!AT1894*OFFSET(m!C$26,0,s!D1894)/MAX(0.0001,s!AS1894*OFFSET(m!C$25,0,s!D1894))-1)*(AC1894*COS(AR1894*PI()/180)-AB1894*SIN(AR1894*PI()/180))</f>
        <v>-0.9918422781003593</v>
      </c>
      <c r="AH1894" s="18">
        <f t="shared" ca="1" si="339"/>
        <v>163.22900211196151</v>
      </c>
      <c r="AI1894" s="76">
        <f ca="1">s!AR1894/s!P1894*(m!$D$26*m!$D$28-m!$D$25*m!$D$27)</f>
        <v>2.4648230308363451E-7</v>
      </c>
      <c r="AJ1894" s="76">
        <f ca="1">2*AI1894*COS(PI()/180*(AH1894-AQ1894-2*m!$D$44))+s!R1894</f>
        <v>-4.7220542907982916E-7</v>
      </c>
      <c r="AK1894" s="76">
        <f ca="1">AI1894*SIN(PI()/180*(AH1894-AQ1894-2*m!$D$44))</f>
        <v>7.0774528753614999E-8</v>
      </c>
      <c r="AL1894" s="16">
        <f t="shared" ca="1" si="340"/>
        <v>8.5875374252079908</v>
      </c>
      <c r="AM1894" s="16">
        <f t="shared" ca="1" si="341"/>
        <v>-13.177722920156286</v>
      </c>
      <c r="AN1894" s="16">
        <f ca="1">AH1894+IF(m!$A$44="+",AM1894)</f>
        <v>163.22900211196151</v>
      </c>
      <c r="AO1894" s="16">
        <f t="shared" ca="1" si="334"/>
        <v>0</v>
      </c>
      <c r="AQ1894" s="16">
        <f ca="1">180/PI()*ATAN2(s!K1894,s!M1894)</f>
        <v>-8.4285671990244448E-2</v>
      </c>
      <c r="AR1894" s="16">
        <f ca="1">IF(m!$A$44="+",AN1894,0.5*(AH1894+AQ1894))</f>
        <v>81.572358219985631</v>
      </c>
      <c r="AT1894" s="77">
        <v>1289</v>
      </c>
      <c r="AU1894" s="77">
        <f ca="1">180/PI()*ATAN(TAN(PI()/180*OFFSET(m!$C$39,0,N1894))*(1-O1894)+TAN(PI()/180*OFFSET(m!$C$39,0,N1894+1))*O1894)</f>
        <v>8.1822189626320956</v>
      </c>
      <c r="AV1894" s="77">
        <f ca="1">IF(A1894&lt;m!D$37,180/PI()*ATAN2(s!K1894,MAX(s!M1894,1))+AT1894,AU1894)</f>
        <v>8.1822189626320956</v>
      </c>
      <c r="AW1894" s="16">
        <f t="shared" ca="1" si="335"/>
        <v>8.1822189626320956</v>
      </c>
    </row>
    <row r="1895" spans="1:49" x14ac:dyDescent="0.2">
      <c r="A1895" s="19">
        <f>s!A1895</f>
        <v>1890</v>
      </c>
      <c r="B1895" s="19" t="b">
        <f ca="1">s!D1895</f>
        <v>0</v>
      </c>
      <c r="D1895" s="16">
        <f t="shared" ca="1" si="331"/>
        <v>8.1822189626320956</v>
      </c>
      <c r="E1895" s="16">
        <f ca="1">IF(m!$A$35="+",AR1895,D1895)</f>
        <v>8.1822189626320956</v>
      </c>
      <c r="F1895" s="16">
        <f ca="1">IF(AND(m!$A$41="+",m!$A$42="+",A1895&lt;m!$D$42),m!$D$41,MAX(-90,L1895-K1895))</f>
        <v>-90</v>
      </c>
      <c r="G1895" s="16">
        <f ca="1">IF(AND(m!$A$41="+",m!$A$42="+",A1895&lt;m!$D$42),m!$D$41,MIN(90,L1895+K1895))</f>
        <v>89.91569975702491</v>
      </c>
      <c r="H1895" s="16">
        <f t="shared" ca="1" si="336"/>
        <v>8.1822189626320956</v>
      </c>
      <c r="I1895" s="16">
        <f t="shared" ca="1" si="337"/>
        <v>8.1822189626320956</v>
      </c>
      <c r="K1895" s="13">
        <f>IF(m!$A$45="+",MIN(90,180/PI()*m!D$45/s!AR1895),90)</f>
        <v>90</v>
      </c>
      <c r="L1895" s="13">
        <f ca="1">180/PI()*ATAN2(s!K1895,s!M1895)</f>
        <v>-8.4300242975084289E-2</v>
      </c>
      <c r="N1895" s="9">
        <f ca="1">MATCH(A1895,m!C$31:G$31)-1</f>
        <v>2</v>
      </c>
      <c r="O1895" s="16">
        <f ca="1">MAX(0, (A1895-OFFSET(m!C$31,0,N1895))/(OFFSET(m!C$31,0,N1895+1)-OFFSET(m!C$31,0,N1895)))</f>
        <v>0</v>
      </c>
      <c r="Q1895" s="16">
        <f ca="1">180/PI()*ATAN(TAN(PI()/180*OFFSET(m!$C$32,0,N1895))*(1-O1895)+TAN(PI()/180*OFFSET(m!$C$32,0,N1895+1))*O1895)</f>
        <v>0</v>
      </c>
      <c r="R1895" s="16">
        <f t="shared" ca="1" si="332"/>
        <v>0</v>
      </c>
      <c r="T1895" s="18">
        <f ca="1">IF(N1895=N1894,T1894+(2/(1000*m!$P$7+s!H1894)*(T1894*s!M1894-U1894*s!L1894)+W1894*T1894-X1894*s!K1894/MAX(s!N1894,1)^2)*m!$O$24,COS(OFFSET(m!$C$33,0,N1895)*PI()/180))</f>
        <v>-0.96049741020631041</v>
      </c>
      <c r="U1895" s="18">
        <f ca="1">IF(N1895=N1894,U1894+(-V1894+2/(1000*m!$P$7+s!H1894)*T1894*s!L1894+W1894*U1894-X1894*s!M1894/MAX(s!N1894,1)^2)*m!$O$24,SIN(OFFSET(m!$C$33,0,N1895)*PI()/180))</f>
        <v>0.28697407588284685</v>
      </c>
      <c r="V1895" s="10">
        <f ca="1">IF(N1895=N1894,V1894+m!$P$13*m!$P$5/100000*X1894*m!$O$24,OFFSET(m!$C$34,0,N1895)/10000)</f>
        <v>0</v>
      </c>
      <c r="W1895" s="20">
        <f ca="1">0.5/s!P1895*s!AS1895*OFFSET(m!C$25,0,B1895)*m!$P$13*s!AN1895*s!N1895</f>
        <v>0</v>
      </c>
      <c r="X1895" s="20">
        <f ca="1">(T1895*s!AW1895+U1895*s!AX1895)/s!P1895</f>
        <v>0</v>
      </c>
      <c r="Y1895" s="18">
        <f t="shared" ca="1" si="338"/>
        <v>163.36508942960182</v>
      </c>
      <c r="Z1895" s="16">
        <f t="shared" ca="1" si="333"/>
        <v>0</v>
      </c>
      <c r="AB1895" s="18">
        <f ca="1">IF(N1895=N1894,AB1894+2/(1000*m!$P$7+s!H1894)*(AB1894*s!M1894-AC1894*s!L1894)+AE1894*AB1894-AF1894*s!K1894/MAX(s!N1894,1)^2-AE1894*AG1894*SIN(AN1894*PI()/180),COS(PI()/180*OFFSET(m!$C$35,0,N1895)))</f>
        <v>-0.96049741020631041</v>
      </c>
      <c r="AC1895" s="18">
        <f ca="1">IF(N1895=N1894,AC1894+(-AD1894+2/(1000*m!$P$7+s!H1894)*AB1894*s!L1894+AE1894*AC1894-AF1894*s!M1894/MAX(s!N1894,1)^2+AE1894*AG1894*COS(AN1894*PI()/180))*m!$O$24,SIN(PI()/180*OFFSET(m!C$35,0,N1895)))</f>
        <v>0.28697407588284685</v>
      </c>
      <c r="AD1895" s="10">
        <f ca="1">IF(N1895=N1894,AD1894+m!$P$13*m!$P$5/100000*AF1894*m!$O$24,OFFSET(m!$C$36,0,N1895)/10000)</f>
        <v>0</v>
      </c>
      <c r="AE1895" s="75">
        <f ca="1">0.5/s!P1895*s!AS1895*OFFSET(m!C$25,0,B1895)*m!$P$13*s!AN1895*s!N1895</f>
        <v>0</v>
      </c>
      <c r="AF1895" s="75">
        <f ca="1">(AB1895*s!AW1895+AC1895*s!AX1895)/s!P1895</f>
        <v>0</v>
      </c>
      <c r="AG1895" s="75">
        <f ca="1">(s!AT1895*OFFSET(m!C$26,0,s!D1895)/MAX(0.0001,s!AS1895*OFFSET(m!C$25,0,s!D1895))-1)*(AC1895*COS(AR1895*PI()/180)-AB1895*SIN(AR1895*PI()/180))</f>
        <v>-0.99201408057172791</v>
      </c>
      <c r="AH1895" s="18">
        <f t="shared" ca="1" si="339"/>
        <v>163.36508942960182</v>
      </c>
      <c r="AI1895" s="76">
        <f ca="1">s!AR1895/s!P1895*(m!$D$26*m!$D$28-m!$D$25*m!$D$27)</f>
        <v>2.4689172047120157E-7</v>
      </c>
      <c r="AJ1895" s="76">
        <f ca="1">2*AI1895*COS(PI()/180*(AH1895-AQ1895-2*m!$D$44))+s!R1895</f>
        <v>-4.7332524505165162E-7</v>
      </c>
      <c r="AK1895" s="76">
        <f ca="1">AI1895*SIN(PI()/180*(AH1895-AQ1895-2*m!$D$44))</f>
        <v>7.0330112586490408E-8</v>
      </c>
      <c r="AL1895" s="16">
        <f t="shared" ca="1" si="340"/>
        <v>8.5134242595618961</v>
      </c>
      <c r="AM1895" s="16">
        <f t="shared" ca="1" si="341"/>
        <v>-13.205445695317723</v>
      </c>
      <c r="AN1895" s="16">
        <f ca="1">AH1895+IF(m!$A$44="+",AM1895)</f>
        <v>163.36508942960182</v>
      </c>
      <c r="AO1895" s="16">
        <f t="shared" ca="1" si="334"/>
        <v>0</v>
      </c>
      <c r="AQ1895" s="16">
        <f ca="1">180/PI()*ATAN2(s!K1895,s!M1895)</f>
        <v>-8.4300242975084289E-2</v>
      </c>
      <c r="AR1895" s="16">
        <f ca="1">IF(m!$A$44="+",AN1895,0.5*(AH1895+AQ1895))</f>
        <v>81.640394593313374</v>
      </c>
      <c r="AT1895" s="77">
        <v>1290</v>
      </c>
      <c r="AU1895" s="77">
        <f ca="1">180/PI()*ATAN(TAN(PI()/180*OFFSET(m!$C$39,0,N1895))*(1-O1895)+TAN(PI()/180*OFFSET(m!$C$39,0,N1895+1))*O1895)</f>
        <v>8.1822189626320956</v>
      </c>
      <c r="AV1895" s="77">
        <f ca="1">IF(A1895&lt;m!D$37,180/PI()*ATAN2(s!K1895,MAX(s!M1895,1))+AT1895,AU1895)</f>
        <v>8.1822189626320956</v>
      </c>
      <c r="AW1895" s="16">
        <f t="shared" ca="1" si="335"/>
        <v>8.1822189626320956</v>
      </c>
    </row>
    <row r="1896" spans="1:49" x14ac:dyDescent="0.2">
      <c r="A1896" s="19">
        <f>s!A1896</f>
        <v>1891</v>
      </c>
      <c r="B1896" s="19" t="b">
        <f ca="1">s!D1896</f>
        <v>0</v>
      </c>
      <c r="D1896" s="16">
        <f t="shared" ca="1" si="331"/>
        <v>8.1822189626320956</v>
      </c>
      <c r="E1896" s="16">
        <f ca="1">IF(m!$A$35="+",AR1896,D1896)</f>
        <v>8.1822189626320956</v>
      </c>
      <c r="F1896" s="16">
        <f ca="1">IF(AND(m!$A$41="+",m!$A$42="+",A1896&lt;m!$D$42),m!$D$41,MAX(-90,L1896-K1896))</f>
        <v>-90</v>
      </c>
      <c r="G1896" s="16">
        <f ca="1">IF(AND(m!$A$41="+",m!$A$42="+",A1896&lt;m!$D$42),m!$D$41,MIN(90,L1896+K1896))</f>
        <v>89.915685305033293</v>
      </c>
      <c r="H1896" s="16">
        <f t="shared" ca="1" si="336"/>
        <v>8.1822189626320956</v>
      </c>
      <c r="I1896" s="16">
        <f t="shared" ca="1" si="337"/>
        <v>8.1822189626320956</v>
      </c>
      <c r="K1896" s="13">
        <f>IF(m!$A$45="+",MIN(90,180/PI()*m!D$45/s!AR1896),90)</f>
        <v>90</v>
      </c>
      <c r="L1896" s="13">
        <f ca="1">180/PI()*ATAN2(s!K1896,s!M1896)</f>
        <v>-8.4314694966700215E-2</v>
      </c>
      <c r="N1896" s="9">
        <f ca="1">MATCH(A1896,m!C$31:G$31)-1</f>
        <v>2</v>
      </c>
      <c r="O1896" s="16">
        <f ca="1">MAX(0, (A1896-OFFSET(m!C$31,0,N1896))/(OFFSET(m!C$31,0,N1896+1)-OFFSET(m!C$31,0,N1896)))</f>
        <v>0</v>
      </c>
      <c r="Q1896" s="16">
        <f ca="1">180/PI()*ATAN(TAN(PI()/180*OFFSET(m!$C$32,0,N1896))*(1-O1896)+TAN(PI()/180*OFFSET(m!$C$32,0,N1896+1))*O1896)</f>
        <v>0</v>
      </c>
      <c r="R1896" s="16">
        <f t="shared" ca="1" si="332"/>
        <v>0</v>
      </c>
      <c r="T1896" s="18">
        <f ca="1">IF(N1896=N1895,T1895+(2/(1000*m!$P$7+s!H1895)*(T1895*s!M1895-U1895*s!L1895)+W1895*T1895-X1895*s!K1895/MAX(s!N1895,1)^2)*m!$O$24,COS(OFFSET(m!$C$33,0,N1896)*PI()/180))</f>
        <v>-0.96117605707965681</v>
      </c>
      <c r="U1896" s="18">
        <f ca="1">IF(N1896=N1895,U1895+(-V1895+2/(1000*m!$P$7+s!H1895)*T1895*s!L1895+W1895*U1895-X1895*s!M1895/MAX(s!N1895,1)^2)*m!$O$24,SIN(OFFSET(m!$C$33,0,N1896)*PI()/180))</f>
        <v>0.28469183124332087</v>
      </c>
      <c r="V1896" s="10">
        <f ca="1">IF(N1896=N1895,V1895+m!$P$13*m!$P$5/100000*X1895*m!$O$24,OFFSET(m!$C$34,0,N1896)/10000)</f>
        <v>0</v>
      </c>
      <c r="W1896" s="20">
        <f ca="1">0.5/s!P1896*s!AS1896*OFFSET(m!C$25,0,B1896)*m!$P$13*s!AN1896*s!N1896</f>
        <v>0</v>
      </c>
      <c r="X1896" s="20">
        <f ca="1">(T1896*s!AW1896+U1896*s!AX1896)/s!P1896</f>
        <v>0</v>
      </c>
      <c r="Y1896" s="18">
        <f t="shared" ca="1" si="338"/>
        <v>163.50117757939285</v>
      </c>
      <c r="Z1896" s="16">
        <f t="shared" ca="1" si="333"/>
        <v>0</v>
      </c>
      <c r="AB1896" s="18">
        <f ca="1">IF(N1896=N1895,AB1895+2/(1000*m!$P$7+s!H1895)*(AB1895*s!M1895-AC1895*s!L1895)+AE1895*AB1895-AF1895*s!K1895/MAX(s!N1895,1)^2-AE1895*AG1895*SIN(AN1895*PI()/180),COS(PI()/180*OFFSET(m!$C$35,0,N1896)))</f>
        <v>-0.96117605707965681</v>
      </c>
      <c r="AC1896" s="18">
        <f ca="1">IF(N1896=N1895,AC1895+(-AD1895+2/(1000*m!$P$7+s!H1895)*AB1895*s!L1895+AE1895*AC1895-AF1895*s!M1895/MAX(s!N1895,1)^2+AE1895*AG1895*COS(AN1895*PI()/180))*m!$O$24,SIN(PI()/180*OFFSET(m!C$35,0,N1896)))</f>
        <v>0.28469183124332087</v>
      </c>
      <c r="AD1896" s="10">
        <f ca="1">IF(N1896=N1895,AD1895+m!$P$13*m!$P$5/100000*AF1895*m!$O$24,OFFSET(m!$C$36,0,N1896)/10000)</f>
        <v>0</v>
      </c>
      <c r="AE1896" s="75">
        <f ca="1">0.5/s!P1896*s!AS1896*OFFSET(m!C$25,0,B1896)*m!$P$13*s!AN1896*s!N1896</f>
        <v>0</v>
      </c>
      <c r="AF1896" s="75">
        <f ca="1">(AB1896*s!AW1896+AC1896*s!AX1896)/s!P1896</f>
        <v>0</v>
      </c>
      <c r="AG1896" s="75">
        <f ca="1">(s!AT1896*OFFSET(m!C$26,0,s!D1896)/MAX(0.0001,s!AS1896*OFFSET(m!C$25,0,s!D1896))-1)*(AC1896*COS(AR1896*PI()/180)-AB1896*SIN(AR1896*PI()/180))</f>
        <v>-0.99218447957146927</v>
      </c>
      <c r="AH1896" s="18">
        <f t="shared" ca="1" si="339"/>
        <v>163.50117757939282</v>
      </c>
      <c r="AI1896" s="76">
        <f ca="1">s!AR1896/s!P1896*(m!$D$26*m!$D$28-m!$D$25*m!$D$27)</f>
        <v>2.4730189096976392E-7</v>
      </c>
      <c r="AJ1896" s="76">
        <f ca="1">2*AI1896*COS(PI()/180*(AH1896-AQ1896-2*m!$D$44))+s!R1896</f>
        <v>-4.744449449474784E-7</v>
      </c>
      <c r="AK1896" s="76">
        <f ca="1">AI1896*SIN(PI()/180*(AH1896-AQ1896-2*m!$D$44))</f>
        <v>6.9883644944057168E-8</v>
      </c>
      <c r="AL1896" s="16">
        <f t="shared" ca="1" si="340"/>
        <v>8.4394152681476697</v>
      </c>
      <c r="AM1896" s="16">
        <f t="shared" ca="1" si="341"/>
        <v>-13.233250157819143</v>
      </c>
      <c r="AN1896" s="16">
        <f ca="1">AH1896+IF(m!$A$44="+",AM1896)</f>
        <v>163.50117757939282</v>
      </c>
      <c r="AO1896" s="16">
        <f t="shared" ca="1" si="334"/>
        <v>0</v>
      </c>
      <c r="AQ1896" s="16">
        <f ca="1">180/PI()*ATAN2(s!K1896,s!M1896)</f>
        <v>-8.4314694966700215E-2</v>
      </c>
      <c r="AR1896" s="16">
        <f ca="1">IF(m!$A$44="+",AN1896,0.5*(AH1896+AQ1896))</f>
        <v>81.708431442213055</v>
      </c>
      <c r="AT1896" s="77">
        <v>1291</v>
      </c>
      <c r="AU1896" s="77">
        <f ca="1">180/PI()*ATAN(TAN(PI()/180*OFFSET(m!$C$39,0,N1896))*(1-O1896)+TAN(PI()/180*OFFSET(m!$C$39,0,N1896+1))*O1896)</f>
        <v>8.1822189626320956</v>
      </c>
      <c r="AV1896" s="77">
        <f ca="1">IF(A1896&lt;m!D$37,180/PI()*ATAN2(s!K1896,MAX(s!M1896,1))+AT1896,AU1896)</f>
        <v>8.1822189626320956</v>
      </c>
      <c r="AW1896" s="16">
        <f t="shared" ca="1" si="335"/>
        <v>8.1822189626320956</v>
      </c>
    </row>
    <row r="1897" spans="1:49" x14ac:dyDescent="0.2">
      <c r="A1897" s="19">
        <f>s!A1897</f>
        <v>1892</v>
      </c>
      <c r="B1897" s="19" t="b">
        <f ca="1">s!D1897</f>
        <v>0</v>
      </c>
      <c r="D1897" s="16">
        <f t="shared" ca="1" si="331"/>
        <v>8.1822189626320956</v>
      </c>
      <c r="E1897" s="16">
        <f ca="1">IF(m!$A$35="+",AR1897,D1897)</f>
        <v>8.1822189626320956</v>
      </c>
      <c r="F1897" s="16">
        <f ca="1">IF(AND(m!$A$41="+",m!$A$42="+",A1897&lt;m!$D$42),m!$D$41,MAX(-90,L1897-K1897))</f>
        <v>-90</v>
      </c>
      <c r="G1897" s="16">
        <f ca="1">IF(AND(m!$A$41="+",m!$A$42="+",A1897&lt;m!$D$42),m!$D$41,MIN(90,L1897+K1897))</f>
        <v>89.915670972056063</v>
      </c>
      <c r="H1897" s="16">
        <f t="shared" ca="1" si="336"/>
        <v>8.1822189626320956</v>
      </c>
      <c r="I1897" s="16">
        <f t="shared" ca="1" si="337"/>
        <v>8.1822189626320956</v>
      </c>
      <c r="K1897" s="13">
        <f>IF(m!$A$45="+",MIN(90,180/PI()*m!D$45/s!AR1897),90)</f>
        <v>90</v>
      </c>
      <c r="L1897" s="13">
        <f ca="1">180/PI()*ATAN2(s!K1897,s!M1897)</f>
        <v>-8.4329027943943508E-2</v>
      </c>
      <c r="N1897" s="9">
        <f ca="1">MATCH(A1897,m!C$31:G$31)-1</f>
        <v>2</v>
      </c>
      <c r="O1897" s="16">
        <f ca="1">MAX(0, (A1897-OFFSET(m!C$31,0,N1897))/(OFFSET(m!C$31,0,N1897+1)-OFFSET(m!C$31,0,N1897)))</f>
        <v>0</v>
      </c>
      <c r="Q1897" s="16">
        <f ca="1">180/PI()*ATAN(TAN(PI()/180*OFFSET(m!$C$32,0,N1897))*(1-O1897)+TAN(PI()/180*OFFSET(m!$C$32,0,N1897+1))*O1897)</f>
        <v>0</v>
      </c>
      <c r="R1897" s="16">
        <f t="shared" ca="1" si="332"/>
        <v>0</v>
      </c>
      <c r="T1897" s="18">
        <f ca="1">IF(N1897=N1896,T1896+(2/(1000*m!$P$7+s!H1896)*(T1896*s!M1896-U1896*s!L1896)+W1896*T1896-X1896*s!K1896/MAX(s!N1896,1)^2)*m!$O$24,COS(OFFSET(m!$C$33,0,N1897)*PI()/180))</f>
        <v>-0.96184928052216423</v>
      </c>
      <c r="U1897" s="18">
        <f ca="1">IF(N1897=N1896,U1896+(-V1896+2/(1000*m!$P$7+s!H1896)*T1896*s!L1896+W1896*U1896-X1896*s!M1896/MAX(s!N1896,1)^2)*m!$O$24,SIN(OFFSET(m!$C$33,0,N1897)*PI()/180))</f>
        <v>0.28240796637584431</v>
      </c>
      <c r="V1897" s="10">
        <f ca="1">IF(N1897=N1896,V1896+m!$P$13*m!$P$5/100000*X1896*m!$O$24,OFFSET(m!$C$34,0,N1897)/10000)</f>
        <v>0</v>
      </c>
      <c r="W1897" s="20">
        <f ca="1">0.5/s!P1897*s!AS1897*OFFSET(m!C$25,0,B1897)*m!$P$13*s!AN1897*s!N1897</f>
        <v>0</v>
      </c>
      <c r="X1897" s="20">
        <f ca="1">(T1897*s!AW1897+U1897*s!AX1897)/s!P1897</f>
        <v>0</v>
      </c>
      <c r="Y1897" s="18">
        <f t="shared" ca="1" si="338"/>
        <v>163.63726656281779</v>
      </c>
      <c r="Z1897" s="16">
        <f t="shared" ca="1" si="333"/>
        <v>0</v>
      </c>
      <c r="AB1897" s="18">
        <f ca="1">IF(N1897=N1896,AB1896+2/(1000*m!$P$7+s!H1896)*(AB1896*s!M1896-AC1896*s!L1896)+AE1896*AB1896-AF1896*s!K1896/MAX(s!N1896,1)^2-AE1896*AG1896*SIN(AN1896*PI()/180),COS(PI()/180*OFFSET(m!$C$35,0,N1897)))</f>
        <v>-0.96184928052216423</v>
      </c>
      <c r="AC1897" s="18">
        <f ca="1">IF(N1897=N1896,AC1896+(-AD1896+2/(1000*m!$P$7+s!H1896)*AB1896*s!L1896+AE1896*AC1896-AF1896*s!M1896/MAX(s!N1896,1)^2+AE1896*AG1896*COS(AN1896*PI()/180))*m!$O$24,SIN(PI()/180*OFFSET(m!C$35,0,N1897)))</f>
        <v>0.28240796637584431</v>
      </c>
      <c r="AD1897" s="10">
        <f ca="1">IF(N1897=N1896,AD1896+m!$P$13*m!$P$5/100000*AF1896*m!$O$24,OFFSET(m!$C$36,0,N1897)/10000)</f>
        <v>0</v>
      </c>
      <c r="AE1897" s="75">
        <f ca="1">0.5/s!P1897*s!AS1897*OFFSET(m!C$25,0,B1897)*m!$P$13*s!AN1897*s!N1897</f>
        <v>0</v>
      </c>
      <c r="AF1897" s="75">
        <f ca="1">(AB1897*s!AW1897+AC1897*s!AX1897)/s!P1897</f>
        <v>0</v>
      </c>
      <c r="AG1897" s="75">
        <f ca="1">(s!AT1897*OFFSET(m!C$26,0,s!D1897)/MAX(0.0001,s!AS1897*OFFSET(m!C$25,0,s!D1897))-1)*(AC1897*COS(AR1897*PI()/180)-AB1897*SIN(AR1897*PI()/180))</f>
        <v>-0.99235347487161418</v>
      </c>
      <c r="AH1897" s="18">
        <f t="shared" ca="1" si="339"/>
        <v>163.63726656281779</v>
      </c>
      <c r="AI1897" s="76">
        <f ca="1">s!AR1897/s!P1897*(m!$D$26*m!$D$28-m!$D$25*m!$D$27)</f>
        <v>2.4771281549370452E-7</v>
      </c>
      <c r="AJ1897" s="76">
        <f ca="1">2*AI1897*COS(PI()/180*(AH1897-AQ1897-2*m!$D$44))+s!R1897</f>
        <v>-4.7556451834281735E-7</v>
      </c>
      <c r="AK1897" s="76">
        <f ca="1">AI1897*SIN(PI()/180*(AH1897-AQ1897-2*m!$D$44))</f>
        <v>6.943512211524609E-8</v>
      </c>
      <c r="AL1897" s="16">
        <f t="shared" ca="1" si="340"/>
        <v>8.3655093972154688</v>
      </c>
      <c r="AM1897" s="16">
        <f t="shared" ca="1" si="341"/>
        <v>-13.261136744899472</v>
      </c>
      <c r="AN1897" s="16">
        <f ca="1">AH1897+IF(m!$A$44="+",AM1897)</f>
        <v>163.63726656281779</v>
      </c>
      <c r="AO1897" s="16">
        <f t="shared" ca="1" si="334"/>
        <v>0</v>
      </c>
      <c r="AQ1897" s="16">
        <f ca="1">180/PI()*ATAN2(s!K1897,s!M1897)</f>
        <v>-8.4329027943943508E-2</v>
      </c>
      <c r="AR1897" s="16">
        <f ca="1">IF(m!$A$44="+",AN1897,0.5*(AH1897+AQ1897))</f>
        <v>81.776468767436924</v>
      </c>
      <c r="AT1897" s="77">
        <v>1292</v>
      </c>
      <c r="AU1897" s="77">
        <f ca="1">180/PI()*ATAN(TAN(PI()/180*OFFSET(m!$C$39,0,N1897))*(1-O1897)+TAN(PI()/180*OFFSET(m!$C$39,0,N1897+1))*O1897)</f>
        <v>8.1822189626320956</v>
      </c>
      <c r="AV1897" s="77">
        <f ca="1">IF(A1897&lt;m!D$37,180/PI()*ATAN2(s!K1897,MAX(s!M1897,1))+AT1897,AU1897)</f>
        <v>8.1822189626320956</v>
      </c>
      <c r="AW1897" s="16">
        <f t="shared" ca="1" si="335"/>
        <v>8.1822189626320956</v>
      </c>
    </row>
    <row r="1898" spans="1:49" x14ac:dyDescent="0.2">
      <c r="A1898" s="19">
        <f>s!A1898</f>
        <v>1893</v>
      </c>
      <c r="B1898" s="19" t="b">
        <f ca="1">s!D1898</f>
        <v>0</v>
      </c>
      <c r="D1898" s="16">
        <f t="shared" ca="1" si="331"/>
        <v>8.1822189626320956</v>
      </c>
      <c r="E1898" s="16">
        <f ca="1">IF(m!$A$35="+",AR1898,D1898)</f>
        <v>8.1822189626320956</v>
      </c>
      <c r="F1898" s="16">
        <f ca="1">IF(AND(m!$A$41="+",m!$A$42="+",A1898&lt;m!$D$42),m!$D$41,MAX(-90,L1898-K1898))</f>
        <v>-90</v>
      </c>
      <c r="G1898" s="16">
        <f ca="1">IF(AND(m!$A$41="+",m!$A$42="+",A1898&lt;m!$D$42),m!$D$41,MIN(90,L1898+K1898))</f>
        <v>89.915656758114167</v>
      </c>
      <c r="H1898" s="16">
        <f t="shared" ca="1" si="336"/>
        <v>8.1822189626320956</v>
      </c>
      <c r="I1898" s="16">
        <f t="shared" ca="1" si="337"/>
        <v>8.1822189626320956</v>
      </c>
      <c r="K1898" s="13">
        <f>IF(m!$A$45="+",MIN(90,180/PI()*m!D$45/s!AR1898),90)</f>
        <v>90</v>
      </c>
      <c r="L1898" s="13">
        <f ca="1">180/PI()*ATAN2(s!K1898,s!M1898)</f>
        <v>-8.4343241885833142E-2</v>
      </c>
      <c r="N1898" s="9">
        <f ca="1">MATCH(A1898,m!C$31:G$31)-1</f>
        <v>2</v>
      </c>
      <c r="O1898" s="16">
        <f ca="1">MAX(0, (A1898-OFFSET(m!C$31,0,N1898))/(OFFSET(m!C$31,0,N1898+1)-OFFSET(m!C$31,0,N1898)))</f>
        <v>0</v>
      </c>
      <c r="Q1898" s="16">
        <f ca="1">180/PI()*ATAN(TAN(PI()/180*OFFSET(m!$C$32,0,N1898))*(1-O1898)+TAN(PI()/180*OFFSET(m!$C$32,0,N1898+1))*O1898)</f>
        <v>0</v>
      </c>
      <c r="R1898" s="16">
        <f t="shared" ca="1" si="332"/>
        <v>0</v>
      </c>
      <c r="T1898" s="18">
        <f ca="1">IF(N1898=N1897,T1897+(2/(1000*m!$P$7+s!H1897)*(T1897*s!M1897-U1897*s!L1897)+W1897*T1897-X1897*s!K1897/MAX(s!N1897,1)^2)*m!$O$24,COS(OFFSET(m!$C$33,0,N1898)*PI()/180))</f>
        <v>-0.96251707666989017</v>
      </c>
      <c r="U1898" s="18">
        <f ca="1">IF(N1898=N1897,U1897+(-V1897+2/(1000*m!$P$7+s!H1897)*T1897*s!L1897+W1897*U1897-X1897*s!M1897/MAX(s!N1897,1)^2)*m!$O$24,SIN(OFFSET(m!$C$33,0,N1898)*PI()/180))</f>
        <v>0.28012249415492474</v>
      </c>
      <c r="V1898" s="10">
        <f ca="1">IF(N1898=N1897,V1897+m!$P$13*m!$P$5/100000*X1897*m!$O$24,OFFSET(m!$C$34,0,N1898)/10000)</f>
        <v>0</v>
      </c>
      <c r="W1898" s="20">
        <f ca="1">0.5/s!P1898*s!AS1898*OFFSET(m!C$25,0,B1898)*m!$P$13*s!AN1898*s!N1898</f>
        <v>0</v>
      </c>
      <c r="X1898" s="20">
        <f ca="1">(T1898*s!AW1898+U1898*s!AX1898)/s!P1898</f>
        <v>0</v>
      </c>
      <c r="Y1898" s="18">
        <f t="shared" ca="1" si="338"/>
        <v>163.77335638134974</v>
      </c>
      <c r="Z1898" s="16">
        <f t="shared" ca="1" si="333"/>
        <v>0</v>
      </c>
      <c r="AB1898" s="18">
        <f ca="1">IF(N1898=N1897,AB1897+2/(1000*m!$P$7+s!H1897)*(AB1897*s!M1897-AC1897*s!L1897)+AE1897*AB1897-AF1897*s!K1897/MAX(s!N1897,1)^2-AE1897*AG1897*SIN(AN1897*PI()/180),COS(PI()/180*OFFSET(m!$C$35,0,N1898)))</f>
        <v>-0.96251707666989017</v>
      </c>
      <c r="AC1898" s="18">
        <f ca="1">IF(N1898=N1897,AC1897+(-AD1897+2/(1000*m!$P$7+s!H1897)*AB1897*s!L1897+AE1897*AC1897-AF1897*s!M1897/MAX(s!N1897,1)^2+AE1897*AG1897*COS(AN1897*PI()/180))*m!$O$24,SIN(PI()/180*OFFSET(m!C$35,0,N1898)))</f>
        <v>0.28012249415492474</v>
      </c>
      <c r="AD1898" s="10">
        <f ca="1">IF(N1898=N1897,AD1897+m!$P$13*m!$P$5/100000*AF1897*m!$O$24,OFFSET(m!$C$36,0,N1898)/10000)</f>
        <v>0</v>
      </c>
      <c r="AE1898" s="75">
        <f ca="1">0.5/s!P1898*s!AS1898*OFFSET(m!C$25,0,B1898)*m!$P$13*s!AN1898*s!N1898</f>
        <v>0</v>
      </c>
      <c r="AF1898" s="75">
        <f ca="1">(AB1898*s!AW1898+AC1898*s!AX1898)/s!P1898</f>
        <v>0</v>
      </c>
      <c r="AG1898" s="75">
        <f ca="1">(s!AT1898*OFFSET(m!C$26,0,s!D1898)/MAX(0.0001,s!AS1898*OFFSET(m!C$25,0,s!D1898))-1)*(AC1898*COS(AR1898*PI()/180)-AB1898*SIN(AR1898*PI()/180))</f>
        <v>-0.99252106624628678</v>
      </c>
      <c r="AH1898" s="18">
        <f t="shared" ca="1" si="339"/>
        <v>163.77335638134974</v>
      </c>
      <c r="AI1898" s="76">
        <f ca="1">s!AR1898/s!P1898*(m!$D$26*m!$D$28-m!$D$25*m!$D$27)</f>
        <v>2.4812449495659271E-7</v>
      </c>
      <c r="AJ1898" s="76">
        <f ca="1">2*AI1898*COS(PI()/180*(AH1898-AQ1898-2*m!$D$44))+s!R1898</f>
        <v>-4.7668395476979048E-7</v>
      </c>
      <c r="AK1898" s="76">
        <f ca="1">AI1898*SIN(PI()/180*(AH1898-AQ1898-2*m!$D$44))</f>
        <v>6.8984540396543137E-8</v>
      </c>
      <c r="AL1898" s="16">
        <f t="shared" ca="1" si="340"/>
        <v>8.2917055982731487</v>
      </c>
      <c r="AM1898" s="16">
        <f t="shared" ca="1" si="341"/>
        <v>-13.289105895888065</v>
      </c>
      <c r="AN1898" s="16">
        <f ca="1">AH1898+IF(m!$A$44="+",AM1898)</f>
        <v>163.77335638134974</v>
      </c>
      <c r="AO1898" s="16">
        <f t="shared" ca="1" si="334"/>
        <v>0</v>
      </c>
      <c r="AQ1898" s="16">
        <f ca="1">180/PI()*ATAN2(s!K1898,s!M1898)</f>
        <v>-8.4343241885833142E-2</v>
      </c>
      <c r="AR1898" s="16">
        <f ca="1">IF(m!$A$44="+",AN1898,0.5*(AH1898+AQ1898))</f>
        <v>81.844506569731948</v>
      </c>
      <c r="AT1898" s="77">
        <v>1293</v>
      </c>
      <c r="AU1898" s="77">
        <f ca="1">180/PI()*ATAN(TAN(PI()/180*OFFSET(m!$C$39,0,N1898))*(1-O1898)+TAN(PI()/180*OFFSET(m!$C$39,0,N1898+1))*O1898)</f>
        <v>8.1822189626320956</v>
      </c>
      <c r="AV1898" s="77">
        <f ca="1">IF(A1898&lt;m!D$37,180/PI()*ATAN2(s!K1898,MAX(s!M1898,1))+AT1898,AU1898)</f>
        <v>8.1822189626320956</v>
      </c>
      <c r="AW1898" s="16">
        <f t="shared" ca="1" si="335"/>
        <v>8.1822189626320956</v>
      </c>
    </row>
    <row r="1899" spans="1:49" x14ac:dyDescent="0.2">
      <c r="A1899" s="19">
        <f>s!A1899</f>
        <v>1894</v>
      </c>
      <c r="B1899" s="19" t="b">
        <f ca="1">s!D1899</f>
        <v>0</v>
      </c>
      <c r="D1899" s="16">
        <f t="shared" ca="1" si="331"/>
        <v>8.1822189626320956</v>
      </c>
      <c r="E1899" s="16">
        <f ca="1">IF(m!$A$35="+",AR1899,D1899)</f>
        <v>8.1822189626320956</v>
      </c>
      <c r="F1899" s="16">
        <f ca="1">IF(AND(m!$A$41="+",m!$A$42="+",A1899&lt;m!$D$42),m!$D$41,MAX(-90,L1899-K1899))</f>
        <v>-90</v>
      </c>
      <c r="G1899" s="16">
        <f ca="1">IF(AND(m!$A$41="+",m!$A$42="+",A1899&lt;m!$D$42),m!$D$41,MIN(90,L1899+K1899))</f>
        <v>89.915642663228439</v>
      </c>
      <c r="H1899" s="16">
        <f t="shared" ca="1" si="336"/>
        <v>8.1822189626320956</v>
      </c>
      <c r="I1899" s="16">
        <f t="shared" ca="1" si="337"/>
        <v>8.1822189626320956</v>
      </c>
      <c r="K1899" s="13">
        <f>IF(m!$A$45="+",MIN(90,180/PI()*m!D$45/s!AR1899),90)</f>
        <v>90</v>
      </c>
      <c r="L1899" s="13">
        <f ca="1">180/PI()*ATAN2(s!K1899,s!M1899)</f>
        <v>-8.4357336771555824E-2</v>
      </c>
      <c r="N1899" s="9">
        <f ca="1">MATCH(A1899,m!C$31:G$31)-1</f>
        <v>2</v>
      </c>
      <c r="O1899" s="16">
        <f ca="1">MAX(0, (A1899-OFFSET(m!C$31,0,N1899))/(OFFSET(m!C$31,0,N1899+1)-OFFSET(m!C$31,0,N1899)))</f>
        <v>0</v>
      </c>
      <c r="Q1899" s="16">
        <f ca="1">180/PI()*ATAN(TAN(PI()/180*OFFSET(m!$C$32,0,N1899))*(1-O1899)+TAN(PI()/180*OFFSET(m!$C$32,0,N1899+1))*O1899)</f>
        <v>0</v>
      </c>
      <c r="R1899" s="16">
        <f t="shared" ca="1" si="332"/>
        <v>0</v>
      </c>
      <c r="T1899" s="18">
        <f ca="1">IF(N1899=N1898,T1898+(2/(1000*m!$P$7+s!H1898)*(T1898*s!M1898-U1898*s!L1898)+W1898*T1898-X1898*s!K1898/MAX(s!N1898,1)^2)*m!$O$24,COS(OFFSET(m!$C$33,0,N1899)*PI()/180))</f>
        <v>-0.96317944168946479</v>
      </c>
      <c r="U1899" s="18">
        <f ca="1">IF(N1899=N1898,U1898+(-V1898+2/(1000*m!$P$7+s!H1898)*T1898*s!L1898+W1898*U1898-X1898*s!M1898/MAX(s!N1898,1)^2)*m!$O$24,SIN(OFFSET(m!$C$33,0,N1899)*PI()/180))</f>
        <v>0.27783542746438911</v>
      </c>
      <c r="V1899" s="10">
        <f ca="1">IF(N1899=N1898,V1898+m!$P$13*m!$P$5/100000*X1898*m!$O$24,OFFSET(m!$C$34,0,N1899)/10000)</f>
        <v>0</v>
      </c>
      <c r="W1899" s="20">
        <f ca="1">0.5/s!P1899*s!AS1899*OFFSET(m!C$25,0,B1899)*m!$P$13*s!AN1899*s!N1899</f>
        <v>0</v>
      </c>
      <c r="X1899" s="20">
        <f ca="1">(T1899*s!AW1899+U1899*s!AX1899)/s!P1899</f>
        <v>0</v>
      </c>
      <c r="Y1899" s="18">
        <f t="shared" ca="1" si="338"/>
        <v>163.90944703645133</v>
      </c>
      <c r="Z1899" s="16">
        <f t="shared" ca="1" si="333"/>
        <v>0</v>
      </c>
      <c r="AB1899" s="18">
        <f ca="1">IF(N1899=N1898,AB1898+2/(1000*m!$P$7+s!H1898)*(AB1898*s!M1898-AC1898*s!L1898)+AE1898*AB1898-AF1898*s!K1898/MAX(s!N1898,1)^2-AE1898*AG1898*SIN(AN1898*PI()/180),COS(PI()/180*OFFSET(m!$C$35,0,N1899)))</f>
        <v>-0.96317944168946479</v>
      </c>
      <c r="AC1899" s="18">
        <f ca="1">IF(N1899=N1898,AC1898+(-AD1898+2/(1000*m!$P$7+s!H1898)*AB1898*s!L1898+AE1898*AC1898-AF1898*s!M1898/MAX(s!N1898,1)^2+AE1898*AG1898*COS(AN1898*PI()/180))*m!$O$24,SIN(PI()/180*OFFSET(m!C$35,0,N1899)))</f>
        <v>0.27783542746438911</v>
      </c>
      <c r="AD1899" s="10">
        <f ca="1">IF(N1899=N1898,AD1898+m!$P$13*m!$P$5/100000*AF1898*m!$O$24,OFFSET(m!$C$36,0,N1899)/10000)</f>
        <v>0</v>
      </c>
      <c r="AE1899" s="75">
        <f ca="1">0.5/s!P1899*s!AS1899*OFFSET(m!C$25,0,B1899)*m!$P$13*s!AN1899*s!N1899</f>
        <v>0</v>
      </c>
      <c r="AF1899" s="75">
        <f ca="1">(AB1899*s!AW1899+AC1899*s!AX1899)/s!P1899</f>
        <v>0</v>
      </c>
      <c r="AG1899" s="75">
        <f ca="1">(s!AT1899*OFFSET(m!C$26,0,s!D1899)/MAX(0.0001,s!AS1899*OFFSET(m!C$25,0,s!D1899))-1)*(AC1899*COS(AR1899*PI()/180)-AB1899*SIN(AR1899*PI()/180))</f>
        <v>-0.99268725347170328</v>
      </c>
      <c r="AH1899" s="18">
        <f t="shared" ca="1" si="339"/>
        <v>163.90944703645133</v>
      </c>
      <c r="AI1899" s="76">
        <f ca="1">s!AR1899/s!P1899*(m!$D$26*m!$D$28-m!$D$25*m!$D$27)</f>
        <v>2.4853693027116924E-7</v>
      </c>
      <c r="AJ1899" s="76">
        <f ca="1">2*AI1899*COS(PI()/180*(AH1899-AQ1899-2*m!$D$44))+s!R1899</f>
        <v>-4.7780324371707852E-7</v>
      </c>
      <c r="AK1899" s="76">
        <f ca="1">AI1899*SIN(PI()/180*(AH1899-AQ1899-2*m!$D$44))</f>
        <v>6.8531896092079298E-8</v>
      </c>
      <c r="AL1899" s="16">
        <f t="shared" ca="1" si="340"/>
        <v>8.2180028280224349</v>
      </c>
      <c r="AM1899" s="16">
        <f t="shared" ca="1" si="341"/>
        <v>-13.317158052207002</v>
      </c>
      <c r="AN1899" s="16">
        <f ca="1">AH1899+IF(m!$A$44="+",AM1899)</f>
        <v>163.90944703645133</v>
      </c>
      <c r="AO1899" s="16">
        <f t="shared" ca="1" si="334"/>
        <v>0</v>
      </c>
      <c r="AQ1899" s="16">
        <f ca="1">180/PI()*ATAN2(s!K1899,s!M1899)</f>
        <v>-8.4357336771555824E-2</v>
      </c>
      <c r="AR1899" s="16">
        <f ca="1">IF(m!$A$44="+",AN1899,0.5*(AH1899+AQ1899))</f>
        <v>81.91254484983989</v>
      </c>
      <c r="AT1899" s="77">
        <v>1294</v>
      </c>
      <c r="AU1899" s="77">
        <f ca="1">180/PI()*ATAN(TAN(PI()/180*OFFSET(m!$C$39,0,N1899))*(1-O1899)+TAN(PI()/180*OFFSET(m!$C$39,0,N1899+1))*O1899)</f>
        <v>8.1822189626320956</v>
      </c>
      <c r="AV1899" s="77">
        <f ca="1">IF(A1899&lt;m!D$37,180/PI()*ATAN2(s!K1899,MAX(s!M1899,1))+AT1899,AU1899)</f>
        <v>8.1822189626320956</v>
      </c>
      <c r="AW1899" s="16">
        <f t="shared" ca="1" si="335"/>
        <v>8.1822189626320956</v>
      </c>
    </row>
    <row r="1900" spans="1:49" x14ac:dyDescent="0.2">
      <c r="A1900" s="19">
        <f>s!A1900</f>
        <v>1895</v>
      </c>
      <c r="B1900" s="19" t="b">
        <f ca="1">s!D1900</f>
        <v>0</v>
      </c>
      <c r="D1900" s="16">
        <f t="shared" ca="1" si="331"/>
        <v>8.1822189626320956</v>
      </c>
      <c r="E1900" s="16">
        <f ca="1">IF(m!$A$35="+",AR1900,D1900)</f>
        <v>8.1822189626320956</v>
      </c>
      <c r="F1900" s="16">
        <f ca="1">IF(AND(m!$A$41="+",m!$A$42="+",A1900&lt;m!$D$42),m!$D$41,MAX(-90,L1900-K1900))</f>
        <v>-90</v>
      </c>
      <c r="G1900" s="16">
        <f ca="1">IF(AND(m!$A$41="+",m!$A$42="+",A1900&lt;m!$D$42),m!$D$41,MIN(90,L1900+K1900))</f>
        <v>89.915628687419527</v>
      </c>
      <c r="H1900" s="16">
        <f t="shared" ca="1" si="336"/>
        <v>8.1822189626320956</v>
      </c>
      <c r="I1900" s="16">
        <f t="shared" ca="1" si="337"/>
        <v>8.1822189626320956</v>
      </c>
      <c r="K1900" s="13">
        <f>IF(m!$A$45="+",MIN(90,180/PI()*m!D$45/s!AR1900),90)</f>
        <v>90</v>
      </c>
      <c r="L1900" s="13">
        <f ca="1">180/PI()*ATAN2(s!K1900,s!M1900)</f>
        <v>-8.4371312580465971E-2</v>
      </c>
      <c r="N1900" s="9">
        <f ca="1">MATCH(A1900,m!C$31:G$31)-1</f>
        <v>2</v>
      </c>
      <c r="O1900" s="16">
        <f ca="1">MAX(0, (A1900-OFFSET(m!C$31,0,N1900))/(OFFSET(m!C$31,0,N1900+1)-OFFSET(m!C$31,0,N1900)))</f>
        <v>0</v>
      </c>
      <c r="Q1900" s="16">
        <f ca="1">180/PI()*ATAN(TAN(PI()/180*OFFSET(m!$C$32,0,N1900))*(1-O1900)+TAN(PI()/180*OFFSET(m!$C$32,0,N1900+1))*O1900)</f>
        <v>0</v>
      </c>
      <c r="R1900" s="16">
        <f t="shared" ca="1" si="332"/>
        <v>0</v>
      </c>
      <c r="T1900" s="18">
        <f ca="1">IF(N1900=N1899,T1899+(2/(1000*m!$P$7+s!H1899)*(T1899*s!M1899-U1899*s!L1899)+W1899*T1899-X1899*s!K1899/MAX(s!N1899,1)^2)*m!$O$24,COS(OFFSET(m!$C$33,0,N1900)*PI()/180))</f>
        <v>-0.96383637177811321</v>
      </c>
      <c r="U1900" s="18">
        <f ca="1">IF(N1900=N1899,U1899+(-V1899+2/(1000*m!$P$7+s!H1899)*T1899*s!L1899+W1899*U1899-X1899*s!M1899/MAX(s!N1899,1)^2)*m!$O$24,SIN(OFFSET(m!$C$33,0,N1900)*PI()/180))</f>
        <v>0.2755467791973113</v>
      </c>
      <c r="V1900" s="10">
        <f ca="1">IF(N1900=N1899,V1899+m!$P$13*m!$P$5/100000*X1899*m!$O$24,OFFSET(m!$C$34,0,N1900)/10000)</f>
        <v>0</v>
      </c>
      <c r="W1900" s="20">
        <f ca="1">0.5/s!P1900*s!AS1900*OFFSET(m!C$25,0,B1900)*m!$P$13*s!AN1900*s!N1900</f>
        <v>0</v>
      </c>
      <c r="X1900" s="20">
        <f ca="1">(T1900*s!AW1900+U1900*s!AX1900)/s!P1900</f>
        <v>0</v>
      </c>
      <c r="Y1900" s="18">
        <f t="shared" ca="1" si="338"/>
        <v>164.04553852957491</v>
      </c>
      <c r="Z1900" s="16">
        <f t="shared" ca="1" si="333"/>
        <v>0</v>
      </c>
      <c r="AB1900" s="18">
        <f ca="1">IF(N1900=N1899,AB1899+2/(1000*m!$P$7+s!H1899)*(AB1899*s!M1899-AC1899*s!L1899)+AE1899*AB1899-AF1899*s!K1899/MAX(s!N1899,1)^2-AE1899*AG1899*SIN(AN1899*PI()/180),COS(PI()/180*OFFSET(m!$C$35,0,N1900)))</f>
        <v>-0.96383637177811321</v>
      </c>
      <c r="AC1900" s="18">
        <f ca="1">IF(N1900=N1899,AC1899+(-AD1899+2/(1000*m!$P$7+s!H1899)*AB1899*s!L1899+AE1899*AC1899-AF1899*s!M1899/MAX(s!N1899,1)^2+AE1899*AG1899*COS(AN1899*PI()/180))*m!$O$24,SIN(PI()/180*OFFSET(m!C$35,0,N1900)))</f>
        <v>0.2755467791973113</v>
      </c>
      <c r="AD1900" s="10">
        <f ca="1">IF(N1900=N1899,AD1899+m!$P$13*m!$P$5/100000*AF1899*m!$O$24,OFFSET(m!$C$36,0,N1900)/10000)</f>
        <v>0</v>
      </c>
      <c r="AE1900" s="75">
        <f ca="1">0.5/s!P1900*s!AS1900*OFFSET(m!C$25,0,B1900)*m!$P$13*s!AN1900*s!N1900</f>
        <v>0</v>
      </c>
      <c r="AF1900" s="75">
        <f ca="1">(AB1900*s!AW1900+AC1900*s!AX1900)/s!P1900</f>
        <v>0</v>
      </c>
      <c r="AG1900" s="75">
        <f ca="1">(s!AT1900*OFFSET(m!C$26,0,s!D1900)/MAX(0.0001,s!AS1900*OFFSET(m!C$25,0,s!D1900))-1)*(AC1900*COS(AR1900*PI()/180)-AB1900*SIN(AR1900*PI()/180))</f>
        <v>-0.99285203632617169</v>
      </c>
      <c r="AH1900" s="18">
        <f t="shared" ca="1" si="339"/>
        <v>164.04553852957491</v>
      </c>
      <c r="AI1900" s="76">
        <f ca="1">s!AR1900/s!P1900*(m!$D$26*m!$D$28-m!$D$25*m!$D$27)</f>
        <v>2.4895012234934231E-7</v>
      </c>
      <c r="AJ1900" s="76">
        <f ca="1">2*AI1900*COS(PI()/180*(AH1900-AQ1900-2*m!$D$44))+s!R1900</f>
        <v>-4.7892237462988804E-7</v>
      </c>
      <c r="AK1900" s="76">
        <f ca="1">AI1900*SIN(PI()/180*(AH1900-AQ1900-2*m!$D$44))</f>
        <v>6.8077185513722588E-8</v>
      </c>
      <c r="AL1900" s="16">
        <f t="shared" ca="1" si="340"/>
        <v>8.1444000482954895</v>
      </c>
      <c r="AM1900" s="16">
        <f t="shared" ca="1" si="341"/>
        <v>-13.345293657373983</v>
      </c>
      <c r="AN1900" s="16">
        <f ca="1">AH1900+IF(m!$A$44="+",AM1900)</f>
        <v>164.04553852957491</v>
      </c>
      <c r="AO1900" s="16">
        <f t="shared" ca="1" si="334"/>
        <v>0</v>
      </c>
      <c r="AQ1900" s="16">
        <f ca="1">180/PI()*ATAN2(s!K1900,s!M1900)</f>
        <v>-8.4371312580465971E-2</v>
      </c>
      <c r="AR1900" s="16">
        <f ca="1">IF(m!$A$44="+",AN1900,0.5*(AH1900+AQ1900))</f>
        <v>81.980583608497227</v>
      </c>
      <c r="AT1900" s="77">
        <v>1295</v>
      </c>
      <c r="AU1900" s="77">
        <f ca="1">180/PI()*ATAN(TAN(PI()/180*OFFSET(m!$C$39,0,N1900))*(1-O1900)+TAN(PI()/180*OFFSET(m!$C$39,0,N1900+1))*O1900)</f>
        <v>8.1822189626320956</v>
      </c>
      <c r="AV1900" s="77">
        <f ca="1">IF(A1900&lt;m!D$37,180/PI()*ATAN2(s!K1900,MAX(s!M1900,1))+AT1900,AU1900)</f>
        <v>8.1822189626320956</v>
      </c>
      <c r="AW1900" s="16">
        <f t="shared" ca="1" si="335"/>
        <v>8.1822189626320956</v>
      </c>
    </row>
    <row r="1901" spans="1:49" x14ac:dyDescent="0.2">
      <c r="A1901" s="19">
        <f>s!A1901</f>
        <v>1896</v>
      </c>
      <c r="B1901" s="19" t="b">
        <f ca="1">s!D1901</f>
        <v>0</v>
      </c>
      <c r="D1901" s="16">
        <f t="shared" ca="1" si="331"/>
        <v>8.1822189626320956</v>
      </c>
      <c r="E1901" s="16">
        <f ca="1">IF(m!$A$35="+",AR1901,D1901)</f>
        <v>8.1822189626320956</v>
      </c>
      <c r="F1901" s="16">
        <f ca="1">IF(AND(m!$A$41="+",m!$A$42="+",A1901&lt;m!$D$42),m!$D$41,MAX(-90,L1901-K1901))</f>
        <v>-90</v>
      </c>
      <c r="G1901" s="16">
        <f ca="1">IF(AND(m!$A$41="+",m!$A$42="+",A1901&lt;m!$D$42),m!$D$41,MIN(90,L1901+K1901))</f>
        <v>89.915614830707909</v>
      </c>
      <c r="H1901" s="16">
        <f t="shared" ca="1" si="336"/>
        <v>8.1822189626320956</v>
      </c>
      <c r="I1901" s="16">
        <f t="shared" ca="1" si="337"/>
        <v>8.1822189626320956</v>
      </c>
      <c r="K1901" s="13">
        <f>IF(m!$A$45="+",MIN(90,180/PI()*m!D$45/s!AR1901),90)</f>
        <v>90</v>
      </c>
      <c r="L1901" s="13">
        <f ca="1">180/PI()*ATAN2(s!K1901,s!M1901)</f>
        <v>-8.4385169292085851E-2</v>
      </c>
      <c r="N1901" s="9">
        <f ca="1">MATCH(A1901,m!C$31:G$31)-1</f>
        <v>2</v>
      </c>
      <c r="O1901" s="16">
        <f ca="1">MAX(0, (A1901-OFFSET(m!C$31,0,N1901))/(OFFSET(m!C$31,0,N1901+1)-OFFSET(m!C$31,0,N1901)))</f>
        <v>0</v>
      </c>
      <c r="Q1901" s="16">
        <f ca="1">180/PI()*ATAN(TAN(PI()/180*OFFSET(m!$C$32,0,N1901))*(1-O1901)+TAN(PI()/180*OFFSET(m!$C$32,0,N1901+1))*O1901)</f>
        <v>0</v>
      </c>
      <c r="R1901" s="16">
        <f t="shared" ca="1" si="332"/>
        <v>0</v>
      </c>
      <c r="T1901" s="18">
        <f ca="1">IF(N1901=N1900,T1900+(2/(1000*m!$P$7+s!H1900)*(T1900*s!M1900-U1900*s!L1900)+W1900*T1900-X1900*s!K1900/MAX(s!N1900,1)^2)*m!$O$24,COS(OFFSET(m!$C$33,0,N1901)*PI()/180))</f>
        <v>-0.96448786316367785</v>
      </c>
      <c r="U1901" s="18">
        <f ca="1">IF(N1901=N1900,U1900+(-V1900+2/(1000*m!$P$7+s!H1900)*T1900*s!L1900+W1900*U1900-X1900*s!M1900/MAX(s!N1900,1)^2)*m!$O$24,SIN(OFFSET(m!$C$33,0,N1901)*PI()/180))</f>
        <v>0.27325656225593964</v>
      </c>
      <c r="V1901" s="10">
        <f ca="1">IF(N1901=N1900,V1900+m!$P$13*m!$P$5/100000*X1900*m!$O$24,OFFSET(m!$C$34,0,N1901)/10000)</f>
        <v>0</v>
      </c>
      <c r="W1901" s="20">
        <f ca="1">0.5/s!P1901*s!AS1901*OFFSET(m!C$25,0,B1901)*m!$P$13*s!AN1901*s!N1901</f>
        <v>0</v>
      </c>
      <c r="X1901" s="20">
        <f ca="1">(T1901*s!AW1901+U1901*s!AX1901)/s!P1901</f>
        <v>0</v>
      </c>
      <c r="Y1901" s="18">
        <f t="shared" ca="1" si="338"/>
        <v>164.18163086216242</v>
      </c>
      <c r="Z1901" s="16">
        <f t="shared" ca="1" si="333"/>
        <v>0</v>
      </c>
      <c r="AB1901" s="18">
        <f ca="1">IF(N1901=N1900,AB1900+2/(1000*m!$P$7+s!H1900)*(AB1900*s!M1900-AC1900*s!L1900)+AE1900*AB1900-AF1900*s!K1900/MAX(s!N1900,1)^2-AE1900*AG1900*SIN(AN1900*PI()/180),COS(PI()/180*OFFSET(m!$C$35,0,N1901)))</f>
        <v>-0.96448786316367785</v>
      </c>
      <c r="AC1901" s="18">
        <f ca="1">IF(N1901=N1900,AC1900+(-AD1900+2/(1000*m!$P$7+s!H1900)*AB1900*s!L1900+AE1900*AC1900-AF1900*s!M1900/MAX(s!N1900,1)^2+AE1900*AG1900*COS(AN1900*PI()/180))*m!$O$24,SIN(PI()/180*OFFSET(m!C$35,0,N1901)))</f>
        <v>0.27325656225593964</v>
      </c>
      <c r="AD1901" s="10">
        <f ca="1">IF(N1901=N1900,AD1900+m!$P$13*m!$P$5/100000*AF1900*m!$O$24,OFFSET(m!$C$36,0,N1901)/10000)</f>
        <v>0</v>
      </c>
      <c r="AE1901" s="75">
        <f ca="1">0.5/s!P1901*s!AS1901*OFFSET(m!C$25,0,B1901)*m!$P$13*s!AN1901*s!N1901</f>
        <v>0</v>
      </c>
      <c r="AF1901" s="75">
        <f ca="1">(AB1901*s!AW1901+AC1901*s!AX1901)/s!P1901</f>
        <v>0</v>
      </c>
      <c r="AG1901" s="75">
        <f ca="1">(s!AT1901*OFFSET(m!C$26,0,s!D1901)/MAX(0.0001,s!AS1901*OFFSET(m!C$25,0,s!D1901))-1)*(AC1901*COS(AR1901*PI()/180)-AB1901*SIN(AR1901*PI()/180))</f>
        <v>-0.99301541459009224</v>
      </c>
      <c r="AH1901" s="18">
        <f t="shared" ca="1" si="339"/>
        <v>164.18163086216239</v>
      </c>
      <c r="AI1901" s="76">
        <f ca="1">s!AR1901/s!P1901*(m!$D$26*m!$D$28-m!$D$25*m!$D$27)</f>
        <v>2.493640721021688E-7</v>
      </c>
      <c r="AJ1901" s="76">
        <f ca="1">2*AI1901*COS(PI()/180*(AH1901-AQ1901-2*m!$D$44))+s!R1901</f>
        <v>-4.8004133690988933E-7</v>
      </c>
      <c r="AK1901" s="76">
        <f ca="1">AI1901*SIN(PI()/180*(AH1901-AQ1901-2*m!$D$44))</f>
        <v>6.7620404981168028E-8</v>
      </c>
      <c r="AL1901" s="16">
        <f t="shared" ca="1" si="340"/>
        <v>8.0708962259923265</v>
      </c>
      <c r="AM1901" s="16">
        <f t="shared" ca="1" si="341"/>
        <v>-13.373513157004329</v>
      </c>
      <c r="AN1901" s="16">
        <f ca="1">AH1901+IF(m!$A$44="+",AM1901)</f>
        <v>164.18163086216239</v>
      </c>
      <c r="AO1901" s="16">
        <f t="shared" ca="1" si="334"/>
        <v>0</v>
      </c>
      <c r="AQ1901" s="16">
        <f ca="1">180/PI()*ATAN2(s!K1901,s!M1901)</f>
        <v>-8.4385169292085851E-2</v>
      </c>
      <c r="AR1901" s="16">
        <f ca="1">IF(m!$A$44="+",AN1901,0.5*(AH1901+AQ1901))</f>
        <v>82.048622846435151</v>
      </c>
      <c r="AT1901" s="77">
        <v>1296</v>
      </c>
      <c r="AU1901" s="77">
        <f ca="1">180/PI()*ATAN(TAN(PI()/180*OFFSET(m!$C$39,0,N1901))*(1-O1901)+TAN(PI()/180*OFFSET(m!$C$39,0,N1901+1))*O1901)</f>
        <v>8.1822189626320956</v>
      </c>
      <c r="AV1901" s="77">
        <f ca="1">IF(A1901&lt;m!D$37,180/PI()*ATAN2(s!K1901,MAX(s!M1901,1))+AT1901,AU1901)</f>
        <v>8.1822189626320956</v>
      </c>
      <c r="AW1901" s="16">
        <f t="shared" ca="1" si="335"/>
        <v>8.1822189626320956</v>
      </c>
    </row>
    <row r="1902" spans="1:49" x14ac:dyDescent="0.2">
      <c r="A1902" s="19">
        <f>s!A1902</f>
        <v>1897</v>
      </c>
      <c r="B1902" s="19" t="b">
        <f ca="1">s!D1902</f>
        <v>0</v>
      </c>
      <c r="D1902" s="16">
        <f t="shared" ca="1" si="331"/>
        <v>8.1822189626320956</v>
      </c>
      <c r="E1902" s="16">
        <f ca="1">IF(m!$A$35="+",AR1902,D1902)</f>
        <v>8.1822189626320956</v>
      </c>
      <c r="F1902" s="16">
        <f ca="1">IF(AND(m!$A$41="+",m!$A$42="+",A1902&lt;m!$D$42),m!$D$41,MAX(-90,L1902-K1902))</f>
        <v>-90</v>
      </c>
      <c r="G1902" s="16">
        <f ca="1">IF(AND(m!$A$41="+",m!$A$42="+",A1902&lt;m!$D$42),m!$D$41,MIN(90,L1902+K1902))</f>
        <v>89.915601093113892</v>
      </c>
      <c r="H1902" s="16">
        <f t="shared" ca="1" si="336"/>
        <v>8.1822189626320956</v>
      </c>
      <c r="I1902" s="16">
        <f t="shared" ca="1" si="337"/>
        <v>8.1822189626320956</v>
      </c>
      <c r="K1902" s="13">
        <f>IF(m!$A$45="+",MIN(90,180/PI()*m!D$45/s!AR1902),90)</f>
        <v>90</v>
      </c>
      <c r="L1902" s="13">
        <f ca="1">180/PI()*ATAN2(s!K1902,s!M1902)</f>
        <v>-8.4398906886105476E-2</v>
      </c>
      <c r="N1902" s="9">
        <f ca="1">MATCH(A1902,m!C$31:G$31)-1</f>
        <v>2</v>
      </c>
      <c r="O1902" s="16">
        <f ca="1">MAX(0, (A1902-OFFSET(m!C$31,0,N1902))/(OFFSET(m!C$31,0,N1902+1)-OFFSET(m!C$31,0,N1902)))</f>
        <v>0</v>
      </c>
      <c r="Q1902" s="16">
        <f ca="1">180/PI()*ATAN(TAN(PI()/180*OFFSET(m!$C$32,0,N1902))*(1-O1902)+TAN(PI()/180*OFFSET(m!$C$32,0,N1902+1))*O1902)</f>
        <v>0</v>
      </c>
      <c r="R1902" s="16">
        <f t="shared" ca="1" si="332"/>
        <v>0</v>
      </c>
      <c r="T1902" s="18">
        <f ca="1">IF(N1902=N1901,T1901+(2/(1000*m!$P$7+s!H1901)*(T1901*s!M1901-U1901*s!L1901)+W1901*T1901-X1901*s!K1901/MAX(s!N1901,1)^2)*m!$O$24,COS(OFFSET(m!$C$33,0,N1902)*PI()/180))</f>
        <v>-0.9651339121046405</v>
      </c>
      <c r="U1902" s="18">
        <f ca="1">IF(N1902=N1901,U1901+(-V1901+2/(1000*m!$P$7+s!H1901)*T1901*s!L1901+W1901*U1901-X1901*s!M1901/MAX(s!N1901,1)^2)*m!$O$24,SIN(OFFSET(m!$C$33,0,N1902)*PI()/180))</f>
        <v>0.27096478955162445</v>
      </c>
      <c r="V1902" s="10">
        <f ca="1">IF(N1902=N1901,V1901+m!$P$13*m!$P$5/100000*X1901*m!$O$24,OFFSET(m!$C$34,0,N1902)/10000)</f>
        <v>0</v>
      </c>
      <c r="W1902" s="20">
        <f ca="1">0.5/s!P1902*s!AS1902*OFFSET(m!C$25,0,B1902)*m!$P$13*s!AN1902*s!N1902</f>
        <v>0</v>
      </c>
      <c r="X1902" s="20">
        <f ca="1">(T1902*s!AW1902+U1902*s!AX1902)/s!P1902</f>
        <v>0</v>
      </c>
      <c r="Y1902" s="18">
        <f t="shared" ca="1" si="338"/>
        <v>164.31772403564523</v>
      </c>
      <c r="Z1902" s="16">
        <f t="shared" ca="1" si="333"/>
        <v>0</v>
      </c>
      <c r="AB1902" s="18">
        <f ca="1">IF(N1902=N1901,AB1901+2/(1000*m!$P$7+s!H1901)*(AB1901*s!M1901-AC1901*s!L1901)+AE1901*AB1901-AF1901*s!K1901/MAX(s!N1901,1)^2-AE1901*AG1901*SIN(AN1901*PI()/180),COS(PI()/180*OFFSET(m!$C$35,0,N1902)))</f>
        <v>-0.9651339121046405</v>
      </c>
      <c r="AC1902" s="18">
        <f ca="1">IF(N1902=N1901,AC1901+(-AD1901+2/(1000*m!$P$7+s!H1901)*AB1901*s!L1901+AE1901*AC1901-AF1901*s!M1901/MAX(s!N1901,1)^2+AE1901*AG1901*COS(AN1901*PI()/180))*m!$O$24,SIN(PI()/180*OFFSET(m!C$35,0,N1902)))</f>
        <v>0.27096478955162445</v>
      </c>
      <c r="AD1902" s="10">
        <f ca="1">IF(N1902=N1901,AD1901+m!$P$13*m!$P$5/100000*AF1901*m!$O$24,OFFSET(m!$C$36,0,N1902)/10000)</f>
        <v>0</v>
      </c>
      <c r="AE1902" s="75">
        <f ca="1">0.5/s!P1902*s!AS1902*OFFSET(m!C$25,0,B1902)*m!$P$13*s!AN1902*s!N1902</f>
        <v>0</v>
      </c>
      <c r="AF1902" s="75">
        <f ca="1">(AB1902*s!AW1902+AC1902*s!AX1902)/s!P1902</f>
        <v>0</v>
      </c>
      <c r="AG1902" s="75">
        <f ca="1">(s!AT1902*OFFSET(m!C$26,0,s!D1902)/MAX(0.0001,s!AS1902*OFFSET(m!C$25,0,s!D1902))-1)*(AC1902*COS(AR1902*PI()/180)-AB1902*SIN(AR1902*PI()/180))</f>
        <v>-0.99317738804595579</v>
      </c>
      <c r="AH1902" s="18">
        <f t="shared" ca="1" si="339"/>
        <v>164.31772403564523</v>
      </c>
      <c r="AI1902" s="76">
        <f ca="1">s!AR1902/s!P1902*(m!$D$26*m!$D$28-m!$D$25*m!$D$27)</f>
        <v>2.4977878043984618E-7</v>
      </c>
      <c r="AJ1902" s="76">
        <f ca="1">2*AI1902*COS(PI()/180*(AH1902-AQ1902-2*m!$D$44))+s!R1902</f>
        <v>-4.8116011991517655E-7</v>
      </c>
      <c r="AK1902" s="76">
        <f ca="1">AI1902*SIN(PI()/180*(AH1902-AQ1902-2*m!$D$44))</f>
        <v>6.7161550822030015E-8</v>
      </c>
      <c r="AL1902" s="16">
        <f t="shared" ca="1" si="340"/>
        <v>7.9974903330186207</v>
      </c>
      <c r="AM1902" s="16">
        <f t="shared" ca="1" si="341"/>
        <v>-13.401816998813535</v>
      </c>
      <c r="AN1902" s="16">
        <f ca="1">AH1902+IF(m!$A$44="+",AM1902)</f>
        <v>164.31772403564523</v>
      </c>
      <c r="AO1902" s="16">
        <f t="shared" ca="1" si="334"/>
        <v>0</v>
      </c>
      <c r="AQ1902" s="16">
        <f ca="1">180/PI()*ATAN2(s!K1902,s!M1902)</f>
        <v>-8.4398906886105476E-2</v>
      </c>
      <c r="AR1902" s="16">
        <f ca="1">IF(m!$A$44="+",AN1902,0.5*(AH1902+AQ1902))</f>
        <v>82.116662564379567</v>
      </c>
      <c r="AT1902" s="77">
        <v>1297</v>
      </c>
      <c r="AU1902" s="77">
        <f ca="1">180/PI()*ATAN(TAN(PI()/180*OFFSET(m!$C$39,0,N1902))*(1-O1902)+TAN(PI()/180*OFFSET(m!$C$39,0,N1902+1))*O1902)</f>
        <v>8.1822189626320956</v>
      </c>
      <c r="AV1902" s="77">
        <f ca="1">IF(A1902&lt;m!D$37,180/PI()*ATAN2(s!K1902,MAX(s!M1902,1))+AT1902,AU1902)</f>
        <v>8.1822189626320956</v>
      </c>
      <c r="AW1902" s="16">
        <f t="shared" ca="1" si="335"/>
        <v>8.1822189626320956</v>
      </c>
    </row>
    <row r="1903" spans="1:49" x14ac:dyDescent="0.2">
      <c r="A1903" s="19">
        <f>s!A1903</f>
        <v>1898</v>
      </c>
      <c r="B1903" s="19" t="b">
        <f ca="1">s!D1903</f>
        <v>0</v>
      </c>
      <c r="D1903" s="16">
        <f t="shared" ca="1" si="331"/>
        <v>8.1822189626320956</v>
      </c>
      <c r="E1903" s="16">
        <f ca="1">IF(m!$A$35="+",AR1903,D1903)</f>
        <v>8.1822189626320956</v>
      </c>
      <c r="F1903" s="16">
        <f ca="1">IF(AND(m!$A$41="+",m!$A$42="+",A1903&lt;m!$D$42),m!$D$41,MAX(-90,L1903-K1903))</f>
        <v>-90</v>
      </c>
      <c r="G1903" s="16">
        <f ca="1">IF(AND(m!$A$41="+",m!$A$42="+",A1903&lt;m!$D$42),m!$D$41,MIN(90,L1903+K1903))</f>
        <v>89.915587474657613</v>
      </c>
      <c r="H1903" s="16">
        <f t="shared" ca="1" si="336"/>
        <v>8.1822189626320956</v>
      </c>
      <c r="I1903" s="16">
        <f t="shared" ca="1" si="337"/>
        <v>8.1822189626320956</v>
      </c>
      <c r="K1903" s="13">
        <f>IF(m!$A$45="+",MIN(90,180/PI()*m!D$45/s!AR1903),90)</f>
        <v>90</v>
      </c>
      <c r="L1903" s="13">
        <f ca="1">180/PI()*ATAN2(s!K1903,s!M1903)</f>
        <v>-8.4412525342382791E-2</v>
      </c>
      <c r="N1903" s="9">
        <f ca="1">MATCH(A1903,m!C$31:G$31)-1</f>
        <v>2</v>
      </c>
      <c r="O1903" s="16">
        <f ca="1">MAX(0, (A1903-OFFSET(m!C$31,0,N1903))/(OFFSET(m!C$31,0,N1903+1)-OFFSET(m!C$31,0,N1903)))</f>
        <v>0</v>
      </c>
      <c r="Q1903" s="16">
        <f ca="1">180/PI()*ATAN(TAN(PI()/180*OFFSET(m!$C$32,0,N1903))*(1-O1903)+TAN(PI()/180*OFFSET(m!$C$32,0,N1903+1))*O1903)</f>
        <v>0</v>
      </c>
      <c r="R1903" s="16">
        <f t="shared" ca="1" si="332"/>
        <v>0</v>
      </c>
      <c r="T1903" s="18">
        <f ca="1">IF(N1903=N1902,T1902+(2/(1000*m!$P$7+s!H1902)*(T1902*s!M1902-U1902*s!L1902)+W1902*T1902-X1902*s!K1902/MAX(s!N1902,1)^2)*m!$O$24,COS(OFFSET(m!$C$33,0,N1903)*PI()/180))</f>
        <v>-0.9657745148901441</v>
      </c>
      <c r="U1903" s="18">
        <f ca="1">IF(N1903=N1902,U1902+(-V1902+2/(1000*m!$P$7+s!H1902)*T1902*s!L1902+W1902*U1902-X1902*s!M1902/MAX(s!N1902,1)^2)*m!$O$24,SIN(OFFSET(m!$C$33,0,N1903)*PI()/180))</f>
        <v>0.26867147400474528</v>
      </c>
      <c r="V1903" s="10">
        <f ca="1">IF(N1903=N1902,V1902+m!$P$13*m!$P$5/100000*X1902*m!$O$24,OFFSET(m!$C$34,0,N1903)/10000)</f>
        <v>0</v>
      </c>
      <c r="W1903" s="20">
        <f ca="1">0.5/s!P1903*s!AS1903*OFFSET(m!C$25,0,B1903)*m!$P$13*s!AN1903*s!N1903</f>
        <v>0</v>
      </c>
      <c r="X1903" s="20">
        <f ca="1">(T1903*s!AW1903+U1903*s!AX1903)/s!P1903</f>
        <v>0</v>
      </c>
      <c r="Y1903" s="18">
        <f t="shared" ca="1" si="338"/>
        <v>164.45381805144439</v>
      </c>
      <c r="Z1903" s="16">
        <f t="shared" ca="1" si="333"/>
        <v>0</v>
      </c>
      <c r="AB1903" s="18">
        <f ca="1">IF(N1903=N1902,AB1902+2/(1000*m!$P$7+s!H1902)*(AB1902*s!M1902-AC1902*s!L1902)+AE1902*AB1902-AF1902*s!K1902/MAX(s!N1902,1)^2-AE1902*AG1902*SIN(AN1902*PI()/180),COS(PI()/180*OFFSET(m!$C$35,0,N1903)))</f>
        <v>-0.9657745148901441</v>
      </c>
      <c r="AC1903" s="18">
        <f ca="1">IF(N1903=N1902,AC1902+(-AD1902+2/(1000*m!$P$7+s!H1902)*AB1902*s!L1902+AE1902*AC1902-AF1902*s!M1902/MAX(s!N1902,1)^2+AE1902*AG1902*COS(AN1902*PI()/180))*m!$O$24,SIN(PI()/180*OFFSET(m!C$35,0,N1903)))</f>
        <v>0.26867147400474528</v>
      </c>
      <c r="AD1903" s="10">
        <f ca="1">IF(N1903=N1902,AD1902+m!$P$13*m!$P$5/100000*AF1902*m!$O$24,OFFSET(m!$C$36,0,N1903)/10000)</f>
        <v>0</v>
      </c>
      <c r="AE1903" s="75">
        <f ca="1">0.5/s!P1903*s!AS1903*OFFSET(m!C$25,0,B1903)*m!$P$13*s!AN1903*s!N1903</f>
        <v>0</v>
      </c>
      <c r="AF1903" s="75">
        <f ca="1">(AB1903*s!AW1903+AC1903*s!AX1903)/s!P1903</f>
        <v>0</v>
      </c>
      <c r="AG1903" s="75">
        <f ca="1">(s!AT1903*OFFSET(m!C$26,0,s!D1903)/MAX(0.0001,s!AS1903*OFFSET(m!C$25,0,s!D1903))-1)*(AC1903*COS(AR1903*PI()/180)-AB1903*SIN(AR1903*PI()/180))</f>
        <v>-0.99333795647834389</v>
      </c>
      <c r="AH1903" s="18">
        <f t="shared" ca="1" si="339"/>
        <v>164.45381805144439</v>
      </c>
      <c r="AI1903" s="76">
        <f ca="1">s!AR1903/s!P1903*(m!$D$26*m!$D$28-m!$D$25*m!$D$27)</f>
        <v>2.5019424827170937E-7</v>
      </c>
      <c r="AJ1903" s="76">
        <f ca="1">2*AI1903*COS(PI()/180*(AH1903-AQ1903-2*m!$D$44))+s!R1903</f>
        <v>-4.8227871296023825E-7</v>
      </c>
      <c r="AK1903" s="76">
        <f ca="1">AI1903*SIN(PI()/180*(AH1903-AQ1903-2*m!$D$44))</f>
        <v>6.6700619371935188E-8</v>
      </c>
      <c r="AL1903" s="16">
        <f t="shared" ca="1" si="340"/>
        <v>7.9241813462239739</v>
      </c>
      <c r="AM1903" s="16">
        <f t="shared" ca="1" si="341"/>
        <v>-13.430205632620019</v>
      </c>
      <c r="AN1903" s="16">
        <f ca="1">AH1903+IF(m!$A$44="+",AM1903)</f>
        <v>164.45381805144439</v>
      </c>
      <c r="AO1903" s="16">
        <f t="shared" ca="1" si="334"/>
        <v>0</v>
      </c>
      <c r="AQ1903" s="16">
        <f ca="1">180/PI()*ATAN2(s!K1903,s!M1903)</f>
        <v>-8.4412525342382791E-2</v>
      </c>
      <c r="AR1903" s="16">
        <f ca="1">IF(m!$A$44="+",AN1903,0.5*(AH1903+AQ1903))</f>
        <v>82.184702763051007</v>
      </c>
      <c r="AT1903" s="77">
        <v>1298</v>
      </c>
      <c r="AU1903" s="77">
        <f ca="1">180/PI()*ATAN(TAN(PI()/180*OFFSET(m!$C$39,0,N1903))*(1-O1903)+TAN(PI()/180*OFFSET(m!$C$39,0,N1903+1))*O1903)</f>
        <v>8.1822189626320956</v>
      </c>
      <c r="AV1903" s="77">
        <f ca="1">IF(A1903&lt;m!D$37,180/PI()*ATAN2(s!K1903,MAX(s!M1903,1))+AT1903,AU1903)</f>
        <v>8.1822189626320956</v>
      </c>
      <c r="AW1903" s="16">
        <f t="shared" ca="1" si="335"/>
        <v>8.1822189626320956</v>
      </c>
    </row>
    <row r="1904" spans="1:49" x14ac:dyDescent="0.2">
      <c r="A1904" s="19">
        <f>s!A1904</f>
        <v>1899</v>
      </c>
      <c r="B1904" s="19" t="b">
        <f ca="1">s!D1904</f>
        <v>0</v>
      </c>
      <c r="D1904" s="16">
        <f t="shared" ca="1" si="331"/>
        <v>8.1822189626320956</v>
      </c>
      <c r="E1904" s="16">
        <f ca="1">IF(m!$A$35="+",AR1904,D1904)</f>
        <v>8.1822189626320956</v>
      </c>
      <c r="F1904" s="16">
        <f ca="1">IF(AND(m!$A$41="+",m!$A$42="+",A1904&lt;m!$D$42),m!$D$41,MAX(-90,L1904-K1904))</f>
        <v>-90</v>
      </c>
      <c r="G1904" s="16">
        <f ca="1">IF(AND(m!$A$41="+",m!$A$42="+",A1904&lt;m!$D$42),m!$D$41,MIN(90,L1904+K1904))</f>
        <v>89.915573975359052</v>
      </c>
      <c r="H1904" s="16">
        <f t="shared" ca="1" si="336"/>
        <v>8.1822189626320956</v>
      </c>
      <c r="I1904" s="16">
        <f t="shared" ca="1" si="337"/>
        <v>8.1822189626320956</v>
      </c>
      <c r="K1904" s="13">
        <f>IF(m!$A$45="+",MIN(90,180/PI()*m!D$45/s!AR1904),90)</f>
        <v>90</v>
      </c>
      <c r="L1904" s="13">
        <f ca="1">180/PI()*ATAN2(s!K1904,s!M1904)</f>
        <v>-8.4426024640943564E-2</v>
      </c>
      <c r="N1904" s="9">
        <f ca="1">MATCH(A1904,m!C$31:G$31)-1</f>
        <v>2</v>
      </c>
      <c r="O1904" s="16">
        <f ca="1">MAX(0, (A1904-OFFSET(m!C$31,0,N1904))/(OFFSET(m!C$31,0,N1904+1)-OFFSET(m!C$31,0,N1904)))</f>
        <v>0</v>
      </c>
      <c r="Q1904" s="16">
        <f ca="1">180/PI()*ATAN(TAN(PI()/180*OFFSET(m!$C$32,0,N1904))*(1-O1904)+TAN(PI()/180*OFFSET(m!$C$32,0,N1904+1))*O1904)</f>
        <v>0</v>
      </c>
      <c r="R1904" s="16">
        <f t="shared" ca="1" si="332"/>
        <v>0</v>
      </c>
      <c r="T1904" s="18">
        <f ca="1">IF(N1904=N1903,T1903+(2/(1000*m!$P$7+s!H1903)*(T1903*s!M1903-U1903*s!L1903)+W1903*T1903-X1903*s!K1903/MAX(s!N1903,1)^2)*m!$O$24,COS(OFFSET(m!$C$33,0,N1904)*PI()/180))</f>
        <v>-0.96640966784001459</v>
      </c>
      <c r="U1904" s="18">
        <f ca="1">IF(N1904=N1903,U1903+(-V1903+2/(1000*m!$P$7+s!H1903)*T1903*s!L1903+W1903*U1903-X1903*s!M1903/MAX(s!N1903,1)^2)*m!$O$24,SIN(OFFSET(m!$C$33,0,N1904)*PI()/180))</f>
        <v>0.26637662854463834</v>
      </c>
      <c r="V1904" s="10">
        <f ca="1">IF(N1904=N1903,V1903+m!$P$13*m!$P$5/100000*X1903*m!$O$24,OFFSET(m!$C$34,0,N1904)/10000)</f>
        <v>0</v>
      </c>
      <c r="W1904" s="20">
        <f ca="1">0.5/s!P1904*s!AS1904*OFFSET(m!C$25,0,B1904)*m!$P$13*s!AN1904*s!N1904</f>
        <v>0</v>
      </c>
      <c r="X1904" s="20">
        <f ca="1">(T1904*s!AW1904+U1904*s!AX1904)/s!P1904</f>
        <v>0</v>
      </c>
      <c r="Y1904" s="18">
        <f t="shared" ca="1" si="338"/>
        <v>164.58991291097024</v>
      </c>
      <c r="Z1904" s="16">
        <f t="shared" ca="1" si="333"/>
        <v>0</v>
      </c>
      <c r="AB1904" s="18">
        <f ca="1">IF(N1904=N1903,AB1903+2/(1000*m!$P$7+s!H1903)*(AB1903*s!M1903-AC1903*s!L1903)+AE1903*AB1903-AF1903*s!K1903/MAX(s!N1903,1)^2-AE1903*AG1903*SIN(AN1903*PI()/180),COS(PI()/180*OFFSET(m!$C$35,0,N1904)))</f>
        <v>-0.96640966784001459</v>
      </c>
      <c r="AC1904" s="18">
        <f ca="1">IF(N1904=N1903,AC1903+(-AD1903+2/(1000*m!$P$7+s!H1903)*AB1903*s!L1903+AE1903*AC1903-AF1903*s!M1903/MAX(s!N1903,1)^2+AE1903*AG1903*COS(AN1903*PI()/180))*m!$O$24,SIN(PI()/180*OFFSET(m!C$35,0,N1904)))</f>
        <v>0.26637662854463834</v>
      </c>
      <c r="AD1904" s="10">
        <f ca="1">IF(N1904=N1903,AD1903+m!$P$13*m!$P$5/100000*AF1903*m!$O$24,OFFSET(m!$C$36,0,N1904)/10000)</f>
        <v>0</v>
      </c>
      <c r="AE1904" s="75">
        <f ca="1">0.5/s!P1904*s!AS1904*OFFSET(m!C$25,0,B1904)*m!$P$13*s!AN1904*s!N1904</f>
        <v>0</v>
      </c>
      <c r="AF1904" s="75">
        <f ca="1">(AB1904*s!AW1904+AC1904*s!AX1904)/s!P1904</f>
        <v>0</v>
      </c>
      <c r="AG1904" s="75">
        <f ca="1">(s!AT1904*OFFSET(m!C$26,0,s!D1904)/MAX(0.0001,s!AS1904*OFFSET(m!C$25,0,s!D1904))-1)*(AC1904*COS(AR1904*PI()/180)-AB1904*SIN(AR1904*PI()/180))</f>
        <v>-0.99349711967392917</v>
      </c>
      <c r="AH1904" s="18">
        <f t="shared" ca="1" si="339"/>
        <v>164.58991291097024</v>
      </c>
      <c r="AI1904" s="76">
        <f ca="1">s!AR1904/s!P1904*(m!$D$26*m!$D$28-m!$D$25*m!$D$27)</f>
        <v>2.5061047650620227E-7</v>
      </c>
      <c r="AJ1904" s="76">
        <f ca="1">2*AI1904*COS(PI()/180*(AH1904-AQ1904-2*m!$D$44))+s!R1904</f>
        <v>-4.8339710531587858E-7</v>
      </c>
      <c r="AK1904" s="76">
        <f ca="1">AI1904*SIN(PI()/180*(AH1904-AQ1904-2*m!$D$44))</f>
        <v>6.6237606974611528E-8</v>
      </c>
      <c r="AL1904" s="16">
        <f t="shared" ca="1" si="340"/>
        <v>7.8509682473410622</v>
      </c>
      <c r="AM1904" s="16">
        <f t="shared" ca="1" si="341"/>
        <v>-13.458679510346524</v>
      </c>
      <c r="AN1904" s="16">
        <f ca="1">AH1904+IF(m!$A$44="+",AM1904)</f>
        <v>164.58991291097024</v>
      </c>
      <c r="AO1904" s="16">
        <f t="shared" ca="1" si="334"/>
        <v>0</v>
      </c>
      <c r="AQ1904" s="16">
        <f ca="1">180/PI()*ATAN2(s!K1904,s!M1904)</f>
        <v>-8.4426024640943564E-2</v>
      </c>
      <c r="AR1904" s="16">
        <f ca="1">IF(m!$A$44="+",AN1904,0.5*(AH1904+AQ1904))</f>
        <v>82.252743443164647</v>
      </c>
      <c r="AT1904" s="77">
        <v>1299</v>
      </c>
      <c r="AU1904" s="77">
        <f ca="1">180/PI()*ATAN(TAN(PI()/180*OFFSET(m!$C$39,0,N1904))*(1-O1904)+TAN(PI()/180*OFFSET(m!$C$39,0,N1904+1))*O1904)</f>
        <v>8.1822189626320956</v>
      </c>
      <c r="AV1904" s="77">
        <f ca="1">IF(A1904&lt;m!D$37,180/PI()*ATAN2(s!K1904,MAX(s!M1904,1))+AT1904,AU1904)</f>
        <v>8.1822189626320956</v>
      </c>
      <c r="AW1904" s="16">
        <f t="shared" ca="1" si="335"/>
        <v>8.1822189626320956</v>
      </c>
    </row>
    <row r="1905" spans="1:49" x14ac:dyDescent="0.2">
      <c r="A1905" s="19">
        <f>s!A1905</f>
        <v>1900</v>
      </c>
      <c r="B1905" s="19" t="b">
        <f ca="1">s!D1905</f>
        <v>0</v>
      </c>
      <c r="D1905" s="16">
        <f t="shared" ca="1" si="331"/>
        <v>8.1822189626320956</v>
      </c>
      <c r="E1905" s="16">
        <f ca="1">IF(m!$A$35="+",AR1905,D1905)</f>
        <v>8.1822189626320956</v>
      </c>
      <c r="F1905" s="16">
        <f ca="1">IF(AND(m!$A$41="+",m!$A$42="+",A1905&lt;m!$D$42),m!$D$41,MAX(-90,L1905-K1905))</f>
        <v>-90</v>
      </c>
      <c r="G1905" s="16">
        <f ca="1">IF(AND(m!$A$41="+",m!$A$42="+",A1905&lt;m!$D$42),m!$D$41,MIN(90,L1905+K1905))</f>
        <v>89.91556059523802</v>
      </c>
      <c r="H1905" s="16">
        <f t="shared" ca="1" si="336"/>
        <v>8.1822189626320956</v>
      </c>
      <c r="I1905" s="16">
        <f t="shared" ca="1" si="337"/>
        <v>8.1822189626320956</v>
      </c>
      <c r="K1905" s="13">
        <f>IF(m!$A$45="+",MIN(90,180/PI()*m!D$45/s!AR1905),90)</f>
        <v>90</v>
      </c>
      <c r="L1905" s="13">
        <f ca="1">180/PI()*ATAN2(s!K1905,s!M1905)</f>
        <v>-8.4439404761981474E-2</v>
      </c>
      <c r="N1905" s="9">
        <f ca="1">MATCH(A1905,m!C$31:G$31)-1</f>
        <v>2</v>
      </c>
      <c r="O1905" s="16">
        <f ca="1">MAX(0, (A1905-OFFSET(m!C$31,0,N1905))/(OFFSET(m!C$31,0,N1905+1)-OFFSET(m!C$31,0,N1905)))</f>
        <v>0</v>
      </c>
      <c r="Q1905" s="16">
        <f ca="1">180/PI()*ATAN(TAN(PI()/180*OFFSET(m!$C$32,0,N1905))*(1-O1905)+TAN(PI()/180*OFFSET(m!$C$32,0,N1905+1))*O1905)</f>
        <v>0</v>
      </c>
      <c r="R1905" s="16">
        <f t="shared" ca="1" si="332"/>
        <v>0</v>
      </c>
      <c r="T1905" s="18">
        <f ca="1">IF(N1905=N1904,T1904+(2/(1000*m!$P$7+s!H1904)*(T1904*s!M1904-U1904*s!L1904)+W1904*T1904-X1904*s!K1904/MAX(s!N1904,1)^2)*m!$O$24,COS(OFFSET(m!$C$33,0,N1905)*PI()/180))</f>
        <v>-0.96703936730478235</v>
      </c>
      <c r="U1905" s="18">
        <f ca="1">IF(N1905=N1904,U1904+(-V1904+2/(1000*m!$P$7+s!H1904)*T1904*s!L1904+W1904*U1904-X1904*s!M1904/MAX(s!N1904,1)^2)*m!$O$24,SIN(OFFSET(m!$C$33,0,N1905)*PI()/180))</f>
        <v>0.26408026610952379</v>
      </c>
      <c r="V1905" s="10">
        <f ca="1">IF(N1905=N1904,V1904+m!$P$13*m!$P$5/100000*X1904*m!$O$24,OFFSET(m!$C$34,0,N1905)/10000)</f>
        <v>0</v>
      </c>
      <c r="W1905" s="20">
        <f ca="1">0.5/s!P1905*s!AS1905*OFFSET(m!C$25,0,B1905)*m!$P$13*s!AN1905*s!N1905</f>
        <v>0</v>
      </c>
      <c r="X1905" s="20">
        <f ca="1">(T1905*s!AW1905+U1905*s!AX1905)/s!P1905</f>
        <v>0</v>
      </c>
      <c r="Y1905" s="18">
        <f t="shared" ca="1" si="338"/>
        <v>164.72600861562267</v>
      </c>
      <c r="Z1905" s="16">
        <f t="shared" ca="1" si="333"/>
        <v>0</v>
      </c>
      <c r="AB1905" s="18">
        <f ca="1">IF(N1905=N1904,AB1904+2/(1000*m!$P$7+s!H1904)*(AB1904*s!M1904-AC1904*s!L1904)+AE1904*AB1904-AF1904*s!K1904/MAX(s!N1904,1)^2-AE1904*AG1904*SIN(AN1904*PI()/180),COS(PI()/180*OFFSET(m!$C$35,0,N1905)))</f>
        <v>-0.96703936730478235</v>
      </c>
      <c r="AC1905" s="18">
        <f ca="1">IF(N1905=N1904,AC1904+(-AD1904+2/(1000*m!$P$7+s!H1904)*AB1904*s!L1904+AE1904*AC1904-AF1904*s!M1904/MAX(s!N1904,1)^2+AE1904*AG1904*COS(AN1904*PI()/180))*m!$O$24,SIN(PI()/180*OFFSET(m!C$35,0,N1905)))</f>
        <v>0.26408026610952379</v>
      </c>
      <c r="AD1905" s="10">
        <f ca="1">IF(N1905=N1904,AD1904+m!$P$13*m!$P$5/100000*AF1904*m!$O$24,OFFSET(m!$C$36,0,N1905)/10000)</f>
        <v>0</v>
      </c>
      <c r="AE1905" s="75">
        <f ca="1">0.5/s!P1905*s!AS1905*OFFSET(m!C$25,0,B1905)*m!$P$13*s!AN1905*s!N1905</f>
        <v>0</v>
      </c>
      <c r="AF1905" s="75">
        <f ca="1">(AB1905*s!AW1905+AC1905*s!AX1905)/s!P1905</f>
        <v>0</v>
      </c>
      <c r="AG1905" s="75">
        <f ca="1">(s!AT1905*OFFSET(m!C$26,0,s!D1905)/MAX(0.0001,s!AS1905*OFFSET(m!C$25,0,s!D1905))-1)*(AC1905*COS(AR1905*PI()/180)-AB1905*SIN(AR1905*PI()/180))</f>
        <v>-0.99365487742147329</v>
      </c>
      <c r="AH1905" s="18">
        <f t="shared" ca="1" si="339"/>
        <v>164.7260086156227</v>
      </c>
      <c r="AI1905" s="76">
        <f ca="1">s!AR1905/s!P1905*(m!$D$26*m!$D$28-m!$D$25*m!$D$27)</f>
        <v>2.5102746605088525E-7</v>
      </c>
      <c r="AJ1905" s="76">
        <f ca="1">2*AI1905*COS(PI()/180*(AH1905-AQ1905-2*m!$D$44))+s!R1905</f>
        <v>-4.8451528620920978E-7</v>
      </c>
      <c r="AK1905" s="76">
        <f ca="1">AI1905*SIN(PI()/180*(AH1905-AQ1905-2*m!$D$44))</f>
        <v>6.5772509981984376E-8</v>
      </c>
      <c r="AL1905" s="16">
        <f t="shared" ca="1" si="340"/>
        <v>7.777850022924933</v>
      </c>
      <c r="AM1905" s="16">
        <f t="shared" ca="1" si="341"/>
        <v>-13.487239086023296</v>
      </c>
      <c r="AN1905" s="16">
        <f ca="1">AH1905+IF(m!$A$44="+",AM1905)</f>
        <v>164.7260086156227</v>
      </c>
      <c r="AO1905" s="16">
        <f t="shared" ca="1" si="334"/>
        <v>0</v>
      </c>
      <c r="AQ1905" s="16">
        <f ca="1">180/PI()*ATAN2(s!K1905,s!M1905)</f>
        <v>-8.4439404761981474E-2</v>
      </c>
      <c r="AR1905" s="16">
        <f ca="1">IF(m!$A$44="+",AN1905,0.5*(AH1905+AQ1905))</f>
        <v>82.320784605430362</v>
      </c>
      <c r="AT1905" s="77">
        <v>1300</v>
      </c>
      <c r="AU1905" s="77">
        <f ca="1">180/PI()*ATAN(TAN(PI()/180*OFFSET(m!$C$39,0,N1905))*(1-O1905)+TAN(PI()/180*OFFSET(m!$C$39,0,N1905+1))*O1905)</f>
        <v>8.1822189626320956</v>
      </c>
      <c r="AV1905" s="77">
        <f ca="1">IF(A1905&lt;m!D$37,180/PI()*ATAN2(s!K1905,MAX(s!M1905,1))+AT1905,AU1905)</f>
        <v>8.1822189626320956</v>
      </c>
      <c r="AW1905" s="16">
        <f t="shared" ca="1" si="335"/>
        <v>8.1822189626320956</v>
      </c>
    </row>
    <row r="1906" spans="1:49" x14ac:dyDescent="0.2">
      <c r="A1906" s="19">
        <f>s!A1906</f>
        <v>1901</v>
      </c>
      <c r="B1906" s="19" t="b">
        <f ca="1">s!D1906</f>
        <v>0</v>
      </c>
      <c r="D1906" s="16">
        <f t="shared" ca="1" si="331"/>
        <v>8.1822189626320956</v>
      </c>
      <c r="E1906" s="16">
        <f ca="1">IF(m!$A$35="+",AR1906,D1906)</f>
        <v>8.1822189626320956</v>
      </c>
      <c r="F1906" s="16">
        <f ca="1">IF(AND(m!$A$41="+",m!$A$42="+",A1906&lt;m!$D$42),m!$D$41,MAX(-90,L1906-K1906))</f>
        <v>-90</v>
      </c>
      <c r="G1906" s="16">
        <f ca="1">IF(AND(m!$A$41="+",m!$A$42="+",A1906&lt;m!$D$42),m!$D$41,MIN(90,L1906+K1906))</f>
        <v>89.915547334314141</v>
      </c>
      <c r="H1906" s="16">
        <f t="shared" ca="1" si="336"/>
        <v>8.1822189626320956</v>
      </c>
      <c r="I1906" s="16">
        <f t="shared" ca="1" si="337"/>
        <v>8.1822189626320956</v>
      </c>
      <c r="K1906" s="13">
        <f>IF(m!$A$45="+",MIN(90,180/PI()*m!D$45/s!AR1906),90)</f>
        <v>90</v>
      </c>
      <c r="L1906" s="13">
        <f ca="1">180/PI()*ATAN2(s!K1906,s!M1906)</f>
        <v>-8.4452665685858158E-2</v>
      </c>
      <c r="N1906" s="9">
        <f ca="1">MATCH(A1906,m!C$31:G$31)-1</f>
        <v>2</v>
      </c>
      <c r="O1906" s="16">
        <f ca="1">MAX(0, (A1906-OFFSET(m!C$31,0,N1906))/(OFFSET(m!C$31,0,N1906+1)-OFFSET(m!C$31,0,N1906)))</f>
        <v>0</v>
      </c>
      <c r="Q1906" s="16">
        <f ca="1">180/PI()*ATAN(TAN(PI()/180*OFFSET(m!$C$32,0,N1906))*(1-O1906)+TAN(PI()/180*OFFSET(m!$C$32,0,N1906+1))*O1906)</f>
        <v>0</v>
      </c>
      <c r="R1906" s="16">
        <f t="shared" ca="1" si="332"/>
        <v>0</v>
      </c>
      <c r="T1906" s="18">
        <f ca="1">IF(N1906=N1905,T1905+(2/(1000*m!$P$7+s!H1905)*(T1905*s!M1905-U1905*s!L1905)+W1905*T1905-X1905*s!K1905/MAX(s!N1905,1)^2)*m!$O$24,COS(OFFSET(m!$C$33,0,N1906)*PI()/180))</f>
        <v>-0.96766360966570353</v>
      </c>
      <c r="U1906" s="18">
        <f ca="1">IF(N1906=N1905,U1905+(-V1905+2/(1000*m!$P$7+s!H1905)*T1905*s!L1905+W1905*U1905-X1905*s!M1905/MAX(s!N1905,1)^2)*m!$O$24,SIN(OFFSET(m!$C$33,0,N1906)*PI()/180))</f>
        <v>0.26178239964643291</v>
      </c>
      <c r="V1906" s="10">
        <f ca="1">IF(N1906=N1905,V1905+m!$P$13*m!$P$5/100000*X1905*m!$O$24,OFFSET(m!$C$34,0,N1906)/10000)</f>
        <v>0</v>
      </c>
      <c r="W1906" s="20">
        <f ca="1">0.5/s!P1906*s!AS1906*OFFSET(m!C$25,0,B1906)*m!$P$13*s!AN1906*s!N1906</f>
        <v>0</v>
      </c>
      <c r="X1906" s="20">
        <f ca="1">(T1906*s!AW1906+U1906*s!AX1906)/s!P1906</f>
        <v>0</v>
      </c>
      <c r="Y1906" s="18">
        <f t="shared" ca="1" si="338"/>
        <v>164.86210516679088</v>
      </c>
      <c r="Z1906" s="16">
        <f t="shared" ca="1" si="333"/>
        <v>0</v>
      </c>
      <c r="AB1906" s="18">
        <f ca="1">IF(N1906=N1905,AB1905+2/(1000*m!$P$7+s!H1905)*(AB1905*s!M1905-AC1905*s!L1905)+AE1905*AB1905-AF1905*s!K1905/MAX(s!N1905,1)^2-AE1905*AG1905*SIN(AN1905*PI()/180),COS(PI()/180*OFFSET(m!$C$35,0,N1906)))</f>
        <v>-0.96766360966570353</v>
      </c>
      <c r="AC1906" s="18">
        <f ca="1">IF(N1906=N1905,AC1905+(-AD1905+2/(1000*m!$P$7+s!H1905)*AB1905*s!L1905+AE1905*AC1905-AF1905*s!M1905/MAX(s!N1905,1)^2+AE1905*AG1905*COS(AN1905*PI()/180))*m!$O$24,SIN(PI()/180*OFFSET(m!C$35,0,N1906)))</f>
        <v>0.26178239964643291</v>
      </c>
      <c r="AD1906" s="10">
        <f ca="1">IF(N1906=N1905,AD1905+m!$P$13*m!$P$5/100000*AF1905*m!$O$24,OFFSET(m!$C$36,0,N1906)/10000)</f>
        <v>0</v>
      </c>
      <c r="AE1906" s="75">
        <f ca="1">0.5/s!P1906*s!AS1906*OFFSET(m!C$25,0,B1906)*m!$P$13*s!AN1906*s!N1906</f>
        <v>0</v>
      </c>
      <c r="AF1906" s="75">
        <f ca="1">(AB1906*s!AW1906+AC1906*s!AX1906)/s!P1906</f>
        <v>0</v>
      </c>
      <c r="AG1906" s="75">
        <f ca="1">(s!AT1906*OFFSET(m!C$26,0,s!D1906)/MAX(0.0001,s!AS1906*OFFSET(m!C$25,0,s!D1906))-1)*(AC1906*COS(AR1906*PI()/180)-AB1906*SIN(AR1906*PI()/180))</f>
        <v>-0.99381122951182799</v>
      </c>
      <c r="AH1906" s="18">
        <f t="shared" ca="1" si="339"/>
        <v>164.86210516679091</v>
      </c>
      <c r="AI1906" s="76">
        <f ca="1">s!AR1906/s!P1906*(m!$D$26*m!$D$28-m!$D$25*m!$D$27)</f>
        <v>2.5144521781241286E-7</v>
      </c>
      <c r="AJ1906" s="76">
        <f ca="1">2*AI1906*COS(PI()/180*(AH1906-AQ1906-2*m!$D$44))+s!R1906</f>
        <v>-4.8563324482358681E-7</v>
      </c>
      <c r="AK1906" s="76">
        <f ca="1">AI1906*SIN(PI()/180*(AH1906-AQ1906-2*m!$D$44))</f>
        <v>6.5305324754267195E-8</v>
      </c>
      <c r="AL1906" s="16">
        <f t="shared" ca="1" si="340"/>
        <v>7.7048256642931499</v>
      </c>
      <c r="AM1906" s="16">
        <f t="shared" ca="1" si="341"/>
        <v>-13.515884815789724</v>
      </c>
      <c r="AN1906" s="16">
        <f ca="1">AH1906+IF(m!$A$44="+",AM1906)</f>
        <v>164.86210516679091</v>
      </c>
      <c r="AO1906" s="16">
        <f t="shared" ca="1" si="334"/>
        <v>0</v>
      </c>
      <c r="AQ1906" s="16">
        <f ca="1">180/PI()*ATAN2(s!K1906,s!M1906)</f>
        <v>-8.4452665685858158E-2</v>
      </c>
      <c r="AR1906" s="16">
        <f ca="1">IF(m!$A$44="+",AN1906,0.5*(AH1906+AQ1906))</f>
        <v>82.388826250552526</v>
      </c>
      <c r="AT1906" s="77">
        <v>1301</v>
      </c>
      <c r="AU1906" s="77">
        <f ca="1">180/PI()*ATAN(TAN(PI()/180*OFFSET(m!$C$39,0,N1906))*(1-O1906)+TAN(PI()/180*OFFSET(m!$C$39,0,N1906+1))*O1906)</f>
        <v>8.1822189626320956</v>
      </c>
      <c r="AV1906" s="77">
        <f ca="1">IF(A1906&lt;m!D$37,180/PI()*ATAN2(s!K1906,MAX(s!M1906,1))+AT1906,AU1906)</f>
        <v>8.1822189626320956</v>
      </c>
      <c r="AW1906" s="16">
        <f t="shared" ca="1" si="335"/>
        <v>8.1822189626320956</v>
      </c>
    </row>
    <row r="1907" spans="1:49" x14ac:dyDescent="0.2">
      <c r="A1907" s="19">
        <f>s!A1907</f>
        <v>1902</v>
      </c>
      <c r="B1907" s="19" t="b">
        <f ca="1">s!D1907</f>
        <v>0</v>
      </c>
      <c r="D1907" s="16">
        <f t="shared" ca="1" si="331"/>
        <v>8.1822189626320956</v>
      </c>
      <c r="E1907" s="16">
        <f ca="1">IF(m!$A$35="+",AR1907,D1907)</f>
        <v>8.1822189626320956</v>
      </c>
      <c r="F1907" s="16">
        <f ca="1">IF(AND(m!$A$41="+",m!$A$42="+",A1907&lt;m!$D$42),m!$D$41,MAX(-90,L1907-K1907))</f>
        <v>-90</v>
      </c>
      <c r="G1907" s="16">
        <f ca="1">IF(AND(m!$A$41="+",m!$A$42="+",A1907&lt;m!$D$42),m!$D$41,MIN(90,L1907+K1907))</f>
        <v>89.915534192606899</v>
      </c>
      <c r="H1907" s="16">
        <f t="shared" ca="1" si="336"/>
        <v>8.1822189626320956</v>
      </c>
      <c r="I1907" s="16">
        <f t="shared" ca="1" si="337"/>
        <v>8.1822189626320956</v>
      </c>
      <c r="K1907" s="13">
        <f>IF(m!$A$45="+",MIN(90,180/PI()*m!D$45/s!AR1907),90)</f>
        <v>90</v>
      </c>
      <c r="L1907" s="13">
        <f ca="1">180/PI()*ATAN2(s!K1907,s!M1907)</f>
        <v>-8.4465807393103262E-2</v>
      </c>
      <c r="N1907" s="9">
        <f ca="1">MATCH(A1907,m!C$31:G$31)-1</f>
        <v>2</v>
      </c>
      <c r="O1907" s="16">
        <f ca="1">MAX(0, (A1907-OFFSET(m!C$31,0,N1907))/(OFFSET(m!C$31,0,N1907+1)-OFFSET(m!C$31,0,N1907)))</f>
        <v>0</v>
      </c>
      <c r="Q1907" s="16">
        <f ca="1">180/PI()*ATAN(TAN(PI()/180*OFFSET(m!$C$32,0,N1907))*(1-O1907)+TAN(PI()/180*OFFSET(m!$C$32,0,N1907+1))*O1907)</f>
        <v>0</v>
      </c>
      <c r="R1907" s="16">
        <f t="shared" ca="1" si="332"/>
        <v>0</v>
      </c>
      <c r="T1907" s="18">
        <f ca="1">IF(N1907=N1906,T1906+(2/(1000*m!$P$7+s!H1906)*(T1906*s!M1906-U1906*s!L1906)+W1906*T1906-X1906*s!K1906/MAX(s!N1906,1)^2)*m!$O$24,COS(OFFSET(m!$C$33,0,N1907)*PI()/180))</f>
        <v>-0.96828239133478133</v>
      </c>
      <c r="U1907" s="18">
        <f ca="1">IF(N1907=N1906,U1906+(-V1906+2/(1000*m!$P$7+s!H1906)*T1906*s!L1906+W1906*U1906-X1906*s!M1906/MAX(s!N1906,1)^2)*m!$O$24,SIN(OFFSET(m!$C$33,0,N1907)*PI()/180))</f>
        <v>0.25948304211113532</v>
      </c>
      <c r="V1907" s="10">
        <f ca="1">IF(N1907=N1906,V1906+m!$P$13*m!$P$5/100000*X1906*m!$O$24,OFFSET(m!$C$34,0,N1907)/10000)</f>
        <v>0</v>
      </c>
      <c r="W1907" s="20">
        <f ca="1">0.5/s!P1907*s!AS1907*OFFSET(m!C$25,0,B1907)*m!$P$13*s!AN1907*s!N1907</f>
        <v>0</v>
      </c>
      <c r="X1907" s="20">
        <f ca="1">(T1907*s!AW1907+U1907*s!AX1907)/s!P1907</f>
        <v>0</v>
      </c>
      <c r="Y1907" s="18">
        <f t="shared" ca="1" si="338"/>
        <v>164.99820256585349</v>
      </c>
      <c r="Z1907" s="16">
        <f t="shared" ca="1" si="333"/>
        <v>0</v>
      </c>
      <c r="AB1907" s="18">
        <f ca="1">IF(N1907=N1906,AB1906+2/(1000*m!$P$7+s!H1906)*(AB1906*s!M1906-AC1906*s!L1906)+AE1906*AB1906-AF1906*s!K1906/MAX(s!N1906,1)^2-AE1906*AG1906*SIN(AN1906*PI()/180),COS(PI()/180*OFFSET(m!$C$35,0,N1907)))</f>
        <v>-0.96828239133478133</v>
      </c>
      <c r="AC1907" s="18">
        <f ca="1">IF(N1907=N1906,AC1906+(-AD1906+2/(1000*m!$P$7+s!H1906)*AB1906*s!L1906+AE1906*AC1906-AF1906*s!M1906/MAX(s!N1906,1)^2+AE1906*AG1906*COS(AN1906*PI()/180))*m!$O$24,SIN(PI()/180*OFFSET(m!C$35,0,N1907)))</f>
        <v>0.25948304211113532</v>
      </c>
      <c r="AD1907" s="10">
        <f ca="1">IF(N1907=N1906,AD1906+m!$P$13*m!$P$5/100000*AF1906*m!$O$24,OFFSET(m!$C$36,0,N1907)/10000)</f>
        <v>0</v>
      </c>
      <c r="AE1907" s="75">
        <f ca="1">0.5/s!P1907*s!AS1907*OFFSET(m!C$25,0,B1907)*m!$P$13*s!AN1907*s!N1907</f>
        <v>0</v>
      </c>
      <c r="AF1907" s="75">
        <f ca="1">(AB1907*s!AW1907+AC1907*s!AX1907)/s!P1907</f>
        <v>0</v>
      </c>
      <c r="AG1907" s="75">
        <f ca="1">(s!AT1907*OFFSET(m!C$26,0,s!D1907)/MAX(0.0001,s!AS1907*OFFSET(m!C$25,0,s!D1907))-1)*(AC1907*COS(AR1907*PI()/180)-AB1907*SIN(AR1907*PI()/180))</f>
        <v>-0.99396617573793344</v>
      </c>
      <c r="AH1907" s="18">
        <f t="shared" ca="1" si="339"/>
        <v>164.99820256585349</v>
      </c>
      <c r="AI1907" s="76">
        <f ca="1">s!AR1907/s!P1907*(m!$D$26*m!$D$28-m!$D$25*m!$D$27)</f>
        <v>2.5186373269652575E-7</v>
      </c>
      <c r="AJ1907" s="76">
        <f ca="1">2*AI1907*COS(PI()/180*(AH1907-AQ1907-2*m!$D$44))+s!R1907</f>
        <v>-4.8675097029857103E-7</v>
      </c>
      <c r="AK1907" s="76">
        <f ca="1">AI1907*SIN(PI()/180*(AH1907-AQ1907-2*m!$D$44))</f>
        <v>6.4836047660054749E-8</v>
      </c>
      <c r="AL1907" s="16">
        <f t="shared" ca="1" si="340"/>
        <v>7.6318941674662337</v>
      </c>
      <c r="AM1907" s="16">
        <f t="shared" ca="1" si="341"/>
        <v>-13.544617157896651</v>
      </c>
      <c r="AN1907" s="16">
        <f ca="1">AH1907+IF(m!$A$44="+",AM1907)</f>
        <v>164.99820256585349</v>
      </c>
      <c r="AO1907" s="16">
        <f t="shared" ca="1" si="334"/>
        <v>0</v>
      </c>
      <c r="AQ1907" s="16">
        <f ca="1">180/PI()*ATAN2(s!K1907,s!M1907)</f>
        <v>-8.4465807393103262E-2</v>
      </c>
      <c r="AR1907" s="16">
        <f ca="1">IF(m!$A$44="+",AN1907,0.5*(AH1907+AQ1907))</f>
        <v>82.456868379230187</v>
      </c>
      <c r="AT1907" s="77">
        <v>1302</v>
      </c>
      <c r="AU1907" s="77">
        <f ca="1">180/PI()*ATAN(TAN(PI()/180*OFFSET(m!$C$39,0,N1907))*(1-O1907)+TAN(PI()/180*OFFSET(m!$C$39,0,N1907+1))*O1907)</f>
        <v>8.1822189626320956</v>
      </c>
      <c r="AV1907" s="77">
        <f ca="1">IF(A1907&lt;m!D$37,180/PI()*ATAN2(s!K1907,MAX(s!M1907,1))+AT1907,AU1907)</f>
        <v>8.1822189626320956</v>
      </c>
      <c r="AW1907" s="16">
        <f t="shared" ca="1" si="335"/>
        <v>8.1822189626320956</v>
      </c>
    </row>
    <row r="1908" spans="1:49" x14ac:dyDescent="0.2">
      <c r="A1908" s="19">
        <f>s!A1908</f>
        <v>1903</v>
      </c>
      <c r="B1908" s="19" t="b">
        <f ca="1">s!D1908</f>
        <v>0</v>
      </c>
      <c r="D1908" s="16">
        <f t="shared" ca="1" si="331"/>
        <v>8.1822189626320956</v>
      </c>
      <c r="E1908" s="16">
        <f ca="1">IF(m!$A$35="+",AR1908,D1908)</f>
        <v>8.1822189626320956</v>
      </c>
      <c r="F1908" s="16">
        <f ca="1">IF(AND(m!$A$41="+",m!$A$42="+",A1908&lt;m!$D$42),m!$D$41,MAX(-90,L1908-K1908))</f>
        <v>-90</v>
      </c>
      <c r="G1908" s="16">
        <f ca="1">IF(AND(m!$A$41="+",m!$A$42="+",A1908&lt;m!$D$42),m!$D$41,MIN(90,L1908+K1908))</f>
        <v>89.915521170135591</v>
      </c>
      <c r="H1908" s="16">
        <f t="shared" ca="1" si="336"/>
        <v>8.1822189626320956</v>
      </c>
      <c r="I1908" s="16">
        <f t="shared" ca="1" si="337"/>
        <v>8.1822189626320956</v>
      </c>
      <c r="K1908" s="13">
        <f>IF(m!$A$45="+",MIN(90,180/PI()*m!D$45/s!AR1908),90)</f>
        <v>90</v>
      </c>
      <c r="L1908" s="13">
        <f ca="1">180/PI()*ATAN2(s!K1908,s!M1908)</f>
        <v>-8.4478829864414379E-2</v>
      </c>
      <c r="N1908" s="9">
        <f ca="1">MATCH(A1908,m!C$31:G$31)-1</f>
        <v>2</v>
      </c>
      <c r="O1908" s="16">
        <f ca="1">MAX(0, (A1908-OFFSET(m!C$31,0,N1908))/(OFFSET(m!C$31,0,N1908+1)-OFFSET(m!C$31,0,N1908)))</f>
        <v>0</v>
      </c>
      <c r="Q1908" s="16">
        <f ca="1">180/PI()*ATAN(TAN(PI()/180*OFFSET(m!$C$32,0,N1908))*(1-O1908)+TAN(PI()/180*OFFSET(m!$C$32,0,N1908+1))*O1908)</f>
        <v>0</v>
      </c>
      <c r="R1908" s="16">
        <f t="shared" ca="1" si="332"/>
        <v>0</v>
      </c>
      <c r="T1908" s="18">
        <f ca="1">IF(N1908=N1907,T1907+(2/(1000*m!$P$7+s!H1907)*(T1907*s!M1907-U1907*s!L1907)+W1907*T1907-X1907*s!K1907/MAX(s!N1907,1)^2)*m!$O$24,COS(OFFSET(m!$C$33,0,N1908)*PI()/180))</f>
        <v>-0.96889570875478681</v>
      </c>
      <c r="U1908" s="18">
        <f ca="1">IF(N1908=N1907,U1907+(-V1907+2/(1000*m!$P$7+s!H1907)*T1907*s!L1907+W1907*U1907-X1907*s!M1907/MAX(s!N1907,1)^2)*m!$O$24,SIN(OFFSET(m!$C$33,0,N1908)*PI()/180))</f>
        <v>0.25718220646806617</v>
      </c>
      <c r="V1908" s="10">
        <f ca="1">IF(N1908=N1907,V1907+m!$P$13*m!$P$5/100000*X1907*m!$O$24,OFFSET(m!$C$34,0,N1908)/10000)</f>
        <v>0</v>
      </c>
      <c r="W1908" s="20">
        <f ca="1">0.5/s!P1908*s!AS1908*OFFSET(m!C$25,0,B1908)*m!$P$13*s!AN1908*s!N1908</f>
        <v>0</v>
      </c>
      <c r="X1908" s="20">
        <f ca="1">(T1908*s!AW1908+U1908*s!AX1908)/s!P1908</f>
        <v>0</v>
      </c>
      <c r="Y1908" s="18">
        <f t="shared" ca="1" si="338"/>
        <v>165.13430081417823</v>
      </c>
      <c r="Z1908" s="16">
        <f t="shared" ca="1" si="333"/>
        <v>0</v>
      </c>
      <c r="AB1908" s="18">
        <f ca="1">IF(N1908=N1907,AB1907+2/(1000*m!$P$7+s!H1907)*(AB1907*s!M1907-AC1907*s!L1907)+AE1907*AB1907-AF1907*s!K1907/MAX(s!N1907,1)^2-AE1907*AG1907*SIN(AN1907*PI()/180),COS(PI()/180*OFFSET(m!$C$35,0,N1908)))</f>
        <v>-0.96889570875478681</v>
      </c>
      <c r="AC1908" s="18">
        <f ca="1">IF(N1908=N1907,AC1907+(-AD1907+2/(1000*m!$P$7+s!H1907)*AB1907*s!L1907+AE1907*AC1907-AF1907*s!M1907/MAX(s!N1907,1)^2+AE1907*AG1907*COS(AN1907*PI()/180))*m!$O$24,SIN(PI()/180*OFFSET(m!C$35,0,N1908)))</f>
        <v>0.25718220646806617</v>
      </c>
      <c r="AD1908" s="10">
        <f ca="1">IF(N1908=N1907,AD1907+m!$P$13*m!$P$5/100000*AF1907*m!$O$24,OFFSET(m!$C$36,0,N1908)/10000)</f>
        <v>0</v>
      </c>
      <c r="AE1908" s="75">
        <f ca="1">0.5/s!P1908*s!AS1908*OFFSET(m!C$25,0,B1908)*m!$P$13*s!AN1908*s!N1908</f>
        <v>0</v>
      </c>
      <c r="AF1908" s="75">
        <f ca="1">(AB1908*s!AW1908+AC1908*s!AX1908)/s!P1908</f>
        <v>0</v>
      </c>
      <c r="AG1908" s="75">
        <f ca="1">(s!AT1908*OFFSET(m!C$26,0,s!D1908)/MAX(0.0001,s!AS1908*OFFSET(m!C$25,0,s!D1908))-1)*(AC1908*COS(AR1908*PI()/180)-AB1908*SIN(AR1908*PI()/180))</f>
        <v>-0.99411971589481907</v>
      </c>
      <c r="AH1908" s="18">
        <f t="shared" ca="1" si="339"/>
        <v>165.13430081417823</v>
      </c>
      <c r="AI1908" s="76">
        <f ca="1">s!AR1908/s!P1908*(m!$D$26*m!$D$28-m!$D$25*m!$D$27)</f>
        <v>2.5228301160804196E-7</v>
      </c>
      <c r="AJ1908" s="76">
        <f ca="1">2*AI1908*COS(PI()/180*(AH1908-AQ1908-2*m!$D$44))+s!R1908</f>
        <v>-4.8786845172989224E-7</v>
      </c>
      <c r="AK1908" s="76">
        <f ca="1">AI1908*SIN(PI()/180*(AH1908-AQ1908-2*m!$D$44))</f>
        <v>6.4364675076418154E-8</v>
      </c>
      <c r="AL1908" s="16">
        <f t="shared" ca="1" si="340"/>
        <v>7.5590545331088528</v>
      </c>
      <c r="AM1908" s="16">
        <f t="shared" ca="1" si="341"/>
        <v>-13.573436572708573</v>
      </c>
      <c r="AN1908" s="16">
        <f ca="1">AH1908+IF(m!$A$44="+",AM1908)</f>
        <v>165.13430081417823</v>
      </c>
      <c r="AO1908" s="16">
        <f t="shared" ca="1" si="334"/>
        <v>0</v>
      </c>
      <c r="AQ1908" s="16">
        <f ca="1">180/PI()*ATAN2(s!K1908,s!M1908)</f>
        <v>-8.4478829864414379E-2</v>
      </c>
      <c r="AR1908" s="16">
        <f ca="1">IF(m!$A$44="+",AN1908,0.5*(AH1908+AQ1908))</f>
        <v>82.524910992156904</v>
      </c>
      <c r="AT1908" s="77">
        <v>1303</v>
      </c>
      <c r="AU1908" s="77">
        <f ca="1">180/PI()*ATAN(TAN(PI()/180*OFFSET(m!$C$39,0,N1908))*(1-O1908)+TAN(PI()/180*OFFSET(m!$C$39,0,N1908+1))*O1908)</f>
        <v>8.1822189626320956</v>
      </c>
      <c r="AV1908" s="77">
        <f ca="1">IF(A1908&lt;m!D$37,180/PI()*ATAN2(s!K1908,MAX(s!M1908,1))+AT1908,AU1908)</f>
        <v>8.1822189626320956</v>
      </c>
      <c r="AW1908" s="16">
        <f t="shared" ca="1" si="335"/>
        <v>8.1822189626320956</v>
      </c>
    </row>
    <row r="1909" spans="1:49" x14ac:dyDescent="0.2">
      <c r="A1909" s="19">
        <f>s!A1909</f>
        <v>1904</v>
      </c>
      <c r="B1909" s="19" t="b">
        <f ca="1">s!D1909</f>
        <v>0</v>
      </c>
      <c r="D1909" s="16">
        <f t="shared" ca="1" si="331"/>
        <v>8.1822189626320956</v>
      </c>
      <c r="E1909" s="16">
        <f ca="1">IF(m!$A$35="+",AR1909,D1909)</f>
        <v>8.1822189626320956</v>
      </c>
      <c r="F1909" s="16">
        <f ca="1">IF(AND(m!$A$41="+",m!$A$42="+",A1909&lt;m!$D$42),m!$D$41,MAX(-90,L1909-K1909))</f>
        <v>-90</v>
      </c>
      <c r="G1909" s="16">
        <f ca="1">IF(AND(m!$A$41="+",m!$A$42="+",A1909&lt;m!$D$42),m!$D$41,MIN(90,L1909+K1909))</f>
        <v>89.915508266919346</v>
      </c>
      <c r="H1909" s="16">
        <f t="shared" ca="1" si="336"/>
        <v>8.1822189626320956</v>
      </c>
      <c r="I1909" s="16">
        <f t="shared" ca="1" si="337"/>
        <v>8.1822189626320956</v>
      </c>
      <c r="K1909" s="13">
        <f>IF(m!$A$45="+",MIN(90,180/PI()*m!D$45/s!AR1909),90)</f>
        <v>90</v>
      </c>
      <c r="L1909" s="13">
        <f ca="1">180/PI()*ATAN2(s!K1909,s!M1909)</f>
        <v>-8.4491733080657175E-2</v>
      </c>
      <c r="N1909" s="9">
        <f ca="1">MATCH(A1909,m!C$31:G$31)-1</f>
        <v>2</v>
      </c>
      <c r="O1909" s="16">
        <f ca="1">MAX(0, (A1909-OFFSET(m!C$31,0,N1909))/(OFFSET(m!C$31,0,N1909+1)-OFFSET(m!C$31,0,N1909)))</f>
        <v>0</v>
      </c>
      <c r="Q1909" s="16">
        <f ca="1">180/PI()*ATAN(TAN(PI()/180*OFFSET(m!$C$32,0,N1909))*(1-O1909)+TAN(PI()/180*OFFSET(m!$C$32,0,N1909+1))*O1909)</f>
        <v>0</v>
      </c>
      <c r="R1909" s="16">
        <f t="shared" ca="1" si="332"/>
        <v>0</v>
      </c>
      <c r="T1909" s="18">
        <f ca="1">IF(N1909=N1908,T1908+(2/(1000*m!$P$7+s!H1908)*(T1908*s!M1908-U1908*s!L1908)+W1908*T1908-X1908*s!K1908/MAX(s!N1908,1)^2)*m!$O$24,COS(OFFSET(m!$C$33,0,N1909)*PI()/180))</f>
        <v>-0.96950355839928004</v>
      </c>
      <c r="U1909" s="18">
        <f ca="1">IF(N1909=N1908,U1908+(-V1908+2/(1000*m!$P$7+s!H1908)*T1908*s!L1908+W1908*U1908-X1908*s!M1908/MAX(s!N1908,1)^2)*m!$O$24,SIN(OFFSET(m!$C$33,0,N1909)*PI()/180))</f>
        <v>0.25487990569025309</v>
      </c>
      <c r="V1909" s="10">
        <f ca="1">IF(N1909=N1908,V1908+m!$P$13*m!$P$5/100000*X1908*m!$O$24,OFFSET(m!$C$34,0,N1909)/10000)</f>
        <v>0</v>
      </c>
      <c r="W1909" s="20">
        <f ca="1">0.5/s!P1909*s!AS1909*OFFSET(m!C$25,0,B1909)*m!$P$13*s!AN1909*s!N1909</f>
        <v>0</v>
      </c>
      <c r="X1909" s="20">
        <f ca="1">(T1909*s!AW1909+U1909*s!AX1909)/s!P1909</f>
        <v>0</v>
      </c>
      <c r="Y1909" s="18">
        <f t="shared" ca="1" si="338"/>
        <v>165.27039991312225</v>
      </c>
      <c r="Z1909" s="16">
        <f t="shared" ca="1" si="333"/>
        <v>0</v>
      </c>
      <c r="AB1909" s="18">
        <f ca="1">IF(N1909=N1908,AB1908+2/(1000*m!$P$7+s!H1908)*(AB1908*s!M1908-AC1908*s!L1908)+AE1908*AB1908-AF1908*s!K1908/MAX(s!N1908,1)^2-AE1908*AG1908*SIN(AN1908*PI()/180),COS(PI()/180*OFFSET(m!$C$35,0,N1909)))</f>
        <v>-0.96950355839928004</v>
      </c>
      <c r="AC1909" s="18">
        <f ca="1">IF(N1909=N1908,AC1908+(-AD1908+2/(1000*m!$P$7+s!H1908)*AB1908*s!L1908+AE1908*AC1908-AF1908*s!M1908/MAX(s!N1908,1)^2+AE1908*AG1908*COS(AN1908*PI()/180))*m!$O$24,SIN(PI()/180*OFFSET(m!C$35,0,N1909)))</f>
        <v>0.25487990569025309</v>
      </c>
      <c r="AD1909" s="10">
        <f ca="1">IF(N1909=N1908,AD1908+m!$P$13*m!$P$5/100000*AF1908*m!$O$24,OFFSET(m!$C$36,0,N1909)/10000)</f>
        <v>0</v>
      </c>
      <c r="AE1909" s="75">
        <f ca="1">0.5/s!P1909*s!AS1909*OFFSET(m!C$25,0,B1909)*m!$P$13*s!AN1909*s!N1909</f>
        <v>0</v>
      </c>
      <c r="AF1909" s="75">
        <f ca="1">(AB1909*s!AW1909+AC1909*s!AX1909)/s!P1909</f>
        <v>0</v>
      </c>
      <c r="AG1909" s="75">
        <f ca="1">(s!AT1909*OFFSET(m!C$26,0,s!D1909)/MAX(0.0001,s!AS1909*OFFSET(m!C$25,0,s!D1909))-1)*(AC1909*COS(AR1909*PI()/180)-AB1909*SIN(AR1909*PI()/180))</f>
        <v>-0.99427184977960148</v>
      </c>
      <c r="AH1909" s="18">
        <f t="shared" ca="1" si="339"/>
        <v>165.27039991312225</v>
      </c>
      <c r="AI1909" s="76">
        <f ca="1">s!AR1909/s!P1909*(m!$D$26*m!$D$28-m!$D$25*m!$D$27)</f>
        <v>2.5270305545083646E-7</v>
      </c>
      <c r="AJ1909" s="76">
        <f ca="1">2*AI1909*COS(PI()/180*(AH1909-AQ1909-2*m!$D$44))+s!R1909</f>
        <v>-4.889856781693901E-7</v>
      </c>
      <c r="AK1909" s="76">
        <f ca="1">AI1909*SIN(PI()/180*(AH1909-AQ1909-2*m!$D$44))</f>
        <v>6.3891203388995058E-8</v>
      </c>
      <c r="AL1909" s="16">
        <f t="shared" ca="1" si="340"/>
        <v>7.486305766471248</v>
      </c>
      <c r="AM1909" s="16">
        <f t="shared" ca="1" si="341"/>
        <v>-13.602343522705272</v>
      </c>
      <c r="AN1909" s="16">
        <f ca="1">AH1909+IF(m!$A$44="+",AM1909)</f>
        <v>165.27039991312225</v>
      </c>
      <c r="AO1909" s="16">
        <f t="shared" ca="1" si="334"/>
        <v>0</v>
      </c>
      <c r="AQ1909" s="16">
        <f ca="1">180/PI()*ATAN2(s!K1909,s!M1909)</f>
        <v>-8.4491733080657175E-2</v>
      </c>
      <c r="AR1909" s="16">
        <f ca="1">IF(m!$A$44="+",AN1909,0.5*(AH1909+AQ1909))</f>
        <v>82.592954090020797</v>
      </c>
      <c r="AT1909" s="77">
        <v>1304</v>
      </c>
      <c r="AU1909" s="77">
        <f ca="1">180/PI()*ATAN(TAN(PI()/180*OFFSET(m!$C$39,0,N1909))*(1-O1909)+TAN(PI()/180*OFFSET(m!$C$39,0,N1909+1))*O1909)</f>
        <v>8.1822189626320956</v>
      </c>
      <c r="AV1909" s="77">
        <f ca="1">IF(A1909&lt;m!D$37,180/PI()*ATAN2(s!K1909,MAX(s!M1909,1))+AT1909,AU1909)</f>
        <v>8.1822189626320956</v>
      </c>
      <c r="AW1909" s="16">
        <f t="shared" ca="1" si="335"/>
        <v>8.1822189626320956</v>
      </c>
    </row>
    <row r="1910" spans="1:49" x14ac:dyDescent="0.2">
      <c r="A1910" s="19">
        <f>s!A1910</f>
        <v>1905</v>
      </c>
      <c r="B1910" s="19" t="b">
        <f ca="1">s!D1910</f>
        <v>0</v>
      </c>
      <c r="D1910" s="16">
        <f t="shared" ca="1" si="331"/>
        <v>8.1822189626320956</v>
      </c>
      <c r="E1910" s="16">
        <f ca="1">IF(m!$A$35="+",AR1910,D1910)</f>
        <v>8.1822189626320956</v>
      </c>
      <c r="F1910" s="16">
        <f ca="1">IF(AND(m!$A$41="+",m!$A$42="+",A1910&lt;m!$D$42),m!$D$41,MAX(-90,L1910-K1910))</f>
        <v>-90</v>
      </c>
      <c r="G1910" s="16">
        <f ca="1">IF(AND(m!$A$41="+",m!$A$42="+",A1910&lt;m!$D$42),m!$D$41,MIN(90,L1910+K1910))</f>
        <v>89.915495482977136</v>
      </c>
      <c r="H1910" s="16">
        <f t="shared" ca="1" si="336"/>
        <v>8.1822189626320956</v>
      </c>
      <c r="I1910" s="16">
        <f t="shared" ca="1" si="337"/>
        <v>8.1822189626320956</v>
      </c>
      <c r="K1910" s="13">
        <f>IF(m!$A$45="+",MIN(90,180/PI()*m!D$45/s!AR1910),90)</f>
        <v>90</v>
      </c>
      <c r="L1910" s="13">
        <f ca="1">180/PI()*ATAN2(s!K1910,s!M1910)</f>
        <v>-8.4504517022865377E-2</v>
      </c>
      <c r="N1910" s="9">
        <f ca="1">MATCH(A1910,m!C$31:G$31)-1</f>
        <v>2</v>
      </c>
      <c r="O1910" s="16">
        <f ca="1">MAX(0, (A1910-OFFSET(m!C$31,0,N1910))/(OFFSET(m!C$31,0,N1910+1)-OFFSET(m!C$31,0,N1910)))</f>
        <v>0</v>
      </c>
      <c r="Q1910" s="16">
        <f ca="1">180/PI()*ATAN(TAN(PI()/180*OFFSET(m!$C$32,0,N1910))*(1-O1910)+TAN(PI()/180*OFFSET(m!$C$32,0,N1910+1))*O1910)</f>
        <v>0</v>
      </c>
      <c r="R1910" s="16">
        <f t="shared" ca="1" si="332"/>
        <v>0</v>
      </c>
      <c r="T1910" s="18">
        <f ca="1">IF(N1910=N1909,T1909+(2/(1000*m!$P$7+s!H1909)*(T1909*s!M1909-U1909*s!L1909)+W1909*T1909-X1909*s!K1909/MAX(s!N1909,1)^2)*m!$O$24,COS(OFFSET(m!$C$33,0,N1910)*PI()/180))</f>
        <v>-0.97010593677263046</v>
      </c>
      <c r="U1910" s="18">
        <f ca="1">IF(N1910=N1909,U1909+(-V1909+2/(1000*m!$P$7+s!H1909)*T1909*s!L1909+W1909*U1909-X1909*s!M1909/MAX(s!N1909,1)^2)*m!$O$24,SIN(OFFSET(m!$C$33,0,N1910)*PI()/180))</f>
        <v>0.25257615275924333</v>
      </c>
      <c r="V1910" s="10">
        <f ca="1">IF(N1910=N1909,V1909+m!$P$13*m!$P$5/100000*X1909*m!$O$24,OFFSET(m!$C$34,0,N1910)/10000)</f>
        <v>0</v>
      </c>
      <c r="W1910" s="20">
        <f ca="1">0.5/s!P1910*s!AS1910*OFFSET(m!C$25,0,B1910)*m!$P$13*s!AN1910*s!N1910</f>
        <v>0</v>
      </c>
      <c r="X1910" s="20">
        <f ca="1">(T1910*s!AW1910+U1910*s!AX1910)/s!P1910</f>
        <v>0</v>
      </c>
      <c r="Y1910" s="18">
        <f t="shared" ca="1" si="338"/>
        <v>165.4064998640319</v>
      </c>
      <c r="Z1910" s="16">
        <f t="shared" ca="1" si="333"/>
        <v>0</v>
      </c>
      <c r="AB1910" s="18">
        <f ca="1">IF(N1910=N1909,AB1909+2/(1000*m!$P$7+s!H1909)*(AB1909*s!M1909-AC1909*s!L1909)+AE1909*AB1909-AF1909*s!K1909/MAX(s!N1909,1)^2-AE1909*AG1909*SIN(AN1909*PI()/180),COS(PI()/180*OFFSET(m!$C$35,0,N1910)))</f>
        <v>-0.97010593677263046</v>
      </c>
      <c r="AC1910" s="18">
        <f ca="1">IF(N1910=N1909,AC1909+(-AD1909+2/(1000*m!$P$7+s!H1909)*AB1909*s!L1909+AE1909*AC1909-AF1909*s!M1909/MAX(s!N1909,1)^2+AE1909*AG1909*COS(AN1909*PI()/180))*m!$O$24,SIN(PI()/180*OFFSET(m!C$35,0,N1910)))</f>
        <v>0.25257615275924333</v>
      </c>
      <c r="AD1910" s="10">
        <f ca="1">IF(N1910=N1909,AD1909+m!$P$13*m!$P$5/100000*AF1909*m!$O$24,OFFSET(m!$C$36,0,N1910)/10000)</f>
        <v>0</v>
      </c>
      <c r="AE1910" s="75">
        <f ca="1">0.5/s!P1910*s!AS1910*OFFSET(m!C$25,0,B1910)*m!$P$13*s!AN1910*s!N1910</f>
        <v>0</v>
      </c>
      <c r="AF1910" s="75">
        <f ca="1">(AB1910*s!AW1910+AC1910*s!AX1910)/s!P1910</f>
        <v>0</v>
      </c>
      <c r="AG1910" s="75">
        <f ca="1">(s!AT1910*OFFSET(m!C$26,0,s!D1910)/MAX(0.0001,s!AS1910*OFFSET(m!C$25,0,s!D1910))-1)*(AC1910*COS(AR1910*PI()/180)-AB1910*SIN(AR1910*PI()/180))</f>
        <v>-0.99442257719148541</v>
      </c>
      <c r="AH1910" s="18">
        <f t="shared" ca="1" si="339"/>
        <v>165.4064998640319</v>
      </c>
      <c r="AI1910" s="76">
        <f ca="1">s!AR1910/s!P1910*(m!$D$26*m!$D$28-m!$D$25*m!$D$27)</f>
        <v>2.5312386512784292E-7</v>
      </c>
      <c r="AJ1910" s="76">
        <f ca="1">2*AI1910*COS(PI()/180*(AH1910-AQ1910-2*m!$D$44))+s!R1910</f>
        <v>-4.9010263862499799E-7</v>
      </c>
      <c r="AK1910" s="76">
        <f ca="1">AI1910*SIN(PI()/180*(AH1910-AQ1910-2*m!$D$44))</f>
        <v>6.3415628992087251E-8</v>
      </c>
      <c r="AL1910" s="16">
        <f t="shared" ca="1" si="340"/>
        <v>7.4136468773313311</v>
      </c>
      <c r="AM1910" s="16">
        <f t="shared" ca="1" si="341"/>
        <v>-13.631338472484467</v>
      </c>
      <c r="AN1910" s="16">
        <f ca="1">AH1910+IF(m!$A$44="+",AM1910)</f>
        <v>165.4064998640319</v>
      </c>
      <c r="AO1910" s="16">
        <f t="shared" ca="1" si="334"/>
        <v>0</v>
      </c>
      <c r="AQ1910" s="16">
        <f ca="1">180/PI()*ATAN2(s!K1910,s!M1910)</f>
        <v>-8.4504517022865377E-2</v>
      </c>
      <c r="AR1910" s="16">
        <f ca="1">IF(m!$A$44="+",AN1910,0.5*(AH1910+AQ1910))</f>
        <v>82.660997673504511</v>
      </c>
      <c r="AT1910" s="77">
        <v>1305</v>
      </c>
      <c r="AU1910" s="77">
        <f ca="1">180/PI()*ATAN(TAN(PI()/180*OFFSET(m!$C$39,0,N1910))*(1-O1910)+TAN(PI()/180*OFFSET(m!$C$39,0,N1910+1))*O1910)</f>
        <v>8.1822189626320956</v>
      </c>
      <c r="AV1910" s="77">
        <f ca="1">IF(A1910&lt;m!D$37,180/PI()*ATAN2(s!K1910,MAX(s!M1910,1))+AT1910,AU1910)</f>
        <v>8.1822189626320956</v>
      </c>
      <c r="AW1910" s="16">
        <f t="shared" ca="1" si="335"/>
        <v>8.1822189626320956</v>
      </c>
    </row>
    <row r="1911" spans="1:49" x14ac:dyDescent="0.2">
      <c r="A1911" s="19">
        <f>s!A1911</f>
        <v>1906</v>
      </c>
      <c r="B1911" s="19" t="b">
        <f ca="1">s!D1911</f>
        <v>0</v>
      </c>
      <c r="D1911" s="16">
        <f t="shared" ca="1" si="331"/>
        <v>8.1822189626320956</v>
      </c>
      <c r="E1911" s="16">
        <f ca="1">IF(m!$A$35="+",AR1911,D1911)</f>
        <v>8.1822189626320956</v>
      </c>
      <c r="F1911" s="16">
        <f ca="1">IF(AND(m!$A$41="+",m!$A$42="+",A1911&lt;m!$D$42),m!$D$41,MAX(-90,L1911-K1911))</f>
        <v>-90</v>
      </c>
      <c r="G1911" s="16">
        <f ca="1">IF(AND(m!$A$41="+",m!$A$42="+",A1911&lt;m!$D$42),m!$D$41,MIN(90,L1911+K1911))</f>
        <v>89.91548281832776</v>
      </c>
      <c r="H1911" s="16">
        <f t="shared" ca="1" si="336"/>
        <v>8.1822189626320956</v>
      </c>
      <c r="I1911" s="16">
        <f t="shared" ca="1" si="337"/>
        <v>8.1822189626320956</v>
      </c>
      <c r="K1911" s="13">
        <f>IF(m!$A$45="+",MIN(90,180/PI()*m!D$45/s!AR1911),90)</f>
        <v>90</v>
      </c>
      <c r="L1911" s="13">
        <f ca="1">180/PI()*ATAN2(s!K1911,s!M1911)</f>
        <v>-8.4517181672240843E-2</v>
      </c>
      <c r="N1911" s="9">
        <f ca="1">MATCH(A1911,m!C$31:G$31)-1</f>
        <v>2</v>
      </c>
      <c r="O1911" s="16">
        <f ca="1">MAX(0, (A1911-OFFSET(m!C$31,0,N1911))/(OFFSET(m!C$31,0,N1911+1)-OFFSET(m!C$31,0,N1911)))</f>
        <v>0</v>
      </c>
      <c r="Q1911" s="16">
        <f ca="1">180/PI()*ATAN(TAN(PI()/180*OFFSET(m!$C$32,0,N1911))*(1-O1911)+TAN(PI()/180*OFFSET(m!$C$32,0,N1911+1))*O1911)</f>
        <v>0</v>
      </c>
      <c r="R1911" s="16">
        <f t="shared" ca="1" si="332"/>
        <v>0</v>
      </c>
      <c r="T1911" s="18">
        <f ca="1">IF(N1911=N1910,T1910+(2/(1000*m!$P$7+s!H1910)*(T1910*s!M1910-U1910*s!L1910)+W1910*T1910-X1910*s!K1910/MAX(s!N1910,1)^2)*m!$O$24,COS(OFFSET(m!$C$33,0,N1911)*PI()/180))</f>
        <v>-0.97070284041003774</v>
      </c>
      <c r="U1911" s="18">
        <f ca="1">IF(N1911=N1910,U1910+(-V1910+2/(1000*m!$P$7+s!H1910)*T1910*s!L1910+W1910*U1910-X1910*s!M1910/MAX(s!N1910,1)^2)*m!$O$24,SIN(OFFSET(m!$C$33,0,N1911)*PI()/180))</f>
        <v>0.25027096066503063</v>
      </c>
      <c r="V1911" s="10">
        <f ca="1">IF(N1911=N1910,V1910+m!$P$13*m!$P$5/100000*X1910*m!$O$24,OFFSET(m!$C$34,0,N1911)/10000)</f>
        <v>0</v>
      </c>
      <c r="W1911" s="20">
        <f ca="1">0.5/s!P1911*s!AS1911*OFFSET(m!C$25,0,B1911)*m!$P$13*s!AN1911*s!N1911</f>
        <v>0</v>
      </c>
      <c r="X1911" s="20">
        <f ca="1">(T1911*s!AW1911+U1911*s!AX1911)/s!P1911</f>
        <v>0</v>
      </c>
      <c r="Y1911" s="18">
        <f t="shared" ca="1" si="338"/>
        <v>165.54260066824261</v>
      </c>
      <c r="Z1911" s="16">
        <f t="shared" ca="1" si="333"/>
        <v>0</v>
      </c>
      <c r="AB1911" s="18">
        <f ca="1">IF(N1911=N1910,AB1910+2/(1000*m!$P$7+s!H1910)*(AB1910*s!M1910-AC1910*s!L1910)+AE1910*AB1910-AF1910*s!K1910/MAX(s!N1910,1)^2-AE1910*AG1910*SIN(AN1910*PI()/180),COS(PI()/180*OFFSET(m!$C$35,0,N1911)))</f>
        <v>-0.97070284041003774</v>
      </c>
      <c r="AC1911" s="18">
        <f ca="1">IF(N1911=N1910,AC1910+(-AD1910+2/(1000*m!$P$7+s!H1910)*AB1910*s!L1910+AE1910*AC1910-AF1910*s!M1910/MAX(s!N1910,1)^2+AE1910*AG1910*COS(AN1910*PI()/180))*m!$O$24,SIN(PI()/180*OFFSET(m!C$35,0,N1911)))</f>
        <v>0.25027096066503063</v>
      </c>
      <c r="AD1911" s="10">
        <f ca="1">IF(N1911=N1910,AD1910+m!$P$13*m!$P$5/100000*AF1910*m!$O$24,OFFSET(m!$C$36,0,N1911)/10000)</f>
        <v>0</v>
      </c>
      <c r="AE1911" s="75">
        <f ca="1">0.5/s!P1911*s!AS1911*OFFSET(m!C$25,0,B1911)*m!$P$13*s!AN1911*s!N1911</f>
        <v>0</v>
      </c>
      <c r="AF1911" s="75">
        <f ca="1">(AB1911*s!AW1911+AC1911*s!AX1911)/s!P1911</f>
        <v>0</v>
      </c>
      <c r="AG1911" s="75">
        <f ca="1">(s!AT1911*OFFSET(m!C$26,0,s!D1911)/MAX(0.0001,s!AS1911*OFFSET(m!C$25,0,s!D1911))-1)*(AC1911*COS(AR1911*PI()/180)-AB1911*SIN(AR1911*PI()/180))</f>
        <v>-0.99457189793176304</v>
      </c>
      <c r="AH1911" s="18">
        <f t="shared" ca="1" si="339"/>
        <v>165.54260066824261</v>
      </c>
      <c r="AI1911" s="76">
        <f ca="1">s!AR1911/s!P1911*(m!$D$26*m!$D$28-m!$D$25*m!$D$27)</f>
        <v>2.5354544154103549E-7</v>
      </c>
      <c r="AJ1911" s="76">
        <f ca="1">2*AI1911*COS(PI()/180*(AH1911-AQ1911-2*m!$D$44))+s!R1911</f>
        <v>-4.9121932206068901E-7</v>
      </c>
      <c r="AK1911" s="76">
        <f ca="1">AI1911*SIN(PI()/180*(AH1911-AQ1911-2*m!$D$44))</f>
        <v>6.2937948288754393E-8</v>
      </c>
      <c r="AL1911" s="16">
        <f t="shared" ca="1" si="340"/>
        <v>7.3410768799374013</v>
      </c>
      <c r="AM1911" s="16">
        <f t="shared" ca="1" si="341"/>
        <v>-13.660421888763411</v>
      </c>
      <c r="AN1911" s="16">
        <f ca="1">AH1911+IF(m!$A$44="+",AM1911)</f>
        <v>165.54260066824261</v>
      </c>
      <c r="AO1911" s="16">
        <f t="shared" ca="1" si="334"/>
        <v>0</v>
      </c>
      <c r="AQ1911" s="16">
        <f ca="1">180/PI()*ATAN2(s!K1911,s!M1911)</f>
        <v>-8.4517181672240843E-2</v>
      </c>
      <c r="AR1911" s="16">
        <f ca="1">IF(m!$A$44="+",AN1911,0.5*(AH1911+AQ1911))</f>
        <v>82.72904174328518</v>
      </c>
      <c r="AT1911" s="77">
        <v>1306</v>
      </c>
      <c r="AU1911" s="77">
        <f ca="1">180/PI()*ATAN(TAN(PI()/180*OFFSET(m!$C$39,0,N1911))*(1-O1911)+TAN(PI()/180*OFFSET(m!$C$39,0,N1911+1))*O1911)</f>
        <v>8.1822189626320956</v>
      </c>
      <c r="AV1911" s="77">
        <f ca="1">IF(A1911&lt;m!D$37,180/PI()*ATAN2(s!K1911,MAX(s!M1911,1))+AT1911,AU1911)</f>
        <v>8.1822189626320956</v>
      </c>
      <c r="AW1911" s="16">
        <f t="shared" ca="1" si="335"/>
        <v>8.1822189626320956</v>
      </c>
    </row>
    <row r="1912" spans="1:49" x14ac:dyDescent="0.2">
      <c r="A1912" s="19">
        <f>s!A1912</f>
        <v>1907</v>
      </c>
      <c r="B1912" s="19" t="b">
        <f ca="1">s!D1912</f>
        <v>0</v>
      </c>
      <c r="D1912" s="16">
        <f t="shared" ca="1" si="331"/>
        <v>8.1822189626320956</v>
      </c>
      <c r="E1912" s="16">
        <f ca="1">IF(m!$A$35="+",AR1912,D1912)</f>
        <v>8.1822189626320956</v>
      </c>
      <c r="F1912" s="16">
        <f ca="1">IF(AND(m!$A$41="+",m!$A$42="+",A1912&lt;m!$D$42),m!$D$41,MAX(-90,L1912-K1912))</f>
        <v>-90</v>
      </c>
      <c r="G1912" s="16">
        <f ca="1">IF(AND(m!$A$41="+",m!$A$42="+",A1912&lt;m!$D$42),m!$D$41,MIN(90,L1912+K1912))</f>
        <v>89.91547027298985</v>
      </c>
      <c r="H1912" s="16">
        <f t="shared" ca="1" si="336"/>
        <v>8.1822189626320956</v>
      </c>
      <c r="I1912" s="16">
        <f t="shared" ca="1" si="337"/>
        <v>8.1822189626320956</v>
      </c>
      <c r="K1912" s="13">
        <f>IF(m!$A$45="+",MIN(90,180/PI()*m!D$45/s!AR1912),90)</f>
        <v>90</v>
      </c>
      <c r="L1912" s="13">
        <f ca="1">180/PI()*ATAN2(s!K1912,s!M1912)</f>
        <v>-8.4529727010153488E-2</v>
      </c>
      <c r="N1912" s="9">
        <f ca="1">MATCH(A1912,m!C$31:G$31)-1</f>
        <v>2</v>
      </c>
      <c r="O1912" s="16">
        <f ca="1">MAX(0, (A1912-OFFSET(m!C$31,0,N1912))/(OFFSET(m!C$31,0,N1912+1)-OFFSET(m!C$31,0,N1912)))</f>
        <v>0</v>
      </c>
      <c r="Q1912" s="16">
        <f ca="1">180/PI()*ATAN(TAN(PI()/180*OFFSET(m!$C$32,0,N1912))*(1-O1912)+TAN(PI()/180*OFFSET(m!$C$32,0,N1912+1))*O1912)</f>
        <v>0</v>
      </c>
      <c r="R1912" s="16">
        <f t="shared" ca="1" si="332"/>
        <v>0</v>
      </c>
      <c r="T1912" s="18">
        <f ca="1">IF(N1912=N1911,T1911+(2/(1000*m!$P$7+s!H1911)*(T1911*s!M1911-U1911*s!L1911)+W1911*T1911-X1911*s!K1911/MAX(s!N1911,1)^2)*m!$O$24,COS(OFFSET(m!$C$33,0,N1912)*PI()/180))</f>
        <v>-0.97129426587755163</v>
      </c>
      <c r="U1912" s="18">
        <f ca="1">IF(N1912=N1911,U1911+(-V1911+2/(1000*m!$P$7+s!H1911)*T1911*s!L1911+W1911*U1911-X1911*s!M1911/MAX(s!N1911,1)^2)*m!$O$24,SIN(OFFSET(m!$C$33,0,N1912)*PI()/180))</f>
        <v>0.24796434240598225</v>
      </c>
      <c r="V1912" s="10">
        <f ca="1">IF(N1912=N1911,V1911+m!$P$13*m!$P$5/100000*X1911*m!$O$24,OFFSET(m!$C$34,0,N1912)/10000)</f>
        <v>0</v>
      </c>
      <c r="W1912" s="20">
        <f ca="1">0.5/s!P1912*s!AS1912*OFFSET(m!C$25,0,B1912)*m!$P$13*s!AN1912*s!N1912</f>
        <v>0</v>
      </c>
      <c r="X1912" s="20">
        <f ca="1">(T1912*s!AW1912+U1912*s!AX1912)/s!P1912</f>
        <v>0</v>
      </c>
      <c r="Y1912" s="18">
        <f t="shared" ca="1" si="338"/>
        <v>165.67870232707907</v>
      </c>
      <c r="Z1912" s="16">
        <f t="shared" ca="1" si="333"/>
        <v>0</v>
      </c>
      <c r="AB1912" s="18">
        <f ca="1">IF(N1912=N1911,AB1911+2/(1000*m!$P$7+s!H1911)*(AB1911*s!M1911-AC1911*s!L1911)+AE1911*AB1911-AF1911*s!K1911/MAX(s!N1911,1)^2-AE1911*AG1911*SIN(AN1911*PI()/180),COS(PI()/180*OFFSET(m!$C$35,0,N1912)))</f>
        <v>-0.97129426587755163</v>
      </c>
      <c r="AC1912" s="18">
        <f ca="1">IF(N1912=N1911,AC1911+(-AD1911+2/(1000*m!$P$7+s!H1911)*AB1911*s!L1911+AE1911*AC1911-AF1911*s!M1911/MAX(s!N1911,1)^2+AE1911*AG1911*COS(AN1911*PI()/180))*m!$O$24,SIN(PI()/180*OFFSET(m!C$35,0,N1912)))</f>
        <v>0.24796434240598225</v>
      </c>
      <c r="AD1912" s="10">
        <f ca="1">IF(N1912=N1911,AD1911+m!$P$13*m!$P$5/100000*AF1911*m!$O$24,OFFSET(m!$C$36,0,N1912)/10000)</f>
        <v>0</v>
      </c>
      <c r="AE1912" s="75">
        <f ca="1">0.5/s!P1912*s!AS1912*OFFSET(m!C$25,0,B1912)*m!$P$13*s!AN1912*s!N1912</f>
        <v>0</v>
      </c>
      <c r="AF1912" s="75">
        <f ca="1">(AB1912*s!AW1912+AC1912*s!AX1912)/s!P1912</f>
        <v>0</v>
      </c>
      <c r="AG1912" s="75">
        <f ca="1">(s!AT1912*OFFSET(m!C$26,0,s!D1912)/MAX(0.0001,s!AS1912*OFFSET(m!C$25,0,s!D1912))-1)*(AC1912*COS(AR1912*PI()/180)-AB1912*SIN(AR1912*PI()/180))</f>
        <v>-0.9947198118038123</v>
      </c>
      <c r="AH1912" s="18">
        <f t="shared" ca="1" si="339"/>
        <v>165.67870232707907</v>
      </c>
      <c r="AI1912" s="76">
        <f ca="1">s!AR1912/s!P1912*(m!$D$26*m!$D$28-m!$D$25*m!$D$27)</f>
        <v>2.5396778559141593E-7</v>
      </c>
      <c r="AJ1912" s="76">
        <f ca="1">2*AI1912*COS(PI()/180*(AH1912-AQ1912-2*m!$D$44))+s!R1912</f>
        <v>-4.9233571739643376E-7</v>
      </c>
      <c r="AK1912" s="76">
        <f ca="1">AI1912*SIN(PI()/180*(AH1912-AQ1912-2*m!$D$44))</f>
        <v>6.2458157690906501E-8</v>
      </c>
      <c r="AL1912" s="16">
        <f t="shared" ca="1" si="340"/>
        <v>7.2685947929509842</v>
      </c>
      <c r="AM1912" s="16">
        <f t="shared" ca="1" si="341"/>
        <v>-13.689594240380771</v>
      </c>
      <c r="AN1912" s="16">
        <f ca="1">AH1912+IF(m!$A$44="+",AM1912)</f>
        <v>165.67870232707907</v>
      </c>
      <c r="AO1912" s="16">
        <f t="shared" ca="1" si="334"/>
        <v>0</v>
      </c>
      <c r="AQ1912" s="16">
        <f ca="1">180/PI()*ATAN2(s!K1912,s!M1912)</f>
        <v>-8.4529727010153488E-2</v>
      </c>
      <c r="AR1912" s="16">
        <f ca="1">IF(m!$A$44="+",AN1912,0.5*(AH1912+AQ1912))</f>
        <v>82.797086300034451</v>
      </c>
      <c r="AT1912" s="77">
        <v>1307</v>
      </c>
      <c r="AU1912" s="77">
        <f ca="1">180/PI()*ATAN(TAN(PI()/180*OFFSET(m!$C$39,0,N1912))*(1-O1912)+TAN(PI()/180*OFFSET(m!$C$39,0,N1912+1))*O1912)</f>
        <v>8.1822189626320956</v>
      </c>
      <c r="AV1912" s="77">
        <f ca="1">IF(A1912&lt;m!D$37,180/PI()*ATAN2(s!K1912,MAX(s!M1912,1))+AT1912,AU1912)</f>
        <v>8.1822189626320956</v>
      </c>
      <c r="AW1912" s="16">
        <f t="shared" ca="1" si="335"/>
        <v>8.1822189626320956</v>
      </c>
    </row>
    <row r="1913" spans="1:49" x14ac:dyDescent="0.2">
      <c r="A1913" s="19">
        <f>s!A1913</f>
        <v>1908</v>
      </c>
      <c r="B1913" s="19" t="b">
        <f ca="1">s!D1913</f>
        <v>0</v>
      </c>
      <c r="D1913" s="16">
        <f t="shared" ca="1" si="331"/>
        <v>8.1822189626320956</v>
      </c>
      <c r="E1913" s="16">
        <f ca="1">IF(m!$A$35="+",AR1913,D1913)</f>
        <v>8.1822189626320956</v>
      </c>
      <c r="F1913" s="16">
        <f ca="1">IF(AND(m!$A$41="+",m!$A$42="+",A1913&lt;m!$D$42),m!$D$41,MAX(-90,L1913-K1913))</f>
        <v>-90</v>
      </c>
      <c r="G1913" s="16">
        <f ca="1">IF(AND(m!$A$41="+",m!$A$42="+",A1913&lt;m!$D$42),m!$D$41,MIN(90,L1913+K1913))</f>
        <v>89.915457846981852</v>
      </c>
      <c r="H1913" s="16">
        <f t="shared" ca="1" si="336"/>
        <v>8.1822189626320956</v>
      </c>
      <c r="I1913" s="16">
        <f t="shared" ca="1" si="337"/>
        <v>8.1822189626320956</v>
      </c>
      <c r="K1913" s="13">
        <f>IF(m!$A$45="+",MIN(90,180/PI()*m!D$45/s!AR1913),90)</f>
        <v>90</v>
      </c>
      <c r="L1913" s="13">
        <f ca="1">180/PI()*ATAN2(s!K1913,s!M1913)</f>
        <v>-8.4542153018141455E-2</v>
      </c>
      <c r="N1913" s="9">
        <f ca="1">MATCH(A1913,m!C$31:G$31)-1</f>
        <v>2</v>
      </c>
      <c r="O1913" s="16">
        <f ca="1">MAX(0, (A1913-OFFSET(m!C$31,0,N1913))/(OFFSET(m!C$31,0,N1913+1)-OFFSET(m!C$31,0,N1913)))</f>
        <v>0</v>
      </c>
      <c r="Q1913" s="16">
        <f ca="1">180/PI()*ATAN(TAN(PI()/180*OFFSET(m!$C$32,0,N1913))*(1-O1913)+TAN(PI()/180*OFFSET(m!$C$32,0,N1913+1))*O1913)</f>
        <v>0</v>
      </c>
      <c r="R1913" s="16">
        <f t="shared" ca="1" si="332"/>
        <v>0</v>
      </c>
      <c r="T1913" s="18">
        <f ca="1">IF(N1913=N1912,T1912+(2/(1000*m!$P$7+s!H1912)*(T1912*s!M1912-U1912*s!L1912)+W1912*T1912-X1912*s!K1912/MAX(s!N1912,1)^2)*m!$O$24,COS(OFFSET(m!$C$33,0,N1913)*PI()/180))</f>
        <v>-0.97188020977209244</v>
      </c>
      <c r="U1913" s="18">
        <f ca="1">IF(N1913=N1912,U1912+(-V1912+2/(1000*m!$P$7+s!H1912)*T1912*s!L1912+W1912*U1912-X1912*s!M1912/MAX(s!N1912,1)^2)*m!$O$24,SIN(OFFSET(m!$C$33,0,N1913)*PI()/180))</f>
        <v>0.24565631098876581</v>
      </c>
      <c r="V1913" s="10">
        <f ca="1">IF(N1913=N1912,V1912+m!$P$13*m!$P$5/100000*X1912*m!$O$24,OFFSET(m!$C$34,0,N1913)/10000)</f>
        <v>0</v>
      </c>
      <c r="W1913" s="20">
        <f ca="1">0.5/s!P1913*s!AS1913*OFFSET(m!C$25,0,B1913)*m!$P$13*s!AN1913*s!N1913</f>
        <v>0</v>
      </c>
      <c r="X1913" s="20">
        <f ca="1">(T1913*s!AW1913+U1913*s!AX1913)/s!P1913</f>
        <v>0</v>
      </c>
      <c r="Y1913" s="18">
        <f t="shared" ca="1" si="338"/>
        <v>165.81480484185496</v>
      </c>
      <c r="Z1913" s="16">
        <f t="shared" ca="1" si="333"/>
        <v>0</v>
      </c>
      <c r="AB1913" s="18">
        <f ca="1">IF(N1913=N1912,AB1912+2/(1000*m!$P$7+s!H1912)*(AB1912*s!M1912-AC1912*s!L1912)+AE1912*AB1912-AF1912*s!K1912/MAX(s!N1912,1)^2-AE1912*AG1912*SIN(AN1912*PI()/180),COS(PI()/180*OFFSET(m!$C$35,0,N1913)))</f>
        <v>-0.97188020977209244</v>
      </c>
      <c r="AC1913" s="18">
        <f ca="1">IF(N1913=N1912,AC1912+(-AD1912+2/(1000*m!$P$7+s!H1912)*AB1912*s!L1912+AE1912*AC1912-AF1912*s!M1912/MAX(s!N1912,1)^2+AE1912*AG1912*COS(AN1912*PI()/180))*m!$O$24,SIN(PI()/180*OFFSET(m!C$35,0,N1913)))</f>
        <v>0.24565631098876581</v>
      </c>
      <c r="AD1913" s="10">
        <f ca="1">IF(N1913=N1912,AD1912+m!$P$13*m!$P$5/100000*AF1912*m!$O$24,OFFSET(m!$C$36,0,N1913)/10000)</f>
        <v>0</v>
      </c>
      <c r="AE1913" s="75">
        <f ca="1">0.5/s!P1913*s!AS1913*OFFSET(m!C$25,0,B1913)*m!$P$13*s!AN1913*s!N1913</f>
        <v>0</v>
      </c>
      <c r="AF1913" s="75">
        <f ca="1">(AB1913*s!AW1913+AC1913*s!AX1913)/s!P1913</f>
        <v>0</v>
      </c>
      <c r="AG1913" s="75">
        <f ca="1">(s!AT1913*OFFSET(m!C$26,0,s!D1913)/MAX(0.0001,s!AS1913*OFFSET(m!C$25,0,s!D1913))-1)*(AC1913*COS(AR1913*PI()/180)-AB1913*SIN(AR1913*PI()/180))</f>
        <v>-0.99486631861309782</v>
      </c>
      <c r="AH1913" s="18">
        <f t="shared" ca="1" si="339"/>
        <v>165.81480484185499</v>
      </c>
      <c r="AI1913" s="76">
        <f ca="1">s!AR1913/s!P1913*(m!$D$26*m!$D$28-m!$D$25*m!$D$27)</f>
        <v>2.5439089817900646E-7</v>
      </c>
      <c r="AJ1913" s="76">
        <f ca="1">2*AI1913*COS(PI()/180*(AH1913-AQ1913-2*m!$D$44))+s!R1913</f>
        <v>-4.934518135081694E-7</v>
      </c>
      <c r="AK1913" s="76">
        <f ca="1">AI1913*SIN(PI()/180*(AH1913-AQ1913-2*m!$D$44))</f>
        <v>6.1976253619400998E-8</v>
      </c>
      <c r="AL1913" s="16">
        <f t="shared" ca="1" si="340"/>
        <v>7.1961996393904863</v>
      </c>
      <c r="AM1913" s="16">
        <f t="shared" ca="1" si="341"/>
        <v>-13.718855998298704</v>
      </c>
      <c r="AN1913" s="16">
        <f ca="1">AH1913+IF(m!$A$44="+",AM1913)</f>
        <v>165.81480484185499</v>
      </c>
      <c r="AO1913" s="16">
        <f t="shared" ca="1" si="334"/>
        <v>0</v>
      </c>
      <c r="AQ1913" s="16">
        <f ca="1">180/PI()*ATAN2(s!K1913,s!M1913)</f>
        <v>-8.4542153018141455E-2</v>
      </c>
      <c r="AR1913" s="16">
        <f ca="1">IF(m!$A$44="+",AN1913,0.5*(AH1913+AQ1913))</f>
        <v>82.86513134441843</v>
      </c>
      <c r="AT1913" s="77">
        <v>1308</v>
      </c>
      <c r="AU1913" s="77">
        <f ca="1">180/PI()*ATAN(TAN(PI()/180*OFFSET(m!$C$39,0,N1913))*(1-O1913)+TAN(PI()/180*OFFSET(m!$C$39,0,N1913+1))*O1913)</f>
        <v>8.1822189626320956</v>
      </c>
      <c r="AV1913" s="77">
        <f ca="1">IF(A1913&lt;m!D$37,180/PI()*ATAN2(s!K1913,MAX(s!M1913,1))+AT1913,AU1913)</f>
        <v>8.1822189626320956</v>
      </c>
      <c r="AW1913" s="16">
        <f t="shared" ca="1" si="335"/>
        <v>8.1822189626320956</v>
      </c>
    </row>
    <row r="1914" spans="1:49" x14ac:dyDescent="0.2">
      <c r="A1914" s="19">
        <f>s!A1914</f>
        <v>1909</v>
      </c>
      <c r="B1914" s="19" t="b">
        <f ca="1">s!D1914</f>
        <v>0</v>
      </c>
      <c r="D1914" s="16">
        <f t="shared" ca="1" si="331"/>
        <v>8.1822189626320956</v>
      </c>
      <c r="E1914" s="16">
        <f ca="1">IF(m!$A$35="+",AR1914,D1914)</f>
        <v>8.1822189626320956</v>
      </c>
      <c r="F1914" s="16">
        <f ca="1">IF(AND(m!$A$41="+",m!$A$42="+",A1914&lt;m!$D$42),m!$D$41,MAX(-90,L1914-K1914))</f>
        <v>-90</v>
      </c>
      <c r="G1914" s="16">
        <f ca="1">IF(AND(m!$A$41="+",m!$A$42="+",A1914&lt;m!$D$42),m!$D$41,MIN(90,L1914+K1914))</f>
        <v>89.915445540322082</v>
      </c>
      <c r="H1914" s="16">
        <f t="shared" ca="1" si="336"/>
        <v>8.1822189626320956</v>
      </c>
      <c r="I1914" s="16">
        <f t="shared" ca="1" si="337"/>
        <v>8.1822189626320956</v>
      </c>
      <c r="K1914" s="13">
        <f>IF(m!$A$45="+",MIN(90,180/PI()*m!D$45/s!AR1914),90)</f>
        <v>90</v>
      </c>
      <c r="L1914" s="13">
        <f ca="1">180/PI()*ATAN2(s!K1914,s!M1914)</f>
        <v>-8.4554459677911004E-2</v>
      </c>
      <c r="N1914" s="9">
        <f ca="1">MATCH(A1914,m!C$31:G$31)-1</f>
        <v>2</v>
      </c>
      <c r="O1914" s="16">
        <f ca="1">MAX(0, (A1914-OFFSET(m!C$31,0,N1914))/(OFFSET(m!C$31,0,N1914+1)-OFFSET(m!C$31,0,N1914)))</f>
        <v>0</v>
      </c>
      <c r="Q1914" s="16">
        <f ca="1">180/PI()*ATAN(TAN(PI()/180*OFFSET(m!$C$32,0,N1914))*(1-O1914)+TAN(PI()/180*OFFSET(m!$C$32,0,N1914+1))*O1914)</f>
        <v>0</v>
      </c>
      <c r="R1914" s="16">
        <f t="shared" ca="1" si="332"/>
        <v>0</v>
      </c>
      <c r="T1914" s="18">
        <f ca="1">IF(N1914=N1913,T1913+(2/(1000*m!$P$7+s!H1913)*(T1913*s!M1913-U1913*s!L1913)+W1913*T1913-X1913*s!K1913/MAX(s!N1913,1)^2)*m!$O$24,COS(OFFSET(m!$C$33,0,N1914)*PI()/180))</f>
        <v>-0.97246066872147108</v>
      </c>
      <c r="U1914" s="18">
        <f ca="1">IF(N1914=N1913,U1913+(-V1913+2/(1000*m!$P$7+s!H1913)*T1913*s!L1913+W1913*U1913-X1913*s!M1913/MAX(s!N1913,1)^2)*m!$O$24,SIN(OFFSET(m!$C$33,0,N1914)*PI()/180))</f>
        <v>0.24334687942827604</v>
      </c>
      <c r="V1914" s="10">
        <f ca="1">IF(N1914=N1913,V1913+m!$P$13*m!$P$5/100000*X1913*m!$O$24,OFFSET(m!$C$34,0,N1914)/10000)</f>
        <v>0</v>
      </c>
      <c r="W1914" s="20">
        <f ca="1">0.5/s!P1914*s!AS1914*OFFSET(m!C$25,0,B1914)*m!$P$13*s!AN1914*s!N1914</f>
        <v>0</v>
      </c>
      <c r="X1914" s="20">
        <f ca="1">(T1914*s!AW1914+U1914*s!AX1914)/s!P1914</f>
        <v>0</v>
      </c>
      <c r="Y1914" s="18">
        <f t="shared" ca="1" si="338"/>
        <v>165.95090821387313</v>
      </c>
      <c r="Z1914" s="16">
        <f t="shared" ca="1" si="333"/>
        <v>0</v>
      </c>
      <c r="AB1914" s="18">
        <f ca="1">IF(N1914=N1913,AB1913+2/(1000*m!$P$7+s!H1913)*(AB1913*s!M1913-AC1913*s!L1913)+AE1913*AB1913-AF1913*s!K1913/MAX(s!N1913,1)^2-AE1913*AG1913*SIN(AN1913*PI()/180),COS(PI()/180*OFFSET(m!$C$35,0,N1914)))</f>
        <v>-0.97246066872147108</v>
      </c>
      <c r="AC1914" s="18">
        <f ca="1">IF(N1914=N1913,AC1913+(-AD1913+2/(1000*m!$P$7+s!H1913)*AB1913*s!L1913+AE1913*AC1913-AF1913*s!M1913/MAX(s!N1913,1)^2+AE1913*AG1913*COS(AN1913*PI()/180))*m!$O$24,SIN(PI()/180*OFFSET(m!C$35,0,N1914)))</f>
        <v>0.24334687942827604</v>
      </c>
      <c r="AD1914" s="10">
        <f ca="1">IF(N1914=N1913,AD1913+m!$P$13*m!$P$5/100000*AF1913*m!$O$24,OFFSET(m!$C$36,0,N1914)/10000)</f>
        <v>0</v>
      </c>
      <c r="AE1914" s="75">
        <f ca="1">0.5/s!P1914*s!AS1914*OFFSET(m!C$25,0,B1914)*m!$P$13*s!AN1914*s!N1914</f>
        <v>0</v>
      </c>
      <c r="AF1914" s="75">
        <f ca="1">(AB1914*s!AW1914+AC1914*s!AX1914)/s!P1914</f>
        <v>0</v>
      </c>
      <c r="AG1914" s="75">
        <f ca="1">(s!AT1914*OFFSET(m!C$26,0,s!D1914)/MAX(0.0001,s!AS1914*OFFSET(m!C$25,0,s!D1914))-1)*(AC1914*COS(AR1914*PI()/180)-AB1914*SIN(AR1914*PI()/180))</f>
        <v>-0.99501141816716987</v>
      </c>
      <c r="AH1914" s="18">
        <f t="shared" ca="1" si="339"/>
        <v>165.95090821387313</v>
      </c>
      <c r="AI1914" s="76">
        <f ca="1">s!AR1914/s!P1914*(m!$D$26*m!$D$28-m!$D$25*m!$D$27)</f>
        <v>2.5481478020283783E-7</v>
      </c>
      <c r="AJ1914" s="76">
        <f ca="1">2*AI1914*COS(PI()/180*(AH1914-AQ1914-2*m!$D$44))+s!R1914</f>
        <v>-4.9456759922776026E-7</v>
      </c>
      <c r="AK1914" s="76">
        <f ca="1">AI1914*SIN(PI()/180*(AH1914-AQ1914-2*m!$D$44))</f>
        <v>6.1492232504137612E-8</v>
      </c>
      <c r="AL1914" s="16">
        <f t="shared" ca="1" si="340"/>
        <v>7.123890446575178</v>
      </c>
      <c r="AM1914" s="16">
        <f t="shared" ca="1" si="341"/>
        <v>-13.748207635604684</v>
      </c>
      <c r="AN1914" s="16">
        <f ca="1">AH1914+IF(m!$A$44="+",AM1914)</f>
        <v>165.95090821387313</v>
      </c>
      <c r="AO1914" s="16">
        <f t="shared" ca="1" si="334"/>
        <v>0</v>
      </c>
      <c r="AQ1914" s="16">
        <f ca="1">180/PI()*ATAN2(s!K1914,s!M1914)</f>
        <v>-8.4554459677911004E-2</v>
      </c>
      <c r="AR1914" s="16">
        <f ca="1">IF(m!$A$44="+",AN1914,0.5*(AH1914+AQ1914))</f>
        <v>82.933176877097608</v>
      </c>
      <c r="AT1914" s="77">
        <v>1309</v>
      </c>
      <c r="AU1914" s="77">
        <f ca="1">180/PI()*ATAN(TAN(PI()/180*OFFSET(m!$C$39,0,N1914))*(1-O1914)+TAN(PI()/180*OFFSET(m!$C$39,0,N1914+1))*O1914)</f>
        <v>8.1822189626320956</v>
      </c>
      <c r="AV1914" s="77">
        <f ca="1">IF(A1914&lt;m!D$37,180/PI()*ATAN2(s!K1914,MAX(s!M1914,1))+AT1914,AU1914)</f>
        <v>8.1822189626320956</v>
      </c>
      <c r="AW1914" s="16">
        <f t="shared" ca="1" si="335"/>
        <v>8.1822189626320956</v>
      </c>
    </row>
    <row r="1915" spans="1:49" x14ac:dyDescent="0.2">
      <c r="A1915" s="19">
        <f>s!A1915</f>
        <v>1910</v>
      </c>
      <c r="B1915" s="19" t="b">
        <f ca="1">s!D1915</f>
        <v>0</v>
      </c>
      <c r="D1915" s="16">
        <f t="shared" ca="1" si="331"/>
        <v>8.1822189626320956</v>
      </c>
      <c r="E1915" s="16">
        <f ca="1">IF(m!$A$35="+",AR1915,D1915)</f>
        <v>8.1822189626320956</v>
      </c>
      <c r="F1915" s="16">
        <f ca="1">IF(AND(m!$A$41="+",m!$A$42="+",A1915&lt;m!$D$42),m!$D$41,MAX(-90,L1915-K1915))</f>
        <v>-90</v>
      </c>
      <c r="G1915" s="16">
        <f ca="1">IF(AND(m!$A$41="+",m!$A$42="+",A1915&lt;m!$D$42),m!$D$41,MIN(90,L1915+K1915))</f>
        <v>89.915433353028661</v>
      </c>
      <c r="H1915" s="16">
        <f t="shared" ca="1" si="336"/>
        <v>8.1822189626320956</v>
      </c>
      <c r="I1915" s="16">
        <f t="shared" ca="1" si="337"/>
        <v>8.1822189626320956</v>
      </c>
      <c r="K1915" s="13">
        <f>IF(m!$A$45="+",MIN(90,180/PI()*m!D$45/s!AR1915),90)</f>
        <v>90</v>
      </c>
      <c r="L1915" s="13">
        <f ca="1">180/PI()*ATAN2(s!K1915,s!M1915)</f>
        <v>-8.4566646971336673E-2</v>
      </c>
      <c r="N1915" s="9">
        <f ca="1">MATCH(A1915,m!C$31:G$31)-1</f>
        <v>2</v>
      </c>
      <c r="O1915" s="16">
        <f ca="1">MAX(0, (A1915-OFFSET(m!C$31,0,N1915))/(OFFSET(m!C$31,0,N1915+1)-OFFSET(m!C$31,0,N1915)))</f>
        <v>0</v>
      </c>
      <c r="Q1915" s="16">
        <f ca="1">180/PI()*ATAN(TAN(PI()/180*OFFSET(m!$C$32,0,N1915))*(1-O1915)+TAN(PI()/180*OFFSET(m!$C$32,0,N1915+1))*O1915)</f>
        <v>0</v>
      </c>
      <c r="R1915" s="16">
        <f t="shared" ca="1" si="332"/>
        <v>0</v>
      </c>
      <c r="T1915" s="18">
        <f ca="1">IF(N1915=N1914,T1914+(2/(1000*m!$P$7+s!H1914)*(T1914*s!M1914-U1914*s!L1914)+W1914*T1914-X1914*s!K1914/MAX(s!N1914,1)^2)*m!$O$24,COS(OFFSET(m!$C$33,0,N1915)*PI()/180))</f>
        <v>-0.97303563938440862</v>
      </c>
      <c r="U1915" s="18">
        <f ca="1">IF(N1915=N1914,U1914+(-V1914+2/(1000*m!$P$7+s!H1914)*T1914*s!L1914+W1914*U1914-X1914*s!M1914/MAX(s!N1914,1)^2)*m!$O$24,SIN(OFFSET(m!$C$33,0,N1915)*PI()/180))</f>
        <v>0.24103606074756165</v>
      </c>
      <c r="V1915" s="10">
        <f ca="1">IF(N1915=N1914,V1914+m!$P$13*m!$P$5/100000*X1914*m!$O$24,OFFSET(m!$C$34,0,N1915)/10000)</f>
        <v>0</v>
      </c>
      <c r="W1915" s="20">
        <f ca="1">0.5/s!P1915*s!AS1915*OFFSET(m!C$25,0,B1915)*m!$P$13*s!AN1915*s!N1915</f>
        <v>0</v>
      </c>
      <c r="X1915" s="20">
        <f ca="1">(T1915*s!AW1915+U1915*s!AX1915)/s!P1915</f>
        <v>0</v>
      </c>
      <c r="Y1915" s="18">
        <f t="shared" ca="1" si="338"/>
        <v>166.08701244442528</v>
      </c>
      <c r="Z1915" s="16">
        <f t="shared" ca="1" si="333"/>
        <v>0</v>
      </c>
      <c r="AB1915" s="18">
        <f ca="1">IF(N1915=N1914,AB1914+2/(1000*m!$P$7+s!H1914)*(AB1914*s!M1914-AC1914*s!L1914)+AE1914*AB1914-AF1914*s!K1914/MAX(s!N1914,1)^2-AE1914*AG1914*SIN(AN1914*PI()/180),COS(PI()/180*OFFSET(m!$C$35,0,N1915)))</f>
        <v>-0.97303563938440862</v>
      </c>
      <c r="AC1915" s="18">
        <f ca="1">IF(N1915=N1914,AC1914+(-AD1914+2/(1000*m!$P$7+s!H1914)*AB1914*s!L1914+AE1914*AC1914-AF1914*s!M1914/MAX(s!N1914,1)^2+AE1914*AG1914*COS(AN1914*PI()/180))*m!$O$24,SIN(PI()/180*OFFSET(m!C$35,0,N1915)))</f>
        <v>0.24103606074756165</v>
      </c>
      <c r="AD1915" s="10">
        <f ca="1">IF(N1915=N1914,AD1914+m!$P$13*m!$P$5/100000*AF1914*m!$O$24,OFFSET(m!$C$36,0,N1915)/10000)</f>
        <v>0</v>
      </c>
      <c r="AE1915" s="75">
        <f ca="1">0.5/s!P1915*s!AS1915*OFFSET(m!C$25,0,B1915)*m!$P$13*s!AN1915*s!N1915</f>
        <v>0</v>
      </c>
      <c r="AF1915" s="75">
        <f ca="1">(AB1915*s!AW1915+AC1915*s!AX1915)/s!P1915</f>
        <v>0</v>
      </c>
      <c r="AG1915" s="75">
        <f ca="1">(s!AT1915*OFFSET(m!C$26,0,s!D1915)/MAX(0.0001,s!AS1915*OFFSET(m!C$25,0,s!D1915))-1)*(AC1915*COS(AR1915*PI()/180)-AB1915*SIN(AR1915*PI()/180))</f>
        <v>-0.99515511027566361</v>
      </c>
      <c r="AH1915" s="18">
        <f t="shared" ca="1" si="339"/>
        <v>166.08701244442528</v>
      </c>
      <c r="AI1915" s="76">
        <f ca="1">s!AR1915/s!P1915*(m!$D$26*m!$D$28-m!$D$25*m!$D$27)</f>
        <v>2.5523943256092799E-7</v>
      </c>
      <c r="AJ1915" s="76">
        <f ca="1">2*AI1915*COS(PI()/180*(AH1915-AQ1915-2*m!$D$44))+s!R1915</f>
        <v>-4.9568306334294029E-7</v>
      </c>
      <c r="AK1915" s="76">
        <f ca="1">AI1915*SIN(PI()/180*(AH1915-AQ1915-2*m!$D$44))</f>
        <v>6.1006090784151808E-8</v>
      </c>
      <c r="AL1915" s="16">
        <f t="shared" ca="1" si="340"/>
        <v>7.0516662460697086</v>
      </c>
      <c r="AM1915" s="16">
        <f t="shared" ca="1" si="341"/>
        <v>-13.777649627512776</v>
      </c>
      <c r="AN1915" s="16">
        <f ca="1">AH1915+IF(m!$A$44="+",AM1915)</f>
        <v>166.08701244442528</v>
      </c>
      <c r="AO1915" s="16">
        <f t="shared" ca="1" si="334"/>
        <v>0</v>
      </c>
      <c r="AQ1915" s="16">
        <f ca="1">180/PI()*ATAN2(s!K1915,s!M1915)</f>
        <v>-8.4566646971336673E-2</v>
      </c>
      <c r="AR1915" s="16">
        <f ca="1">IF(m!$A$44="+",AN1915,0.5*(AH1915+AQ1915))</f>
        <v>83.001222898726979</v>
      </c>
      <c r="AT1915" s="77">
        <v>1310</v>
      </c>
      <c r="AU1915" s="77">
        <f ca="1">180/PI()*ATAN(TAN(PI()/180*OFFSET(m!$C$39,0,N1915))*(1-O1915)+TAN(PI()/180*OFFSET(m!$C$39,0,N1915+1))*O1915)</f>
        <v>8.1822189626320956</v>
      </c>
      <c r="AV1915" s="77">
        <f ca="1">IF(A1915&lt;m!D$37,180/PI()*ATAN2(s!K1915,MAX(s!M1915,1))+AT1915,AU1915)</f>
        <v>8.1822189626320956</v>
      </c>
      <c r="AW1915" s="16">
        <f t="shared" ca="1" si="335"/>
        <v>8.1822189626320956</v>
      </c>
    </row>
    <row r="1916" spans="1:49" x14ac:dyDescent="0.2">
      <c r="A1916" s="19">
        <f>s!A1916</f>
        <v>1911</v>
      </c>
      <c r="B1916" s="19" t="b">
        <f ca="1">s!D1916</f>
        <v>0</v>
      </c>
      <c r="D1916" s="16">
        <f t="shared" ca="1" si="331"/>
        <v>8.1822189626320956</v>
      </c>
      <c r="E1916" s="16">
        <f ca="1">IF(m!$A$35="+",AR1916,D1916)</f>
        <v>8.1822189626320956</v>
      </c>
      <c r="F1916" s="16">
        <f ca="1">IF(AND(m!$A$41="+",m!$A$42="+",A1916&lt;m!$D$42),m!$D$41,MAX(-90,L1916-K1916))</f>
        <v>-90</v>
      </c>
      <c r="G1916" s="16">
        <f ca="1">IF(AND(m!$A$41="+",m!$A$42="+",A1916&lt;m!$D$42),m!$D$41,MIN(90,L1916+K1916))</f>
        <v>89.915421285119535</v>
      </c>
      <c r="H1916" s="16">
        <f t="shared" ca="1" si="336"/>
        <v>8.1822189626320956</v>
      </c>
      <c r="I1916" s="16">
        <f t="shared" ca="1" si="337"/>
        <v>8.1822189626320956</v>
      </c>
      <c r="K1916" s="13">
        <f>IF(m!$A$45="+",MIN(90,180/PI()*m!D$45/s!AR1916),90)</f>
        <v>90</v>
      </c>
      <c r="L1916" s="13">
        <f ca="1">180/PI()*ATAN2(s!K1916,s!M1916)</f>
        <v>-8.4578714880461217E-2</v>
      </c>
      <c r="N1916" s="9">
        <f ca="1">MATCH(A1916,m!C$31:G$31)-1</f>
        <v>2</v>
      </c>
      <c r="O1916" s="16">
        <f ca="1">MAX(0, (A1916-OFFSET(m!C$31,0,N1916))/(OFFSET(m!C$31,0,N1916+1)-OFFSET(m!C$31,0,N1916)))</f>
        <v>0</v>
      </c>
      <c r="Q1916" s="16">
        <f ca="1">180/PI()*ATAN(TAN(PI()/180*OFFSET(m!$C$32,0,N1916))*(1-O1916)+TAN(PI()/180*OFFSET(m!$C$32,0,N1916+1))*O1916)</f>
        <v>0</v>
      </c>
      <c r="R1916" s="16">
        <f t="shared" ca="1" si="332"/>
        <v>0</v>
      </c>
      <c r="T1916" s="18">
        <f ca="1">IF(N1916=N1915,T1915+(2/(1000*m!$P$7+s!H1915)*(T1915*s!M1915-U1915*s!L1915)+W1915*T1915-X1915*s!K1915/MAX(s!N1915,1)^2)*m!$O$24,COS(OFFSET(m!$C$33,0,N1916)*PI()/180))</f>
        <v>-0.97360511845055597</v>
      </c>
      <c r="U1916" s="18">
        <f ca="1">IF(N1916=N1915,U1915+(-V1915+2/(1000*m!$P$7+s!H1915)*T1915*s!L1915+W1915*U1915-X1915*s!M1915/MAX(s!N1915,1)^2)*m!$O$24,SIN(OFFSET(m!$C$33,0,N1916)*PI()/180))</f>
        <v>0.23872386797775202</v>
      </c>
      <c r="V1916" s="10">
        <f ca="1">IF(N1916=N1915,V1915+m!$P$13*m!$P$5/100000*X1915*m!$O$24,OFFSET(m!$C$34,0,N1916)/10000)</f>
        <v>0</v>
      </c>
      <c r="W1916" s="20">
        <f ca="1">0.5/s!P1916*s!AS1916*OFFSET(m!C$25,0,B1916)*m!$P$13*s!AN1916*s!N1916</f>
        <v>0</v>
      </c>
      <c r="X1916" s="20">
        <f ca="1">(T1916*s!AW1916+U1916*s!AX1916)/s!P1916</f>
        <v>0</v>
      </c>
      <c r="Y1916" s="18">
        <f t="shared" ca="1" si="338"/>
        <v>166.22311753479227</v>
      </c>
      <c r="Z1916" s="16">
        <f t="shared" ca="1" si="333"/>
        <v>0</v>
      </c>
      <c r="AB1916" s="18">
        <f ca="1">IF(N1916=N1915,AB1915+2/(1000*m!$P$7+s!H1915)*(AB1915*s!M1915-AC1915*s!L1915)+AE1915*AB1915-AF1915*s!K1915/MAX(s!N1915,1)^2-AE1915*AG1915*SIN(AN1915*PI()/180),COS(PI()/180*OFFSET(m!$C$35,0,N1916)))</f>
        <v>-0.97360511845055597</v>
      </c>
      <c r="AC1916" s="18">
        <f ca="1">IF(N1916=N1915,AC1915+(-AD1915+2/(1000*m!$P$7+s!H1915)*AB1915*s!L1915+AE1915*AC1915-AF1915*s!M1915/MAX(s!N1915,1)^2+AE1915*AG1915*COS(AN1915*PI()/180))*m!$O$24,SIN(PI()/180*OFFSET(m!C$35,0,N1916)))</f>
        <v>0.23872386797775202</v>
      </c>
      <c r="AD1916" s="10">
        <f ca="1">IF(N1916=N1915,AD1915+m!$P$13*m!$P$5/100000*AF1915*m!$O$24,OFFSET(m!$C$36,0,N1916)/10000)</f>
        <v>0</v>
      </c>
      <c r="AE1916" s="75">
        <f ca="1">0.5/s!P1916*s!AS1916*OFFSET(m!C$25,0,B1916)*m!$P$13*s!AN1916*s!N1916</f>
        <v>0</v>
      </c>
      <c r="AF1916" s="75">
        <f ca="1">(AB1916*s!AW1916+AC1916*s!AX1916)/s!P1916</f>
        <v>0</v>
      </c>
      <c r="AG1916" s="75">
        <f ca="1">(s!AT1916*OFFSET(m!C$26,0,s!D1916)/MAX(0.0001,s!AS1916*OFFSET(m!C$25,0,s!D1916))-1)*(AC1916*COS(AR1916*PI()/180)-AB1916*SIN(AR1916*PI()/180))</f>
        <v>-0.99529739475029888</v>
      </c>
      <c r="AH1916" s="18">
        <f t="shared" ca="1" si="339"/>
        <v>166.22311753479227</v>
      </c>
      <c r="AI1916" s="76">
        <f ca="1">s!AR1916/s!P1916*(m!$D$26*m!$D$28-m!$D$25*m!$D$27)</f>
        <v>2.5566485615029047E-7</v>
      </c>
      <c r="AJ1916" s="76">
        <f ca="1">2*AI1916*COS(PI()/180*(AH1916-AQ1916-2*m!$D$44))+s!R1916</f>
        <v>-4.967981945973151E-7</v>
      </c>
      <c r="AK1916" s="76">
        <f ca="1">AI1916*SIN(PI()/180*(AH1916-AQ1916-2*m!$D$44))</f>
        <v>6.0517824907714318E-8</v>
      </c>
      <c r="AL1916" s="16">
        <f t="shared" ca="1" si="340"/>
        <v>6.9795260736288922</v>
      </c>
      <c r="AM1916" s="16">
        <f t="shared" ca="1" si="341"/>
        <v>-13.807182451366423</v>
      </c>
      <c r="AN1916" s="16">
        <f ca="1">AH1916+IF(m!$A$44="+",AM1916)</f>
        <v>166.22311753479227</v>
      </c>
      <c r="AO1916" s="16">
        <f t="shared" ca="1" si="334"/>
        <v>0</v>
      </c>
      <c r="AQ1916" s="16">
        <f ca="1">180/PI()*ATAN2(s!K1916,s!M1916)</f>
        <v>-8.4578714880461217E-2</v>
      </c>
      <c r="AR1916" s="16">
        <f ca="1">IF(m!$A$44="+",AN1916,0.5*(AH1916+AQ1916))</f>
        <v>83.069269409955908</v>
      </c>
      <c r="AT1916" s="77">
        <v>1311</v>
      </c>
      <c r="AU1916" s="77">
        <f ca="1">180/PI()*ATAN(TAN(PI()/180*OFFSET(m!$C$39,0,N1916))*(1-O1916)+TAN(PI()/180*OFFSET(m!$C$39,0,N1916+1))*O1916)</f>
        <v>8.1822189626320956</v>
      </c>
      <c r="AV1916" s="77">
        <f ca="1">IF(A1916&lt;m!D$37,180/PI()*ATAN2(s!K1916,MAX(s!M1916,1))+AT1916,AU1916)</f>
        <v>8.1822189626320956</v>
      </c>
      <c r="AW1916" s="16">
        <f t="shared" ca="1" si="335"/>
        <v>8.1822189626320956</v>
      </c>
    </row>
    <row r="1917" spans="1:49" x14ac:dyDescent="0.2">
      <c r="A1917" s="19">
        <f>s!A1917</f>
        <v>1912</v>
      </c>
      <c r="B1917" s="19" t="b">
        <f ca="1">s!D1917</f>
        <v>0</v>
      </c>
      <c r="D1917" s="16">
        <f t="shared" ca="1" si="331"/>
        <v>8.1822189626320956</v>
      </c>
      <c r="E1917" s="16">
        <f ca="1">IF(m!$A$35="+",AR1917,D1917)</f>
        <v>8.1822189626320956</v>
      </c>
      <c r="F1917" s="16">
        <f ca="1">IF(AND(m!$A$41="+",m!$A$42="+",A1917&lt;m!$D$42),m!$D$41,MAX(-90,L1917-K1917))</f>
        <v>-90</v>
      </c>
      <c r="G1917" s="16">
        <f ca="1">IF(AND(m!$A$41="+",m!$A$42="+",A1917&lt;m!$D$42),m!$D$41,MIN(90,L1917+K1917))</f>
        <v>89.915409336612498</v>
      </c>
      <c r="H1917" s="16">
        <f t="shared" ca="1" si="336"/>
        <v>8.1822189626320956</v>
      </c>
      <c r="I1917" s="16">
        <f t="shared" ca="1" si="337"/>
        <v>8.1822189626320956</v>
      </c>
      <c r="K1917" s="13">
        <f>IF(m!$A$45="+",MIN(90,180/PI()*m!D$45/s!AR1917),90)</f>
        <v>90</v>
      </c>
      <c r="L1917" s="13">
        <f ca="1">180/PI()*ATAN2(s!K1917,s!M1917)</f>
        <v>-8.4590663387495671E-2</v>
      </c>
      <c r="N1917" s="9">
        <f ca="1">MATCH(A1917,m!C$31:G$31)-1</f>
        <v>2</v>
      </c>
      <c r="O1917" s="16">
        <f ca="1">MAX(0, (A1917-OFFSET(m!C$31,0,N1917))/(OFFSET(m!C$31,0,N1917+1)-OFFSET(m!C$31,0,N1917)))</f>
        <v>0</v>
      </c>
      <c r="Q1917" s="16">
        <f ca="1">180/PI()*ATAN(TAN(PI()/180*OFFSET(m!$C$32,0,N1917))*(1-O1917)+TAN(PI()/180*OFFSET(m!$C$32,0,N1917+1))*O1917)</f>
        <v>0</v>
      </c>
      <c r="R1917" s="16">
        <f t="shared" ca="1" si="332"/>
        <v>0</v>
      </c>
      <c r="T1917" s="18">
        <f ca="1">IF(N1917=N1916,T1916+(2/(1000*m!$P$7+s!H1916)*(T1916*s!M1916-U1916*s!L1916)+W1916*T1916-X1916*s!K1916/MAX(s!N1916,1)^2)*m!$O$24,COS(OFFSET(m!$C$33,0,N1917)*PI()/180))</f>
        <v>-0.97416910264051348</v>
      </c>
      <c r="U1917" s="18">
        <f ca="1">IF(N1917=N1916,U1916+(-V1916+2/(1000*m!$P$7+s!H1916)*T1916*s!L1916+W1916*U1916-X1916*s!M1916/MAX(s!N1916,1)^2)*m!$O$24,SIN(OFFSET(m!$C$33,0,N1917)*PI()/180))</f>
        <v>0.23641031415798389</v>
      </c>
      <c r="V1917" s="10">
        <f ca="1">IF(N1917=N1916,V1916+m!$P$13*m!$P$5/100000*X1916*m!$O$24,OFFSET(m!$C$34,0,N1917)/10000)</f>
        <v>0</v>
      </c>
      <c r="W1917" s="20">
        <f ca="1">0.5/s!P1917*s!AS1917*OFFSET(m!C$25,0,B1917)*m!$P$13*s!AN1917*s!N1917</f>
        <v>0</v>
      </c>
      <c r="X1917" s="20">
        <f ca="1">(T1917*s!AW1917+U1917*s!AX1917)/s!P1917</f>
        <v>0</v>
      </c>
      <c r="Y1917" s="18">
        <f t="shared" ca="1" si="338"/>
        <v>166.35922348624374</v>
      </c>
      <c r="Z1917" s="16">
        <f t="shared" ca="1" si="333"/>
        <v>0</v>
      </c>
      <c r="AB1917" s="18">
        <f ca="1">IF(N1917=N1916,AB1916+2/(1000*m!$P$7+s!H1916)*(AB1916*s!M1916-AC1916*s!L1916)+AE1916*AB1916-AF1916*s!K1916/MAX(s!N1916,1)^2-AE1916*AG1916*SIN(AN1916*PI()/180),COS(PI()/180*OFFSET(m!$C$35,0,N1917)))</f>
        <v>-0.97416910264051348</v>
      </c>
      <c r="AC1917" s="18">
        <f ca="1">IF(N1917=N1916,AC1916+(-AD1916+2/(1000*m!$P$7+s!H1916)*AB1916*s!L1916+AE1916*AC1916-AF1916*s!M1916/MAX(s!N1916,1)^2+AE1916*AG1916*COS(AN1916*PI()/180))*m!$O$24,SIN(PI()/180*OFFSET(m!C$35,0,N1917)))</f>
        <v>0.23641031415798389</v>
      </c>
      <c r="AD1917" s="10">
        <f ca="1">IF(N1917=N1916,AD1916+m!$P$13*m!$P$5/100000*AF1916*m!$O$24,OFFSET(m!$C$36,0,N1917)/10000)</f>
        <v>0</v>
      </c>
      <c r="AE1917" s="75">
        <f ca="1">0.5/s!P1917*s!AS1917*OFFSET(m!C$25,0,B1917)*m!$P$13*s!AN1917*s!N1917</f>
        <v>0</v>
      </c>
      <c r="AF1917" s="75">
        <f ca="1">(AB1917*s!AW1917+AC1917*s!AX1917)/s!P1917</f>
        <v>0</v>
      </c>
      <c r="AG1917" s="75">
        <f ca="1">(s!AT1917*OFFSET(m!C$26,0,s!D1917)/MAX(0.0001,s!AS1917*OFFSET(m!C$25,0,s!D1917))-1)*(AC1917*COS(AR1917*PI()/180)-AB1917*SIN(AR1917*PI()/180))</f>
        <v>-0.99543827140488006</v>
      </c>
      <c r="AH1917" s="18">
        <f t="shared" ca="1" si="339"/>
        <v>166.35922348624374</v>
      </c>
      <c r="AI1917" s="76">
        <f ca="1">s!AR1917/s!P1917*(m!$D$26*m!$D$28-m!$D$25*m!$D$27)</f>
        <v>2.560910518669052E-7</v>
      </c>
      <c r="AJ1917" s="76">
        <f ca="1">2*AI1917*COS(PI()/180*(AH1917-AQ1917-2*m!$D$44))+s!R1917</f>
        <v>-4.9791298169029088E-7</v>
      </c>
      <c r="AK1917" s="76">
        <f ca="1">AI1917*SIN(PI()/180*(AH1917-AQ1917-2*m!$D$44))</f>
        <v>6.0027431332424473E-8</v>
      </c>
      <c r="AL1917" s="16">
        <f t="shared" ca="1" si="340"/>
        <v>6.9074689691432631</v>
      </c>
      <c r="AM1917" s="16">
        <f t="shared" ca="1" si="341"/>
        <v>-13.836806586639264</v>
      </c>
      <c r="AN1917" s="16">
        <f ca="1">AH1917+IF(m!$A$44="+",AM1917)</f>
        <v>166.35922348624374</v>
      </c>
      <c r="AO1917" s="16">
        <f t="shared" ca="1" si="334"/>
        <v>0</v>
      </c>
      <c r="AQ1917" s="16">
        <f ca="1">180/PI()*ATAN2(s!K1917,s!M1917)</f>
        <v>-8.4590663387495671E-2</v>
      </c>
      <c r="AR1917" s="16">
        <f ca="1">IF(m!$A$44="+",AN1917,0.5*(AH1917+AQ1917))</f>
        <v>83.137316411428117</v>
      </c>
      <c r="AT1917" s="77">
        <v>1312</v>
      </c>
      <c r="AU1917" s="77">
        <f ca="1">180/PI()*ATAN(TAN(PI()/180*OFFSET(m!$C$39,0,N1917))*(1-O1917)+TAN(PI()/180*OFFSET(m!$C$39,0,N1917+1))*O1917)</f>
        <v>8.1822189626320956</v>
      </c>
      <c r="AV1917" s="77">
        <f ca="1">IF(A1917&lt;m!D$37,180/PI()*ATAN2(s!K1917,MAX(s!M1917,1))+AT1917,AU1917)</f>
        <v>8.1822189626320956</v>
      </c>
      <c r="AW1917" s="16">
        <f t="shared" ca="1" si="335"/>
        <v>8.1822189626320956</v>
      </c>
    </row>
    <row r="1918" spans="1:49" x14ac:dyDescent="0.2">
      <c r="A1918" s="19">
        <f>s!A1918</f>
        <v>1913</v>
      </c>
      <c r="B1918" s="19" t="b">
        <f ca="1">s!D1918</f>
        <v>0</v>
      </c>
      <c r="D1918" s="16">
        <f t="shared" ca="1" si="331"/>
        <v>8.1822189626320956</v>
      </c>
      <c r="E1918" s="16">
        <f ca="1">IF(m!$A$35="+",AR1918,D1918)</f>
        <v>8.1822189626320956</v>
      </c>
      <c r="F1918" s="16">
        <f ca="1">IF(AND(m!$A$41="+",m!$A$42="+",A1918&lt;m!$D$42),m!$D$41,MAX(-90,L1918-K1918))</f>
        <v>-90</v>
      </c>
      <c r="G1918" s="16">
        <f ca="1">IF(AND(m!$A$41="+",m!$A$42="+",A1918&lt;m!$D$42),m!$D$41,MIN(90,L1918+K1918))</f>
        <v>89.915397507525185</v>
      </c>
      <c r="H1918" s="16">
        <f t="shared" ca="1" si="336"/>
        <v>8.1822189626320956</v>
      </c>
      <c r="I1918" s="16">
        <f t="shared" ca="1" si="337"/>
        <v>8.1822189626320956</v>
      </c>
      <c r="K1918" s="13">
        <f>IF(m!$A$45="+",MIN(90,180/PI()*m!D$45/s!AR1918),90)</f>
        <v>90</v>
      </c>
      <c r="L1918" s="13">
        <f ca="1">180/PI()*ATAN2(s!K1918,s!M1918)</f>
        <v>-8.4602492474819366E-2</v>
      </c>
      <c r="N1918" s="9">
        <f ca="1">MATCH(A1918,m!C$31:G$31)-1</f>
        <v>2</v>
      </c>
      <c r="O1918" s="16">
        <f ca="1">MAX(0, (A1918-OFFSET(m!C$31,0,N1918))/(OFFSET(m!C$31,0,N1918+1)-OFFSET(m!C$31,0,N1918)))</f>
        <v>0</v>
      </c>
      <c r="Q1918" s="16">
        <f ca="1">180/PI()*ATAN(TAN(PI()/180*OFFSET(m!$C$32,0,N1918))*(1-O1918)+TAN(PI()/180*OFFSET(m!$C$32,0,N1918+1))*O1918)</f>
        <v>0</v>
      </c>
      <c r="R1918" s="16">
        <f t="shared" ca="1" si="332"/>
        <v>0</v>
      </c>
      <c r="T1918" s="18">
        <f ca="1">IF(N1918=N1917,T1917+(2/(1000*m!$P$7+s!H1917)*(T1917*s!M1917-U1917*s!L1917)+W1917*T1917-X1917*s!K1917/MAX(s!N1917,1)^2)*m!$O$24,COS(OFFSET(m!$C$33,0,N1918)*PI()/180))</f>
        <v>-0.97472758870585008</v>
      </c>
      <c r="U1918" s="18">
        <f ca="1">IF(N1918=N1917,U1917+(-V1917+2/(1000*m!$P$7+s!H1917)*T1917*s!L1917+W1917*U1917-X1917*s!M1917/MAX(s!N1917,1)^2)*m!$O$24,SIN(OFFSET(m!$C$33,0,N1918)*PI()/180))</f>
        <v>0.23409541233532793</v>
      </c>
      <c r="V1918" s="10">
        <f ca="1">IF(N1918=N1917,V1917+m!$P$13*m!$P$5/100000*X1917*m!$O$24,OFFSET(m!$C$34,0,N1918)/10000)</f>
        <v>0</v>
      </c>
      <c r="W1918" s="20">
        <f ca="1">0.5/s!P1918*s!AS1918*OFFSET(m!C$25,0,B1918)*m!$P$13*s!AN1918*s!N1918</f>
        <v>0</v>
      </c>
      <c r="X1918" s="20">
        <f ca="1">(T1918*s!AW1918+U1918*s!AX1918)/s!P1918</f>
        <v>0</v>
      </c>
      <c r="Y1918" s="18">
        <f t="shared" ca="1" si="338"/>
        <v>166.49533030003838</v>
      </c>
      <c r="Z1918" s="16">
        <f t="shared" ca="1" si="333"/>
        <v>0</v>
      </c>
      <c r="AB1918" s="18">
        <f ca="1">IF(N1918=N1917,AB1917+2/(1000*m!$P$7+s!H1917)*(AB1917*s!M1917-AC1917*s!L1917)+AE1917*AB1917-AF1917*s!K1917/MAX(s!N1917,1)^2-AE1917*AG1917*SIN(AN1917*PI()/180),COS(PI()/180*OFFSET(m!$C$35,0,N1918)))</f>
        <v>-0.97472758870585008</v>
      </c>
      <c r="AC1918" s="18">
        <f ca="1">IF(N1918=N1917,AC1917+(-AD1917+2/(1000*m!$P$7+s!H1917)*AB1917*s!L1917+AE1917*AC1917-AF1917*s!M1917/MAX(s!N1917,1)^2+AE1917*AG1917*COS(AN1917*PI()/180))*m!$O$24,SIN(PI()/180*OFFSET(m!C$35,0,N1918)))</f>
        <v>0.23409541233532793</v>
      </c>
      <c r="AD1918" s="10">
        <f ca="1">IF(N1918=N1917,AD1917+m!$P$13*m!$P$5/100000*AF1917*m!$O$24,OFFSET(m!$C$36,0,N1918)/10000)</f>
        <v>0</v>
      </c>
      <c r="AE1918" s="75">
        <f ca="1">0.5/s!P1918*s!AS1918*OFFSET(m!C$25,0,B1918)*m!$P$13*s!AN1918*s!N1918</f>
        <v>0</v>
      </c>
      <c r="AF1918" s="75">
        <f ca="1">(AB1918*s!AW1918+AC1918*s!AX1918)/s!P1918</f>
        <v>0</v>
      </c>
      <c r="AG1918" s="75">
        <f ca="1">(s!AT1918*OFFSET(m!C$26,0,s!D1918)/MAX(0.0001,s!AS1918*OFFSET(m!C$25,0,s!D1918))-1)*(AC1918*COS(AR1918*PI()/180)-AB1918*SIN(AR1918*PI()/180))</f>
        <v>-0.99557774005529398</v>
      </c>
      <c r="AH1918" s="18">
        <f t="shared" ca="1" si="339"/>
        <v>166.49533030003838</v>
      </c>
      <c r="AI1918" s="76">
        <f ca="1">s!AR1918/s!P1918*(m!$D$26*m!$D$28-m!$D$25*m!$D$27)</f>
        <v>2.56518020605715E-7</v>
      </c>
      <c r="AJ1918" s="76">
        <f ca="1">2*AI1918*COS(PI()/180*(AH1918-AQ1918-2*m!$D$44))+s!R1918</f>
        <v>-4.9902741327705392E-7</v>
      </c>
      <c r="AK1918" s="76">
        <f ca="1">AI1918*SIN(PI()/180*(AH1918-AQ1918-2*m!$D$44))</f>
        <v>5.9534906525307738E-8</v>
      </c>
      <c r="AL1918" s="16">
        <f t="shared" ca="1" si="340"/>
        <v>6.8354939765848046</v>
      </c>
      <c r="AM1918" s="16">
        <f t="shared" ca="1" si="341"/>
        <v>-13.86652251493722</v>
      </c>
      <c r="AN1918" s="16">
        <f ca="1">AH1918+IF(m!$A$44="+",AM1918)</f>
        <v>166.49533030003838</v>
      </c>
      <c r="AO1918" s="16">
        <f t="shared" ca="1" si="334"/>
        <v>0</v>
      </c>
      <c r="AQ1918" s="16">
        <f ca="1">180/PI()*ATAN2(s!K1918,s!M1918)</f>
        <v>-8.4602492474819366E-2</v>
      </c>
      <c r="AR1918" s="16">
        <f ca="1">IF(m!$A$44="+",AN1918,0.5*(AH1918+AQ1918))</f>
        <v>83.205363903781773</v>
      </c>
      <c r="AT1918" s="77">
        <v>1313</v>
      </c>
      <c r="AU1918" s="77">
        <f ca="1">180/PI()*ATAN(TAN(PI()/180*OFFSET(m!$C$39,0,N1918))*(1-O1918)+TAN(PI()/180*OFFSET(m!$C$39,0,N1918+1))*O1918)</f>
        <v>8.1822189626320956</v>
      </c>
      <c r="AV1918" s="77">
        <f ca="1">IF(A1918&lt;m!D$37,180/PI()*ATAN2(s!K1918,MAX(s!M1918,1))+AT1918,AU1918)</f>
        <v>8.1822189626320956</v>
      </c>
      <c r="AW1918" s="16">
        <f t="shared" ca="1" si="335"/>
        <v>8.1822189626320956</v>
      </c>
    </row>
    <row r="1919" spans="1:49" x14ac:dyDescent="0.2">
      <c r="A1919" s="19">
        <f>s!A1919</f>
        <v>1914</v>
      </c>
      <c r="B1919" s="19" t="b">
        <f ca="1">s!D1919</f>
        <v>0</v>
      </c>
      <c r="D1919" s="16">
        <f t="shared" ca="1" si="331"/>
        <v>8.1822189626320956</v>
      </c>
      <c r="E1919" s="16">
        <f ca="1">IF(m!$A$35="+",AR1919,D1919)</f>
        <v>8.1822189626320956</v>
      </c>
      <c r="F1919" s="16">
        <f ca="1">IF(AND(m!$A$41="+",m!$A$42="+",A1919&lt;m!$D$42),m!$D$41,MAX(-90,L1919-K1919))</f>
        <v>-90</v>
      </c>
      <c r="G1919" s="16">
        <f ca="1">IF(AND(m!$A$41="+",m!$A$42="+",A1919&lt;m!$D$42),m!$D$41,MIN(90,L1919+K1919))</f>
        <v>89.915385797875018</v>
      </c>
      <c r="H1919" s="16">
        <f t="shared" ca="1" si="336"/>
        <v>8.1822189626320956</v>
      </c>
      <c r="I1919" s="16">
        <f t="shared" ca="1" si="337"/>
        <v>8.1822189626320956</v>
      </c>
      <c r="K1919" s="13">
        <f>IF(m!$A$45="+",MIN(90,180/PI()*m!D$45/s!AR1919),90)</f>
        <v>90</v>
      </c>
      <c r="L1919" s="13">
        <f ca="1">180/PI()*ATAN2(s!K1919,s!M1919)</f>
        <v>-8.4614202124979984E-2</v>
      </c>
      <c r="N1919" s="9">
        <f ca="1">MATCH(A1919,m!C$31:G$31)-1</f>
        <v>2</v>
      </c>
      <c r="O1919" s="16">
        <f ca="1">MAX(0, (A1919-OFFSET(m!C$31,0,N1919))/(OFFSET(m!C$31,0,N1919+1)-OFFSET(m!C$31,0,N1919)))</f>
        <v>0</v>
      </c>
      <c r="Q1919" s="16">
        <f ca="1">180/PI()*ATAN(TAN(PI()/180*OFFSET(m!$C$32,0,N1919))*(1-O1919)+TAN(PI()/180*OFFSET(m!$C$32,0,N1919+1))*O1919)</f>
        <v>0</v>
      </c>
      <c r="R1919" s="16">
        <f t="shared" ca="1" si="332"/>
        <v>0</v>
      </c>
      <c r="T1919" s="18">
        <f ca="1">IF(N1919=N1918,T1918+(2/(1000*m!$P$7+s!H1918)*(T1918*s!M1918-U1918*s!L1918)+W1918*T1918-X1918*s!K1918/MAX(s!N1918,1)^2)*m!$O$24,COS(OFFSET(m!$C$33,0,N1919)*PI()/180))</f>
        <v>-0.97528057342912233</v>
      </c>
      <c r="U1919" s="18">
        <f ca="1">IF(N1919=N1918,U1918+(-V1918+2/(1000*m!$P$7+s!H1918)*T1918*s!L1918+W1918*U1918-X1918*s!M1918/MAX(s!N1918,1)^2)*m!$O$24,SIN(OFFSET(m!$C$33,0,N1919)*PI()/180))</f>
        <v>0.23177917556471545</v>
      </c>
      <c r="V1919" s="10">
        <f ca="1">IF(N1919=N1918,V1918+m!$P$13*m!$P$5/100000*X1918*m!$O$24,OFFSET(m!$C$34,0,N1919)/10000)</f>
        <v>0</v>
      </c>
      <c r="W1919" s="20">
        <f ca="1">0.5/s!P1919*s!AS1919*OFFSET(m!C$25,0,B1919)*m!$P$13*s!AN1919*s!N1919</f>
        <v>0</v>
      </c>
      <c r="X1919" s="20">
        <f ca="1">(T1919*s!AW1919+U1919*s!AX1919)/s!P1919</f>
        <v>0</v>
      </c>
      <c r="Y1919" s="18">
        <f t="shared" ca="1" si="338"/>
        <v>166.63143797742362</v>
      </c>
      <c r="Z1919" s="16">
        <f t="shared" ca="1" si="333"/>
        <v>0</v>
      </c>
      <c r="AB1919" s="18">
        <f ca="1">IF(N1919=N1918,AB1918+2/(1000*m!$P$7+s!H1918)*(AB1918*s!M1918-AC1918*s!L1918)+AE1918*AB1918-AF1918*s!K1918/MAX(s!N1918,1)^2-AE1918*AG1918*SIN(AN1918*PI()/180),COS(PI()/180*OFFSET(m!$C$35,0,N1919)))</f>
        <v>-0.97528057342912233</v>
      </c>
      <c r="AC1919" s="18">
        <f ca="1">IF(N1919=N1918,AC1918+(-AD1918+2/(1000*m!$P$7+s!H1918)*AB1918*s!L1918+AE1918*AC1918-AF1918*s!M1918/MAX(s!N1918,1)^2+AE1918*AG1918*COS(AN1918*PI()/180))*m!$O$24,SIN(PI()/180*OFFSET(m!C$35,0,N1919)))</f>
        <v>0.23177917556471545</v>
      </c>
      <c r="AD1919" s="10">
        <f ca="1">IF(N1919=N1918,AD1918+m!$P$13*m!$P$5/100000*AF1918*m!$O$24,OFFSET(m!$C$36,0,N1919)/10000)</f>
        <v>0</v>
      </c>
      <c r="AE1919" s="75">
        <f ca="1">0.5/s!P1919*s!AS1919*OFFSET(m!C$25,0,B1919)*m!$P$13*s!AN1919*s!N1919</f>
        <v>0</v>
      </c>
      <c r="AF1919" s="75">
        <f ca="1">(AB1919*s!AW1919+AC1919*s!AX1919)/s!P1919</f>
        <v>0</v>
      </c>
      <c r="AG1919" s="75">
        <f ca="1">(s!AT1919*OFFSET(m!C$26,0,s!D1919)/MAX(0.0001,s!AS1919*OFFSET(m!C$25,0,s!D1919))-1)*(AC1919*COS(AR1919*PI()/180)-AB1919*SIN(AR1919*PI()/180))</f>
        <v>-0.99571580051951136</v>
      </c>
      <c r="AH1919" s="18">
        <f t="shared" ca="1" si="339"/>
        <v>166.63143797742362</v>
      </c>
      <c r="AI1919" s="76">
        <f ca="1">s!AR1919/s!P1919*(m!$D$26*m!$D$28-m!$D$25*m!$D$27)</f>
        <v>2.5694576326060765E-7</v>
      </c>
      <c r="AJ1919" s="76">
        <f ca="1">2*AI1919*COS(PI()/180*(AH1919-AQ1919-2*m!$D$44))+s!R1919</f>
        <v>-5.0014147796852308E-7</v>
      </c>
      <c r="AK1919" s="76">
        <f ca="1">AI1919*SIN(PI()/180*(AH1919-AQ1919-2*m!$D$44))</f>
        <v>5.9040246962911287E-8</v>
      </c>
      <c r="AL1919" s="16">
        <f t="shared" ca="1" si="340"/>
        <v>6.7636001439532487</v>
      </c>
      <c r="AM1919" s="16">
        <f t="shared" ca="1" si="341"/>
        <v>-13.896330719999805</v>
      </c>
      <c r="AN1919" s="16">
        <f ca="1">AH1919+IF(m!$A$44="+",AM1919)</f>
        <v>166.63143797742362</v>
      </c>
      <c r="AO1919" s="16">
        <f t="shared" ca="1" si="334"/>
        <v>0</v>
      </c>
      <c r="AQ1919" s="16">
        <f ca="1">180/PI()*ATAN2(s!K1919,s!M1919)</f>
        <v>-8.4614202124979984E-2</v>
      </c>
      <c r="AR1919" s="16">
        <f ca="1">IF(m!$A$44="+",AN1919,0.5*(AH1919+AQ1919))</f>
        <v>83.273411887649317</v>
      </c>
      <c r="AT1919" s="77">
        <v>1314</v>
      </c>
      <c r="AU1919" s="77">
        <f ca="1">180/PI()*ATAN(TAN(PI()/180*OFFSET(m!$C$39,0,N1919))*(1-O1919)+TAN(PI()/180*OFFSET(m!$C$39,0,N1919+1))*O1919)</f>
        <v>8.1822189626320956</v>
      </c>
      <c r="AV1919" s="77">
        <f ca="1">IF(A1919&lt;m!D$37,180/PI()*ATAN2(s!K1919,MAX(s!M1919,1))+AT1919,AU1919)</f>
        <v>8.1822189626320956</v>
      </c>
      <c r="AW1919" s="16">
        <f t="shared" ca="1" si="335"/>
        <v>8.1822189626320956</v>
      </c>
    </row>
    <row r="1920" spans="1:49" x14ac:dyDescent="0.2">
      <c r="A1920" s="19">
        <f>s!A1920</f>
        <v>1915</v>
      </c>
      <c r="B1920" s="19" t="b">
        <f ca="1">s!D1920</f>
        <v>0</v>
      </c>
      <c r="D1920" s="16">
        <f t="shared" ca="1" si="331"/>
        <v>8.1822189626320956</v>
      </c>
      <c r="E1920" s="16">
        <f ca="1">IF(m!$A$35="+",AR1920,D1920)</f>
        <v>8.1822189626320956</v>
      </c>
      <c r="F1920" s="16">
        <f ca="1">IF(AND(m!$A$41="+",m!$A$42="+",A1920&lt;m!$D$42),m!$D$41,MAX(-90,L1920-K1920))</f>
        <v>-90</v>
      </c>
      <c r="G1920" s="16">
        <f ca="1">IF(AND(m!$A$41="+",m!$A$42="+",A1920&lt;m!$D$42),m!$D$41,MIN(90,L1920+K1920))</f>
        <v>89.915374207679307</v>
      </c>
      <c r="H1920" s="16">
        <f t="shared" ca="1" si="336"/>
        <v>8.1822189626320956</v>
      </c>
      <c r="I1920" s="16">
        <f t="shared" ca="1" si="337"/>
        <v>8.1822189626320956</v>
      </c>
      <c r="K1920" s="13">
        <f>IF(m!$A$45="+",MIN(90,180/PI()*m!D$45/s!AR1920),90)</f>
        <v>90</v>
      </c>
      <c r="L1920" s="13">
        <f ca="1">180/PI()*ATAN2(s!K1920,s!M1920)</f>
        <v>-8.4625792320693533E-2</v>
      </c>
      <c r="N1920" s="9">
        <f ca="1">MATCH(A1920,m!C$31:G$31)-1</f>
        <v>2</v>
      </c>
      <c r="O1920" s="16">
        <f ca="1">MAX(0, (A1920-OFFSET(m!C$31,0,N1920))/(OFFSET(m!C$31,0,N1920+1)-OFFSET(m!C$31,0,N1920)))</f>
        <v>0</v>
      </c>
      <c r="Q1920" s="16">
        <f ca="1">180/PI()*ATAN(TAN(PI()/180*OFFSET(m!$C$32,0,N1920))*(1-O1920)+TAN(PI()/180*OFFSET(m!$C$32,0,N1920+1))*O1920)</f>
        <v>0</v>
      </c>
      <c r="R1920" s="16">
        <f t="shared" ca="1" si="332"/>
        <v>0</v>
      </c>
      <c r="T1920" s="18">
        <f ca="1">IF(N1920=N1919,T1919+(2/(1000*m!$P$7+s!H1919)*(T1919*s!M1919-U1919*s!L1919)+W1919*T1919-X1919*s!K1919/MAX(s!N1919,1)^2)*m!$O$24,COS(OFFSET(m!$C$33,0,N1920)*PI()/180))</f>
        <v>-0.97582805362389369</v>
      </c>
      <c r="U1920" s="18">
        <f ca="1">IF(N1920=N1919,U1919+(-V1919+2/(1000*m!$P$7+s!H1919)*T1919*s!L1919+W1919*U1919-X1919*s!M1919/MAX(s!N1919,1)^2)*m!$O$24,SIN(OFFSET(m!$C$33,0,N1920)*PI()/180))</f>
        <v>0.22946161690886477</v>
      </c>
      <c r="V1920" s="10">
        <f ca="1">IF(N1920=N1919,V1919+m!$P$13*m!$P$5/100000*X1919*m!$O$24,OFFSET(m!$C$34,0,N1920)/10000)</f>
        <v>0</v>
      </c>
      <c r="W1920" s="20">
        <f ca="1">0.5/s!P1920*s!AS1920*OFFSET(m!C$25,0,B1920)*m!$P$13*s!AN1920*s!N1920</f>
        <v>0</v>
      </c>
      <c r="X1920" s="20">
        <f ca="1">(T1920*s!AW1920+U1920*s!AX1920)/s!P1920</f>
        <v>0</v>
      </c>
      <c r="Y1920" s="18">
        <f t="shared" ca="1" si="338"/>
        <v>166.7675465196358</v>
      </c>
      <c r="Z1920" s="16">
        <f t="shared" ca="1" si="333"/>
        <v>0</v>
      </c>
      <c r="AB1920" s="18">
        <f ca="1">IF(N1920=N1919,AB1919+2/(1000*m!$P$7+s!H1919)*(AB1919*s!M1919-AC1919*s!L1919)+AE1919*AB1919-AF1919*s!K1919/MAX(s!N1919,1)^2-AE1919*AG1919*SIN(AN1919*PI()/180),COS(PI()/180*OFFSET(m!$C$35,0,N1920)))</f>
        <v>-0.97582805362389369</v>
      </c>
      <c r="AC1920" s="18">
        <f ca="1">IF(N1920=N1919,AC1919+(-AD1919+2/(1000*m!$P$7+s!H1919)*AB1919*s!L1919+AE1919*AC1919-AF1919*s!M1919/MAX(s!N1919,1)^2+AE1919*AG1919*COS(AN1919*PI()/180))*m!$O$24,SIN(PI()/180*OFFSET(m!C$35,0,N1920)))</f>
        <v>0.22946161690886477</v>
      </c>
      <c r="AD1920" s="10">
        <f ca="1">IF(N1920=N1919,AD1919+m!$P$13*m!$P$5/100000*AF1919*m!$O$24,OFFSET(m!$C$36,0,N1920)/10000)</f>
        <v>0</v>
      </c>
      <c r="AE1920" s="75">
        <f ca="1">0.5/s!P1920*s!AS1920*OFFSET(m!C$25,0,B1920)*m!$P$13*s!AN1920*s!N1920</f>
        <v>0</v>
      </c>
      <c r="AF1920" s="75">
        <f ca="1">(AB1920*s!AW1920+AC1920*s!AX1920)/s!P1920</f>
        <v>0</v>
      </c>
      <c r="AG1920" s="75">
        <f ca="1">(s!AT1920*OFFSET(m!C$26,0,s!D1920)/MAX(0.0001,s!AS1920*OFFSET(m!C$25,0,s!D1920))-1)*(AC1920*COS(AR1920*PI()/180)-AB1920*SIN(AR1920*PI()/180))</f>
        <v>-0.9958524526175857</v>
      </c>
      <c r="AH1920" s="18">
        <f t="shared" ca="1" si="339"/>
        <v>166.7675465196358</v>
      </c>
      <c r="AI1920" s="76">
        <f ca="1">s!AR1920/s!P1920*(m!$D$26*m!$D$28-m!$D$25*m!$D$27)</f>
        <v>2.5737428072442E-7</v>
      </c>
      <c r="AJ1920" s="76">
        <f ca="1">2*AI1920*COS(PI()/180*(AH1920-AQ1920-2*m!$D$44))+s!R1920</f>
        <v>-5.0125516433134643E-7</v>
      </c>
      <c r="AK1920" s="76">
        <f ca="1">AI1920*SIN(PI()/180*(AH1920-AQ1920-2*m!$D$44))</f>
        <v>5.8543449131403984E-8</v>
      </c>
      <c r="AL1920" s="16">
        <f t="shared" ca="1" si="340"/>
        <v>6.6917865232226799</v>
      </c>
      <c r="AM1920" s="16">
        <f t="shared" ca="1" si="341"/>
        <v>-13.926231687702566</v>
      </c>
      <c r="AN1920" s="16">
        <f ca="1">AH1920+IF(m!$A$44="+",AM1920)</f>
        <v>166.7675465196358</v>
      </c>
      <c r="AO1920" s="16">
        <f t="shared" ca="1" si="334"/>
        <v>0</v>
      </c>
      <c r="AQ1920" s="16">
        <f ca="1">180/PI()*ATAN2(s!K1920,s!M1920)</f>
        <v>-8.4625792320693533E-2</v>
      </c>
      <c r="AR1920" s="16">
        <f ca="1">IF(m!$A$44="+",AN1920,0.5*(AH1920+AQ1920))</f>
        <v>83.341460363657546</v>
      </c>
      <c r="AT1920" s="77">
        <v>1315</v>
      </c>
      <c r="AU1920" s="77">
        <f ca="1">180/PI()*ATAN(TAN(PI()/180*OFFSET(m!$C$39,0,N1920))*(1-O1920)+TAN(PI()/180*OFFSET(m!$C$39,0,N1920+1))*O1920)</f>
        <v>8.1822189626320956</v>
      </c>
      <c r="AV1920" s="77">
        <f ca="1">IF(A1920&lt;m!D$37,180/PI()*ATAN2(s!K1920,MAX(s!M1920,1))+AT1920,AU1920)</f>
        <v>8.1822189626320956</v>
      </c>
      <c r="AW1920" s="16">
        <f t="shared" ca="1" si="335"/>
        <v>8.1822189626320956</v>
      </c>
    </row>
    <row r="1921" spans="1:49" x14ac:dyDescent="0.2">
      <c r="A1921" s="19">
        <f>s!A1921</f>
        <v>1916</v>
      </c>
      <c r="B1921" s="19" t="b">
        <f ca="1">s!D1921</f>
        <v>0</v>
      </c>
      <c r="D1921" s="16">
        <f t="shared" ca="1" si="331"/>
        <v>8.1822189626320956</v>
      </c>
      <c r="E1921" s="16">
        <f ca="1">IF(m!$A$35="+",AR1921,D1921)</f>
        <v>8.1822189626320956</v>
      </c>
      <c r="F1921" s="16">
        <f ca="1">IF(AND(m!$A$41="+",m!$A$42="+",A1921&lt;m!$D$42),m!$D$41,MAX(-90,L1921-K1921))</f>
        <v>-90</v>
      </c>
      <c r="G1921" s="16">
        <f ca="1">IF(AND(m!$A$41="+",m!$A$42="+",A1921&lt;m!$D$42),m!$D$41,MIN(90,L1921+K1921))</f>
        <v>89.91536273695516</v>
      </c>
      <c r="H1921" s="16">
        <f t="shared" ca="1" si="336"/>
        <v>8.1822189626320956</v>
      </c>
      <c r="I1921" s="16">
        <f t="shared" ca="1" si="337"/>
        <v>8.1822189626320956</v>
      </c>
      <c r="K1921" s="13">
        <f>IF(m!$A$45="+",MIN(90,180/PI()*m!D$45/s!AR1921),90)</f>
        <v>90</v>
      </c>
      <c r="L1921" s="13">
        <f ca="1">180/PI()*ATAN2(s!K1921,s!M1921)</f>
        <v>-8.4637263044844438E-2</v>
      </c>
      <c r="N1921" s="9">
        <f ca="1">MATCH(A1921,m!C$31:G$31)-1</f>
        <v>2</v>
      </c>
      <c r="O1921" s="16">
        <f ca="1">MAX(0, (A1921-OFFSET(m!C$31,0,N1921))/(OFFSET(m!C$31,0,N1921+1)-OFFSET(m!C$31,0,N1921)))</f>
        <v>0</v>
      </c>
      <c r="Q1921" s="16">
        <f ca="1">180/PI()*ATAN(TAN(PI()/180*OFFSET(m!$C$32,0,N1921))*(1-O1921)+TAN(PI()/180*OFFSET(m!$C$32,0,N1921+1))*O1921)</f>
        <v>0</v>
      </c>
      <c r="R1921" s="16">
        <f t="shared" ca="1" si="332"/>
        <v>0</v>
      </c>
      <c r="T1921" s="18">
        <f ca="1">IF(N1921=N1920,T1920+(2/(1000*m!$P$7+s!H1920)*(T1920*s!M1920-U1920*s!L1920)+W1920*T1920-X1920*s!K1920/MAX(s!N1920,1)^2)*m!$O$24,COS(OFFSET(m!$C$33,0,N1921)*PI()/180))</f>
        <v>-0.97637002613475277</v>
      </c>
      <c r="U1921" s="18">
        <f ca="1">IF(N1921=N1920,U1920+(-V1920+2/(1000*m!$P$7+s!H1920)*T1920*s!L1920+W1920*U1920-X1920*s!M1920/MAX(s!N1920,1)^2)*m!$O$24,SIN(OFFSET(m!$C$33,0,N1921)*PI()/180))</f>
        <v>0.22714274943820784</v>
      </c>
      <c r="V1921" s="10">
        <f ca="1">IF(N1921=N1920,V1920+m!$P$13*m!$P$5/100000*X1920*m!$O$24,OFFSET(m!$C$34,0,N1921)/10000)</f>
        <v>0</v>
      </c>
      <c r="W1921" s="20">
        <f ca="1">0.5/s!P1921*s!AS1921*OFFSET(m!C$25,0,B1921)*m!$P$13*s!AN1921*s!N1921</f>
        <v>0</v>
      </c>
      <c r="X1921" s="20">
        <f ca="1">(T1921*s!AW1921+U1921*s!AX1921)/s!P1921</f>
        <v>0</v>
      </c>
      <c r="Y1921" s="18">
        <f t="shared" ca="1" si="338"/>
        <v>166.90365592790005</v>
      </c>
      <c r="Z1921" s="16">
        <f t="shared" ca="1" si="333"/>
        <v>0</v>
      </c>
      <c r="AB1921" s="18">
        <f ca="1">IF(N1921=N1920,AB1920+2/(1000*m!$P$7+s!H1920)*(AB1920*s!M1920-AC1920*s!L1920)+AE1920*AB1920-AF1920*s!K1920/MAX(s!N1920,1)^2-AE1920*AG1920*SIN(AN1920*PI()/180),COS(PI()/180*OFFSET(m!$C$35,0,N1921)))</f>
        <v>-0.97637002613475277</v>
      </c>
      <c r="AC1921" s="18">
        <f ca="1">IF(N1921=N1920,AC1920+(-AD1920+2/(1000*m!$P$7+s!H1920)*AB1920*s!L1920+AE1920*AC1920-AF1920*s!M1920/MAX(s!N1920,1)^2+AE1920*AG1920*COS(AN1920*PI()/180))*m!$O$24,SIN(PI()/180*OFFSET(m!C$35,0,N1921)))</f>
        <v>0.22714274943820784</v>
      </c>
      <c r="AD1921" s="10">
        <f ca="1">IF(N1921=N1920,AD1920+m!$P$13*m!$P$5/100000*AF1920*m!$O$24,OFFSET(m!$C$36,0,N1921)/10000)</f>
        <v>0</v>
      </c>
      <c r="AE1921" s="75">
        <f ca="1">0.5/s!P1921*s!AS1921*OFFSET(m!C$25,0,B1921)*m!$P$13*s!AN1921*s!N1921</f>
        <v>0</v>
      </c>
      <c r="AF1921" s="75">
        <f ca="1">(AB1921*s!AW1921+AC1921*s!AX1921)/s!P1921</f>
        <v>0</v>
      </c>
      <c r="AG1921" s="75">
        <f ca="1">(s!AT1921*OFFSET(m!C$26,0,s!D1921)/MAX(0.0001,s!AS1921*OFFSET(m!C$25,0,s!D1921))-1)*(AC1921*COS(AR1921*PI()/180)-AB1921*SIN(AR1921*PI()/180))</f>
        <v>-0.99598769617165128</v>
      </c>
      <c r="AH1921" s="18">
        <f t="shared" ca="1" si="339"/>
        <v>166.90365592790005</v>
      </c>
      <c r="AI1921" s="76">
        <f ca="1">s!AR1921/s!P1921*(m!$D$26*m!$D$28-m!$D$25*m!$D$27)</f>
        <v>2.5780357388890479E-7</v>
      </c>
      <c r="AJ1921" s="76">
        <f ca="1">2*AI1921*COS(PI()/180*(AH1921-AQ1921-2*m!$D$44))+s!R1921</f>
        <v>-5.0236846088782414E-7</v>
      </c>
      <c r="AK1921" s="76">
        <f ca="1">AI1921*SIN(PI()/180*(AH1921-AQ1921-2*m!$D$44))</f>
        <v>5.804450952666986E-8</v>
      </c>
      <c r="AL1921" s="16">
        <f t="shared" ca="1" si="340"/>
        <v>6.6200521702887967</v>
      </c>
      <c r="AM1921" s="16">
        <f t="shared" ca="1" si="341"/>
        <v>-13.956225906057519</v>
      </c>
      <c r="AN1921" s="16">
        <f ca="1">AH1921+IF(m!$A$44="+",AM1921)</f>
        <v>166.90365592790005</v>
      </c>
      <c r="AO1921" s="16">
        <f t="shared" ca="1" si="334"/>
        <v>0</v>
      </c>
      <c r="AQ1921" s="16">
        <f ca="1">180/PI()*ATAN2(s!K1921,s!M1921)</f>
        <v>-8.4637263044844438E-2</v>
      </c>
      <c r="AR1921" s="16">
        <f ca="1">IF(m!$A$44="+",AN1921,0.5*(AH1921+AQ1921))</f>
        <v>83.409509332427604</v>
      </c>
      <c r="AT1921" s="77">
        <v>1316</v>
      </c>
      <c r="AU1921" s="77">
        <f ca="1">180/PI()*ATAN(TAN(PI()/180*OFFSET(m!$C$39,0,N1921))*(1-O1921)+TAN(PI()/180*OFFSET(m!$C$39,0,N1921+1))*O1921)</f>
        <v>8.1822189626320956</v>
      </c>
      <c r="AV1921" s="77">
        <f ca="1">IF(A1921&lt;m!D$37,180/PI()*ATAN2(s!K1921,MAX(s!M1921,1))+AT1921,AU1921)</f>
        <v>8.1822189626320956</v>
      </c>
      <c r="AW1921" s="16">
        <f t="shared" ca="1" si="335"/>
        <v>8.1822189626320956</v>
      </c>
    </row>
    <row r="1922" spans="1:49" x14ac:dyDescent="0.2">
      <c r="A1922" s="19">
        <f>s!A1922</f>
        <v>1917</v>
      </c>
      <c r="B1922" s="19" t="b">
        <f ca="1">s!D1922</f>
        <v>0</v>
      </c>
      <c r="D1922" s="16">
        <f t="shared" ca="1" si="331"/>
        <v>8.1822189626320956</v>
      </c>
      <c r="E1922" s="16">
        <f ca="1">IF(m!$A$35="+",AR1922,D1922)</f>
        <v>8.1822189626320956</v>
      </c>
      <c r="F1922" s="16">
        <f ca="1">IF(AND(m!$A$41="+",m!$A$42="+",A1922&lt;m!$D$42),m!$D$41,MAX(-90,L1922-K1922))</f>
        <v>-90</v>
      </c>
      <c r="G1922" s="16">
        <f ca="1">IF(AND(m!$A$41="+",m!$A$42="+",A1922&lt;m!$D$42),m!$D$41,MIN(90,L1922+K1922))</f>
        <v>89.915351385719518</v>
      </c>
      <c r="H1922" s="16">
        <f t="shared" ca="1" si="336"/>
        <v>8.1822189626320956</v>
      </c>
      <c r="I1922" s="16">
        <f t="shared" ca="1" si="337"/>
        <v>8.1822189626320956</v>
      </c>
      <c r="K1922" s="13">
        <f>IF(m!$A$45="+",MIN(90,180/PI()*m!D$45/s!AR1922),90)</f>
        <v>90</v>
      </c>
      <c r="L1922" s="13">
        <f ca="1">180/PI()*ATAN2(s!K1922,s!M1922)</f>
        <v>-8.4648614280485535E-2</v>
      </c>
      <c r="N1922" s="9">
        <f ca="1">MATCH(A1922,m!C$31:G$31)-1</f>
        <v>2</v>
      </c>
      <c r="O1922" s="16">
        <f ca="1">MAX(0, (A1922-OFFSET(m!C$31,0,N1922))/(OFFSET(m!C$31,0,N1922+1)-OFFSET(m!C$31,0,N1922)))</f>
        <v>0</v>
      </c>
      <c r="Q1922" s="16">
        <f ca="1">180/PI()*ATAN(TAN(PI()/180*OFFSET(m!$C$32,0,N1922))*(1-O1922)+TAN(PI()/180*OFFSET(m!$C$32,0,N1922+1))*O1922)</f>
        <v>0</v>
      </c>
      <c r="R1922" s="16">
        <f t="shared" ca="1" si="332"/>
        <v>0</v>
      </c>
      <c r="T1922" s="18">
        <f ca="1">IF(N1922=N1921,T1921+(2/(1000*m!$P$7+s!H1921)*(T1921*s!M1921-U1921*s!L1921)+W1921*T1921-X1921*s!K1921/MAX(s!N1921,1)^2)*m!$O$24,COS(OFFSET(m!$C$33,0,N1922)*PI()/180))</f>
        <v>-0.97690648783733247</v>
      </c>
      <c r="U1922" s="18">
        <f ca="1">IF(N1922=N1921,U1921+(-V1921+2/(1000*m!$P$7+s!H1921)*T1921*s!L1921+W1921*U1921-X1921*s!M1921/MAX(s!N1921,1)^2)*m!$O$24,SIN(OFFSET(m!$C$33,0,N1922)*PI()/180))</f>
        <v>0.22482258623081663</v>
      </c>
      <c r="V1922" s="10">
        <f ca="1">IF(N1922=N1921,V1921+m!$P$13*m!$P$5/100000*X1921*m!$O$24,OFFSET(m!$C$34,0,N1922)/10000)</f>
        <v>0</v>
      </c>
      <c r="W1922" s="20">
        <f ca="1">0.5/s!P1922*s!AS1922*OFFSET(m!C$25,0,B1922)*m!$P$13*s!AN1922*s!N1922</f>
        <v>0</v>
      </c>
      <c r="X1922" s="20">
        <f ca="1">(T1922*s!AW1922+U1922*s!AX1922)/s!P1922</f>
        <v>0</v>
      </c>
      <c r="Y1922" s="18">
        <f t="shared" ca="1" si="338"/>
        <v>167.03976620343019</v>
      </c>
      <c r="Z1922" s="16">
        <f t="shared" ca="1" si="333"/>
        <v>0</v>
      </c>
      <c r="AB1922" s="18">
        <f ca="1">IF(N1922=N1921,AB1921+2/(1000*m!$P$7+s!H1921)*(AB1921*s!M1921-AC1921*s!L1921)+AE1921*AB1921-AF1921*s!K1921/MAX(s!N1921,1)^2-AE1921*AG1921*SIN(AN1921*PI()/180),COS(PI()/180*OFFSET(m!$C$35,0,N1922)))</f>
        <v>-0.97690648783733247</v>
      </c>
      <c r="AC1922" s="18">
        <f ca="1">IF(N1922=N1921,AC1921+(-AD1921+2/(1000*m!$P$7+s!H1921)*AB1921*s!L1921+AE1921*AC1921-AF1921*s!M1921/MAX(s!N1921,1)^2+AE1921*AG1921*COS(AN1921*PI()/180))*m!$O$24,SIN(PI()/180*OFFSET(m!C$35,0,N1922)))</f>
        <v>0.22482258623081663</v>
      </c>
      <c r="AD1922" s="10">
        <f ca="1">IF(N1922=N1921,AD1921+m!$P$13*m!$P$5/100000*AF1921*m!$O$24,OFFSET(m!$C$36,0,N1922)/10000)</f>
        <v>0</v>
      </c>
      <c r="AE1922" s="75">
        <f ca="1">0.5/s!P1922*s!AS1922*OFFSET(m!C$25,0,B1922)*m!$P$13*s!AN1922*s!N1922</f>
        <v>0</v>
      </c>
      <c r="AF1922" s="75">
        <f ca="1">(AB1922*s!AW1922+AC1922*s!AX1922)/s!P1922</f>
        <v>0</v>
      </c>
      <c r="AG1922" s="75">
        <f ca="1">(s!AT1922*OFFSET(m!C$26,0,s!D1922)/MAX(0.0001,s!AS1922*OFFSET(m!C$25,0,s!D1922))-1)*(AC1922*COS(AR1922*PI()/180)-AB1922*SIN(AR1922*PI()/180))</f>
        <v>-0.99612153100592471</v>
      </c>
      <c r="AH1922" s="18">
        <f t="shared" ca="1" si="339"/>
        <v>167.03976620343016</v>
      </c>
      <c r="AI1922" s="76">
        <f ca="1">s!AR1922/s!P1922*(m!$D$26*m!$D$28-m!$D$25*m!$D$27)</f>
        <v>2.5823364364473081E-7</v>
      </c>
      <c r="AJ1922" s="76">
        <f ca="1">2*AI1922*COS(PI()/180*(AH1922-AQ1922-2*m!$D$44))+s!R1922</f>
        <v>-5.0348135611589947E-7</v>
      </c>
      <c r="AK1922" s="76">
        <f ca="1">AI1922*SIN(PI()/180*(AH1922-AQ1922-2*m!$D$44))</f>
        <v>5.7543424654407845E-8</v>
      </c>
      <c r="AL1922" s="16">
        <f t="shared" ca="1" si="340"/>
        <v>6.5483961449163601</v>
      </c>
      <c r="AM1922" s="16">
        <f t="shared" ca="1" si="341"/>
        <v>-13.986313865215317</v>
      </c>
      <c r="AN1922" s="16">
        <f ca="1">AH1922+IF(m!$A$44="+",AM1922)</f>
        <v>167.03976620343016</v>
      </c>
      <c r="AO1922" s="16">
        <f t="shared" ca="1" si="334"/>
        <v>0</v>
      </c>
      <c r="AQ1922" s="16">
        <f ca="1">180/PI()*ATAN2(s!K1922,s!M1922)</f>
        <v>-8.4648614280485535E-2</v>
      </c>
      <c r="AR1922" s="16">
        <f ca="1">IF(m!$A$44="+",AN1922,0.5*(AH1922+AQ1922))</f>
        <v>83.477558794574833</v>
      </c>
      <c r="AT1922" s="77">
        <v>1317</v>
      </c>
      <c r="AU1922" s="77">
        <f ca="1">180/PI()*ATAN(TAN(PI()/180*OFFSET(m!$C$39,0,N1922))*(1-O1922)+TAN(PI()/180*OFFSET(m!$C$39,0,N1922+1))*O1922)</f>
        <v>8.1822189626320956</v>
      </c>
      <c r="AV1922" s="77">
        <f ca="1">IF(A1922&lt;m!D$37,180/PI()*ATAN2(s!K1922,MAX(s!M1922,1))+AT1922,AU1922)</f>
        <v>8.1822189626320956</v>
      </c>
      <c r="AW1922" s="16">
        <f t="shared" ca="1" si="335"/>
        <v>8.1822189626320956</v>
      </c>
    </row>
    <row r="1923" spans="1:49" x14ac:dyDescent="0.2">
      <c r="A1923" s="19">
        <f>s!A1923</f>
        <v>1918</v>
      </c>
      <c r="B1923" s="19" t="b">
        <f ca="1">s!D1923</f>
        <v>0</v>
      </c>
      <c r="D1923" s="16">
        <f t="shared" ca="1" si="331"/>
        <v>8.1822189626320956</v>
      </c>
      <c r="E1923" s="16">
        <f ca="1">IF(m!$A$35="+",AR1923,D1923)</f>
        <v>8.1822189626320956</v>
      </c>
      <c r="F1923" s="16">
        <f ca="1">IF(AND(m!$A$41="+",m!$A$42="+",A1923&lt;m!$D$42),m!$D$41,MAX(-90,L1923-K1923))</f>
        <v>-90</v>
      </c>
      <c r="G1923" s="16">
        <f ca="1">IF(AND(m!$A$41="+",m!$A$42="+",A1923&lt;m!$D$42),m!$D$41,MIN(90,L1923+K1923))</f>
        <v>89.915340153989163</v>
      </c>
      <c r="H1923" s="16">
        <f t="shared" ca="1" si="336"/>
        <v>8.1822189626320956</v>
      </c>
      <c r="I1923" s="16">
        <f t="shared" ca="1" si="337"/>
        <v>8.1822189626320956</v>
      </c>
      <c r="K1923" s="13">
        <f>IF(m!$A$45="+",MIN(90,180/PI()*m!D$45/s!AR1923),90)</f>
        <v>90</v>
      </c>
      <c r="L1923" s="13">
        <f ca="1">180/PI()*ATAN2(s!K1923,s!M1923)</f>
        <v>-8.4659846010838105E-2</v>
      </c>
      <c r="N1923" s="9">
        <f ca="1">MATCH(A1923,m!C$31:G$31)-1</f>
        <v>2</v>
      </c>
      <c r="O1923" s="16">
        <f ca="1">MAX(0, (A1923-OFFSET(m!C$31,0,N1923))/(OFFSET(m!C$31,0,N1923+1)-OFFSET(m!C$31,0,N1923)))</f>
        <v>0</v>
      </c>
      <c r="Q1923" s="16">
        <f ca="1">180/PI()*ATAN(TAN(PI()/180*OFFSET(m!$C$32,0,N1923))*(1-O1923)+TAN(PI()/180*OFFSET(m!$C$32,0,N1923+1))*O1923)</f>
        <v>0</v>
      </c>
      <c r="R1923" s="16">
        <f t="shared" ca="1" si="332"/>
        <v>0</v>
      </c>
      <c r="T1923" s="18">
        <f ca="1">IF(N1923=N1922,T1922+(2/(1000*m!$P$7+s!H1922)*(T1922*s!M1922-U1922*s!L1922)+W1922*T1922-X1922*s!K1922/MAX(s!N1922,1)^2)*m!$O$24,COS(OFFSET(m!$C$33,0,N1923)*PI()/180))</f>
        <v>-0.97743743563832786</v>
      </c>
      <c r="U1923" s="18">
        <f ca="1">IF(N1923=N1922,U1922+(-V1922+2/(1000*m!$P$7+s!H1922)*T1922*s!L1922+W1922*U1922-X1922*s!M1922/MAX(s!N1922,1)^2)*m!$O$24,SIN(OFFSET(m!$C$33,0,N1923)*PI()/180))</f>
        <v>0.22250114037232954</v>
      </c>
      <c r="V1923" s="10">
        <f ca="1">IF(N1923=N1922,V1922+m!$P$13*m!$P$5/100000*X1922*m!$O$24,OFFSET(m!$C$34,0,N1923)/10000)</f>
        <v>0</v>
      </c>
      <c r="W1923" s="20">
        <f ca="1">0.5/s!P1923*s!AS1923*OFFSET(m!C$25,0,B1923)*m!$P$13*s!AN1923*s!N1923</f>
        <v>0</v>
      </c>
      <c r="X1923" s="20">
        <f ca="1">(T1923*s!AW1923+U1923*s!AX1923)/s!P1923</f>
        <v>0</v>
      </c>
      <c r="Y1923" s="18">
        <f t="shared" ca="1" si="338"/>
        <v>167.17587734742881</v>
      </c>
      <c r="Z1923" s="16">
        <f t="shared" ca="1" si="333"/>
        <v>0</v>
      </c>
      <c r="AB1923" s="18">
        <f ca="1">IF(N1923=N1922,AB1922+2/(1000*m!$P$7+s!H1922)*(AB1922*s!M1922-AC1922*s!L1922)+AE1922*AB1922-AF1922*s!K1922/MAX(s!N1922,1)^2-AE1922*AG1922*SIN(AN1922*PI()/180),COS(PI()/180*OFFSET(m!$C$35,0,N1923)))</f>
        <v>-0.97743743563832786</v>
      </c>
      <c r="AC1923" s="18">
        <f ca="1">IF(N1923=N1922,AC1922+(-AD1922+2/(1000*m!$P$7+s!H1922)*AB1922*s!L1922+AE1922*AC1922-AF1922*s!M1922/MAX(s!N1922,1)^2+AE1922*AG1922*COS(AN1922*PI()/180))*m!$O$24,SIN(PI()/180*OFFSET(m!C$35,0,N1923)))</f>
        <v>0.22250114037232954</v>
      </c>
      <c r="AD1923" s="10">
        <f ca="1">IF(N1923=N1922,AD1922+m!$P$13*m!$P$5/100000*AF1922*m!$O$24,OFFSET(m!$C$36,0,N1923)/10000)</f>
        <v>0</v>
      </c>
      <c r="AE1923" s="75">
        <f ca="1">0.5/s!P1923*s!AS1923*OFFSET(m!C$25,0,B1923)*m!$P$13*s!AN1923*s!N1923</f>
        <v>0</v>
      </c>
      <c r="AF1923" s="75">
        <f ca="1">(AB1923*s!AW1923+AC1923*s!AX1923)/s!P1923</f>
        <v>0</v>
      </c>
      <c r="AG1923" s="75">
        <f ca="1">(s!AT1923*OFFSET(m!C$26,0,s!D1923)/MAX(0.0001,s!AS1923*OFFSET(m!C$25,0,s!D1923))-1)*(AC1923*COS(AR1923*PI()/180)-AB1923*SIN(AR1923*PI()/180))</f>
        <v>-0.99625395694670293</v>
      </c>
      <c r="AH1923" s="18">
        <f t="shared" ca="1" si="339"/>
        <v>167.17587734742881</v>
      </c>
      <c r="AI1923" s="76">
        <f ca="1">s!AR1923/s!P1923*(m!$D$26*m!$D$28-m!$D$25*m!$D$27)</f>
        <v>2.5866449088147399E-7</v>
      </c>
      <c r="AJ1923" s="76">
        <f ca="1">2*AI1923*COS(PI()/180*(AH1923-AQ1923-2*m!$D$44))+s!R1923</f>
        <v>-5.0459383844913127E-7</v>
      </c>
      <c r="AK1923" s="76">
        <f ca="1">AI1923*SIN(PI()/180*(AH1923-AQ1923-2*m!$D$44))</f>
        <v>5.7040191030230213E-8</v>
      </c>
      <c r="AL1923" s="16">
        <f t="shared" ca="1" si="340"/>
        <v>6.4768175106871304</v>
      </c>
      <c r="AM1923" s="16">
        <f t="shared" ca="1" si="341"/>
        <v>-14.016496057466888</v>
      </c>
      <c r="AN1923" s="16">
        <f ca="1">AH1923+IF(m!$A$44="+",AM1923)</f>
        <v>167.17587734742881</v>
      </c>
      <c r="AO1923" s="16">
        <f t="shared" ca="1" si="334"/>
        <v>0</v>
      </c>
      <c r="AQ1923" s="16">
        <f ca="1">180/PI()*ATAN2(s!K1923,s!M1923)</f>
        <v>-8.4659846010838105E-2</v>
      </c>
      <c r="AR1923" s="16">
        <f ca="1">IF(m!$A$44="+",AN1923,0.5*(AH1923+AQ1923))</f>
        <v>83.545608750708979</v>
      </c>
      <c r="AT1923" s="77">
        <v>1318</v>
      </c>
      <c r="AU1923" s="77">
        <f ca="1">180/PI()*ATAN(TAN(PI()/180*OFFSET(m!$C$39,0,N1923))*(1-O1923)+TAN(PI()/180*OFFSET(m!$C$39,0,N1923+1))*O1923)</f>
        <v>8.1822189626320956</v>
      </c>
      <c r="AV1923" s="77">
        <f ca="1">IF(A1923&lt;m!D$37,180/PI()*ATAN2(s!K1923,MAX(s!M1923,1))+AT1923,AU1923)</f>
        <v>8.1822189626320956</v>
      </c>
      <c r="AW1923" s="16">
        <f t="shared" ca="1" si="335"/>
        <v>8.1822189626320956</v>
      </c>
    </row>
    <row r="1924" spans="1:49" x14ac:dyDescent="0.2">
      <c r="A1924" s="19">
        <f>s!A1924</f>
        <v>1919</v>
      </c>
      <c r="B1924" s="19" t="b">
        <f ca="1">s!D1924</f>
        <v>0</v>
      </c>
      <c r="D1924" s="16">
        <f t="shared" ca="1" si="331"/>
        <v>8.1822189626320956</v>
      </c>
      <c r="E1924" s="16">
        <f ca="1">IF(m!$A$35="+",AR1924,D1924)</f>
        <v>8.1822189626320956</v>
      </c>
      <c r="F1924" s="16">
        <f ca="1">IF(AND(m!$A$41="+",m!$A$42="+",A1924&lt;m!$D$42),m!$D$41,MAX(-90,L1924-K1924))</f>
        <v>-90</v>
      </c>
      <c r="G1924" s="16">
        <f ca="1">IF(AND(m!$A$41="+",m!$A$42="+",A1924&lt;m!$D$42),m!$D$41,MIN(90,L1924+K1924))</f>
        <v>89.915329041780709</v>
      </c>
      <c r="H1924" s="16">
        <f t="shared" ca="1" si="336"/>
        <v>8.1822189626320956</v>
      </c>
      <c r="I1924" s="16">
        <f t="shared" ca="1" si="337"/>
        <v>8.1822189626320956</v>
      </c>
      <c r="K1924" s="13">
        <f>IF(m!$A$45="+",MIN(90,180/PI()*m!D$45/s!AR1924),90)</f>
        <v>90</v>
      </c>
      <c r="L1924" s="13">
        <f ca="1">180/PI()*ATAN2(s!K1924,s!M1924)</f>
        <v>-8.4670958219291881E-2</v>
      </c>
      <c r="N1924" s="9">
        <f ca="1">MATCH(A1924,m!C$31:G$31)-1</f>
        <v>2</v>
      </c>
      <c r="O1924" s="16">
        <f ca="1">MAX(0, (A1924-OFFSET(m!C$31,0,N1924))/(OFFSET(m!C$31,0,N1924+1)-OFFSET(m!C$31,0,N1924)))</f>
        <v>0</v>
      </c>
      <c r="Q1924" s="16">
        <f ca="1">180/PI()*ATAN(TAN(PI()/180*OFFSET(m!$C$32,0,N1924))*(1-O1924)+TAN(PI()/180*OFFSET(m!$C$32,0,N1924+1))*O1924)</f>
        <v>0</v>
      </c>
      <c r="R1924" s="16">
        <f t="shared" ca="1" si="332"/>
        <v>0</v>
      </c>
      <c r="T1924" s="18">
        <f ca="1">IF(N1924=N1923,T1923+(2/(1000*m!$P$7+s!H1923)*(T1923*s!M1923-U1923*s!L1923)+W1923*T1923-X1923*s!K1923/MAX(s!N1923,1)^2)*m!$O$24,COS(OFFSET(m!$C$33,0,N1924)*PI()/180))</f>
        <v>-0.97796286647551467</v>
      </c>
      <c r="U1924" s="18">
        <f ca="1">IF(N1924=N1923,U1923+(-V1923+2/(1000*m!$P$7+s!H1923)*T1923*s!L1923+W1923*U1923-X1923*s!M1923/MAX(s!N1923,1)^2)*m!$O$24,SIN(OFFSET(m!$C$33,0,N1924)*PI()/180))</f>
        <v>0.22017842495587772</v>
      </c>
      <c r="V1924" s="10">
        <f ca="1">IF(N1924=N1923,V1923+m!$P$13*m!$P$5/100000*X1923*m!$O$24,OFFSET(m!$C$34,0,N1924)/10000)</f>
        <v>0</v>
      </c>
      <c r="W1924" s="20">
        <f ca="1">0.5/s!P1924*s!AS1924*OFFSET(m!C$25,0,B1924)*m!$P$13*s!AN1924*s!N1924</f>
        <v>0</v>
      </c>
      <c r="X1924" s="20">
        <f ca="1">(T1924*s!AW1924+U1924*s!AX1924)/s!P1924</f>
        <v>0</v>
      </c>
      <c r="Y1924" s="18">
        <f t="shared" ca="1" si="338"/>
        <v>167.31198936108717</v>
      </c>
      <c r="Z1924" s="16">
        <f t="shared" ca="1" si="333"/>
        <v>0</v>
      </c>
      <c r="AB1924" s="18">
        <f ca="1">IF(N1924=N1923,AB1923+2/(1000*m!$P$7+s!H1923)*(AB1923*s!M1923-AC1923*s!L1923)+AE1923*AB1923-AF1923*s!K1923/MAX(s!N1923,1)^2-AE1923*AG1923*SIN(AN1923*PI()/180),COS(PI()/180*OFFSET(m!$C$35,0,N1924)))</f>
        <v>-0.97796286647551467</v>
      </c>
      <c r="AC1924" s="18">
        <f ca="1">IF(N1924=N1923,AC1923+(-AD1923+2/(1000*m!$P$7+s!H1923)*AB1923*s!L1923+AE1923*AC1923-AF1923*s!M1923/MAX(s!N1923,1)^2+AE1923*AG1923*COS(AN1923*PI()/180))*m!$O$24,SIN(PI()/180*OFFSET(m!C$35,0,N1924)))</f>
        <v>0.22017842495587772</v>
      </c>
      <c r="AD1924" s="10">
        <f ca="1">IF(N1924=N1923,AD1923+m!$P$13*m!$P$5/100000*AF1923*m!$O$24,OFFSET(m!$C$36,0,N1924)/10000)</f>
        <v>0</v>
      </c>
      <c r="AE1924" s="75">
        <f ca="1">0.5/s!P1924*s!AS1924*OFFSET(m!C$25,0,B1924)*m!$P$13*s!AN1924*s!N1924</f>
        <v>0</v>
      </c>
      <c r="AF1924" s="75">
        <f ca="1">(AB1924*s!AW1924+AC1924*s!AX1924)/s!P1924</f>
        <v>0</v>
      </c>
      <c r="AG1924" s="75">
        <f ca="1">(s!AT1924*OFFSET(m!C$26,0,s!D1924)/MAX(0.0001,s!AS1924*OFFSET(m!C$25,0,s!D1924))-1)*(AC1924*COS(AR1924*PI()/180)-AB1924*SIN(AR1924*PI()/180))</f>
        <v>-0.99638497382236335</v>
      </c>
      <c r="AH1924" s="18">
        <f t="shared" ca="1" si="339"/>
        <v>167.31198936108714</v>
      </c>
      <c r="AI1924" s="76">
        <f ca="1">s!AR1924/s!P1924*(m!$D$26*m!$D$28-m!$D$25*m!$D$27)</f>
        <v>2.5909611648759846E-7</v>
      </c>
      <c r="AJ1924" s="76">
        <f ca="1">2*AI1924*COS(PI()/180*(AH1924-AQ1924-2*m!$D$44))+s!R1924</f>
        <v>-5.0570589627664719E-7</v>
      </c>
      <c r="AK1924" s="76">
        <f ca="1">AI1924*SIN(PI()/180*(AH1924-AQ1924-2*m!$D$44))</f>
        <v>5.6534805179760029E-8</v>
      </c>
      <c r="AL1924" s="16">
        <f t="shared" ca="1" si="340"/>
        <v>6.4053153349483249</v>
      </c>
      <c r="AM1924" s="16">
        <f t="shared" ca="1" si="341"/>
        <v>-14.046772977244549</v>
      </c>
      <c r="AN1924" s="16">
        <f ca="1">AH1924+IF(m!$A$44="+",AM1924)</f>
        <v>167.31198936108714</v>
      </c>
      <c r="AO1924" s="16">
        <f t="shared" ca="1" si="334"/>
        <v>0</v>
      </c>
      <c r="AQ1924" s="16">
        <f ca="1">180/PI()*ATAN2(s!K1924,s!M1924)</f>
        <v>-8.4670958219291881E-2</v>
      </c>
      <c r="AR1924" s="16">
        <f ca="1">IF(m!$A$44="+",AN1924,0.5*(AH1924+AQ1924))</f>
        <v>83.613659201433919</v>
      </c>
      <c r="AT1924" s="77">
        <v>1319</v>
      </c>
      <c r="AU1924" s="77">
        <f ca="1">180/PI()*ATAN(TAN(PI()/180*OFFSET(m!$C$39,0,N1924))*(1-O1924)+TAN(PI()/180*OFFSET(m!$C$39,0,N1924+1))*O1924)</f>
        <v>8.1822189626320956</v>
      </c>
      <c r="AV1924" s="77">
        <f ca="1">IF(A1924&lt;m!D$37,180/PI()*ATAN2(s!K1924,MAX(s!M1924,1))+AT1924,AU1924)</f>
        <v>8.1822189626320956</v>
      </c>
      <c r="AW1924" s="16">
        <f t="shared" ca="1" si="335"/>
        <v>8.1822189626320956</v>
      </c>
    </row>
    <row r="1925" spans="1:49" x14ac:dyDescent="0.2">
      <c r="A1925" s="19">
        <f>s!A1925</f>
        <v>1920</v>
      </c>
      <c r="B1925" s="19" t="b">
        <f ca="1">s!D1925</f>
        <v>0</v>
      </c>
      <c r="D1925" s="16">
        <f t="shared" ca="1" si="331"/>
        <v>8.1822189626320956</v>
      </c>
      <c r="E1925" s="16">
        <f ca="1">IF(m!$A$35="+",AR1925,D1925)</f>
        <v>8.1822189626320956</v>
      </c>
      <c r="F1925" s="16">
        <f ca="1">IF(AND(m!$A$41="+",m!$A$42="+",A1925&lt;m!$D$42),m!$D$41,MAX(-90,L1925-K1925))</f>
        <v>-90</v>
      </c>
      <c r="G1925" s="16">
        <f ca="1">IF(AND(m!$A$41="+",m!$A$42="+",A1925&lt;m!$D$42),m!$D$41,MIN(90,L1925+K1925))</f>
        <v>89.915318049110596</v>
      </c>
      <c r="H1925" s="16">
        <f t="shared" ca="1" si="336"/>
        <v>8.1822189626320956</v>
      </c>
      <c r="I1925" s="16">
        <f t="shared" ca="1" si="337"/>
        <v>8.1822189626320956</v>
      </c>
      <c r="K1925" s="13">
        <f>IF(m!$A$45="+",MIN(90,180/PI()*m!D$45/s!AR1925),90)</f>
        <v>90</v>
      </c>
      <c r="L1925" s="13">
        <f ca="1">180/PI()*ATAN2(s!K1925,s!M1925)</f>
        <v>-8.4681950889405125E-2</v>
      </c>
      <c r="N1925" s="9">
        <f ca="1">MATCH(A1925,m!C$31:G$31)-1</f>
        <v>2</v>
      </c>
      <c r="O1925" s="16">
        <f ca="1">MAX(0, (A1925-OFFSET(m!C$31,0,N1925))/(OFFSET(m!C$31,0,N1925+1)-OFFSET(m!C$31,0,N1925)))</f>
        <v>0</v>
      </c>
      <c r="Q1925" s="16">
        <f ca="1">180/PI()*ATAN(TAN(PI()/180*OFFSET(m!$C$32,0,N1925))*(1-O1925)+TAN(PI()/180*OFFSET(m!$C$32,0,N1925+1))*O1925)</f>
        <v>0</v>
      </c>
      <c r="R1925" s="16">
        <f t="shared" ca="1" si="332"/>
        <v>0</v>
      </c>
      <c r="T1925" s="18">
        <f ca="1">IF(N1925=N1924,T1924+(2/(1000*m!$P$7+s!H1924)*(T1924*s!M1924-U1924*s!L1924)+W1924*T1924-X1924*s!K1924/MAX(s!N1924,1)^2)*m!$O$24,COS(OFFSET(m!$C$33,0,N1925)*PI()/180))</f>
        <v>-0.97848277731776756</v>
      </c>
      <c r="U1925" s="18">
        <f ca="1">IF(N1925=N1924,U1924+(-V1924+2/(1000*m!$P$7+s!H1924)*T1924*s!L1924+W1924*U1924-X1924*s!M1924/MAX(s!N1924,1)^2)*m!$O$24,SIN(OFFSET(m!$C$33,0,N1925)*PI()/180))</f>
        <v>0.21785445308201137</v>
      </c>
      <c r="V1925" s="10">
        <f ca="1">IF(N1925=N1924,V1924+m!$P$13*m!$P$5/100000*X1924*m!$O$24,OFFSET(m!$C$34,0,N1925)/10000)</f>
        <v>0</v>
      </c>
      <c r="W1925" s="20">
        <f ca="1">0.5/s!P1925*s!AS1925*OFFSET(m!C$25,0,B1925)*m!$P$13*s!AN1925*s!N1925</f>
        <v>0</v>
      </c>
      <c r="X1925" s="20">
        <f ca="1">(T1925*s!AW1925+U1925*s!AX1925)/s!P1925</f>
        <v>0</v>
      </c>
      <c r="Y1925" s="18">
        <f t="shared" ca="1" si="338"/>
        <v>167.4481022455852</v>
      </c>
      <c r="Z1925" s="16">
        <f t="shared" ca="1" si="333"/>
        <v>0</v>
      </c>
      <c r="AB1925" s="18">
        <f ca="1">IF(N1925=N1924,AB1924+2/(1000*m!$P$7+s!H1924)*(AB1924*s!M1924-AC1924*s!L1924)+AE1924*AB1924-AF1924*s!K1924/MAX(s!N1924,1)^2-AE1924*AG1924*SIN(AN1924*PI()/180),COS(PI()/180*OFFSET(m!$C$35,0,N1925)))</f>
        <v>-0.97848277731776756</v>
      </c>
      <c r="AC1925" s="18">
        <f ca="1">IF(N1925=N1924,AC1924+(-AD1924+2/(1000*m!$P$7+s!H1924)*AB1924*s!L1924+AE1924*AC1924-AF1924*s!M1924/MAX(s!N1924,1)^2+AE1924*AG1924*COS(AN1924*PI()/180))*m!$O$24,SIN(PI()/180*OFFSET(m!C$35,0,N1925)))</f>
        <v>0.21785445308201137</v>
      </c>
      <c r="AD1925" s="10">
        <f ca="1">IF(N1925=N1924,AD1924+m!$P$13*m!$P$5/100000*AF1924*m!$O$24,OFFSET(m!$C$36,0,N1925)/10000)</f>
        <v>0</v>
      </c>
      <c r="AE1925" s="75">
        <f ca="1">0.5/s!P1925*s!AS1925*OFFSET(m!C$25,0,B1925)*m!$P$13*s!AN1925*s!N1925</f>
        <v>0</v>
      </c>
      <c r="AF1925" s="75">
        <f ca="1">(AB1925*s!AW1925+AC1925*s!AX1925)/s!P1925</f>
        <v>0</v>
      </c>
      <c r="AG1925" s="75">
        <f ca="1">(s!AT1925*OFFSET(m!C$26,0,s!D1925)/MAX(0.0001,s!AS1925*OFFSET(m!C$25,0,s!D1925))-1)*(AC1925*COS(AR1925*PI()/180)-AB1925*SIN(AR1925*PI()/180))</f>
        <v>-0.99651458146336269</v>
      </c>
      <c r="AH1925" s="18">
        <f t="shared" ca="1" si="339"/>
        <v>167.4481022455852</v>
      </c>
      <c r="AI1925" s="76">
        <f ca="1">s!AR1925/s!P1925*(m!$D$26*m!$D$28-m!$D$25*m!$D$27)</f>
        <v>2.5952852135044927E-7</v>
      </c>
      <c r="AJ1925" s="76">
        <f ca="1">2*AI1925*COS(PI()/180*(AH1925-AQ1925-2*m!$D$44))+s!R1925</f>
        <v>-5.0681751794312288E-7</v>
      </c>
      <c r="AK1925" s="76">
        <f ca="1">AI1925*SIN(PI()/180*(AH1925-AQ1925-2*m!$D$44))</f>
        <v>5.6027263638729245E-8</v>
      </c>
      <c r="AL1925" s="16">
        <f t="shared" ca="1" si="340"/>
        <v>6.3338886887611858</v>
      </c>
      <c r="AM1925" s="16">
        <f t="shared" ca="1" si="341"/>
        <v>-14.077145121123673</v>
      </c>
      <c r="AN1925" s="16">
        <f ca="1">AH1925+IF(m!$A$44="+",AM1925)</f>
        <v>167.4481022455852</v>
      </c>
      <c r="AO1925" s="16">
        <f t="shared" ca="1" si="334"/>
        <v>0</v>
      </c>
      <c r="AQ1925" s="16">
        <f ca="1">180/PI()*ATAN2(s!K1925,s!M1925)</f>
        <v>-8.4681950889405125E-2</v>
      </c>
      <c r="AR1925" s="16">
        <f ca="1">IF(m!$A$44="+",AN1925,0.5*(AH1925+AQ1925))</f>
        <v>83.6817101473479</v>
      </c>
      <c r="AT1925" s="77">
        <v>1320</v>
      </c>
      <c r="AU1925" s="77">
        <f ca="1">180/PI()*ATAN(TAN(PI()/180*OFFSET(m!$C$39,0,N1925))*(1-O1925)+TAN(PI()/180*OFFSET(m!$C$39,0,N1925+1))*O1925)</f>
        <v>8.1822189626320956</v>
      </c>
      <c r="AV1925" s="77">
        <f ca="1">IF(A1925&lt;m!D$37,180/PI()*ATAN2(s!K1925,MAX(s!M1925,1))+AT1925,AU1925)</f>
        <v>8.1822189626320956</v>
      </c>
      <c r="AW1925" s="16">
        <f t="shared" ca="1" si="335"/>
        <v>8.1822189626320956</v>
      </c>
    </row>
    <row r="1926" spans="1:49" x14ac:dyDescent="0.2">
      <c r="A1926" s="19">
        <f>s!A1926</f>
        <v>1921</v>
      </c>
      <c r="B1926" s="19" t="b">
        <f ca="1">s!D1926</f>
        <v>0</v>
      </c>
      <c r="D1926" s="16">
        <f t="shared" ref="D1926:D1989" ca="1" si="342">R1926+Z1926+AO1926+AW1926</f>
        <v>8.1822189626320956</v>
      </c>
      <c r="E1926" s="16">
        <f ca="1">IF(m!$A$35="+",AR1926,D1926)</f>
        <v>8.1822189626320956</v>
      </c>
      <c r="F1926" s="16">
        <f ca="1">IF(AND(m!$A$41="+",m!$A$42="+",A1926&lt;m!$D$42),m!$D$41,MAX(-90,L1926-K1926))</f>
        <v>-90</v>
      </c>
      <c r="G1926" s="16">
        <f ca="1">IF(AND(m!$A$41="+",m!$A$42="+",A1926&lt;m!$D$42),m!$D$41,MIN(90,L1926+K1926))</f>
        <v>89.915307175995096</v>
      </c>
      <c r="H1926" s="16">
        <f t="shared" ca="1" si="336"/>
        <v>8.1822189626320956</v>
      </c>
      <c r="I1926" s="16">
        <f t="shared" ca="1" si="337"/>
        <v>8.1822189626320956</v>
      </c>
      <c r="K1926" s="13">
        <f>IF(m!$A$45="+",MIN(90,180/PI()*m!D$45/s!AR1926),90)</f>
        <v>90</v>
      </c>
      <c r="L1926" s="13">
        <f ca="1">180/PI()*ATAN2(s!K1926,s!M1926)</f>
        <v>-8.4692824004904549E-2</v>
      </c>
      <c r="N1926" s="9">
        <f ca="1">MATCH(A1926,m!C$31:G$31)-1</f>
        <v>2</v>
      </c>
      <c r="O1926" s="16">
        <f ca="1">MAX(0, (A1926-OFFSET(m!C$31,0,N1926))/(OFFSET(m!C$31,0,N1926+1)-OFFSET(m!C$31,0,N1926)))</f>
        <v>0</v>
      </c>
      <c r="Q1926" s="16">
        <f ca="1">180/PI()*ATAN(TAN(PI()/180*OFFSET(m!$C$32,0,N1926))*(1-O1926)+TAN(PI()/180*OFFSET(m!$C$32,0,N1926+1))*O1926)</f>
        <v>0</v>
      </c>
      <c r="R1926" s="16">
        <f t="shared" ref="R1926:R1989" ca="1" si="343">Q$4*Q1926</f>
        <v>0</v>
      </c>
      <c r="T1926" s="18">
        <f ca="1">IF(N1926=N1925,T1925+(2/(1000*m!$P$7+s!H1925)*(T1925*s!M1925-U1925*s!L1925)+W1925*T1925-X1925*s!K1925/MAX(s!N1925,1)^2)*m!$O$24,COS(OFFSET(m!$C$33,0,N1926)*PI()/180))</f>
        <v>-0.97899716516507762</v>
      </c>
      <c r="U1926" s="18">
        <f ca="1">IF(N1926=N1925,U1925+(-V1925+2/(1000*m!$P$7+s!H1925)*T1925*s!L1925+W1925*U1925-X1925*s!M1925/MAX(s!N1925,1)^2)*m!$O$24,SIN(OFFSET(m!$C$33,0,N1926)*PI()/180))</f>
        <v>0.2155292378586261</v>
      </c>
      <c r="V1926" s="10">
        <f ca="1">IF(N1926=N1925,V1925+m!$P$13*m!$P$5/100000*X1925*m!$O$24,OFFSET(m!$C$34,0,N1926)/10000)</f>
        <v>0</v>
      </c>
      <c r="W1926" s="20">
        <f ca="1">0.5/s!P1926*s!AS1926*OFFSET(m!C$25,0,B1926)*m!$P$13*s!AN1926*s!N1926</f>
        <v>0</v>
      </c>
      <c r="X1926" s="20">
        <f ca="1">(T1926*s!AW1926+U1926*s!AX1926)/s!P1926</f>
        <v>0</v>
      </c>
      <c r="Y1926" s="18">
        <f t="shared" ca="1" si="338"/>
        <v>167.58421600209141</v>
      </c>
      <c r="Z1926" s="16">
        <f t="shared" ref="Z1926:Z1989" ca="1" si="344">Y$4*Y1926</f>
        <v>0</v>
      </c>
      <c r="AB1926" s="18">
        <f ca="1">IF(N1926=N1925,AB1925+2/(1000*m!$P$7+s!H1925)*(AB1925*s!M1925-AC1925*s!L1925)+AE1925*AB1925-AF1925*s!K1925/MAX(s!N1925,1)^2-AE1925*AG1925*SIN(AN1925*PI()/180),COS(PI()/180*OFFSET(m!$C$35,0,N1926)))</f>
        <v>-0.97899716516507762</v>
      </c>
      <c r="AC1926" s="18">
        <f ca="1">IF(N1926=N1925,AC1925+(-AD1925+2/(1000*m!$P$7+s!H1925)*AB1925*s!L1925+AE1925*AC1925-AF1925*s!M1925/MAX(s!N1925,1)^2+AE1925*AG1925*COS(AN1925*PI()/180))*m!$O$24,SIN(PI()/180*OFFSET(m!C$35,0,N1926)))</f>
        <v>0.2155292378586261</v>
      </c>
      <c r="AD1926" s="10">
        <f ca="1">IF(N1926=N1925,AD1925+m!$P$13*m!$P$5/100000*AF1925*m!$O$24,OFFSET(m!$C$36,0,N1926)/10000)</f>
        <v>0</v>
      </c>
      <c r="AE1926" s="75">
        <f ca="1">0.5/s!P1926*s!AS1926*OFFSET(m!C$25,0,B1926)*m!$P$13*s!AN1926*s!N1926</f>
        <v>0</v>
      </c>
      <c r="AF1926" s="75">
        <f ca="1">(AB1926*s!AW1926+AC1926*s!AX1926)/s!P1926</f>
        <v>0</v>
      </c>
      <c r="AG1926" s="75">
        <f ca="1">(s!AT1926*OFFSET(m!C$26,0,s!D1926)/MAX(0.0001,s!AS1926*OFFSET(m!C$25,0,s!D1926))-1)*(AC1926*COS(AR1926*PI()/180)-AB1926*SIN(AR1926*PI()/180))</f>
        <v>-0.99664277970223736</v>
      </c>
      <c r="AH1926" s="18">
        <f t="shared" ca="1" si="339"/>
        <v>167.58421600209138</v>
      </c>
      <c r="AI1926" s="76">
        <f ca="1">s!AR1926/s!P1926*(m!$D$26*m!$D$28-m!$D$25*m!$D$27)</f>
        <v>2.5996170635623622E-7</v>
      </c>
      <c r="AJ1926" s="76">
        <f ca="1">2*AI1926*COS(PI()/180*(AH1926-AQ1926-2*m!$D$44))+s!R1926</f>
        <v>-5.0792869174874138E-7</v>
      </c>
      <c r="AK1926" s="76">
        <f ca="1">AI1926*SIN(PI()/180*(AH1926-AQ1926-2*m!$D$44))</f>
        <v>5.5517562953078363E-8</v>
      </c>
      <c r="AL1926" s="16">
        <f t="shared" ca="1" si="340"/>
        <v>6.2625366468503456</v>
      </c>
      <c r="AM1926" s="16">
        <f t="shared" ca="1" si="341"/>
        <v>-14.107612987823877</v>
      </c>
      <c r="AN1926" s="16">
        <f ca="1">AH1926+IF(m!$A$44="+",AM1926)</f>
        <v>167.58421600209138</v>
      </c>
      <c r="AO1926" s="16">
        <f t="shared" ref="AO1926:AO1989" ca="1" si="345">AN$4*AN1926</f>
        <v>0</v>
      </c>
      <c r="AQ1926" s="16">
        <f ca="1">180/PI()*ATAN2(s!K1926,s!M1926)</f>
        <v>-8.4692824004904549E-2</v>
      </c>
      <c r="AR1926" s="16">
        <f ca="1">IF(m!$A$44="+",AN1926,0.5*(AH1926+AQ1926))</f>
        <v>83.749761589043231</v>
      </c>
      <c r="AT1926" s="77">
        <v>1321</v>
      </c>
      <c r="AU1926" s="77">
        <f ca="1">180/PI()*ATAN(TAN(PI()/180*OFFSET(m!$C$39,0,N1926))*(1-O1926)+TAN(PI()/180*OFFSET(m!$C$39,0,N1926+1))*O1926)</f>
        <v>8.1822189626320956</v>
      </c>
      <c r="AV1926" s="77">
        <f ca="1">IF(A1926&lt;m!D$37,180/PI()*ATAN2(s!K1926,MAX(s!M1926,1))+AT1926,AU1926)</f>
        <v>8.1822189626320956</v>
      </c>
      <c r="AW1926" s="16">
        <f t="shared" ref="AW1926:AW1989" ca="1" si="346">AV$4*AV1926</f>
        <v>8.1822189626320956</v>
      </c>
    </row>
    <row r="1927" spans="1:49" x14ac:dyDescent="0.2">
      <c r="A1927" s="19">
        <f>s!A1927</f>
        <v>1922</v>
      </c>
      <c r="B1927" s="19" t="b">
        <f ca="1">s!D1927</f>
        <v>0</v>
      </c>
      <c r="D1927" s="16">
        <f t="shared" ca="1" si="342"/>
        <v>8.1822189626320956</v>
      </c>
      <c r="E1927" s="16">
        <f ca="1">IF(m!$A$35="+",AR1927,D1927)</f>
        <v>8.1822189626320956</v>
      </c>
      <c r="F1927" s="16">
        <f ca="1">IF(AND(m!$A$41="+",m!$A$42="+",A1927&lt;m!$D$42),m!$D$41,MAX(-90,L1927-K1927))</f>
        <v>-90</v>
      </c>
      <c r="G1927" s="16">
        <f ca="1">IF(AND(m!$A$41="+",m!$A$42="+",A1927&lt;m!$D$42),m!$D$41,MIN(90,L1927+K1927))</f>
        <v>89.915296422450311</v>
      </c>
      <c r="H1927" s="16">
        <f t="shared" ca="1" si="336"/>
        <v>8.1822189626320956</v>
      </c>
      <c r="I1927" s="16">
        <f t="shared" ca="1" si="337"/>
        <v>8.1822189626320956</v>
      </c>
      <c r="K1927" s="13">
        <f>IF(m!$A$45="+",MIN(90,180/PI()*m!D$45/s!AR1927),90)</f>
        <v>90</v>
      </c>
      <c r="L1927" s="13">
        <f ca="1">180/PI()*ATAN2(s!K1927,s!M1927)</f>
        <v>-8.4703577549685521E-2</v>
      </c>
      <c r="N1927" s="9">
        <f ca="1">MATCH(A1927,m!C$31:G$31)-1</f>
        <v>2</v>
      </c>
      <c r="O1927" s="16">
        <f ca="1">MAX(0, (A1927-OFFSET(m!C$31,0,N1927))/(OFFSET(m!C$31,0,N1927+1)-OFFSET(m!C$31,0,N1927)))</f>
        <v>0</v>
      </c>
      <c r="Q1927" s="16">
        <f ca="1">180/PI()*ATAN(TAN(PI()/180*OFFSET(m!$C$32,0,N1927))*(1-O1927)+TAN(PI()/180*OFFSET(m!$C$32,0,N1927+1))*O1927)</f>
        <v>0</v>
      </c>
      <c r="R1927" s="16">
        <f t="shared" ca="1" si="343"/>
        <v>0</v>
      </c>
      <c r="T1927" s="18">
        <f ca="1">IF(N1927=N1926,T1926+(2/(1000*m!$P$7+s!H1926)*(T1926*s!M1926-U1926*s!L1926)+W1926*T1926-X1926*s!K1926/MAX(s!N1926,1)^2)*m!$O$24,COS(OFFSET(m!$C$33,0,N1927)*PI()/180))</f>
        <v>-0.97950602704857015</v>
      </c>
      <c r="U1927" s="18">
        <f ca="1">IF(N1927=N1926,U1926+(-V1926+2/(1000*m!$P$7+s!H1926)*T1926*s!L1926+W1926*U1926-X1926*s!M1926/MAX(s!N1926,1)^2)*m!$O$24,SIN(OFFSET(m!$C$33,0,N1927)*PI()/180))</f>
        <v>0.21320279240088899</v>
      </c>
      <c r="V1927" s="10">
        <f ca="1">IF(N1927=N1926,V1926+m!$P$13*m!$P$5/100000*X1926*m!$O$24,OFFSET(m!$C$34,0,N1927)/10000)</f>
        <v>0</v>
      </c>
      <c r="W1927" s="20">
        <f ca="1">0.5/s!P1927*s!AS1927*OFFSET(m!C$25,0,B1927)*m!$P$13*s!AN1927*s!N1927</f>
        <v>0</v>
      </c>
      <c r="X1927" s="20">
        <f ca="1">(T1927*s!AW1927+U1927*s!AX1927)/s!P1927</f>
        <v>0</v>
      </c>
      <c r="Y1927" s="18">
        <f t="shared" ca="1" si="338"/>
        <v>167.72033063176289</v>
      </c>
      <c r="Z1927" s="16">
        <f t="shared" ca="1" si="344"/>
        <v>0</v>
      </c>
      <c r="AB1927" s="18">
        <f ca="1">IF(N1927=N1926,AB1926+2/(1000*m!$P$7+s!H1926)*(AB1926*s!M1926-AC1926*s!L1926)+AE1926*AB1926-AF1926*s!K1926/MAX(s!N1926,1)^2-AE1926*AG1926*SIN(AN1926*PI()/180),COS(PI()/180*OFFSET(m!$C$35,0,N1927)))</f>
        <v>-0.97950602704857015</v>
      </c>
      <c r="AC1927" s="18">
        <f ca="1">IF(N1927=N1926,AC1926+(-AD1926+2/(1000*m!$P$7+s!H1926)*AB1926*s!L1926+AE1926*AC1926-AF1926*s!M1926/MAX(s!N1926,1)^2+AE1926*AG1926*COS(AN1926*PI()/180))*m!$O$24,SIN(PI()/180*OFFSET(m!C$35,0,N1927)))</f>
        <v>0.21320279240088899</v>
      </c>
      <c r="AD1927" s="10">
        <f ca="1">IF(N1927=N1926,AD1926+m!$P$13*m!$P$5/100000*AF1926*m!$O$24,OFFSET(m!$C$36,0,N1927)/10000)</f>
        <v>0</v>
      </c>
      <c r="AE1927" s="75">
        <f ca="1">0.5/s!P1927*s!AS1927*OFFSET(m!C$25,0,B1927)*m!$P$13*s!AN1927*s!N1927</f>
        <v>0</v>
      </c>
      <c r="AF1927" s="75">
        <f ca="1">(AB1927*s!AW1927+AC1927*s!AX1927)/s!P1927</f>
        <v>0</v>
      </c>
      <c r="AG1927" s="75">
        <f ca="1">(s!AT1927*OFFSET(m!C$26,0,s!D1927)/MAX(0.0001,s!AS1927*OFFSET(m!C$25,0,s!D1927))-1)*(AC1927*COS(AR1927*PI()/180)-AB1927*SIN(AR1927*PI()/180))</f>
        <v>-0.99676956837360153</v>
      </c>
      <c r="AH1927" s="18">
        <f t="shared" ca="1" si="339"/>
        <v>167.72033063176286</v>
      </c>
      <c r="AI1927" s="76">
        <f ca="1">s!AR1927/s!P1927*(m!$D$26*m!$D$28-m!$D$25*m!$D$27)</f>
        <v>2.6039567239002527E-7</v>
      </c>
      <c r="AJ1927" s="76">
        <f ca="1">2*AI1927*COS(PI()/180*(AH1927-AQ1927-2*m!$D$44))+s!R1927</f>
        <v>-5.0903940594917011E-7</v>
      </c>
      <c r="AK1927" s="76">
        <f ca="1">AI1927*SIN(PI()/180*(AH1927-AQ1927-2*m!$D$44))</f>
        <v>5.5005699679054697E-8</v>
      </c>
      <c r="AL1927" s="16">
        <f t="shared" ca="1" si="340"/>
        <v>6.1912582875531683</v>
      </c>
      <c r="AM1927" s="16">
        <f t="shared" ca="1" si="341"/>
        <v>-14.138177078210592</v>
      </c>
      <c r="AN1927" s="16">
        <f ca="1">AH1927+IF(m!$A$44="+",AM1927)</f>
        <v>167.72033063176286</v>
      </c>
      <c r="AO1927" s="16">
        <f t="shared" ca="1" si="345"/>
        <v>0</v>
      </c>
      <c r="AQ1927" s="16">
        <f ca="1">180/PI()*ATAN2(s!K1927,s!M1927)</f>
        <v>-8.4703577549685521E-2</v>
      </c>
      <c r="AR1927" s="16">
        <f ca="1">IF(m!$A$44="+",AN1927,0.5*(AH1927+AQ1927))</f>
        <v>83.817813527106594</v>
      </c>
      <c r="AT1927" s="77">
        <v>1322</v>
      </c>
      <c r="AU1927" s="77">
        <f ca="1">180/PI()*ATAN(TAN(PI()/180*OFFSET(m!$C$39,0,N1927))*(1-O1927)+TAN(PI()/180*OFFSET(m!$C$39,0,N1927+1))*O1927)</f>
        <v>8.1822189626320956</v>
      </c>
      <c r="AV1927" s="77">
        <f ca="1">IF(A1927&lt;m!D$37,180/PI()*ATAN2(s!K1927,MAX(s!M1927,1))+AT1927,AU1927)</f>
        <v>8.1822189626320956</v>
      </c>
      <c r="AW1927" s="16">
        <f t="shared" ca="1" si="346"/>
        <v>8.1822189626320956</v>
      </c>
    </row>
    <row r="1928" spans="1:49" x14ac:dyDescent="0.2">
      <c r="A1928" s="19">
        <f>s!A1928</f>
        <v>1923</v>
      </c>
      <c r="B1928" s="19" t="b">
        <f ca="1">s!D1928</f>
        <v>0</v>
      </c>
      <c r="D1928" s="16">
        <f t="shared" ca="1" si="342"/>
        <v>8.1822189626320956</v>
      </c>
      <c r="E1928" s="16">
        <f ca="1">IF(m!$A$35="+",AR1928,D1928)</f>
        <v>8.1822189626320956</v>
      </c>
      <c r="F1928" s="16">
        <f ca="1">IF(AND(m!$A$41="+",m!$A$42="+",A1928&lt;m!$D$42),m!$D$41,MAX(-90,L1928-K1928))</f>
        <v>-90</v>
      </c>
      <c r="G1928" s="16">
        <f ca="1">IF(AND(m!$A$41="+",m!$A$42="+",A1928&lt;m!$D$42),m!$D$41,MIN(90,L1928+K1928))</f>
        <v>89.915285788492184</v>
      </c>
      <c r="H1928" s="16">
        <f t="shared" ca="1" si="336"/>
        <v>8.1822189626320956</v>
      </c>
      <c r="I1928" s="16">
        <f t="shared" ca="1" si="337"/>
        <v>8.1822189626320956</v>
      </c>
      <c r="K1928" s="13">
        <f>IF(m!$A$45="+",MIN(90,180/PI()*m!D$45/s!AR1928),90)</f>
        <v>90</v>
      </c>
      <c r="L1928" s="13">
        <f ca="1">180/PI()*ATAN2(s!K1928,s!M1928)</f>
        <v>-8.4714211507811901E-2</v>
      </c>
      <c r="N1928" s="9">
        <f ca="1">MATCH(A1928,m!C$31:G$31)-1</f>
        <v>2</v>
      </c>
      <c r="O1928" s="16">
        <f ca="1">MAX(0, (A1928-OFFSET(m!C$31,0,N1928))/(OFFSET(m!C$31,0,N1928+1)-OFFSET(m!C$31,0,N1928)))</f>
        <v>0</v>
      </c>
      <c r="Q1928" s="16">
        <f ca="1">180/PI()*ATAN(TAN(PI()/180*OFFSET(m!$C$32,0,N1928))*(1-O1928)+TAN(PI()/180*OFFSET(m!$C$32,0,N1928+1))*O1928)</f>
        <v>0</v>
      </c>
      <c r="R1928" s="16">
        <f t="shared" ca="1" si="343"/>
        <v>0</v>
      </c>
      <c r="T1928" s="18">
        <f ca="1">IF(N1928=N1927,T1927+(2/(1000*m!$P$7+s!H1927)*(T1927*s!M1927-U1927*s!L1927)+W1927*T1927-X1927*s!K1927/MAX(s!N1927,1)^2)*m!$O$24,COS(OFFSET(m!$C$33,0,N1928)*PI()/180))</f>
        <v>-0.98000936003052252</v>
      </c>
      <c r="U1928" s="18">
        <f ca="1">IF(N1928=N1927,U1927+(-V1927+2/(1000*m!$P$7+s!H1927)*T1927*s!L1927+W1927*U1927-X1927*s!M1927/MAX(s!N1927,1)^2)*m!$O$24,SIN(OFFSET(m!$C$33,0,N1928)*PI()/180))</f>
        <v>0.21087512983116488</v>
      </c>
      <c r="V1928" s="10">
        <f ca="1">IF(N1928=N1927,V1927+m!$P$13*m!$P$5/100000*X1927*m!$O$24,OFFSET(m!$C$34,0,N1928)/10000)</f>
        <v>0</v>
      </c>
      <c r="W1928" s="20">
        <f ca="1">0.5/s!P1928*s!AS1928*OFFSET(m!C$25,0,B1928)*m!$P$13*s!AN1928*s!N1928</f>
        <v>0</v>
      </c>
      <c r="X1928" s="20">
        <f ca="1">(T1928*s!AW1928+U1928*s!AX1928)/s!P1928</f>
        <v>0</v>
      </c>
      <c r="Y1928" s="18">
        <f t="shared" ca="1" si="338"/>
        <v>167.8564461357453</v>
      </c>
      <c r="Z1928" s="16">
        <f t="shared" ca="1" si="344"/>
        <v>0</v>
      </c>
      <c r="AB1928" s="18">
        <f ca="1">IF(N1928=N1927,AB1927+2/(1000*m!$P$7+s!H1927)*(AB1927*s!M1927-AC1927*s!L1927)+AE1927*AB1927-AF1927*s!K1927/MAX(s!N1927,1)^2-AE1927*AG1927*SIN(AN1927*PI()/180),COS(PI()/180*OFFSET(m!$C$35,0,N1928)))</f>
        <v>-0.98000936003052252</v>
      </c>
      <c r="AC1928" s="18">
        <f ca="1">IF(N1928=N1927,AC1927+(-AD1927+2/(1000*m!$P$7+s!H1927)*AB1927*s!L1927+AE1927*AC1927-AF1927*s!M1927/MAX(s!N1927,1)^2+AE1927*AG1927*COS(AN1927*PI()/180))*m!$O$24,SIN(PI()/180*OFFSET(m!C$35,0,N1928)))</f>
        <v>0.21087512983116488</v>
      </c>
      <c r="AD1928" s="10">
        <f ca="1">IF(N1928=N1927,AD1927+m!$P$13*m!$P$5/100000*AF1927*m!$O$24,OFFSET(m!$C$36,0,N1928)/10000)</f>
        <v>0</v>
      </c>
      <c r="AE1928" s="75">
        <f ca="1">0.5/s!P1928*s!AS1928*OFFSET(m!C$25,0,B1928)*m!$P$13*s!AN1928*s!N1928</f>
        <v>0</v>
      </c>
      <c r="AF1928" s="75">
        <f ca="1">(AB1928*s!AW1928+AC1928*s!AX1928)/s!P1928</f>
        <v>0</v>
      </c>
      <c r="AG1928" s="75">
        <f ca="1">(s!AT1928*OFFSET(m!C$26,0,s!D1928)/MAX(0.0001,s!AS1928*OFFSET(m!C$25,0,s!D1928))-1)*(AC1928*COS(AR1928*PI()/180)-AB1928*SIN(AR1928*PI()/180))</f>
        <v>-0.99689494731414785</v>
      </c>
      <c r="AH1928" s="18">
        <f t="shared" ca="1" si="339"/>
        <v>167.8564461357453</v>
      </c>
      <c r="AI1928" s="76">
        <f ca="1">s!AR1928/s!P1928*(m!$D$26*m!$D$28-m!$D$25*m!$D$27)</f>
        <v>2.6083042033573324E-7</v>
      </c>
      <c r="AJ1928" s="76">
        <f ca="1">2*AI1928*COS(PI()/180*(AH1928-AQ1928-2*m!$D$44))+s!R1928</f>
        <v>-5.1014964875554533E-7</v>
      </c>
      <c r="AK1928" s="76">
        <f ca="1">AI1928*SIN(PI()/180*(AH1928-AQ1928-2*m!$D$44))</f>
        <v>5.4491670383313792E-8</v>
      </c>
      <c r="AL1928" s="16">
        <f t="shared" ca="1" si="340"/>
        <v>6.1200526927697263</v>
      </c>
      <c r="AM1928" s="16">
        <f t="shared" ca="1" si="341"/>
        <v>-14.168837895296738</v>
      </c>
      <c r="AN1928" s="16">
        <f ca="1">AH1928+IF(m!$A$44="+",AM1928)</f>
        <v>167.8564461357453</v>
      </c>
      <c r="AO1928" s="16">
        <f t="shared" ca="1" si="345"/>
        <v>0</v>
      </c>
      <c r="AQ1928" s="16">
        <f ca="1">180/PI()*ATAN2(s!K1928,s!M1928)</f>
        <v>-8.4714211507811901E-2</v>
      </c>
      <c r="AR1928" s="16">
        <f ca="1">IF(m!$A$44="+",AN1928,0.5*(AH1928+AQ1928))</f>
        <v>83.885865962118743</v>
      </c>
      <c r="AT1928" s="77">
        <v>1323</v>
      </c>
      <c r="AU1928" s="77">
        <f ca="1">180/PI()*ATAN(TAN(PI()/180*OFFSET(m!$C$39,0,N1928))*(1-O1928)+TAN(PI()/180*OFFSET(m!$C$39,0,N1928+1))*O1928)</f>
        <v>8.1822189626320956</v>
      </c>
      <c r="AV1928" s="77">
        <f ca="1">IF(A1928&lt;m!D$37,180/PI()*ATAN2(s!K1928,MAX(s!M1928,1))+AT1928,AU1928)</f>
        <v>8.1822189626320956</v>
      </c>
      <c r="AW1928" s="16">
        <f t="shared" ca="1" si="346"/>
        <v>8.1822189626320956</v>
      </c>
    </row>
    <row r="1929" spans="1:49" x14ac:dyDescent="0.2">
      <c r="A1929" s="19">
        <f>s!A1929</f>
        <v>1924</v>
      </c>
      <c r="B1929" s="19" t="b">
        <f ca="1">s!D1929</f>
        <v>0</v>
      </c>
      <c r="D1929" s="16">
        <f t="shared" ca="1" si="342"/>
        <v>8.1822189626320956</v>
      </c>
      <c r="E1929" s="16">
        <f ca="1">IF(m!$A$35="+",AR1929,D1929)</f>
        <v>8.1822189626320956</v>
      </c>
      <c r="F1929" s="16">
        <f ca="1">IF(AND(m!$A$41="+",m!$A$42="+",A1929&lt;m!$D$42),m!$D$41,MAX(-90,L1929-K1929))</f>
        <v>-90</v>
      </c>
      <c r="G1929" s="16">
        <f ca="1">IF(AND(m!$A$41="+",m!$A$42="+",A1929&lt;m!$D$42),m!$D$41,MIN(90,L1929+K1929))</f>
        <v>89.915275274136491</v>
      </c>
      <c r="H1929" s="16">
        <f t="shared" ref="H1929:H1992" ca="1" si="347">MIN(H1928+H$3,MAX(H1928-H$3,MIN(G1929,MAX(F1929,D1929))))</f>
        <v>8.1822189626320956</v>
      </c>
      <c r="I1929" s="16">
        <f t="shared" ref="I1929:I1992" ca="1" si="348">MIN(I1928+H$3,MAX(I1928-H$3,MIN(G1929,MAX(F1929,E1929))))</f>
        <v>8.1822189626320956</v>
      </c>
      <c r="K1929" s="13">
        <f>IF(m!$A$45="+",MIN(90,180/PI()*m!D$45/s!AR1929),90)</f>
        <v>90</v>
      </c>
      <c r="L1929" s="13">
        <f ca="1">180/PI()*ATAN2(s!K1929,s!M1929)</f>
        <v>-8.4724725863516204E-2</v>
      </c>
      <c r="N1929" s="9">
        <f ca="1">MATCH(A1929,m!C$31:G$31)-1</f>
        <v>2</v>
      </c>
      <c r="O1929" s="16">
        <f ca="1">MAX(0, (A1929-OFFSET(m!C$31,0,N1929))/(OFFSET(m!C$31,0,N1929+1)-OFFSET(m!C$31,0,N1929)))</f>
        <v>0</v>
      </c>
      <c r="Q1929" s="16">
        <f ca="1">180/PI()*ATAN(TAN(PI()/180*OFFSET(m!$C$32,0,N1929))*(1-O1929)+TAN(PI()/180*OFFSET(m!$C$32,0,N1929+1))*O1929)</f>
        <v>0</v>
      </c>
      <c r="R1929" s="16">
        <f t="shared" ca="1" si="343"/>
        <v>0</v>
      </c>
      <c r="T1929" s="18">
        <f ca="1">IF(N1929=N1928,T1928+(2/(1000*m!$P$7+s!H1928)*(T1928*s!M1928-U1928*s!L1928)+W1928*T1928-X1928*s!K1928/MAX(s!N1928,1)^2)*m!$O$24,COS(OFFSET(m!$C$33,0,N1929)*PI()/180))</f>
        <v>-0.98050716120438108</v>
      </c>
      <c r="U1929" s="18">
        <f ca="1">IF(N1929=N1928,U1928+(-V1928+2/(1000*m!$P$7+s!H1928)*T1928*s!L1928+W1928*U1928-X1928*s!M1928/MAX(s!N1928,1)^2)*m!$O$24,SIN(OFFSET(m!$C$33,0,N1929)*PI()/180))</f>
        <v>0.20854626327894246</v>
      </c>
      <c r="V1929" s="10">
        <f ca="1">IF(N1929=N1928,V1928+m!$P$13*m!$P$5/100000*X1928*m!$O$24,OFFSET(m!$C$34,0,N1929)/10000)</f>
        <v>0</v>
      </c>
      <c r="W1929" s="20">
        <f ca="1">0.5/s!P1929*s!AS1929*OFFSET(m!C$25,0,B1929)*m!$P$13*s!AN1929*s!N1929</f>
        <v>0</v>
      </c>
      <c r="X1929" s="20">
        <f ca="1">(T1929*s!AW1929+U1929*s!AX1929)/s!P1929</f>
        <v>0</v>
      </c>
      <c r="Y1929" s="18">
        <f t="shared" ref="Y1929:Y1992" ca="1" si="349">ATAN2(T1929,U1929)*180/PI()</f>
        <v>167.99256251517275</v>
      </c>
      <c r="Z1929" s="16">
        <f t="shared" ca="1" si="344"/>
        <v>0</v>
      </c>
      <c r="AB1929" s="18">
        <f ca="1">IF(N1929=N1928,AB1928+2/(1000*m!$P$7+s!H1928)*(AB1928*s!M1928-AC1928*s!L1928)+AE1928*AB1928-AF1928*s!K1928/MAX(s!N1928,1)^2-AE1928*AG1928*SIN(AN1928*PI()/180),COS(PI()/180*OFFSET(m!$C$35,0,N1929)))</f>
        <v>-0.98050716120438108</v>
      </c>
      <c r="AC1929" s="18">
        <f ca="1">IF(N1929=N1928,AC1928+(-AD1928+2/(1000*m!$P$7+s!H1928)*AB1928*s!L1928+AE1928*AC1928-AF1928*s!M1928/MAX(s!N1928,1)^2+AE1928*AG1928*COS(AN1928*PI()/180))*m!$O$24,SIN(PI()/180*OFFSET(m!C$35,0,N1929)))</f>
        <v>0.20854626327894246</v>
      </c>
      <c r="AD1929" s="10">
        <f ca="1">IF(N1929=N1928,AD1928+m!$P$13*m!$P$5/100000*AF1928*m!$O$24,OFFSET(m!$C$36,0,N1929)/10000)</f>
        <v>0</v>
      </c>
      <c r="AE1929" s="75">
        <f ca="1">0.5/s!P1929*s!AS1929*OFFSET(m!C$25,0,B1929)*m!$P$13*s!AN1929*s!N1929</f>
        <v>0</v>
      </c>
      <c r="AF1929" s="75">
        <f ca="1">(AB1929*s!AW1929+AC1929*s!AX1929)/s!P1929</f>
        <v>0</v>
      </c>
      <c r="AG1929" s="75">
        <f ca="1">(s!AT1929*OFFSET(m!C$26,0,s!D1929)/MAX(0.0001,s!AS1929*OFFSET(m!C$25,0,s!D1929))-1)*(AC1929*COS(AR1929*PI()/180)-AB1929*SIN(AR1929*PI()/180))</f>
        <v>-0.99701891636264572</v>
      </c>
      <c r="AH1929" s="18">
        <f t="shared" ref="AH1929:AH1992" ca="1" si="350">180/PI()*ATAN2(AB1929,AC1929)</f>
        <v>167.99256251517275</v>
      </c>
      <c r="AI1929" s="76">
        <f ca="1">s!AR1929/s!P1929*(m!$D$26*m!$D$28-m!$D$25*m!$D$27)</f>
        <v>2.6126595107609589E-7</v>
      </c>
      <c r="AJ1929" s="76">
        <f ca="1">2*AI1929*COS(PI()/180*(AH1929-AQ1929-2*m!$D$44))+s!R1929</f>
        <v>-5.1125940833440269E-7</v>
      </c>
      <c r="AK1929" s="76">
        <f ca="1">AI1929*SIN(PI()/180*(AH1929-AQ1929-2*m!$D$44))</f>
        <v>5.3975471643016274E-8</v>
      </c>
      <c r="AL1929" s="16">
        <f t="shared" ref="AL1929:AL1992" ca="1" si="351">-180/PI()*AK1929/AJ1929</f>
        <v>6.0489189479132532</v>
      </c>
      <c r="AM1929" s="16">
        <f t="shared" ref="AM1929:AM1992" ca="1" si="352">180/PI()*(AJ1929-SQRT(AJ1929*AJ1929+8*AK1929*AK1929))/4/(AK1929+0.000001)</f>
        <v>-14.199595944243033</v>
      </c>
      <c r="AN1929" s="16">
        <f ca="1">AH1929+IF(m!$A$44="+",AM1929)</f>
        <v>167.99256251517275</v>
      </c>
      <c r="AO1929" s="16">
        <f t="shared" ca="1" si="345"/>
        <v>0</v>
      </c>
      <c r="AQ1929" s="16">
        <f ca="1">180/PI()*ATAN2(s!K1929,s!M1929)</f>
        <v>-8.4724725863516204E-2</v>
      </c>
      <c r="AR1929" s="16">
        <f ca="1">IF(m!$A$44="+",AN1929,0.5*(AH1929+AQ1929))</f>
        <v>83.95391889465462</v>
      </c>
      <c r="AT1929" s="77">
        <v>1324</v>
      </c>
      <c r="AU1929" s="77">
        <f ca="1">180/PI()*ATAN(TAN(PI()/180*OFFSET(m!$C$39,0,N1929))*(1-O1929)+TAN(PI()/180*OFFSET(m!$C$39,0,N1929+1))*O1929)</f>
        <v>8.1822189626320956</v>
      </c>
      <c r="AV1929" s="77">
        <f ca="1">IF(A1929&lt;m!D$37,180/PI()*ATAN2(s!K1929,MAX(s!M1929,1))+AT1929,AU1929)</f>
        <v>8.1822189626320956</v>
      </c>
      <c r="AW1929" s="16">
        <f t="shared" ca="1" si="346"/>
        <v>8.1822189626320956</v>
      </c>
    </row>
    <row r="1930" spans="1:49" x14ac:dyDescent="0.2">
      <c r="A1930" s="19">
        <f>s!A1930</f>
        <v>1925</v>
      </c>
      <c r="B1930" s="19" t="b">
        <f ca="1">s!D1930</f>
        <v>0</v>
      </c>
      <c r="D1930" s="16">
        <f t="shared" ca="1" si="342"/>
        <v>8.1822189626320956</v>
      </c>
      <c r="E1930" s="16">
        <f ca="1">IF(m!$A$35="+",AR1930,D1930)</f>
        <v>8.1822189626320956</v>
      </c>
      <c r="F1930" s="16">
        <f ca="1">IF(AND(m!$A$41="+",m!$A$42="+",A1930&lt;m!$D$42),m!$D$41,MAX(-90,L1930-K1930))</f>
        <v>-90</v>
      </c>
      <c r="G1930" s="16">
        <f ca="1">IF(AND(m!$A$41="+",m!$A$42="+",A1930&lt;m!$D$42),m!$D$41,MIN(90,L1930+K1930))</f>
        <v>89.915264879398805</v>
      </c>
      <c r="H1930" s="16">
        <f t="shared" ca="1" si="347"/>
        <v>8.1822189626320956</v>
      </c>
      <c r="I1930" s="16">
        <f t="shared" ca="1" si="348"/>
        <v>8.1822189626320956</v>
      </c>
      <c r="K1930" s="13">
        <f>IF(m!$A$45="+",MIN(90,180/PI()*m!D$45/s!AR1930),90)</f>
        <v>90</v>
      </c>
      <c r="L1930" s="13">
        <f ca="1">180/PI()*ATAN2(s!K1930,s!M1930)</f>
        <v>-8.4735120601199532E-2</v>
      </c>
      <c r="N1930" s="9">
        <f ca="1">MATCH(A1930,m!C$31:G$31)-1</f>
        <v>2</v>
      </c>
      <c r="O1930" s="16">
        <f ca="1">MAX(0, (A1930-OFFSET(m!C$31,0,N1930))/(OFFSET(m!C$31,0,N1930+1)-OFFSET(m!C$31,0,N1930)))</f>
        <v>0</v>
      </c>
      <c r="Q1930" s="16">
        <f ca="1">180/PI()*ATAN(TAN(PI()/180*OFFSET(m!$C$32,0,N1930))*(1-O1930)+TAN(PI()/180*OFFSET(m!$C$32,0,N1930+1))*O1930)</f>
        <v>0</v>
      </c>
      <c r="R1930" s="16">
        <f t="shared" ca="1" si="343"/>
        <v>0</v>
      </c>
      <c r="T1930" s="18">
        <f ca="1">IF(N1930=N1929,T1929+(2/(1000*m!$P$7+s!H1929)*(T1929*s!M1929-U1929*s!L1929)+W1929*T1929-X1929*s!K1929/MAX(s!N1929,1)^2)*m!$O$24,COS(OFFSET(m!$C$33,0,N1930)*PI()/180))</f>
        <v>-0.98099942769477877</v>
      </c>
      <c r="U1930" s="18">
        <f ca="1">IF(N1930=N1929,U1929+(-V1929+2/(1000*m!$P$7+s!H1929)*T1929*s!L1929+W1929*U1929-X1929*s!M1929/MAX(s!N1929,1)^2)*m!$O$24,SIN(OFFSET(m!$C$33,0,N1930)*PI()/180))</f>
        <v>0.20621620588076037</v>
      </c>
      <c r="V1930" s="10">
        <f ca="1">IF(N1930=N1929,V1929+m!$P$13*m!$P$5/100000*X1929*m!$O$24,OFFSET(m!$C$34,0,N1930)/10000)</f>
        <v>0</v>
      </c>
      <c r="W1930" s="20">
        <f ca="1">0.5/s!P1930*s!AS1930*OFFSET(m!C$25,0,B1930)*m!$P$13*s!AN1930*s!N1930</f>
        <v>0</v>
      </c>
      <c r="X1930" s="20">
        <f ca="1">(T1930*s!AW1930+U1930*s!AX1930)/s!P1930</f>
        <v>0</v>
      </c>
      <c r="Y1930" s="18">
        <f t="shared" ca="1" si="349"/>
        <v>168.12867977116795</v>
      </c>
      <c r="Z1930" s="16">
        <f t="shared" ca="1" si="344"/>
        <v>0</v>
      </c>
      <c r="AB1930" s="18">
        <f ca="1">IF(N1930=N1929,AB1929+2/(1000*m!$P$7+s!H1929)*(AB1929*s!M1929-AC1929*s!L1929)+AE1929*AB1929-AF1929*s!K1929/MAX(s!N1929,1)^2-AE1929*AG1929*SIN(AN1929*PI()/180),COS(PI()/180*OFFSET(m!$C$35,0,N1930)))</f>
        <v>-0.98099942769477877</v>
      </c>
      <c r="AC1930" s="18">
        <f ca="1">IF(N1930=N1929,AC1929+(-AD1929+2/(1000*m!$P$7+s!H1929)*AB1929*s!L1929+AE1929*AC1929-AF1929*s!M1929/MAX(s!N1929,1)^2+AE1929*AG1929*COS(AN1929*PI()/180))*m!$O$24,SIN(PI()/180*OFFSET(m!C$35,0,N1930)))</f>
        <v>0.20621620588076037</v>
      </c>
      <c r="AD1930" s="10">
        <f ca="1">IF(N1930=N1929,AD1929+m!$P$13*m!$P$5/100000*AF1929*m!$O$24,OFFSET(m!$C$36,0,N1930)/10000)</f>
        <v>0</v>
      </c>
      <c r="AE1930" s="75">
        <f ca="1">0.5/s!P1930*s!AS1930*OFFSET(m!C$25,0,B1930)*m!$P$13*s!AN1930*s!N1930</f>
        <v>0</v>
      </c>
      <c r="AF1930" s="75">
        <f ca="1">(AB1930*s!AW1930+AC1930*s!AX1930)/s!P1930</f>
        <v>0</v>
      </c>
      <c r="AG1930" s="75">
        <f ca="1">(s!AT1930*OFFSET(m!C$26,0,s!D1930)/MAX(0.0001,s!AS1930*OFFSET(m!C$25,0,s!D1930))-1)*(AC1930*COS(AR1930*PI()/180)-AB1930*SIN(AR1930*PI()/180))</f>
        <v>-0.9971414753599418</v>
      </c>
      <c r="AH1930" s="18">
        <f t="shared" ca="1" si="350"/>
        <v>168.12867977116795</v>
      </c>
      <c r="AI1930" s="76">
        <f ca="1">s!AR1930/s!P1930*(m!$D$26*m!$D$28-m!$D$25*m!$D$27)</f>
        <v>2.6170226549267696E-7</v>
      </c>
      <c r="AJ1930" s="76">
        <f ca="1">2*AI1930*COS(PI()/180*(AH1930-AQ1930-2*m!$D$44))+s!R1930</f>
        <v>-5.1236867280769264E-7</v>
      </c>
      <c r="AK1930" s="76">
        <f ca="1">AI1930*SIN(PI()/180*(AH1930-AQ1930-2*m!$D$44))</f>
        <v>5.3457100045929183E-8</v>
      </c>
      <c r="AL1930" s="16">
        <f t="shared" ca="1" si="351"/>
        <v>5.9778561418604275</v>
      </c>
      <c r="AM1930" s="16">
        <f t="shared" ca="1" si="352"/>
        <v>-14.230451732360399</v>
      </c>
      <c r="AN1930" s="16">
        <f ca="1">AH1930+IF(m!$A$44="+",AM1930)</f>
        <v>168.12867977116795</v>
      </c>
      <c r="AO1930" s="16">
        <f t="shared" ca="1" si="345"/>
        <v>0</v>
      </c>
      <c r="AQ1930" s="16">
        <f ca="1">180/PI()*ATAN2(s!K1930,s!M1930)</f>
        <v>-8.4735120601199532E-2</v>
      </c>
      <c r="AR1930" s="16">
        <f ca="1">IF(m!$A$44="+",AN1930,0.5*(AH1930+AQ1930))</f>
        <v>84.021972325283372</v>
      </c>
      <c r="AT1930" s="77">
        <v>1325</v>
      </c>
      <c r="AU1930" s="77">
        <f ca="1">180/PI()*ATAN(TAN(PI()/180*OFFSET(m!$C$39,0,N1930))*(1-O1930)+TAN(PI()/180*OFFSET(m!$C$39,0,N1930+1))*O1930)</f>
        <v>8.1822189626320956</v>
      </c>
      <c r="AV1930" s="77">
        <f ca="1">IF(A1930&lt;m!D$37,180/PI()*ATAN2(s!K1930,MAX(s!M1930,1))+AT1930,AU1930)</f>
        <v>8.1822189626320956</v>
      </c>
      <c r="AW1930" s="16">
        <f t="shared" ca="1" si="346"/>
        <v>8.1822189626320956</v>
      </c>
    </row>
    <row r="1931" spans="1:49" x14ac:dyDescent="0.2">
      <c r="A1931" s="19">
        <f>s!A1931</f>
        <v>1926</v>
      </c>
      <c r="B1931" s="19" t="b">
        <f ca="1">s!D1931</f>
        <v>0</v>
      </c>
      <c r="D1931" s="16">
        <f t="shared" ca="1" si="342"/>
        <v>8.1822189626320956</v>
      </c>
      <c r="E1931" s="16">
        <f ca="1">IF(m!$A$35="+",AR1931,D1931)</f>
        <v>8.1822189626320956</v>
      </c>
      <c r="F1931" s="16">
        <f ca="1">IF(AND(m!$A$41="+",m!$A$42="+",A1931&lt;m!$D$42),m!$D$41,MAX(-90,L1931-K1931))</f>
        <v>-90</v>
      </c>
      <c r="G1931" s="16">
        <f ca="1">IF(AND(m!$A$41="+",m!$A$42="+",A1931&lt;m!$D$42),m!$D$41,MIN(90,L1931+K1931))</f>
        <v>89.915254604294574</v>
      </c>
      <c r="H1931" s="16">
        <f t="shared" ca="1" si="347"/>
        <v>8.1822189626320956</v>
      </c>
      <c r="I1931" s="16">
        <f t="shared" ca="1" si="348"/>
        <v>8.1822189626320956</v>
      </c>
      <c r="K1931" s="13">
        <f>IF(m!$A$45="+",MIN(90,180/PI()*m!D$45/s!AR1931),90)</f>
        <v>90</v>
      </c>
      <c r="L1931" s="13">
        <f ca="1">180/PI()*ATAN2(s!K1931,s!M1931)</f>
        <v>-8.4745395705431659E-2</v>
      </c>
      <c r="N1931" s="9">
        <f ca="1">MATCH(A1931,m!C$31:G$31)-1</f>
        <v>2</v>
      </c>
      <c r="O1931" s="16">
        <f ca="1">MAX(0, (A1931-OFFSET(m!C$31,0,N1931))/(OFFSET(m!C$31,0,N1931+1)-OFFSET(m!C$31,0,N1931)))</f>
        <v>0</v>
      </c>
      <c r="Q1931" s="16">
        <f ca="1">180/PI()*ATAN(TAN(PI()/180*OFFSET(m!$C$32,0,N1931))*(1-O1931)+TAN(PI()/180*OFFSET(m!$C$32,0,N1931+1))*O1931)</f>
        <v>0</v>
      </c>
      <c r="R1931" s="16">
        <f t="shared" ca="1" si="343"/>
        <v>0</v>
      </c>
      <c r="T1931" s="18">
        <f ca="1">IF(N1931=N1930,T1930+(2/(1000*m!$P$7+s!H1930)*(T1930*s!M1930-U1930*s!L1930)+W1930*T1930-X1930*s!K1930/MAX(s!N1930,1)^2)*m!$O$24,COS(OFFSET(m!$C$33,0,N1931)*PI()/180))</f>
        <v>-0.98148615665755179</v>
      </c>
      <c r="U1931" s="18">
        <f ca="1">IF(N1931=N1930,U1930+(-V1930+2/(1000*m!$P$7+s!H1930)*T1930*s!L1930+W1930*U1930-X1930*s!M1930/MAX(s!N1930,1)^2)*m!$O$24,SIN(OFFSET(m!$C$33,0,N1931)*PI()/180))</f>
        <v>0.20388497078013318</v>
      </c>
      <c r="V1931" s="10">
        <f ca="1">IF(N1931=N1930,V1930+m!$P$13*m!$P$5/100000*X1930*m!$O$24,OFFSET(m!$C$34,0,N1931)/10000)</f>
        <v>0</v>
      </c>
      <c r="W1931" s="20">
        <f ca="1">0.5/s!P1931*s!AS1931*OFFSET(m!C$25,0,B1931)*m!$P$13*s!AN1931*s!N1931</f>
        <v>0</v>
      </c>
      <c r="X1931" s="20">
        <f ca="1">(T1931*s!AW1931+U1931*s!AX1931)/s!P1931</f>
        <v>0</v>
      </c>
      <c r="Y1931" s="18">
        <f t="shared" ca="1" si="349"/>
        <v>168.26479790484186</v>
      </c>
      <c r="Z1931" s="16">
        <f t="shared" ca="1" si="344"/>
        <v>0</v>
      </c>
      <c r="AB1931" s="18">
        <f ca="1">IF(N1931=N1930,AB1930+2/(1000*m!$P$7+s!H1930)*(AB1930*s!M1930-AC1930*s!L1930)+AE1930*AB1930-AF1930*s!K1930/MAX(s!N1930,1)^2-AE1930*AG1930*SIN(AN1930*PI()/180),COS(PI()/180*OFFSET(m!$C$35,0,N1931)))</f>
        <v>-0.98148615665755179</v>
      </c>
      <c r="AC1931" s="18">
        <f ca="1">IF(N1931=N1930,AC1930+(-AD1930+2/(1000*m!$P$7+s!H1930)*AB1930*s!L1930+AE1930*AC1930-AF1930*s!M1930/MAX(s!N1930,1)^2+AE1930*AG1930*COS(AN1930*PI()/180))*m!$O$24,SIN(PI()/180*OFFSET(m!C$35,0,N1931)))</f>
        <v>0.20388497078013318</v>
      </c>
      <c r="AD1931" s="10">
        <f ca="1">IF(N1931=N1930,AD1930+m!$P$13*m!$P$5/100000*AF1930*m!$O$24,OFFSET(m!$C$36,0,N1931)/10000)</f>
        <v>0</v>
      </c>
      <c r="AE1931" s="75">
        <f ca="1">0.5/s!P1931*s!AS1931*OFFSET(m!C$25,0,B1931)*m!$P$13*s!AN1931*s!N1931</f>
        <v>0</v>
      </c>
      <c r="AF1931" s="75">
        <f ca="1">(AB1931*s!AW1931+AC1931*s!AX1931)/s!P1931</f>
        <v>0</v>
      </c>
      <c r="AG1931" s="75">
        <f ca="1">(s!AT1931*OFFSET(m!C$26,0,s!D1931)/MAX(0.0001,s!AS1931*OFFSET(m!C$25,0,s!D1931))-1)*(AC1931*COS(AR1931*PI()/180)-AB1931*SIN(AR1931*PI()/180))</f>
        <v>-0.99726262414895828</v>
      </c>
      <c r="AH1931" s="18">
        <f t="shared" ca="1" si="350"/>
        <v>168.26479790484186</v>
      </c>
      <c r="AI1931" s="76">
        <f ca="1">s!AR1931/s!P1931*(m!$D$26*m!$D$28-m!$D$25*m!$D$27)</f>
        <v>2.621393644658514E-7</v>
      </c>
      <c r="AJ1931" s="76">
        <f ca="1">2*AI1931*COS(PI()/180*(AH1931-AQ1931-2*m!$D$44))+s!R1931</f>
        <v>-5.1347743025274194E-7</v>
      </c>
      <c r="AK1931" s="76">
        <f ca="1">AI1931*SIN(PI()/180*(AH1931-AQ1931-2*m!$D$44))</f>
        <v>5.2936552190528986E-8</v>
      </c>
      <c r="AL1931" s="16">
        <f t="shared" ca="1" si="351"/>
        <v>5.9068633669028294</v>
      </c>
      <c r="AM1931" s="16">
        <f t="shared" ca="1" si="352"/>
        <v>-14.26140576911097</v>
      </c>
      <c r="AN1931" s="16">
        <f ca="1">AH1931+IF(m!$A$44="+",AM1931)</f>
        <v>168.26479790484186</v>
      </c>
      <c r="AO1931" s="16">
        <f t="shared" ca="1" si="345"/>
        <v>0</v>
      </c>
      <c r="AQ1931" s="16">
        <f ca="1">180/PI()*ATAN2(s!K1931,s!M1931)</f>
        <v>-8.4745395705431659E-2</v>
      </c>
      <c r="AR1931" s="16">
        <f ca="1">IF(m!$A$44="+",AN1931,0.5*(AH1931+AQ1931))</f>
        <v>84.090026254568215</v>
      </c>
      <c r="AT1931" s="77">
        <v>1326</v>
      </c>
      <c r="AU1931" s="77">
        <f ca="1">180/PI()*ATAN(TAN(PI()/180*OFFSET(m!$C$39,0,N1931))*(1-O1931)+TAN(PI()/180*OFFSET(m!$C$39,0,N1931+1))*O1931)</f>
        <v>8.1822189626320956</v>
      </c>
      <c r="AV1931" s="77">
        <f ca="1">IF(A1931&lt;m!D$37,180/PI()*ATAN2(s!K1931,MAX(s!M1931,1))+AT1931,AU1931)</f>
        <v>8.1822189626320956</v>
      </c>
      <c r="AW1931" s="16">
        <f t="shared" ca="1" si="346"/>
        <v>8.1822189626320956</v>
      </c>
    </row>
    <row r="1932" spans="1:49" x14ac:dyDescent="0.2">
      <c r="A1932" s="19">
        <f>s!A1932</f>
        <v>1927</v>
      </c>
      <c r="B1932" s="19" t="b">
        <f ca="1">s!D1932</f>
        <v>0</v>
      </c>
      <c r="D1932" s="16">
        <f t="shared" ca="1" si="342"/>
        <v>8.1822189626320956</v>
      </c>
      <c r="E1932" s="16">
        <f ca="1">IF(m!$A$35="+",AR1932,D1932)</f>
        <v>8.1822189626320956</v>
      </c>
      <c r="F1932" s="16">
        <f ca="1">IF(AND(m!$A$41="+",m!$A$42="+",A1932&lt;m!$D$42),m!$D$41,MAX(-90,L1932-K1932))</f>
        <v>-90</v>
      </c>
      <c r="G1932" s="16">
        <f ca="1">IF(AND(m!$A$41="+",m!$A$42="+",A1932&lt;m!$D$42),m!$D$41,MIN(90,L1932+K1932))</f>
        <v>89.915244448839047</v>
      </c>
      <c r="H1932" s="16">
        <f t="shared" ca="1" si="347"/>
        <v>8.1822189626320956</v>
      </c>
      <c r="I1932" s="16">
        <f t="shared" ca="1" si="348"/>
        <v>8.1822189626320956</v>
      </c>
      <c r="K1932" s="13">
        <f>IF(m!$A$45="+",MIN(90,180/PI()*m!D$45/s!AR1932),90)</f>
        <v>90</v>
      </c>
      <c r="L1932" s="13">
        <f ca="1">180/PI()*ATAN2(s!K1932,s!M1932)</f>
        <v>-8.4755551160951029E-2</v>
      </c>
      <c r="N1932" s="9">
        <f ca="1">MATCH(A1932,m!C$31:G$31)-1</f>
        <v>2</v>
      </c>
      <c r="O1932" s="16">
        <f ca="1">MAX(0, (A1932-OFFSET(m!C$31,0,N1932))/(OFFSET(m!C$31,0,N1932+1)-OFFSET(m!C$31,0,N1932)))</f>
        <v>0</v>
      </c>
      <c r="Q1932" s="16">
        <f ca="1">180/PI()*ATAN(TAN(PI()/180*OFFSET(m!$C$32,0,N1932))*(1-O1932)+TAN(PI()/180*OFFSET(m!$C$32,0,N1932+1))*O1932)</f>
        <v>0</v>
      </c>
      <c r="R1932" s="16">
        <f t="shared" ca="1" si="343"/>
        <v>0</v>
      </c>
      <c r="T1932" s="18">
        <f ca="1">IF(N1932=N1931,T1931+(2/(1000*m!$P$7+s!H1931)*(T1931*s!M1931-U1931*s!L1931)+W1931*T1931-X1931*s!K1931/MAX(s!N1931,1)^2)*m!$O$24,COS(OFFSET(m!$C$33,0,N1932)*PI()/180))</f>
        <v>-0.98196734527975649</v>
      </c>
      <c r="U1932" s="18">
        <f ca="1">IF(N1932=N1931,U1931+(-V1931+2/(1000*m!$P$7+s!H1931)*T1931*s!L1931+W1931*U1931-X1931*s!M1931/MAX(s!N1931,1)^2)*m!$O$24,SIN(OFFSET(m!$C$33,0,N1932)*PI()/180))</f>
        <v>0.20155257112747749</v>
      </c>
      <c r="V1932" s="10">
        <f ca="1">IF(N1932=N1931,V1931+m!$P$13*m!$P$5/100000*X1931*m!$O$24,OFFSET(m!$C$34,0,N1932)/10000)</f>
        <v>0</v>
      </c>
      <c r="W1932" s="20">
        <f ca="1">0.5/s!P1932*s!AS1932*OFFSET(m!C$25,0,B1932)*m!$P$13*s!AN1932*s!N1932</f>
        <v>0</v>
      </c>
      <c r="X1932" s="20">
        <f ca="1">(T1932*s!AW1932+U1932*s!AX1932)/s!P1932</f>
        <v>0</v>
      </c>
      <c r="Y1932" s="18">
        <f t="shared" ca="1" si="349"/>
        <v>168.40091691729401</v>
      </c>
      <c r="Z1932" s="16">
        <f t="shared" ca="1" si="344"/>
        <v>0</v>
      </c>
      <c r="AB1932" s="18">
        <f ca="1">IF(N1932=N1931,AB1931+2/(1000*m!$P$7+s!H1931)*(AB1931*s!M1931-AC1931*s!L1931)+AE1931*AB1931-AF1931*s!K1931/MAX(s!N1931,1)^2-AE1931*AG1931*SIN(AN1931*PI()/180),COS(PI()/180*OFFSET(m!$C$35,0,N1932)))</f>
        <v>-0.98196734527975649</v>
      </c>
      <c r="AC1932" s="18">
        <f ca="1">IF(N1932=N1931,AC1931+(-AD1931+2/(1000*m!$P$7+s!H1931)*AB1931*s!L1931+AE1931*AC1931-AF1931*s!M1931/MAX(s!N1931,1)^2+AE1931*AG1931*COS(AN1931*PI()/180))*m!$O$24,SIN(PI()/180*OFFSET(m!C$35,0,N1932)))</f>
        <v>0.20155257112747749</v>
      </c>
      <c r="AD1932" s="10">
        <f ca="1">IF(N1932=N1931,AD1931+m!$P$13*m!$P$5/100000*AF1931*m!$O$24,OFFSET(m!$C$36,0,N1932)/10000)</f>
        <v>0</v>
      </c>
      <c r="AE1932" s="75">
        <f ca="1">0.5/s!P1932*s!AS1932*OFFSET(m!C$25,0,B1932)*m!$P$13*s!AN1932*s!N1932</f>
        <v>0</v>
      </c>
      <c r="AF1932" s="75">
        <f ca="1">(AB1932*s!AW1932+AC1932*s!AX1932)/s!P1932</f>
        <v>0</v>
      </c>
      <c r="AG1932" s="75">
        <f ca="1">(s!AT1932*OFFSET(m!C$26,0,s!D1932)/MAX(0.0001,s!AS1932*OFFSET(m!C$25,0,s!D1932))-1)*(AC1932*COS(AR1932*PI()/180)-AB1932*SIN(AR1932*PI()/180))</f>
        <v>-0.99738236257469304</v>
      </c>
      <c r="AH1932" s="18">
        <f t="shared" ca="1" si="350"/>
        <v>168.40091691729401</v>
      </c>
      <c r="AI1932" s="76">
        <f ca="1">s!AR1932/s!P1932*(m!$D$26*m!$D$28-m!$D$25*m!$D$27)</f>
        <v>2.6257724887477771E-7</v>
      </c>
      <c r="AJ1932" s="76">
        <f ca="1">2*AI1932*COS(PI()/180*(AH1932-AQ1932-2*m!$D$44))+s!R1932</f>
        <v>-5.1458566870219848E-7</v>
      </c>
      <c r="AK1932" s="76">
        <f ca="1">AI1932*SIN(PI()/180*(AH1932-AQ1932-2*m!$D$44))</f>
        <v>5.2413824686095667E-8</v>
      </c>
      <c r="AL1932" s="16">
        <f t="shared" ca="1" si="351"/>
        <v>5.8359397186979187</v>
      </c>
      <c r="AM1932" s="16">
        <f t="shared" ca="1" si="352"/>
        <v>-14.292458566108589</v>
      </c>
      <c r="AN1932" s="16">
        <f ca="1">AH1932+IF(m!$A$44="+",AM1932)</f>
        <v>168.40091691729401</v>
      </c>
      <c r="AO1932" s="16">
        <f t="shared" ca="1" si="345"/>
        <v>0</v>
      </c>
      <c r="AQ1932" s="16">
        <f ca="1">180/PI()*ATAN2(s!K1932,s!M1932)</f>
        <v>-8.4755551160951029E-2</v>
      </c>
      <c r="AR1932" s="16">
        <f ca="1">IF(m!$A$44="+",AN1932,0.5*(AH1932+AQ1932))</f>
        <v>84.15808068306653</v>
      </c>
      <c r="AT1932" s="77">
        <v>1327</v>
      </c>
      <c r="AU1932" s="77">
        <f ca="1">180/PI()*ATAN(TAN(PI()/180*OFFSET(m!$C$39,0,N1932))*(1-O1932)+TAN(PI()/180*OFFSET(m!$C$39,0,N1932+1))*O1932)</f>
        <v>8.1822189626320956</v>
      </c>
      <c r="AV1932" s="77">
        <f ca="1">IF(A1932&lt;m!D$37,180/PI()*ATAN2(s!K1932,MAX(s!M1932,1))+AT1932,AU1932)</f>
        <v>8.1822189626320956</v>
      </c>
      <c r="AW1932" s="16">
        <f t="shared" ca="1" si="346"/>
        <v>8.1822189626320956</v>
      </c>
    </row>
    <row r="1933" spans="1:49" x14ac:dyDescent="0.2">
      <c r="A1933" s="19">
        <f>s!A1933</f>
        <v>1928</v>
      </c>
      <c r="B1933" s="19" t="b">
        <f ca="1">s!D1933</f>
        <v>0</v>
      </c>
      <c r="D1933" s="16">
        <f t="shared" ca="1" si="342"/>
        <v>8.1822189626320956</v>
      </c>
      <c r="E1933" s="16">
        <f ca="1">IF(m!$A$35="+",AR1933,D1933)</f>
        <v>8.1822189626320956</v>
      </c>
      <c r="F1933" s="16">
        <f ca="1">IF(AND(m!$A$41="+",m!$A$42="+",A1933&lt;m!$D$42),m!$D$41,MAX(-90,L1933-K1933))</f>
        <v>-90</v>
      </c>
      <c r="G1933" s="16">
        <f ca="1">IF(AND(m!$A$41="+",m!$A$42="+",A1933&lt;m!$D$42),m!$D$41,MIN(90,L1933+K1933))</f>
        <v>89.91523441304733</v>
      </c>
      <c r="H1933" s="16">
        <f t="shared" ca="1" si="347"/>
        <v>8.1822189626320956</v>
      </c>
      <c r="I1933" s="16">
        <f t="shared" ca="1" si="348"/>
        <v>8.1822189626320956</v>
      </c>
      <c r="K1933" s="13">
        <f>IF(m!$A$45="+",MIN(90,180/PI()*m!D$45/s!AR1933),90)</f>
        <v>90</v>
      </c>
      <c r="L1933" s="13">
        <f ca="1">180/PI()*ATAN2(s!K1933,s!M1933)</f>
        <v>-8.4765586952664812E-2</v>
      </c>
      <c r="N1933" s="9">
        <f ca="1">MATCH(A1933,m!C$31:G$31)-1</f>
        <v>2</v>
      </c>
      <c r="O1933" s="16">
        <f ca="1">MAX(0, (A1933-OFFSET(m!C$31,0,N1933))/(OFFSET(m!C$31,0,N1933+1)-OFFSET(m!C$31,0,N1933)))</f>
        <v>0</v>
      </c>
      <c r="Q1933" s="16">
        <f ca="1">180/PI()*ATAN(TAN(PI()/180*OFFSET(m!$C$32,0,N1933))*(1-O1933)+TAN(PI()/180*OFFSET(m!$C$32,0,N1933+1))*O1933)</f>
        <v>0</v>
      </c>
      <c r="R1933" s="16">
        <f t="shared" ca="1" si="343"/>
        <v>0</v>
      </c>
      <c r="T1933" s="18">
        <f ca="1">IF(N1933=N1932,T1932+(2/(1000*m!$P$7+s!H1932)*(T1932*s!M1932-U1932*s!L1932)+W1932*T1932-X1932*s!K1932/MAX(s!N1932,1)^2)*m!$O$24,COS(OFFSET(m!$C$33,0,N1933)*PI()/180))</f>
        <v>-0.98244299077968622</v>
      </c>
      <c r="U1933" s="18">
        <f ca="1">IF(N1933=N1932,U1932+(-V1932+2/(1000*m!$P$7+s!H1932)*T1932*s!L1932+W1932*U1932-X1932*s!M1932/MAX(s!N1932,1)^2)*m!$O$24,SIN(OFFSET(m!$C$33,0,N1933)*PI()/180))</f>
        <v>0.19921902008003778</v>
      </c>
      <c r="V1933" s="10">
        <f ca="1">IF(N1933=N1932,V1932+m!$P$13*m!$P$5/100000*X1932*m!$O$24,OFFSET(m!$C$34,0,N1933)/10000)</f>
        <v>0</v>
      </c>
      <c r="W1933" s="20">
        <f ca="1">0.5/s!P1933*s!AS1933*OFFSET(m!C$25,0,B1933)*m!$P$13*s!AN1933*s!N1933</f>
        <v>0</v>
      </c>
      <c r="X1933" s="20">
        <f ca="1">(T1933*s!AW1933+U1933*s!AX1933)/s!P1933</f>
        <v>0</v>
      </c>
      <c r="Y1933" s="18">
        <f t="shared" ca="1" si="349"/>
        <v>168.53703680961226</v>
      </c>
      <c r="Z1933" s="16">
        <f t="shared" ca="1" si="344"/>
        <v>0</v>
      </c>
      <c r="AB1933" s="18">
        <f ca="1">IF(N1933=N1932,AB1932+2/(1000*m!$P$7+s!H1932)*(AB1932*s!M1932-AC1932*s!L1932)+AE1932*AB1932-AF1932*s!K1932/MAX(s!N1932,1)^2-AE1932*AG1932*SIN(AN1932*PI()/180),COS(PI()/180*OFFSET(m!$C$35,0,N1933)))</f>
        <v>-0.98244299077968622</v>
      </c>
      <c r="AC1933" s="18">
        <f ca="1">IF(N1933=N1932,AC1932+(-AD1932+2/(1000*m!$P$7+s!H1932)*AB1932*s!L1932+AE1932*AC1932-AF1932*s!M1932/MAX(s!N1932,1)^2+AE1932*AG1932*COS(AN1932*PI()/180))*m!$O$24,SIN(PI()/180*OFFSET(m!C$35,0,N1933)))</f>
        <v>0.19921902008003778</v>
      </c>
      <c r="AD1933" s="10">
        <f ca="1">IF(N1933=N1932,AD1932+m!$P$13*m!$P$5/100000*AF1932*m!$O$24,OFFSET(m!$C$36,0,N1933)/10000)</f>
        <v>0</v>
      </c>
      <c r="AE1933" s="75">
        <f ca="1">0.5/s!P1933*s!AS1933*OFFSET(m!C$25,0,B1933)*m!$P$13*s!AN1933*s!N1933</f>
        <v>0</v>
      </c>
      <c r="AF1933" s="75">
        <f ca="1">(AB1933*s!AW1933+AC1933*s!AX1933)/s!P1933</f>
        <v>0</v>
      </c>
      <c r="AG1933" s="75">
        <f ca="1">(s!AT1933*OFFSET(m!C$26,0,s!D1933)/MAX(0.0001,s!AS1933*OFFSET(m!C$25,0,s!D1933))-1)*(AC1933*COS(AR1933*PI()/180)-AB1933*SIN(AR1933*PI()/180))</f>
        <v>-0.99750069048421863</v>
      </c>
      <c r="AH1933" s="18">
        <f t="shared" ca="1" si="350"/>
        <v>168.53703680961226</v>
      </c>
      <c r="AI1933" s="76">
        <f ca="1">s!AR1933/s!P1933*(m!$D$26*m!$D$28-m!$D$25*m!$D$27)</f>
        <v>2.6301591959740879E-7</v>
      </c>
      <c r="AJ1933" s="76">
        <f ca="1">2*AI1933*COS(PI()/180*(AH1933-AQ1933-2*m!$D$44))+s!R1933</f>
        <v>-5.1569337614404875E-7</v>
      </c>
      <c r="AK1933" s="76">
        <f ca="1">AI1933*SIN(PI()/180*(AH1933-AQ1933-2*m!$D$44))</f>
        <v>5.1888914152820309E-8</v>
      </c>
      <c r="AL1933" s="16">
        <f t="shared" ca="1" si="351"/>
        <v>5.7650842962210094</v>
      </c>
      <c r="AM1933" s="16">
        <f t="shared" ca="1" si="352"/>
        <v>-14.323610637121192</v>
      </c>
      <c r="AN1933" s="16">
        <f ca="1">AH1933+IF(m!$A$44="+",AM1933)</f>
        <v>168.53703680961226</v>
      </c>
      <c r="AO1933" s="16">
        <f t="shared" ca="1" si="345"/>
        <v>0</v>
      </c>
      <c r="AQ1933" s="16">
        <f ca="1">180/PI()*ATAN2(s!K1933,s!M1933)</f>
        <v>-8.4765586952664812E-2</v>
      </c>
      <c r="AR1933" s="16">
        <f ca="1">IF(m!$A$44="+",AN1933,0.5*(AH1933+AQ1933))</f>
        <v>84.226135611329795</v>
      </c>
      <c r="AT1933" s="77">
        <v>1328</v>
      </c>
      <c r="AU1933" s="77">
        <f ca="1">180/PI()*ATAN(TAN(PI()/180*OFFSET(m!$C$39,0,N1933))*(1-O1933)+TAN(PI()/180*OFFSET(m!$C$39,0,N1933+1))*O1933)</f>
        <v>8.1822189626320956</v>
      </c>
      <c r="AV1933" s="77">
        <f ca="1">IF(A1933&lt;m!D$37,180/PI()*ATAN2(s!K1933,MAX(s!M1933,1))+AT1933,AU1933)</f>
        <v>8.1822189626320956</v>
      </c>
      <c r="AW1933" s="16">
        <f t="shared" ca="1" si="346"/>
        <v>8.1822189626320956</v>
      </c>
    </row>
    <row r="1934" spans="1:49" x14ac:dyDescent="0.2">
      <c r="A1934" s="19">
        <f>s!A1934</f>
        <v>1929</v>
      </c>
      <c r="B1934" s="19" t="b">
        <f ca="1">s!D1934</f>
        <v>0</v>
      </c>
      <c r="D1934" s="16">
        <f t="shared" ca="1" si="342"/>
        <v>8.1822189626320956</v>
      </c>
      <c r="E1934" s="16">
        <f ca="1">IF(m!$A$35="+",AR1934,D1934)</f>
        <v>8.1822189626320956</v>
      </c>
      <c r="F1934" s="16">
        <f ca="1">IF(AND(m!$A$41="+",m!$A$42="+",A1934&lt;m!$D$42),m!$D$41,MAX(-90,L1934-K1934))</f>
        <v>-90</v>
      </c>
      <c r="G1934" s="16">
        <f ca="1">IF(AND(m!$A$41="+",m!$A$42="+",A1934&lt;m!$D$42),m!$D$41,MIN(90,L1934+K1934))</f>
        <v>89.915224496934357</v>
      </c>
      <c r="H1934" s="16">
        <f t="shared" ca="1" si="347"/>
        <v>8.1822189626320956</v>
      </c>
      <c r="I1934" s="16">
        <f t="shared" ca="1" si="348"/>
        <v>8.1822189626320956</v>
      </c>
      <c r="K1934" s="13">
        <f>IF(m!$A$45="+",MIN(90,180/PI()*m!D$45/s!AR1934),90)</f>
        <v>90</v>
      </c>
      <c r="L1934" s="13">
        <f ca="1">180/PI()*ATAN2(s!K1934,s!M1934)</f>
        <v>-8.4775503065648891E-2</v>
      </c>
      <c r="N1934" s="9">
        <f ca="1">MATCH(A1934,m!C$31:G$31)-1</f>
        <v>2</v>
      </c>
      <c r="O1934" s="16">
        <f ca="1">MAX(0, (A1934-OFFSET(m!C$31,0,N1934))/(OFFSET(m!C$31,0,N1934+1)-OFFSET(m!C$31,0,N1934)))</f>
        <v>0</v>
      </c>
      <c r="Q1934" s="16">
        <f ca="1">180/PI()*ATAN(TAN(PI()/180*OFFSET(m!$C$32,0,N1934))*(1-O1934)+TAN(PI()/180*OFFSET(m!$C$32,0,N1934+1))*O1934)</f>
        <v>0</v>
      </c>
      <c r="R1934" s="16">
        <f t="shared" ca="1" si="343"/>
        <v>0</v>
      </c>
      <c r="T1934" s="18">
        <f ca="1">IF(N1934=N1933,T1933+(2/(1000*m!$P$7+s!H1933)*(T1933*s!M1933-U1933*s!L1933)+W1933*T1933-X1933*s!K1933/MAX(s!N1933,1)^2)*m!$O$24,COS(OFFSET(m!$C$33,0,N1934)*PI()/180))</f>
        <v>-0.98291309040688779</v>
      </c>
      <c r="U1934" s="18">
        <f ca="1">IF(N1934=N1933,U1933+(-V1933+2/(1000*m!$P$7+s!H1933)*T1933*s!L1933+W1933*U1933-X1933*s!M1933/MAX(s!N1933,1)^2)*m!$O$24,SIN(OFFSET(m!$C$33,0,N1934)*PI()/180))</f>
        <v>0.19688433080181242</v>
      </c>
      <c r="V1934" s="10">
        <f ca="1">IF(N1934=N1933,V1933+m!$P$13*m!$P$5/100000*X1933*m!$O$24,OFFSET(m!$C$34,0,N1934)/10000)</f>
        <v>0</v>
      </c>
      <c r="W1934" s="20">
        <f ca="1">0.5/s!P1934*s!AS1934*OFFSET(m!C$25,0,B1934)*m!$P$13*s!AN1934*s!N1934</f>
        <v>0</v>
      </c>
      <c r="X1934" s="20">
        <f ca="1">(T1934*s!AW1934+U1934*s!AX1934)/s!P1934</f>
        <v>0</v>
      </c>
      <c r="Y1934" s="18">
        <f t="shared" ca="1" si="349"/>
        <v>168.67315758287276</v>
      </c>
      <c r="Z1934" s="16">
        <f t="shared" ca="1" si="344"/>
        <v>0</v>
      </c>
      <c r="AB1934" s="18">
        <f ca="1">IF(N1934=N1933,AB1933+2/(1000*m!$P$7+s!H1933)*(AB1933*s!M1933-AC1933*s!L1933)+AE1933*AB1933-AF1933*s!K1933/MAX(s!N1933,1)^2-AE1933*AG1933*SIN(AN1933*PI()/180),COS(PI()/180*OFFSET(m!$C$35,0,N1934)))</f>
        <v>-0.98291309040688779</v>
      </c>
      <c r="AC1934" s="18">
        <f ca="1">IF(N1934=N1933,AC1933+(-AD1933+2/(1000*m!$P$7+s!H1933)*AB1933*s!L1933+AE1933*AC1933-AF1933*s!M1933/MAX(s!N1933,1)^2+AE1933*AG1933*COS(AN1933*PI()/180))*m!$O$24,SIN(PI()/180*OFFSET(m!C$35,0,N1934)))</f>
        <v>0.19688433080181242</v>
      </c>
      <c r="AD1934" s="10">
        <f ca="1">IF(N1934=N1933,AD1933+m!$P$13*m!$P$5/100000*AF1933*m!$O$24,OFFSET(m!$C$36,0,N1934)/10000)</f>
        <v>0</v>
      </c>
      <c r="AE1934" s="75">
        <f ca="1">0.5/s!P1934*s!AS1934*OFFSET(m!C$25,0,B1934)*m!$P$13*s!AN1934*s!N1934</f>
        <v>0</v>
      </c>
      <c r="AF1934" s="75">
        <f ca="1">(AB1934*s!AW1934+AC1934*s!AX1934)/s!P1934</f>
        <v>0</v>
      </c>
      <c r="AG1934" s="75">
        <f ca="1">(s!AT1934*OFFSET(m!C$26,0,s!D1934)/MAX(0.0001,s!AS1934*OFFSET(m!C$25,0,s!D1934))-1)*(AC1934*COS(AR1934*PI()/180)-AB1934*SIN(AR1934*PI()/180))</f>
        <v>-0.99761760772668218</v>
      </c>
      <c r="AH1934" s="18">
        <f t="shared" ca="1" si="350"/>
        <v>168.67315758287279</v>
      </c>
      <c r="AI1934" s="76">
        <f ca="1">s!AR1934/s!P1934*(m!$D$26*m!$D$28-m!$D$25*m!$D$27)</f>
        <v>2.6345537751046707E-7</v>
      </c>
      <c r="AJ1934" s="76">
        <f ca="1">2*AI1934*COS(PI()/180*(AH1934-AQ1934-2*m!$D$44))+s!R1934</f>
        <v>-5.1680054052156914E-7</v>
      </c>
      <c r="AK1934" s="76">
        <f ca="1">AI1934*SIN(PI()/180*(AH1934-AQ1934-2*m!$D$44))</f>
        <v>5.1361817221903413E-8</v>
      </c>
      <c r="AL1934" s="16">
        <f t="shared" ca="1" si="351"/>
        <v>5.6942962017172878</v>
      </c>
      <c r="AM1934" s="16">
        <f t="shared" ca="1" si="352"/>
        <v>-14.354862498071407</v>
      </c>
      <c r="AN1934" s="16">
        <f ca="1">AH1934+IF(m!$A$44="+",AM1934)</f>
        <v>168.67315758287279</v>
      </c>
      <c r="AO1934" s="16">
        <f t="shared" ca="1" si="345"/>
        <v>0</v>
      </c>
      <c r="AQ1934" s="16">
        <f ca="1">180/PI()*ATAN2(s!K1934,s!M1934)</f>
        <v>-8.4775503065648891E-2</v>
      </c>
      <c r="AR1934" s="16">
        <f ca="1">IF(m!$A$44="+",AN1934,0.5*(AH1934+AQ1934))</f>
        <v>84.294191039903566</v>
      </c>
      <c r="AT1934" s="77">
        <v>1329</v>
      </c>
      <c r="AU1934" s="77">
        <f ca="1">180/PI()*ATAN(TAN(PI()/180*OFFSET(m!$C$39,0,N1934))*(1-O1934)+TAN(PI()/180*OFFSET(m!$C$39,0,N1934+1))*O1934)</f>
        <v>8.1822189626320956</v>
      </c>
      <c r="AV1934" s="77">
        <f ca="1">IF(A1934&lt;m!D$37,180/PI()*ATAN2(s!K1934,MAX(s!M1934,1))+AT1934,AU1934)</f>
        <v>8.1822189626320956</v>
      </c>
      <c r="AW1934" s="16">
        <f t="shared" ca="1" si="346"/>
        <v>8.1822189626320956</v>
      </c>
    </row>
    <row r="1935" spans="1:49" x14ac:dyDescent="0.2">
      <c r="A1935" s="19">
        <f>s!A1935</f>
        <v>1930</v>
      </c>
      <c r="B1935" s="19" t="b">
        <f ca="1">s!D1935</f>
        <v>0</v>
      </c>
      <c r="D1935" s="16">
        <f t="shared" ca="1" si="342"/>
        <v>8.1822189626320956</v>
      </c>
      <c r="E1935" s="16">
        <f ca="1">IF(m!$A$35="+",AR1935,D1935)</f>
        <v>8.1822189626320956</v>
      </c>
      <c r="F1935" s="16">
        <f ca="1">IF(AND(m!$A$41="+",m!$A$42="+",A1935&lt;m!$D$42),m!$D$41,MAX(-90,L1935-K1935))</f>
        <v>-90</v>
      </c>
      <c r="G1935" s="16">
        <f ca="1">IF(AND(m!$A$41="+",m!$A$42="+",A1935&lt;m!$D$42),m!$D$41,MIN(90,L1935+K1935))</f>
        <v>89.915214700514852</v>
      </c>
      <c r="H1935" s="16">
        <f t="shared" ca="1" si="347"/>
        <v>8.1822189626320956</v>
      </c>
      <c r="I1935" s="16">
        <f t="shared" ca="1" si="348"/>
        <v>8.1822189626320956</v>
      </c>
      <c r="K1935" s="13">
        <f>IF(m!$A$45="+",MIN(90,180/PI()*m!D$45/s!AR1935),90)</f>
        <v>90</v>
      </c>
      <c r="L1935" s="13">
        <f ca="1">180/PI()*ATAN2(s!K1935,s!M1935)</f>
        <v>-8.4785299485147902E-2</v>
      </c>
      <c r="N1935" s="9">
        <f ca="1">MATCH(A1935,m!C$31:G$31)-1</f>
        <v>2</v>
      </c>
      <c r="O1935" s="16">
        <f ca="1">MAX(0, (A1935-OFFSET(m!C$31,0,N1935))/(OFFSET(m!C$31,0,N1935+1)-OFFSET(m!C$31,0,N1935)))</f>
        <v>0</v>
      </c>
      <c r="Q1935" s="16">
        <f ca="1">180/PI()*ATAN(TAN(PI()/180*OFFSET(m!$C$32,0,N1935))*(1-O1935)+TAN(PI()/180*OFFSET(m!$C$32,0,N1935+1))*O1935)</f>
        <v>0</v>
      </c>
      <c r="R1935" s="16">
        <f t="shared" ca="1" si="343"/>
        <v>0</v>
      </c>
      <c r="T1935" s="18">
        <f ca="1">IF(N1935=N1934,T1934+(2/(1000*m!$P$7+s!H1934)*(T1934*s!M1934-U1934*s!L1934)+W1934*T1934-X1934*s!K1934/MAX(s!N1934,1)^2)*m!$O$24,COS(OFFSET(m!$C$33,0,N1935)*PI()/180))</f>
        <v>-0.98337764144217743</v>
      </c>
      <c r="U1935" s="18">
        <f ca="1">IF(N1935=N1934,U1934+(-V1934+2/(1000*m!$P$7+s!H1934)*T1934*s!L1934+W1934*U1934-X1934*s!M1934/MAX(s!N1934,1)^2)*m!$O$24,SIN(OFFSET(m!$C$33,0,N1935)*PI()/180))</f>
        <v>0.19454851646347951</v>
      </c>
      <c r="V1935" s="10">
        <f ca="1">IF(N1935=N1934,V1934+m!$P$13*m!$P$5/100000*X1934*m!$O$24,OFFSET(m!$C$34,0,N1935)/10000)</f>
        <v>0</v>
      </c>
      <c r="W1935" s="20">
        <f ca="1">0.5/s!P1935*s!AS1935*OFFSET(m!C$25,0,B1935)*m!$P$13*s!AN1935*s!N1935</f>
        <v>0</v>
      </c>
      <c r="X1935" s="20">
        <f ca="1">(T1935*s!AW1935+U1935*s!AX1935)/s!P1935</f>
        <v>0</v>
      </c>
      <c r="Y1935" s="18">
        <f t="shared" ca="1" si="349"/>
        <v>168.80927923814008</v>
      </c>
      <c r="Z1935" s="16">
        <f t="shared" ca="1" si="344"/>
        <v>0</v>
      </c>
      <c r="AB1935" s="18">
        <f ca="1">IF(N1935=N1934,AB1934+2/(1000*m!$P$7+s!H1934)*(AB1934*s!M1934-AC1934*s!L1934)+AE1934*AB1934-AF1934*s!K1934/MAX(s!N1934,1)^2-AE1934*AG1934*SIN(AN1934*PI()/180),COS(PI()/180*OFFSET(m!$C$35,0,N1935)))</f>
        <v>-0.98337764144217743</v>
      </c>
      <c r="AC1935" s="18">
        <f ca="1">IF(N1935=N1934,AC1934+(-AD1934+2/(1000*m!$P$7+s!H1934)*AB1934*s!L1934+AE1934*AC1934-AF1934*s!M1934/MAX(s!N1934,1)^2+AE1934*AG1934*COS(AN1934*PI()/180))*m!$O$24,SIN(PI()/180*OFFSET(m!C$35,0,N1935)))</f>
        <v>0.19454851646347951</v>
      </c>
      <c r="AD1935" s="10">
        <f ca="1">IF(N1935=N1934,AD1934+m!$P$13*m!$P$5/100000*AF1934*m!$O$24,OFFSET(m!$C$36,0,N1935)/10000)</f>
        <v>0</v>
      </c>
      <c r="AE1935" s="75">
        <f ca="1">0.5/s!P1935*s!AS1935*OFFSET(m!C$25,0,B1935)*m!$P$13*s!AN1935*s!N1935</f>
        <v>0</v>
      </c>
      <c r="AF1935" s="75">
        <f ca="1">(AB1935*s!AW1935+AC1935*s!AX1935)/s!P1935</f>
        <v>0</v>
      </c>
      <c r="AG1935" s="75">
        <f ca="1">(s!AT1935*OFFSET(m!C$26,0,s!D1935)/MAX(0.0001,s!AS1935*OFFSET(m!C$25,0,s!D1935))-1)*(AC1935*COS(AR1935*PI()/180)-AB1935*SIN(AR1935*PI()/180))</f>
        <v>-0.99773311415330346</v>
      </c>
      <c r="AH1935" s="18">
        <f t="shared" ca="1" si="350"/>
        <v>168.80927923814008</v>
      </c>
      <c r="AI1935" s="76">
        <f ca="1">s!AR1935/s!P1935*(m!$D$26*m!$D$28-m!$D$25*m!$D$27)</f>
        <v>2.6389562348942604E-7</v>
      </c>
      <c r="AJ1935" s="76">
        <f ca="1">2*AI1935*COS(PI()/180*(AH1935-AQ1935-2*m!$D$44))+s!R1935</f>
        <v>-5.1790714973328833E-7</v>
      </c>
      <c r="AK1935" s="76">
        <f ca="1">AI1935*SIN(PI()/180*(AH1935-AQ1935-2*m!$D$44))</f>
        <v>5.0832530535654482E-8</v>
      </c>
      <c r="AL1935" s="16">
        <f t="shared" ca="1" si="351"/>
        <v>5.6235745406541628</v>
      </c>
      <c r="AM1935" s="16">
        <f t="shared" ca="1" si="352"/>
        <v>-14.386214667037404</v>
      </c>
      <c r="AN1935" s="16">
        <f ca="1">AH1935+IF(m!$A$44="+",AM1935)</f>
        <v>168.80927923814008</v>
      </c>
      <c r="AO1935" s="16">
        <f t="shared" ca="1" si="345"/>
        <v>0</v>
      </c>
      <c r="AQ1935" s="16">
        <f ca="1">180/PI()*ATAN2(s!K1935,s!M1935)</f>
        <v>-8.4785299485147902E-2</v>
      </c>
      <c r="AR1935" s="16">
        <f ca="1">IF(m!$A$44="+",AN1935,0.5*(AH1935+AQ1935))</f>
        <v>84.362246969327458</v>
      </c>
      <c r="AT1935" s="77">
        <v>1330</v>
      </c>
      <c r="AU1935" s="77">
        <f ca="1">180/PI()*ATAN(TAN(PI()/180*OFFSET(m!$C$39,0,N1935))*(1-O1935)+TAN(PI()/180*OFFSET(m!$C$39,0,N1935+1))*O1935)</f>
        <v>8.1822189626320956</v>
      </c>
      <c r="AV1935" s="77">
        <f ca="1">IF(A1935&lt;m!D$37,180/PI()*ATAN2(s!K1935,MAX(s!M1935,1))+AT1935,AU1935)</f>
        <v>8.1822189626320956</v>
      </c>
      <c r="AW1935" s="16">
        <f t="shared" ca="1" si="346"/>
        <v>8.1822189626320956</v>
      </c>
    </row>
    <row r="1936" spans="1:49" x14ac:dyDescent="0.2">
      <c r="A1936" s="19">
        <f>s!A1936</f>
        <v>1931</v>
      </c>
      <c r="B1936" s="19" t="b">
        <f ca="1">s!D1936</f>
        <v>0</v>
      </c>
      <c r="D1936" s="16">
        <f t="shared" ca="1" si="342"/>
        <v>8.1822189626320956</v>
      </c>
      <c r="E1936" s="16">
        <f ca="1">IF(m!$A$35="+",AR1936,D1936)</f>
        <v>8.1822189626320956</v>
      </c>
      <c r="F1936" s="16">
        <f ca="1">IF(AND(m!$A$41="+",m!$A$42="+",A1936&lt;m!$D$42),m!$D$41,MAX(-90,L1936-K1936))</f>
        <v>-90</v>
      </c>
      <c r="G1936" s="16">
        <f ca="1">IF(AND(m!$A$41="+",m!$A$42="+",A1936&lt;m!$D$42),m!$D$41,MIN(90,L1936+K1936))</f>
        <v>89.915205023803424</v>
      </c>
      <c r="H1936" s="16">
        <f t="shared" ca="1" si="347"/>
        <v>8.1822189626320956</v>
      </c>
      <c r="I1936" s="16">
        <f t="shared" ca="1" si="348"/>
        <v>8.1822189626320956</v>
      </c>
      <c r="K1936" s="13">
        <f>IF(m!$A$45="+",MIN(90,180/PI()*m!D$45/s!AR1936),90)</f>
        <v>90</v>
      </c>
      <c r="L1936" s="13">
        <f ca="1">180/PI()*ATAN2(s!K1936,s!M1936)</f>
        <v>-8.479497619657525E-2</v>
      </c>
      <c r="N1936" s="9">
        <f ca="1">MATCH(A1936,m!C$31:G$31)-1</f>
        <v>2</v>
      </c>
      <c r="O1936" s="16">
        <f ca="1">MAX(0, (A1936-OFFSET(m!C$31,0,N1936))/(OFFSET(m!C$31,0,N1936+1)-OFFSET(m!C$31,0,N1936)))</f>
        <v>0</v>
      </c>
      <c r="Q1936" s="16">
        <f ca="1">180/PI()*ATAN(TAN(PI()/180*OFFSET(m!$C$32,0,N1936))*(1-O1936)+TAN(PI()/180*OFFSET(m!$C$32,0,N1936+1))*O1936)</f>
        <v>0</v>
      </c>
      <c r="R1936" s="16">
        <f t="shared" ca="1" si="343"/>
        <v>0</v>
      </c>
      <c r="T1936" s="18">
        <f ca="1">IF(N1936=N1935,T1935+(2/(1000*m!$P$7+s!H1935)*(T1935*s!M1935-U1935*s!L1935)+W1935*T1935-X1935*s!K1935/MAX(s!N1935,1)^2)*m!$O$24,COS(OFFSET(m!$C$33,0,N1936)*PI()/180))</f>
        <v>-0.98383664119765735</v>
      </c>
      <c r="U1936" s="18">
        <f ca="1">IF(N1936=N1935,U1935+(-V1935+2/(1000*m!$P$7+s!H1935)*T1935*s!L1935+W1935*U1935-X1935*s!M1935/MAX(s!N1935,1)^2)*m!$O$24,SIN(OFFSET(m!$C$33,0,N1936)*PI()/180))</f>
        <v>0.19221159024232271</v>
      </c>
      <c r="V1936" s="10">
        <f ca="1">IF(N1936=N1935,V1935+m!$P$13*m!$P$5/100000*X1935*m!$O$24,OFFSET(m!$C$34,0,N1936)/10000)</f>
        <v>0</v>
      </c>
      <c r="W1936" s="20">
        <f ca="1">0.5/s!P1936*s!AS1936*OFFSET(m!C$25,0,B1936)*m!$P$13*s!AN1936*s!N1936</f>
        <v>0</v>
      </c>
      <c r="X1936" s="20">
        <f ca="1">(T1936*s!AW1936+U1936*s!AX1936)/s!P1936</f>
        <v>0</v>
      </c>
      <c r="Y1936" s="18">
        <f t="shared" ca="1" si="349"/>
        <v>168.94540177646692</v>
      </c>
      <c r="Z1936" s="16">
        <f t="shared" ca="1" si="344"/>
        <v>0</v>
      </c>
      <c r="AB1936" s="18">
        <f ca="1">IF(N1936=N1935,AB1935+2/(1000*m!$P$7+s!H1935)*(AB1935*s!M1935-AC1935*s!L1935)+AE1935*AB1935-AF1935*s!K1935/MAX(s!N1935,1)^2-AE1935*AG1935*SIN(AN1935*PI()/180),COS(PI()/180*OFFSET(m!$C$35,0,N1936)))</f>
        <v>-0.98383664119765735</v>
      </c>
      <c r="AC1936" s="18">
        <f ca="1">IF(N1936=N1935,AC1935+(-AD1935+2/(1000*m!$P$7+s!H1935)*AB1935*s!L1935+AE1935*AC1935-AF1935*s!M1935/MAX(s!N1935,1)^2+AE1935*AG1935*COS(AN1935*PI()/180))*m!$O$24,SIN(PI()/180*OFFSET(m!C$35,0,N1936)))</f>
        <v>0.19221159024232271</v>
      </c>
      <c r="AD1936" s="10">
        <f ca="1">IF(N1936=N1935,AD1935+m!$P$13*m!$P$5/100000*AF1935*m!$O$24,OFFSET(m!$C$36,0,N1936)/10000)</f>
        <v>0</v>
      </c>
      <c r="AE1936" s="75">
        <f ca="1">0.5/s!P1936*s!AS1936*OFFSET(m!C$25,0,B1936)*m!$P$13*s!AN1936*s!N1936</f>
        <v>0</v>
      </c>
      <c r="AF1936" s="75">
        <f ca="1">(AB1936*s!AW1936+AC1936*s!AX1936)/s!P1936</f>
        <v>0</v>
      </c>
      <c r="AG1936" s="75">
        <f ca="1">(s!AT1936*OFFSET(m!C$26,0,s!D1936)/MAX(0.0001,s!AS1936*OFFSET(m!C$25,0,s!D1936))-1)*(AC1936*COS(AR1936*PI()/180)-AB1936*SIN(AR1936*PI()/180))</f>
        <v>-0.99784720961737616</v>
      </c>
      <c r="AH1936" s="18">
        <f t="shared" ca="1" si="350"/>
        <v>168.94540177646692</v>
      </c>
      <c r="AI1936" s="76">
        <f ca="1">s!AR1936/s!P1936*(m!$D$26*m!$D$28-m!$D$25*m!$D$27)</f>
        <v>2.6433665840851901E-7</v>
      </c>
      <c r="AJ1936" s="76">
        <f ca="1">2*AI1936*COS(PI()/180*(AH1936-AQ1936-2*m!$D$44))+s!R1936</f>
        <v>-5.190131916330049E-7</v>
      </c>
      <c r="AK1936" s="76">
        <f ca="1">AI1936*SIN(PI()/180*(AH1936-AQ1936-2*m!$D$44))</f>
        <v>5.0301050747598741E-8</v>
      </c>
      <c r="AL1936" s="16">
        <f t="shared" ca="1" si="351"/>
        <v>5.5529184216740992</v>
      </c>
      <c r="AM1936" s="16">
        <f t="shared" ca="1" si="352"/>
        <v>-14.417667664255189</v>
      </c>
      <c r="AN1936" s="16">
        <f ca="1">AH1936+IF(m!$A$44="+",AM1936)</f>
        <v>168.94540177646692</v>
      </c>
      <c r="AO1936" s="16">
        <f t="shared" ca="1" si="345"/>
        <v>0</v>
      </c>
      <c r="AQ1936" s="16">
        <f ca="1">180/PI()*ATAN2(s!K1936,s!M1936)</f>
        <v>-8.479497619657525E-2</v>
      </c>
      <c r="AR1936" s="16">
        <f ca="1">IF(m!$A$44="+",AN1936,0.5*(AH1936+AQ1936))</f>
        <v>84.430303400135173</v>
      </c>
      <c r="AT1936" s="77">
        <v>1331</v>
      </c>
      <c r="AU1936" s="77">
        <f ca="1">180/PI()*ATAN(TAN(PI()/180*OFFSET(m!$C$39,0,N1936))*(1-O1936)+TAN(PI()/180*OFFSET(m!$C$39,0,N1936+1))*O1936)</f>
        <v>8.1822189626320956</v>
      </c>
      <c r="AV1936" s="77">
        <f ca="1">IF(A1936&lt;m!D$37,180/PI()*ATAN2(s!K1936,MAX(s!M1936,1))+AT1936,AU1936)</f>
        <v>8.1822189626320956</v>
      </c>
      <c r="AW1936" s="16">
        <f t="shared" ca="1" si="346"/>
        <v>8.1822189626320956</v>
      </c>
    </row>
    <row r="1937" spans="1:49" x14ac:dyDescent="0.2">
      <c r="A1937" s="19">
        <f>s!A1937</f>
        <v>1932</v>
      </c>
      <c r="B1937" s="19" t="b">
        <f ca="1">s!D1937</f>
        <v>0</v>
      </c>
      <c r="D1937" s="16">
        <f t="shared" ca="1" si="342"/>
        <v>8.1822189626320956</v>
      </c>
      <c r="E1937" s="16">
        <f ca="1">IF(m!$A$35="+",AR1937,D1937)</f>
        <v>8.1822189626320956</v>
      </c>
      <c r="F1937" s="16">
        <f ca="1">IF(AND(m!$A$41="+",m!$A$42="+",A1937&lt;m!$D$42),m!$D$41,MAX(-90,L1937-K1937))</f>
        <v>-90</v>
      </c>
      <c r="G1937" s="16">
        <f ca="1">IF(AND(m!$A$41="+",m!$A$42="+",A1937&lt;m!$D$42),m!$D$41,MIN(90,L1937+K1937))</f>
        <v>89.915195466814481</v>
      </c>
      <c r="H1937" s="16">
        <f t="shared" ca="1" si="347"/>
        <v>8.1822189626320956</v>
      </c>
      <c r="I1937" s="16">
        <f t="shared" ca="1" si="348"/>
        <v>8.1822189626320956</v>
      </c>
      <c r="K1937" s="13">
        <f>IF(m!$A$45="+",MIN(90,180/PI()*m!D$45/s!AR1937),90)</f>
        <v>90</v>
      </c>
      <c r="L1937" s="13">
        <f ca="1">180/PI()*ATAN2(s!K1937,s!M1937)</f>
        <v>-8.4804533185513176E-2</v>
      </c>
      <c r="N1937" s="9">
        <f ca="1">MATCH(A1937,m!C$31:G$31)-1</f>
        <v>2</v>
      </c>
      <c r="O1937" s="16">
        <f ca="1">MAX(0, (A1937-OFFSET(m!C$31,0,N1937))/(OFFSET(m!C$31,0,N1937+1)-OFFSET(m!C$31,0,N1937)))</f>
        <v>0</v>
      </c>
      <c r="Q1937" s="16">
        <f ca="1">180/PI()*ATAN(TAN(PI()/180*OFFSET(m!$C$32,0,N1937))*(1-O1937)+TAN(PI()/180*OFFSET(m!$C$32,0,N1937+1))*O1937)</f>
        <v>0</v>
      </c>
      <c r="R1937" s="16">
        <f t="shared" ca="1" si="343"/>
        <v>0</v>
      </c>
      <c r="T1937" s="18">
        <f ca="1">IF(N1937=N1936,T1936+(2/(1000*m!$P$7+s!H1936)*(T1936*s!M1936-U1936*s!L1936)+W1936*T1936-X1936*s!K1936/MAX(s!N1936,1)^2)*m!$O$24,COS(OFFSET(m!$C$33,0,N1937)*PI()/180))</f>
        <v>-0.98429008701673149</v>
      </c>
      <c r="U1937" s="18">
        <f ca="1">IF(N1937=N1936,U1936+(-V1936+2/(1000*m!$P$7+s!H1936)*T1936*s!L1936+W1936*U1936-X1936*s!M1936/MAX(s!N1936,1)^2)*m!$O$24,SIN(OFFSET(m!$C$33,0,N1937)*PI()/180))</f>
        <v>0.18987356532215702</v>
      </c>
      <c r="V1937" s="10">
        <f ca="1">IF(N1937=N1936,V1936+m!$P$13*m!$P$5/100000*X1936*m!$O$24,OFFSET(m!$C$34,0,N1937)/10000)</f>
        <v>0</v>
      </c>
      <c r="W1937" s="20">
        <f ca="1">0.5/s!P1937*s!AS1937*OFFSET(m!C$25,0,B1937)*m!$P$13*s!AN1937*s!N1937</f>
        <v>0</v>
      </c>
      <c r="X1937" s="20">
        <f ca="1">(T1937*s!AW1937+U1937*s!AX1937)/s!P1937</f>
        <v>0</v>
      </c>
      <c r="Y1937" s="18">
        <f t="shared" ca="1" si="349"/>
        <v>169.08152519889433</v>
      </c>
      <c r="Z1937" s="16">
        <f t="shared" ca="1" si="344"/>
        <v>0</v>
      </c>
      <c r="AB1937" s="18">
        <f ca="1">IF(N1937=N1936,AB1936+2/(1000*m!$P$7+s!H1936)*(AB1936*s!M1936-AC1936*s!L1936)+AE1936*AB1936-AF1936*s!K1936/MAX(s!N1936,1)^2-AE1936*AG1936*SIN(AN1936*PI()/180),COS(PI()/180*OFFSET(m!$C$35,0,N1937)))</f>
        <v>-0.98429008701673149</v>
      </c>
      <c r="AC1937" s="18">
        <f ca="1">IF(N1937=N1936,AC1936+(-AD1936+2/(1000*m!$P$7+s!H1936)*AB1936*s!L1936+AE1936*AC1936-AF1936*s!M1936/MAX(s!N1936,1)^2+AE1936*AG1936*COS(AN1936*PI()/180))*m!$O$24,SIN(PI()/180*OFFSET(m!C$35,0,N1937)))</f>
        <v>0.18987356532215702</v>
      </c>
      <c r="AD1937" s="10">
        <f ca="1">IF(N1937=N1936,AD1936+m!$P$13*m!$P$5/100000*AF1936*m!$O$24,OFFSET(m!$C$36,0,N1937)/10000)</f>
        <v>0</v>
      </c>
      <c r="AE1937" s="75">
        <f ca="1">0.5/s!P1937*s!AS1937*OFFSET(m!C$25,0,B1937)*m!$P$13*s!AN1937*s!N1937</f>
        <v>0</v>
      </c>
      <c r="AF1937" s="75">
        <f ca="1">(AB1937*s!AW1937+AC1937*s!AX1937)/s!P1937</f>
        <v>0</v>
      </c>
      <c r="AG1937" s="75">
        <f ca="1">(s!AT1937*OFFSET(m!C$26,0,s!D1937)/MAX(0.0001,s!AS1937*OFFSET(m!C$25,0,s!D1937))-1)*(AC1937*COS(AR1937*PI()/180)-AB1937*SIN(AR1937*PI()/180))</f>
        <v>-0.99795989397426565</v>
      </c>
      <c r="AH1937" s="18">
        <f t="shared" ca="1" si="350"/>
        <v>169.08152519889433</v>
      </c>
      <c r="AI1937" s="76">
        <f ca="1">s!AR1937/s!P1937*(m!$D$26*m!$D$28-m!$D$25*m!$D$27)</f>
        <v>2.6477848314070548E-7</v>
      </c>
      <c r="AJ1937" s="76">
        <f ca="1">2*AI1937*COS(PI()/180*(AH1937-AQ1937-2*m!$D$44))+s!R1937</f>
        <v>-5.2011865402972304E-7</v>
      </c>
      <c r="AK1937" s="76">
        <f ca="1">AI1937*SIN(PI()/180*(AH1937-AQ1937-2*m!$D$44))</f>
        <v>4.9767374522574222E-8</v>
      </c>
      <c r="AL1937" s="16">
        <f t="shared" ca="1" si="351"/>
        <v>5.4823269565475954</v>
      </c>
      <c r="AM1937" s="16">
        <f t="shared" ca="1" si="352"/>
        <v>-14.449222012118669</v>
      </c>
      <c r="AN1937" s="16">
        <f ca="1">AH1937+IF(m!$A$44="+",AM1937)</f>
        <v>169.08152519889433</v>
      </c>
      <c r="AO1937" s="16">
        <f t="shared" ca="1" si="345"/>
        <v>0</v>
      </c>
      <c r="AQ1937" s="16">
        <f ca="1">180/PI()*ATAN2(s!K1937,s!M1937)</f>
        <v>-8.4804533185513176E-2</v>
      </c>
      <c r="AR1937" s="16">
        <f ca="1">IF(m!$A$44="+",AN1937,0.5*(AH1937+AQ1937))</f>
        <v>84.498360332854404</v>
      </c>
      <c r="AT1937" s="77">
        <v>1332</v>
      </c>
      <c r="AU1937" s="77">
        <f ca="1">180/PI()*ATAN(TAN(PI()/180*OFFSET(m!$C$39,0,N1937))*(1-O1937)+TAN(PI()/180*OFFSET(m!$C$39,0,N1937+1))*O1937)</f>
        <v>8.1822189626320956</v>
      </c>
      <c r="AV1937" s="77">
        <f ca="1">IF(A1937&lt;m!D$37,180/PI()*ATAN2(s!K1937,MAX(s!M1937,1))+AT1937,AU1937)</f>
        <v>8.1822189626320956</v>
      </c>
      <c r="AW1937" s="16">
        <f t="shared" ca="1" si="346"/>
        <v>8.1822189626320956</v>
      </c>
    </row>
    <row r="1938" spans="1:49" x14ac:dyDescent="0.2">
      <c r="A1938" s="19">
        <f>s!A1938</f>
        <v>1933</v>
      </c>
      <c r="B1938" s="19" t="b">
        <f ca="1">s!D1938</f>
        <v>0</v>
      </c>
      <c r="D1938" s="16">
        <f t="shared" ca="1" si="342"/>
        <v>8.1822189626320956</v>
      </c>
      <c r="E1938" s="16">
        <f ca="1">IF(m!$A$35="+",AR1938,D1938)</f>
        <v>8.1822189626320956</v>
      </c>
      <c r="F1938" s="16">
        <f ca="1">IF(AND(m!$A$41="+",m!$A$42="+",A1938&lt;m!$D$42),m!$D$41,MAX(-90,L1938-K1938))</f>
        <v>-90</v>
      </c>
      <c r="G1938" s="16">
        <f ca="1">IF(AND(m!$A$41="+",m!$A$42="+",A1938&lt;m!$D$42),m!$D$41,MIN(90,L1938+K1938))</f>
        <v>89.915186029562292</v>
      </c>
      <c r="H1938" s="16">
        <f t="shared" ca="1" si="347"/>
        <v>8.1822189626320956</v>
      </c>
      <c r="I1938" s="16">
        <f t="shared" ca="1" si="348"/>
        <v>8.1822189626320956</v>
      </c>
      <c r="K1938" s="13">
        <f>IF(m!$A$45="+",MIN(90,180/PI()*m!D$45/s!AR1938),90)</f>
        <v>90</v>
      </c>
      <c r="L1938" s="13">
        <f ca="1">180/PI()*ATAN2(s!K1938,s!M1938)</f>
        <v>-8.4813970437712702E-2</v>
      </c>
      <c r="N1938" s="9">
        <f ca="1">MATCH(A1938,m!C$31:G$31)-1</f>
        <v>2</v>
      </c>
      <c r="O1938" s="16">
        <f ca="1">MAX(0, (A1938-OFFSET(m!C$31,0,N1938))/(OFFSET(m!C$31,0,N1938+1)-OFFSET(m!C$31,0,N1938)))</f>
        <v>0</v>
      </c>
      <c r="Q1938" s="16">
        <f ca="1">180/PI()*ATAN(TAN(PI()/180*OFFSET(m!$C$32,0,N1938))*(1-O1938)+TAN(PI()/180*OFFSET(m!$C$32,0,N1938+1))*O1938)</f>
        <v>0</v>
      </c>
      <c r="R1938" s="16">
        <f t="shared" ca="1" si="343"/>
        <v>0</v>
      </c>
      <c r="T1938" s="18">
        <f ca="1">IF(N1938=N1937,T1937+(2/(1000*m!$P$7+s!H1937)*(T1937*s!M1937-U1937*s!L1937)+W1937*T1937-X1937*s!K1937/MAX(s!N1937,1)^2)*m!$O$24,COS(OFFSET(m!$C$33,0,N1938)*PI()/180))</f>
        <v>-0.9847379762741213</v>
      </c>
      <c r="U1938" s="18">
        <f ca="1">IF(N1938=N1937,U1937+(-V1937+2/(1000*m!$P$7+s!H1937)*T1937*s!L1937+W1937*U1937-X1937*s!M1937/MAX(s!N1937,1)^2)*m!$O$24,SIN(OFFSET(m!$C$33,0,N1938)*PI()/180))</f>
        <v>0.18753445489325457</v>
      </c>
      <c r="V1938" s="10">
        <f ca="1">IF(N1938=N1937,V1937+m!$P$13*m!$P$5/100000*X1937*m!$O$24,OFFSET(m!$C$34,0,N1938)/10000)</f>
        <v>0</v>
      </c>
      <c r="W1938" s="20">
        <f ca="1">0.5/s!P1938*s!AS1938*OFFSET(m!C$25,0,B1938)*m!$P$13*s!AN1938*s!N1938</f>
        <v>0</v>
      </c>
      <c r="X1938" s="20">
        <f ca="1">(T1938*s!AW1938+U1938*s!AX1938)/s!P1938</f>
        <v>0</v>
      </c>
      <c r="Y1938" s="18">
        <f t="shared" ca="1" si="349"/>
        <v>169.21764950645155</v>
      </c>
      <c r="Z1938" s="16">
        <f t="shared" ca="1" si="344"/>
        <v>0</v>
      </c>
      <c r="AB1938" s="18">
        <f ca="1">IF(N1938=N1937,AB1937+2/(1000*m!$P$7+s!H1937)*(AB1937*s!M1937-AC1937*s!L1937)+AE1937*AB1937-AF1937*s!K1937/MAX(s!N1937,1)^2-AE1937*AG1937*SIN(AN1937*PI()/180),COS(PI()/180*OFFSET(m!$C$35,0,N1938)))</f>
        <v>-0.9847379762741213</v>
      </c>
      <c r="AC1938" s="18">
        <f ca="1">IF(N1938=N1937,AC1937+(-AD1937+2/(1000*m!$P$7+s!H1937)*AB1937*s!L1937+AE1937*AC1937-AF1937*s!M1937/MAX(s!N1937,1)^2+AE1937*AG1937*COS(AN1937*PI()/180))*m!$O$24,SIN(PI()/180*OFFSET(m!C$35,0,N1938)))</f>
        <v>0.18753445489325457</v>
      </c>
      <c r="AD1938" s="10">
        <f ca="1">IF(N1938=N1937,AD1937+m!$P$13*m!$P$5/100000*AF1937*m!$O$24,OFFSET(m!$C$36,0,N1938)/10000)</f>
        <v>0</v>
      </c>
      <c r="AE1938" s="75">
        <f ca="1">0.5/s!P1938*s!AS1938*OFFSET(m!C$25,0,B1938)*m!$P$13*s!AN1938*s!N1938</f>
        <v>0</v>
      </c>
      <c r="AF1938" s="75">
        <f ca="1">(AB1938*s!AW1938+AC1938*s!AX1938)/s!P1938</f>
        <v>0</v>
      </c>
      <c r="AG1938" s="75">
        <f ca="1">(s!AT1938*OFFSET(m!C$26,0,s!D1938)/MAX(0.0001,s!AS1938*OFFSET(m!C$25,0,s!D1938))-1)*(AC1938*COS(AR1938*PI()/180)-AB1938*SIN(AR1938*PI()/180))</f>
        <v>-0.99807116708140875</v>
      </c>
      <c r="AH1938" s="18">
        <f t="shared" ca="1" si="350"/>
        <v>169.21764950645155</v>
      </c>
      <c r="AI1938" s="76">
        <f ca="1">s!AR1938/s!P1938*(m!$D$26*m!$D$28-m!$D$25*m!$D$27)</f>
        <v>2.6522109855766601E-7</v>
      </c>
      <c r="AJ1938" s="76">
        <f ca="1">2*AI1938*COS(PI()/180*(AH1938-AQ1938-2*m!$D$44))+s!R1938</f>
        <v>-5.2122352468764388E-7</v>
      </c>
      <c r="AK1938" s="76">
        <f ca="1">AI1938*SIN(PI()/180*(AH1938-AQ1938-2*m!$D$44))</f>
        <v>4.9231498536835816E-8</v>
      </c>
      <c r="AL1938" s="16">
        <f t="shared" ca="1" si="351"/>
        <v>5.41179926012662</v>
      </c>
      <c r="AM1938" s="16">
        <f t="shared" ca="1" si="352"/>
        <v>-14.480878235181173</v>
      </c>
      <c r="AN1938" s="16">
        <f ca="1">AH1938+IF(m!$A$44="+",AM1938)</f>
        <v>169.21764950645155</v>
      </c>
      <c r="AO1938" s="16">
        <f t="shared" ca="1" si="345"/>
        <v>0</v>
      </c>
      <c r="AQ1938" s="16">
        <f ca="1">180/PI()*ATAN2(s!K1938,s!M1938)</f>
        <v>-8.4813970437712702E-2</v>
      </c>
      <c r="AR1938" s="16">
        <f ca="1">IF(m!$A$44="+",AN1938,0.5*(AH1938+AQ1938))</f>
        <v>84.566417768006914</v>
      </c>
      <c r="AT1938" s="77">
        <v>1333</v>
      </c>
      <c r="AU1938" s="77">
        <f ca="1">180/PI()*ATAN(TAN(PI()/180*OFFSET(m!$C$39,0,N1938))*(1-O1938)+TAN(PI()/180*OFFSET(m!$C$39,0,N1938+1))*O1938)</f>
        <v>8.1822189626320956</v>
      </c>
      <c r="AV1938" s="77">
        <f ca="1">IF(A1938&lt;m!D$37,180/PI()*ATAN2(s!K1938,MAX(s!M1938,1))+AT1938,AU1938)</f>
        <v>8.1822189626320956</v>
      </c>
      <c r="AW1938" s="16">
        <f t="shared" ca="1" si="346"/>
        <v>8.1822189626320956</v>
      </c>
    </row>
    <row r="1939" spans="1:49" x14ac:dyDescent="0.2">
      <c r="A1939" s="19">
        <f>s!A1939</f>
        <v>1934</v>
      </c>
      <c r="B1939" s="19" t="b">
        <f ca="1">s!D1939</f>
        <v>0</v>
      </c>
      <c r="D1939" s="16">
        <f t="shared" ca="1" si="342"/>
        <v>8.1822189626320956</v>
      </c>
      <c r="E1939" s="16">
        <f ca="1">IF(m!$A$35="+",AR1939,D1939)</f>
        <v>8.1822189626320956</v>
      </c>
      <c r="F1939" s="16">
        <f ca="1">IF(AND(m!$A$41="+",m!$A$42="+",A1939&lt;m!$D$42),m!$D$41,MAX(-90,L1939-K1939))</f>
        <v>-90</v>
      </c>
      <c r="G1939" s="16">
        <f ca="1">IF(AND(m!$A$41="+",m!$A$42="+",A1939&lt;m!$D$42),m!$D$41,MIN(90,L1939+K1939))</f>
        <v>89.915176712060912</v>
      </c>
      <c r="H1939" s="16">
        <f t="shared" ca="1" si="347"/>
        <v>8.1822189626320956</v>
      </c>
      <c r="I1939" s="16">
        <f t="shared" ca="1" si="348"/>
        <v>8.1822189626320956</v>
      </c>
      <c r="K1939" s="13">
        <f>IF(m!$A$45="+",MIN(90,180/PI()*m!D$45/s!AR1939),90)</f>
        <v>90</v>
      </c>
      <c r="L1939" s="13">
        <f ca="1">180/PI()*ATAN2(s!K1939,s!M1939)</f>
        <v>-8.4823287939093731E-2</v>
      </c>
      <c r="N1939" s="9">
        <f ca="1">MATCH(A1939,m!C$31:G$31)-1</f>
        <v>2</v>
      </c>
      <c r="O1939" s="16">
        <f ca="1">MAX(0, (A1939-OFFSET(m!C$31,0,N1939))/(OFFSET(m!C$31,0,N1939+1)-OFFSET(m!C$31,0,N1939)))</f>
        <v>0</v>
      </c>
      <c r="Q1939" s="16">
        <f ca="1">180/PI()*ATAN(TAN(PI()/180*OFFSET(m!$C$32,0,N1939))*(1-O1939)+TAN(PI()/180*OFFSET(m!$C$32,0,N1939+1))*O1939)</f>
        <v>0</v>
      </c>
      <c r="R1939" s="16">
        <f t="shared" ca="1" si="343"/>
        <v>0</v>
      </c>
      <c r="T1939" s="18">
        <f ca="1">IF(N1939=N1938,T1938+(2/(1000*m!$P$7+s!H1938)*(T1938*s!M1938-U1938*s!L1938)+W1938*T1938-X1938*s!K1938/MAX(s!N1938,1)^2)*m!$O$24,COS(OFFSET(m!$C$33,0,N1939)*PI()/180))</f>
        <v>-0.98518030637588128</v>
      </c>
      <c r="U1939" s="18">
        <f ca="1">IF(N1939=N1938,U1938+(-V1938+2/(1000*m!$P$7+s!H1938)*T1938*s!L1938+W1938*U1938-X1938*s!M1938/MAX(s!N1938,1)^2)*m!$O$24,SIN(OFFSET(m!$C$33,0,N1939)*PI()/180))</f>
        <v>0.18519427215227033</v>
      </c>
      <c r="V1939" s="10">
        <f ca="1">IF(N1939=N1938,V1938+m!$P$13*m!$P$5/100000*X1938*m!$O$24,OFFSET(m!$C$34,0,N1939)/10000)</f>
        <v>0</v>
      </c>
      <c r="W1939" s="20">
        <f ca="1">0.5/s!P1939*s!AS1939*OFFSET(m!C$25,0,B1939)*m!$P$13*s!AN1939*s!N1939</f>
        <v>0</v>
      </c>
      <c r="X1939" s="20">
        <f ca="1">(T1939*s!AW1939+U1939*s!AX1939)/s!P1939</f>
        <v>0</v>
      </c>
      <c r="Y1939" s="18">
        <f t="shared" ca="1" si="349"/>
        <v>169.35377470015604</v>
      </c>
      <c r="Z1939" s="16">
        <f t="shared" ca="1" si="344"/>
        <v>0</v>
      </c>
      <c r="AB1939" s="18">
        <f ca="1">IF(N1939=N1938,AB1938+2/(1000*m!$P$7+s!H1938)*(AB1938*s!M1938-AC1938*s!L1938)+AE1938*AB1938-AF1938*s!K1938/MAX(s!N1938,1)^2-AE1938*AG1938*SIN(AN1938*PI()/180),COS(PI()/180*OFFSET(m!$C$35,0,N1939)))</f>
        <v>-0.98518030637588128</v>
      </c>
      <c r="AC1939" s="18">
        <f ca="1">IF(N1939=N1938,AC1938+(-AD1938+2/(1000*m!$P$7+s!H1938)*AB1938*s!L1938+AE1938*AC1938-AF1938*s!M1938/MAX(s!N1938,1)^2+AE1938*AG1938*COS(AN1938*PI()/180))*m!$O$24,SIN(PI()/180*OFFSET(m!C$35,0,N1939)))</f>
        <v>0.18519427215227033</v>
      </c>
      <c r="AD1939" s="10">
        <f ca="1">IF(N1939=N1938,AD1938+m!$P$13*m!$P$5/100000*AF1938*m!$O$24,OFFSET(m!$C$36,0,N1939)/10000)</f>
        <v>0</v>
      </c>
      <c r="AE1939" s="75">
        <f ca="1">0.5/s!P1939*s!AS1939*OFFSET(m!C$25,0,B1939)*m!$P$13*s!AN1939*s!N1939</f>
        <v>0</v>
      </c>
      <c r="AF1939" s="75">
        <f ca="1">(AB1939*s!AW1939+AC1939*s!AX1939)/s!P1939</f>
        <v>0</v>
      </c>
      <c r="AG1939" s="75">
        <f ca="1">(s!AT1939*OFFSET(m!C$26,0,s!D1939)/MAX(0.0001,s!AS1939*OFFSET(m!C$25,0,s!D1939))-1)*(AC1939*COS(AR1939*PI()/180)-AB1939*SIN(AR1939*PI()/180))</f>
        <v>-0.99818102879831361</v>
      </c>
      <c r="AH1939" s="18">
        <f t="shared" ca="1" si="350"/>
        <v>169.35377470015601</v>
      </c>
      <c r="AI1939" s="76">
        <f ca="1">s!AR1939/s!P1939*(m!$D$26*m!$D$28-m!$D$25*m!$D$27)</f>
        <v>2.6566450552979962E-7</v>
      </c>
      <c r="AJ1939" s="76">
        <f ca="1">2*AI1939*COS(PI()/180*(AH1939-AQ1939-2*m!$D$44))+s!R1939</f>
        <v>-5.2232779132616272E-7</v>
      </c>
      <c r="AK1939" s="76">
        <f ca="1">AI1939*SIN(PI()/180*(AH1939-AQ1939-2*m!$D$44))</f>
        <v>4.8693419478160299E-8</v>
      </c>
      <c r="AL1939" s="16">
        <f t="shared" ca="1" si="351"/>
        <v>5.3413344502983877</v>
      </c>
      <c r="AM1939" s="16">
        <f t="shared" ca="1" si="352"/>
        <v>-14.512636860157116</v>
      </c>
      <c r="AN1939" s="16">
        <f ca="1">AH1939+IF(m!$A$44="+",AM1939)</f>
        <v>169.35377470015601</v>
      </c>
      <c r="AO1939" s="16">
        <f t="shared" ca="1" si="345"/>
        <v>0</v>
      </c>
      <c r="AQ1939" s="16">
        <f ca="1">180/PI()*ATAN2(s!K1939,s!M1939)</f>
        <v>-8.4823287939093731E-2</v>
      </c>
      <c r="AR1939" s="16">
        <f ca="1">IF(m!$A$44="+",AN1939,0.5*(AH1939+AQ1939))</f>
        <v>84.634475706108461</v>
      </c>
      <c r="AT1939" s="77">
        <v>1334</v>
      </c>
      <c r="AU1939" s="77">
        <f ca="1">180/PI()*ATAN(TAN(PI()/180*OFFSET(m!$C$39,0,N1939))*(1-O1939)+TAN(PI()/180*OFFSET(m!$C$39,0,N1939+1))*O1939)</f>
        <v>8.1822189626320956</v>
      </c>
      <c r="AV1939" s="77">
        <f ca="1">IF(A1939&lt;m!D$37,180/PI()*ATAN2(s!K1939,MAX(s!M1939,1))+AT1939,AU1939)</f>
        <v>8.1822189626320956</v>
      </c>
      <c r="AW1939" s="16">
        <f t="shared" ca="1" si="346"/>
        <v>8.1822189626320956</v>
      </c>
    </row>
    <row r="1940" spans="1:49" x14ac:dyDescent="0.2">
      <c r="A1940" s="19">
        <f>s!A1940</f>
        <v>1935</v>
      </c>
      <c r="B1940" s="19" t="b">
        <f ca="1">s!D1940</f>
        <v>0</v>
      </c>
      <c r="D1940" s="16">
        <f t="shared" ca="1" si="342"/>
        <v>8.1822189626320956</v>
      </c>
      <c r="E1940" s="16">
        <f ca="1">IF(m!$A$35="+",AR1940,D1940)</f>
        <v>8.1822189626320956</v>
      </c>
      <c r="F1940" s="16">
        <f ca="1">IF(AND(m!$A$41="+",m!$A$42="+",A1940&lt;m!$D$42),m!$D$41,MAX(-90,L1940-K1940))</f>
        <v>-90</v>
      </c>
      <c r="G1940" s="16">
        <f ca="1">IF(AND(m!$A$41="+",m!$A$42="+",A1940&lt;m!$D$42),m!$D$41,MIN(90,L1940+K1940))</f>
        <v>89.915167514324253</v>
      </c>
      <c r="H1940" s="16">
        <f t="shared" ca="1" si="347"/>
        <v>8.1822189626320956</v>
      </c>
      <c r="I1940" s="16">
        <f t="shared" ca="1" si="348"/>
        <v>8.1822189626320956</v>
      </c>
      <c r="K1940" s="13">
        <f>IF(m!$A$45="+",MIN(90,180/PI()*m!D$45/s!AR1940),90)</f>
        <v>90</v>
      </c>
      <c r="L1940" s="13">
        <f ca="1">180/PI()*ATAN2(s!K1940,s!M1940)</f>
        <v>-8.4832485675745029E-2</v>
      </c>
      <c r="N1940" s="9">
        <f ca="1">MATCH(A1940,m!C$31:G$31)-1</f>
        <v>2</v>
      </c>
      <c r="O1940" s="16">
        <f ca="1">MAX(0, (A1940-OFFSET(m!C$31,0,N1940))/(OFFSET(m!C$31,0,N1940+1)-OFFSET(m!C$31,0,N1940)))</f>
        <v>0</v>
      </c>
      <c r="Q1940" s="16">
        <f ca="1">180/PI()*ATAN(TAN(PI()/180*OFFSET(m!$C$32,0,N1940))*(1-O1940)+TAN(PI()/180*OFFSET(m!$C$32,0,N1940+1))*O1940)</f>
        <v>0</v>
      </c>
      <c r="R1940" s="16">
        <f t="shared" ca="1" si="343"/>
        <v>0</v>
      </c>
      <c r="T1940" s="18">
        <f ca="1">IF(N1940=N1939,T1939+(2/(1000*m!$P$7+s!H1939)*(T1939*s!M1939-U1939*s!L1939)+W1939*T1939-X1939*s!K1939/MAX(s!N1939,1)^2)*m!$O$24,COS(OFFSET(m!$C$33,0,N1940)*PI()/180))</f>
        <v>-0.98561707475941474</v>
      </c>
      <c r="U1940" s="18">
        <f ca="1">IF(N1940=N1939,U1939+(-V1939+2/(1000*m!$P$7+s!H1939)*T1939*s!L1939+W1939*U1939-X1939*s!M1939/MAX(s!N1939,1)^2)*m!$O$24,SIN(OFFSET(m!$C$33,0,N1940)*PI()/180))</f>
        <v>0.18285303030216774</v>
      </c>
      <c r="V1940" s="10">
        <f ca="1">IF(N1940=N1939,V1939+m!$P$13*m!$P$5/100000*X1939*m!$O$24,OFFSET(m!$C$34,0,N1940)/10000)</f>
        <v>0</v>
      </c>
      <c r="W1940" s="20">
        <f ca="1">0.5/s!P1940*s!AS1940*OFFSET(m!C$25,0,B1940)*m!$P$13*s!AN1940*s!N1940</f>
        <v>0</v>
      </c>
      <c r="X1940" s="20">
        <f ca="1">(T1940*s!AW1940+U1940*s!AX1940)/s!P1940</f>
        <v>0</v>
      </c>
      <c r="Y1940" s="18">
        <f t="shared" ca="1" si="349"/>
        <v>169.48990078101332</v>
      </c>
      <c r="Z1940" s="16">
        <f t="shared" ca="1" si="344"/>
        <v>0</v>
      </c>
      <c r="AB1940" s="18">
        <f ca="1">IF(N1940=N1939,AB1939+2/(1000*m!$P$7+s!H1939)*(AB1939*s!M1939-AC1939*s!L1939)+AE1939*AB1939-AF1939*s!K1939/MAX(s!N1939,1)^2-AE1939*AG1939*SIN(AN1939*PI()/180),COS(PI()/180*OFFSET(m!$C$35,0,N1940)))</f>
        <v>-0.98561707475941474</v>
      </c>
      <c r="AC1940" s="18">
        <f ca="1">IF(N1940=N1939,AC1939+(-AD1939+2/(1000*m!$P$7+s!H1939)*AB1939*s!L1939+AE1939*AC1939-AF1939*s!M1939/MAX(s!N1939,1)^2+AE1939*AG1939*COS(AN1939*PI()/180))*m!$O$24,SIN(PI()/180*OFFSET(m!C$35,0,N1940)))</f>
        <v>0.18285303030216774</v>
      </c>
      <c r="AD1940" s="10">
        <f ca="1">IF(N1940=N1939,AD1939+m!$P$13*m!$P$5/100000*AF1939*m!$O$24,OFFSET(m!$C$36,0,N1940)/10000)</f>
        <v>0</v>
      </c>
      <c r="AE1940" s="75">
        <f ca="1">0.5/s!P1940*s!AS1940*OFFSET(m!C$25,0,B1940)*m!$P$13*s!AN1940*s!N1940</f>
        <v>0</v>
      </c>
      <c r="AF1940" s="75">
        <f ca="1">(AB1940*s!AW1940+AC1940*s!AX1940)/s!P1940</f>
        <v>0</v>
      </c>
      <c r="AG1940" s="75">
        <f ca="1">(s!AT1940*OFFSET(m!C$26,0,s!D1940)/MAX(0.0001,s!AS1940*OFFSET(m!C$25,0,s!D1940))-1)*(AC1940*COS(AR1940*PI()/180)-AB1940*SIN(AR1940*PI()/180))</f>
        <v>-0.99828947898655807</v>
      </c>
      <c r="AH1940" s="18">
        <f t="shared" ca="1" si="350"/>
        <v>169.48990078101332</v>
      </c>
      <c r="AI1940" s="76">
        <f ca="1">s!AR1940/s!P1940*(m!$D$26*m!$D$28-m!$D$25*m!$D$27)</f>
        <v>2.6610870492619305E-7</v>
      </c>
      <c r="AJ1940" s="76">
        <f ca="1">2*AI1940*COS(PI()/180*(AH1940-AQ1940-2*m!$D$44))+s!R1940</f>
        <v>-5.2343144161981324E-7</v>
      </c>
      <c r="AK1940" s="76">
        <f ca="1">AI1940*SIN(PI()/180*(AH1940-AQ1940-2*m!$D$44))</f>
        <v>4.8153134045944507E-8</v>
      </c>
      <c r="AL1940" s="16">
        <f t="shared" ca="1" si="351"/>
        <v>5.2709316479392401</v>
      </c>
      <c r="AM1940" s="16">
        <f t="shared" ca="1" si="352"/>
        <v>-14.544498415922183</v>
      </c>
      <c r="AN1940" s="16">
        <f ca="1">AH1940+IF(m!$A$44="+",AM1940)</f>
        <v>169.48990078101332</v>
      </c>
      <c r="AO1940" s="16">
        <f t="shared" ca="1" si="345"/>
        <v>0</v>
      </c>
      <c r="AQ1940" s="16">
        <f ca="1">180/PI()*ATAN2(s!K1940,s!M1940)</f>
        <v>-8.4832485675745029E-2</v>
      </c>
      <c r="AR1940" s="16">
        <f ca="1">IF(m!$A$44="+",AN1940,0.5*(AH1940+AQ1940))</f>
        <v>84.702534147668786</v>
      </c>
      <c r="AT1940" s="77">
        <v>1335</v>
      </c>
      <c r="AU1940" s="77">
        <f ca="1">180/PI()*ATAN(TAN(PI()/180*OFFSET(m!$C$39,0,N1940))*(1-O1940)+TAN(PI()/180*OFFSET(m!$C$39,0,N1940+1))*O1940)</f>
        <v>8.1822189626320956</v>
      </c>
      <c r="AV1940" s="77">
        <f ca="1">IF(A1940&lt;m!D$37,180/PI()*ATAN2(s!K1940,MAX(s!M1940,1))+AT1940,AU1940)</f>
        <v>8.1822189626320956</v>
      </c>
      <c r="AW1940" s="16">
        <f t="shared" ca="1" si="346"/>
        <v>8.1822189626320956</v>
      </c>
    </row>
    <row r="1941" spans="1:49" x14ac:dyDescent="0.2">
      <c r="A1941" s="19">
        <f>s!A1941</f>
        <v>1936</v>
      </c>
      <c r="B1941" s="19" t="b">
        <f ca="1">s!D1941</f>
        <v>0</v>
      </c>
      <c r="D1941" s="16">
        <f t="shared" ca="1" si="342"/>
        <v>8.1822189626320956</v>
      </c>
      <c r="E1941" s="16">
        <f ca="1">IF(m!$A$35="+",AR1941,D1941)</f>
        <v>8.1822189626320956</v>
      </c>
      <c r="F1941" s="16">
        <f ca="1">IF(AND(m!$A$41="+",m!$A$42="+",A1941&lt;m!$D$42),m!$D$41,MAX(-90,L1941-K1941))</f>
        <v>-90</v>
      </c>
      <c r="G1941" s="16">
        <f ca="1">IF(AND(m!$A$41="+",m!$A$42="+",A1941&lt;m!$D$42),m!$D$41,MIN(90,L1941+K1941))</f>
        <v>89.91515843636607</v>
      </c>
      <c r="H1941" s="16">
        <f t="shared" ca="1" si="347"/>
        <v>8.1822189626320956</v>
      </c>
      <c r="I1941" s="16">
        <f t="shared" ca="1" si="348"/>
        <v>8.1822189626320956</v>
      </c>
      <c r="K1941" s="13">
        <f>IF(m!$A$45="+",MIN(90,180/PI()*m!D$45/s!AR1941),90)</f>
        <v>90</v>
      </c>
      <c r="L1941" s="13">
        <f ca="1">180/PI()*ATAN2(s!K1941,s!M1941)</f>
        <v>-8.4841563633924241E-2</v>
      </c>
      <c r="N1941" s="9">
        <f ca="1">MATCH(A1941,m!C$31:G$31)-1</f>
        <v>2</v>
      </c>
      <c r="O1941" s="16">
        <f ca="1">MAX(0, (A1941-OFFSET(m!C$31,0,N1941))/(OFFSET(m!C$31,0,N1941+1)-OFFSET(m!C$31,0,N1941)))</f>
        <v>0</v>
      </c>
      <c r="Q1941" s="16">
        <f ca="1">180/PI()*ATAN(TAN(PI()/180*OFFSET(m!$C$32,0,N1941))*(1-O1941)+TAN(PI()/180*OFFSET(m!$C$32,0,N1941+1))*O1941)</f>
        <v>0</v>
      </c>
      <c r="R1941" s="16">
        <f t="shared" ca="1" si="343"/>
        <v>0</v>
      </c>
      <c r="T1941" s="18">
        <f ca="1">IF(N1941=N1940,T1940+(2/(1000*m!$P$7+s!H1940)*(T1940*s!M1940-U1940*s!L1940)+W1940*T1940-X1940*s!K1940/MAX(s!N1940,1)^2)*m!$O$24,COS(OFFSET(m!$C$33,0,N1941)*PI()/180))</f>
        <v>-0.98604827889348856</v>
      </c>
      <c r="U1941" s="18">
        <f ca="1">IF(N1941=N1940,U1940+(-V1940+2/(1000*m!$P$7+s!H1940)*T1940*s!L1940+W1940*U1940-X1940*s!M1940/MAX(s!N1940,1)^2)*m!$O$24,SIN(OFFSET(m!$C$33,0,N1941)*PI()/180))</f>
        <v>0.18051074255214439</v>
      </c>
      <c r="V1941" s="10">
        <f ca="1">IF(N1941=N1940,V1940+m!$P$13*m!$P$5/100000*X1940*m!$O$24,OFFSET(m!$C$34,0,N1941)/10000)</f>
        <v>0</v>
      </c>
      <c r="W1941" s="20">
        <f ca="1">0.5/s!P1941*s!AS1941*OFFSET(m!C$25,0,B1941)*m!$P$13*s!AN1941*s!N1941</f>
        <v>0</v>
      </c>
      <c r="X1941" s="20">
        <f ca="1">(T1941*s!AW1941+U1941*s!AX1941)/s!P1941</f>
        <v>0</v>
      </c>
      <c r="Y1941" s="18">
        <f t="shared" ca="1" si="349"/>
        <v>169.62602775001713</v>
      </c>
      <c r="Z1941" s="16">
        <f t="shared" ca="1" si="344"/>
        <v>0</v>
      </c>
      <c r="AB1941" s="18">
        <f ca="1">IF(N1941=N1940,AB1940+2/(1000*m!$P$7+s!H1940)*(AB1940*s!M1940-AC1940*s!L1940)+AE1940*AB1940-AF1940*s!K1940/MAX(s!N1940,1)^2-AE1940*AG1940*SIN(AN1940*PI()/180),COS(PI()/180*OFFSET(m!$C$35,0,N1941)))</f>
        <v>-0.98604827889348856</v>
      </c>
      <c r="AC1941" s="18">
        <f ca="1">IF(N1941=N1940,AC1940+(-AD1940+2/(1000*m!$P$7+s!H1940)*AB1940*s!L1940+AE1940*AC1940-AF1940*s!M1940/MAX(s!N1940,1)^2+AE1940*AG1940*COS(AN1940*PI()/180))*m!$O$24,SIN(PI()/180*OFFSET(m!C$35,0,N1941)))</f>
        <v>0.18051074255214439</v>
      </c>
      <c r="AD1941" s="10">
        <f ca="1">IF(N1941=N1940,AD1940+m!$P$13*m!$P$5/100000*AF1940*m!$O$24,OFFSET(m!$C$36,0,N1941)/10000)</f>
        <v>0</v>
      </c>
      <c r="AE1941" s="75">
        <f ca="1">0.5/s!P1941*s!AS1941*OFFSET(m!C$25,0,B1941)*m!$P$13*s!AN1941*s!N1941</f>
        <v>0</v>
      </c>
      <c r="AF1941" s="75">
        <f ca="1">(AB1941*s!AW1941+AC1941*s!AX1941)/s!P1941</f>
        <v>0</v>
      </c>
      <c r="AG1941" s="75">
        <f ca="1">(s!AT1941*OFFSET(m!C$26,0,s!D1941)/MAX(0.0001,s!AS1941*OFFSET(m!C$25,0,s!D1941))-1)*(AC1941*COS(AR1941*PI()/180)-AB1941*SIN(AR1941*PI()/180))</f>
        <v>-0.99839651750978997</v>
      </c>
      <c r="AH1941" s="18">
        <f t="shared" ca="1" si="350"/>
        <v>169.62602775001713</v>
      </c>
      <c r="AI1941" s="76">
        <f ca="1">s!AR1941/s!P1941*(m!$D$26*m!$D$28-m!$D$25*m!$D$27)</f>
        <v>2.6655369761462906E-7</v>
      </c>
      <c r="AJ1941" s="76">
        <f ca="1">2*AI1941*COS(PI()/180*(AH1941-AQ1941-2*m!$D$44))+s!R1941</f>
        <v>-5.245344631982867E-7</v>
      </c>
      <c r="AK1941" s="76">
        <f ca="1">AI1941*SIN(PI()/180*(AH1941-AQ1941-2*m!$D$44))</f>
        <v>4.7610638951314197E-8</v>
      </c>
      <c r="AL1941" s="16">
        <f t="shared" ca="1" si="351"/>
        <v>5.2005899768691837</v>
      </c>
      <c r="AM1941" s="16">
        <f t="shared" ca="1" si="352"/>
        <v>-14.576463433515526</v>
      </c>
      <c r="AN1941" s="16">
        <f ca="1">AH1941+IF(m!$A$44="+",AM1941)</f>
        <v>169.62602775001713</v>
      </c>
      <c r="AO1941" s="16">
        <f t="shared" ca="1" si="345"/>
        <v>0</v>
      </c>
      <c r="AQ1941" s="16">
        <f ca="1">180/PI()*ATAN2(s!K1941,s!M1941)</f>
        <v>-8.4841563633924241E-2</v>
      </c>
      <c r="AR1941" s="16">
        <f ca="1">IF(m!$A$44="+",AN1941,0.5*(AH1941+AQ1941))</f>
        <v>84.770593093191607</v>
      </c>
      <c r="AT1941" s="77">
        <v>1336</v>
      </c>
      <c r="AU1941" s="77">
        <f ca="1">180/PI()*ATAN(TAN(PI()/180*OFFSET(m!$C$39,0,N1941))*(1-O1941)+TAN(PI()/180*OFFSET(m!$C$39,0,N1941+1))*O1941)</f>
        <v>8.1822189626320956</v>
      </c>
      <c r="AV1941" s="77">
        <f ca="1">IF(A1941&lt;m!D$37,180/PI()*ATAN2(s!K1941,MAX(s!M1941,1))+AT1941,AU1941)</f>
        <v>8.1822189626320956</v>
      </c>
      <c r="AW1941" s="16">
        <f t="shared" ca="1" si="346"/>
        <v>8.1822189626320956</v>
      </c>
    </row>
    <row r="1942" spans="1:49" x14ac:dyDescent="0.2">
      <c r="A1942" s="19">
        <f>s!A1942</f>
        <v>1937</v>
      </c>
      <c r="B1942" s="19" t="b">
        <f ca="1">s!D1942</f>
        <v>0</v>
      </c>
      <c r="D1942" s="16">
        <f t="shared" ca="1" si="342"/>
        <v>8.1822189626320956</v>
      </c>
      <c r="E1942" s="16">
        <f ca="1">IF(m!$A$35="+",AR1942,D1942)</f>
        <v>8.1822189626320956</v>
      </c>
      <c r="F1942" s="16">
        <f ca="1">IF(AND(m!$A$41="+",m!$A$42="+",A1942&lt;m!$D$42),m!$D$41,MAX(-90,L1942-K1942))</f>
        <v>-90</v>
      </c>
      <c r="G1942" s="16">
        <f ca="1">IF(AND(m!$A$41="+",m!$A$42="+",A1942&lt;m!$D$42),m!$D$41,MIN(90,L1942+K1942))</f>
        <v>89.915149478199936</v>
      </c>
      <c r="H1942" s="16">
        <f t="shared" ca="1" si="347"/>
        <v>8.1822189626320956</v>
      </c>
      <c r="I1942" s="16">
        <f t="shared" ca="1" si="348"/>
        <v>8.1822189626320956</v>
      </c>
      <c r="K1942" s="13">
        <f>IF(m!$A$45="+",MIN(90,180/PI()*m!D$45/s!AR1942),90)</f>
        <v>90</v>
      </c>
      <c r="L1942" s="13">
        <f ca="1">180/PI()*ATAN2(s!K1942,s!M1942)</f>
        <v>-8.4850521800057921E-2</v>
      </c>
      <c r="N1942" s="9">
        <f ca="1">MATCH(A1942,m!C$31:G$31)-1</f>
        <v>2</v>
      </c>
      <c r="O1942" s="16">
        <f ca="1">MAX(0, (A1942-OFFSET(m!C$31,0,N1942))/(OFFSET(m!C$31,0,N1942+1)-OFFSET(m!C$31,0,N1942)))</f>
        <v>0</v>
      </c>
      <c r="Q1942" s="16">
        <f ca="1">180/PI()*ATAN(TAN(PI()/180*OFFSET(m!$C$32,0,N1942))*(1-O1942)+TAN(PI()/180*OFFSET(m!$C$32,0,N1942+1))*O1942)</f>
        <v>0</v>
      </c>
      <c r="R1942" s="16">
        <f t="shared" ca="1" si="343"/>
        <v>0</v>
      </c>
      <c r="T1942" s="18">
        <f ca="1">IF(N1942=N1941,T1941+(2/(1000*m!$P$7+s!H1941)*(T1941*s!M1941-U1941*s!L1941)+W1941*T1941-X1941*s!K1941/MAX(s!N1941,1)^2)*m!$O$24,COS(OFFSET(m!$C$33,0,N1942)*PI()/180))</f>
        <v>-0.98647391627824854</v>
      </c>
      <c r="U1942" s="18">
        <f ca="1">IF(N1942=N1941,U1941+(-V1941+2/(1000*m!$P$7+s!H1941)*T1941*s!L1941+W1941*U1941-X1941*s!M1941/MAX(s!N1941,1)^2)*m!$O$24,SIN(OFFSET(m!$C$33,0,N1942)*PI()/180))</f>
        <v>0.17816742211755765</v>
      </c>
      <c r="V1942" s="10">
        <f ca="1">IF(N1942=N1941,V1941+m!$P$13*m!$P$5/100000*X1941*m!$O$24,OFFSET(m!$C$34,0,N1942)/10000)</f>
        <v>0</v>
      </c>
      <c r="W1942" s="20">
        <f ca="1">0.5/s!P1942*s!AS1942*OFFSET(m!C$25,0,B1942)*m!$P$13*s!AN1942*s!N1942</f>
        <v>0</v>
      </c>
      <c r="X1942" s="20">
        <f ca="1">(T1942*s!AW1942+U1942*s!AX1942)/s!P1942</f>
        <v>0</v>
      </c>
      <c r="Y1942" s="18">
        <f t="shared" ca="1" si="349"/>
        <v>169.7621556081493</v>
      </c>
      <c r="Z1942" s="16">
        <f t="shared" ca="1" si="344"/>
        <v>0</v>
      </c>
      <c r="AB1942" s="18">
        <f ca="1">IF(N1942=N1941,AB1941+2/(1000*m!$P$7+s!H1941)*(AB1941*s!M1941-AC1941*s!L1941)+AE1941*AB1941-AF1941*s!K1941/MAX(s!N1941,1)^2-AE1941*AG1941*SIN(AN1941*PI()/180),COS(PI()/180*OFFSET(m!$C$35,0,N1942)))</f>
        <v>-0.98647391627824854</v>
      </c>
      <c r="AC1942" s="18">
        <f ca="1">IF(N1942=N1941,AC1941+(-AD1941+2/(1000*m!$P$7+s!H1941)*AB1941*s!L1941+AE1941*AC1941-AF1941*s!M1941/MAX(s!N1941,1)^2+AE1941*AG1941*COS(AN1941*PI()/180))*m!$O$24,SIN(PI()/180*OFFSET(m!C$35,0,N1942)))</f>
        <v>0.17816742211755765</v>
      </c>
      <c r="AD1942" s="10">
        <f ca="1">IF(N1942=N1941,AD1941+m!$P$13*m!$P$5/100000*AF1941*m!$O$24,OFFSET(m!$C$36,0,N1942)/10000)</f>
        <v>0</v>
      </c>
      <c r="AE1942" s="75">
        <f ca="1">0.5/s!P1942*s!AS1942*OFFSET(m!C$25,0,B1942)*m!$P$13*s!AN1942*s!N1942</f>
        <v>0</v>
      </c>
      <c r="AF1942" s="75">
        <f ca="1">(AB1942*s!AW1942+AC1942*s!AX1942)/s!P1942</f>
        <v>0</v>
      </c>
      <c r="AG1942" s="75">
        <f ca="1">(s!AT1942*OFFSET(m!C$26,0,s!D1942)/MAX(0.0001,s!AS1942*OFFSET(m!C$25,0,s!D1942))-1)*(AC1942*COS(AR1942*PI()/180)-AB1942*SIN(AR1942*PI()/180))</f>
        <v>-0.99850214423372585</v>
      </c>
      <c r="AH1942" s="18">
        <f t="shared" ca="1" si="350"/>
        <v>169.76215560814927</v>
      </c>
      <c r="AI1942" s="76">
        <f ca="1">s!AR1942/s!P1942*(m!$D$26*m!$D$28-m!$D$25*m!$D$27)</f>
        <v>2.6699948446155066E-7</v>
      </c>
      <c r="AJ1942" s="76">
        <f ca="1">2*AI1942*COS(PI()/180*(AH1942-AQ1942-2*m!$D$44))+s!R1942</f>
        <v>-5.2563684364636843E-7</v>
      </c>
      <c r="AK1942" s="76">
        <f ca="1">AI1942*SIN(PI()/180*(AH1942-AQ1942-2*m!$D$44))</f>
        <v>4.7065930917221178E-8</v>
      </c>
      <c r="AL1942" s="16">
        <f t="shared" ca="1" si="351"/>
        <v>5.1303085638062846</v>
      </c>
      <c r="AM1942" s="16">
        <f t="shared" ca="1" si="352"/>
        <v>-14.6085324461397</v>
      </c>
      <c r="AN1942" s="16">
        <f ca="1">AH1942+IF(m!$A$44="+",AM1942)</f>
        <v>169.76215560814927</v>
      </c>
      <c r="AO1942" s="16">
        <f t="shared" ca="1" si="345"/>
        <v>0</v>
      </c>
      <c r="AQ1942" s="16">
        <f ca="1">180/PI()*ATAN2(s!K1942,s!M1942)</f>
        <v>-8.4850521800057921E-2</v>
      </c>
      <c r="AR1942" s="16">
        <f ca="1">IF(m!$A$44="+",AN1942,0.5*(AH1942+AQ1942))</f>
        <v>84.838652543174604</v>
      </c>
      <c r="AT1942" s="77">
        <v>1337</v>
      </c>
      <c r="AU1942" s="77">
        <f ca="1">180/PI()*ATAN(TAN(PI()/180*OFFSET(m!$C$39,0,N1942))*(1-O1942)+TAN(PI()/180*OFFSET(m!$C$39,0,N1942+1))*O1942)</f>
        <v>8.1822189626320956</v>
      </c>
      <c r="AV1942" s="77">
        <f ca="1">IF(A1942&lt;m!D$37,180/PI()*ATAN2(s!K1942,MAX(s!M1942,1))+AT1942,AU1942)</f>
        <v>8.1822189626320956</v>
      </c>
      <c r="AW1942" s="16">
        <f t="shared" ca="1" si="346"/>
        <v>8.1822189626320956</v>
      </c>
    </row>
    <row r="1943" spans="1:49" x14ac:dyDescent="0.2">
      <c r="A1943" s="19">
        <f>s!A1943</f>
        <v>1938</v>
      </c>
      <c r="B1943" s="19" t="b">
        <f ca="1">s!D1943</f>
        <v>0</v>
      </c>
      <c r="D1943" s="16">
        <f t="shared" ca="1" si="342"/>
        <v>8.1822189626320956</v>
      </c>
      <c r="E1943" s="16">
        <f ca="1">IF(m!$A$35="+",AR1943,D1943)</f>
        <v>8.1822189626320956</v>
      </c>
      <c r="F1943" s="16">
        <f ca="1">IF(AND(m!$A$41="+",m!$A$42="+",A1943&lt;m!$D$42),m!$D$41,MAX(-90,L1943-K1943))</f>
        <v>-90</v>
      </c>
      <c r="G1943" s="16">
        <f ca="1">IF(AND(m!$A$41="+",m!$A$42="+",A1943&lt;m!$D$42),m!$D$41,MIN(90,L1943+K1943))</f>
        <v>89.915140639839265</v>
      </c>
      <c r="H1943" s="16">
        <f t="shared" ca="1" si="347"/>
        <v>8.1822189626320956</v>
      </c>
      <c r="I1943" s="16">
        <f t="shared" ca="1" si="348"/>
        <v>8.1822189626320956</v>
      </c>
      <c r="K1943" s="13">
        <f>IF(m!$A$45="+",MIN(90,180/PI()*m!D$45/s!AR1943),90)</f>
        <v>90</v>
      </c>
      <c r="L1943" s="13">
        <f ca="1">180/PI()*ATAN2(s!K1943,s!M1943)</f>
        <v>-8.4859360160741637E-2</v>
      </c>
      <c r="N1943" s="9">
        <f ca="1">MATCH(A1943,m!C$31:G$31)-1</f>
        <v>2</v>
      </c>
      <c r="O1943" s="16">
        <f ca="1">MAX(0, (A1943-OFFSET(m!C$31,0,N1943))/(OFFSET(m!C$31,0,N1943+1)-OFFSET(m!C$31,0,N1943)))</f>
        <v>0</v>
      </c>
      <c r="Q1943" s="16">
        <f ca="1">180/PI()*ATAN(TAN(PI()/180*OFFSET(m!$C$32,0,N1943))*(1-O1943)+TAN(PI()/180*OFFSET(m!$C$32,0,N1943+1))*O1943)</f>
        <v>0</v>
      </c>
      <c r="R1943" s="16">
        <f t="shared" ca="1" si="343"/>
        <v>0</v>
      </c>
      <c r="T1943" s="18">
        <f ca="1">IF(N1943=N1942,T1942+(2/(1000*m!$P$7+s!H1942)*(T1942*s!M1942-U1942*s!L1942)+W1942*T1942-X1942*s!K1942/MAX(s!N1942,1)^2)*m!$O$24,COS(OFFSET(m!$C$33,0,N1943)*PI()/180))</f>
        <v>-0.98689398444523435</v>
      </c>
      <c r="U1943" s="18">
        <f ca="1">IF(N1943=N1942,U1942+(-V1942+2/(1000*m!$P$7+s!H1942)*T1942*s!L1942+W1942*U1942-X1942*s!M1942/MAX(s!N1942,1)^2)*m!$O$24,SIN(OFFSET(m!$C$33,0,N1943)*PI()/180))</f>
        <v>0.17582308221985016</v>
      </c>
      <c r="V1943" s="10">
        <f ca="1">IF(N1943=N1942,V1942+m!$P$13*m!$P$5/100000*X1942*m!$O$24,OFFSET(m!$C$34,0,N1943)/10000)</f>
        <v>0</v>
      </c>
      <c r="W1943" s="20">
        <f ca="1">0.5/s!P1943*s!AS1943*OFFSET(m!C$25,0,B1943)*m!$P$13*s!AN1943*s!N1943</f>
        <v>0</v>
      </c>
      <c r="X1943" s="20">
        <f ca="1">(T1943*s!AW1943+U1943*s!AX1943)/s!P1943</f>
        <v>0</v>
      </c>
      <c r="Y1943" s="18">
        <f t="shared" ca="1" si="349"/>
        <v>169.89828435637958</v>
      </c>
      <c r="Z1943" s="16">
        <f t="shared" ca="1" si="344"/>
        <v>0</v>
      </c>
      <c r="AB1943" s="18">
        <f ca="1">IF(N1943=N1942,AB1942+2/(1000*m!$P$7+s!H1942)*(AB1942*s!M1942-AC1942*s!L1942)+AE1942*AB1942-AF1942*s!K1942/MAX(s!N1942,1)^2-AE1942*AG1942*SIN(AN1942*PI()/180),COS(PI()/180*OFFSET(m!$C$35,0,N1943)))</f>
        <v>-0.98689398444523435</v>
      </c>
      <c r="AC1943" s="18">
        <f ca="1">IF(N1943=N1942,AC1942+(-AD1942+2/(1000*m!$P$7+s!H1942)*AB1942*s!L1942+AE1942*AC1942-AF1942*s!M1942/MAX(s!N1942,1)^2+AE1942*AG1942*COS(AN1942*PI()/180))*m!$O$24,SIN(PI()/180*OFFSET(m!C$35,0,N1943)))</f>
        <v>0.17582308221985016</v>
      </c>
      <c r="AD1943" s="10">
        <f ca="1">IF(N1943=N1942,AD1942+m!$P$13*m!$P$5/100000*AF1942*m!$O$24,OFFSET(m!$C$36,0,N1943)/10000)</f>
        <v>0</v>
      </c>
      <c r="AE1943" s="75">
        <f ca="1">0.5/s!P1943*s!AS1943*OFFSET(m!C$25,0,B1943)*m!$P$13*s!AN1943*s!N1943</f>
        <v>0</v>
      </c>
      <c r="AF1943" s="75">
        <f ca="1">(AB1943*s!AW1943+AC1943*s!AX1943)/s!P1943</f>
        <v>0</v>
      </c>
      <c r="AG1943" s="75">
        <f ca="1">(s!AT1943*OFFSET(m!C$26,0,s!D1943)/MAX(0.0001,s!AS1943*OFFSET(m!C$25,0,s!D1943))-1)*(AC1943*COS(AR1943*PI()/180)-AB1943*SIN(AR1943*PI()/180))</f>
        <v>-0.99860635902615036</v>
      </c>
      <c r="AH1943" s="18">
        <f t="shared" ca="1" si="350"/>
        <v>169.89828435637958</v>
      </c>
      <c r="AI1943" s="76">
        <f ca="1">s!AR1943/s!P1943*(m!$D$26*m!$D$28-m!$D$25*m!$D$27)</f>
        <v>2.6744606633207424E-7</v>
      </c>
      <c r="AJ1943" s="76">
        <f ca="1">2*AI1943*COS(PI()/180*(AH1943-AQ1943-2*m!$D$44))+s!R1943</f>
        <v>-5.26738570503968E-7</v>
      </c>
      <c r="AK1943" s="76">
        <f ca="1">AI1943*SIN(PI()/180*(AH1943-AQ1943-2*m!$D$44))</f>
        <v>4.6519006678553776E-8</v>
      </c>
      <c r="AL1943" s="16">
        <f t="shared" ca="1" si="351"/>
        <v>5.0600865383218459</v>
      </c>
      <c r="AM1943" s="16">
        <f t="shared" ca="1" si="352"/>
        <v>-14.640705989163079</v>
      </c>
      <c r="AN1943" s="16">
        <f ca="1">AH1943+IF(m!$A$44="+",AM1943)</f>
        <v>169.89828435637958</v>
      </c>
      <c r="AO1943" s="16">
        <f t="shared" ca="1" si="345"/>
        <v>0</v>
      </c>
      <c r="AQ1943" s="16">
        <f ca="1">180/PI()*ATAN2(s!K1943,s!M1943)</f>
        <v>-8.4859360160741637E-2</v>
      </c>
      <c r="AR1943" s="16">
        <f ca="1">IF(m!$A$44="+",AN1943,0.5*(AH1943+AQ1943))</f>
        <v>84.906712498109414</v>
      </c>
      <c r="AT1943" s="77">
        <v>1338</v>
      </c>
      <c r="AU1943" s="77">
        <f ca="1">180/PI()*ATAN(TAN(PI()/180*OFFSET(m!$C$39,0,N1943))*(1-O1943)+TAN(PI()/180*OFFSET(m!$C$39,0,N1943+1))*O1943)</f>
        <v>8.1822189626320956</v>
      </c>
      <c r="AV1943" s="77">
        <f ca="1">IF(A1943&lt;m!D$37,180/PI()*ATAN2(s!K1943,MAX(s!M1943,1))+AT1943,AU1943)</f>
        <v>8.1822189626320956</v>
      </c>
      <c r="AW1943" s="16">
        <f t="shared" ca="1" si="346"/>
        <v>8.1822189626320956</v>
      </c>
    </row>
    <row r="1944" spans="1:49" x14ac:dyDescent="0.2">
      <c r="A1944" s="19">
        <f>s!A1944</f>
        <v>1939</v>
      </c>
      <c r="B1944" s="19" t="b">
        <f ca="1">s!D1944</f>
        <v>0</v>
      </c>
      <c r="D1944" s="16">
        <f t="shared" ca="1" si="342"/>
        <v>8.1822189626320956</v>
      </c>
      <c r="E1944" s="16">
        <f ca="1">IF(m!$A$35="+",AR1944,D1944)</f>
        <v>8.1822189626320956</v>
      </c>
      <c r="F1944" s="16">
        <f ca="1">IF(AND(m!$A$41="+",m!$A$42="+",A1944&lt;m!$D$42),m!$D$41,MAX(-90,L1944-K1944))</f>
        <v>-90</v>
      </c>
      <c r="G1944" s="16">
        <f ca="1">IF(AND(m!$A$41="+",m!$A$42="+",A1944&lt;m!$D$42),m!$D$41,MIN(90,L1944+K1944))</f>
        <v>89.91513192129726</v>
      </c>
      <c r="H1944" s="16">
        <f t="shared" ca="1" si="347"/>
        <v>8.1822189626320956</v>
      </c>
      <c r="I1944" s="16">
        <f t="shared" ca="1" si="348"/>
        <v>8.1822189626320956</v>
      </c>
      <c r="K1944" s="13">
        <f>IF(m!$A$45="+",MIN(90,180/PI()*m!D$45/s!AR1944),90)</f>
        <v>90</v>
      </c>
      <c r="L1944" s="13">
        <f ca="1">180/PI()*ATAN2(s!K1944,s!M1944)</f>
        <v>-8.4868078702739838E-2</v>
      </c>
      <c r="N1944" s="9">
        <f ca="1">MATCH(A1944,m!C$31:G$31)-1</f>
        <v>2</v>
      </c>
      <c r="O1944" s="16">
        <f ca="1">MAX(0, (A1944-OFFSET(m!C$31,0,N1944))/(OFFSET(m!C$31,0,N1944+1)-OFFSET(m!C$31,0,N1944)))</f>
        <v>0</v>
      </c>
      <c r="Q1944" s="16">
        <f ca="1">180/PI()*ATAN(TAN(PI()/180*OFFSET(m!$C$32,0,N1944))*(1-O1944)+TAN(PI()/180*OFFSET(m!$C$32,0,N1944+1))*O1944)</f>
        <v>0</v>
      </c>
      <c r="R1944" s="16">
        <f t="shared" ca="1" si="343"/>
        <v>0</v>
      </c>
      <c r="T1944" s="18">
        <f ca="1">IF(N1944=N1943,T1943+(2/(1000*m!$P$7+s!H1943)*(T1943*s!M1943-U1943*s!L1943)+W1943*T1943-X1943*s!K1943/MAX(s!N1943,1)^2)*m!$O$24,COS(OFFSET(m!$C$33,0,N1944)*PI()/180))</f>
        <v>-0.9873084809573941</v>
      </c>
      <c r="U1944" s="18">
        <f ca="1">IF(N1944=N1943,U1943+(-V1943+2/(1000*m!$P$7+s!H1943)*T1943*s!L1943+W1943*U1943-X1943*s!M1943/MAX(s!N1943,1)^2)*m!$O$24,SIN(OFFSET(m!$C$33,0,N1944)*PI()/180))</f>
        <v>0.1734777360864754</v>
      </c>
      <c r="V1944" s="10">
        <f ca="1">IF(N1944=N1943,V1943+m!$P$13*m!$P$5/100000*X1943*m!$O$24,OFFSET(m!$C$34,0,N1944)/10000)</f>
        <v>0</v>
      </c>
      <c r="W1944" s="20">
        <f ca="1">0.5/s!P1944*s!AS1944*OFFSET(m!C$25,0,B1944)*m!$P$13*s!AN1944*s!N1944</f>
        <v>0</v>
      </c>
      <c r="X1944" s="20">
        <f ca="1">(T1944*s!AW1944+U1944*s!AX1944)/s!P1944</f>
        <v>0</v>
      </c>
      <c r="Y1944" s="18">
        <f t="shared" ca="1" si="349"/>
        <v>170.034413995666</v>
      </c>
      <c r="Z1944" s="16">
        <f t="shared" ca="1" si="344"/>
        <v>0</v>
      </c>
      <c r="AB1944" s="18">
        <f ca="1">IF(N1944=N1943,AB1943+2/(1000*m!$P$7+s!H1943)*(AB1943*s!M1943-AC1943*s!L1943)+AE1943*AB1943-AF1943*s!K1943/MAX(s!N1943,1)^2-AE1943*AG1943*SIN(AN1943*PI()/180),COS(PI()/180*OFFSET(m!$C$35,0,N1944)))</f>
        <v>-0.9873084809573941</v>
      </c>
      <c r="AC1944" s="18">
        <f ca="1">IF(N1944=N1943,AC1943+(-AD1943+2/(1000*m!$P$7+s!H1943)*AB1943*s!L1943+AE1943*AC1943-AF1943*s!M1943/MAX(s!N1943,1)^2+AE1943*AG1943*COS(AN1943*PI()/180))*m!$O$24,SIN(PI()/180*OFFSET(m!C$35,0,N1944)))</f>
        <v>0.1734777360864754</v>
      </c>
      <c r="AD1944" s="10">
        <f ca="1">IF(N1944=N1943,AD1943+m!$P$13*m!$P$5/100000*AF1943*m!$O$24,OFFSET(m!$C$36,0,N1944)/10000)</f>
        <v>0</v>
      </c>
      <c r="AE1944" s="75">
        <f ca="1">0.5/s!P1944*s!AS1944*OFFSET(m!C$25,0,B1944)*m!$P$13*s!AN1944*s!N1944</f>
        <v>0</v>
      </c>
      <c r="AF1944" s="75">
        <f ca="1">(AB1944*s!AW1944+AC1944*s!AX1944)/s!P1944</f>
        <v>0</v>
      </c>
      <c r="AG1944" s="75">
        <f ca="1">(s!AT1944*OFFSET(m!C$26,0,s!D1944)/MAX(0.0001,s!AS1944*OFFSET(m!C$25,0,s!D1944))-1)*(AC1944*COS(AR1944*PI()/180)-AB1944*SIN(AR1944*PI()/180))</f>
        <v>-0.9987091617569156</v>
      </c>
      <c r="AH1944" s="18">
        <f t="shared" ca="1" si="350"/>
        <v>170.03441399566597</v>
      </c>
      <c r="AI1944" s="76">
        <f ca="1">s!AR1944/s!P1944*(m!$D$26*m!$D$28-m!$D$25*m!$D$27)</f>
        <v>2.6789344408995643E-7</v>
      </c>
      <c r="AJ1944" s="76">
        <f ca="1">2*AI1944*COS(PI()/180*(AH1944-AQ1944-2*m!$D$44))+s!R1944</f>
        <v>-5.2783963126606219E-7</v>
      </c>
      <c r="AK1944" s="76">
        <f ca="1">AI1944*SIN(PI()/180*(AH1944-AQ1944-2*m!$D$44))</f>
        <v>4.5969862982235429E-8</v>
      </c>
      <c r="AL1944" s="16">
        <f t="shared" ca="1" si="351"/>
        <v>4.9899230327954216</v>
      </c>
      <c r="AM1944" s="16">
        <f t="shared" ca="1" si="352"/>
        <v>-14.672984600119962</v>
      </c>
      <c r="AN1944" s="16">
        <f ca="1">AH1944+IF(m!$A$44="+",AM1944)</f>
        <v>170.03441399566597</v>
      </c>
      <c r="AO1944" s="16">
        <f t="shared" ca="1" si="345"/>
        <v>0</v>
      </c>
      <c r="AQ1944" s="16">
        <f ca="1">180/PI()*ATAN2(s!K1944,s!M1944)</f>
        <v>-8.4868078702739838E-2</v>
      </c>
      <c r="AR1944" s="16">
        <f ca="1">IF(m!$A$44="+",AN1944,0.5*(AH1944+AQ1944))</f>
        <v>84.974772958481623</v>
      </c>
      <c r="AT1944" s="77">
        <v>1339</v>
      </c>
      <c r="AU1944" s="77">
        <f ca="1">180/PI()*ATAN(TAN(PI()/180*OFFSET(m!$C$39,0,N1944))*(1-O1944)+TAN(PI()/180*OFFSET(m!$C$39,0,N1944+1))*O1944)</f>
        <v>8.1822189626320956</v>
      </c>
      <c r="AV1944" s="77">
        <f ca="1">IF(A1944&lt;m!D$37,180/PI()*ATAN2(s!K1944,MAX(s!M1944,1))+AT1944,AU1944)</f>
        <v>8.1822189626320956</v>
      </c>
      <c r="AW1944" s="16">
        <f t="shared" ca="1" si="346"/>
        <v>8.1822189626320956</v>
      </c>
    </row>
    <row r="1945" spans="1:49" x14ac:dyDescent="0.2">
      <c r="A1945" s="19">
        <f>s!A1945</f>
        <v>1940</v>
      </c>
      <c r="B1945" s="19" t="b">
        <f ca="1">s!D1945</f>
        <v>0</v>
      </c>
      <c r="D1945" s="16">
        <f t="shared" ca="1" si="342"/>
        <v>8.1822189626320956</v>
      </c>
      <c r="E1945" s="16">
        <f ca="1">IF(m!$A$35="+",AR1945,D1945)</f>
        <v>8.1822189626320956</v>
      </c>
      <c r="F1945" s="16">
        <f ca="1">IF(AND(m!$A$41="+",m!$A$42="+",A1945&lt;m!$D$42),m!$D$41,MAX(-90,L1945-K1945))</f>
        <v>-90</v>
      </c>
      <c r="G1945" s="16">
        <f ca="1">IF(AND(m!$A$41="+",m!$A$42="+",A1945&lt;m!$D$42),m!$D$41,MIN(90,L1945+K1945))</f>
        <v>89.915123322587007</v>
      </c>
      <c r="H1945" s="16">
        <f t="shared" ca="1" si="347"/>
        <v>8.1822189626320956</v>
      </c>
      <c r="I1945" s="16">
        <f t="shared" ca="1" si="348"/>
        <v>8.1822189626320956</v>
      </c>
      <c r="K1945" s="13">
        <f>IF(m!$A$45="+",MIN(90,180/PI()*m!D$45/s!AR1945),90)</f>
        <v>90</v>
      </c>
      <c r="L1945" s="13">
        <f ca="1">180/PI()*ATAN2(s!K1945,s!M1945)</f>
        <v>-8.4876677412986032E-2</v>
      </c>
      <c r="N1945" s="9">
        <f ca="1">MATCH(A1945,m!C$31:G$31)-1</f>
        <v>2</v>
      </c>
      <c r="O1945" s="16">
        <f ca="1">MAX(0, (A1945-OFFSET(m!C$31,0,N1945))/(OFFSET(m!C$31,0,N1945+1)-OFFSET(m!C$31,0,N1945)))</f>
        <v>0</v>
      </c>
      <c r="Q1945" s="16">
        <f ca="1">180/PI()*ATAN(TAN(PI()/180*OFFSET(m!$C$32,0,N1945))*(1-O1945)+TAN(PI()/180*OFFSET(m!$C$32,0,N1945+1))*O1945)</f>
        <v>0</v>
      </c>
      <c r="R1945" s="16">
        <f t="shared" ca="1" si="343"/>
        <v>0</v>
      </c>
      <c r="T1945" s="18">
        <f ca="1">IF(N1945=N1944,T1944+(2/(1000*m!$P$7+s!H1944)*(T1944*s!M1944-U1944*s!L1944)+W1944*T1944-X1944*s!K1944/MAX(s!N1944,1)^2)*m!$O$24,COS(OFFSET(m!$C$33,0,N1945)*PI()/180))</f>
        <v>-0.98771740340909908</v>
      </c>
      <c r="U1945" s="18">
        <f ca="1">IF(N1945=N1944,U1944+(-V1944+2/(1000*m!$P$7+s!H1944)*T1944*s!L1944+W1944*U1944-X1944*s!M1944/MAX(s!N1944,1)^2)*m!$O$24,SIN(OFFSET(m!$C$33,0,N1945)*PI()/180))</f>
        <v>0.17113139695082319</v>
      </c>
      <c r="V1945" s="10">
        <f ca="1">IF(N1945=N1944,V1944+m!$P$13*m!$P$5/100000*X1944*m!$O$24,OFFSET(m!$C$34,0,N1945)/10000)</f>
        <v>0</v>
      </c>
      <c r="W1945" s="20">
        <f ca="1">0.5/s!P1945*s!AS1945*OFFSET(m!C$25,0,B1945)*m!$P$13*s!AN1945*s!N1945</f>
        <v>0</v>
      </c>
      <c r="X1945" s="20">
        <f ca="1">(T1945*s!AW1945+U1945*s!AX1945)/s!P1945</f>
        <v>0</v>
      </c>
      <c r="Y1945" s="18">
        <f t="shared" ca="1" si="349"/>
        <v>170.17054452695433</v>
      </c>
      <c r="Z1945" s="16">
        <f t="shared" ca="1" si="344"/>
        <v>0</v>
      </c>
      <c r="AB1945" s="18">
        <f ca="1">IF(N1945=N1944,AB1944+2/(1000*m!$P$7+s!H1944)*(AB1944*s!M1944-AC1944*s!L1944)+AE1944*AB1944-AF1944*s!K1944/MAX(s!N1944,1)^2-AE1944*AG1944*SIN(AN1944*PI()/180),COS(PI()/180*OFFSET(m!$C$35,0,N1945)))</f>
        <v>-0.98771740340909908</v>
      </c>
      <c r="AC1945" s="18">
        <f ca="1">IF(N1945=N1944,AC1944+(-AD1944+2/(1000*m!$P$7+s!H1944)*AB1944*s!L1944+AE1944*AC1944-AF1944*s!M1944/MAX(s!N1944,1)^2+AE1944*AG1944*COS(AN1944*PI()/180))*m!$O$24,SIN(PI()/180*OFFSET(m!C$35,0,N1945)))</f>
        <v>0.17113139695082319</v>
      </c>
      <c r="AD1945" s="10">
        <f ca="1">IF(N1945=N1944,AD1944+m!$P$13*m!$P$5/100000*AF1944*m!$O$24,OFFSET(m!$C$36,0,N1945)/10000)</f>
        <v>0</v>
      </c>
      <c r="AE1945" s="75">
        <f ca="1">0.5/s!P1945*s!AS1945*OFFSET(m!C$25,0,B1945)*m!$P$13*s!AN1945*s!N1945</f>
        <v>0</v>
      </c>
      <c r="AF1945" s="75">
        <f ca="1">(AB1945*s!AW1945+AC1945*s!AX1945)/s!P1945</f>
        <v>0</v>
      </c>
      <c r="AG1945" s="75">
        <f ca="1">(s!AT1945*OFFSET(m!C$26,0,s!D1945)/MAX(0.0001,s!AS1945*OFFSET(m!C$25,0,s!D1945))-1)*(AC1945*COS(AR1945*PI()/180)-AB1945*SIN(AR1945*PI()/180))</f>
        <v>-0.99881055229794091</v>
      </c>
      <c r="AH1945" s="18">
        <f t="shared" ca="1" si="350"/>
        <v>170.17054452695433</v>
      </c>
      <c r="AI1945" s="76">
        <f ca="1">s!AR1945/s!P1945*(m!$D$26*m!$D$28-m!$D$25*m!$D$27)</f>
        <v>2.6834161859758749E-7</v>
      </c>
      <c r="AJ1945" s="76">
        <f ca="1">2*AI1945*COS(PI()/180*(AH1945-AQ1945-2*m!$D$44))+s!R1945</f>
        <v>-5.2894001338268855E-7</v>
      </c>
      <c r="AK1945" s="76">
        <f ca="1">AI1945*SIN(PI()/180*(AH1945-AQ1945-2*m!$D$44))</f>
        <v>4.5418496587331371E-8</v>
      </c>
      <c r="AL1945" s="16">
        <f t="shared" ca="1" si="351"/>
        <v>4.9198171823704753</v>
      </c>
      <c r="AM1945" s="16">
        <f t="shared" ca="1" si="352"/>
        <v>-14.705368818711907</v>
      </c>
      <c r="AN1945" s="16">
        <f ca="1">AH1945+IF(m!$A$44="+",AM1945)</f>
        <v>170.17054452695433</v>
      </c>
      <c r="AO1945" s="16">
        <f t="shared" ca="1" si="345"/>
        <v>0</v>
      </c>
      <c r="AQ1945" s="16">
        <f ca="1">180/PI()*ATAN2(s!K1945,s!M1945)</f>
        <v>-8.4876677412986032E-2</v>
      </c>
      <c r="AR1945" s="16">
        <f ca="1">IF(m!$A$44="+",AN1945,0.5*(AH1945+AQ1945))</f>
        <v>85.042833924770676</v>
      </c>
      <c r="AT1945" s="77">
        <v>1340</v>
      </c>
      <c r="AU1945" s="77">
        <f ca="1">180/PI()*ATAN(TAN(PI()/180*OFFSET(m!$C$39,0,N1945))*(1-O1945)+TAN(PI()/180*OFFSET(m!$C$39,0,N1945+1))*O1945)</f>
        <v>8.1822189626320956</v>
      </c>
      <c r="AV1945" s="77">
        <f ca="1">IF(A1945&lt;m!D$37,180/PI()*ATAN2(s!K1945,MAX(s!M1945,1))+AT1945,AU1945)</f>
        <v>8.1822189626320956</v>
      </c>
      <c r="AW1945" s="16">
        <f t="shared" ca="1" si="346"/>
        <v>8.1822189626320956</v>
      </c>
    </row>
    <row r="1946" spans="1:49" x14ac:dyDescent="0.2">
      <c r="A1946" s="19">
        <f>s!A1946</f>
        <v>1941</v>
      </c>
      <c r="B1946" s="19" t="b">
        <f ca="1">s!D1946</f>
        <v>0</v>
      </c>
      <c r="D1946" s="16">
        <f t="shared" ca="1" si="342"/>
        <v>8.1822189626320956</v>
      </c>
      <c r="E1946" s="16">
        <f ca="1">IF(m!$A$35="+",AR1946,D1946)</f>
        <v>8.1822189626320956</v>
      </c>
      <c r="F1946" s="16">
        <f ca="1">IF(AND(m!$A$41="+",m!$A$42="+",A1946&lt;m!$D$42),m!$D$41,MAX(-90,L1946-K1946))</f>
        <v>-90</v>
      </c>
      <c r="G1946" s="16">
        <f ca="1">IF(AND(m!$A$41="+",m!$A$42="+",A1946&lt;m!$D$42),m!$D$41,MIN(90,L1946+K1946))</f>
        <v>89.915114843721412</v>
      </c>
      <c r="H1946" s="16">
        <f t="shared" ca="1" si="347"/>
        <v>8.1822189626320956</v>
      </c>
      <c r="I1946" s="16">
        <f t="shared" ca="1" si="348"/>
        <v>8.1822189626320956</v>
      </c>
      <c r="K1946" s="13">
        <f>IF(m!$A$45="+",MIN(90,180/PI()*m!D$45/s!AR1946),90)</f>
        <v>90</v>
      </c>
      <c r="L1946" s="13">
        <f ca="1">180/PI()*ATAN2(s!K1946,s!M1946)</f>
        <v>-8.488515627858266E-2</v>
      </c>
      <c r="N1946" s="9">
        <f ca="1">MATCH(A1946,m!C$31:G$31)-1</f>
        <v>2</v>
      </c>
      <c r="O1946" s="16">
        <f ca="1">MAX(0, (A1946-OFFSET(m!C$31,0,N1946))/(OFFSET(m!C$31,0,N1946+1)-OFFSET(m!C$31,0,N1946)))</f>
        <v>0</v>
      </c>
      <c r="Q1946" s="16">
        <f ca="1">180/PI()*ATAN(TAN(PI()/180*OFFSET(m!$C$32,0,N1946))*(1-O1946)+TAN(PI()/180*OFFSET(m!$C$32,0,N1946+1))*O1946)</f>
        <v>0</v>
      </c>
      <c r="R1946" s="16">
        <f t="shared" ca="1" si="343"/>
        <v>0</v>
      </c>
      <c r="T1946" s="18">
        <f ca="1">IF(N1946=N1945,T1945+(2/(1000*m!$P$7+s!H1945)*(T1945*s!M1945-U1945*s!L1945)+W1945*T1945-X1945*s!K1945/MAX(s!N1945,1)^2)*m!$O$24,COS(OFFSET(m!$C$33,0,N1946)*PI()/180))</f>
        <v>-0.9881207494261578</v>
      </c>
      <c r="U1946" s="18">
        <f ca="1">IF(N1946=N1945,U1945+(-V1945+2/(1000*m!$P$7+s!H1945)*T1945*s!L1945+W1945*U1945-X1945*s!M1945/MAX(s!N1945,1)^2)*m!$O$24,SIN(OFFSET(m!$C$33,0,N1946)*PI()/180))</f>
        <v>0.16878407805214507</v>
      </c>
      <c r="V1946" s="10">
        <f ca="1">IF(N1946=N1945,V1945+m!$P$13*m!$P$5/100000*X1945*m!$O$24,OFFSET(m!$C$34,0,N1946)/10000)</f>
        <v>0</v>
      </c>
      <c r="W1946" s="20">
        <f ca="1">0.5/s!P1946*s!AS1946*OFFSET(m!C$25,0,B1946)*m!$P$13*s!AN1946*s!N1946</f>
        <v>0</v>
      </c>
      <c r="X1946" s="20">
        <f ca="1">(T1946*s!AW1946+U1946*s!AX1946)/s!P1946</f>
        <v>0</v>
      </c>
      <c r="Y1946" s="18">
        <f t="shared" ca="1" si="349"/>
        <v>170.30667595117853</v>
      </c>
      <c r="Z1946" s="16">
        <f t="shared" ca="1" si="344"/>
        <v>0</v>
      </c>
      <c r="AB1946" s="18">
        <f ca="1">IF(N1946=N1945,AB1945+2/(1000*m!$P$7+s!H1945)*(AB1945*s!M1945-AC1945*s!L1945)+AE1945*AB1945-AF1945*s!K1945/MAX(s!N1945,1)^2-AE1945*AG1945*SIN(AN1945*PI()/180),COS(PI()/180*OFFSET(m!$C$35,0,N1946)))</f>
        <v>-0.9881207494261578</v>
      </c>
      <c r="AC1946" s="18">
        <f ca="1">IF(N1946=N1945,AC1945+(-AD1945+2/(1000*m!$P$7+s!H1945)*AB1945*s!L1945+AE1945*AC1945-AF1945*s!M1945/MAX(s!N1945,1)^2+AE1945*AG1945*COS(AN1945*PI()/180))*m!$O$24,SIN(PI()/180*OFFSET(m!C$35,0,N1946)))</f>
        <v>0.16878407805214507</v>
      </c>
      <c r="AD1946" s="10">
        <f ca="1">IF(N1946=N1945,AD1945+m!$P$13*m!$P$5/100000*AF1945*m!$O$24,OFFSET(m!$C$36,0,N1946)/10000)</f>
        <v>0</v>
      </c>
      <c r="AE1946" s="75">
        <f ca="1">0.5/s!P1946*s!AS1946*OFFSET(m!C$25,0,B1946)*m!$P$13*s!AN1946*s!N1946</f>
        <v>0</v>
      </c>
      <c r="AF1946" s="75">
        <f ca="1">(AB1946*s!AW1946+AC1946*s!AX1946)/s!P1946</f>
        <v>0</v>
      </c>
      <c r="AG1946" s="75">
        <f ca="1">(s!AT1946*OFFSET(m!C$26,0,s!D1946)/MAX(0.0001,s!AS1946*OFFSET(m!C$25,0,s!D1946))-1)*(AC1946*COS(AR1946*PI()/180)-AB1946*SIN(AR1946*PI()/180))</f>
        <v>-0.99891053052321099</v>
      </c>
      <c r="AH1946" s="18">
        <f t="shared" ca="1" si="350"/>
        <v>170.30667595117856</v>
      </c>
      <c r="AI1946" s="76">
        <f ca="1">s!AR1946/s!P1946*(m!$D$26*m!$D$28-m!$D$25*m!$D$27)</f>
        <v>2.6879059071598942E-7</v>
      </c>
      <c r="AJ1946" s="76">
        <f ca="1">2*AI1946*COS(PI()/180*(AH1946-AQ1946-2*m!$D$44))+s!R1946</f>
        <v>-5.3003970425895114E-7</v>
      </c>
      <c r="AK1946" s="76">
        <f ca="1">AI1946*SIN(PI()/180*(AH1946-AQ1946-2*m!$D$44))</f>
        <v>4.4864904265154275E-8</v>
      </c>
      <c r="AL1946" s="16">
        <f t="shared" ca="1" si="351"/>
        <v>4.8497681249100788</v>
      </c>
      <c r="AM1946" s="16">
        <f t="shared" ca="1" si="352"/>
        <v>-14.7378591868095</v>
      </c>
      <c r="AN1946" s="16">
        <f ca="1">AH1946+IF(m!$A$44="+",AM1946)</f>
        <v>170.30667595117856</v>
      </c>
      <c r="AO1946" s="16">
        <f t="shared" ca="1" si="345"/>
        <v>0</v>
      </c>
      <c r="AQ1946" s="16">
        <f ca="1">180/PI()*ATAN2(s!K1946,s!M1946)</f>
        <v>-8.488515627858266E-2</v>
      </c>
      <c r="AR1946" s="16">
        <f ca="1">IF(m!$A$44="+",AN1946,0.5*(AH1946+AQ1946))</f>
        <v>85.110895397449994</v>
      </c>
      <c r="AT1946" s="77">
        <v>1341</v>
      </c>
      <c r="AU1946" s="77">
        <f ca="1">180/PI()*ATAN(TAN(PI()/180*OFFSET(m!$C$39,0,N1946))*(1-O1946)+TAN(PI()/180*OFFSET(m!$C$39,0,N1946+1))*O1946)</f>
        <v>8.1822189626320956</v>
      </c>
      <c r="AV1946" s="77">
        <f ca="1">IF(A1946&lt;m!D$37,180/PI()*ATAN2(s!K1946,MAX(s!M1946,1))+AT1946,AU1946)</f>
        <v>8.1822189626320956</v>
      </c>
      <c r="AW1946" s="16">
        <f t="shared" ca="1" si="346"/>
        <v>8.1822189626320956</v>
      </c>
    </row>
    <row r="1947" spans="1:49" x14ac:dyDescent="0.2">
      <c r="A1947" s="19">
        <f>s!A1947</f>
        <v>1942</v>
      </c>
      <c r="B1947" s="19" t="b">
        <f ca="1">s!D1947</f>
        <v>0</v>
      </c>
      <c r="D1947" s="16">
        <f t="shared" ca="1" si="342"/>
        <v>8.1822189626320956</v>
      </c>
      <c r="E1947" s="16">
        <f ca="1">IF(m!$A$35="+",AR1947,D1947)</f>
        <v>8.1822189626320956</v>
      </c>
      <c r="F1947" s="16">
        <f ca="1">IF(AND(m!$A$41="+",m!$A$42="+",A1947&lt;m!$D$42),m!$D$41,MAX(-90,L1947-K1947))</f>
        <v>-90</v>
      </c>
      <c r="G1947" s="16">
        <f ca="1">IF(AND(m!$A$41="+",m!$A$42="+",A1947&lt;m!$D$42),m!$D$41,MIN(90,L1947+K1947))</f>
        <v>89.915106484713192</v>
      </c>
      <c r="H1947" s="16">
        <f t="shared" ca="1" si="347"/>
        <v>8.1822189626320956</v>
      </c>
      <c r="I1947" s="16">
        <f t="shared" ca="1" si="348"/>
        <v>8.1822189626320956</v>
      </c>
      <c r="K1947" s="13">
        <f>IF(m!$A$45="+",MIN(90,180/PI()*m!D$45/s!AR1947),90)</f>
        <v>90</v>
      </c>
      <c r="L1947" s="13">
        <f ca="1">180/PI()*ATAN2(s!K1947,s!M1947)</f>
        <v>-8.4893515286801224E-2</v>
      </c>
      <c r="N1947" s="9">
        <f ca="1">MATCH(A1947,m!C$31:G$31)-1</f>
        <v>2</v>
      </c>
      <c r="O1947" s="16">
        <f ca="1">MAX(0, (A1947-OFFSET(m!C$31,0,N1947))/(OFFSET(m!C$31,0,N1947+1)-OFFSET(m!C$31,0,N1947)))</f>
        <v>0</v>
      </c>
      <c r="Q1947" s="16">
        <f ca="1">180/PI()*ATAN(TAN(PI()/180*OFFSET(m!$C$32,0,N1947))*(1-O1947)+TAN(PI()/180*OFFSET(m!$C$32,0,N1947+1))*O1947)</f>
        <v>0</v>
      </c>
      <c r="R1947" s="16">
        <f t="shared" ca="1" si="343"/>
        <v>0</v>
      </c>
      <c r="T1947" s="18">
        <f ca="1">IF(N1947=N1946,T1946+(2/(1000*m!$P$7+s!H1946)*(T1946*s!M1946-U1946*s!L1946)+W1946*T1946-X1946*s!K1946/MAX(s!N1946,1)^2)*m!$O$24,COS(OFFSET(m!$C$33,0,N1947)*PI()/180))</f>
        <v>-0.98851851666583046</v>
      </c>
      <c r="U1947" s="18">
        <f ca="1">IF(N1947=N1946,U1946+(-V1946+2/(1000*m!$P$7+s!H1946)*T1946*s!L1946+W1946*U1946-X1946*s!M1946/MAX(s!N1946,1)^2)*m!$O$24,SIN(OFFSET(m!$C$33,0,N1947)*PI()/180))</f>
        <v>0.16643579263547983</v>
      </c>
      <c r="V1947" s="10">
        <f ca="1">IF(N1947=N1946,V1946+m!$P$13*m!$P$5/100000*X1946*m!$O$24,OFFSET(m!$C$34,0,N1947)/10000)</f>
        <v>0</v>
      </c>
      <c r="W1947" s="20">
        <f ca="1">0.5/s!P1947*s!AS1947*OFFSET(m!C$25,0,B1947)*m!$P$13*s!AN1947*s!N1947</f>
        <v>0</v>
      </c>
      <c r="X1947" s="20">
        <f ca="1">(T1947*s!AW1947+U1947*s!AX1947)/s!P1947</f>
        <v>0</v>
      </c>
      <c r="Y1947" s="18">
        <f t="shared" ca="1" si="349"/>
        <v>170.4428082692605</v>
      </c>
      <c r="Z1947" s="16">
        <f t="shared" ca="1" si="344"/>
        <v>0</v>
      </c>
      <c r="AB1947" s="18">
        <f ca="1">IF(N1947=N1946,AB1946+2/(1000*m!$P$7+s!H1946)*(AB1946*s!M1946-AC1946*s!L1946)+AE1946*AB1946-AF1946*s!K1946/MAX(s!N1946,1)^2-AE1946*AG1946*SIN(AN1946*PI()/180),COS(PI()/180*OFFSET(m!$C$35,0,N1947)))</f>
        <v>-0.98851851666583046</v>
      </c>
      <c r="AC1947" s="18">
        <f ca="1">IF(N1947=N1946,AC1946+(-AD1946+2/(1000*m!$P$7+s!H1946)*AB1946*s!L1946+AE1946*AC1946-AF1946*s!M1946/MAX(s!N1946,1)^2+AE1946*AG1946*COS(AN1946*PI()/180))*m!$O$24,SIN(PI()/180*OFFSET(m!C$35,0,N1947)))</f>
        <v>0.16643579263547983</v>
      </c>
      <c r="AD1947" s="10">
        <f ca="1">IF(N1947=N1946,AD1946+m!$P$13*m!$P$5/100000*AF1946*m!$O$24,OFFSET(m!$C$36,0,N1947)/10000)</f>
        <v>0</v>
      </c>
      <c r="AE1947" s="75">
        <f ca="1">0.5/s!P1947*s!AS1947*OFFSET(m!C$25,0,B1947)*m!$P$13*s!AN1947*s!N1947</f>
        <v>0</v>
      </c>
      <c r="AF1947" s="75">
        <f ca="1">(AB1947*s!AW1947+AC1947*s!AX1947)/s!P1947</f>
        <v>0</v>
      </c>
      <c r="AG1947" s="75">
        <f ca="1">(s!AT1947*OFFSET(m!C$26,0,s!D1947)/MAX(0.0001,s!AS1947*OFFSET(m!C$25,0,s!D1947))-1)*(AC1947*COS(AR1947*PI()/180)-AB1947*SIN(AR1947*PI()/180))</f>
        <v>-0.99900909630877632</v>
      </c>
      <c r="AH1947" s="18">
        <f t="shared" ca="1" si="350"/>
        <v>170.4428082692605</v>
      </c>
      <c r="AI1947" s="76">
        <f ca="1">s!AR1947/s!P1947*(m!$D$26*m!$D$28-m!$D$25*m!$D$27)</f>
        <v>2.6924036130478658E-7</v>
      </c>
      <c r="AJ1947" s="76">
        <f ca="1">2*AI1947*COS(PI()/180*(AH1947-AQ1947-2*m!$D$44))+s!R1947</f>
        <v>-5.3113869125497115E-7</v>
      </c>
      <c r="AK1947" s="76">
        <f ca="1">AI1947*SIN(PI()/180*(AH1947-AQ1947-2*m!$D$44))</f>
        <v>4.4309082799366449E-8</v>
      </c>
      <c r="AL1947" s="16">
        <f t="shared" ca="1" si="351"/>
        <v>4.7797750009530064</v>
      </c>
      <c r="AM1947" s="16">
        <f t="shared" ca="1" si="352"/>
        <v>-14.77045624845254</v>
      </c>
      <c r="AN1947" s="16">
        <f ca="1">AH1947+IF(m!$A$44="+",AM1947)</f>
        <v>170.4428082692605</v>
      </c>
      <c r="AO1947" s="16">
        <f t="shared" ca="1" si="345"/>
        <v>0</v>
      </c>
      <c r="AQ1947" s="16">
        <f ca="1">180/PI()*ATAN2(s!K1947,s!M1947)</f>
        <v>-8.4893515286801224E-2</v>
      </c>
      <c r="AR1947" s="16">
        <f ca="1">IF(m!$A$44="+",AN1947,0.5*(AH1947+AQ1947))</f>
        <v>85.178957376986844</v>
      </c>
      <c r="AT1947" s="77">
        <v>1342</v>
      </c>
      <c r="AU1947" s="77">
        <f ca="1">180/PI()*ATAN(TAN(PI()/180*OFFSET(m!$C$39,0,N1947))*(1-O1947)+TAN(PI()/180*OFFSET(m!$C$39,0,N1947+1))*O1947)</f>
        <v>8.1822189626320956</v>
      </c>
      <c r="AV1947" s="77">
        <f ca="1">IF(A1947&lt;m!D$37,180/PI()*ATAN2(s!K1947,MAX(s!M1947,1))+AT1947,AU1947)</f>
        <v>8.1822189626320956</v>
      </c>
      <c r="AW1947" s="16">
        <f t="shared" ca="1" si="346"/>
        <v>8.1822189626320956</v>
      </c>
    </row>
    <row r="1948" spans="1:49" x14ac:dyDescent="0.2">
      <c r="A1948" s="19">
        <f>s!A1948</f>
        <v>1943</v>
      </c>
      <c r="B1948" s="19" t="b">
        <f ca="1">s!D1948</f>
        <v>0</v>
      </c>
      <c r="D1948" s="16">
        <f t="shared" ca="1" si="342"/>
        <v>8.1822189626320956</v>
      </c>
      <c r="E1948" s="16">
        <f ca="1">IF(m!$A$35="+",AR1948,D1948)</f>
        <v>8.1822189626320956</v>
      </c>
      <c r="F1948" s="16">
        <f ca="1">IF(AND(m!$A$41="+",m!$A$42="+",A1948&lt;m!$D$42),m!$D$41,MAX(-90,L1948-K1948))</f>
        <v>-90</v>
      </c>
      <c r="G1948" s="16">
        <f ca="1">IF(AND(m!$A$41="+",m!$A$42="+",A1948&lt;m!$D$42),m!$D$41,MIN(90,L1948+K1948))</f>
        <v>89.915098245574924</v>
      </c>
      <c r="H1948" s="16">
        <f t="shared" ca="1" si="347"/>
        <v>8.1822189626320956</v>
      </c>
      <c r="I1948" s="16">
        <f t="shared" ca="1" si="348"/>
        <v>8.1822189626320956</v>
      </c>
      <c r="K1948" s="13">
        <f>IF(m!$A$45="+",MIN(90,180/PI()*m!D$45/s!AR1948),90)</f>
        <v>90</v>
      </c>
      <c r="L1948" s="13">
        <f ca="1">180/PI()*ATAN2(s!K1948,s!M1948)</f>
        <v>-8.4901754425082299E-2</v>
      </c>
      <c r="N1948" s="9">
        <f ca="1">MATCH(A1948,m!C$31:G$31)-1</f>
        <v>2</v>
      </c>
      <c r="O1948" s="16">
        <f ca="1">MAX(0, (A1948-OFFSET(m!C$31,0,N1948))/(OFFSET(m!C$31,0,N1948+1)-OFFSET(m!C$31,0,N1948)))</f>
        <v>0</v>
      </c>
      <c r="Q1948" s="16">
        <f ca="1">180/PI()*ATAN(TAN(PI()/180*OFFSET(m!$C$32,0,N1948))*(1-O1948)+TAN(PI()/180*OFFSET(m!$C$32,0,N1948+1))*O1948)</f>
        <v>0</v>
      </c>
      <c r="R1948" s="16">
        <f t="shared" ca="1" si="343"/>
        <v>0</v>
      </c>
      <c r="T1948" s="18">
        <f ca="1">IF(N1948=N1947,T1947+(2/(1000*m!$P$7+s!H1947)*(T1947*s!M1947-U1947*s!L1947)+W1947*T1947-X1947*s!K1947/MAX(s!N1947,1)^2)*m!$O$24,COS(OFFSET(m!$C$33,0,N1948)*PI()/180))</f>
        <v>-0.98891070281684279</v>
      </c>
      <c r="U1948" s="18">
        <f ca="1">IF(N1948=N1947,U1947+(-V1947+2/(1000*m!$P$7+s!H1947)*T1947*s!L1947+W1947*U1947-X1947*s!M1947/MAX(s!N1947,1)^2)*m!$O$24,SIN(OFFSET(m!$C$33,0,N1948)*PI()/180))</f>
        <v>0.16408655395157881</v>
      </c>
      <c r="V1948" s="10">
        <f ca="1">IF(N1948=N1947,V1947+m!$P$13*m!$P$5/100000*X1947*m!$O$24,OFFSET(m!$C$34,0,N1948)/10000)</f>
        <v>0</v>
      </c>
      <c r="W1948" s="20">
        <f ca="1">0.5/s!P1948*s!AS1948*OFFSET(m!C$25,0,B1948)*m!$P$13*s!AN1948*s!N1948</f>
        <v>0</v>
      </c>
      <c r="X1948" s="20">
        <f ca="1">(T1948*s!AW1948+U1948*s!AX1948)/s!P1948</f>
        <v>0</v>
      </c>
      <c r="Y1948" s="18">
        <f t="shared" ca="1" si="349"/>
        <v>170.57894148210988</v>
      </c>
      <c r="Z1948" s="16">
        <f t="shared" ca="1" si="344"/>
        <v>0</v>
      </c>
      <c r="AB1948" s="18">
        <f ca="1">IF(N1948=N1947,AB1947+2/(1000*m!$P$7+s!H1947)*(AB1947*s!M1947-AC1947*s!L1947)+AE1947*AB1947-AF1947*s!K1947/MAX(s!N1947,1)^2-AE1947*AG1947*SIN(AN1947*PI()/180),COS(PI()/180*OFFSET(m!$C$35,0,N1948)))</f>
        <v>-0.98891070281684279</v>
      </c>
      <c r="AC1948" s="18">
        <f ca="1">IF(N1948=N1947,AC1947+(-AD1947+2/(1000*m!$P$7+s!H1947)*AB1947*s!L1947+AE1947*AC1947-AF1947*s!M1947/MAX(s!N1947,1)^2+AE1947*AG1947*COS(AN1947*PI()/180))*m!$O$24,SIN(PI()/180*OFFSET(m!C$35,0,N1948)))</f>
        <v>0.16408655395157881</v>
      </c>
      <c r="AD1948" s="10">
        <f ca="1">IF(N1948=N1947,AD1947+m!$P$13*m!$P$5/100000*AF1947*m!$O$24,OFFSET(m!$C$36,0,N1948)/10000)</f>
        <v>0</v>
      </c>
      <c r="AE1948" s="75">
        <f ca="1">0.5/s!P1948*s!AS1948*OFFSET(m!C$25,0,B1948)*m!$P$13*s!AN1948*s!N1948</f>
        <v>0</v>
      </c>
      <c r="AF1948" s="75">
        <f ca="1">(AB1948*s!AW1948+AC1948*s!AX1948)/s!P1948</f>
        <v>0</v>
      </c>
      <c r="AG1948" s="75">
        <f ca="1">(s!AT1948*OFFSET(m!C$26,0,s!D1948)/MAX(0.0001,s!AS1948*OFFSET(m!C$25,0,s!D1948))-1)*(AC1948*COS(AR1948*PI()/180)-AB1948*SIN(AR1948*PI()/180))</f>
        <v>-0.99910624953275184</v>
      </c>
      <c r="AH1948" s="18">
        <f t="shared" ca="1" si="350"/>
        <v>170.57894148210985</v>
      </c>
      <c r="AI1948" s="76">
        <f ca="1">s!AR1948/s!P1948*(m!$D$26*m!$D$28-m!$D$25*m!$D$27)</f>
        <v>2.6969093122219968E-7</v>
      </c>
      <c r="AJ1948" s="76">
        <f ca="1">2*AI1948*COS(PI()/180*(AH1948-AQ1948-2*m!$D$44))+s!R1948</f>
        <v>-5.3223696168588588E-7</v>
      </c>
      <c r="AK1948" s="76">
        <f ca="1">AI1948*SIN(PI()/180*(AH1948-AQ1948-2*m!$D$44))</f>
        <v>4.3751028986087185E-8</v>
      </c>
      <c r="AL1948" s="16">
        <f t="shared" ca="1" si="351"/>
        <v>4.7098369536701794</v>
      </c>
      <c r="AM1948" s="16">
        <f t="shared" ca="1" si="352"/>
        <v>-14.803160549851537</v>
      </c>
      <c r="AN1948" s="16">
        <f ca="1">AH1948+IF(m!$A$44="+",AM1948)</f>
        <v>170.57894148210985</v>
      </c>
      <c r="AO1948" s="16">
        <f t="shared" ca="1" si="345"/>
        <v>0</v>
      </c>
      <c r="AQ1948" s="16">
        <f ca="1">180/PI()*ATAN2(s!K1948,s!M1948)</f>
        <v>-8.4901754425082299E-2</v>
      </c>
      <c r="AR1948" s="16">
        <f ca="1">IF(m!$A$44="+",AN1948,0.5*(AH1948+AQ1948))</f>
        <v>85.247019863842382</v>
      </c>
      <c r="AT1948" s="77">
        <v>1343</v>
      </c>
      <c r="AU1948" s="77">
        <f ca="1">180/PI()*ATAN(TAN(PI()/180*OFFSET(m!$C$39,0,N1948))*(1-O1948)+TAN(PI()/180*OFFSET(m!$C$39,0,N1948+1))*O1948)</f>
        <v>8.1822189626320956</v>
      </c>
      <c r="AV1948" s="77">
        <f ca="1">IF(A1948&lt;m!D$37,180/PI()*ATAN2(s!K1948,MAX(s!M1948,1))+AT1948,AU1948)</f>
        <v>8.1822189626320956</v>
      </c>
      <c r="AW1948" s="16">
        <f t="shared" ca="1" si="346"/>
        <v>8.1822189626320956</v>
      </c>
    </row>
    <row r="1949" spans="1:49" x14ac:dyDescent="0.2">
      <c r="A1949" s="19">
        <f>s!A1949</f>
        <v>1944</v>
      </c>
      <c r="B1949" s="19" t="b">
        <f ca="1">s!D1949</f>
        <v>0</v>
      </c>
      <c r="D1949" s="16">
        <f t="shared" ca="1" si="342"/>
        <v>8.1822189626320956</v>
      </c>
      <c r="E1949" s="16">
        <f ca="1">IF(m!$A$35="+",AR1949,D1949)</f>
        <v>8.1822189626320956</v>
      </c>
      <c r="F1949" s="16">
        <f ca="1">IF(AND(m!$A$41="+",m!$A$42="+",A1949&lt;m!$D$42),m!$D$41,MAX(-90,L1949-K1949))</f>
        <v>-90</v>
      </c>
      <c r="G1949" s="16">
        <f ca="1">IF(AND(m!$A$41="+",m!$A$42="+",A1949&lt;m!$D$42),m!$D$41,MIN(90,L1949+K1949))</f>
        <v>89.915090126318958</v>
      </c>
      <c r="H1949" s="16">
        <f t="shared" ca="1" si="347"/>
        <v>8.1822189626320956</v>
      </c>
      <c r="I1949" s="16">
        <f t="shared" ca="1" si="348"/>
        <v>8.1822189626320956</v>
      </c>
      <c r="K1949" s="13">
        <f>IF(m!$A$45="+",MIN(90,180/PI()*m!D$45/s!AR1949),90)</f>
        <v>90</v>
      </c>
      <c r="L1949" s="13">
        <f ca="1">180/PI()*ATAN2(s!K1949,s!M1949)</f>
        <v>-8.4909873681035516E-2</v>
      </c>
      <c r="N1949" s="9">
        <f ca="1">MATCH(A1949,m!C$31:G$31)-1</f>
        <v>2</v>
      </c>
      <c r="O1949" s="16">
        <f ca="1">MAX(0, (A1949-OFFSET(m!C$31,0,N1949))/(OFFSET(m!C$31,0,N1949+1)-OFFSET(m!C$31,0,N1949)))</f>
        <v>0</v>
      </c>
      <c r="Q1949" s="16">
        <f ca="1">180/PI()*ATAN(TAN(PI()/180*OFFSET(m!$C$32,0,N1949))*(1-O1949)+TAN(PI()/180*OFFSET(m!$C$32,0,N1949+1))*O1949)</f>
        <v>0</v>
      </c>
      <c r="R1949" s="16">
        <f t="shared" ca="1" si="343"/>
        <v>0</v>
      </c>
      <c r="T1949" s="18">
        <f ca="1">IF(N1949=N1948,T1948+(2/(1000*m!$P$7+s!H1948)*(T1948*s!M1948-U1948*s!L1948)+W1948*T1948-X1948*s!K1948/MAX(s!N1948,1)^2)*m!$O$24,COS(OFFSET(m!$C$33,0,N1949)*PI()/180))</f>
        <v>-0.9892973055994001</v>
      </c>
      <c r="U1949" s="18">
        <f ca="1">IF(N1949=N1948,U1948+(-V1948+2/(1000*m!$P$7+s!H1948)*T1948*s!L1948+W1948*U1948-X1948*s!M1948/MAX(s!N1948,1)^2)*m!$O$24,SIN(OFFSET(m!$C$33,0,N1949)*PI()/180))</f>
        <v>0.16173637525683124</v>
      </c>
      <c r="V1949" s="10">
        <f ca="1">IF(N1949=N1948,V1948+m!$P$13*m!$P$5/100000*X1948*m!$O$24,OFFSET(m!$C$34,0,N1949)/10000)</f>
        <v>0</v>
      </c>
      <c r="W1949" s="20">
        <f ca="1">0.5/s!P1949*s!AS1949*OFFSET(m!C$25,0,B1949)*m!$P$13*s!AN1949*s!N1949</f>
        <v>0</v>
      </c>
      <c r="X1949" s="20">
        <f ca="1">(T1949*s!AW1949+U1949*s!AX1949)/s!P1949</f>
        <v>0</v>
      </c>
      <c r="Y1949" s="18">
        <f t="shared" ca="1" si="349"/>
        <v>170.71507559062434</v>
      </c>
      <c r="Z1949" s="16">
        <f t="shared" ca="1" si="344"/>
        <v>0</v>
      </c>
      <c r="AB1949" s="18">
        <f ca="1">IF(N1949=N1948,AB1948+2/(1000*m!$P$7+s!H1948)*(AB1948*s!M1948-AC1948*s!L1948)+AE1948*AB1948-AF1948*s!K1948/MAX(s!N1948,1)^2-AE1948*AG1948*SIN(AN1948*PI()/180),COS(PI()/180*OFFSET(m!$C$35,0,N1949)))</f>
        <v>-0.9892973055994001</v>
      </c>
      <c r="AC1949" s="18">
        <f ca="1">IF(N1949=N1948,AC1948+(-AD1948+2/(1000*m!$P$7+s!H1948)*AB1948*s!L1948+AE1948*AC1948-AF1948*s!M1948/MAX(s!N1948,1)^2+AE1948*AG1948*COS(AN1948*PI()/180))*m!$O$24,SIN(PI()/180*OFFSET(m!C$35,0,N1949)))</f>
        <v>0.16173637525683124</v>
      </c>
      <c r="AD1949" s="10">
        <f ca="1">IF(N1949=N1948,AD1948+m!$P$13*m!$P$5/100000*AF1948*m!$O$24,OFFSET(m!$C$36,0,N1949)/10000)</f>
        <v>0</v>
      </c>
      <c r="AE1949" s="75">
        <f ca="1">0.5/s!P1949*s!AS1949*OFFSET(m!C$25,0,B1949)*m!$P$13*s!AN1949*s!N1949</f>
        <v>0</v>
      </c>
      <c r="AF1949" s="75">
        <f ca="1">(AB1949*s!AW1949+AC1949*s!AX1949)/s!P1949</f>
        <v>0</v>
      </c>
      <c r="AG1949" s="75">
        <f ca="1">(s!AT1949*OFFSET(m!C$26,0,s!D1949)/MAX(0.0001,s!AS1949*OFFSET(m!C$25,0,s!D1949))-1)*(AC1949*COS(AR1949*PI()/180)-AB1949*SIN(AR1949*PI()/180))</f>
        <v>-0.99920199007531652</v>
      </c>
      <c r="AH1949" s="18">
        <f t="shared" ca="1" si="350"/>
        <v>170.71507559062434</v>
      </c>
      <c r="AI1949" s="76">
        <f ca="1">s!AR1949/s!P1949*(m!$D$26*m!$D$28-m!$D$25*m!$D$27)</f>
        <v>2.7014230132504269E-7</v>
      </c>
      <c r="AJ1949" s="76">
        <f ca="1">2*AI1949*COS(PI()/180*(AH1949-AQ1949-2*m!$D$44))+s!R1949</f>
        <v>-5.3333450282185325E-7</v>
      </c>
      <c r="AK1949" s="76">
        <f ca="1">AI1949*SIN(PI()/180*(AH1949-AQ1949-2*m!$D$44))</f>
        <v>4.3190739633997913E-8</v>
      </c>
      <c r="AL1949" s="16">
        <f t="shared" ca="1" si="351"/>
        <v>4.6399531288210749</v>
      </c>
      <c r="AM1949" s="16">
        <f t="shared" ca="1" si="352"/>
        <v>-14.835972639389327</v>
      </c>
      <c r="AN1949" s="16">
        <f ca="1">AH1949+IF(m!$A$44="+",AM1949)</f>
        <v>170.71507559062434</v>
      </c>
      <c r="AO1949" s="16">
        <f t="shared" ca="1" si="345"/>
        <v>0</v>
      </c>
      <c r="AQ1949" s="16">
        <f ca="1">180/PI()*ATAN2(s!K1949,s!M1949)</f>
        <v>-8.4909873681035516E-2</v>
      </c>
      <c r="AR1949" s="16">
        <f ca="1">IF(m!$A$44="+",AN1949,0.5*(AH1949+AQ1949))</f>
        <v>85.315082858471655</v>
      </c>
      <c r="AT1949" s="77">
        <v>1344</v>
      </c>
      <c r="AU1949" s="77">
        <f ca="1">180/PI()*ATAN(TAN(PI()/180*OFFSET(m!$C$39,0,N1949))*(1-O1949)+TAN(PI()/180*OFFSET(m!$C$39,0,N1949+1))*O1949)</f>
        <v>8.1822189626320956</v>
      </c>
      <c r="AV1949" s="77">
        <f ca="1">IF(A1949&lt;m!D$37,180/PI()*ATAN2(s!K1949,MAX(s!M1949,1))+AT1949,AU1949)</f>
        <v>8.1822189626320956</v>
      </c>
      <c r="AW1949" s="16">
        <f t="shared" ca="1" si="346"/>
        <v>8.1822189626320956</v>
      </c>
    </row>
    <row r="1950" spans="1:49" x14ac:dyDescent="0.2">
      <c r="A1950" s="19">
        <f>s!A1950</f>
        <v>1945</v>
      </c>
      <c r="B1950" s="19" t="b">
        <f ca="1">s!D1950</f>
        <v>0</v>
      </c>
      <c r="D1950" s="16">
        <f t="shared" ca="1" si="342"/>
        <v>8.1822189626320956</v>
      </c>
      <c r="E1950" s="16">
        <f ca="1">IF(m!$A$35="+",AR1950,D1950)</f>
        <v>8.1822189626320956</v>
      </c>
      <c r="F1950" s="16">
        <f ca="1">IF(AND(m!$A$41="+",m!$A$42="+",A1950&lt;m!$D$42),m!$D$41,MAX(-90,L1950-K1950))</f>
        <v>-90</v>
      </c>
      <c r="G1950" s="16">
        <f ca="1">IF(AND(m!$A$41="+",m!$A$42="+",A1950&lt;m!$D$42),m!$D$41,MIN(90,L1950+K1950))</f>
        <v>89.915082126957557</v>
      </c>
      <c r="H1950" s="16">
        <f t="shared" ca="1" si="347"/>
        <v>8.1822189626320956</v>
      </c>
      <c r="I1950" s="16">
        <f t="shared" ca="1" si="348"/>
        <v>8.1822189626320956</v>
      </c>
      <c r="K1950" s="13">
        <f>IF(m!$A$45="+",MIN(90,180/PI()*m!D$45/s!AR1950),90)</f>
        <v>90</v>
      </c>
      <c r="L1950" s="13">
        <f ca="1">180/PI()*ATAN2(s!K1950,s!M1950)</f>
        <v>-8.4917873042439584E-2</v>
      </c>
      <c r="N1950" s="9">
        <f ca="1">MATCH(A1950,m!C$31:G$31)-1</f>
        <v>2</v>
      </c>
      <c r="O1950" s="16">
        <f ca="1">MAX(0, (A1950-OFFSET(m!C$31,0,N1950))/(OFFSET(m!C$31,0,N1950+1)-OFFSET(m!C$31,0,N1950)))</f>
        <v>0</v>
      </c>
      <c r="Q1950" s="16">
        <f ca="1">180/PI()*ATAN(TAN(PI()/180*OFFSET(m!$C$32,0,N1950))*(1-O1950)+TAN(PI()/180*OFFSET(m!$C$32,0,N1950+1))*O1950)</f>
        <v>0</v>
      </c>
      <c r="R1950" s="16">
        <f t="shared" ca="1" si="343"/>
        <v>0</v>
      </c>
      <c r="T1950" s="18">
        <f ca="1">IF(N1950=N1949,T1949+(2/(1000*m!$P$7+s!H1949)*(T1949*s!M1949-U1949*s!L1949)+W1949*T1949-X1949*s!K1949/MAX(s!N1949,1)^2)*m!$O$24,COS(OFFSET(m!$C$33,0,N1950)*PI()/180))</f>
        <v>-0.98967832276520085</v>
      </c>
      <c r="U1950" s="18">
        <f ca="1">IF(N1950=N1949,U1949+(-V1949+2/(1000*m!$P$7+s!H1949)*T1949*s!L1949+W1949*U1949-X1949*s!M1949/MAX(s!N1949,1)^2)*m!$O$24,SIN(OFFSET(m!$C$33,0,N1950)*PI()/180))</f>
        <v>0.15938526981318957</v>
      </c>
      <c r="V1950" s="10">
        <f ca="1">IF(N1950=N1949,V1949+m!$P$13*m!$P$5/100000*X1949*m!$O$24,OFFSET(m!$C$34,0,N1950)/10000)</f>
        <v>0</v>
      </c>
      <c r="W1950" s="20">
        <f ca="1">0.5/s!P1950*s!AS1950*OFFSET(m!C$25,0,B1950)*m!$P$13*s!AN1950*s!N1950</f>
        <v>0</v>
      </c>
      <c r="X1950" s="20">
        <f ca="1">(T1950*s!AW1950+U1950*s!AX1950)/s!P1950</f>
        <v>0</v>
      </c>
      <c r="Y1950" s="18">
        <f t="shared" ca="1" si="349"/>
        <v>170.85121059568942</v>
      </c>
      <c r="Z1950" s="16">
        <f t="shared" ca="1" si="344"/>
        <v>0</v>
      </c>
      <c r="AB1950" s="18">
        <f ca="1">IF(N1950=N1949,AB1949+2/(1000*m!$P$7+s!H1949)*(AB1949*s!M1949-AC1949*s!L1949)+AE1949*AB1949-AF1949*s!K1949/MAX(s!N1949,1)^2-AE1949*AG1949*SIN(AN1949*PI()/180),COS(PI()/180*OFFSET(m!$C$35,0,N1950)))</f>
        <v>-0.98967832276520085</v>
      </c>
      <c r="AC1950" s="18">
        <f ca="1">IF(N1950=N1949,AC1949+(-AD1949+2/(1000*m!$P$7+s!H1949)*AB1949*s!L1949+AE1949*AC1949-AF1949*s!M1949/MAX(s!N1949,1)^2+AE1949*AG1949*COS(AN1949*PI()/180))*m!$O$24,SIN(PI()/180*OFFSET(m!C$35,0,N1950)))</f>
        <v>0.15938526981318957</v>
      </c>
      <c r="AD1950" s="10">
        <f ca="1">IF(N1950=N1949,AD1949+m!$P$13*m!$P$5/100000*AF1949*m!$O$24,OFFSET(m!$C$36,0,N1950)/10000)</f>
        <v>0</v>
      </c>
      <c r="AE1950" s="75">
        <f ca="1">0.5/s!P1950*s!AS1950*OFFSET(m!C$25,0,B1950)*m!$P$13*s!AN1950*s!N1950</f>
        <v>0</v>
      </c>
      <c r="AF1950" s="75">
        <f ca="1">(AB1950*s!AW1950+AC1950*s!AX1950)/s!P1950</f>
        <v>0</v>
      </c>
      <c r="AG1950" s="75">
        <f ca="1">(s!AT1950*OFFSET(m!C$26,0,s!D1950)/MAX(0.0001,s!AS1950*OFFSET(m!C$25,0,s!D1950))-1)*(AC1950*COS(AR1950*PI()/180)-AB1950*SIN(AR1950*PI()/180))</f>
        <v>-0.99929631781871253</v>
      </c>
      <c r="AH1950" s="18">
        <f t="shared" ca="1" si="350"/>
        <v>170.85121059568939</v>
      </c>
      <c r="AI1950" s="76">
        <f ca="1">s!AR1950/s!P1950*(m!$D$26*m!$D$28-m!$D$25*m!$D$27)</f>
        <v>2.7059447246869246E-7</v>
      </c>
      <c r="AJ1950" s="76">
        <f ca="1">2*AI1950*COS(PI()/180*(AH1950-AQ1950-2*m!$D$44))+s!R1950</f>
        <v>-5.344313018880041E-7</v>
      </c>
      <c r="AK1950" s="76">
        <f ca="1">AI1950*SIN(PI()/180*(AH1950-AQ1950-2*m!$D$44))</f>
        <v>4.2628211564446657E-8</v>
      </c>
      <c r="AL1950" s="16">
        <f t="shared" ca="1" si="351"/>
        <v>4.5701226747107651</v>
      </c>
      <c r="AM1950" s="16">
        <f t="shared" ca="1" si="352"/>
        <v>-14.868893067621309</v>
      </c>
      <c r="AN1950" s="16">
        <f ca="1">AH1950+IF(m!$A$44="+",AM1950)</f>
        <v>170.85121059568939</v>
      </c>
      <c r="AO1950" s="16">
        <f t="shared" ca="1" si="345"/>
        <v>0</v>
      </c>
      <c r="AQ1950" s="16">
        <f ca="1">180/PI()*ATAN2(s!K1950,s!M1950)</f>
        <v>-8.4917873042439584E-2</v>
      </c>
      <c r="AR1950" s="16">
        <f ca="1">IF(m!$A$44="+",AN1950,0.5*(AH1950+AQ1950))</f>
        <v>85.383146361323483</v>
      </c>
      <c r="AT1950" s="77">
        <v>1345</v>
      </c>
      <c r="AU1950" s="77">
        <f ca="1">180/PI()*ATAN(TAN(PI()/180*OFFSET(m!$C$39,0,N1950))*(1-O1950)+TAN(PI()/180*OFFSET(m!$C$39,0,N1950+1))*O1950)</f>
        <v>8.1822189626320956</v>
      </c>
      <c r="AV1950" s="77">
        <f ca="1">IF(A1950&lt;m!D$37,180/PI()*ATAN2(s!K1950,MAX(s!M1950,1))+AT1950,AU1950)</f>
        <v>8.1822189626320956</v>
      </c>
      <c r="AW1950" s="16">
        <f t="shared" ca="1" si="346"/>
        <v>8.1822189626320956</v>
      </c>
    </row>
    <row r="1951" spans="1:49" x14ac:dyDescent="0.2">
      <c r="A1951" s="19">
        <f>s!A1951</f>
        <v>1946</v>
      </c>
      <c r="B1951" s="19" t="b">
        <f ca="1">s!D1951</f>
        <v>0</v>
      </c>
      <c r="D1951" s="16">
        <f t="shared" ca="1" si="342"/>
        <v>8.1822189626320956</v>
      </c>
      <c r="E1951" s="16">
        <f ca="1">IF(m!$A$35="+",AR1951,D1951)</f>
        <v>8.1822189626320956</v>
      </c>
      <c r="F1951" s="16">
        <f ca="1">IF(AND(m!$A$41="+",m!$A$42="+",A1951&lt;m!$D$42),m!$D$41,MAX(-90,L1951-K1951))</f>
        <v>-90</v>
      </c>
      <c r="G1951" s="16">
        <f ca="1">IF(AND(m!$A$41="+",m!$A$42="+",A1951&lt;m!$D$42),m!$D$41,MIN(90,L1951+K1951))</f>
        <v>89.915074247502758</v>
      </c>
      <c r="H1951" s="16">
        <f t="shared" ca="1" si="347"/>
        <v>8.1822189626320956</v>
      </c>
      <c r="I1951" s="16">
        <f t="shared" ca="1" si="348"/>
        <v>8.1822189626320956</v>
      </c>
      <c r="K1951" s="13">
        <f>IF(m!$A$45="+",MIN(90,180/PI()*m!D$45/s!AR1951),90)</f>
        <v>90</v>
      </c>
      <c r="L1951" s="13">
        <f ca="1">180/PI()*ATAN2(s!K1951,s!M1951)</f>
        <v>-8.4925752497242352E-2</v>
      </c>
      <c r="N1951" s="9">
        <f ca="1">MATCH(A1951,m!C$31:G$31)-1</f>
        <v>2</v>
      </c>
      <c r="O1951" s="16">
        <f ca="1">MAX(0, (A1951-OFFSET(m!C$31,0,N1951))/(OFFSET(m!C$31,0,N1951+1)-OFFSET(m!C$31,0,N1951)))</f>
        <v>0</v>
      </c>
      <c r="Q1951" s="16">
        <f ca="1">180/PI()*ATAN(TAN(PI()/180*OFFSET(m!$C$32,0,N1951))*(1-O1951)+TAN(PI()/180*OFFSET(m!$C$32,0,N1951+1))*O1951)</f>
        <v>0</v>
      </c>
      <c r="R1951" s="16">
        <f t="shared" ca="1" si="343"/>
        <v>0</v>
      </c>
      <c r="T1951" s="18">
        <f ca="1">IF(N1951=N1950,T1950+(2/(1000*m!$P$7+s!H1950)*(T1950*s!M1950-U1950*s!L1950)+W1950*T1950-X1950*s!K1950/MAX(s!N1950,1)^2)*m!$O$24,COS(OFFSET(m!$C$33,0,N1951)*PI()/180))</f>
        <v>-0.99005375209744984</v>
      </c>
      <c r="U1951" s="18">
        <f ca="1">IF(N1951=N1950,U1950+(-V1950+2/(1000*m!$P$7+s!H1950)*T1950*s!L1950+W1950*U1950-X1950*s!M1950/MAX(s!N1950,1)^2)*m!$O$24,SIN(OFFSET(m!$C$33,0,N1951)*PI()/180))</f>
        <v>0.15703325088809478</v>
      </c>
      <c r="V1951" s="10">
        <f ca="1">IF(N1951=N1950,V1950+m!$P$13*m!$P$5/100000*X1950*m!$O$24,OFFSET(m!$C$34,0,N1951)/10000)</f>
        <v>0</v>
      </c>
      <c r="W1951" s="20">
        <f ca="1">0.5/s!P1951*s!AS1951*OFFSET(m!C$25,0,B1951)*m!$P$13*s!AN1951*s!N1951</f>
        <v>0</v>
      </c>
      <c r="X1951" s="20">
        <f ca="1">(T1951*s!AW1951+U1951*s!AX1951)/s!P1951</f>
        <v>0</v>
      </c>
      <c r="Y1951" s="18">
        <f t="shared" ca="1" si="349"/>
        <v>170.98734649817845</v>
      </c>
      <c r="Z1951" s="16">
        <f t="shared" ca="1" si="344"/>
        <v>0</v>
      </c>
      <c r="AB1951" s="18">
        <f ca="1">IF(N1951=N1950,AB1950+2/(1000*m!$P$7+s!H1950)*(AB1950*s!M1950-AC1950*s!L1950)+AE1950*AB1950-AF1950*s!K1950/MAX(s!N1950,1)^2-AE1950*AG1950*SIN(AN1950*PI()/180),COS(PI()/180*OFFSET(m!$C$35,0,N1951)))</f>
        <v>-0.99005375209744984</v>
      </c>
      <c r="AC1951" s="18">
        <f ca="1">IF(N1951=N1950,AC1950+(-AD1950+2/(1000*m!$P$7+s!H1950)*AB1950*s!L1950+AE1950*AC1950-AF1950*s!M1950/MAX(s!N1950,1)^2+AE1950*AG1950*COS(AN1950*PI()/180))*m!$O$24,SIN(PI()/180*OFFSET(m!C$35,0,N1951)))</f>
        <v>0.15703325088809478</v>
      </c>
      <c r="AD1951" s="10">
        <f ca="1">IF(N1951=N1950,AD1950+m!$P$13*m!$P$5/100000*AF1950*m!$O$24,OFFSET(m!$C$36,0,N1951)/10000)</f>
        <v>0</v>
      </c>
      <c r="AE1951" s="75">
        <f ca="1">0.5/s!P1951*s!AS1951*OFFSET(m!C$25,0,B1951)*m!$P$13*s!AN1951*s!N1951</f>
        <v>0</v>
      </c>
      <c r="AF1951" s="75">
        <f ca="1">(AB1951*s!AW1951+AC1951*s!AX1951)/s!P1951</f>
        <v>0</v>
      </c>
      <c r="AG1951" s="75">
        <f ca="1">(s!AT1951*OFFSET(m!C$26,0,s!D1951)/MAX(0.0001,s!AS1951*OFFSET(m!C$25,0,s!D1951))-1)*(AC1951*COS(AR1951*PI()/180)-AB1951*SIN(AR1951*PI()/180))</f>
        <v>-0.99938923264724422</v>
      </c>
      <c r="AH1951" s="18">
        <f t="shared" ca="1" si="350"/>
        <v>170.98734649817845</v>
      </c>
      <c r="AI1951" s="76">
        <f ca="1">s!AR1951/s!P1951*(m!$D$26*m!$D$28-m!$D$25*m!$D$27)</f>
        <v>2.7104744550709192E-7</v>
      </c>
      <c r="AJ1951" s="76">
        <f ca="1">2*AI1951*COS(PI()/180*(AH1951-AQ1951-2*m!$D$44))+s!R1951</f>
        <v>-5.3552734606446099E-7</v>
      </c>
      <c r="AK1951" s="76">
        <f ca="1">AI1951*SIN(PI()/180*(AH1951-AQ1951-2*m!$D$44))</f>
        <v>4.2063441611555435E-8</v>
      </c>
      <c r="AL1951" s="16">
        <f t="shared" ca="1" si="351"/>
        <v>4.5003447421469227</v>
      </c>
      <c r="AM1951" s="16">
        <f t="shared" ca="1" si="352"/>
        <v>-14.901922387277409</v>
      </c>
      <c r="AN1951" s="16">
        <f ca="1">AH1951+IF(m!$A$44="+",AM1951)</f>
        <v>170.98734649817845</v>
      </c>
      <c r="AO1951" s="16">
        <f t="shared" ca="1" si="345"/>
        <v>0</v>
      </c>
      <c r="AQ1951" s="16">
        <f ca="1">180/PI()*ATAN2(s!K1951,s!M1951)</f>
        <v>-8.4925752497242352E-2</v>
      </c>
      <c r="AR1951" s="16">
        <f ca="1">IF(m!$A$44="+",AN1951,0.5*(AH1951+AQ1951))</f>
        <v>85.451210372840606</v>
      </c>
      <c r="AT1951" s="77">
        <v>1346</v>
      </c>
      <c r="AU1951" s="77">
        <f ca="1">180/PI()*ATAN(TAN(PI()/180*OFFSET(m!$C$39,0,N1951))*(1-O1951)+TAN(PI()/180*OFFSET(m!$C$39,0,N1951+1))*O1951)</f>
        <v>8.1822189626320956</v>
      </c>
      <c r="AV1951" s="77">
        <f ca="1">IF(A1951&lt;m!D$37,180/PI()*ATAN2(s!K1951,MAX(s!M1951,1))+AT1951,AU1951)</f>
        <v>8.1822189626320956</v>
      </c>
      <c r="AW1951" s="16">
        <f t="shared" ca="1" si="346"/>
        <v>8.1822189626320956</v>
      </c>
    </row>
    <row r="1952" spans="1:49" x14ac:dyDescent="0.2">
      <c r="A1952" s="19">
        <f>s!A1952</f>
        <v>1947</v>
      </c>
      <c r="B1952" s="19" t="b">
        <f ca="1">s!D1952</f>
        <v>0</v>
      </c>
      <c r="D1952" s="16">
        <f t="shared" ca="1" si="342"/>
        <v>8.1822189626320956</v>
      </c>
      <c r="E1952" s="16">
        <f ca="1">IF(m!$A$35="+",AR1952,D1952)</f>
        <v>8.1822189626320956</v>
      </c>
      <c r="F1952" s="16">
        <f ca="1">IF(AND(m!$A$41="+",m!$A$42="+",A1952&lt;m!$D$42),m!$D$41,MAX(-90,L1952-K1952))</f>
        <v>-90</v>
      </c>
      <c r="G1952" s="16">
        <f ca="1">IF(AND(m!$A$41="+",m!$A$42="+",A1952&lt;m!$D$42),m!$D$41,MIN(90,L1952+K1952))</f>
        <v>89.915066487966442</v>
      </c>
      <c r="H1952" s="16">
        <f t="shared" ca="1" si="347"/>
        <v>8.1822189626320956</v>
      </c>
      <c r="I1952" s="16">
        <f t="shared" ca="1" si="348"/>
        <v>8.1822189626320956</v>
      </c>
      <c r="K1952" s="13">
        <f>IF(m!$A$45="+",MIN(90,180/PI()*m!D$45/s!AR1952),90)</f>
        <v>90</v>
      </c>
      <c r="L1952" s="13">
        <f ca="1">180/PI()*ATAN2(s!K1952,s!M1952)</f>
        <v>-8.4933512033560782E-2</v>
      </c>
      <c r="N1952" s="9">
        <f ca="1">MATCH(A1952,m!C$31:G$31)-1</f>
        <v>2</v>
      </c>
      <c r="O1952" s="16">
        <f ca="1">MAX(0, (A1952-OFFSET(m!C$31,0,N1952))/(OFFSET(m!C$31,0,N1952+1)-OFFSET(m!C$31,0,N1952)))</f>
        <v>0</v>
      </c>
      <c r="Q1952" s="16">
        <f ca="1">180/PI()*ATAN(TAN(PI()/180*OFFSET(m!$C$32,0,N1952))*(1-O1952)+TAN(PI()/180*OFFSET(m!$C$32,0,N1952+1))*O1952)</f>
        <v>0</v>
      </c>
      <c r="R1952" s="16">
        <f t="shared" ca="1" si="343"/>
        <v>0</v>
      </c>
      <c r="T1952" s="18">
        <f ca="1">IF(N1952=N1951,T1951+(2/(1000*m!$P$7+s!H1951)*(T1951*s!M1951-U1951*s!L1951)+W1951*T1951-X1951*s!K1951/MAX(s!N1951,1)^2)*m!$O$24,COS(OFFSET(m!$C$33,0,N1952)*PI()/180))</f>
        <v>-0.990423591410872</v>
      </c>
      <c r="U1952" s="18">
        <f ca="1">IF(N1952=N1951,U1951+(-V1951+2/(1000*m!$P$7+s!H1951)*T1951*s!L1951+W1951*U1951-X1951*s!M1951/MAX(s!N1951,1)^2)*m!$O$24,SIN(OFFSET(m!$C$33,0,N1952)*PI()/180))</f>
        <v>0.15468033175440155</v>
      </c>
      <c r="V1952" s="10">
        <f ca="1">IF(N1952=N1951,V1951+m!$P$13*m!$P$5/100000*X1951*m!$O$24,OFFSET(m!$C$34,0,N1952)/10000)</f>
        <v>0</v>
      </c>
      <c r="W1952" s="20">
        <f ca="1">0.5/s!P1952*s!AS1952*OFFSET(m!C$25,0,B1952)*m!$P$13*s!AN1952*s!N1952</f>
        <v>0</v>
      </c>
      <c r="X1952" s="20">
        <f ca="1">(T1952*s!AW1952+U1952*s!AX1952)/s!P1952</f>
        <v>0</v>
      </c>
      <c r="Y1952" s="18">
        <f t="shared" ca="1" si="349"/>
        <v>171.12348329895266</v>
      </c>
      <c r="Z1952" s="16">
        <f t="shared" ca="1" si="344"/>
        <v>0</v>
      </c>
      <c r="AB1952" s="18">
        <f ca="1">IF(N1952=N1951,AB1951+2/(1000*m!$P$7+s!H1951)*(AB1951*s!M1951-AC1951*s!L1951)+AE1951*AB1951-AF1951*s!K1951/MAX(s!N1951,1)^2-AE1951*AG1951*SIN(AN1951*PI()/180),COS(PI()/180*OFFSET(m!$C$35,0,N1952)))</f>
        <v>-0.990423591410872</v>
      </c>
      <c r="AC1952" s="18">
        <f ca="1">IF(N1952=N1951,AC1951+(-AD1951+2/(1000*m!$P$7+s!H1951)*AB1951*s!L1951+AE1951*AC1951-AF1951*s!M1951/MAX(s!N1951,1)^2+AE1951*AG1951*COS(AN1951*PI()/180))*m!$O$24,SIN(PI()/180*OFFSET(m!C$35,0,N1952)))</f>
        <v>0.15468033175440155</v>
      </c>
      <c r="AD1952" s="10">
        <f ca="1">IF(N1952=N1951,AD1951+m!$P$13*m!$P$5/100000*AF1951*m!$O$24,OFFSET(m!$C$36,0,N1952)/10000)</f>
        <v>0</v>
      </c>
      <c r="AE1952" s="75">
        <f ca="1">0.5/s!P1952*s!AS1952*OFFSET(m!C$25,0,B1952)*m!$P$13*s!AN1952*s!N1952</f>
        <v>0</v>
      </c>
      <c r="AF1952" s="75">
        <f ca="1">(AB1952*s!AW1952+AC1952*s!AX1952)/s!P1952</f>
        <v>0</v>
      </c>
      <c r="AG1952" s="75">
        <f ca="1">(s!AT1952*OFFSET(m!C$26,0,s!D1952)/MAX(0.0001,s!AS1952*OFFSET(m!C$25,0,s!D1952))-1)*(AC1952*COS(AR1952*PI()/180)-AB1952*SIN(AR1952*PI()/180))</f>
        <v>-0.99948073444727803</v>
      </c>
      <c r="AH1952" s="18">
        <f t="shared" ca="1" si="350"/>
        <v>171.12348329895266</v>
      </c>
      <c r="AI1952" s="76">
        <f ca="1">s!AR1952/s!P1952*(m!$D$26*m!$D$28-m!$D$25*m!$D$27)</f>
        <v>2.7150122129272378E-7</v>
      </c>
      <c r="AJ1952" s="76">
        <f ca="1">2*AI1952*COS(PI()/180*(AH1952-AQ1952-2*m!$D$44))+s!R1952</f>
        <v>-5.3662262248630002E-7</v>
      </c>
      <c r="AK1952" s="76">
        <f ca="1">AI1952*SIN(PI()/180*(AH1952-AQ1952-2*m!$D$44))</f>
        <v>4.1496426622325668E-8</v>
      </c>
      <c r="AL1952" s="16">
        <f t="shared" ca="1" si="351"/>
        <v>4.4306184843973293</v>
      </c>
      <c r="AM1952" s="16">
        <f t="shared" ca="1" si="352"/>
        <v>-14.935061153262545</v>
      </c>
      <c r="AN1952" s="16">
        <f ca="1">AH1952+IF(m!$A$44="+",AM1952)</f>
        <v>171.12348329895266</v>
      </c>
      <c r="AO1952" s="16">
        <f t="shared" ca="1" si="345"/>
        <v>0</v>
      </c>
      <c r="AQ1952" s="16">
        <f ca="1">180/PI()*ATAN2(s!K1952,s!M1952)</f>
        <v>-8.4933512033560782E-2</v>
      </c>
      <c r="AR1952" s="16">
        <f ca="1">IF(m!$A$44="+",AN1952,0.5*(AH1952+AQ1952))</f>
        <v>85.519274893459553</v>
      </c>
      <c r="AT1952" s="77">
        <v>1347</v>
      </c>
      <c r="AU1952" s="77">
        <f ca="1">180/PI()*ATAN(TAN(PI()/180*OFFSET(m!$C$39,0,N1952))*(1-O1952)+TAN(PI()/180*OFFSET(m!$C$39,0,N1952+1))*O1952)</f>
        <v>8.1822189626320956</v>
      </c>
      <c r="AV1952" s="77">
        <f ca="1">IF(A1952&lt;m!D$37,180/PI()*ATAN2(s!K1952,MAX(s!M1952,1))+AT1952,AU1952)</f>
        <v>8.1822189626320956</v>
      </c>
      <c r="AW1952" s="16">
        <f t="shared" ca="1" si="346"/>
        <v>8.1822189626320956</v>
      </c>
    </row>
    <row r="1953" spans="1:49" x14ac:dyDescent="0.2">
      <c r="A1953" s="19">
        <f>s!A1953</f>
        <v>1948</v>
      </c>
      <c r="B1953" s="19" t="b">
        <f ca="1">s!D1953</f>
        <v>0</v>
      </c>
      <c r="D1953" s="16">
        <f t="shared" ca="1" si="342"/>
        <v>8.1822189626320956</v>
      </c>
      <c r="E1953" s="16">
        <f ca="1">IF(m!$A$35="+",AR1953,D1953)</f>
        <v>8.1822189626320956</v>
      </c>
      <c r="F1953" s="16">
        <f ca="1">IF(AND(m!$A$41="+",m!$A$42="+",A1953&lt;m!$D$42),m!$D$41,MAX(-90,L1953-K1953))</f>
        <v>-90</v>
      </c>
      <c r="G1953" s="16">
        <f ca="1">IF(AND(m!$A$41="+",m!$A$42="+",A1953&lt;m!$D$42),m!$D$41,MIN(90,L1953+K1953))</f>
        <v>89.915058848360317</v>
      </c>
      <c r="H1953" s="16">
        <f t="shared" ca="1" si="347"/>
        <v>8.1822189626320956</v>
      </c>
      <c r="I1953" s="16">
        <f t="shared" ca="1" si="348"/>
        <v>8.1822189626320956</v>
      </c>
      <c r="K1953" s="13">
        <f>IF(m!$A$45="+",MIN(90,180/PI()*m!D$45/s!AR1953),90)</f>
        <v>90</v>
      </c>
      <c r="L1953" s="13">
        <f ca="1">180/PI()*ATAN2(s!K1953,s!M1953)</f>
        <v>-8.4941151639681023E-2</v>
      </c>
      <c r="N1953" s="9">
        <f ca="1">MATCH(A1953,m!C$31:G$31)-1</f>
        <v>2</v>
      </c>
      <c r="O1953" s="16">
        <f ca="1">MAX(0, (A1953-OFFSET(m!C$31,0,N1953))/(OFFSET(m!C$31,0,N1953+1)-OFFSET(m!C$31,0,N1953)))</f>
        <v>0</v>
      </c>
      <c r="Q1953" s="16">
        <f ca="1">180/PI()*ATAN(TAN(PI()/180*OFFSET(m!$C$32,0,N1953))*(1-O1953)+TAN(PI()/180*OFFSET(m!$C$32,0,N1953+1))*O1953)</f>
        <v>0</v>
      </c>
      <c r="R1953" s="16">
        <f t="shared" ca="1" si="343"/>
        <v>0</v>
      </c>
      <c r="T1953" s="18">
        <f ca="1">IF(N1953=N1952,T1952+(2/(1000*m!$P$7+s!H1952)*(T1952*s!M1952-U1952*s!L1952)+W1952*T1952-X1952*s!K1952/MAX(s!N1952,1)^2)*m!$O$24,COS(OFFSET(m!$C$33,0,N1953)*PI()/180))</f>
        <v>-0.99078783855172503</v>
      </c>
      <c r="U1953" s="18">
        <f ca="1">IF(N1953=N1952,U1952+(-V1952+2/(1000*m!$P$7+s!H1952)*T1952*s!L1952+W1952*U1952-X1952*s!M1952/MAX(s!N1952,1)^2)*m!$O$24,SIN(OFFSET(m!$C$33,0,N1953)*PI()/180))</f>
        <v>0.15232652569030355</v>
      </c>
      <c r="V1953" s="10">
        <f ca="1">IF(N1953=N1952,V1952+m!$P$13*m!$P$5/100000*X1952*m!$O$24,OFFSET(m!$C$34,0,N1953)/10000)</f>
        <v>0</v>
      </c>
      <c r="W1953" s="20">
        <f ca="1">0.5/s!P1953*s!AS1953*OFFSET(m!C$25,0,B1953)*m!$P$13*s!AN1953*s!N1953</f>
        <v>0</v>
      </c>
      <c r="X1953" s="20">
        <f ca="1">(T1953*s!AW1953+U1953*s!AX1953)/s!P1953</f>
        <v>0</v>
      </c>
      <c r="Y1953" s="18">
        <f t="shared" ca="1" si="349"/>
        <v>171.25962099886098</v>
      </c>
      <c r="Z1953" s="16">
        <f t="shared" ca="1" si="344"/>
        <v>0</v>
      </c>
      <c r="AB1953" s="18">
        <f ca="1">IF(N1953=N1952,AB1952+2/(1000*m!$P$7+s!H1952)*(AB1952*s!M1952-AC1952*s!L1952)+AE1952*AB1952-AF1952*s!K1952/MAX(s!N1952,1)^2-AE1952*AG1952*SIN(AN1952*PI()/180),COS(PI()/180*OFFSET(m!$C$35,0,N1953)))</f>
        <v>-0.99078783855172503</v>
      </c>
      <c r="AC1953" s="18">
        <f ca="1">IF(N1953=N1952,AC1952+(-AD1952+2/(1000*m!$P$7+s!H1952)*AB1952*s!L1952+AE1952*AC1952-AF1952*s!M1952/MAX(s!N1952,1)^2+AE1952*AG1952*COS(AN1952*PI()/180))*m!$O$24,SIN(PI()/180*OFFSET(m!C$35,0,N1953)))</f>
        <v>0.15232652569030355</v>
      </c>
      <c r="AD1953" s="10">
        <f ca="1">IF(N1953=N1952,AD1952+m!$P$13*m!$P$5/100000*AF1952*m!$O$24,OFFSET(m!$C$36,0,N1953)/10000)</f>
        <v>0</v>
      </c>
      <c r="AE1953" s="75">
        <f ca="1">0.5/s!P1953*s!AS1953*OFFSET(m!C$25,0,B1953)*m!$P$13*s!AN1953*s!N1953</f>
        <v>0</v>
      </c>
      <c r="AF1953" s="75">
        <f ca="1">(AB1953*s!AW1953+AC1953*s!AX1953)/s!P1953</f>
        <v>0</v>
      </c>
      <c r="AG1953" s="75">
        <f ca="1">(s!AT1953*OFFSET(m!C$26,0,s!D1953)/MAX(0.0001,s!AS1953*OFFSET(m!C$25,0,s!D1953))-1)*(AC1953*COS(AR1953*PI()/180)-AB1953*SIN(AR1953*PI()/180))</f>
        <v>-0.99957082310724066</v>
      </c>
      <c r="AH1953" s="18">
        <f t="shared" ca="1" si="350"/>
        <v>171.25962099886098</v>
      </c>
      <c r="AI1953" s="76">
        <f ca="1">s!AR1953/s!P1953*(m!$D$26*m!$D$28-m!$D$25*m!$D$27)</f>
        <v>2.7195580067661163E-7</v>
      </c>
      <c r="AJ1953" s="76">
        <f ca="1">2*AI1953*COS(PI()/180*(AH1953-AQ1953-2*m!$D$44))+s!R1953</f>
        <v>-5.377171182435675E-7</v>
      </c>
      <c r="AK1953" s="76">
        <f ca="1">AI1953*SIN(PI()/180*(AH1953-AQ1953-2*m!$D$44))</f>
        <v>4.0927163456746233E-8</v>
      </c>
      <c r="AL1953" s="16">
        <f t="shared" ca="1" si="351"/>
        <v>4.360943057147435</v>
      </c>
      <c r="AM1953" s="16">
        <f t="shared" ca="1" si="352"/>
        <v>-14.968309922658523</v>
      </c>
      <c r="AN1953" s="16">
        <f ca="1">AH1953+IF(m!$A$44="+",AM1953)</f>
        <v>171.25962099886098</v>
      </c>
      <c r="AO1953" s="16">
        <f t="shared" ca="1" si="345"/>
        <v>0</v>
      </c>
      <c r="AQ1953" s="16">
        <f ca="1">180/PI()*ATAN2(s!K1953,s!M1953)</f>
        <v>-8.4941151639681023E-2</v>
      </c>
      <c r="AR1953" s="16">
        <f ca="1">IF(m!$A$44="+",AN1953,0.5*(AH1953+AQ1953))</f>
        <v>85.587339923610656</v>
      </c>
      <c r="AT1953" s="77">
        <v>1348</v>
      </c>
      <c r="AU1953" s="77">
        <f ca="1">180/PI()*ATAN(TAN(PI()/180*OFFSET(m!$C$39,0,N1953))*(1-O1953)+TAN(PI()/180*OFFSET(m!$C$39,0,N1953+1))*O1953)</f>
        <v>8.1822189626320956</v>
      </c>
      <c r="AV1953" s="77">
        <f ca="1">IF(A1953&lt;m!D$37,180/PI()*ATAN2(s!K1953,MAX(s!M1953,1))+AT1953,AU1953)</f>
        <v>8.1822189626320956</v>
      </c>
      <c r="AW1953" s="16">
        <f t="shared" ca="1" si="346"/>
        <v>8.1822189626320956</v>
      </c>
    </row>
    <row r="1954" spans="1:49" x14ac:dyDescent="0.2">
      <c r="A1954" s="19">
        <f>s!A1954</f>
        <v>1949</v>
      </c>
      <c r="B1954" s="19" t="b">
        <f ca="1">s!D1954</f>
        <v>0</v>
      </c>
      <c r="D1954" s="16">
        <f t="shared" ca="1" si="342"/>
        <v>8.1822189626320956</v>
      </c>
      <c r="E1954" s="16">
        <f ca="1">IF(m!$A$35="+",AR1954,D1954)</f>
        <v>8.1822189626320956</v>
      </c>
      <c r="F1954" s="16">
        <f ca="1">IF(AND(m!$A$41="+",m!$A$42="+",A1954&lt;m!$D$42),m!$D$41,MAX(-90,L1954-K1954))</f>
        <v>-90</v>
      </c>
      <c r="G1954" s="16">
        <f ca="1">IF(AND(m!$A$41="+",m!$A$42="+",A1954&lt;m!$D$42),m!$D$41,MIN(90,L1954+K1954))</f>
        <v>89.915051328695938</v>
      </c>
      <c r="H1954" s="16">
        <f t="shared" ca="1" si="347"/>
        <v>8.1822189626320956</v>
      </c>
      <c r="I1954" s="16">
        <f t="shared" ca="1" si="348"/>
        <v>8.1822189626320956</v>
      </c>
      <c r="K1954" s="13">
        <f>IF(m!$A$45="+",MIN(90,180/PI()*m!D$45/s!AR1954),90)</f>
        <v>90</v>
      </c>
      <c r="L1954" s="13">
        <f ca="1">180/PI()*ATAN2(s!K1954,s!M1954)</f>
        <v>-8.4948671304058324E-2</v>
      </c>
      <c r="N1954" s="9">
        <f ca="1">MATCH(A1954,m!C$31:G$31)-1</f>
        <v>2</v>
      </c>
      <c r="O1954" s="16">
        <f ca="1">MAX(0, (A1954-OFFSET(m!C$31,0,N1954))/(OFFSET(m!C$31,0,N1954+1)-OFFSET(m!C$31,0,N1954)))</f>
        <v>0</v>
      </c>
      <c r="Q1954" s="16">
        <f ca="1">180/PI()*ATAN(TAN(PI()/180*OFFSET(m!$C$32,0,N1954))*(1-O1954)+TAN(PI()/180*OFFSET(m!$C$32,0,N1954+1))*O1954)</f>
        <v>0</v>
      </c>
      <c r="R1954" s="16">
        <f t="shared" ca="1" si="343"/>
        <v>0</v>
      </c>
      <c r="T1954" s="18">
        <f ca="1">IF(N1954=N1953,T1953+(2/(1000*m!$P$7+s!H1953)*(T1953*s!M1953-U1953*s!L1953)+W1953*T1953-X1953*s!K1953/MAX(s!N1953,1)^2)*m!$O$24,COS(OFFSET(m!$C$33,0,N1954)*PI()/180))</f>
        <v>-0.99114649139781286</v>
      </c>
      <c r="U1954" s="18">
        <f ca="1">IF(N1954=N1953,U1953+(-V1953+2/(1000*m!$P$7+s!H1953)*T1953*s!L1953+W1953*U1953-X1953*s!M1953/MAX(s!N1953,1)^2)*m!$O$24,SIN(OFFSET(m!$C$33,0,N1954)*PI()/180))</f>
        <v>0.14997184597925856</v>
      </c>
      <c r="V1954" s="10">
        <f ca="1">IF(N1954=N1953,V1953+m!$P$13*m!$P$5/100000*X1953*m!$O$24,OFFSET(m!$C$34,0,N1954)/10000)</f>
        <v>0</v>
      </c>
      <c r="W1954" s="20">
        <f ca="1">0.5/s!P1954*s!AS1954*OFFSET(m!C$25,0,B1954)*m!$P$13*s!AN1954*s!N1954</f>
        <v>0</v>
      </c>
      <c r="X1954" s="20">
        <f ca="1">(T1954*s!AW1954+U1954*s!AX1954)/s!P1954</f>
        <v>0</v>
      </c>
      <c r="Y1954" s="18">
        <f t="shared" ca="1" si="349"/>
        <v>171.39575959874011</v>
      </c>
      <c r="Z1954" s="16">
        <f t="shared" ca="1" si="344"/>
        <v>0</v>
      </c>
      <c r="AB1954" s="18">
        <f ca="1">IF(N1954=N1953,AB1953+2/(1000*m!$P$7+s!H1953)*(AB1953*s!M1953-AC1953*s!L1953)+AE1953*AB1953-AF1953*s!K1953/MAX(s!N1953,1)^2-AE1953*AG1953*SIN(AN1953*PI()/180),COS(PI()/180*OFFSET(m!$C$35,0,N1954)))</f>
        <v>-0.99114649139781286</v>
      </c>
      <c r="AC1954" s="18">
        <f ca="1">IF(N1954=N1953,AC1953+(-AD1953+2/(1000*m!$P$7+s!H1953)*AB1953*s!L1953+AE1953*AC1953-AF1953*s!M1953/MAX(s!N1953,1)^2+AE1953*AG1953*COS(AN1953*PI()/180))*m!$O$24,SIN(PI()/180*OFFSET(m!C$35,0,N1954)))</f>
        <v>0.14997184597925856</v>
      </c>
      <c r="AD1954" s="10">
        <f ca="1">IF(N1954=N1953,AD1953+m!$P$13*m!$P$5/100000*AF1953*m!$O$24,OFFSET(m!$C$36,0,N1954)/10000)</f>
        <v>0</v>
      </c>
      <c r="AE1954" s="75">
        <f ca="1">0.5/s!P1954*s!AS1954*OFFSET(m!C$25,0,B1954)*m!$P$13*s!AN1954*s!N1954</f>
        <v>0</v>
      </c>
      <c r="AF1954" s="75">
        <f ca="1">(AB1954*s!AW1954+AC1954*s!AX1954)/s!P1954</f>
        <v>0</v>
      </c>
      <c r="AG1954" s="75">
        <f ca="1">(s!AT1954*OFFSET(m!C$26,0,s!D1954)/MAX(0.0001,s!AS1954*OFFSET(m!C$25,0,s!D1954))-1)*(AC1954*COS(AR1954*PI()/180)-AB1954*SIN(AR1954*PI()/180))</f>
        <v>-0.99965949851762015</v>
      </c>
      <c r="AH1954" s="18">
        <f t="shared" ca="1" si="350"/>
        <v>171.39575959874014</v>
      </c>
      <c r="AI1954" s="76">
        <f ca="1">s!AR1954/s!P1954*(m!$D$26*m!$D$28-m!$D$25*m!$D$27)</f>
        <v>2.7241118450829515E-7</v>
      </c>
      <c r="AJ1954" s="76">
        <f ca="1">2*AI1954*COS(PI()/180*(AH1954-AQ1954-2*m!$D$44))+s!R1954</f>
        <v>-5.3881082038124667E-7</v>
      </c>
      <c r="AK1954" s="76">
        <f ca="1">AI1954*SIN(PI()/180*(AH1954-AQ1954-2*m!$D$44))</f>
        <v>4.0355648987897744E-8</v>
      </c>
      <c r="AL1954" s="16">
        <f t="shared" ca="1" si="351"/>
        <v>4.291317618458149</v>
      </c>
      <c r="AM1954" s="16">
        <f t="shared" ca="1" si="352"/>
        <v>-15.001669254724629</v>
      </c>
      <c r="AN1954" s="16">
        <f ca="1">AH1954+IF(m!$A$44="+",AM1954)</f>
        <v>171.39575959874014</v>
      </c>
      <c r="AO1954" s="16">
        <f t="shared" ca="1" si="345"/>
        <v>0</v>
      </c>
      <c r="AQ1954" s="16">
        <f ca="1">180/PI()*ATAN2(s!K1954,s!M1954)</f>
        <v>-8.4948671304058324E-2</v>
      </c>
      <c r="AR1954" s="16">
        <f ca="1">IF(m!$A$44="+",AN1954,0.5*(AH1954+AQ1954))</f>
        <v>85.65540546371804</v>
      </c>
      <c r="AT1954" s="77">
        <v>1349</v>
      </c>
      <c r="AU1954" s="77">
        <f ca="1">180/PI()*ATAN(TAN(PI()/180*OFFSET(m!$C$39,0,N1954))*(1-O1954)+TAN(PI()/180*OFFSET(m!$C$39,0,N1954+1))*O1954)</f>
        <v>8.1822189626320956</v>
      </c>
      <c r="AV1954" s="77">
        <f ca="1">IF(A1954&lt;m!D$37,180/PI()*ATAN2(s!K1954,MAX(s!M1954,1))+AT1954,AU1954)</f>
        <v>8.1822189626320956</v>
      </c>
      <c r="AW1954" s="16">
        <f t="shared" ca="1" si="346"/>
        <v>8.1822189626320956</v>
      </c>
    </row>
    <row r="1955" spans="1:49" x14ac:dyDescent="0.2">
      <c r="A1955" s="19">
        <f>s!A1955</f>
        <v>1950</v>
      </c>
      <c r="B1955" s="19" t="b">
        <f ca="1">s!D1955</f>
        <v>0</v>
      </c>
      <c r="D1955" s="16">
        <f t="shared" ca="1" si="342"/>
        <v>8.1822189626320956</v>
      </c>
      <c r="E1955" s="16">
        <f ca="1">IF(m!$A$35="+",AR1955,D1955)</f>
        <v>8.1822189626320956</v>
      </c>
      <c r="F1955" s="16">
        <f ca="1">IF(AND(m!$A$41="+",m!$A$42="+",A1955&lt;m!$D$42),m!$D$41,MAX(-90,L1955-K1955))</f>
        <v>-90</v>
      </c>
      <c r="G1955" s="16">
        <f ca="1">IF(AND(m!$A$41="+",m!$A$42="+",A1955&lt;m!$D$42),m!$D$41,MIN(90,L1955+K1955))</f>
        <v>89.915043928984687</v>
      </c>
      <c r="H1955" s="16">
        <f t="shared" ca="1" si="347"/>
        <v>8.1822189626320956</v>
      </c>
      <c r="I1955" s="16">
        <f t="shared" ca="1" si="348"/>
        <v>8.1822189626320956</v>
      </c>
      <c r="K1955" s="13">
        <f>IF(m!$A$45="+",MIN(90,180/PI()*m!D$45/s!AR1955),90)</f>
        <v>90</v>
      </c>
      <c r="L1955" s="13">
        <f ca="1">180/PI()*ATAN2(s!K1955,s!M1955)</f>
        <v>-8.4956071015317214E-2</v>
      </c>
      <c r="N1955" s="9">
        <f ca="1">MATCH(A1955,m!C$31:G$31)-1</f>
        <v>2</v>
      </c>
      <c r="O1955" s="16">
        <f ca="1">MAX(0, (A1955-OFFSET(m!C$31,0,N1955))/(OFFSET(m!C$31,0,N1955+1)-OFFSET(m!C$31,0,N1955)))</f>
        <v>0</v>
      </c>
      <c r="Q1955" s="16">
        <f ca="1">180/PI()*ATAN(TAN(PI()/180*OFFSET(m!$C$32,0,N1955))*(1-O1955)+TAN(PI()/180*OFFSET(m!$C$32,0,N1955+1))*O1955)</f>
        <v>0</v>
      </c>
      <c r="R1955" s="16">
        <f t="shared" ca="1" si="343"/>
        <v>0</v>
      </c>
      <c r="T1955" s="18">
        <f ca="1">IF(N1955=N1954,T1954+(2/(1000*m!$P$7+s!H1954)*(T1954*s!M1954-U1954*s!L1954)+W1954*T1954-X1954*s!K1954/MAX(s!N1954,1)^2)*m!$O$24,COS(OFFSET(m!$C$33,0,N1955)*PI()/180))</f>
        <v>-0.99149954785849803</v>
      </c>
      <c r="U1955" s="18">
        <f ca="1">IF(N1955=N1954,U1954+(-V1954+2/(1000*m!$P$7+s!H1954)*T1954*s!L1954+W1954*U1954-X1954*s!M1954/MAX(s!N1954,1)^2)*m!$O$24,SIN(OFFSET(m!$C$33,0,N1955)*PI()/180))</f>
        <v>0.14761630590991359</v>
      </c>
      <c r="V1955" s="10">
        <f ca="1">IF(N1955=N1954,V1954+m!$P$13*m!$P$5/100000*X1954*m!$O$24,OFFSET(m!$C$34,0,N1955)/10000)</f>
        <v>0</v>
      </c>
      <c r="W1955" s="20">
        <f ca="1">0.5/s!P1955*s!AS1955*OFFSET(m!C$25,0,B1955)*m!$P$13*s!AN1955*s!N1955</f>
        <v>0</v>
      </c>
      <c r="X1955" s="20">
        <f ca="1">(T1955*s!AW1955+U1955*s!AX1955)/s!P1955</f>
        <v>0</v>
      </c>
      <c r="Y1955" s="18">
        <f t="shared" ca="1" si="349"/>
        <v>171.53189909941455</v>
      </c>
      <c r="Z1955" s="16">
        <f t="shared" ca="1" si="344"/>
        <v>0</v>
      </c>
      <c r="AB1955" s="18">
        <f ca="1">IF(N1955=N1954,AB1954+2/(1000*m!$P$7+s!H1954)*(AB1954*s!M1954-AC1954*s!L1954)+AE1954*AB1954-AF1954*s!K1954/MAX(s!N1954,1)^2-AE1954*AG1954*SIN(AN1954*PI()/180),COS(PI()/180*OFFSET(m!$C$35,0,N1955)))</f>
        <v>-0.99149954785849803</v>
      </c>
      <c r="AC1955" s="18">
        <f ca="1">IF(N1955=N1954,AC1954+(-AD1954+2/(1000*m!$P$7+s!H1954)*AB1954*s!L1954+AE1954*AC1954-AF1954*s!M1954/MAX(s!N1954,1)^2+AE1954*AG1954*COS(AN1954*PI()/180))*m!$O$24,SIN(PI()/180*OFFSET(m!C$35,0,N1955)))</f>
        <v>0.14761630590991359</v>
      </c>
      <c r="AD1955" s="10">
        <f ca="1">IF(N1955=N1954,AD1954+m!$P$13*m!$P$5/100000*AF1954*m!$O$24,OFFSET(m!$C$36,0,N1955)/10000)</f>
        <v>0</v>
      </c>
      <c r="AE1955" s="75">
        <f ca="1">0.5/s!P1955*s!AS1955*OFFSET(m!C$25,0,B1955)*m!$P$13*s!AN1955*s!N1955</f>
        <v>0</v>
      </c>
      <c r="AF1955" s="75">
        <f ca="1">(AB1955*s!AW1955+AC1955*s!AX1955)/s!P1955</f>
        <v>0</v>
      </c>
      <c r="AG1955" s="75">
        <f ca="1">(s!AT1955*OFFSET(m!C$26,0,s!D1955)/MAX(0.0001,s!AS1955*OFFSET(m!C$25,0,s!D1955))-1)*(AC1955*COS(AR1955*PI()/180)-AB1955*SIN(AR1955*PI()/180))</f>
        <v>-0.99974676057096268</v>
      </c>
      <c r="AH1955" s="18">
        <f t="shared" ca="1" si="350"/>
        <v>171.53189909941457</v>
      </c>
      <c r="AI1955" s="76">
        <f ca="1">s!AR1955/s!P1955*(m!$D$26*m!$D$28-m!$D$25*m!$D$27)</f>
        <v>2.7286737363582209E-7</v>
      </c>
      <c r="AJ1955" s="76">
        <f ca="1">2*AI1955*COS(PI()/180*(AH1955-AQ1955-2*m!$D$44))+s!R1955</f>
        <v>-5.3990371589925723E-7</v>
      </c>
      <c r="AK1955" s="76">
        <f ca="1">AI1955*SIN(PI()/180*(AH1955-AQ1955-2*m!$D$44))</f>
        <v>3.9781880102062216E-8</v>
      </c>
      <c r="AL1955" s="16">
        <f t="shared" ca="1" si="351"/>
        <v>4.2217413287241454</v>
      </c>
      <c r="AM1955" s="16">
        <f t="shared" ca="1" si="352"/>
        <v>-15.035139710899045</v>
      </c>
      <c r="AN1955" s="16">
        <f ca="1">AH1955+IF(m!$A$44="+",AM1955)</f>
        <v>171.53189909941457</v>
      </c>
      <c r="AO1955" s="16">
        <f t="shared" ca="1" si="345"/>
        <v>0</v>
      </c>
      <c r="AQ1955" s="16">
        <f ca="1">180/PI()*ATAN2(s!K1955,s!M1955)</f>
        <v>-8.4956071015317214E-2</v>
      </c>
      <c r="AR1955" s="16">
        <f ca="1">IF(m!$A$44="+",AN1955,0.5*(AH1955+AQ1955))</f>
        <v>85.72347151419963</v>
      </c>
      <c r="AT1955" s="77">
        <v>1350</v>
      </c>
      <c r="AU1955" s="77">
        <f ca="1">180/PI()*ATAN(TAN(PI()/180*OFFSET(m!$C$39,0,N1955))*(1-O1955)+TAN(PI()/180*OFFSET(m!$C$39,0,N1955+1))*O1955)</f>
        <v>8.1822189626320956</v>
      </c>
      <c r="AV1955" s="77">
        <f ca="1">IF(A1955&lt;m!D$37,180/PI()*ATAN2(s!K1955,MAX(s!M1955,1))+AT1955,AU1955)</f>
        <v>8.1822189626320956</v>
      </c>
      <c r="AW1955" s="16">
        <f t="shared" ca="1" si="346"/>
        <v>8.1822189626320956</v>
      </c>
    </row>
    <row r="1956" spans="1:49" x14ac:dyDescent="0.2">
      <c r="A1956" s="19">
        <f>s!A1956</f>
        <v>1951</v>
      </c>
      <c r="B1956" s="19" t="b">
        <f ca="1">s!D1956</f>
        <v>0</v>
      </c>
      <c r="D1956" s="16">
        <f t="shared" ca="1" si="342"/>
        <v>8.1822189626320956</v>
      </c>
      <c r="E1956" s="16">
        <f ca="1">IF(m!$A$35="+",AR1956,D1956)</f>
        <v>8.1822189626320956</v>
      </c>
      <c r="F1956" s="16">
        <f ca="1">IF(AND(m!$A$41="+",m!$A$42="+",A1956&lt;m!$D$42),m!$D$41,MAX(-90,L1956-K1956))</f>
        <v>-90</v>
      </c>
      <c r="G1956" s="16">
        <f ca="1">IF(AND(m!$A$41="+",m!$A$42="+",A1956&lt;m!$D$42),m!$D$41,MIN(90,L1956+K1956))</f>
        <v>89.915036649237749</v>
      </c>
      <c r="H1956" s="16">
        <f t="shared" ca="1" si="347"/>
        <v>8.1822189626320956</v>
      </c>
      <c r="I1956" s="16">
        <f t="shared" ca="1" si="348"/>
        <v>8.1822189626320956</v>
      </c>
      <c r="K1956" s="13">
        <f>IF(m!$A$45="+",MIN(90,180/PI()*m!D$45/s!AR1956),90)</f>
        <v>90</v>
      </c>
      <c r="L1956" s="13">
        <f ca="1">180/PI()*ATAN2(s!K1956,s!M1956)</f>
        <v>-8.4963350762251422E-2</v>
      </c>
      <c r="N1956" s="9">
        <f ca="1">MATCH(A1956,m!C$31:G$31)-1</f>
        <v>2</v>
      </c>
      <c r="O1956" s="16">
        <f ca="1">MAX(0, (A1956-OFFSET(m!C$31,0,N1956))/(OFFSET(m!C$31,0,N1956+1)-OFFSET(m!C$31,0,N1956)))</f>
        <v>0</v>
      </c>
      <c r="Q1956" s="16">
        <f ca="1">180/PI()*ATAN(TAN(PI()/180*OFFSET(m!$C$32,0,N1956))*(1-O1956)+TAN(PI()/180*OFFSET(m!$C$32,0,N1956+1))*O1956)</f>
        <v>0</v>
      </c>
      <c r="R1956" s="16">
        <f t="shared" ca="1" si="343"/>
        <v>0</v>
      </c>
      <c r="T1956" s="18">
        <f ca="1">IF(N1956=N1955,T1955+(2/(1000*m!$P$7+s!H1955)*(T1955*s!M1955-U1955*s!L1955)+W1955*T1955-X1955*s!K1955/MAX(s!N1955,1)^2)*m!$O$24,COS(OFFSET(m!$C$33,0,N1956)*PI()/180))</f>
        <v>-0.99184700587471442</v>
      </c>
      <c r="U1956" s="18">
        <f ca="1">IF(N1956=N1955,U1955+(-V1955+2/(1000*m!$P$7+s!H1955)*T1955*s!L1955+W1955*U1955-X1955*s!M1955/MAX(s!N1955,1)^2)*m!$O$24,SIN(OFFSET(m!$C$33,0,N1956)*PI()/180))</f>
        <v>0.14525991877603009</v>
      </c>
      <c r="V1956" s="10">
        <f ca="1">IF(N1956=N1955,V1955+m!$P$13*m!$P$5/100000*X1955*m!$O$24,OFFSET(m!$C$34,0,N1956)/10000)</f>
        <v>0</v>
      </c>
      <c r="W1956" s="20">
        <f ca="1">0.5/s!P1956*s!AS1956*OFFSET(m!C$25,0,B1956)*m!$P$13*s!AN1956*s!N1956</f>
        <v>0</v>
      </c>
      <c r="X1956" s="20">
        <f ca="1">(T1956*s!AW1956+U1956*s!AX1956)/s!P1956</f>
        <v>0</v>
      </c>
      <c r="Y1956" s="18">
        <f t="shared" ca="1" si="349"/>
        <v>171.66803950169651</v>
      </c>
      <c r="Z1956" s="16">
        <f t="shared" ca="1" si="344"/>
        <v>0</v>
      </c>
      <c r="AB1956" s="18">
        <f ca="1">IF(N1956=N1955,AB1955+2/(1000*m!$P$7+s!H1955)*(AB1955*s!M1955-AC1955*s!L1955)+AE1955*AB1955-AF1955*s!K1955/MAX(s!N1955,1)^2-AE1955*AG1955*SIN(AN1955*PI()/180),COS(PI()/180*OFFSET(m!$C$35,0,N1956)))</f>
        <v>-0.99184700587471442</v>
      </c>
      <c r="AC1956" s="18">
        <f ca="1">IF(N1956=N1955,AC1955+(-AD1955+2/(1000*m!$P$7+s!H1955)*AB1955*s!L1955+AE1955*AC1955-AF1955*s!M1955/MAX(s!N1955,1)^2+AE1955*AG1955*COS(AN1955*PI()/180))*m!$O$24,SIN(PI()/180*OFFSET(m!C$35,0,N1956)))</f>
        <v>0.14525991877603009</v>
      </c>
      <c r="AD1956" s="10">
        <f ca="1">IF(N1956=N1955,AD1955+m!$P$13*m!$P$5/100000*AF1955*m!$O$24,OFFSET(m!$C$36,0,N1956)/10000)</f>
        <v>0</v>
      </c>
      <c r="AE1956" s="75">
        <f ca="1">0.5/s!P1956*s!AS1956*OFFSET(m!C$25,0,B1956)*m!$P$13*s!AN1956*s!N1956</f>
        <v>0</v>
      </c>
      <c r="AF1956" s="75">
        <f ca="1">(AB1956*s!AW1956+AC1956*s!AX1956)/s!P1956</f>
        <v>0</v>
      </c>
      <c r="AG1956" s="75">
        <f ca="1">(s!AT1956*OFFSET(m!C$26,0,s!D1956)/MAX(0.0001,s!AS1956*OFFSET(m!C$25,0,s!D1956))-1)*(AC1956*COS(AR1956*PI()/180)-AB1956*SIN(AR1956*PI()/180))</f>
        <v>-0.99983260916187411</v>
      </c>
      <c r="AH1956" s="18">
        <f t="shared" ca="1" si="350"/>
        <v>171.66803950169651</v>
      </c>
      <c r="AI1956" s="76">
        <f ca="1">s!AR1956/s!P1956*(m!$D$26*m!$D$28-m!$D$25*m!$D$27)</f>
        <v>2.7332436890573501E-7</v>
      </c>
      <c r="AJ1956" s="76">
        <f ca="1">2*AI1956*COS(PI()/180*(AH1956-AQ1956-2*m!$D$44))+s!R1956</f>
        <v>-5.409957917524475E-7</v>
      </c>
      <c r="AK1956" s="76">
        <f ca="1">AI1956*SIN(PI()/180*(AH1956-AQ1956-2*m!$D$44))</f>
        <v>3.920585369882839E-8</v>
      </c>
      <c r="AL1956" s="16">
        <f t="shared" ca="1" si="351"/>
        <v>4.1522133506319863</v>
      </c>
      <c r="AM1956" s="16">
        <f t="shared" ca="1" si="352"/>
        <v>-15.06872185480011</v>
      </c>
      <c r="AN1956" s="16">
        <f ca="1">AH1956+IF(m!$A$44="+",AM1956)</f>
        <v>171.66803950169651</v>
      </c>
      <c r="AO1956" s="16">
        <f t="shared" ca="1" si="345"/>
        <v>0</v>
      </c>
      <c r="AQ1956" s="16">
        <f ca="1">180/PI()*ATAN2(s!K1956,s!M1956)</f>
        <v>-8.4963350762251422E-2</v>
      </c>
      <c r="AR1956" s="16">
        <f ca="1">IF(m!$A$44="+",AN1956,0.5*(AH1956+AQ1956))</f>
        <v>85.79153807546713</v>
      </c>
      <c r="AT1956" s="77">
        <v>1351</v>
      </c>
      <c r="AU1956" s="77">
        <f ca="1">180/PI()*ATAN(TAN(PI()/180*OFFSET(m!$C$39,0,N1956))*(1-O1956)+TAN(PI()/180*OFFSET(m!$C$39,0,N1956+1))*O1956)</f>
        <v>8.1822189626320956</v>
      </c>
      <c r="AV1956" s="77">
        <f ca="1">IF(A1956&lt;m!D$37,180/PI()*ATAN2(s!K1956,MAX(s!M1956,1))+AT1956,AU1956)</f>
        <v>8.1822189626320956</v>
      </c>
      <c r="AW1956" s="16">
        <f t="shared" ca="1" si="346"/>
        <v>8.1822189626320956</v>
      </c>
    </row>
    <row r="1957" spans="1:49" x14ac:dyDescent="0.2">
      <c r="A1957" s="19">
        <f>s!A1957</f>
        <v>1952</v>
      </c>
      <c r="B1957" s="19" t="b">
        <f ca="1">s!D1957</f>
        <v>0</v>
      </c>
      <c r="D1957" s="16">
        <f t="shared" ca="1" si="342"/>
        <v>8.1822189626320956</v>
      </c>
      <c r="E1957" s="16">
        <f ca="1">IF(m!$A$35="+",AR1957,D1957)</f>
        <v>8.1822189626320956</v>
      </c>
      <c r="F1957" s="16">
        <f ca="1">IF(AND(m!$A$41="+",m!$A$42="+",A1957&lt;m!$D$42),m!$D$41,MAX(-90,L1957-K1957))</f>
        <v>-90</v>
      </c>
      <c r="G1957" s="16">
        <f ca="1">IF(AND(m!$A$41="+",m!$A$42="+",A1957&lt;m!$D$42),m!$D$41,MIN(90,L1957+K1957))</f>
        <v>89.915029489466178</v>
      </c>
      <c r="H1957" s="16">
        <f t="shared" ca="1" si="347"/>
        <v>8.1822189626320956</v>
      </c>
      <c r="I1957" s="16">
        <f t="shared" ca="1" si="348"/>
        <v>8.1822189626320956</v>
      </c>
      <c r="K1957" s="13">
        <f>IF(m!$A$45="+",MIN(90,180/PI()*m!D$45/s!AR1957),90)</f>
        <v>90</v>
      </c>
      <c r="L1957" s="13">
        <f ca="1">180/PI()*ATAN2(s!K1957,s!M1957)</f>
        <v>-8.4970510533823859E-2</v>
      </c>
      <c r="N1957" s="9">
        <f ca="1">MATCH(A1957,m!C$31:G$31)-1</f>
        <v>2</v>
      </c>
      <c r="O1957" s="16">
        <f ca="1">MAX(0, (A1957-OFFSET(m!C$31,0,N1957))/(OFFSET(m!C$31,0,N1957+1)-OFFSET(m!C$31,0,N1957)))</f>
        <v>0</v>
      </c>
      <c r="Q1957" s="16">
        <f ca="1">180/PI()*ATAN(TAN(PI()/180*OFFSET(m!$C$32,0,N1957))*(1-O1957)+TAN(PI()/180*OFFSET(m!$C$32,0,N1957+1))*O1957)</f>
        <v>0</v>
      </c>
      <c r="R1957" s="16">
        <f t="shared" ca="1" si="343"/>
        <v>0</v>
      </c>
      <c r="T1957" s="18">
        <f ca="1">IF(N1957=N1956,T1956+(2/(1000*m!$P$7+s!H1956)*(T1956*s!M1956-U1956*s!L1956)+W1956*T1956-X1956*s!K1956/MAX(s!N1956,1)^2)*m!$O$24,COS(OFFSET(m!$C$33,0,N1957)*PI()/180))</f>
        <v>-0.99218886341897961</v>
      </c>
      <c r="U1957" s="18">
        <f ca="1">IF(N1957=N1956,U1956+(-V1956+2/(1000*m!$P$7+s!H1956)*T1956*s!L1956+W1956*U1956-X1956*s!M1956/MAX(s!N1956,1)^2)*m!$O$24,SIN(OFFSET(m!$C$33,0,N1957)*PI()/180))</f>
        <v>0.14290269787640891</v>
      </c>
      <c r="V1957" s="10">
        <f ca="1">IF(N1957=N1956,V1956+m!$P$13*m!$P$5/100000*X1956*m!$O$24,OFFSET(m!$C$34,0,N1957)/10000)</f>
        <v>0</v>
      </c>
      <c r="W1957" s="20">
        <f ca="1">0.5/s!P1957*s!AS1957*OFFSET(m!C$25,0,B1957)*m!$P$13*s!AN1957*s!N1957</f>
        <v>0</v>
      </c>
      <c r="X1957" s="20">
        <f ca="1">(T1957*s!AW1957+U1957*s!AX1957)/s!P1957</f>
        <v>0</v>
      </c>
      <c r="Y1957" s="18">
        <f t="shared" ca="1" si="349"/>
        <v>171.8041808063858</v>
      </c>
      <c r="Z1957" s="16">
        <f t="shared" ca="1" si="344"/>
        <v>0</v>
      </c>
      <c r="AB1957" s="18">
        <f ca="1">IF(N1957=N1956,AB1956+2/(1000*m!$P$7+s!H1956)*(AB1956*s!M1956-AC1956*s!L1956)+AE1956*AB1956-AF1956*s!K1956/MAX(s!N1956,1)^2-AE1956*AG1956*SIN(AN1956*PI()/180),COS(PI()/180*OFFSET(m!$C$35,0,N1957)))</f>
        <v>-0.99218886341897961</v>
      </c>
      <c r="AC1957" s="18">
        <f ca="1">IF(N1957=N1956,AC1956+(-AD1956+2/(1000*m!$P$7+s!H1956)*AB1956*s!L1956+AE1956*AC1956-AF1956*s!M1956/MAX(s!N1956,1)^2+AE1956*AG1956*COS(AN1956*PI()/180))*m!$O$24,SIN(PI()/180*OFFSET(m!C$35,0,N1957)))</f>
        <v>0.14290269787640891</v>
      </c>
      <c r="AD1957" s="10">
        <f ca="1">IF(N1957=N1956,AD1956+m!$P$13*m!$P$5/100000*AF1956*m!$O$24,OFFSET(m!$C$36,0,N1957)/10000)</f>
        <v>0</v>
      </c>
      <c r="AE1957" s="75">
        <f ca="1">0.5/s!P1957*s!AS1957*OFFSET(m!C$25,0,B1957)*m!$P$13*s!AN1957*s!N1957</f>
        <v>0</v>
      </c>
      <c r="AF1957" s="75">
        <f ca="1">(AB1957*s!AW1957+AC1957*s!AX1957)/s!P1957</f>
        <v>0</v>
      </c>
      <c r="AG1957" s="75">
        <f ca="1">(s!AT1957*OFFSET(m!C$26,0,s!D1957)/MAX(0.0001,s!AS1957*OFFSET(m!C$25,0,s!D1957))-1)*(AC1957*COS(AR1957*PI()/180)-AB1957*SIN(AR1957*PI()/180))</f>
        <v>-0.99991704418701755</v>
      </c>
      <c r="AH1957" s="18">
        <f t="shared" ca="1" si="350"/>
        <v>171.8041808063858</v>
      </c>
      <c r="AI1957" s="76">
        <f ca="1">s!AR1957/s!P1957*(m!$D$26*m!$D$28-m!$D$25*m!$D$27)</f>
        <v>2.7378217116305828E-7</v>
      </c>
      <c r="AJ1957" s="76">
        <f ca="1">2*AI1957*COS(PI()/180*(AH1957-AQ1957-2*m!$D$44))+s!R1957</f>
        <v>-5.4208703485058545E-7</v>
      </c>
      <c r="AK1957" s="76">
        <f ca="1">AI1957*SIN(PI()/180*(AH1957-AQ1957-2*m!$D$44))</f>
        <v>3.8627566691201028E-8</v>
      </c>
      <c r="AL1957" s="16">
        <f t="shared" ca="1" si="351"/>
        <v>4.082732849118881</v>
      </c>
      <c r="AM1957" s="16">
        <f t="shared" ca="1" si="352"/>
        <v>-15.102416252227542</v>
      </c>
      <c r="AN1957" s="16">
        <f ca="1">AH1957+IF(m!$A$44="+",AM1957)</f>
        <v>171.8041808063858</v>
      </c>
      <c r="AO1957" s="16">
        <f t="shared" ca="1" si="345"/>
        <v>0</v>
      </c>
      <c r="AQ1957" s="16">
        <f ca="1">180/PI()*ATAN2(s!K1957,s!M1957)</f>
        <v>-8.4970510533823859E-2</v>
      </c>
      <c r="AR1957" s="16">
        <f ca="1">IF(m!$A$44="+",AN1957,0.5*(AH1957+AQ1957))</f>
        <v>85.85960514792599</v>
      </c>
      <c r="AT1957" s="77">
        <v>1352</v>
      </c>
      <c r="AU1957" s="77">
        <f ca="1">180/PI()*ATAN(TAN(PI()/180*OFFSET(m!$C$39,0,N1957))*(1-O1957)+TAN(PI()/180*OFFSET(m!$C$39,0,N1957+1))*O1957)</f>
        <v>8.1822189626320956</v>
      </c>
      <c r="AV1957" s="77">
        <f ca="1">IF(A1957&lt;m!D$37,180/PI()*ATAN2(s!K1957,MAX(s!M1957,1))+AT1957,AU1957)</f>
        <v>8.1822189626320956</v>
      </c>
      <c r="AW1957" s="16">
        <f t="shared" ca="1" si="346"/>
        <v>8.1822189626320956</v>
      </c>
    </row>
    <row r="1958" spans="1:49" x14ac:dyDescent="0.2">
      <c r="A1958" s="19">
        <f>s!A1958</f>
        <v>1953</v>
      </c>
      <c r="B1958" s="19" t="b">
        <f ca="1">s!D1958</f>
        <v>0</v>
      </c>
      <c r="D1958" s="16">
        <f t="shared" ca="1" si="342"/>
        <v>8.1822189626320956</v>
      </c>
      <c r="E1958" s="16">
        <f ca="1">IF(m!$A$35="+",AR1958,D1958)</f>
        <v>8.1822189626320956</v>
      </c>
      <c r="F1958" s="16">
        <f ca="1">IF(AND(m!$A$41="+",m!$A$42="+",A1958&lt;m!$D$42),m!$D$41,MAX(-90,L1958-K1958))</f>
        <v>-90</v>
      </c>
      <c r="G1958" s="16">
        <f ca="1">IF(AND(m!$A$41="+",m!$A$42="+",A1958&lt;m!$D$42),m!$D$41,MIN(90,L1958+K1958))</f>
        <v>89.915022449680833</v>
      </c>
      <c r="H1958" s="16">
        <f t="shared" ca="1" si="347"/>
        <v>8.1822189626320956</v>
      </c>
      <c r="I1958" s="16">
        <f t="shared" ca="1" si="348"/>
        <v>8.1822189626320956</v>
      </c>
      <c r="K1958" s="13">
        <f>IF(m!$A$45="+",MIN(90,180/PI()*m!D$45/s!AR1958),90)</f>
        <v>90</v>
      </c>
      <c r="L1958" s="13">
        <f ca="1">180/PI()*ATAN2(s!K1958,s!M1958)</f>
        <v>-8.4977550319166775E-2</v>
      </c>
      <c r="N1958" s="9">
        <f ca="1">MATCH(A1958,m!C$31:G$31)-1</f>
        <v>2</v>
      </c>
      <c r="O1958" s="16">
        <f ca="1">MAX(0, (A1958-OFFSET(m!C$31,0,N1958))/(OFFSET(m!C$31,0,N1958+1)-OFFSET(m!C$31,0,N1958)))</f>
        <v>0</v>
      </c>
      <c r="Q1958" s="16">
        <f ca="1">180/PI()*ATAN(TAN(PI()/180*OFFSET(m!$C$32,0,N1958))*(1-O1958)+TAN(PI()/180*OFFSET(m!$C$32,0,N1958+1))*O1958)</f>
        <v>0</v>
      </c>
      <c r="R1958" s="16">
        <f t="shared" ca="1" si="343"/>
        <v>0</v>
      </c>
      <c r="T1958" s="18">
        <f ca="1">IF(N1958=N1957,T1957+(2/(1000*m!$P$7+s!H1957)*(T1957*s!M1957-U1957*s!L1957)+W1957*T1957-X1957*s!K1957/MAX(s!N1957,1)^2)*m!$O$24,COS(OFFSET(m!$C$33,0,N1958)*PI()/180))</f>
        <v>-0.99252511849540725</v>
      </c>
      <c r="U1958" s="18">
        <f ca="1">IF(N1958=N1957,U1957+(-V1957+2/(1000*m!$P$7+s!H1957)*T1957*s!L1957+W1957*U1957-X1957*s!M1957/MAX(s!N1957,1)^2)*m!$O$24,SIN(OFFSET(m!$C$33,0,N1958)*PI()/180))</f>
        <v>0.14054465651481543</v>
      </c>
      <c r="V1958" s="10">
        <f ca="1">IF(N1958=N1957,V1957+m!$P$13*m!$P$5/100000*X1957*m!$O$24,OFFSET(m!$C$34,0,N1958)/10000)</f>
        <v>0</v>
      </c>
      <c r="W1958" s="20">
        <f ca="1">0.5/s!P1958*s!AS1958*OFFSET(m!C$25,0,B1958)*m!$P$13*s!AN1958*s!N1958</f>
        <v>0</v>
      </c>
      <c r="X1958" s="20">
        <f ca="1">(T1958*s!AW1958+U1958*s!AX1958)/s!P1958</f>
        <v>0</v>
      </c>
      <c r="Y1958" s="18">
        <f t="shared" ca="1" si="349"/>
        <v>171.94032301426995</v>
      </c>
      <c r="Z1958" s="16">
        <f t="shared" ca="1" si="344"/>
        <v>0</v>
      </c>
      <c r="AB1958" s="18">
        <f ca="1">IF(N1958=N1957,AB1957+2/(1000*m!$P$7+s!H1957)*(AB1957*s!M1957-AC1957*s!L1957)+AE1957*AB1957-AF1957*s!K1957/MAX(s!N1957,1)^2-AE1957*AG1957*SIN(AN1957*PI()/180),COS(PI()/180*OFFSET(m!$C$35,0,N1958)))</f>
        <v>-0.99252511849540725</v>
      </c>
      <c r="AC1958" s="18">
        <f ca="1">IF(N1958=N1957,AC1957+(-AD1957+2/(1000*m!$P$7+s!H1957)*AB1957*s!L1957+AE1957*AC1957-AF1957*s!M1957/MAX(s!N1957,1)^2+AE1957*AG1957*COS(AN1957*PI()/180))*m!$O$24,SIN(PI()/180*OFFSET(m!C$35,0,N1958)))</f>
        <v>0.14054465651481543</v>
      </c>
      <c r="AD1958" s="10">
        <f ca="1">IF(N1958=N1957,AD1957+m!$P$13*m!$P$5/100000*AF1957*m!$O$24,OFFSET(m!$C$36,0,N1958)/10000)</f>
        <v>0</v>
      </c>
      <c r="AE1958" s="75">
        <f ca="1">0.5/s!P1958*s!AS1958*OFFSET(m!C$25,0,B1958)*m!$P$13*s!AN1958*s!N1958</f>
        <v>0</v>
      </c>
      <c r="AF1958" s="75">
        <f ca="1">(AB1958*s!AW1958+AC1958*s!AX1958)/s!P1958</f>
        <v>0</v>
      </c>
      <c r="AG1958" s="75">
        <f ca="1">(s!AT1958*OFFSET(m!C$26,0,s!D1958)/MAX(0.0001,s!AS1958*OFFSET(m!C$25,0,s!D1958))-1)*(AC1958*COS(AR1958*PI()/180)-AB1958*SIN(AR1958*PI()/180))</f>
        <v>-1.0000000655451136</v>
      </c>
      <c r="AH1958" s="18">
        <f t="shared" ca="1" si="350"/>
        <v>171.94032301426995</v>
      </c>
      <c r="AI1958" s="76">
        <f ca="1">s!AR1958/s!P1958*(m!$D$26*m!$D$28-m!$D$25*m!$D$27)</f>
        <v>2.7424078125129178E-7</v>
      </c>
      <c r="AJ1958" s="76">
        <f ca="1">2*AI1958*COS(PI()/180*(AH1958-AQ1958-2*m!$D$44))+s!R1958</f>
        <v>-5.43177432058366E-7</v>
      </c>
      <c r="AK1958" s="76">
        <f ca="1">AI1958*SIN(PI()/180*(AH1958-AQ1958-2*m!$D$44))</f>
        <v>3.8047016005708851E-8</v>
      </c>
      <c r="AL1958" s="16">
        <f t="shared" ca="1" si="351"/>
        <v>4.0132989913313786</v>
      </c>
      <c r="AM1958" s="16">
        <f t="shared" ca="1" si="352"/>
        <v>-15.13622347116409</v>
      </c>
      <c r="AN1958" s="16">
        <f ca="1">AH1958+IF(m!$A$44="+",AM1958)</f>
        <v>171.94032301426995</v>
      </c>
      <c r="AO1958" s="16">
        <f t="shared" ca="1" si="345"/>
        <v>0</v>
      </c>
      <c r="AQ1958" s="16">
        <f ca="1">180/PI()*ATAN2(s!K1958,s!M1958)</f>
        <v>-8.4977550319166775E-2</v>
      </c>
      <c r="AR1958" s="16">
        <f ca="1">IF(m!$A$44="+",AN1958,0.5*(AH1958+AQ1958))</f>
        <v>85.927672731975392</v>
      </c>
      <c r="AT1958" s="77">
        <v>1353</v>
      </c>
      <c r="AU1958" s="77">
        <f ca="1">180/PI()*ATAN(TAN(PI()/180*OFFSET(m!$C$39,0,N1958))*(1-O1958)+TAN(PI()/180*OFFSET(m!$C$39,0,N1958+1))*O1958)</f>
        <v>8.1822189626320956</v>
      </c>
      <c r="AV1958" s="77">
        <f ca="1">IF(A1958&lt;m!D$37,180/PI()*ATAN2(s!K1958,MAX(s!M1958,1))+AT1958,AU1958)</f>
        <v>8.1822189626320956</v>
      </c>
      <c r="AW1958" s="16">
        <f t="shared" ca="1" si="346"/>
        <v>8.1822189626320956</v>
      </c>
    </row>
    <row r="1959" spans="1:49" x14ac:dyDescent="0.2">
      <c r="A1959" s="19">
        <f>s!A1959</f>
        <v>1954</v>
      </c>
      <c r="B1959" s="19" t="b">
        <f ca="1">s!D1959</f>
        <v>0</v>
      </c>
      <c r="D1959" s="16">
        <f t="shared" ca="1" si="342"/>
        <v>8.1822189626320956</v>
      </c>
      <c r="E1959" s="16">
        <f ca="1">IF(m!$A$35="+",AR1959,D1959)</f>
        <v>8.1822189626320956</v>
      </c>
      <c r="F1959" s="16">
        <f ca="1">IF(AND(m!$A$41="+",m!$A$42="+",A1959&lt;m!$D$42),m!$D$41,MAX(-90,L1959-K1959))</f>
        <v>-90</v>
      </c>
      <c r="G1959" s="16">
        <f ca="1">IF(AND(m!$A$41="+",m!$A$42="+",A1959&lt;m!$D$42),m!$D$41,MIN(90,L1959+K1959))</f>
        <v>89.915015529892415</v>
      </c>
      <c r="H1959" s="16">
        <f t="shared" ca="1" si="347"/>
        <v>8.1822189626320956</v>
      </c>
      <c r="I1959" s="16">
        <f t="shared" ca="1" si="348"/>
        <v>8.1822189626320956</v>
      </c>
      <c r="K1959" s="13">
        <f>IF(m!$A$45="+",MIN(90,180/PI()*m!D$45/s!AR1959),90)</f>
        <v>90</v>
      </c>
      <c r="L1959" s="13">
        <f ca="1">180/PI()*ATAN2(s!K1959,s!M1959)</f>
        <v>-8.4984470107581589E-2</v>
      </c>
      <c r="N1959" s="9">
        <f ca="1">MATCH(A1959,m!C$31:G$31)-1</f>
        <v>2</v>
      </c>
      <c r="O1959" s="16">
        <f ca="1">MAX(0, (A1959-OFFSET(m!C$31,0,N1959))/(OFFSET(m!C$31,0,N1959+1)-OFFSET(m!C$31,0,N1959)))</f>
        <v>0</v>
      </c>
      <c r="Q1959" s="16">
        <f ca="1">180/PI()*ATAN(TAN(PI()/180*OFFSET(m!$C$32,0,N1959))*(1-O1959)+TAN(PI()/180*OFFSET(m!$C$32,0,N1959+1))*O1959)</f>
        <v>0</v>
      </c>
      <c r="R1959" s="16">
        <f t="shared" ca="1" si="343"/>
        <v>0</v>
      </c>
      <c r="T1959" s="18">
        <f ca="1">IF(N1959=N1958,T1958+(2/(1000*m!$P$7+s!H1958)*(T1958*s!M1958-U1958*s!L1958)+W1958*T1958-X1958*s!K1958/MAX(s!N1958,1)^2)*m!$O$24,COS(OFFSET(m!$C$33,0,N1959)*PI()/180))</f>
        <v>-0.99285576913971896</v>
      </c>
      <c r="U1959" s="18">
        <f ca="1">IF(N1959=N1958,U1958+(-V1958+2/(1000*m!$P$7+s!H1958)*T1958*s!L1958+W1958*U1958-X1958*s!M1958/MAX(s!N1958,1)^2)*m!$O$24,SIN(OFFSET(m!$C$33,0,N1959)*PI()/180))</f>
        <v>0.13818580799990454</v>
      </c>
      <c r="V1959" s="10">
        <f ca="1">IF(N1959=N1958,V1958+m!$P$13*m!$P$5/100000*X1958*m!$O$24,OFFSET(m!$C$34,0,N1959)/10000)</f>
        <v>0</v>
      </c>
      <c r="W1959" s="20">
        <f ca="1">0.5/s!P1959*s!AS1959*OFFSET(m!C$25,0,B1959)*m!$P$13*s!AN1959*s!N1959</f>
        <v>0</v>
      </c>
      <c r="X1959" s="20">
        <f ca="1">(T1959*s!AW1959+U1959*s!AX1959)/s!P1959</f>
        <v>0</v>
      </c>
      <c r="Y1959" s="18">
        <f t="shared" ca="1" si="349"/>
        <v>172.07646612612416</v>
      </c>
      <c r="Z1959" s="16">
        <f t="shared" ca="1" si="344"/>
        <v>0</v>
      </c>
      <c r="AB1959" s="18">
        <f ca="1">IF(N1959=N1958,AB1958+2/(1000*m!$P$7+s!H1958)*(AB1958*s!M1958-AC1958*s!L1958)+AE1958*AB1958-AF1958*s!K1958/MAX(s!N1958,1)^2-AE1958*AG1958*SIN(AN1958*PI()/180),COS(PI()/180*OFFSET(m!$C$35,0,N1959)))</f>
        <v>-0.99285576913971896</v>
      </c>
      <c r="AC1959" s="18">
        <f ca="1">IF(N1959=N1958,AC1958+(-AD1958+2/(1000*m!$P$7+s!H1958)*AB1958*s!L1958+AE1958*AC1958-AF1958*s!M1958/MAX(s!N1958,1)^2+AE1958*AG1958*COS(AN1958*PI()/180))*m!$O$24,SIN(PI()/180*OFFSET(m!C$35,0,N1959)))</f>
        <v>0.13818580799990454</v>
      </c>
      <c r="AD1959" s="10">
        <f ca="1">IF(N1959=N1958,AD1958+m!$P$13*m!$P$5/100000*AF1958*m!$O$24,OFFSET(m!$C$36,0,N1959)/10000)</f>
        <v>0</v>
      </c>
      <c r="AE1959" s="75">
        <f ca="1">0.5/s!P1959*s!AS1959*OFFSET(m!C$25,0,B1959)*m!$P$13*s!AN1959*s!N1959</f>
        <v>0</v>
      </c>
      <c r="AF1959" s="75">
        <f ca="1">(AB1959*s!AW1959+AC1959*s!AX1959)/s!P1959</f>
        <v>0</v>
      </c>
      <c r="AG1959" s="75">
        <f ca="1">(s!AT1959*OFFSET(m!C$26,0,s!D1959)/MAX(0.0001,s!AS1959*OFFSET(m!C$25,0,s!D1959))-1)*(AC1959*COS(AR1959*PI()/180)-AB1959*SIN(AR1959*PI()/180))</f>
        <v>-1.0000816731369389</v>
      </c>
      <c r="AH1959" s="18">
        <f t="shared" ca="1" si="350"/>
        <v>172.07646612612416</v>
      </c>
      <c r="AI1959" s="76">
        <f ca="1">s!AR1959/s!P1959*(m!$D$26*m!$D$28-m!$D$25*m!$D$27)</f>
        <v>2.747002000123765E-7</v>
      </c>
      <c r="AJ1959" s="76">
        <f ca="1">2*AI1959*COS(PI()/180*(AH1959-AQ1959-2*m!$D$44))+s!R1959</f>
        <v>-5.4426697019536249E-7</v>
      </c>
      <c r="AK1959" s="76">
        <f ca="1">AI1959*SIN(PI()/180*(AH1959-AQ1959-2*m!$D$44))</f>
        <v>3.7464198582509991E-8</v>
      </c>
      <c r="AL1959" s="16">
        <f t="shared" ca="1" si="351"/>
        <v>3.9439109465844155</v>
      </c>
      <c r="AM1959" s="16">
        <f t="shared" ca="1" si="352"/>
        <v>-15.170144081775678</v>
      </c>
      <c r="AN1959" s="16">
        <f ca="1">AH1959+IF(m!$A$44="+",AM1959)</f>
        <v>172.07646612612416</v>
      </c>
      <c r="AO1959" s="16">
        <f t="shared" ca="1" si="345"/>
        <v>0</v>
      </c>
      <c r="AQ1959" s="16">
        <f ca="1">180/PI()*ATAN2(s!K1959,s!M1959)</f>
        <v>-8.4984470107581589E-2</v>
      </c>
      <c r="AR1959" s="16">
        <f ca="1">IF(m!$A$44="+",AN1959,0.5*(AH1959+AQ1959))</f>
        <v>85.995740828008294</v>
      </c>
      <c r="AT1959" s="77">
        <v>1354</v>
      </c>
      <c r="AU1959" s="77">
        <f ca="1">180/PI()*ATAN(TAN(PI()/180*OFFSET(m!$C$39,0,N1959))*(1-O1959)+TAN(PI()/180*OFFSET(m!$C$39,0,N1959+1))*O1959)</f>
        <v>8.1822189626320956</v>
      </c>
      <c r="AV1959" s="77">
        <f ca="1">IF(A1959&lt;m!D$37,180/PI()*ATAN2(s!K1959,MAX(s!M1959,1))+AT1959,AU1959)</f>
        <v>8.1822189626320956</v>
      </c>
      <c r="AW1959" s="16">
        <f t="shared" ca="1" si="346"/>
        <v>8.1822189626320956</v>
      </c>
    </row>
    <row r="1960" spans="1:49" x14ac:dyDescent="0.2">
      <c r="A1960" s="19">
        <f>s!A1960</f>
        <v>1955</v>
      </c>
      <c r="B1960" s="19" t="b">
        <f ca="1">s!D1960</f>
        <v>0</v>
      </c>
      <c r="D1960" s="16">
        <f t="shared" ca="1" si="342"/>
        <v>8.1822189626320956</v>
      </c>
      <c r="E1960" s="16">
        <f ca="1">IF(m!$A$35="+",AR1960,D1960)</f>
        <v>8.1822189626320956</v>
      </c>
      <c r="F1960" s="16">
        <f ca="1">IF(AND(m!$A$41="+",m!$A$42="+",A1960&lt;m!$D$42),m!$D$41,MAX(-90,L1960-K1960))</f>
        <v>-90</v>
      </c>
      <c r="G1960" s="16">
        <f ca="1">IF(AND(m!$A$41="+",m!$A$42="+",A1960&lt;m!$D$42),m!$D$41,MIN(90,L1960+K1960))</f>
        <v>89.915008730111467</v>
      </c>
      <c r="H1960" s="16">
        <f t="shared" ca="1" si="347"/>
        <v>8.1822189626320956</v>
      </c>
      <c r="I1960" s="16">
        <f t="shared" ca="1" si="348"/>
        <v>8.1822189626320956</v>
      </c>
      <c r="K1960" s="13">
        <f>IF(m!$A$45="+",MIN(90,180/PI()*m!D$45/s!AR1960),90)</f>
        <v>90</v>
      </c>
      <c r="L1960" s="13">
        <f ca="1">180/PI()*ATAN2(s!K1960,s!M1960)</f>
        <v>-8.4991269888539098E-2</v>
      </c>
      <c r="N1960" s="9">
        <f ca="1">MATCH(A1960,m!C$31:G$31)-1</f>
        <v>2</v>
      </c>
      <c r="O1960" s="16">
        <f ca="1">MAX(0, (A1960-OFFSET(m!C$31,0,N1960))/(OFFSET(m!C$31,0,N1960+1)-OFFSET(m!C$31,0,N1960)))</f>
        <v>0</v>
      </c>
      <c r="Q1960" s="16">
        <f ca="1">180/PI()*ATAN(TAN(PI()/180*OFFSET(m!$C$32,0,N1960))*(1-O1960)+TAN(PI()/180*OFFSET(m!$C$32,0,N1960+1))*O1960)</f>
        <v>0</v>
      </c>
      <c r="R1960" s="16">
        <f t="shared" ca="1" si="343"/>
        <v>0</v>
      </c>
      <c r="T1960" s="18">
        <f ca="1">IF(N1960=N1959,T1959+(2/(1000*m!$P$7+s!H1959)*(T1959*s!M1959-U1959*s!L1959)+W1959*T1959-X1959*s!K1959/MAX(s!N1959,1)^2)*m!$O$24,COS(OFFSET(m!$C$33,0,N1960)*PI()/180))</f>
        <v>-0.99318081341925635</v>
      </c>
      <c r="U1960" s="18">
        <f ca="1">IF(N1960=N1959,U1959+(-V1959+2/(1000*m!$P$7+s!H1959)*T1959*s!L1959+W1959*U1959-X1959*s!M1959/MAX(s!N1959,1)^2)*m!$O$24,SIN(OFFSET(m!$C$33,0,N1960)*PI()/180))</f>
        <v>0.13582616564514566</v>
      </c>
      <c r="V1960" s="10">
        <f ca="1">IF(N1960=N1959,V1959+m!$P$13*m!$P$5/100000*X1959*m!$O$24,OFFSET(m!$C$34,0,N1960)/10000)</f>
        <v>0</v>
      </c>
      <c r="W1960" s="20">
        <f ca="1">0.5/s!P1960*s!AS1960*OFFSET(m!C$25,0,B1960)*m!$P$13*s!AN1960*s!N1960</f>
        <v>0</v>
      </c>
      <c r="X1960" s="20">
        <f ca="1">(T1960*s!AW1960+U1960*s!AX1960)/s!P1960</f>
        <v>0</v>
      </c>
      <c r="Y1960" s="18">
        <f t="shared" ca="1" si="349"/>
        <v>172.21261014271121</v>
      </c>
      <c r="Z1960" s="16">
        <f t="shared" ca="1" si="344"/>
        <v>0</v>
      </c>
      <c r="AB1960" s="18">
        <f ca="1">IF(N1960=N1959,AB1959+2/(1000*m!$P$7+s!H1959)*(AB1959*s!M1959-AC1959*s!L1959)+AE1959*AB1959-AF1959*s!K1959/MAX(s!N1959,1)^2-AE1959*AG1959*SIN(AN1959*PI()/180),COS(PI()/180*OFFSET(m!$C$35,0,N1960)))</f>
        <v>-0.99318081341925635</v>
      </c>
      <c r="AC1960" s="18">
        <f ca="1">IF(N1960=N1959,AC1959+(-AD1959+2/(1000*m!$P$7+s!H1959)*AB1959*s!L1959+AE1959*AC1959-AF1959*s!M1959/MAX(s!N1959,1)^2+AE1959*AG1959*COS(AN1959*PI()/180))*m!$O$24,SIN(PI()/180*OFFSET(m!C$35,0,N1960)))</f>
        <v>0.13582616564514566</v>
      </c>
      <c r="AD1960" s="10">
        <f ca="1">IF(N1960=N1959,AD1959+m!$P$13*m!$P$5/100000*AF1959*m!$O$24,OFFSET(m!$C$36,0,N1960)/10000)</f>
        <v>0</v>
      </c>
      <c r="AE1960" s="75">
        <f ca="1">0.5/s!P1960*s!AS1960*OFFSET(m!C$25,0,B1960)*m!$P$13*s!AN1960*s!N1960</f>
        <v>0</v>
      </c>
      <c r="AF1960" s="75">
        <f ca="1">(AB1960*s!AW1960+AC1960*s!AX1960)/s!P1960</f>
        <v>0</v>
      </c>
      <c r="AG1960" s="75">
        <f ca="1">(s!AT1960*OFFSET(m!C$26,0,s!D1960)/MAX(0.0001,s!AS1960*OFFSET(m!C$25,0,s!D1960))-1)*(AC1960*COS(AR1960*PI()/180)-AB1960*SIN(AR1960*PI()/180))</f>
        <v>-1.000161866865326</v>
      </c>
      <c r="AH1960" s="18">
        <f t="shared" ca="1" si="350"/>
        <v>172.21261014271121</v>
      </c>
      <c r="AI1960" s="76">
        <f ca="1">s!AR1960/s!P1960*(m!$D$26*m!$D$28-m!$D$25*m!$D$27)</f>
        <v>2.7516042828670678E-7</v>
      </c>
      <c r="AJ1960" s="76">
        <f ca="1">2*AI1960*COS(PI()/180*(AH1960-AQ1960-2*m!$D$44))+s!R1960</f>
        <v>-5.4535563603607175E-7</v>
      </c>
      <c r="AK1960" s="76">
        <f ca="1">AI1960*SIN(PI()/180*(AH1960-AQ1960-2*m!$D$44))</f>
        <v>3.6879111375503808E-8</v>
      </c>
      <c r="AL1960" s="16">
        <f t="shared" ca="1" si="351"/>
        <v>3.8745678863205328</v>
      </c>
      <c r="AM1960" s="16">
        <f t="shared" ca="1" si="352"/>
        <v>-15.204178656414111</v>
      </c>
      <c r="AN1960" s="16">
        <f ca="1">AH1960+IF(m!$A$44="+",AM1960)</f>
        <v>172.21261014271121</v>
      </c>
      <c r="AO1960" s="16">
        <f t="shared" ca="1" si="345"/>
        <v>0</v>
      </c>
      <c r="AQ1960" s="16">
        <f ca="1">180/PI()*ATAN2(s!K1960,s!M1960)</f>
        <v>-8.4991269888539098E-2</v>
      </c>
      <c r="AR1960" s="16">
        <f ca="1">IF(m!$A$44="+",AN1960,0.5*(AH1960+AQ1960))</f>
        <v>86.063809436411333</v>
      </c>
      <c r="AT1960" s="77">
        <v>1355</v>
      </c>
      <c r="AU1960" s="77">
        <f ca="1">180/PI()*ATAN(TAN(PI()/180*OFFSET(m!$C$39,0,N1960))*(1-O1960)+TAN(PI()/180*OFFSET(m!$C$39,0,N1960+1))*O1960)</f>
        <v>8.1822189626320956</v>
      </c>
      <c r="AV1960" s="77">
        <f ca="1">IF(A1960&lt;m!D$37,180/PI()*ATAN2(s!K1960,MAX(s!M1960,1))+AT1960,AU1960)</f>
        <v>8.1822189626320956</v>
      </c>
      <c r="AW1960" s="16">
        <f t="shared" ca="1" si="346"/>
        <v>8.1822189626320956</v>
      </c>
    </row>
    <row r="1961" spans="1:49" x14ac:dyDescent="0.2">
      <c r="A1961" s="19">
        <f>s!A1961</f>
        <v>1956</v>
      </c>
      <c r="B1961" s="19" t="b">
        <f ca="1">s!D1961</f>
        <v>0</v>
      </c>
      <c r="D1961" s="16">
        <f t="shared" ca="1" si="342"/>
        <v>8.1822189626320956</v>
      </c>
      <c r="E1961" s="16">
        <f ca="1">IF(m!$A$35="+",AR1961,D1961)</f>
        <v>8.1822189626320956</v>
      </c>
      <c r="F1961" s="16">
        <f ca="1">IF(AND(m!$A$41="+",m!$A$42="+",A1961&lt;m!$D$42),m!$D$41,MAX(-90,L1961-K1961))</f>
        <v>-90</v>
      </c>
      <c r="G1961" s="16">
        <f ca="1">IF(AND(m!$A$41="+",m!$A$42="+",A1961&lt;m!$D$42),m!$D$41,MIN(90,L1961+K1961))</f>
        <v>89.91500205034832</v>
      </c>
      <c r="H1961" s="16">
        <f t="shared" ca="1" si="347"/>
        <v>8.1822189626320956</v>
      </c>
      <c r="I1961" s="16">
        <f t="shared" ca="1" si="348"/>
        <v>8.1822189626320956</v>
      </c>
      <c r="K1961" s="13">
        <f>IF(m!$A$45="+",MIN(90,180/PI()*m!D$45/s!AR1961),90)</f>
        <v>90</v>
      </c>
      <c r="L1961" s="13">
        <f ca="1">180/PI()*ATAN2(s!K1961,s!M1961)</f>
        <v>-8.4997949651679366E-2</v>
      </c>
      <c r="N1961" s="9">
        <f ca="1">MATCH(A1961,m!C$31:G$31)-1</f>
        <v>2</v>
      </c>
      <c r="O1961" s="16">
        <f ca="1">MAX(0, (A1961-OFFSET(m!C$31,0,N1961))/(OFFSET(m!C$31,0,N1961+1)-OFFSET(m!C$31,0,N1961)))</f>
        <v>0</v>
      </c>
      <c r="Q1961" s="16">
        <f ca="1">180/PI()*ATAN(TAN(PI()/180*OFFSET(m!$C$32,0,N1961))*(1-O1961)+TAN(PI()/180*OFFSET(m!$C$32,0,N1961+1))*O1961)</f>
        <v>0</v>
      </c>
      <c r="R1961" s="16">
        <f t="shared" ca="1" si="343"/>
        <v>0</v>
      </c>
      <c r="T1961" s="18">
        <f ca="1">IF(N1961=N1960,T1960+(2/(1000*m!$P$7+s!H1960)*(T1960*s!M1960-U1960*s!L1960)+W1960*T1960-X1960*s!K1960/MAX(s!N1960,1)^2)*m!$O$24,COS(OFFSET(m!$C$33,0,N1961)*PI()/180))</f>
        <v>-0.99350024943299253</v>
      </c>
      <c r="U1961" s="18">
        <f ca="1">IF(N1961=N1960,U1960+(-V1960+2/(1000*m!$P$7+s!H1960)*T1960*s!L1960+W1960*U1960-X1960*s!M1960/MAX(s!N1960,1)^2)*m!$O$24,SIN(OFFSET(m!$C$33,0,N1961)*PI()/180))</f>
        <v>0.13346574276874762</v>
      </c>
      <c r="V1961" s="10">
        <f ca="1">IF(N1961=N1960,V1960+m!$P$13*m!$P$5/100000*X1960*m!$O$24,OFFSET(m!$C$34,0,N1961)/10000)</f>
        <v>0</v>
      </c>
      <c r="W1961" s="20">
        <f ca="1">0.5/s!P1961*s!AS1961*OFFSET(m!C$25,0,B1961)*m!$P$13*s!AN1961*s!N1961</f>
        <v>0</v>
      </c>
      <c r="X1961" s="20">
        <f ca="1">(T1961*s!AW1961+U1961*s!AX1961)/s!P1961</f>
        <v>0</v>
      </c>
      <c r="Y1961" s="18">
        <f t="shared" ca="1" si="349"/>
        <v>172.3487550647815</v>
      </c>
      <c r="Z1961" s="16">
        <f t="shared" ca="1" si="344"/>
        <v>0</v>
      </c>
      <c r="AB1961" s="18">
        <f ca="1">IF(N1961=N1960,AB1960+2/(1000*m!$P$7+s!H1960)*(AB1960*s!M1960-AC1960*s!L1960)+AE1960*AB1960-AF1960*s!K1960/MAX(s!N1960,1)^2-AE1960*AG1960*SIN(AN1960*PI()/180),COS(PI()/180*OFFSET(m!$C$35,0,N1961)))</f>
        <v>-0.99350024943299253</v>
      </c>
      <c r="AC1961" s="18">
        <f ca="1">IF(N1961=N1960,AC1960+(-AD1960+2/(1000*m!$P$7+s!H1960)*AB1960*s!L1960+AE1960*AC1960-AF1960*s!M1960/MAX(s!N1960,1)^2+AE1960*AG1960*COS(AN1960*PI()/180))*m!$O$24,SIN(PI()/180*OFFSET(m!C$35,0,N1961)))</f>
        <v>0.13346574276874762</v>
      </c>
      <c r="AD1961" s="10">
        <f ca="1">IF(N1961=N1960,AD1960+m!$P$13*m!$P$5/100000*AF1960*m!$O$24,OFFSET(m!$C$36,0,N1961)/10000)</f>
        <v>0</v>
      </c>
      <c r="AE1961" s="75">
        <f ca="1">0.5/s!P1961*s!AS1961*OFFSET(m!C$25,0,B1961)*m!$P$13*s!AN1961*s!N1961</f>
        <v>0</v>
      </c>
      <c r="AF1961" s="75">
        <f ca="1">(AB1961*s!AW1961+AC1961*s!AX1961)/s!P1961</f>
        <v>0</v>
      </c>
      <c r="AG1961" s="75">
        <f ca="1">(s!AT1961*OFFSET(m!C$26,0,s!D1961)/MAX(0.0001,s!AS1961*OFFSET(m!C$25,0,s!D1961))-1)*(AC1961*COS(AR1961*PI()/180)-AB1961*SIN(AR1961*PI()/180))</f>
        <v>-1.0002406466351617</v>
      </c>
      <c r="AH1961" s="18">
        <f t="shared" ca="1" si="350"/>
        <v>172.3487550647815</v>
      </c>
      <c r="AI1961" s="76">
        <f ca="1">s!AR1961/s!P1961*(m!$D$26*m!$D$28-m!$D$25*m!$D$27)</f>
        <v>2.7562146691310702E-7</v>
      </c>
      <c r="AJ1961" s="76">
        <f ca="1">2*AI1961*COS(PI()/180*(AH1961-AQ1961-2*m!$D$44))+s!R1961</f>
        <v>-5.4644341630988914E-7</v>
      </c>
      <c r="AK1961" s="76">
        <f ca="1">AI1961*SIN(PI()/180*(AH1961-AQ1961-2*m!$D$44))</f>
        <v>3.6291751352439069E-8</v>
      </c>
      <c r="AL1961" s="16">
        <f t="shared" ca="1" si="351"/>
        <v>3.8052689840694223</v>
      </c>
      <c r="AM1961" s="16">
        <f t="shared" ca="1" si="352"/>
        <v>-15.238327769617859</v>
      </c>
      <c r="AN1961" s="16">
        <f ca="1">AH1961+IF(m!$A$44="+",AM1961)</f>
        <v>172.3487550647815</v>
      </c>
      <c r="AO1961" s="16">
        <f t="shared" ca="1" si="345"/>
        <v>0</v>
      </c>
      <c r="AQ1961" s="16">
        <f ca="1">180/PI()*ATAN2(s!K1961,s!M1961)</f>
        <v>-8.4997949651679366E-2</v>
      </c>
      <c r="AR1961" s="16">
        <f ca="1">IF(m!$A$44="+",AN1961,0.5*(AH1961+AQ1961))</f>
        <v>86.131878557564917</v>
      </c>
      <c r="AT1961" s="77">
        <v>1356</v>
      </c>
      <c r="AU1961" s="77">
        <f ca="1">180/PI()*ATAN(TAN(PI()/180*OFFSET(m!$C$39,0,N1961))*(1-O1961)+TAN(PI()/180*OFFSET(m!$C$39,0,N1961+1))*O1961)</f>
        <v>8.1822189626320956</v>
      </c>
      <c r="AV1961" s="77">
        <f ca="1">IF(A1961&lt;m!D$37,180/PI()*ATAN2(s!K1961,MAX(s!M1961,1))+AT1961,AU1961)</f>
        <v>8.1822189626320956</v>
      </c>
      <c r="AW1961" s="16">
        <f t="shared" ca="1" si="346"/>
        <v>8.1822189626320956</v>
      </c>
    </row>
    <row r="1962" spans="1:49" x14ac:dyDescent="0.2">
      <c r="A1962" s="19">
        <f>s!A1962</f>
        <v>1957</v>
      </c>
      <c r="B1962" s="19" t="b">
        <f ca="1">s!D1962</f>
        <v>0</v>
      </c>
      <c r="D1962" s="16">
        <f t="shared" ca="1" si="342"/>
        <v>8.1822189626320956</v>
      </c>
      <c r="E1962" s="16">
        <f ca="1">IF(m!$A$35="+",AR1962,D1962)</f>
        <v>8.1822189626320956</v>
      </c>
      <c r="F1962" s="16">
        <f ca="1">IF(AND(m!$A$41="+",m!$A$42="+",A1962&lt;m!$D$42),m!$D$41,MAX(-90,L1962-K1962))</f>
        <v>-90</v>
      </c>
      <c r="G1962" s="16">
        <f ca="1">IF(AND(m!$A$41="+",m!$A$42="+",A1962&lt;m!$D$42),m!$D$41,MIN(90,L1962+K1962))</f>
        <v>89.914995490613194</v>
      </c>
      <c r="H1962" s="16">
        <f t="shared" ca="1" si="347"/>
        <v>8.1822189626320956</v>
      </c>
      <c r="I1962" s="16">
        <f t="shared" ca="1" si="348"/>
        <v>8.1822189626320956</v>
      </c>
      <c r="K1962" s="13">
        <f>IF(m!$A$45="+",MIN(90,180/PI()*m!D$45/s!AR1962),90)</f>
        <v>90</v>
      </c>
      <c r="L1962" s="13">
        <f ca="1">180/PI()*ATAN2(s!K1962,s!M1962)</f>
        <v>-8.5004509386811769E-2</v>
      </c>
      <c r="N1962" s="9">
        <f ca="1">MATCH(A1962,m!C$31:G$31)-1</f>
        <v>2</v>
      </c>
      <c r="O1962" s="16">
        <f ca="1">MAX(0, (A1962-OFFSET(m!C$31,0,N1962))/(OFFSET(m!C$31,0,N1962+1)-OFFSET(m!C$31,0,N1962)))</f>
        <v>0</v>
      </c>
      <c r="Q1962" s="16">
        <f ca="1">180/PI()*ATAN(TAN(PI()/180*OFFSET(m!$C$32,0,N1962))*(1-O1962)+TAN(PI()/180*OFFSET(m!$C$32,0,N1962+1))*O1962)</f>
        <v>0</v>
      </c>
      <c r="R1962" s="16">
        <f t="shared" ca="1" si="343"/>
        <v>0</v>
      </c>
      <c r="T1962" s="18">
        <f ca="1">IF(N1962=N1961,T1961+(2/(1000*m!$P$7+s!H1961)*(T1961*s!M1961-U1961*s!L1961)+W1961*T1961-X1961*s!K1961/MAX(s!N1961,1)^2)*m!$O$24,COS(OFFSET(m!$C$33,0,N1962)*PI()/180))</f>
        <v>-0.99381407531154387</v>
      </c>
      <c r="U1962" s="18">
        <f ca="1">IF(N1962=N1961,U1961+(-V1961+2/(1000*m!$P$7+s!H1961)*T1961*s!L1961+W1961*U1961-X1961*s!M1961/MAX(s!N1961,1)^2)*m!$O$24,SIN(OFFSET(m!$C$33,0,N1962)*PI()/180))</f>
        <v>0.13110455269358368</v>
      </c>
      <c r="V1962" s="10">
        <f ca="1">IF(N1962=N1961,V1961+m!$P$13*m!$P$5/100000*X1961*m!$O$24,OFFSET(m!$C$34,0,N1962)/10000)</f>
        <v>0</v>
      </c>
      <c r="W1962" s="20">
        <f ca="1">0.5/s!P1962*s!AS1962*OFFSET(m!C$25,0,B1962)*m!$P$13*s!AN1962*s!N1962</f>
        <v>0</v>
      </c>
      <c r="X1962" s="20">
        <f ca="1">(T1962*s!AW1962+U1962*s!AX1962)/s!P1962</f>
        <v>0</v>
      </c>
      <c r="Y1962" s="18">
        <f t="shared" ca="1" si="349"/>
        <v>172.48490089307299</v>
      </c>
      <c r="Z1962" s="16">
        <f t="shared" ca="1" si="344"/>
        <v>0</v>
      </c>
      <c r="AB1962" s="18">
        <f ca="1">IF(N1962=N1961,AB1961+2/(1000*m!$P$7+s!H1961)*(AB1961*s!M1961-AC1961*s!L1961)+AE1961*AB1961-AF1961*s!K1961/MAX(s!N1961,1)^2-AE1961*AG1961*SIN(AN1961*PI()/180),COS(PI()/180*OFFSET(m!$C$35,0,N1962)))</f>
        <v>-0.99381407531154387</v>
      </c>
      <c r="AC1962" s="18">
        <f ca="1">IF(N1962=N1961,AC1961+(-AD1961+2/(1000*m!$P$7+s!H1961)*AB1961*s!L1961+AE1961*AC1961-AF1961*s!M1961/MAX(s!N1961,1)^2+AE1961*AG1961*COS(AN1961*PI()/180))*m!$O$24,SIN(PI()/180*OFFSET(m!C$35,0,N1962)))</f>
        <v>0.13110455269358368</v>
      </c>
      <c r="AD1962" s="10">
        <f ca="1">IF(N1962=N1961,AD1961+m!$P$13*m!$P$5/100000*AF1961*m!$O$24,OFFSET(m!$C$36,0,N1962)/10000)</f>
        <v>0</v>
      </c>
      <c r="AE1962" s="75">
        <f ca="1">0.5/s!P1962*s!AS1962*OFFSET(m!C$25,0,B1962)*m!$P$13*s!AN1962*s!N1962</f>
        <v>0</v>
      </c>
      <c r="AF1962" s="75">
        <f ca="1">(AB1962*s!AW1962+AC1962*s!AX1962)/s!P1962</f>
        <v>0</v>
      </c>
      <c r="AG1962" s="75">
        <f ca="1">(s!AT1962*OFFSET(m!C$26,0,s!D1962)/MAX(0.0001,s!AS1962*OFFSET(m!C$25,0,s!D1962))-1)*(AC1962*COS(AR1962*PI()/180)-AB1962*SIN(AR1962*PI()/180))</f>
        <v>-1.0003180123533872</v>
      </c>
      <c r="AH1962" s="18">
        <f t="shared" ca="1" si="350"/>
        <v>172.48490089307299</v>
      </c>
      <c r="AI1962" s="76">
        <f ca="1">s!AR1962/s!P1962*(m!$D$26*m!$D$28-m!$D$25*m!$D$27)</f>
        <v>2.7608331672881429E-7</v>
      </c>
      <c r="AJ1962" s="76">
        <f ca="1">2*AI1962*COS(PI()/180*(AH1962-AQ1962-2*m!$D$44))+s!R1962</f>
        <v>-5.4753029770109695E-7</v>
      </c>
      <c r="AK1962" s="76">
        <f ca="1">AI1962*SIN(PI()/180*(AH1962-AQ1962-2*m!$D$44))</f>
        <v>3.5702115495020776E-8</v>
      </c>
      <c r="AL1962" s="16">
        <f t="shared" ca="1" si="351"/>
        <v>3.7360134154074083</v>
      </c>
      <c r="AM1962" s="16">
        <f t="shared" ca="1" si="352"/>
        <v>-15.272591998113253</v>
      </c>
      <c r="AN1962" s="16">
        <f ca="1">AH1962+IF(m!$A$44="+",AM1962)</f>
        <v>172.48490089307299</v>
      </c>
      <c r="AO1962" s="16">
        <f t="shared" ca="1" si="345"/>
        <v>0</v>
      </c>
      <c r="AQ1962" s="16">
        <f ca="1">180/PI()*ATAN2(s!K1962,s!M1962)</f>
        <v>-8.5004509386811769E-2</v>
      </c>
      <c r="AR1962" s="16">
        <f ca="1">IF(m!$A$44="+",AN1962,0.5*(AH1962+AQ1962))</f>
        <v>86.199948191843092</v>
      </c>
      <c r="AT1962" s="77">
        <v>1357</v>
      </c>
      <c r="AU1962" s="77">
        <f ca="1">180/PI()*ATAN(TAN(PI()/180*OFFSET(m!$C$39,0,N1962))*(1-O1962)+TAN(PI()/180*OFFSET(m!$C$39,0,N1962+1))*O1962)</f>
        <v>8.1822189626320956</v>
      </c>
      <c r="AV1962" s="77">
        <f ca="1">IF(A1962&lt;m!D$37,180/PI()*ATAN2(s!K1962,MAX(s!M1962,1))+AT1962,AU1962)</f>
        <v>8.1822189626320956</v>
      </c>
      <c r="AW1962" s="16">
        <f t="shared" ca="1" si="346"/>
        <v>8.1822189626320956</v>
      </c>
    </row>
    <row r="1963" spans="1:49" x14ac:dyDescent="0.2">
      <c r="A1963" s="19">
        <f>s!A1963</f>
        <v>1958</v>
      </c>
      <c r="B1963" s="19" t="b">
        <f ca="1">s!D1963</f>
        <v>0</v>
      </c>
      <c r="D1963" s="16">
        <f t="shared" ca="1" si="342"/>
        <v>8.1822189626320956</v>
      </c>
      <c r="E1963" s="16">
        <f ca="1">IF(m!$A$35="+",AR1963,D1963)</f>
        <v>8.1822189626320956</v>
      </c>
      <c r="F1963" s="16">
        <f ca="1">IF(AND(m!$A$41="+",m!$A$42="+",A1963&lt;m!$D$42),m!$D$41,MAX(-90,L1963-K1963))</f>
        <v>-90</v>
      </c>
      <c r="G1963" s="16">
        <f ca="1">IF(AND(m!$A$41="+",m!$A$42="+",A1963&lt;m!$D$42),m!$D$41,MIN(90,L1963+K1963))</f>
        <v>89.914989050916091</v>
      </c>
      <c r="H1963" s="16">
        <f t="shared" ca="1" si="347"/>
        <v>8.1822189626320956</v>
      </c>
      <c r="I1963" s="16">
        <f t="shared" ca="1" si="348"/>
        <v>8.1822189626320956</v>
      </c>
      <c r="K1963" s="13">
        <f>IF(m!$A$45="+",MIN(90,180/PI()*m!D$45/s!AR1963),90)</f>
        <v>90</v>
      </c>
      <c r="L1963" s="13">
        <f ca="1">180/PI()*ATAN2(s!K1963,s!M1963)</f>
        <v>-8.5010949083915072E-2</v>
      </c>
      <c r="N1963" s="9">
        <f ca="1">MATCH(A1963,m!C$31:G$31)-1</f>
        <v>2</v>
      </c>
      <c r="O1963" s="16">
        <f ca="1">MAX(0, (A1963-OFFSET(m!C$31,0,N1963))/(OFFSET(m!C$31,0,N1963+1)-OFFSET(m!C$31,0,N1963)))</f>
        <v>0</v>
      </c>
      <c r="Q1963" s="16">
        <f ca="1">180/PI()*ATAN(TAN(PI()/180*OFFSET(m!$C$32,0,N1963))*(1-O1963)+TAN(PI()/180*OFFSET(m!$C$32,0,N1963+1))*O1963)</f>
        <v>0</v>
      </c>
      <c r="R1963" s="16">
        <f t="shared" ca="1" si="343"/>
        <v>0</v>
      </c>
      <c r="T1963" s="18">
        <f ca="1">IF(N1963=N1962,T1962+(2/(1000*m!$P$7+s!H1962)*(T1962*s!M1962-U1962*s!L1962)+W1962*T1962-X1962*s!K1962/MAX(s!N1962,1)^2)*m!$O$24,COS(OFFSET(m!$C$33,0,N1963)*PI()/180))</f>
        <v>-0.99412228921718115</v>
      </c>
      <c r="U1963" s="18">
        <f ca="1">IF(N1963=N1962,U1962+(-V1962+2/(1000*m!$P$7+s!H1962)*T1962*s!L1962+W1962*U1962-X1962*s!M1962/MAX(s!N1962,1)^2)*m!$O$24,SIN(OFFSET(m!$C$33,0,N1963)*PI()/180))</f>
        <v>0.12874260874711632</v>
      </c>
      <c r="V1963" s="10">
        <f ca="1">IF(N1963=N1962,V1962+m!$P$13*m!$P$5/100000*X1962*m!$O$24,OFFSET(m!$C$34,0,N1963)/10000)</f>
        <v>0</v>
      </c>
      <c r="W1963" s="20">
        <f ca="1">0.5/s!P1963*s!AS1963*OFFSET(m!C$25,0,B1963)*m!$P$13*s!AN1963*s!N1963</f>
        <v>0</v>
      </c>
      <c r="X1963" s="20">
        <f ca="1">(T1963*s!AW1963+U1963*s!AX1963)/s!P1963</f>
        <v>0</v>
      </c>
      <c r="Y1963" s="18">
        <f t="shared" ca="1" si="349"/>
        <v>172.62104762831115</v>
      </c>
      <c r="Z1963" s="16">
        <f t="shared" ca="1" si="344"/>
        <v>0</v>
      </c>
      <c r="AB1963" s="18">
        <f ca="1">IF(N1963=N1962,AB1962+2/(1000*m!$P$7+s!H1962)*(AB1962*s!M1962-AC1962*s!L1962)+AE1962*AB1962-AF1962*s!K1962/MAX(s!N1962,1)^2-AE1962*AG1962*SIN(AN1962*PI()/180),COS(PI()/180*OFFSET(m!$C$35,0,N1963)))</f>
        <v>-0.99412228921718115</v>
      </c>
      <c r="AC1963" s="18">
        <f ca="1">IF(N1963=N1962,AC1962+(-AD1962+2/(1000*m!$P$7+s!H1962)*AB1962*s!L1962+AE1962*AC1962-AF1962*s!M1962/MAX(s!N1962,1)^2+AE1962*AG1962*COS(AN1962*PI()/180))*m!$O$24,SIN(PI()/180*OFFSET(m!C$35,0,N1963)))</f>
        <v>0.12874260874711632</v>
      </c>
      <c r="AD1963" s="10">
        <f ca="1">IF(N1963=N1962,AD1962+m!$P$13*m!$P$5/100000*AF1962*m!$O$24,OFFSET(m!$C$36,0,N1963)/10000)</f>
        <v>0</v>
      </c>
      <c r="AE1963" s="75">
        <f ca="1">0.5/s!P1963*s!AS1963*OFFSET(m!C$25,0,B1963)*m!$P$13*s!AN1963*s!N1963</f>
        <v>0</v>
      </c>
      <c r="AF1963" s="75">
        <f ca="1">(AB1963*s!AW1963+AC1963*s!AX1963)/s!P1963</f>
        <v>0</v>
      </c>
      <c r="AG1963" s="75">
        <f ca="1">(s!AT1963*OFFSET(m!C$26,0,s!D1963)/MAX(0.0001,s!AS1963*OFFSET(m!C$25,0,s!D1963))-1)*(AC1963*COS(AR1963*PI()/180)-AB1963*SIN(AR1963*PI()/180))</f>
        <v>-1.0003939639289969</v>
      </c>
      <c r="AH1963" s="18">
        <f t="shared" ca="1" si="350"/>
        <v>172.62104762831117</v>
      </c>
      <c r="AI1963" s="76">
        <f ca="1">s!AR1963/s!P1963*(m!$D$26*m!$D$28-m!$D$25*m!$D$27)</f>
        <v>2.7654597856946278E-7</v>
      </c>
      <c r="AJ1963" s="76">
        <f ca="1">2*AI1963*COS(PI()/180*(AH1963-AQ1963-2*m!$D$44))+s!R1963</f>
        <v>-5.4861626684885752E-7</v>
      </c>
      <c r="AK1963" s="76">
        <f ca="1">AI1963*SIN(PI()/180*(AH1963-AQ1963-2*m!$D$44))</f>
        <v>3.5110200799020743E-8</v>
      </c>
      <c r="AL1963" s="16">
        <f t="shared" ca="1" si="351"/>
        <v>3.6668003579174746</v>
      </c>
      <c r="AM1963" s="16">
        <f t="shared" ca="1" si="352"/>
        <v>-15.306971920815799</v>
      </c>
      <c r="AN1963" s="16">
        <f ca="1">AH1963+IF(m!$A$44="+",AM1963)</f>
        <v>172.62104762831117</v>
      </c>
      <c r="AO1963" s="16">
        <f t="shared" ca="1" si="345"/>
        <v>0</v>
      </c>
      <c r="AQ1963" s="16">
        <f ca="1">180/PI()*ATAN2(s!K1963,s!M1963)</f>
        <v>-8.5010949083915072E-2</v>
      </c>
      <c r="AR1963" s="16">
        <f ca="1">IF(m!$A$44="+",AN1963,0.5*(AH1963+AQ1963))</f>
        <v>86.268018339613633</v>
      </c>
      <c r="AT1963" s="77">
        <v>1358</v>
      </c>
      <c r="AU1963" s="77">
        <f ca="1">180/PI()*ATAN(TAN(PI()/180*OFFSET(m!$C$39,0,N1963))*(1-O1963)+TAN(PI()/180*OFFSET(m!$C$39,0,N1963+1))*O1963)</f>
        <v>8.1822189626320956</v>
      </c>
      <c r="AV1963" s="77">
        <f ca="1">IF(A1963&lt;m!D$37,180/PI()*ATAN2(s!K1963,MAX(s!M1963,1))+AT1963,AU1963)</f>
        <v>8.1822189626320956</v>
      </c>
      <c r="AW1963" s="16">
        <f t="shared" ca="1" si="346"/>
        <v>8.1822189626320956</v>
      </c>
    </row>
    <row r="1964" spans="1:49" x14ac:dyDescent="0.2">
      <c r="A1964" s="19">
        <f>s!A1964</f>
        <v>1959</v>
      </c>
      <c r="B1964" s="19" t="b">
        <f ca="1">s!D1964</f>
        <v>0</v>
      </c>
      <c r="D1964" s="16">
        <f t="shared" ca="1" si="342"/>
        <v>8.1822189626320956</v>
      </c>
      <c r="E1964" s="16">
        <f ca="1">IF(m!$A$35="+",AR1964,D1964)</f>
        <v>8.1822189626320956</v>
      </c>
      <c r="F1964" s="16">
        <f ca="1">IF(AND(m!$A$41="+",m!$A$42="+",A1964&lt;m!$D$42),m!$D$41,MAX(-90,L1964-K1964))</f>
        <v>-90</v>
      </c>
      <c r="G1964" s="16">
        <f ca="1">IF(AND(m!$A$41="+",m!$A$42="+",A1964&lt;m!$D$42),m!$D$41,MIN(90,L1964+K1964))</f>
        <v>89.914982731266861</v>
      </c>
      <c r="H1964" s="16">
        <f t="shared" ca="1" si="347"/>
        <v>8.1822189626320956</v>
      </c>
      <c r="I1964" s="16">
        <f t="shared" ca="1" si="348"/>
        <v>8.1822189626320956</v>
      </c>
      <c r="K1964" s="13">
        <f>IF(m!$A$45="+",MIN(90,180/PI()*m!D$45/s!AR1964),90)</f>
        <v>90</v>
      </c>
      <c r="L1964" s="13">
        <f ca="1">180/PI()*ATAN2(s!K1964,s!M1964)</f>
        <v>-8.5017268733137349E-2</v>
      </c>
      <c r="N1964" s="9">
        <f ca="1">MATCH(A1964,m!C$31:G$31)-1</f>
        <v>2</v>
      </c>
      <c r="O1964" s="16">
        <f ca="1">MAX(0, (A1964-OFFSET(m!C$31,0,N1964))/(OFFSET(m!C$31,0,N1964+1)-OFFSET(m!C$31,0,N1964)))</f>
        <v>0</v>
      </c>
      <c r="Q1964" s="16">
        <f ca="1">180/PI()*ATAN(TAN(PI()/180*OFFSET(m!$C$32,0,N1964))*(1-O1964)+TAN(PI()/180*OFFSET(m!$C$32,0,N1964+1))*O1964)</f>
        <v>0</v>
      </c>
      <c r="R1964" s="16">
        <f t="shared" ca="1" si="343"/>
        <v>0</v>
      </c>
      <c r="T1964" s="18">
        <f ca="1">IF(N1964=N1963,T1963+(2/(1000*m!$P$7+s!H1963)*(T1963*s!M1963-U1963*s!L1963)+W1963*T1963-X1963*s!K1963/MAX(s!N1963,1)^2)*m!$O$24,COS(OFFSET(m!$C$33,0,N1964)*PI()/180))</f>
        <v>-0.99442488934384088</v>
      </c>
      <c r="U1964" s="18">
        <f ca="1">IF(N1964=N1963,U1963+(-V1963+2/(1000*m!$P$7+s!H1963)*T1963*s!L1963+W1963*U1963-X1963*s!M1963/MAX(s!N1963,1)^2)*m!$O$24,SIN(OFFSET(m!$C$33,0,N1964)*PI()/180))</f>
        <v>0.12637992426132227</v>
      </c>
      <c r="V1964" s="10">
        <f ca="1">IF(N1964=N1963,V1963+m!$P$13*m!$P$5/100000*X1963*m!$O$24,OFFSET(m!$C$34,0,N1964)/10000)</f>
        <v>0</v>
      </c>
      <c r="W1964" s="20">
        <f ca="1">0.5/s!P1964*s!AS1964*OFFSET(m!C$25,0,B1964)*m!$P$13*s!AN1964*s!N1964</f>
        <v>0</v>
      </c>
      <c r="X1964" s="20">
        <f ca="1">(T1964*s!AW1964+U1964*s!AX1964)/s!P1964</f>
        <v>0</v>
      </c>
      <c r="Y1964" s="18">
        <f t="shared" ca="1" si="349"/>
        <v>172.75719527120907</v>
      </c>
      <c r="Z1964" s="16">
        <f t="shared" ca="1" si="344"/>
        <v>0</v>
      </c>
      <c r="AB1964" s="18">
        <f ca="1">IF(N1964=N1963,AB1963+2/(1000*m!$P$7+s!H1963)*(AB1963*s!M1963-AC1963*s!L1963)+AE1963*AB1963-AF1963*s!K1963/MAX(s!N1963,1)^2-AE1963*AG1963*SIN(AN1963*PI()/180),COS(PI()/180*OFFSET(m!$C$35,0,N1964)))</f>
        <v>-0.99442488934384088</v>
      </c>
      <c r="AC1964" s="18">
        <f ca="1">IF(N1964=N1963,AC1963+(-AD1963+2/(1000*m!$P$7+s!H1963)*AB1963*s!L1963+AE1963*AC1963-AF1963*s!M1963/MAX(s!N1963,1)^2+AE1963*AG1963*COS(AN1963*PI()/180))*m!$O$24,SIN(PI()/180*OFFSET(m!C$35,0,N1964)))</f>
        <v>0.12637992426132227</v>
      </c>
      <c r="AD1964" s="10">
        <f ca="1">IF(N1964=N1963,AD1963+m!$P$13*m!$P$5/100000*AF1963*m!$O$24,OFFSET(m!$C$36,0,N1964)/10000)</f>
        <v>0</v>
      </c>
      <c r="AE1964" s="75">
        <f ca="1">0.5/s!P1964*s!AS1964*OFFSET(m!C$25,0,B1964)*m!$P$13*s!AN1964*s!N1964</f>
        <v>0</v>
      </c>
      <c r="AF1964" s="75">
        <f ca="1">(AB1964*s!AW1964+AC1964*s!AX1964)/s!P1964</f>
        <v>0</v>
      </c>
      <c r="AG1964" s="75">
        <f ca="1">(s!AT1964*OFFSET(m!C$26,0,s!D1964)/MAX(0.0001,s!AS1964*OFFSET(m!C$25,0,s!D1964))-1)*(AC1964*COS(AR1964*PI()/180)-AB1964*SIN(AR1964*PI()/180))</f>
        <v>-1.0004685012730372</v>
      </c>
      <c r="AH1964" s="18">
        <f t="shared" ca="1" si="350"/>
        <v>172.75719527120907</v>
      </c>
      <c r="AI1964" s="76">
        <f ca="1">s!AR1964/s!P1964*(m!$D$26*m!$D$28-m!$D$25*m!$D$27)</f>
        <v>2.7700945326908981E-7</v>
      </c>
      <c r="AJ1964" s="76">
        <f ca="1">2*AI1964*COS(PI()/180*(AH1964-AQ1964-2*m!$D$44))+s!R1964</f>
        <v>-5.4970131034724824E-7</v>
      </c>
      <c r="AK1964" s="76">
        <f ca="1">AI1964*SIN(PI()/180*(AH1964-AQ1964-2*m!$D$44))</f>
        <v>3.4516004274388757E-8</v>
      </c>
      <c r="AL1964" s="16">
        <f t="shared" ca="1" si="351"/>
        <v>3.597628991149239</v>
      </c>
      <c r="AM1964" s="16">
        <f t="shared" ca="1" si="352"/>
        <v>-15.341468118832639</v>
      </c>
      <c r="AN1964" s="16">
        <f ca="1">AH1964+IF(m!$A$44="+",AM1964)</f>
        <v>172.75719527120907</v>
      </c>
      <c r="AO1964" s="16">
        <f t="shared" ca="1" si="345"/>
        <v>0</v>
      </c>
      <c r="AQ1964" s="16">
        <f ca="1">180/PI()*ATAN2(s!K1964,s!M1964)</f>
        <v>-8.5017268733137349E-2</v>
      </c>
      <c r="AR1964" s="16">
        <f ca="1">IF(m!$A$44="+",AN1964,0.5*(AH1964+AQ1964))</f>
        <v>86.336089001237966</v>
      </c>
      <c r="AT1964" s="77">
        <v>1359</v>
      </c>
      <c r="AU1964" s="77">
        <f ca="1">180/PI()*ATAN(TAN(PI()/180*OFFSET(m!$C$39,0,N1964))*(1-O1964)+TAN(PI()/180*OFFSET(m!$C$39,0,N1964+1))*O1964)</f>
        <v>8.1822189626320956</v>
      </c>
      <c r="AV1964" s="77">
        <f ca="1">IF(A1964&lt;m!D$37,180/PI()*ATAN2(s!K1964,MAX(s!M1964,1))+AT1964,AU1964)</f>
        <v>8.1822189626320956</v>
      </c>
      <c r="AW1964" s="16">
        <f t="shared" ca="1" si="346"/>
        <v>8.1822189626320956</v>
      </c>
    </row>
    <row r="1965" spans="1:49" x14ac:dyDescent="0.2">
      <c r="A1965" s="19">
        <f>s!A1965</f>
        <v>1960</v>
      </c>
      <c r="B1965" s="19" t="b">
        <f ca="1">s!D1965</f>
        <v>0</v>
      </c>
      <c r="D1965" s="16">
        <f t="shared" ca="1" si="342"/>
        <v>8.1822189626320956</v>
      </c>
      <c r="E1965" s="16">
        <f ca="1">IF(m!$A$35="+",AR1965,D1965)</f>
        <v>8.1822189626320956</v>
      </c>
      <c r="F1965" s="16">
        <f ca="1">IF(AND(m!$A$41="+",m!$A$42="+",A1965&lt;m!$D$42),m!$D$41,MAX(-90,L1965-K1965))</f>
        <v>-90</v>
      </c>
      <c r="G1965" s="16">
        <f ca="1">IF(AND(m!$A$41="+",m!$A$42="+",A1965&lt;m!$D$42),m!$D$41,MIN(90,L1965+K1965))</f>
        <v>89.914976531675208</v>
      </c>
      <c r="H1965" s="16">
        <f t="shared" ca="1" si="347"/>
        <v>8.1822189626320956</v>
      </c>
      <c r="I1965" s="16">
        <f t="shared" ca="1" si="348"/>
        <v>8.1822189626320956</v>
      </c>
      <c r="K1965" s="13">
        <f>IF(m!$A$45="+",MIN(90,180/PI()*m!D$45/s!AR1965),90)</f>
        <v>90</v>
      </c>
      <c r="L1965" s="13">
        <f ca="1">180/PI()*ATAN2(s!K1965,s!M1965)</f>
        <v>-8.5023468324796125E-2</v>
      </c>
      <c r="N1965" s="9">
        <f ca="1">MATCH(A1965,m!C$31:G$31)-1</f>
        <v>2</v>
      </c>
      <c r="O1965" s="16">
        <f ca="1">MAX(0, (A1965-OFFSET(m!C$31,0,N1965))/(OFFSET(m!C$31,0,N1965+1)-OFFSET(m!C$31,0,N1965)))</f>
        <v>0</v>
      </c>
      <c r="Q1965" s="16">
        <f ca="1">180/PI()*ATAN(TAN(PI()/180*OFFSET(m!$C$32,0,N1965))*(1-O1965)+TAN(PI()/180*OFFSET(m!$C$32,0,N1965+1))*O1965)</f>
        <v>0</v>
      </c>
      <c r="R1965" s="16">
        <f t="shared" ca="1" si="343"/>
        <v>0</v>
      </c>
      <c r="T1965" s="18">
        <f ca="1">IF(N1965=N1964,T1964+(2/(1000*m!$P$7+s!H1964)*(T1964*s!M1964-U1964*s!L1964)+W1964*T1964-X1964*s!K1964/MAX(s!N1964,1)^2)*m!$O$24,COS(OFFSET(m!$C$33,0,N1965)*PI()/180))</f>
        <v>-0.99472187391713618</v>
      </c>
      <c r="U1965" s="18">
        <f ca="1">IF(N1965=N1964,U1964+(-V1964+2/(1000*m!$P$7+s!H1964)*T1964*s!L1964+W1964*U1964-X1964*s!M1964/MAX(s!N1964,1)^2)*m!$O$24,SIN(OFFSET(m!$C$33,0,N1965)*PI()/180))</f>
        <v>0.12401651257261716</v>
      </c>
      <c r="V1965" s="10">
        <f ca="1">IF(N1965=N1964,V1964+m!$P$13*m!$P$5/100000*X1964*m!$O$24,OFFSET(m!$C$34,0,N1965)/10000)</f>
        <v>0</v>
      </c>
      <c r="W1965" s="20">
        <f ca="1">0.5/s!P1965*s!AS1965*OFFSET(m!C$25,0,B1965)*m!$P$13*s!AN1965*s!N1965</f>
        <v>0</v>
      </c>
      <c r="X1965" s="20">
        <f ca="1">(T1965*s!AW1965+U1965*s!AX1965)/s!P1965</f>
        <v>0</v>
      </c>
      <c r="Y1965" s="18">
        <f t="shared" ca="1" si="349"/>
        <v>172.89334382246727</v>
      </c>
      <c r="Z1965" s="16">
        <f t="shared" ca="1" si="344"/>
        <v>0</v>
      </c>
      <c r="AB1965" s="18">
        <f ca="1">IF(N1965=N1964,AB1964+2/(1000*m!$P$7+s!H1964)*(AB1964*s!M1964-AC1964*s!L1964)+AE1964*AB1964-AF1964*s!K1964/MAX(s!N1964,1)^2-AE1964*AG1964*SIN(AN1964*PI()/180),COS(PI()/180*OFFSET(m!$C$35,0,N1965)))</f>
        <v>-0.99472187391713618</v>
      </c>
      <c r="AC1965" s="18">
        <f ca="1">IF(N1965=N1964,AC1964+(-AD1964+2/(1000*m!$P$7+s!H1964)*AB1964*s!L1964+AE1964*AC1964-AF1964*s!M1964/MAX(s!N1964,1)^2+AE1964*AG1964*COS(AN1964*PI()/180))*m!$O$24,SIN(PI()/180*OFFSET(m!C$35,0,N1965)))</f>
        <v>0.12401651257261716</v>
      </c>
      <c r="AD1965" s="10">
        <f ca="1">IF(N1965=N1964,AD1964+m!$P$13*m!$P$5/100000*AF1964*m!$O$24,OFFSET(m!$C$36,0,N1965)/10000)</f>
        <v>0</v>
      </c>
      <c r="AE1965" s="75">
        <f ca="1">0.5/s!P1965*s!AS1965*OFFSET(m!C$25,0,B1965)*m!$P$13*s!AN1965*s!N1965</f>
        <v>0</v>
      </c>
      <c r="AF1965" s="75">
        <f ca="1">(AB1965*s!AW1965+AC1965*s!AX1965)/s!P1965</f>
        <v>0</v>
      </c>
      <c r="AG1965" s="75">
        <f ca="1">(s!AT1965*OFFSET(m!C$26,0,s!D1965)/MAX(0.0001,s!AS1965*OFFSET(m!C$25,0,s!D1965))-1)*(AC1965*COS(AR1965*PI()/180)-AB1965*SIN(AR1965*PI()/180))</f>
        <v>-1.0005416242986058</v>
      </c>
      <c r="AH1965" s="18">
        <f t="shared" ca="1" si="350"/>
        <v>172.89334382246727</v>
      </c>
      <c r="AI1965" s="76">
        <f ca="1">s!AR1965/s!P1965*(m!$D$26*m!$D$28-m!$D$25*m!$D$27)</f>
        <v>2.7747374166009894E-7</v>
      </c>
      <c r="AJ1965" s="76">
        <f ca="1">2*AI1965*COS(PI()/180*(AH1965-AQ1965-2*m!$D$44))+s!R1965</f>
        <v>-5.5078541474521483E-7</v>
      </c>
      <c r="AK1965" s="76">
        <f ca="1">AI1965*SIN(PI()/180*(AH1965-AQ1965-2*m!$D$44))</f>
        <v>3.391952294535932E-8</v>
      </c>
      <c r="AL1965" s="16">
        <f t="shared" ca="1" si="351"/>
        <v>3.5284984965792048</v>
      </c>
      <c r="AM1965" s="16">
        <f t="shared" ca="1" si="352"/>
        <v>-15.376081175462815</v>
      </c>
      <c r="AN1965" s="16">
        <f ca="1">AH1965+IF(m!$A$44="+",AM1965)</f>
        <v>172.89334382246727</v>
      </c>
      <c r="AO1965" s="16">
        <f t="shared" ca="1" si="345"/>
        <v>0</v>
      </c>
      <c r="AQ1965" s="16">
        <f ca="1">180/PI()*ATAN2(s!K1965,s!M1965)</f>
        <v>-8.5023468324796125E-2</v>
      </c>
      <c r="AR1965" s="16">
        <f ca="1">IF(m!$A$44="+",AN1965,0.5*(AH1965+AQ1965))</f>
        <v>86.404160177071233</v>
      </c>
      <c r="AT1965" s="77">
        <v>1360</v>
      </c>
      <c r="AU1965" s="77">
        <f ca="1">180/PI()*ATAN(TAN(PI()/180*OFFSET(m!$C$39,0,N1965))*(1-O1965)+TAN(PI()/180*OFFSET(m!$C$39,0,N1965+1))*O1965)</f>
        <v>8.1822189626320956</v>
      </c>
      <c r="AV1965" s="77">
        <f ca="1">IF(A1965&lt;m!D$37,180/PI()*ATAN2(s!K1965,MAX(s!M1965,1))+AT1965,AU1965)</f>
        <v>8.1822189626320956</v>
      </c>
      <c r="AW1965" s="16">
        <f t="shared" ca="1" si="346"/>
        <v>8.1822189626320956</v>
      </c>
    </row>
    <row r="1966" spans="1:49" x14ac:dyDescent="0.2">
      <c r="A1966" s="19">
        <f>s!A1966</f>
        <v>1961</v>
      </c>
      <c r="B1966" s="19" t="b">
        <f ca="1">s!D1966</f>
        <v>0</v>
      </c>
      <c r="D1966" s="16">
        <f t="shared" ca="1" si="342"/>
        <v>8.1822189626320956</v>
      </c>
      <c r="E1966" s="16">
        <f ca="1">IF(m!$A$35="+",AR1966,D1966)</f>
        <v>8.1822189626320956</v>
      </c>
      <c r="F1966" s="16">
        <f ca="1">IF(AND(m!$A$41="+",m!$A$42="+",A1966&lt;m!$D$42),m!$D$41,MAX(-90,L1966-K1966))</f>
        <v>-90</v>
      </c>
      <c r="G1966" s="16">
        <f ca="1">IF(AND(m!$A$41="+",m!$A$42="+",A1966&lt;m!$D$42),m!$D$41,MIN(90,L1966+K1966))</f>
        <v>89.914970452150627</v>
      </c>
      <c r="H1966" s="16">
        <f t="shared" ca="1" si="347"/>
        <v>8.1822189626320956</v>
      </c>
      <c r="I1966" s="16">
        <f t="shared" ca="1" si="348"/>
        <v>8.1822189626320956</v>
      </c>
      <c r="K1966" s="13">
        <f>IF(m!$A$45="+",MIN(90,180/PI()*m!D$45/s!AR1966),90)</f>
        <v>90</v>
      </c>
      <c r="L1966" s="13">
        <f ca="1">180/PI()*ATAN2(s!K1966,s!M1966)</f>
        <v>-8.5029547849378273E-2</v>
      </c>
      <c r="N1966" s="9">
        <f ca="1">MATCH(A1966,m!C$31:G$31)-1</f>
        <v>2</v>
      </c>
      <c r="O1966" s="16">
        <f ca="1">MAX(0, (A1966-OFFSET(m!C$31,0,N1966))/(OFFSET(m!C$31,0,N1966+1)-OFFSET(m!C$31,0,N1966)))</f>
        <v>0</v>
      </c>
      <c r="Q1966" s="16">
        <f ca="1">180/PI()*ATAN(TAN(PI()/180*OFFSET(m!$C$32,0,N1966))*(1-O1966)+TAN(PI()/180*OFFSET(m!$C$32,0,N1966+1))*O1966)</f>
        <v>0</v>
      </c>
      <c r="R1966" s="16">
        <f t="shared" ca="1" si="343"/>
        <v>0</v>
      </c>
      <c r="T1966" s="18">
        <f ca="1">IF(N1966=N1965,T1965+(2/(1000*m!$P$7+s!H1965)*(T1965*s!M1965-U1965*s!L1965)+W1965*T1965-X1965*s!K1965/MAX(s!N1965,1)^2)*m!$O$24,COS(OFFSET(m!$C$33,0,N1966)*PI()/180))</f>
        <v>-0.99501324119436763</v>
      </c>
      <c r="U1966" s="18">
        <f ca="1">IF(N1966=N1965,U1965+(-V1965+2/(1000*m!$P$7+s!H1965)*T1965*s!L1965+W1965*U1965-X1965*s!M1965/MAX(s!N1965,1)^2)*m!$O$24,SIN(OFFSET(m!$C$33,0,N1966)*PI()/180))</f>
        <v>0.12165238702178045</v>
      </c>
      <c r="V1966" s="10">
        <f ca="1">IF(N1966=N1965,V1965+m!$P$13*m!$P$5/100000*X1965*m!$O$24,OFFSET(m!$C$34,0,N1966)/10000)</f>
        <v>0</v>
      </c>
      <c r="W1966" s="20">
        <f ca="1">0.5/s!P1966*s!AS1966*OFFSET(m!C$25,0,B1966)*m!$P$13*s!AN1966*s!N1966</f>
        <v>0</v>
      </c>
      <c r="X1966" s="20">
        <f ca="1">(T1966*s!AW1966+U1966*s!AX1966)/s!P1966</f>
        <v>0</v>
      </c>
      <c r="Y1966" s="18">
        <f t="shared" ca="1" si="349"/>
        <v>173.02949328277373</v>
      </c>
      <c r="Z1966" s="16">
        <f t="shared" ca="1" si="344"/>
        <v>0</v>
      </c>
      <c r="AB1966" s="18">
        <f ca="1">IF(N1966=N1965,AB1965+2/(1000*m!$P$7+s!H1965)*(AB1965*s!M1965-AC1965*s!L1965)+AE1965*AB1965-AF1965*s!K1965/MAX(s!N1965,1)^2-AE1965*AG1965*SIN(AN1965*PI()/180),COS(PI()/180*OFFSET(m!$C$35,0,N1966)))</f>
        <v>-0.99501324119436763</v>
      </c>
      <c r="AC1966" s="18">
        <f ca="1">IF(N1966=N1965,AC1965+(-AD1965+2/(1000*m!$P$7+s!H1965)*AB1965*s!L1965+AE1965*AC1965-AF1965*s!M1965/MAX(s!N1965,1)^2+AE1965*AG1965*COS(AN1965*PI()/180))*m!$O$24,SIN(PI()/180*OFFSET(m!C$35,0,N1966)))</f>
        <v>0.12165238702178045</v>
      </c>
      <c r="AD1966" s="10">
        <f ca="1">IF(N1966=N1965,AD1965+m!$P$13*m!$P$5/100000*AF1965*m!$O$24,OFFSET(m!$C$36,0,N1966)/10000)</f>
        <v>0</v>
      </c>
      <c r="AE1966" s="75">
        <f ca="1">0.5/s!P1966*s!AS1966*OFFSET(m!C$25,0,B1966)*m!$P$13*s!AN1966*s!N1966</f>
        <v>0</v>
      </c>
      <c r="AF1966" s="75">
        <f ca="1">(AB1966*s!AW1966+AC1966*s!AX1966)/s!P1966</f>
        <v>0</v>
      </c>
      <c r="AG1966" s="75">
        <f ca="1">(s!AT1966*OFFSET(m!C$26,0,s!D1966)/MAX(0.0001,s!AS1966*OFFSET(m!C$25,0,s!D1966))-1)*(AC1966*COS(AR1966*PI()/180)-AB1966*SIN(AR1966*PI()/180))</f>
        <v>-1.0006133329208522</v>
      </c>
      <c r="AH1966" s="18">
        <f t="shared" ca="1" si="350"/>
        <v>173.02949328277373</v>
      </c>
      <c r="AI1966" s="76">
        <f ca="1">s!AR1966/s!P1966*(m!$D$26*m!$D$28-m!$D$25*m!$D$27)</f>
        <v>2.7793884457325877E-7</v>
      </c>
      <c r="AJ1966" s="76">
        <f ca="1">2*AI1966*COS(PI()/180*(AH1966-AQ1966-2*m!$D$44))+s!R1966</f>
        <v>-5.5186856654659435E-7</v>
      </c>
      <c r="AK1966" s="76">
        <f ca="1">AI1966*SIN(PI()/180*(AH1966-AQ1966-2*m!$D$44))</f>
        <v>3.332075385056417E-8</v>
      </c>
      <c r="AL1966" s="16">
        <f t="shared" ca="1" si="351"/>
        <v>3.4594080575713035</v>
      </c>
      <c r="AM1966" s="16">
        <f t="shared" ca="1" si="352"/>
        <v>-15.41081167619947</v>
      </c>
      <c r="AN1966" s="16">
        <f ca="1">AH1966+IF(m!$A$44="+",AM1966)</f>
        <v>173.02949328277373</v>
      </c>
      <c r="AO1966" s="16">
        <f t="shared" ca="1" si="345"/>
        <v>0</v>
      </c>
      <c r="AQ1966" s="16">
        <f ca="1">180/PI()*ATAN2(s!K1966,s!M1966)</f>
        <v>-8.5029547849378273E-2</v>
      </c>
      <c r="AR1966" s="16">
        <f ca="1">IF(m!$A$44="+",AN1966,0.5*(AH1966+AQ1966))</f>
        <v>86.47223186746217</v>
      </c>
      <c r="AT1966" s="77">
        <v>1361</v>
      </c>
      <c r="AU1966" s="77">
        <f ca="1">180/PI()*ATAN(TAN(PI()/180*OFFSET(m!$C$39,0,N1966))*(1-O1966)+TAN(PI()/180*OFFSET(m!$C$39,0,N1966+1))*O1966)</f>
        <v>8.1822189626320956</v>
      </c>
      <c r="AV1966" s="77">
        <f ca="1">IF(A1966&lt;m!D$37,180/PI()*ATAN2(s!K1966,MAX(s!M1966,1))+AT1966,AU1966)</f>
        <v>8.1822189626320956</v>
      </c>
      <c r="AW1966" s="16">
        <f t="shared" ca="1" si="346"/>
        <v>8.1822189626320956</v>
      </c>
    </row>
    <row r="1967" spans="1:49" x14ac:dyDescent="0.2">
      <c r="A1967" s="19">
        <f>s!A1967</f>
        <v>1962</v>
      </c>
      <c r="B1967" s="19" t="b">
        <f ca="1">s!D1967</f>
        <v>0</v>
      </c>
      <c r="D1967" s="16">
        <f t="shared" ca="1" si="342"/>
        <v>8.1822189626320956</v>
      </c>
      <c r="E1967" s="16">
        <f ca="1">IF(m!$A$35="+",AR1967,D1967)</f>
        <v>8.1822189626320956</v>
      </c>
      <c r="F1967" s="16">
        <f ca="1">IF(AND(m!$A$41="+",m!$A$42="+",A1967&lt;m!$D$42),m!$D$41,MAX(-90,L1967-K1967))</f>
        <v>-90</v>
      </c>
      <c r="G1967" s="16">
        <f ca="1">IF(AND(m!$A$41="+",m!$A$42="+",A1967&lt;m!$D$42),m!$D$41,MIN(90,L1967+K1967))</f>
        <v>89.914964492702467</v>
      </c>
      <c r="H1967" s="16">
        <f t="shared" ca="1" si="347"/>
        <v>8.1822189626320956</v>
      </c>
      <c r="I1967" s="16">
        <f t="shared" ca="1" si="348"/>
        <v>8.1822189626320956</v>
      </c>
      <c r="K1967" s="13">
        <f>IF(m!$A$45="+",MIN(90,180/PI()*m!D$45/s!AR1967),90)</f>
        <v>90</v>
      </c>
      <c r="L1967" s="13">
        <f ca="1">180/PI()*ATAN2(s!K1967,s!M1967)</f>
        <v>-8.5035507297540072E-2</v>
      </c>
      <c r="N1967" s="9">
        <f ca="1">MATCH(A1967,m!C$31:G$31)-1</f>
        <v>2</v>
      </c>
      <c r="O1967" s="16">
        <f ca="1">MAX(0, (A1967-OFFSET(m!C$31,0,N1967))/(OFFSET(m!C$31,0,N1967+1)-OFFSET(m!C$31,0,N1967)))</f>
        <v>0</v>
      </c>
      <c r="Q1967" s="16">
        <f ca="1">180/PI()*ATAN(TAN(PI()/180*OFFSET(m!$C$32,0,N1967))*(1-O1967)+TAN(PI()/180*OFFSET(m!$C$32,0,N1967+1))*O1967)</f>
        <v>0</v>
      </c>
      <c r="R1967" s="16">
        <f t="shared" ca="1" si="343"/>
        <v>0</v>
      </c>
      <c r="T1967" s="18">
        <f ca="1">IF(N1967=N1966,T1966+(2/(1000*m!$P$7+s!H1966)*(T1966*s!M1966-U1966*s!L1966)+W1966*T1966-X1966*s!K1966/MAX(s!N1966,1)^2)*m!$O$24,COS(OFFSET(m!$C$33,0,N1967)*PI()/180))</f>
        <v>-0.99529898946453399</v>
      </c>
      <c r="U1967" s="18">
        <f ca="1">IF(N1967=N1966,U1966+(-V1966+2/(1000*m!$P$7+s!H1966)*T1966*s!L1966+W1966*U1966-X1966*s!M1966/MAX(s!N1966,1)^2)*m!$O$24,SIN(OFFSET(m!$C$33,0,N1967)*PI()/180))</f>
        <v>0.11928756095388018</v>
      </c>
      <c r="V1967" s="10">
        <f ca="1">IF(N1967=N1966,V1966+m!$P$13*m!$P$5/100000*X1966*m!$O$24,OFFSET(m!$C$34,0,N1967)/10000)</f>
        <v>0</v>
      </c>
      <c r="W1967" s="20">
        <f ca="1">0.5/s!P1967*s!AS1967*OFFSET(m!C$25,0,B1967)*m!$P$13*s!AN1967*s!N1967</f>
        <v>0</v>
      </c>
      <c r="X1967" s="20">
        <f ca="1">(T1967*s!AW1967+U1967*s!AX1967)/s!P1967</f>
        <v>0</v>
      </c>
      <c r="Y1967" s="18">
        <f t="shared" ca="1" si="349"/>
        <v>173.16564365280405</v>
      </c>
      <c r="Z1967" s="16">
        <f t="shared" ca="1" si="344"/>
        <v>0</v>
      </c>
      <c r="AB1967" s="18">
        <f ca="1">IF(N1967=N1966,AB1966+2/(1000*m!$P$7+s!H1966)*(AB1966*s!M1966-AC1966*s!L1966)+AE1966*AB1966-AF1966*s!K1966/MAX(s!N1966,1)^2-AE1966*AG1966*SIN(AN1966*PI()/180),COS(PI()/180*OFFSET(m!$C$35,0,N1967)))</f>
        <v>-0.99529898946453399</v>
      </c>
      <c r="AC1967" s="18">
        <f ca="1">IF(N1967=N1966,AC1966+(-AD1966+2/(1000*m!$P$7+s!H1966)*AB1966*s!L1966+AE1966*AC1966-AF1966*s!M1966/MAX(s!N1966,1)^2+AE1966*AG1966*COS(AN1966*PI()/180))*m!$O$24,SIN(PI()/180*OFFSET(m!C$35,0,N1967)))</f>
        <v>0.11928756095388018</v>
      </c>
      <c r="AD1967" s="10">
        <f ca="1">IF(N1967=N1966,AD1966+m!$P$13*m!$P$5/100000*AF1966*m!$O$24,OFFSET(m!$C$36,0,N1967)/10000)</f>
        <v>0</v>
      </c>
      <c r="AE1967" s="75">
        <f ca="1">0.5/s!P1967*s!AS1967*OFFSET(m!C$25,0,B1967)*m!$P$13*s!AN1967*s!N1967</f>
        <v>0</v>
      </c>
      <c r="AF1967" s="75">
        <f ca="1">(AB1967*s!AW1967+AC1967*s!AX1967)/s!P1967</f>
        <v>0</v>
      </c>
      <c r="AG1967" s="75">
        <f ca="1">(s!AT1967*OFFSET(m!C$26,0,s!D1967)/MAX(0.0001,s!AS1967*OFFSET(m!C$25,0,s!D1967))-1)*(AC1967*COS(AR1967*PI()/180)-AB1967*SIN(AR1967*PI()/180))</f>
        <v>-1.0006836270569746</v>
      </c>
      <c r="AH1967" s="18">
        <f t="shared" ca="1" si="350"/>
        <v>173.16564365280402</v>
      </c>
      <c r="AI1967" s="76">
        <f ca="1">s!AR1967/s!P1967*(m!$D$26*m!$D$28-m!$D$25*m!$D$27)</f>
        <v>2.7840476283769247E-7</v>
      </c>
      <c r="AJ1967" s="76">
        <f ca="1">2*AI1967*COS(PI()/180*(AH1967-AQ1967-2*m!$D$44))+s!R1967</f>
        <v>-5.5295075221012242E-7</v>
      </c>
      <c r="AK1967" s="76">
        <f ca="1">AI1967*SIN(PI()/180*(AH1967-AQ1967-2*m!$D$44))</f>
        <v>3.2719694043140963E-8</v>
      </c>
      <c r="AL1967" s="16">
        <f t="shared" ca="1" si="351"/>
        <v>3.390356859337317</v>
      </c>
      <c r="AM1967" s="16">
        <f t="shared" ca="1" si="352"/>
        <v>-15.445660208731592</v>
      </c>
      <c r="AN1967" s="16">
        <f ca="1">AH1967+IF(m!$A$44="+",AM1967)</f>
        <v>173.16564365280402</v>
      </c>
      <c r="AO1967" s="16">
        <f t="shared" ca="1" si="345"/>
        <v>0</v>
      </c>
      <c r="AQ1967" s="16">
        <f ca="1">180/PI()*ATAN2(s!K1967,s!M1967)</f>
        <v>-8.5035507297540072E-2</v>
      </c>
      <c r="AR1967" s="16">
        <f ca="1">IF(m!$A$44="+",AN1967,0.5*(AH1967+AQ1967))</f>
        <v>86.540304072753244</v>
      </c>
      <c r="AT1967" s="77">
        <v>1362</v>
      </c>
      <c r="AU1967" s="77">
        <f ca="1">180/PI()*ATAN(TAN(PI()/180*OFFSET(m!$C$39,0,N1967))*(1-O1967)+TAN(PI()/180*OFFSET(m!$C$39,0,N1967+1))*O1967)</f>
        <v>8.1822189626320956</v>
      </c>
      <c r="AV1967" s="77">
        <f ca="1">IF(A1967&lt;m!D$37,180/PI()*ATAN2(s!K1967,MAX(s!M1967,1))+AT1967,AU1967)</f>
        <v>8.1822189626320956</v>
      </c>
      <c r="AW1967" s="16">
        <f t="shared" ca="1" si="346"/>
        <v>8.1822189626320956</v>
      </c>
    </row>
    <row r="1968" spans="1:49" x14ac:dyDescent="0.2">
      <c r="A1968" s="19">
        <f>s!A1968</f>
        <v>1963</v>
      </c>
      <c r="B1968" s="19" t="b">
        <f ca="1">s!D1968</f>
        <v>0</v>
      </c>
      <c r="D1968" s="16">
        <f t="shared" ca="1" si="342"/>
        <v>8.1822189626320956</v>
      </c>
      <c r="E1968" s="16">
        <f ca="1">IF(m!$A$35="+",AR1968,D1968)</f>
        <v>8.1822189626320956</v>
      </c>
      <c r="F1968" s="16">
        <f ca="1">IF(AND(m!$A$41="+",m!$A$42="+",A1968&lt;m!$D$42),m!$D$41,MAX(-90,L1968-K1968))</f>
        <v>-90</v>
      </c>
      <c r="G1968" s="16">
        <f ca="1">IF(AND(m!$A$41="+",m!$A$42="+",A1968&lt;m!$D$42),m!$D$41,MIN(90,L1968+K1968))</f>
        <v>89.914958653339895</v>
      </c>
      <c r="H1968" s="16">
        <f t="shared" ca="1" si="347"/>
        <v>8.1822189626320956</v>
      </c>
      <c r="I1968" s="16">
        <f t="shared" ca="1" si="348"/>
        <v>8.1822189626320956</v>
      </c>
      <c r="K1968" s="13">
        <f>IF(m!$A$45="+",MIN(90,180/PI()*m!D$45/s!AR1968),90)</f>
        <v>90</v>
      </c>
      <c r="L1968" s="13">
        <f ca="1">180/PI()*ATAN2(s!K1968,s!M1968)</f>
        <v>-8.5041346660107264E-2</v>
      </c>
      <c r="N1968" s="9">
        <f ca="1">MATCH(A1968,m!C$31:G$31)-1</f>
        <v>2</v>
      </c>
      <c r="O1968" s="16">
        <f ca="1">MAX(0, (A1968-OFFSET(m!C$31,0,N1968))/(OFFSET(m!C$31,0,N1968+1)-OFFSET(m!C$31,0,N1968)))</f>
        <v>0</v>
      </c>
      <c r="Q1968" s="16">
        <f ca="1">180/PI()*ATAN(TAN(PI()/180*OFFSET(m!$C$32,0,N1968))*(1-O1968)+TAN(PI()/180*OFFSET(m!$C$32,0,N1968+1))*O1968)</f>
        <v>0</v>
      </c>
      <c r="R1968" s="16">
        <f t="shared" ca="1" si="343"/>
        <v>0</v>
      </c>
      <c r="T1968" s="18">
        <f ca="1">IF(N1968=N1967,T1967+(2/(1000*m!$P$7+s!H1967)*(T1967*s!M1967-U1967*s!L1967)+W1967*T1967-X1967*s!K1967/MAX(s!N1967,1)^2)*m!$O$24,COS(OFFSET(m!$C$33,0,N1968)*PI()/180))</f>
        <v>-0.99557911704834257</v>
      </c>
      <c r="U1968" s="18">
        <f ca="1">IF(N1968=N1967,U1967+(-V1967+2/(1000*m!$P$7+s!H1967)*T1967*s!L1967+W1967*U1967-X1967*s!M1967/MAX(s!N1967,1)^2)*m!$O$24,SIN(OFFSET(m!$C$33,0,N1968)*PI()/180))</f>
        <v>0.11692204771819774</v>
      </c>
      <c r="V1968" s="10">
        <f ca="1">IF(N1968=N1967,V1967+m!$P$13*m!$P$5/100000*X1967*m!$O$24,OFFSET(m!$C$34,0,N1968)/10000)</f>
        <v>0</v>
      </c>
      <c r="W1968" s="20">
        <f ca="1">0.5/s!P1968*s!AS1968*OFFSET(m!C$25,0,B1968)*m!$P$13*s!AN1968*s!N1968</f>
        <v>0</v>
      </c>
      <c r="X1968" s="20">
        <f ca="1">(T1968*s!AW1968+U1968*s!AX1968)/s!P1968</f>
        <v>0</v>
      </c>
      <c r="Y1968" s="18">
        <f t="shared" ca="1" si="349"/>
        <v>173.30179493322103</v>
      </c>
      <c r="Z1968" s="16">
        <f t="shared" ca="1" si="344"/>
        <v>0</v>
      </c>
      <c r="AB1968" s="18">
        <f ca="1">IF(N1968=N1967,AB1967+2/(1000*m!$P$7+s!H1967)*(AB1967*s!M1967-AC1967*s!L1967)+AE1967*AB1967-AF1967*s!K1967/MAX(s!N1967,1)^2-AE1967*AG1967*SIN(AN1967*PI()/180),COS(PI()/180*OFFSET(m!$C$35,0,N1968)))</f>
        <v>-0.99557911704834257</v>
      </c>
      <c r="AC1968" s="18">
        <f ca="1">IF(N1968=N1967,AC1967+(-AD1967+2/(1000*m!$P$7+s!H1967)*AB1967*s!L1967+AE1967*AC1967-AF1967*s!M1967/MAX(s!N1967,1)^2+AE1967*AG1967*COS(AN1967*PI()/180))*m!$O$24,SIN(PI()/180*OFFSET(m!C$35,0,N1968)))</f>
        <v>0.11692204771819774</v>
      </c>
      <c r="AD1968" s="10">
        <f ca="1">IF(N1968=N1967,AD1967+m!$P$13*m!$P$5/100000*AF1967*m!$O$24,OFFSET(m!$C$36,0,N1968)/10000)</f>
        <v>0</v>
      </c>
      <c r="AE1968" s="75">
        <f ca="1">0.5/s!P1968*s!AS1968*OFFSET(m!C$25,0,B1968)*m!$P$13*s!AN1968*s!N1968</f>
        <v>0</v>
      </c>
      <c r="AF1968" s="75">
        <f ca="1">(AB1968*s!AW1968+AC1968*s!AX1968)/s!P1968</f>
        <v>0</v>
      </c>
      <c r="AG1968" s="75">
        <f ca="1">(s!AT1968*OFFSET(m!C$26,0,s!D1968)/MAX(0.0001,s!AS1968*OFFSET(m!C$25,0,s!D1968))-1)*(AC1968*COS(AR1968*PI()/180)-AB1968*SIN(AR1968*PI()/180))</f>
        <v>-1.0007525066262208</v>
      </c>
      <c r="AH1968" s="18">
        <f t="shared" ca="1" si="350"/>
        <v>173.30179493322103</v>
      </c>
      <c r="AI1968" s="76">
        <f ca="1">s!AR1968/s!P1968*(m!$D$26*m!$D$28-m!$D$25*m!$D$27)</f>
        <v>2.7887149728085033E-7</v>
      </c>
      <c r="AJ1968" s="76">
        <f ca="1">2*AI1968*COS(PI()/180*(AH1968-AQ1968-2*m!$D$44))+s!R1968</f>
        <v>-5.5403195814940571E-7</v>
      </c>
      <c r="AK1968" s="76">
        <f ca="1">AI1968*SIN(PI()/180*(AH1968-AQ1968-2*m!$D$44))</f>
        <v>3.2116340590844269E-8</v>
      </c>
      <c r="AL1968" s="16">
        <f t="shared" ca="1" si="351"/>
        <v>3.3213440888979213</v>
      </c>
      <c r="AM1968" s="16">
        <f t="shared" ca="1" si="352"/>
        <v>-15.480627362944885</v>
      </c>
      <c r="AN1968" s="16">
        <f ca="1">AH1968+IF(m!$A$44="+",AM1968)</f>
        <v>173.30179493322103</v>
      </c>
      <c r="AO1968" s="16">
        <f t="shared" ca="1" si="345"/>
        <v>0</v>
      </c>
      <c r="AQ1968" s="16">
        <f ca="1">180/PI()*ATAN2(s!K1968,s!M1968)</f>
        <v>-8.5041346660107264E-2</v>
      </c>
      <c r="AR1968" s="16">
        <f ca="1">IF(m!$A$44="+",AN1968,0.5*(AH1968+AQ1968))</f>
        <v>86.608376793280456</v>
      </c>
      <c r="AT1968" s="77">
        <v>1363</v>
      </c>
      <c r="AU1968" s="77">
        <f ca="1">180/PI()*ATAN(TAN(PI()/180*OFFSET(m!$C$39,0,N1968))*(1-O1968)+TAN(PI()/180*OFFSET(m!$C$39,0,N1968+1))*O1968)</f>
        <v>8.1822189626320956</v>
      </c>
      <c r="AV1968" s="77">
        <f ca="1">IF(A1968&lt;m!D$37,180/PI()*ATAN2(s!K1968,MAX(s!M1968,1))+AT1968,AU1968)</f>
        <v>8.1822189626320956</v>
      </c>
      <c r="AW1968" s="16">
        <f t="shared" ca="1" si="346"/>
        <v>8.1822189626320956</v>
      </c>
    </row>
    <row r="1969" spans="1:49" x14ac:dyDescent="0.2">
      <c r="A1969" s="19">
        <f>s!A1969</f>
        <v>1964</v>
      </c>
      <c r="B1969" s="19" t="b">
        <f ca="1">s!D1969</f>
        <v>0</v>
      </c>
      <c r="D1969" s="16">
        <f t="shared" ca="1" si="342"/>
        <v>8.1822189626320956</v>
      </c>
      <c r="E1969" s="16">
        <f ca="1">IF(m!$A$35="+",AR1969,D1969)</f>
        <v>8.1822189626320956</v>
      </c>
      <c r="F1969" s="16">
        <f ca="1">IF(AND(m!$A$41="+",m!$A$42="+",A1969&lt;m!$D$42),m!$D$41,MAX(-90,L1969-K1969))</f>
        <v>-90</v>
      </c>
      <c r="G1969" s="16">
        <f ca="1">IF(AND(m!$A$41="+",m!$A$42="+",A1969&lt;m!$D$42),m!$D$41,MIN(90,L1969+K1969))</f>
        <v>89.91495293407192</v>
      </c>
      <c r="H1969" s="16">
        <f t="shared" ca="1" si="347"/>
        <v>8.1822189626320956</v>
      </c>
      <c r="I1969" s="16">
        <f t="shared" ca="1" si="348"/>
        <v>8.1822189626320956</v>
      </c>
      <c r="K1969" s="13">
        <f>IF(m!$A$45="+",MIN(90,180/PI()*m!D$45/s!AR1969),90)</f>
        <v>90</v>
      </c>
      <c r="L1969" s="13">
        <f ca="1">180/PI()*ATAN2(s!K1969,s!M1969)</f>
        <v>-8.5047065928075011E-2</v>
      </c>
      <c r="N1969" s="9">
        <f ca="1">MATCH(A1969,m!C$31:G$31)-1</f>
        <v>2</v>
      </c>
      <c r="O1969" s="16">
        <f ca="1">MAX(0, (A1969-OFFSET(m!C$31,0,N1969))/(OFFSET(m!C$31,0,N1969+1)-OFFSET(m!C$31,0,N1969)))</f>
        <v>0</v>
      </c>
      <c r="Q1969" s="16">
        <f ca="1">180/PI()*ATAN(TAN(PI()/180*OFFSET(m!$C$32,0,N1969))*(1-O1969)+TAN(PI()/180*OFFSET(m!$C$32,0,N1969+1))*O1969)</f>
        <v>0</v>
      </c>
      <c r="R1969" s="16">
        <f t="shared" ca="1" si="343"/>
        <v>0</v>
      </c>
      <c r="T1969" s="18">
        <f ca="1">IF(N1969=N1968,T1968+(2/(1000*m!$P$7+s!H1968)*(T1968*s!M1968-U1968*s!L1968)+W1968*T1968-X1968*s!K1968/MAX(s!N1968,1)^2)*m!$O$24,COS(OFFSET(m!$C$33,0,N1969)*PI()/180))</f>
        <v>-0.99585362229821939</v>
      </c>
      <c r="U1969" s="18">
        <f ca="1">IF(N1969=N1968,U1968+(-V1968+2/(1000*m!$P$7+s!H1968)*T1968*s!L1968+W1968*U1968-X1968*s!M1968/MAX(s!N1968,1)^2)*m!$O$24,SIN(OFFSET(m!$C$33,0,N1969)*PI()/180))</f>
        <v>0.11455586066815257</v>
      </c>
      <c r="V1969" s="10">
        <f ca="1">IF(N1969=N1968,V1968+m!$P$13*m!$P$5/100000*X1968*m!$O$24,OFFSET(m!$C$34,0,N1969)/10000)</f>
        <v>0</v>
      </c>
      <c r="W1969" s="20">
        <f ca="1">0.5/s!P1969*s!AS1969*OFFSET(m!C$25,0,B1969)*m!$P$13*s!AN1969*s!N1969</f>
        <v>0</v>
      </c>
      <c r="X1969" s="20">
        <f ca="1">(T1969*s!AW1969+U1969*s!AX1969)/s!P1969</f>
        <v>0</v>
      </c>
      <c r="Y1969" s="18">
        <f t="shared" ca="1" si="349"/>
        <v>173.43794712467511</v>
      </c>
      <c r="Z1969" s="16">
        <f t="shared" ca="1" si="344"/>
        <v>0</v>
      </c>
      <c r="AB1969" s="18">
        <f ca="1">IF(N1969=N1968,AB1968+2/(1000*m!$P$7+s!H1968)*(AB1968*s!M1968-AC1968*s!L1968)+AE1968*AB1968-AF1968*s!K1968/MAX(s!N1968,1)^2-AE1968*AG1968*SIN(AN1968*PI()/180),COS(PI()/180*OFFSET(m!$C$35,0,N1969)))</f>
        <v>-0.99585362229821939</v>
      </c>
      <c r="AC1969" s="18">
        <f ca="1">IF(N1969=N1968,AC1968+(-AD1968+2/(1000*m!$P$7+s!H1968)*AB1968*s!L1968+AE1968*AC1968-AF1968*s!M1968/MAX(s!N1968,1)^2+AE1968*AG1968*COS(AN1968*PI()/180))*m!$O$24,SIN(PI()/180*OFFSET(m!C$35,0,N1969)))</f>
        <v>0.11455586066815257</v>
      </c>
      <c r="AD1969" s="10">
        <f ca="1">IF(N1969=N1968,AD1968+m!$P$13*m!$P$5/100000*AF1968*m!$O$24,OFFSET(m!$C$36,0,N1969)/10000)</f>
        <v>0</v>
      </c>
      <c r="AE1969" s="75">
        <f ca="1">0.5/s!P1969*s!AS1969*OFFSET(m!C$25,0,B1969)*m!$P$13*s!AN1969*s!N1969</f>
        <v>0</v>
      </c>
      <c r="AF1969" s="75">
        <f ca="1">(AB1969*s!AW1969+AC1969*s!AX1969)/s!P1969</f>
        <v>0</v>
      </c>
      <c r="AG1969" s="75">
        <f ca="1">(s!AT1969*OFFSET(m!C$26,0,s!D1969)/MAX(0.0001,s!AS1969*OFFSET(m!C$25,0,s!D1969))-1)*(AC1969*COS(AR1969*PI()/180)-AB1969*SIN(AR1969*PI()/180))</f>
        <v>-1.0008199715498869</v>
      </c>
      <c r="AH1969" s="18">
        <f t="shared" ca="1" si="350"/>
        <v>173.43794712467511</v>
      </c>
      <c r="AI1969" s="76">
        <f ca="1">s!AR1969/s!P1969*(m!$D$26*m!$D$28-m!$D$25*m!$D$27)</f>
        <v>2.7933904872851435E-7</v>
      </c>
      <c r="AJ1969" s="76">
        <f ca="1">2*AI1969*COS(PI()/180*(AH1969-AQ1969-2*m!$D$44))+s!R1969</f>
        <v>-5.5511217073296078E-7</v>
      </c>
      <c r="AK1969" s="76">
        <f ca="1">AI1969*SIN(PI()/180*(AH1969-AQ1969-2*m!$D$44))</f>
        <v>3.1510690576157823E-8</v>
      </c>
      <c r="AL1969" s="16">
        <f t="shared" ca="1" si="351"/>
        <v>3.2523689350435978</v>
      </c>
      <c r="AM1969" s="16">
        <f t="shared" ca="1" si="352"/>
        <v>-15.515713730924441</v>
      </c>
      <c r="AN1969" s="16">
        <f ca="1">AH1969+IF(m!$A$44="+",AM1969)</f>
        <v>173.43794712467511</v>
      </c>
      <c r="AO1969" s="16">
        <f t="shared" ca="1" si="345"/>
        <v>0</v>
      </c>
      <c r="AQ1969" s="16">
        <f ca="1">180/PI()*ATAN2(s!K1969,s!M1969)</f>
        <v>-8.5047065928075011E-2</v>
      </c>
      <c r="AR1969" s="16">
        <f ca="1">IF(m!$A$44="+",AN1969,0.5*(AH1969+AQ1969))</f>
        <v>86.676450029373513</v>
      </c>
      <c r="AT1969" s="77">
        <v>1364</v>
      </c>
      <c r="AU1969" s="77">
        <f ca="1">180/PI()*ATAN(TAN(PI()/180*OFFSET(m!$C$39,0,N1969))*(1-O1969)+TAN(PI()/180*OFFSET(m!$C$39,0,N1969+1))*O1969)</f>
        <v>8.1822189626320956</v>
      </c>
      <c r="AV1969" s="77">
        <f ca="1">IF(A1969&lt;m!D$37,180/PI()*ATAN2(s!K1969,MAX(s!M1969,1))+AT1969,AU1969)</f>
        <v>8.1822189626320956</v>
      </c>
      <c r="AW1969" s="16">
        <f t="shared" ca="1" si="346"/>
        <v>8.1822189626320956</v>
      </c>
    </row>
    <row r="1970" spans="1:49" x14ac:dyDescent="0.2">
      <c r="A1970" s="19">
        <f>s!A1970</f>
        <v>1965</v>
      </c>
      <c r="B1970" s="19" t="b">
        <f ca="1">s!D1970</f>
        <v>0</v>
      </c>
      <c r="D1970" s="16">
        <f t="shared" ca="1" si="342"/>
        <v>8.1822189626320956</v>
      </c>
      <c r="E1970" s="16">
        <f ca="1">IF(m!$A$35="+",AR1970,D1970)</f>
        <v>8.1822189626320956</v>
      </c>
      <c r="F1970" s="16">
        <f ca="1">IF(AND(m!$A$41="+",m!$A$42="+",A1970&lt;m!$D$42),m!$D$41,MAX(-90,L1970-K1970))</f>
        <v>-90</v>
      </c>
      <c r="G1970" s="16">
        <f ca="1">IF(AND(m!$A$41="+",m!$A$42="+",A1970&lt;m!$D$42),m!$D$41,MIN(90,L1970+K1970))</f>
        <v>89.914947334907396</v>
      </c>
      <c r="H1970" s="16">
        <f t="shared" ca="1" si="347"/>
        <v>8.1822189626320956</v>
      </c>
      <c r="I1970" s="16">
        <f t="shared" ca="1" si="348"/>
        <v>8.1822189626320956</v>
      </c>
      <c r="K1970" s="13">
        <f>IF(m!$A$45="+",MIN(90,180/PI()*m!D$45/s!AR1970),90)</f>
        <v>90</v>
      </c>
      <c r="L1970" s="13">
        <f ca="1">180/PI()*ATAN2(s!K1970,s!M1970)</f>
        <v>-8.5052665092607949E-2</v>
      </c>
      <c r="N1970" s="9">
        <f ca="1">MATCH(A1970,m!C$31:G$31)-1</f>
        <v>2</v>
      </c>
      <c r="O1970" s="16">
        <f ca="1">MAX(0, (A1970-OFFSET(m!C$31,0,N1970))/(OFFSET(m!C$31,0,N1970+1)-OFFSET(m!C$31,0,N1970)))</f>
        <v>0</v>
      </c>
      <c r="Q1970" s="16">
        <f ca="1">180/PI()*ATAN(TAN(PI()/180*OFFSET(m!$C$32,0,N1970))*(1-O1970)+TAN(PI()/180*OFFSET(m!$C$32,0,N1970+1))*O1970)</f>
        <v>0</v>
      </c>
      <c r="R1970" s="16">
        <f t="shared" ca="1" si="343"/>
        <v>0</v>
      </c>
      <c r="T1970" s="18">
        <f ca="1">IF(N1970=N1969,T1969+(2/(1000*m!$P$7+s!H1969)*(T1969*s!M1969-U1969*s!L1969)+W1969*T1969-X1969*s!K1969/MAX(s!N1969,1)^2)*m!$O$24,COS(OFFSET(m!$C$33,0,N1970)*PI()/180))</f>
        <v>-0.99612250359831955</v>
      </c>
      <c r="U1970" s="18">
        <f ca="1">IF(N1970=N1969,U1969+(-V1969+2/(1000*m!$P$7+s!H1969)*T1969*s!L1969+W1969*U1969-X1969*s!M1969/MAX(s!N1969,1)^2)*m!$O$24,SIN(OFFSET(m!$C$33,0,N1970)*PI()/180))</f>
        <v>0.11218901316122688</v>
      </c>
      <c r="V1970" s="10">
        <f ca="1">IF(N1970=N1969,V1969+m!$P$13*m!$P$5/100000*X1969*m!$O$24,OFFSET(m!$C$34,0,N1970)/10000)</f>
        <v>0</v>
      </c>
      <c r="W1970" s="20">
        <f ca="1">0.5/s!P1970*s!AS1970*OFFSET(m!C$25,0,B1970)*m!$P$13*s!AN1970*s!N1970</f>
        <v>0</v>
      </c>
      <c r="X1970" s="20">
        <f ca="1">(T1970*s!AW1970+U1970*s!AX1970)/s!P1970</f>
        <v>0</v>
      </c>
      <c r="Y1970" s="18">
        <f t="shared" ca="1" si="349"/>
        <v>173.57410022780402</v>
      </c>
      <c r="Z1970" s="16">
        <f t="shared" ca="1" si="344"/>
        <v>0</v>
      </c>
      <c r="AB1970" s="18">
        <f ca="1">IF(N1970=N1969,AB1969+2/(1000*m!$P$7+s!H1969)*(AB1969*s!M1969-AC1969*s!L1969)+AE1969*AB1969-AF1969*s!K1969/MAX(s!N1969,1)^2-AE1969*AG1969*SIN(AN1969*PI()/180),COS(PI()/180*OFFSET(m!$C$35,0,N1970)))</f>
        <v>-0.99612250359831955</v>
      </c>
      <c r="AC1970" s="18">
        <f ca="1">IF(N1970=N1969,AC1969+(-AD1969+2/(1000*m!$P$7+s!H1969)*AB1969*s!L1969+AE1969*AC1969-AF1969*s!M1969/MAX(s!N1969,1)^2+AE1969*AG1969*COS(AN1969*PI()/180))*m!$O$24,SIN(PI()/180*OFFSET(m!C$35,0,N1970)))</f>
        <v>0.11218901316122688</v>
      </c>
      <c r="AD1970" s="10">
        <f ca="1">IF(N1970=N1969,AD1969+m!$P$13*m!$P$5/100000*AF1969*m!$O$24,OFFSET(m!$C$36,0,N1970)/10000)</f>
        <v>0</v>
      </c>
      <c r="AE1970" s="75">
        <f ca="1">0.5/s!P1970*s!AS1970*OFFSET(m!C$25,0,B1970)*m!$P$13*s!AN1970*s!N1970</f>
        <v>0</v>
      </c>
      <c r="AF1970" s="75">
        <f ca="1">(AB1970*s!AW1970+AC1970*s!AX1970)/s!P1970</f>
        <v>0</v>
      </c>
      <c r="AG1970" s="75">
        <f ca="1">(s!AT1970*OFFSET(m!C$26,0,s!D1970)/MAX(0.0001,s!AS1970*OFFSET(m!C$25,0,s!D1970))-1)*(AC1970*COS(AR1970*PI()/180)-AB1970*SIN(AR1970*PI()/180))</f>
        <v>-1.0008860217513162</v>
      </c>
      <c r="AH1970" s="18">
        <f t="shared" ca="1" si="350"/>
        <v>173.57410022780402</v>
      </c>
      <c r="AI1970" s="76">
        <f ca="1">s!AR1970/s!P1970*(m!$D$26*m!$D$28-m!$D$25*m!$D$27)</f>
        <v>2.7980741800477109E-7</v>
      </c>
      <c r="AJ1970" s="76">
        <f ca="1">2*AI1970*COS(PI()/180*(AH1970-AQ1970-2*m!$D$44))+s!R1970</f>
        <v>-5.5619137628419006E-7</v>
      </c>
      <c r="AK1970" s="76">
        <f ca="1">AI1970*SIN(PI()/180*(AH1970-AQ1970-2*m!$D$44))</f>
        <v>3.0902741096403184E-8</v>
      </c>
      <c r="AL1970" s="16">
        <f t="shared" ca="1" si="351"/>
        <v>3.1834305882957188</v>
      </c>
      <c r="AM1970" s="16">
        <f t="shared" ca="1" si="352"/>
        <v>-15.550919906955754</v>
      </c>
      <c r="AN1970" s="16">
        <f ca="1">AH1970+IF(m!$A$44="+",AM1970)</f>
        <v>173.57410022780402</v>
      </c>
      <c r="AO1970" s="16">
        <f t="shared" ca="1" si="345"/>
        <v>0</v>
      </c>
      <c r="AQ1970" s="16">
        <f ca="1">180/PI()*ATAN2(s!K1970,s!M1970)</f>
        <v>-8.5052665092607949E-2</v>
      </c>
      <c r="AR1970" s="16">
        <f ca="1">IF(m!$A$44="+",AN1970,0.5*(AH1970+AQ1970))</f>
        <v>86.74452378135571</v>
      </c>
      <c r="AT1970" s="77">
        <v>1365</v>
      </c>
      <c r="AU1970" s="77">
        <f ca="1">180/PI()*ATAN(TAN(PI()/180*OFFSET(m!$C$39,0,N1970))*(1-O1970)+TAN(PI()/180*OFFSET(m!$C$39,0,N1970+1))*O1970)</f>
        <v>8.1822189626320956</v>
      </c>
      <c r="AV1970" s="77">
        <f ca="1">IF(A1970&lt;m!D$37,180/PI()*ATAN2(s!K1970,MAX(s!M1970,1))+AT1970,AU1970)</f>
        <v>8.1822189626320956</v>
      </c>
      <c r="AW1970" s="16">
        <f t="shared" ca="1" si="346"/>
        <v>8.1822189626320956</v>
      </c>
    </row>
    <row r="1971" spans="1:49" x14ac:dyDescent="0.2">
      <c r="A1971" s="19">
        <f>s!A1971</f>
        <v>1966</v>
      </c>
      <c r="B1971" s="19" t="b">
        <f ca="1">s!D1971</f>
        <v>0</v>
      </c>
      <c r="D1971" s="16">
        <f t="shared" ca="1" si="342"/>
        <v>8.1822189626320956</v>
      </c>
      <c r="E1971" s="16">
        <f ca="1">IF(m!$A$35="+",AR1971,D1971)</f>
        <v>8.1822189626320956</v>
      </c>
      <c r="F1971" s="16">
        <f ca="1">IF(AND(m!$A$41="+",m!$A$42="+",A1971&lt;m!$D$42),m!$D$41,MAX(-90,L1971-K1971))</f>
        <v>-90</v>
      </c>
      <c r="G1971" s="16">
        <f ca="1">IF(AND(m!$A$41="+",m!$A$42="+",A1971&lt;m!$D$42),m!$D$41,MIN(90,L1971+K1971))</f>
        <v>89.914941855854963</v>
      </c>
      <c r="H1971" s="16">
        <f t="shared" ca="1" si="347"/>
        <v>8.1822189626320956</v>
      </c>
      <c r="I1971" s="16">
        <f t="shared" ca="1" si="348"/>
        <v>8.1822189626320956</v>
      </c>
      <c r="K1971" s="13">
        <f>IF(m!$A$45="+",MIN(90,180/PI()*m!D$45/s!AR1971),90)</f>
        <v>90</v>
      </c>
      <c r="L1971" s="13">
        <f ca="1">180/PI()*ATAN2(s!K1971,s!M1971)</f>
        <v>-8.505814414504026E-2</v>
      </c>
      <c r="N1971" s="9">
        <f ca="1">MATCH(A1971,m!C$31:G$31)-1</f>
        <v>2</v>
      </c>
      <c r="O1971" s="16">
        <f ca="1">MAX(0, (A1971-OFFSET(m!C$31,0,N1971))/(OFFSET(m!C$31,0,N1971+1)-OFFSET(m!C$31,0,N1971)))</f>
        <v>0</v>
      </c>
      <c r="Q1971" s="16">
        <f ca="1">180/PI()*ATAN(TAN(PI()/180*OFFSET(m!$C$32,0,N1971))*(1-O1971)+TAN(PI()/180*OFFSET(m!$C$32,0,N1971+1))*O1971)</f>
        <v>0</v>
      </c>
      <c r="R1971" s="16">
        <f t="shared" ca="1" si="343"/>
        <v>0</v>
      </c>
      <c r="T1971" s="18">
        <f ca="1">IF(N1971=N1970,T1970+(2/(1000*m!$P$7+s!H1970)*(T1970*s!M1970-U1970*s!L1970)+W1970*T1970-X1970*s!K1970/MAX(s!N1970,1)^2)*m!$O$24,COS(OFFSET(m!$C$33,0,N1971)*PI()/180))</f>
        <v>-0.99638575936453688</v>
      </c>
      <c r="U1971" s="18">
        <f ca="1">IF(N1971=N1970,U1970+(-V1970+2/(1000*m!$P$7+s!H1970)*T1970*s!L1970+W1970*U1970-X1970*s!M1970/MAX(s!N1970,1)^2)*m!$O$24,SIN(OFFSET(m!$C$33,0,N1971)*PI()/180))</f>
        <v>0.10982151855889036</v>
      </c>
      <c r="V1971" s="10">
        <f ca="1">IF(N1971=N1970,V1970+m!$P$13*m!$P$5/100000*X1970*m!$O$24,OFFSET(m!$C$34,0,N1971)/10000)</f>
        <v>0</v>
      </c>
      <c r="W1971" s="20">
        <f ca="1">0.5/s!P1971*s!AS1971*OFFSET(m!C$25,0,B1971)*m!$P$13*s!AN1971*s!N1971</f>
        <v>0</v>
      </c>
      <c r="X1971" s="20">
        <f ca="1">(T1971*s!AW1971+U1971*s!AX1971)/s!P1971</f>
        <v>0</v>
      </c>
      <c r="Y1971" s="18">
        <f t="shared" ca="1" si="349"/>
        <v>173.71025424323292</v>
      </c>
      <c r="Z1971" s="16">
        <f t="shared" ca="1" si="344"/>
        <v>0</v>
      </c>
      <c r="AB1971" s="18">
        <f ca="1">IF(N1971=N1970,AB1970+2/(1000*m!$P$7+s!H1970)*(AB1970*s!M1970-AC1970*s!L1970)+AE1970*AB1970-AF1970*s!K1970/MAX(s!N1970,1)^2-AE1970*AG1970*SIN(AN1970*PI()/180),COS(PI()/180*OFFSET(m!$C$35,0,N1971)))</f>
        <v>-0.99638575936453688</v>
      </c>
      <c r="AC1971" s="18">
        <f ca="1">IF(N1971=N1970,AC1970+(-AD1970+2/(1000*m!$P$7+s!H1970)*AB1970*s!L1970+AE1970*AC1970-AF1970*s!M1970/MAX(s!N1970,1)^2+AE1970*AG1970*COS(AN1970*PI()/180))*m!$O$24,SIN(PI()/180*OFFSET(m!C$35,0,N1971)))</f>
        <v>0.10982151855889036</v>
      </c>
      <c r="AD1971" s="10">
        <f ca="1">IF(N1971=N1970,AD1970+m!$P$13*m!$P$5/100000*AF1970*m!$O$24,OFFSET(m!$C$36,0,N1971)/10000)</f>
        <v>0</v>
      </c>
      <c r="AE1971" s="75">
        <f ca="1">0.5/s!P1971*s!AS1971*OFFSET(m!C$25,0,B1971)*m!$P$13*s!AN1971*s!N1971</f>
        <v>0</v>
      </c>
      <c r="AF1971" s="75">
        <f ca="1">(AB1971*s!AW1971+AC1971*s!AX1971)/s!P1971</f>
        <v>0</v>
      </c>
      <c r="AG1971" s="75">
        <f ca="1">(s!AT1971*OFFSET(m!C$26,0,s!D1971)/MAX(0.0001,s!AS1971*OFFSET(m!C$25,0,s!D1971))-1)*(AC1971*COS(AR1971*PI()/180)-AB1971*SIN(AR1971*PI()/180))</f>
        <v>-1.0009506571558986</v>
      </c>
      <c r="AH1971" s="18">
        <f t="shared" ca="1" si="350"/>
        <v>173.71025424323295</v>
      </c>
      <c r="AI1971" s="76">
        <f ca="1">s!AR1971/s!P1971*(m!$D$26*m!$D$28-m!$D$25*m!$D$27)</f>
        <v>2.8027660593200341E-7</v>
      </c>
      <c r="AJ1971" s="76">
        <f ca="1">2*AI1971*COS(PI()/180*(AH1971-AQ1971-2*m!$D$44))+s!R1971</f>
        <v>-5.5726956108139601E-7</v>
      </c>
      <c r="AK1971" s="76">
        <f ca="1">AI1971*SIN(PI()/180*(AH1971-AQ1971-2*m!$D$44))</f>
        <v>3.0292489263852296E-8</v>
      </c>
      <c r="AL1971" s="16">
        <f t="shared" ca="1" si="351"/>
        <v>3.1145282408679495</v>
      </c>
      <c r="AM1971" s="16">
        <f t="shared" ca="1" si="352"/>
        <v>-15.586246487526767</v>
      </c>
      <c r="AN1971" s="16">
        <f ca="1">AH1971+IF(m!$A$44="+",AM1971)</f>
        <v>173.71025424323295</v>
      </c>
      <c r="AO1971" s="16">
        <f t="shared" ca="1" si="345"/>
        <v>0</v>
      </c>
      <c r="AQ1971" s="16">
        <f ca="1">180/PI()*ATAN2(s!K1971,s!M1971)</f>
        <v>-8.505814414504026E-2</v>
      </c>
      <c r="AR1971" s="16">
        <f ca="1">IF(m!$A$44="+",AN1971,0.5*(AH1971+AQ1971))</f>
        <v>86.812598049543951</v>
      </c>
      <c r="AT1971" s="77">
        <v>1366</v>
      </c>
      <c r="AU1971" s="77">
        <f ca="1">180/PI()*ATAN(TAN(PI()/180*OFFSET(m!$C$39,0,N1971))*(1-O1971)+TAN(PI()/180*OFFSET(m!$C$39,0,N1971+1))*O1971)</f>
        <v>8.1822189626320956</v>
      </c>
      <c r="AV1971" s="77">
        <f ca="1">IF(A1971&lt;m!D$37,180/PI()*ATAN2(s!K1971,MAX(s!M1971,1))+AT1971,AU1971)</f>
        <v>8.1822189626320956</v>
      </c>
      <c r="AW1971" s="16">
        <f t="shared" ca="1" si="346"/>
        <v>8.1822189626320956</v>
      </c>
    </row>
    <row r="1972" spans="1:49" x14ac:dyDescent="0.2">
      <c r="A1972" s="19">
        <f>s!A1972</f>
        <v>1967</v>
      </c>
      <c r="B1972" s="19" t="b">
        <f ca="1">s!D1972</f>
        <v>0</v>
      </c>
      <c r="D1972" s="16">
        <f t="shared" ca="1" si="342"/>
        <v>8.1822189626320956</v>
      </c>
      <c r="E1972" s="16">
        <f ca="1">IF(m!$A$35="+",AR1972,D1972)</f>
        <v>8.1822189626320956</v>
      </c>
      <c r="F1972" s="16">
        <f ca="1">IF(AND(m!$A$41="+",m!$A$42="+",A1972&lt;m!$D$42),m!$D$41,MAX(-90,L1972-K1972))</f>
        <v>-90</v>
      </c>
      <c r="G1972" s="16">
        <f ca="1">IF(AND(m!$A$41="+",m!$A$42="+",A1972&lt;m!$D$42),m!$D$41,MIN(90,L1972+K1972))</f>
        <v>89.914936496923119</v>
      </c>
      <c r="H1972" s="16">
        <f t="shared" ca="1" si="347"/>
        <v>8.1822189626320956</v>
      </c>
      <c r="I1972" s="16">
        <f t="shared" ca="1" si="348"/>
        <v>8.1822189626320956</v>
      </c>
      <c r="K1972" s="13">
        <f>IF(m!$A$45="+",MIN(90,180/PI()*m!D$45/s!AR1972),90)</f>
        <v>90</v>
      </c>
      <c r="L1972" s="13">
        <f ca="1">180/PI()*ATAN2(s!K1972,s!M1972)</f>
        <v>-8.5063503076875491E-2</v>
      </c>
      <c r="N1972" s="9">
        <f ca="1">MATCH(A1972,m!C$31:G$31)-1</f>
        <v>2</v>
      </c>
      <c r="O1972" s="16">
        <f ca="1">MAX(0, (A1972-OFFSET(m!C$31,0,N1972))/(OFFSET(m!C$31,0,N1972+1)-OFFSET(m!C$31,0,N1972)))</f>
        <v>0</v>
      </c>
      <c r="Q1972" s="16">
        <f ca="1">180/PI()*ATAN(TAN(PI()/180*OFFSET(m!$C$32,0,N1972))*(1-O1972)+TAN(PI()/180*OFFSET(m!$C$32,0,N1972+1))*O1972)</f>
        <v>0</v>
      </c>
      <c r="R1972" s="16">
        <f t="shared" ca="1" si="343"/>
        <v>0</v>
      </c>
      <c r="T1972" s="18">
        <f ca="1">IF(N1972=N1971,T1971+(2/(1000*m!$P$7+s!H1971)*(T1971*s!M1971-U1971*s!L1971)+W1971*T1971-X1971*s!K1971/MAX(s!N1971,1)^2)*m!$O$24,COS(OFFSET(m!$C$33,0,N1972)*PI()/180))</f>
        <v>-0.9966433880445138</v>
      </c>
      <c r="U1972" s="18">
        <f ca="1">IF(N1972=N1971,U1971+(-V1971+2/(1000*m!$P$7+s!H1971)*T1971*s!L1971+W1971*U1971-X1971*s!M1971/MAX(s!N1971,1)^2)*m!$O$24,SIN(OFFSET(m!$C$33,0,N1972)*PI()/180))</f>
        <v>0.10745339022652474</v>
      </c>
      <c r="V1972" s="10">
        <f ca="1">IF(N1972=N1971,V1971+m!$P$13*m!$P$5/100000*X1971*m!$O$24,OFFSET(m!$C$34,0,N1972)/10000)</f>
        <v>0</v>
      </c>
      <c r="W1972" s="20">
        <f ca="1">0.5/s!P1972*s!AS1972*OFFSET(m!C$25,0,B1972)*m!$P$13*s!AN1972*s!N1972</f>
        <v>0</v>
      </c>
      <c r="X1972" s="20">
        <f ca="1">(T1972*s!AW1972+U1972*s!AX1972)/s!P1972</f>
        <v>0</v>
      </c>
      <c r="Y1972" s="18">
        <f t="shared" ca="1" si="349"/>
        <v>173.84640917157438</v>
      </c>
      <c r="Z1972" s="16">
        <f t="shared" ca="1" si="344"/>
        <v>0</v>
      </c>
      <c r="AB1972" s="18">
        <f ca="1">IF(N1972=N1971,AB1971+2/(1000*m!$P$7+s!H1971)*(AB1971*s!M1971-AC1971*s!L1971)+AE1971*AB1971-AF1971*s!K1971/MAX(s!N1971,1)^2-AE1971*AG1971*SIN(AN1971*PI()/180),COS(PI()/180*OFFSET(m!$C$35,0,N1972)))</f>
        <v>-0.9966433880445138</v>
      </c>
      <c r="AC1972" s="18">
        <f ca="1">IF(N1972=N1971,AC1971+(-AD1971+2/(1000*m!$P$7+s!H1971)*AB1971*s!L1971+AE1971*AC1971-AF1971*s!M1971/MAX(s!N1971,1)^2+AE1971*AG1971*COS(AN1971*PI()/180))*m!$O$24,SIN(PI()/180*OFFSET(m!C$35,0,N1972)))</f>
        <v>0.10745339022652474</v>
      </c>
      <c r="AD1972" s="10">
        <f ca="1">IF(N1972=N1971,AD1971+m!$P$13*m!$P$5/100000*AF1971*m!$O$24,OFFSET(m!$C$36,0,N1972)/10000)</f>
        <v>0</v>
      </c>
      <c r="AE1972" s="75">
        <f ca="1">0.5/s!P1972*s!AS1972*OFFSET(m!C$25,0,B1972)*m!$P$13*s!AN1972*s!N1972</f>
        <v>0</v>
      </c>
      <c r="AF1972" s="75">
        <f ca="1">(AB1972*s!AW1972+AC1972*s!AX1972)/s!P1972</f>
        <v>0</v>
      </c>
      <c r="AG1972" s="75">
        <f ca="1">(s!AT1972*OFFSET(m!C$26,0,s!D1972)/MAX(0.0001,s!AS1972*OFFSET(m!C$25,0,s!D1972))-1)*(AC1972*COS(AR1972*PI()/180)-AB1972*SIN(AR1972*PI()/180))</f>
        <v>-1.0010138776910698</v>
      </c>
      <c r="AH1972" s="18">
        <f t="shared" ca="1" si="350"/>
        <v>173.84640917157435</v>
      </c>
      <c r="AI1972" s="76">
        <f ca="1">s!AR1972/s!P1972*(m!$D$26*m!$D$28-m!$D$25*m!$D$27)</f>
        <v>2.8074661333087825E-7</v>
      </c>
      <c r="AJ1972" s="76">
        <f ca="1">2*AI1972*COS(PI()/180*(AH1972-AQ1972-2*m!$D$44))+s!R1972</f>
        <v>-5.5834671135778846E-7</v>
      </c>
      <c r="AK1972" s="76">
        <f ca="1">AI1972*SIN(PI()/180*(AH1972-AQ1972-2*m!$D$44))</f>
        <v>2.9679932205840279E-8</v>
      </c>
      <c r="AL1972" s="16">
        <f t="shared" ca="1" si="351"/>
        <v>3.0456610866278631</v>
      </c>
      <c r="AM1972" s="16">
        <f t="shared" ca="1" si="352"/>
        <v>-15.621694071329811</v>
      </c>
      <c r="AN1972" s="16">
        <f ca="1">AH1972+IF(m!$A$44="+",AM1972)</f>
        <v>173.84640917157435</v>
      </c>
      <c r="AO1972" s="16">
        <f t="shared" ca="1" si="345"/>
        <v>0</v>
      </c>
      <c r="AQ1972" s="16">
        <f ca="1">180/PI()*ATAN2(s!K1972,s!M1972)</f>
        <v>-8.5063503076875491E-2</v>
      </c>
      <c r="AR1972" s="16">
        <f ca="1">IF(m!$A$44="+",AN1972,0.5*(AH1972+AQ1972))</f>
        <v>86.880672834248742</v>
      </c>
      <c r="AT1972" s="77">
        <v>1367</v>
      </c>
      <c r="AU1972" s="77">
        <f ca="1">180/PI()*ATAN(TAN(PI()/180*OFFSET(m!$C$39,0,N1972))*(1-O1972)+TAN(PI()/180*OFFSET(m!$C$39,0,N1972+1))*O1972)</f>
        <v>8.1822189626320956</v>
      </c>
      <c r="AV1972" s="77">
        <f ca="1">IF(A1972&lt;m!D$37,180/PI()*ATAN2(s!K1972,MAX(s!M1972,1))+AT1972,AU1972)</f>
        <v>8.1822189626320956</v>
      </c>
      <c r="AW1972" s="16">
        <f t="shared" ca="1" si="346"/>
        <v>8.1822189626320956</v>
      </c>
    </row>
    <row r="1973" spans="1:49" x14ac:dyDescent="0.2">
      <c r="A1973" s="19">
        <f>s!A1973</f>
        <v>1968</v>
      </c>
      <c r="B1973" s="19" t="b">
        <f ca="1">s!D1973</f>
        <v>0</v>
      </c>
      <c r="D1973" s="16">
        <f t="shared" ca="1" si="342"/>
        <v>8.1822189626320956</v>
      </c>
      <c r="E1973" s="16">
        <f ca="1">IF(m!$A$35="+",AR1973,D1973)</f>
        <v>8.1822189626320956</v>
      </c>
      <c r="F1973" s="16">
        <f ca="1">IF(AND(m!$A$41="+",m!$A$42="+",A1973&lt;m!$D$42),m!$D$41,MAX(-90,L1973-K1973))</f>
        <v>-90</v>
      </c>
      <c r="G1973" s="16">
        <f ca="1">IF(AND(m!$A$41="+",m!$A$42="+",A1973&lt;m!$D$42),m!$D$41,MIN(90,L1973+K1973))</f>
        <v>89.91493125812022</v>
      </c>
      <c r="H1973" s="16">
        <f t="shared" ca="1" si="347"/>
        <v>8.1822189626320956</v>
      </c>
      <c r="I1973" s="16">
        <f t="shared" ca="1" si="348"/>
        <v>8.1822189626320956</v>
      </c>
      <c r="K1973" s="13">
        <f>IF(m!$A$45="+",MIN(90,180/PI()*m!D$45/s!AR1973),90)</f>
        <v>90</v>
      </c>
      <c r="L1973" s="13">
        <f ca="1">180/PI()*ATAN2(s!K1973,s!M1973)</f>
        <v>-8.5068741879786802E-2</v>
      </c>
      <c r="N1973" s="9">
        <f ca="1">MATCH(A1973,m!C$31:G$31)-1</f>
        <v>2</v>
      </c>
      <c r="O1973" s="16">
        <f ca="1">MAX(0, (A1973-OFFSET(m!C$31,0,N1973))/(OFFSET(m!C$31,0,N1973+1)-OFFSET(m!C$31,0,N1973)))</f>
        <v>0</v>
      </c>
      <c r="Q1973" s="16">
        <f ca="1">180/PI()*ATAN(TAN(PI()/180*OFFSET(m!$C$32,0,N1973))*(1-O1973)+TAN(PI()/180*OFFSET(m!$C$32,0,N1973+1))*O1973)</f>
        <v>0</v>
      </c>
      <c r="R1973" s="16">
        <f t="shared" ca="1" si="343"/>
        <v>0</v>
      </c>
      <c r="T1973" s="18">
        <f ca="1">IF(N1973=N1972,T1972+(2/(1000*m!$P$7+s!H1972)*(T1972*s!M1972-U1972*s!L1972)+W1972*T1972-X1972*s!K1972/MAX(s!N1972,1)^2)*m!$O$24,COS(OFFSET(m!$C$33,0,N1973)*PI()/180))</f>
        <v>-0.99689538811765088</v>
      </c>
      <c r="U1973" s="18">
        <f ca="1">IF(N1973=N1972,U1972+(-V1972+2/(1000*m!$P$7+s!H1972)*T1972*s!L1972+W1972*U1972-X1972*s!M1972/MAX(s!N1972,1)^2)*m!$O$24,SIN(OFFSET(m!$C$33,0,N1973)*PI()/180))</f>
        <v>0.10508464153334854</v>
      </c>
      <c r="V1973" s="10">
        <f ca="1">IF(N1973=N1972,V1972+m!$P$13*m!$P$5/100000*X1972*m!$O$24,OFFSET(m!$C$34,0,N1973)/10000)</f>
        <v>0</v>
      </c>
      <c r="W1973" s="20">
        <f ca="1">0.5/s!P1973*s!AS1973*OFFSET(m!C$25,0,B1973)*m!$P$13*s!AN1973*s!N1973</f>
        <v>0</v>
      </c>
      <c r="X1973" s="20">
        <f ca="1">(T1973*s!AW1973+U1973*s!AX1973)/s!P1973</f>
        <v>0</v>
      </c>
      <c r="Y1973" s="18">
        <f t="shared" ca="1" si="349"/>
        <v>173.98256501342814</v>
      </c>
      <c r="Z1973" s="16">
        <f t="shared" ca="1" si="344"/>
        <v>0</v>
      </c>
      <c r="AB1973" s="18">
        <f ca="1">IF(N1973=N1972,AB1972+2/(1000*m!$P$7+s!H1972)*(AB1972*s!M1972-AC1972*s!L1972)+AE1972*AB1972-AF1972*s!K1972/MAX(s!N1972,1)^2-AE1972*AG1972*SIN(AN1972*PI()/180),COS(PI()/180*OFFSET(m!$C$35,0,N1973)))</f>
        <v>-0.99689538811765088</v>
      </c>
      <c r="AC1973" s="18">
        <f ca="1">IF(N1973=N1972,AC1972+(-AD1972+2/(1000*m!$P$7+s!H1972)*AB1972*s!L1972+AE1972*AC1972-AF1972*s!M1972/MAX(s!N1972,1)^2+AE1972*AG1972*COS(AN1972*PI()/180))*m!$O$24,SIN(PI()/180*OFFSET(m!C$35,0,N1973)))</f>
        <v>0.10508464153334854</v>
      </c>
      <c r="AD1973" s="10">
        <f ca="1">IF(N1973=N1972,AD1972+m!$P$13*m!$P$5/100000*AF1972*m!$O$24,OFFSET(m!$C$36,0,N1973)/10000)</f>
        <v>0</v>
      </c>
      <c r="AE1973" s="75">
        <f ca="1">0.5/s!P1973*s!AS1973*OFFSET(m!C$25,0,B1973)*m!$P$13*s!AN1973*s!N1973</f>
        <v>0</v>
      </c>
      <c r="AF1973" s="75">
        <f ca="1">(AB1973*s!AW1973+AC1973*s!AX1973)/s!P1973</f>
        <v>0</v>
      </c>
      <c r="AG1973" s="75">
        <f ca="1">(s!AT1973*OFFSET(m!C$26,0,s!D1973)/MAX(0.0001,s!AS1973*OFFSET(m!C$25,0,s!D1973))-1)*(AC1973*COS(AR1973*PI()/180)-AB1973*SIN(AR1973*PI()/180))</f>
        <v>-1.0010756832863104</v>
      </c>
      <c r="AH1973" s="18">
        <f t="shared" ca="1" si="350"/>
        <v>173.98256501342814</v>
      </c>
      <c r="AI1973" s="76">
        <f ca="1">s!AR1973/s!P1973*(m!$D$26*m!$D$28-m!$D$25*m!$D$27)</f>
        <v>2.8121744102032758E-7</v>
      </c>
      <c r="AJ1973" s="76">
        <f ca="1">2*AI1973*COS(PI()/180*(AH1973-AQ1973-2*m!$D$44))+s!R1973</f>
        <v>-5.5942281330148057E-7</v>
      </c>
      <c r="AK1973" s="76">
        <f ca="1">AI1973*SIN(PI()/180*(AH1973-AQ1973-2*m!$D$44))</f>
        <v>2.9065067064874343E-8</v>
      </c>
      <c r="AL1973" s="16">
        <f t="shared" ca="1" si="351"/>
        <v>2.9768283210583606</v>
      </c>
      <c r="AM1973" s="16">
        <f t="shared" ca="1" si="352"/>
        <v>-15.657263259263228</v>
      </c>
      <c r="AN1973" s="16">
        <f ca="1">AH1973+IF(m!$A$44="+",AM1973)</f>
        <v>173.98256501342814</v>
      </c>
      <c r="AO1973" s="16">
        <f t="shared" ca="1" si="345"/>
        <v>0</v>
      </c>
      <c r="AQ1973" s="16">
        <f ca="1">180/PI()*ATAN2(s!K1973,s!M1973)</f>
        <v>-8.5068741879786802E-2</v>
      </c>
      <c r="AR1973" s="16">
        <f ca="1">IF(m!$A$44="+",AN1973,0.5*(AH1973+AQ1973))</f>
        <v>86.948748135774181</v>
      </c>
      <c r="AT1973" s="77">
        <v>1368</v>
      </c>
      <c r="AU1973" s="77">
        <f ca="1">180/PI()*ATAN(TAN(PI()/180*OFFSET(m!$C$39,0,N1973))*(1-O1973)+TAN(PI()/180*OFFSET(m!$C$39,0,N1973+1))*O1973)</f>
        <v>8.1822189626320956</v>
      </c>
      <c r="AV1973" s="77">
        <f ca="1">IF(A1973&lt;m!D$37,180/PI()*ATAN2(s!K1973,MAX(s!M1973,1))+AT1973,AU1973)</f>
        <v>8.1822189626320956</v>
      </c>
      <c r="AW1973" s="16">
        <f t="shared" ca="1" si="346"/>
        <v>8.1822189626320956</v>
      </c>
    </row>
    <row r="1974" spans="1:49" x14ac:dyDescent="0.2">
      <c r="A1974" s="19">
        <f>s!A1974</f>
        <v>1969</v>
      </c>
      <c r="B1974" s="19" t="b">
        <f ca="1">s!D1974</f>
        <v>0</v>
      </c>
      <c r="D1974" s="16">
        <f t="shared" ca="1" si="342"/>
        <v>8.1822189626320956</v>
      </c>
      <c r="E1974" s="16">
        <f ca="1">IF(m!$A$35="+",AR1974,D1974)</f>
        <v>8.1822189626320956</v>
      </c>
      <c r="F1974" s="16">
        <f ca="1">IF(AND(m!$A$41="+",m!$A$42="+",A1974&lt;m!$D$42),m!$D$41,MAX(-90,L1974-K1974))</f>
        <v>-90</v>
      </c>
      <c r="G1974" s="16">
        <f ca="1">IF(AND(m!$A$41="+",m!$A$42="+",A1974&lt;m!$D$42),m!$D$41,MIN(90,L1974+K1974))</f>
        <v>89.91492613945438</v>
      </c>
      <c r="H1974" s="16">
        <f t="shared" ca="1" si="347"/>
        <v>8.1822189626320956</v>
      </c>
      <c r="I1974" s="16">
        <f t="shared" ca="1" si="348"/>
        <v>8.1822189626320956</v>
      </c>
      <c r="K1974" s="13">
        <f>IF(m!$A$45="+",MIN(90,180/PI()*m!D$45/s!AR1974),90)</f>
        <v>90</v>
      </c>
      <c r="L1974" s="13">
        <f ca="1">180/PI()*ATAN2(s!K1974,s!M1974)</f>
        <v>-8.5073860545616831E-2</v>
      </c>
      <c r="N1974" s="9">
        <f ca="1">MATCH(A1974,m!C$31:G$31)-1</f>
        <v>2</v>
      </c>
      <c r="O1974" s="16">
        <f ca="1">MAX(0, (A1974-OFFSET(m!C$31,0,N1974))/(OFFSET(m!C$31,0,N1974+1)-OFFSET(m!C$31,0,N1974)))</f>
        <v>0</v>
      </c>
      <c r="Q1974" s="16">
        <f ca="1">180/PI()*ATAN(TAN(PI()/180*OFFSET(m!$C$32,0,N1974))*(1-O1974)+TAN(PI()/180*OFFSET(m!$C$32,0,N1974+1))*O1974)</f>
        <v>0</v>
      </c>
      <c r="R1974" s="16">
        <f t="shared" ca="1" si="343"/>
        <v>0</v>
      </c>
      <c r="T1974" s="18">
        <f ca="1">IF(N1974=N1973,T1973+(2/(1000*m!$P$7+s!H1973)*(T1973*s!M1973-U1973*s!L1973)+W1973*T1973-X1973*s!K1973/MAX(s!N1973,1)^2)*m!$O$24,COS(OFFSET(m!$C$33,0,N1974)*PI()/180))</f>
        <v>-0.99714175809511629</v>
      </c>
      <c r="U1974" s="18">
        <f ca="1">IF(N1974=N1973,U1973+(-V1973+2/(1000*m!$P$7+s!H1973)*T1973*s!L1973+W1973*U1973-X1973*s!M1973/MAX(s!N1973,1)^2)*m!$O$24,SIN(OFFSET(m!$C$33,0,N1974)*PI()/180))</f>
        <v>0.10271528585234156</v>
      </c>
      <c r="V1974" s="10">
        <f ca="1">IF(N1974=N1973,V1973+m!$P$13*m!$P$5/100000*X1973*m!$O$24,OFFSET(m!$C$34,0,N1974)/10000)</f>
        <v>0</v>
      </c>
      <c r="W1974" s="20">
        <f ca="1">0.5/s!P1974*s!AS1974*OFFSET(m!C$25,0,B1974)*m!$P$13*s!AN1974*s!N1974</f>
        <v>0</v>
      </c>
      <c r="X1974" s="20">
        <f ca="1">(T1974*s!AW1974+U1974*s!AX1974)/s!P1974</f>
        <v>0</v>
      </c>
      <c r="Y1974" s="18">
        <f t="shared" ca="1" si="349"/>
        <v>174.11872176938144</v>
      </c>
      <c r="Z1974" s="16">
        <f t="shared" ca="1" si="344"/>
        <v>0</v>
      </c>
      <c r="AB1974" s="18">
        <f ca="1">IF(N1974=N1973,AB1973+2/(1000*m!$P$7+s!H1973)*(AB1973*s!M1973-AC1973*s!L1973)+AE1973*AB1973-AF1973*s!K1973/MAX(s!N1973,1)^2-AE1973*AG1973*SIN(AN1973*PI()/180),COS(PI()/180*OFFSET(m!$C$35,0,N1974)))</f>
        <v>-0.99714175809511629</v>
      </c>
      <c r="AC1974" s="18">
        <f ca="1">IF(N1974=N1973,AC1973+(-AD1973+2/(1000*m!$P$7+s!H1973)*AB1973*s!L1973+AE1973*AC1973-AF1973*s!M1973/MAX(s!N1973,1)^2+AE1973*AG1973*COS(AN1973*PI()/180))*m!$O$24,SIN(PI()/180*OFFSET(m!C$35,0,N1974)))</f>
        <v>0.10271528585234156</v>
      </c>
      <c r="AD1974" s="10">
        <f ca="1">IF(N1974=N1973,AD1973+m!$P$13*m!$P$5/100000*AF1973*m!$O$24,OFFSET(m!$C$36,0,N1974)/10000)</f>
        <v>0</v>
      </c>
      <c r="AE1974" s="75">
        <f ca="1">0.5/s!P1974*s!AS1974*OFFSET(m!C$25,0,B1974)*m!$P$13*s!AN1974*s!N1974</f>
        <v>0</v>
      </c>
      <c r="AF1974" s="75">
        <f ca="1">(AB1974*s!AW1974+AC1974*s!AX1974)/s!P1974</f>
        <v>0</v>
      </c>
      <c r="AG1974" s="75">
        <f ca="1">(s!AT1974*OFFSET(m!C$26,0,s!D1974)/MAX(0.0001,s!AS1974*OFFSET(m!C$25,0,s!D1974))-1)*(AC1974*COS(AR1974*PI()/180)-AB1974*SIN(AR1974*PI()/180))</f>
        <v>-1.0011360738731443</v>
      </c>
      <c r="AH1974" s="18">
        <f t="shared" ca="1" si="350"/>
        <v>174.11872176938144</v>
      </c>
      <c r="AI1974" s="76">
        <f ca="1">s!AR1974/s!P1974*(m!$D$26*m!$D$28-m!$D$25*m!$D$27)</f>
        <v>2.8168908981754567E-7</v>
      </c>
      <c r="AJ1974" s="76">
        <f ca="1">2*AI1974*COS(PI()/180*(AH1974-AQ1974-2*m!$D$44))+s!R1974</f>
        <v>-5.6049785305551561E-7</v>
      </c>
      <c r="AK1974" s="76">
        <f ca="1">AI1974*SIN(PI()/180*(AH1974-AQ1974-2*m!$D$44))</f>
        <v>2.844789099874955E-8</v>
      </c>
      <c r="AL1974" s="16">
        <f t="shared" ca="1" si="351"/>
        <v>2.9080291412197656</v>
      </c>
      <c r="AM1974" s="16">
        <f t="shared" ca="1" si="352"/>
        <v>-15.692954654433901</v>
      </c>
      <c r="AN1974" s="16">
        <f ca="1">AH1974+IF(m!$A$44="+",AM1974)</f>
        <v>174.11872176938144</v>
      </c>
      <c r="AO1974" s="16">
        <f t="shared" ca="1" si="345"/>
        <v>0</v>
      </c>
      <c r="AQ1974" s="16">
        <f ca="1">180/PI()*ATAN2(s!K1974,s!M1974)</f>
        <v>-8.5073860545616831E-2</v>
      </c>
      <c r="AR1974" s="16">
        <f ca="1">IF(m!$A$44="+",AN1974,0.5*(AH1974+AQ1974))</f>
        <v>87.016823954417916</v>
      </c>
      <c r="AT1974" s="77">
        <v>1369</v>
      </c>
      <c r="AU1974" s="77">
        <f ca="1">180/PI()*ATAN(TAN(PI()/180*OFFSET(m!$C$39,0,N1974))*(1-O1974)+TAN(PI()/180*OFFSET(m!$C$39,0,N1974+1))*O1974)</f>
        <v>8.1822189626320956</v>
      </c>
      <c r="AV1974" s="77">
        <f ca="1">IF(A1974&lt;m!D$37,180/PI()*ATAN2(s!K1974,MAX(s!M1974,1))+AT1974,AU1974)</f>
        <v>8.1822189626320956</v>
      </c>
      <c r="AW1974" s="16">
        <f t="shared" ca="1" si="346"/>
        <v>8.1822189626320956</v>
      </c>
    </row>
    <row r="1975" spans="1:49" x14ac:dyDescent="0.2">
      <c r="A1975" s="19">
        <f>s!A1975</f>
        <v>1970</v>
      </c>
      <c r="B1975" s="19" t="b">
        <f ca="1">s!D1975</f>
        <v>0</v>
      </c>
      <c r="D1975" s="16">
        <f t="shared" ca="1" si="342"/>
        <v>8.1822189626320956</v>
      </c>
      <c r="E1975" s="16">
        <f ca="1">IF(m!$A$35="+",AR1975,D1975)</f>
        <v>8.1822189626320956</v>
      </c>
      <c r="F1975" s="16">
        <f ca="1">IF(AND(m!$A$41="+",m!$A$42="+",A1975&lt;m!$D$42),m!$D$41,MAX(-90,L1975-K1975))</f>
        <v>-90</v>
      </c>
      <c r="G1975" s="16">
        <f ca="1">IF(AND(m!$A$41="+",m!$A$42="+",A1975&lt;m!$D$42),m!$D$41,MIN(90,L1975+K1975))</f>
        <v>89.914921140933629</v>
      </c>
      <c r="H1975" s="16">
        <f t="shared" ca="1" si="347"/>
        <v>8.1822189626320956</v>
      </c>
      <c r="I1975" s="16">
        <f t="shared" ca="1" si="348"/>
        <v>8.1822189626320956</v>
      </c>
      <c r="K1975" s="13">
        <f>IF(m!$A$45="+",MIN(90,180/PI()*m!D$45/s!AR1975),90)</f>
        <v>90</v>
      </c>
      <c r="L1975" s="13">
        <f ca="1">180/PI()*ATAN2(s!K1975,s!M1975)</f>
        <v>-8.5078859066377799E-2</v>
      </c>
      <c r="N1975" s="9">
        <f ca="1">MATCH(A1975,m!C$31:G$31)-1</f>
        <v>2</v>
      </c>
      <c r="O1975" s="16">
        <f ca="1">MAX(0, (A1975-OFFSET(m!C$31,0,N1975))/(OFFSET(m!C$31,0,N1975+1)-OFFSET(m!C$31,0,N1975)))</f>
        <v>0</v>
      </c>
      <c r="Q1975" s="16">
        <f ca="1">180/PI()*ATAN(TAN(PI()/180*OFFSET(m!$C$32,0,N1975))*(1-O1975)+TAN(PI()/180*OFFSET(m!$C$32,0,N1975+1))*O1975)</f>
        <v>0</v>
      </c>
      <c r="R1975" s="16">
        <f t="shared" ca="1" si="343"/>
        <v>0</v>
      </c>
      <c r="T1975" s="18">
        <f ca="1">IF(N1975=N1974,T1974+(2/(1000*m!$P$7+s!H1974)*(T1974*s!M1974-U1974*s!L1974)+W1974*T1974-X1974*s!K1974/MAX(s!N1974,1)^2)*m!$O$24,COS(OFFSET(m!$C$33,0,N1975)*PI()/180))</f>
        <v>-0.99738249651985489</v>
      </c>
      <c r="U1975" s="18">
        <f ca="1">IF(N1975=N1974,U1974+(-V1974+2/(1000*m!$P$7+s!H1974)*T1974*s!L1974+W1974*U1974-X1974*s!M1974/MAX(s!N1974,1)^2)*m!$O$24,SIN(OFFSET(m!$C$33,0,N1975)*PI()/180))</f>
        <v>0.10034533656016954</v>
      </c>
      <c r="V1975" s="10">
        <f ca="1">IF(N1975=N1974,V1974+m!$P$13*m!$P$5/100000*X1974*m!$O$24,OFFSET(m!$C$34,0,N1975)/10000)</f>
        <v>0</v>
      </c>
      <c r="W1975" s="20">
        <f ca="1">0.5/s!P1975*s!AS1975*OFFSET(m!C$25,0,B1975)*m!$P$13*s!AN1975*s!N1975</f>
        <v>0</v>
      </c>
      <c r="X1975" s="20">
        <f ca="1">(T1975*s!AW1975+U1975*s!AX1975)/s!P1975</f>
        <v>0</v>
      </c>
      <c r="Y1975" s="18">
        <f t="shared" ca="1" si="349"/>
        <v>174.25487944000881</v>
      </c>
      <c r="Z1975" s="16">
        <f t="shared" ca="1" si="344"/>
        <v>0</v>
      </c>
      <c r="AB1975" s="18">
        <f ca="1">IF(N1975=N1974,AB1974+2/(1000*m!$P$7+s!H1974)*(AB1974*s!M1974-AC1974*s!L1974)+AE1974*AB1974-AF1974*s!K1974/MAX(s!N1974,1)^2-AE1974*AG1974*SIN(AN1974*PI()/180),COS(PI()/180*OFFSET(m!$C$35,0,N1975)))</f>
        <v>-0.99738249651985489</v>
      </c>
      <c r="AC1975" s="18">
        <f ca="1">IF(N1975=N1974,AC1974+(-AD1974+2/(1000*m!$P$7+s!H1974)*AB1974*s!L1974+AE1974*AC1974-AF1974*s!M1974/MAX(s!N1974,1)^2+AE1974*AG1974*COS(AN1974*PI()/180))*m!$O$24,SIN(PI()/180*OFFSET(m!C$35,0,N1975)))</f>
        <v>0.10034533656016954</v>
      </c>
      <c r="AD1975" s="10">
        <f ca="1">IF(N1975=N1974,AD1974+m!$P$13*m!$P$5/100000*AF1974*m!$O$24,OFFSET(m!$C$36,0,N1975)/10000)</f>
        <v>0</v>
      </c>
      <c r="AE1975" s="75">
        <f ca="1">0.5/s!P1975*s!AS1975*OFFSET(m!C$25,0,B1975)*m!$P$13*s!AN1975*s!N1975</f>
        <v>0</v>
      </c>
      <c r="AF1975" s="75">
        <f ca="1">(AB1975*s!AW1975+AC1975*s!AX1975)/s!P1975</f>
        <v>0</v>
      </c>
      <c r="AG1975" s="75">
        <f ca="1">(s!AT1975*OFFSET(m!C$26,0,s!D1975)/MAX(0.0001,s!AS1975*OFFSET(m!C$25,0,s!D1975))-1)*(AC1975*COS(AR1975*PI()/180)-AB1975*SIN(AR1975*PI()/180))</f>
        <v>-1.0011950493851394</v>
      </c>
      <c r="AH1975" s="18">
        <f t="shared" ca="1" si="350"/>
        <v>174.25487944000881</v>
      </c>
      <c r="AI1975" s="76">
        <f ca="1">s!AR1975/s!P1975*(m!$D$26*m!$D$28-m!$D$25*m!$D$27)</f>
        <v>2.8216156053795843E-7</v>
      </c>
      <c r="AJ1975" s="76">
        <f ca="1">2*AI1975*COS(PI()/180*(AH1975-AQ1975-2*m!$D$44))+s!R1975</f>
        <v>-5.6157181671784199E-7</v>
      </c>
      <c r="AK1975" s="76">
        <f ca="1">AI1975*SIN(PI()/180*(AH1975-AQ1975-2*m!$D$44))</f>
        <v>2.7828401180656952E-8</v>
      </c>
      <c r="AL1975" s="16">
        <f t="shared" ca="1" si="351"/>
        <v>2.8392627457115451</v>
      </c>
      <c r="AM1975" s="16">
        <f t="shared" ca="1" si="352"/>
        <v>-15.728768862158406</v>
      </c>
      <c r="AN1975" s="16">
        <f ca="1">AH1975+IF(m!$A$44="+",AM1975)</f>
        <v>174.25487944000881</v>
      </c>
      <c r="AO1975" s="16">
        <f t="shared" ca="1" si="345"/>
        <v>0</v>
      </c>
      <c r="AQ1975" s="16">
        <f ca="1">180/PI()*ATAN2(s!K1975,s!M1975)</f>
        <v>-8.5078859066377799E-2</v>
      </c>
      <c r="AR1975" s="16">
        <f ca="1">IF(m!$A$44="+",AN1975,0.5*(AH1975+AQ1975))</f>
        <v>87.084900290471211</v>
      </c>
      <c r="AT1975" s="77">
        <v>1370</v>
      </c>
      <c r="AU1975" s="77">
        <f ca="1">180/PI()*ATAN(TAN(PI()/180*OFFSET(m!$C$39,0,N1975))*(1-O1975)+TAN(PI()/180*OFFSET(m!$C$39,0,N1975+1))*O1975)</f>
        <v>8.1822189626320956</v>
      </c>
      <c r="AV1975" s="77">
        <f ca="1">IF(A1975&lt;m!D$37,180/PI()*ATAN2(s!K1975,MAX(s!M1975,1))+AT1975,AU1975)</f>
        <v>8.1822189626320956</v>
      </c>
      <c r="AW1975" s="16">
        <f t="shared" ca="1" si="346"/>
        <v>8.1822189626320956</v>
      </c>
    </row>
    <row r="1976" spans="1:49" x14ac:dyDescent="0.2">
      <c r="A1976" s="19">
        <f>s!A1976</f>
        <v>1971</v>
      </c>
      <c r="B1976" s="19" t="b">
        <f ca="1">s!D1976</f>
        <v>0</v>
      </c>
      <c r="D1976" s="16">
        <f t="shared" ca="1" si="342"/>
        <v>8.1822189626320956</v>
      </c>
      <c r="E1976" s="16">
        <f ca="1">IF(m!$A$35="+",AR1976,D1976)</f>
        <v>8.1822189626320956</v>
      </c>
      <c r="F1976" s="16">
        <f ca="1">IF(AND(m!$A$41="+",m!$A$42="+",A1976&lt;m!$D$42),m!$D$41,MAX(-90,L1976-K1976))</f>
        <v>-90</v>
      </c>
      <c r="G1976" s="16">
        <f ca="1">IF(AND(m!$A$41="+",m!$A$42="+",A1976&lt;m!$D$42),m!$D$41,MIN(90,L1976+K1976))</f>
        <v>89.914916262565754</v>
      </c>
      <c r="H1976" s="16">
        <f t="shared" ca="1" si="347"/>
        <v>8.1822189626320956</v>
      </c>
      <c r="I1976" s="16">
        <f t="shared" ca="1" si="348"/>
        <v>8.1822189626320956</v>
      </c>
      <c r="K1976" s="13">
        <f>IF(m!$A$45="+",MIN(90,180/PI()*m!D$45/s!AR1976),90)</f>
        <v>90</v>
      </c>
      <c r="L1976" s="13">
        <f ca="1">180/PI()*ATAN2(s!K1976,s!M1976)</f>
        <v>-8.5083737434251447E-2</v>
      </c>
      <c r="N1976" s="9">
        <f ca="1">MATCH(A1976,m!C$31:G$31)-1</f>
        <v>2</v>
      </c>
      <c r="O1976" s="16">
        <f ca="1">MAX(0, (A1976-OFFSET(m!C$31,0,N1976))/(OFFSET(m!C$31,0,N1976+1)-OFFSET(m!C$31,0,N1976)))</f>
        <v>0</v>
      </c>
      <c r="Q1976" s="16">
        <f ca="1">180/PI()*ATAN(TAN(PI()/180*OFFSET(m!$C$32,0,N1976))*(1-O1976)+TAN(PI()/180*OFFSET(m!$C$32,0,N1976+1))*O1976)</f>
        <v>0</v>
      </c>
      <c r="R1976" s="16">
        <f t="shared" ca="1" si="343"/>
        <v>0</v>
      </c>
      <c r="T1976" s="18">
        <f ca="1">IF(N1976=N1975,T1975+(2/(1000*m!$P$7+s!H1975)*(T1975*s!M1975-U1975*s!L1975)+W1975*T1975-X1975*s!K1975/MAX(s!N1975,1)^2)*m!$O$24,COS(OFFSET(m!$C$33,0,N1976)*PI()/180))</f>
        <v>-0.99761760196659721</v>
      </c>
      <c r="U1976" s="18">
        <f ca="1">IF(N1976=N1975,U1975+(-V1975+2/(1000*m!$P$7+s!H1975)*T1975*s!L1975+W1975*U1975-X1975*s!M1975/MAX(s!N1975,1)^2)*m!$O$24,SIN(OFFSET(m!$C$33,0,N1976)*PI()/180))</f>
        <v>9.797480703710866E-2</v>
      </c>
      <c r="V1976" s="10">
        <f ca="1">IF(N1976=N1975,V1975+m!$P$13*m!$P$5/100000*X1975*m!$O$24,OFFSET(m!$C$34,0,N1976)/10000)</f>
        <v>0</v>
      </c>
      <c r="W1976" s="20">
        <f ca="1">0.5/s!P1976*s!AS1976*OFFSET(m!C$25,0,B1976)*m!$P$13*s!AN1976*s!N1976</f>
        <v>0</v>
      </c>
      <c r="X1976" s="20">
        <f ca="1">(T1976*s!AW1976+U1976*s!AX1976)/s!P1976</f>
        <v>0</v>
      </c>
      <c r="Y1976" s="18">
        <f t="shared" ca="1" si="349"/>
        <v>174.39103802587198</v>
      </c>
      <c r="Z1976" s="16">
        <f t="shared" ca="1" si="344"/>
        <v>0</v>
      </c>
      <c r="AB1976" s="18">
        <f ca="1">IF(N1976=N1975,AB1975+2/(1000*m!$P$7+s!H1975)*(AB1975*s!M1975-AC1975*s!L1975)+AE1975*AB1975-AF1975*s!K1975/MAX(s!N1975,1)^2-AE1975*AG1975*SIN(AN1975*PI()/180),COS(PI()/180*OFFSET(m!$C$35,0,N1976)))</f>
        <v>-0.99761760196659721</v>
      </c>
      <c r="AC1976" s="18">
        <f ca="1">IF(N1976=N1975,AC1975+(-AD1975+2/(1000*m!$P$7+s!H1975)*AB1975*s!L1975+AE1975*AC1975-AF1975*s!M1975/MAX(s!N1975,1)^2+AE1975*AG1975*COS(AN1975*PI()/180))*m!$O$24,SIN(PI()/180*OFFSET(m!C$35,0,N1976)))</f>
        <v>9.797480703710866E-2</v>
      </c>
      <c r="AD1976" s="10">
        <f ca="1">IF(N1976=N1975,AD1975+m!$P$13*m!$P$5/100000*AF1975*m!$O$24,OFFSET(m!$C$36,0,N1976)/10000)</f>
        <v>0</v>
      </c>
      <c r="AE1976" s="75">
        <f ca="1">0.5/s!P1976*s!AS1976*OFFSET(m!C$25,0,B1976)*m!$P$13*s!AN1976*s!N1976</f>
        <v>0</v>
      </c>
      <c r="AF1976" s="75">
        <f ca="1">(AB1976*s!AW1976+AC1976*s!AX1976)/s!P1976</f>
        <v>0</v>
      </c>
      <c r="AG1976" s="75">
        <f ca="1">(s!AT1976*OFFSET(m!C$26,0,s!D1976)/MAX(0.0001,s!AS1976*OFFSET(m!C$25,0,s!D1976))-1)*(AC1976*COS(AR1976*PI()/180)-AB1976*SIN(AR1976*PI()/180))</f>
        <v>-1.0012526097579055</v>
      </c>
      <c r="AH1976" s="18">
        <f t="shared" ca="1" si="350"/>
        <v>174.39103802587198</v>
      </c>
      <c r="AI1976" s="76">
        <f ca="1">s!AR1976/s!P1976*(m!$D$26*m!$D$28-m!$D$25*m!$D$27)</f>
        <v>2.8263485399522651E-7</v>
      </c>
      <c r="AJ1976" s="76">
        <f ca="1">2*AI1976*COS(PI()/180*(AH1976-AQ1976-2*m!$D$44))+s!R1976</f>
        <v>-5.6264469034135452E-7</v>
      </c>
      <c r="AK1976" s="76">
        <f ca="1">AI1976*SIN(PI()/180*(AH1976-AQ1976-2*m!$D$44))</f>
        <v>2.7206594799300566E-8</v>
      </c>
      <c r="AL1976" s="16">
        <f t="shared" ca="1" si="351"/>
        <v>2.7705283346347143</v>
      </c>
      <c r="AM1976" s="16">
        <f t="shared" ca="1" si="352"/>
        <v>-15.764706489965977</v>
      </c>
      <c r="AN1976" s="16">
        <f ca="1">AH1976+IF(m!$A$44="+",AM1976)</f>
        <v>174.39103802587198</v>
      </c>
      <c r="AO1976" s="16">
        <f t="shared" ca="1" si="345"/>
        <v>0</v>
      </c>
      <c r="AQ1976" s="16">
        <f ca="1">180/PI()*ATAN2(s!K1976,s!M1976)</f>
        <v>-8.5083737434251447E-2</v>
      </c>
      <c r="AR1976" s="16">
        <f ca="1">IF(m!$A$44="+",AN1976,0.5*(AH1976+AQ1976))</f>
        <v>87.152977144218866</v>
      </c>
      <c r="AT1976" s="77">
        <v>1371</v>
      </c>
      <c r="AU1976" s="77">
        <f ca="1">180/PI()*ATAN(TAN(PI()/180*OFFSET(m!$C$39,0,N1976))*(1-O1976)+TAN(PI()/180*OFFSET(m!$C$39,0,N1976+1))*O1976)</f>
        <v>8.1822189626320956</v>
      </c>
      <c r="AV1976" s="77">
        <f ca="1">IF(A1976&lt;m!D$37,180/PI()*ATAN2(s!K1976,MAX(s!M1976,1))+AT1976,AU1976)</f>
        <v>8.1822189626320956</v>
      </c>
      <c r="AW1976" s="16">
        <f t="shared" ca="1" si="346"/>
        <v>8.1822189626320956</v>
      </c>
    </row>
    <row r="1977" spans="1:49" x14ac:dyDescent="0.2">
      <c r="A1977" s="19">
        <f>s!A1977</f>
        <v>1972</v>
      </c>
      <c r="B1977" s="19" t="b">
        <f ca="1">s!D1977</f>
        <v>0</v>
      </c>
      <c r="D1977" s="16">
        <f t="shared" ca="1" si="342"/>
        <v>8.1822189626320956</v>
      </c>
      <c r="E1977" s="16">
        <f ca="1">IF(m!$A$35="+",AR1977,D1977)</f>
        <v>8.1822189626320956</v>
      </c>
      <c r="F1977" s="16">
        <f ca="1">IF(AND(m!$A$41="+",m!$A$42="+",A1977&lt;m!$D$42),m!$D$41,MAX(-90,L1977-K1977))</f>
        <v>-90</v>
      </c>
      <c r="G1977" s="16">
        <f ca="1">IF(AND(m!$A$41="+",m!$A$42="+",A1977&lt;m!$D$42),m!$D$41,MIN(90,L1977+K1977))</f>
        <v>89.914911504358415</v>
      </c>
      <c r="H1977" s="16">
        <f t="shared" ca="1" si="347"/>
        <v>8.1822189626320956</v>
      </c>
      <c r="I1977" s="16">
        <f t="shared" ca="1" si="348"/>
        <v>8.1822189626320956</v>
      </c>
      <c r="K1977" s="13">
        <f>IF(m!$A$45="+",MIN(90,180/PI()*m!D$45/s!AR1977),90)</f>
        <v>90</v>
      </c>
      <c r="L1977" s="13">
        <f ca="1">180/PI()*ATAN2(s!K1977,s!M1977)</f>
        <v>-8.5088495641589088E-2</v>
      </c>
      <c r="N1977" s="9">
        <f ca="1">MATCH(A1977,m!C$31:G$31)-1</f>
        <v>2</v>
      </c>
      <c r="O1977" s="16">
        <f ca="1">MAX(0, (A1977-OFFSET(m!C$31,0,N1977))/(OFFSET(m!C$31,0,N1977+1)-OFFSET(m!C$31,0,N1977)))</f>
        <v>0</v>
      </c>
      <c r="Q1977" s="16">
        <f ca="1">180/PI()*ATAN(TAN(PI()/180*OFFSET(m!$C$32,0,N1977))*(1-O1977)+TAN(PI()/180*OFFSET(m!$C$32,0,N1977+1))*O1977)</f>
        <v>0</v>
      </c>
      <c r="R1977" s="16">
        <f t="shared" ca="1" si="343"/>
        <v>0</v>
      </c>
      <c r="T1977" s="18">
        <f ca="1">IF(N1977=N1976,T1976+(2/(1000*m!$P$7+s!H1976)*(T1976*s!M1976-U1976*s!L1976)+W1976*T1976-X1976*s!K1976/MAX(s!N1976,1)^2)*m!$O$24,COS(OFFSET(m!$C$33,0,N1977)*PI()/180))</f>
        <v>-0.99784707304186848</v>
      </c>
      <c r="U1977" s="18">
        <f ca="1">IF(N1977=N1976,U1976+(-V1976+2/(1000*m!$P$7+s!H1976)*T1976*s!L1976+W1976*U1976-X1976*s!M1976/MAX(s!N1976,1)^2)*m!$O$24,SIN(OFFSET(m!$C$33,0,N1977)*PI()/180))</f>
        <v>9.5603710666970085E-2</v>
      </c>
      <c r="V1977" s="10">
        <f ca="1">IF(N1977=N1976,V1976+m!$P$13*m!$P$5/100000*X1976*m!$O$24,OFFSET(m!$C$34,0,N1977)/10000)</f>
        <v>0</v>
      </c>
      <c r="W1977" s="20">
        <f ca="1">0.5/s!P1977*s!AS1977*OFFSET(m!C$25,0,B1977)*m!$P$13*s!AN1977*s!N1977</f>
        <v>0</v>
      </c>
      <c r="X1977" s="20">
        <f ca="1">(T1977*s!AW1977+U1977*s!AX1977)/s!P1977</f>
        <v>0</v>
      </c>
      <c r="Y1977" s="18">
        <f t="shared" ca="1" si="349"/>
        <v>174.52719752752006</v>
      </c>
      <c r="Z1977" s="16">
        <f t="shared" ca="1" si="344"/>
        <v>0</v>
      </c>
      <c r="AB1977" s="18">
        <f ca="1">IF(N1977=N1976,AB1976+2/(1000*m!$P$7+s!H1976)*(AB1976*s!M1976-AC1976*s!L1976)+AE1976*AB1976-AF1976*s!K1976/MAX(s!N1976,1)^2-AE1976*AG1976*SIN(AN1976*PI()/180),COS(PI()/180*OFFSET(m!$C$35,0,N1977)))</f>
        <v>-0.99784707304186848</v>
      </c>
      <c r="AC1977" s="18">
        <f ca="1">IF(N1977=N1976,AC1976+(-AD1976+2/(1000*m!$P$7+s!H1976)*AB1976*s!L1976+AE1976*AC1976-AF1976*s!M1976/MAX(s!N1976,1)^2+AE1976*AG1976*COS(AN1976*PI()/180))*m!$O$24,SIN(PI()/180*OFFSET(m!C$35,0,N1977)))</f>
        <v>9.5603710666970085E-2</v>
      </c>
      <c r="AD1977" s="10">
        <f ca="1">IF(N1977=N1976,AD1976+m!$P$13*m!$P$5/100000*AF1976*m!$O$24,OFFSET(m!$C$36,0,N1977)/10000)</f>
        <v>0</v>
      </c>
      <c r="AE1977" s="75">
        <f ca="1">0.5/s!P1977*s!AS1977*OFFSET(m!C$25,0,B1977)*m!$P$13*s!AN1977*s!N1977</f>
        <v>0</v>
      </c>
      <c r="AF1977" s="75">
        <f ca="1">(AB1977*s!AW1977+AC1977*s!AX1977)/s!P1977</f>
        <v>0</v>
      </c>
      <c r="AG1977" s="75">
        <f ca="1">(s!AT1977*OFFSET(m!C$26,0,s!D1977)/MAX(0.0001,s!AS1977*OFFSET(m!C$25,0,s!D1977))-1)*(AC1977*COS(AR1977*PI()/180)-AB1977*SIN(AR1977*PI()/180))</f>
        <v>-1.0013087549290938</v>
      </c>
      <c r="AH1977" s="18">
        <f t="shared" ca="1" si="350"/>
        <v>174.52719752752006</v>
      </c>
      <c r="AI1977" s="76">
        <f ca="1">s!AR1977/s!P1977*(m!$D$26*m!$D$28-m!$D$25*m!$D$27)</f>
        <v>2.8310897100121949E-7</v>
      </c>
      <c r="AJ1977" s="76">
        <f ca="1">2*AI1977*COS(PI()/180*(AH1977-AQ1977-2*m!$D$44))+s!R1977</f>
        <v>-5.6371645993387954E-7</v>
      </c>
      <c r="AK1977" s="76">
        <f ca="1">AI1977*SIN(PI()/180*(AH1977-AQ1977-2*m!$D$44))</f>
        <v>2.6582469059006185E-8</v>
      </c>
      <c r="AL1977" s="16">
        <f t="shared" ca="1" si="351"/>
        <v>2.7018251095538299</v>
      </c>
      <c r="AM1977" s="16">
        <f t="shared" ca="1" si="352"/>
        <v>-15.800768147600065</v>
      </c>
      <c r="AN1977" s="16">
        <f ca="1">AH1977+IF(m!$A$44="+",AM1977)</f>
        <v>174.52719752752006</v>
      </c>
      <c r="AO1977" s="16">
        <f t="shared" ca="1" si="345"/>
        <v>0</v>
      </c>
      <c r="AQ1977" s="16">
        <f ca="1">180/PI()*ATAN2(s!K1977,s!M1977)</f>
        <v>-8.5088495641589088E-2</v>
      </c>
      <c r="AR1977" s="16">
        <f ca="1">IF(m!$A$44="+",AN1977,0.5*(AH1977+AQ1977))</f>
        <v>87.22105451593923</v>
      </c>
      <c r="AT1977" s="77">
        <v>1372</v>
      </c>
      <c r="AU1977" s="77">
        <f ca="1">180/PI()*ATAN(TAN(PI()/180*OFFSET(m!$C$39,0,N1977))*(1-O1977)+TAN(PI()/180*OFFSET(m!$C$39,0,N1977+1))*O1977)</f>
        <v>8.1822189626320956</v>
      </c>
      <c r="AV1977" s="77">
        <f ca="1">IF(A1977&lt;m!D$37,180/PI()*ATAN2(s!K1977,MAX(s!M1977,1))+AT1977,AU1977)</f>
        <v>8.1822189626320956</v>
      </c>
      <c r="AW1977" s="16">
        <f t="shared" ca="1" si="346"/>
        <v>8.1822189626320956</v>
      </c>
    </row>
    <row r="1978" spans="1:49" x14ac:dyDescent="0.2">
      <c r="A1978" s="19">
        <f>s!A1978</f>
        <v>1973</v>
      </c>
      <c r="B1978" s="19" t="b">
        <f ca="1">s!D1978</f>
        <v>0</v>
      </c>
      <c r="D1978" s="16">
        <f t="shared" ca="1" si="342"/>
        <v>8.1822189626320956</v>
      </c>
      <c r="E1978" s="16">
        <f ca="1">IF(m!$A$35="+",AR1978,D1978)</f>
        <v>8.1822189626320956</v>
      </c>
      <c r="F1978" s="16">
        <f ca="1">IF(AND(m!$A$41="+",m!$A$42="+",A1978&lt;m!$D$42),m!$D$41,MAX(-90,L1978-K1978))</f>
        <v>-90</v>
      </c>
      <c r="G1978" s="16">
        <f ca="1">IF(AND(m!$A$41="+",m!$A$42="+",A1978&lt;m!$D$42),m!$D$41,MIN(90,L1978+K1978))</f>
        <v>89.914906866319086</v>
      </c>
      <c r="H1978" s="16">
        <f t="shared" ca="1" si="347"/>
        <v>8.1822189626320956</v>
      </c>
      <c r="I1978" s="16">
        <f t="shared" ca="1" si="348"/>
        <v>8.1822189626320956</v>
      </c>
      <c r="K1978" s="13">
        <f>IF(m!$A$45="+",MIN(90,180/PI()*m!D$45/s!AR1978),90)</f>
        <v>90</v>
      </c>
      <c r="L1978" s="13">
        <f ca="1">180/PI()*ATAN2(s!K1978,s!M1978)</f>
        <v>-8.5093133680911592E-2</v>
      </c>
      <c r="N1978" s="9">
        <f ca="1">MATCH(A1978,m!C$31:G$31)-1</f>
        <v>2</v>
      </c>
      <c r="O1978" s="16">
        <f ca="1">MAX(0, (A1978-OFFSET(m!C$31,0,N1978))/(OFFSET(m!C$31,0,N1978+1)-OFFSET(m!C$31,0,N1978)))</f>
        <v>0</v>
      </c>
      <c r="Q1978" s="16">
        <f ca="1">180/PI()*ATAN(TAN(PI()/180*OFFSET(m!$C$32,0,N1978))*(1-O1978)+TAN(PI()/180*OFFSET(m!$C$32,0,N1978+1))*O1978)</f>
        <v>0</v>
      </c>
      <c r="R1978" s="16">
        <f t="shared" ca="1" si="343"/>
        <v>0</v>
      </c>
      <c r="T1978" s="18">
        <f ca="1">IF(N1978=N1977,T1977+(2/(1000*m!$P$7+s!H1977)*(T1977*s!M1977-U1977*s!L1977)+W1977*T1977-X1977*s!K1977/MAX(s!N1977,1)^2)*m!$O$24,COS(OFFSET(m!$C$33,0,N1978)*PI()/180))</f>
        <v>-0.99807090838399726</v>
      </c>
      <c r="U1978" s="18">
        <f ca="1">IF(N1978=N1977,U1977+(-V1977+2/(1000*m!$P$7+s!H1977)*T1977*s!L1977+W1977*U1977-X1977*s!M1977/MAX(s!N1977,1)^2)*m!$O$24,SIN(OFFSET(m!$C$33,0,N1978)*PI()/180))</f>
        <v>9.3232060837024483E-2</v>
      </c>
      <c r="V1978" s="10">
        <f ca="1">IF(N1978=N1977,V1977+m!$P$13*m!$P$5/100000*X1977*m!$O$24,OFFSET(m!$C$34,0,N1978)/10000)</f>
        <v>0</v>
      </c>
      <c r="W1978" s="20">
        <f ca="1">0.5/s!P1978*s!AS1978*OFFSET(m!C$25,0,B1978)*m!$P$13*s!AN1978*s!N1978</f>
        <v>0</v>
      </c>
      <c r="X1978" s="20">
        <f ca="1">(T1978*s!AW1978+U1978*s!AX1978)/s!P1978</f>
        <v>0</v>
      </c>
      <c r="Y1978" s="18">
        <f t="shared" ca="1" si="349"/>
        <v>174.66335794548937</v>
      </c>
      <c r="Z1978" s="16">
        <f t="shared" ca="1" si="344"/>
        <v>0</v>
      </c>
      <c r="AB1978" s="18">
        <f ca="1">IF(N1978=N1977,AB1977+2/(1000*m!$P$7+s!H1977)*(AB1977*s!M1977-AC1977*s!L1977)+AE1977*AB1977-AF1977*s!K1977/MAX(s!N1977,1)^2-AE1977*AG1977*SIN(AN1977*PI()/180),COS(PI()/180*OFFSET(m!$C$35,0,N1978)))</f>
        <v>-0.99807090838399726</v>
      </c>
      <c r="AC1978" s="18">
        <f ca="1">IF(N1978=N1977,AC1977+(-AD1977+2/(1000*m!$P$7+s!H1977)*AB1977*s!L1977+AE1977*AC1977-AF1977*s!M1977/MAX(s!N1977,1)^2+AE1977*AG1977*COS(AN1977*PI()/180))*m!$O$24,SIN(PI()/180*OFFSET(m!C$35,0,N1978)))</f>
        <v>9.3232060837024483E-2</v>
      </c>
      <c r="AD1978" s="10">
        <f ca="1">IF(N1978=N1977,AD1977+m!$P$13*m!$P$5/100000*AF1977*m!$O$24,OFFSET(m!$C$36,0,N1978)/10000)</f>
        <v>0</v>
      </c>
      <c r="AE1978" s="75">
        <f ca="1">0.5/s!P1978*s!AS1978*OFFSET(m!C$25,0,B1978)*m!$P$13*s!AN1978*s!N1978</f>
        <v>0</v>
      </c>
      <c r="AF1978" s="75">
        <f ca="1">(AB1978*s!AW1978+AC1978*s!AX1978)/s!P1978</f>
        <v>0</v>
      </c>
      <c r="AG1978" s="75">
        <f ca="1">(s!AT1978*OFFSET(m!C$26,0,s!D1978)/MAX(0.0001,s!AS1978*OFFSET(m!C$25,0,s!D1978))-1)*(AC1978*COS(AR1978*PI()/180)-AB1978*SIN(AR1978*PI()/180))</f>
        <v>-1.0013634848383959</v>
      </c>
      <c r="AH1978" s="18">
        <f t="shared" ca="1" si="350"/>
        <v>174.66335794548937</v>
      </c>
      <c r="AI1978" s="76">
        <f ca="1">s!AR1978/s!P1978*(m!$D$26*m!$D$28-m!$D$25*m!$D$27)</f>
        <v>2.8358391236601279E-7</v>
      </c>
      <c r="AJ1978" s="76">
        <f ca="1">2*AI1978*COS(PI()/180*(AH1978-AQ1978-2*m!$D$44))+s!R1978</f>
        <v>-5.6478711145820673E-7</v>
      </c>
      <c r="AK1978" s="76">
        <f ca="1">AI1978*SIN(PI()/180*(AH1978-AQ1978-2*m!$D$44))</f>
        <v>2.5956021179838149E-8</v>
      </c>
      <c r="AL1978" s="16">
        <f t="shared" ca="1" si="351"/>
        <v>2.6331522734596775</v>
      </c>
      <c r="AM1978" s="16">
        <f t="shared" ca="1" si="352"/>
        <v>-15.836954447021114</v>
      </c>
      <c r="AN1978" s="16">
        <f ca="1">AH1978+IF(m!$A$44="+",AM1978)</f>
        <v>174.66335794548937</v>
      </c>
      <c r="AO1978" s="16">
        <f t="shared" ca="1" si="345"/>
        <v>0</v>
      </c>
      <c r="AQ1978" s="16">
        <f ca="1">180/PI()*ATAN2(s!K1978,s!M1978)</f>
        <v>-8.5093133680911592E-2</v>
      </c>
      <c r="AR1978" s="16">
        <f ca="1">IF(m!$A$44="+",AN1978,0.5*(AH1978+AQ1978))</f>
        <v>87.289132405904226</v>
      </c>
      <c r="AT1978" s="77">
        <v>1373</v>
      </c>
      <c r="AU1978" s="77">
        <f ca="1">180/PI()*ATAN(TAN(PI()/180*OFFSET(m!$C$39,0,N1978))*(1-O1978)+TAN(PI()/180*OFFSET(m!$C$39,0,N1978+1))*O1978)</f>
        <v>8.1822189626320956</v>
      </c>
      <c r="AV1978" s="77">
        <f ca="1">IF(A1978&lt;m!D$37,180/PI()*ATAN2(s!K1978,MAX(s!M1978,1))+AT1978,AU1978)</f>
        <v>8.1822189626320956</v>
      </c>
      <c r="AW1978" s="16">
        <f t="shared" ca="1" si="346"/>
        <v>8.1822189626320956</v>
      </c>
    </row>
    <row r="1979" spans="1:49" x14ac:dyDescent="0.2">
      <c r="A1979" s="19">
        <f>s!A1979</f>
        <v>1974</v>
      </c>
      <c r="B1979" s="19" t="b">
        <f ca="1">s!D1979</f>
        <v>0</v>
      </c>
      <c r="D1979" s="16">
        <f t="shared" ca="1" si="342"/>
        <v>8.1822189626320956</v>
      </c>
      <c r="E1979" s="16">
        <f ca="1">IF(m!$A$35="+",AR1979,D1979)</f>
        <v>8.1822189626320956</v>
      </c>
      <c r="F1979" s="16">
        <f ca="1">IF(AND(m!$A$41="+",m!$A$42="+",A1979&lt;m!$D$42),m!$D$41,MAX(-90,L1979-K1979))</f>
        <v>-90</v>
      </c>
      <c r="G1979" s="16">
        <f ca="1">IF(AND(m!$A$41="+",m!$A$42="+",A1979&lt;m!$D$42),m!$D$41,MIN(90,L1979+K1979))</f>
        <v>89.914902348455087</v>
      </c>
      <c r="H1979" s="16">
        <f t="shared" ca="1" si="347"/>
        <v>8.1822189626320956</v>
      </c>
      <c r="I1979" s="16">
        <f t="shared" ca="1" si="348"/>
        <v>8.1822189626320956</v>
      </c>
      <c r="K1979" s="13">
        <f>IF(m!$A$45="+",MIN(90,180/PI()*m!D$45/s!AR1979),90)</f>
        <v>90</v>
      </c>
      <c r="L1979" s="13">
        <f ca="1">180/PI()*ATAN2(s!K1979,s!M1979)</f>
        <v>-8.5097651544909558E-2</v>
      </c>
      <c r="N1979" s="9">
        <f ca="1">MATCH(A1979,m!C$31:G$31)-1</f>
        <v>2</v>
      </c>
      <c r="O1979" s="16">
        <f ca="1">MAX(0, (A1979-OFFSET(m!C$31,0,N1979))/(OFFSET(m!C$31,0,N1979+1)-OFFSET(m!C$31,0,N1979)))</f>
        <v>0</v>
      </c>
      <c r="Q1979" s="16">
        <f ca="1">180/PI()*ATAN(TAN(PI()/180*OFFSET(m!$C$32,0,N1979))*(1-O1979)+TAN(PI()/180*OFFSET(m!$C$32,0,N1979+1))*O1979)</f>
        <v>0</v>
      </c>
      <c r="R1979" s="16">
        <f t="shared" ca="1" si="343"/>
        <v>0</v>
      </c>
      <c r="T1979" s="18">
        <f ca="1">IF(N1979=N1978,T1978+(2/(1000*m!$P$7+s!H1978)*(T1978*s!M1978-U1978*s!L1978)+W1978*T1978-X1978*s!K1978/MAX(s!N1978,1)^2)*m!$O$24,COS(OFFSET(m!$C$33,0,N1979)*PI()/180))</f>
        <v>-0.99828910666312365</v>
      </c>
      <c r="U1979" s="18">
        <f ca="1">IF(N1979=N1978,U1978+(-V1978+2/(1000*m!$P$7+s!H1978)*T1978*s!L1978+W1978*U1978-X1978*s!M1978/MAX(s!N1978,1)^2)*m!$O$24,SIN(OFFSET(m!$C$33,0,N1979)*PI()/180))</f>
        <v>9.0859870937926523E-2</v>
      </c>
      <c r="V1979" s="10">
        <f ca="1">IF(N1979=N1978,V1978+m!$P$13*m!$P$5/100000*X1978*m!$O$24,OFFSET(m!$C$34,0,N1979)/10000)</f>
        <v>0</v>
      </c>
      <c r="W1979" s="20">
        <f ca="1">0.5/s!P1979*s!AS1979*OFFSET(m!C$25,0,B1979)*m!$P$13*s!AN1979*s!N1979</f>
        <v>0</v>
      </c>
      <c r="X1979" s="20">
        <f ca="1">(T1979*s!AW1979+U1979*s!AX1979)/s!P1979</f>
        <v>0</v>
      </c>
      <c r="Y1979" s="18">
        <f t="shared" ca="1" si="349"/>
        <v>174.79951928030346</v>
      </c>
      <c r="Z1979" s="16">
        <f t="shared" ca="1" si="344"/>
        <v>0</v>
      </c>
      <c r="AB1979" s="18">
        <f ca="1">IF(N1979=N1978,AB1978+2/(1000*m!$P$7+s!H1978)*(AB1978*s!M1978-AC1978*s!L1978)+AE1978*AB1978-AF1978*s!K1978/MAX(s!N1978,1)^2-AE1978*AG1978*SIN(AN1978*PI()/180),COS(PI()/180*OFFSET(m!$C$35,0,N1979)))</f>
        <v>-0.99828910666312365</v>
      </c>
      <c r="AC1979" s="18">
        <f ca="1">IF(N1979=N1978,AC1978+(-AD1978+2/(1000*m!$P$7+s!H1978)*AB1978*s!L1978+AE1978*AC1978-AF1978*s!M1978/MAX(s!N1978,1)^2+AE1978*AG1978*COS(AN1978*PI()/180))*m!$O$24,SIN(PI()/180*OFFSET(m!C$35,0,N1979)))</f>
        <v>9.0859870937926523E-2</v>
      </c>
      <c r="AD1979" s="10">
        <f ca="1">IF(N1979=N1978,AD1978+m!$P$13*m!$P$5/100000*AF1978*m!$O$24,OFFSET(m!$C$36,0,N1979)/10000)</f>
        <v>0</v>
      </c>
      <c r="AE1979" s="75">
        <f ca="1">0.5/s!P1979*s!AS1979*OFFSET(m!C$25,0,B1979)*m!$P$13*s!AN1979*s!N1979</f>
        <v>0</v>
      </c>
      <c r="AF1979" s="75">
        <f ca="1">(AB1979*s!AW1979+AC1979*s!AX1979)/s!P1979</f>
        <v>0</v>
      </c>
      <c r="AG1979" s="75">
        <f ca="1">(s!AT1979*OFFSET(m!C$26,0,s!D1979)/MAX(0.0001,s!AS1979*OFFSET(m!C$25,0,s!D1979))-1)*(AC1979*COS(AR1979*PI()/180)-AB1979*SIN(AR1979*PI()/180))</f>
        <v>-1.0014167994275431</v>
      </c>
      <c r="AH1979" s="18">
        <f t="shared" ca="1" si="350"/>
        <v>174.79951928030346</v>
      </c>
      <c r="AI1979" s="76">
        <f ca="1">s!AR1979/s!P1979*(m!$D$26*m!$D$28-m!$D$25*m!$D$27)</f>
        <v>2.8405967889786563E-7</v>
      </c>
      <c r="AJ1979" s="76">
        <f ca="1">2*AI1979*COS(PI()/180*(AH1979-AQ1979-2*m!$D$44))+s!R1979</f>
        <v>-5.6585663083208352E-7</v>
      </c>
      <c r="AK1979" s="76">
        <f ca="1">AI1979*SIN(PI()/180*(AH1979-AQ1979-2*m!$D$44))</f>
        <v>2.5327248397709953E-8</v>
      </c>
      <c r="AL1979" s="16">
        <f t="shared" ca="1" si="351"/>
        <v>2.5645090307316383</v>
      </c>
      <c r="AM1979" s="16">
        <f t="shared" ca="1" si="352"/>
        <v>-15.873266002408457</v>
      </c>
      <c r="AN1979" s="16">
        <f ca="1">AH1979+IF(m!$A$44="+",AM1979)</f>
        <v>174.79951928030346</v>
      </c>
      <c r="AO1979" s="16">
        <f t="shared" ca="1" si="345"/>
        <v>0</v>
      </c>
      <c r="AQ1979" s="16">
        <f ca="1">180/PI()*ATAN2(s!K1979,s!M1979)</f>
        <v>-8.5097651544909558E-2</v>
      </c>
      <c r="AR1979" s="16">
        <f ca="1">IF(m!$A$44="+",AN1979,0.5*(AH1979+AQ1979))</f>
        <v>87.357210814379272</v>
      </c>
      <c r="AT1979" s="77">
        <v>1374</v>
      </c>
      <c r="AU1979" s="77">
        <f ca="1">180/PI()*ATAN(TAN(PI()/180*OFFSET(m!$C$39,0,N1979))*(1-O1979)+TAN(PI()/180*OFFSET(m!$C$39,0,N1979+1))*O1979)</f>
        <v>8.1822189626320956</v>
      </c>
      <c r="AV1979" s="77">
        <f ca="1">IF(A1979&lt;m!D$37,180/PI()*ATAN2(s!K1979,MAX(s!M1979,1))+AT1979,AU1979)</f>
        <v>8.1822189626320956</v>
      </c>
      <c r="AW1979" s="16">
        <f t="shared" ca="1" si="346"/>
        <v>8.1822189626320956</v>
      </c>
    </row>
    <row r="1980" spans="1:49" x14ac:dyDescent="0.2">
      <c r="A1980" s="19">
        <f>s!A1980</f>
        <v>1975</v>
      </c>
      <c r="B1980" s="19" t="b">
        <f ca="1">s!D1980</f>
        <v>0</v>
      </c>
      <c r="D1980" s="16">
        <f t="shared" ca="1" si="342"/>
        <v>8.1822189626320956</v>
      </c>
      <c r="E1980" s="16">
        <f ca="1">IF(m!$A$35="+",AR1980,D1980)</f>
        <v>8.1822189626320956</v>
      </c>
      <c r="F1980" s="16">
        <f ca="1">IF(AND(m!$A$41="+",m!$A$42="+",A1980&lt;m!$D$42),m!$D$41,MAX(-90,L1980-K1980))</f>
        <v>-90</v>
      </c>
      <c r="G1980" s="16">
        <f ca="1">IF(AND(m!$A$41="+",m!$A$42="+",A1980&lt;m!$D$42),m!$D$41,MIN(90,L1980+K1980))</f>
        <v>89.91489795077355</v>
      </c>
      <c r="H1980" s="16">
        <f t="shared" ca="1" si="347"/>
        <v>8.1822189626320956</v>
      </c>
      <c r="I1980" s="16">
        <f t="shared" ca="1" si="348"/>
        <v>8.1822189626320956</v>
      </c>
      <c r="K1980" s="13">
        <f>IF(m!$A$45="+",MIN(90,180/PI()*m!D$45/s!AR1980),90)</f>
        <v>90</v>
      </c>
      <c r="L1980" s="13">
        <f ca="1">180/PI()*ATAN2(s!K1980,s!M1980)</f>
        <v>-8.510204922644303E-2</v>
      </c>
      <c r="N1980" s="9">
        <f ca="1">MATCH(A1980,m!C$31:G$31)-1</f>
        <v>2</v>
      </c>
      <c r="O1980" s="16">
        <f ca="1">MAX(0, (A1980-OFFSET(m!C$31,0,N1980))/(OFFSET(m!C$31,0,N1980+1)-OFFSET(m!C$31,0,N1980)))</f>
        <v>0</v>
      </c>
      <c r="Q1980" s="16">
        <f ca="1">180/PI()*ATAN(TAN(PI()/180*OFFSET(m!$C$32,0,N1980))*(1-O1980)+TAN(PI()/180*OFFSET(m!$C$32,0,N1980+1))*O1980)</f>
        <v>0</v>
      </c>
      <c r="R1980" s="16">
        <f t="shared" ca="1" si="343"/>
        <v>0</v>
      </c>
      <c r="T1980" s="18">
        <f ca="1">IF(N1980=N1979,T1979+(2/(1000*m!$P$7+s!H1979)*(T1979*s!M1979-U1979*s!L1979)+W1979*T1979-X1979*s!K1979/MAX(s!N1979,1)^2)*m!$O$24,COS(OFFSET(m!$C$33,0,N1980)*PI()/180))</f>
        <v>-0.99850166658120787</v>
      </c>
      <c r="U1980" s="18">
        <f ca="1">IF(N1980=N1979,U1979+(-V1979+2/(1000*m!$P$7+s!H1979)*T1979*s!L1979+W1979*U1979-X1979*s!M1979/MAX(s!N1979,1)^2)*m!$O$24,SIN(OFFSET(m!$C$33,0,N1980)*PI()/180))</f>
        <v>8.8487154363639298E-2</v>
      </c>
      <c r="V1980" s="10">
        <f ca="1">IF(N1980=N1979,V1979+m!$P$13*m!$P$5/100000*X1979*m!$O$24,OFFSET(m!$C$34,0,N1980)/10000)</f>
        <v>0</v>
      </c>
      <c r="W1980" s="20">
        <f ca="1">0.5/s!P1980*s!AS1980*OFFSET(m!C$25,0,B1980)*m!$P$13*s!AN1980*s!N1980</f>
        <v>0</v>
      </c>
      <c r="X1980" s="20">
        <f ca="1">(T1980*s!AW1980+U1980*s!AX1980)/s!P1980</f>
        <v>0</v>
      </c>
      <c r="Y1980" s="18">
        <f t="shared" ca="1" si="349"/>
        <v>174.93568153247313</v>
      </c>
      <c r="Z1980" s="16">
        <f t="shared" ca="1" si="344"/>
        <v>0</v>
      </c>
      <c r="AB1980" s="18">
        <f ca="1">IF(N1980=N1979,AB1979+2/(1000*m!$P$7+s!H1979)*(AB1979*s!M1979-AC1979*s!L1979)+AE1979*AB1979-AF1979*s!K1979/MAX(s!N1979,1)^2-AE1979*AG1979*SIN(AN1979*PI()/180),COS(PI()/180*OFFSET(m!$C$35,0,N1980)))</f>
        <v>-0.99850166658120787</v>
      </c>
      <c r="AC1980" s="18">
        <f ca="1">IF(N1980=N1979,AC1979+(-AD1979+2/(1000*m!$P$7+s!H1979)*AB1979*s!L1979+AE1979*AC1979-AF1979*s!M1979/MAX(s!N1979,1)^2+AE1979*AG1979*COS(AN1979*PI()/180))*m!$O$24,SIN(PI()/180*OFFSET(m!C$35,0,N1980)))</f>
        <v>8.8487154363639298E-2</v>
      </c>
      <c r="AD1980" s="10">
        <f ca="1">IF(N1980=N1979,AD1979+m!$P$13*m!$P$5/100000*AF1979*m!$O$24,OFFSET(m!$C$36,0,N1980)/10000)</f>
        <v>0</v>
      </c>
      <c r="AE1980" s="75">
        <f ca="1">0.5/s!P1980*s!AS1980*OFFSET(m!C$25,0,B1980)*m!$P$13*s!AN1980*s!N1980</f>
        <v>0</v>
      </c>
      <c r="AF1980" s="75">
        <f ca="1">(AB1980*s!AW1980+AC1980*s!AX1980)/s!P1980</f>
        <v>0</v>
      </c>
      <c r="AG1980" s="75">
        <f ca="1">(s!AT1980*OFFSET(m!C$26,0,s!D1980)/MAX(0.0001,s!AS1980*OFFSET(m!C$25,0,s!D1980))-1)*(AC1980*COS(AR1980*PI()/180)-AB1980*SIN(AR1980*PI()/180))</f>
        <v>-1.0014686986403054</v>
      </c>
      <c r="AH1980" s="18">
        <f t="shared" ca="1" si="350"/>
        <v>174.93568153247313</v>
      </c>
      <c r="AI1980" s="76">
        <f ca="1">s!AR1980/s!P1980*(m!$D$26*m!$D$28-m!$D$25*m!$D$27)</f>
        <v>2.8453627140320532E-7</v>
      </c>
      <c r="AJ1980" s="76">
        <f ca="1">2*AI1980*COS(PI()/180*(AH1980-AQ1980-2*m!$D$44))+s!R1980</f>
        <v>-5.6692500392822369E-7</v>
      </c>
      <c r="AK1980" s="76">
        <f ca="1">AI1980*SIN(PI()/180*(AH1980-AQ1980-2*m!$D$44))</f>
        <v>2.4696147964498592E-8</v>
      </c>
      <c r="AL1980" s="16">
        <f t="shared" ca="1" si="351"/>
        <v>2.4958945871004734</v>
      </c>
      <c r="AM1980" s="16">
        <f t="shared" ca="1" si="352"/>
        <v>-15.909703430162592</v>
      </c>
      <c r="AN1980" s="16">
        <f ca="1">AH1980+IF(m!$A$44="+",AM1980)</f>
        <v>174.93568153247313</v>
      </c>
      <c r="AO1980" s="16">
        <f t="shared" ca="1" si="345"/>
        <v>0</v>
      </c>
      <c r="AQ1980" s="16">
        <f ca="1">180/PI()*ATAN2(s!K1980,s!M1980)</f>
        <v>-8.510204922644303E-2</v>
      </c>
      <c r="AR1980" s="16">
        <f ca="1">IF(m!$A$44="+",AN1980,0.5*(AH1980+AQ1980))</f>
        <v>87.425289741623345</v>
      </c>
      <c r="AT1980" s="77">
        <v>1375</v>
      </c>
      <c r="AU1980" s="77">
        <f ca="1">180/PI()*ATAN(TAN(PI()/180*OFFSET(m!$C$39,0,N1980))*(1-O1980)+TAN(PI()/180*OFFSET(m!$C$39,0,N1980+1))*O1980)</f>
        <v>8.1822189626320956</v>
      </c>
      <c r="AV1980" s="77">
        <f ca="1">IF(A1980&lt;m!D$37,180/PI()*ATAN2(s!K1980,MAX(s!M1980,1))+AT1980,AU1980)</f>
        <v>8.1822189626320956</v>
      </c>
      <c r="AW1980" s="16">
        <f t="shared" ca="1" si="346"/>
        <v>8.1822189626320956</v>
      </c>
    </row>
    <row r="1981" spans="1:49" x14ac:dyDescent="0.2">
      <c r="A1981" s="19">
        <f>s!A1981</f>
        <v>1976</v>
      </c>
      <c r="B1981" s="19" t="b">
        <f ca="1">s!D1981</f>
        <v>0</v>
      </c>
      <c r="D1981" s="16">
        <f t="shared" ca="1" si="342"/>
        <v>8.1822189626320956</v>
      </c>
      <c r="E1981" s="16">
        <f ca="1">IF(m!$A$35="+",AR1981,D1981)</f>
        <v>8.1822189626320956</v>
      </c>
      <c r="F1981" s="16">
        <f ca="1">IF(AND(m!$A$41="+",m!$A$42="+",A1981&lt;m!$D$42),m!$D$41,MAX(-90,L1981-K1981))</f>
        <v>-90</v>
      </c>
      <c r="G1981" s="16">
        <f ca="1">IF(AND(m!$A$41="+",m!$A$42="+",A1981&lt;m!$D$42),m!$D$41,MIN(90,L1981+K1981))</f>
        <v>89.914893673281455</v>
      </c>
      <c r="H1981" s="16">
        <f t="shared" ca="1" si="347"/>
        <v>8.1822189626320956</v>
      </c>
      <c r="I1981" s="16">
        <f t="shared" ca="1" si="348"/>
        <v>8.1822189626320956</v>
      </c>
      <c r="K1981" s="13">
        <f>IF(m!$A$45="+",MIN(90,180/PI()*m!D$45/s!AR1981),90)</f>
        <v>90</v>
      </c>
      <c r="L1981" s="13">
        <f ca="1">180/PI()*ATAN2(s!K1981,s!M1981)</f>
        <v>-8.5106326718541792E-2</v>
      </c>
      <c r="N1981" s="9">
        <f ca="1">MATCH(A1981,m!C$31:G$31)-1</f>
        <v>2</v>
      </c>
      <c r="O1981" s="16">
        <f ca="1">MAX(0, (A1981-OFFSET(m!C$31,0,N1981))/(OFFSET(m!C$31,0,N1981+1)-OFFSET(m!C$31,0,N1981)))</f>
        <v>0</v>
      </c>
      <c r="Q1981" s="16">
        <f ca="1">180/PI()*ATAN(TAN(PI()/180*OFFSET(m!$C$32,0,N1981))*(1-O1981)+TAN(PI()/180*OFFSET(m!$C$32,0,N1981+1))*O1981)</f>
        <v>0</v>
      </c>
      <c r="R1981" s="16">
        <f t="shared" ca="1" si="343"/>
        <v>0</v>
      </c>
      <c r="T1981" s="18">
        <f ca="1">IF(N1981=N1980,T1980+(2/(1000*m!$P$7+s!H1980)*(T1980*s!M1980-U1980*s!L1980)+W1980*T1980-X1980*s!K1980/MAX(s!N1980,1)^2)*m!$O$24,COS(OFFSET(m!$C$33,0,N1981)*PI()/180))</f>
        <v>-0.99870858687203845</v>
      </c>
      <c r="U1981" s="18">
        <f ca="1">IF(N1981=N1980,U1980+(-V1980+2/(1000*m!$P$7+s!H1980)*T1980*s!L1980+W1980*U1980-X1980*s!M1980/MAX(s!N1980,1)^2)*m!$O$24,SIN(OFFSET(m!$C$33,0,N1981)*PI()/180))</f>
        <v>8.6113924511358797E-2</v>
      </c>
      <c r="V1981" s="10">
        <f ca="1">IF(N1981=N1980,V1980+m!$P$13*m!$P$5/100000*X1980*m!$O$24,OFFSET(m!$C$34,0,N1981)/10000)</f>
        <v>0</v>
      </c>
      <c r="W1981" s="20">
        <f ca="1">0.5/s!P1981*s!AS1981*OFFSET(m!C$25,0,B1981)*m!$P$13*s!AN1981*s!N1981</f>
        <v>0</v>
      </c>
      <c r="X1981" s="20">
        <f ca="1">(T1981*s!AW1981+U1981*s!AX1981)/s!P1981</f>
        <v>0</v>
      </c>
      <c r="Y1981" s="18">
        <f t="shared" ca="1" si="349"/>
        <v>175.07184470249638</v>
      </c>
      <c r="Z1981" s="16">
        <f t="shared" ca="1" si="344"/>
        <v>0</v>
      </c>
      <c r="AB1981" s="18">
        <f ca="1">IF(N1981=N1980,AB1980+2/(1000*m!$P$7+s!H1980)*(AB1980*s!M1980-AC1980*s!L1980)+AE1980*AB1980-AF1980*s!K1980/MAX(s!N1980,1)^2-AE1980*AG1980*SIN(AN1980*PI()/180),COS(PI()/180*OFFSET(m!$C$35,0,N1981)))</f>
        <v>-0.99870858687203845</v>
      </c>
      <c r="AC1981" s="18">
        <f ca="1">IF(N1981=N1980,AC1980+(-AD1980+2/(1000*m!$P$7+s!H1980)*AB1980*s!L1980+AE1980*AC1980-AF1980*s!M1980/MAX(s!N1980,1)^2+AE1980*AG1980*COS(AN1980*PI()/180))*m!$O$24,SIN(PI()/180*OFFSET(m!C$35,0,N1981)))</f>
        <v>8.6113924511358797E-2</v>
      </c>
      <c r="AD1981" s="10">
        <f ca="1">IF(N1981=N1980,AD1980+m!$P$13*m!$P$5/100000*AF1980*m!$O$24,OFFSET(m!$C$36,0,N1981)/10000)</f>
        <v>0</v>
      </c>
      <c r="AE1981" s="75">
        <f ca="1">0.5/s!P1981*s!AS1981*OFFSET(m!C$25,0,B1981)*m!$P$13*s!AN1981*s!N1981</f>
        <v>0</v>
      </c>
      <c r="AF1981" s="75">
        <f ca="1">(AB1981*s!AW1981+AC1981*s!AX1981)/s!P1981</f>
        <v>0</v>
      </c>
      <c r="AG1981" s="75">
        <f ca="1">(s!AT1981*OFFSET(m!C$26,0,s!D1981)/MAX(0.0001,s!AS1981*OFFSET(m!C$25,0,s!D1981))-1)*(AC1981*COS(AR1981*PI()/180)-AB1981*SIN(AR1981*PI()/180))</f>
        <v>-1.0015191824224909</v>
      </c>
      <c r="AH1981" s="18">
        <f t="shared" ca="1" si="350"/>
        <v>175.07184470249638</v>
      </c>
      <c r="AI1981" s="76">
        <f ca="1">s!AR1981/s!P1981*(m!$D$26*m!$D$28-m!$D$25*m!$D$27)</f>
        <v>2.8501369068662225E-7</v>
      </c>
      <c r="AJ1981" s="76">
        <f ca="1">2*AI1981*COS(PI()/180*(AH1981-AQ1981-2*m!$D$44))+s!R1981</f>
        <v>-5.679922165743375E-7</v>
      </c>
      <c r="AK1981" s="76">
        <f ca="1">AI1981*SIN(PI()/180*(AH1981-AQ1981-2*m!$D$44))</f>
        <v>2.4062717148158749E-8</v>
      </c>
      <c r="AL1981" s="16">
        <f t="shared" ca="1" si="351"/>
        <v>2.4273081496111115</v>
      </c>
      <c r="AM1981" s="16">
        <f t="shared" ca="1" si="352"/>
        <v>-15.946267348908147</v>
      </c>
      <c r="AN1981" s="16">
        <f ca="1">AH1981+IF(m!$A$44="+",AM1981)</f>
        <v>175.07184470249638</v>
      </c>
      <c r="AO1981" s="16">
        <f t="shared" ca="1" si="345"/>
        <v>0</v>
      </c>
      <c r="AQ1981" s="16">
        <f ca="1">180/PI()*ATAN2(s!K1981,s!M1981)</f>
        <v>-8.5106326718541792E-2</v>
      </c>
      <c r="AR1981" s="16">
        <f ca="1">IF(m!$A$44="+",AN1981,0.5*(AH1981+AQ1981))</f>
        <v>87.493369187888916</v>
      </c>
      <c r="AT1981" s="77">
        <v>1376</v>
      </c>
      <c r="AU1981" s="77">
        <f ca="1">180/PI()*ATAN(TAN(PI()/180*OFFSET(m!$C$39,0,N1981))*(1-O1981)+TAN(PI()/180*OFFSET(m!$C$39,0,N1981+1))*O1981)</f>
        <v>8.1822189626320956</v>
      </c>
      <c r="AV1981" s="77">
        <f ca="1">IF(A1981&lt;m!D$37,180/PI()*ATAN2(s!K1981,MAX(s!M1981,1))+AT1981,AU1981)</f>
        <v>8.1822189626320956</v>
      </c>
      <c r="AW1981" s="16">
        <f t="shared" ca="1" si="346"/>
        <v>8.1822189626320956</v>
      </c>
    </row>
    <row r="1982" spans="1:49" x14ac:dyDescent="0.2">
      <c r="A1982" s="19">
        <f>s!A1982</f>
        <v>1977</v>
      </c>
      <c r="B1982" s="19" t="b">
        <f ca="1">s!D1982</f>
        <v>0</v>
      </c>
      <c r="D1982" s="16">
        <f t="shared" ca="1" si="342"/>
        <v>8.1822189626320956</v>
      </c>
      <c r="E1982" s="16">
        <f ca="1">IF(m!$A$35="+",AR1982,D1982)</f>
        <v>8.1822189626320956</v>
      </c>
      <c r="F1982" s="16">
        <f ca="1">IF(AND(m!$A$41="+",m!$A$42="+",A1982&lt;m!$D$42),m!$D$41,MAX(-90,L1982-K1982))</f>
        <v>-90</v>
      </c>
      <c r="G1982" s="16">
        <f ca="1">IF(AND(m!$A$41="+",m!$A$42="+",A1982&lt;m!$D$42),m!$D$41,MIN(90,L1982+K1982))</f>
        <v>89.914889515985593</v>
      </c>
      <c r="H1982" s="16">
        <f t="shared" ca="1" si="347"/>
        <v>8.1822189626320956</v>
      </c>
      <c r="I1982" s="16">
        <f t="shared" ca="1" si="348"/>
        <v>8.1822189626320956</v>
      </c>
      <c r="K1982" s="13">
        <f>IF(m!$A$45="+",MIN(90,180/PI()*m!D$45/s!AR1982),90)</f>
        <v>90</v>
      </c>
      <c r="L1982" s="13">
        <f ca="1">180/PI()*ATAN2(s!K1982,s!M1982)</f>
        <v>-8.5110484014405227E-2</v>
      </c>
      <c r="N1982" s="9">
        <f ca="1">MATCH(A1982,m!C$31:G$31)-1</f>
        <v>2</v>
      </c>
      <c r="O1982" s="16">
        <f ca="1">MAX(0, (A1982-OFFSET(m!C$31,0,N1982))/(OFFSET(m!C$31,0,N1982+1)-OFFSET(m!C$31,0,N1982)))</f>
        <v>0</v>
      </c>
      <c r="Q1982" s="16">
        <f ca="1">180/PI()*ATAN(TAN(PI()/180*OFFSET(m!$C$32,0,N1982))*(1-O1982)+TAN(PI()/180*OFFSET(m!$C$32,0,N1982+1))*O1982)</f>
        <v>0</v>
      </c>
      <c r="R1982" s="16">
        <f t="shared" ca="1" si="343"/>
        <v>0</v>
      </c>
      <c r="T1982" s="18">
        <f ca="1">IF(N1982=N1981,T1981+(2/(1000*m!$P$7+s!H1981)*(T1981*s!M1981-U1981*s!L1981)+W1981*T1981-X1981*s!K1981/MAX(s!N1981,1)^2)*m!$O$24,COS(OFFSET(m!$C$33,0,N1982)*PI()/180))</f>
        <v>-0.9989098663012399</v>
      </c>
      <c r="U1982" s="18">
        <f ca="1">IF(N1982=N1981,U1981+(-V1981+2/(1000*m!$P$7+s!H1981)*T1981*s!L1981+W1981*U1981-X1981*s!M1981/MAX(s!N1981,1)^2)*m!$O$24,SIN(OFFSET(m!$C$33,0,N1982)*PI()/180))</f>
        <v>8.3740194781438307E-2</v>
      </c>
      <c r="V1982" s="10">
        <f ca="1">IF(N1982=N1981,V1981+m!$P$13*m!$P$5/100000*X1981*m!$O$24,OFFSET(m!$C$34,0,N1982)/10000)</f>
        <v>0</v>
      </c>
      <c r="W1982" s="20">
        <f ca="1">0.5/s!P1982*s!AS1982*OFFSET(m!C$25,0,B1982)*m!$P$13*s!AN1982*s!N1982</f>
        <v>0</v>
      </c>
      <c r="X1982" s="20">
        <f ca="1">(T1982*s!AW1982+U1982*s!AX1982)/s!P1982</f>
        <v>0</v>
      </c>
      <c r="Y1982" s="18">
        <f t="shared" ca="1" si="349"/>
        <v>175.20800879085846</v>
      </c>
      <c r="Z1982" s="16">
        <f t="shared" ca="1" si="344"/>
        <v>0</v>
      </c>
      <c r="AB1982" s="18">
        <f ca="1">IF(N1982=N1981,AB1981+2/(1000*m!$P$7+s!H1981)*(AB1981*s!M1981-AC1981*s!L1981)+AE1981*AB1981-AF1981*s!K1981/MAX(s!N1981,1)^2-AE1981*AG1981*SIN(AN1981*PI()/180),COS(PI()/180*OFFSET(m!$C$35,0,N1982)))</f>
        <v>-0.9989098663012399</v>
      </c>
      <c r="AC1982" s="18">
        <f ca="1">IF(N1982=N1981,AC1981+(-AD1981+2/(1000*m!$P$7+s!H1981)*AB1981*s!L1981+AE1981*AC1981-AF1981*s!M1981/MAX(s!N1981,1)^2+AE1981*AG1981*COS(AN1981*PI()/180))*m!$O$24,SIN(PI()/180*OFFSET(m!C$35,0,N1982)))</f>
        <v>8.3740194781438307E-2</v>
      </c>
      <c r="AD1982" s="10">
        <f ca="1">IF(N1982=N1981,AD1981+m!$P$13*m!$P$5/100000*AF1981*m!$O$24,OFFSET(m!$C$36,0,N1982)/10000)</f>
        <v>0</v>
      </c>
      <c r="AE1982" s="75">
        <f ca="1">0.5/s!P1982*s!AS1982*OFFSET(m!C$25,0,B1982)*m!$P$13*s!AN1982*s!N1982</f>
        <v>0</v>
      </c>
      <c r="AF1982" s="75">
        <f ca="1">(AB1982*s!AW1982+AC1982*s!AX1982)/s!P1982</f>
        <v>0</v>
      </c>
      <c r="AG1982" s="75">
        <f ca="1">(s!AT1982*OFFSET(m!C$26,0,s!D1982)/MAX(0.0001,s!AS1982*OFFSET(m!C$25,0,s!D1982))-1)*(AC1982*COS(AR1982*PI()/180)-AB1982*SIN(AR1982*PI()/180))</f>
        <v>-1.0015682507219441</v>
      </c>
      <c r="AH1982" s="18">
        <f t="shared" ca="1" si="350"/>
        <v>175.20800879085843</v>
      </c>
      <c r="AI1982" s="76">
        <f ca="1">s!AR1982/s!P1982*(m!$D$26*m!$D$28-m!$D$25*m!$D$27)</f>
        <v>2.8549193755085145E-7</v>
      </c>
      <c r="AJ1982" s="76">
        <f ca="1">2*AI1982*COS(PI()/180*(AH1982-AQ1982-2*m!$D$44))+s!R1982</f>
        <v>-5.6905825455313703E-7</v>
      </c>
      <c r="AK1982" s="76">
        <f ca="1">AI1982*SIN(PI()/180*(AH1982-AQ1982-2*m!$D$44))</f>
        <v>2.3426953232837108E-8</v>
      </c>
      <c r="AL1982" s="16">
        <f t="shared" ca="1" si="351"/>
        <v>2.3587489265856685</v>
      </c>
      <c r="AM1982" s="16">
        <f t="shared" ca="1" si="352"/>
        <v>-15.982958379496152</v>
      </c>
      <c r="AN1982" s="16">
        <f ca="1">AH1982+IF(m!$A$44="+",AM1982)</f>
        <v>175.20800879085843</v>
      </c>
      <c r="AO1982" s="16">
        <f t="shared" ca="1" si="345"/>
        <v>0</v>
      </c>
      <c r="AQ1982" s="16">
        <f ca="1">180/PI()*ATAN2(s!K1982,s!M1982)</f>
        <v>-8.5110484014405227E-2</v>
      </c>
      <c r="AR1982" s="16">
        <f ca="1">IF(m!$A$44="+",AN1982,0.5*(AH1982+AQ1982))</f>
        <v>87.561449153422018</v>
      </c>
      <c r="AT1982" s="77">
        <v>1377</v>
      </c>
      <c r="AU1982" s="77">
        <f ca="1">180/PI()*ATAN(TAN(PI()/180*OFFSET(m!$C$39,0,N1982))*(1-O1982)+TAN(PI()/180*OFFSET(m!$C$39,0,N1982+1))*O1982)</f>
        <v>8.1822189626320956</v>
      </c>
      <c r="AV1982" s="77">
        <f ca="1">IF(A1982&lt;m!D$37,180/PI()*ATAN2(s!K1982,MAX(s!M1982,1))+AT1982,AU1982)</f>
        <v>8.1822189626320956</v>
      </c>
      <c r="AW1982" s="16">
        <f t="shared" ca="1" si="346"/>
        <v>8.1822189626320956</v>
      </c>
    </row>
    <row r="1983" spans="1:49" x14ac:dyDescent="0.2">
      <c r="A1983" s="19">
        <f>s!A1983</f>
        <v>1978</v>
      </c>
      <c r="B1983" s="19" t="b">
        <f ca="1">s!D1983</f>
        <v>0</v>
      </c>
      <c r="D1983" s="16">
        <f t="shared" ca="1" si="342"/>
        <v>8.1822189626320956</v>
      </c>
      <c r="E1983" s="16">
        <f ca="1">IF(m!$A$35="+",AR1983,D1983)</f>
        <v>8.1822189626320956</v>
      </c>
      <c r="F1983" s="16">
        <f ca="1">IF(AND(m!$A$41="+",m!$A$42="+",A1983&lt;m!$D$42),m!$D$41,MAX(-90,L1983-K1983))</f>
        <v>-90</v>
      </c>
      <c r="G1983" s="16">
        <f ca="1">IF(AND(m!$A$41="+",m!$A$42="+",A1983&lt;m!$D$42),m!$D$41,MIN(90,L1983+K1983))</f>
        <v>89.9148854788926</v>
      </c>
      <c r="H1983" s="16">
        <f t="shared" ca="1" si="347"/>
        <v>8.1822189626320956</v>
      </c>
      <c r="I1983" s="16">
        <f t="shared" ca="1" si="348"/>
        <v>8.1822189626320956</v>
      </c>
      <c r="K1983" s="13">
        <f>IF(m!$A$45="+",MIN(90,180/PI()*m!D$45/s!AR1983),90)</f>
        <v>90</v>
      </c>
      <c r="L1983" s="13">
        <f ca="1">180/PI()*ATAN2(s!K1983,s!M1983)</f>
        <v>-8.5114521107402363E-2</v>
      </c>
      <c r="N1983" s="9">
        <f ca="1">MATCH(A1983,m!C$31:G$31)-1</f>
        <v>2</v>
      </c>
      <c r="O1983" s="16">
        <f ca="1">MAX(0, (A1983-OFFSET(m!C$31,0,N1983))/(OFFSET(m!C$31,0,N1983+1)-OFFSET(m!C$31,0,N1983)))</f>
        <v>0</v>
      </c>
      <c r="Q1983" s="16">
        <f ca="1">180/PI()*ATAN(TAN(PI()/180*OFFSET(m!$C$32,0,N1983))*(1-O1983)+TAN(PI()/180*OFFSET(m!$C$32,0,N1983+1))*O1983)</f>
        <v>0</v>
      </c>
      <c r="R1983" s="16">
        <f t="shared" ca="1" si="343"/>
        <v>0</v>
      </c>
      <c r="T1983" s="18">
        <f ca="1">IF(N1983=N1982,T1982+(2/(1000*m!$P$7+s!H1982)*(T1982*s!M1982-U1982*s!L1982)+W1982*T1982-X1982*s!K1982/MAX(s!N1982,1)^2)*m!$O$24,COS(OFFSET(m!$C$33,0,N1983)*PI()/180))</f>
        <v>-0.9991055036662807</v>
      </c>
      <c r="U1983" s="18">
        <f ca="1">IF(N1983=N1982,U1982+(-V1982+2/(1000*m!$P$7+s!H1982)*T1982*s!L1982+W1982*U1982-X1982*s!M1982/MAX(s!N1982,1)^2)*m!$O$24,SIN(OFFSET(m!$C$33,0,N1983)*PI()/180))</f>
        <v>8.1365978577312828E-2</v>
      </c>
      <c r="V1983" s="10">
        <f ca="1">IF(N1983=N1982,V1982+m!$P$13*m!$P$5/100000*X1982*m!$O$24,OFFSET(m!$C$34,0,N1983)/10000)</f>
        <v>0</v>
      </c>
      <c r="W1983" s="20">
        <f ca="1">0.5/s!P1983*s!AS1983*OFFSET(m!C$25,0,B1983)*m!$P$13*s!AN1983*s!N1983</f>
        <v>0</v>
      </c>
      <c r="X1983" s="20">
        <f ca="1">(T1983*s!AW1983+U1983*s!AX1983)/s!P1983</f>
        <v>0</v>
      </c>
      <c r="Y1983" s="18">
        <f t="shared" ca="1" si="349"/>
        <v>175.34417379803168</v>
      </c>
      <c r="Z1983" s="16">
        <f t="shared" ca="1" si="344"/>
        <v>0</v>
      </c>
      <c r="AB1983" s="18">
        <f ca="1">IF(N1983=N1982,AB1982+2/(1000*m!$P$7+s!H1982)*(AB1982*s!M1982-AC1982*s!L1982)+AE1982*AB1982-AF1982*s!K1982/MAX(s!N1982,1)^2-AE1982*AG1982*SIN(AN1982*PI()/180),COS(PI()/180*OFFSET(m!$C$35,0,N1983)))</f>
        <v>-0.9991055036662807</v>
      </c>
      <c r="AC1983" s="18">
        <f ca="1">IF(N1983=N1982,AC1982+(-AD1982+2/(1000*m!$P$7+s!H1982)*AB1982*s!L1982+AE1982*AC1982-AF1982*s!M1982/MAX(s!N1982,1)^2+AE1982*AG1982*COS(AN1982*PI()/180))*m!$O$24,SIN(PI()/180*OFFSET(m!C$35,0,N1983)))</f>
        <v>8.1365978577312828E-2</v>
      </c>
      <c r="AD1983" s="10">
        <f ca="1">IF(N1983=N1982,AD1982+m!$P$13*m!$P$5/100000*AF1982*m!$O$24,OFFSET(m!$C$36,0,N1983)/10000)</f>
        <v>0</v>
      </c>
      <c r="AE1983" s="75">
        <f ca="1">0.5/s!P1983*s!AS1983*OFFSET(m!C$25,0,B1983)*m!$P$13*s!AN1983*s!N1983</f>
        <v>0</v>
      </c>
      <c r="AF1983" s="75">
        <f ca="1">(AB1983*s!AW1983+AC1983*s!AX1983)/s!P1983</f>
        <v>0</v>
      </c>
      <c r="AG1983" s="75">
        <f ca="1">(s!AT1983*OFFSET(m!C$26,0,s!D1983)/MAX(0.0001,s!AS1983*OFFSET(m!C$25,0,s!D1983))-1)*(AC1983*COS(AR1983*PI()/180)-AB1983*SIN(AR1983*PI()/180))</f>
        <v>-1.0016159034885461</v>
      </c>
      <c r="AH1983" s="18">
        <f t="shared" ca="1" si="350"/>
        <v>175.34417379803165</v>
      </c>
      <c r="AI1983" s="76">
        <f ca="1">s!AR1983/s!P1983*(m!$D$26*m!$D$28-m!$D$25*m!$D$27)</f>
        <v>2.8597101279676104E-7</v>
      </c>
      <c r="AJ1983" s="76">
        <f ca="1">2*AI1983*COS(PI()/180*(AH1983-AQ1983-2*m!$D$44))+s!R1983</f>
        <v>-5.701231036023552E-7</v>
      </c>
      <c r="AK1983" s="76">
        <f ca="1">AI1983*SIN(PI()/180*(AH1983-AQ1983-2*m!$D$44))</f>
        <v>2.2788853518986003E-8</v>
      </c>
      <c r="AL1983" s="16">
        <f t="shared" ca="1" si="351"/>
        <v>2.2902161275864459</v>
      </c>
      <c r="AM1983" s="16">
        <f t="shared" ca="1" si="352"/>
        <v>-16.019777145006838</v>
      </c>
      <c r="AN1983" s="16">
        <f ca="1">AH1983+IF(m!$A$44="+",AM1983)</f>
        <v>175.34417379803165</v>
      </c>
      <c r="AO1983" s="16">
        <f t="shared" ca="1" si="345"/>
        <v>0</v>
      </c>
      <c r="AQ1983" s="16">
        <f ca="1">180/PI()*ATAN2(s!K1983,s!M1983)</f>
        <v>-8.5114521107402363E-2</v>
      </c>
      <c r="AR1983" s="16">
        <f ca="1">IF(m!$A$44="+",AN1983,0.5*(AH1983+AQ1983))</f>
        <v>87.629529638462117</v>
      </c>
      <c r="AT1983" s="77">
        <v>1378</v>
      </c>
      <c r="AU1983" s="77">
        <f ca="1">180/PI()*ATAN(TAN(PI()/180*OFFSET(m!$C$39,0,N1983))*(1-O1983)+TAN(PI()/180*OFFSET(m!$C$39,0,N1983+1))*O1983)</f>
        <v>8.1822189626320956</v>
      </c>
      <c r="AV1983" s="77">
        <f ca="1">IF(A1983&lt;m!D$37,180/PI()*ATAN2(s!K1983,MAX(s!M1983,1))+AT1983,AU1983)</f>
        <v>8.1822189626320956</v>
      </c>
      <c r="AW1983" s="16">
        <f t="shared" ca="1" si="346"/>
        <v>8.1822189626320956</v>
      </c>
    </row>
    <row r="1984" spans="1:49" x14ac:dyDescent="0.2">
      <c r="A1984" s="19">
        <f>s!A1984</f>
        <v>1979</v>
      </c>
      <c r="B1984" s="19" t="b">
        <f ca="1">s!D1984</f>
        <v>0</v>
      </c>
      <c r="D1984" s="16">
        <f t="shared" ca="1" si="342"/>
        <v>8.1822189626320956</v>
      </c>
      <c r="E1984" s="16">
        <f ca="1">IF(m!$A$35="+",AR1984,D1984)</f>
        <v>8.1822189626320956</v>
      </c>
      <c r="F1984" s="16">
        <f ca="1">IF(AND(m!$A$41="+",m!$A$42="+",A1984&lt;m!$D$42),m!$D$41,MAX(-90,L1984-K1984))</f>
        <v>-90</v>
      </c>
      <c r="G1984" s="16">
        <f ca="1">IF(AND(m!$A$41="+",m!$A$42="+",A1984&lt;m!$D$42),m!$D$41,MIN(90,L1984+K1984))</f>
        <v>89.914881562008929</v>
      </c>
      <c r="H1984" s="16">
        <f t="shared" ca="1" si="347"/>
        <v>8.1822189626320956</v>
      </c>
      <c r="I1984" s="16">
        <f t="shared" ca="1" si="348"/>
        <v>8.1822189626320956</v>
      </c>
      <c r="K1984" s="13">
        <f>IF(m!$A$45="+",MIN(90,180/PI()*m!D$45/s!AR1984),90)</f>
        <v>90</v>
      </c>
      <c r="L1984" s="13">
        <f ca="1">180/PI()*ATAN2(s!K1984,s!M1984)</f>
        <v>-8.5118437991071966E-2</v>
      </c>
      <c r="N1984" s="9">
        <f ca="1">MATCH(A1984,m!C$31:G$31)-1</f>
        <v>2</v>
      </c>
      <c r="O1984" s="16">
        <f ca="1">MAX(0, (A1984-OFFSET(m!C$31,0,N1984))/(OFFSET(m!C$31,0,N1984+1)-OFFSET(m!C$31,0,N1984)))</f>
        <v>0</v>
      </c>
      <c r="Q1984" s="16">
        <f ca="1">180/PI()*ATAN(TAN(PI()/180*OFFSET(m!$C$32,0,N1984))*(1-O1984)+TAN(PI()/180*OFFSET(m!$C$32,0,N1984+1))*O1984)</f>
        <v>0</v>
      </c>
      <c r="R1984" s="16">
        <f t="shared" ca="1" si="343"/>
        <v>0</v>
      </c>
      <c r="T1984" s="18">
        <f ca="1">IF(N1984=N1983,T1983+(2/(1000*m!$P$7+s!H1983)*(T1983*s!M1983-U1983*s!L1983)+W1983*T1983-X1983*s!K1983/MAX(s!N1983,1)^2)*m!$O$24,COS(OFFSET(m!$C$33,0,N1984)*PI()/180))</f>
        <v>-0.99929549779648075</v>
      </c>
      <c r="U1984" s="18">
        <f ca="1">IF(N1984=N1983,U1983+(-V1983+2/(1000*m!$P$7+s!H1983)*T1983*s!L1983+W1983*U1983-X1983*s!M1983/MAX(s!N1983,1)^2)*m!$O$24,SIN(OFFSET(m!$C$33,0,N1984)*PI()/180))</f>
        <v>7.8991289305423443E-2</v>
      </c>
      <c r="V1984" s="10">
        <f ca="1">IF(N1984=N1983,V1983+m!$P$13*m!$P$5/100000*X1983*m!$O$24,OFFSET(m!$C$34,0,N1984)/10000)</f>
        <v>0</v>
      </c>
      <c r="W1984" s="20">
        <f ca="1">0.5/s!P1984*s!AS1984*OFFSET(m!C$25,0,B1984)*m!$P$13*s!AN1984*s!N1984</f>
        <v>0</v>
      </c>
      <c r="X1984" s="20">
        <f ca="1">(T1984*s!AW1984+U1984*s!AX1984)/s!P1984</f>
        <v>0</v>
      </c>
      <c r="Y1984" s="18">
        <f t="shared" ca="1" si="349"/>
        <v>175.48033972447564</v>
      </c>
      <c r="Z1984" s="16">
        <f t="shared" ca="1" si="344"/>
        <v>0</v>
      </c>
      <c r="AB1984" s="18">
        <f ca="1">IF(N1984=N1983,AB1983+2/(1000*m!$P$7+s!H1983)*(AB1983*s!M1983-AC1983*s!L1983)+AE1983*AB1983-AF1983*s!K1983/MAX(s!N1983,1)^2-AE1983*AG1983*SIN(AN1983*PI()/180),COS(PI()/180*OFFSET(m!$C$35,0,N1984)))</f>
        <v>-0.99929549779648075</v>
      </c>
      <c r="AC1984" s="18">
        <f ca="1">IF(N1984=N1983,AC1983+(-AD1983+2/(1000*m!$P$7+s!H1983)*AB1983*s!L1983+AE1983*AC1983-AF1983*s!M1983/MAX(s!N1983,1)^2+AE1983*AG1983*COS(AN1983*PI()/180))*m!$O$24,SIN(PI()/180*OFFSET(m!C$35,0,N1984)))</f>
        <v>7.8991289305423443E-2</v>
      </c>
      <c r="AD1984" s="10">
        <f ca="1">IF(N1984=N1983,AD1983+m!$P$13*m!$P$5/100000*AF1983*m!$O$24,OFFSET(m!$C$36,0,N1984)/10000)</f>
        <v>0</v>
      </c>
      <c r="AE1984" s="75">
        <f ca="1">0.5/s!P1984*s!AS1984*OFFSET(m!C$25,0,B1984)*m!$P$13*s!AN1984*s!N1984</f>
        <v>0</v>
      </c>
      <c r="AF1984" s="75">
        <f ca="1">(AB1984*s!AW1984+AC1984*s!AX1984)/s!P1984</f>
        <v>0</v>
      </c>
      <c r="AG1984" s="75">
        <f ca="1">(s!AT1984*OFFSET(m!C$26,0,s!D1984)/MAX(0.0001,s!AS1984*OFFSET(m!C$25,0,s!D1984))-1)*(AC1984*COS(AR1984*PI()/180)-AB1984*SIN(AR1984*PI()/180))</f>
        <v>-1.0016621406742128</v>
      </c>
      <c r="AH1984" s="18">
        <f t="shared" ca="1" si="350"/>
        <v>175.48033972447561</v>
      </c>
      <c r="AI1984" s="76">
        <f ca="1">s!AR1984/s!P1984*(m!$D$26*m!$D$28-m!$D$25*m!$D$27)</f>
        <v>2.8645091722332523E-7</v>
      </c>
      <c r="AJ1984" s="76">
        <f ca="1">2*AI1984*COS(PI()/180*(AH1984-AQ1984-2*m!$D$44))+s!R1984</f>
        <v>-5.7118674941473585E-7</v>
      </c>
      <c r="AK1984" s="76">
        <f ca="1">AI1984*SIN(PI()/180*(AH1984-AQ1984-2*m!$D$44))</f>
        <v>2.2148415323477661E-8</v>
      </c>
      <c r="AL1984" s="16">
        <f t="shared" ca="1" si="351"/>
        <v>2.221708963379204</v>
      </c>
      <c r="AM1984" s="16">
        <f t="shared" ca="1" si="352"/>
        <v>-16.056724270751619</v>
      </c>
      <c r="AN1984" s="16">
        <f ca="1">AH1984+IF(m!$A$44="+",AM1984)</f>
        <v>175.48033972447561</v>
      </c>
      <c r="AO1984" s="16">
        <f t="shared" ca="1" si="345"/>
        <v>0</v>
      </c>
      <c r="AQ1984" s="16">
        <f ca="1">180/PI()*ATAN2(s!K1984,s!M1984)</f>
        <v>-8.5118437991071966E-2</v>
      </c>
      <c r="AR1984" s="16">
        <f ca="1">IF(m!$A$44="+",AN1984,0.5*(AH1984+AQ1984))</f>
        <v>87.697610643242271</v>
      </c>
      <c r="AT1984" s="77">
        <v>1379</v>
      </c>
      <c r="AU1984" s="77">
        <f ca="1">180/PI()*ATAN(TAN(PI()/180*OFFSET(m!$C$39,0,N1984))*(1-O1984)+TAN(PI()/180*OFFSET(m!$C$39,0,N1984+1))*O1984)</f>
        <v>8.1822189626320956</v>
      </c>
      <c r="AV1984" s="77">
        <f ca="1">IF(A1984&lt;m!D$37,180/PI()*ATAN2(s!K1984,MAX(s!M1984,1))+AT1984,AU1984)</f>
        <v>8.1822189626320956</v>
      </c>
      <c r="AW1984" s="16">
        <f t="shared" ca="1" si="346"/>
        <v>8.1822189626320956</v>
      </c>
    </row>
    <row r="1985" spans="1:49" x14ac:dyDescent="0.2">
      <c r="A1985" s="19">
        <f>s!A1985</f>
        <v>1980</v>
      </c>
      <c r="B1985" s="19" t="b">
        <f ca="1">s!D1985</f>
        <v>0</v>
      </c>
      <c r="D1985" s="16">
        <f t="shared" ca="1" si="342"/>
        <v>8.1822189626320956</v>
      </c>
      <c r="E1985" s="16">
        <f ca="1">IF(m!$A$35="+",AR1985,D1985)</f>
        <v>8.1822189626320956</v>
      </c>
      <c r="F1985" s="16">
        <f ca="1">IF(AND(m!$A$41="+",m!$A$42="+",A1985&lt;m!$D$42),m!$D$41,MAX(-90,L1985-K1985))</f>
        <v>-90</v>
      </c>
      <c r="G1985" s="16">
        <f ca="1">IF(AND(m!$A$41="+",m!$A$42="+",A1985&lt;m!$D$42),m!$D$41,MIN(90,L1985+K1985))</f>
        <v>89.914877765340876</v>
      </c>
      <c r="H1985" s="16">
        <f t="shared" ca="1" si="347"/>
        <v>8.1822189626320956</v>
      </c>
      <c r="I1985" s="16">
        <f t="shared" ca="1" si="348"/>
        <v>8.1822189626320956</v>
      </c>
      <c r="K1985" s="13">
        <f>IF(m!$A$45="+",MIN(90,180/PI()*m!D$45/s!AR1985),90)</f>
        <v>90</v>
      </c>
      <c r="L1985" s="13">
        <f ca="1">180/PI()*ATAN2(s!K1985,s!M1985)</f>
        <v>-8.5122234659122373E-2</v>
      </c>
      <c r="N1985" s="9">
        <f ca="1">MATCH(A1985,m!C$31:G$31)-1</f>
        <v>2</v>
      </c>
      <c r="O1985" s="16">
        <f ca="1">MAX(0, (A1985-OFFSET(m!C$31,0,N1985))/(OFFSET(m!C$31,0,N1985+1)-OFFSET(m!C$31,0,N1985)))</f>
        <v>0</v>
      </c>
      <c r="Q1985" s="16">
        <f ca="1">180/PI()*ATAN(TAN(PI()/180*OFFSET(m!$C$32,0,N1985))*(1-O1985)+TAN(PI()/180*OFFSET(m!$C$32,0,N1985+1))*O1985)</f>
        <v>0</v>
      </c>
      <c r="R1985" s="16">
        <f t="shared" ca="1" si="343"/>
        <v>0</v>
      </c>
      <c r="T1985" s="18">
        <f ca="1">IF(N1985=N1984,T1984+(2/(1000*m!$P$7+s!H1984)*(T1984*s!M1984-U1984*s!L1984)+W1984*T1984-X1984*s!K1984/MAX(s!N1984,1)^2)*m!$O$24,COS(OFFSET(m!$C$33,0,N1985)*PI()/180))</f>
        <v>-0.999479847553019</v>
      </c>
      <c r="U1985" s="18">
        <f ca="1">IF(N1985=N1984,U1984+(-V1984+2/(1000*m!$P$7+s!H1984)*T1984*s!L1984+W1984*U1984-X1984*s!M1984/MAX(s!N1984,1)^2)*m!$O$24,SIN(OFFSET(m!$C$33,0,N1985)*PI()/180))</f>
        <v>7.6616140375141681E-2</v>
      </c>
      <c r="V1985" s="10">
        <f ca="1">IF(N1985=N1984,V1984+m!$P$13*m!$P$5/100000*X1984*m!$O$24,OFFSET(m!$C$34,0,N1985)/10000)</f>
        <v>0</v>
      </c>
      <c r="W1985" s="20">
        <f ca="1">0.5/s!P1985*s!AS1985*OFFSET(m!C$25,0,B1985)*m!$P$13*s!AN1985*s!N1985</f>
        <v>0</v>
      </c>
      <c r="X1985" s="20">
        <f ca="1">(T1985*s!AW1985+U1985*s!AX1985)/s!P1985</f>
        <v>0</v>
      </c>
      <c r="Y1985" s="18">
        <f t="shared" ca="1" si="349"/>
        <v>175.616506570637</v>
      </c>
      <c r="Z1985" s="16">
        <f t="shared" ca="1" si="344"/>
        <v>0</v>
      </c>
      <c r="AB1985" s="18">
        <f ca="1">IF(N1985=N1984,AB1984+2/(1000*m!$P$7+s!H1984)*(AB1984*s!M1984-AC1984*s!L1984)+AE1984*AB1984-AF1984*s!K1984/MAX(s!N1984,1)^2-AE1984*AG1984*SIN(AN1984*PI()/180),COS(PI()/180*OFFSET(m!$C$35,0,N1985)))</f>
        <v>-0.999479847553019</v>
      </c>
      <c r="AC1985" s="18">
        <f ca="1">IF(N1985=N1984,AC1984+(-AD1984+2/(1000*m!$P$7+s!H1984)*AB1984*s!L1984+AE1984*AC1984-AF1984*s!M1984/MAX(s!N1984,1)^2+AE1984*AG1984*COS(AN1984*PI()/180))*m!$O$24,SIN(PI()/180*OFFSET(m!C$35,0,N1985)))</f>
        <v>7.6616140375141681E-2</v>
      </c>
      <c r="AD1985" s="10">
        <f ca="1">IF(N1985=N1984,AD1984+m!$P$13*m!$P$5/100000*AF1984*m!$O$24,OFFSET(m!$C$36,0,N1985)/10000)</f>
        <v>0</v>
      </c>
      <c r="AE1985" s="75">
        <f ca="1">0.5/s!P1985*s!AS1985*OFFSET(m!C$25,0,B1985)*m!$P$13*s!AN1985*s!N1985</f>
        <v>0</v>
      </c>
      <c r="AF1985" s="75">
        <f ca="1">(AB1985*s!AW1985+AC1985*s!AX1985)/s!P1985</f>
        <v>0</v>
      </c>
      <c r="AG1985" s="75">
        <f ca="1">(s!AT1985*OFFSET(m!C$26,0,s!D1985)/MAX(0.0001,s!AS1985*OFFSET(m!C$25,0,s!D1985))-1)*(AC1985*COS(AR1985*PI()/180)-AB1985*SIN(AR1985*PI()/180))</f>
        <v>-1.0017069622328947</v>
      </c>
      <c r="AH1985" s="18">
        <f t="shared" ca="1" si="350"/>
        <v>175.616506570637</v>
      </c>
      <c r="AI1985" s="76">
        <f ca="1">s!AR1985/s!P1985*(m!$D$26*m!$D$28-m!$D$25*m!$D$27)</f>
        <v>2.8693165162763526E-7</v>
      </c>
      <c r="AJ1985" s="76">
        <f ca="1">2*AI1985*COS(PI()/180*(AH1985-AQ1985-2*m!$D$44))+s!R1985</f>
        <v>-5.7224917763809987E-7</v>
      </c>
      <c r="AK1985" s="76">
        <f ca="1">AI1985*SIN(PI()/180*(AH1985-AQ1985-2*m!$D$44))</f>
        <v>2.1505635979720477E-8</v>
      </c>
      <c r="AL1985" s="16">
        <f t="shared" ca="1" si="351"/>
        <v>2.1532266458964271</v>
      </c>
      <c r="AM1985" s="16">
        <f t="shared" ca="1" si="352"/>
        <v>-16.093800384277294</v>
      </c>
      <c r="AN1985" s="16">
        <f ca="1">AH1985+IF(m!$A$44="+",AM1985)</f>
        <v>175.616506570637</v>
      </c>
      <c r="AO1985" s="16">
        <f t="shared" ca="1" si="345"/>
        <v>0</v>
      </c>
      <c r="AQ1985" s="16">
        <f ca="1">180/PI()*ATAN2(s!K1985,s!M1985)</f>
        <v>-8.5122234659122373E-2</v>
      </c>
      <c r="AR1985" s="16">
        <f ca="1">IF(m!$A$44="+",AN1985,0.5*(AH1985+AQ1985))</f>
        <v>87.765692167988945</v>
      </c>
      <c r="AT1985" s="77">
        <v>1380</v>
      </c>
      <c r="AU1985" s="77">
        <f ca="1">180/PI()*ATAN(TAN(PI()/180*OFFSET(m!$C$39,0,N1985))*(1-O1985)+TAN(PI()/180*OFFSET(m!$C$39,0,N1985+1))*O1985)</f>
        <v>8.1822189626320956</v>
      </c>
      <c r="AV1985" s="77">
        <f ca="1">IF(A1985&lt;m!D$37,180/PI()*ATAN2(s!K1985,MAX(s!M1985,1))+AT1985,AU1985)</f>
        <v>8.1822189626320956</v>
      </c>
      <c r="AW1985" s="16">
        <f t="shared" ca="1" si="346"/>
        <v>8.1822189626320956</v>
      </c>
    </row>
    <row r="1986" spans="1:49" x14ac:dyDescent="0.2">
      <c r="A1986" s="19">
        <f>s!A1986</f>
        <v>1981</v>
      </c>
      <c r="B1986" s="19" t="b">
        <f ca="1">s!D1986</f>
        <v>0</v>
      </c>
      <c r="D1986" s="16">
        <f t="shared" ca="1" si="342"/>
        <v>8.1822189626320956</v>
      </c>
      <c r="E1986" s="16">
        <f ca="1">IF(m!$A$35="+",AR1986,D1986)</f>
        <v>8.1822189626320956</v>
      </c>
      <c r="F1986" s="16">
        <f ca="1">IF(AND(m!$A$41="+",m!$A$42="+",A1986&lt;m!$D$42),m!$D$41,MAX(-90,L1986-K1986))</f>
        <v>-90</v>
      </c>
      <c r="G1986" s="16">
        <f ca="1">IF(AND(m!$A$41="+",m!$A$42="+",A1986&lt;m!$D$42),m!$D$41,MIN(90,L1986+K1986))</f>
        <v>89.914874088894564</v>
      </c>
      <c r="H1986" s="16">
        <f t="shared" ca="1" si="347"/>
        <v>8.1822189626320956</v>
      </c>
      <c r="I1986" s="16">
        <f t="shared" ca="1" si="348"/>
        <v>8.1822189626320956</v>
      </c>
      <c r="K1986" s="13">
        <f>IF(m!$A$45="+",MIN(90,180/PI()*m!D$45/s!AR1986),90)</f>
        <v>90</v>
      </c>
      <c r="L1986" s="13">
        <f ca="1">180/PI()*ATAN2(s!K1986,s!M1986)</f>
        <v>-8.5125911105431704E-2</v>
      </c>
      <c r="N1986" s="9">
        <f ca="1">MATCH(A1986,m!C$31:G$31)-1</f>
        <v>2</v>
      </c>
      <c r="O1986" s="16">
        <f ca="1">MAX(0, (A1986-OFFSET(m!C$31,0,N1986))/(OFFSET(m!C$31,0,N1986+1)-OFFSET(m!C$31,0,N1986)))</f>
        <v>0</v>
      </c>
      <c r="Q1986" s="16">
        <f ca="1">180/PI()*ATAN(TAN(PI()/180*OFFSET(m!$C$32,0,N1986))*(1-O1986)+TAN(PI()/180*OFFSET(m!$C$32,0,N1986+1))*O1986)</f>
        <v>0</v>
      </c>
      <c r="R1986" s="16">
        <f t="shared" ca="1" si="343"/>
        <v>0</v>
      </c>
      <c r="T1986" s="18">
        <f ca="1">IF(N1986=N1985,T1985+(2/(1000*m!$P$7+s!H1985)*(T1985*s!M1985-U1985*s!L1985)+W1985*T1985-X1985*s!K1985/MAX(s!N1985,1)^2)*m!$O$24,COS(OFFSET(m!$C$33,0,N1986)*PI()/180))</f>
        <v>-0.99965855182894026</v>
      </c>
      <c r="U1986" s="18">
        <f ca="1">IF(N1986=N1985,U1985+(-V1985+2/(1000*m!$P$7+s!H1985)*T1985*s!L1985+W1985*U1985-X1985*s!M1985/MAX(s!N1985,1)^2)*m!$O$24,SIN(OFFSET(m!$C$33,0,N1986)*PI()/180))</f>
        <v>7.4240545198693858E-2</v>
      </c>
      <c r="V1986" s="10">
        <f ca="1">IF(N1986=N1985,V1985+m!$P$13*m!$P$5/100000*X1985*m!$O$24,OFFSET(m!$C$34,0,N1986)/10000)</f>
        <v>0</v>
      </c>
      <c r="W1986" s="20">
        <f ca="1">0.5/s!P1986*s!AS1986*OFFSET(m!C$25,0,B1986)*m!$P$13*s!AN1986*s!N1986</f>
        <v>0</v>
      </c>
      <c r="X1986" s="20">
        <f ca="1">(T1986*s!AW1986+U1986*s!AX1986)/s!P1986</f>
        <v>0</v>
      </c>
      <c r="Y1986" s="18">
        <f t="shared" ca="1" si="349"/>
        <v>175.75267433694967</v>
      </c>
      <c r="Z1986" s="16">
        <f t="shared" ca="1" si="344"/>
        <v>0</v>
      </c>
      <c r="AB1986" s="18">
        <f ca="1">IF(N1986=N1985,AB1985+2/(1000*m!$P$7+s!H1985)*(AB1985*s!M1985-AC1985*s!L1985)+AE1985*AB1985-AF1985*s!K1985/MAX(s!N1985,1)^2-AE1985*AG1985*SIN(AN1985*PI()/180),COS(PI()/180*OFFSET(m!$C$35,0,N1986)))</f>
        <v>-0.99965855182894026</v>
      </c>
      <c r="AC1986" s="18">
        <f ca="1">IF(N1986=N1985,AC1985+(-AD1985+2/(1000*m!$P$7+s!H1985)*AB1985*s!L1985+AE1985*AC1985-AF1985*s!M1985/MAX(s!N1985,1)^2+AE1985*AG1985*COS(AN1985*PI()/180))*m!$O$24,SIN(PI()/180*OFFSET(m!C$35,0,N1986)))</f>
        <v>7.4240545198693858E-2</v>
      </c>
      <c r="AD1986" s="10">
        <f ca="1">IF(N1986=N1985,AD1985+m!$P$13*m!$P$5/100000*AF1985*m!$O$24,OFFSET(m!$C$36,0,N1986)/10000)</f>
        <v>0</v>
      </c>
      <c r="AE1986" s="75">
        <f ca="1">0.5/s!P1986*s!AS1986*OFFSET(m!C$25,0,B1986)*m!$P$13*s!AN1986*s!N1986</f>
        <v>0</v>
      </c>
      <c r="AF1986" s="75">
        <f ca="1">(AB1986*s!AW1986+AC1986*s!AX1986)/s!P1986</f>
        <v>0</v>
      </c>
      <c r="AG1986" s="75">
        <f ca="1">(s!AT1986*OFFSET(m!C$26,0,s!D1986)/MAX(0.0001,s!AS1986*OFFSET(m!C$25,0,s!D1986))-1)*(AC1986*COS(AR1986*PI()/180)-AB1986*SIN(AR1986*PI()/180))</f>
        <v>-1.0017503681205751</v>
      </c>
      <c r="AH1986" s="18">
        <f t="shared" ca="1" si="350"/>
        <v>175.75267433694967</v>
      </c>
      <c r="AI1986" s="76">
        <f ca="1">s!AR1986/s!P1986*(m!$D$26*m!$D$28-m!$D$25*m!$D$27)</f>
        <v>2.874132168048583E-7</v>
      </c>
      <c r="AJ1986" s="76">
        <f ca="1">2*AI1986*COS(PI()/180*(AH1986-AQ1986-2*m!$D$44))+s!R1986</f>
        <v>-5.7331037387530894E-7</v>
      </c>
      <c r="AK1986" s="76">
        <f ca="1">AI1986*SIN(PI()/180*(AH1986-AQ1986-2*m!$D$44))</f>
        <v>2.0860512837771993E-8</v>
      </c>
      <c r="AL1986" s="16">
        <f t="shared" ca="1" si="351"/>
        <v>2.0847683882007675</v>
      </c>
      <c r="AM1986" s="16">
        <f t="shared" ca="1" si="352"/>
        <v>-16.131006115367448</v>
      </c>
      <c r="AN1986" s="16">
        <f ca="1">AH1986+IF(m!$A$44="+",AM1986)</f>
        <v>175.75267433694967</v>
      </c>
      <c r="AO1986" s="16">
        <f t="shared" ca="1" si="345"/>
        <v>0</v>
      </c>
      <c r="AQ1986" s="16">
        <f ca="1">180/PI()*ATAN2(s!K1986,s!M1986)</f>
        <v>-8.5125911105431704E-2</v>
      </c>
      <c r="AR1986" s="16">
        <f ca="1">IF(m!$A$44="+",AN1986,0.5*(AH1986+AQ1986))</f>
        <v>87.833774212922123</v>
      </c>
      <c r="AT1986" s="77">
        <v>1381</v>
      </c>
      <c r="AU1986" s="77">
        <f ca="1">180/PI()*ATAN(TAN(PI()/180*OFFSET(m!$C$39,0,N1986))*(1-O1986)+TAN(PI()/180*OFFSET(m!$C$39,0,N1986+1))*O1986)</f>
        <v>8.1822189626320956</v>
      </c>
      <c r="AV1986" s="77">
        <f ca="1">IF(A1986&lt;m!D$37,180/PI()*ATAN2(s!K1986,MAX(s!M1986,1))+AT1986,AU1986)</f>
        <v>8.1822189626320956</v>
      </c>
      <c r="AW1986" s="16">
        <f t="shared" ca="1" si="346"/>
        <v>8.1822189626320956</v>
      </c>
    </row>
    <row r="1987" spans="1:49" x14ac:dyDescent="0.2">
      <c r="A1987" s="19">
        <f>s!A1987</f>
        <v>1982</v>
      </c>
      <c r="B1987" s="19" t="b">
        <f ca="1">s!D1987</f>
        <v>0</v>
      </c>
      <c r="D1987" s="16">
        <f t="shared" ca="1" si="342"/>
        <v>8.1822189626320956</v>
      </c>
      <c r="E1987" s="16">
        <f ca="1">IF(m!$A$35="+",AR1987,D1987)</f>
        <v>8.1822189626320956</v>
      </c>
      <c r="F1987" s="16">
        <f ca="1">IF(AND(m!$A$41="+",m!$A$42="+",A1987&lt;m!$D$42),m!$D$41,MAX(-90,L1987-K1987))</f>
        <v>-90</v>
      </c>
      <c r="G1987" s="16">
        <f ca="1">IF(AND(m!$A$41="+",m!$A$42="+",A1987&lt;m!$D$42),m!$D$41,MIN(90,L1987+K1987))</f>
        <v>89.914870532675948</v>
      </c>
      <c r="H1987" s="16">
        <f t="shared" ca="1" si="347"/>
        <v>8.1822189626320956</v>
      </c>
      <c r="I1987" s="16">
        <f t="shared" ca="1" si="348"/>
        <v>8.1822189626320956</v>
      </c>
      <c r="K1987" s="13">
        <f>IF(m!$A$45="+",MIN(90,180/PI()*m!D$45/s!AR1987),90)</f>
        <v>90</v>
      </c>
      <c r="L1987" s="13">
        <f ca="1">180/PI()*ATAN2(s!K1987,s!M1987)</f>
        <v>-8.5129467324047733E-2</v>
      </c>
      <c r="N1987" s="9">
        <f ca="1">MATCH(A1987,m!C$31:G$31)-1</f>
        <v>2</v>
      </c>
      <c r="O1987" s="16">
        <f ca="1">MAX(0, (A1987-OFFSET(m!C$31,0,N1987))/(OFFSET(m!C$31,0,N1987+1)-OFFSET(m!C$31,0,N1987)))</f>
        <v>0</v>
      </c>
      <c r="Q1987" s="16">
        <f ca="1">180/PI()*ATAN(TAN(PI()/180*OFFSET(m!$C$32,0,N1987))*(1-O1987)+TAN(PI()/180*OFFSET(m!$C$32,0,N1987+1))*O1987)</f>
        <v>0</v>
      </c>
      <c r="R1987" s="16">
        <f t="shared" ca="1" si="343"/>
        <v>0</v>
      </c>
      <c r="T1987" s="18">
        <f ca="1">IF(N1987=N1986,T1986+(2/(1000*m!$P$7+s!H1986)*(T1986*s!M1986-U1986*s!L1986)+W1986*T1986-X1986*s!K1986/MAX(s!N1986,1)^2)*m!$O$24,COS(OFFSET(m!$C$33,0,N1987)*PI()/180))</f>
        <v>-0.99983160954916273</v>
      </c>
      <c r="U1987" s="18">
        <f ca="1">IF(N1987=N1986,U1986+(-V1986+2/(1000*m!$P$7+s!H1986)*T1986*s!L1986+W1986*U1986-X1986*s!M1986/MAX(s!N1986,1)^2)*m!$O$24,SIN(OFFSET(m!$C$33,0,N1987)*PI()/180))</f>
        <v>7.1864517191085373E-2</v>
      </c>
      <c r="V1987" s="10">
        <f ca="1">IF(N1987=N1986,V1986+m!$P$13*m!$P$5/100000*X1986*m!$O$24,OFFSET(m!$C$34,0,N1987)/10000)</f>
        <v>0</v>
      </c>
      <c r="W1987" s="20">
        <f ca="1">0.5/s!P1987*s!AS1987*OFFSET(m!C$25,0,B1987)*m!$P$13*s!AN1987*s!N1987</f>
        <v>0</v>
      </c>
      <c r="X1987" s="20">
        <f ca="1">(T1987*s!AW1987+U1987*s!AX1987)/s!P1987</f>
        <v>0</v>
      </c>
      <c r="Y1987" s="18">
        <f t="shared" ca="1" si="349"/>
        <v>175.88884302383454</v>
      </c>
      <c r="Z1987" s="16">
        <f t="shared" ca="1" si="344"/>
        <v>0</v>
      </c>
      <c r="AB1987" s="18">
        <f ca="1">IF(N1987=N1986,AB1986+2/(1000*m!$P$7+s!H1986)*(AB1986*s!M1986-AC1986*s!L1986)+AE1986*AB1986-AF1986*s!K1986/MAX(s!N1986,1)^2-AE1986*AG1986*SIN(AN1986*PI()/180),COS(PI()/180*OFFSET(m!$C$35,0,N1987)))</f>
        <v>-0.99983160954916273</v>
      </c>
      <c r="AC1987" s="18">
        <f ca="1">IF(N1987=N1986,AC1986+(-AD1986+2/(1000*m!$P$7+s!H1986)*AB1986*s!L1986+AE1986*AC1986-AF1986*s!M1986/MAX(s!N1986,1)^2+AE1986*AG1986*COS(AN1986*PI()/180))*m!$O$24,SIN(PI()/180*OFFSET(m!C$35,0,N1987)))</f>
        <v>7.1864517191085373E-2</v>
      </c>
      <c r="AD1987" s="10">
        <f ca="1">IF(N1987=N1986,AD1986+m!$P$13*m!$P$5/100000*AF1986*m!$O$24,OFFSET(m!$C$36,0,N1987)/10000)</f>
        <v>0</v>
      </c>
      <c r="AE1987" s="75">
        <f ca="1">0.5/s!P1987*s!AS1987*OFFSET(m!C$25,0,B1987)*m!$P$13*s!AN1987*s!N1987</f>
        <v>0</v>
      </c>
      <c r="AF1987" s="75">
        <f ca="1">(AB1987*s!AW1987+AC1987*s!AX1987)/s!P1987</f>
        <v>0</v>
      </c>
      <c r="AG1987" s="75">
        <f ca="1">(s!AT1987*OFFSET(m!C$26,0,s!D1987)/MAX(0.0001,s!AS1987*OFFSET(m!C$25,0,s!D1987))-1)*(AC1987*COS(AR1987*PI()/180)-AB1987*SIN(AR1987*PI()/180))</f>
        <v>-1.0017923582952699</v>
      </c>
      <c r="AH1987" s="18">
        <f t="shared" ca="1" si="350"/>
        <v>175.88884302383454</v>
      </c>
      <c r="AI1987" s="76">
        <f ca="1">s!AR1987/s!P1987*(m!$D$26*m!$D$28-m!$D$25*m!$D$27)</f>
        <v>2.878956135482435E-7</v>
      </c>
      <c r="AJ1987" s="76">
        <f ca="1">2*AI1987*COS(PI()/180*(AH1987-AQ1987-2*m!$D$44))+s!R1987</f>
        <v>-5.7437032368432404E-7</v>
      </c>
      <c r="AK1987" s="76">
        <f ca="1">AI1987*SIN(PI()/180*(AH1987-AQ1987-2*m!$D$44))</f>
        <v>2.0213043264456131E-8</v>
      </c>
      <c r="AL1987" s="16">
        <f t="shared" ca="1" si="351"/>
        <v>2.0163334044486256</v>
      </c>
      <c r="AM1987" s="16">
        <f t="shared" ca="1" si="352"/>
        <v>-16.168342096046562</v>
      </c>
      <c r="AN1987" s="16">
        <f ca="1">AH1987+IF(m!$A$44="+",AM1987)</f>
        <v>175.88884302383454</v>
      </c>
      <c r="AO1987" s="16">
        <f t="shared" ca="1" si="345"/>
        <v>0</v>
      </c>
      <c r="AQ1987" s="16">
        <f ca="1">180/PI()*ATAN2(s!K1987,s!M1987)</f>
        <v>-8.5129467324047733E-2</v>
      </c>
      <c r="AR1987" s="16">
        <f ca="1">IF(m!$A$44="+",AN1987,0.5*(AH1987+AQ1987))</f>
        <v>87.901856778255251</v>
      </c>
      <c r="AT1987" s="77">
        <v>1382</v>
      </c>
      <c r="AU1987" s="77">
        <f ca="1">180/PI()*ATAN(TAN(PI()/180*OFFSET(m!$C$39,0,N1987))*(1-O1987)+TAN(PI()/180*OFFSET(m!$C$39,0,N1987+1))*O1987)</f>
        <v>8.1822189626320956</v>
      </c>
      <c r="AV1987" s="77">
        <f ca="1">IF(A1987&lt;m!D$37,180/PI()*ATAN2(s!K1987,MAX(s!M1987,1))+AT1987,AU1987)</f>
        <v>8.1822189626320956</v>
      </c>
      <c r="AW1987" s="16">
        <f t="shared" ca="1" si="346"/>
        <v>8.1822189626320956</v>
      </c>
    </row>
    <row r="1988" spans="1:49" x14ac:dyDescent="0.2">
      <c r="A1988" s="19">
        <f>s!A1988</f>
        <v>1983</v>
      </c>
      <c r="B1988" s="19" t="b">
        <f ca="1">s!D1988</f>
        <v>0</v>
      </c>
      <c r="D1988" s="16">
        <f t="shared" ca="1" si="342"/>
        <v>8.1822189626320956</v>
      </c>
      <c r="E1988" s="16">
        <f ca="1">IF(m!$A$35="+",AR1988,D1988)</f>
        <v>8.1822189626320956</v>
      </c>
      <c r="F1988" s="16">
        <f ca="1">IF(AND(m!$A$41="+",m!$A$42="+",A1988&lt;m!$D$42),m!$D$41,MAX(-90,L1988-K1988))</f>
        <v>-90</v>
      </c>
      <c r="G1988" s="16">
        <f ca="1">IF(AND(m!$A$41="+",m!$A$42="+",A1988&lt;m!$D$42),m!$D$41,MIN(90,L1988+K1988))</f>
        <v>89.914867096690813</v>
      </c>
      <c r="H1988" s="16">
        <f t="shared" ca="1" si="347"/>
        <v>8.1822189626320956</v>
      </c>
      <c r="I1988" s="16">
        <f t="shared" ca="1" si="348"/>
        <v>8.1822189626320956</v>
      </c>
      <c r="K1988" s="13">
        <f>IF(m!$A$45="+",MIN(90,180/PI()*m!D$45/s!AR1988),90)</f>
        <v>90</v>
      </c>
      <c r="L1988" s="13">
        <f ca="1">180/PI()*ATAN2(s!K1988,s!M1988)</f>
        <v>-8.5132903309187949E-2</v>
      </c>
      <c r="N1988" s="9">
        <f ca="1">MATCH(A1988,m!C$31:G$31)-1</f>
        <v>2</v>
      </c>
      <c r="O1988" s="16">
        <f ca="1">MAX(0, (A1988-OFFSET(m!C$31,0,N1988))/(OFFSET(m!C$31,0,N1988+1)-OFFSET(m!C$31,0,N1988)))</f>
        <v>0</v>
      </c>
      <c r="Q1988" s="16">
        <f ca="1">180/PI()*ATAN(TAN(PI()/180*OFFSET(m!$C$32,0,N1988))*(1-O1988)+TAN(PI()/180*OFFSET(m!$C$32,0,N1988+1))*O1988)</f>
        <v>0</v>
      </c>
      <c r="R1988" s="16">
        <f t="shared" ca="1" si="343"/>
        <v>0</v>
      </c>
      <c r="T1988" s="18">
        <f ca="1">IF(N1988=N1987,T1987+(2/(1000*m!$P$7+s!H1987)*(T1987*s!M1987-U1987*s!L1987)+W1987*T1987-X1987*s!K1987/MAX(s!N1987,1)^2)*m!$O$24,COS(OFFSET(m!$C$33,0,N1988)*PI()/180))</f>
        <v>-0.99999901967048455</v>
      </c>
      <c r="U1988" s="18">
        <f ca="1">IF(N1988=N1987,U1987+(-V1987+2/(1000*m!$P$7+s!H1987)*T1987*s!L1987+W1987*U1987-X1987*s!M1987/MAX(s!N1987,1)^2)*m!$O$24,SIN(OFFSET(m!$C$33,0,N1988)*PI()/180))</f>
        <v>6.9488069770025057E-2</v>
      </c>
      <c r="V1988" s="10">
        <f ca="1">IF(N1988=N1987,V1987+m!$P$13*m!$P$5/100000*X1987*m!$O$24,OFFSET(m!$C$34,0,N1988)/10000)</f>
        <v>0</v>
      </c>
      <c r="W1988" s="20">
        <f ca="1">0.5/s!P1988*s!AS1988*OFFSET(m!C$25,0,B1988)*m!$P$13*s!AN1988*s!N1988</f>
        <v>0</v>
      </c>
      <c r="X1988" s="20">
        <f ca="1">(T1988*s!AW1988+U1988*s!AX1988)/s!P1988</f>
        <v>0</v>
      </c>
      <c r="Y1988" s="18">
        <f t="shared" ca="1" si="349"/>
        <v>176.02501263169975</v>
      </c>
      <c r="Z1988" s="16">
        <f t="shared" ca="1" si="344"/>
        <v>0</v>
      </c>
      <c r="AB1988" s="18">
        <f ca="1">IF(N1988=N1987,AB1987+2/(1000*m!$P$7+s!H1987)*(AB1987*s!M1987-AC1987*s!L1987)+AE1987*AB1987-AF1987*s!K1987/MAX(s!N1987,1)^2-AE1987*AG1987*SIN(AN1987*PI()/180),COS(PI()/180*OFFSET(m!$C$35,0,N1988)))</f>
        <v>-0.99999901967048455</v>
      </c>
      <c r="AC1988" s="18">
        <f ca="1">IF(N1988=N1987,AC1987+(-AD1987+2/(1000*m!$P$7+s!H1987)*AB1987*s!L1987+AE1987*AC1987-AF1987*s!M1987/MAX(s!N1987,1)^2+AE1987*AG1987*COS(AN1987*PI()/180))*m!$O$24,SIN(PI()/180*OFFSET(m!C$35,0,N1988)))</f>
        <v>6.9488069770025057E-2</v>
      </c>
      <c r="AD1988" s="10">
        <f ca="1">IF(N1988=N1987,AD1987+m!$P$13*m!$P$5/100000*AF1987*m!$O$24,OFFSET(m!$C$36,0,N1988)/10000)</f>
        <v>0</v>
      </c>
      <c r="AE1988" s="75">
        <f ca="1">0.5/s!P1988*s!AS1988*OFFSET(m!C$25,0,B1988)*m!$P$13*s!AN1988*s!N1988</f>
        <v>0</v>
      </c>
      <c r="AF1988" s="75">
        <f ca="1">(AB1988*s!AW1988+AC1988*s!AX1988)/s!P1988</f>
        <v>0</v>
      </c>
      <c r="AG1988" s="75">
        <f ca="1">(s!AT1988*OFFSET(m!C$26,0,s!D1988)/MAX(0.0001,s!AS1988*OFFSET(m!C$25,0,s!D1988))-1)*(AC1988*COS(AR1988*PI()/180)-AB1988*SIN(AR1988*PI()/180))</f>
        <v>-1.001832932717027</v>
      </c>
      <c r="AH1988" s="18">
        <f t="shared" ca="1" si="350"/>
        <v>176.02501263169975</v>
      </c>
      <c r="AI1988" s="76">
        <f ca="1">s!AR1988/s!P1988*(m!$D$26*m!$D$28-m!$D$25*m!$D$27)</f>
        <v>2.883788426490972E-7</v>
      </c>
      <c r="AJ1988" s="76">
        <f ca="1">2*AI1988*COS(PI()/180*(AH1988-AQ1988-2*m!$D$44))+s!R1988</f>
        <v>-5.7542901257820356E-7</v>
      </c>
      <c r="AK1988" s="76">
        <f ca="1">AI1988*SIN(PI()/180*(AH1988-AQ1988-2*m!$D$44))</f>
        <v>1.9563224643477182E-8</v>
      </c>
      <c r="AL1988" s="16">
        <f t="shared" ca="1" si="351"/>
        <v>1.9479209098537289</v>
      </c>
      <c r="AM1988" s="16">
        <f t="shared" ca="1" si="352"/>
        <v>-16.205808960582512</v>
      </c>
      <c r="AN1988" s="16">
        <f ca="1">AH1988+IF(m!$A$44="+",AM1988)</f>
        <v>176.02501263169975</v>
      </c>
      <c r="AO1988" s="16">
        <f t="shared" ca="1" si="345"/>
        <v>0</v>
      </c>
      <c r="AQ1988" s="16">
        <f ca="1">180/PI()*ATAN2(s!K1988,s!M1988)</f>
        <v>-8.5132903309187949E-2</v>
      </c>
      <c r="AR1988" s="16">
        <f ca="1">IF(m!$A$44="+",AN1988,0.5*(AH1988+AQ1988))</f>
        <v>87.969939864195283</v>
      </c>
      <c r="AT1988" s="77">
        <v>1383</v>
      </c>
      <c r="AU1988" s="77">
        <f ca="1">180/PI()*ATAN(TAN(PI()/180*OFFSET(m!$C$39,0,N1988))*(1-O1988)+TAN(PI()/180*OFFSET(m!$C$39,0,N1988+1))*O1988)</f>
        <v>8.1822189626320956</v>
      </c>
      <c r="AV1988" s="77">
        <f ca="1">IF(A1988&lt;m!D$37,180/PI()*ATAN2(s!K1988,MAX(s!M1988,1))+AT1988,AU1988)</f>
        <v>8.1822189626320956</v>
      </c>
      <c r="AW1988" s="16">
        <f t="shared" ca="1" si="346"/>
        <v>8.1822189626320956</v>
      </c>
    </row>
    <row r="1989" spans="1:49" x14ac:dyDescent="0.2">
      <c r="A1989" s="19">
        <f>s!A1989</f>
        <v>1984</v>
      </c>
      <c r="B1989" s="19" t="b">
        <f ca="1">s!D1989</f>
        <v>0</v>
      </c>
      <c r="D1989" s="16">
        <f t="shared" ca="1" si="342"/>
        <v>8.1822189626320956</v>
      </c>
      <c r="E1989" s="16">
        <f ca="1">IF(m!$A$35="+",AR1989,D1989)</f>
        <v>8.1822189626320956</v>
      </c>
      <c r="F1989" s="16">
        <f ca="1">IF(AND(m!$A$41="+",m!$A$42="+",A1989&lt;m!$D$42),m!$D$41,MAX(-90,L1989-K1989))</f>
        <v>-90</v>
      </c>
      <c r="G1989" s="16">
        <f ca="1">IF(AND(m!$A$41="+",m!$A$42="+",A1989&lt;m!$D$42),m!$D$41,MIN(90,L1989+K1989))</f>
        <v>89.914863780944756</v>
      </c>
      <c r="H1989" s="16">
        <f t="shared" ca="1" si="347"/>
        <v>8.1822189626320956</v>
      </c>
      <c r="I1989" s="16">
        <f t="shared" ca="1" si="348"/>
        <v>8.1822189626320956</v>
      </c>
      <c r="K1989" s="13">
        <f>IF(m!$A$45="+",MIN(90,180/PI()*m!D$45/s!AR1989),90)</f>
        <v>90</v>
      </c>
      <c r="L1989" s="13">
        <f ca="1">180/PI()*ATAN2(s!K1989,s!M1989)</f>
        <v>-8.5136219055239576E-2</v>
      </c>
      <c r="N1989" s="9">
        <f ca="1">MATCH(A1989,m!C$31:G$31)-1</f>
        <v>2</v>
      </c>
      <c r="O1989" s="16">
        <f ca="1">MAX(0, (A1989-OFFSET(m!C$31,0,N1989))/(OFFSET(m!C$31,0,N1989+1)-OFFSET(m!C$31,0,N1989)))</f>
        <v>0</v>
      </c>
      <c r="Q1989" s="16">
        <f ca="1">180/PI()*ATAN(TAN(PI()/180*OFFSET(m!$C$32,0,N1989))*(1-O1989)+TAN(PI()/180*OFFSET(m!$C$32,0,N1989+1))*O1989)</f>
        <v>0</v>
      </c>
      <c r="R1989" s="16">
        <f t="shared" ca="1" si="343"/>
        <v>0</v>
      </c>
      <c r="T1989" s="18">
        <f ca="1">IF(N1989=N1988,T1988+(2/(1000*m!$P$7+s!H1988)*(T1988*s!M1988-U1988*s!L1988)+W1988*T1988-X1988*s!K1988/MAX(s!N1988,1)^2)*m!$O$24,COS(OFFSET(m!$C$33,0,N1989)*PI()/180))</f>
        <v>-1.0001607811815907</v>
      </c>
      <c r="U1989" s="18">
        <f ca="1">IF(N1989=N1988,U1988+(-V1988+2/(1000*m!$P$7+s!H1988)*T1988*s!L1988+W1988*U1988-X1988*s!M1988/MAX(s!N1988,1)^2)*m!$O$24,SIN(OFFSET(m!$C$33,0,N1989)*PI()/180))</f>
        <v>6.7111216355849393E-2</v>
      </c>
      <c r="V1989" s="10">
        <f ca="1">IF(N1989=N1988,V1988+m!$P$13*m!$P$5/100000*X1988*m!$O$24,OFFSET(m!$C$34,0,N1989)/10000)</f>
        <v>0</v>
      </c>
      <c r="W1989" s="20">
        <f ca="1">0.5/s!P1989*s!AS1989*OFFSET(m!C$25,0,B1989)*m!$P$13*s!AN1989*s!N1989</f>
        <v>0</v>
      </c>
      <c r="X1989" s="20">
        <f ca="1">(T1989*s!AW1989+U1989*s!AX1989)/s!P1989</f>
        <v>0</v>
      </c>
      <c r="Y1989" s="18">
        <f t="shared" ca="1" si="349"/>
        <v>176.16118316094048</v>
      </c>
      <c r="Z1989" s="16">
        <f t="shared" ca="1" si="344"/>
        <v>0</v>
      </c>
      <c r="AB1989" s="18">
        <f ca="1">IF(N1989=N1988,AB1988+2/(1000*m!$P$7+s!H1988)*(AB1988*s!M1988-AC1988*s!L1988)+AE1988*AB1988-AF1988*s!K1988/MAX(s!N1988,1)^2-AE1988*AG1988*SIN(AN1988*PI()/180),COS(PI()/180*OFFSET(m!$C$35,0,N1989)))</f>
        <v>-1.0001607811815907</v>
      </c>
      <c r="AC1989" s="18">
        <f ca="1">IF(N1989=N1988,AC1988+(-AD1988+2/(1000*m!$P$7+s!H1988)*AB1988*s!L1988+AE1988*AC1988-AF1988*s!M1988/MAX(s!N1988,1)^2+AE1988*AG1988*COS(AN1988*PI()/180))*m!$O$24,SIN(PI()/180*OFFSET(m!C$35,0,N1989)))</f>
        <v>6.7111216355849393E-2</v>
      </c>
      <c r="AD1989" s="10">
        <f ca="1">IF(N1989=N1988,AD1988+m!$P$13*m!$P$5/100000*AF1988*m!$O$24,OFFSET(m!$C$36,0,N1989)/10000)</f>
        <v>0</v>
      </c>
      <c r="AE1989" s="75">
        <f ca="1">0.5/s!P1989*s!AS1989*OFFSET(m!C$25,0,B1989)*m!$P$13*s!AN1989*s!N1989</f>
        <v>0</v>
      </c>
      <c r="AF1989" s="75">
        <f ca="1">(AB1989*s!AW1989+AC1989*s!AX1989)/s!P1989</f>
        <v>0</v>
      </c>
      <c r="AG1989" s="75">
        <f ca="1">(s!AT1989*OFFSET(m!C$26,0,s!D1989)/MAX(0.0001,s!AS1989*OFFSET(m!C$25,0,s!D1989))-1)*(AC1989*COS(AR1989*PI()/180)-AB1989*SIN(AR1989*PI()/180))</f>
        <v>-1.0018720913479238</v>
      </c>
      <c r="AH1989" s="18">
        <f t="shared" ca="1" si="350"/>
        <v>176.16118316094048</v>
      </c>
      <c r="AI1989" s="76">
        <f ca="1">s!AR1989/s!P1989*(m!$D$26*m!$D$28-m!$D$25*m!$D$27)</f>
        <v>2.8886290489677433E-7</v>
      </c>
      <c r="AJ1989" s="76">
        <f ca="1">2*AI1989*COS(PI()/180*(AH1989-AQ1989-2*m!$D$44))+s!R1989</f>
        <v>-5.7648642602513507E-7</v>
      </c>
      <c r="AK1989" s="76">
        <f ca="1">AI1989*SIN(PI()/180*(AH1989-AQ1989-2*m!$D$44))</f>
        <v>1.8911054375536366E-8</v>
      </c>
      <c r="AL1989" s="16">
        <f t="shared" ca="1" si="351"/>
        <v>1.8795301206509243</v>
      </c>
      <c r="AM1989" s="16">
        <f t="shared" ca="1" si="352"/>
        <v>-16.243407345490084</v>
      </c>
      <c r="AN1989" s="16">
        <f ca="1">AH1989+IF(m!$A$44="+",AM1989)</f>
        <v>176.16118316094048</v>
      </c>
      <c r="AO1989" s="16">
        <f t="shared" ca="1" si="345"/>
        <v>0</v>
      </c>
      <c r="AQ1989" s="16">
        <f ca="1">180/PI()*ATAN2(s!K1989,s!M1989)</f>
        <v>-8.5136219055239576E-2</v>
      </c>
      <c r="AR1989" s="16">
        <f ca="1">IF(m!$A$44="+",AN1989,0.5*(AH1989+AQ1989))</f>
        <v>88.038023470942619</v>
      </c>
      <c r="AT1989" s="77">
        <v>1384</v>
      </c>
      <c r="AU1989" s="77">
        <f ca="1">180/PI()*ATAN(TAN(PI()/180*OFFSET(m!$C$39,0,N1989))*(1-O1989)+TAN(PI()/180*OFFSET(m!$C$39,0,N1989+1))*O1989)</f>
        <v>8.1822189626320956</v>
      </c>
      <c r="AV1989" s="77">
        <f ca="1">IF(A1989&lt;m!D$37,180/PI()*ATAN2(s!K1989,MAX(s!M1989,1))+AT1989,AU1989)</f>
        <v>8.1822189626320956</v>
      </c>
      <c r="AW1989" s="16">
        <f t="shared" ca="1" si="346"/>
        <v>8.1822189626320956</v>
      </c>
    </row>
    <row r="1990" spans="1:49" x14ac:dyDescent="0.2">
      <c r="A1990" s="19">
        <f>s!A1990</f>
        <v>1985</v>
      </c>
      <c r="B1990" s="19" t="b">
        <f ca="1">s!D1990</f>
        <v>0</v>
      </c>
      <c r="D1990" s="16">
        <f t="shared" ref="D1990:D2006" ca="1" si="353">R1990+Z1990+AO1990+AW1990</f>
        <v>8.1822189626320956</v>
      </c>
      <c r="E1990" s="16">
        <f ca="1">IF(m!$A$35="+",AR1990,D1990)</f>
        <v>8.1822189626320956</v>
      </c>
      <c r="F1990" s="16">
        <f ca="1">IF(AND(m!$A$41="+",m!$A$42="+",A1990&lt;m!$D$42),m!$D$41,MAX(-90,L1990-K1990))</f>
        <v>-90</v>
      </c>
      <c r="G1990" s="16">
        <f ca="1">IF(AND(m!$A$41="+",m!$A$42="+",A1990&lt;m!$D$42),m!$D$41,MIN(90,L1990+K1990))</f>
        <v>89.914860585443236</v>
      </c>
      <c r="H1990" s="16">
        <f t="shared" ca="1" si="347"/>
        <v>8.1822189626320956</v>
      </c>
      <c r="I1990" s="16">
        <f t="shared" ca="1" si="348"/>
        <v>8.1822189626320956</v>
      </c>
      <c r="K1990" s="13">
        <f>IF(m!$A$45="+",MIN(90,180/PI()*m!D$45/s!AR1990),90)</f>
        <v>90</v>
      </c>
      <c r="L1990" s="13">
        <f ca="1">180/PI()*ATAN2(s!K1990,s!M1990)</f>
        <v>-8.5139414556759621E-2</v>
      </c>
      <c r="N1990" s="9">
        <f ca="1">MATCH(A1990,m!C$31:G$31)-1</f>
        <v>2</v>
      </c>
      <c r="O1990" s="16">
        <f ca="1">MAX(0, (A1990-OFFSET(m!C$31,0,N1990))/(OFFSET(m!C$31,0,N1990+1)-OFFSET(m!C$31,0,N1990)))</f>
        <v>0</v>
      </c>
      <c r="Q1990" s="16">
        <f ca="1">180/PI()*ATAN(TAN(PI()/180*OFFSET(m!$C$32,0,N1990))*(1-O1990)+TAN(PI()/180*OFFSET(m!$C$32,0,N1990+1))*O1990)</f>
        <v>0</v>
      </c>
      <c r="R1990" s="16">
        <f t="shared" ref="R1990:R2006" ca="1" si="354">Q$4*Q1990</f>
        <v>0</v>
      </c>
      <c r="T1990" s="18">
        <f ca="1">IF(N1990=N1989,T1989+(2/(1000*m!$P$7+s!H1989)*(T1989*s!M1989-U1989*s!L1989)+W1989*T1989-X1989*s!K1989/MAX(s!N1989,1)^2)*m!$O$24,COS(OFFSET(m!$C$33,0,N1990)*PI()/180))</f>
        <v>-1.0003168931030593</v>
      </c>
      <c r="U1990" s="18">
        <f ca="1">IF(N1990=N1989,U1989+(-V1989+2/(1000*m!$P$7+s!H1989)*T1989*s!L1989+W1989*U1989-X1989*s!M1989/MAX(s!N1989,1)^2)*m!$O$24,SIN(OFFSET(m!$C$33,0,N1990)*PI()/180))</f>
        <v>6.4733970371446847E-2</v>
      </c>
      <c r="V1990" s="10">
        <f ca="1">IF(N1990=N1989,V1989+m!$P$13*m!$P$5/100000*X1989*m!$O$24,OFFSET(m!$C$34,0,N1990)/10000)</f>
        <v>0</v>
      </c>
      <c r="W1990" s="20">
        <f ca="1">0.5/s!P1990*s!AS1990*OFFSET(m!C$25,0,B1990)*m!$P$13*s!AN1990*s!N1990</f>
        <v>0</v>
      </c>
      <c r="X1990" s="20">
        <f ca="1">(T1990*s!AW1990+U1990*s!AX1990)/s!P1990</f>
        <v>0</v>
      </c>
      <c r="Y1990" s="18">
        <f t="shared" ca="1" si="349"/>
        <v>176.29735461193894</v>
      </c>
      <c r="Z1990" s="16">
        <f t="shared" ref="Z1990:Z2006" ca="1" si="355">Y$4*Y1990</f>
        <v>0</v>
      </c>
      <c r="AB1990" s="18">
        <f ca="1">IF(N1990=N1989,AB1989+2/(1000*m!$P$7+s!H1989)*(AB1989*s!M1989-AC1989*s!L1989)+AE1989*AB1989-AF1989*s!K1989/MAX(s!N1989,1)^2-AE1989*AG1989*SIN(AN1989*PI()/180),COS(PI()/180*OFFSET(m!$C$35,0,N1990)))</f>
        <v>-1.0003168931030593</v>
      </c>
      <c r="AC1990" s="18">
        <f ca="1">IF(N1990=N1989,AC1989+(-AD1989+2/(1000*m!$P$7+s!H1989)*AB1989*s!L1989+AE1989*AC1989-AF1989*s!M1989/MAX(s!N1989,1)^2+AE1989*AG1989*COS(AN1989*PI()/180))*m!$O$24,SIN(PI()/180*OFFSET(m!C$35,0,N1990)))</f>
        <v>6.4733970371446847E-2</v>
      </c>
      <c r="AD1990" s="10">
        <f ca="1">IF(N1990=N1989,AD1989+m!$P$13*m!$P$5/100000*AF1989*m!$O$24,OFFSET(m!$C$36,0,N1990)/10000)</f>
        <v>0</v>
      </c>
      <c r="AE1990" s="75">
        <f ca="1">0.5/s!P1990*s!AS1990*OFFSET(m!C$25,0,B1990)*m!$P$13*s!AN1990*s!N1990</f>
        <v>0</v>
      </c>
      <c r="AF1990" s="75">
        <f ca="1">(AB1990*s!AW1990+AC1990*s!AX1990)/s!P1990</f>
        <v>0</v>
      </c>
      <c r="AG1990" s="75">
        <f ca="1">(s!AT1990*OFFSET(m!C$26,0,s!D1990)/MAX(0.0001,s!AS1990*OFFSET(m!C$25,0,s!D1990))-1)*(AC1990*COS(AR1990*PI()/180)-AB1990*SIN(AR1990*PI()/180))</f>
        <v>-1.0019098341520685</v>
      </c>
      <c r="AH1990" s="18">
        <f t="shared" ca="1" si="350"/>
        <v>176.29735461193894</v>
      </c>
      <c r="AI1990" s="76">
        <f ca="1">s!AR1990/s!P1990*(m!$D$26*m!$D$28-m!$D$25*m!$D$27)</f>
        <v>2.8934780107865707E-7</v>
      </c>
      <c r="AJ1990" s="76">
        <f ca="1">2*AI1990*COS(PI()/180*(AH1990-AQ1990-2*m!$D$44))+s!R1990</f>
        <v>-5.7754254944844175E-7</v>
      </c>
      <c r="AK1990" s="76">
        <f ca="1">AI1990*SIN(PI()/180*(AH1990-AQ1990-2*m!$D$44))</f>
        <v>1.8256529878447753E-8</v>
      </c>
      <c r="AL1990" s="16">
        <f t="shared" ca="1" si="351"/>
        <v>1.8111602540600731</v>
      </c>
      <c r="AM1990" s="16">
        <f t="shared" ca="1" si="352"/>
        <v>-16.281137889533856</v>
      </c>
      <c r="AN1990" s="16">
        <f ca="1">AH1990+IF(m!$A$44="+",AM1990)</f>
        <v>176.29735461193894</v>
      </c>
      <c r="AO1990" s="16">
        <f t="shared" ref="AO1990:AO2006" ca="1" si="356">AN$4*AN1990</f>
        <v>0</v>
      </c>
      <c r="AQ1990" s="16">
        <f ca="1">180/PI()*ATAN2(s!K1990,s!M1990)</f>
        <v>-8.5139414556759621E-2</v>
      </c>
      <c r="AR1990" s="16">
        <f ca="1">IF(m!$A$44="+",AN1990,0.5*(AH1990+AQ1990))</f>
        <v>88.106107598691096</v>
      </c>
      <c r="AT1990" s="77">
        <v>1385</v>
      </c>
      <c r="AU1990" s="77">
        <f ca="1">180/PI()*ATAN(TAN(PI()/180*OFFSET(m!$C$39,0,N1990))*(1-O1990)+TAN(PI()/180*OFFSET(m!$C$39,0,N1990+1))*O1990)</f>
        <v>8.1822189626320956</v>
      </c>
      <c r="AV1990" s="77">
        <f ca="1">IF(A1990&lt;m!D$37,180/PI()*ATAN2(s!K1990,MAX(s!M1990,1))+AT1990,AU1990)</f>
        <v>8.1822189626320956</v>
      </c>
      <c r="AW1990" s="16">
        <f t="shared" ref="AW1990:AW2006" ca="1" si="357">AV$4*AV1990</f>
        <v>8.1822189626320956</v>
      </c>
    </row>
    <row r="1991" spans="1:49" x14ac:dyDescent="0.2">
      <c r="A1991" s="19">
        <f>s!A1991</f>
        <v>1986</v>
      </c>
      <c r="B1991" s="19" t="b">
        <f ca="1">s!D1991</f>
        <v>0</v>
      </c>
      <c r="D1991" s="16">
        <f t="shared" ca="1" si="353"/>
        <v>8.1822189626320956</v>
      </c>
      <c r="E1991" s="16">
        <f ca="1">IF(m!$A$35="+",AR1991,D1991)</f>
        <v>8.1822189626320956</v>
      </c>
      <c r="F1991" s="16">
        <f ca="1">IF(AND(m!$A$41="+",m!$A$42="+",A1991&lt;m!$D$42),m!$D$41,MAX(-90,L1991-K1991))</f>
        <v>-90</v>
      </c>
      <c r="G1991" s="16">
        <f ca="1">IF(AND(m!$A$41="+",m!$A$42="+",A1991&lt;m!$D$42),m!$D$41,MIN(90,L1991+K1991))</f>
        <v>89.914857510191524</v>
      </c>
      <c r="H1991" s="16">
        <f t="shared" ca="1" si="347"/>
        <v>8.1822189626320956</v>
      </c>
      <c r="I1991" s="16">
        <f t="shared" ca="1" si="348"/>
        <v>8.1822189626320956</v>
      </c>
      <c r="K1991" s="13">
        <f>IF(m!$A$45="+",MIN(90,180/PI()*m!D$45/s!AR1991),90)</f>
        <v>90</v>
      </c>
      <c r="L1991" s="13">
        <f ca="1">180/PI()*ATAN2(s!K1991,s!M1991)</f>
        <v>-8.5142489808474775E-2</v>
      </c>
      <c r="N1991" s="9">
        <f ca="1">MATCH(A1991,m!C$31:G$31)-1</f>
        <v>2</v>
      </c>
      <c r="O1991" s="16">
        <f ca="1">MAX(0, (A1991-OFFSET(m!C$31,0,N1991))/(OFFSET(m!C$31,0,N1991+1)-OFFSET(m!C$31,0,N1991)))</f>
        <v>0</v>
      </c>
      <c r="Q1991" s="16">
        <f ca="1">180/PI()*ATAN(TAN(PI()/180*OFFSET(m!$C$32,0,N1991))*(1-O1991)+TAN(PI()/180*OFFSET(m!$C$32,0,N1991+1))*O1991)</f>
        <v>0</v>
      </c>
      <c r="R1991" s="16">
        <f t="shared" ca="1" si="354"/>
        <v>0</v>
      </c>
      <c r="T1991" s="18">
        <f ca="1">IF(N1991=N1990,T1990+(2/(1000*m!$P$7+s!H1990)*(T1990*s!M1990-U1990*s!L1990)+W1990*T1990-X1990*s!K1990/MAX(s!N1990,1)^2)*m!$O$24,COS(OFFSET(m!$C$33,0,N1991)*PI()/180))</f>
        <v>-1.0004673544873679</v>
      </c>
      <c r="U1991" s="18">
        <f ca="1">IF(N1991=N1990,U1990+(-V1990+2/(1000*m!$P$7+s!H1990)*T1990*s!L1990+W1990*U1990-X1990*s!M1990/MAX(s!N1990,1)^2)*m!$O$24,SIN(OFFSET(m!$C$33,0,N1991)*PI()/180))</f>
        <v>6.2356345242182074E-2</v>
      </c>
      <c r="V1991" s="10">
        <f ca="1">IF(N1991=N1990,V1990+m!$P$13*m!$P$5/100000*X1990*m!$O$24,OFFSET(m!$C$34,0,N1991)/10000)</f>
        <v>0</v>
      </c>
      <c r="W1991" s="20">
        <f ca="1">0.5/s!P1991*s!AS1991*OFFSET(m!C$25,0,B1991)*m!$P$13*s!AN1991*s!N1991</f>
        <v>0</v>
      </c>
      <c r="X1991" s="20">
        <f ca="1">(T1991*s!AW1991+U1991*s!AX1991)/s!P1991</f>
        <v>0</v>
      </c>
      <c r="Y1991" s="18">
        <f t="shared" ca="1" si="349"/>
        <v>176.43352698506453</v>
      </c>
      <c r="Z1991" s="16">
        <f t="shared" ca="1" si="355"/>
        <v>0</v>
      </c>
      <c r="AB1991" s="18">
        <f ca="1">IF(N1991=N1990,AB1990+2/(1000*m!$P$7+s!H1990)*(AB1990*s!M1990-AC1990*s!L1990)+AE1990*AB1990-AF1990*s!K1990/MAX(s!N1990,1)^2-AE1990*AG1990*SIN(AN1990*PI()/180),COS(PI()/180*OFFSET(m!$C$35,0,N1991)))</f>
        <v>-1.0004673544873679</v>
      </c>
      <c r="AC1991" s="18">
        <f ca="1">IF(N1991=N1990,AC1990+(-AD1990+2/(1000*m!$P$7+s!H1990)*AB1990*s!L1990+AE1990*AC1990-AF1990*s!M1990/MAX(s!N1990,1)^2+AE1990*AG1990*COS(AN1990*PI()/180))*m!$O$24,SIN(PI()/180*OFFSET(m!C$35,0,N1991)))</f>
        <v>6.2356345242182074E-2</v>
      </c>
      <c r="AD1991" s="10">
        <f ca="1">IF(N1991=N1990,AD1990+m!$P$13*m!$P$5/100000*AF1990*m!$O$24,OFFSET(m!$C$36,0,N1991)/10000)</f>
        <v>0</v>
      </c>
      <c r="AE1991" s="75">
        <f ca="1">0.5/s!P1991*s!AS1991*OFFSET(m!C$25,0,B1991)*m!$P$13*s!AN1991*s!N1991</f>
        <v>0</v>
      </c>
      <c r="AF1991" s="75">
        <f ca="1">(AB1991*s!AW1991+AC1991*s!AX1991)/s!P1991</f>
        <v>0</v>
      </c>
      <c r="AG1991" s="75">
        <f ca="1">(s!AT1991*OFFSET(m!C$26,0,s!D1991)/MAX(0.0001,s!AS1991*OFFSET(m!C$25,0,s!D1991))-1)*(AC1991*COS(AR1991*PI()/180)-AB1991*SIN(AR1991*PI()/180))</f>
        <v>-1.0019461610955971</v>
      </c>
      <c r="AH1991" s="18">
        <f t="shared" ca="1" si="350"/>
        <v>176.43352698506453</v>
      </c>
      <c r="AI1991" s="76">
        <f ca="1">s!AR1991/s!P1991*(m!$D$26*m!$D$28-m!$D$25*m!$D$27)</f>
        <v>2.8983353198014756E-7</v>
      </c>
      <c r="AJ1991" s="76">
        <f ca="1">2*AI1991*COS(PI()/180*(AH1991-AQ1991-2*m!$D$44))+s!R1991</f>
        <v>-5.7859736822661894E-7</v>
      </c>
      <c r="AK1991" s="76">
        <f ca="1">AI1991*SIN(PI()/180*(AH1991-AQ1991-2*m!$D$44))</f>
        <v>1.7599648587253182E-8</v>
      </c>
      <c r="AL1991" s="16">
        <f t="shared" ca="1" si="351"/>
        <v>1.7428105282498196</v>
      </c>
      <c r="AM1991" s="16">
        <f t="shared" ca="1" si="352"/>
        <v>-16.31900123373201</v>
      </c>
      <c r="AN1991" s="16">
        <f ca="1">AH1991+IF(m!$A$44="+",AM1991)</f>
        <v>176.43352698506453</v>
      </c>
      <c r="AO1991" s="16">
        <f t="shared" ca="1" si="356"/>
        <v>0</v>
      </c>
      <c r="AQ1991" s="16">
        <f ca="1">180/PI()*ATAN2(s!K1991,s!M1991)</f>
        <v>-8.5142489808474775E-2</v>
      </c>
      <c r="AR1991" s="16">
        <f ca="1">IF(m!$A$44="+",AN1991,0.5*(AH1991+AQ1991))</f>
        <v>88.174192247628028</v>
      </c>
      <c r="AT1991" s="77">
        <v>1386</v>
      </c>
      <c r="AU1991" s="77">
        <f ca="1">180/PI()*ATAN(TAN(PI()/180*OFFSET(m!$C$39,0,N1991))*(1-O1991)+TAN(PI()/180*OFFSET(m!$C$39,0,N1991+1))*O1991)</f>
        <v>8.1822189626320956</v>
      </c>
      <c r="AV1991" s="77">
        <f ca="1">IF(A1991&lt;m!D$37,180/PI()*ATAN2(s!K1991,MAX(s!M1991,1))+AT1991,AU1991)</f>
        <v>8.1822189626320956</v>
      </c>
      <c r="AW1991" s="16">
        <f t="shared" ca="1" si="357"/>
        <v>8.1822189626320956</v>
      </c>
    </row>
    <row r="1992" spans="1:49" x14ac:dyDescent="0.2">
      <c r="A1992" s="19">
        <f>s!A1992</f>
        <v>1987</v>
      </c>
      <c r="B1992" s="19" t="b">
        <f ca="1">s!D1992</f>
        <v>0</v>
      </c>
      <c r="D1992" s="16">
        <f t="shared" ca="1" si="353"/>
        <v>8.1822189626320956</v>
      </c>
      <c r="E1992" s="16">
        <f ca="1">IF(m!$A$35="+",AR1992,D1992)</f>
        <v>8.1822189626320956</v>
      </c>
      <c r="F1992" s="16">
        <f ca="1">IF(AND(m!$A$41="+",m!$A$42="+",A1992&lt;m!$D$42),m!$D$41,MAX(-90,L1992-K1992))</f>
        <v>-90</v>
      </c>
      <c r="G1992" s="16">
        <f ca="1">IF(AND(m!$A$41="+",m!$A$42="+",A1992&lt;m!$D$42),m!$D$41,MIN(90,L1992+K1992))</f>
        <v>89.914854555194722</v>
      </c>
      <c r="H1992" s="16">
        <f t="shared" ca="1" si="347"/>
        <v>8.1822189626320956</v>
      </c>
      <c r="I1992" s="16">
        <f t="shared" ca="1" si="348"/>
        <v>8.1822189626320956</v>
      </c>
      <c r="K1992" s="13">
        <f>IF(m!$A$45="+",MIN(90,180/PI()*m!D$45/s!AR1992),90)</f>
        <v>90</v>
      </c>
      <c r="L1992" s="13">
        <f ca="1">180/PI()*ATAN2(s!K1992,s!M1992)</f>
        <v>-8.5145444805281523E-2</v>
      </c>
      <c r="N1992" s="9">
        <f ca="1">MATCH(A1992,m!C$31:G$31)-1</f>
        <v>2</v>
      </c>
      <c r="O1992" s="16">
        <f ca="1">MAX(0, (A1992-OFFSET(m!C$31,0,N1992))/(OFFSET(m!C$31,0,N1992+1)-OFFSET(m!C$31,0,N1992)))</f>
        <v>0</v>
      </c>
      <c r="Q1992" s="16">
        <f ca="1">180/PI()*ATAN(TAN(PI()/180*OFFSET(m!$C$32,0,N1992))*(1-O1992)+TAN(PI()/180*OFFSET(m!$C$32,0,N1992+1))*O1992)</f>
        <v>0</v>
      </c>
      <c r="R1992" s="16">
        <f t="shared" ca="1" si="354"/>
        <v>0</v>
      </c>
      <c r="T1992" s="18">
        <f ca="1">IF(N1992=N1991,T1991+(2/(1000*m!$P$7+s!H1991)*(T1991*s!M1991-U1991*s!L1991)+W1991*T1991-X1991*s!K1991/MAX(s!N1991,1)^2)*m!$O$24,COS(OFFSET(m!$C$33,0,N1992)*PI()/180))</f>
        <v>-1.0006121644189001</v>
      </c>
      <c r="U1992" s="18">
        <f ca="1">IF(N1992=N1991,U1991+(-V1991+2/(1000*m!$P$7+s!H1991)*T1991*s!L1991+W1991*U1991-X1991*s!M1991/MAX(s!N1991,1)^2)*m!$O$24,SIN(OFFSET(m!$C$33,0,N1992)*PI()/180))</f>
        <v>5.9978354395820159E-2</v>
      </c>
      <c r="V1992" s="10">
        <f ca="1">IF(N1992=N1991,V1991+m!$P$13*m!$P$5/100000*X1991*m!$O$24,OFFSET(m!$C$34,0,N1992)/10000)</f>
        <v>0</v>
      </c>
      <c r="W1992" s="20">
        <f ca="1">0.5/s!P1992*s!AS1992*OFFSET(m!C$25,0,B1992)*m!$P$13*s!AN1992*s!N1992</f>
        <v>0</v>
      </c>
      <c r="X1992" s="20">
        <f ca="1">(T1992*s!AW1992+U1992*s!AX1992)/s!P1992</f>
        <v>0</v>
      </c>
      <c r="Y1992" s="18">
        <f t="shared" ca="1" si="349"/>
        <v>176.56970028067366</v>
      </c>
      <c r="Z1992" s="16">
        <f t="shared" ca="1" si="355"/>
        <v>0</v>
      </c>
      <c r="AB1992" s="18">
        <f ca="1">IF(N1992=N1991,AB1991+2/(1000*m!$P$7+s!H1991)*(AB1991*s!M1991-AC1991*s!L1991)+AE1991*AB1991-AF1991*s!K1991/MAX(s!N1991,1)^2-AE1991*AG1991*SIN(AN1991*PI()/180),COS(PI()/180*OFFSET(m!$C$35,0,N1992)))</f>
        <v>-1.0006121644189001</v>
      </c>
      <c r="AC1992" s="18">
        <f ca="1">IF(N1992=N1991,AC1991+(-AD1991+2/(1000*m!$P$7+s!H1991)*AB1991*s!L1991+AE1991*AC1991-AF1991*s!M1991/MAX(s!N1991,1)^2+AE1991*AG1991*COS(AN1991*PI()/180))*m!$O$24,SIN(PI()/180*OFFSET(m!C$35,0,N1992)))</f>
        <v>5.9978354395820159E-2</v>
      </c>
      <c r="AD1992" s="10">
        <f ca="1">IF(N1992=N1991,AD1991+m!$P$13*m!$P$5/100000*AF1991*m!$O$24,OFFSET(m!$C$36,0,N1992)/10000)</f>
        <v>0</v>
      </c>
      <c r="AE1992" s="75">
        <f ca="1">0.5/s!P1992*s!AS1992*OFFSET(m!C$25,0,B1992)*m!$P$13*s!AN1992*s!N1992</f>
        <v>0</v>
      </c>
      <c r="AF1992" s="75">
        <f ca="1">(AB1992*s!AW1992+AC1992*s!AX1992)/s!P1992</f>
        <v>0</v>
      </c>
      <c r="AG1992" s="75">
        <f ca="1">(s!AT1992*OFFSET(m!C$26,0,s!D1992)/MAX(0.0001,s!AS1992*OFFSET(m!C$25,0,s!D1992))-1)*(AC1992*COS(AR1992*PI()/180)-AB1992*SIN(AR1992*PI()/180))</f>
        <v>-1.0019810721466735</v>
      </c>
      <c r="AH1992" s="18">
        <f t="shared" ca="1" si="350"/>
        <v>176.56970028067366</v>
      </c>
      <c r="AI1992" s="76">
        <f ca="1">s!AR1992/s!P1992*(m!$D$26*m!$D$28-m!$D$25*m!$D$27)</f>
        <v>2.9032009838465514E-7</v>
      </c>
      <c r="AJ1992" s="76">
        <f ca="1">2*AI1992*COS(PI()/180*(AH1992-AQ1992-2*m!$D$44))+s!R1992</f>
        <v>-5.7965086769336021E-7</v>
      </c>
      <c r="AK1992" s="76">
        <f ca="1">AI1992*SIN(PI()/180*(AH1992-AQ1992-2*m!$D$44))</f>
        <v>1.6940407954341115E-8</v>
      </c>
      <c r="AL1992" s="16">
        <f t="shared" ca="1" si="351"/>
        <v>1.6744801623018648</v>
      </c>
      <c r="AM1992" s="16">
        <f t="shared" ca="1" si="352"/>
        <v>-16.356998021359889</v>
      </c>
      <c r="AN1992" s="16">
        <f ca="1">AH1992+IF(m!$A$44="+",AM1992)</f>
        <v>176.56970028067366</v>
      </c>
      <c r="AO1992" s="16">
        <f t="shared" ca="1" si="356"/>
        <v>0</v>
      </c>
      <c r="AQ1992" s="16">
        <f ca="1">180/PI()*ATAN2(s!K1992,s!M1992)</f>
        <v>-8.5145444805281523E-2</v>
      </c>
      <c r="AR1992" s="16">
        <f ca="1">IF(m!$A$44="+",AN1992,0.5*(AH1992+AQ1992))</f>
        <v>88.24227741793419</v>
      </c>
      <c r="AT1992" s="77">
        <v>1387</v>
      </c>
      <c r="AU1992" s="77">
        <f ca="1">180/PI()*ATAN(TAN(PI()/180*OFFSET(m!$C$39,0,N1992))*(1-O1992)+TAN(PI()/180*OFFSET(m!$C$39,0,N1992+1))*O1992)</f>
        <v>8.1822189626320956</v>
      </c>
      <c r="AV1992" s="77">
        <f ca="1">IF(A1992&lt;m!D$37,180/PI()*ATAN2(s!K1992,MAX(s!M1992,1))+AT1992,AU1992)</f>
        <v>8.1822189626320956</v>
      </c>
      <c r="AW1992" s="16">
        <f t="shared" ca="1" si="357"/>
        <v>8.1822189626320956</v>
      </c>
    </row>
    <row r="1993" spans="1:49" x14ac:dyDescent="0.2">
      <c r="A1993" s="19">
        <f>s!A1993</f>
        <v>1988</v>
      </c>
      <c r="B1993" s="19" t="b">
        <f ca="1">s!D1993</f>
        <v>0</v>
      </c>
      <c r="D1993" s="16">
        <f t="shared" ca="1" si="353"/>
        <v>8.1822189626320956</v>
      </c>
      <c r="E1993" s="16">
        <f ca="1">IF(m!$A$35="+",AR1993,D1993)</f>
        <v>8.1822189626320956</v>
      </c>
      <c r="F1993" s="16">
        <f ca="1">IF(AND(m!$A$41="+",m!$A$42="+",A1993&lt;m!$D$42),m!$D$41,MAX(-90,L1993-K1993))</f>
        <v>-90</v>
      </c>
      <c r="G1993" s="16">
        <f ca="1">IF(AND(m!$A$41="+",m!$A$42="+",A1993&lt;m!$D$42),m!$D$41,MIN(90,L1993+K1993))</f>
        <v>89.914851720457747</v>
      </c>
      <c r="H1993" s="16">
        <f t="shared" ref="H1993:H2006" ca="1" si="358">MIN(H1992+H$3,MAX(H1992-H$3,MIN(G1993,MAX(F1993,D1993))))</f>
        <v>8.1822189626320956</v>
      </c>
      <c r="I1993" s="16">
        <f t="shared" ref="I1993:I2006" ca="1" si="359">MIN(I1992+H$3,MAX(I1992-H$3,MIN(G1993,MAX(F1993,E1993))))</f>
        <v>8.1822189626320956</v>
      </c>
      <c r="K1993" s="13">
        <f>IF(m!$A$45="+",MIN(90,180/PI()*m!D$45/s!AR1993),90)</f>
        <v>90</v>
      </c>
      <c r="L1993" s="13">
        <f ca="1">180/PI()*ATAN2(s!K1993,s!M1993)</f>
        <v>-8.5148279542246116E-2</v>
      </c>
      <c r="N1993" s="9">
        <f ca="1">MATCH(A1993,m!C$31:G$31)-1</f>
        <v>2</v>
      </c>
      <c r="O1993" s="16">
        <f ca="1">MAX(0, (A1993-OFFSET(m!C$31,0,N1993))/(OFFSET(m!C$31,0,N1993+1)-OFFSET(m!C$31,0,N1993)))</f>
        <v>0</v>
      </c>
      <c r="Q1993" s="16">
        <f ca="1">180/PI()*ATAN(TAN(PI()/180*OFFSET(m!$C$32,0,N1993))*(1-O1993)+TAN(PI()/180*OFFSET(m!$C$32,0,N1993+1))*O1993)</f>
        <v>0</v>
      </c>
      <c r="R1993" s="16">
        <f t="shared" ca="1" si="354"/>
        <v>0</v>
      </c>
      <c r="T1993" s="18">
        <f ca="1">IF(N1993=N1992,T1992+(2/(1000*m!$P$7+s!H1992)*(T1992*s!M1992-U1992*s!L1992)+W1992*T1992-X1992*s!K1992/MAX(s!N1992,1)^2)*m!$O$24,COS(OFFSET(m!$C$33,0,N1993)*PI()/180))</f>
        <v>-1.0007513220139508</v>
      </c>
      <c r="U1993" s="18">
        <f ca="1">IF(N1993=N1992,U1992+(-V1992+2/(1000*m!$P$7+s!H1992)*T1992*s!L1992+W1992*U1992-X1992*s!M1992/MAX(s!N1992,1)^2)*m!$O$24,SIN(OFFSET(m!$C$33,0,N1993)*PI()/180))</f>
        <v>5.7600011262450838E-2</v>
      </c>
      <c r="V1993" s="10">
        <f ca="1">IF(N1993=N1992,V1992+m!$P$13*m!$P$5/100000*X1992*m!$O$24,OFFSET(m!$C$34,0,N1993)/10000)</f>
        <v>0</v>
      </c>
      <c r="W1993" s="20">
        <f ca="1">0.5/s!P1993*s!AS1993*OFFSET(m!C$25,0,B1993)*m!$P$13*s!AN1993*s!N1993</f>
        <v>0</v>
      </c>
      <c r="X1993" s="20">
        <f ca="1">(T1993*s!AW1993+U1993*s!AX1993)/s!P1993</f>
        <v>0</v>
      </c>
      <c r="Y1993" s="18">
        <f t="shared" ref="Y1993:Y2006" ca="1" si="360">ATAN2(T1993,U1993)*180/PI()</f>
        <v>176.70587449910977</v>
      </c>
      <c r="Z1993" s="16">
        <f t="shared" ca="1" si="355"/>
        <v>0</v>
      </c>
      <c r="AB1993" s="18">
        <f ca="1">IF(N1993=N1992,AB1992+2/(1000*m!$P$7+s!H1992)*(AB1992*s!M1992-AC1992*s!L1992)+AE1992*AB1992-AF1992*s!K1992/MAX(s!N1992,1)^2-AE1992*AG1992*SIN(AN1992*PI()/180),COS(PI()/180*OFFSET(m!$C$35,0,N1993)))</f>
        <v>-1.0007513220139508</v>
      </c>
      <c r="AC1993" s="18">
        <f ca="1">IF(N1993=N1992,AC1992+(-AD1992+2/(1000*m!$P$7+s!H1992)*AB1992*s!L1992+AE1992*AC1992-AF1992*s!M1992/MAX(s!N1992,1)^2+AE1992*AG1992*COS(AN1992*PI()/180))*m!$O$24,SIN(PI()/180*OFFSET(m!C$35,0,N1993)))</f>
        <v>5.7600011262450838E-2</v>
      </c>
      <c r="AD1993" s="10">
        <f ca="1">IF(N1993=N1992,AD1992+m!$P$13*m!$P$5/100000*AF1992*m!$O$24,OFFSET(m!$C$36,0,N1993)/10000)</f>
        <v>0</v>
      </c>
      <c r="AE1993" s="75">
        <f ca="1">0.5/s!P1993*s!AS1993*OFFSET(m!C$25,0,B1993)*m!$P$13*s!AN1993*s!N1993</f>
        <v>0</v>
      </c>
      <c r="AF1993" s="75">
        <f ca="1">(AB1993*s!AW1993+AC1993*s!AX1993)/s!P1993</f>
        <v>0</v>
      </c>
      <c r="AG1993" s="75">
        <f ca="1">(s!AT1993*OFFSET(m!C$26,0,s!D1993)/MAX(0.0001,s!AS1993*OFFSET(m!C$25,0,s!D1993))-1)*(AC1993*COS(AR1993*PI()/180)-AB1993*SIN(AR1993*PI()/180))</f>
        <v>-1.002014567275489</v>
      </c>
      <c r="AH1993" s="18">
        <f t="shared" ref="AH1993:AH2006" ca="1" si="361">180/PI()*ATAN2(AB1993,AC1993)</f>
        <v>176.70587449910977</v>
      </c>
      <c r="AI1993" s="76">
        <f ca="1">s!AR1993/s!P1993*(m!$D$26*m!$D$28-m!$D$25*m!$D$27)</f>
        <v>2.9080750107357258E-7</v>
      </c>
      <c r="AJ1993" s="76">
        <f ca="1">2*AI1993*COS(PI()/180*(AH1993-AQ1993-2*m!$D$44))+s!R1993</f>
        <v>-5.8070303313756249E-7</v>
      </c>
      <c r="AK1993" s="76">
        <f ca="1">AI1993*SIN(PI()/180*(AH1993-AQ1993-2*m!$D$44))</f>
        <v>1.6278805449560702E-8</v>
      </c>
      <c r="AL1993" s="16">
        <f t="shared" ref="AL1993:AL2006" ca="1" si="362">-180/PI()*AK1993/AJ1993</f>
        <v>1.6061683761748915</v>
      </c>
      <c r="AM1993" s="16">
        <f t="shared" ref="AM1993:AM2006" ca="1" si="363">180/PI()*(AJ1993-SQRT(AJ1993*AJ1993+8*AK1993*AK1993))/4/(AK1993+0.000001)</f>
        <v>-16.395128897953143</v>
      </c>
      <c r="AN1993" s="16">
        <f ca="1">AH1993+IF(m!$A$44="+",AM1993)</f>
        <v>176.70587449910977</v>
      </c>
      <c r="AO1993" s="16">
        <f t="shared" ca="1" si="356"/>
        <v>0</v>
      </c>
      <c r="AQ1993" s="16">
        <f ca="1">180/PI()*ATAN2(s!K1993,s!M1993)</f>
        <v>-8.5148279542246116E-2</v>
      </c>
      <c r="AR1993" s="16">
        <f ca="1">IF(m!$A$44="+",AN1993,0.5*(AH1993+AQ1993))</f>
        <v>88.310363109783765</v>
      </c>
      <c r="AT1993" s="77">
        <v>1388</v>
      </c>
      <c r="AU1993" s="77">
        <f ca="1">180/PI()*ATAN(TAN(PI()/180*OFFSET(m!$C$39,0,N1993))*(1-O1993)+TAN(PI()/180*OFFSET(m!$C$39,0,N1993+1))*O1993)</f>
        <v>8.1822189626320956</v>
      </c>
      <c r="AV1993" s="77">
        <f ca="1">IF(A1993&lt;m!D$37,180/PI()*ATAN2(s!K1993,MAX(s!M1993,1))+AT1993,AU1993)</f>
        <v>8.1822189626320956</v>
      </c>
      <c r="AW1993" s="16">
        <f t="shared" ca="1" si="357"/>
        <v>8.1822189626320956</v>
      </c>
    </row>
    <row r="1994" spans="1:49" x14ac:dyDescent="0.2">
      <c r="A1994" s="19">
        <f>s!A1994</f>
        <v>1989</v>
      </c>
      <c r="B1994" s="19" t="b">
        <f ca="1">s!D1994</f>
        <v>0</v>
      </c>
      <c r="D1994" s="16">
        <f t="shared" ca="1" si="353"/>
        <v>8.1822189626320956</v>
      </c>
      <c r="E1994" s="16">
        <f ca="1">IF(m!$A$35="+",AR1994,D1994)</f>
        <v>8.1822189626320956</v>
      </c>
      <c r="F1994" s="16">
        <f ca="1">IF(AND(m!$A$41="+",m!$A$42="+",A1994&lt;m!$D$42),m!$D$41,MAX(-90,L1994-K1994))</f>
        <v>-90</v>
      </c>
      <c r="G1994" s="16">
        <f ca="1">IF(AND(m!$A$41="+",m!$A$42="+",A1994&lt;m!$D$42),m!$D$41,MIN(90,L1994+K1994))</f>
        <v>89.914849005985388</v>
      </c>
      <c r="H1994" s="16">
        <f t="shared" ca="1" si="358"/>
        <v>8.1822189626320956</v>
      </c>
      <c r="I1994" s="16">
        <f t="shared" ca="1" si="359"/>
        <v>8.1822189626320956</v>
      </c>
      <c r="K1994" s="13">
        <f>IF(m!$A$45="+",MIN(90,180/PI()*m!D$45/s!AR1994),90)</f>
        <v>90</v>
      </c>
      <c r="L1994" s="13">
        <f ca="1">180/PI()*ATAN2(s!K1994,s!M1994)</f>
        <v>-8.5150994014604603E-2</v>
      </c>
      <c r="N1994" s="9">
        <f ca="1">MATCH(A1994,m!C$31:G$31)-1</f>
        <v>2</v>
      </c>
      <c r="O1994" s="16">
        <f ca="1">MAX(0, (A1994-OFFSET(m!C$31,0,N1994))/(OFFSET(m!C$31,0,N1994+1)-OFFSET(m!C$31,0,N1994)))</f>
        <v>0</v>
      </c>
      <c r="Q1994" s="16">
        <f ca="1">180/PI()*ATAN(TAN(PI()/180*OFFSET(m!$C$32,0,N1994))*(1-O1994)+TAN(PI()/180*OFFSET(m!$C$32,0,N1994+1))*O1994)</f>
        <v>0</v>
      </c>
      <c r="R1994" s="16">
        <f t="shared" ca="1" si="354"/>
        <v>0</v>
      </c>
      <c r="T1994" s="18">
        <f ca="1">IF(N1994=N1993,T1993+(2/(1000*m!$P$7+s!H1993)*(T1993*s!M1993-U1993*s!L1993)+W1993*T1993-X1993*s!K1993/MAX(s!N1993,1)^2)*m!$O$24,COS(OFFSET(m!$C$33,0,N1994)*PI()/180))</f>
        <v>-1.0008848264207328</v>
      </c>
      <c r="U1994" s="18">
        <f ca="1">IF(N1994=N1993,U1993+(-V1993+2/(1000*m!$P$7+s!H1993)*T1993*s!L1993+W1993*U1993-X1993*s!M1993/MAX(s!N1993,1)^2)*m!$O$24,SIN(OFFSET(m!$C$33,0,N1994)*PI()/180))</f>
        <v>5.522132927441268E-2</v>
      </c>
      <c r="V1994" s="10">
        <f ca="1">IF(N1994=N1993,V1993+m!$P$13*m!$P$5/100000*X1993*m!$O$24,OFFSET(m!$C$34,0,N1994)/10000)</f>
        <v>0</v>
      </c>
      <c r="W1994" s="20">
        <f ca="1">0.5/s!P1994*s!AS1994*OFFSET(m!C$25,0,B1994)*m!$P$13*s!AN1994*s!N1994</f>
        <v>0</v>
      </c>
      <c r="X1994" s="20">
        <f ca="1">(T1994*s!AW1994+U1994*s!AX1994)/s!P1994</f>
        <v>0</v>
      </c>
      <c r="Y1994" s="18">
        <f t="shared" ca="1" si="360"/>
        <v>176.84204964070332</v>
      </c>
      <c r="Z1994" s="16">
        <f t="shared" ca="1" si="355"/>
        <v>0</v>
      </c>
      <c r="AB1994" s="18">
        <f ca="1">IF(N1994=N1993,AB1993+2/(1000*m!$P$7+s!H1993)*(AB1993*s!M1993-AC1993*s!L1993)+AE1993*AB1993-AF1993*s!K1993/MAX(s!N1993,1)^2-AE1993*AG1993*SIN(AN1993*PI()/180),COS(PI()/180*OFFSET(m!$C$35,0,N1994)))</f>
        <v>-1.0008848264207328</v>
      </c>
      <c r="AC1994" s="18">
        <f ca="1">IF(N1994=N1993,AC1993+(-AD1993+2/(1000*m!$P$7+s!H1993)*AB1993*s!L1993+AE1993*AC1993-AF1993*s!M1993/MAX(s!N1993,1)^2+AE1993*AG1993*COS(AN1993*PI()/180))*m!$O$24,SIN(PI()/180*OFFSET(m!C$35,0,N1994)))</f>
        <v>5.522132927441268E-2</v>
      </c>
      <c r="AD1994" s="10">
        <f ca="1">IF(N1994=N1993,AD1993+m!$P$13*m!$P$5/100000*AF1993*m!$O$24,OFFSET(m!$C$36,0,N1994)/10000)</f>
        <v>0</v>
      </c>
      <c r="AE1994" s="75">
        <f ca="1">0.5/s!P1994*s!AS1994*OFFSET(m!C$25,0,B1994)*m!$P$13*s!AN1994*s!N1994</f>
        <v>0</v>
      </c>
      <c r="AF1994" s="75">
        <f ca="1">(AB1994*s!AW1994+AC1994*s!AX1994)/s!P1994</f>
        <v>0</v>
      </c>
      <c r="AG1994" s="75">
        <f ca="1">(s!AT1994*OFFSET(m!C$26,0,s!D1994)/MAX(0.0001,s!AS1994*OFFSET(m!C$25,0,s!D1994))-1)*(AC1994*COS(AR1994*PI()/180)-AB1994*SIN(AR1994*PI()/180))</f>
        <v>-1.0020466464542603</v>
      </c>
      <c r="AH1994" s="18">
        <f t="shared" ca="1" si="361"/>
        <v>176.84204964070332</v>
      </c>
      <c r="AI1994" s="76">
        <f ca="1">s!AR1994/s!P1994*(m!$D$26*m!$D$28-m!$D$25*m!$D$27)</f>
        <v>2.9129574082626881E-7</v>
      </c>
      <c r="AJ1994" s="76">
        <f ca="1">2*AI1994*COS(PI()/180*(AH1994-AQ1994-2*m!$D$44))+s!R1994</f>
        <v>-5.8175384980336572E-7</v>
      </c>
      <c r="AK1994" s="76">
        <f ca="1">AI1994*SIN(PI()/180*(AH1994-AQ1994-2*m!$D$44))</f>
        <v>1.5614838560340577E-8</v>
      </c>
      <c r="AL1994" s="16">
        <f t="shared" ca="1" si="362"/>
        <v>1.5378743906689201</v>
      </c>
      <c r="AM1994" s="16">
        <f t="shared" ca="1" si="363"/>
        <v>-16.433394511311789</v>
      </c>
      <c r="AN1994" s="16">
        <f ca="1">AH1994+IF(m!$A$44="+",AM1994)</f>
        <v>176.84204964070332</v>
      </c>
      <c r="AO1994" s="16">
        <f t="shared" ca="1" si="356"/>
        <v>0</v>
      </c>
      <c r="AQ1994" s="16">
        <f ca="1">180/PI()*ATAN2(s!K1994,s!M1994)</f>
        <v>-8.5150994014604603E-2</v>
      </c>
      <c r="AR1994" s="16">
        <f ca="1">IF(m!$A$44="+",AN1994,0.5*(AH1994+AQ1994))</f>
        <v>88.378449323344356</v>
      </c>
      <c r="AT1994" s="77">
        <v>1389</v>
      </c>
      <c r="AU1994" s="77">
        <f ca="1">180/PI()*ATAN(TAN(PI()/180*OFFSET(m!$C$39,0,N1994))*(1-O1994)+TAN(PI()/180*OFFSET(m!$C$39,0,N1994+1))*O1994)</f>
        <v>8.1822189626320956</v>
      </c>
      <c r="AV1994" s="77">
        <f ca="1">IF(A1994&lt;m!D$37,180/PI()*ATAN2(s!K1994,MAX(s!M1994,1))+AT1994,AU1994)</f>
        <v>8.1822189626320956</v>
      </c>
      <c r="AW1994" s="16">
        <f t="shared" ca="1" si="357"/>
        <v>8.1822189626320956</v>
      </c>
    </row>
    <row r="1995" spans="1:49" x14ac:dyDescent="0.2">
      <c r="A1995" s="19">
        <f>s!A1995</f>
        <v>1990</v>
      </c>
      <c r="B1995" s="19" t="b">
        <f ca="1">s!D1995</f>
        <v>0</v>
      </c>
      <c r="D1995" s="16">
        <f t="shared" ca="1" si="353"/>
        <v>8.1822189626320956</v>
      </c>
      <c r="E1995" s="16">
        <f ca="1">IF(m!$A$35="+",AR1995,D1995)</f>
        <v>8.1822189626320956</v>
      </c>
      <c r="F1995" s="16">
        <f ca="1">IF(AND(m!$A$41="+",m!$A$42="+",A1995&lt;m!$D$42),m!$D$41,MAX(-90,L1995-K1995))</f>
        <v>-90</v>
      </c>
      <c r="G1995" s="16">
        <f ca="1">IF(AND(m!$A$41="+",m!$A$42="+",A1995&lt;m!$D$42),m!$D$41,MIN(90,L1995+K1995))</f>
        <v>89.914846411782236</v>
      </c>
      <c r="H1995" s="16">
        <f t="shared" ca="1" si="358"/>
        <v>8.1822189626320956</v>
      </c>
      <c r="I1995" s="16">
        <f t="shared" ca="1" si="359"/>
        <v>8.1822189626320956</v>
      </c>
      <c r="K1995" s="13">
        <f>IF(m!$A$45="+",MIN(90,180/PI()*m!D$45/s!AR1995),90)</f>
        <v>90</v>
      </c>
      <c r="L1995" s="13">
        <f ca="1">180/PI()*ATAN2(s!K1995,s!M1995)</f>
        <v>-8.5153588217762782E-2</v>
      </c>
      <c r="N1995" s="9">
        <f ca="1">MATCH(A1995,m!C$31:G$31)-1</f>
        <v>2</v>
      </c>
      <c r="O1995" s="16">
        <f ca="1">MAX(0, (A1995-OFFSET(m!C$31,0,N1995))/(OFFSET(m!C$31,0,N1995+1)-OFFSET(m!C$31,0,N1995)))</f>
        <v>0</v>
      </c>
      <c r="Q1995" s="16">
        <f ca="1">180/PI()*ATAN(TAN(PI()/180*OFFSET(m!$C$32,0,N1995))*(1-O1995)+TAN(PI()/180*OFFSET(m!$C$32,0,N1995+1))*O1995)</f>
        <v>0</v>
      </c>
      <c r="R1995" s="16">
        <f t="shared" ca="1" si="354"/>
        <v>0</v>
      </c>
      <c r="T1995" s="18">
        <f ca="1">IF(N1995=N1994,T1994+(2/(1000*m!$P$7+s!H1994)*(T1994*s!M1994-U1994*s!L1994)+W1994*T1994-X1994*s!K1994/MAX(s!N1994,1)^2)*m!$O$24,COS(OFFSET(m!$C$33,0,N1995)*PI()/180))</f>
        <v>-1.0010126768193817</v>
      </c>
      <c r="U1995" s="18">
        <f ca="1">IF(N1995=N1994,U1994+(-V1994+2/(1000*m!$P$7+s!H1994)*T1994*s!L1994+W1994*U1994-X1994*s!M1994/MAX(s!N1994,1)^2)*m!$O$24,SIN(OFFSET(m!$C$33,0,N1995)*PI()/180))</f>
        <v>5.284232186621729E-2</v>
      </c>
      <c r="V1995" s="10">
        <f ca="1">IF(N1995=N1994,V1994+m!$P$13*m!$P$5/100000*X1994*m!$O$24,OFFSET(m!$C$34,0,N1995)/10000)</f>
        <v>0</v>
      </c>
      <c r="W1995" s="20">
        <f ca="1">0.5/s!P1995*s!AS1995*OFFSET(m!C$25,0,B1995)*m!$P$13*s!AN1995*s!N1995</f>
        <v>0</v>
      </c>
      <c r="X1995" s="20">
        <f ca="1">(T1995*s!AW1995+U1995*s!AX1995)/s!P1995</f>
        <v>0</v>
      </c>
      <c r="Y1995" s="18">
        <f t="shared" ca="1" si="360"/>
        <v>176.97822570577193</v>
      </c>
      <c r="Z1995" s="16">
        <f t="shared" ca="1" si="355"/>
        <v>0</v>
      </c>
      <c r="AB1995" s="18">
        <f ca="1">IF(N1995=N1994,AB1994+2/(1000*m!$P$7+s!H1994)*(AB1994*s!M1994-AC1994*s!L1994)+AE1994*AB1994-AF1994*s!K1994/MAX(s!N1994,1)^2-AE1994*AG1994*SIN(AN1994*PI()/180),COS(PI()/180*OFFSET(m!$C$35,0,N1995)))</f>
        <v>-1.0010126768193817</v>
      </c>
      <c r="AC1995" s="18">
        <f ca="1">IF(N1995=N1994,AC1994+(-AD1994+2/(1000*m!$P$7+s!H1994)*AB1994*s!L1994+AE1994*AC1994-AF1994*s!M1994/MAX(s!N1994,1)^2+AE1994*AG1994*COS(AN1994*PI()/180))*m!$O$24,SIN(PI()/180*OFFSET(m!C$35,0,N1995)))</f>
        <v>5.284232186621729E-2</v>
      </c>
      <c r="AD1995" s="10">
        <f ca="1">IF(N1995=N1994,AD1994+m!$P$13*m!$P$5/100000*AF1994*m!$O$24,OFFSET(m!$C$36,0,N1995)/10000)</f>
        <v>0</v>
      </c>
      <c r="AE1995" s="75">
        <f ca="1">0.5/s!P1995*s!AS1995*OFFSET(m!C$25,0,B1995)*m!$P$13*s!AN1995*s!N1995</f>
        <v>0</v>
      </c>
      <c r="AF1995" s="75">
        <f ca="1">(AB1995*s!AW1995+AC1995*s!AX1995)/s!P1995</f>
        <v>0</v>
      </c>
      <c r="AG1995" s="75">
        <f ca="1">(s!AT1995*OFFSET(m!C$26,0,s!D1995)/MAX(0.0001,s!AS1995*OFFSET(m!C$25,0,s!D1995))-1)*(AC1995*COS(AR1995*PI()/180)-AB1995*SIN(AR1995*PI()/180))</f>
        <v>-1.0020773096572286</v>
      </c>
      <c r="AH1995" s="18">
        <f t="shared" ca="1" si="361"/>
        <v>176.97822570577193</v>
      </c>
      <c r="AI1995" s="76">
        <f ca="1">s!AR1995/s!P1995*(m!$D$26*m!$D$28-m!$D$25*m!$D$27)</f>
        <v>2.9178481842007571E-7</v>
      </c>
      <c r="AJ1995" s="76">
        <f ca="1">2*AI1995*COS(PI()/180*(AH1995-AQ1995-2*m!$D$44))+s!R1995</f>
        <v>-5.8280330289018077E-7</v>
      </c>
      <c r="AK1995" s="76">
        <f ca="1">AI1995*SIN(PI()/180*(AH1995-AQ1995-2*m!$D$44))</f>
        <v>1.494850479180463E-8</v>
      </c>
      <c r="AL1995" s="16">
        <f t="shared" ca="1" si="362"/>
        <v>1.4695974273894647</v>
      </c>
      <c r="AM1995" s="16">
        <f t="shared" ca="1" si="363"/>
        <v>-16.471795511504194</v>
      </c>
      <c r="AN1995" s="16">
        <f ca="1">AH1995+IF(m!$A$44="+",AM1995)</f>
        <v>176.97822570577193</v>
      </c>
      <c r="AO1995" s="16">
        <f t="shared" ca="1" si="356"/>
        <v>0</v>
      </c>
      <c r="AQ1995" s="16">
        <f ca="1">180/PI()*ATAN2(s!K1995,s!M1995)</f>
        <v>-8.5153588217762782E-2</v>
      </c>
      <c r="AR1995" s="16">
        <f ca="1">IF(m!$A$44="+",AN1995,0.5*(AH1995+AQ1995))</f>
        <v>88.446536058777085</v>
      </c>
      <c r="AT1995" s="77">
        <v>1390</v>
      </c>
      <c r="AU1995" s="77">
        <f ca="1">180/PI()*ATAN(TAN(PI()/180*OFFSET(m!$C$39,0,N1995))*(1-O1995)+TAN(PI()/180*OFFSET(m!$C$39,0,N1995+1))*O1995)</f>
        <v>8.1822189626320956</v>
      </c>
      <c r="AV1995" s="77">
        <f ca="1">IF(A1995&lt;m!D$37,180/PI()*ATAN2(s!K1995,MAX(s!M1995,1))+AT1995,AU1995)</f>
        <v>8.1822189626320956</v>
      </c>
      <c r="AW1995" s="16">
        <f t="shared" ca="1" si="357"/>
        <v>8.1822189626320956</v>
      </c>
    </row>
    <row r="1996" spans="1:49" x14ac:dyDescent="0.2">
      <c r="A1996" s="19">
        <f>s!A1996</f>
        <v>1991</v>
      </c>
      <c r="B1996" s="19" t="b">
        <f ca="1">s!D1996</f>
        <v>0</v>
      </c>
      <c r="D1996" s="16">
        <f t="shared" ca="1" si="353"/>
        <v>8.1822189626320956</v>
      </c>
      <c r="E1996" s="16">
        <f ca="1">IF(m!$A$35="+",AR1996,D1996)</f>
        <v>8.1822189626320956</v>
      </c>
      <c r="F1996" s="16">
        <f ca="1">IF(AND(m!$A$41="+",m!$A$42="+",A1996&lt;m!$D$42),m!$D$41,MAX(-90,L1996-K1996))</f>
        <v>-90</v>
      </c>
      <c r="G1996" s="16">
        <f ca="1">IF(AND(m!$A$41="+",m!$A$42="+",A1996&lt;m!$D$42),m!$D$41,MIN(90,L1996+K1996))</f>
        <v>89.914843937852709</v>
      </c>
      <c r="H1996" s="16">
        <f t="shared" ca="1" si="358"/>
        <v>8.1822189626320956</v>
      </c>
      <c r="I1996" s="16">
        <f t="shared" ca="1" si="359"/>
        <v>8.1822189626320956</v>
      </c>
      <c r="K1996" s="13">
        <f>IF(m!$A$45="+",MIN(90,180/PI()*m!D$45/s!AR1996),90)</f>
        <v>90</v>
      </c>
      <c r="L1996" s="13">
        <f ca="1">180/PI()*ATAN2(s!K1996,s!M1996)</f>
        <v>-8.5156062147296319E-2</v>
      </c>
      <c r="N1996" s="9">
        <f ca="1">MATCH(A1996,m!C$31:G$31)-1</f>
        <v>2</v>
      </c>
      <c r="O1996" s="16">
        <f ca="1">MAX(0, (A1996-OFFSET(m!C$31,0,N1996))/(OFFSET(m!C$31,0,N1996+1)-OFFSET(m!C$31,0,N1996)))</f>
        <v>0</v>
      </c>
      <c r="Q1996" s="16">
        <f ca="1">180/PI()*ATAN(TAN(PI()/180*OFFSET(m!$C$32,0,N1996))*(1-O1996)+TAN(PI()/180*OFFSET(m!$C$32,0,N1996+1))*O1996)</f>
        <v>0</v>
      </c>
      <c r="R1996" s="16">
        <f t="shared" ca="1" si="354"/>
        <v>0</v>
      </c>
      <c r="T1996" s="18">
        <f ca="1">IF(N1996=N1995,T1995+(2/(1000*m!$P$7+s!H1995)*(T1995*s!M1995-U1995*s!L1995)+W1995*T1995-X1995*s!K1995/MAX(s!N1995,1)^2)*m!$O$24,COS(OFFSET(m!$C$33,0,N1996)*PI()/180))</f>
        <v>-1.0011348724219615</v>
      </c>
      <c r="U1996" s="18">
        <f ca="1">IF(N1996=N1995,U1995+(-V1995+2/(1000*m!$P$7+s!H1995)*T1995*s!L1995+W1995*U1995-X1995*s!M1995/MAX(s!N1995,1)^2)*m!$O$24,SIN(OFFSET(m!$C$33,0,N1996)*PI()/180))</f>
        <v>5.0463002474473467E-2</v>
      </c>
      <c r="V1996" s="10">
        <f ca="1">IF(N1996=N1995,V1995+m!$P$13*m!$P$5/100000*X1995*m!$O$24,OFFSET(m!$C$34,0,N1996)/10000)</f>
        <v>0</v>
      </c>
      <c r="W1996" s="20">
        <f ca="1">0.5/s!P1996*s!AS1996*OFFSET(m!C$25,0,B1996)*m!$P$13*s!AN1996*s!N1996</f>
        <v>0</v>
      </c>
      <c r="X1996" s="20">
        <f ca="1">(T1996*s!AW1996+U1996*s!AX1996)/s!P1996</f>
        <v>0</v>
      </c>
      <c r="Y1996" s="18">
        <f t="shared" ca="1" si="360"/>
        <v>177.11440269462014</v>
      </c>
      <c r="Z1996" s="16">
        <f t="shared" ca="1" si="355"/>
        <v>0</v>
      </c>
      <c r="AB1996" s="18">
        <f ca="1">IF(N1996=N1995,AB1995+2/(1000*m!$P$7+s!H1995)*(AB1995*s!M1995-AC1995*s!L1995)+AE1995*AB1995-AF1995*s!K1995/MAX(s!N1995,1)^2-AE1995*AG1995*SIN(AN1995*PI()/180),COS(PI()/180*OFFSET(m!$C$35,0,N1996)))</f>
        <v>-1.0011348724219615</v>
      </c>
      <c r="AC1996" s="18">
        <f ca="1">IF(N1996=N1995,AC1995+(-AD1995+2/(1000*m!$P$7+s!H1995)*AB1995*s!L1995+AE1995*AC1995-AF1995*s!M1995/MAX(s!N1995,1)^2+AE1995*AG1995*COS(AN1995*PI()/180))*m!$O$24,SIN(PI()/180*OFFSET(m!C$35,0,N1996)))</f>
        <v>5.0463002474473467E-2</v>
      </c>
      <c r="AD1996" s="10">
        <f ca="1">IF(N1996=N1995,AD1995+m!$P$13*m!$P$5/100000*AF1995*m!$O$24,OFFSET(m!$C$36,0,N1996)/10000)</f>
        <v>0</v>
      </c>
      <c r="AE1996" s="75">
        <f ca="1">0.5/s!P1996*s!AS1996*OFFSET(m!C$25,0,B1996)*m!$P$13*s!AN1996*s!N1996</f>
        <v>0</v>
      </c>
      <c r="AF1996" s="75">
        <f ca="1">(AB1996*s!AW1996+AC1996*s!AX1996)/s!P1996</f>
        <v>0</v>
      </c>
      <c r="AG1996" s="75">
        <f ca="1">(s!AT1996*OFFSET(m!C$26,0,s!D1996)/MAX(0.0001,s!AS1996*OFFSET(m!C$25,0,s!D1996))-1)*(AC1996*COS(AR1996*PI()/180)-AB1996*SIN(AR1996*PI()/180))</f>
        <v>-1.00210655686066</v>
      </c>
      <c r="AH1996" s="18">
        <f t="shared" ca="1" si="361"/>
        <v>177.11440269462014</v>
      </c>
      <c r="AI1996" s="76">
        <f ca="1">s!AR1996/s!P1996*(m!$D$26*m!$D$28-m!$D$25*m!$D$27)</f>
        <v>2.9227473463026279E-7</v>
      </c>
      <c r="AJ1996" s="76">
        <f ca="1">2*AI1996*COS(PI()/180*(AH1996-AQ1996-2*m!$D$44))+s!R1996</f>
        <v>-5.8385137755269476E-7</v>
      </c>
      <c r="AK1996" s="76">
        <f ca="1">AI1996*SIN(PI()/180*(AH1996-AQ1996-2*m!$D$44))</f>
        <v>1.427980166688947E-8</v>
      </c>
      <c r="AL1996" s="16">
        <f t="shared" ca="1" si="362"/>
        <v>1.4013367087119726</v>
      </c>
      <c r="AM1996" s="16">
        <f t="shared" ca="1" si="363"/>
        <v>-16.51033255087037</v>
      </c>
      <c r="AN1996" s="16">
        <f ca="1">AH1996+IF(m!$A$44="+",AM1996)</f>
        <v>177.11440269462014</v>
      </c>
      <c r="AO1996" s="16">
        <f t="shared" ca="1" si="356"/>
        <v>0</v>
      </c>
      <c r="AQ1996" s="16">
        <f ca="1">180/PI()*ATAN2(s!K1996,s!M1996)</f>
        <v>-8.5156062147296319E-2</v>
      </c>
      <c r="AR1996" s="16">
        <f ca="1">IF(m!$A$44="+",AN1996,0.5*(AH1996+AQ1996))</f>
        <v>88.514623316236424</v>
      </c>
      <c r="AT1996" s="77">
        <v>1391</v>
      </c>
      <c r="AU1996" s="77">
        <f ca="1">180/PI()*ATAN(TAN(PI()/180*OFFSET(m!$C$39,0,N1996))*(1-O1996)+TAN(PI()/180*OFFSET(m!$C$39,0,N1996+1))*O1996)</f>
        <v>8.1822189626320956</v>
      </c>
      <c r="AV1996" s="77">
        <f ca="1">IF(A1996&lt;m!D$37,180/PI()*ATAN2(s!K1996,MAX(s!M1996,1))+AT1996,AU1996)</f>
        <v>8.1822189626320956</v>
      </c>
      <c r="AW1996" s="16">
        <f t="shared" ca="1" si="357"/>
        <v>8.1822189626320956</v>
      </c>
    </row>
    <row r="1997" spans="1:49" x14ac:dyDescent="0.2">
      <c r="A1997" s="19">
        <f>s!A1997</f>
        <v>1992</v>
      </c>
      <c r="B1997" s="19" t="b">
        <f ca="1">s!D1997</f>
        <v>0</v>
      </c>
      <c r="D1997" s="16">
        <f t="shared" ca="1" si="353"/>
        <v>8.1822189626320956</v>
      </c>
      <c r="E1997" s="16">
        <f ca="1">IF(m!$A$35="+",AR1997,D1997)</f>
        <v>8.1822189626320956</v>
      </c>
      <c r="F1997" s="16">
        <f ca="1">IF(AND(m!$A$41="+",m!$A$42="+",A1997&lt;m!$D$42),m!$D$41,MAX(-90,L1997-K1997))</f>
        <v>-90</v>
      </c>
      <c r="G1997" s="16">
        <f ca="1">IF(AND(m!$A$41="+",m!$A$42="+",A1997&lt;m!$D$42),m!$D$41,MIN(90,L1997+K1997))</f>
        <v>89.914841584201056</v>
      </c>
      <c r="H1997" s="16">
        <f t="shared" ca="1" si="358"/>
        <v>8.1822189626320956</v>
      </c>
      <c r="I1997" s="16">
        <f t="shared" ca="1" si="359"/>
        <v>8.1822189626320956</v>
      </c>
      <c r="K1997" s="13">
        <f>IF(m!$A$45="+",MIN(90,180/PI()*m!D$45/s!AR1997),90)</f>
        <v>90</v>
      </c>
      <c r="L1997" s="13">
        <f ca="1">180/PI()*ATAN2(s!K1997,s!M1997)</f>
        <v>-8.5158415798950615E-2</v>
      </c>
      <c r="N1997" s="9">
        <f ca="1">MATCH(A1997,m!C$31:G$31)-1</f>
        <v>2</v>
      </c>
      <c r="O1997" s="16">
        <f ca="1">MAX(0, (A1997-OFFSET(m!C$31,0,N1997))/(OFFSET(m!C$31,0,N1997+1)-OFFSET(m!C$31,0,N1997)))</f>
        <v>0</v>
      </c>
      <c r="Q1997" s="16">
        <f ca="1">180/PI()*ATAN(TAN(PI()/180*OFFSET(m!$C$32,0,N1997))*(1-O1997)+TAN(PI()/180*OFFSET(m!$C$32,0,N1997+1))*O1997)</f>
        <v>0</v>
      </c>
      <c r="R1997" s="16">
        <f t="shared" ca="1" si="354"/>
        <v>0</v>
      </c>
      <c r="T1997" s="18">
        <f ca="1">IF(N1997=N1996,T1996+(2/(1000*m!$P$7+s!H1996)*(T1996*s!M1996-U1996*s!L1996)+W1996*T1996-X1996*s!K1996/MAX(s!N1996,1)^2)*m!$O$24,COS(OFFSET(m!$C$33,0,N1997)*PI()/180))</f>
        <v>-1.0012514124724705</v>
      </c>
      <c r="U1997" s="18">
        <f ca="1">IF(N1997=N1996,U1996+(-V1996+2/(1000*m!$P$7+s!H1996)*T1996*s!L1996+W1996*U1996-X1996*s!M1996/MAX(s!N1996,1)^2)*m!$O$24,SIN(OFFSET(m!$C$33,0,N1997)*PI()/180))</f>
        <v>4.8083384537811344E-2</v>
      </c>
      <c r="V1997" s="10">
        <f ca="1">IF(N1997=N1996,V1996+m!$P$13*m!$P$5/100000*X1996*m!$O$24,OFFSET(m!$C$34,0,N1997)/10000)</f>
        <v>0</v>
      </c>
      <c r="W1997" s="20">
        <f ca="1">0.5/s!P1997*s!AS1997*OFFSET(m!C$25,0,B1997)*m!$P$13*s!AN1997*s!N1997</f>
        <v>0</v>
      </c>
      <c r="X1997" s="20">
        <f ca="1">(T1997*s!AW1997+U1997*s!AX1997)/s!P1997</f>
        <v>0</v>
      </c>
      <c r="Y1997" s="18">
        <f t="shared" ca="1" si="360"/>
        <v>177.25058060753949</v>
      </c>
      <c r="Z1997" s="16">
        <f t="shared" ca="1" si="355"/>
        <v>0</v>
      </c>
      <c r="AB1997" s="18">
        <f ca="1">IF(N1997=N1996,AB1996+2/(1000*m!$P$7+s!H1996)*(AB1996*s!M1996-AC1996*s!L1996)+AE1996*AB1996-AF1996*s!K1996/MAX(s!N1996,1)^2-AE1996*AG1996*SIN(AN1996*PI()/180),COS(PI()/180*OFFSET(m!$C$35,0,N1997)))</f>
        <v>-1.0012514124724705</v>
      </c>
      <c r="AC1997" s="18">
        <f ca="1">IF(N1997=N1996,AC1996+(-AD1996+2/(1000*m!$P$7+s!H1996)*AB1996*s!L1996+AE1996*AC1996-AF1996*s!M1996/MAX(s!N1996,1)^2+AE1996*AG1996*COS(AN1996*PI()/180))*m!$O$24,SIN(PI()/180*OFFSET(m!C$35,0,N1997)))</f>
        <v>4.8083384537811344E-2</v>
      </c>
      <c r="AD1997" s="10">
        <f ca="1">IF(N1997=N1996,AD1996+m!$P$13*m!$P$5/100000*AF1996*m!$O$24,OFFSET(m!$C$36,0,N1997)/10000)</f>
        <v>0</v>
      </c>
      <c r="AE1997" s="75">
        <f ca="1">0.5/s!P1997*s!AS1997*OFFSET(m!C$25,0,B1997)*m!$P$13*s!AN1997*s!N1997</f>
        <v>0</v>
      </c>
      <c r="AF1997" s="75">
        <f ca="1">(AB1997*s!AW1997+AC1997*s!AX1997)/s!P1997</f>
        <v>0</v>
      </c>
      <c r="AG1997" s="75">
        <f ca="1">(s!AT1997*OFFSET(m!C$26,0,s!D1997)/MAX(0.0001,s!AS1997*OFFSET(m!C$25,0,s!D1997))-1)*(AC1997*COS(AR1997*PI()/180)-AB1997*SIN(AR1997*PI()/180))</f>
        <v>-1.0021343880428426</v>
      </c>
      <c r="AH1997" s="18">
        <f t="shared" ca="1" si="361"/>
        <v>177.25058060753949</v>
      </c>
      <c r="AI1997" s="76">
        <f ca="1">s!AR1997/s!P1997*(m!$D$26*m!$D$28-m!$D$25*m!$D$27)</f>
        <v>2.9276549023004075E-7</v>
      </c>
      <c r="AJ1997" s="76">
        <f ca="1">2*AI1997*COS(PI()/180*(AH1997-AQ1997-2*m!$D$44))+s!R1997</f>
        <v>-5.8489805890093542E-7</v>
      </c>
      <c r="AK1997" s="76">
        <f ca="1">AI1997*SIN(PI()/180*(AH1997-AQ1997-2*m!$D$44))</f>
        <v>1.3608726726463209E-8</v>
      </c>
      <c r="AL1997" s="16">
        <f t="shared" ca="1" si="362"/>
        <v>1.3330914577462953</v>
      </c>
      <c r="AM1997" s="16">
        <f t="shared" ca="1" si="363"/>
        <v>-16.549006284027133</v>
      </c>
      <c r="AN1997" s="16">
        <f ca="1">AH1997+IF(m!$A$44="+",AM1997)</f>
        <v>177.25058060753949</v>
      </c>
      <c r="AO1997" s="16">
        <f t="shared" ca="1" si="356"/>
        <v>0</v>
      </c>
      <c r="AQ1997" s="16">
        <f ca="1">180/PI()*ATAN2(s!K1997,s!M1997)</f>
        <v>-8.5158415798950615E-2</v>
      </c>
      <c r="AR1997" s="16">
        <f ca="1">IF(m!$A$44="+",AN1997,0.5*(AH1997+AQ1997))</f>
        <v>88.582711095870266</v>
      </c>
      <c r="AT1997" s="77">
        <v>1392</v>
      </c>
      <c r="AU1997" s="77">
        <f ca="1">180/PI()*ATAN(TAN(PI()/180*OFFSET(m!$C$39,0,N1997))*(1-O1997)+TAN(PI()/180*OFFSET(m!$C$39,0,N1997+1))*O1997)</f>
        <v>8.1822189626320956</v>
      </c>
      <c r="AV1997" s="77">
        <f ca="1">IF(A1997&lt;m!D$37,180/PI()*ATAN2(s!K1997,MAX(s!M1997,1))+AT1997,AU1997)</f>
        <v>8.1822189626320956</v>
      </c>
      <c r="AW1997" s="16">
        <f t="shared" ca="1" si="357"/>
        <v>8.1822189626320956</v>
      </c>
    </row>
    <row r="1998" spans="1:49" x14ac:dyDescent="0.2">
      <c r="A1998" s="19">
        <f>s!A1998</f>
        <v>1993</v>
      </c>
      <c r="B1998" s="19" t="b">
        <f ca="1">s!D1998</f>
        <v>0</v>
      </c>
      <c r="D1998" s="16">
        <f t="shared" ca="1" si="353"/>
        <v>8.1822189626320956</v>
      </c>
      <c r="E1998" s="16">
        <f ca="1">IF(m!$A$35="+",AR1998,D1998)</f>
        <v>8.1822189626320956</v>
      </c>
      <c r="F1998" s="16">
        <f ca="1">IF(AND(m!$A$41="+",m!$A$42="+",A1998&lt;m!$D$42),m!$D$41,MAX(-90,L1998-K1998))</f>
        <v>-90</v>
      </c>
      <c r="G1998" s="16">
        <f ca="1">IF(AND(m!$A$41="+",m!$A$42="+",A1998&lt;m!$D$42),m!$D$41,MIN(90,L1998+K1998))</f>
        <v>89.914839350831357</v>
      </c>
      <c r="H1998" s="16">
        <f t="shared" ca="1" si="358"/>
        <v>8.1822189626320956</v>
      </c>
      <c r="I1998" s="16">
        <f t="shared" ca="1" si="359"/>
        <v>8.1822189626320956</v>
      </c>
      <c r="K1998" s="13">
        <f>IF(m!$A$45="+",MIN(90,180/PI()*m!D$45/s!AR1998),90)</f>
        <v>90</v>
      </c>
      <c r="L1998" s="13">
        <f ca="1">180/PI()*ATAN2(s!K1998,s!M1998)</f>
        <v>-8.5160649168641009E-2</v>
      </c>
      <c r="N1998" s="9">
        <f ca="1">MATCH(A1998,m!C$31:G$31)-1</f>
        <v>2</v>
      </c>
      <c r="O1998" s="16">
        <f ca="1">MAX(0, (A1998-OFFSET(m!C$31,0,N1998))/(OFFSET(m!C$31,0,N1998+1)-OFFSET(m!C$31,0,N1998)))</f>
        <v>0</v>
      </c>
      <c r="Q1998" s="16">
        <f ca="1">180/PI()*ATAN(TAN(PI()/180*OFFSET(m!$C$32,0,N1998))*(1-O1998)+TAN(PI()/180*OFFSET(m!$C$32,0,N1998+1))*O1998)</f>
        <v>0</v>
      </c>
      <c r="R1998" s="16">
        <f t="shared" ca="1" si="354"/>
        <v>0</v>
      </c>
      <c r="T1998" s="18">
        <f ca="1">IF(N1998=N1997,T1997+(2/(1000*m!$P$7+s!H1997)*(T1997*s!M1997-U1997*s!L1997)+W1997*T1997-X1997*s!K1997/MAX(s!N1997,1)^2)*m!$O$24,COS(OFFSET(m!$C$33,0,N1998)*PI()/180))</f>
        <v>-1.0013622962468454</v>
      </c>
      <c r="U1998" s="18">
        <f ca="1">IF(N1998=N1997,U1997+(-V1997+2/(1000*m!$P$7+s!H1997)*T1997*s!L1997+W1997*U1997-X1997*s!M1997/MAX(s!N1997,1)^2)*m!$O$24,SIN(OFFSET(m!$C$33,0,N1998)*PI()/180))</f>
        <v>4.5703481496806544E-2</v>
      </c>
      <c r="V1998" s="10">
        <f ca="1">IF(N1998=N1997,V1997+m!$P$13*m!$P$5/100000*X1997*m!$O$24,OFFSET(m!$C$34,0,N1998)/10000)</f>
        <v>0</v>
      </c>
      <c r="W1998" s="20">
        <f ca="1">0.5/s!P1998*s!AS1998*OFFSET(m!C$25,0,B1998)*m!$P$13*s!AN1998*s!N1998</f>
        <v>0</v>
      </c>
      <c r="X1998" s="20">
        <f ca="1">(T1998*s!AW1998+U1998*s!AX1998)/s!P1998</f>
        <v>0</v>
      </c>
      <c r="Y1998" s="18">
        <f t="shared" ca="1" si="360"/>
        <v>177.38675944480858</v>
      </c>
      <c r="Z1998" s="16">
        <f t="shared" ca="1" si="355"/>
        <v>0</v>
      </c>
      <c r="AB1998" s="18">
        <f ca="1">IF(N1998=N1997,AB1997+2/(1000*m!$P$7+s!H1997)*(AB1997*s!M1997-AC1997*s!L1997)+AE1997*AB1997-AF1997*s!K1997/MAX(s!N1997,1)^2-AE1997*AG1997*SIN(AN1997*PI()/180),COS(PI()/180*OFFSET(m!$C$35,0,N1998)))</f>
        <v>-1.0013622962468454</v>
      </c>
      <c r="AC1998" s="18">
        <f ca="1">IF(N1998=N1997,AC1997+(-AD1997+2/(1000*m!$P$7+s!H1997)*AB1997*s!L1997+AE1997*AC1997-AF1997*s!M1997/MAX(s!N1997,1)^2+AE1997*AG1997*COS(AN1997*PI()/180))*m!$O$24,SIN(PI()/180*OFFSET(m!C$35,0,N1998)))</f>
        <v>4.5703481496806544E-2</v>
      </c>
      <c r="AD1998" s="10">
        <f ca="1">IF(N1998=N1997,AD1997+m!$P$13*m!$P$5/100000*AF1997*m!$O$24,OFFSET(m!$C$36,0,N1998)/10000)</f>
        <v>0</v>
      </c>
      <c r="AE1998" s="75">
        <f ca="1">0.5/s!P1998*s!AS1998*OFFSET(m!C$25,0,B1998)*m!$P$13*s!AN1998*s!N1998</f>
        <v>0</v>
      </c>
      <c r="AF1998" s="75">
        <f ca="1">(AB1998*s!AW1998+AC1998*s!AX1998)/s!P1998</f>
        <v>0</v>
      </c>
      <c r="AG1998" s="75">
        <f ca="1">(s!AT1998*OFFSET(m!C$26,0,s!D1998)/MAX(0.0001,s!AS1998*OFFSET(m!C$25,0,s!D1998))-1)*(AC1998*COS(AR1998*PI()/180)-AB1998*SIN(AR1998*PI()/180))</f>
        <v>-1.0021608031840881</v>
      </c>
      <c r="AH1998" s="18">
        <f t="shared" ca="1" si="361"/>
        <v>177.38675944480858</v>
      </c>
      <c r="AI1998" s="76">
        <f ca="1">s!AR1998/s!P1998*(m!$D$26*m!$D$28-m!$D$25*m!$D$27)</f>
        <v>2.9325708599053264E-7</v>
      </c>
      <c r="AJ1998" s="76">
        <f ca="1">2*AI1998*COS(PI()/180*(AH1998-AQ1998-2*m!$D$44))+s!R1998</f>
        <v>-5.8594333200027108E-7</v>
      </c>
      <c r="AK1998" s="76">
        <f ca="1">AI1998*SIN(PI()/180*(AH1998-AQ1998-2*m!$D$44))</f>
        <v>1.2935277529441893E-8</v>
      </c>
      <c r="AL1998" s="16">
        <f t="shared" ca="1" si="362"/>
        <v>1.2648608983011485</v>
      </c>
      <c r="AM1998" s="16">
        <f t="shared" ca="1" si="363"/>
        <v>-16.587817367871459</v>
      </c>
      <c r="AN1998" s="16">
        <f ca="1">AH1998+IF(m!$A$44="+",AM1998)</f>
        <v>177.38675944480858</v>
      </c>
      <c r="AO1998" s="16">
        <f t="shared" ca="1" si="356"/>
        <v>0</v>
      </c>
      <c r="AQ1998" s="16">
        <f ca="1">180/PI()*ATAN2(s!K1998,s!M1998)</f>
        <v>-8.5160649168641009E-2</v>
      </c>
      <c r="AR1998" s="16">
        <f ca="1">IF(m!$A$44="+",AN1998,0.5*(AH1998+AQ1998))</f>
        <v>88.650799397819966</v>
      </c>
      <c r="AT1998" s="77">
        <v>1393</v>
      </c>
      <c r="AU1998" s="77">
        <f ca="1">180/PI()*ATAN(TAN(PI()/180*OFFSET(m!$C$39,0,N1998))*(1-O1998)+TAN(PI()/180*OFFSET(m!$C$39,0,N1998+1))*O1998)</f>
        <v>8.1822189626320956</v>
      </c>
      <c r="AV1998" s="77">
        <f ca="1">IF(A1998&lt;m!D$37,180/PI()*ATAN2(s!K1998,MAX(s!M1998,1))+AT1998,AU1998)</f>
        <v>8.1822189626320956</v>
      </c>
      <c r="AW1998" s="16">
        <f t="shared" ca="1" si="357"/>
        <v>8.1822189626320956</v>
      </c>
    </row>
    <row r="1999" spans="1:49" x14ac:dyDescent="0.2">
      <c r="A1999" s="19">
        <f>s!A1999</f>
        <v>1994</v>
      </c>
      <c r="B1999" s="19" t="b">
        <f ca="1">s!D1999</f>
        <v>0</v>
      </c>
      <c r="D1999" s="16">
        <f t="shared" ca="1" si="353"/>
        <v>8.1822189626320956</v>
      </c>
      <c r="E1999" s="16">
        <f ca="1">IF(m!$A$35="+",AR1999,D1999)</f>
        <v>8.1822189626320956</v>
      </c>
      <c r="F1999" s="16">
        <f ca="1">IF(AND(m!$A$41="+",m!$A$42="+",A1999&lt;m!$D$42),m!$D$41,MAX(-90,L1999-K1999))</f>
        <v>-90</v>
      </c>
      <c r="G1999" s="16">
        <f ca="1">IF(AND(m!$A$41="+",m!$A$42="+",A1999&lt;m!$D$42),m!$D$41,MIN(90,L1999+K1999))</f>
        <v>89.914837237747548</v>
      </c>
      <c r="H1999" s="16">
        <f t="shared" ca="1" si="358"/>
        <v>8.1822189626320956</v>
      </c>
      <c r="I1999" s="16">
        <f t="shared" ca="1" si="359"/>
        <v>8.1822189626320956</v>
      </c>
      <c r="K1999" s="13">
        <f>IF(m!$A$45="+",MIN(90,180/PI()*m!D$45/s!AR1999),90)</f>
        <v>90</v>
      </c>
      <c r="L1999" s="13">
        <f ca="1">180/PI()*ATAN2(s!K1999,s!M1999)</f>
        <v>-8.5162762252452562E-2</v>
      </c>
      <c r="N1999" s="9">
        <f ca="1">MATCH(A1999,m!C$31:G$31)-1</f>
        <v>2</v>
      </c>
      <c r="O1999" s="16">
        <f ca="1">MAX(0, (A1999-OFFSET(m!C$31,0,N1999))/(OFFSET(m!C$31,0,N1999+1)-OFFSET(m!C$31,0,N1999)))</f>
        <v>0</v>
      </c>
      <c r="Q1999" s="16">
        <f ca="1">180/PI()*ATAN(TAN(PI()/180*OFFSET(m!$C$32,0,N1999))*(1-O1999)+TAN(PI()/180*OFFSET(m!$C$32,0,N1999+1))*O1999)</f>
        <v>0</v>
      </c>
      <c r="R1999" s="16">
        <f t="shared" ca="1" si="354"/>
        <v>0</v>
      </c>
      <c r="T1999" s="18">
        <f ca="1">IF(N1999=N1998,T1998+(2/(1000*m!$P$7+s!H1998)*(T1998*s!M1998-U1998*s!L1998)+W1998*T1998-X1998*s!K1998/MAX(s!N1998,1)^2)*m!$O$24,COS(OFFSET(m!$C$33,0,N1999)*PI()/180))</f>
        <v>-1.0014675230529666</v>
      </c>
      <c r="U1999" s="18">
        <f ca="1">IF(N1999=N1998,U1998+(-V1998+2/(1000*m!$P$7+s!H1998)*T1998*s!L1998+W1998*U1998-X1998*s!M1998/MAX(s!N1998,1)^2)*m!$O$24,SIN(OFFSET(m!$C$33,0,N1999)*PI()/180))</f>
        <v>4.3323306793904302E-2</v>
      </c>
      <c r="V1999" s="10">
        <f ca="1">IF(N1999=N1998,V1998+m!$P$13*m!$P$5/100000*X1998*m!$O$24,OFFSET(m!$C$34,0,N1999)/10000)</f>
        <v>0</v>
      </c>
      <c r="W1999" s="20">
        <f ca="1">0.5/s!P1999*s!AS1999*OFFSET(m!C$25,0,B1999)*m!$P$13*s!AN1999*s!N1999</f>
        <v>0</v>
      </c>
      <c r="X1999" s="20">
        <f ca="1">(T1999*s!AW1999+U1999*s!AX1999)/s!P1999</f>
        <v>0</v>
      </c>
      <c r="Y1999" s="18">
        <f t="shared" ca="1" si="360"/>
        <v>177.522939206693</v>
      </c>
      <c r="Z1999" s="16">
        <f t="shared" ca="1" si="355"/>
        <v>0</v>
      </c>
      <c r="AB1999" s="18">
        <f ca="1">IF(N1999=N1998,AB1998+2/(1000*m!$P$7+s!H1998)*(AB1998*s!M1998-AC1998*s!L1998)+AE1998*AB1998-AF1998*s!K1998/MAX(s!N1998,1)^2-AE1998*AG1998*SIN(AN1998*PI()/180),COS(PI()/180*OFFSET(m!$C$35,0,N1999)))</f>
        <v>-1.0014675230529666</v>
      </c>
      <c r="AC1999" s="18">
        <f ca="1">IF(N1999=N1998,AC1998+(-AD1998+2/(1000*m!$P$7+s!H1998)*AB1998*s!L1998+AE1998*AC1998-AF1998*s!M1998/MAX(s!N1998,1)^2+AE1998*AG1998*COS(AN1998*PI()/180))*m!$O$24,SIN(PI()/180*OFFSET(m!C$35,0,N1999)))</f>
        <v>4.3323306793904302E-2</v>
      </c>
      <c r="AD1999" s="10">
        <f ca="1">IF(N1999=N1998,AD1998+m!$P$13*m!$P$5/100000*AF1998*m!$O$24,OFFSET(m!$C$36,0,N1999)/10000)</f>
        <v>0</v>
      </c>
      <c r="AE1999" s="75">
        <f ca="1">0.5/s!P1999*s!AS1999*OFFSET(m!C$25,0,B1999)*m!$P$13*s!AN1999*s!N1999</f>
        <v>0</v>
      </c>
      <c r="AF1999" s="75">
        <f ca="1">(AB1999*s!AW1999+AC1999*s!AX1999)/s!P1999</f>
        <v>0</v>
      </c>
      <c r="AG1999" s="75">
        <f ca="1">(s!AT1999*OFFSET(m!C$26,0,s!D1999)/MAX(0.0001,s!AS1999*OFFSET(m!C$25,0,s!D1999))-1)*(AC1999*COS(AR1999*PI()/180)-AB1999*SIN(AR1999*PI()/180))</f>
        <v>-1.0021858022667269</v>
      </c>
      <c r="AH1999" s="18">
        <f t="shared" ca="1" si="361"/>
        <v>177.522939206693</v>
      </c>
      <c r="AI1999" s="76">
        <f ca="1">s!AR1999/s!P1999*(m!$D$26*m!$D$28-m!$D$25*m!$D$27)</f>
        <v>2.9374952268076351E-7</v>
      </c>
      <c r="AJ1999" s="76">
        <f ca="1">2*AI1999*COS(PI()/180*(AH1999-AQ1999-2*m!$D$44))+s!R1999</f>
        <v>-5.8698718187144913E-7</v>
      </c>
      <c r="AK1999" s="76">
        <f ca="1">AI1999*SIN(PI()/180*(AH1999-AQ1999-2*m!$D$44))</f>
        <v>1.2259451652907239E-8</v>
      </c>
      <c r="AL1999" s="16">
        <f t="shared" ca="1" si="362"/>
        <v>1.1966442548486442</v>
      </c>
      <c r="AM1999" s="16">
        <f t="shared" ca="1" si="363"/>
        <v>-16.626766461585081</v>
      </c>
      <c r="AN1999" s="16">
        <f ca="1">AH1999+IF(m!$A$44="+",AM1999)</f>
        <v>177.522939206693</v>
      </c>
      <c r="AO1999" s="16">
        <f t="shared" ca="1" si="356"/>
        <v>0</v>
      </c>
      <c r="AQ1999" s="16">
        <f ca="1">180/PI()*ATAN2(s!K1999,s!M1999)</f>
        <v>-8.5162762252452562E-2</v>
      </c>
      <c r="AR1999" s="16">
        <f ca="1">IF(m!$A$44="+",AN1999,0.5*(AH1999+AQ1999))</f>
        <v>88.718888222220272</v>
      </c>
      <c r="AT1999" s="77">
        <v>1394</v>
      </c>
      <c r="AU1999" s="77">
        <f ca="1">180/PI()*ATAN(TAN(PI()/180*OFFSET(m!$C$39,0,N1999))*(1-O1999)+TAN(PI()/180*OFFSET(m!$C$39,0,N1999+1))*O1999)</f>
        <v>8.1822189626320956</v>
      </c>
      <c r="AV1999" s="77">
        <f ca="1">IF(A1999&lt;m!D$37,180/PI()*ATAN2(s!K1999,MAX(s!M1999,1))+AT1999,AU1999)</f>
        <v>8.1822189626320956</v>
      </c>
      <c r="AW1999" s="16">
        <f t="shared" ca="1" si="357"/>
        <v>8.1822189626320956</v>
      </c>
    </row>
    <row r="2000" spans="1:49" x14ac:dyDescent="0.2">
      <c r="A2000" s="19">
        <f>s!A2000</f>
        <v>1995</v>
      </c>
      <c r="B2000" s="19" t="b">
        <f ca="1">s!D2000</f>
        <v>0</v>
      </c>
      <c r="D2000" s="16">
        <f t="shared" ca="1" si="353"/>
        <v>8.1822189626320956</v>
      </c>
      <c r="E2000" s="16">
        <f ca="1">IF(m!$A$35="+",AR2000,D2000)</f>
        <v>8.1822189626320956</v>
      </c>
      <c r="F2000" s="16">
        <f ca="1">IF(AND(m!$A$41="+",m!$A$42="+",A2000&lt;m!$D$42),m!$D$41,MAX(-90,L2000-K2000))</f>
        <v>-90</v>
      </c>
      <c r="G2000" s="16">
        <f ca="1">IF(AND(m!$A$41="+",m!$A$42="+",A2000&lt;m!$D$42),m!$D$41,MIN(90,L2000+K2000))</f>
        <v>89.914835244953366</v>
      </c>
      <c r="H2000" s="16">
        <f t="shared" ca="1" si="358"/>
        <v>8.1822189626320956</v>
      </c>
      <c r="I2000" s="16">
        <f t="shared" ca="1" si="359"/>
        <v>8.1822189626320956</v>
      </c>
      <c r="K2000" s="13">
        <f>IF(m!$A$45="+",MIN(90,180/PI()*m!D$45/s!AR2000),90)</f>
        <v>90</v>
      </c>
      <c r="L2000" s="13">
        <f ca="1">180/PI()*ATAN2(s!K2000,s!M2000)</f>
        <v>-8.5164755046640186E-2</v>
      </c>
      <c r="N2000" s="9">
        <f ca="1">MATCH(A2000,m!C$31:G$31)-1</f>
        <v>2</v>
      </c>
      <c r="O2000" s="16">
        <f ca="1">MAX(0, (A2000-OFFSET(m!C$31,0,N2000))/(OFFSET(m!C$31,0,N2000+1)-OFFSET(m!C$31,0,N2000)))</f>
        <v>0</v>
      </c>
      <c r="Q2000" s="16">
        <f ca="1">180/PI()*ATAN(TAN(PI()/180*OFFSET(m!$C$32,0,N2000))*(1-O2000)+TAN(PI()/180*OFFSET(m!$C$32,0,N2000+1))*O2000)</f>
        <v>0</v>
      </c>
      <c r="R2000" s="16">
        <f t="shared" ca="1" si="354"/>
        <v>0</v>
      </c>
      <c r="T2000" s="18">
        <f ca="1">IF(N2000=N1999,T1999+(2/(1000*m!$P$7+s!H1999)*(T1999*s!M1999-U1999*s!L1999)+W1999*T1999-X1999*s!K1999/MAX(s!N1999,1)^2)*m!$O$24,COS(OFFSET(m!$C$33,0,N2000)*PI()/180))</f>
        <v>-1.0015670922306632</v>
      </c>
      <c r="U2000" s="18">
        <f ca="1">IF(N2000=N1999,U1999+(-V1999+2/(1000*m!$P$7+s!H1999)*T1999*s!L1999+W1999*U1999-X1999*s!M1999/MAX(s!N1999,1)^2)*m!$O$24,SIN(OFFSET(m!$C$33,0,N2000)*PI()/180))</f>
        <v>4.0942873873343569E-2</v>
      </c>
      <c r="V2000" s="10">
        <f ca="1">IF(N2000=N1999,V1999+m!$P$13*m!$P$5/100000*X1999*m!$O$24,OFFSET(m!$C$34,0,N2000)/10000)</f>
        <v>0</v>
      </c>
      <c r="W2000" s="20">
        <f ca="1">0.5/s!P2000*s!AS2000*OFFSET(m!C$25,0,B2000)*m!$P$13*s!AN2000*s!N2000</f>
        <v>0</v>
      </c>
      <c r="X2000" s="20">
        <f ca="1">(T2000*s!AW2000+U2000*s!AX2000)/s!P2000</f>
        <v>0</v>
      </c>
      <c r="Y2000" s="18">
        <f t="shared" ca="1" si="360"/>
        <v>177.65911989344528</v>
      </c>
      <c r="Z2000" s="16">
        <f t="shared" ca="1" si="355"/>
        <v>0</v>
      </c>
      <c r="AB2000" s="18">
        <f ca="1">IF(N2000=N1999,AB1999+2/(1000*m!$P$7+s!H1999)*(AB1999*s!M1999-AC1999*s!L1999)+AE1999*AB1999-AF1999*s!K1999/MAX(s!N1999,1)^2-AE1999*AG1999*SIN(AN1999*PI()/180),COS(PI()/180*OFFSET(m!$C$35,0,N2000)))</f>
        <v>-1.0015670922306632</v>
      </c>
      <c r="AC2000" s="18">
        <f ca="1">IF(N2000=N1999,AC1999+(-AD1999+2/(1000*m!$P$7+s!H1999)*AB1999*s!L1999+AE1999*AC1999-AF1999*s!M1999/MAX(s!N1999,1)^2+AE1999*AG1999*COS(AN1999*PI()/180))*m!$O$24,SIN(PI()/180*OFFSET(m!C$35,0,N2000)))</f>
        <v>4.0942873873343569E-2</v>
      </c>
      <c r="AD2000" s="10">
        <f ca="1">IF(N2000=N1999,AD1999+m!$P$13*m!$P$5/100000*AF1999*m!$O$24,OFFSET(m!$C$36,0,N2000)/10000)</f>
        <v>0</v>
      </c>
      <c r="AE2000" s="75">
        <f ca="1">0.5/s!P2000*s!AS2000*OFFSET(m!C$25,0,B2000)*m!$P$13*s!AN2000*s!N2000</f>
        <v>0</v>
      </c>
      <c r="AF2000" s="75">
        <f ca="1">(AB2000*s!AW2000+AC2000*s!AX2000)/s!P2000</f>
        <v>0</v>
      </c>
      <c r="AG2000" s="75">
        <f ca="1">(s!AT2000*OFFSET(m!C$26,0,s!D2000)/MAX(0.0001,s!AS2000*OFFSET(m!C$25,0,s!D2000))-1)*(AC2000*COS(AR2000*PI()/180)-AB2000*SIN(AR2000*PI()/180))</f>
        <v>-1.0022093852751119</v>
      </c>
      <c r="AH2000" s="18">
        <f t="shared" ca="1" si="361"/>
        <v>177.65911989344528</v>
      </c>
      <c r="AI2000" s="76">
        <f ca="1">s!AR2000/s!P2000*(m!$D$26*m!$D$28-m!$D$25*m!$D$27)</f>
        <v>2.9424280106764311E-7</v>
      </c>
      <c r="AJ2000" s="76">
        <f ca="1">2*AI2000*COS(PI()/180*(AH2000-AQ2000-2*m!$D$44))+s!R2000</f>
        <v>-5.8802959349062161E-7</v>
      </c>
      <c r="AK2000" s="76">
        <f ca="1">AI2000*SIN(PI()/180*(AH2000-AQ2000-2*m!$D$44))</f>
        <v>1.1581246692225964E-8</v>
      </c>
      <c r="AL2000" s="16">
        <f t="shared" ca="1" si="362"/>
        <v>1.1284407524890594</v>
      </c>
      <c r="AM2000" s="16">
        <f t="shared" ca="1" si="363"/>
        <v>-16.665854226638828</v>
      </c>
      <c r="AN2000" s="16">
        <f ca="1">AH2000+IF(m!$A$44="+",AM2000)</f>
        <v>177.65911989344528</v>
      </c>
      <c r="AO2000" s="16">
        <f t="shared" ca="1" si="356"/>
        <v>0</v>
      </c>
      <c r="AQ2000" s="16">
        <f ca="1">180/PI()*ATAN2(s!K2000,s!M2000)</f>
        <v>-8.5164755046640186E-2</v>
      </c>
      <c r="AR2000" s="16">
        <f ca="1">IF(m!$A$44="+",AN2000,0.5*(AH2000+AQ2000))</f>
        <v>88.786977569199323</v>
      </c>
      <c r="AT2000" s="77">
        <v>1395</v>
      </c>
      <c r="AU2000" s="77">
        <f ca="1">180/PI()*ATAN(TAN(PI()/180*OFFSET(m!$C$39,0,N2000))*(1-O2000)+TAN(PI()/180*OFFSET(m!$C$39,0,N2000+1))*O2000)</f>
        <v>8.1822189626320956</v>
      </c>
      <c r="AV2000" s="77">
        <f ca="1">IF(A2000&lt;m!D$37,180/PI()*ATAN2(s!K2000,MAX(s!M2000,1))+AT2000,AU2000)</f>
        <v>8.1822189626320956</v>
      </c>
      <c r="AW2000" s="16">
        <f t="shared" ca="1" si="357"/>
        <v>8.1822189626320956</v>
      </c>
    </row>
    <row r="2001" spans="1:49" x14ac:dyDescent="0.2">
      <c r="A2001" s="19">
        <f>s!A2001</f>
        <v>1996</v>
      </c>
      <c r="B2001" s="19" t="b">
        <f ca="1">s!D2001</f>
        <v>0</v>
      </c>
      <c r="D2001" s="16">
        <f t="shared" ca="1" si="353"/>
        <v>8.1822189626320956</v>
      </c>
      <c r="E2001" s="16">
        <f ca="1">IF(m!$A$35="+",AR2001,D2001)</f>
        <v>8.1822189626320956</v>
      </c>
      <c r="F2001" s="16">
        <f ca="1">IF(AND(m!$A$41="+",m!$A$42="+",A2001&lt;m!$D$42),m!$D$41,MAX(-90,L2001-K2001))</f>
        <v>-90</v>
      </c>
      <c r="G2001" s="16">
        <f ca="1">IF(AND(m!$A$41="+",m!$A$42="+",A2001&lt;m!$D$42),m!$D$41,MIN(90,L2001+K2001))</f>
        <v>89.914833372452378</v>
      </c>
      <c r="H2001" s="16">
        <f t="shared" ca="1" si="358"/>
        <v>8.1822189626320956</v>
      </c>
      <c r="I2001" s="16">
        <f t="shared" ca="1" si="359"/>
        <v>8.1822189626320956</v>
      </c>
      <c r="K2001" s="13">
        <f>IF(m!$A$45="+",MIN(90,180/PI()*m!D$45/s!AR2001),90)</f>
        <v>90</v>
      </c>
      <c r="L2001" s="13">
        <f ca="1">180/PI()*ATAN2(s!K2001,s!M2001)</f>
        <v>-8.5166627547628715E-2</v>
      </c>
      <c r="N2001" s="9">
        <f ca="1">MATCH(A2001,m!C$31:G$31)-1</f>
        <v>2</v>
      </c>
      <c r="O2001" s="16">
        <f ca="1">MAX(0, (A2001-OFFSET(m!C$31,0,N2001))/(OFFSET(m!C$31,0,N2001+1)-OFFSET(m!C$31,0,N2001)))</f>
        <v>0</v>
      </c>
      <c r="Q2001" s="16">
        <f ca="1">180/PI()*ATAN(TAN(PI()/180*OFFSET(m!$C$32,0,N2001))*(1-O2001)+TAN(PI()/180*OFFSET(m!$C$32,0,N2001+1))*O2001)</f>
        <v>0</v>
      </c>
      <c r="R2001" s="16">
        <f t="shared" ca="1" si="354"/>
        <v>0</v>
      </c>
      <c r="T2001" s="18">
        <f ca="1">IF(N2001=N2000,T2000+(2/(1000*m!$P$7+s!H2000)*(T2000*s!M2000-U2000*s!L2000)+W2000*T2000-X2000*s!K2000/MAX(s!N2000,1)^2)*m!$O$24,COS(OFFSET(m!$C$33,0,N2001)*PI()/180))</f>
        <v>-1.0016610031517172</v>
      </c>
      <c r="U2001" s="18">
        <f ca="1">IF(N2001=N2000,U2000+(-V2000+2/(1000*m!$P$7+s!H2000)*T2000*s!L2000+W2000*U2000-X2000*s!M2000/MAX(s!N2000,1)^2)*m!$O$24,SIN(OFFSET(m!$C$33,0,N2001)*PI()/180))</f>
        <v>3.8562196181081108E-2</v>
      </c>
      <c r="V2001" s="10">
        <f ca="1">IF(N2001=N2000,V2000+m!$P$13*m!$P$5/100000*X2000*m!$O$24,OFFSET(m!$C$34,0,N2001)/10000)</f>
        <v>0</v>
      </c>
      <c r="W2001" s="20">
        <f ca="1">0.5/s!P2001*s!AS2001*OFFSET(m!C$25,0,B2001)*m!$P$13*s!AN2001*s!N2001</f>
        <v>0</v>
      </c>
      <c r="X2001" s="20">
        <f ca="1">(T2001*s!AW2001+U2001*s!AX2001)/s!P2001</f>
        <v>0</v>
      </c>
      <c r="Y2001" s="18">
        <f t="shared" ca="1" si="360"/>
        <v>177.79530150530502</v>
      </c>
      <c r="Z2001" s="16">
        <f t="shared" ca="1" si="355"/>
        <v>0</v>
      </c>
      <c r="AB2001" s="18">
        <f ca="1">IF(N2001=N2000,AB2000+2/(1000*m!$P$7+s!H2000)*(AB2000*s!M2000-AC2000*s!L2000)+AE2000*AB2000-AF2000*s!K2000/MAX(s!N2000,1)^2-AE2000*AG2000*SIN(AN2000*PI()/180),COS(PI()/180*OFFSET(m!$C$35,0,N2001)))</f>
        <v>-1.0016610031517172</v>
      </c>
      <c r="AC2001" s="18">
        <f ca="1">IF(N2001=N2000,AC2000+(-AD2000+2/(1000*m!$P$7+s!H2000)*AB2000*s!L2000+AE2000*AC2000-AF2000*s!M2000/MAX(s!N2000,1)^2+AE2000*AG2000*COS(AN2000*PI()/180))*m!$O$24,SIN(PI()/180*OFFSET(m!C$35,0,N2001)))</f>
        <v>3.8562196181081108E-2</v>
      </c>
      <c r="AD2001" s="10">
        <f ca="1">IF(N2001=N2000,AD2000+m!$P$13*m!$P$5/100000*AF2000*m!$O$24,OFFSET(m!$C$36,0,N2001)/10000)</f>
        <v>0</v>
      </c>
      <c r="AE2001" s="75">
        <f ca="1">0.5/s!P2001*s!AS2001*OFFSET(m!C$25,0,B2001)*m!$P$13*s!AN2001*s!N2001</f>
        <v>0</v>
      </c>
      <c r="AF2001" s="75">
        <f ca="1">(AB2001*s!AW2001+AC2001*s!AX2001)/s!P2001</f>
        <v>0</v>
      </c>
      <c r="AG2001" s="75">
        <f ca="1">(s!AT2001*OFFSET(m!C$26,0,s!D2001)/MAX(0.0001,s!AS2001*OFFSET(m!C$25,0,s!D2001))-1)*(AC2001*COS(AR2001*PI()/180)-AB2001*SIN(AR2001*PI()/180))</f>
        <v>-1.0022315521956138</v>
      </c>
      <c r="AH2001" s="18">
        <f t="shared" ca="1" si="361"/>
        <v>177.79530150530502</v>
      </c>
      <c r="AI2001" s="76">
        <f ca="1">s!AR2001/s!P2001*(m!$D$26*m!$D$28-m!$D$25*m!$D$27)</f>
        <v>2.947369219159628E-7</v>
      </c>
      <c r="AJ2001" s="76">
        <f ca="1">2*AI2001*COS(PI()/180*(AH2001-AQ2001-2*m!$D$44))+s!R2001</f>
        <v>-5.8907055178939967E-7</v>
      </c>
      <c r="AK2001" s="76">
        <f ca="1">AI2001*SIN(PI()/180*(AH2001-AQ2001-2*m!$D$44))</f>
        <v>1.0900660261167533E-8</v>
      </c>
      <c r="AL2001" s="16">
        <f t="shared" ca="1" si="362"/>
        <v>1.0602496169154323</v>
      </c>
      <c r="AM2001" s="16">
        <f t="shared" ca="1" si="363"/>
        <v>-16.705081326797817</v>
      </c>
      <c r="AN2001" s="16">
        <f ca="1">AH2001+IF(m!$A$44="+",AM2001)</f>
        <v>177.79530150530502</v>
      </c>
      <c r="AO2001" s="16">
        <f t="shared" ca="1" si="356"/>
        <v>0</v>
      </c>
      <c r="AQ2001" s="16">
        <f ca="1">180/PI()*ATAN2(s!K2001,s!M2001)</f>
        <v>-8.5166627547628715E-2</v>
      </c>
      <c r="AR2001" s="16">
        <f ca="1">IF(m!$A$44="+",AN2001,0.5*(AH2001+AQ2001))</f>
        <v>88.855067438878692</v>
      </c>
      <c r="AT2001" s="77">
        <v>1396</v>
      </c>
      <c r="AU2001" s="77">
        <f ca="1">180/PI()*ATAN(TAN(PI()/180*OFFSET(m!$C$39,0,N2001))*(1-O2001)+TAN(PI()/180*OFFSET(m!$C$39,0,N2001+1))*O2001)</f>
        <v>8.1822189626320956</v>
      </c>
      <c r="AV2001" s="77">
        <f ca="1">IF(A2001&lt;m!D$37,180/PI()*ATAN2(s!K2001,MAX(s!M2001,1))+AT2001,AU2001)</f>
        <v>8.1822189626320956</v>
      </c>
      <c r="AW2001" s="16">
        <f t="shared" ca="1" si="357"/>
        <v>8.1822189626320956</v>
      </c>
    </row>
    <row r="2002" spans="1:49" x14ac:dyDescent="0.2">
      <c r="A2002" s="19">
        <f>s!A2002</f>
        <v>1997</v>
      </c>
      <c r="B2002" s="19" t="b">
        <f ca="1">s!D2002</f>
        <v>0</v>
      </c>
      <c r="D2002" s="16">
        <f t="shared" ca="1" si="353"/>
        <v>8.1822189626320956</v>
      </c>
      <c r="E2002" s="16">
        <f ca="1">IF(m!$A$35="+",AR2002,D2002)</f>
        <v>8.1822189626320956</v>
      </c>
      <c r="F2002" s="16">
        <f ca="1">IF(AND(m!$A$41="+",m!$A$42="+",A2002&lt;m!$D$42),m!$D$41,MAX(-90,L2002-K2002))</f>
        <v>-90</v>
      </c>
      <c r="G2002" s="16">
        <f ca="1">IF(AND(m!$A$41="+",m!$A$42="+",A2002&lt;m!$D$42),m!$D$41,MIN(90,L2002+K2002))</f>
        <v>89.91483162024798</v>
      </c>
      <c r="H2002" s="16">
        <f t="shared" ca="1" si="358"/>
        <v>8.1822189626320956</v>
      </c>
      <c r="I2002" s="16">
        <f t="shared" ca="1" si="359"/>
        <v>8.1822189626320956</v>
      </c>
      <c r="K2002" s="13">
        <f>IF(m!$A$45="+",MIN(90,180/PI()*m!D$45/s!AR2002),90)</f>
        <v>90</v>
      </c>
      <c r="L2002" s="13">
        <f ca="1">180/PI()*ATAN2(s!K2002,s!M2002)</f>
        <v>-8.5168379752012802E-2</v>
      </c>
      <c r="N2002" s="9">
        <f ca="1">MATCH(A2002,m!C$31:G$31)-1</f>
        <v>2</v>
      </c>
      <c r="O2002" s="16">
        <f ca="1">MAX(0, (A2002-OFFSET(m!C$31,0,N2002))/(OFFSET(m!C$31,0,N2002+1)-OFFSET(m!C$31,0,N2002)))</f>
        <v>0</v>
      </c>
      <c r="Q2002" s="16">
        <f ca="1">180/PI()*ATAN(TAN(PI()/180*OFFSET(m!$C$32,0,N2002))*(1-O2002)+TAN(PI()/180*OFFSET(m!$C$32,0,N2002+1))*O2002)</f>
        <v>0</v>
      </c>
      <c r="R2002" s="16">
        <f t="shared" ca="1" si="354"/>
        <v>0</v>
      </c>
      <c r="T2002" s="18">
        <f ca="1">IF(N2002=N2001,T2001+(2/(1000*m!$P$7+s!H2001)*(T2001*s!M2001-U2001*s!L2001)+W2001*T2001-X2001*s!K2001/MAX(s!N2001,1)^2)*m!$O$24,COS(OFFSET(m!$C$33,0,N2002)*PI()/180))</f>
        <v>-1.0017492552198677</v>
      </c>
      <c r="U2002" s="18">
        <f ca="1">IF(N2002=N2001,U2001+(-V2001+2/(1000*m!$P$7+s!H2001)*T2001*s!L2001+W2001*U2001-X2001*s!M2001/MAX(s!N2001,1)^2)*m!$O$24,SIN(OFFSET(m!$C$33,0,N2002)*PI()/180))</f>
        <v>3.6181287164715581E-2</v>
      </c>
      <c r="V2002" s="10">
        <f ca="1">IF(N2002=N2001,V2001+m!$P$13*m!$P$5/100000*X2001*m!$O$24,OFFSET(m!$C$34,0,N2002)/10000)</f>
        <v>0</v>
      </c>
      <c r="W2002" s="20">
        <f ca="1">0.5/s!P2002*s!AS2002*OFFSET(m!C$25,0,B2002)*m!$P$13*s!AN2002*s!N2002</f>
        <v>0</v>
      </c>
      <c r="X2002" s="20">
        <f ca="1">(T2002*s!AW2002+U2002*s!AX2002)/s!P2002</f>
        <v>0</v>
      </c>
      <c r="Y2002" s="18">
        <f t="shared" ca="1" si="360"/>
        <v>177.93148404249865</v>
      </c>
      <c r="Z2002" s="16">
        <f t="shared" ca="1" si="355"/>
        <v>0</v>
      </c>
      <c r="AB2002" s="18">
        <f ca="1">IF(N2002=N2001,AB2001+2/(1000*m!$P$7+s!H2001)*(AB2001*s!M2001-AC2001*s!L2001)+AE2001*AB2001-AF2001*s!K2001/MAX(s!N2001,1)^2-AE2001*AG2001*SIN(AN2001*PI()/180),COS(PI()/180*OFFSET(m!$C$35,0,N2002)))</f>
        <v>-1.0017492552198677</v>
      </c>
      <c r="AC2002" s="18">
        <f ca="1">IF(N2002=N2001,AC2001+(-AD2001+2/(1000*m!$P$7+s!H2001)*AB2001*s!L2001+AE2001*AC2001-AF2001*s!M2001/MAX(s!N2001,1)^2+AE2001*AG2001*COS(AN2001*PI()/180))*m!$O$24,SIN(PI()/180*OFFSET(m!C$35,0,N2002)))</f>
        <v>3.6181287164715581E-2</v>
      </c>
      <c r="AD2002" s="10">
        <f ca="1">IF(N2002=N2001,AD2001+m!$P$13*m!$P$5/100000*AF2001*m!$O$24,OFFSET(m!$C$36,0,N2002)/10000)</f>
        <v>0</v>
      </c>
      <c r="AE2002" s="75">
        <f ca="1">0.5/s!P2002*s!AS2002*OFFSET(m!C$25,0,B2002)*m!$P$13*s!AN2002*s!N2002</f>
        <v>0</v>
      </c>
      <c r="AF2002" s="75">
        <f ca="1">(AB2002*s!AW2002+AC2002*s!AX2002)/s!P2002</f>
        <v>0</v>
      </c>
      <c r="AG2002" s="75">
        <f ca="1">(s!AT2002*OFFSET(m!C$26,0,s!D2002)/MAX(0.0001,s!AS2002*OFFSET(m!C$25,0,s!D2002))-1)*(AC2002*COS(AR2002*PI()/180)-AB2002*SIN(AR2002*PI()/180))</f>
        <v>-1.002252303016621</v>
      </c>
      <c r="AH2002" s="18">
        <f t="shared" ca="1" si="361"/>
        <v>177.93148404249865</v>
      </c>
      <c r="AI2002" s="76">
        <f ca="1">s!AR2002/s!P2002*(m!$D$26*m!$D$28-m!$D$25*m!$D$27)</f>
        <v>2.9523188598836382E-7</v>
      </c>
      <c r="AJ2002" s="76">
        <f ca="1">2*AI2002*COS(PI()/180*(AH2002-AQ2002-2*m!$D$44))+s!R2002</f>
        <v>-5.9011004165485321E-7</v>
      </c>
      <c r="AK2002" s="76">
        <f ca="1">AI2002*SIN(PI()/180*(AH2002-AQ2002-2*m!$D$44))</f>
        <v>1.0217689992022949E-8</v>
      </c>
      <c r="AL2002" s="16">
        <f t="shared" ca="1" si="362"/>
        <v>0.99207007437840655</v>
      </c>
      <c r="AM2002" s="16">
        <f t="shared" ca="1" si="363"/>
        <v>-16.744448428125274</v>
      </c>
      <c r="AN2002" s="16">
        <f ca="1">AH2002+IF(m!$A$44="+",AM2002)</f>
        <v>177.93148404249865</v>
      </c>
      <c r="AO2002" s="16">
        <f t="shared" ca="1" si="356"/>
        <v>0</v>
      </c>
      <c r="AQ2002" s="16">
        <f ca="1">180/PI()*ATAN2(s!K2002,s!M2002)</f>
        <v>-8.5168379752012802E-2</v>
      </c>
      <c r="AR2002" s="16">
        <f ca="1">IF(m!$A$44="+",AN2002,0.5*(AH2002+AQ2002))</f>
        <v>88.923157831373317</v>
      </c>
      <c r="AT2002" s="77">
        <v>1397</v>
      </c>
      <c r="AU2002" s="77">
        <f ca="1">180/PI()*ATAN(TAN(PI()/180*OFFSET(m!$C$39,0,N2002))*(1-O2002)+TAN(PI()/180*OFFSET(m!$C$39,0,N2002+1))*O2002)</f>
        <v>8.1822189626320956</v>
      </c>
      <c r="AV2002" s="77">
        <f ca="1">IF(A2002&lt;m!D$37,180/PI()*ATAN2(s!K2002,MAX(s!M2002,1))+AT2002,AU2002)</f>
        <v>8.1822189626320956</v>
      </c>
      <c r="AW2002" s="16">
        <f t="shared" ca="1" si="357"/>
        <v>8.1822189626320956</v>
      </c>
    </row>
    <row r="2003" spans="1:49" x14ac:dyDescent="0.2">
      <c r="A2003" s="19">
        <f>s!A2003</f>
        <v>1998</v>
      </c>
      <c r="B2003" s="19" t="b">
        <f ca="1">s!D2003</f>
        <v>0</v>
      </c>
      <c r="D2003" s="16">
        <f t="shared" ca="1" si="353"/>
        <v>8.1822189626320956</v>
      </c>
      <c r="E2003" s="16">
        <f ca="1">IF(m!$A$35="+",AR2003,D2003)</f>
        <v>8.1822189626320956</v>
      </c>
      <c r="F2003" s="16">
        <f ca="1">IF(AND(m!$A$41="+",m!$A$42="+",A2003&lt;m!$D$42),m!$D$41,MAX(-90,L2003-K2003))</f>
        <v>-90</v>
      </c>
      <c r="G2003" s="16">
        <f ca="1">IF(AND(m!$A$41="+",m!$A$42="+",A2003&lt;m!$D$42),m!$D$41,MIN(90,L2003+K2003))</f>
        <v>89.914829988343442</v>
      </c>
      <c r="H2003" s="16">
        <f t="shared" ca="1" si="358"/>
        <v>8.1822189626320956</v>
      </c>
      <c r="I2003" s="16">
        <f t="shared" ca="1" si="359"/>
        <v>8.1822189626320956</v>
      </c>
      <c r="K2003" s="13">
        <f>IF(m!$A$45="+",MIN(90,180/PI()*m!D$45/s!AR2003),90)</f>
        <v>90</v>
      </c>
      <c r="L2003" s="13">
        <f ca="1">180/PI()*ATAN2(s!K2003,s!M2003)</f>
        <v>-8.5170011656556951E-2</v>
      </c>
      <c r="N2003" s="9">
        <f ca="1">MATCH(A2003,m!C$31:G$31)-1</f>
        <v>2</v>
      </c>
      <c r="O2003" s="16">
        <f ca="1">MAX(0, (A2003-OFFSET(m!C$31,0,N2003))/(OFFSET(m!C$31,0,N2003+1)-OFFSET(m!C$31,0,N2003)))</f>
        <v>0</v>
      </c>
      <c r="Q2003" s="16">
        <f ca="1">180/PI()*ATAN(TAN(PI()/180*OFFSET(m!$C$32,0,N2003))*(1-O2003)+TAN(PI()/180*OFFSET(m!$C$32,0,N2003+1))*O2003)</f>
        <v>0</v>
      </c>
      <c r="R2003" s="16">
        <f t="shared" ca="1" si="354"/>
        <v>0</v>
      </c>
      <c r="T2003" s="18">
        <f ca="1">IF(N2003=N2002,T2002+(2/(1000*m!$P$7+s!H2002)*(T2002*s!M2002-U2002*s!L2002)+W2002*T2002-X2002*s!K2002/MAX(s!N2002,1)^2)*m!$O$24,COS(OFFSET(m!$C$33,0,N2003)*PI()/180))</f>
        <v>-1.0018318478708155</v>
      </c>
      <c r="U2003" s="18">
        <f ca="1">IF(N2003=N2002,U2002+(-V2002+2/(1000*m!$P$7+s!H2002)*T2002*s!L2002+W2002*U2002-X2002*s!M2002/MAX(s!N2002,1)^2)*m!$O$24,SIN(OFFSET(m!$C$33,0,N2003)*PI()/180))</f>
        <v>3.3800160273411622E-2</v>
      </c>
      <c r="V2003" s="10">
        <f ca="1">IF(N2003=N2002,V2002+m!$P$13*m!$P$5/100000*X2002*m!$O$24,OFFSET(m!$C$34,0,N2003)/10000)</f>
        <v>0</v>
      </c>
      <c r="W2003" s="20">
        <f ca="1">0.5/s!P2003*s!AS2003*OFFSET(m!C$25,0,B2003)*m!$P$13*s!AN2003*s!N2003</f>
        <v>0</v>
      </c>
      <c r="X2003" s="20">
        <f ca="1">(T2003*s!AW2003+U2003*s!AX2003)/s!P2003</f>
        <v>0</v>
      </c>
      <c r="Y2003" s="18">
        <f t="shared" ca="1" si="360"/>
        <v>178.06766750523968</v>
      </c>
      <c r="Z2003" s="16">
        <f t="shared" ca="1" si="355"/>
        <v>0</v>
      </c>
      <c r="AB2003" s="18">
        <f ca="1">IF(N2003=N2002,AB2002+2/(1000*m!$P$7+s!H2002)*(AB2002*s!M2002-AC2002*s!L2002)+AE2002*AB2002-AF2002*s!K2002/MAX(s!N2002,1)^2-AE2002*AG2002*SIN(AN2002*PI()/180),COS(PI()/180*OFFSET(m!$C$35,0,N2003)))</f>
        <v>-1.0018318478708155</v>
      </c>
      <c r="AC2003" s="18">
        <f ca="1">IF(N2003=N2002,AC2002+(-AD2002+2/(1000*m!$P$7+s!H2002)*AB2002*s!L2002+AE2002*AC2002-AF2002*s!M2002/MAX(s!N2002,1)^2+AE2002*AG2002*COS(AN2002*PI()/180))*m!$O$24,SIN(PI()/180*OFFSET(m!C$35,0,N2003)))</f>
        <v>3.3800160273411622E-2</v>
      </c>
      <c r="AD2003" s="10">
        <f ca="1">IF(N2003=N2002,AD2002+m!$P$13*m!$P$5/100000*AF2002*m!$O$24,OFFSET(m!$C$36,0,N2003)/10000)</f>
        <v>0</v>
      </c>
      <c r="AE2003" s="75">
        <f ca="1">0.5/s!P2003*s!AS2003*OFFSET(m!C$25,0,B2003)*m!$P$13*s!AN2003*s!N2003</f>
        <v>0</v>
      </c>
      <c r="AF2003" s="75">
        <f ca="1">(AB2003*s!AW2003+AC2003*s!AX2003)/s!P2003</f>
        <v>0</v>
      </c>
      <c r="AG2003" s="75">
        <f ca="1">(s!AT2003*OFFSET(m!C$26,0,s!D2003)/MAX(0.0001,s!AS2003*OFFSET(m!C$25,0,s!D2003))-1)*(AC2003*COS(AR2003*PI()/180)-AB2003*SIN(AR2003*PI()/180))</f>
        <v>-1.0022716377285408</v>
      </c>
      <c r="AH2003" s="18">
        <f t="shared" ca="1" si="361"/>
        <v>178.06766750523968</v>
      </c>
      <c r="AI2003" s="76">
        <f ca="1">s!AR2003/s!P2003*(m!$D$26*m!$D$28-m!$D$25*m!$D$27)</f>
        <v>2.9572769404533338E-7</v>
      </c>
      <c r="AJ2003" s="76">
        <f ca="1">2*AI2003*COS(PI()/180*(AH2003-AQ2003-2*m!$D$44))+s!R2003</f>
        <v>-5.9114804792956567E-7</v>
      </c>
      <c r="AK2003" s="76">
        <f ca="1">AI2003*SIN(PI()/180*(AH2003-AQ2003-2*m!$D$44))</f>
        <v>9.5323335357233029E-9</v>
      </c>
      <c r="AL2003" s="16">
        <f t="shared" ca="1" si="362"/>
        <v>0.92390135165097798</v>
      </c>
      <c r="AM2003" s="16">
        <f t="shared" ca="1" si="363"/>
        <v>-16.783956198988015</v>
      </c>
      <c r="AN2003" s="16">
        <f ca="1">AH2003+IF(m!$A$44="+",AM2003)</f>
        <v>178.06766750523968</v>
      </c>
      <c r="AO2003" s="16">
        <f t="shared" ca="1" si="356"/>
        <v>0</v>
      </c>
      <c r="AQ2003" s="16">
        <f ca="1">180/PI()*ATAN2(s!K2003,s!M2003)</f>
        <v>-8.5170011656556951E-2</v>
      </c>
      <c r="AR2003" s="16">
        <f ca="1">IF(m!$A$44="+",AN2003,0.5*(AH2003+AQ2003))</f>
        <v>88.99124874679157</v>
      </c>
      <c r="AT2003" s="77">
        <v>1398</v>
      </c>
      <c r="AU2003" s="77">
        <f ca="1">180/PI()*ATAN(TAN(PI()/180*OFFSET(m!$C$39,0,N2003))*(1-O2003)+TAN(PI()/180*OFFSET(m!$C$39,0,N2003+1))*O2003)</f>
        <v>8.1822189626320956</v>
      </c>
      <c r="AV2003" s="77">
        <f ca="1">IF(A2003&lt;m!D$37,180/PI()*ATAN2(s!K2003,MAX(s!M2003,1))+AT2003,AU2003)</f>
        <v>8.1822189626320956</v>
      </c>
      <c r="AW2003" s="16">
        <f t="shared" ca="1" si="357"/>
        <v>8.1822189626320956</v>
      </c>
    </row>
    <row r="2004" spans="1:49" x14ac:dyDescent="0.2">
      <c r="A2004" s="19">
        <f>s!A2004</f>
        <v>1999</v>
      </c>
      <c r="B2004" s="19" t="b">
        <f ca="1">s!D2004</f>
        <v>0</v>
      </c>
      <c r="D2004" s="16">
        <f t="shared" ca="1" si="353"/>
        <v>8.1822189626320956</v>
      </c>
      <c r="E2004" s="16">
        <f ca="1">IF(m!$A$35="+",AR2004,D2004)</f>
        <v>8.1822189626320956</v>
      </c>
      <c r="F2004" s="16">
        <f ca="1">IF(AND(m!$A$41="+",m!$A$42="+",A2004&lt;m!$D$42),m!$D$41,MAX(-90,L2004-K2004))</f>
        <v>-90</v>
      </c>
      <c r="G2004" s="16">
        <f ca="1">IF(AND(m!$A$41="+",m!$A$42="+",A2004&lt;m!$D$42),m!$D$41,MIN(90,L2004+K2004))</f>
        <v>89.914828476741803</v>
      </c>
      <c r="H2004" s="16">
        <f t="shared" ca="1" si="358"/>
        <v>8.1822189626320956</v>
      </c>
      <c r="I2004" s="16">
        <f t="shared" ca="1" si="359"/>
        <v>8.1822189626320956</v>
      </c>
      <c r="K2004" s="13">
        <f>IF(m!$A$45="+",MIN(90,180/PI()*m!D$45/s!AR2004),90)</f>
        <v>90</v>
      </c>
      <c r="L2004" s="13">
        <f ca="1">180/PI()*ATAN2(s!K2004,s!M2004)</f>
        <v>-8.5171523258195533E-2</v>
      </c>
      <c r="N2004" s="9">
        <f ca="1">MATCH(A2004,m!C$31:G$31)-1</f>
        <v>2</v>
      </c>
      <c r="O2004" s="16">
        <f ca="1">MAX(0, (A2004-OFFSET(m!C$31,0,N2004))/(OFFSET(m!C$31,0,N2004+1)-OFFSET(m!C$31,0,N2004)))</f>
        <v>0</v>
      </c>
      <c r="Q2004" s="16">
        <f ca="1">180/PI()*ATAN(TAN(PI()/180*OFFSET(m!$C$32,0,N2004))*(1-O2004)+TAN(PI()/180*OFFSET(m!$C$32,0,N2004+1))*O2004)</f>
        <v>0</v>
      </c>
      <c r="R2004" s="16">
        <f t="shared" ca="1" si="354"/>
        <v>0</v>
      </c>
      <c r="T2004" s="18">
        <f ca="1">IF(N2004=N2003,T2003+(2/(1000*m!$P$7+s!H2003)*(T2003*s!M2003-U2003*s!L2003)+W2003*T2003-X2003*s!K2003/MAX(s!N2003,1)^2)*m!$O$24,COS(OFFSET(m!$C$33,0,N2004)*PI()/180))</f>
        <v>-1.0019087805722267</v>
      </c>
      <c r="U2004" s="18">
        <f ca="1">IF(N2004=N2003,U2003+(-V2003+2/(1000*m!$P$7+s!H2003)*T2003*s!L2003+W2003*U2003-X2003*s!M2003/MAX(s!N2003,1)^2)*m!$O$24,SIN(OFFSET(m!$C$33,0,N2004)*PI()/180))</f>
        <v>3.1418828957823892E-2</v>
      </c>
      <c r="V2004" s="10">
        <f ca="1">IF(N2004=N2003,V2003+m!$P$13*m!$P$5/100000*X2003*m!$O$24,OFFSET(m!$C$34,0,N2004)/10000)</f>
        <v>0</v>
      </c>
      <c r="W2004" s="20">
        <f ca="1">0.5/s!P2004*s!AS2004*OFFSET(m!C$25,0,B2004)*m!$P$13*s!AN2004*s!N2004</f>
        <v>0</v>
      </c>
      <c r="X2004" s="20">
        <f ca="1">(T2004*s!AW2004+U2004*s!AX2004)/s!P2004</f>
        <v>0</v>
      </c>
      <c r="Y2004" s="18">
        <f t="shared" ca="1" si="360"/>
        <v>178.20385189372854</v>
      </c>
      <c r="Z2004" s="16">
        <f t="shared" ca="1" si="355"/>
        <v>0</v>
      </c>
      <c r="AB2004" s="18">
        <f ca="1">IF(N2004=N2003,AB2003+2/(1000*m!$P$7+s!H2003)*(AB2003*s!M2003-AC2003*s!L2003)+AE2003*AB2003-AF2003*s!K2003/MAX(s!N2003,1)^2-AE2003*AG2003*SIN(AN2003*PI()/180),COS(PI()/180*OFFSET(m!$C$35,0,N2004)))</f>
        <v>-1.0019087805722267</v>
      </c>
      <c r="AC2004" s="18">
        <f ca="1">IF(N2004=N2003,AC2003+(-AD2003+2/(1000*m!$P$7+s!H2003)*AB2003*s!L2003+AE2003*AC2003-AF2003*s!M2003/MAX(s!N2003,1)^2+AE2003*AG2003*COS(AN2003*PI()/180))*m!$O$24,SIN(PI()/180*OFFSET(m!C$35,0,N2004)))</f>
        <v>3.1418828957823892E-2</v>
      </c>
      <c r="AD2004" s="10">
        <f ca="1">IF(N2004=N2003,AD2003+m!$P$13*m!$P$5/100000*AF2003*m!$O$24,OFFSET(m!$C$36,0,N2004)/10000)</f>
        <v>0</v>
      </c>
      <c r="AE2004" s="75">
        <f ca="1">0.5/s!P2004*s!AS2004*OFFSET(m!C$25,0,B2004)*m!$P$13*s!AN2004*s!N2004</f>
        <v>0</v>
      </c>
      <c r="AF2004" s="75">
        <f ca="1">(AB2004*s!AW2004+AC2004*s!AX2004)/s!P2004</f>
        <v>0</v>
      </c>
      <c r="AG2004" s="75">
        <f ca="1">(s!AT2004*OFFSET(m!C$26,0,s!D2004)/MAX(0.0001,s!AS2004*OFFSET(m!C$25,0,s!D2004))-1)*(AC2004*COS(AR2004*PI()/180)-AB2004*SIN(AR2004*PI()/180))</f>
        <v>-1.002289556323795</v>
      </c>
      <c r="AH2004" s="18">
        <f t="shared" ca="1" si="361"/>
        <v>178.20385189372857</v>
      </c>
      <c r="AI2004" s="76">
        <f ca="1">s!AR2004/s!P2004*(m!$D$26*m!$D$28-m!$D$25*m!$D$27)</f>
        <v>2.9622434684519052E-7</v>
      </c>
      <c r="AJ2004" s="76">
        <f ca="1">2*AI2004*COS(PI()/180*(AH2004-AQ2004-2*m!$D$44))+s!R2004</f>
        <v>-5.921845554116703E-7</v>
      </c>
      <c r="AK2004" s="76">
        <f ca="1">AI2004*SIN(PI()/180*(AH2004-AQ2004-2*m!$D$44))</f>
        <v>8.8445885619583478E-9</v>
      </c>
      <c r="AL2004" s="16">
        <f t="shared" ca="1" si="362"/>
        <v>0.85574267599331677</v>
      </c>
      <c r="AM2004" s="16">
        <f t="shared" ca="1" si="363"/>
        <v>-16.823605310061467</v>
      </c>
      <c r="AN2004" s="16">
        <f ca="1">AH2004+IF(m!$A$44="+",AM2004)</f>
        <v>178.20385189372857</v>
      </c>
      <c r="AO2004" s="16">
        <f t="shared" ca="1" si="356"/>
        <v>0</v>
      </c>
      <c r="AQ2004" s="16">
        <f ca="1">180/PI()*ATAN2(s!K2004,s!M2004)</f>
        <v>-8.5171523258195533E-2</v>
      </c>
      <c r="AR2004" s="16">
        <f ca="1">IF(m!$A$44="+",AN2004,0.5*(AH2004+AQ2004))</f>
        <v>89.059340185235186</v>
      </c>
      <c r="AT2004" s="77">
        <v>1399</v>
      </c>
      <c r="AU2004" s="77">
        <f ca="1">180/PI()*ATAN(TAN(PI()/180*OFFSET(m!$C$39,0,N2004))*(1-O2004)+TAN(PI()/180*OFFSET(m!$C$39,0,N2004+1))*O2004)</f>
        <v>8.1822189626320956</v>
      </c>
      <c r="AV2004" s="77">
        <f ca="1">IF(A2004&lt;m!D$37,180/PI()*ATAN2(s!K2004,MAX(s!M2004,1))+AT2004,AU2004)</f>
        <v>8.1822189626320956</v>
      </c>
      <c r="AW2004" s="16">
        <f t="shared" ca="1" si="357"/>
        <v>8.1822189626320956</v>
      </c>
    </row>
    <row r="2005" spans="1:49" x14ac:dyDescent="0.2">
      <c r="A2005" s="19">
        <f>s!A2005</f>
        <v>2000</v>
      </c>
      <c r="B2005" s="19" t="b">
        <f ca="1">s!D2005</f>
        <v>0</v>
      </c>
      <c r="D2005" s="16">
        <f t="shared" ca="1" si="353"/>
        <v>8.1822189626320956</v>
      </c>
      <c r="E2005" s="16">
        <f ca="1">IF(m!$A$35="+",AR2005,D2005)</f>
        <v>8.1822189626320956</v>
      </c>
      <c r="F2005" s="16">
        <f ca="1">IF(AND(m!$A$41="+",m!$A$42="+",A2005&lt;m!$D$42),m!$D$41,MAX(-90,L2005-K2005))</f>
        <v>-90</v>
      </c>
      <c r="G2005" s="16">
        <f ca="1">IF(AND(m!$A$41="+",m!$A$42="+",A2005&lt;m!$D$42),m!$D$41,MIN(90,L2005+K2005))</f>
        <v>89.914827085445964</v>
      </c>
      <c r="H2005" s="16">
        <f t="shared" ca="1" si="358"/>
        <v>8.1822189626320956</v>
      </c>
      <c r="I2005" s="16">
        <f t="shared" ca="1" si="359"/>
        <v>8.1822189626320956</v>
      </c>
      <c r="K2005" s="13">
        <f>IF(m!$A$45="+",MIN(90,180/PI()*m!D$45/s!AR2005),90)</f>
        <v>90</v>
      </c>
      <c r="L2005" s="13">
        <f ca="1">180/PI()*ATAN2(s!K2005,s!M2005)</f>
        <v>-8.5172914554032891E-2</v>
      </c>
      <c r="N2005" s="9">
        <f ca="1">MATCH(A2005,m!C$31:G$31)-1</f>
        <v>2</v>
      </c>
      <c r="O2005" s="16">
        <f ca="1">MAX(0, (A2005-OFFSET(m!C$31,0,N2005))/(OFFSET(m!C$31,0,N2005+1)-OFFSET(m!C$31,0,N2005)))</f>
        <v>0</v>
      </c>
      <c r="Q2005" s="16">
        <f ca="1">180/PI()*ATAN(TAN(PI()/180*OFFSET(m!$C$32,0,N2005))*(1-O2005)+TAN(PI()/180*OFFSET(m!$C$32,0,N2005+1))*O2005)</f>
        <v>0</v>
      </c>
      <c r="R2005" s="16">
        <f t="shared" ca="1" si="354"/>
        <v>0</v>
      </c>
      <c r="T2005" s="18">
        <f ca="1">IF(N2005=N2004,T2004+(2/(1000*m!$P$7+s!H2004)*(T2004*s!M2004-U2004*s!L2004)+W2004*T2004-X2004*s!K2004/MAX(s!N2004,1)^2)*m!$O$24,COS(OFFSET(m!$C$33,0,N2005)*PI()/180))</f>
        <v>-1.0019800528237368</v>
      </c>
      <c r="U2005" s="18">
        <f ca="1">IF(N2005=N2004,U2004+(-V2004+2/(1000*m!$P$7+s!H2004)*T2004*s!L2004+W2004*U2004-X2004*s!M2004/MAX(s!N2004,1)^2)*m!$O$24,SIN(OFFSET(m!$C$33,0,N2005)*PI()/180))</f>
        <v>2.9037306670021145E-2</v>
      </c>
      <c r="V2005" s="10">
        <f ca="1">IF(N2005=N2004,V2004+m!$P$13*m!$P$5/100000*X2004*m!$O$24,OFFSET(m!$C$34,0,N2005)/10000)</f>
        <v>0</v>
      </c>
      <c r="W2005" s="20">
        <f ca="1">0.5/s!P2005*s!AS2005*OFFSET(m!C$25,0,B2005)*m!$P$13*s!AN2005*s!N2005</f>
        <v>0</v>
      </c>
      <c r="X2005" s="20">
        <f ca="1">(T2005*s!AW2005+U2005*s!AX2005)/s!P2005</f>
        <v>0</v>
      </c>
      <c r="Y2005" s="18">
        <f t="shared" ca="1" si="360"/>
        <v>178.34003720815269</v>
      </c>
      <c r="Z2005" s="16">
        <f t="shared" ca="1" si="355"/>
        <v>0</v>
      </c>
      <c r="AB2005" s="18">
        <f ca="1">IF(N2005=N2004,AB2004+2/(1000*m!$P$7+s!H2004)*(AB2004*s!M2004-AC2004*s!L2004)+AE2004*AB2004-AF2004*s!K2004/MAX(s!N2004,1)^2-AE2004*AG2004*SIN(AN2004*PI()/180),COS(PI()/180*OFFSET(m!$C$35,0,N2005)))</f>
        <v>-1.0019800528237368</v>
      </c>
      <c r="AC2005" s="18">
        <f ca="1">IF(N2005=N2004,AC2004+(-AD2004+2/(1000*m!$P$7+s!H2004)*AB2004*s!L2004+AE2004*AC2004-AF2004*s!M2004/MAX(s!N2004,1)^2+AE2004*AG2004*COS(AN2004*PI()/180))*m!$O$24,SIN(PI()/180*OFFSET(m!C$35,0,N2005)))</f>
        <v>2.9037306670021145E-2</v>
      </c>
      <c r="AD2005" s="10">
        <f ca="1">IF(N2005=N2004,AD2004+m!$P$13*m!$P$5/100000*AF2004*m!$O$24,OFFSET(m!$C$36,0,N2005)/10000)</f>
        <v>0</v>
      </c>
      <c r="AE2005" s="75">
        <f ca="1">0.5/s!P2005*s!AS2005*OFFSET(m!C$25,0,B2005)*m!$P$13*s!AN2005*s!N2005</f>
        <v>0</v>
      </c>
      <c r="AF2005" s="75">
        <f ca="1">(AB2005*s!AW2005+AC2005*s!AX2005)/s!P2005</f>
        <v>0</v>
      </c>
      <c r="AG2005" s="75">
        <f ca="1">(s!AT2005*OFFSET(m!C$26,0,s!D2005)/MAX(0.0001,s!AS2005*OFFSET(m!C$25,0,s!D2005))-1)*(AC2005*COS(AR2005*PI()/180)-AB2005*SIN(AR2005*PI()/180))</f>
        <v>-1.0023060587968216</v>
      </c>
      <c r="AH2005" s="18">
        <f t="shared" ca="1" si="361"/>
        <v>178.34003720815267</v>
      </c>
      <c r="AI2005" s="76">
        <f ca="1">s!AR2005/s!P2005*(m!$D$26*m!$D$28-m!$D$25*m!$D$27)</f>
        <v>2.9672184514406098E-7</v>
      </c>
      <c r="AJ2005" s="76">
        <f ca="1">2*AI2005*COS(PI()/180*(AH2005-AQ2005-2*m!$D$44))+s!R2005</f>
        <v>-5.9321954885486532E-7</v>
      </c>
      <c r="AK2005" s="76">
        <f ca="1">AI2005*SIN(PI()/180*(AH2005-AQ2005-2*m!$D$44))</f>
        <v>8.154452759296942E-9</v>
      </c>
      <c r="AL2005" s="16">
        <f t="shared" ca="1" si="362"/>
        <v>0.78759327511782729</v>
      </c>
      <c r="AM2005" s="16">
        <f t="shared" ca="1" si="363"/>
        <v>-16.863396434334241</v>
      </c>
      <c r="AN2005" s="16">
        <f ca="1">AH2005+IF(m!$A$44="+",AM2005)</f>
        <v>178.34003720815267</v>
      </c>
      <c r="AO2005" s="16">
        <f t="shared" ca="1" si="356"/>
        <v>0</v>
      </c>
      <c r="AQ2005" s="16">
        <f ca="1">180/PI()*ATAN2(s!K2005,s!M2005)</f>
        <v>-8.5172914554032891E-2</v>
      </c>
      <c r="AR2005" s="16">
        <f ca="1">IF(m!$A$44="+",AN2005,0.5*(AH2005+AQ2005))</f>
        <v>89.127432146799322</v>
      </c>
      <c r="AT2005" s="77">
        <v>1400</v>
      </c>
      <c r="AU2005" s="77">
        <f ca="1">180/PI()*ATAN(TAN(PI()/180*OFFSET(m!$C$39,0,N2005))*(1-O2005)+TAN(PI()/180*OFFSET(m!$C$39,0,N2005+1))*O2005)</f>
        <v>8.1822189626320956</v>
      </c>
      <c r="AV2005" s="77">
        <f ca="1">IF(A2005&lt;m!D$37,180/PI()*ATAN2(s!K2005,MAX(s!M2005,1))+AT2005,AU2005)</f>
        <v>8.1822189626320956</v>
      </c>
      <c r="AW2005" s="16">
        <f t="shared" ca="1" si="357"/>
        <v>8.1822189626320956</v>
      </c>
    </row>
    <row r="2006" spans="1:49" x14ac:dyDescent="0.2">
      <c r="A2006" s="19">
        <f>s!A2006</f>
        <v>2001</v>
      </c>
      <c r="B2006" s="19" t="b">
        <f ca="1">s!D2006</f>
        <v>0</v>
      </c>
      <c r="D2006" s="16">
        <f t="shared" ca="1" si="353"/>
        <v>8.1822189626320956</v>
      </c>
      <c r="E2006" s="16">
        <f ca="1">IF(m!$A$35="+",AR2006,D2006)</f>
        <v>8.1822189626320956</v>
      </c>
      <c r="F2006" s="16">
        <f ca="1">IF(AND(m!$A$41="+",m!$A$42="+",A2006&lt;m!$D$42),m!$D$41,MAX(-90,L2006-K2006))</f>
        <v>-90</v>
      </c>
      <c r="G2006" s="16">
        <f ca="1">IF(AND(m!$A$41="+",m!$A$42="+",A2006&lt;m!$D$42),m!$D$41,MIN(90,L2006+K2006))</f>
        <v>89.914825814458652</v>
      </c>
      <c r="H2006" s="16">
        <f t="shared" ca="1" si="358"/>
        <v>8.1822189626320956</v>
      </c>
      <c r="I2006" s="16">
        <f t="shared" ca="1" si="359"/>
        <v>8.1822189626320956</v>
      </c>
      <c r="K2006" s="13">
        <f>IF(m!$A$45="+",MIN(90,180/PI()*m!D$45/s!AR2006),90)</f>
        <v>90</v>
      </c>
      <c r="L2006" s="13">
        <f ca="1">180/PI()*ATAN2(s!K2006,s!M2006)</f>
        <v>-8.5174185541343109E-2</v>
      </c>
      <c r="N2006" s="9">
        <f ca="1">MATCH(A2006,m!C$31:G$31)-1</f>
        <v>2</v>
      </c>
      <c r="O2006" s="16">
        <f ca="1">MAX(0, (A2006-OFFSET(m!C$31,0,N2006))/(OFFSET(m!C$31,0,N2006+1)-OFFSET(m!C$31,0,N2006)))</f>
        <v>0</v>
      </c>
      <c r="Q2006" s="16">
        <f ca="1">180/PI()*ATAN(TAN(PI()/180*OFFSET(m!$C$32,0,N2006))*(1-O2006)+TAN(PI()/180*OFFSET(m!$C$32,0,N2006+1))*O2006)</f>
        <v>0</v>
      </c>
      <c r="R2006" s="16">
        <f t="shared" ca="1" si="354"/>
        <v>0</v>
      </c>
      <c r="T2006" s="18">
        <f ca="1">IF(N2006=N2005,T2005+(2/(1000*m!$P$7+s!H2005)*(T2005*s!M2005-U2005*s!L2005)+W2005*T2005-X2005*s!K2005/MAX(s!N2005,1)^2)*m!$O$24,COS(OFFSET(m!$C$33,0,N2006)*PI()/180))</f>
        <v>-1.0020456641569542</v>
      </c>
      <c r="U2006" s="18">
        <f ca="1">IF(N2006=N2005,U2005+(-V2005+2/(1000*m!$P$7+s!H2005)*T2005*s!L2005+W2005*U2005-X2005*s!M2005/MAX(s!N2005,1)^2)*m!$O$24,SIN(OFFSET(m!$C$33,0,N2006)*PI()/180))</f>
        <v>2.6655606863410244E-2</v>
      </c>
      <c r="V2006" s="10">
        <f ca="1">IF(N2006=N2005,V2005+m!$P$13*m!$P$5/100000*X2005*m!$O$24,OFFSET(m!$C$34,0,N2006)/10000)</f>
        <v>0</v>
      </c>
      <c r="W2006" s="20">
        <f ca="1">0.5/s!P2006*s!AS2006*OFFSET(m!C$25,0,B2006)*m!$P$13*s!AN2006*s!N2006</f>
        <v>0</v>
      </c>
      <c r="X2006" s="20">
        <f ca="1">(T2006*s!AW2006+U2006*s!AX2006)/s!P2006</f>
        <v>0</v>
      </c>
      <c r="Y2006" s="18">
        <f t="shared" ca="1" si="360"/>
        <v>178.47622344868637</v>
      </c>
      <c r="Z2006" s="16">
        <f t="shared" ca="1" si="355"/>
        <v>0</v>
      </c>
      <c r="AB2006" s="18">
        <f ca="1">IF(N2006=N2005,AB2005+2/(1000*m!$P$7+s!H2005)*(AB2005*s!M2005-AC2005*s!L2005)+AE2005*AB2005-AF2005*s!K2005/MAX(s!N2005,1)^2-AE2005*AG2005*SIN(AN2005*PI()/180),COS(PI()/180*OFFSET(m!$C$35,0,N2006)))</f>
        <v>-1.0020456641569542</v>
      </c>
      <c r="AC2006" s="18">
        <f ca="1">IF(N2006=N2005,AC2005+(-AD2005+2/(1000*m!$P$7+s!H2005)*AB2005*s!L2005+AE2005*AC2005-AF2005*s!M2005/MAX(s!N2005,1)^2+AE2005*AG2005*COS(AN2005*PI()/180))*m!$O$24,SIN(PI()/180*OFFSET(m!C$35,0,N2006)))</f>
        <v>2.6655606863410244E-2</v>
      </c>
      <c r="AD2006" s="10">
        <f ca="1">IF(N2006=N2005,AD2005+m!$P$13*m!$P$5/100000*AF2005*m!$O$24,OFFSET(m!$C$36,0,N2006)/10000)</f>
        <v>0</v>
      </c>
      <c r="AE2006" s="75">
        <f ca="1">0.5/s!P2006*s!AS2006*OFFSET(m!C$25,0,B2006)*m!$P$13*s!AN2006*s!N2006</f>
        <v>0</v>
      </c>
      <c r="AF2006" s="75">
        <f ca="1">(AB2006*s!AW2006+AC2006*s!AX2006)/s!P2006</f>
        <v>0</v>
      </c>
      <c r="AG2006" s="75">
        <f ca="1">(s!AT2006*OFFSET(m!C$26,0,s!D2006)/MAX(0.0001,s!AS2006*OFFSET(m!C$25,0,s!D2006))-1)*(AC2006*COS(AR2006*PI()/180)-AB2006*SIN(AR2006*PI()/180))</f>
        <v>-1.0023211451440723</v>
      </c>
      <c r="AH2006" s="18">
        <f t="shared" ca="1" si="361"/>
        <v>178.47622344868634</v>
      </c>
      <c r="AI2006" s="76">
        <f ca="1">s!AR2006/s!P2006*(m!$D$26*m!$D$28-m!$D$25*m!$D$27)</f>
        <v>2.9722018969588093E-7</v>
      </c>
      <c r="AJ2006" s="76">
        <f ca="1">2*AI2006*COS(PI()/180*(AH2006-AQ2006-2*m!$D$44))+s!R2006</f>
        <v>-5.9425301296848814E-7</v>
      </c>
      <c r="AK2006" s="76">
        <f ca="1">AI2006*SIN(PI()/180*(AH2006-AQ2006-2*m!$D$44))</f>
        <v>7.4619238353056863E-9</v>
      </c>
      <c r="AL2006" s="16">
        <f t="shared" ca="1" si="362"/>
        <v>0.71945237715397081</v>
      </c>
      <c r="AM2006" s="16">
        <f t="shared" ca="1" si="363"/>
        <v>-16.903330247114514</v>
      </c>
      <c r="AN2006" s="16">
        <f ca="1">AH2006+IF(m!$A$44="+",AM2006)</f>
        <v>178.47622344868634</v>
      </c>
      <c r="AO2006" s="16">
        <f t="shared" ca="1" si="356"/>
        <v>0</v>
      </c>
      <c r="AQ2006" s="16">
        <f ca="1">180/PI()*ATAN2(s!K2006,s!M2006)</f>
        <v>-8.5174185541343109E-2</v>
      </c>
      <c r="AR2006" s="16">
        <f ca="1">IF(m!$A$44="+",AN2006,0.5*(AH2006+AQ2006))</f>
        <v>89.195524631572496</v>
      </c>
      <c r="AT2006" s="77">
        <v>1401</v>
      </c>
      <c r="AU2006" s="77">
        <f ca="1">180/PI()*ATAN(TAN(PI()/180*OFFSET(m!$C$39,0,N2006))*(1-O2006)+TAN(PI()/180*OFFSET(m!$C$39,0,N2006+1))*O2006)</f>
        <v>8.1822189626320956</v>
      </c>
      <c r="AV2006" s="77">
        <f ca="1">IF(A2006&lt;m!D$37,180/PI()*ATAN2(s!K2006,MAX(s!M2006,1))+AT2006,AU2006)</f>
        <v>8.1822189626320956</v>
      </c>
      <c r="AW2006" s="16">
        <f t="shared" ca="1" si="357"/>
        <v>8.1822189626320956</v>
      </c>
    </row>
    <row r="2007" spans="1:49" x14ac:dyDescent="0.2">
      <c r="B2007" s="22"/>
      <c r="D2007" s="18"/>
      <c r="E2007" s="18"/>
      <c r="F2007" s="18"/>
      <c r="G2007" s="18"/>
      <c r="H2007" s="18"/>
      <c r="I2007" s="18"/>
      <c r="K2007" s="8"/>
      <c r="L2007" s="8"/>
      <c r="O2007" s="18"/>
      <c r="Q2007" s="18"/>
      <c r="R2007" s="18"/>
      <c r="T2007" s="18"/>
      <c r="U2007" s="18"/>
      <c r="V2007" s="10"/>
      <c r="W2007" s="20"/>
      <c r="X2007" s="20"/>
      <c r="Y2007" s="18"/>
      <c r="Z2007" s="18"/>
      <c r="AB2007" s="18"/>
      <c r="AC2007" s="18"/>
      <c r="AD2007" s="10"/>
      <c r="AE2007" s="20"/>
      <c r="AF2007" s="20"/>
      <c r="AG2007" s="20"/>
      <c r="AH2007" s="18"/>
      <c r="AL2007" s="18"/>
      <c r="AM2007" s="18"/>
      <c r="AN2007" s="18"/>
      <c r="AO2007" s="18"/>
      <c r="AQ2007" s="18"/>
      <c r="AR2007" s="18"/>
      <c r="AU2007" s="16"/>
      <c r="AV2007" s="16"/>
      <c r="AW2007" s="16"/>
    </row>
    <row r="2008" spans="1:49" x14ac:dyDescent="0.2">
      <c r="B2008" s="22"/>
      <c r="D2008" s="18"/>
      <c r="E2008" s="18"/>
      <c r="F2008" s="18"/>
      <c r="G2008" s="18"/>
      <c r="H2008" s="18"/>
      <c r="I2008" s="18"/>
      <c r="K2008" s="8"/>
      <c r="L2008" s="8"/>
      <c r="O2008" s="18"/>
      <c r="Q2008" s="18"/>
      <c r="R2008" s="18"/>
      <c r="T2008" s="18"/>
      <c r="U2008" s="18"/>
      <c r="V2008" s="10"/>
      <c r="W2008" s="20"/>
      <c r="X2008" s="20"/>
      <c r="Y2008" s="18"/>
      <c r="Z2008" s="18"/>
      <c r="AB2008" s="18"/>
      <c r="AC2008" s="18"/>
      <c r="AD2008" s="10"/>
      <c r="AE2008" s="20"/>
      <c r="AF2008" s="20"/>
      <c r="AG2008" s="20"/>
      <c r="AH2008" s="18"/>
      <c r="AL2008" s="18"/>
      <c r="AM2008" s="18"/>
      <c r="AN2008" s="18"/>
      <c r="AO2008" s="18"/>
      <c r="AQ2008" s="18"/>
      <c r="AR2008" s="18"/>
      <c r="AU2008" s="16"/>
      <c r="AV2008" s="16"/>
      <c r="AW2008" s="16"/>
    </row>
    <row r="2009" spans="1:49" x14ac:dyDescent="0.2">
      <c r="B2009" s="22"/>
      <c r="D2009" s="18"/>
      <c r="E2009" s="18"/>
      <c r="F2009" s="18"/>
      <c r="G2009" s="18"/>
      <c r="H2009" s="18"/>
      <c r="I2009" s="18"/>
      <c r="K2009" s="8"/>
      <c r="L2009" s="8"/>
      <c r="O2009" s="18"/>
      <c r="Q2009" s="18"/>
      <c r="R2009" s="18"/>
      <c r="T2009" s="18"/>
      <c r="U2009" s="18"/>
      <c r="V2009" s="10"/>
      <c r="W2009" s="20"/>
      <c r="X2009" s="20"/>
      <c r="Y2009" s="18"/>
      <c r="Z2009" s="18"/>
      <c r="AB2009" s="18"/>
      <c r="AC2009" s="18"/>
      <c r="AD2009" s="10"/>
      <c r="AE2009" s="20"/>
      <c r="AF2009" s="20"/>
      <c r="AG2009" s="20"/>
      <c r="AH2009" s="18"/>
      <c r="AL2009" s="18"/>
      <c r="AM2009" s="18"/>
      <c r="AN2009" s="18"/>
      <c r="AO2009" s="18"/>
      <c r="AQ2009" s="18"/>
      <c r="AR2009" s="18"/>
      <c r="AU2009" s="16"/>
      <c r="AV2009" s="16"/>
      <c r="AW2009" s="16"/>
    </row>
    <row r="2010" spans="1:49" x14ac:dyDescent="0.2">
      <c r="B2010" s="22"/>
      <c r="D2010" s="18"/>
      <c r="E2010" s="18"/>
      <c r="F2010" s="18"/>
      <c r="G2010" s="18"/>
      <c r="H2010" s="18"/>
      <c r="I2010" s="18"/>
      <c r="K2010" s="8"/>
      <c r="L2010" s="8"/>
      <c r="O2010" s="18"/>
      <c r="Q2010" s="18"/>
      <c r="R2010" s="18"/>
      <c r="T2010" s="18"/>
      <c r="U2010" s="18"/>
      <c r="V2010" s="10"/>
      <c r="W2010" s="20"/>
      <c r="X2010" s="20"/>
      <c r="Y2010" s="18"/>
      <c r="Z2010" s="18"/>
      <c r="AB2010" s="18"/>
      <c r="AC2010" s="18"/>
      <c r="AD2010" s="10"/>
      <c r="AE2010" s="20"/>
      <c r="AF2010" s="20"/>
      <c r="AG2010" s="20"/>
      <c r="AH2010" s="18"/>
      <c r="AL2010" s="18"/>
      <c r="AM2010" s="18"/>
      <c r="AN2010" s="18"/>
      <c r="AO2010" s="18"/>
      <c r="AQ2010" s="18"/>
      <c r="AR2010" s="18"/>
      <c r="AU2010" s="16"/>
      <c r="AV2010" s="16"/>
      <c r="AW2010" s="16"/>
    </row>
    <row r="2011" spans="1:49" x14ac:dyDescent="0.2">
      <c r="B2011" s="22"/>
      <c r="D2011" s="18"/>
      <c r="E2011" s="18"/>
      <c r="F2011" s="18"/>
      <c r="G2011" s="18"/>
      <c r="H2011" s="18"/>
      <c r="I2011" s="18"/>
      <c r="K2011" s="8"/>
      <c r="L2011" s="8"/>
      <c r="O2011" s="18"/>
      <c r="Q2011" s="18"/>
      <c r="R2011" s="18"/>
      <c r="T2011" s="18"/>
      <c r="U2011" s="18"/>
      <c r="V2011" s="10"/>
      <c r="W2011" s="20"/>
      <c r="X2011" s="20"/>
      <c r="Y2011" s="18"/>
      <c r="Z2011" s="18"/>
      <c r="AB2011" s="18"/>
      <c r="AC2011" s="18"/>
      <c r="AD2011" s="10"/>
      <c r="AE2011" s="20"/>
      <c r="AF2011" s="20"/>
      <c r="AG2011" s="20"/>
      <c r="AH2011" s="18"/>
      <c r="AL2011" s="18"/>
      <c r="AM2011" s="18"/>
      <c r="AN2011" s="18"/>
      <c r="AO2011" s="18"/>
      <c r="AQ2011" s="18"/>
      <c r="AR2011" s="18"/>
      <c r="AU2011" s="16"/>
      <c r="AV2011" s="16"/>
      <c r="AW2011" s="16"/>
    </row>
    <row r="2012" spans="1:49" x14ac:dyDescent="0.2">
      <c r="B2012" s="22"/>
      <c r="D2012" s="18"/>
      <c r="E2012" s="18"/>
      <c r="F2012" s="18"/>
      <c r="G2012" s="18"/>
      <c r="H2012" s="18"/>
      <c r="I2012" s="18"/>
      <c r="K2012" s="8"/>
      <c r="L2012" s="8"/>
      <c r="O2012" s="18"/>
      <c r="Q2012" s="18"/>
      <c r="R2012" s="18"/>
      <c r="T2012" s="18"/>
      <c r="U2012" s="18"/>
      <c r="V2012" s="10"/>
      <c r="W2012" s="20"/>
      <c r="X2012" s="20"/>
      <c r="Y2012" s="18"/>
      <c r="Z2012" s="18"/>
      <c r="AB2012" s="18"/>
      <c r="AC2012" s="18"/>
      <c r="AD2012" s="10"/>
      <c r="AE2012" s="20"/>
      <c r="AF2012" s="20"/>
      <c r="AG2012" s="20"/>
      <c r="AH2012" s="18"/>
      <c r="AL2012" s="18"/>
      <c r="AM2012" s="18"/>
      <c r="AN2012" s="18"/>
      <c r="AO2012" s="18"/>
      <c r="AQ2012" s="18"/>
      <c r="AR2012" s="18"/>
      <c r="AU2012" s="16"/>
      <c r="AV2012" s="16"/>
      <c r="AW2012" s="16"/>
    </row>
    <row r="2013" spans="1:49" x14ac:dyDescent="0.2">
      <c r="B2013" s="22"/>
      <c r="D2013" s="18"/>
      <c r="E2013" s="18"/>
      <c r="F2013" s="18"/>
      <c r="G2013" s="18"/>
      <c r="H2013" s="18"/>
      <c r="I2013" s="18"/>
      <c r="K2013" s="8"/>
      <c r="L2013" s="8"/>
      <c r="O2013" s="18"/>
      <c r="Q2013" s="18"/>
      <c r="R2013" s="18"/>
      <c r="T2013" s="18"/>
      <c r="U2013" s="18"/>
      <c r="V2013" s="10"/>
      <c r="W2013" s="20"/>
      <c r="X2013" s="20"/>
      <c r="Y2013" s="18"/>
      <c r="Z2013" s="18"/>
      <c r="AB2013" s="18"/>
      <c r="AC2013" s="18"/>
      <c r="AD2013" s="10"/>
      <c r="AE2013" s="20"/>
      <c r="AF2013" s="20"/>
      <c r="AG2013" s="20"/>
      <c r="AH2013" s="18"/>
      <c r="AL2013" s="18"/>
      <c r="AM2013" s="18"/>
      <c r="AN2013" s="18"/>
      <c r="AO2013" s="18"/>
      <c r="AQ2013" s="18"/>
      <c r="AR2013" s="18"/>
      <c r="AU2013" s="16"/>
      <c r="AV2013" s="16"/>
      <c r="AW2013" s="16"/>
    </row>
    <row r="2014" spans="1:49" x14ac:dyDescent="0.2">
      <c r="B2014" s="22"/>
      <c r="D2014" s="18"/>
      <c r="E2014" s="18"/>
      <c r="F2014" s="18"/>
      <c r="G2014" s="18"/>
      <c r="H2014" s="18"/>
      <c r="I2014" s="18"/>
      <c r="K2014" s="8"/>
      <c r="L2014" s="8"/>
      <c r="O2014" s="18"/>
      <c r="Q2014" s="18"/>
      <c r="R2014" s="18"/>
      <c r="T2014" s="18"/>
      <c r="U2014" s="18"/>
      <c r="V2014" s="10"/>
      <c r="W2014" s="20"/>
      <c r="X2014" s="20"/>
      <c r="Y2014" s="18"/>
      <c r="Z2014" s="18"/>
      <c r="AB2014" s="18"/>
      <c r="AC2014" s="18"/>
      <c r="AD2014" s="10"/>
      <c r="AE2014" s="20"/>
      <c r="AF2014" s="20"/>
      <c r="AG2014" s="20"/>
      <c r="AH2014" s="18"/>
      <c r="AL2014" s="18"/>
      <c r="AM2014" s="18"/>
      <c r="AN2014" s="18"/>
      <c r="AO2014" s="18"/>
      <c r="AQ2014" s="18"/>
      <c r="AR2014" s="18"/>
      <c r="AU2014" s="16"/>
      <c r="AV2014" s="16"/>
      <c r="AW2014" s="16"/>
    </row>
    <row r="2015" spans="1:49" x14ac:dyDescent="0.2">
      <c r="B2015" s="22"/>
      <c r="D2015" s="18"/>
      <c r="E2015" s="18"/>
      <c r="F2015" s="18"/>
      <c r="G2015" s="18"/>
      <c r="H2015" s="18"/>
      <c r="I2015" s="18"/>
      <c r="K2015" s="8"/>
      <c r="L2015" s="8"/>
      <c r="O2015" s="18"/>
      <c r="Q2015" s="18"/>
      <c r="R2015" s="18"/>
      <c r="T2015" s="18"/>
      <c r="U2015" s="18"/>
      <c r="V2015" s="10"/>
      <c r="W2015" s="20"/>
      <c r="X2015" s="20"/>
      <c r="Y2015" s="18"/>
      <c r="Z2015" s="18"/>
      <c r="AB2015" s="18"/>
      <c r="AC2015" s="18"/>
      <c r="AD2015" s="10"/>
      <c r="AE2015" s="20"/>
      <c r="AF2015" s="20"/>
      <c r="AG2015" s="20"/>
      <c r="AH2015" s="18"/>
      <c r="AL2015" s="18"/>
      <c r="AM2015" s="18"/>
      <c r="AN2015" s="18"/>
      <c r="AO2015" s="18"/>
      <c r="AQ2015" s="18"/>
      <c r="AR2015" s="18"/>
      <c r="AU2015" s="16"/>
      <c r="AV2015" s="16"/>
      <c r="AW2015" s="16"/>
    </row>
    <row r="2016" spans="1:49" x14ac:dyDescent="0.2">
      <c r="B2016" s="22"/>
      <c r="D2016" s="18"/>
      <c r="E2016" s="18"/>
      <c r="F2016" s="18"/>
      <c r="G2016" s="18"/>
      <c r="H2016" s="18"/>
      <c r="I2016" s="18"/>
      <c r="K2016" s="8"/>
      <c r="L2016" s="8"/>
      <c r="O2016" s="18"/>
      <c r="Q2016" s="18"/>
      <c r="R2016" s="18"/>
      <c r="T2016" s="18"/>
      <c r="U2016" s="18"/>
      <c r="V2016" s="10"/>
      <c r="W2016" s="20"/>
      <c r="X2016" s="20"/>
      <c r="Y2016" s="18"/>
      <c r="Z2016" s="18"/>
      <c r="AB2016" s="18"/>
      <c r="AC2016" s="18"/>
      <c r="AD2016" s="10"/>
      <c r="AE2016" s="20"/>
      <c r="AF2016" s="20"/>
      <c r="AG2016" s="20"/>
      <c r="AH2016" s="18"/>
      <c r="AL2016" s="18"/>
      <c r="AM2016" s="18"/>
      <c r="AN2016" s="18"/>
      <c r="AO2016" s="18"/>
      <c r="AQ2016" s="18"/>
      <c r="AR2016" s="18"/>
      <c r="AU2016" s="16"/>
      <c r="AV2016" s="16"/>
      <c r="AW2016" s="16"/>
    </row>
    <row r="2017" spans="2:49" x14ac:dyDescent="0.2">
      <c r="B2017" s="22"/>
      <c r="D2017" s="18"/>
      <c r="E2017" s="18"/>
      <c r="F2017" s="18"/>
      <c r="G2017" s="18"/>
      <c r="H2017" s="18"/>
      <c r="I2017" s="18"/>
      <c r="K2017" s="8"/>
      <c r="L2017" s="8"/>
      <c r="O2017" s="18"/>
      <c r="Q2017" s="18"/>
      <c r="R2017" s="18"/>
      <c r="T2017" s="18"/>
      <c r="U2017" s="18"/>
      <c r="V2017" s="10"/>
      <c r="W2017" s="20"/>
      <c r="X2017" s="20"/>
      <c r="Y2017" s="18"/>
      <c r="Z2017" s="18"/>
      <c r="AB2017" s="18"/>
      <c r="AC2017" s="18"/>
      <c r="AD2017" s="10"/>
      <c r="AE2017" s="20"/>
      <c r="AF2017" s="20"/>
      <c r="AG2017" s="20"/>
      <c r="AH2017" s="18"/>
      <c r="AL2017" s="18"/>
      <c r="AM2017" s="18"/>
      <c r="AN2017" s="18"/>
      <c r="AO2017" s="18"/>
      <c r="AQ2017" s="18"/>
      <c r="AR2017" s="18"/>
      <c r="AU2017" s="16"/>
      <c r="AV2017" s="16"/>
      <c r="AW2017" s="16"/>
    </row>
    <row r="2018" spans="2:49" x14ac:dyDescent="0.2">
      <c r="B2018" s="22"/>
      <c r="D2018" s="18"/>
      <c r="E2018" s="18"/>
      <c r="F2018" s="18"/>
      <c r="G2018" s="18"/>
      <c r="H2018" s="18"/>
      <c r="I2018" s="18"/>
      <c r="K2018" s="8"/>
      <c r="L2018" s="8"/>
      <c r="O2018" s="18"/>
      <c r="Q2018" s="18"/>
      <c r="R2018" s="18"/>
      <c r="T2018" s="18"/>
      <c r="U2018" s="18"/>
      <c r="V2018" s="10"/>
      <c r="W2018" s="20"/>
      <c r="X2018" s="20"/>
      <c r="Y2018" s="18"/>
      <c r="Z2018" s="18"/>
      <c r="AB2018" s="18"/>
      <c r="AC2018" s="18"/>
      <c r="AD2018" s="10"/>
      <c r="AE2018" s="20"/>
      <c r="AF2018" s="20"/>
      <c r="AG2018" s="20"/>
      <c r="AH2018" s="18"/>
      <c r="AL2018" s="18"/>
      <c r="AM2018" s="18"/>
      <c r="AN2018" s="18"/>
      <c r="AO2018" s="18"/>
      <c r="AQ2018" s="18"/>
      <c r="AR2018" s="18"/>
      <c r="AU2018" s="16"/>
      <c r="AV2018" s="16"/>
      <c r="AW2018" s="16"/>
    </row>
    <row r="2019" spans="2:49" x14ac:dyDescent="0.2">
      <c r="B2019" s="22"/>
      <c r="D2019" s="18"/>
      <c r="E2019" s="18"/>
      <c r="F2019" s="18"/>
      <c r="G2019" s="18"/>
      <c r="H2019" s="18"/>
      <c r="I2019" s="18"/>
      <c r="K2019" s="8"/>
      <c r="L2019" s="8"/>
      <c r="O2019" s="18"/>
      <c r="Q2019" s="18"/>
      <c r="R2019" s="18"/>
      <c r="T2019" s="18"/>
      <c r="U2019" s="18"/>
      <c r="V2019" s="10"/>
      <c r="W2019" s="20"/>
      <c r="X2019" s="20"/>
      <c r="Y2019" s="18"/>
      <c r="Z2019" s="18"/>
      <c r="AB2019" s="18"/>
      <c r="AC2019" s="18"/>
      <c r="AD2019" s="10"/>
      <c r="AE2019" s="20"/>
      <c r="AF2019" s="20"/>
      <c r="AG2019" s="20"/>
      <c r="AH2019" s="18"/>
      <c r="AL2019" s="18"/>
      <c r="AM2019" s="18"/>
      <c r="AN2019" s="18"/>
      <c r="AO2019" s="18"/>
      <c r="AQ2019" s="18"/>
      <c r="AR2019" s="18"/>
      <c r="AU2019" s="16"/>
      <c r="AV2019" s="16"/>
      <c r="AW2019" s="16"/>
    </row>
    <row r="2020" spans="2:49" x14ac:dyDescent="0.2">
      <c r="B2020" s="22"/>
      <c r="D2020" s="18"/>
      <c r="E2020" s="18"/>
      <c r="F2020" s="18"/>
      <c r="G2020" s="18"/>
      <c r="H2020" s="18"/>
      <c r="I2020" s="18"/>
      <c r="K2020" s="8"/>
      <c r="L2020" s="8"/>
      <c r="O2020" s="18"/>
      <c r="Q2020" s="18"/>
      <c r="R2020" s="18"/>
      <c r="T2020" s="18"/>
      <c r="U2020" s="18"/>
      <c r="V2020" s="10"/>
      <c r="W2020" s="20"/>
      <c r="X2020" s="20"/>
      <c r="Y2020" s="18"/>
      <c r="Z2020" s="18"/>
      <c r="AB2020" s="18"/>
      <c r="AC2020" s="18"/>
      <c r="AD2020" s="10"/>
      <c r="AE2020" s="20"/>
      <c r="AF2020" s="20"/>
      <c r="AG2020" s="20"/>
      <c r="AH2020" s="18"/>
      <c r="AL2020" s="18"/>
      <c r="AM2020" s="18"/>
      <c r="AN2020" s="18"/>
      <c r="AO2020" s="18"/>
      <c r="AQ2020" s="18"/>
      <c r="AR2020" s="18"/>
      <c r="AU2020" s="16"/>
      <c r="AV2020" s="16"/>
      <c r="AW2020" s="16"/>
    </row>
    <row r="2021" spans="2:49" x14ac:dyDescent="0.2">
      <c r="B2021" s="22"/>
      <c r="D2021" s="18"/>
      <c r="E2021" s="18"/>
      <c r="F2021" s="18"/>
      <c r="G2021" s="18"/>
      <c r="H2021" s="18"/>
      <c r="I2021" s="18"/>
      <c r="K2021" s="8"/>
      <c r="L2021" s="8"/>
      <c r="O2021" s="18"/>
      <c r="Q2021" s="18"/>
      <c r="R2021" s="18"/>
      <c r="T2021" s="18"/>
      <c r="U2021" s="18"/>
      <c r="V2021" s="10"/>
      <c r="W2021" s="20"/>
      <c r="X2021" s="20"/>
      <c r="Y2021" s="18"/>
      <c r="Z2021" s="18"/>
      <c r="AB2021" s="18"/>
      <c r="AC2021" s="18"/>
      <c r="AD2021" s="10"/>
      <c r="AE2021" s="20"/>
      <c r="AF2021" s="20"/>
      <c r="AG2021" s="20"/>
      <c r="AH2021" s="18"/>
      <c r="AL2021" s="18"/>
      <c r="AM2021" s="18"/>
      <c r="AN2021" s="18"/>
      <c r="AO2021" s="18"/>
      <c r="AQ2021" s="18"/>
      <c r="AR2021" s="18"/>
      <c r="AU2021" s="16"/>
      <c r="AV2021" s="16"/>
      <c r="AW2021" s="16"/>
    </row>
    <row r="2022" spans="2:49" x14ac:dyDescent="0.2">
      <c r="B2022" s="22"/>
      <c r="D2022" s="18"/>
      <c r="E2022" s="18"/>
      <c r="F2022" s="18"/>
      <c r="G2022" s="18"/>
      <c r="H2022" s="18"/>
      <c r="I2022" s="18"/>
      <c r="K2022" s="8"/>
      <c r="L2022" s="8"/>
      <c r="O2022" s="18"/>
      <c r="Q2022" s="18"/>
      <c r="R2022" s="18"/>
      <c r="T2022" s="18"/>
      <c r="U2022" s="18"/>
      <c r="V2022" s="10"/>
      <c r="W2022" s="20"/>
      <c r="X2022" s="20"/>
      <c r="Y2022" s="18"/>
      <c r="Z2022" s="18"/>
      <c r="AB2022" s="18"/>
      <c r="AC2022" s="18"/>
      <c r="AD2022" s="10"/>
      <c r="AE2022" s="20"/>
      <c r="AF2022" s="20"/>
      <c r="AG2022" s="20"/>
      <c r="AH2022" s="18"/>
      <c r="AL2022" s="18"/>
      <c r="AM2022" s="18"/>
      <c r="AN2022" s="18"/>
      <c r="AO2022" s="18"/>
      <c r="AQ2022" s="18"/>
      <c r="AR2022" s="18"/>
      <c r="AU2022" s="16"/>
      <c r="AV2022" s="16"/>
      <c r="AW2022" s="16"/>
    </row>
    <row r="2023" spans="2:49" x14ac:dyDescent="0.2">
      <c r="B2023" s="22"/>
      <c r="D2023" s="18"/>
      <c r="E2023" s="18"/>
      <c r="F2023" s="18"/>
      <c r="G2023" s="18"/>
      <c r="H2023" s="18"/>
      <c r="I2023" s="18"/>
      <c r="K2023" s="8"/>
      <c r="L2023" s="8"/>
      <c r="O2023" s="18"/>
      <c r="Q2023" s="18"/>
      <c r="R2023" s="18"/>
      <c r="T2023" s="18"/>
      <c r="U2023" s="18"/>
      <c r="V2023" s="10"/>
      <c r="W2023" s="20"/>
      <c r="X2023" s="20"/>
      <c r="Y2023" s="18"/>
      <c r="Z2023" s="18"/>
      <c r="AB2023" s="18"/>
      <c r="AC2023" s="18"/>
      <c r="AD2023" s="10"/>
      <c r="AE2023" s="20"/>
      <c r="AF2023" s="20"/>
      <c r="AG2023" s="20"/>
      <c r="AH2023" s="18"/>
      <c r="AL2023" s="18"/>
      <c r="AM2023" s="18"/>
      <c r="AN2023" s="18"/>
      <c r="AO2023" s="18"/>
      <c r="AQ2023" s="18"/>
      <c r="AR2023" s="18"/>
      <c r="AU2023" s="16"/>
      <c r="AV2023" s="16"/>
      <c r="AW2023" s="16"/>
    </row>
    <row r="2024" spans="2:49" x14ac:dyDescent="0.2">
      <c r="B2024" s="22"/>
      <c r="D2024" s="18"/>
      <c r="E2024" s="18"/>
      <c r="F2024" s="18"/>
      <c r="G2024" s="18"/>
      <c r="H2024" s="18"/>
      <c r="I2024" s="18"/>
      <c r="K2024" s="8"/>
      <c r="L2024" s="8"/>
      <c r="O2024" s="18"/>
      <c r="Q2024" s="18"/>
      <c r="R2024" s="18"/>
      <c r="T2024" s="18"/>
      <c r="U2024" s="18"/>
      <c r="V2024" s="10"/>
      <c r="W2024" s="20"/>
      <c r="X2024" s="20"/>
      <c r="Y2024" s="18"/>
      <c r="Z2024" s="18"/>
      <c r="AB2024" s="18"/>
      <c r="AC2024" s="18"/>
      <c r="AD2024" s="10"/>
      <c r="AE2024" s="20"/>
      <c r="AF2024" s="20"/>
      <c r="AG2024" s="20"/>
      <c r="AH2024" s="18"/>
      <c r="AL2024" s="18"/>
      <c r="AM2024" s="18"/>
      <c r="AN2024" s="18"/>
      <c r="AO2024" s="18"/>
      <c r="AQ2024" s="18"/>
      <c r="AR2024" s="18"/>
      <c r="AU2024" s="16"/>
      <c r="AV2024" s="16"/>
      <c r="AW2024" s="16"/>
    </row>
    <row r="2025" spans="2:49" x14ac:dyDescent="0.2">
      <c r="B2025" s="22"/>
      <c r="D2025" s="18"/>
      <c r="E2025" s="18"/>
      <c r="F2025" s="18"/>
      <c r="G2025" s="18"/>
      <c r="H2025" s="18"/>
      <c r="I2025" s="18"/>
      <c r="K2025" s="8"/>
      <c r="L2025" s="8"/>
      <c r="O2025" s="18"/>
      <c r="Q2025" s="18"/>
      <c r="R2025" s="18"/>
      <c r="T2025" s="18"/>
      <c r="U2025" s="18"/>
      <c r="V2025" s="10"/>
      <c r="W2025" s="20"/>
      <c r="X2025" s="20"/>
      <c r="Y2025" s="18"/>
      <c r="Z2025" s="18"/>
      <c r="AB2025" s="18"/>
      <c r="AC2025" s="18"/>
      <c r="AD2025" s="10"/>
      <c r="AE2025" s="20"/>
      <c r="AF2025" s="20"/>
      <c r="AG2025" s="20"/>
      <c r="AH2025" s="18"/>
      <c r="AL2025" s="18"/>
      <c r="AM2025" s="18"/>
      <c r="AN2025" s="18"/>
      <c r="AO2025" s="18"/>
      <c r="AQ2025" s="18"/>
      <c r="AR2025" s="18"/>
      <c r="AU2025" s="16"/>
      <c r="AV2025" s="16"/>
      <c r="AW2025" s="16"/>
    </row>
    <row r="2026" spans="2:49" x14ac:dyDescent="0.2">
      <c r="B2026" s="22"/>
      <c r="D2026" s="18"/>
      <c r="E2026" s="18"/>
      <c r="F2026" s="18"/>
      <c r="G2026" s="18"/>
      <c r="H2026" s="18"/>
      <c r="I2026" s="18"/>
      <c r="K2026" s="8"/>
      <c r="L2026" s="8"/>
      <c r="O2026" s="18"/>
      <c r="Q2026" s="18"/>
      <c r="R2026" s="18"/>
      <c r="T2026" s="18"/>
      <c r="U2026" s="18"/>
      <c r="V2026" s="10"/>
      <c r="W2026" s="20"/>
      <c r="X2026" s="20"/>
      <c r="Y2026" s="18"/>
      <c r="Z2026" s="18"/>
      <c r="AB2026" s="18"/>
      <c r="AC2026" s="18"/>
      <c r="AD2026" s="10"/>
      <c r="AE2026" s="20"/>
      <c r="AF2026" s="20"/>
      <c r="AG2026" s="20"/>
      <c r="AH2026" s="18"/>
      <c r="AL2026" s="18"/>
      <c r="AM2026" s="18"/>
      <c r="AN2026" s="18"/>
      <c r="AO2026" s="18"/>
      <c r="AQ2026" s="18"/>
      <c r="AR2026" s="18"/>
      <c r="AU2026" s="16"/>
      <c r="AV2026" s="16"/>
      <c r="AW2026" s="16"/>
    </row>
    <row r="2027" spans="2:49" x14ac:dyDescent="0.2">
      <c r="B2027" s="22"/>
      <c r="D2027" s="18"/>
      <c r="E2027" s="18"/>
      <c r="F2027" s="18"/>
      <c r="G2027" s="18"/>
      <c r="H2027" s="18"/>
      <c r="I2027" s="18"/>
      <c r="K2027" s="8"/>
      <c r="L2027" s="8"/>
      <c r="O2027" s="18"/>
      <c r="Q2027" s="18"/>
      <c r="R2027" s="18"/>
      <c r="T2027" s="18"/>
      <c r="U2027" s="18"/>
      <c r="V2027" s="10"/>
      <c r="W2027" s="20"/>
      <c r="X2027" s="20"/>
      <c r="Y2027" s="18"/>
      <c r="Z2027" s="18"/>
      <c r="AB2027" s="18"/>
      <c r="AC2027" s="18"/>
      <c r="AD2027" s="10"/>
      <c r="AE2027" s="20"/>
      <c r="AF2027" s="20"/>
      <c r="AG2027" s="20"/>
      <c r="AH2027" s="18"/>
      <c r="AL2027" s="18"/>
      <c r="AM2027" s="18"/>
      <c r="AN2027" s="18"/>
      <c r="AO2027" s="18"/>
      <c r="AQ2027" s="18"/>
      <c r="AR2027" s="18"/>
      <c r="AU2027" s="16"/>
      <c r="AV2027" s="16"/>
      <c r="AW2027" s="16"/>
    </row>
    <row r="2028" spans="2:49" x14ac:dyDescent="0.2">
      <c r="B2028" s="22"/>
      <c r="D2028" s="18"/>
      <c r="E2028" s="18"/>
      <c r="F2028" s="18"/>
      <c r="G2028" s="18"/>
      <c r="H2028" s="18"/>
      <c r="I2028" s="18"/>
      <c r="K2028" s="8"/>
      <c r="L2028" s="8"/>
      <c r="O2028" s="18"/>
      <c r="Q2028" s="18"/>
      <c r="R2028" s="18"/>
      <c r="T2028" s="18"/>
      <c r="U2028" s="18"/>
      <c r="V2028" s="10"/>
      <c r="W2028" s="20"/>
      <c r="X2028" s="20"/>
      <c r="Y2028" s="18"/>
      <c r="Z2028" s="18"/>
      <c r="AB2028" s="18"/>
      <c r="AC2028" s="18"/>
      <c r="AD2028" s="10"/>
      <c r="AE2028" s="20"/>
      <c r="AF2028" s="20"/>
      <c r="AG2028" s="20"/>
      <c r="AH2028" s="18"/>
      <c r="AL2028" s="18"/>
      <c r="AM2028" s="18"/>
      <c r="AN2028" s="18"/>
      <c r="AO2028" s="18"/>
      <c r="AQ2028" s="18"/>
      <c r="AR2028" s="18"/>
      <c r="AU2028" s="16"/>
      <c r="AV2028" s="16"/>
      <c r="AW2028" s="16"/>
    </row>
    <row r="2029" spans="2:49" x14ac:dyDescent="0.2">
      <c r="B2029" s="22"/>
      <c r="D2029" s="18"/>
      <c r="E2029" s="18"/>
      <c r="F2029" s="18"/>
      <c r="G2029" s="18"/>
      <c r="H2029" s="18"/>
      <c r="I2029" s="18"/>
      <c r="K2029" s="8"/>
      <c r="L2029" s="8"/>
      <c r="O2029" s="18"/>
      <c r="Q2029" s="18"/>
      <c r="R2029" s="18"/>
      <c r="T2029" s="18"/>
      <c r="U2029" s="18"/>
      <c r="V2029" s="10"/>
      <c r="W2029" s="20"/>
      <c r="X2029" s="20"/>
      <c r="Y2029" s="18"/>
      <c r="Z2029" s="18"/>
      <c r="AB2029" s="18"/>
      <c r="AC2029" s="18"/>
      <c r="AD2029" s="10"/>
      <c r="AE2029" s="20"/>
      <c r="AF2029" s="20"/>
      <c r="AG2029" s="20"/>
      <c r="AH2029" s="18"/>
      <c r="AL2029" s="18"/>
      <c r="AM2029" s="18"/>
      <c r="AN2029" s="18"/>
      <c r="AO2029" s="18"/>
      <c r="AQ2029" s="18"/>
      <c r="AR2029" s="18"/>
      <c r="AU2029" s="16"/>
      <c r="AV2029" s="16"/>
      <c r="AW2029" s="16"/>
    </row>
    <row r="2030" spans="2:49" x14ac:dyDescent="0.2">
      <c r="B2030" s="22"/>
      <c r="D2030" s="18"/>
      <c r="E2030" s="18"/>
      <c r="F2030" s="18"/>
      <c r="G2030" s="18"/>
      <c r="H2030" s="18"/>
      <c r="I2030" s="18"/>
      <c r="K2030" s="8"/>
      <c r="L2030" s="8"/>
      <c r="O2030" s="18"/>
      <c r="Q2030" s="18"/>
      <c r="R2030" s="18"/>
      <c r="T2030" s="18"/>
      <c r="U2030" s="18"/>
      <c r="V2030" s="10"/>
      <c r="W2030" s="20"/>
      <c r="X2030" s="20"/>
      <c r="Y2030" s="18"/>
      <c r="Z2030" s="18"/>
      <c r="AB2030" s="18"/>
      <c r="AC2030" s="18"/>
      <c r="AD2030" s="10"/>
      <c r="AE2030" s="20"/>
      <c r="AF2030" s="20"/>
      <c r="AG2030" s="20"/>
      <c r="AH2030" s="18"/>
      <c r="AL2030" s="18"/>
      <c r="AM2030" s="18"/>
      <c r="AN2030" s="18"/>
      <c r="AO2030" s="18"/>
      <c r="AQ2030" s="18"/>
      <c r="AR2030" s="18"/>
      <c r="AU2030" s="16"/>
      <c r="AV2030" s="16"/>
      <c r="AW2030" s="16"/>
    </row>
    <row r="2031" spans="2:49" x14ac:dyDescent="0.2">
      <c r="B2031" s="22"/>
      <c r="D2031" s="18"/>
      <c r="E2031" s="18"/>
      <c r="F2031" s="18"/>
      <c r="G2031" s="18"/>
      <c r="H2031" s="18"/>
      <c r="I2031" s="18"/>
      <c r="K2031" s="8"/>
      <c r="L2031" s="8"/>
      <c r="O2031" s="18"/>
      <c r="Q2031" s="18"/>
      <c r="R2031" s="18"/>
      <c r="T2031" s="18"/>
      <c r="U2031" s="18"/>
      <c r="V2031" s="10"/>
      <c r="W2031" s="20"/>
      <c r="X2031" s="20"/>
      <c r="Y2031" s="18"/>
      <c r="Z2031" s="18"/>
      <c r="AB2031" s="18"/>
      <c r="AC2031" s="18"/>
      <c r="AD2031" s="10"/>
      <c r="AE2031" s="20"/>
      <c r="AF2031" s="20"/>
      <c r="AG2031" s="20"/>
      <c r="AH2031" s="18"/>
      <c r="AL2031" s="18"/>
      <c r="AM2031" s="18"/>
      <c r="AN2031" s="18"/>
      <c r="AO2031" s="18"/>
      <c r="AQ2031" s="18"/>
      <c r="AR2031" s="18"/>
      <c r="AU2031" s="16"/>
      <c r="AV2031" s="16"/>
      <c r="AW2031" s="16"/>
    </row>
    <row r="2032" spans="2:49" x14ac:dyDescent="0.2">
      <c r="B2032" s="22"/>
      <c r="D2032" s="18"/>
      <c r="E2032" s="18"/>
      <c r="F2032" s="18"/>
      <c r="G2032" s="18"/>
      <c r="H2032" s="18"/>
      <c r="I2032" s="18"/>
      <c r="K2032" s="8"/>
      <c r="L2032" s="8"/>
      <c r="O2032" s="18"/>
      <c r="Q2032" s="18"/>
      <c r="R2032" s="18"/>
      <c r="T2032" s="18"/>
      <c r="U2032" s="18"/>
      <c r="V2032" s="10"/>
      <c r="W2032" s="20"/>
      <c r="X2032" s="20"/>
      <c r="Y2032" s="18"/>
      <c r="Z2032" s="18"/>
      <c r="AB2032" s="18"/>
      <c r="AC2032" s="18"/>
      <c r="AD2032" s="10"/>
      <c r="AE2032" s="20"/>
      <c r="AF2032" s="20"/>
      <c r="AG2032" s="20"/>
      <c r="AH2032" s="18"/>
      <c r="AL2032" s="18"/>
      <c r="AM2032" s="18"/>
      <c r="AN2032" s="18"/>
      <c r="AO2032" s="18"/>
      <c r="AQ2032" s="18"/>
      <c r="AR2032" s="18"/>
      <c r="AU2032" s="16"/>
      <c r="AV2032" s="16"/>
      <c r="AW2032" s="16"/>
    </row>
    <row r="2033" spans="2:49" x14ac:dyDescent="0.2">
      <c r="B2033" s="22"/>
      <c r="D2033" s="18"/>
      <c r="E2033" s="18"/>
      <c r="F2033" s="18"/>
      <c r="G2033" s="18"/>
      <c r="H2033" s="18"/>
      <c r="I2033" s="18"/>
      <c r="K2033" s="8"/>
      <c r="L2033" s="8"/>
      <c r="O2033" s="18"/>
      <c r="Q2033" s="18"/>
      <c r="R2033" s="18"/>
      <c r="T2033" s="18"/>
      <c r="U2033" s="18"/>
      <c r="V2033" s="10"/>
      <c r="W2033" s="20"/>
      <c r="X2033" s="20"/>
      <c r="Y2033" s="18"/>
      <c r="Z2033" s="18"/>
      <c r="AB2033" s="18"/>
      <c r="AC2033" s="18"/>
      <c r="AD2033" s="10"/>
      <c r="AE2033" s="20"/>
      <c r="AF2033" s="20"/>
      <c r="AG2033" s="20"/>
      <c r="AH2033" s="18"/>
      <c r="AL2033" s="18"/>
      <c r="AM2033" s="18"/>
      <c r="AN2033" s="18"/>
      <c r="AO2033" s="18"/>
      <c r="AQ2033" s="18"/>
      <c r="AR2033" s="18"/>
      <c r="AU2033" s="16"/>
      <c r="AV2033" s="16"/>
      <c r="AW2033" s="16"/>
    </row>
    <row r="2034" spans="2:49" x14ac:dyDescent="0.2">
      <c r="B2034" s="22"/>
      <c r="D2034" s="18"/>
      <c r="E2034" s="18"/>
      <c r="F2034" s="18"/>
      <c r="G2034" s="18"/>
      <c r="H2034" s="18"/>
      <c r="I2034" s="18"/>
      <c r="K2034" s="8"/>
      <c r="L2034" s="8"/>
      <c r="O2034" s="18"/>
      <c r="Q2034" s="18"/>
      <c r="R2034" s="18"/>
      <c r="T2034" s="18"/>
      <c r="U2034" s="18"/>
      <c r="V2034" s="10"/>
      <c r="W2034" s="20"/>
      <c r="X2034" s="20"/>
      <c r="Y2034" s="18"/>
      <c r="Z2034" s="18"/>
      <c r="AB2034" s="18"/>
      <c r="AC2034" s="18"/>
      <c r="AD2034" s="10"/>
      <c r="AE2034" s="20"/>
      <c r="AF2034" s="20"/>
      <c r="AG2034" s="20"/>
      <c r="AH2034" s="18"/>
      <c r="AL2034" s="18"/>
      <c r="AM2034" s="18"/>
      <c r="AN2034" s="18"/>
      <c r="AO2034" s="18"/>
      <c r="AQ2034" s="18"/>
      <c r="AR2034" s="18"/>
      <c r="AU2034" s="16"/>
      <c r="AV2034" s="16"/>
      <c r="AW2034" s="16"/>
    </row>
    <row r="2035" spans="2:49" x14ac:dyDescent="0.2">
      <c r="B2035" s="22"/>
      <c r="D2035" s="18"/>
      <c r="E2035" s="18"/>
      <c r="F2035" s="18"/>
      <c r="G2035" s="18"/>
      <c r="H2035" s="18"/>
      <c r="I2035" s="18"/>
      <c r="K2035" s="8"/>
      <c r="L2035" s="8"/>
      <c r="O2035" s="18"/>
      <c r="Q2035" s="18"/>
      <c r="R2035" s="18"/>
      <c r="T2035" s="18"/>
      <c r="U2035" s="18"/>
      <c r="V2035" s="10"/>
      <c r="W2035" s="20"/>
      <c r="X2035" s="20"/>
      <c r="Y2035" s="18"/>
      <c r="Z2035" s="18"/>
      <c r="AB2035" s="18"/>
      <c r="AC2035" s="18"/>
      <c r="AD2035" s="10"/>
      <c r="AE2035" s="20"/>
      <c r="AF2035" s="20"/>
      <c r="AG2035" s="20"/>
      <c r="AH2035" s="18"/>
      <c r="AL2035" s="18"/>
      <c r="AM2035" s="18"/>
      <c r="AN2035" s="18"/>
      <c r="AO2035" s="18"/>
      <c r="AQ2035" s="18"/>
      <c r="AR2035" s="18"/>
      <c r="AU2035" s="16"/>
      <c r="AV2035" s="16"/>
      <c r="AW2035" s="16"/>
    </row>
    <row r="2036" spans="2:49" x14ac:dyDescent="0.2">
      <c r="B2036" s="22"/>
      <c r="D2036" s="18"/>
      <c r="E2036" s="18"/>
      <c r="F2036" s="18"/>
      <c r="G2036" s="18"/>
      <c r="H2036" s="18"/>
      <c r="I2036" s="18"/>
      <c r="K2036" s="8"/>
      <c r="L2036" s="8"/>
      <c r="O2036" s="18"/>
      <c r="Q2036" s="18"/>
      <c r="R2036" s="18"/>
      <c r="T2036" s="18"/>
      <c r="U2036" s="18"/>
      <c r="V2036" s="10"/>
      <c r="W2036" s="20"/>
      <c r="X2036" s="20"/>
      <c r="Y2036" s="18"/>
      <c r="Z2036" s="18"/>
      <c r="AB2036" s="18"/>
      <c r="AC2036" s="18"/>
      <c r="AD2036" s="10"/>
      <c r="AE2036" s="20"/>
      <c r="AF2036" s="20"/>
      <c r="AG2036" s="20"/>
      <c r="AH2036" s="18"/>
      <c r="AL2036" s="18"/>
      <c r="AM2036" s="18"/>
      <c r="AN2036" s="18"/>
      <c r="AO2036" s="18"/>
      <c r="AQ2036" s="18"/>
      <c r="AR2036" s="18"/>
      <c r="AU2036" s="16"/>
      <c r="AV2036" s="16"/>
      <c r="AW2036" s="16"/>
    </row>
    <row r="2037" spans="2:49" x14ac:dyDescent="0.2">
      <c r="B2037" s="22"/>
      <c r="D2037" s="18"/>
      <c r="E2037" s="18"/>
      <c r="F2037" s="18"/>
      <c r="G2037" s="18"/>
      <c r="H2037" s="18"/>
      <c r="I2037" s="18"/>
      <c r="K2037" s="8"/>
      <c r="L2037" s="8"/>
      <c r="O2037" s="18"/>
      <c r="Q2037" s="18"/>
      <c r="R2037" s="18"/>
      <c r="T2037" s="18"/>
      <c r="U2037" s="18"/>
      <c r="V2037" s="10"/>
      <c r="W2037" s="20"/>
      <c r="X2037" s="20"/>
      <c r="Y2037" s="18"/>
      <c r="Z2037" s="18"/>
      <c r="AB2037" s="18"/>
      <c r="AC2037" s="18"/>
      <c r="AD2037" s="10"/>
      <c r="AE2037" s="20"/>
      <c r="AF2037" s="20"/>
      <c r="AG2037" s="20"/>
      <c r="AH2037" s="18"/>
      <c r="AL2037" s="18"/>
      <c r="AM2037" s="18"/>
      <c r="AN2037" s="18"/>
      <c r="AO2037" s="18"/>
      <c r="AQ2037" s="18"/>
      <c r="AR2037" s="18"/>
      <c r="AU2037" s="16"/>
      <c r="AV2037" s="16"/>
      <c r="AW2037" s="16"/>
    </row>
    <row r="2038" spans="2:49" x14ac:dyDescent="0.2">
      <c r="B2038" s="22"/>
      <c r="D2038" s="18"/>
      <c r="E2038" s="18"/>
      <c r="F2038" s="18"/>
      <c r="G2038" s="18"/>
      <c r="H2038" s="18"/>
      <c r="I2038" s="18"/>
      <c r="K2038" s="8"/>
      <c r="L2038" s="8"/>
      <c r="O2038" s="18"/>
      <c r="Q2038" s="18"/>
      <c r="R2038" s="18"/>
      <c r="T2038" s="18"/>
      <c r="U2038" s="18"/>
      <c r="V2038" s="10"/>
      <c r="W2038" s="20"/>
      <c r="X2038" s="20"/>
      <c r="Y2038" s="18"/>
      <c r="Z2038" s="18"/>
      <c r="AB2038" s="18"/>
      <c r="AC2038" s="18"/>
      <c r="AD2038" s="10"/>
      <c r="AE2038" s="20"/>
      <c r="AF2038" s="20"/>
      <c r="AG2038" s="20"/>
      <c r="AH2038" s="18"/>
      <c r="AL2038" s="18"/>
      <c r="AM2038" s="18"/>
      <c r="AN2038" s="18"/>
      <c r="AO2038" s="18"/>
      <c r="AQ2038" s="18"/>
      <c r="AR2038" s="18"/>
      <c r="AU2038" s="16"/>
      <c r="AV2038" s="16"/>
      <c r="AW2038" s="16"/>
    </row>
    <row r="2039" spans="2:49" x14ac:dyDescent="0.2">
      <c r="B2039" s="22"/>
      <c r="D2039" s="18"/>
      <c r="E2039" s="18"/>
      <c r="F2039" s="18"/>
      <c r="G2039" s="18"/>
      <c r="H2039" s="18"/>
      <c r="I2039" s="18"/>
      <c r="K2039" s="8"/>
      <c r="L2039" s="8"/>
      <c r="O2039" s="18"/>
      <c r="Q2039" s="18"/>
      <c r="R2039" s="18"/>
      <c r="T2039" s="18"/>
      <c r="U2039" s="18"/>
      <c r="V2039" s="10"/>
      <c r="W2039" s="20"/>
      <c r="X2039" s="20"/>
      <c r="Y2039" s="18"/>
      <c r="Z2039" s="18"/>
      <c r="AB2039" s="18"/>
      <c r="AC2039" s="18"/>
      <c r="AD2039" s="10"/>
      <c r="AE2039" s="20"/>
      <c r="AF2039" s="20"/>
      <c r="AG2039" s="20"/>
      <c r="AH2039" s="18"/>
      <c r="AL2039" s="18"/>
      <c r="AM2039" s="18"/>
      <c r="AN2039" s="18"/>
      <c r="AO2039" s="18"/>
      <c r="AQ2039" s="18"/>
      <c r="AR2039" s="18"/>
      <c r="AU2039" s="16"/>
      <c r="AV2039" s="16"/>
      <c r="AW2039" s="16"/>
    </row>
    <row r="2040" spans="2:49" x14ac:dyDescent="0.2">
      <c r="B2040" s="22"/>
      <c r="D2040" s="18"/>
      <c r="E2040" s="18"/>
      <c r="F2040" s="18"/>
      <c r="G2040" s="18"/>
      <c r="H2040" s="18"/>
      <c r="I2040" s="18"/>
      <c r="K2040" s="8"/>
      <c r="L2040" s="8"/>
      <c r="O2040" s="18"/>
      <c r="Q2040" s="18"/>
      <c r="R2040" s="18"/>
      <c r="T2040" s="18"/>
      <c r="U2040" s="18"/>
      <c r="V2040" s="10"/>
      <c r="W2040" s="20"/>
      <c r="X2040" s="20"/>
      <c r="Y2040" s="18"/>
      <c r="Z2040" s="18"/>
      <c r="AB2040" s="18"/>
      <c r="AC2040" s="18"/>
      <c r="AD2040" s="10"/>
      <c r="AE2040" s="20"/>
      <c r="AF2040" s="20"/>
      <c r="AG2040" s="20"/>
      <c r="AH2040" s="18"/>
      <c r="AL2040" s="18"/>
      <c r="AM2040" s="18"/>
      <c r="AN2040" s="18"/>
      <c r="AO2040" s="18"/>
      <c r="AQ2040" s="18"/>
      <c r="AR2040" s="18"/>
      <c r="AU2040" s="16"/>
      <c r="AV2040" s="16"/>
      <c r="AW2040" s="16"/>
    </row>
    <row r="2041" spans="2:49" x14ac:dyDescent="0.2">
      <c r="B2041" s="22"/>
      <c r="D2041" s="18"/>
      <c r="E2041" s="18"/>
      <c r="F2041" s="18"/>
      <c r="G2041" s="18"/>
      <c r="H2041" s="18"/>
      <c r="I2041" s="18"/>
      <c r="K2041" s="8"/>
      <c r="L2041" s="8"/>
      <c r="O2041" s="18"/>
      <c r="Q2041" s="18"/>
      <c r="R2041" s="18"/>
      <c r="T2041" s="18"/>
      <c r="U2041" s="18"/>
      <c r="V2041" s="10"/>
      <c r="W2041" s="20"/>
      <c r="X2041" s="20"/>
      <c r="Y2041" s="18"/>
      <c r="Z2041" s="18"/>
      <c r="AB2041" s="18"/>
      <c r="AC2041" s="18"/>
      <c r="AD2041" s="10"/>
      <c r="AE2041" s="20"/>
      <c r="AF2041" s="20"/>
      <c r="AG2041" s="20"/>
      <c r="AH2041" s="18"/>
      <c r="AL2041" s="18"/>
      <c r="AM2041" s="18"/>
      <c r="AN2041" s="18"/>
      <c r="AO2041" s="18"/>
      <c r="AQ2041" s="18"/>
      <c r="AR2041" s="18"/>
      <c r="AU2041" s="16"/>
      <c r="AV2041" s="16"/>
      <c r="AW2041" s="16"/>
    </row>
    <row r="2042" spans="2:49" x14ac:dyDescent="0.2">
      <c r="B2042" s="22"/>
      <c r="D2042" s="18"/>
      <c r="E2042" s="18"/>
      <c r="F2042" s="18"/>
      <c r="G2042" s="18"/>
      <c r="H2042" s="18"/>
      <c r="I2042" s="18"/>
      <c r="K2042" s="8"/>
      <c r="L2042" s="8"/>
      <c r="O2042" s="18"/>
      <c r="Q2042" s="18"/>
      <c r="R2042" s="18"/>
      <c r="T2042" s="18"/>
      <c r="U2042" s="18"/>
      <c r="V2042" s="10"/>
      <c r="W2042" s="20"/>
      <c r="X2042" s="20"/>
      <c r="Y2042" s="18"/>
      <c r="Z2042" s="18"/>
      <c r="AB2042" s="18"/>
      <c r="AC2042" s="18"/>
      <c r="AD2042" s="10"/>
      <c r="AE2042" s="20"/>
      <c r="AF2042" s="20"/>
      <c r="AG2042" s="20"/>
      <c r="AH2042" s="18"/>
      <c r="AL2042" s="18"/>
      <c r="AM2042" s="18"/>
      <c r="AN2042" s="18"/>
      <c r="AO2042" s="18"/>
      <c r="AQ2042" s="18"/>
      <c r="AR2042" s="18"/>
      <c r="AU2042" s="16"/>
      <c r="AV2042" s="16"/>
      <c r="AW2042" s="16"/>
    </row>
    <row r="2043" spans="2:49" x14ac:dyDescent="0.2">
      <c r="B2043" s="22"/>
      <c r="D2043" s="18"/>
      <c r="E2043" s="18"/>
      <c r="F2043" s="18"/>
      <c r="G2043" s="18"/>
      <c r="H2043" s="18"/>
      <c r="I2043" s="18"/>
      <c r="K2043" s="8"/>
      <c r="L2043" s="8"/>
      <c r="O2043" s="18"/>
      <c r="Q2043" s="18"/>
      <c r="R2043" s="18"/>
      <c r="T2043" s="18"/>
      <c r="U2043" s="18"/>
      <c r="V2043" s="10"/>
      <c r="W2043" s="20"/>
      <c r="X2043" s="20"/>
      <c r="Y2043" s="18"/>
      <c r="Z2043" s="18"/>
      <c r="AB2043" s="18"/>
      <c r="AC2043" s="18"/>
      <c r="AD2043" s="10"/>
      <c r="AE2043" s="20"/>
      <c r="AF2043" s="20"/>
      <c r="AG2043" s="20"/>
      <c r="AH2043" s="18"/>
      <c r="AL2043" s="18"/>
      <c r="AM2043" s="18"/>
      <c r="AN2043" s="18"/>
      <c r="AO2043" s="18"/>
      <c r="AQ2043" s="18"/>
      <c r="AR2043" s="18"/>
      <c r="AU2043" s="16"/>
      <c r="AV2043" s="16"/>
      <c r="AW2043" s="16"/>
    </row>
    <row r="2044" spans="2:49" x14ac:dyDescent="0.2">
      <c r="B2044" s="22"/>
      <c r="D2044" s="18"/>
      <c r="E2044" s="18"/>
      <c r="F2044" s="18"/>
      <c r="G2044" s="18"/>
      <c r="H2044" s="18"/>
      <c r="I2044" s="18"/>
      <c r="K2044" s="8"/>
      <c r="L2044" s="8"/>
      <c r="O2044" s="18"/>
      <c r="Q2044" s="18"/>
      <c r="R2044" s="18"/>
      <c r="T2044" s="18"/>
      <c r="U2044" s="18"/>
      <c r="V2044" s="10"/>
      <c r="W2044" s="20"/>
      <c r="X2044" s="20"/>
      <c r="Y2044" s="18"/>
      <c r="Z2044" s="18"/>
      <c r="AB2044" s="18"/>
      <c r="AC2044" s="18"/>
      <c r="AD2044" s="10"/>
      <c r="AE2044" s="20"/>
      <c r="AF2044" s="20"/>
      <c r="AG2044" s="20"/>
      <c r="AH2044" s="18"/>
      <c r="AL2044" s="18"/>
      <c r="AM2044" s="18"/>
      <c r="AN2044" s="18"/>
      <c r="AO2044" s="18"/>
      <c r="AQ2044" s="18"/>
      <c r="AR2044" s="18"/>
      <c r="AU2044" s="16"/>
      <c r="AV2044" s="16"/>
      <c r="AW2044" s="16"/>
    </row>
    <row r="2045" spans="2:49" x14ac:dyDescent="0.2">
      <c r="B2045" s="22"/>
      <c r="D2045" s="18"/>
      <c r="E2045" s="18"/>
      <c r="F2045" s="18"/>
      <c r="G2045" s="18"/>
      <c r="H2045" s="18"/>
      <c r="I2045" s="18"/>
      <c r="K2045" s="8"/>
      <c r="L2045" s="8"/>
      <c r="O2045" s="18"/>
      <c r="Q2045" s="18"/>
      <c r="R2045" s="18"/>
      <c r="T2045" s="18"/>
      <c r="U2045" s="18"/>
      <c r="V2045" s="10"/>
      <c r="W2045" s="20"/>
      <c r="X2045" s="20"/>
      <c r="Y2045" s="18"/>
      <c r="Z2045" s="18"/>
      <c r="AB2045" s="18"/>
      <c r="AC2045" s="18"/>
      <c r="AD2045" s="10"/>
      <c r="AE2045" s="20"/>
      <c r="AF2045" s="20"/>
      <c r="AG2045" s="20"/>
      <c r="AH2045" s="18"/>
      <c r="AL2045" s="18"/>
      <c r="AM2045" s="18"/>
      <c r="AN2045" s="18"/>
      <c r="AO2045" s="18"/>
      <c r="AQ2045" s="18"/>
      <c r="AR2045" s="18"/>
      <c r="AU2045" s="16"/>
      <c r="AV2045" s="16"/>
      <c r="AW2045" s="16"/>
    </row>
    <row r="2046" spans="2:49" x14ac:dyDescent="0.2">
      <c r="B2046" s="22"/>
      <c r="D2046" s="18"/>
      <c r="E2046" s="18"/>
      <c r="F2046" s="18"/>
      <c r="G2046" s="18"/>
      <c r="H2046" s="18"/>
      <c r="I2046" s="18"/>
      <c r="K2046" s="8"/>
      <c r="L2046" s="8"/>
      <c r="O2046" s="18"/>
      <c r="Q2046" s="18"/>
      <c r="R2046" s="18"/>
      <c r="T2046" s="18"/>
      <c r="U2046" s="18"/>
      <c r="V2046" s="10"/>
      <c r="W2046" s="20"/>
      <c r="X2046" s="20"/>
      <c r="Y2046" s="18"/>
      <c r="Z2046" s="18"/>
      <c r="AB2046" s="18"/>
      <c r="AC2046" s="18"/>
      <c r="AD2046" s="10"/>
      <c r="AE2046" s="20"/>
      <c r="AF2046" s="20"/>
      <c r="AG2046" s="20"/>
      <c r="AH2046" s="18"/>
      <c r="AL2046" s="18"/>
      <c r="AM2046" s="18"/>
      <c r="AN2046" s="18"/>
      <c r="AO2046" s="18"/>
      <c r="AQ2046" s="18"/>
      <c r="AR2046" s="18"/>
      <c r="AU2046" s="16"/>
      <c r="AV2046" s="16"/>
      <c r="AW2046" s="16"/>
    </row>
    <row r="2047" spans="2:49" x14ac:dyDescent="0.2">
      <c r="B2047" s="22"/>
      <c r="D2047" s="18"/>
      <c r="E2047" s="18"/>
      <c r="F2047" s="18"/>
      <c r="G2047" s="18"/>
      <c r="H2047" s="18"/>
      <c r="I2047" s="18"/>
      <c r="K2047" s="8"/>
      <c r="L2047" s="8"/>
      <c r="O2047" s="18"/>
      <c r="Q2047" s="18"/>
      <c r="R2047" s="18"/>
      <c r="T2047" s="18"/>
      <c r="U2047" s="18"/>
      <c r="V2047" s="10"/>
      <c r="W2047" s="20"/>
      <c r="X2047" s="20"/>
      <c r="Y2047" s="18"/>
      <c r="Z2047" s="18"/>
      <c r="AB2047" s="18"/>
      <c r="AC2047" s="18"/>
      <c r="AD2047" s="10"/>
      <c r="AE2047" s="20"/>
      <c r="AF2047" s="20"/>
      <c r="AG2047" s="20"/>
      <c r="AH2047" s="18"/>
      <c r="AL2047" s="18"/>
      <c r="AM2047" s="18"/>
      <c r="AN2047" s="18"/>
      <c r="AO2047" s="18"/>
      <c r="AQ2047" s="18"/>
      <c r="AR2047" s="18"/>
      <c r="AU2047" s="16"/>
      <c r="AV2047" s="16"/>
      <c r="AW2047" s="16"/>
    </row>
    <row r="2048" spans="2:49" x14ac:dyDescent="0.2">
      <c r="B2048" s="22"/>
      <c r="D2048" s="18"/>
      <c r="E2048" s="18"/>
      <c r="F2048" s="18"/>
      <c r="G2048" s="18"/>
      <c r="H2048" s="18"/>
      <c r="I2048" s="18"/>
      <c r="K2048" s="8"/>
      <c r="L2048" s="8"/>
      <c r="O2048" s="18"/>
      <c r="Q2048" s="18"/>
      <c r="R2048" s="18"/>
      <c r="T2048" s="18"/>
      <c r="U2048" s="18"/>
      <c r="V2048" s="10"/>
      <c r="W2048" s="20"/>
      <c r="X2048" s="20"/>
      <c r="Y2048" s="18"/>
      <c r="Z2048" s="18"/>
      <c r="AB2048" s="18"/>
      <c r="AC2048" s="18"/>
      <c r="AD2048" s="10"/>
      <c r="AE2048" s="20"/>
      <c r="AF2048" s="20"/>
      <c r="AG2048" s="20"/>
      <c r="AH2048" s="18"/>
      <c r="AL2048" s="18"/>
      <c r="AM2048" s="18"/>
      <c r="AN2048" s="18"/>
      <c r="AO2048" s="18"/>
      <c r="AQ2048" s="18"/>
      <c r="AR2048" s="18"/>
      <c r="AU2048" s="16"/>
      <c r="AV2048" s="16"/>
      <c r="AW2048" s="16"/>
    </row>
    <row r="2049" spans="2:49" x14ac:dyDescent="0.2">
      <c r="B2049" s="22"/>
      <c r="D2049" s="18"/>
      <c r="E2049" s="18"/>
      <c r="F2049" s="18"/>
      <c r="G2049" s="18"/>
      <c r="H2049" s="18"/>
      <c r="I2049" s="18"/>
      <c r="K2049" s="8"/>
      <c r="L2049" s="8"/>
      <c r="O2049" s="18"/>
      <c r="Q2049" s="18"/>
      <c r="R2049" s="18"/>
      <c r="T2049" s="18"/>
      <c r="U2049" s="18"/>
      <c r="V2049" s="10"/>
      <c r="W2049" s="20"/>
      <c r="X2049" s="20"/>
      <c r="Y2049" s="18"/>
      <c r="Z2049" s="18"/>
      <c r="AB2049" s="18"/>
      <c r="AC2049" s="18"/>
      <c r="AD2049" s="10"/>
      <c r="AE2049" s="20"/>
      <c r="AF2049" s="20"/>
      <c r="AG2049" s="20"/>
      <c r="AH2049" s="18"/>
      <c r="AL2049" s="18"/>
      <c r="AM2049" s="18"/>
      <c r="AN2049" s="18"/>
      <c r="AO2049" s="18"/>
      <c r="AQ2049" s="18"/>
      <c r="AR2049" s="18"/>
      <c r="AU2049" s="16"/>
      <c r="AV2049" s="16"/>
      <c r="AW2049" s="16"/>
    </row>
    <row r="2050" spans="2:49" x14ac:dyDescent="0.2">
      <c r="B2050" s="22"/>
      <c r="D2050" s="18"/>
      <c r="E2050" s="18"/>
      <c r="F2050" s="18"/>
      <c r="G2050" s="18"/>
      <c r="H2050" s="18"/>
      <c r="I2050" s="18"/>
      <c r="K2050" s="8"/>
      <c r="L2050" s="8"/>
      <c r="O2050" s="18"/>
      <c r="Q2050" s="18"/>
      <c r="R2050" s="18"/>
      <c r="T2050" s="18"/>
      <c r="U2050" s="18"/>
      <c r="V2050" s="10"/>
      <c r="W2050" s="20"/>
      <c r="X2050" s="20"/>
      <c r="Y2050" s="18"/>
      <c r="Z2050" s="18"/>
      <c r="AB2050" s="18"/>
      <c r="AC2050" s="18"/>
      <c r="AD2050" s="10"/>
      <c r="AE2050" s="20"/>
      <c r="AF2050" s="20"/>
      <c r="AG2050" s="20"/>
      <c r="AH2050" s="18"/>
      <c r="AL2050" s="18"/>
      <c r="AM2050" s="18"/>
      <c r="AN2050" s="18"/>
      <c r="AO2050" s="18"/>
      <c r="AQ2050" s="18"/>
      <c r="AR2050" s="18"/>
      <c r="AU2050" s="16"/>
      <c r="AV2050" s="16"/>
      <c r="AW2050" s="16"/>
    </row>
    <row r="2051" spans="2:49" x14ac:dyDescent="0.2">
      <c r="B2051" s="22"/>
      <c r="D2051" s="18"/>
      <c r="E2051" s="18"/>
      <c r="F2051" s="18"/>
      <c r="G2051" s="18"/>
      <c r="H2051" s="18"/>
      <c r="I2051" s="18"/>
      <c r="K2051" s="8"/>
      <c r="L2051" s="8"/>
      <c r="O2051" s="18"/>
      <c r="Q2051" s="18"/>
      <c r="R2051" s="18"/>
      <c r="T2051" s="18"/>
      <c r="U2051" s="18"/>
      <c r="V2051" s="10"/>
      <c r="W2051" s="20"/>
      <c r="X2051" s="20"/>
      <c r="Y2051" s="18"/>
      <c r="Z2051" s="18"/>
      <c r="AB2051" s="18"/>
      <c r="AC2051" s="18"/>
      <c r="AD2051" s="10"/>
      <c r="AE2051" s="20"/>
      <c r="AF2051" s="20"/>
      <c r="AG2051" s="20"/>
      <c r="AH2051" s="18"/>
      <c r="AL2051" s="18"/>
      <c r="AM2051" s="18"/>
      <c r="AN2051" s="18"/>
      <c r="AO2051" s="18"/>
      <c r="AQ2051" s="18"/>
      <c r="AR2051" s="18"/>
      <c r="AU2051" s="16"/>
      <c r="AV2051" s="16"/>
      <c r="AW2051" s="16"/>
    </row>
    <row r="2052" spans="2:49" x14ac:dyDescent="0.2">
      <c r="B2052" s="22"/>
      <c r="D2052" s="18"/>
      <c r="E2052" s="18"/>
      <c r="F2052" s="18"/>
      <c r="G2052" s="18"/>
      <c r="H2052" s="18"/>
      <c r="I2052" s="18"/>
      <c r="K2052" s="8"/>
      <c r="L2052" s="8"/>
      <c r="O2052" s="18"/>
      <c r="Q2052" s="18"/>
      <c r="R2052" s="18"/>
      <c r="T2052" s="18"/>
      <c r="U2052" s="18"/>
      <c r="V2052" s="10"/>
      <c r="W2052" s="20"/>
      <c r="X2052" s="20"/>
      <c r="Y2052" s="18"/>
      <c r="Z2052" s="18"/>
      <c r="AB2052" s="18"/>
      <c r="AC2052" s="18"/>
      <c r="AD2052" s="10"/>
      <c r="AE2052" s="20"/>
      <c r="AF2052" s="20"/>
      <c r="AG2052" s="20"/>
      <c r="AH2052" s="18"/>
      <c r="AL2052" s="18"/>
      <c r="AM2052" s="18"/>
      <c r="AN2052" s="18"/>
      <c r="AO2052" s="18"/>
      <c r="AQ2052" s="18"/>
      <c r="AR2052" s="18"/>
      <c r="AU2052" s="16"/>
      <c r="AV2052" s="16"/>
      <c r="AW2052" s="16"/>
    </row>
    <row r="2053" spans="2:49" x14ac:dyDescent="0.2">
      <c r="B2053" s="22"/>
      <c r="D2053" s="18"/>
      <c r="E2053" s="18"/>
      <c r="F2053" s="18"/>
      <c r="G2053" s="18"/>
      <c r="H2053" s="18"/>
      <c r="I2053" s="18"/>
      <c r="K2053" s="8"/>
      <c r="L2053" s="8"/>
      <c r="O2053" s="18"/>
      <c r="Q2053" s="18"/>
      <c r="R2053" s="18"/>
      <c r="T2053" s="18"/>
      <c r="U2053" s="18"/>
      <c r="V2053" s="10"/>
      <c r="W2053" s="20"/>
      <c r="X2053" s="20"/>
      <c r="Y2053" s="18"/>
      <c r="Z2053" s="18"/>
      <c r="AB2053" s="18"/>
      <c r="AC2053" s="18"/>
      <c r="AD2053" s="10"/>
      <c r="AE2053" s="20"/>
      <c r="AF2053" s="20"/>
      <c r="AG2053" s="20"/>
      <c r="AH2053" s="18"/>
      <c r="AL2053" s="18"/>
      <c r="AM2053" s="18"/>
      <c r="AN2053" s="18"/>
      <c r="AO2053" s="18"/>
      <c r="AQ2053" s="18"/>
      <c r="AR2053" s="18"/>
      <c r="AU2053" s="16"/>
      <c r="AV2053" s="16"/>
      <c r="AW2053" s="16"/>
    </row>
    <row r="2054" spans="2:49" x14ac:dyDescent="0.2">
      <c r="B2054" s="22"/>
      <c r="D2054" s="18"/>
      <c r="E2054" s="18"/>
      <c r="F2054" s="18"/>
      <c r="G2054" s="18"/>
      <c r="H2054" s="18"/>
      <c r="I2054" s="18"/>
      <c r="K2054" s="8"/>
      <c r="L2054" s="8"/>
      <c r="O2054" s="18"/>
      <c r="Q2054" s="18"/>
      <c r="R2054" s="18"/>
      <c r="T2054" s="18"/>
      <c r="U2054" s="18"/>
      <c r="V2054" s="10"/>
      <c r="W2054" s="20"/>
      <c r="X2054" s="20"/>
      <c r="Y2054" s="18"/>
      <c r="Z2054" s="18"/>
      <c r="AB2054" s="18"/>
      <c r="AC2054" s="18"/>
      <c r="AD2054" s="10"/>
      <c r="AE2054" s="20"/>
      <c r="AF2054" s="20"/>
      <c r="AG2054" s="20"/>
      <c r="AH2054" s="18"/>
      <c r="AL2054" s="18"/>
      <c r="AM2054" s="18"/>
      <c r="AN2054" s="18"/>
      <c r="AO2054" s="18"/>
      <c r="AQ2054" s="18"/>
      <c r="AR2054" s="18"/>
      <c r="AU2054" s="16"/>
      <c r="AV2054" s="16"/>
      <c r="AW2054" s="16"/>
    </row>
    <row r="2055" spans="2:49" x14ac:dyDescent="0.2">
      <c r="B2055" s="22"/>
      <c r="D2055" s="18"/>
      <c r="E2055" s="18"/>
      <c r="F2055" s="18"/>
      <c r="G2055" s="18"/>
      <c r="H2055" s="18"/>
      <c r="I2055" s="18"/>
      <c r="K2055" s="8"/>
      <c r="L2055" s="8"/>
      <c r="O2055" s="18"/>
      <c r="Q2055" s="18"/>
      <c r="R2055" s="18"/>
      <c r="T2055" s="18"/>
      <c r="U2055" s="18"/>
      <c r="V2055" s="10"/>
      <c r="W2055" s="20"/>
      <c r="X2055" s="20"/>
      <c r="Y2055" s="18"/>
      <c r="Z2055" s="18"/>
      <c r="AB2055" s="18"/>
      <c r="AC2055" s="18"/>
      <c r="AD2055" s="10"/>
      <c r="AE2055" s="20"/>
      <c r="AF2055" s="20"/>
      <c r="AG2055" s="20"/>
      <c r="AH2055" s="18"/>
      <c r="AL2055" s="18"/>
      <c r="AM2055" s="18"/>
      <c r="AN2055" s="18"/>
      <c r="AO2055" s="18"/>
      <c r="AQ2055" s="18"/>
      <c r="AR2055" s="18"/>
      <c r="AU2055" s="16"/>
      <c r="AV2055" s="16"/>
      <c r="AW2055" s="16"/>
    </row>
    <row r="2056" spans="2:49" x14ac:dyDescent="0.2">
      <c r="B2056" s="22"/>
      <c r="D2056" s="18"/>
      <c r="E2056" s="18"/>
      <c r="F2056" s="18"/>
      <c r="G2056" s="18"/>
      <c r="H2056" s="18"/>
      <c r="I2056" s="18"/>
      <c r="K2056" s="8"/>
      <c r="L2056" s="8"/>
      <c r="O2056" s="18"/>
      <c r="Q2056" s="18"/>
      <c r="R2056" s="18"/>
      <c r="T2056" s="18"/>
      <c r="U2056" s="18"/>
      <c r="V2056" s="10"/>
      <c r="W2056" s="20"/>
      <c r="X2056" s="20"/>
      <c r="Y2056" s="18"/>
      <c r="Z2056" s="18"/>
      <c r="AB2056" s="18"/>
      <c r="AC2056" s="18"/>
      <c r="AD2056" s="10"/>
      <c r="AE2056" s="20"/>
      <c r="AF2056" s="20"/>
      <c r="AG2056" s="20"/>
      <c r="AH2056" s="18"/>
      <c r="AL2056" s="18"/>
      <c r="AM2056" s="18"/>
      <c r="AN2056" s="18"/>
      <c r="AO2056" s="18"/>
      <c r="AQ2056" s="18"/>
      <c r="AR2056" s="18"/>
      <c r="AU2056" s="16"/>
      <c r="AV2056" s="16"/>
      <c r="AW2056" s="16"/>
    </row>
    <row r="2057" spans="2:49" x14ac:dyDescent="0.2">
      <c r="B2057" s="22"/>
      <c r="D2057" s="18"/>
      <c r="E2057" s="18"/>
      <c r="F2057" s="18"/>
      <c r="G2057" s="18"/>
      <c r="H2057" s="18"/>
      <c r="I2057" s="18"/>
      <c r="K2057" s="8"/>
      <c r="L2057" s="8"/>
      <c r="O2057" s="18"/>
      <c r="Q2057" s="18"/>
      <c r="R2057" s="18"/>
      <c r="T2057" s="18"/>
      <c r="U2057" s="18"/>
      <c r="V2057" s="10"/>
      <c r="W2057" s="20"/>
      <c r="X2057" s="20"/>
      <c r="Y2057" s="18"/>
      <c r="Z2057" s="18"/>
      <c r="AB2057" s="18"/>
      <c r="AC2057" s="18"/>
      <c r="AD2057" s="10"/>
      <c r="AE2057" s="20"/>
      <c r="AF2057" s="20"/>
      <c r="AG2057" s="20"/>
      <c r="AH2057" s="18"/>
      <c r="AL2057" s="18"/>
      <c r="AM2057" s="18"/>
      <c r="AN2057" s="18"/>
      <c r="AO2057" s="18"/>
      <c r="AQ2057" s="18"/>
      <c r="AR2057" s="18"/>
      <c r="AU2057" s="16"/>
      <c r="AV2057" s="16"/>
      <c r="AW2057" s="16"/>
    </row>
    <row r="2058" spans="2:49" x14ac:dyDescent="0.2">
      <c r="B2058" s="22"/>
      <c r="D2058" s="18"/>
      <c r="E2058" s="18"/>
      <c r="F2058" s="18"/>
      <c r="G2058" s="18"/>
      <c r="H2058" s="18"/>
      <c r="I2058" s="18"/>
      <c r="K2058" s="8"/>
      <c r="L2058" s="8"/>
      <c r="O2058" s="18"/>
      <c r="Q2058" s="18"/>
      <c r="R2058" s="18"/>
      <c r="T2058" s="18"/>
      <c r="U2058" s="18"/>
      <c r="V2058" s="10"/>
      <c r="W2058" s="20"/>
      <c r="X2058" s="20"/>
      <c r="Y2058" s="18"/>
      <c r="Z2058" s="18"/>
      <c r="AB2058" s="18"/>
      <c r="AC2058" s="18"/>
      <c r="AD2058" s="10"/>
      <c r="AE2058" s="20"/>
      <c r="AF2058" s="20"/>
      <c r="AG2058" s="20"/>
      <c r="AH2058" s="18"/>
      <c r="AL2058" s="18"/>
      <c r="AM2058" s="18"/>
      <c r="AN2058" s="18"/>
      <c r="AO2058" s="18"/>
      <c r="AQ2058" s="18"/>
      <c r="AR2058" s="18"/>
      <c r="AU2058" s="16"/>
      <c r="AV2058" s="16"/>
      <c r="AW2058" s="16"/>
    </row>
    <row r="2059" spans="2:49" x14ac:dyDescent="0.2">
      <c r="B2059" s="22"/>
      <c r="D2059" s="18"/>
      <c r="E2059" s="18"/>
      <c r="F2059" s="18"/>
      <c r="G2059" s="18"/>
      <c r="H2059" s="18"/>
      <c r="I2059" s="18"/>
      <c r="K2059" s="8"/>
      <c r="L2059" s="8"/>
      <c r="O2059" s="18"/>
      <c r="Q2059" s="18"/>
      <c r="R2059" s="18"/>
      <c r="T2059" s="18"/>
      <c r="U2059" s="18"/>
      <c r="V2059" s="10"/>
      <c r="W2059" s="20"/>
      <c r="X2059" s="20"/>
      <c r="Y2059" s="18"/>
      <c r="Z2059" s="18"/>
      <c r="AB2059" s="18"/>
      <c r="AC2059" s="18"/>
      <c r="AD2059" s="10"/>
      <c r="AE2059" s="20"/>
      <c r="AF2059" s="20"/>
      <c r="AG2059" s="20"/>
      <c r="AH2059" s="18"/>
      <c r="AL2059" s="18"/>
      <c r="AM2059" s="18"/>
      <c r="AN2059" s="18"/>
      <c r="AO2059" s="18"/>
      <c r="AQ2059" s="18"/>
      <c r="AR2059" s="18"/>
      <c r="AU2059" s="16"/>
      <c r="AV2059" s="16"/>
      <c r="AW2059" s="16"/>
    </row>
    <row r="2060" spans="2:49" x14ac:dyDescent="0.2">
      <c r="B2060" s="22"/>
      <c r="D2060" s="18"/>
      <c r="E2060" s="18"/>
      <c r="F2060" s="18"/>
      <c r="G2060" s="18"/>
      <c r="H2060" s="18"/>
      <c r="I2060" s="18"/>
      <c r="K2060" s="8"/>
      <c r="L2060" s="8"/>
      <c r="O2060" s="18"/>
      <c r="Q2060" s="18"/>
      <c r="R2060" s="18"/>
      <c r="T2060" s="18"/>
      <c r="U2060" s="18"/>
      <c r="V2060" s="10"/>
      <c r="W2060" s="20"/>
      <c r="X2060" s="20"/>
      <c r="Y2060" s="18"/>
      <c r="Z2060" s="18"/>
      <c r="AB2060" s="18"/>
      <c r="AC2060" s="18"/>
      <c r="AD2060" s="10"/>
      <c r="AE2060" s="20"/>
      <c r="AF2060" s="20"/>
      <c r="AG2060" s="20"/>
      <c r="AH2060" s="18"/>
      <c r="AL2060" s="18"/>
      <c r="AM2060" s="18"/>
      <c r="AN2060" s="18"/>
      <c r="AO2060" s="18"/>
      <c r="AQ2060" s="18"/>
      <c r="AR2060" s="18"/>
      <c r="AU2060" s="16"/>
      <c r="AV2060" s="16"/>
      <c r="AW2060" s="16"/>
    </row>
    <row r="2061" spans="2:49" x14ac:dyDescent="0.2">
      <c r="B2061" s="22"/>
      <c r="D2061" s="18"/>
      <c r="E2061" s="18"/>
      <c r="F2061" s="18"/>
      <c r="G2061" s="18"/>
      <c r="H2061" s="18"/>
      <c r="I2061" s="18"/>
      <c r="K2061" s="8"/>
      <c r="L2061" s="8"/>
      <c r="O2061" s="18"/>
      <c r="Q2061" s="18"/>
      <c r="R2061" s="18"/>
      <c r="T2061" s="18"/>
      <c r="U2061" s="18"/>
      <c r="V2061" s="10"/>
      <c r="W2061" s="20"/>
      <c r="X2061" s="20"/>
      <c r="Y2061" s="18"/>
      <c r="Z2061" s="18"/>
      <c r="AB2061" s="18"/>
      <c r="AC2061" s="18"/>
      <c r="AD2061" s="10"/>
      <c r="AE2061" s="20"/>
      <c r="AF2061" s="20"/>
      <c r="AG2061" s="20"/>
      <c r="AH2061" s="18"/>
      <c r="AL2061" s="18"/>
      <c r="AM2061" s="18"/>
      <c r="AN2061" s="18"/>
      <c r="AO2061" s="18"/>
      <c r="AQ2061" s="18"/>
      <c r="AR2061" s="18"/>
      <c r="AU2061" s="16"/>
      <c r="AV2061" s="16"/>
      <c r="AW2061" s="16"/>
    </row>
    <row r="2062" spans="2:49" x14ac:dyDescent="0.2">
      <c r="B2062" s="22"/>
      <c r="D2062" s="18"/>
      <c r="E2062" s="18"/>
      <c r="F2062" s="18"/>
      <c r="G2062" s="18"/>
      <c r="H2062" s="18"/>
      <c r="I2062" s="18"/>
      <c r="K2062" s="8"/>
      <c r="L2062" s="8"/>
      <c r="O2062" s="18"/>
      <c r="Q2062" s="18"/>
      <c r="R2062" s="18"/>
      <c r="T2062" s="18"/>
      <c r="U2062" s="18"/>
      <c r="V2062" s="10"/>
      <c r="W2062" s="20"/>
      <c r="X2062" s="20"/>
      <c r="Y2062" s="18"/>
      <c r="Z2062" s="18"/>
      <c r="AB2062" s="18"/>
      <c r="AC2062" s="18"/>
      <c r="AD2062" s="10"/>
      <c r="AE2062" s="20"/>
      <c r="AF2062" s="20"/>
      <c r="AG2062" s="20"/>
      <c r="AH2062" s="18"/>
      <c r="AL2062" s="18"/>
      <c r="AM2062" s="18"/>
      <c r="AN2062" s="18"/>
      <c r="AO2062" s="18"/>
      <c r="AQ2062" s="18"/>
      <c r="AR2062" s="18"/>
      <c r="AU2062" s="16"/>
      <c r="AV2062" s="16"/>
      <c r="AW2062" s="16"/>
    </row>
    <row r="2063" spans="2:49" x14ac:dyDescent="0.2">
      <c r="B2063" s="22"/>
      <c r="D2063" s="18"/>
      <c r="E2063" s="18"/>
      <c r="F2063" s="18"/>
      <c r="G2063" s="18"/>
      <c r="H2063" s="18"/>
      <c r="I2063" s="18"/>
      <c r="K2063" s="8"/>
      <c r="L2063" s="8"/>
      <c r="O2063" s="18"/>
      <c r="Q2063" s="18"/>
      <c r="R2063" s="18"/>
      <c r="T2063" s="18"/>
      <c r="U2063" s="18"/>
      <c r="V2063" s="10"/>
      <c r="W2063" s="20"/>
      <c r="X2063" s="20"/>
      <c r="Y2063" s="18"/>
      <c r="Z2063" s="18"/>
      <c r="AB2063" s="18"/>
      <c r="AC2063" s="18"/>
      <c r="AD2063" s="10"/>
      <c r="AE2063" s="20"/>
      <c r="AF2063" s="20"/>
      <c r="AG2063" s="20"/>
      <c r="AH2063" s="18"/>
      <c r="AL2063" s="18"/>
      <c r="AM2063" s="18"/>
      <c r="AN2063" s="18"/>
      <c r="AO2063" s="18"/>
      <c r="AQ2063" s="18"/>
      <c r="AR2063" s="18"/>
      <c r="AU2063" s="16"/>
      <c r="AV2063" s="16"/>
      <c r="AW2063" s="16"/>
    </row>
    <row r="2064" spans="2:49" x14ac:dyDescent="0.2">
      <c r="B2064" s="22"/>
      <c r="D2064" s="18"/>
      <c r="E2064" s="18"/>
      <c r="F2064" s="18"/>
      <c r="G2064" s="18"/>
      <c r="H2064" s="18"/>
      <c r="I2064" s="18"/>
      <c r="K2064" s="8"/>
      <c r="L2064" s="8"/>
      <c r="O2064" s="18"/>
      <c r="Q2064" s="18"/>
      <c r="R2064" s="18"/>
      <c r="T2064" s="18"/>
      <c r="U2064" s="18"/>
      <c r="V2064" s="10"/>
      <c r="W2064" s="20"/>
      <c r="X2064" s="20"/>
      <c r="Y2064" s="18"/>
      <c r="Z2064" s="18"/>
      <c r="AB2064" s="18"/>
      <c r="AC2064" s="18"/>
      <c r="AD2064" s="10"/>
      <c r="AE2064" s="20"/>
      <c r="AF2064" s="20"/>
      <c r="AG2064" s="20"/>
      <c r="AH2064" s="18"/>
      <c r="AL2064" s="18"/>
      <c r="AM2064" s="18"/>
      <c r="AN2064" s="18"/>
      <c r="AO2064" s="18"/>
      <c r="AQ2064" s="18"/>
      <c r="AR2064" s="18"/>
      <c r="AU2064" s="16"/>
      <c r="AV2064" s="16"/>
      <c r="AW2064" s="16"/>
    </row>
    <row r="2065" spans="2:49" x14ac:dyDescent="0.2">
      <c r="B2065" s="22"/>
      <c r="D2065" s="18"/>
      <c r="E2065" s="18"/>
      <c r="F2065" s="18"/>
      <c r="G2065" s="18"/>
      <c r="H2065" s="18"/>
      <c r="I2065" s="18"/>
      <c r="K2065" s="8"/>
      <c r="L2065" s="8"/>
      <c r="O2065" s="18"/>
      <c r="Q2065" s="18"/>
      <c r="R2065" s="18"/>
      <c r="T2065" s="18"/>
      <c r="U2065" s="18"/>
      <c r="V2065" s="10"/>
      <c r="W2065" s="20"/>
      <c r="X2065" s="20"/>
      <c r="Y2065" s="18"/>
      <c r="Z2065" s="18"/>
      <c r="AB2065" s="18"/>
      <c r="AC2065" s="18"/>
      <c r="AD2065" s="10"/>
      <c r="AE2065" s="20"/>
      <c r="AF2065" s="20"/>
      <c r="AG2065" s="20"/>
      <c r="AH2065" s="18"/>
      <c r="AL2065" s="18"/>
      <c r="AM2065" s="18"/>
      <c r="AN2065" s="18"/>
      <c r="AO2065" s="18"/>
      <c r="AQ2065" s="18"/>
      <c r="AR2065" s="18"/>
      <c r="AU2065" s="16"/>
      <c r="AV2065" s="16"/>
      <c r="AW2065" s="16"/>
    </row>
    <row r="2066" spans="2:49" x14ac:dyDescent="0.2">
      <c r="B2066" s="22"/>
      <c r="D2066" s="18"/>
      <c r="E2066" s="18"/>
      <c r="F2066" s="18"/>
      <c r="G2066" s="18"/>
      <c r="H2066" s="18"/>
      <c r="I2066" s="18"/>
      <c r="K2066" s="8"/>
      <c r="L2066" s="8"/>
      <c r="O2066" s="18"/>
      <c r="Q2066" s="18"/>
      <c r="R2066" s="18"/>
      <c r="T2066" s="18"/>
      <c r="U2066" s="18"/>
      <c r="V2066" s="10"/>
      <c r="W2066" s="20"/>
      <c r="X2066" s="20"/>
      <c r="Y2066" s="18"/>
      <c r="Z2066" s="18"/>
      <c r="AB2066" s="18"/>
      <c r="AC2066" s="18"/>
      <c r="AD2066" s="10"/>
      <c r="AE2066" s="20"/>
      <c r="AF2066" s="20"/>
      <c r="AG2066" s="20"/>
      <c r="AH2066" s="18"/>
      <c r="AL2066" s="18"/>
      <c r="AM2066" s="18"/>
      <c r="AN2066" s="18"/>
      <c r="AO2066" s="18"/>
      <c r="AQ2066" s="18"/>
      <c r="AR2066" s="18"/>
      <c r="AU2066" s="16"/>
      <c r="AV2066" s="16"/>
      <c r="AW2066" s="16"/>
    </row>
    <row r="2067" spans="2:49" x14ac:dyDescent="0.2">
      <c r="B2067" s="22"/>
      <c r="D2067" s="18"/>
      <c r="E2067" s="18"/>
      <c r="F2067" s="18"/>
      <c r="G2067" s="18"/>
      <c r="H2067" s="18"/>
      <c r="I2067" s="18"/>
      <c r="K2067" s="8"/>
      <c r="L2067" s="8"/>
      <c r="O2067" s="18"/>
      <c r="Q2067" s="18"/>
      <c r="R2067" s="18"/>
      <c r="T2067" s="18"/>
      <c r="U2067" s="18"/>
      <c r="V2067" s="10"/>
      <c r="W2067" s="20"/>
      <c r="X2067" s="20"/>
      <c r="Y2067" s="18"/>
      <c r="Z2067" s="18"/>
      <c r="AB2067" s="18"/>
      <c r="AC2067" s="18"/>
      <c r="AD2067" s="10"/>
      <c r="AE2067" s="20"/>
      <c r="AF2067" s="20"/>
      <c r="AG2067" s="20"/>
      <c r="AH2067" s="18"/>
      <c r="AL2067" s="18"/>
      <c r="AM2067" s="18"/>
      <c r="AN2067" s="18"/>
      <c r="AO2067" s="18"/>
      <c r="AQ2067" s="18"/>
      <c r="AR2067" s="18"/>
      <c r="AU2067" s="16"/>
      <c r="AV2067" s="16"/>
      <c r="AW2067" s="16"/>
    </row>
    <row r="2068" spans="2:49" x14ac:dyDescent="0.2">
      <c r="B2068" s="22"/>
      <c r="D2068" s="18"/>
      <c r="E2068" s="18"/>
      <c r="F2068" s="18"/>
      <c r="G2068" s="18"/>
      <c r="H2068" s="18"/>
      <c r="I2068" s="18"/>
      <c r="K2068" s="8"/>
      <c r="L2068" s="8"/>
      <c r="O2068" s="18"/>
      <c r="Q2068" s="18"/>
      <c r="R2068" s="18"/>
      <c r="T2068" s="18"/>
      <c r="U2068" s="18"/>
      <c r="V2068" s="10"/>
      <c r="W2068" s="20"/>
      <c r="X2068" s="20"/>
      <c r="Y2068" s="18"/>
      <c r="Z2068" s="18"/>
      <c r="AB2068" s="18"/>
      <c r="AC2068" s="18"/>
      <c r="AD2068" s="10"/>
      <c r="AE2068" s="20"/>
      <c r="AF2068" s="20"/>
      <c r="AG2068" s="20"/>
      <c r="AH2068" s="18"/>
      <c r="AL2068" s="18"/>
      <c r="AM2068" s="18"/>
      <c r="AN2068" s="18"/>
      <c r="AO2068" s="18"/>
      <c r="AQ2068" s="18"/>
      <c r="AR2068" s="18"/>
      <c r="AU2068" s="16"/>
      <c r="AV2068" s="16"/>
      <c r="AW2068" s="16"/>
    </row>
    <row r="2069" spans="2:49" x14ac:dyDescent="0.2">
      <c r="B2069" s="22"/>
      <c r="D2069" s="18"/>
      <c r="E2069" s="18"/>
      <c r="F2069" s="18"/>
      <c r="G2069" s="18"/>
      <c r="H2069" s="18"/>
      <c r="I2069" s="18"/>
      <c r="K2069" s="8"/>
      <c r="L2069" s="8"/>
      <c r="O2069" s="18"/>
      <c r="Q2069" s="18"/>
      <c r="R2069" s="18"/>
      <c r="T2069" s="18"/>
      <c r="U2069" s="18"/>
      <c r="V2069" s="10"/>
      <c r="W2069" s="20"/>
      <c r="X2069" s="20"/>
      <c r="Y2069" s="18"/>
      <c r="Z2069" s="18"/>
      <c r="AB2069" s="18"/>
      <c r="AC2069" s="18"/>
      <c r="AD2069" s="10"/>
      <c r="AE2069" s="20"/>
      <c r="AF2069" s="20"/>
      <c r="AG2069" s="20"/>
      <c r="AH2069" s="18"/>
      <c r="AL2069" s="18"/>
      <c r="AM2069" s="18"/>
      <c r="AN2069" s="18"/>
      <c r="AO2069" s="18"/>
      <c r="AQ2069" s="18"/>
      <c r="AR2069" s="18"/>
      <c r="AU2069" s="16"/>
      <c r="AV2069" s="16"/>
      <c r="AW2069" s="16"/>
    </row>
    <row r="2070" spans="2:49" x14ac:dyDescent="0.2">
      <c r="B2070" s="22"/>
      <c r="D2070" s="18"/>
      <c r="E2070" s="18"/>
      <c r="F2070" s="18"/>
      <c r="G2070" s="18"/>
      <c r="H2070" s="18"/>
      <c r="I2070" s="18"/>
      <c r="K2070" s="8"/>
      <c r="L2070" s="8"/>
      <c r="O2070" s="18"/>
      <c r="Q2070" s="18"/>
      <c r="R2070" s="18"/>
      <c r="T2070" s="18"/>
      <c r="U2070" s="18"/>
      <c r="V2070" s="10"/>
      <c r="W2070" s="20"/>
      <c r="X2070" s="20"/>
      <c r="Y2070" s="18"/>
      <c r="Z2070" s="18"/>
      <c r="AB2070" s="18"/>
      <c r="AC2070" s="18"/>
      <c r="AD2070" s="10"/>
      <c r="AE2070" s="20"/>
      <c r="AF2070" s="20"/>
      <c r="AG2070" s="20"/>
      <c r="AH2070" s="18"/>
      <c r="AL2070" s="18"/>
      <c r="AM2070" s="18"/>
      <c r="AN2070" s="18"/>
      <c r="AO2070" s="18"/>
      <c r="AQ2070" s="18"/>
      <c r="AR2070" s="18"/>
      <c r="AU2070" s="16"/>
      <c r="AV2070" s="16"/>
      <c r="AW2070" s="16"/>
    </row>
    <row r="2071" spans="2:49" x14ac:dyDescent="0.2">
      <c r="B2071" s="22"/>
      <c r="D2071" s="18"/>
      <c r="E2071" s="18"/>
      <c r="F2071" s="18"/>
      <c r="G2071" s="18"/>
      <c r="H2071" s="18"/>
      <c r="I2071" s="18"/>
      <c r="K2071" s="8"/>
      <c r="L2071" s="8"/>
      <c r="O2071" s="18"/>
      <c r="Q2071" s="18"/>
      <c r="R2071" s="18"/>
      <c r="T2071" s="18"/>
      <c r="U2071" s="18"/>
      <c r="V2071" s="10"/>
      <c r="W2071" s="20"/>
      <c r="X2071" s="20"/>
      <c r="Y2071" s="18"/>
      <c r="Z2071" s="18"/>
      <c r="AB2071" s="18"/>
      <c r="AC2071" s="18"/>
      <c r="AD2071" s="10"/>
      <c r="AE2071" s="20"/>
      <c r="AF2071" s="20"/>
      <c r="AG2071" s="20"/>
      <c r="AH2071" s="18"/>
      <c r="AL2071" s="18"/>
      <c r="AM2071" s="18"/>
      <c r="AN2071" s="18"/>
      <c r="AO2071" s="18"/>
      <c r="AQ2071" s="18"/>
      <c r="AR2071" s="18"/>
      <c r="AU2071" s="16"/>
      <c r="AV2071" s="16"/>
      <c r="AW2071" s="16"/>
    </row>
    <row r="2072" spans="2:49" x14ac:dyDescent="0.2">
      <c r="B2072" s="22"/>
      <c r="D2072" s="18"/>
      <c r="E2072" s="18"/>
      <c r="F2072" s="18"/>
      <c r="G2072" s="18"/>
      <c r="H2072" s="18"/>
      <c r="I2072" s="18"/>
      <c r="K2072" s="8"/>
      <c r="L2072" s="8"/>
      <c r="O2072" s="18"/>
      <c r="Q2072" s="18"/>
      <c r="R2072" s="18"/>
      <c r="T2072" s="18"/>
      <c r="U2072" s="18"/>
      <c r="V2072" s="10"/>
      <c r="W2072" s="20"/>
      <c r="X2072" s="20"/>
      <c r="Y2072" s="18"/>
      <c r="Z2072" s="18"/>
      <c r="AB2072" s="18"/>
      <c r="AC2072" s="18"/>
      <c r="AD2072" s="10"/>
      <c r="AE2072" s="20"/>
      <c r="AF2072" s="20"/>
      <c r="AG2072" s="20"/>
      <c r="AH2072" s="18"/>
      <c r="AL2072" s="18"/>
      <c r="AM2072" s="18"/>
      <c r="AN2072" s="18"/>
      <c r="AO2072" s="18"/>
      <c r="AQ2072" s="18"/>
      <c r="AR2072" s="18"/>
      <c r="AU2072" s="16"/>
      <c r="AV2072" s="16"/>
      <c r="AW2072" s="16"/>
    </row>
    <row r="2073" spans="2:49" x14ac:dyDescent="0.2">
      <c r="B2073" s="22"/>
      <c r="D2073" s="18"/>
      <c r="E2073" s="18"/>
      <c r="F2073" s="18"/>
      <c r="G2073" s="18"/>
      <c r="H2073" s="18"/>
      <c r="I2073" s="18"/>
      <c r="K2073" s="8"/>
      <c r="L2073" s="8"/>
      <c r="O2073" s="18"/>
      <c r="Q2073" s="18"/>
      <c r="R2073" s="18"/>
      <c r="T2073" s="18"/>
      <c r="U2073" s="18"/>
      <c r="V2073" s="10"/>
      <c r="W2073" s="20"/>
      <c r="X2073" s="20"/>
      <c r="Y2073" s="18"/>
      <c r="Z2073" s="18"/>
      <c r="AB2073" s="18"/>
      <c r="AC2073" s="18"/>
      <c r="AD2073" s="10"/>
      <c r="AE2073" s="20"/>
      <c r="AF2073" s="20"/>
      <c r="AG2073" s="20"/>
      <c r="AH2073" s="18"/>
      <c r="AL2073" s="18"/>
      <c r="AM2073" s="18"/>
      <c r="AN2073" s="18"/>
      <c r="AO2073" s="18"/>
      <c r="AQ2073" s="18"/>
      <c r="AR2073" s="18"/>
      <c r="AU2073" s="16"/>
      <c r="AV2073" s="16"/>
      <c r="AW2073" s="16"/>
    </row>
    <row r="2074" spans="2:49" x14ac:dyDescent="0.2">
      <c r="B2074" s="22"/>
      <c r="D2074" s="18"/>
      <c r="E2074" s="18"/>
      <c r="F2074" s="18"/>
      <c r="G2074" s="18"/>
      <c r="H2074" s="18"/>
      <c r="I2074" s="18"/>
      <c r="K2074" s="8"/>
      <c r="L2074" s="8"/>
      <c r="O2074" s="18"/>
      <c r="Q2074" s="18"/>
      <c r="R2074" s="18"/>
      <c r="T2074" s="18"/>
      <c r="U2074" s="18"/>
      <c r="V2074" s="10"/>
      <c r="W2074" s="20"/>
      <c r="X2074" s="20"/>
      <c r="Y2074" s="18"/>
      <c r="Z2074" s="18"/>
      <c r="AB2074" s="18"/>
      <c r="AC2074" s="18"/>
      <c r="AD2074" s="10"/>
      <c r="AE2074" s="20"/>
      <c r="AF2074" s="20"/>
      <c r="AG2074" s="20"/>
      <c r="AH2074" s="18"/>
      <c r="AL2074" s="18"/>
      <c r="AM2074" s="18"/>
      <c r="AN2074" s="18"/>
      <c r="AO2074" s="18"/>
      <c r="AQ2074" s="18"/>
      <c r="AR2074" s="18"/>
      <c r="AU2074" s="16"/>
      <c r="AV2074" s="16"/>
      <c r="AW2074" s="16"/>
    </row>
    <row r="2075" spans="2:49" x14ac:dyDescent="0.2">
      <c r="B2075" s="22"/>
      <c r="D2075" s="18"/>
      <c r="E2075" s="18"/>
      <c r="F2075" s="18"/>
      <c r="G2075" s="18"/>
      <c r="H2075" s="18"/>
      <c r="I2075" s="18"/>
      <c r="K2075" s="8"/>
      <c r="L2075" s="8"/>
      <c r="O2075" s="18"/>
      <c r="Q2075" s="18"/>
      <c r="R2075" s="18"/>
      <c r="T2075" s="18"/>
      <c r="U2075" s="18"/>
      <c r="V2075" s="10"/>
      <c r="W2075" s="20"/>
      <c r="X2075" s="20"/>
      <c r="Y2075" s="18"/>
      <c r="Z2075" s="18"/>
      <c r="AB2075" s="18"/>
      <c r="AC2075" s="18"/>
      <c r="AD2075" s="10"/>
      <c r="AE2075" s="20"/>
      <c r="AF2075" s="20"/>
      <c r="AG2075" s="20"/>
      <c r="AH2075" s="18"/>
      <c r="AL2075" s="18"/>
      <c r="AM2075" s="18"/>
      <c r="AN2075" s="18"/>
      <c r="AO2075" s="18"/>
      <c r="AQ2075" s="18"/>
      <c r="AR2075" s="18"/>
      <c r="AU2075" s="16"/>
      <c r="AV2075" s="16"/>
      <c r="AW2075" s="16"/>
    </row>
    <row r="2076" spans="2:49" x14ac:dyDescent="0.2">
      <c r="B2076" s="22"/>
      <c r="D2076" s="18"/>
      <c r="E2076" s="18"/>
      <c r="F2076" s="18"/>
      <c r="G2076" s="18"/>
      <c r="H2076" s="18"/>
      <c r="I2076" s="18"/>
      <c r="K2076" s="8"/>
      <c r="L2076" s="8"/>
      <c r="O2076" s="18"/>
      <c r="Q2076" s="18"/>
      <c r="R2076" s="18"/>
      <c r="T2076" s="18"/>
      <c r="U2076" s="18"/>
      <c r="V2076" s="10"/>
      <c r="W2076" s="20"/>
      <c r="X2076" s="20"/>
      <c r="Y2076" s="18"/>
      <c r="Z2076" s="18"/>
      <c r="AB2076" s="18"/>
      <c r="AC2076" s="18"/>
      <c r="AD2076" s="10"/>
      <c r="AE2076" s="20"/>
      <c r="AF2076" s="20"/>
      <c r="AG2076" s="20"/>
      <c r="AH2076" s="18"/>
      <c r="AL2076" s="18"/>
      <c r="AM2076" s="18"/>
      <c r="AN2076" s="18"/>
      <c r="AO2076" s="18"/>
      <c r="AQ2076" s="18"/>
      <c r="AR2076" s="18"/>
      <c r="AU2076" s="16"/>
      <c r="AV2076" s="16"/>
      <c r="AW2076" s="16"/>
    </row>
    <row r="2077" spans="2:49" x14ac:dyDescent="0.2">
      <c r="B2077" s="22"/>
      <c r="D2077" s="18"/>
      <c r="E2077" s="18"/>
      <c r="F2077" s="18"/>
      <c r="G2077" s="18"/>
      <c r="H2077" s="18"/>
      <c r="I2077" s="18"/>
      <c r="K2077" s="8"/>
      <c r="L2077" s="8"/>
      <c r="O2077" s="18"/>
      <c r="Q2077" s="18"/>
      <c r="R2077" s="18"/>
      <c r="T2077" s="18"/>
      <c r="U2077" s="18"/>
      <c r="V2077" s="10"/>
      <c r="W2077" s="20"/>
      <c r="X2077" s="20"/>
      <c r="Y2077" s="18"/>
      <c r="Z2077" s="18"/>
      <c r="AB2077" s="18"/>
      <c r="AC2077" s="18"/>
      <c r="AD2077" s="10"/>
      <c r="AE2077" s="20"/>
      <c r="AF2077" s="20"/>
      <c r="AG2077" s="20"/>
      <c r="AH2077" s="18"/>
      <c r="AL2077" s="18"/>
      <c r="AM2077" s="18"/>
      <c r="AN2077" s="18"/>
      <c r="AO2077" s="18"/>
      <c r="AQ2077" s="18"/>
      <c r="AR2077" s="18"/>
      <c r="AU2077" s="16"/>
      <c r="AV2077" s="16"/>
      <c r="AW2077" s="16"/>
    </row>
    <row r="2078" spans="2:49" x14ac:dyDescent="0.2">
      <c r="B2078" s="22"/>
      <c r="D2078" s="18"/>
      <c r="E2078" s="18"/>
      <c r="F2078" s="18"/>
      <c r="G2078" s="18"/>
      <c r="H2078" s="18"/>
      <c r="I2078" s="18"/>
      <c r="K2078" s="8"/>
      <c r="L2078" s="8"/>
      <c r="O2078" s="18"/>
      <c r="Q2078" s="18"/>
      <c r="R2078" s="18"/>
      <c r="T2078" s="18"/>
      <c r="U2078" s="18"/>
      <c r="V2078" s="10"/>
      <c r="W2078" s="20"/>
      <c r="X2078" s="20"/>
      <c r="Y2078" s="18"/>
      <c r="Z2078" s="18"/>
      <c r="AB2078" s="18"/>
      <c r="AC2078" s="18"/>
      <c r="AD2078" s="10"/>
      <c r="AE2078" s="20"/>
      <c r="AF2078" s="20"/>
      <c r="AG2078" s="20"/>
      <c r="AH2078" s="18"/>
      <c r="AL2078" s="18"/>
      <c r="AM2078" s="18"/>
      <c r="AN2078" s="18"/>
      <c r="AO2078" s="18"/>
      <c r="AQ2078" s="18"/>
      <c r="AR2078" s="18"/>
      <c r="AU2078" s="16"/>
      <c r="AV2078" s="16"/>
      <c r="AW2078" s="16"/>
    </row>
    <row r="2079" spans="2:49" x14ac:dyDescent="0.2">
      <c r="B2079" s="22"/>
      <c r="D2079" s="18"/>
      <c r="E2079" s="18"/>
      <c r="F2079" s="18"/>
      <c r="G2079" s="18"/>
      <c r="H2079" s="18"/>
      <c r="I2079" s="18"/>
      <c r="K2079" s="8"/>
      <c r="L2079" s="8"/>
      <c r="O2079" s="18"/>
      <c r="Q2079" s="18"/>
      <c r="R2079" s="18"/>
      <c r="T2079" s="18"/>
      <c r="U2079" s="18"/>
      <c r="V2079" s="10"/>
      <c r="W2079" s="20"/>
      <c r="X2079" s="20"/>
      <c r="Y2079" s="18"/>
      <c r="Z2079" s="18"/>
      <c r="AB2079" s="18"/>
      <c r="AC2079" s="18"/>
      <c r="AD2079" s="10"/>
      <c r="AE2079" s="20"/>
      <c r="AF2079" s="20"/>
      <c r="AG2079" s="20"/>
      <c r="AH2079" s="18"/>
      <c r="AL2079" s="18"/>
      <c r="AM2079" s="18"/>
      <c r="AN2079" s="18"/>
      <c r="AO2079" s="18"/>
      <c r="AQ2079" s="18"/>
      <c r="AR2079" s="18"/>
      <c r="AU2079" s="16"/>
      <c r="AV2079" s="16"/>
      <c r="AW2079" s="16"/>
    </row>
    <row r="2080" spans="2:49" x14ac:dyDescent="0.2">
      <c r="B2080" s="22"/>
      <c r="D2080" s="18"/>
      <c r="E2080" s="18"/>
      <c r="F2080" s="18"/>
      <c r="G2080" s="18"/>
      <c r="H2080" s="18"/>
      <c r="I2080" s="18"/>
      <c r="K2080" s="8"/>
      <c r="L2080" s="8"/>
      <c r="O2080" s="18"/>
      <c r="Q2080" s="18"/>
      <c r="R2080" s="18"/>
      <c r="T2080" s="18"/>
      <c r="U2080" s="18"/>
      <c r="V2080" s="10"/>
      <c r="W2080" s="20"/>
      <c r="X2080" s="20"/>
      <c r="Y2080" s="18"/>
      <c r="Z2080" s="18"/>
      <c r="AB2080" s="18"/>
      <c r="AC2080" s="18"/>
      <c r="AD2080" s="10"/>
      <c r="AE2080" s="20"/>
      <c r="AF2080" s="20"/>
      <c r="AG2080" s="20"/>
      <c r="AH2080" s="18"/>
      <c r="AL2080" s="18"/>
      <c r="AM2080" s="18"/>
      <c r="AN2080" s="18"/>
      <c r="AO2080" s="18"/>
      <c r="AQ2080" s="18"/>
      <c r="AR2080" s="18"/>
      <c r="AU2080" s="16"/>
      <c r="AV2080" s="16"/>
      <c r="AW2080" s="16"/>
    </row>
    <row r="2081" spans="2:49" x14ac:dyDescent="0.2">
      <c r="B2081" s="22"/>
      <c r="D2081" s="18"/>
      <c r="E2081" s="18"/>
      <c r="F2081" s="18"/>
      <c r="G2081" s="18"/>
      <c r="H2081" s="18"/>
      <c r="I2081" s="18"/>
      <c r="K2081" s="8"/>
      <c r="L2081" s="8"/>
      <c r="O2081" s="18"/>
      <c r="Q2081" s="18"/>
      <c r="R2081" s="18"/>
      <c r="T2081" s="18"/>
      <c r="U2081" s="18"/>
      <c r="V2081" s="10"/>
      <c r="W2081" s="20"/>
      <c r="X2081" s="20"/>
      <c r="Y2081" s="18"/>
      <c r="Z2081" s="18"/>
      <c r="AB2081" s="18"/>
      <c r="AC2081" s="18"/>
      <c r="AD2081" s="10"/>
      <c r="AE2081" s="20"/>
      <c r="AF2081" s="20"/>
      <c r="AG2081" s="20"/>
      <c r="AH2081" s="18"/>
      <c r="AL2081" s="18"/>
      <c r="AM2081" s="18"/>
      <c r="AN2081" s="18"/>
      <c r="AO2081" s="18"/>
      <c r="AQ2081" s="18"/>
      <c r="AR2081" s="18"/>
      <c r="AU2081" s="16"/>
      <c r="AV2081" s="16"/>
      <c r="AW2081" s="16"/>
    </row>
    <row r="2082" spans="2:49" x14ac:dyDescent="0.2">
      <c r="B2082" s="22"/>
      <c r="D2082" s="18"/>
      <c r="E2082" s="18"/>
      <c r="F2082" s="18"/>
      <c r="G2082" s="18"/>
      <c r="H2082" s="18"/>
      <c r="I2082" s="18"/>
      <c r="K2082" s="8"/>
      <c r="L2082" s="8"/>
      <c r="O2082" s="18"/>
      <c r="Q2082" s="18"/>
      <c r="R2082" s="18"/>
      <c r="T2082" s="18"/>
      <c r="U2082" s="18"/>
      <c r="V2082" s="10"/>
      <c r="W2082" s="20"/>
      <c r="X2082" s="20"/>
      <c r="Y2082" s="18"/>
      <c r="Z2082" s="18"/>
      <c r="AB2082" s="18"/>
      <c r="AC2082" s="18"/>
      <c r="AD2082" s="10"/>
      <c r="AE2082" s="20"/>
      <c r="AF2082" s="20"/>
      <c r="AG2082" s="20"/>
      <c r="AH2082" s="18"/>
      <c r="AL2082" s="18"/>
      <c r="AM2082" s="18"/>
      <c r="AN2082" s="18"/>
      <c r="AO2082" s="18"/>
      <c r="AQ2082" s="18"/>
      <c r="AR2082" s="18"/>
      <c r="AU2082" s="16"/>
      <c r="AV2082" s="16"/>
      <c r="AW2082" s="16"/>
    </row>
    <row r="2083" spans="2:49" x14ac:dyDescent="0.2">
      <c r="B2083" s="22"/>
      <c r="D2083" s="18"/>
      <c r="E2083" s="18"/>
      <c r="F2083" s="18"/>
      <c r="G2083" s="18"/>
      <c r="H2083" s="18"/>
      <c r="I2083" s="18"/>
      <c r="K2083" s="8"/>
      <c r="L2083" s="8"/>
      <c r="O2083" s="18"/>
      <c r="Q2083" s="18"/>
      <c r="R2083" s="18"/>
      <c r="T2083" s="18"/>
      <c r="U2083" s="18"/>
      <c r="V2083" s="10"/>
      <c r="W2083" s="20"/>
      <c r="X2083" s="20"/>
      <c r="Y2083" s="18"/>
      <c r="Z2083" s="18"/>
      <c r="AB2083" s="18"/>
      <c r="AC2083" s="18"/>
      <c r="AD2083" s="10"/>
      <c r="AE2083" s="20"/>
      <c r="AF2083" s="20"/>
      <c r="AG2083" s="20"/>
      <c r="AH2083" s="18"/>
      <c r="AL2083" s="18"/>
      <c r="AM2083" s="18"/>
      <c r="AN2083" s="18"/>
      <c r="AO2083" s="18"/>
      <c r="AQ2083" s="18"/>
      <c r="AR2083" s="18"/>
      <c r="AU2083" s="16"/>
      <c r="AV2083" s="16"/>
      <c r="AW2083" s="16"/>
    </row>
    <row r="2084" spans="2:49" x14ac:dyDescent="0.2">
      <c r="B2084" s="22"/>
      <c r="D2084" s="18"/>
      <c r="E2084" s="18"/>
      <c r="F2084" s="18"/>
      <c r="G2084" s="18"/>
      <c r="H2084" s="18"/>
      <c r="I2084" s="18"/>
      <c r="K2084" s="8"/>
      <c r="L2084" s="8"/>
      <c r="O2084" s="18"/>
      <c r="Q2084" s="18"/>
      <c r="R2084" s="18"/>
      <c r="T2084" s="18"/>
      <c r="U2084" s="18"/>
      <c r="V2084" s="10"/>
      <c r="W2084" s="20"/>
      <c r="X2084" s="20"/>
      <c r="Y2084" s="18"/>
      <c r="Z2084" s="18"/>
      <c r="AB2084" s="18"/>
      <c r="AC2084" s="18"/>
      <c r="AD2084" s="10"/>
      <c r="AE2084" s="20"/>
      <c r="AF2084" s="20"/>
      <c r="AG2084" s="20"/>
      <c r="AH2084" s="18"/>
      <c r="AL2084" s="18"/>
      <c r="AM2084" s="18"/>
      <c r="AN2084" s="18"/>
      <c r="AO2084" s="18"/>
      <c r="AQ2084" s="18"/>
      <c r="AR2084" s="18"/>
      <c r="AU2084" s="16"/>
      <c r="AV2084" s="16"/>
      <c r="AW2084" s="16"/>
    </row>
    <row r="2085" spans="2:49" x14ac:dyDescent="0.2">
      <c r="B2085" s="22"/>
      <c r="D2085" s="18"/>
      <c r="E2085" s="18"/>
      <c r="F2085" s="18"/>
      <c r="G2085" s="18"/>
      <c r="H2085" s="18"/>
      <c r="I2085" s="18"/>
      <c r="K2085" s="8"/>
      <c r="L2085" s="8"/>
      <c r="O2085" s="18"/>
      <c r="Q2085" s="18"/>
      <c r="R2085" s="18"/>
      <c r="T2085" s="18"/>
      <c r="U2085" s="18"/>
      <c r="V2085" s="10"/>
      <c r="W2085" s="20"/>
      <c r="X2085" s="20"/>
      <c r="Y2085" s="18"/>
      <c r="Z2085" s="18"/>
      <c r="AB2085" s="18"/>
      <c r="AC2085" s="18"/>
      <c r="AD2085" s="10"/>
      <c r="AE2085" s="20"/>
      <c r="AF2085" s="20"/>
      <c r="AG2085" s="20"/>
      <c r="AH2085" s="18"/>
      <c r="AL2085" s="18"/>
      <c r="AM2085" s="18"/>
      <c r="AN2085" s="18"/>
      <c r="AO2085" s="18"/>
      <c r="AQ2085" s="18"/>
      <c r="AR2085" s="18"/>
      <c r="AU2085" s="16"/>
      <c r="AV2085" s="16"/>
      <c r="AW2085" s="16"/>
    </row>
    <row r="2086" spans="2:49" x14ac:dyDescent="0.2">
      <c r="B2086" s="22"/>
      <c r="D2086" s="18"/>
      <c r="E2086" s="18"/>
      <c r="F2086" s="18"/>
      <c r="G2086" s="18"/>
      <c r="H2086" s="18"/>
      <c r="I2086" s="18"/>
      <c r="K2086" s="8"/>
      <c r="L2086" s="8"/>
      <c r="O2086" s="18"/>
      <c r="Q2086" s="18"/>
      <c r="R2086" s="18"/>
      <c r="T2086" s="18"/>
      <c r="U2086" s="18"/>
      <c r="V2086" s="10"/>
      <c r="W2086" s="20"/>
      <c r="X2086" s="20"/>
      <c r="Y2086" s="18"/>
      <c r="Z2086" s="18"/>
      <c r="AB2086" s="18"/>
      <c r="AC2086" s="18"/>
      <c r="AD2086" s="10"/>
      <c r="AE2086" s="20"/>
      <c r="AF2086" s="20"/>
      <c r="AG2086" s="20"/>
      <c r="AH2086" s="18"/>
      <c r="AL2086" s="18"/>
      <c r="AM2086" s="18"/>
      <c r="AN2086" s="18"/>
      <c r="AO2086" s="18"/>
      <c r="AQ2086" s="18"/>
      <c r="AR2086" s="18"/>
      <c r="AU2086" s="16"/>
      <c r="AV2086" s="16"/>
      <c r="AW2086" s="16"/>
    </row>
    <row r="2087" spans="2:49" x14ac:dyDescent="0.2">
      <c r="B2087" s="22"/>
      <c r="D2087" s="18"/>
      <c r="E2087" s="18"/>
      <c r="F2087" s="18"/>
      <c r="G2087" s="18"/>
      <c r="H2087" s="18"/>
      <c r="I2087" s="18"/>
      <c r="K2087" s="8"/>
      <c r="L2087" s="8"/>
      <c r="O2087" s="18"/>
      <c r="Q2087" s="18"/>
      <c r="R2087" s="18"/>
      <c r="T2087" s="18"/>
      <c r="U2087" s="18"/>
      <c r="V2087" s="10"/>
      <c r="W2087" s="20"/>
      <c r="X2087" s="20"/>
      <c r="Y2087" s="18"/>
      <c r="Z2087" s="18"/>
      <c r="AB2087" s="18"/>
      <c r="AC2087" s="18"/>
      <c r="AD2087" s="10"/>
      <c r="AE2087" s="20"/>
      <c r="AF2087" s="20"/>
      <c r="AG2087" s="20"/>
      <c r="AH2087" s="18"/>
      <c r="AL2087" s="18"/>
      <c r="AM2087" s="18"/>
      <c r="AN2087" s="18"/>
      <c r="AO2087" s="18"/>
      <c r="AQ2087" s="18"/>
      <c r="AR2087" s="18"/>
      <c r="AU2087" s="16"/>
      <c r="AV2087" s="16"/>
      <c r="AW2087" s="16"/>
    </row>
    <row r="2088" spans="2:49" x14ac:dyDescent="0.2">
      <c r="B2088" s="22"/>
      <c r="D2088" s="18"/>
      <c r="E2088" s="18"/>
      <c r="F2088" s="18"/>
      <c r="G2088" s="18"/>
      <c r="H2088" s="18"/>
      <c r="I2088" s="18"/>
      <c r="K2088" s="8"/>
      <c r="L2088" s="8"/>
      <c r="O2088" s="18"/>
      <c r="Q2088" s="18"/>
      <c r="R2088" s="18"/>
      <c r="T2088" s="18"/>
      <c r="U2088" s="18"/>
      <c r="V2088" s="10"/>
      <c r="W2088" s="20"/>
      <c r="X2088" s="20"/>
      <c r="Y2088" s="18"/>
      <c r="Z2088" s="18"/>
      <c r="AB2088" s="18"/>
      <c r="AC2088" s="18"/>
      <c r="AD2088" s="10"/>
      <c r="AE2088" s="20"/>
      <c r="AF2088" s="20"/>
      <c r="AG2088" s="20"/>
      <c r="AH2088" s="18"/>
      <c r="AL2088" s="18"/>
      <c r="AM2088" s="18"/>
      <c r="AN2088" s="18"/>
      <c r="AO2088" s="18"/>
      <c r="AQ2088" s="18"/>
      <c r="AR2088" s="18"/>
      <c r="AU2088" s="16"/>
      <c r="AV2088" s="16"/>
      <c r="AW2088" s="16"/>
    </row>
    <row r="2089" spans="2:49" x14ac:dyDescent="0.2">
      <c r="B2089" s="22"/>
      <c r="D2089" s="18"/>
      <c r="E2089" s="18"/>
      <c r="F2089" s="18"/>
      <c r="G2089" s="18"/>
      <c r="H2089" s="18"/>
      <c r="I2089" s="18"/>
      <c r="K2089" s="8"/>
      <c r="L2089" s="8"/>
      <c r="O2089" s="18"/>
      <c r="Q2089" s="18"/>
      <c r="R2089" s="18"/>
      <c r="T2089" s="18"/>
      <c r="U2089" s="18"/>
      <c r="V2089" s="10"/>
      <c r="W2089" s="20"/>
      <c r="X2089" s="20"/>
      <c r="Y2089" s="18"/>
      <c r="Z2089" s="18"/>
      <c r="AB2089" s="18"/>
      <c r="AC2089" s="18"/>
      <c r="AD2089" s="10"/>
      <c r="AE2089" s="20"/>
      <c r="AF2089" s="20"/>
      <c r="AG2089" s="20"/>
      <c r="AH2089" s="18"/>
      <c r="AL2089" s="18"/>
      <c r="AM2089" s="18"/>
      <c r="AN2089" s="18"/>
      <c r="AO2089" s="18"/>
      <c r="AQ2089" s="18"/>
      <c r="AR2089" s="18"/>
      <c r="AU2089" s="16"/>
      <c r="AV2089" s="16"/>
      <c r="AW2089" s="16"/>
    </row>
    <row r="2090" spans="2:49" x14ac:dyDescent="0.2">
      <c r="B2090" s="22"/>
      <c r="D2090" s="18"/>
      <c r="E2090" s="18"/>
      <c r="F2090" s="18"/>
      <c r="G2090" s="18"/>
      <c r="H2090" s="18"/>
      <c r="I2090" s="18"/>
      <c r="K2090" s="8"/>
      <c r="L2090" s="8"/>
      <c r="O2090" s="18"/>
      <c r="Q2090" s="18"/>
      <c r="R2090" s="18"/>
      <c r="T2090" s="18"/>
      <c r="U2090" s="18"/>
      <c r="V2090" s="10"/>
      <c r="W2090" s="20"/>
      <c r="X2090" s="20"/>
      <c r="Y2090" s="18"/>
      <c r="Z2090" s="18"/>
      <c r="AB2090" s="18"/>
      <c r="AC2090" s="18"/>
      <c r="AD2090" s="10"/>
      <c r="AE2090" s="20"/>
      <c r="AF2090" s="20"/>
      <c r="AG2090" s="20"/>
      <c r="AH2090" s="18"/>
      <c r="AL2090" s="18"/>
      <c r="AM2090" s="18"/>
      <c r="AN2090" s="18"/>
      <c r="AO2090" s="18"/>
      <c r="AQ2090" s="18"/>
      <c r="AR2090" s="18"/>
      <c r="AU2090" s="16"/>
      <c r="AV2090" s="16"/>
      <c r="AW2090" s="16"/>
    </row>
    <row r="2091" spans="2:49" x14ac:dyDescent="0.2">
      <c r="B2091" s="22"/>
      <c r="D2091" s="18"/>
      <c r="E2091" s="18"/>
      <c r="F2091" s="18"/>
      <c r="G2091" s="18"/>
      <c r="H2091" s="18"/>
      <c r="I2091" s="18"/>
      <c r="K2091" s="8"/>
      <c r="L2091" s="8"/>
      <c r="O2091" s="18"/>
      <c r="Q2091" s="18"/>
      <c r="R2091" s="18"/>
      <c r="T2091" s="18"/>
      <c r="U2091" s="18"/>
      <c r="V2091" s="10"/>
      <c r="W2091" s="20"/>
      <c r="X2091" s="20"/>
      <c r="Y2091" s="18"/>
      <c r="Z2091" s="18"/>
      <c r="AB2091" s="18"/>
      <c r="AC2091" s="18"/>
      <c r="AD2091" s="10"/>
      <c r="AE2091" s="20"/>
      <c r="AF2091" s="20"/>
      <c r="AG2091" s="20"/>
      <c r="AH2091" s="18"/>
      <c r="AL2091" s="18"/>
      <c r="AM2091" s="18"/>
      <c r="AN2091" s="18"/>
      <c r="AO2091" s="18"/>
      <c r="AQ2091" s="18"/>
      <c r="AR2091" s="18"/>
      <c r="AU2091" s="16"/>
      <c r="AV2091" s="16"/>
      <c r="AW2091" s="16"/>
    </row>
    <row r="2092" spans="2:49" x14ac:dyDescent="0.2">
      <c r="B2092" s="22"/>
      <c r="D2092" s="18"/>
      <c r="E2092" s="18"/>
      <c r="F2092" s="18"/>
      <c r="G2092" s="18"/>
      <c r="H2092" s="18"/>
      <c r="I2092" s="18"/>
      <c r="K2092" s="8"/>
      <c r="L2092" s="8"/>
      <c r="O2092" s="18"/>
      <c r="Q2092" s="18"/>
      <c r="R2092" s="18"/>
      <c r="T2092" s="18"/>
      <c r="U2092" s="18"/>
      <c r="V2092" s="10"/>
      <c r="W2092" s="20"/>
      <c r="X2092" s="20"/>
      <c r="Y2092" s="18"/>
      <c r="Z2092" s="18"/>
      <c r="AB2092" s="18"/>
      <c r="AC2092" s="18"/>
      <c r="AD2092" s="10"/>
      <c r="AE2092" s="20"/>
      <c r="AF2092" s="20"/>
      <c r="AG2092" s="20"/>
      <c r="AH2092" s="18"/>
      <c r="AL2092" s="18"/>
      <c r="AM2092" s="18"/>
      <c r="AN2092" s="18"/>
      <c r="AO2092" s="18"/>
      <c r="AQ2092" s="18"/>
      <c r="AR2092" s="18"/>
      <c r="AU2092" s="16"/>
      <c r="AV2092" s="16"/>
      <c r="AW2092" s="16"/>
    </row>
    <row r="2093" spans="2:49" x14ac:dyDescent="0.2">
      <c r="B2093" s="22"/>
      <c r="D2093" s="18"/>
      <c r="E2093" s="18"/>
      <c r="F2093" s="18"/>
      <c r="G2093" s="18"/>
      <c r="H2093" s="18"/>
      <c r="I2093" s="18"/>
      <c r="K2093" s="8"/>
      <c r="L2093" s="8"/>
      <c r="O2093" s="18"/>
      <c r="Q2093" s="18"/>
      <c r="R2093" s="18"/>
      <c r="T2093" s="18"/>
      <c r="U2093" s="18"/>
      <c r="V2093" s="10"/>
      <c r="W2093" s="20"/>
      <c r="X2093" s="20"/>
      <c r="Y2093" s="18"/>
      <c r="Z2093" s="18"/>
      <c r="AB2093" s="18"/>
      <c r="AC2093" s="18"/>
      <c r="AD2093" s="10"/>
      <c r="AE2093" s="20"/>
      <c r="AF2093" s="20"/>
      <c r="AG2093" s="20"/>
      <c r="AH2093" s="18"/>
      <c r="AL2093" s="18"/>
      <c r="AM2093" s="18"/>
      <c r="AN2093" s="18"/>
      <c r="AO2093" s="18"/>
      <c r="AQ2093" s="18"/>
      <c r="AR2093" s="18"/>
      <c r="AU2093" s="16"/>
      <c r="AV2093" s="16"/>
      <c r="AW2093" s="16"/>
    </row>
    <row r="2094" spans="2:49" x14ac:dyDescent="0.2">
      <c r="B2094" s="22"/>
      <c r="D2094" s="18"/>
      <c r="E2094" s="18"/>
      <c r="F2094" s="18"/>
      <c r="G2094" s="18"/>
      <c r="H2094" s="18"/>
      <c r="I2094" s="18"/>
      <c r="K2094" s="8"/>
      <c r="L2094" s="8"/>
      <c r="O2094" s="18"/>
      <c r="Q2094" s="18"/>
      <c r="R2094" s="18"/>
      <c r="T2094" s="18"/>
      <c r="U2094" s="18"/>
      <c r="V2094" s="10"/>
      <c r="W2094" s="20"/>
      <c r="X2094" s="20"/>
      <c r="Y2094" s="18"/>
      <c r="Z2094" s="18"/>
      <c r="AB2094" s="18"/>
      <c r="AC2094" s="18"/>
      <c r="AD2094" s="10"/>
      <c r="AE2094" s="20"/>
      <c r="AF2094" s="20"/>
      <c r="AG2094" s="20"/>
      <c r="AH2094" s="18"/>
      <c r="AL2094" s="18"/>
      <c r="AM2094" s="18"/>
      <c r="AN2094" s="18"/>
      <c r="AO2094" s="18"/>
      <c r="AQ2094" s="18"/>
      <c r="AR2094" s="18"/>
      <c r="AU2094" s="16"/>
      <c r="AV2094" s="16"/>
      <c r="AW2094" s="16"/>
    </row>
    <row r="2095" spans="2:49" x14ac:dyDescent="0.2">
      <c r="B2095" s="22"/>
      <c r="D2095" s="18"/>
      <c r="E2095" s="18"/>
      <c r="F2095" s="18"/>
      <c r="G2095" s="18"/>
      <c r="H2095" s="18"/>
      <c r="I2095" s="18"/>
      <c r="K2095" s="8"/>
      <c r="L2095" s="8"/>
      <c r="O2095" s="18"/>
      <c r="Q2095" s="18"/>
      <c r="R2095" s="18"/>
      <c r="T2095" s="18"/>
      <c r="U2095" s="18"/>
      <c r="V2095" s="10"/>
      <c r="W2095" s="20"/>
      <c r="X2095" s="20"/>
      <c r="Y2095" s="18"/>
      <c r="Z2095" s="18"/>
      <c r="AB2095" s="18"/>
      <c r="AC2095" s="18"/>
      <c r="AD2095" s="10"/>
      <c r="AE2095" s="20"/>
      <c r="AF2095" s="20"/>
      <c r="AG2095" s="20"/>
      <c r="AH2095" s="18"/>
      <c r="AL2095" s="18"/>
      <c r="AM2095" s="18"/>
      <c r="AN2095" s="18"/>
      <c r="AO2095" s="18"/>
      <c r="AQ2095" s="18"/>
      <c r="AR2095" s="18"/>
      <c r="AU2095" s="16"/>
      <c r="AV2095" s="16"/>
      <c r="AW2095" s="16"/>
    </row>
    <row r="2096" spans="2:49" x14ac:dyDescent="0.2">
      <c r="B2096" s="22"/>
      <c r="D2096" s="18"/>
      <c r="E2096" s="18"/>
      <c r="F2096" s="18"/>
      <c r="G2096" s="18"/>
      <c r="H2096" s="18"/>
      <c r="I2096" s="18"/>
      <c r="K2096" s="8"/>
      <c r="L2096" s="8"/>
      <c r="O2096" s="18"/>
      <c r="Q2096" s="18"/>
      <c r="R2096" s="18"/>
      <c r="T2096" s="18"/>
      <c r="U2096" s="18"/>
      <c r="V2096" s="10"/>
      <c r="W2096" s="20"/>
      <c r="X2096" s="20"/>
      <c r="Y2096" s="18"/>
      <c r="Z2096" s="18"/>
      <c r="AB2096" s="18"/>
      <c r="AC2096" s="18"/>
      <c r="AD2096" s="10"/>
      <c r="AE2096" s="20"/>
      <c r="AF2096" s="20"/>
      <c r="AG2096" s="20"/>
      <c r="AH2096" s="18"/>
      <c r="AL2096" s="18"/>
      <c r="AM2096" s="18"/>
      <c r="AN2096" s="18"/>
      <c r="AO2096" s="18"/>
      <c r="AQ2096" s="18"/>
      <c r="AR2096" s="18"/>
      <c r="AU2096" s="16"/>
      <c r="AV2096" s="16"/>
      <c r="AW2096" s="16"/>
    </row>
    <row r="2097" spans="2:49" x14ac:dyDescent="0.2">
      <c r="B2097" s="22"/>
      <c r="D2097" s="18"/>
      <c r="E2097" s="18"/>
      <c r="F2097" s="18"/>
      <c r="G2097" s="18"/>
      <c r="H2097" s="18"/>
      <c r="I2097" s="18"/>
      <c r="K2097" s="8"/>
      <c r="L2097" s="8"/>
      <c r="O2097" s="18"/>
      <c r="Q2097" s="18"/>
      <c r="R2097" s="18"/>
      <c r="T2097" s="18"/>
      <c r="U2097" s="18"/>
      <c r="V2097" s="10"/>
      <c r="W2097" s="20"/>
      <c r="X2097" s="20"/>
      <c r="Y2097" s="18"/>
      <c r="Z2097" s="18"/>
      <c r="AB2097" s="18"/>
      <c r="AC2097" s="18"/>
      <c r="AD2097" s="10"/>
      <c r="AE2097" s="20"/>
      <c r="AF2097" s="20"/>
      <c r="AG2097" s="20"/>
      <c r="AH2097" s="18"/>
      <c r="AL2097" s="18"/>
      <c r="AM2097" s="18"/>
      <c r="AN2097" s="18"/>
      <c r="AO2097" s="18"/>
      <c r="AQ2097" s="18"/>
      <c r="AR2097" s="18"/>
      <c r="AU2097" s="16"/>
      <c r="AV2097" s="16"/>
      <c r="AW2097" s="16"/>
    </row>
    <row r="2098" spans="2:49" x14ac:dyDescent="0.2">
      <c r="B2098" s="22"/>
      <c r="D2098" s="18"/>
      <c r="E2098" s="18"/>
      <c r="F2098" s="18"/>
      <c r="G2098" s="18"/>
      <c r="H2098" s="18"/>
      <c r="I2098" s="18"/>
      <c r="K2098" s="8"/>
      <c r="L2098" s="8"/>
      <c r="O2098" s="18"/>
      <c r="Q2098" s="18"/>
      <c r="R2098" s="18"/>
      <c r="T2098" s="18"/>
      <c r="U2098" s="18"/>
      <c r="V2098" s="10"/>
      <c r="W2098" s="20"/>
      <c r="X2098" s="20"/>
      <c r="Y2098" s="18"/>
      <c r="Z2098" s="18"/>
      <c r="AB2098" s="18"/>
      <c r="AC2098" s="18"/>
      <c r="AD2098" s="10"/>
      <c r="AE2098" s="20"/>
      <c r="AF2098" s="20"/>
      <c r="AG2098" s="20"/>
      <c r="AH2098" s="18"/>
      <c r="AL2098" s="18"/>
      <c r="AM2098" s="18"/>
      <c r="AN2098" s="18"/>
      <c r="AO2098" s="18"/>
      <c r="AQ2098" s="18"/>
      <c r="AR2098" s="18"/>
      <c r="AU2098" s="16"/>
      <c r="AV2098" s="16"/>
      <c r="AW2098" s="16"/>
    </row>
    <row r="2099" spans="2:49" x14ac:dyDescent="0.2">
      <c r="B2099" s="22"/>
      <c r="D2099" s="18"/>
      <c r="E2099" s="18"/>
      <c r="F2099" s="18"/>
      <c r="G2099" s="18"/>
      <c r="H2099" s="18"/>
      <c r="I2099" s="18"/>
      <c r="K2099" s="8"/>
      <c r="L2099" s="8"/>
      <c r="O2099" s="18"/>
      <c r="Q2099" s="18"/>
      <c r="R2099" s="18"/>
      <c r="T2099" s="18"/>
      <c r="U2099" s="18"/>
      <c r="V2099" s="10"/>
      <c r="W2099" s="20"/>
      <c r="X2099" s="20"/>
      <c r="Y2099" s="18"/>
      <c r="Z2099" s="18"/>
      <c r="AB2099" s="18"/>
      <c r="AC2099" s="18"/>
      <c r="AD2099" s="10"/>
      <c r="AE2099" s="20"/>
      <c r="AF2099" s="20"/>
      <c r="AG2099" s="20"/>
      <c r="AH2099" s="18"/>
      <c r="AL2099" s="18"/>
      <c r="AM2099" s="18"/>
      <c r="AN2099" s="18"/>
      <c r="AO2099" s="18"/>
      <c r="AQ2099" s="18"/>
      <c r="AR2099" s="18"/>
      <c r="AU2099" s="16"/>
      <c r="AV2099" s="16"/>
      <c r="AW2099" s="16"/>
    </row>
    <row r="2100" spans="2:49" x14ac:dyDescent="0.2">
      <c r="B2100" s="22"/>
      <c r="D2100" s="18"/>
      <c r="E2100" s="18"/>
      <c r="F2100" s="18"/>
      <c r="G2100" s="18"/>
      <c r="H2100" s="18"/>
      <c r="I2100" s="18"/>
      <c r="K2100" s="8"/>
      <c r="L2100" s="8"/>
      <c r="O2100" s="18"/>
      <c r="Q2100" s="18"/>
      <c r="R2100" s="18"/>
      <c r="T2100" s="18"/>
      <c r="U2100" s="18"/>
      <c r="V2100" s="10"/>
      <c r="W2100" s="20"/>
      <c r="X2100" s="20"/>
      <c r="Y2100" s="18"/>
      <c r="Z2100" s="18"/>
      <c r="AB2100" s="18"/>
      <c r="AC2100" s="18"/>
      <c r="AD2100" s="10"/>
      <c r="AE2100" s="20"/>
      <c r="AF2100" s="20"/>
      <c r="AG2100" s="20"/>
      <c r="AH2100" s="18"/>
      <c r="AL2100" s="18"/>
      <c r="AM2100" s="18"/>
      <c r="AN2100" s="18"/>
      <c r="AO2100" s="18"/>
      <c r="AQ2100" s="18"/>
      <c r="AR2100" s="18"/>
      <c r="AU2100" s="16"/>
      <c r="AV2100" s="16"/>
      <c r="AW2100" s="16"/>
    </row>
    <row r="2101" spans="2:49" x14ac:dyDescent="0.2">
      <c r="B2101" s="22"/>
      <c r="D2101" s="18"/>
      <c r="E2101" s="18"/>
      <c r="F2101" s="18"/>
      <c r="G2101" s="18"/>
      <c r="H2101" s="18"/>
      <c r="I2101" s="18"/>
      <c r="K2101" s="8"/>
      <c r="L2101" s="8"/>
      <c r="O2101" s="18"/>
      <c r="Q2101" s="18"/>
      <c r="R2101" s="18"/>
      <c r="T2101" s="18"/>
      <c r="U2101" s="18"/>
      <c r="V2101" s="10"/>
      <c r="W2101" s="20"/>
      <c r="X2101" s="20"/>
      <c r="Y2101" s="18"/>
      <c r="Z2101" s="18"/>
      <c r="AB2101" s="18"/>
      <c r="AC2101" s="18"/>
      <c r="AD2101" s="10"/>
      <c r="AE2101" s="20"/>
      <c r="AF2101" s="20"/>
      <c r="AG2101" s="20"/>
      <c r="AH2101" s="18"/>
      <c r="AL2101" s="18"/>
      <c r="AM2101" s="18"/>
      <c r="AN2101" s="18"/>
      <c r="AO2101" s="18"/>
      <c r="AQ2101" s="18"/>
      <c r="AR2101" s="18"/>
      <c r="AU2101" s="16"/>
      <c r="AV2101" s="16"/>
      <c r="AW2101" s="16"/>
    </row>
    <row r="2102" spans="2:49" x14ac:dyDescent="0.2">
      <c r="B2102" s="22"/>
      <c r="D2102" s="18"/>
      <c r="E2102" s="18"/>
      <c r="F2102" s="18"/>
      <c r="G2102" s="18"/>
      <c r="H2102" s="18"/>
      <c r="I2102" s="18"/>
      <c r="K2102" s="8"/>
      <c r="L2102" s="8"/>
      <c r="O2102" s="18"/>
      <c r="Q2102" s="18"/>
      <c r="R2102" s="18"/>
      <c r="T2102" s="18"/>
      <c r="U2102" s="18"/>
      <c r="V2102" s="10"/>
      <c r="W2102" s="20"/>
      <c r="X2102" s="20"/>
      <c r="Y2102" s="18"/>
      <c r="Z2102" s="18"/>
      <c r="AB2102" s="18"/>
      <c r="AC2102" s="18"/>
      <c r="AD2102" s="10"/>
      <c r="AE2102" s="20"/>
      <c r="AF2102" s="20"/>
      <c r="AG2102" s="20"/>
      <c r="AH2102" s="18"/>
      <c r="AL2102" s="18"/>
      <c r="AM2102" s="18"/>
      <c r="AN2102" s="18"/>
      <c r="AO2102" s="18"/>
      <c r="AQ2102" s="18"/>
      <c r="AR2102" s="18"/>
      <c r="AU2102" s="16"/>
      <c r="AV2102" s="16"/>
      <c r="AW2102" s="16"/>
    </row>
    <row r="2103" spans="2:49" x14ac:dyDescent="0.2">
      <c r="B2103" s="22"/>
      <c r="D2103" s="18"/>
      <c r="E2103" s="18"/>
      <c r="F2103" s="18"/>
      <c r="G2103" s="18"/>
      <c r="H2103" s="18"/>
      <c r="I2103" s="18"/>
      <c r="K2103" s="8"/>
      <c r="L2103" s="8"/>
      <c r="O2103" s="18"/>
      <c r="Q2103" s="18"/>
      <c r="R2103" s="18"/>
      <c r="T2103" s="18"/>
      <c r="U2103" s="18"/>
      <c r="V2103" s="10"/>
      <c r="W2103" s="20"/>
      <c r="X2103" s="20"/>
      <c r="Y2103" s="18"/>
      <c r="Z2103" s="18"/>
      <c r="AB2103" s="18"/>
      <c r="AC2103" s="18"/>
      <c r="AD2103" s="10"/>
      <c r="AE2103" s="20"/>
      <c r="AF2103" s="20"/>
      <c r="AG2103" s="20"/>
      <c r="AH2103" s="18"/>
      <c r="AL2103" s="18"/>
      <c r="AM2103" s="18"/>
      <c r="AN2103" s="18"/>
      <c r="AO2103" s="18"/>
      <c r="AQ2103" s="18"/>
      <c r="AR2103" s="18"/>
      <c r="AU2103" s="16"/>
      <c r="AV2103" s="16"/>
      <c r="AW2103" s="16"/>
    </row>
    <row r="2104" spans="2:49" x14ac:dyDescent="0.2">
      <c r="B2104" s="22"/>
      <c r="D2104" s="18"/>
      <c r="E2104" s="18"/>
      <c r="F2104" s="18"/>
      <c r="G2104" s="18"/>
      <c r="H2104" s="18"/>
      <c r="I2104" s="18"/>
      <c r="K2104" s="8"/>
      <c r="L2104" s="8"/>
      <c r="O2104" s="18"/>
      <c r="Q2104" s="18"/>
      <c r="R2104" s="18"/>
      <c r="T2104" s="18"/>
      <c r="U2104" s="18"/>
      <c r="V2104" s="10"/>
      <c r="W2104" s="20"/>
      <c r="X2104" s="20"/>
      <c r="Y2104" s="18"/>
      <c r="Z2104" s="18"/>
      <c r="AB2104" s="18"/>
      <c r="AC2104" s="18"/>
      <c r="AD2104" s="10"/>
      <c r="AE2104" s="20"/>
      <c r="AF2104" s="20"/>
      <c r="AG2104" s="20"/>
      <c r="AH2104" s="18"/>
      <c r="AL2104" s="18"/>
      <c r="AM2104" s="18"/>
      <c r="AN2104" s="18"/>
      <c r="AO2104" s="18"/>
      <c r="AQ2104" s="18"/>
      <c r="AR2104" s="18"/>
      <c r="AU2104" s="16"/>
      <c r="AV2104" s="16"/>
      <c r="AW2104" s="16"/>
    </row>
    <row r="2105" spans="2:49" x14ac:dyDescent="0.2">
      <c r="B2105" s="22"/>
      <c r="D2105" s="18"/>
      <c r="E2105" s="18"/>
      <c r="F2105" s="18"/>
      <c r="G2105" s="18"/>
      <c r="H2105" s="18"/>
      <c r="I2105" s="18"/>
      <c r="K2105" s="8"/>
      <c r="L2105" s="8"/>
      <c r="O2105" s="18"/>
      <c r="Q2105" s="18"/>
      <c r="R2105" s="18"/>
      <c r="T2105" s="18"/>
      <c r="U2105" s="18"/>
      <c r="V2105" s="10"/>
      <c r="W2105" s="20"/>
      <c r="X2105" s="20"/>
      <c r="Y2105" s="18"/>
      <c r="Z2105" s="18"/>
      <c r="AB2105" s="18"/>
      <c r="AC2105" s="18"/>
      <c r="AD2105" s="10"/>
      <c r="AE2105" s="20"/>
      <c r="AF2105" s="20"/>
      <c r="AG2105" s="20"/>
      <c r="AH2105" s="18"/>
      <c r="AL2105" s="18"/>
      <c r="AM2105" s="18"/>
      <c r="AN2105" s="18"/>
      <c r="AO2105" s="18"/>
      <c r="AQ2105" s="18"/>
      <c r="AR2105" s="18"/>
      <c r="AU2105" s="16"/>
      <c r="AV2105" s="16"/>
      <c r="AW2105" s="16"/>
    </row>
    <row r="2106" spans="2:49" x14ac:dyDescent="0.2">
      <c r="B2106" s="22"/>
      <c r="D2106" s="18"/>
      <c r="E2106" s="18"/>
      <c r="F2106" s="18"/>
      <c r="G2106" s="18"/>
      <c r="H2106" s="18"/>
      <c r="I2106" s="18"/>
      <c r="K2106" s="8"/>
      <c r="L2106" s="8"/>
      <c r="O2106" s="18"/>
      <c r="Q2106" s="18"/>
      <c r="R2106" s="18"/>
      <c r="T2106" s="18"/>
      <c r="U2106" s="18"/>
      <c r="V2106" s="10"/>
      <c r="W2106" s="20"/>
      <c r="X2106" s="20"/>
      <c r="Y2106" s="18"/>
      <c r="Z2106" s="18"/>
      <c r="AB2106" s="18"/>
      <c r="AC2106" s="18"/>
      <c r="AD2106" s="10"/>
      <c r="AE2106" s="20"/>
      <c r="AF2106" s="20"/>
      <c r="AG2106" s="20"/>
      <c r="AH2106" s="18"/>
      <c r="AL2106" s="18"/>
      <c r="AM2106" s="18"/>
      <c r="AN2106" s="18"/>
      <c r="AO2106" s="18"/>
      <c r="AQ2106" s="18"/>
      <c r="AR2106" s="18"/>
      <c r="AU2106" s="16"/>
      <c r="AV2106" s="16"/>
      <c r="AW2106" s="16"/>
    </row>
    <row r="2107" spans="2:49" x14ac:dyDescent="0.2">
      <c r="B2107" s="22"/>
      <c r="D2107" s="18"/>
      <c r="E2107" s="18"/>
      <c r="F2107" s="18"/>
      <c r="G2107" s="18"/>
      <c r="H2107" s="18"/>
      <c r="I2107" s="18"/>
      <c r="K2107" s="8"/>
      <c r="L2107" s="8"/>
      <c r="O2107" s="18"/>
      <c r="Q2107" s="18"/>
      <c r="R2107" s="18"/>
      <c r="T2107" s="18"/>
      <c r="U2107" s="18"/>
      <c r="V2107" s="10"/>
      <c r="W2107" s="20"/>
      <c r="X2107" s="20"/>
      <c r="Y2107" s="18"/>
      <c r="Z2107" s="18"/>
      <c r="AB2107" s="18"/>
      <c r="AC2107" s="18"/>
      <c r="AD2107" s="10"/>
      <c r="AE2107" s="20"/>
      <c r="AF2107" s="20"/>
      <c r="AG2107" s="20"/>
      <c r="AH2107" s="18"/>
      <c r="AL2107" s="18"/>
      <c r="AM2107" s="18"/>
      <c r="AN2107" s="18"/>
      <c r="AO2107" s="18"/>
      <c r="AQ2107" s="18"/>
      <c r="AR2107" s="18"/>
      <c r="AU2107" s="16"/>
      <c r="AV2107" s="16"/>
      <c r="AW2107" s="16"/>
    </row>
    <row r="2108" spans="2:49" x14ac:dyDescent="0.2">
      <c r="B2108" s="22"/>
      <c r="D2108" s="18"/>
      <c r="E2108" s="18"/>
      <c r="F2108" s="18"/>
      <c r="G2108" s="18"/>
      <c r="H2108" s="18"/>
      <c r="I2108" s="18"/>
      <c r="K2108" s="8"/>
      <c r="L2108" s="8"/>
      <c r="O2108" s="18"/>
      <c r="Q2108" s="18"/>
      <c r="R2108" s="18"/>
      <c r="T2108" s="18"/>
      <c r="U2108" s="18"/>
      <c r="V2108" s="10"/>
      <c r="W2108" s="20"/>
      <c r="X2108" s="20"/>
      <c r="Y2108" s="18"/>
      <c r="Z2108" s="18"/>
      <c r="AB2108" s="18"/>
      <c r="AC2108" s="18"/>
      <c r="AD2108" s="10"/>
      <c r="AE2108" s="20"/>
      <c r="AF2108" s="20"/>
      <c r="AG2108" s="20"/>
      <c r="AH2108" s="18"/>
      <c r="AL2108" s="18"/>
      <c r="AM2108" s="18"/>
      <c r="AN2108" s="18"/>
      <c r="AO2108" s="18"/>
      <c r="AQ2108" s="18"/>
      <c r="AR2108" s="18"/>
      <c r="AU2108" s="16"/>
      <c r="AV2108" s="16"/>
      <c r="AW2108" s="16"/>
    </row>
    <row r="2109" spans="2:49" x14ac:dyDescent="0.2">
      <c r="B2109" s="22"/>
      <c r="D2109" s="18"/>
      <c r="E2109" s="18"/>
      <c r="F2109" s="18"/>
      <c r="G2109" s="18"/>
      <c r="H2109" s="18"/>
      <c r="I2109" s="18"/>
      <c r="K2109" s="8"/>
      <c r="L2109" s="8"/>
      <c r="O2109" s="18"/>
      <c r="Q2109" s="18"/>
      <c r="R2109" s="18"/>
      <c r="T2109" s="18"/>
      <c r="U2109" s="18"/>
      <c r="V2109" s="10"/>
      <c r="W2109" s="20"/>
      <c r="X2109" s="20"/>
      <c r="Y2109" s="18"/>
      <c r="Z2109" s="18"/>
      <c r="AB2109" s="18"/>
      <c r="AC2109" s="18"/>
      <c r="AD2109" s="10"/>
      <c r="AE2109" s="20"/>
      <c r="AF2109" s="20"/>
      <c r="AG2109" s="20"/>
      <c r="AH2109" s="18"/>
      <c r="AL2109" s="18"/>
      <c r="AM2109" s="18"/>
      <c r="AN2109" s="18"/>
      <c r="AO2109" s="18"/>
      <c r="AQ2109" s="18"/>
      <c r="AR2109" s="18"/>
      <c r="AU2109" s="16"/>
      <c r="AV2109" s="16"/>
      <c r="AW2109" s="16"/>
    </row>
    <row r="2110" spans="2:49" x14ac:dyDescent="0.2">
      <c r="B2110" s="22"/>
      <c r="D2110" s="18"/>
      <c r="E2110" s="18"/>
      <c r="F2110" s="18"/>
      <c r="G2110" s="18"/>
      <c r="H2110" s="18"/>
      <c r="I2110" s="18"/>
      <c r="K2110" s="8"/>
      <c r="L2110" s="8"/>
      <c r="O2110" s="18"/>
      <c r="Q2110" s="18"/>
      <c r="R2110" s="18"/>
      <c r="T2110" s="18"/>
      <c r="U2110" s="18"/>
      <c r="V2110" s="10"/>
      <c r="W2110" s="20"/>
      <c r="X2110" s="20"/>
      <c r="Y2110" s="18"/>
      <c r="Z2110" s="18"/>
      <c r="AB2110" s="18"/>
      <c r="AC2110" s="18"/>
      <c r="AD2110" s="10"/>
      <c r="AE2110" s="20"/>
      <c r="AF2110" s="20"/>
      <c r="AG2110" s="20"/>
      <c r="AH2110" s="18"/>
      <c r="AL2110" s="18"/>
      <c r="AM2110" s="18"/>
      <c r="AN2110" s="18"/>
      <c r="AO2110" s="18"/>
      <c r="AQ2110" s="18"/>
      <c r="AR2110" s="18"/>
      <c r="AU2110" s="16"/>
      <c r="AV2110" s="16"/>
      <c r="AW2110" s="16"/>
    </row>
    <row r="2111" spans="2:49" x14ac:dyDescent="0.2">
      <c r="B2111" s="22"/>
      <c r="D2111" s="18"/>
      <c r="E2111" s="18"/>
      <c r="F2111" s="18"/>
      <c r="G2111" s="18"/>
      <c r="H2111" s="18"/>
      <c r="I2111" s="18"/>
      <c r="K2111" s="8"/>
      <c r="L2111" s="8"/>
      <c r="O2111" s="18"/>
      <c r="Q2111" s="18"/>
      <c r="R2111" s="18"/>
      <c r="T2111" s="18"/>
      <c r="U2111" s="18"/>
      <c r="V2111" s="10"/>
      <c r="W2111" s="20"/>
      <c r="X2111" s="20"/>
      <c r="Y2111" s="18"/>
      <c r="Z2111" s="18"/>
      <c r="AB2111" s="18"/>
      <c r="AC2111" s="18"/>
      <c r="AD2111" s="10"/>
      <c r="AE2111" s="20"/>
      <c r="AF2111" s="20"/>
      <c r="AG2111" s="20"/>
      <c r="AH2111" s="18"/>
      <c r="AL2111" s="18"/>
      <c r="AM2111" s="18"/>
      <c r="AN2111" s="18"/>
      <c r="AO2111" s="18"/>
      <c r="AQ2111" s="18"/>
      <c r="AR2111" s="18"/>
      <c r="AU2111" s="16"/>
      <c r="AV2111" s="16"/>
      <c r="AW2111" s="16"/>
    </row>
    <row r="2112" spans="2:49" x14ac:dyDescent="0.2">
      <c r="B2112" s="22"/>
      <c r="D2112" s="18"/>
      <c r="E2112" s="18"/>
      <c r="F2112" s="18"/>
      <c r="G2112" s="18"/>
      <c r="H2112" s="18"/>
      <c r="I2112" s="18"/>
      <c r="K2112" s="8"/>
      <c r="L2112" s="8"/>
      <c r="O2112" s="18"/>
      <c r="Q2112" s="18"/>
      <c r="R2112" s="18"/>
      <c r="T2112" s="18"/>
      <c r="U2112" s="18"/>
      <c r="V2112" s="10"/>
      <c r="W2112" s="20"/>
      <c r="X2112" s="20"/>
      <c r="Y2112" s="18"/>
      <c r="Z2112" s="18"/>
      <c r="AB2112" s="18"/>
      <c r="AC2112" s="18"/>
      <c r="AD2112" s="10"/>
      <c r="AE2112" s="20"/>
      <c r="AF2112" s="20"/>
      <c r="AG2112" s="20"/>
      <c r="AH2112" s="18"/>
      <c r="AL2112" s="18"/>
      <c r="AM2112" s="18"/>
      <c r="AN2112" s="18"/>
      <c r="AO2112" s="18"/>
      <c r="AQ2112" s="18"/>
      <c r="AR2112" s="18"/>
      <c r="AU2112" s="16"/>
      <c r="AV2112" s="16"/>
      <c r="AW2112" s="16"/>
    </row>
    <row r="2113" spans="2:49" x14ac:dyDescent="0.2">
      <c r="B2113" s="22"/>
      <c r="D2113" s="18"/>
      <c r="E2113" s="18"/>
      <c r="F2113" s="18"/>
      <c r="G2113" s="18"/>
      <c r="H2113" s="18"/>
      <c r="I2113" s="18"/>
      <c r="K2113" s="8"/>
      <c r="L2113" s="8"/>
      <c r="O2113" s="18"/>
      <c r="Q2113" s="18"/>
      <c r="R2113" s="18"/>
      <c r="T2113" s="18"/>
      <c r="U2113" s="18"/>
      <c r="V2113" s="10"/>
      <c r="W2113" s="20"/>
      <c r="X2113" s="20"/>
      <c r="Y2113" s="18"/>
      <c r="Z2113" s="18"/>
      <c r="AB2113" s="18"/>
      <c r="AC2113" s="18"/>
      <c r="AD2113" s="10"/>
      <c r="AE2113" s="20"/>
      <c r="AF2113" s="20"/>
      <c r="AG2113" s="20"/>
      <c r="AH2113" s="18"/>
      <c r="AL2113" s="18"/>
      <c r="AM2113" s="18"/>
      <c r="AN2113" s="18"/>
      <c r="AO2113" s="18"/>
      <c r="AQ2113" s="18"/>
      <c r="AR2113" s="18"/>
      <c r="AU2113" s="16"/>
      <c r="AV2113" s="16"/>
      <c r="AW2113" s="16"/>
    </row>
    <row r="2114" spans="2:49" x14ac:dyDescent="0.2">
      <c r="B2114" s="22"/>
      <c r="D2114" s="18"/>
      <c r="E2114" s="18"/>
      <c r="F2114" s="18"/>
      <c r="G2114" s="18"/>
      <c r="H2114" s="18"/>
      <c r="I2114" s="18"/>
      <c r="K2114" s="8"/>
      <c r="L2114" s="8"/>
      <c r="O2114" s="18"/>
      <c r="Q2114" s="18"/>
      <c r="R2114" s="18"/>
      <c r="T2114" s="18"/>
      <c r="U2114" s="18"/>
      <c r="V2114" s="10"/>
      <c r="W2114" s="20"/>
      <c r="X2114" s="20"/>
      <c r="Y2114" s="18"/>
      <c r="Z2114" s="18"/>
      <c r="AB2114" s="18"/>
      <c r="AC2114" s="18"/>
      <c r="AD2114" s="10"/>
      <c r="AE2114" s="20"/>
      <c r="AF2114" s="20"/>
      <c r="AG2114" s="20"/>
      <c r="AH2114" s="18"/>
      <c r="AL2114" s="18"/>
      <c r="AM2114" s="18"/>
      <c r="AN2114" s="18"/>
      <c r="AO2114" s="18"/>
      <c r="AQ2114" s="18"/>
      <c r="AR2114" s="18"/>
      <c r="AU2114" s="16"/>
      <c r="AV2114" s="16"/>
      <c r="AW2114" s="16"/>
    </row>
    <row r="2115" spans="2:49" x14ac:dyDescent="0.2">
      <c r="B2115" s="22"/>
      <c r="D2115" s="18"/>
      <c r="E2115" s="18"/>
      <c r="F2115" s="18"/>
      <c r="G2115" s="18"/>
      <c r="H2115" s="18"/>
      <c r="I2115" s="18"/>
      <c r="K2115" s="8"/>
      <c r="L2115" s="8"/>
      <c r="O2115" s="18"/>
      <c r="Q2115" s="18"/>
      <c r="R2115" s="18"/>
      <c r="T2115" s="18"/>
      <c r="U2115" s="18"/>
      <c r="V2115" s="10"/>
      <c r="W2115" s="20"/>
      <c r="X2115" s="20"/>
      <c r="Y2115" s="18"/>
      <c r="Z2115" s="18"/>
      <c r="AB2115" s="18"/>
      <c r="AC2115" s="18"/>
      <c r="AD2115" s="10"/>
      <c r="AE2115" s="20"/>
      <c r="AF2115" s="20"/>
      <c r="AG2115" s="20"/>
      <c r="AH2115" s="18"/>
      <c r="AL2115" s="18"/>
      <c r="AM2115" s="18"/>
      <c r="AN2115" s="18"/>
      <c r="AO2115" s="18"/>
      <c r="AQ2115" s="18"/>
      <c r="AR2115" s="18"/>
      <c r="AU2115" s="16"/>
      <c r="AV2115" s="16"/>
      <c r="AW2115" s="16"/>
    </row>
    <row r="2116" spans="2:49" x14ac:dyDescent="0.2">
      <c r="B2116" s="22"/>
      <c r="D2116" s="18"/>
      <c r="E2116" s="18"/>
      <c r="F2116" s="18"/>
      <c r="G2116" s="18"/>
      <c r="H2116" s="18"/>
      <c r="I2116" s="18"/>
      <c r="K2116" s="8"/>
      <c r="L2116" s="8"/>
      <c r="O2116" s="18"/>
      <c r="Q2116" s="18"/>
      <c r="R2116" s="18"/>
      <c r="T2116" s="18"/>
      <c r="U2116" s="18"/>
      <c r="V2116" s="10"/>
      <c r="W2116" s="20"/>
      <c r="X2116" s="20"/>
      <c r="Y2116" s="18"/>
      <c r="Z2116" s="18"/>
      <c r="AB2116" s="18"/>
      <c r="AC2116" s="18"/>
      <c r="AD2116" s="10"/>
      <c r="AE2116" s="20"/>
      <c r="AF2116" s="20"/>
      <c r="AG2116" s="20"/>
      <c r="AH2116" s="18"/>
      <c r="AL2116" s="18"/>
      <c r="AM2116" s="18"/>
      <c r="AN2116" s="18"/>
      <c r="AO2116" s="18"/>
      <c r="AQ2116" s="18"/>
      <c r="AR2116" s="18"/>
      <c r="AU2116" s="16"/>
      <c r="AV2116" s="16"/>
      <c r="AW2116" s="16"/>
    </row>
    <row r="2117" spans="2:49" x14ac:dyDescent="0.2">
      <c r="B2117" s="22"/>
      <c r="D2117" s="18"/>
      <c r="E2117" s="18"/>
      <c r="F2117" s="18"/>
      <c r="G2117" s="18"/>
      <c r="H2117" s="18"/>
      <c r="I2117" s="18"/>
      <c r="K2117" s="8"/>
      <c r="L2117" s="8"/>
      <c r="O2117" s="18"/>
      <c r="Q2117" s="18"/>
      <c r="R2117" s="18"/>
      <c r="T2117" s="18"/>
      <c r="U2117" s="18"/>
      <c r="V2117" s="10"/>
      <c r="W2117" s="20"/>
      <c r="X2117" s="20"/>
      <c r="Y2117" s="18"/>
      <c r="Z2117" s="18"/>
      <c r="AB2117" s="18"/>
      <c r="AC2117" s="18"/>
      <c r="AD2117" s="10"/>
      <c r="AE2117" s="20"/>
      <c r="AF2117" s="20"/>
      <c r="AG2117" s="20"/>
      <c r="AH2117" s="18"/>
      <c r="AL2117" s="18"/>
      <c r="AM2117" s="18"/>
      <c r="AN2117" s="18"/>
      <c r="AO2117" s="18"/>
      <c r="AQ2117" s="18"/>
      <c r="AR2117" s="18"/>
      <c r="AU2117" s="16"/>
      <c r="AV2117" s="16"/>
      <c r="AW2117" s="16"/>
    </row>
    <row r="2118" spans="2:49" x14ac:dyDescent="0.2">
      <c r="B2118" s="22"/>
      <c r="D2118" s="18"/>
      <c r="E2118" s="18"/>
      <c r="F2118" s="18"/>
      <c r="G2118" s="18"/>
      <c r="H2118" s="18"/>
      <c r="I2118" s="18"/>
      <c r="K2118" s="8"/>
      <c r="L2118" s="8"/>
      <c r="O2118" s="18"/>
      <c r="Q2118" s="18"/>
      <c r="R2118" s="18"/>
      <c r="T2118" s="18"/>
      <c r="U2118" s="18"/>
      <c r="V2118" s="10"/>
      <c r="W2118" s="20"/>
      <c r="X2118" s="20"/>
      <c r="Y2118" s="18"/>
      <c r="Z2118" s="18"/>
      <c r="AB2118" s="18"/>
      <c r="AC2118" s="18"/>
      <c r="AD2118" s="10"/>
      <c r="AE2118" s="20"/>
      <c r="AF2118" s="20"/>
      <c r="AG2118" s="20"/>
      <c r="AH2118" s="18"/>
      <c r="AL2118" s="18"/>
      <c r="AM2118" s="18"/>
      <c r="AN2118" s="18"/>
      <c r="AO2118" s="18"/>
      <c r="AQ2118" s="18"/>
      <c r="AR2118" s="18"/>
      <c r="AU2118" s="16"/>
      <c r="AV2118" s="16"/>
      <c r="AW2118" s="16"/>
    </row>
    <row r="2119" spans="2:49" x14ac:dyDescent="0.2">
      <c r="B2119" s="22"/>
      <c r="D2119" s="18"/>
      <c r="E2119" s="18"/>
      <c r="F2119" s="18"/>
      <c r="G2119" s="18"/>
      <c r="H2119" s="18"/>
      <c r="I2119" s="18"/>
      <c r="K2119" s="8"/>
      <c r="L2119" s="8"/>
      <c r="O2119" s="18"/>
      <c r="Q2119" s="18"/>
      <c r="R2119" s="18"/>
      <c r="T2119" s="18"/>
      <c r="U2119" s="18"/>
      <c r="V2119" s="10"/>
      <c r="W2119" s="20"/>
      <c r="X2119" s="20"/>
      <c r="Y2119" s="18"/>
      <c r="Z2119" s="18"/>
      <c r="AB2119" s="18"/>
      <c r="AC2119" s="18"/>
      <c r="AD2119" s="10"/>
      <c r="AE2119" s="20"/>
      <c r="AF2119" s="20"/>
      <c r="AG2119" s="20"/>
      <c r="AH2119" s="18"/>
      <c r="AL2119" s="18"/>
      <c r="AM2119" s="18"/>
      <c r="AN2119" s="18"/>
      <c r="AO2119" s="18"/>
      <c r="AQ2119" s="18"/>
      <c r="AR2119" s="18"/>
      <c r="AU2119" s="16"/>
      <c r="AV2119" s="16"/>
      <c r="AW2119" s="16"/>
    </row>
    <row r="2120" spans="2:49" x14ac:dyDescent="0.2">
      <c r="B2120" s="22"/>
      <c r="D2120" s="18"/>
      <c r="E2120" s="18"/>
      <c r="F2120" s="18"/>
      <c r="G2120" s="18"/>
      <c r="H2120" s="18"/>
      <c r="I2120" s="18"/>
      <c r="K2120" s="8"/>
      <c r="L2120" s="8"/>
      <c r="O2120" s="18"/>
      <c r="Q2120" s="18"/>
      <c r="R2120" s="18"/>
      <c r="T2120" s="18"/>
      <c r="U2120" s="18"/>
      <c r="V2120" s="10"/>
      <c r="W2120" s="20"/>
      <c r="X2120" s="20"/>
      <c r="Y2120" s="18"/>
      <c r="Z2120" s="18"/>
      <c r="AB2120" s="18"/>
      <c r="AC2120" s="18"/>
      <c r="AD2120" s="10"/>
      <c r="AE2120" s="20"/>
      <c r="AF2120" s="20"/>
      <c r="AG2120" s="20"/>
      <c r="AH2120" s="18"/>
      <c r="AL2120" s="18"/>
      <c r="AM2120" s="18"/>
      <c r="AN2120" s="18"/>
      <c r="AO2120" s="18"/>
      <c r="AQ2120" s="18"/>
      <c r="AR2120" s="18"/>
      <c r="AU2120" s="16"/>
      <c r="AV2120" s="16"/>
      <c r="AW2120" s="16"/>
    </row>
    <row r="2121" spans="2:49" x14ac:dyDescent="0.2">
      <c r="B2121" s="22"/>
      <c r="D2121" s="18"/>
      <c r="E2121" s="18"/>
      <c r="F2121" s="18"/>
      <c r="G2121" s="18"/>
      <c r="H2121" s="18"/>
      <c r="I2121" s="18"/>
      <c r="K2121" s="8"/>
      <c r="L2121" s="8"/>
      <c r="O2121" s="18"/>
      <c r="Q2121" s="18"/>
      <c r="R2121" s="18"/>
      <c r="T2121" s="18"/>
      <c r="U2121" s="18"/>
      <c r="V2121" s="10"/>
      <c r="W2121" s="20"/>
      <c r="X2121" s="20"/>
      <c r="Y2121" s="18"/>
      <c r="Z2121" s="18"/>
      <c r="AB2121" s="18"/>
      <c r="AC2121" s="18"/>
      <c r="AD2121" s="10"/>
      <c r="AE2121" s="20"/>
      <c r="AF2121" s="20"/>
      <c r="AG2121" s="20"/>
      <c r="AH2121" s="18"/>
      <c r="AL2121" s="18"/>
      <c r="AM2121" s="18"/>
      <c r="AN2121" s="18"/>
      <c r="AO2121" s="18"/>
      <c r="AQ2121" s="18"/>
      <c r="AR2121" s="18"/>
      <c r="AU2121" s="16"/>
      <c r="AV2121" s="16"/>
      <c r="AW2121" s="16"/>
    </row>
    <row r="2122" spans="2:49" x14ac:dyDescent="0.2">
      <c r="B2122" s="22"/>
      <c r="D2122" s="18"/>
      <c r="E2122" s="18"/>
      <c r="F2122" s="18"/>
      <c r="G2122" s="18"/>
      <c r="H2122" s="18"/>
      <c r="I2122" s="18"/>
      <c r="K2122" s="8"/>
      <c r="L2122" s="8"/>
      <c r="O2122" s="18"/>
      <c r="Q2122" s="18"/>
      <c r="R2122" s="18"/>
      <c r="T2122" s="18"/>
      <c r="U2122" s="18"/>
      <c r="V2122" s="10"/>
      <c r="W2122" s="20"/>
      <c r="X2122" s="20"/>
      <c r="Y2122" s="18"/>
      <c r="Z2122" s="18"/>
      <c r="AB2122" s="18"/>
      <c r="AC2122" s="18"/>
      <c r="AD2122" s="10"/>
      <c r="AE2122" s="20"/>
      <c r="AF2122" s="20"/>
      <c r="AG2122" s="20"/>
      <c r="AH2122" s="18"/>
      <c r="AL2122" s="18"/>
      <c r="AM2122" s="18"/>
      <c r="AN2122" s="18"/>
      <c r="AO2122" s="18"/>
      <c r="AQ2122" s="18"/>
      <c r="AR2122" s="18"/>
      <c r="AU2122" s="16"/>
      <c r="AV2122" s="16"/>
      <c r="AW2122" s="16"/>
    </row>
    <row r="2123" spans="2:49" x14ac:dyDescent="0.2">
      <c r="B2123" s="22"/>
      <c r="D2123" s="18"/>
      <c r="E2123" s="18"/>
      <c r="F2123" s="18"/>
      <c r="G2123" s="18"/>
      <c r="H2123" s="18"/>
      <c r="I2123" s="18"/>
      <c r="K2123" s="8"/>
      <c r="L2123" s="8"/>
      <c r="O2123" s="18"/>
      <c r="Q2123" s="18"/>
      <c r="R2123" s="18"/>
      <c r="T2123" s="18"/>
      <c r="U2123" s="18"/>
      <c r="V2123" s="10"/>
      <c r="W2123" s="20"/>
      <c r="X2123" s="20"/>
      <c r="Y2123" s="18"/>
      <c r="Z2123" s="18"/>
      <c r="AB2123" s="18"/>
      <c r="AC2123" s="18"/>
      <c r="AD2123" s="10"/>
      <c r="AE2123" s="20"/>
      <c r="AF2123" s="20"/>
      <c r="AG2123" s="20"/>
      <c r="AH2123" s="18"/>
      <c r="AL2123" s="18"/>
      <c r="AM2123" s="18"/>
      <c r="AN2123" s="18"/>
      <c r="AO2123" s="18"/>
      <c r="AQ2123" s="18"/>
      <c r="AR2123" s="18"/>
      <c r="AU2123" s="16"/>
      <c r="AV2123" s="16"/>
      <c r="AW2123" s="16"/>
    </row>
    <row r="2124" spans="2:49" x14ac:dyDescent="0.2">
      <c r="B2124" s="22"/>
      <c r="D2124" s="18"/>
      <c r="E2124" s="18"/>
      <c r="F2124" s="18"/>
      <c r="G2124" s="18"/>
      <c r="H2124" s="18"/>
      <c r="I2124" s="18"/>
      <c r="K2124" s="8"/>
      <c r="L2124" s="8"/>
      <c r="O2124" s="18"/>
      <c r="Q2124" s="18"/>
      <c r="R2124" s="18"/>
      <c r="T2124" s="18"/>
      <c r="U2124" s="18"/>
      <c r="V2124" s="10"/>
      <c r="W2124" s="20"/>
      <c r="X2124" s="20"/>
      <c r="Y2124" s="18"/>
      <c r="Z2124" s="18"/>
      <c r="AB2124" s="18"/>
      <c r="AC2124" s="18"/>
      <c r="AD2124" s="10"/>
      <c r="AE2124" s="20"/>
      <c r="AF2124" s="20"/>
      <c r="AG2124" s="20"/>
      <c r="AH2124" s="18"/>
      <c r="AL2124" s="18"/>
      <c r="AM2124" s="18"/>
      <c r="AN2124" s="18"/>
      <c r="AO2124" s="18"/>
      <c r="AQ2124" s="18"/>
      <c r="AR2124" s="18"/>
      <c r="AU2124" s="16"/>
      <c r="AV2124" s="16"/>
      <c r="AW2124" s="16"/>
    </row>
    <row r="2125" spans="2:49" x14ac:dyDescent="0.2">
      <c r="B2125" s="22"/>
      <c r="D2125" s="18"/>
      <c r="E2125" s="18"/>
      <c r="F2125" s="18"/>
      <c r="G2125" s="18"/>
      <c r="H2125" s="18"/>
      <c r="I2125" s="18"/>
      <c r="K2125" s="8"/>
      <c r="L2125" s="8"/>
      <c r="O2125" s="18"/>
      <c r="Q2125" s="18"/>
      <c r="R2125" s="18"/>
      <c r="T2125" s="18"/>
      <c r="U2125" s="18"/>
      <c r="V2125" s="10"/>
      <c r="W2125" s="20"/>
      <c r="X2125" s="20"/>
      <c r="Y2125" s="18"/>
      <c r="Z2125" s="18"/>
      <c r="AB2125" s="18"/>
      <c r="AC2125" s="18"/>
      <c r="AD2125" s="10"/>
      <c r="AE2125" s="20"/>
      <c r="AF2125" s="20"/>
      <c r="AG2125" s="20"/>
      <c r="AH2125" s="18"/>
      <c r="AL2125" s="18"/>
      <c r="AM2125" s="18"/>
      <c r="AN2125" s="18"/>
      <c r="AO2125" s="18"/>
      <c r="AQ2125" s="18"/>
      <c r="AR2125" s="18"/>
      <c r="AU2125" s="16"/>
      <c r="AV2125" s="16"/>
      <c r="AW2125" s="16"/>
    </row>
    <row r="2126" spans="2:49" x14ac:dyDescent="0.2">
      <c r="B2126" s="22"/>
      <c r="D2126" s="18"/>
      <c r="E2126" s="18"/>
      <c r="F2126" s="18"/>
      <c r="G2126" s="18"/>
      <c r="H2126" s="18"/>
      <c r="I2126" s="18"/>
      <c r="K2126" s="8"/>
      <c r="L2126" s="8"/>
      <c r="O2126" s="18"/>
      <c r="Q2126" s="18"/>
      <c r="R2126" s="18"/>
      <c r="T2126" s="18"/>
      <c r="U2126" s="18"/>
      <c r="V2126" s="10"/>
      <c r="W2126" s="20"/>
      <c r="X2126" s="20"/>
      <c r="Y2126" s="18"/>
      <c r="Z2126" s="18"/>
      <c r="AB2126" s="18"/>
      <c r="AC2126" s="18"/>
      <c r="AD2126" s="10"/>
      <c r="AE2126" s="20"/>
      <c r="AF2126" s="20"/>
      <c r="AG2126" s="20"/>
      <c r="AH2126" s="18"/>
      <c r="AL2126" s="18"/>
      <c r="AM2126" s="18"/>
      <c r="AN2126" s="18"/>
      <c r="AO2126" s="18"/>
      <c r="AQ2126" s="18"/>
      <c r="AR2126" s="18"/>
      <c r="AU2126" s="16"/>
      <c r="AV2126" s="16"/>
      <c r="AW2126" s="16"/>
    </row>
    <row r="2127" spans="2:49" x14ac:dyDescent="0.2">
      <c r="B2127" s="22"/>
      <c r="D2127" s="18"/>
      <c r="E2127" s="18"/>
      <c r="F2127" s="18"/>
      <c r="G2127" s="18"/>
      <c r="H2127" s="18"/>
      <c r="I2127" s="18"/>
      <c r="K2127" s="8"/>
      <c r="L2127" s="8"/>
      <c r="O2127" s="18"/>
      <c r="Q2127" s="18"/>
      <c r="R2127" s="18"/>
      <c r="T2127" s="18"/>
      <c r="U2127" s="18"/>
      <c r="V2127" s="10"/>
      <c r="W2127" s="20"/>
      <c r="X2127" s="20"/>
      <c r="Y2127" s="18"/>
      <c r="Z2127" s="18"/>
      <c r="AB2127" s="18"/>
      <c r="AC2127" s="18"/>
      <c r="AD2127" s="10"/>
      <c r="AE2127" s="20"/>
      <c r="AF2127" s="20"/>
      <c r="AG2127" s="20"/>
      <c r="AH2127" s="18"/>
      <c r="AL2127" s="18"/>
      <c r="AM2127" s="18"/>
      <c r="AN2127" s="18"/>
      <c r="AO2127" s="18"/>
      <c r="AQ2127" s="18"/>
      <c r="AR2127" s="18"/>
      <c r="AU2127" s="16"/>
      <c r="AV2127" s="16"/>
      <c r="AW2127" s="16"/>
    </row>
    <row r="2128" spans="2:49" x14ac:dyDescent="0.2">
      <c r="B2128" s="22"/>
      <c r="D2128" s="18"/>
      <c r="E2128" s="18"/>
      <c r="F2128" s="18"/>
      <c r="G2128" s="18"/>
      <c r="H2128" s="18"/>
      <c r="I2128" s="18"/>
      <c r="K2128" s="8"/>
      <c r="L2128" s="8"/>
      <c r="O2128" s="18"/>
      <c r="Q2128" s="18"/>
      <c r="R2128" s="18"/>
      <c r="T2128" s="18"/>
      <c r="U2128" s="18"/>
      <c r="V2128" s="10"/>
      <c r="W2128" s="20"/>
      <c r="X2128" s="20"/>
      <c r="Y2128" s="18"/>
      <c r="Z2128" s="18"/>
      <c r="AB2128" s="18"/>
      <c r="AC2128" s="18"/>
      <c r="AD2128" s="10"/>
      <c r="AE2128" s="20"/>
      <c r="AF2128" s="20"/>
      <c r="AG2128" s="20"/>
      <c r="AH2128" s="18"/>
      <c r="AL2128" s="18"/>
      <c r="AM2128" s="18"/>
      <c r="AN2128" s="18"/>
      <c r="AO2128" s="18"/>
      <c r="AQ2128" s="18"/>
      <c r="AR2128" s="18"/>
      <c r="AU2128" s="16"/>
      <c r="AV2128" s="16"/>
      <c r="AW2128" s="16"/>
    </row>
    <row r="2129" spans="2:49" x14ac:dyDescent="0.2">
      <c r="B2129" s="22"/>
      <c r="D2129" s="18"/>
      <c r="E2129" s="18"/>
      <c r="F2129" s="18"/>
      <c r="G2129" s="18"/>
      <c r="H2129" s="18"/>
      <c r="I2129" s="18"/>
      <c r="K2129" s="8"/>
      <c r="L2129" s="8"/>
      <c r="O2129" s="18"/>
      <c r="Q2129" s="18"/>
      <c r="R2129" s="18"/>
      <c r="T2129" s="18"/>
      <c r="U2129" s="18"/>
      <c r="V2129" s="10"/>
      <c r="W2129" s="20"/>
      <c r="X2129" s="20"/>
      <c r="Y2129" s="18"/>
      <c r="Z2129" s="18"/>
      <c r="AB2129" s="18"/>
      <c r="AC2129" s="18"/>
      <c r="AD2129" s="10"/>
      <c r="AE2129" s="20"/>
      <c r="AF2129" s="20"/>
      <c r="AG2129" s="20"/>
      <c r="AH2129" s="18"/>
      <c r="AL2129" s="18"/>
      <c r="AM2129" s="18"/>
      <c r="AN2129" s="18"/>
      <c r="AO2129" s="18"/>
      <c r="AQ2129" s="18"/>
      <c r="AR2129" s="18"/>
      <c r="AU2129" s="16"/>
      <c r="AV2129" s="16"/>
      <c r="AW2129" s="16"/>
    </row>
    <row r="2130" spans="2:49" x14ac:dyDescent="0.2">
      <c r="B2130" s="22"/>
      <c r="D2130" s="18"/>
      <c r="E2130" s="18"/>
      <c r="F2130" s="18"/>
      <c r="G2130" s="18"/>
      <c r="H2130" s="18"/>
      <c r="I2130" s="18"/>
      <c r="K2130" s="8"/>
      <c r="L2130" s="8"/>
      <c r="O2130" s="18"/>
      <c r="Q2130" s="18"/>
      <c r="R2130" s="18"/>
      <c r="T2130" s="18"/>
      <c r="U2130" s="18"/>
      <c r="V2130" s="10"/>
      <c r="W2130" s="20"/>
      <c r="X2130" s="20"/>
      <c r="Y2130" s="18"/>
      <c r="Z2130" s="18"/>
      <c r="AB2130" s="18"/>
      <c r="AC2130" s="18"/>
      <c r="AD2130" s="10"/>
      <c r="AE2130" s="20"/>
      <c r="AF2130" s="20"/>
      <c r="AG2130" s="20"/>
      <c r="AH2130" s="18"/>
      <c r="AL2130" s="18"/>
      <c r="AM2130" s="18"/>
      <c r="AN2130" s="18"/>
      <c r="AO2130" s="18"/>
      <c r="AQ2130" s="18"/>
      <c r="AR2130" s="18"/>
      <c r="AU2130" s="16"/>
      <c r="AV2130" s="16"/>
      <c r="AW2130" s="16"/>
    </row>
    <row r="2131" spans="2:49" x14ac:dyDescent="0.2">
      <c r="B2131" s="22"/>
      <c r="D2131" s="18"/>
      <c r="E2131" s="18"/>
      <c r="F2131" s="18"/>
      <c r="G2131" s="18"/>
      <c r="H2131" s="18"/>
      <c r="I2131" s="18"/>
      <c r="K2131" s="8"/>
      <c r="L2131" s="8"/>
      <c r="O2131" s="18"/>
      <c r="Q2131" s="18"/>
      <c r="R2131" s="18"/>
      <c r="T2131" s="18"/>
      <c r="U2131" s="18"/>
      <c r="V2131" s="10"/>
      <c r="W2131" s="20"/>
      <c r="X2131" s="20"/>
      <c r="Y2131" s="18"/>
      <c r="Z2131" s="18"/>
      <c r="AB2131" s="18"/>
      <c r="AC2131" s="18"/>
      <c r="AD2131" s="10"/>
      <c r="AE2131" s="20"/>
      <c r="AF2131" s="20"/>
      <c r="AG2131" s="20"/>
      <c r="AH2131" s="18"/>
      <c r="AL2131" s="18"/>
      <c r="AM2131" s="18"/>
      <c r="AN2131" s="18"/>
      <c r="AO2131" s="18"/>
      <c r="AQ2131" s="18"/>
      <c r="AR2131" s="18"/>
      <c r="AU2131" s="16"/>
      <c r="AV2131" s="16"/>
      <c r="AW2131" s="16"/>
    </row>
    <row r="2132" spans="2:49" x14ac:dyDescent="0.2">
      <c r="B2132" s="22"/>
      <c r="D2132" s="18"/>
      <c r="E2132" s="18"/>
      <c r="F2132" s="18"/>
      <c r="G2132" s="18"/>
      <c r="H2132" s="18"/>
      <c r="I2132" s="18"/>
      <c r="K2132" s="8"/>
      <c r="L2132" s="8"/>
      <c r="O2132" s="18"/>
      <c r="Q2132" s="18"/>
      <c r="R2132" s="18"/>
      <c r="T2132" s="18"/>
      <c r="U2132" s="18"/>
      <c r="V2132" s="10"/>
      <c r="W2132" s="20"/>
      <c r="X2132" s="20"/>
      <c r="Y2132" s="18"/>
      <c r="Z2132" s="18"/>
      <c r="AB2132" s="18"/>
      <c r="AC2132" s="18"/>
      <c r="AD2132" s="10"/>
      <c r="AE2132" s="20"/>
      <c r="AF2132" s="20"/>
      <c r="AG2132" s="20"/>
      <c r="AH2132" s="18"/>
      <c r="AL2132" s="18"/>
      <c r="AM2132" s="18"/>
      <c r="AN2132" s="18"/>
      <c r="AO2132" s="18"/>
      <c r="AQ2132" s="18"/>
      <c r="AR2132" s="18"/>
      <c r="AU2132" s="16"/>
      <c r="AV2132" s="16"/>
      <c r="AW2132" s="16"/>
    </row>
    <row r="2133" spans="2:49" x14ac:dyDescent="0.2">
      <c r="B2133" s="22"/>
      <c r="D2133" s="18"/>
      <c r="E2133" s="18"/>
      <c r="F2133" s="18"/>
      <c r="G2133" s="18"/>
      <c r="H2133" s="18"/>
      <c r="I2133" s="18"/>
      <c r="K2133" s="8"/>
      <c r="L2133" s="8"/>
      <c r="O2133" s="18"/>
      <c r="Q2133" s="18"/>
      <c r="R2133" s="18"/>
      <c r="T2133" s="18"/>
      <c r="U2133" s="18"/>
      <c r="V2133" s="10"/>
      <c r="W2133" s="20"/>
      <c r="X2133" s="20"/>
      <c r="Y2133" s="18"/>
      <c r="Z2133" s="18"/>
      <c r="AB2133" s="18"/>
      <c r="AC2133" s="18"/>
      <c r="AD2133" s="10"/>
      <c r="AE2133" s="20"/>
      <c r="AF2133" s="20"/>
      <c r="AG2133" s="20"/>
      <c r="AH2133" s="18"/>
      <c r="AL2133" s="18"/>
      <c r="AM2133" s="18"/>
      <c r="AN2133" s="18"/>
      <c r="AO2133" s="18"/>
      <c r="AQ2133" s="18"/>
      <c r="AR2133" s="18"/>
      <c r="AU2133" s="16"/>
      <c r="AV2133" s="16"/>
      <c r="AW2133" s="16"/>
    </row>
    <row r="2134" spans="2:49" x14ac:dyDescent="0.2">
      <c r="B2134" s="22"/>
      <c r="D2134" s="18"/>
      <c r="E2134" s="18"/>
      <c r="F2134" s="18"/>
      <c r="G2134" s="18"/>
      <c r="H2134" s="18"/>
      <c r="I2134" s="18"/>
      <c r="K2134" s="8"/>
      <c r="L2134" s="8"/>
      <c r="O2134" s="18"/>
      <c r="Q2134" s="18"/>
      <c r="R2134" s="18"/>
      <c r="T2134" s="18"/>
      <c r="U2134" s="18"/>
      <c r="V2134" s="10"/>
      <c r="W2134" s="20"/>
      <c r="X2134" s="20"/>
      <c r="Y2134" s="18"/>
      <c r="Z2134" s="18"/>
      <c r="AB2134" s="18"/>
      <c r="AC2134" s="18"/>
      <c r="AD2134" s="10"/>
      <c r="AE2134" s="20"/>
      <c r="AF2134" s="20"/>
      <c r="AG2134" s="20"/>
      <c r="AH2134" s="18"/>
      <c r="AL2134" s="18"/>
      <c r="AM2134" s="18"/>
      <c r="AN2134" s="18"/>
      <c r="AO2134" s="18"/>
      <c r="AQ2134" s="18"/>
      <c r="AR2134" s="18"/>
      <c r="AU2134" s="16"/>
      <c r="AV2134" s="16"/>
      <c r="AW2134" s="16"/>
    </row>
    <row r="2135" spans="2:49" x14ac:dyDescent="0.2">
      <c r="B2135" s="22"/>
      <c r="D2135" s="18"/>
      <c r="E2135" s="18"/>
      <c r="F2135" s="18"/>
      <c r="G2135" s="18"/>
      <c r="H2135" s="18"/>
      <c r="I2135" s="18"/>
      <c r="K2135" s="8"/>
      <c r="L2135" s="8"/>
      <c r="O2135" s="18"/>
      <c r="Q2135" s="18"/>
      <c r="R2135" s="18"/>
      <c r="T2135" s="18"/>
      <c r="U2135" s="18"/>
      <c r="V2135" s="10"/>
      <c r="W2135" s="20"/>
      <c r="X2135" s="20"/>
      <c r="Y2135" s="18"/>
      <c r="Z2135" s="18"/>
      <c r="AB2135" s="18"/>
      <c r="AC2135" s="18"/>
      <c r="AD2135" s="10"/>
      <c r="AE2135" s="20"/>
      <c r="AF2135" s="20"/>
      <c r="AG2135" s="20"/>
      <c r="AH2135" s="18"/>
      <c r="AL2135" s="18"/>
      <c r="AM2135" s="18"/>
      <c r="AN2135" s="18"/>
      <c r="AO2135" s="18"/>
      <c r="AQ2135" s="18"/>
      <c r="AR2135" s="18"/>
      <c r="AU2135" s="16"/>
      <c r="AV2135" s="16"/>
      <c r="AW2135" s="16"/>
    </row>
    <row r="2136" spans="2:49" x14ac:dyDescent="0.2">
      <c r="B2136" s="22"/>
      <c r="D2136" s="18"/>
      <c r="E2136" s="18"/>
      <c r="F2136" s="18"/>
      <c r="G2136" s="18"/>
      <c r="H2136" s="18"/>
      <c r="I2136" s="18"/>
      <c r="K2136" s="8"/>
      <c r="L2136" s="8"/>
      <c r="O2136" s="18"/>
      <c r="Q2136" s="18"/>
      <c r="R2136" s="18"/>
      <c r="T2136" s="18"/>
      <c r="U2136" s="18"/>
      <c r="V2136" s="10"/>
      <c r="W2136" s="20"/>
      <c r="X2136" s="20"/>
      <c r="Y2136" s="18"/>
      <c r="Z2136" s="18"/>
      <c r="AB2136" s="18"/>
      <c r="AC2136" s="18"/>
      <c r="AD2136" s="10"/>
      <c r="AE2136" s="20"/>
      <c r="AF2136" s="20"/>
      <c r="AG2136" s="20"/>
      <c r="AH2136" s="18"/>
      <c r="AL2136" s="18"/>
      <c r="AM2136" s="18"/>
      <c r="AN2136" s="18"/>
      <c r="AO2136" s="18"/>
      <c r="AQ2136" s="18"/>
      <c r="AR2136" s="18"/>
      <c r="AU2136" s="16"/>
      <c r="AV2136" s="16"/>
      <c r="AW2136" s="16"/>
    </row>
    <row r="2137" spans="2:49" x14ac:dyDescent="0.2">
      <c r="B2137" s="22"/>
      <c r="D2137" s="18"/>
      <c r="E2137" s="18"/>
      <c r="F2137" s="18"/>
      <c r="G2137" s="18"/>
      <c r="H2137" s="18"/>
      <c r="I2137" s="18"/>
      <c r="K2137" s="8"/>
      <c r="L2137" s="8"/>
      <c r="O2137" s="18"/>
      <c r="Q2137" s="18"/>
      <c r="R2137" s="18"/>
      <c r="T2137" s="18"/>
      <c r="U2137" s="18"/>
      <c r="V2137" s="10"/>
      <c r="W2137" s="20"/>
      <c r="X2137" s="20"/>
      <c r="Y2137" s="18"/>
      <c r="Z2137" s="18"/>
      <c r="AB2137" s="18"/>
      <c r="AC2137" s="18"/>
      <c r="AD2137" s="10"/>
      <c r="AE2137" s="20"/>
      <c r="AF2137" s="20"/>
      <c r="AG2137" s="20"/>
      <c r="AH2137" s="18"/>
      <c r="AL2137" s="18"/>
      <c r="AM2137" s="18"/>
      <c r="AN2137" s="18"/>
      <c r="AO2137" s="18"/>
      <c r="AQ2137" s="18"/>
      <c r="AR2137" s="18"/>
      <c r="AU2137" s="16"/>
      <c r="AV2137" s="16"/>
      <c r="AW2137" s="16"/>
    </row>
    <row r="2138" spans="2:49" x14ac:dyDescent="0.2">
      <c r="B2138" s="22"/>
      <c r="D2138" s="18"/>
      <c r="E2138" s="18"/>
      <c r="F2138" s="18"/>
      <c r="G2138" s="18"/>
      <c r="H2138" s="18"/>
      <c r="I2138" s="18"/>
      <c r="K2138" s="8"/>
      <c r="L2138" s="8"/>
      <c r="O2138" s="18"/>
      <c r="Q2138" s="18"/>
      <c r="R2138" s="18"/>
      <c r="T2138" s="18"/>
      <c r="U2138" s="18"/>
      <c r="V2138" s="10"/>
      <c r="W2138" s="20"/>
      <c r="X2138" s="20"/>
      <c r="Y2138" s="18"/>
      <c r="Z2138" s="18"/>
      <c r="AB2138" s="18"/>
      <c r="AC2138" s="18"/>
      <c r="AD2138" s="10"/>
      <c r="AE2138" s="20"/>
      <c r="AF2138" s="20"/>
      <c r="AG2138" s="20"/>
      <c r="AH2138" s="18"/>
      <c r="AL2138" s="18"/>
      <c r="AM2138" s="18"/>
      <c r="AN2138" s="18"/>
      <c r="AO2138" s="18"/>
      <c r="AQ2138" s="18"/>
      <c r="AR2138" s="18"/>
      <c r="AU2138" s="16"/>
      <c r="AV2138" s="16"/>
      <c r="AW2138" s="16"/>
    </row>
    <row r="2139" spans="2:49" x14ac:dyDescent="0.2">
      <c r="B2139" s="22"/>
      <c r="D2139" s="18"/>
      <c r="E2139" s="18"/>
      <c r="F2139" s="18"/>
      <c r="G2139" s="18"/>
      <c r="H2139" s="18"/>
      <c r="I2139" s="18"/>
      <c r="K2139" s="8"/>
      <c r="L2139" s="8"/>
      <c r="O2139" s="18"/>
      <c r="Q2139" s="18"/>
      <c r="R2139" s="18"/>
      <c r="T2139" s="18"/>
      <c r="U2139" s="18"/>
      <c r="V2139" s="10"/>
      <c r="W2139" s="20"/>
      <c r="X2139" s="20"/>
      <c r="Y2139" s="18"/>
      <c r="Z2139" s="18"/>
      <c r="AB2139" s="18"/>
      <c r="AC2139" s="18"/>
      <c r="AD2139" s="10"/>
      <c r="AE2139" s="20"/>
      <c r="AF2139" s="20"/>
      <c r="AG2139" s="20"/>
      <c r="AH2139" s="18"/>
      <c r="AL2139" s="18"/>
      <c r="AM2139" s="18"/>
      <c r="AN2139" s="18"/>
      <c r="AO2139" s="18"/>
      <c r="AQ2139" s="18"/>
      <c r="AR2139" s="18"/>
      <c r="AU2139" s="16"/>
      <c r="AV2139" s="16"/>
      <c r="AW2139" s="16"/>
    </row>
    <row r="2140" spans="2:49" x14ac:dyDescent="0.2">
      <c r="B2140" s="22"/>
      <c r="D2140" s="18"/>
      <c r="E2140" s="18"/>
      <c r="F2140" s="18"/>
      <c r="G2140" s="18"/>
      <c r="H2140" s="18"/>
      <c r="I2140" s="18"/>
      <c r="K2140" s="8"/>
      <c r="L2140" s="8"/>
      <c r="O2140" s="18"/>
      <c r="Q2140" s="18"/>
      <c r="R2140" s="18"/>
      <c r="T2140" s="18"/>
      <c r="U2140" s="18"/>
      <c r="V2140" s="10"/>
      <c r="W2140" s="20"/>
      <c r="X2140" s="20"/>
      <c r="Y2140" s="18"/>
      <c r="Z2140" s="18"/>
      <c r="AB2140" s="18"/>
      <c r="AC2140" s="18"/>
      <c r="AD2140" s="10"/>
      <c r="AE2140" s="20"/>
      <c r="AF2140" s="20"/>
      <c r="AG2140" s="20"/>
      <c r="AH2140" s="18"/>
      <c r="AL2140" s="18"/>
      <c r="AM2140" s="18"/>
      <c r="AN2140" s="18"/>
      <c r="AO2140" s="18"/>
      <c r="AQ2140" s="18"/>
      <c r="AR2140" s="18"/>
      <c r="AU2140" s="16"/>
      <c r="AV2140" s="16"/>
      <c r="AW2140" s="16"/>
    </row>
    <row r="2141" spans="2:49" x14ac:dyDescent="0.2">
      <c r="B2141" s="22"/>
      <c r="D2141" s="18"/>
      <c r="E2141" s="18"/>
      <c r="F2141" s="18"/>
      <c r="G2141" s="18"/>
      <c r="H2141" s="18"/>
      <c r="I2141" s="18"/>
      <c r="K2141" s="8"/>
      <c r="L2141" s="8"/>
      <c r="O2141" s="18"/>
      <c r="Q2141" s="18"/>
      <c r="R2141" s="18"/>
      <c r="T2141" s="18"/>
      <c r="U2141" s="18"/>
      <c r="V2141" s="10"/>
      <c r="W2141" s="20"/>
      <c r="X2141" s="20"/>
      <c r="Y2141" s="18"/>
      <c r="Z2141" s="18"/>
      <c r="AB2141" s="18"/>
      <c r="AC2141" s="18"/>
      <c r="AD2141" s="10"/>
      <c r="AE2141" s="20"/>
      <c r="AF2141" s="20"/>
      <c r="AG2141" s="20"/>
      <c r="AH2141" s="18"/>
      <c r="AL2141" s="18"/>
      <c r="AM2141" s="18"/>
      <c r="AN2141" s="18"/>
      <c r="AO2141" s="18"/>
      <c r="AQ2141" s="18"/>
      <c r="AR2141" s="18"/>
      <c r="AU2141" s="16"/>
      <c r="AV2141" s="16"/>
      <c r="AW2141" s="16"/>
    </row>
    <row r="2142" spans="2:49" x14ac:dyDescent="0.2">
      <c r="B2142" s="22"/>
      <c r="D2142" s="18"/>
      <c r="E2142" s="18"/>
      <c r="F2142" s="18"/>
      <c r="G2142" s="18"/>
      <c r="H2142" s="18"/>
      <c r="I2142" s="18"/>
      <c r="K2142" s="8"/>
      <c r="L2142" s="8"/>
      <c r="O2142" s="18"/>
      <c r="Q2142" s="18"/>
      <c r="R2142" s="18"/>
      <c r="T2142" s="18"/>
      <c r="U2142" s="18"/>
      <c r="V2142" s="10"/>
      <c r="W2142" s="20"/>
      <c r="X2142" s="20"/>
      <c r="Y2142" s="18"/>
      <c r="Z2142" s="18"/>
      <c r="AB2142" s="18"/>
      <c r="AC2142" s="18"/>
      <c r="AD2142" s="10"/>
      <c r="AE2142" s="20"/>
      <c r="AF2142" s="20"/>
      <c r="AG2142" s="20"/>
      <c r="AH2142" s="18"/>
      <c r="AL2142" s="18"/>
      <c r="AM2142" s="18"/>
      <c r="AN2142" s="18"/>
      <c r="AO2142" s="18"/>
      <c r="AQ2142" s="18"/>
      <c r="AR2142" s="18"/>
      <c r="AU2142" s="16"/>
      <c r="AV2142" s="16"/>
      <c r="AW2142" s="16"/>
    </row>
    <row r="2143" spans="2:49" x14ac:dyDescent="0.2">
      <c r="B2143" s="22"/>
      <c r="D2143" s="18"/>
      <c r="E2143" s="18"/>
      <c r="F2143" s="18"/>
      <c r="G2143" s="18"/>
      <c r="H2143" s="18"/>
      <c r="I2143" s="18"/>
      <c r="K2143" s="8"/>
      <c r="L2143" s="8"/>
      <c r="O2143" s="18"/>
      <c r="Q2143" s="18"/>
      <c r="R2143" s="18"/>
      <c r="T2143" s="18"/>
      <c r="U2143" s="18"/>
      <c r="V2143" s="10"/>
      <c r="W2143" s="20"/>
      <c r="X2143" s="20"/>
      <c r="Y2143" s="18"/>
      <c r="Z2143" s="18"/>
      <c r="AB2143" s="18"/>
      <c r="AC2143" s="18"/>
      <c r="AD2143" s="10"/>
      <c r="AE2143" s="20"/>
      <c r="AF2143" s="20"/>
      <c r="AG2143" s="20"/>
      <c r="AH2143" s="18"/>
      <c r="AL2143" s="18"/>
      <c r="AM2143" s="18"/>
      <c r="AN2143" s="18"/>
      <c r="AO2143" s="18"/>
      <c r="AQ2143" s="18"/>
      <c r="AR2143" s="18"/>
      <c r="AU2143" s="16"/>
      <c r="AV2143" s="16"/>
      <c r="AW2143" s="16"/>
    </row>
    <row r="2144" spans="2:49" x14ac:dyDescent="0.2">
      <c r="B2144" s="22"/>
      <c r="D2144" s="18"/>
      <c r="E2144" s="18"/>
      <c r="F2144" s="18"/>
      <c r="G2144" s="18"/>
      <c r="H2144" s="18"/>
      <c r="I2144" s="18"/>
      <c r="K2144" s="8"/>
      <c r="L2144" s="8"/>
      <c r="O2144" s="18"/>
      <c r="Q2144" s="18"/>
      <c r="R2144" s="18"/>
      <c r="T2144" s="18"/>
      <c r="U2144" s="18"/>
      <c r="V2144" s="10"/>
      <c r="W2144" s="20"/>
      <c r="X2144" s="20"/>
      <c r="Y2144" s="18"/>
      <c r="Z2144" s="18"/>
      <c r="AB2144" s="18"/>
      <c r="AC2144" s="18"/>
      <c r="AD2144" s="10"/>
      <c r="AE2144" s="20"/>
      <c r="AF2144" s="20"/>
      <c r="AG2144" s="20"/>
      <c r="AH2144" s="18"/>
      <c r="AL2144" s="18"/>
      <c r="AM2144" s="18"/>
      <c r="AN2144" s="18"/>
      <c r="AO2144" s="18"/>
      <c r="AQ2144" s="18"/>
      <c r="AR2144" s="18"/>
      <c r="AU2144" s="16"/>
      <c r="AV2144" s="16"/>
      <c r="AW2144" s="16"/>
    </row>
    <row r="2145" spans="2:49" x14ac:dyDescent="0.2">
      <c r="B2145" s="22"/>
      <c r="D2145" s="18"/>
      <c r="E2145" s="18"/>
      <c r="F2145" s="18"/>
      <c r="G2145" s="18"/>
      <c r="H2145" s="18"/>
      <c r="I2145" s="18"/>
      <c r="K2145" s="8"/>
      <c r="L2145" s="8"/>
      <c r="O2145" s="18"/>
      <c r="Q2145" s="18"/>
      <c r="R2145" s="18"/>
      <c r="T2145" s="18"/>
      <c r="U2145" s="18"/>
      <c r="V2145" s="10"/>
      <c r="W2145" s="20"/>
      <c r="X2145" s="20"/>
      <c r="Y2145" s="18"/>
      <c r="Z2145" s="18"/>
      <c r="AB2145" s="18"/>
      <c r="AC2145" s="18"/>
      <c r="AD2145" s="10"/>
      <c r="AE2145" s="20"/>
      <c r="AF2145" s="20"/>
      <c r="AG2145" s="20"/>
      <c r="AH2145" s="18"/>
      <c r="AL2145" s="18"/>
      <c r="AM2145" s="18"/>
      <c r="AN2145" s="18"/>
      <c r="AO2145" s="18"/>
      <c r="AQ2145" s="18"/>
      <c r="AR2145" s="18"/>
      <c r="AU2145" s="16"/>
      <c r="AV2145" s="16"/>
      <c r="AW2145" s="16"/>
    </row>
    <row r="2146" spans="2:49" x14ac:dyDescent="0.2">
      <c r="B2146" s="22"/>
      <c r="D2146" s="18"/>
      <c r="E2146" s="18"/>
      <c r="F2146" s="18"/>
      <c r="G2146" s="18"/>
      <c r="H2146" s="18"/>
      <c r="I2146" s="18"/>
      <c r="K2146" s="8"/>
      <c r="L2146" s="8"/>
      <c r="O2146" s="18"/>
      <c r="Q2146" s="18"/>
      <c r="R2146" s="18"/>
      <c r="T2146" s="18"/>
      <c r="U2146" s="18"/>
      <c r="V2146" s="10"/>
      <c r="W2146" s="20"/>
      <c r="X2146" s="20"/>
      <c r="Y2146" s="18"/>
      <c r="Z2146" s="18"/>
      <c r="AB2146" s="18"/>
      <c r="AC2146" s="18"/>
      <c r="AD2146" s="10"/>
      <c r="AE2146" s="20"/>
      <c r="AF2146" s="20"/>
      <c r="AG2146" s="20"/>
      <c r="AH2146" s="18"/>
      <c r="AL2146" s="18"/>
      <c r="AM2146" s="18"/>
      <c r="AN2146" s="18"/>
      <c r="AO2146" s="18"/>
      <c r="AQ2146" s="18"/>
      <c r="AR2146" s="18"/>
      <c r="AU2146" s="16"/>
      <c r="AV2146" s="16"/>
      <c r="AW2146" s="16"/>
    </row>
    <row r="2147" spans="2:49" x14ac:dyDescent="0.2">
      <c r="B2147" s="22"/>
      <c r="D2147" s="18"/>
      <c r="E2147" s="18"/>
      <c r="F2147" s="18"/>
      <c r="G2147" s="18"/>
      <c r="H2147" s="18"/>
      <c r="I2147" s="18"/>
      <c r="K2147" s="8"/>
      <c r="L2147" s="8"/>
      <c r="O2147" s="18"/>
      <c r="Q2147" s="18"/>
      <c r="R2147" s="18"/>
      <c r="T2147" s="18"/>
      <c r="U2147" s="18"/>
      <c r="V2147" s="10"/>
      <c r="W2147" s="20"/>
      <c r="X2147" s="20"/>
      <c r="Y2147" s="18"/>
      <c r="Z2147" s="18"/>
      <c r="AB2147" s="18"/>
      <c r="AC2147" s="18"/>
      <c r="AD2147" s="10"/>
      <c r="AE2147" s="20"/>
      <c r="AF2147" s="20"/>
      <c r="AG2147" s="20"/>
      <c r="AH2147" s="18"/>
      <c r="AL2147" s="18"/>
      <c r="AM2147" s="18"/>
      <c r="AN2147" s="18"/>
      <c r="AO2147" s="18"/>
      <c r="AQ2147" s="18"/>
      <c r="AR2147" s="18"/>
      <c r="AU2147" s="16"/>
      <c r="AV2147" s="16"/>
      <c r="AW2147" s="16"/>
    </row>
    <row r="2148" spans="2:49" x14ac:dyDescent="0.2">
      <c r="B2148" s="22"/>
      <c r="D2148" s="18"/>
      <c r="E2148" s="18"/>
      <c r="F2148" s="18"/>
      <c r="G2148" s="18"/>
      <c r="H2148" s="18"/>
      <c r="I2148" s="18"/>
      <c r="K2148" s="8"/>
      <c r="L2148" s="8"/>
      <c r="O2148" s="18"/>
      <c r="Q2148" s="18"/>
      <c r="R2148" s="18"/>
      <c r="T2148" s="18"/>
      <c r="U2148" s="18"/>
      <c r="V2148" s="10"/>
      <c r="W2148" s="20"/>
      <c r="X2148" s="20"/>
      <c r="Y2148" s="18"/>
      <c r="Z2148" s="18"/>
      <c r="AB2148" s="18"/>
      <c r="AC2148" s="18"/>
      <c r="AD2148" s="10"/>
      <c r="AE2148" s="20"/>
      <c r="AF2148" s="20"/>
      <c r="AG2148" s="20"/>
      <c r="AH2148" s="18"/>
      <c r="AL2148" s="18"/>
      <c r="AM2148" s="18"/>
      <c r="AN2148" s="18"/>
      <c r="AO2148" s="18"/>
      <c r="AQ2148" s="18"/>
      <c r="AR2148" s="18"/>
      <c r="AU2148" s="16"/>
      <c r="AV2148" s="16"/>
      <c r="AW2148" s="16"/>
    </row>
    <row r="2149" spans="2:49" x14ac:dyDescent="0.2">
      <c r="B2149" s="22"/>
      <c r="D2149" s="18"/>
      <c r="E2149" s="18"/>
      <c r="F2149" s="18"/>
      <c r="G2149" s="18"/>
      <c r="H2149" s="18"/>
      <c r="I2149" s="18"/>
      <c r="K2149" s="8"/>
      <c r="L2149" s="8"/>
      <c r="O2149" s="18"/>
      <c r="Q2149" s="18"/>
      <c r="R2149" s="18"/>
      <c r="T2149" s="18"/>
      <c r="U2149" s="18"/>
      <c r="V2149" s="10"/>
      <c r="W2149" s="20"/>
      <c r="X2149" s="20"/>
      <c r="Y2149" s="18"/>
      <c r="Z2149" s="18"/>
      <c r="AB2149" s="18"/>
      <c r="AC2149" s="18"/>
      <c r="AD2149" s="10"/>
      <c r="AE2149" s="20"/>
      <c r="AF2149" s="20"/>
      <c r="AG2149" s="20"/>
      <c r="AH2149" s="18"/>
      <c r="AL2149" s="18"/>
      <c r="AM2149" s="18"/>
      <c r="AN2149" s="18"/>
      <c r="AO2149" s="18"/>
      <c r="AQ2149" s="18"/>
      <c r="AR2149" s="18"/>
      <c r="AU2149" s="16"/>
      <c r="AV2149" s="16"/>
      <c r="AW2149" s="16"/>
    </row>
    <row r="2150" spans="2:49" x14ac:dyDescent="0.2">
      <c r="B2150" s="22"/>
      <c r="D2150" s="18"/>
      <c r="E2150" s="18"/>
      <c r="F2150" s="18"/>
      <c r="G2150" s="18"/>
      <c r="H2150" s="18"/>
      <c r="I2150" s="18"/>
      <c r="K2150" s="8"/>
      <c r="L2150" s="8"/>
      <c r="O2150" s="18"/>
      <c r="Q2150" s="18"/>
      <c r="R2150" s="18"/>
      <c r="T2150" s="18"/>
      <c r="U2150" s="18"/>
      <c r="V2150" s="10"/>
      <c r="W2150" s="20"/>
      <c r="X2150" s="20"/>
      <c r="Y2150" s="18"/>
      <c r="Z2150" s="18"/>
      <c r="AB2150" s="18"/>
      <c r="AC2150" s="18"/>
      <c r="AD2150" s="10"/>
      <c r="AE2150" s="20"/>
      <c r="AF2150" s="20"/>
      <c r="AG2150" s="20"/>
      <c r="AH2150" s="18"/>
      <c r="AL2150" s="18"/>
      <c r="AM2150" s="18"/>
      <c r="AN2150" s="18"/>
      <c r="AO2150" s="18"/>
      <c r="AQ2150" s="18"/>
      <c r="AR2150" s="18"/>
      <c r="AU2150" s="16"/>
      <c r="AV2150" s="16"/>
      <c r="AW2150" s="16"/>
    </row>
    <row r="2151" spans="2:49" x14ac:dyDescent="0.2">
      <c r="B2151" s="22"/>
      <c r="D2151" s="18"/>
      <c r="E2151" s="18"/>
      <c r="F2151" s="18"/>
      <c r="G2151" s="18"/>
      <c r="H2151" s="18"/>
      <c r="I2151" s="18"/>
      <c r="K2151" s="8"/>
      <c r="L2151" s="8"/>
      <c r="O2151" s="18"/>
      <c r="Q2151" s="18"/>
      <c r="R2151" s="18"/>
      <c r="T2151" s="18"/>
      <c r="U2151" s="18"/>
      <c r="V2151" s="10"/>
      <c r="W2151" s="20"/>
      <c r="X2151" s="20"/>
      <c r="Y2151" s="18"/>
      <c r="Z2151" s="18"/>
      <c r="AB2151" s="18"/>
      <c r="AC2151" s="18"/>
      <c r="AD2151" s="10"/>
      <c r="AE2151" s="20"/>
      <c r="AF2151" s="20"/>
      <c r="AG2151" s="20"/>
      <c r="AH2151" s="18"/>
      <c r="AL2151" s="18"/>
      <c r="AM2151" s="18"/>
      <c r="AN2151" s="18"/>
      <c r="AO2151" s="18"/>
      <c r="AQ2151" s="18"/>
      <c r="AR2151" s="18"/>
      <c r="AU2151" s="16"/>
      <c r="AV2151" s="16"/>
      <c r="AW2151" s="16"/>
    </row>
    <row r="2152" spans="2:49" x14ac:dyDescent="0.2">
      <c r="B2152" s="22"/>
      <c r="D2152" s="18"/>
      <c r="E2152" s="18"/>
      <c r="F2152" s="18"/>
      <c r="G2152" s="18"/>
      <c r="H2152" s="18"/>
      <c r="I2152" s="18"/>
      <c r="K2152" s="8"/>
      <c r="L2152" s="8"/>
      <c r="O2152" s="18"/>
      <c r="Q2152" s="18"/>
      <c r="R2152" s="18"/>
      <c r="T2152" s="18"/>
      <c r="U2152" s="18"/>
      <c r="V2152" s="10"/>
      <c r="W2152" s="20"/>
      <c r="X2152" s="20"/>
      <c r="Y2152" s="18"/>
      <c r="Z2152" s="18"/>
      <c r="AB2152" s="18"/>
      <c r="AC2152" s="18"/>
      <c r="AD2152" s="10"/>
      <c r="AE2152" s="20"/>
      <c r="AF2152" s="20"/>
      <c r="AG2152" s="20"/>
      <c r="AH2152" s="18"/>
      <c r="AL2152" s="18"/>
      <c r="AM2152" s="18"/>
      <c r="AN2152" s="18"/>
      <c r="AO2152" s="18"/>
      <c r="AQ2152" s="18"/>
      <c r="AR2152" s="18"/>
      <c r="AU2152" s="16"/>
      <c r="AV2152" s="16"/>
      <c r="AW2152" s="16"/>
    </row>
    <row r="2153" spans="2:49" x14ac:dyDescent="0.2">
      <c r="B2153" s="22"/>
      <c r="D2153" s="18"/>
      <c r="E2153" s="18"/>
      <c r="F2153" s="18"/>
      <c r="G2153" s="18"/>
      <c r="H2153" s="18"/>
      <c r="I2153" s="18"/>
      <c r="K2153" s="8"/>
      <c r="L2153" s="8"/>
      <c r="O2153" s="18"/>
      <c r="Q2153" s="18"/>
      <c r="R2153" s="18"/>
      <c r="T2153" s="18"/>
      <c r="U2153" s="18"/>
      <c r="V2153" s="10"/>
      <c r="W2153" s="20"/>
      <c r="X2153" s="20"/>
      <c r="Y2153" s="18"/>
      <c r="Z2153" s="18"/>
      <c r="AB2153" s="18"/>
      <c r="AC2153" s="18"/>
      <c r="AD2153" s="10"/>
      <c r="AE2153" s="20"/>
      <c r="AF2153" s="20"/>
      <c r="AG2153" s="20"/>
      <c r="AH2153" s="18"/>
      <c r="AL2153" s="18"/>
      <c r="AM2153" s="18"/>
      <c r="AN2153" s="18"/>
      <c r="AO2153" s="18"/>
      <c r="AQ2153" s="18"/>
      <c r="AR2153" s="18"/>
      <c r="AU2153" s="16"/>
      <c r="AV2153" s="16"/>
      <c r="AW2153" s="16"/>
    </row>
    <row r="2154" spans="2:49" x14ac:dyDescent="0.2">
      <c r="B2154" s="22"/>
      <c r="D2154" s="18"/>
      <c r="E2154" s="18"/>
      <c r="F2154" s="18"/>
      <c r="G2154" s="18"/>
      <c r="H2154" s="18"/>
      <c r="I2154" s="18"/>
      <c r="K2154" s="8"/>
      <c r="L2154" s="8"/>
      <c r="O2154" s="18"/>
      <c r="Q2154" s="18"/>
      <c r="R2154" s="18"/>
      <c r="T2154" s="18"/>
      <c r="U2154" s="18"/>
      <c r="V2154" s="10"/>
      <c r="W2154" s="20"/>
      <c r="X2154" s="20"/>
      <c r="Y2154" s="18"/>
      <c r="Z2154" s="18"/>
      <c r="AB2154" s="18"/>
      <c r="AC2154" s="18"/>
      <c r="AD2154" s="10"/>
      <c r="AE2154" s="20"/>
      <c r="AF2154" s="20"/>
      <c r="AG2154" s="20"/>
      <c r="AH2154" s="18"/>
      <c r="AL2154" s="18"/>
      <c r="AM2154" s="18"/>
      <c r="AN2154" s="18"/>
      <c r="AO2154" s="18"/>
      <c r="AQ2154" s="18"/>
      <c r="AR2154" s="18"/>
      <c r="AU2154" s="16"/>
      <c r="AV2154" s="16"/>
      <c r="AW2154" s="16"/>
    </row>
    <row r="2155" spans="2:49" x14ac:dyDescent="0.2">
      <c r="B2155" s="22"/>
      <c r="D2155" s="18"/>
      <c r="E2155" s="18"/>
      <c r="F2155" s="18"/>
      <c r="G2155" s="18"/>
      <c r="H2155" s="18"/>
      <c r="I2155" s="18"/>
      <c r="K2155" s="8"/>
      <c r="L2155" s="8"/>
      <c r="O2155" s="18"/>
      <c r="Q2155" s="18"/>
      <c r="R2155" s="18"/>
      <c r="T2155" s="18"/>
      <c r="U2155" s="18"/>
      <c r="V2155" s="10"/>
      <c r="W2155" s="20"/>
      <c r="X2155" s="20"/>
      <c r="Y2155" s="18"/>
      <c r="Z2155" s="18"/>
      <c r="AB2155" s="18"/>
      <c r="AC2155" s="18"/>
      <c r="AD2155" s="10"/>
      <c r="AE2155" s="20"/>
      <c r="AF2155" s="20"/>
      <c r="AG2155" s="20"/>
      <c r="AH2155" s="18"/>
      <c r="AL2155" s="18"/>
      <c r="AM2155" s="18"/>
      <c r="AN2155" s="18"/>
      <c r="AO2155" s="18"/>
      <c r="AQ2155" s="18"/>
      <c r="AR2155" s="18"/>
      <c r="AU2155" s="16"/>
      <c r="AV2155" s="16"/>
      <c r="AW2155" s="16"/>
    </row>
    <row r="2156" spans="2:49" x14ac:dyDescent="0.2">
      <c r="B2156" s="22"/>
      <c r="D2156" s="18"/>
      <c r="E2156" s="18"/>
      <c r="F2156" s="18"/>
      <c r="G2156" s="18"/>
      <c r="H2156" s="18"/>
      <c r="I2156" s="18"/>
      <c r="K2156" s="8"/>
      <c r="L2156" s="8"/>
      <c r="O2156" s="18"/>
      <c r="Q2156" s="18"/>
      <c r="R2156" s="18"/>
      <c r="T2156" s="18"/>
      <c r="U2156" s="18"/>
      <c r="V2156" s="10"/>
      <c r="W2156" s="20"/>
      <c r="X2156" s="20"/>
      <c r="Y2156" s="18"/>
      <c r="Z2156" s="18"/>
      <c r="AB2156" s="18"/>
      <c r="AC2156" s="18"/>
      <c r="AD2156" s="10"/>
      <c r="AE2156" s="20"/>
      <c r="AF2156" s="20"/>
      <c r="AG2156" s="20"/>
      <c r="AH2156" s="18"/>
      <c r="AL2156" s="18"/>
      <c r="AM2156" s="18"/>
      <c r="AN2156" s="18"/>
      <c r="AO2156" s="18"/>
      <c r="AQ2156" s="18"/>
      <c r="AR2156" s="18"/>
      <c r="AU2156" s="16"/>
      <c r="AV2156" s="16"/>
      <c r="AW2156" s="16"/>
    </row>
    <row r="2157" spans="2:49" x14ac:dyDescent="0.2">
      <c r="B2157" s="22"/>
      <c r="D2157" s="18"/>
      <c r="E2157" s="18"/>
      <c r="F2157" s="18"/>
      <c r="G2157" s="18"/>
      <c r="H2157" s="18"/>
      <c r="I2157" s="18"/>
      <c r="K2157" s="8"/>
      <c r="L2157" s="8"/>
      <c r="O2157" s="18"/>
      <c r="Q2157" s="18"/>
      <c r="R2157" s="18"/>
      <c r="T2157" s="18"/>
      <c r="U2157" s="18"/>
      <c r="V2157" s="10"/>
      <c r="W2157" s="20"/>
      <c r="X2157" s="20"/>
      <c r="Y2157" s="18"/>
      <c r="Z2157" s="18"/>
      <c r="AB2157" s="18"/>
      <c r="AC2157" s="18"/>
      <c r="AD2157" s="10"/>
      <c r="AE2157" s="20"/>
      <c r="AF2157" s="20"/>
      <c r="AG2157" s="20"/>
      <c r="AH2157" s="18"/>
      <c r="AL2157" s="18"/>
      <c r="AM2157" s="18"/>
      <c r="AN2157" s="18"/>
      <c r="AO2157" s="18"/>
      <c r="AQ2157" s="18"/>
      <c r="AR2157" s="18"/>
      <c r="AU2157" s="16"/>
      <c r="AV2157" s="16"/>
      <c r="AW2157" s="16"/>
    </row>
    <row r="2158" spans="2:49" x14ac:dyDescent="0.2">
      <c r="B2158" s="22"/>
      <c r="D2158" s="18"/>
      <c r="E2158" s="18"/>
      <c r="F2158" s="18"/>
      <c r="G2158" s="18"/>
      <c r="H2158" s="18"/>
      <c r="I2158" s="18"/>
      <c r="K2158" s="8"/>
      <c r="L2158" s="8"/>
      <c r="O2158" s="18"/>
      <c r="Q2158" s="18"/>
      <c r="R2158" s="18"/>
      <c r="T2158" s="18"/>
      <c r="U2158" s="18"/>
      <c r="V2158" s="10"/>
      <c r="W2158" s="20"/>
      <c r="X2158" s="20"/>
      <c r="Y2158" s="18"/>
      <c r="Z2158" s="18"/>
      <c r="AB2158" s="18"/>
      <c r="AC2158" s="18"/>
      <c r="AD2158" s="10"/>
      <c r="AE2158" s="20"/>
      <c r="AF2158" s="20"/>
      <c r="AG2158" s="20"/>
      <c r="AH2158" s="18"/>
      <c r="AL2158" s="18"/>
      <c r="AM2158" s="18"/>
      <c r="AN2158" s="18"/>
      <c r="AO2158" s="18"/>
      <c r="AQ2158" s="18"/>
      <c r="AR2158" s="18"/>
      <c r="AU2158" s="16"/>
      <c r="AV2158" s="16"/>
      <c r="AW2158" s="16"/>
    </row>
    <row r="2159" spans="2:49" x14ac:dyDescent="0.2">
      <c r="B2159" s="22"/>
      <c r="D2159" s="18"/>
      <c r="E2159" s="18"/>
      <c r="F2159" s="18"/>
      <c r="G2159" s="18"/>
      <c r="H2159" s="18"/>
      <c r="I2159" s="18"/>
      <c r="K2159" s="8"/>
      <c r="L2159" s="8"/>
      <c r="O2159" s="18"/>
      <c r="Q2159" s="18"/>
      <c r="R2159" s="18"/>
      <c r="T2159" s="18"/>
      <c r="U2159" s="18"/>
      <c r="V2159" s="10"/>
      <c r="W2159" s="20"/>
      <c r="X2159" s="20"/>
      <c r="Y2159" s="18"/>
      <c r="Z2159" s="18"/>
      <c r="AB2159" s="18"/>
      <c r="AC2159" s="18"/>
      <c r="AD2159" s="10"/>
      <c r="AE2159" s="20"/>
      <c r="AF2159" s="20"/>
      <c r="AG2159" s="20"/>
      <c r="AH2159" s="18"/>
      <c r="AL2159" s="18"/>
      <c r="AM2159" s="18"/>
      <c r="AN2159" s="18"/>
      <c r="AO2159" s="18"/>
      <c r="AQ2159" s="18"/>
      <c r="AR2159" s="18"/>
      <c r="AU2159" s="16"/>
      <c r="AV2159" s="16"/>
      <c r="AW2159" s="16"/>
    </row>
    <row r="2160" spans="2:49" x14ac:dyDescent="0.2">
      <c r="B2160" s="22"/>
      <c r="D2160" s="18"/>
      <c r="E2160" s="18"/>
      <c r="F2160" s="18"/>
      <c r="G2160" s="18"/>
      <c r="H2160" s="18"/>
      <c r="I2160" s="18"/>
      <c r="K2160" s="8"/>
      <c r="L2160" s="8"/>
      <c r="O2160" s="18"/>
      <c r="Q2160" s="18"/>
      <c r="R2160" s="18"/>
      <c r="T2160" s="18"/>
      <c r="U2160" s="18"/>
      <c r="V2160" s="10"/>
      <c r="W2160" s="20"/>
      <c r="X2160" s="20"/>
      <c r="Y2160" s="18"/>
      <c r="Z2160" s="18"/>
      <c r="AB2160" s="18"/>
      <c r="AC2160" s="18"/>
      <c r="AD2160" s="10"/>
      <c r="AE2160" s="20"/>
      <c r="AF2160" s="20"/>
      <c r="AG2160" s="20"/>
      <c r="AH2160" s="18"/>
      <c r="AL2160" s="18"/>
      <c r="AM2160" s="18"/>
      <c r="AN2160" s="18"/>
      <c r="AO2160" s="18"/>
      <c r="AQ2160" s="18"/>
      <c r="AR2160" s="18"/>
      <c r="AU2160" s="16"/>
      <c r="AV2160" s="16"/>
      <c r="AW2160" s="16"/>
    </row>
    <row r="2161" spans="2:49" x14ac:dyDescent="0.2">
      <c r="B2161" s="22"/>
      <c r="D2161" s="18"/>
      <c r="E2161" s="18"/>
      <c r="F2161" s="18"/>
      <c r="G2161" s="18"/>
      <c r="H2161" s="18"/>
      <c r="I2161" s="18"/>
      <c r="K2161" s="8"/>
      <c r="L2161" s="8"/>
      <c r="O2161" s="18"/>
      <c r="Q2161" s="18"/>
      <c r="R2161" s="18"/>
      <c r="T2161" s="18"/>
      <c r="U2161" s="18"/>
      <c r="V2161" s="10"/>
      <c r="W2161" s="20"/>
      <c r="X2161" s="20"/>
      <c r="Y2161" s="18"/>
      <c r="Z2161" s="18"/>
      <c r="AB2161" s="18"/>
      <c r="AC2161" s="18"/>
      <c r="AD2161" s="10"/>
      <c r="AE2161" s="20"/>
      <c r="AF2161" s="20"/>
      <c r="AG2161" s="20"/>
      <c r="AH2161" s="18"/>
      <c r="AL2161" s="18"/>
      <c r="AM2161" s="18"/>
      <c r="AN2161" s="18"/>
      <c r="AO2161" s="18"/>
      <c r="AQ2161" s="18"/>
      <c r="AR2161" s="18"/>
      <c r="AU2161" s="16"/>
      <c r="AV2161" s="16"/>
      <c r="AW2161" s="16"/>
    </row>
    <row r="2162" spans="2:49" x14ac:dyDescent="0.2">
      <c r="B2162" s="22"/>
      <c r="D2162" s="18"/>
      <c r="E2162" s="18"/>
      <c r="F2162" s="18"/>
      <c r="G2162" s="18"/>
      <c r="H2162" s="18"/>
      <c r="I2162" s="18"/>
      <c r="K2162" s="8"/>
      <c r="L2162" s="8"/>
      <c r="O2162" s="18"/>
      <c r="Q2162" s="18"/>
      <c r="R2162" s="18"/>
      <c r="T2162" s="18"/>
      <c r="U2162" s="18"/>
      <c r="V2162" s="10"/>
      <c r="W2162" s="20"/>
      <c r="X2162" s="20"/>
      <c r="Y2162" s="18"/>
      <c r="Z2162" s="18"/>
      <c r="AB2162" s="18"/>
      <c r="AC2162" s="18"/>
      <c r="AD2162" s="10"/>
      <c r="AE2162" s="20"/>
      <c r="AF2162" s="20"/>
      <c r="AG2162" s="20"/>
      <c r="AH2162" s="18"/>
      <c r="AL2162" s="18"/>
      <c r="AM2162" s="18"/>
      <c r="AN2162" s="18"/>
      <c r="AO2162" s="18"/>
      <c r="AQ2162" s="18"/>
      <c r="AR2162" s="18"/>
      <c r="AU2162" s="16"/>
      <c r="AV2162" s="16"/>
      <c r="AW2162" s="16"/>
    </row>
    <row r="2163" spans="2:49" x14ac:dyDescent="0.2">
      <c r="B2163" s="22"/>
      <c r="D2163" s="18"/>
      <c r="E2163" s="18"/>
      <c r="F2163" s="18"/>
      <c r="G2163" s="18"/>
      <c r="H2163" s="18"/>
      <c r="I2163" s="18"/>
      <c r="K2163" s="8"/>
      <c r="L2163" s="8"/>
      <c r="O2163" s="18"/>
      <c r="Q2163" s="18"/>
      <c r="R2163" s="18"/>
      <c r="T2163" s="18"/>
      <c r="U2163" s="18"/>
      <c r="V2163" s="10"/>
      <c r="W2163" s="20"/>
      <c r="X2163" s="20"/>
      <c r="Y2163" s="18"/>
      <c r="Z2163" s="18"/>
      <c r="AB2163" s="18"/>
      <c r="AC2163" s="18"/>
      <c r="AD2163" s="10"/>
      <c r="AE2163" s="20"/>
      <c r="AF2163" s="20"/>
      <c r="AG2163" s="20"/>
      <c r="AH2163" s="18"/>
      <c r="AL2163" s="18"/>
      <c r="AM2163" s="18"/>
      <c r="AN2163" s="18"/>
      <c r="AO2163" s="18"/>
      <c r="AQ2163" s="18"/>
      <c r="AR2163" s="18"/>
      <c r="AU2163" s="16"/>
      <c r="AV2163" s="16"/>
      <c r="AW2163" s="16"/>
    </row>
    <row r="2164" spans="2:49" x14ac:dyDescent="0.2">
      <c r="B2164" s="22"/>
      <c r="D2164" s="18"/>
      <c r="E2164" s="18"/>
      <c r="F2164" s="18"/>
      <c r="G2164" s="18"/>
      <c r="H2164" s="18"/>
      <c r="I2164" s="18"/>
      <c r="K2164" s="8"/>
      <c r="L2164" s="8"/>
      <c r="O2164" s="18"/>
      <c r="Q2164" s="18"/>
      <c r="R2164" s="18"/>
      <c r="T2164" s="18"/>
      <c r="U2164" s="18"/>
      <c r="V2164" s="10"/>
      <c r="W2164" s="20"/>
      <c r="X2164" s="20"/>
      <c r="Y2164" s="18"/>
      <c r="Z2164" s="18"/>
      <c r="AB2164" s="18"/>
      <c r="AC2164" s="18"/>
      <c r="AD2164" s="10"/>
      <c r="AE2164" s="20"/>
      <c r="AF2164" s="20"/>
      <c r="AG2164" s="20"/>
      <c r="AH2164" s="18"/>
      <c r="AL2164" s="18"/>
      <c r="AM2164" s="18"/>
      <c r="AN2164" s="18"/>
      <c r="AO2164" s="18"/>
      <c r="AQ2164" s="18"/>
      <c r="AR2164" s="18"/>
      <c r="AU2164" s="16"/>
      <c r="AV2164" s="16"/>
      <c r="AW2164" s="16"/>
    </row>
    <row r="2165" spans="2:49" x14ac:dyDescent="0.2">
      <c r="B2165" s="22"/>
      <c r="D2165" s="18"/>
      <c r="E2165" s="18"/>
      <c r="F2165" s="18"/>
      <c r="G2165" s="18"/>
      <c r="H2165" s="18"/>
      <c r="I2165" s="18"/>
      <c r="K2165" s="8"/>
      <c r="L2165" s="8"/>
      <c r="O2165" s="18"/>
      <c r="Q2165" s="18"/>
      <c r="R2165" s="18"/>
      <c r="T2165" s="18"/>
      <c r="U2165" s="18"/>
      <c r="V2165" s="10"/>
      <c r="W2165" s="20"/>
      <c r="X2165" s="20"/>
      <c r="Y2165" s="18"/>
      <c r="Z2165" s="18"/>
      <c r="AB2165" s="18"/>
      <c r="AC2165" s="18"/>
      <c r="AD2165" s="10"/>
      <c r="AE2165" s="20"/>
      <c r="AF2165" s="20"/>
      <c r="AG2165" s="20"/>
      <c r="AH2165" s="18"/>
      <c r="AL2165" s="18"/>
      <c r="AM2165" s="18"/>
      <c r="AN2165" s="18"/>
      <c r="AO2165" s="18"/>
      <c r="AQ2165" s="18"/>
      <c r="AR2165" s="18"/>
      <c r="AU2165" s="16"/>
      <c r="AV2165" s="16"/>
      <c r="AW2165" s="16"/>
    </row>
    <row r="2166" spans="2:49" x14ac:dyDescent="0.2">
      <c r="B2166" s="22"/>
      <c r="D2166" s="18"/>
      <c r="E2166" s="18"/>
      <c r="F2166" s="18"/>
      <c r="G2166" s="18"/>
      <c r="H2166" s="18"/>
      <c r="I2166" s="18"/>
      <c r="K2166" s="8"/>
      <c r="L2166" s="8"/>
      <c r="O2166" s="18"/>
      <c r="Q2166" s="18"/>
      <c r="R2166" s="18"/>
      <c r="T2166" s="18"/>
      <c r="U2166" s="18"/>
      <c r="V2166" s="10"/>
      <c r="W2166" s="20"/>
      <c r="X2166" s="20"/>
      <c r="Y2166" s="18"/>
      <c r="Z2166" s="18"/>
      <c r="AB2166" s="18"/>
      <c r="AC2166" s="18"/>
      <c r="AD2166" s="10"/>
      <c r="AE2166" s="20"/>
      <c r="AF2166" s="20"/>
      <c r="AG2166" s="20"/>
      <c r="AH2166" s="18"/>
      <c r="AL2166" s="18"/>
      <c r="AM2166" s="18"/>
      <c r="AN2166" s="18"/>
      <c r="AO2166" s="18"/>
      <c r="AQ2166" s="18"/>
      <c r="AR2166" s="18"/>
      <c r="AU2166" s="16"/>
      <c r="AV2166" s="16"/>
      <c r="AW2166" s="16"/>
    </row>
    <row r="2167" spans="2:49" x14ac:dyDescent="0.2">
      <c r="B2167" s="22"/>
      <c r="D2167" s="18"/>
      <c r="E2167" s="18"/>
      <c r="F2167" s="18"/>
      <c r="G2167" s="18"/>
      <c r="H2167" s="18"/>
      <c r="I2167" s="18"/>
      <c r="K2167" s="8"/>
      <c r="L2167" s="8"/>
      <c r="O2167" s="18"/>
      <c r="Q2167" s="18"/>
      <c r="R2167" s="18"/>
      <c r="T2167" s="18"/>
      <c r="U2167" s="18"/>
      <c r="V2167" s="10"/>
      <c r="W2167" s="20"/>
      <c r="X2167" s="20"/>
      <c r="Y2167" s="18"/>
      <c r="Z2167" s="18"/>
      <c r="AB2167" s="18"/>
      <c r="AC2167" s="18"/>
      <c r="AD2167" s="10"/>
      <c r="AE2167" s="20"/>
      <c r="AF2167" s="20"/>
      <c r="AG2167" s="20"/>
      <c r="AH2167" s="18"/>
      <c r="AL2167" s="18"/>
      <c r="AM2167" s="18"/>
      <c r="AN2167" s="18"/>
      <c r="AO2167" s="18"/>
      <c r="AQ2167" s="18"/>
      <c r="AR2167" s="18"/>
      <c r="AU2167" s="16"/>
      <c r="AV2167" s="16"/>
      <c r="AW2167" s="16"/>
    </row>
    <row r="2168" spans="2:49" x14ac:dyDescent="0.2">
      <c r="B2168" s="22"/>
      <c r="D2168" s="18"/>
      <c r="E2168" s="18"/>
      <c r="F2168" s="18"/>
      <c r="G2168" s="18"/>
      <c r="H2168" s="18"/>
      <c r="I2168" s="18"/>
      <c r="K2168" s="8"/>
      <c r="L2168" s="8"/>
      <c r="O2168" s="18"/>
      <c r="Q2168" s="18"/>
      <c r="R2168" s="18"/>
      <c r="T2168" s="18"/>
      <c r="U2168" s="18"/>
      <c r="V2168" s="10"/>
      <c r="W2168" s="20"/>
      <c r="X2168" s="20"/>
      <c r="Y2168" s="18"/>
      <c r="Z2168" s="18"/>
      <c r="AB2168" s="18"/>
      <c r="AC2168" s="18"/>
      <c r="AD2168" s="10"/>
      <c r="AE2168" s="20"/>
      <c r="AF2168" s="20"/>
      <c r="AG2168" s="20"/>
      <c r="AH2168" s="18"/>
      <c r="AL2168" s="18"/>
      <c r="AM2168" s="18"/>
      <c r="AN2168" s="18"/>
      <c r="AO2168" s="18"/>
      <c r="AQ2168" s="18"/>
      <c r="AR2168" s="18"/>
      <c r="AU2168" s="16"/>
      <c r="AV2168" s="16"/>
      <c r="AW2168" s="16"/>
    </row>
    <row r="2169" spans="2:49" x14ac:dyDescent="0.2">
      <c r="B2169" s="22"/>
      <c r="D2169" s="18"/>
      <c r="E2169" s="18"/>
      <c r="F2169" s="18"/>
      <c r="G2169" s="18"/>
      <c r="H2169" s="18"/>
      <c r="I2169" s="18"/>
      <c r="K2169" s="8"/>
      <c r="L2169" s="8"/>
      <c r="O2169" s="18"/>
      <c r="Q2169" s="18"/>
      <c r="R2169" s="18"/>
      <c r="T2169" s="18"/>
      <c r="U2169" s="18"/>
      <c r="V2169" s="10"/>
      <c r="W2169" s="20"/>
      <c r="X2169" s="20"/>
      <c r="Y2169" s="18"/>
      <c r="Z2169" s="18"/>
      <c r="AB2169" s="18"/>
      <c r="AC2169" s="18"/>
      <c r="AD2169" s="10"/>
      <c r="AE2169" s="20"/>
      <c r="AF2169" s="20"/>
      <c r="AG2169" s="20"/>
      <c r="AH2169" s="18"/>
      <c r="AL2169" s="18"/>
      <c r="AM2169" s="18"/>
      <c r="AN2169" s="18"/>
      <c r="AO2169" s="18"/>
      <c r="AQ2169" s="18"/>
      <c r="AR2169" s="18"/>
      <c r="AU2169" s="16"/>
      <c r="AV2169" s="16"/>
      <c r="AW2169" s="16"/>
    </row>
    <row r="2170" spans="2:49" x14ac:dyDescent="0.2">
      <c r="B2170" s="22"/>
      <c r="D2170" s="18"/>
      <c r="E2170" s="18"/>
      <c r="F2170" s="18"/>
      <c r="G2170" s="18"/>
      <c r="H2170" s="18"/>
      <c r="I2170" s="18"/>
      <c r="K2170" s="8"/>
      <c r="L2170" s="8"/>
      <c r="O2170" s="18"/>
      <c r="Q2170" s="18"/>
      <c r="R2170" s="18"/>
      <c r="T2170" s="18"/>
      <c r="U2170" s="18"/>
      <c r="V2170" s="10"/>
      <c r="W2170" s="20"/>
      <c r="X2170" s="20"/>
      <c r="Y2170" s="18"/>
      <c r="Z2170" s="18"/>
      <c r="AB2170" s="18"/>
      <c r="AC2170" s="18"/>
      <c r="AD2170" s="10"/>
      <c r="AE2170" s="20"/>
      <c r="AF2170" s="20"/>
      <c r="AG2170" s="20"/>
      <c r="AH2170" s="18"/>
      <c r="AL2170" s="18"/>
      <c r="AM2170" s="18"/>
      <c r="AN2170" s="18"/>
      <c r="AO2170" s="18"/>
      <c r="AQ2170" s="18"/>
      <c r="AR2170" s="18"/>
      <c r="AU2170" s="16"/>
      <c r="AV2170" s="16"/>
      <c r="AW2170" s="16"/>
    </row>
    <row r="2171" spans="2:49" x14ac:dyDescent="0.2">
      <c r="B2171" s="22"/>
      <c r="D2171" s="18"/>
      <c r="E2171" s="18"/>
      <c r="F2171" s="18"/>
      <c r="G2171" s="18"/>
      <c r="H2171" s="18"/>
      <c r="I2171" s="18"/>
      <c r="K2171" s="8"/>
      <c r="L2171" s="8"/>
      <c r="O2171" s="18"/>
      <c r="Q2171" s="18"/>
      <c r="R2171" s="18"/>
      <c r="T2171" s="18"/>
      <c r="U2171" s="18"/>
      <c r="V2171" s="10"/>
      <c r="W2171" s="20"/>
      <c r="X2171" s="20"/>
      <c r="Y2171" s="18"/>
      <c r="Z2171" s="18"/>
      <c r="AB2171" s="18"/>
      <c r="AC2171" s="18"/>
      <c r="AD2171" s="10"/>
      <c r="AE2171" s="20"/>
      <c r="AF2171" s="20"/>
      <c r="AG2171" s="20"/>
      <c r="AH2171" s="18"/>
      <c r="AL2171" s="18"/>
      <c r="AM2171" s="18"/>
      <c r="AN2171" s="18"/>
      <c r="AO2171" s="18"/>
      <c r="AQ2171" s="18"/>
      <c r="AR2171" s="18"/>
      <c r="AU2171" s="16"/>
      <c r="AV2171" s="16"/>
      <c r="AW2171" s="16"/>
    </row>
    <row r="2172" spans="2:49" x14ac:dyDescent="0.2">
      <c r="B2172" s="22"/>
      <c r="D2172" s="18"/>
      <c r="E2172" s="18"/>
      <c r="F2172" s="18"/>
      <c r="G2172" s="18"/>
      <c r="H2172" s="18"/>
      <c r="I2172" s="18"/>
      <c r="K2172" s="8"/>
      <c r="L2172" s="8"/>
      <c r="O2172" s="18"/>
      <c r="Q2172" s="18"/>
      <c r="R2172" s="18"/>
      <c r="T2172" s="18"/>
      <c r="U2172" s="18"/>
      <c r="V2172" s="10"/>
      <c r="W2172" s="20"/>
      <c r="X2172" s="20"/>
      <c r="Y2172" s="18"/>
      <c r="Z2172" s="18"/>
      <c r="AB2172" s="18"/>
      <c r="AC2172" s="18"/>
      <c r="AD2172" s="10"/>
      <c r="AE2172" s="20"/>
      <c r="AF2172" s="20"/>
      <c r="AG2172" s="20"/>
      <c r="AH2172" s="18"/>
      <c r="AL2172" s="18"/>
      <c r="AM2172" s="18"/>
      <c r="AN2172" s="18"/>
      <c r="AO2172" s="18"/>
      <c r="AQ2172" s="18"/>
      <c r="AR2172" s="18"/>
      <c r="AU2172" s="16"/>
      <c r="AV2172" s="16"/>
      <c r="AW2172" s="16"/>
    </row>
    <row r="2173" spans="2:49" x14ac:dyDescent="0.2">
      <c r="B2173" s="22"/>
      <c r="D2173" s="18"/>
      <c r="E2173" s="18"/>
      <c r="F2173" s="18"/>
      <c r="G2173" s="18"/>
      <c r="H2173" s="18"/>
      <c r="I2173" s="18"/>
      <c r="K2173" s="8"/>
      <c r="L2173" s="8"/>
      <c r="O2173" s="18"/>
      <c r="Q2173" s="18"/>
      <c r="R2173" s="18"/>
      <c r="T2173" s="18"/>
      <c r="U2173" s="18"/>
      <c r="V2173" s="10"/>
      <c r="W2173" s="20"/>
      <c r="X2173" s="20"/>
      <c r="Y2173" s="18"/>
      <c r="Z2173" s="18"/>
      <c r="AB2173" s="18"/>
      <c r="AC2173" s="18"/>
      <c r="AD2173" s="10"/>
      <c r="AE2173" s="20"/>
      <c r="AF2173" s="20"/>
      <c r="AG2173" s="20"/>
      <c r="AH2173" s="18"/>
      <c r="AL2173" s="18"/>
      <c r="AM2173" s="18"/>
      <c r="AN2173" s="18"/>
      <c r="AO2173" s="18"/>
      <c r="AQ2173" s="18"/>
      <c r="AR2173" s="18"/>
      <c r="AU2173" s="16"/>
      <c r="AV2173" s="16"/>
      <c r="AW2173" s="16"/>
    </row>
    <row r="2174" spans="2:49" x14ac:dyDescent="0.2">
      <c r="B2174" s="22"/>
      <c r="D2174" s="18"/>
      <c r="E2174" s="18"/>
      <c r="F2174" s="18"/>
      <c r="G2174" s="18"/>
      <c r="H2174" s="18"/>
      <c r="I2174" s="18"/>
      <c r="K2174" s="8"/>
      <c r="L2174" s="8"/>
      <c r="O2174" s="18"/>
      <c r="Q2174" s="18"/>
      <c r="R2174" s="18"/>
      <c r="T2174" s="18"/>
      <c r="U2174" s="18"/>
      <c r="V2174" s="10"/>
      <c r="W2174" s="20"/>
      <c r="X2174" s="20"/>
      <c r="Y2174" s="18"/>
      <c r="Z2174" s="18"/>
      <c r="AB2174" s="18"/>
      <c r="AC2174" s="18"/>
      <c r="AD2174" s="10"/>
      <c r="AE2174" s="20"/>
      <c r="AF2174" s="20"/>
      <c r="AG2174" s="20"/>
      <c r="AH2174" s="18"/>
      <c r="AL2174" s="18"/>
      <c r="AM2174" s="18"/>
      <c r="AN2174" s="18"/>
      <c r="AO2174" s="18"/>
      <c r="AQ2174" s="18"/>
      <c r="AR2174" s="18"/>
      <c r="AU2174" s="16"/>
      <c r="AV2174" s="16"/>
      <c r="AW2174" s="16"/>
    </row>
    <row r="2175" spans="2:49" x14ac:dyDescent="0.2">
      <c r="B2175" s="22"/>
      <c r="D2175" s="18"/>
      <c r="E2175" s="18"/>
      <c r="F2175" s="18"/>
      <c r="G2175" s="18"/>
      <c r="H2175" s="18"/>
      <c r="I2175" s="18"/>
      <c r="K2175" s="8"/>
      <c r="L2175" s="8"/>
      <c r="O2175" s="18"/>
      <c r="Q2175" s="18"/>
      <c r="R2175" s="18"/>
      <c r="T2175" s="18"/>
      <c r="U2175" s="18"/>
      <c r="V2175" s="10"/>
      <c r="W2175" s="20"/>
      <c r="X2175" s="20"/>
      <c r="Y2175" s="18"/>
      <c r="Z2175" s="18"/>
      <c r="AB2175" s="18"/>
      <c r="AC2175" s="18"/>
      <c r="AD2175" s="10"/>
      <c r="AE2175" s="20"/>
      <c r="AF2175" s="20"/>
      <c r="AG2175" s="20"/>
      <c r="AH2175" s="18"/>
      <c r="AL2175" s="18"/>
      <c r="AM2175" s="18"/>
      <c r="AN2175" s="18"/>
      <c r="AO2175" s="18"/>
      <c r="AQ2175" s="18"/>
      <c r="AR2175" s="18"/>
      <c r="AU2175" s="16"/>
      <c r="AV2175" s="16"/>
      <c r="AW2175" s="16"/>
    </row>
    <row r="2176" spans="2:49" x14ac:dyDescent="0.2">
      <c r="B2176" s="22"/>
      <c r="D2176" s="18"/>
      <c r="E2176" s="18"/>
      <c r="F2176" s="18"/>
      <c r="G2176" s="18"/>
      <c r="H2176" s="18"/>
      <c r="I2176" s="18"/>
      <c r="K2176" s="8"/>
      <c r="L2176" s="8"/>
      <c r="O2176" s="18"/>
      <c r="Q2176" s="18"/>
      <c r="R2176" s="18"/>
      <c r="T2176" s="18"/>
      <c r="U2176" s="18"/>
      <c r="V2176" s="10"/>
      <c r="W2176" s="20"/>
      <c r="X2176" s="20"/>
      <c r="Y2176" s="18"/>
      <c r="Z2176" s="18"/>
      <c r="AB2176" s="18"/>
      <c r="AC2176" s="18"/>
      <c r="AD2176" s="10"/>
      <c r="AE2176" s="20"/>
      <c r="AF2176" s="20"/>
      <c r="AG2176" s="20"/>
      <c r="AH2176" s="18"/>
      <c r="AL2176" s="18"/>
      <c r="AM2176" s="18"/>
      <c r="AN2176" s="18"/>
      <c r="AO2176" s="18"/>
      <c r="AQ2176" s="18"/>
      <c r="AR2176" s="18"/>
      <c r="AU2176" s="16"/>
      <c r="AV2176" s="16"/>
      <c r="AW2176" s="16"/>
    </row>
    <row r="2177" spans="2:49" x14ac:dyDescent="0.2">
      <c r="B2177" s="22"/>
      <c r="D2177" s="18"/>
      <c r="E2177" s="18"/>
      <c r="F2177" s="18"/>
      <c r="G2177" s="18"/>
      <c r="H2177" s="18"/>
      <c r="I2177" s="18"/>
      <c r="K2177" s="8"/>
      <c r="L2177" s="8"/>
      <c r="O2177" s="18"/>
      <c r="Q2177" s="18"/>
      <c r="R2177" s="18"/>
      <c r="T2177" s="18"/>
      <c r="U2177" s="18"/>
      <c r="V2177" s="10"/>
      <c r="W2177" s="20"/>
      <c r="X2177" s="20"/>
      <c r="Y2177" s="18"/>
      <c r="Z2177" s="18"/>
      <c r="AB2177" s="18"/>
      <c r="AC2177" s="18"/>
      <c r="AD2177" s="10"/>
      <c r="AE2177" s="20"/>
      <c r="AF2177" s="20"/>
      <c r="AG2177" s="20"/>
      <c r="AH2177" s="18"/>
      <c r="AL2177" s="18"/>
      <c r="AM2177" s="18"/>
      <c r="AN2177" s="18"/>
      <c r="AO2177" s="18"/>
      <c r="AQ2177" s="18"/>
      <c r="AR2177" s="18"/>
      <c r="AU2177" s="16"/>
      <c r="AV2177" s="16"/>
      <c r="AW2177" s="16"/>
    </row>
    <row r="2178" spans="2:49" x14ac:dyDescent="0.2">
      <c r="B2178" s="22"/>
      <c r="D2178" s="18"/>
      <c r="E2178" s="18"/>
      <c r="F2178" s="18"/>
      <c r="G2178" s="18"/>
      <c r="H2178" s="18"/>
      <c r="I2178" s="18"/>
      <c r="K2178" s="8"/>
      <c r="L2178" s="8"/>
      <c r="O2178" s="18"/>
      <c r="Q2178" s="18"/>
      <c r="R2178" s="18"/>
      <c r="T2178" s="18"/>
      <c r="U2178" s="18"/>
      <c r="V2178" s="10"/>
      <c r="W2178" s="20"/>
      <c r="X2178" s="20"/>
      <c r="Y2178" s="18"/>
      <c r="Z2178" s="18"/>
      <c r="AB2178" s="18"/>
      <c r="AC2178" s="18"/>
      <c r="AD2178" s="10"/>
      <c r="AE2178" s="20"/>
      <c r="AF2178" s="20"/>
      <c r="AG2178" s="20"/>
      <c r="AH2178" s="18"/>
      <c r="AL2178" s="18"/>
      <c r="AM2178" s="18"/>
      <c r="AN2178" s="18"/>
      <c r="AO2178" s="18"/>
      <c r="AQ2178" s="18"/>
      <c r="AR2178" s="18"/>
      <c r="AU2178" s="16"/>
      <c r="AV2178" s="16"/>
      <c r="AW2178" s="16"/>
    </row>
    <row r="2179" spans="2:49" x14ac:dyDescent="0.2">
      <c r="B2179" s="22"/>
      <c r="D2179" s="18"/>
      <c r="E2179" s="18"/>
      <c r="F2179" s="18"/>
      <c r="G2179" s="18"/>
      <c r="H2179" s="18"/>
      <c r="I2179" s="18"/>
      <c r="K2179" s="8"/>
      <c r="L2179" s="8"/>
      <c r="O2179" s="18"/>
      <c r="Q2179" s="18"/>
      <c r="R2179" s="18"/>
      <c r="T2179" s="18"/>
      <c r="U2179" s="18"/>
      <c r="V2179" s="10"/>
      <c r="W2179" s="20"/>
      <c r="X2179" s="20"/>
      <c r="Y2179" s="18"/>
      <c r="Z2179" s="18"/>
      <c r="AB2179" s="18"/>
      <c r="AC2179" s="18"/>
      <c r="AD2179" s="10"/>
      <c r="AE2179" s="20"/>
      <c r="AF2179" s="20"/>
      <c r="AG2179" s="20"/>
      <c r="AH2179" s="18"/>
      <c r="AL2179" s="18"/>
      <c r="AM2179" s="18"/>
      <c r="AN2179" s="18"/>
      <c r="AO2179" s="18"/>
      <c r="AQ2179" s="18"/>
      <c r="AR2179" s="18"/>
      <c r="AU2179" s="16"/>
      <c r="AV2179" s="16"/>
      <c r="AW2179" s="16"/>
    </row>
    <row r="2180" spans="2:49" x14ac:dyDescent="0.2">
      <c r="B2180" s="22"/>
      <c r="D2180" s="18"/>
      <c r="E2180" s="18"/>
      <c r="F2180" s="18"/>
      <c r="G2180" s="18"/>
      <c r="H2180" s="18"/>
      <c r="I2180" s="18"/>
      <c r="K2180" s="8"/>
      <c r="L2180" s="8"/>
      <c r="O2180" s="18"/>
      <c r="Q2180" s="18"/>
      <c r="R2180" s="18"/>
      <c r="T2180" s="18"/>
      <c r="U2180" s="18"/>
      <c r="V2180" s="10"/>
      <c r="W2180" s="20"/>
      <c r="X2180" s="20"/>
      <c r="Y2180" s="18"/>
      <c r="Z2180" s="18"/>
      <c r="AB2180" s="18"/>
      <c r="AC2180" s="18"/>
      <c r="AD2180" s="10"/>
      <c r="AE2180" s="20"/>
      <c r="AF2180" s="20"/>
      <c r="AG2180" s="20"/>
      <c r="AH2180" s="18"/>
      <c r="AL2180" s="18"/>
      <c r="AM2180" s="18"/>
      <c r="AN2180" s="18"/>
      <c r="AO2180" s="18"/>
      <c r="AQ2180" s="18"/>
      <c r="AR2180" s="18"/>
      <c r="AU2180" s="16"/>
      <c r="AV2180" s="16"/>
      <c r="AW2180" s="16"/>
    </row>
    <row r="2181" spans="2:49" x14ac:dyDescent="0.2">
      <c r="B2181" s="22"/>
      <c r="D2181" s="18"/>
      <c r="E2181" s="18"/>
      <c r="F2181" s="18"/>
      <c r="G2181" s="18"/>
      <c r="H2181" s="18"/>
      <c r="I2181" s="18"/>
      <c r="K2181" s="8"/>
      <c r="L2181" s="8"/>
      <c r="O2181" s="18"/>
      <c r="Q2181" s="18"/>
      <c r="R2181" s="18"/>
      <c r="T2181" s="18"/>
      <c r="U2181" s="18"/>
      <c r="V2181" s="10"/>
      <c r="W2181" s="20"/>
      <c r="X2181" s="20"/>
      <c r="Y2181" s="18"/>
      <c r="Z2181" s="18"/>
      <c r="AB2181" s="18"/>
      <c r="AC2181" s="18"/>
      <c r="AD2181" s="10"/>
      <c r="AE2181" s="20"/>
      <c r="AF2181" s="20"/>
      <c r="AG2181" s="20"/>
      <c r="AH2181" s="18"/>
      <c r="AL2181" s="18"/>
      <c r="AM2181" s="18"/>
      <c r="AN2181" s="18"/>
      <c r="AO2181" s="18"/>
      <c r="AQ2181" s="18"/>
      <c r="AR2181" s="18"/>
      <c r="AU2181" s="16"/>
      <c r="AV2181" s="16"/>
      <c r="AW2181" s="16"/>
    </row>
    <row r="2182" spans="2:49" x14ac:dyDescent="0.2">
      <c r="B2182" s="22"/>
      <c r="D2182" s="18"/>
      <c r="E2182" s="18"/>
      <c r="F2182" s="18"/>
      <c r="G2182" s="18"/>
      <c r="H2182" s="18"/>
      <c r="I2182" s="18"/>
      <c r="K2182" s="8"/>
      <c r="L2182" s="8"/>
      <c r="O2182" s="18"/>
      <c r="Q2182" s="18"/>
      <c r="R2182" s="18"/>
      <c r="T2182" s="18"/>
      <c r="U2182" s="18"/>
      <c r="V2182" s="10"/>
      <c r="W2182" s="20"/>
      <c r="X2182" s="20"/>
      <c r="Y2182" s="18"/>
      <c r="Z2182" s="18"/>
      <c r="AB2182" s="18"/>
      <c r="AC2182" s="18"/>
      <c r="AD2182" s="10"/>
      <c r="AE2182" s="20"/>
      <c r="AF2182" s="20"/>
      <c r="AG2182" s="20"/>
      <c r="AH2182" s="18"/>
      <c r="AL2182" s="18"/>
      <c r="AM2182" s="18"/>
      <c r="AN2182" s="18"/>
      <c r="AO2182" s="18"/>
      <c r="AQ2182" s="18"/>
      <c r="AR2182" s="18"/>
      <c r="AU2182" s="16"/>
      <c r="AV2182" s="16"/>
      <c r="AW2182" s="16"/>
    </row>
    <row r="2183" spans="2:49" x14ac:dyDescent="0.2">
      <c r="B2183" s="22"/>
      <c r="D2183" s="18"/>
      <c r="E2183" s="18"/>
      <c r="F2183" s="18"/>
      <c r="G2183" s="18"/>
      <c r="H2183" s="18"/>
      <c r="I2183" s="18"/>
      <c r="K2183" s="8"/>
      <c r="L2183" s="8"/>
      <c r="O2183" s="18"/>
      <c r="Q2183" s="18"/>
      <c r="R2183" s="18"/>
      <c r="T2183" s="18"/>
      <c r="U2183" s="18"/>
      <c r="V2183" s="10"/>
      <c r="W2183" s="20"/>
      <c r="X2183" s="20"/>
      <c r="Y2183" s="18"/>
      <c r="Z2183" s="18"/>
      <c r="AB2183" s="18"/>
      <c r="AC2183" s="18"/>
      <c r="AD2183" s="10"/>
      <c r="AE2183" s="20"/>
      <c r="AF2183" s="20"/>
      <c r="AG2183" s="20"/>
      <c r="AH2183" s="18"/>
      <c r="AL2183" s="18"/>
      <c r="AM2183" s="18"/>
      <c r="AN2183" s="18"/>
      <c r="AO2183" s="18"/>
      <c r="AQ2183" s="18"/>
      <c r="AR2183" s="18"/>
      <c r="AU2183" s="16"/>
      <c r="AV2183" s="16"/>
      <c r="AW2183" s="16"/>
    </row>
    <row r="2184" spans="2:49" x14ac:dyDescent="0.2">
      <c r="B2184" s="22"/>
      <c r="D2184" s="18"/>
      <c r="E2184" s="18"/>
      <c r="F2184" s="18"/>
      <c r="G2184" s="18"/>
      <c r="H2184" s="18"/>
      <c r="I2184" s="18"/>
      <c r="K2184" s="8"/>
      <c r="L2184" s="8"/>
      <c r="O2184" s="18"/>
      <c r="Q2184" s="18"/>
      <c r="R2184" s="18"/>
      <c r="T2184" s="18"/>
      <c r="U2184" s="18"/>
      <c r="V2184" s="10"/>
      <c r="W2184" s="20"/>
      <c r="X2184" s="20"/>
      <c r="Y2184" s="18"/>
      <c r="Z2184" s="18"/>
      <c r="AB2184" s="18"/>
      <c r="AC2184" s="18"/>
      <c r="AD2184" s="10"/>
      <c r="AE2184" s="20"/>
      <c r="AF2184" s="20"/>
      <c r="AG2184" s="20"/>
      <c r="AH2184" s="18"/>
      <c r="AL2184" s="18"/>
      <c r="AM2184" s="18"/>
      <c r="AN2184" s="18"/>
      <c r="AO2184" s="18"/>
      <c r="AQ2184" s="18"/>
      <c r="AR2184" s="18"/>
      <c r="AU2184" s="16"/>
      <c r="AV2184" s="16"/>
      <c r="AW2184" s="16"/>
    </row>
    <row r="2185" spans="2:49" x14ac:dyDescent="0.2">
      <c r="B2185" s="22"/>
      <c r="D2185" s="18"/>
      <c r="E2185" s="18"/>
      <c r="F2185" s="18"/>
      <c r="G2185" s="18"/>
      <c r="H2185" s="18"/>
      <c r="I2185" s="18"/>
      <c r="K2185" s="8"/>
      <c r="L2185" s="8"/>
      <c r="O2185" s="18"/>
      <c r="Q2185" s="18"/>
      <c r="R2185" s="18"/>
      <c r="T2185" s="18"/>
      <c r="U2185" s="18"/>
      <c r="V2185" s="10"/>
      <c r="W2185" s="20"/>
      <c r="X2185" s="20"/>
      <c r="Y2185" s="18"/>
      <c r="Z2185" s="18"/>
      <c r="AB2185" s="18"/>
      <c r="AC2185" s="18"/>
      <c r="AD2185" s="10"/>
      <c r="AE2185" s="20"/>
      <c r="AF2185" s="20"/>
      <c r="AG2185" s="20"/>
      <c r="AH2185" s="18"/>
      <c r="AL2185" s="18"/>
      <c r="AM2185" s="18"/>
      <c r="AN2185" s="18"/>
      <c r="AO2185" s="18"/>
      <c r="AQ2185" s="18"/>
      <c r="AR2185" s="18"/>
      <c r="AU2185" s="16"/>
      <c r="AV2185" s="16"/>
      <c r="AW2185" s="16"/>
    </row>
    <row r="2186" spans="2:49" x14ac:dyDescent="0.2">
      <c r="B2186" s="22"/>
      <c r="D2186" s="18"/>
      <c r="E2186" s="18"/>
      <c r="F2186" s="18"/>
      <c r="G2186" s="18"/>
      <c r="H2186" s="18"/>
      <c r="I2186" s="18"/>
      <c r="K2186" s="8"/>
      <c r="L2186" s="8"/>
      <c r="O2186" s="18"/>
      <c r="Q2186" s="18"/>
      <c r="R2186" s="18"/>
      <c r="T2186" s="18"/>
      <c r="U2186" s="18"/>
      <c r="V2186" s="10"/>
      <c r="W2186" s="20"/>
      <c r="X2186" s="20"/>
      <c r="Y2186" s="18"/>
      <c r="Z2186" s="18"/>
      <c r="AB2186" s="18"/>
      <c r="AC2186" s="18"/>
      <c r="AD2186" s="10"/>
      <c r="AE2186" s="20"/>
      <c r="AF2186" s="20"/>
      <c r="AG2186" s="20"/>
      <c r="AH2186" s="18"/>
      <c r="AL2186" s="18"/>
      <c r="AM2186" s="18"/>
      <c r="AN2186" s="18"/>
      <c r="AO2186" s="18"/>
      <c r="AQ2186" s="18"/>
      <c r="AR2186" s="18"/>
      <c r="AU2186" s="16"/>
      <c r="AV2186" s="16"/>
      <c r="AW2186" s="16"/>
    </row>
    <row r="2187" spans="2:49" x14ac:dyDescent="0.2">
      <c r="B2187" s="22"/>
      <c r="D2187" s="18"/>
      <c r="E2187" s="18"/>
      <c r="F2187" s="18"/>
      <c r="G2187" s="18"/>
      <c r="H2187" s="18"/>
      <c r="I2187" s="18"/>
      <c r="K2187" s="8"/>
      <c r="L2187" s="8"/>
      <c r="O2187" s="18"/>
      <c r="Q2187" s="18"/>
      <c r="R2187" s="18"/>
      <c r="T2187" s="18"/>
      <c r="U2187" s="18"/>
      <c r="V2187" s="10"/>
      <c r="W2187" s="20"/>
      <c r="X2187" s="20"/>
      <c r="Y2187" s="18"/>
      <c r="Z2187" s="18"/>
      <c r="AB2187" s="18"/>
      <c r="AC2187" s="18"/>
      <c r="AD2187" s="10"/>
      <c r="AE2187" s="20"/>
      <c r="AF2187" s="20"/>
      <c r="AG2187" s="20"/>
      <c r="AH2187" s="18"/>
      <c r="AL2187" s="18"/>
      <c r="AM2187" s="18"/>
      <c r="AN2187" s="18"/>
      <c r="AO2187" s="18"/>
      <c r="AQ2187" s="18"/>
      <c r="AR2187" s="18"/>
      <c r="AU2187" s="16"/>
      <c r="AV2187" s="16"/>
      <c r="AW2187" s="16"/>
    </row>
    <row r="2188" spans="2:49" x14ac:dyDescent="0.2">
      <c r="B2188" s="22"/>
      <c r="D2188" s="18"/>
      <c r="E2188" s="18"/>
      <c r="F2188" s="18"/>
      <c r="G2188" s="18"/>
      <c r="H2188" s="18"/>
      <c r="I2188" s="18"/>
      <c r="K2188" s="8"/>
      <c r="L2188" s="8"/>
      <c r="O2188" s="18"/>
      <c r="Q2188" s="18"/>
      <c r="R2188" s="18"/>
      <c r="T2188" s="18"/>
      <c r="U2188" s="18"/>
      <c r="V2188" s="10"/>
      <c r="W2188" s="20"/>
      <c r="X2188" s="20"/>
      <c r="Y2188" s="18"/>
      <c r="Z2188" s="18"/>
      <c r="AB2188" s="18"/>
      <c r="AC2188" s="18"/>
      <c r="AD2188" s="10"/>
      <c r="AE2188" s="20"/>
      <c r="AF2188" s="20"/>
      <c r="AG2188" s="20"/>
      <c r="AH2188" s="18"/>
      <c r="AL2188" s="18"/>
      <c r="AM2188" s="18"/>
      <c r="AN2188" s="18"/>
      <c r="AO2188" s="18"/>
      <c r="AQ2188" s="18"/>
      <c r="AR2188" s="18"/>
      <c r="AU2188" s="16"/>
      <c r="AV2188" s="16"/>
      <c r="AW2188" s="16"/>
    </row>
    <row r="2189" spans="2:49" x14ac:dyDescent="0.2">
      <c r="B2189" s="22"/>
      <c r="D2189" s="18"/>
      <c r="E2189" s="18"/>
      <c r="F2189" s="18"/>
      <c r="G2189" s="18"/>
      <c r="H2189" s="18"/>
      <c r="I2189" s="18"/>
      <c r="K2189" s="8"/>
      <c r="L2189" s="8"/>
      <c r="O2189" s="18"/>
      <c r="Q2189" s="18"/>
      <c r="R2189" s="18"/>
      <c r="T2189" s="18"/>
      <c r="U2189" s="18"/>
      <c r="V2189" s="10"/>
      <c r="W2189" s="20"/>
      <c r="X2189" s="20"/>
      <c r="Y2189" s="18"/>
      <c r="Z2189" s="18"/>
      <c r="AB2189" s="18"/>
      <c r="AC2189" s="18"/>
      <c r="AD2189" s="10"/>
      <c r="AE2189" s="20"/>
      <c r="AF2189" s="20"/>
      <c r="AG2189" s="20"/>
      <c r="AH2189" s="18"/>
      <c r="AL2189" s="18"/>
      <c r="AM2189" s="18"/>
      <c r="AN2189" s="18"/>
      <c r="AO2189" s="18"/>
      <c r="AQ2189" s="18"/>
      <c r="AR2189" s="18"/>
      <c r="AU2189" s="16"/>
      <c r="AV2189" s="16"/>
      <c r="AW2189" s="16"/>
    </row>
    <row r="2190" spans="2:49" x14ac:dyDescent="0.2">
      <c r="B2190" s="22"/>
      <c r="D2190" s="18"/>
      <c r="E2190" s="18"/>
      <c r="F2190" s="18"/>
      <c r="G2190" s="18"/>
      <c r="H2190" s="18"/>
      <c r="I2190" s="18"/>
      <c r="K2190" s="8"/>
      <c r="L2190" s="8"/>
      <c r="O2190" s="18"/>
      <c r="Q2190" s="18"/>
      <c r="R2190" s="18"/>
      <c r="T2190" s="18"/>
      <c r="U2190" s="18"/>
      <c r="V2190" s="10"/>
      <c r="W2190" s="20"/>
      <c r="X2190" s="20"/>
      <c r="Y2190" s="18"/>
      <c r="Z2190" s="18"/>
      <c r="AB2190" s="18"/>
      <c r="AC2190" s="18"/>
      <c r="AD2190" s="10"/>
      <c r="AE2190" s="20"/>
      <c r="AF2190" s="20"/>
      <c r="AG2190" s="20"/>
      <c r="AH2190" s="18"/>
      <c r="AL2190" s="18"/>
      <c r="AM2190" s="18"/>
      <c r="AN2190" s="18"/>
      <c r="AO2190" s="18"/>
      <c r="AQ2190" s="18"/>
      <c r="AR2190" s="18"/>
      <c r="AU2190" s="16"/>
      <c r="AV2190" s="16"/>
      <c r="AW2190" s="16"/>
    </row>
    <row r="2191" spans="2:49" x14ac:dyDescent="0.2">
      <c r="B2191" s="22"/>
      <c r="D2191" s="18"/>
      <c r="E2191" s="18"/>
      <c r="F2191" s="18"/>
      <c r="G2191" s="18"/>
      <c r="H2191" s="18"/>
      <c r="I2191" s="18"/>
      <c r="K2191" s="8"/>
      <c r="L2191" s="8"/>
      <c r="O2191" s="18"/>
      <c r="Q2191" s="18"/>
      <c r="R2191" s="18"/>
      <c r="T2191" s="18"/>
      <c r="U2191" s="18"/>
      <c r="V2191" s="10"/>
      <c r="W2191" s="20"/>
      <c r="X2191" s="20"/>
      <c r="Y2191" s="18"/>
      <c r="Z2191" s="18"/>
      <c r="AB2191" s="18"/>
      <c r="AC2191" s="18"/>
      <c r="AD2191" s="10"/>
      <c r="AE2191" s="20"/>
      <c r="AF2191" s="20"/>
      <c r="AG2191" s="20"/>
      <c r="AH2191" s="18"/>
      <c r="AL2191" s="18"/>
      <c r="AM2191" s="18"/>
      <c r="AN2191" s="18"/>
      <c r="AO2191" s="18"/>
      <c r="AQ2191" s="18"/>
      <c r="AR2191" s="18"/>
      <c r="AU2191" s="16"/>
      <c r="AV2191" s="16"/>
      <c r="AW2191" s="16"/>
    </row>
    <row r="2192" spans="2:49" x14ac:dyDescent="0.2">
      <c r="B2192" s="22"/>
      <c r="D2192" s="18"/>
      <c r="E2192" s="18"/>
      <c r="F2192" s="18"/>
      <c r="G2192" s="18"/>
      <c r="H2192" s="18"/>
      <c r="I2192" s="18"/>
      <c r="K2192" s="8"/>
      <c r="L2192" s="8"/>
      <c r="O2192" s="18"/>
      <c r="Q2192" s="18"/>
      <c r="R2192" s="18"/>
      <c r="T2192" s="18"/>
      <c r="U2192" s="18"/>
      <c r="V2192" s="10"/>
      <c r="W2192" s="20"/>
      <c r="X2192" s="20"/>
      <c r="Y2192" s="18"/>
      <c r="Z2192" s="18"/>
      <c r="AB2192" s="18"/>
      <c r="AC2192" s="18"/>
      <c r="AD2192" s="10"/>
      <c r="AE2192" s="20"/>
      <c r="AF2192" s="20"/>
      <c r="AG2192" s="20"/>
      <c r="AH2192" s="18"/>
      <c r="AL2192" s="18"/>
      <c r="AM2192" s="18"/>
      <c r="AN2192" s="18"/>
      <c r="AO2192" s="18"/>
      <c r="AQ2192" s="18"/>
      <c r="AR2192" s="18"/>
      <c r="AU2192" s="16"/>
      <c r="AV2192" s="16"/>
      <c r="AW2192" s="16"/>
    </row>
    <row r="2193" spans="2:49" x14ac:dyDescent="0.2">
      <c r="B2193" s="22"/>
      <c r="D2193" s="18"/>
      <c r="E2193" s="18"/>
      <c r="F2193" s="18"/>
      <c r="G2193" s="18"/>
      <c r="H2193" s="18"/>
      <c r="I2193" s="18"/>
      <c r="K2193" s="8"/>
      <c r="L2193" s="8"/>
      <c r="O2193" s="18"/>
      <c r="Q2193" s="18"/>
      <c r="R2193" s="18"/>
      <c r="T2193" s="18"/>
      <c r="U2193" s="18"/>
      <c r="V2193" s="10"/>
      <c r="W2193" s="20"/>
      <c r="X2193" s="20"/>
      <c r="Y2193" s="18"/>
      <c r="Z2193" s="18"/>
      <c r="AB2193" s="18"/>
      <c r="AC2193" s="18"/>
      <c r="AD2193" s="10"/>
      <c r="AE2193" s="20"/>
      <c r="AF2193" s="20"/>
      <c r="AG2193" s="20"/>
      <c r="AH2193" s="18"/>
      <c r="AL2193" s="18"/>
      <c r="AM2193" s="18"/>
      <c r="AN2193" s="18"/>
      <c r="AO2193" s="18"/>
      <c r="AQ2193" s="18"/>
      <c r="AR2193" s="18"/>
      <c r="AU2193" s="16"/>
      <c r="AV2193" s="16"/>
      <c r="AW2193" s="16"/>
    </row>
    <row r="2194" spans="2:49" x14ac:dyDescent="0.2">
      <c r="B2194" s="22"/>
      <c r="D2194" s="18"/>
      <c r="E2194" s="18"/>
      <c r="F2194" s="18"/>
      <c r="G2194" s="18"/>
      <c r="H2194" s="18"/>
      <c r="I2194" s="18"/>
      <c r="K2194" s="8"/>
      <c r="L2194" s="8"/>
      <c r="O2194" s="18"/>
      <c r="Q2194" s="18"/>
      <c r="R2194" s="18"/>
      <c r="T2194" s="18"/>
      <c r="U2194" s="18"/>
      <c r="V2194" s="10"/>
      <c r="W2194" s="20"/>
      <c r="X2194" s="20"/>
      <c r="Y2194" s="18"/>
      <c r="Z2194" s="18"/>
      <c r="AB2194" s="18"/>
      <c r="AC2194" s="18"/>
      <c r="AD2194" s="10"/>
      <c r="AE2194" s="20"/>
      <c r="AF2194" s="20"/>
      <c r="AG2194" s="20"/>
      <c r="AH2194" s="18"/>
      <c r="AL2194" s="18"/>
      <c r="AM2194" s="18"/>
      <c r="AN2194" s="18"/>
      <c r="AO2194" s="18"/>
      <c r="AQ2194" s="18"/>
      <c r="AR2194" s="18"/>
      <c r="AU2194" s="16"/>
      <c r="AV2194" s="16"/>
      <c r="AW2194" s="16"/>
    </row>
    <row r="2195" spans="2:49" x14ac:dyDescent="0.2">
      <c r="B2195" s="22"/>
      <c r="D2195" s="18"/>
      <c r="E2195" s="18"/>
      <c r="F2195" s="18"/>
      <c r="G2195" s="18"/>
      <c r="H2195" s="18"/>
      <c r="I2195" s="18"/>
      <c r="K2195" s="8"/>
      <c r="L2195" s="8"/>
      <c r="O2195" s="18"/>
      <c r="Q2195" s="18"/>
      <c r="R2195" s="18"/>
      <c r="T2195" s="18"/>
      <c r="U2195" s="18"/>
      <c r="V2195" s="10"/>
      <c r="W2195" s="20"/>
      <c r="X2195" s="20"/>
      <c r="Y2195" s="18"/>
      <c r="Z2195" s="18"/>
      <c r="AB2195" s="18"/>
      <c r="AC2195" s="18"/>
      <c r="AD2195" s="10"/>
      <c r="AE2195" s="20"/>
      <c r="AF2195" s="20"/>
      <c r="AG2195" s="20"/>
      <c r="AH2195" s="18"/>
      <c r="AL2195" s="18"/>
      <c r="AM2195" s="18"/>
      <c r="AN2195" s="18"/>
      <c r="AO2195" s="18"/>
      <c r="AQ2195" s="18"/>
      <c r="AR2195" s="18"/>
      <c r="AU2195" s="16"/>
      <c r="AV2195" s="16"/>
      <c r="AW2195" s="16"/>
    </row>
    <row r="2196" spans="2:49" x14ac:dyDescent="0.2">
      <c r="B2196" s="22"/>
      <c r="D2196" s="18"/>
      <c r="E2196" s="18"/>
      <c r="F2196" s="18"/>
      <c r="G2196" s="18"/>
      <c r="H2196" s="18"/>
      <c r="I2196" s="18"/>
      <c r="K2196" s="8"/>
      <c r="L2196" s="8"/>
      <c r="O2196" s="18"/>
      <c r="Q2196" s="18"/>
      <c r="R2196" s="18"/>
      <c r="T2196" s="18"/>
      <c r="U2196" s="18"/>
      <c r="V2196" s="10"/>
      <c r="W2196" s="20"/>
      <c r="X2196" s="20"/>
      <c r="Y2196" s="18"/>
      <c r="Z2196" s="18"/>
      <c r="AB2196" s="18"/>
      <c r="AC2196" s="18"/>
      <c r="AD2196" s="10"/>
      <c r="AE2196" s="20"/>
      <c r="AF2196" s="20"/>
      <c r="AG2196" s="20"/>
      <c r="AH2196" s="18"/>
      <c r="AL2196" s="18"/>
      <c r="AM2196" s="18"/>
      <c r="AN2196" s="18"/>
      <c r="AO2196" s="18"/>
      <c r="AQ2196" s="18"/>
      <c r="AR2196" s="18"/>
      <c r="AU2196" s="16"/>
      <c r="AV2196" s="16"/>
      <c r="AW2196" s="16"/>
    </row>
    <row r="2197" spans="2:49" x14ac:dyDescent="0.2">
      <c r="B2197" s="22"/>
      <c r="D2197" s="18"/>
      <c r="E2197" s="18"/>
      <c r="F2197" s="18"/>
      <c r="G2197" s="18"/>
      <c r="H2197" s="18"/>
      <c r="I2197" s="18"/>
      <c r="K2197" s="8"/>
      <c r="L2197" s="8"/>
      <c r="O2197" s="18"/>
      <c r="Q2197" s="18"/>
      <c r="R2197" s="18"/>
      <c r="T2197" s="18"/>
      <c r="U2197" s="18"/>
      <c r="V2197" s="10"/>
      <c r="W2197" s="20"/>
      <c r="X2197" s="20"/>
      <c r="Y2197" s="18"/>
      <c r="Z2197" s="18"/>
      <c r="AB2197" s="18"/>
      <c r="AC2197" s="18"/>
      <c r="AD2197" s="10"/>
      <c r="AE2197" s="20"/>
      <c r="AF2197" s="20"/>
      <c r="AG2197" s="20"/>
      <c r="AH2197" s="18"/>
      <c r="AL2197" s="18"/>
      <c r="AM2197" s="18"/>
      <c r="AN2197" s="18"/>
      <c r="AO2197" s="18"/>
      <c r="AQ2197" s="18"/>
      <c r="AR2197" s="18"/>
      <c r="AU2197" s="16"/>
      <c r="AV2197" s="16"/>
      <c r="AW2197" s="16"/>
    </row>
    <row r="2198" spans="2:49" x14ac:dyDescent="0.2">
      <c r="B2198" s="22"/>
      <c r="D2198" s="18"/>
      <c r="E2198" s="18"/>
      <c r="F2198" s="18"/>
      <c r="G2198" s="18"/>
      <c r="H2198" s="18"/>
      <c r="I2198" s="18"/>
      <c r="K2198" s="8"/>
      <c r="L2198" s="8"/>
      <c r="O2198" s="18"/>
      <c r="Q2198" s="18"/>
      <c r="R2198" s="18"/>
      <c r="T2198" s="18"/>
      <c r="U2198" s="18"/>
      <c r="V2198" s="10"/>
      <c r="W2198" s="20"/>
      <c r="X2198" s="20"/>
      <c r="Y2198" s="18"/>
      <c r="Z2198" s="18"/>
      <c r="AB2198" s="18"/>
      <c r="AC2198" s="18"/>
      <c r="AD2198" s="10"/>
      <c r="AE2198" s="20"/>
      <c r="AF2198" s="20"/>
      <c r="AG2198" s="20"/>
      <c r="AH2198" s="18"/>
      <c r="AL2198" s="18"/>
      <c r="AM2198" s="18"/>
      <c r="AN2198" s="18"/>
      <c r="AO2198" s="18"/>
      <c r="AQ2198" s="18"/>
      <c r="AR2198" s="18"/>
      <c r="AU2198" s="16"/>
      <c r="AV2198" s="16"/>
      <c r="AW2198" s="16"/>
    </row>
    <row r="2199" spans="2:49" x14ac:dyDescent="0.2">
      <c r="B2199" s="22"/>
      <c r="D2199" s="18"/>
      <c r="E2199" s="18"/>
      <c r="F2199" s="18"/>
      <c r="G2199" s="18"/>
      <c r="H2199" s="18"/>
      <c r="I2199" s="18"/>
      <c r="K2199" s="8"/>
      <c r="L2199" s="8"/>
      <c r="O2199" s="18"/>
      <c r="Q2199" s="18"/>
      <c r="R2199" s="18"/>
      <c r="T2199" s="18"/>
      <c r="U2199" s="18"/>
      <c r="V2199" s="10"/>
      <c r="W2199" s="20"/>
      <c r="X2199" s="20"/>
      <c r="Y2199" s="18"/>
      <c r="Z2199" s="18"/>
      <c r="AB2199" s="18"/>
      <c r="AC2199" s="18"/>
      <c r="AD2199" s="10"/>
      <c r="AE2199" s="20"/>
      <c r="AF2199" s="20"/>
      <c r="AG2199" s="20"/>
      <c r="AH2199" s="18"/>
      <c r="AL2199" s="18"/>
      <c r="AM2199" s="18"/>
      <c r="AN2199" s="18"/>
      <c r="AO2199" s="18"/>
      <c r="AQ2199" s="18"/>
      <c r="AR2199" s="18"/>
      <c r="AU2199" s="16"/>
      <c r="AV2199" s="16"/>
      <c r="AW2199" s="16"/>
    </row>
    <row r="2200" spans="2:49" x14ac:dyDescent="0.2">
      <c r="B2200" s="22"/>
      <c r="D2200" s="18"/>
      <c r="E2200" s="18"/>
      <c r="F2200" s="18"/>
      <c r="G2200" s="18"/>
      <c r="H2200" s="18"/>
      <c r="I2200" s="18"/>
      <c r="K2200" s="8"/>
      <c r="L2200" s="8"/>
      <c r="O2200" s="18"/>
      <c r="Q2200" s="18"/>
      <c r="R2200" s="18"/>
      <c r="T2200" s="18"/>
      <c r="U2200" s="18"/>
      <c r="V2200" s="10"/>
      <c r="W2200" s="20"/>
      <c r="X2200" s="20"/>
      <c r="Y2200" s="18"/>
      <c r="Z2200" s="18"/>
      <c r="AB2200" s="18"/>
      <c r="AC2200" s="18"/>
      <c r="AD2200" s="10"/>
      <c r="AE2200" s="20"/>
      <c r="AF2200" s="20"/>
      <c r="AG2200" s="20"/>
      <c r="AH2200" s="18"/>
      <c r="AL2200" s="18"/>
      <c r="AM2200" s="18"/>
      <c r="AN2200" s="18"/>
      <c r="AO2200" s="18"/>
      <c r="AQ2200" s="18"/>
      <c r="AR2200" s="18"/>
      <c r="AU2200" s="16"/>
      <c r="AV2200" s="16"/>
      <c r="AW2200" s="16"/>
    </row>
    <row r="2201" spans="2:49" x14ac:dyDescent="0.2">
      <c r="B2201" s="22"/>
      <c r="D2201" s="18"/>
      <c r="E2201" s="18"/>
      <c r="F2201" s="18"/>
      <c r="G2201" s="18"/>
      <c r="H2201" s="18"/>
      <c r="I2201" s="18"/>
      <c r="K2201" s="8"/>
      <c r="L2201" s="8"/>
      <c r="O2201" s="18"/>
      <c r="Q2201" s="18"/>
      <c r="R2201" s="18"/>
      <c r="T2201" s="18"/>
      <c r="U2201" s="18"/>
      <c r="V2201" s="10"/>
      <c r="W2201" s="20"/>
      <c r="X2201" s="20"/>
      <c r="Y2201" s="18"/>
      <c r="Z2201" s="18"/>
      <c r="AB2201" s="18"/>
      <c r="AC2201" s="18"/>
      <c r="AD2201" s="10"/>
      <c r="AE2201" s="20"/>
      <c r="AF2201" s="20"/>
      <c r="AG2201" s="20"/>
      <c r="AH2201" s="18"/>
      <c r="AL2201" s="18"/>
      <c r="AM2201" s="18"/>
      <c r="AN2201" s="18"/>
      <c r="AO2201" s="18"/>
      <c r="AQ2201" s="18"/>
      <c r="AR2201" s="18"/>
      <c r="AU2201" s="16"/>
      <c r="AV2201" s="16"/>
      <c r="AW2201" s="16"/>
    </row>
    <row r="2202" spans="2:49" x14ac:dyDescent="0.2">
      <c r="B2202" s="22"/>
      <c r="D2202" s="18"/>
      <c r="E2202" s="18"/>
      <c r="F2202" s="18"/>
      <c r="G2202" s="18"/>
      <c r="H2202" s="18"/>
      <c r="I2202" s="18"/>
      <c r="K2202" s="8"/>
      <c r="L2202" s="8"/>
      <c r="O2202" s="18"/>
      <c r="Q2202" s="18"/>
      <c r="R2202" s="18"/>
      <c r="T2202" s="18"/>
      <c r="U2202" s="18"/>
      <c r="V2202" s="10"/>
      <c r="W2202" s="20"/>
      <c r="X2202" s="20"/>
      <c r="Y2202" s="18"/>
      <c r="Z2202" s="18"/>
      <c r="AB2202" s="18"/>
      <c r="AC2202" s="18"/>
      <c r="AD2202" s="10"/>
      <c r="AE2202" s="20"/>
      <c r="AF2202" s="20"/>
      <c r="AG2202" s="20"/>
      <c r="AH2202" s="18"/>
      <c r="AL2202" s="18"/>
      <c r="AM2202" s="18"/>
      <c r="AN2202" s="18"/>
      <c r="AO2202" s="18"/>
      <c r="AQ2202" s="18"/>
      <c r="AR2202" s="18"/>
      <c r="AU2202" s="16"/>
      <c r="AV2202" s="16"/>
      <c r="AW2202" s="16"/>
    </row>
    <row r="2203" spans="2:49" x14ac:dyDescent="0.2">
      <c r="B2203" s="22"/>
      <c r="D2203" s="18"/>
      <c r="E2203" s="18"/>
      <c r="F2203" s="18"/>
      <c r="G2203" s="18"/>
      <c r="H2203" s="18"/>
      <c r="I2203" s="18"/>
      <c r="K2203" s="8"/>
      <c r="L2203" s="8"/>
      <c r="O2203" s="18"/>
      <c r="Q2203" s="18"/>
      <c r="R2203" s="18"/>
      <c r="T2203" s="18"/>
      <c r="U2203" s="18"/>
      <c r="V2203" s="10"/>
      <c r="W2203" s="20"/>
      <c r="X2203" s="20"/>
      <c r="Y2203" s="18"/>
      <c r="Z2203" s="18"/>
      <c r="AB2203" s="18"/>
      <c r="AC2203" s="18"/>
      <c r="AD2203" s="10"/>
      <c r="AE2203" s="20"/>
      <c r="AF2203" s="20"/>
      <c r="AG2203" s="20"/>
      <c r="AH2203" s="18"/>
      <c r="AL2203" s="18"/>
      <c r="AM2203" s="18"/>
      <c r="AN2203" s="18"/>
      <c r="AO2203" s="18"/>
      <c r="AQ2203" s="18"/>
      <c r="AR2203" s="18"/>
      <c r="AU2203" s="16"/>
      <c r="AV2203" s="16"/>
      <c r="AW2203" s="16"/>
    </row>
    <row r="2204" spans="2:49" x14ac:dyDescent="0.2">
      <c r="B2204" s="22"/>
      <c r="D2204" s="18"/>
      <c r="E2204" s="18"/>
      <c r="F2204" s="18"/>
      <c r="G2204" s="18"/>
      <c r="H2204" s="18"/>
      <c r="I2204" s="18"/>
      <c r="K2204" s="8"/>
      <c r="L2204" s="8"/>
      <c r="O2204" s="18"/>
      <c r="Q2204" s="18"/>
      <c r="R2204" s="18"/>
      <c r="T2204" s="18"/>
      <c r="U2204" s="18"/>
      <c r="V2204" s="10"/>
      <c r="W2204" s="20"/>
      <c r="X2204" s="20"/>
      <c r="Y2204" s="18"/>
      <c r="Z2204" s="18"/>
      <c r="AB2204" s="18"/>
      <c r="AC2204" s="18"/>
      <c r="AD2204" s="10"/>
      <c r="AE2204" s="20"/>
      <c r="AF2204" s="20"/>
      <c r="AG2204" s="20"/>
      <c r="AH2204" s="18"/>
      <c r="AL2204" s="18"/>
      <c r="AM2204" s="18"/>
      <c r="AN2204" s="18"/>
      <c r="AO2204" s="18"/>
      <c r="AQ2204" s="18"/>
      <c r="AR2204" s="18"/>
      <c r="AU2204" s="16"/>
      <c r="AV2204" s="16"/>
      <c r="AW2204" s="16"/>
    </row>
    <row r="2205" spans="2:49" x14ac:dyDescent="0.2">
      <c r="B2205" s="22"/>
      <c r="D2205" s="18"/>
      <c r="E2205" s="18"/>
      <c r="F2205" s="18"/>
      <c r="G2205" s="18"/>
      <c r="H2205" s="18"/>
      <c r="I2205" s="18"/>
      <c r="K2205" s="8"/>
      <c r="L2205" s="8"/>
      <c r="O2205" s="18"/>
      <c r="Q2205" s="18"/>
      <c r="R2205" s="18"/>
      <c r="T2205" s="18"/>
      <c r="U2205" s="18"/>
      <c r="V2205" s="10"/>
      <c r="W2205" s="20"/>
      <c r="X2205" s="20"/>
      <c r="Y2205" s="18"/>
      <c r="Z2205" s="18"/>
      <c r="AB2205" s="18"/>
      <c r="AC2205" s="18"/>
      <c r="AD2205" s="10"/>
      <c r="AE2205" s="20"/>
      <c r="AF2205" s="20"/>
      <c r="AG2205" s="20"/>
      <c r="AH2205" s="18"/>
      <c r="AL2205" s="18"/>
      <c r="AM2205" s="18"/>
      <c r="AN2205" s="18"/>
      <c r="AO2205" s="18"/>
      <c r="AQ2205" s="18"/>
      <c r="AR2205" s="18"/>
      <c r="AU2205" s="16"/>
      <c r="AV2205" s="16"/>
      <c r="AW2205" s="16"/>
    </row>
    <row r="2206" spans="2:49" x14ac:dyDescent="0.2">
      <c r="B2206" s="22"/>
      <c r="D2206" s="18"/>
      <c r="E2206" s="18"/>
      <c r="F2206" s="18"/>
      <c r="G2206" s="18"/>
      <c r="H2206" s="18"/>
      <c r="I2206" s="18"/>
      <c r="K2206" s="8"/>
      <c r="L2206" s="8"/>
      <c r="O2206" s="18"/>
      <c r="Q2206" s="18"/>
      <c r="R2206" s="18"/>
      <c r="T2206" s="18"/>
      <c r="U2206" s="18"/>
      <c r="V2206" s="10"/>
      <c r="W2206" s="20"/>
      <c r="X2206" s="20"/>
      <c r="Y2206" s="18"/>
      <c r="Z2206" s="18"/>
      <c r="AB2206" s="18"/>
      <c r="AC2206" s="18"/>
      <c r="AD2206" s="10"/>
      <c r="AE2206" s="20"/>
      <c r="AF2206" s="20"/>
      <c r="AG2206" s="20"/>
      <c r="AH2206" s="18"/>
      <c r="AL2206" s="18"/>
      <c r="AM2206" s="18"/>
      <c r="AN2206" s="18"/>
      <c r="AO2206" s="18"/>
      <c r="AQ2206" s="18"/>
      <c r="AR2206" s="18"/>
      <c r="AU2206" s="16"/>
      <c r="AV2206" s="16"/>
      <c r="AW2206" s="16"/>
    </row>
    <row r="2207" spans="2:49" x14ac:dyDescent="0.2">
      <c r="B2207" s="22"/>
      <c r="D2207" s="18"/>
      <c r="E2207" s="18"/>
      <c r="F2207" s="18"/>
      <c r="G2207" s="18"/>
      <c r="H2207" s="18"/>
      <c r="I2207" s="18"/>
      <c r="K2207" s="8"/>
      <c r="L2207" s="8"/>
      <c r="O2207" s="18"/>
      <c r="Q2207" s="18"/>
      <c r="R2207" s="18"/>
      <c r="T2207" s="18"/>
      <c r="U2207" s="18"/>
      <c r="V2207" s="10"/>
      <c r="W2207" s="20"/>
      <c r="X2207" s="20"/>
      <c r="Y2207" s="18"/>
      <c r="Z2207" s="18"/>
      <c r="AB2207" s="18"/>
      <c r="AC2207" s="18"/>
      <c r="AD2207" s="10"/>
      <c r="AE2207" s="20"/>
      <c r="AF2207" s="20"/>
      <c r="AG2207" s="20"/>
      <c r="AH2207" s="18"/>
      <c r="AL2207" s="18"/>
      <c r="AM2207" s="18"/>
      <c r="AN2207" s="18"/>
      <c r="AO2207" s="18"/>
      <c r="AQ2207" s="18"/>
      <c r="AR2207" s="18"/>
      <c r="AU2207" s="16"/>
      <c r="AV2207" s="16"/>
      <c r="AW2207" s="16"/>
    </row>
    <row r="2208" spans="2:49" x14ac:dyDescent="0.2">
      <c r="B2208" s="22"/>
      <c r="D2208" s="18"/>
      <c r="E2208" s="18"/>
      <c r="F2208" s="18"/>
      <c r="G2208" s="18"/>
      <c r="H2208" s="18"/>
      <c r="I2208" s="18"/>
      <c r="K2208" s="8"/>
      <c r="L2208" s="8"/>
      <c r="O2208" s="18"/>
      <c r="Q2208" s="18"/>
      <c r="R2208" s="18"/>
      <c r="T2208" s="18"/>
      <c r="U2208" s="18"/>
      <c r="V2208" s="10"/>
      <c r="W2208" s="20"/>
      <c r="X2208" s="20"/>
      <c r="Y2208" s="18"/>
      <c r="Z2208" s="18"/>
      <c r="AB2208" s="18"/>
      <c r="AC2208" s="18"/>
      <c r="AD2208" s="10"/>
      <c r="AE2208" s="20"/>
      <c r="AF2208" s="20"/>
      <c r="AG2208" s="20"/>
      <c r="AH2208" s="18"/>
      <c r="AL2208" s="18"/>
      <c r="AM2208" s="18"/>
      <c r="AN2208" s="18"/>
      <c r="AO2208" s="18"/>
      <c r="AQ2208" s="18"/>
      <c r="AR2208" s="18"/>
      <c r="AU2208" s="16"/>
      <c r="AV2208" s="16"/>
      <c r="AW2208" s="16"/>
    </row>
    <row r="2209" spans="2:49" x14ac:dyDescent="0.2">
      <c r="B2209" s="22"/>
      <c r="D2209" s="18"/>
      <c r="E2209" s="18"/>
      <c r="F2209" s="18"/>
      <c r="G2209" s="18"/>
      <c r="H2209" s="18"/>
      <c r="I2209" s="18"/>
      <c r="K2209" s="8"/>
      <c r="L2209" s="8"/>
      <c r="O2209" s="18"/>
      <c r="Q2209" s="18"/>
      <c r="R2209" s="18"/>
      <c r="T2209" s="18"/>
      <c r="U2209" s="18"/>
      <c r="V2209" s="10"/>
      <c r="W2209" s="20"/>
      <c r="X2209" s="20"/>
      <c r="Y2209" s="18"/>
      <c r="Z2209" s="18"/>
      <c r="AB2209" s="18"/>
      <c r="AC2209" s="18"/>
      <c r="AD2209" s="10"/>
      <c r="AE2209" s="20"/>
      <c r="AF2209" s="20"/>
      <c r="AG2209" s="20"/>
      <c r="AH2209" s="18"/>
      <c r="AL2209" s="18"/>
      <c r="AM2209" s="18"/>
      <c r="AN2209" s="18"/>
      <c r="AO2209" s="18"/>
      <c r="AQ2209" s="18"/>
      <c r="AR2209" s="18"/>
      <c r="AU2209" s="16"/>
      <c r="AV2209" s="16"/>
      <c r="AW2209" s="16"/>
    </row>
    <row r="2210" spans="2:49" x14ac:dyDescent="0.2">
      <c r="B2210" s="22"/>
      <c r="D2210" s="18"/>
      <c r="E2210" s="18"/>
      <c r="F2210" s="18"/>
      <c r="G2210" s="18"/>
      <c r="H2210" s="18"/>
      <c r="I2210" s="18"/>
      <c r="K2210" s="8"/>
      <c r="L2210" s="8"/>
      <c r="O2210" s="18"/>
      <c r="Q2210" s="18"/>
      <c r="R2210" s="18"/>
      <c r="T2210" s="18"/>
      <c r="U2210" s="18"/>
      <c r="V2210" s="10"/>
      <c r="W2210" s="20"/>
      <c r="X2210" s="20"/>
      <c r="Y2210" s="18"/>
      <c r="Z2210" s="18"/>
      <c r="AB2210" s="18"/>
      <c r="AC2210" s="18"/>
      <c r="AD2210" s="10"/>
      <c r="AE2210" s="20"/>
      <c r="AF2210" s="20"/>
      <c r="AG2210" s="20"/>
      <c r="AH2210" s="18"/>
      <c r="AL2210" s="18"/>
      <c r="AM2210" s="18"/>
      <c r="AN2210" s="18"/>
      <c r="AO2210" s="18"/>
      <c r="AQ2210" s="18"/>
      <c r="AR2210" s="18"/>
      <c r="AU2210" s="16"/>
      <c r="AV2210" s="16"/>
      <c r="AW2210" s="16"/>
    </row>
    <row r="2211" spans="2:49" x14ac:dyDescent="0.2">
      <c r="B2211" s="22"/>
      <c r="D2211" s="18"/>
      <c r="E2211" s="18"/>
      <c r="F2211" s="18"/>
      <c r="G2211" s="18"/>
      <c r="H2211" s="18"/>
      <c r="I2211" s="18"/>
      <c r="K2211" s="8"/>
      <c r="L2211" s="8"/>
      <c r="O2211" s="18"/>
      <c r="Q2211" s="18"/>
      <c r="R2211" s="18"/>
      <c r="T2211" s="18"/>
      <c r="U2211" s="18"/>
      <c r="V2211" s="10"/>
      <c r="W2211" s="20"/>
      <c r="X2211" s="20"/>
      <c r="Y2211" s="18"/>
      <c r="Z2211" s="18"/>
      <c r="AB2211" s="18"/>
      <c r="AC2211" s="18"/>
      <c r="AD2211" s="10"/>
      <c r="AE2211" s="20"/>
      <c r="AF2211" s="20"/>
      <c r="AG2211" s="20"/>
      <c r="AH2211" s="18"/>
      <c r="AL2211" s="18"/>
      <c r="AM2211" s="18"/>
      <c r="AN2211" s="18"/>
      <c r="AO2211" s="18"/>
      <c r="AQ2211" s="18"/>
      <c r="AR2211" s="18"/>
      <c r="AU2211" s="16"/>
      <c r="AV2211" s="16"/>
      <c r="AW2211" s="16"/>
    </row>
    <row r="2212" spans="2:49" x14ac:dyDescent="0.2">
      <c r="B2212" s="22"/>
      <c r="D2212" s="18"/>
      <c r="E2212" s="18"/>
      <c r="F2212" s="18"/>
      <c r="G2212" s="18"/>
      <c r="H2212" s="18"/>
      <c r="I2212" s="18"/>
      <c r="K2212" s="8"/>
      <c r="L2212" s="8"/>
      <c r="O2212" s="18"/>
      <c r="Q2212" s="18"/>
      <c r="R2212" s="18"/>
      <c r="T2212" s="18"/>
      <c r="U2212" s="18"/>
      <c r="V2212" s="10"/>
      <c r="W2212" s="20"/>
      <c r="X2212" s="20"/>
      <c r="Y2212" s="18"/>
      <c r="Z2212" s="18"/>
      <c r="AB2212" s="18"/>
      <c r="AC2212" s="18"/>
      <c r="AD2212" s="10"/>
      <c r="AE2212" s="20"/>
      <c r="AF2212" s="20"/>
      <c r="AG2212" s="20"/>
      <c r="AH2212" s="18"/>
      <c r="AL2212" s="18"/>
      <c r="AM2212" s="18"/>
      <c r="AN2212" s="18"/>
      <c r="AO2212" s="18"/>
      <c r="AQ2212" s="18"/>
      <c r="AR2212" s="18"/>
      <c r="AU2212" s="16"/>
      <c r="AV2212" s="16"/>
      <c r="AW2212" s="16"/>
    </row>
    <row r="2213" spans="2:49" x14ac:dyDescent="0.2">
      <c r="B2213" s="22"/>
      <c r="D2213" s="18"/>
      <c r="E2213" s="18"/>
      <c r="F2213" s="18"/>
      <c r="G2213" s="18"/>
      <c r="H2213" s="18"/>
      <c r="I2213" s="18"/>
      <c r="K2213" s="8"/>
      <c r="L2213" s="8"/>
      <c r="O2213" s="18"/>
      <c r="Q2213" s="18"/>
      <c r="R2213" s="18"/>
      <c r="T2213" s="18"/>
      <c r="U2213" s="18"/>
      <c r="V2213" s="10"/>
      <c r="W2213" s="20"/>
      <c r="X2213" s="20"/>
      <c r="Y2213" s="18"/>
      <c r="Z2213" s="18"/>
      <c r="AB2213" s="18"/>
      <c r="AC2213" s="18"/>
      <c r="AD2213" s="10"/>
      <c r="AE2213" s="20"/>
      <c r="AF2213" s="20"/>
      <c r="AG2213" s="20"/>
      <c r="AH2213" s="18"/>
      <c r="AL2213" s="18"/>
      <c r="AM2213" s="18"/>
      <c r="AN2213" s="18"/>
      <c r="AO2213" s="18"/>
      <c r="AQ2213" s="18"/>
      <c r="AR2213" s="18"/>
      <c r="AU2213" s="16"/>
      <c r="AV2213" s="16"/>
      <c r="AW2213" s="16"/>
    </row>
    <row r="2214" spans="2:49" x14ac:dyDescent="0.2">
      <c r="B2214" s="22"/>
      <c r="D2214" s="18"/>
      <c r="E2214" s="18"/>
      <c r="F2214" s="18"/>
      <c r="G2214" s="18"/>
      <c r="H2214" s="18"/>
      <c r="I2214" s="18"/>
      <c r="K2214" s="8"/>
      <c r="L2214" s="8"/>
      <c r="O2214" s="18"/>
      <c r="Q2214" s="18"/>
      <c r="R2214" s="18"/>
      <c r="T2214" s="18"/>
      <c r="U2214" s="18"/>
      <c r="V2214" s="10"/>
      <c r="W2214" s="20"/>
      <c r="X2214" s="20"/>
      <c r="Y2214" s="18"/>
      <c r="Z2214" s="18"/>
      <c r="AB2214" s="18"/>
      <c r="AC2214" s="18"/>
      <c r="AD2214" s="10"/>
      <c r="AE2214" s="20"/>
      <c r="AF2214" s="20"/>
      <c r="AG2214" s="20"/>
      <c r="AH2214" s="18"/>
      <c r="AL2214" s="18"/>
      <c r="AM2214" s="18"/>
      <c r="AN2214" s="18"/>
      <c r="AO2214" s="18"/>
      <c r="AQ2214" s="18"/>
      <c r="AR2214" s="18"/>
      <c r="AU2214" s="16"/>
      <c r="AV2214" s="16"/>
      <c r="AW2214" s="16"/>
    </row>
    <row r="2215" spans="2:49" x14ac:dyDescent="0.2">
      <c r="B2215" s="22"/>
      <c r="D2215" s="18"/>
      <c r="E2215" s="18"/>
      <c r="F2215" s="18"/>
      <c r="G2215" s="18"/>
      <c r="H2215" s="18"/>
      <c r="I2215" s="18"/>
      <c r="K2215" s="8"/>
      <c r="L2215" s="8"/>
      <c r="O2215" s="18"/>
      <c r="Q2215" s="18"/>
      <c r="R2215" s="18"/>
      <c r="T2215" s="18"/>
      <c r="U2215" s="18"/>
      <c r="V2215" s="10"/>
      <c r="W2215" s="20"/>
      <c r="X2215" s="20"/>
      <c r="Y2215" s="18"/>
      <c r="Z2215" s="18"/>
      <c r="AB2215" s="18"/>
      <c r="AC2215" s="18"/>
      <c r="AD2215" s="10"/>
      <c r="AE2215" s="20"/>
      <c r="AF2215" s="20"/>
      <c r="AG2215" s="20"/>
      <c r="AH2215" s="18"/>
      <c r="AL2215" s="18"/>
      <c r="AM2215" s="18"/>
      <c r="AN2215" s="18"/>
      <c r="AO2215" s="18"/>
      <c r="AQ2215" s="18"/>
      <c r="AR2215" s="18"/>
      <c r="AU2215" s="16"/>
      <c r="AV2215" s="16"/>
      <c r="AW2215" s="16"/>
    </row>
    <row r="2216" spans="2:49" x14ac:dyDescent="0.2">
      <c r="B2216" s="22"/>
      <c r="D2216" s="18"/>
      <c r="E2216" s="18"/>
      <c r="F2216" s="18"/>
      <c r="G2216" s="18"/>
      <c r="H2216" s="18"/>
      <c r="I2216" s="18"/>
      <c r="K2216" s="8"/>
      <c r="L2216" s="8"/>
      <c r="O2216" s="18"/>
      <c r="Q2216" s="18"/>
      <c r="R2216" s="18"/>
      <c r="T2216" s="18"/>
      <c r="U2216" s="18"/>
      <c r="V2216" s="10"/>
      <c r="W2216" s="20"/>
      <c r="X2216" s="20"/>
      <c r="Y2216" s="18"/>
      <c r="Z2216" s="18"/>
      <c r="AB2216" s="18"/>
      <c r="AC2216" s="18"/>
      <c r="AD2216" s="10"/>
      <c r="AE2216" s="20"/>
      <c r="AF2216" s="20"/>
      <c r="AG2216" s="20"/>
      <c r="AH2216" s="18"/>
      <c r="AL2216" s="18"/>
      <c r="AM2216" s="18"/>
      <c r="AN2216" s="18"/>
      <c r="AO2216" s="18"/>
      <c r="AQ2216" s="18"/>
      <c r="AR2216" s="18"/>
      <c r="AU2216" s="16"/>
      <c r="AV2216" s="16"/>
      <c r="AW2216" s="16"/>
    </row>
    <row r="2217" spans="2:49" x14ac:dyDescent="0.2">
      <c r="B2217" s="22"/>
      <c r="D2217" s="18"/>
      <c r="E2217" s="18"/>
      <c r="F2217" s="18"/>
      <c r="G2217" s="18"/>
      <c r="H2217" s="18"/>
      <c r="I2217" s="18"/>
      <c r="K2217" s="8"/>
      <c r="L2217" s="8"/>
      <c r="O2217" s="18"/>
      <c r="Q2217" s="18"/>
      <c r="R2217" s="18"/>
      <c r="T2217" s="18"/>
      <c r="U2217" s="18"/>
      <c r="V2217" s="10"/>
      <c r="W2217" s="20"/>
      <c r="X2217" s="20"/>
      <c r="Y2217" s="18"/>
      <c r="Z2217" s="18"/>
      <c r="AB2217" s="18"/>
      <c r="AC2217" s="18"/>
      <c r="AD2217" s="10"/>
      <c r="AE2217" s="20"/>
      <c r="AF2217" s="20"/>
      <c r="AG2217" s="20"/>
      <c r="AH2217" s="18"/>
      <c r="AL2217" s="18"/>
      <c r="AM2217" s="18"/>
      <c r="AN2217" s="18"/>
      <c r="AO2217" s="18"/>
      <c r="AQ2217" s="18"/>
      <c r="AR2217" s="18"/>
      <c r="AU2217" s="16"/>
      <c r="AV2217" s="16"/>
      <c r="AW2217" s="16"/>
    </row>
    <row r="2218" spans="2:49" x14ac:dyDescent="0.2">
      <c r="B2218" s="22"/>
      <c r="D2218" s="18"/>
      <c r="E2218" s="18"/>
      <c r="F2218" s="18"/>
      <c r="G2218" s="18"/>
      <c r="H2218" s="18"/>
      <c r="I2218" s="18"/>
      <c r="K2218" s="8"/>
      <c r="L2218" s="8"/>
      <c r="O2218" s="18"/>
      <c r="Q2218" s="18"/>
      <c r="R2218" s="18"/>
      <c r="T2218" s="18"/>
      <c r="U2218" s="18"/>
      <c r="V2218" s="10"/>
      <c r="W2218" s="20"/>
      <c r="X2218" s="20"/>
      <c r="Y2218" s="18"/>
      <c r="Z2218" s="18"/>
      <c r="AB2218" s="18"/>
      <c r="AC2218" s="18"/>
      <c r="AD2218" s="10"/>
      <c r="AE2218" s="20"/>
      <c r="AF2218" s="20"/>
      <c r="AG2218" s="20"/>
      <c r="AH2218" s="18"/>
      <c r="AL2218" s="18"/>
      <c r="AM2218" s="18"/>
      <c r="AN2218" s="18"/>
      <c r="AO2218" s="18"/>
      <c r="AQ2218" s="18"/>
      <c r="AR2218" s="18"/>
      <c r="AU2218" s="16"/>
      <c r="AV2218" s="16"/>
      <c r="AW2218" s="16"/>
    </row>
    <row r="2219" spans="2:49" x14ac:dyDescent="0.2">
      <c r="B2219" s="22"/>
      <c r="D2219" s="18"/>
      <c r="E2219" s="18"/>
      <c r="F2219" s="18"/>
      <c r="G2219" s="18"/>
      <c r="H2219" s="18"/>
      <c r="I2219" s="18"/>
      <c r="K2219" s="8"/>
      <c r="L2219" s="8"/>
      <c r="O2219" s="18"/>
      <c r="Q2219" s="18"/>
      <c r="R2219" s="18"/>
      <c r="T2219" s="18"/>
      <c r="U2219" s="18"/>
      <c r="V2219" s="10"/>
      <c r="W2219" s="20"/>
      <c r="X2219" s="20"/>
      <c r="Y2219" s="18"/>
      <c r="Z2219" s="18"/>
      <c r="AB2219" s="18"/>
      <c r="AC2219" s="18"/>
      <c r="AD2219" s="10"/>
      <c r="AE2219" s="20"/>
      <c r="AF2219" s="20"/>
      <c r="AG2219" s="20"/>
      <c r="AH2219" s="18"/>
      <c r="AL2219" s="18"/>
      <c r="AM2219" s="18"/>
      <c r="AN2219" s="18"/>
      <c r="AO2219" s="18"/>
      <c r="AQ2219" s="18"/>
      <c r="AR2219" s="18"/>
      <c r="AU2219" s="16"/>
      <c r="AV2219" s="16"/>
      <c r="AW2219" s="16"/>
    </row>
    <row r="2220" spans="2:49" x14ac:dyDescent="0.2">
      <c r="B2220" s="22"/>
      <c r="D2220" s="18"/>
      <c r="E2220" s="18"/>
      <c r="F2220" s="18"/>
      <c r="G2220" s="18"/>
      <c r="H2220" s="18"/>
      <c r="I2220" s="18"/>
      <c r="K2220" s="8"/>
      <c r="L2220" s="8"/>
      <c r="O2220" s="18"/>
      <c r="Q2220" s="18"/>
      <c r="R2220" s="18"/>
      <c r="T2220" s="18"/>
      <c r="U2220" s="18"/>
      <c r="V2220" s="10"/>
      <c r="W2220" s="20"/>
      <c r="X2220" s="20"/>
      <c r="Y2220" s="18"/>
      <c r="Z2220" s="18"/>
      <c r="AB2220" s="18"/>
      <c r="AC2220" s="18"/>
      <c r="AD2220" s="10"/>
      <c r="AE2220" s="20"/>
      <c r="AF2220" s="20"/>
      <c r="AG2220" s="20"/>
      <c r="AH2220" s="18"/>
      <c r="AL2220" s="18"/>
      <c r="AM2220" s="18"/>
      <c r="AN2220" s="18"/>
      <c r="AO2220" s="18"/>
      <c r="AQ2220" s="18"/>
      <c r="AR2220" s="18"/>
      <c r="AU2220" s="16"/>
      <c r="AV2220" s="16"/>
      <c r="AW2220" s="16"/>
    </row>
    <row r="2221" spans="2:49" x14ac:dyDescent="0.2">
      <c r="B2221" s="22"/>
      <c r="D2221" s="18"/>
      <c r="E2221" s="18"/>
      <c r="F2221" s="18"/>
      <c r="G2221" s="18"/>
      <c r="H2221" s="18"/>
      <c r="I2221" s="18"/>
      <c r="K2221" s="8"/>
      <c r="L2221" s="8"/>
      <c r="O2221" s="18"/>
      <c r="Q2221" s="18"/>
      <c r="R2221" s="18"/>
      <c r="T2221" s="18"/>
      <c r="U2221" s="18"/>
      <c r="V2221" s="10"/>
      <c r="W2221" s="20"/>
      <c r="X2221" s="20"/>
      <c r="Y2221" s="18"/>
      <c r="Z2221" s="18"/>
      <c r="AB2221" s="18"/>
      <c r="AC2221" s="18"/>
      <c r="AD2221" s="10"/>
      <c r="AE2221" s="20"/>
      <c r="AF2221" s="20"/>
      <c r="AG2221" s="20"/>
      <c r="AH2221" s="18"/>
      <c r="AL2221" s="18"/>
      <c r="AM2221" s="18"/>
      <c r="AN2221" s="18"/>
      <c r="AO2221" s="18"/>
      <c r="AQ2221" s="18"/>
      <c r="AR2221" s="18"/>
      <c r="AU2221" s="16"/>
      <c r="AV2221" s="16"/>
      <c r="AW2221" s="16"/>
    </row>
    <row r="2222" spans="2:49" x14ac:dyDescent="0.2">
      <c r="B2222" s="22"/>
      <c r="D2222" s="18"/>
      <c r="E2222" s="18"/>
      <c r="F2222" s="18"/>
      <c r="G2222" s="18"/>
      <c r="H2222" s="18"/>
      <c r="I2222" s="18"/>
      <c r="K2222" s="8"/>
      <c r="L2222" s="8"/>
      <c r="O2222" s="18"/>
      <c r="Q2222" s="18"/>
      <c r="R2222" s="18"/>
      <c r="T2222" s="18"/>
      <c r="U2222" s="18"/>
      <c r="V2222" s="10"/>
      <c r="W2222" s="20"/>
      <c r="X2222" s="20"/>
      <c r="Y2222" s="18"/>
      <c r="Z2222" s="18"/>
      <c r="AB2222" s="18"/>
      <c r="AC2222" s="18"/>
      <c r="AD2222" s="10"/>
      <c r="AE2222" s="20"/>
      <c r="AF2222" s="20"/>
      <c r="AG2222" s="20"/>
      <c r="AH2222" s="18"/>
      <c r="AL2222" s="18"/>
      <c r="AM2222" s="18"/>
      <c r="AN2222" s="18"/>
      <c r="AO2222" s="18"/>
      <c r="AQ2222" s="18"/>
      <c r="AR2222" s="18"/>
      <c r="AU2222" s="16"/>
      <c r="AV2222" s="16"/>
      <c r="AW2222" s="16"/>
    </row>
    <row r="2223" spans="2:49" x14ac:dyDescent="0.2">
      <c r="B2223" s="22"/>
      <c r="D2223" s="18"/>
      <c r="E2223" s="18"/>
      <c r="F2223" s="18"/>
      <c r="G2223" s="18"/>
      <c r="H2223" s="18"/>
      <c r="I2223" s="18"/>
      <c r="K2223" s="8"/>
      <c r="L2223" s="8"/>
      <c r="O2223" s="18"/>
      <c r="Q2223" s="18"/>
      <c r="R2223" s="18"/>
      <c r="T2223" s="18"/>
      <c r="U2223" s="18"/>
      <c r="V2223" s="10"/>
      <c r="W2223" s="20"/>
      <c r="X2223" s="20"/>
      <c r="Y2223" s="18"/>
      <c r="Z2223" s="18"/>
      <c r="AB2223" s="18"/>
      <c r="AC2223" s="18"/>
      <c r="AD2223" s="10"/>
      <c r="AE2223" s="20"/>
      <c r="AF2223" s="20"/>
      <c r="AG2223" s="20"/>
      <c r="AH2223" s="18"/>
      <c r="AL2223" s="18"/>
      <c r="AM2223" s="18"/>
      <c r="AN2223" s="18"/>
      <c r="AO2223" s="18"/>
      <c r="AQ2223" s="18"/>
      <c r="AR2223" s="18"/>
      <c r="AU2223" s="16"/>
      <c r="AV2223" s="16"/>
      <c r="AW2223" s="16"/>
    </row>
    <row r="2224" spans="2:49" x14ac:dyDescent="0.2">
      <c r="B2224" s="22"/>
      <c r="D2224" s="18"/>
      <c r="E2224" s="18"/>
      <c r="F2224" s="18"/>
      <c r="G2224" s="18"/>
      <c r="H2224" s="18"/>
      <c r="I2224" s="18"/>
      <c r="K2224" s="8"/>
      <c r="L2224" s="8"/>
      <c r="O2224" s="18"/>
      <c r="Q2224" s="18"/>
      <c r="R2224" s="18"/>
      <c r="T2224" s="18"/>
      <c r="U2224" s="18"/>
      <c r="V2224" s="10"/>
      <c r="W2224" s="20"/>
      <c r="X2224" s="20"/>
      <c r="Y2224" s="18"/>
      <c r="Z2224" s="18"/>
      <c r="AB2224" s="18"/>
      <c r="AC2224" s="18"/>
      <c r="AD2224" s="10"/>
      <c r="AE2224" s="20"/>
      <c r="AF2224" s="20"/>
      <c r="AG2224" s="20"/>
      <c r="AH2224" s="18"/>
      <c r="AL2224" s="18"/>
      <c r="AM2224" s="18"/>
      <c r="AN2224" s="18"/>
      <c r="AO2224" s="18"/>
      <c r="AQ2224" s="18"/>
      <c r="AR2224" s="18"/>
      <c r="AU2224" s="16"/>
      <c r="AV2224" s="16"/>
      <c r="AW2224" s="16"/>
    </row>
    <row r="2225" spans="2:49" x14ac:dyDescent="0.2">
      <c r="B2225" s="22"/>
      <c r="D2225" s="18"/>
      <c r="E2225" s="18"/>
      <c r="F2225" s="18"/>
      <c r="G2225" s="18"/>
      <c r="H2225" s="18"/>
      <c r="I2225" s="18"/>
      <c r="K2225" s="8"/>
      <c r="L2225" s="8"/>
      <c r="O2225" s="18"/>
      <c r="Q2225" s="18"/>
      <c r="R2225" s="18"/>
      <c r="T2225" s="18"/>
      <c r="U2225" s="18"/>
      <c r="V2225" s="10"/>
      <c r="W2225" s="20"/>
      <c r="X2225" s="20"/>
      <c r="Y2225" s="18"/>
      <c r="Z2225" s="18"/>
      <c r="AB2225" s="18"/>
      <c r="AC2225" s="18"/>
      <c r="AD2225" s="10"/>
      <c r="AE2225" s="20"/>
      <c r="AF2225" s="20"/>
      <c r="AG2225" s="20"/>
      <c r="AH2225" s="18"/>
      <c r="AL2225" s="18"/>
      <c r="AM2225" s="18"/>
      <c r="AN2225" s="18"/>
      <c r="AO2225" s="18"/>
      <c r="AQ2225" s="18"/>
      <c r="AR2225" s="18"/>
      <c r="AU2225" s="16"/>
      <c r="AV2225" s="16"/>
      <c r="AW2225" s="16"/>
    </row>
    <row r="2226" spans="2:49" x14ac:dyDescent="0.2">
      <c r="B2226" s="22"/>
      <c r="D2226" s="18"/>
      <c r="E2226" s="18"/>
      <c r="F2226" s="18"/>
      <c r="G2226" s="18"/>
      <c r="H2226" s="18"/>
      <c r="I2226" s="18"/>
      <c r="K2226" s="8"/>
      <c r="L2226" s="8"/>
      <c r="O2226" s="18"/>
      <c r="Q2226" s="18"/>
      <c r="R2226" s="18"/>
      <c r="T2226" s="18"/>
      <c r="U2226" s="18"/>
      <c r="V2226" s="10"/>
      <c r="W2226" s="20"/>
      <c r="X2226" s="20"/>
      <c r="Y2226" s="18"/>
      <c r="Z2226" s="18"/>
      <c r="AB2226" s="18"/>
      <c r="AC2226" s="18"/>
      <c r="AD2226" s="10"/>
      <c r="AE2226" s="20"/>
      <c r="AF2226" s="20"/>
      <c r="AG2226" s="20"/>
      <c r="AH2226" s="18"/>
      <c r="AL2226" s="18"/>
      <c r="AM2226" s="18"/>
      <c r="AN2226" s="18"/>
      <c r="AO2226" s="18"/>
      <c r="AQ2226" s="18"/>
      <c r="AR2226" s="18"/>
      <c r="AU2226" s="16"/>
      <c r="AV2226" s="16"/>
      <c r="AW2226" s="16"/>
    </row>
    <row r="2227" spans="2:49" x14ac:dyDescent="0.2">
      <c r="B2227" s="22"/>
      <c r="D2227" s="18"/>
      <c r="E2227" s="18"/>
      <c r="F2227" s="18"/>
      <c r="G2227" s="18"/>
      <c r="H2227" s="18"/>
      <c r="I2227" s="18"/>
      <c r="K2227" s="8"/>
      <c r="L2227" s="8"/>
      <c r="O2227" s="18"/>
      <c r="Q2227" s="18"/>
      <c r="R2227" s="18"/>
      <c r="T2227" s="18"/>
      <c r="U2227" s="18"/>
      <c r="V2227" s="10"/>
      <c r="W2227" s="20"/>
      <c r="X2227" s="20"/>
      <c r="Y2227" s="18"/>
      <c r="Z2227" s="18"/>
      <c r="AB2227" s="18"/>
      <c r="AC2227" s="18"/>
      <c r="AD2227" s="10"/>
      <c r="AE2227" s="20"/>
      <c r="AF2227" s="20"/>
      <c r="AG2227" s="20"/>
      <c r="AH2227" s="18"/>
      <c r="AL2227" s="18"/>
      <c r="AM2227" s="18"/>
      <c r="AN2227" s="18"/>
      <c r="AO2227" s="18"/>
      <c r="AQ2227" s="18"/>
      <c r="AR2227" s="18"/>
      <c r="AU2227" s="16"/>
      <c r="AV2227" s="16"/>
      <c r="AW2227" s="16"/>
    </row>
    <row r="2228" spans="2:49" x14ac:dyDescent="0.2">
      <c r="B2228" s="22"/>
      <c r="D2228" s="18"/>
      <c r="E2228" s="18"/>
      <c r="F2228" s="18"/>
      <c r="G2228" s="18"/>
      <c r="H2228" s="18"/>
      <c r="I2228" s="18"/>
      <c r="K2228" s="8"/>
      <c r="L2228" s="8"/>
      <c r="O2228" s="18"/>
      <c r="Q2228" s="18"/>
      <c r="R2228" s="18"/>
      <c r="T2228" s="18"/>
      <c r="U2228" s="18"/>
      <c r="V2228" s="10"/>
      <c r="W2228" s="20"/>
      <c r="X2228" s="20"/>
      <c r="Y2228" s="18"/>
      <c r="Z2228" s="18"/>
      <c r="AB2228" s="18"/>
      <c r="AC2228" s="18"/>
      <c r="AD2228" s="10"/>
      <c r="AE2228" s="20"/>
      <c r="AF2228" s="20"/>
      <c r="AG2228" s="20"/>
      <c r="AH2228" s="18"/>
      <c r="AL2228" s="18"/>
      <c r="AM2228" s="18"/>
      <c r="AN2228" s="18"/>
      <c r="AO2228" s="18"/>
      <c r="AQ2228" s="18"/>
      <c r="AR2228" s="18"/>
      <c r="AU2228" s="16"/>
      <c r="AV2228" s="16"/>
      <c r="AW2228" s="16"/>
    </row>
    <row r="2229" spans="2:49" x14ac:dyDescent="0.2">
      <c r="B2229" s="22"/>
      <c r="D2229" s="18"/>
      <c r="E2229" s="18"/>
      <c r="F2229" s="18"/>
      <c r="G2229" s="18"/>
      <c r="H2229" s="18"/>
      <c r="I2229" s="18"/>
      <c r="K2229" s="8"/>
      <c r="L2229" s="8"/>
      <c r="O2229" s="18"/>
      <c r="Q2229" s="18"/>
      <c r="R2229" s="18"/>
      <c r="T2229" s="18"/>
      <c r="U2229" s="18"/>
      <c r="V2229" s="10"/>
      <c r="W2229" s="20"/>
      <c r="X2229" s="20"/>
      <c r="Y2229" s="18"/>
      <c r="Z2229" s="18"/>
      <c r="AB2229" s="18"/>
      <c r="AC2229" s="18"/>
      <c r="AD2229" s="10"/>
      <c r="AE2229" s="20"/>
      <c r="AF2229" s="20"/>
      <c r="AG2229" s="20"/>
      <c r="AH2229" s="18"/>
      <c r="AL2229" s="18"/>
      <c r="AM2229" s="18"/>
      <c r="AN2229" s="18"/>
      <c r="AO2229" s="18"/>
      <c r="AQ2229" s="18"/>
      <c r="AR2229" s="18"/>
      <c r="AU2229" s="16"/>
      <c r="AV2229" s="16"/>
      <c r="AW2229" s="16"/>
    </row>
    <row r="2230" spans="2:49" x14ac:dyDescent="0.2">
      <c r="B2230" s="22"/>
      <c r="D2230" s="18"/>
      <c r="E2230" s="18"/>
      <c r="F2230" s="18"/>
      <c r="G2230" s="18"/>
      <c r="H2230" s="18"/>
      <c r="I2230" s="18"/>
      <c r="K2230" s="8"/>
      <c r="L2230" s="8"/>
      <c r="O2230" s="18"/>
      <c r="Q2230" s="18"/>
      <c r="R2230" s="18"/>
      <c r="T2230" s="18"/>
      <c r="U2230" s="18"/>
      <c r="V2230" s="10"/>
      <c r="W2230" s="20"/>
      <c r="X2230" s="20"/>
      <c r="Y2230" s="18"/>
      <c r="Z2230" s="18"/>
      <c r="AB2230" s="18"/>
      <c r="AC2230" s="18"/>
      <c r="AD2230" s="10"/>
      <c r="AE2230" s="20"/>
      <c r="AF2230" s="20"/>
      <c r="AG2230" s="20"/>
      <c r="AH2230" s="18"/>
      <c r="AL2230" s="18"/>
      <c r="AM2230" s="18"/>
      <c r="AN2230" s="18"/>
      <c r="AO2230" s="18"/>
      <c r="AQ2230" s="18"/>
      <c r="AR2230" s="18"/>
      <c r="AU2230" s="16"/>
      <c r="AV2230" s="16"/>
      <c r="AW2230" s="16"/>
    </row>
    <row r="2231" spans="2:49" x14ac:dyDescent="0.2">
      <c r="B2231" s="22"/>
      <c r="D2231" s="18"/>
      <c r="E2231" s="18"/>
      <c r="F2231" s="18"/>
      <c r="G2231" s="18"/>
      <c r="H2231" s="18"/>
      <c r="I2231" s="18"/>
      <c r="K2231" s="8"/>
      <c r="L2231" s="8"/>
      <c r="O2231" s="18"/>
      <c r="Q2231" s="18"/>
      <c r="R2231" s="18"/>
      <c r="T2231" s="18"/>
      <c r="U2231" s="18"/>
      <c r="V2231" s="10"/>
      <c r="W2231" s="20"/>
      <c r="X2231" s="20"/>
      <c r="Y2231" s="18"/>
      <c r="Z2231" s="18"/>
      <c r="AB2231" s="18"/>
      <c r="AC2231" s="18"/>
      <c r="AD2231" s="10"/>
      <c r="AE2231" s="20"/>
      <c r="AF2231" s="20"/>
      <c r="AG2231" s="20"/>
      <c r="AH2231" s="18"/>
      <c r="AL2231" s="18"/>
      <c r="AM2231" s="18"/>
      <c r="AN2231" s="18"/>
      <c r="AO2231" s="18"/>
      <c r="AQ2231" s="18"/>
      <c r="AR2231" s="18"/>
      <c r="AU2231" s="16"/>
      <c r="AV2231" s="16"/>
      <c r="AW2231" s="16"/>
    </row>
    <row r="2232" spans="2:49" x14ac:dyDescent="0.2">
      <c r="B2232" s="22"/>
      <c r="D2232" s="18"/>
      <c r="E2232" s="18"/>
      <c r="F2232" s="18"/>
      <c r="G2232" s="18"/>
      <c r="H2232" s="18"/>
      <c r="I2232" s="18"/>
      <c r="K2232" s="8"/>
      <c r="L2232" s="8"/>
      <c r="O2232" s="18"/>
      <c r="Q2232" s="18"/>
      <c r="R2232" s="18"/>
      <c r="T2232" s="18"/>
      <c r="U2232" s="18"/>
      <c r="V2232" s="10"/>
      <c r="W2232" s="20"/>
      <c r="X2232" s="20"/>
      <c r="Y2232" s="18"/>
      <c r="Z2232" s="18"/>
      <c r="AB2232" s="18"/>
      <c r="AC2232" s="18"/>
      <c r="AD2232" s="10"/>
      <c r="AE2232" s="20"/>
      <c r="AF2232" s="20"/>
      <c r="AG2232" s="20"/>
      <c r="AH2232" s="18"/>
      <c r="AL2232" s="18"/>
      <c r="AM2232" s="18"/>
      <c r="AN2232" s="18"/>
      <c r="AO2232" s="18"/>
      <c r="AQ2232" s="18"/>
      <c r="AR2232" s="18"/>
      <c r="AU2232" s="16"/>
      <c r="AV2232" s="16"/>
      <c r="AW2232" s="16"/>
    </row>
    <row r="2233" spans="2:49" x14ac:dyDescent="0.2">
      <c r="B2233" s="22"/>
      <c r="D2233" s="18"/>
      <c r="E2233" s="18"/>
      <c r="F2233" s="18"/>
      <c r="G2233" s="18"/>
      <c r="H2233" s="18"/>
      <c r="I2233" s="18"/>
      <c r="K2233" s="8"/>
      <c r="L2233" s="8"/>
      <c r="O2233" s="18"/>
      <c r="Q2233" s="18"/>
      <c r="R2233" s="18"/>
      <c r="T2233" s="18"/>
      <c r="U2233" s="18"/>
      <c r="V2233" s="10"/>
      <c r="W2233" s="20"/>
      <c r="X2233" s="20"/>
      <c r="Y2233" s="18"/>
      <c r="Z2233" s="18"/>
      <c r="AB2233" s="18"/>
      <c r="AC2233" s="18"/>
      <c r="AD2233" s="10"/>
      <c r="AE2233" s="20"/>
      <c r="AF2233" s="20"/>
      <c r="AG2233" s="20"/>
      <c r="AH2233" s="18"/>
      <c r="AL2233" s="18"/>
      <c r="AM2233" s="18"/>
      <c r="AN2233" s="18"/>
      <c r="AO2233" s="18"/>
      <c r="AQ2233" s="18"/>
      <c r="AR2233" s="18"/>
      <c r="AU2233" s="16"/>
      <c r="AV2233" s="16"/>
      <c r="AW2233" s="16"/>
    </row>
    <row r="2234" spans="2:49" x14ac:dyDescent="0.2">
      <c r="B2234" s="22"/>
      <c r="D2234" s="18"/>
      <c r="E2234" s="18"/>
      <c r="F2234" s="18"/>
      <c r="G2234" s="18"/>
      <c r="H2234" s="18"/>
      <c r="I2234" s="18"/>
      <c r="K2234" s="8"/>
      <c r="L2234" s="8"/>
      <c r="O2234" s="18"/>
      <c r="Q2234" s="18"/>
      <c r="R2234" s="18"/>
      <c r="T2234" s="18"/>
      <c r="U2234" s="18"/>
      <c r="V2234" s="10"/>
      <c r="W2234" s="20"/>
      <c r="X2234" s="20"/>
      <c r="Y2234" s="18"/>
      <c r="Z2234" s="18"/>
      <c r="AB2234" s="18"/>
      <c r="AC2234" s="18"/>
      <c r="AD2234" s="10"/>
      <c r="AE2234" s="20"/>
      <c r="AF2234" s="20"/>
      <c r="AG2234" s="20"/>
      <c r="AH2234" s="18"/>
      <c r="AL2234" s="18"/>
      <c r="AM2234" s="18"/>
      <c r="AN2234" s="18"/>
      <c r="AO2234" s="18"/>
      <c r="AQ2234" s="18"/>
      <c r="AR2234" s="18"/>
      <c r="AU2234" s="16"/>
      <c r="AV2234" s="16"/>
      <c r="AW2234" s="16"/>
    </row>
    <row r="2235" spans="2:49" x14ac:dyDescent="0.2">
      <c r="B2235" s="22"/>
      <c r="D2235" s="18"/>
      <c r="E2235" s="18"/>
      <c r="F2235" s="18"/>
      <c r="G2235" s="18"/>
      <c r="H2235" s="18"/>
      <c r="I2235" s="18"/>
      <c r="K2235" s="8"/>
      <c r="L2235" s="8"/>
      <c r="O2235" s="18"/>
      <c r="Q2235" s="18"/>
      <c r="R2235" s="18"/>
      <c r="T2235" s="18"/>
      <c r="U2235" s="18"/>
      <c r="V2235" s="10"/>
      <c r="W2235" s="20"/>
      <c r="X2235" s="20"/>
      <c r="Y2235" s="18"/>
      <c r="Z2235" s="18"/>
      <c r="AB2235" s="18"/>
      <c r="AC2235" s="18"/>
      <c r="AD2235" s="10"/>
      <c r="AE2235" s="20"/>
      <c r="AF2235" s="20"/>
      <c r="AG2235" s="20"/>
      <c r="AH2235" s="18"/>
      <c r="AL2235" s="18"/>
      <c r="AM2235" s="18"/>
      <c r="AN2235" s="18"/>
      <c r="AO2235" s="18"/>
      <c r="AQ2235" s="18"/>
      <c r="AR2235" s="18"/>
      <c r="AU2235" s="16"/>
      <c r="AV2235" s="16"/>
      <c r="AW2235" s="16"/>
    </row>
    <row r="2236" spans="2:49" x14ac:dyDescent="0.2">
      <c r="B2236" s="22"/>
      <c r="D2236" s="18"/>
      <c r="E2236" s="18"/>
      <c r="F2236" s="18"/>
      <c r="G2236" s="18"/>
      <c r="H2236" s="18"/>
      <c r="I2236" s="18"/>
      <c r="K2236" s="8"/>
      <c r="L2236" s="8"/>
      <c r="O2236" s="18"/>
      <c r="Q2236" s="18"/>
      <c r="R2236" s="18"/>
      <c r="T2236" s="18"/>
      <c r="U2236" s="18"/>
      <c r="V2236" s="10"/>
      <c r="W2236" s="20"/>
      <c r="X2236" s="20"/>
      <c r="Y2236" s="18"/>
      <c r="Z2236" s="18"/>
      <c r="AB2236" s="18"/>
      <c r="AC2236" s="18"/>
      <c r="AD2236" s="10"/>
      <c r="AE2236" s="20"/>
      <c r="AF2236" s="20"/>
      <c r="AG2236" s="20"/>
      <c r="AH2236" s="18"/>
      <c r="AL2236" s="18"/>
      <c r="AM2236" s="18"/>
      <c r="AN2236" s="18"/>
      <c r="AO2236" s="18"/>
      <c r="AQ2236" s="18"/>
      <c r="AR2236" s="18"/>
      <c r="AU2236" s="16"/>
      <c r="AV2236" s="16"/>
      <c r="AW2236" s="16"/>
    </row>
    <row r="2237" spans="2:49" x14ac:dyDescent="0.2">
      <c r="B2237" s="22"/>
      <c r="D2237" s="18"/>
      <c r="E2237" s="18"/>
      <c r="F2237" s="18"/>
      <c r="G2237" s="18"/>
      <c r="H2237" s="18"/>
      <c r="I2237" s="18"/>
      <c r="K2237" s="8"/>
      <c r="L2237" s="8"/>
      <c r="O2237" s="18"/>
      <c r="Q2237" s="18"/>
      <c r="R2237" s="18"/>
      <c r="T2237" s="18"/>
      <c r="U2237" s="18"/>
      <c r="V2237" s="10"/>
      <c r="W2237" s="20"/>
      <c r="X2237" s="20"/>
      <c r="Y2237" s="18"/>
      <c r="Z2237" s="18"/>
      <c r="AB2237" s="18"/>
      <c r="AC2237" s="18"/>
      <c r="AD2237" s="10"/>
      <c r="AE2237" s="20"/>
      <c r="AF2237" s="20"/>
      <c r="AG2237" s="20"/>
      <c r="AH2237" s="18"/>
      <c r="AL2237" s="18"/>
      <c r="AM2237" s="18"/>
      <c r="AN2237" s="18"/>
      <c r="AO2237" s="18"/>
      <c r="AQ2237" s="18"/>
      <c r="AR2237" s="18"/>
      <c r="AU2237" s="16"/>
      <c r="AV2237" s="16"/>
      <c r="AW2237" s="16"/>
    </row>
    <row r="2238" spans="2:49" x14ac:dyDescent="0.2">
      <c r="B2238" s="22"/>
      <c r="D2238" s="18"/>
      <c r="E2238" s="18"/>
      <c r="F2238" s="18"/>
      <c r="G2238" s="18"/>
      <c r="H2238" s="18"/>
      <c r="I2238" s="18"/>
      <c r="K2238" s="8"/>
      <c r="L2238" s="8"/>
      <c r="O2238" s="18"/>
      <c r="Q2238" s="18"/>
      <c r="R2238" s="18"/>
      <c r="T2238" s="18"/>
      <c r="U2238" s="18"/>
      <c r="V2238" s="10"/>
      <c r="W2238" s="20"/>
      <c r="X2238" s="20"/>
      <c r="Y2238" s="18"/>
      <c r="Z2238" s="18"/>
      <c r="AB2238" s="18"/>
      <c r="AC2238" s="18"/>
      <c r="AD2238" s="10"/>
      <c r="AE2238" s="20"/>
      <c r="AF2238" s="20"/>
      <c r="AG2238" s="20"/>
      <c r="AH2238" s="18"/>
      <c r="AL2238" s="18"/>
      <c r="AM2238" s="18"/>
      <c r="AN2238" s="18"/>
      <c r="AO2238" s="18"/>
      <c r="AQ2238" s="18"/>
      <c r="AR2238" s="18"/>
      <c r="AU2238" s="16"/>
      <c r="AV2238" s="16"/>
      <c r="AW2238" s="16"/>
    </row>
    <row r="2239" spans="2:49" x14ac:dyDescent="0.2">
      <c r="B2239" s="22"/>
      <c r="D2239" s="18"/>
      <c r="E2239" s="18"/>
      <c r="F2239" s="18"/>
      <c r="G2239" s="18"/>
      <c r="H2239" s="18"/>
      <c r="I2239" s="18"/>
      <c r="K2239" s="8"/>
      <c r="L2239" s="8"/>
      <c r="O2239" s="18"/>
      <c r="Q2239" s="18"/>
      <c r="R2239" s="18"/>
      <c r="T2239" s="18"/>
      <c r="U2239" s="18"/>
      <c r="V2239" s="10"/>
      <c r="W2239" s="20"/>
      <c r="X2239" s="20"/>
      <c r="Y2239" s="18"/>
      <c r="Z2239" s="18"/>
      <c r="AB2239" s="18"/>
      <c r="AC2239" s="18"/>
      <c r="AD2239" s="10"/>
      <c r="AE2239" s="20"/>
      <c r="AF2239" s="20"/>
      <c r="AG2239" s="20"/>
      <c r="AH2239" s="18"/>
      <c r="AL2239" s="18"/>
      <c r="AM2239" s="18"/>
      <c r="AN2239" s="18"/>
      <c r="AO2239" s="18"/>
      <c r="AQ2239" s="18"/>
      <c r="AR2239" s="18"/>
      <c r="AU2239" s="16"/>
      <c r="AV2239" s="16"/>
      <c r="AW2239" s="16"/>
    </row>
    <row r="2240" spans="2:49" x14ac:dyDescent="0.2">
      <c r="B2240" s="22"/>
      <c r="D2240" s="18"/>
      <c r="E2240" s="18"/>
      <c r="F2240" s="18"/>
      <c r="G2240" s="18"/>
      <c r="H2240" s="18"/>
      <c r="I2240" s="18"/>
      <c r="K2240" s="8"/>
      <c r="L2240" s="8"/>
      <c r="O2240" s="18"/>
      <c r="Q2240" s="18"/>
      <c r="R2240" s="18"/>
      <c r="T2240" s="18"/>
      <c r="U2240" s="18"/>
      <c r="V2240" s="10"/>
      <c r="W2240" s="20"/>
      <c r="X2240" s="20"/>
      <c r="Y2240" s="18"/>
      <c r="Z2240" s="18"/>
      <c r="AB2240" s="18"/>
      <c r="AC2240" s="18"/>
      <c r="AD2240" s="10"/>
      <c r="AE2240" s="20"/>
      <c r="AF2240" s="20"/>
      <c r="AG2240" s="20"/>
      <c r="AH2240" s="18"/>
      <c r="AL2240" s="18"/>
      <c r="AM2240" s="18"/>
      <c r="AN2240" s="18"/>
      <c r="AO2240" s="18"/>
      <c r="AQ2240" s="18"/>
      <c r="AR2240" s="18"/>
      <c r="AU2240" s="16"/>
      <c r="AV2240" s="16"/>
      <c r="AW2240" s="16"/>
    </row>
    <row r="2241" spans="2:49" x14ac:dyDescent="0.2">
      <c r="B2241" s="22"/>
      <c r="D2241" s="18"/>
      <c r="E2241" s="18"/>
      <c r="F2241" s="18"/>
      <c r="G2241" s="18"/>
      <c r="H2241" s="18"/>
      <c r="I2241" s="18"/>
      <c r="K2241" s="8"/>
      <c r="L2241" s="8"/>
      <c r="O2241" s="18"/>
      <c r="Q2241" s="18"/>
      <c r="R2241" s="18"/>
      <c r="T2241" s="18"/>
      <c r="U2241" s="18"/>
      <c r="V2241" s="10"/>
      <c r="W2241" s="20"/>
      <c r="X2241" s="20"/>
      <c r="Y2241" s="18"/>
      <c r="Z2241" s="18"/>
      <c r="AB2241" s="18"/>
      <c r="AC2241" s="18"/>
      <c r="AD2241" s="10"/>
      <c r="AE2241" s="20"/>
      <c r="AF2241" s="20"/>
      <c r="AG2241" s="20"/>
      <c r="AH2241" s="18"/>
      <c r="AL2241" s="18"/>
      <c r="AM2241" s="18"/>
      <c r="AN2241" s="18"/>
      <c r="AO2241" s="18"/>
      <c r="AQ2241" s="18"/>
      <c r="AR2241" s="18"/>
      <c r="AU2241" s="16"/>
      <c r="AV2241" s="16"/>
      <c r="AW2241" s="16"/>
    </row>
    <row r="2242" spans="2:49" x14ac:dyDescent="0.2">
      <c r="B2242" s="22"/>
      <c r="D2242" s="18"/>
      <c r="E2242" s="18"/>
      <c r="F2242" s="18"/>
      <c r="G2242" s="18"/>
      <c r="H2242" s="18"/>
      <c r="I2242" s="18"/>
      <c r="K2242" s="8"/>
      <c r="L2242" s="8"/>
      <c r="O2242" s="18"/>
      <c r="Q2242" s="18"/>
      <c r="R2242" s="18"/>
      <c r="T2242" s="18"/>
      <c r="U2242" s="18"/>
      <c r="V2242" s="10"/>
      <c r="W2242" s="20"/>
      <c r="X2242" s="20"/>
      <c r="Y2242" s="18"/>
      <c r="Z2242" s="18"/>
      <c r="AB2242" s="18"/>
      <c r="AC2242" s="18"/>
      <c r="AD2242" s="10"/>
      <c r="AE2242" s="20"/>
      <c r="AF2242" s="20"/>
      <c r="AG2242" s="20"/>
      <c r="AH2242" s="18"/>
      <c r="AL2242" s="18"/>
      <c r="AM2242" s="18"/>
      <c r="AN2242" s="18"/>
      <c r="AO2242" s="18"/>
      <c r="AQ2242" s="18"/>
      <c r="AR2242" s="18"/>
      <c r="AU2242" s="16"/>
      <c r="AV2242" s="16"/>
      <c r="AW2242" s="16"/>
    </row>
    <row r="2243" spans="2:49" x14ac:dyDescent="0.2">
      <c r="B2243" s="22"/>
      <c r="D2243" s="18"/>
      <c r="E2243" s="18"/>
      <c r="F2243" s="18"/>
      <c r="G2243" s="18"/>
      <c r="H2243" s="18"/>
      <c r="I2243" s="18"/>
      <c r="K2243" s="8"/>
      <c r="L2243" s="8"/>
      <c r="O2243" s="18"/>
      <c r="Q2243" s="18"/>
      <c r="R2243" s="18"/>
      <c r="T2243" s="18"/>
      <c r="U2243" s="18"/>
      <c r="V2243" s="10"/>
      <c r="W2243" s="20"/>
      <c r="X2243" s="20"/>
      <c r="Y2243" s="18"/>
      <c r="Z2243" s="18"/>
      <c r="AB2243" s="18"/>
      <c r="AC2243" s="18"/>
      <c r="AD2243" s="10"/>
      <c r="AE2243" s="20"/>
      <c r="AF2243" s="20"/>
      <c r="AG2243" s="20"/>
      <c r="AH2243" s="18"/>
      <c r="AL2243" s="18"/>
      <c r="AM2243" s="18"/>
      <c r="AN2243" s="18"/>
      <c r="AO2243" s="18"/>
      <c r="AQ2243" s="18"/>
      <c r="AR2243" s="18"/>
      <c r="AU2243" s="16"/>
      <c r="AV2243" s="16"/>
      <c r="AW2243" s="16"/>
    </row>
    <row r="2244" spans="2:49" x14ac:dyDescent="0.2">
      <c r="B2244" s="22"/>
      <c r="D2244" s="18"/>
      <c r="E2244" s="18"/>
      <c r="F2244" s="18"/>
      <c r="G2244" s="18"/>
      <c r="H2244" s="18"/>
      <c r="I2244" s="18"/>
      <c r="K2244" s="8"/>
      <c r="L2244" s="8"/>
      <c r="O2244" s="18"/>
      <c r="Q2244" s="18"/>
      <c r="R2244" s="18"/>
      <c r="T2244" s="18"/>
      <c r="U2244" s="18"/>
      <c r="V2244" s="10"/>
      <c r="W2244" s="20"/>
      <c r="X2244" s="20"/>
      <c r="Y2244" s="18"/>
      <c r="Z2244" s="18"/>
      <c r="AB2244" s="18"/>
      <c r="AC2244" s="18"/>
      <c r="AD2244" s="10"/>
      <c r="AE2244" s="20"/>
      <c r="AF2244" s="20"/>
      <c r="AG2244" s="20"/>
      <c r="AH2244" s="18"/>
      <c r="AL2244" s="18"/>
      <c r="AM2244" s="18"/>
      <c r="AN2244" s="18"/>
      <c r="AO2244" s="18"/>
      <c r="AQ2244" s="18"/>
      <c r="AR2244" s="18"/>
      <c r="AU2244" s="16"/>
      <c r="AV2244" s="16"/>
      <c r="AW2244" s="16"/>
    </row>
    <row r="2245" spans="2:49" x14ac:dyDescent="0.2">
      <c r="B2245" s="22"/>
      <c r="D2245" s="18"/>
      <c r="E2245" s="18"/>
      <c r="F2245" s="18"/>
      <c r="G2245" s="18"/>
      <c r="H2245" s="18"/>
      <c r="I2245" s="18"/>
      <c r="K2245" s="8"/>
      <c r="L2245" s="8"/>
      <c r="O2245" s="18"/>
      <c r="Q2245" s="18"/>
      <c r="R2245" s="18"/>
      <c r="T2245" s="18"/>
      <c r="U2245" s="18"/>
      <c r="V2245" s="10"/>
      <c r="W2245" s="20"/>
      <c r="X2245" s="20"/>
      <c r="Y2245" s="18"/>
      <c r="Z2245" s="18"/>
      <c r="AB2245" s="18"/>
      <c r="AC2245" s="18"/>
      <c r="AD2245" s="10"/>
      <c r="AE2245" s="20"/>
      <c r="AF2245" s="20"/>
      <c r="AG2245" s="20"/>
      <c r="AH2245" s="18"/>
      <c r="AL2245" s="18"/>
      <c r="AM2245" s="18"/>
      <c r="AN2245" s="18"/>
      <c r="AO2245" s="18"/>
      <c r="AQ2245" s="18"/>
      <c r="AR2245" s="18"/>
      <c r="AU2245" s="16"/>
      <c r="AV2245" s="16"/>
      <c r="AW2245" s="16"/>
    </row>
    <row r="2246" spans="2:49" x14ac:dyDescent="0.2">
      <c r="B2246" s="22"/>
      <c r="D2246" s="18"/>
      <c r="E2246" s="18"/>
      <c r="F2246" s="18"/>
      <c r="G2246" s="18"/>
      <c r="H2246" s="18"/>
      <c r="I2246" s="18"/>
      <c r="K2246" s="8"/>
      <c r="L2246" s="8"/>
      <c r="O2246" s="18"/>
      <c r="Q2246" s="18"/>
      <c r="R2246" s="18"/>
      <c r="T2246" s="18"/>
      <c r="U2246" s="18"/>
      <c r="V2246" s="10"/>
      <c r="W2246" s="20"/>
      <c r="X2246" s="20"/>
      <c r="Y2246" s="18"/>
      <c r="Z2246" s="18"/>
      <c r="AB2246" s="18"/>
      <c r="AC2246" s="18"/>
      <c r="AD2246" s="10"/>
      <c r="AE2246" s="20"/>
      <c r="AF2246" s="20"/>
      <c r="AG2246" s="20"/>
      <c r="AH2246" s="18"/>
      <c r="AL2246" s="18"/>
      <c r="AM2246" s="18"/>
      <c r="AN2246" s="18"/>
      <c r="AO2246" s="18"/>
      <c r="AQ2246" s="18"/>
      <c r="AR2246" s="18"/>
      <c r="AU2246" s="16"/>
      <c r="AV2246" s="16"/>
      <c r="AW2246" s="16"/>
    </row>
    <row r="2247" spans="2:49" x14ac:dyDescent="0.2">
      <c r="B2247" s="22"/>
      <c r="D2247" s="18"/>
      <c r="E2247" s="18"/>
      <c r="F2247" s="18"/>
      <c r="G2247" s="18"/>
      <c r="H2247" s="18"/>
      <c r="I2247" s="18"/>
      <c r="K2247" s="8"/>
      <c r="L2247" s="8"/>
      <c r="O2247" s="18"/>
      <c r="Q2247" s="18"/>
      <c r="R2247" s="18"/>
      <c r="T2247" s="18"/>
      <c r="U2247" s="18"/>
      <c r="V2247" s="10"/>
      <c r="W2247" s="20"/>
      <c r="X2247" s="20"/>
      <c r="Y2247" s="18"/>
      <c r="Z2247" s="18"/>
      <c r="AB2247" s="18"/>
      <c r="AC2247" s="18"/>
      <c r="AD2247" s="10"/>
      <c r="AE2247" s="20"/>
      <c r="AF2247" s="20"/>
      <c r="AG2247" s="20"/>
      <c r="AH2247" s="18"/>
      <c r="AL2247" s="18"/>
      <c r="AM2247" s="18"/>
      <c r="AN2247" s="18"/>
      <c r="AO2247" s="18"/>
      <c r="AQ2247" s="18"/>
      <c r="AR2247" s="18"/>
      <c r="AU2247" s="16"/>
      <c r="AV2247" s="16"/>
      <c r="AW2247" s="16"/>
    </row>
    <row r="2248" spans="2:49" x14ac:dyDescent="0.2">
      <c r="B2248" s="22"/>
      <c r="D2248" s="18"/>
      <c r="E2248" s="18"/>
      <c r="F2248" s="18"/>
      <c r="G2248" s="18"/>
      <c r="H2248" s="18"/>
      <c r="I2248" s="18"/>
      <c r="K2248" s="8"/>
      <c r="L2248" s="8"/>
      <c r="O2248" s="18"/>
      <c r="Q2248" s="18"/>
      <c r="R2248" s="18"/>
      <c r="T2248" s="18"/>
      <c r="U2248" s="18"/>
      <c r="V2248" s="10"/>
      <c r="W2248" s="20"/>
      <c r="X2248" s="20"/>
      <c r="Y2248" s="18"/>
      <c r="Z2248" s="18"/>
      <c r="AB2248" s="18"/>
      <c r="AC2248" s="18"/>
      <c r="AD2248" s="10"/>
      <c r="AE2248" s="20"/>
      <c r="AF2248" s="20"/>
      <c r="AG2248" s="20"/>
      <c r="AH2248" s="18"/>
      <c r="AL2248" s="18"/>
      <c r="AM2248" s="18"/>
      <c r="AN2248" s="18"/>
      <c r="AO2248" s="18"/>
      <c r="AQ2248" s="18"/>
      <c r="AR2248" s="18"/>
      <c r="AU2248" s="16"/>
      <c r="AV2248" s="16"/>
      <c r="AW2248" s="16"/>
    </row>
    <row r="2249" spans="2:49" x14ac:dyDescent="0.2">
      <c r="B2249" s="22"/>
      <c r="D2249" s="18"/>
      <c r="E2249" s="18"/>
      <c r="F2249" s="18"/>
      <c r="G2249" s="18"/>
      <c r="H2249" s="18"/>
      <c r="I2249" s="18"/>
      <c r="K2249" s="8"/>
      <c r="L2249" s="8"/>
      <c r="O2249" s="18"/>
      <c r="Q2249" s="18"/>
      <c r="R2249" s="18"/>
      <c r="T2249" s="18"/>
      <c r="U2249" s="18"/>
      <c r="V2249" s="10"/>
      <c r="W2249" s="20"/>
      <c r="X2249" s="20"/>
      <c r="Y2249" s="18"/>
      <c r="Z2249" s="18"/>
      <c r="AB2249" s="18"/>
      <c r="AC2249" s="18"/>
      <c r="AD2249" s="10"/>
      <c r="AE2249" s="20"/>
      <c r="AF2249" s="20"/>
      <c r="AG2249" s="20"/>
      <c r="AH2249" s="18"/>
      <c r="AL2249" s="18"/>
      <c r="AM2249" s="18"/>
      <c r="AN2249" s="18"/>
      <c r="AO2249" s="18"/>
      <c r="AQ2249" s="18"/>
      <c r="AR2249" s="18"/>
      <c r="AU2249" s="16"/>
      <c r="AV2249" s="16"/>
      <c r="AW2249" s="16"/>
    </row>
    <row r="2250" spans="2:49" x14ac:dyDescent="0.2">
      <c r="B2250" s="22"/>
      <c r="D2250" s="18"/>
      <c r="E2250" s="18"/>
      <c r="F2250" s="18"/>
      <c r="G2250" s="18"/>
      <c r="H2250" s="18"/>
      <c r="I2250" s="18"/>
      <c r="K2250" s="8"/>
      <c r="L2250" s="8"/>
      <c r="O2250" s="18"/>
      <c r="Q2250" s="18"/>
      <c r="R2250" s="18"/>
      <c r="T2250" s="18"/>
      <c r="U2250" s="18"/>
      <c r="V2250" s="10"/>
      <c r="W2250" s="20"/>
      <c r="X2250" s="20"/>
      <c r="Y2250" s="18"/>
      <c r="Z2250" s="18"/>
      <c r="AB2250" s="18"/>
      <c r="AC2250" s="18"/>
      <c r="AD2250" s="10"/>
      <c r="AE2250" s="20"/>
      <c r="AF2250" s="20"/>
      <c r="AG2250" s="20"/>
      <c r="AH2250" s="18"/>
      <c r="AL2250" s="18"/>
      <c r="AM2250" s="18"/>
      <c r="AN2250" s="18"/>
      <c r="AO2250" s="18"/>
      <c r="AQ2250" s="18"/>
      <c r="AR2250" s="18"/>
      <c r="AU2250" s="16"/>
      <c r="AV2250" s="16"/>
      <c r="AW2250" s="16"/>
    </row>
    <row r="2251" spans="2:49" x14ac:dyDescent="0.2">
      <c r="B2251" s="22"/>
      <c r="D2251" s="18"/>
      <c r="E2251" s="18"/>
      <c r="F2251" s="18"/>
      <c r="G2251" s="18"/>
      <c r="H2251" s="18"/>
      <c r="I2251" s="18"/>
      <c r="K2251" s="8"/>
      <c r="L2251" s="8"/>
      <c r="O2251" s="18"/>
      <c r="Q2251" s="18"/>
      <c r="R2251" s="18"/>
      <c r="T2251" s="18"/>
      <c r="U2251" s="18"/>
      <c r="V2251" s="10"/>
      <c r="W2251" s="20"/>
      <c r="X2251" s="20"/>
      <c r="Y2251" s="18"/>
      <c r="Z2251" s="18"/>
      <c r="AB2251" s="18"/>
      <c r="AC2251" s="18"/>
      <c r="AD2251" s="10"/>
      <c r="AE2251" s="20"/>
      <c r="AF2251" s="20"/>
      <c r="AG2251" s="20"/>
      <c r="AH2251" s="18"/>
      <c r="AL2251" s="18"/>
      <c r="AM2251" s="18"/>
      <c r="AN2251" s="18"/>
      <c r="AO2251" s="18"/>
      <c r="AQ2251" s="18"/>
      <c r="AR2251" s="18"/>
      <c r="AU2251" s="16"/>
      <c r="AV2251" s="16"/>
      <c r="AW2251" s="16"/>
    </row>
    <row r="2252" spans="2:49" x14ac:dyDescent="0.2">
      <c r="B2252" s="22"/>
      <c r="D2252" s="18"/>
      <c r="E2252" s="18"/>
      <c r="F2252" s="18"/>
      <c r="G2252" s="18"/>
      <c r="H2252" s="18"/>
      <c r="I2252" s="18"/>
      <c r="K2252" s="8"/>
      <c r="L2252" s="8"/>
      <c r="O2252" s="18"/>
      <c r="Q2252" s="18"/>
      <c r="R2252" s="18"/>
      <c r="T2252" s="18"/>
      <c r="U2252" s="18"/>
      <c r="V2252" s="10"/>
      <c r="W2252" s="20"/>
      <c r="X2252" s="20"/>
      <c r="Y2252" s="18"/>
      <c r="Z2252" s="18"/>
      <c r="AB2252" s="18"/>
      <c r="AC2252" s="18"/>
      <c r="AD2252" s="10"/>
      <c r="AE2252" s="20"/>
      <c r="AF2252" s="20"/>
      <c r="AG2252" s="20"/>
      <c r="AH2252" s="18"/>
      <c r="AL2252" s="18"/>
      <c r="AM2252" s="18"/>
      <c r="AN2252" s="18"/>
      <c r="AO2252" s="18"/>
      <c r="AQ2252" s="18"/>
      <c r="AR2252" s="18"/>
      <c r="AU2252" s="16"/>
      <c r="AV2252" s="16"/>
      <c r="AW2252" s="16"/>
    </row>
    <row r="2253" spans="2:49" x14ac:dyDescent="0.2">
      <c r="B2253" s="22"/>
      <c r="D2253" s="18"/>
      <c r="E2253" s="18"/>
      <c r="F2253" s="18"/>
      <c r="G2253" s="18"/>
      <c r="H2253" s="18"/>
      <c r="I2253" s="18"/>
      <c r="K2253" s="8"/>
      <c r="L2253" s="8"/>
      <c r="O2253" s="18"/>
      <c r="Q2253" s="18"/>
      <c r="R2253" s="18"/>
      <c r="T2253" s="18"/>
      <c r="U2253" s="18"/>
      <c r="V2253" s="10"/>
      <c r="W2253" s="20"/>
      <c r="X2253" s="20"/>
      <c r="Y2253" s="18"/>
      <c r="Z2253" s="18"/>
      <c r="AB2253" s="18"/>
      <c r="AC2253" s="18"/>
      <c r="AD2253" s="10"/>
      <c r="AE2253" s="20"/>
      <c r="AF2253" s="20"/>
      <c r="AG2253" s="20"/>
      <c r="AH2253" s="18"/>
      <c r="AL2253" s="18"/>
      <c r="AM2253" s="18"/>
      <c r="AN2253" s="18"/>
      <c r="AO2253" s="18"/>
      <c r="AQ2253" s="18"/>
      <c r="AR2253" s="18"/>
      <c r="AU2253" s="16"/>
      <c r="AV2253" s="16"/>
      <c r="AW2253" s="16"/>
    </row>
    <row r="2254" spans="2:49" x14ac:dyDescent="0.2">
      <c r="B2254" s="22"/>
      <c r="D2254" s="18"/>
      <c r="E2254" s="18"/>
      <c r="F2254" s="18"/>
      <c r="G2254" s="18"/>
      <c r="H2254" s="18"/>
      <c r="I2254" s="18"/>
      <c r="K2254" s="8"/>
      <c r="L2254" s="8"/>
      <c r="O2254" s="18"/>
      <c r="Q2254" s="18"/>
      <c r="R2254" s="18"/>
      <c r="T2254" s="18"/>
      <c r="U2254" s="18"/>
      <c r="V2254" s="10"/>
      <c r="W2254" s="20"/>
      <c r="X2254" s="20"/>
      <c r="Y2254" s="18"/>
      <c r="Z2254" s="18"/>
      <c r="AB2254" s="18"/>
      <c r="AC2254" s="18"/>
      <c r="AD2254" s="10"/>
      <c r="AE2254" s="20"/>
      <c r="AF2254" s="20"/>
      <c r="AG2254" s="20"/>
      <c r="AH2254" s="18"/>
      <c r="AL2254" s="18"/>
      <c r="AM2254" s="18"/>
      <c r="AN2254" s="18"/>
      <c r="AO2254" s="18"/>
      <c r="AQ2254" s="18"/>
      <c r="AR2254" s="18"/>
      <c r="AU2254" s="16"/>
      <c r="AV2254" s="16"/>
      <c r="AW2254" s="16"/>
    </row>
    <row r="2255" spans="2:49" x14ac:dyDescent="0.2">
      <c r="B2255" s="22"/>
      <c r="D2255" s="18"/>
      <c r="E2255" s="18"/>
      <c r="F2255" s="18"/>
      <c r="G2255" s="18"/>
      <c r="H2255" s="18"/>
      <c r="I2255" s="18"/>
      <c r="K2255" s="8"/>
      <c r="L2255" s="8"/>
      <c r="O2255" s="18"/>
      <c r="Q2255" s="18"/>
      <c r="R2255" s="18"/>
      <c r="T2255" s="18"/>
      <c r="U2255" s="18"/>
      <c r="V2255" s="10"/>
      <c r="W2255" s="20"/>
      <c r="X2255" s="20"/>
      <c r="Y2255" s="18"/>
      <c r="Z2255" s="18"/>
      <c r="AB2255" s="18"/>
      <c r="AC2255" s="18"/>
      <c r="AD2255" s="10"/>
      <c r="AE2255" s="20"/>
      <c r="AF2255" s="20"/>
      <c r="AG2255" s="20"/>
      <c r="AH2255" s="18"/>
      <c r="AL2255" s="18"/>
      <c r="AM2255" s="18"/>
      <c r="AN2255" s="18"/>
      <c r="AO2255" s="18"/>
      <c r="AQ2255" s="18"/>
      <c r="AR2255" s="18"/>
      <c r="AU2255" s="16"/>
      <c r="AV2255" s="16"/>
      <c r="AW2255" s="16"/>
    </row>
    <row r="2256" spans="2:49" x14ac:dyDescent="0.2">
      <c r="B2256" s="22"/>
      <c r="D2256" s="18"/>
      <c r="E2256" s="18"/>
      <c r="F2256" s="18"/>
      <c r="G2256" s="18"/>
      <c r="H2256" s="18"/>
      <c r="I2256" s="18"/>
      <c r="K2256" s="8"/>
      <c r="L2256" s="8"/>
      <c r="O2256" s="18"/>
      <c r="Q2256" s="18"/>
      <c r="R2256" s="18"/>
      <c r="T2256" s="18"/>
      <c r="U2256" s="18"/>
      <c r="V2256" s="10"/>
      <c r="W2256" s="20"/>
      <c r="X2256" s="20"/>
      <c r="Y2256" s="18"/>
      <c r="Z2256" s="18"/>
      <c r="AB2256" s="18"/>
      <c r="AC2256" s="18"/>
      <c r="AD2256" s="10"/>
      <c r="AE2256" s="20"/>
      <c r="AF2256" s="20"/>
      <c r="AG2256" s="20"/>
      <c r="AH2256" s="18"/>
      <c r="AL2256" s="18"/>
      <c r="AM2256" s="18"/>
      <c r="AN2256" s="18"/>
      <c r="AO2256" s="18"/>
      <c r="AQ2256" s="18"/>
      <c r="AR2256" s="18"/>
      <c r="AU2256" s="16"/>
      <c r="AV2256" s="16"/>
      <c r="AW2256" s="16"/>
    </row>
    <row r="2257" spans="2:49" x14ac:dyDescent="0.2">
      <c r="B2257" s="22"/>
      <c r="D2257" s="18"/>
      <c r="E2257" s="18"/>
      <c r="F2257" s="18"/>
      <c r="G2257" s="18"/>
      <c r="H2257" s="18"/>
      <c r="I2257" s="18"/>
      <c r="K2257" s="8"/>
      <c r="L2257" s="8"/>
      <c r="O2257" s="18"/>
      <c r="Q2257" s="18"/>
      <c r="R2257" s="18"/>
      <c r="T2257" s="18"/>
      <c r="U2257" s="18"/>
      <c r="V2257" s="10"/>
      <c r="W2257" s="20"/>
      <c r="X2257" s="20"/>
      <c r="Y2257" s="18"/>
      <c r="Z2257" s="18"/>
      <c r="AB2257" s="18"/>
      <c r="AC2257" s="18"/>
      <c r="AD2257" s="10"/>
      <c r="AE2257" s="20"/>
      <c r="AF2257" s="20"/>
      <c r="AG2257" s="20"/>
      <c r="AH2257" s="18"/>
      <c r="AL2257" s="18"/>
      <c r="AM2257" s="18"/>
      <c r="AN2257" s="18"/>
      <c r="AO2257" s="18"/>
      <c r="AQ2257" s="18"/>
      <c r="AR2257" s="18"/>
      <c r="AU2257" s="16"/>
      <c r="AV2257" s="16"/>
      <c r="AW2257" s="16"/>
    </row>
    <row r="2258" spans="2:49" x14ac:dyDescent="0.2">
      <c r="B2258" s="22"/>
      <c r="D2258" s="18"/>
      <c r="E2258" s="18"/>
      <c r="F2258" s="18"/>
      <c r="G2258" s="18"/>
      <c r="H2258" s="18"/>
      <c r="I2258" s="18"/>
      <c r="K2258" s="8"/>
      <c r="L2258" s="8"/>
      <c r="O2258" s="18"/>
      <c r="Q2258" s="18"/>
      <c r="R2258" s="18"/>
      <c r="T2258" s="18"/>
      <c r="U2258" s="18"/>
      <c r="V2258" s="10"/>
      <c r="W2258" s="20"/>
      <c r="X2258" s="20"/>
      <c r="Y2258" s="18"/>
      <c r="Z2258" s="18"/>
      <c r="AB2258" s="18"/>
      <c r="AC2258" s="18"/>
      <c r="AD2258" s="10"/>
      <c r="AE2258" s="20"/>
      <c r="AF2258" s="20"/>
      <c r="AG2258" s="20"/>
      <c r="AH2258" s="18"/>
      <c r="AL2258" s="18"/>
      <c r="AM2258" s="18"/>
      <c r="AN2258" s="18"/>
      <c r="AO2258" s="18"/>
      <c r="AQ2258" s="18"/>
      <c r="AR2258" s="18"/>
      <c r="AU2258" s="16"/>
      <c r="AV2258" s="16"/>
      <c r="AW2258" s="16"/>
    </row>
    <row r="2259" spans="2:49" x14ac:dyDescent="0.2">
      <c r="B2259" s="22"/>
      <c r="D2259" s="18"/>
      <c r="E2259" s="18"/>
      <c r="F2259" s="18"/>
      <c r="G2259" s="18"/>
      <c r="H2259" s="18"/>
      <c r="I2259" s="18"/>
      <c r="K2259" s="8"/>
      <c r="L2259" s="8"/>
      <c r="O2259" s="18"/>
      <c r="Q2259" s="18"/>
      <c r="R2259" s="18"/>
      <c r="T2259" s="18"/>
      <c r="U2259" s="18"/>
      <c r="V2259" s="10"/>
      <c r="W2259" s="20"/>
      <c r="X2259" s="20"/>
      <c r="Y2259" s="18"/>
      <c r="Z2259" s="18"/>
      <c r="AB2259" s="18"/>
      <c r="AC2259" s="18"/>
      <c r="AD2259" s="10"/>
      <c r="AE2259" s="20"/>
      <c r="AF2259" s="20"/>
      <c r="AG2259" s="20"/>
      <c r="AH2259" s="18"/>
      <c r="AL2259" s="18"/>
      <c r="AM2259" s="18"/>
      <c r="AN2259" s="18"/>
      <c r="AO2259" s="18"/>
      <c r="AQ2259" s="18"/>
      <c r="AR2259" s="18"/>
      <c r="AU2259" s="16"/>
      <c r="AV2259" s="16"/>
      <c r="AW2259" s="16"/>
    </row>
    <row r="2260" spans="2:49" x14ac:dyDescent="0.2">
      <c r="B2260" s="22"/>
      <c r="D2260" s="18"/>
      <c r="E2260" s="18"/>
      <c r="F2260" s="18"/>
      <c r="G2260" s="18"/>
      <c r="H2260" s="18"/>
      <c r="I2260" s="18"/>
      <c r="K2260" s="8"/>
      <c r="L2260" s="8"/>
      <c r="O2260" s="18"/>
      <c r="Q2260" s="18"/>
      <c r="R2260" s="18"/>
      <c r="T2260" s="18"/>
      <c r="U2260" s="18"/>
      <c r="V2260" s="10"/>
      <c r="W2260" s="20"/>
      <c r="X2260" s="20"/>
      <c r="Y2260" s="18"/>
      <c r="Z2260" s="18"/>
      <c r="AB2260" s="18"/>
      <c r="AC2260" s="18"/>
      <c r="AD2260" s="10"/>
      <c r="AE2260" s="20"/>
      <c r="AF2260" s="20"/>
      <c r="AG2260" s="20"/>
      <c r="AH2260" s="18"/>
      <c r="AL2260" s="18"/>
      <c r="AM2260" s="18"/>
      <c r="AN2260" s="18"/>
      <c r="AO2260" s="18"/>
      <c r="AQ2260" s="18"/>
      <c r="AR2260" s="18"/>
      <c r="AU2260" s="16"/>
      <c r="AV2260" s="16"/>
      <c r="AW2260" s="16"/>
    </row>
    <row r="2261" spans="2:49" x14ac:dyDescent="0.2">
      <c r="B2261" s="22"/>
      <c r="D2261" s="18"/>
      <c r="E2261" s="18"/>
      <c r="F2261" s="18"/>
      <c r="G2261" s="18"/>
      <c r="H2261" s="18"/>
      <c r="I2261" s="18"/>
      <c r="K2261" s="8"/>
      <c r="L2261" s="8"/>
      <c r="O2261" s="18"/>
      <c r="Q2261" s="18"/>
      <c r="R2261" s="18"/>
      <c r="T2261" s="18"/>
      <c r="U2261" s="18"/>
      <c r="V2261" s="10"/>
      <c r="W2261" s="20"/>
      <c r="X2261" s="20"/>
      <c r="Y2261" s="18"/>
      <c r="Z2261" s="18"/>
      <c r="AB2261" s="18"/>
      <c r="AC2261" s="18"/>
      <c r="AD2261" s="10"/>
      <c r="AE2261" s="20"/>
      <c r="AF2261" s="20"/>
      <c r="AG2261" s="20"/>
      <c r="AH2261" s="18"/>
      <c r="AL2261" s="18"/>
      <c r="AM2261" s="18"/>
      <c r="AN2261" s="18"/>
      <c r="AO2261" s="18"/>
      <c r="AQ2261" s="18"/>
      <c r="AR2261" s="18"/>
      <c r="AU2261" s="16"/>
      <c r="AV2261" s="16"/>
      <c r="AW2261" s="16"/>
    </row>
    <row r="2262" spans="2:49" x14ac:dyDescent="0.2">
      <c r="B2262" s="22"/>
      <c r="D2262" s="18"/>
      <c r="E2262" s="18"/>
      <c r="F2262" s="18"/>
      <c r="G2262" s="18"/>
      <c r="H2262" s="18"/>
      <c r="I2262" s="18"/>
      <c r="K2262" s="8"/>
      <c r="L2262" s="8"/>
      <c r="O2262" s="18"/>
      <c r="Q2262" s="18"/>
      <c r="R2262" s="18"/>
      <c r="T2262" s="18"/>
      <c r="U2262" s="18"/>
      <c r="V2262" s="10"/>
      <c r="W2262" s="20"/>
      <c r="X2262" s="20"/>
      <c r="Y2262" s="18"/>
      <c r="Z2262" s="18"/>
      <c r="AB2262" s="18"/>
      <c r="AC2262" s="18"/>
      <c r="AD2262" s="10"/>
      <c r="AE2262" s="20"/>
      <c r="AF2262" s="20"/>
      <c r="AG2262" s="20"/>
      <c r="AH2262" s="18"/>
      <c r="AL2262" s="18"/>
      <c r="AM2262" s="18"/>
      <c r="AN2262" s="18"/>
      <c r="AO2262" s="18"/>
      <c r="AQ2262" s="18"/>
      <c r="AR2262" s="18"/>
      <c r="AU2262" s="16"/>
      <c r="AV2262" s="16"/>
      <c r="AW2262" s="16"/>
    </row>
    <row r="2263" spans="2:49" x14ac:dyDescent="0.2">
      <c r="B2263" s="22"/>
      <c r="D2263" s="18"/>
      <c r="E2263" s="18"/>
      <c r="F2263" s="18"/>
      <c r="G2263" s="18"/>
      <c r="H2263" s="18"/>
      <c r="I2263" s="18"/>
      <c r="K2263" s="8"/>
      <c r="L2263" s="8"/>
      <c r="O2263" s="18"/>
      <c r="Q2263" s="18"/>
      <c r="R2263" s="18"/>
      <c r="T2263" s="18"/>
      <c r="U2263" s="18"/>
      <c r="V2263" s="10"/>
      <c r="W2263" s="20"/>
      <c r="X2263" s="20"/>
      <c r="Y2263" s="18"/>
      <c r="Z2263" s="18"/>
      <c r="AB2263" s="18"/>
      <c r="AC2263" s="18"/>
      <c r="AD2263" s="10"/>
      <c r="AE2263" s="20"/>
      <c r="AF2263" s="20"/>
      <c r="AG2263" s="20"/>
      <c r="AH2263" s="18"/>
      <c r="AL2263" s="18"/>
      <c r="AM2263" s="18"/>
      <c r="AN2263" s="18"/>
      <c r="AO2263" s="18"/>
      <c r="AQ2263" s="18"/>
      <c r="AR2263" s="18"/>
      <c r="AU2263" s="16"/>
      <c r="AV2263" s="16"/>
      <c r="AW2263" s="16"/>
    </row>
    <row r="2264" spans="2:49" x14ac:dyDescent="0.2">
      <c r="B2264" s="22"/>
      <c r="D2264" s="18"/>
      <c r="E2264" s="18"/>
      <c r="F2264" s="18"/>
      <c r="G2264" s="18"/>
      <c r="H2264" s="18"/>
      <c r="I2264" s="18"/>
      <c r="K2264" s="8"/>
      <c r="L2264" s="8"/>
      <c r="O2264" s="18"/>
      <c r="Q2264" s="18"/>
      <c r="R2264" s="18"/>
      <c r="T2264" s="18"/>
      <c r="U2264" s="18"/>
      <c r="V2264" s="10"/>
      <c r="W2264" s="20"/>
      <c r="X2264" s="20"/>
      <c r="Y2264" s="18"/>
      <c r="Z2264" s="18"/>
      <c r="AB2264" s="18"/>
      <c r="AC2264" s="18"/>
      <c r="AD2264" s="10"/>
      <c r="AE2264" s="20"/>
      <c r="AF2264" s="20"/>
      <c r="AG2264" s="20"/>
      <c r="AH2264" s="18"/>
      <c r="AL2264" s="18"/>
      <c r="AM2264" s="18"/>
      <c r="AN2264" s="18"/>
      <c r="AO2264" s="18"/>
      <c r="AQ2264" s="18"/>
      <c r="AR2264" s="18"/>
      <c r="AU2264" s="16"/>
      <c r="AV2264" s="16"/>
      <c r="AW2264" s="16"/>
    </row>
    <row r="2265" spans="2:49" x14ac:dyDescent="0.2">
      <c r="B2265" s="22"/>
      <c r="D2265" s="18"/>
      <c r="E2265" s="18"/>
      <c r="F2265" s="18"/>
      <c r="G2265" s="18"/>
      <c r="H2265" s="18"/>
      <c r="I2265" s="18"/>
      <c r="K2265" s="8"/>
      <c r="L2265" s="8"/>
      <c r="O2265" s="18"/>
      <c r="Q2265" s="18"/>
      <c r="R2265" s="18"/>
      <c r="T2265" s="18"/>
      <c r="U2265" s="18"/>
      <c r="V2265" s="10"/>
      <c r="W2265" s="20"/>
      <c r="X2265" s="20"/>
      <c r="Y2265" s="18"/>
      <c r="Z2265" s="18"/>
      <c r="AB2265" s="18"/>
      <c r="AC2265" s="18"/>
      <c r="AD2265" s="10"/>
      <c r="AE2265" s="20"/>
      <c r="AF2265" s="20"/>
      <c r="AG2265" s="20"/>
      <c r="AH2265" s="18"/>
      <c r="AL2265" s="18"/>
      <c r="AM2265" s="18"/>
      <c r="AN2265" s="18"/>
      <c r="AO2265" s="18"/>
      <c r="AQ2265" s="18"/>
      <c r="AR2265" s="18"/>
      <c r="AU2265" s="16"/>
      <c r="AV2265" s="16"/>
      <c r="AW2265" s="16"/>
    </row>
    <row r="2266" spans="2:49" x14ac:dyDescent="0.2">
      <c r="B2266" s="22"/>
      <c r="D2266" s="18"/>
      <c r="E2266" s="18"/>
      <c r="F2266" s="18"/>
      <c r="G2266" s="18"/>
      <c r="H2266" s="18"/>
      <c r="I2266" s="18"/>
      <c r="K2266" s="8"/>
      <c r="L2266" s="8"/>
      <c r="O2266" s="18"/>
      <c r="Q2266" s="18"/>
      <c r="R2266" s="18"/>
      <c r="T2266" s="18"/>
      <c r="U2266" s="18"/>
      <c r="V2266" s="10"/>
      <c r="W2266" s="20"/>
      <c r="X2266" s="20"/>
      <c r="Y2266" s="18"/>
      <c r="Z2266" s="18"/>
      <c r="AB2266" s="18"/>
      <c r="AC2266" s="18"/>
      <c r="AD2266" s="10"/>
      <c r="AE2266" s="20"/>
      <c r="AF2266" s="20"/>
      <c r="AG2266" s="20"/>
      <c r="AH2266" s="18"/>
      <c r="AL2266" s="18"/>
      <c r="AM2266" s="18"/>
      <c r="AN2266" s="18"/>
      <c r="AO2266" s="18"/>
      <c r="AQ2266" s="18"/>
      <c r="AR2266" s="18"/>
      <c r="AU2266" s="16"/>
      <c r="AV2266" s="16"/>
      <c r="AW2266" s="16"/>
    </row>
    <row r="2267" spans="2:49" x14ac:dyDescent="0.2">
      <c r="B2267" s="22"/>
      <c r="D2267" s="18"/>
      <c r="E2267" s="18"/>
      <c r="F2267" s="18"/>
      <c r="G2267" s="18"/>
      <c r="H2267" s="18"/>
      <c r="I2267" s="18"/>
      <c r="K2267" s="8"/>
      <c r="L2267" s="8"/>
      <c r="O2267" s="18"/>
      <c r="Q2267" s="18"/>
      <c r="R2267" s="18"/>
      <c r="T2267" s="18"/>
      <c r="U2267" s="18"/>
      <c r="V2267" s="10"/>
      <c r="W2267" s="20"/>
      <c r="X2267" s="20"/>
      <c r="Y2267" s="18"/>
      <c r="Z2267" s="18"/>
      <c r="AB2267" s="18"/>
      <c r="AC2267" s="18"/>
      <c r="AD2267" s="10"/>
      <c r="AE2267" s="20"/>
      <c r="AF2267" s="20"/>
      <c r="AG2267" s="20"/>
      <c r="AH2267" s="18"/>
      <c r="AL2267" s="18"/>
      <c r="AM2267" s="18"/>
      <c r="AN2267" s="18"/>
      <c r="AO2267" s="18"/>
      <c r="AQ2267" s="18"/>
      <c r="AR2267" s="18"/>
      <c r="AU2267" s="16"/>
      <c r="AV2267" s="16"/>
      <c r="AW2267" s="16"/>
    </row>
    <row r="2268" spans="2:49" x14ac:dyDescent="0.2">
      <c r="B2268" s="22"/>
      <c r="D2268" s="18"/>
      <c r="E2268" s="18"/>
      <c r="F2268" s="18"/>
      <c r="G2268" s="18"/>
      <c r="H2268" s="18"/>
      <c r="I2268" s="18"/>
      <c r="K2268" s="8"/>
      <c r="L2268" s="8"/>
      <c r="O2268" s="18"/>
      <c r="Q2268" s="18"/>
      <c r="R2268" s="18"/>
      <c r="T2268" s="18"/>
      <c r="U2268" s="18"/>
      <c r="V2268" s="10"/>
      <c r="W2268" s="20"/>
      <c r="X2268" s="20"/>
      <c r="Y2268" s="18"/>
      <c r="Z2268" s="18"/>
      <c r="AB2268" s="18"/>
      <c r="AC2268" s="18"/>
      <c r="AD2268" s="10"/>
      <c r="AE2268" s="20"/>
      <c r="AF2268" s="20"/>
      <c r="AG2268" s="20"/>
      <c r="AH2268" s="18"/>
      <c r="AL2268" s="18"/>
      <c r="AM2268" s="18"/>
      <c r="AN2268" s="18"/>
      <c r="AO2268" s="18"/>
      <c r="AQ2268" s="18"/>
      <c r="AR2268" s="18"/>
      <c r="AU2268" s="16"/>
      <c r="AV2268" s="16"/>
      <c r="AW2268" s="16"/>
    </row>
    <row r="2269" spans="2:49" x14ac:dyDescent="0.2">
      <c r="B2269" s="22"/>
      <c r="D2269" s="18"/>
      <c r="E2269" s="18"/>
      <c r="F2269" s="18"/>
      <c r="G2269" s="18"/>
      <c r="H2269" s="18"/>
      <c r="I2269" s="18"/>
      <c r="K2269" s="8"/>
      <c r="L2269" s="8"/>
      <c r="O2269" s="18"/>
      <c r="Q2269" s="18"/>
      <c r="R2269" s="18"/>
      <c r="T2269" s="18"/>
      <c r="U2269" s="18"/>
      <c r="V2269" s="10"/>
      <c r="W2269" s="20"/>
      <c r="X2269" s="20"/>
      <c r="Y2269" s="18"/>
      <c r="Z2269" s="18"/>
      <c r="AB2269" s="18"/>
      <c r="AC2269" s="18"/>
      <c r="AD2269" s="10"/>
      <c r="AE2269" s="20"/>
      <c r="AF2269" s="20"/>
      <c r="AG2269" s="20"/>
      <c r="AH2269" s="18"/>
      <c r="AL2269" s="18"/>
      <c r="AM2269" s="18"/>
      <c r="AN2269" s="18"/>
      <c r="AO2269" s="18"/>
      <c r="AQ2269" s="18"/>
      <c r="AR2269" s="18"/>
      <c r="AU2269" s="16"/>
      <c r="AV2269" s="16"/>
      <c r="AW2269" s="16"/>
    </row>
    <row r="2270" spans="2:49" x14ac:dyDescent="0.2">
      <c r="B2270" s="22"/>
      <c r="D2270" s="18"/>
      <c r="E2270" s="18"/>
      <c r="F2270" s="18"/>
      <c r="G2270" s="18"/>
      <c r="H2270" s="18"/>
      <c r="I2270" s="18"/>
      <c r="K2270" s="8"/>
      <c r="L2270" s="8"/>
      <c r="O2270" s="18"/>
      <c r="Q2270" s="18"/>
      <c r="R2270" s="18"/>
      <c r="T2270" s="18"/>
      <c r="U2270" s="18"/>
      <c r="V2270" s="10"/>
      <c r="W2270" s="20"/>
      <c r="X2270" s="20"/>
      <c r="Y2270" s="18"/>
      <c r="Z2270" s="18"/>
      <c r="AB2270" s="18"/>
      <c r="AC2270" s="18"/>
      <c r="AD2270" s="10"/>
      <c r="AE2270" s="20"/>
      <c r="AF2270" s="20"/>
      <c r="AG2270" s="20"/>
      <c r="AH2270" s="18"/>
      <c r="AL2270" s="18"/>
      <c r="AM2270" s="18"/>
      <c r="AN2270" s="18"/>
      <c r="AO2270" s="18"/>
      <c r="AQ2270" s="18"/>
      <c r="AR2270" s="18"/>
      <c r="AU2270" s="16"/>
      <c r="AV2270" s="16"/>
      <c r="AW2270" s="16"/>
    </row>
    <row r="2271" spans="2:49" x14ac:dyDescent="0.2">
      <c r="B2271" s="22"/>
      <c r="D2271" s="18"/>
      <c r="E2271" s="18"/>
      <c r="F2271" s="18"/>
      <c r="G2271" s="18"/>
      <c r="H2271" s="18"/>
      <c r="I2271" s="18"/>
      <c r="K2271" s="8"/>
      <c r="L2271" s="8"/>
      <c r="O2271" s="18"/>
      <c r="Q2271" s="18"/>
      <c r="R2271" s="18"/>
      <c r="T2271" s="18"/>
      <c r="U2271" s="18"/>
      <c r="V2271" s="10"/>
      <c r="W2271" s="20"/>
      <c r="X2271" s="20"/>
      <c r="Y2271" s="18"/>
      <c r="Z2271" s="18"/>
      <c r="AB2271" s="18"/>
      <c r="AC2271" s="18"/>
      <c r="AD2271" s="10"/>
      <c r="AE2271" s="20"/>
      <c r="AF2271" s="20"/>
      <c r="AG2271" s="20"/>
      <c r="AH2271" s="18"/>
      <c r="AL2271" s="18"/>
      <c r="AM2271" s="18"/>
      <c r="AN2271" s="18"/>
      <c r="AO2271" s="18"/>
      <c r="AQ2271" s="18"/>
      <c r="AR2271" s="18"/>
      <c r="AU2271" s="16"/>
      <c r="AV2271" s="16"/>
      <c r="AW2271" s="16"/>
    </row>
    <row r="2272" spans="2:49" x14ac:dyDescent="0.2">
      <c r="B2272" s="22"/>
      <c r="D2272" s="18"/>
      <c r="E2272" s="18"/>
      <c r="F2272" s="18"/>
      <c r="G2272" s="18"/>
      <c r="H2272" s="18"/>
      <c r="I2272" s="18"/>
      <c r="K2272" s="8"/>
      <c r="L2272" s="8"/>
      <c r="O2272" s="18"/>
      <c r="Q2272" s="18"/>
      <c r="R2272" s="18"/>
      <c r="T2272" s="18"/>
      <c r="U2272" s="18"/>
      <c r="V2272" s="10"/>
      <c r="W2272" s="20"/>
      <c r="X2272" s="20"/>
      <c r="Y2272" s="18"/>
      <c r="Z2272" s="18"/>
      <c r="AB2272" s="18"/>
      <c r="AC2272" s="18"/>
      <c r="AD2272" s="10"/>
      <c r="AE2272" s="20"/>
      <c r="AF2272" s="20"/>
      <c r="AG2272" s="20"/>
      <c r="AH2272" s="18"/>
      <c r="AL2272" s="18"/>
      <c r="AM2272" s="18"/>
      <c r="AN2272" s="18"/>
      <c r="AO2272" s="18"/>
      <c r="AQ2272" s="18"/>
      <c r="AR2272" s="18"/>
      <c r="AU2272" s="16"/>
      <c r="AV2272" s="16"/>
      <c r="AW2272" s="16"/>
    </row>
    <row r="2273" spans="2:49" x14ac:dyDescent="0.2">
      <c r="B2273" s="22"/>
      <c r="D2273" s="18"/>
      <c r="E2273" s="18"/>
      <c r="F2273" s="18"/>
      <c r="G2273" s="18"/>
      <c r="H2273" s="18"/>
      <c r="I2273" s="18"/>
      <c r="K2273" s="8"/>
      <c r="L2273" s="8"/>
      <c r="O2273" s="18"/>
      <c r="Q2273" s="18"/>
      <c r="R2273" s="18"/>
      <c r="T2273" s="18"/>
      <c r="U2273" s="18"/>
      <c r="V2273" s="10"/>
      <c r="W2273" s="20"/>
      <c r="X2273" s="20"/>
      <c r="Y2273" s="18"/>
      <c r="Z2273" s="18"/>
      <c r="AB2273" s="18"/>
      <c r="AC2273" s="18"/>
      <c r="AD2273" s="10"/>
      <c r="AE2273" s="20"/>
      <c r="AF2273" s="20"/>
      <c r="AG2273" s="20"/>
      <c r="AH2273" s="18"/>
      <c r="AL2273" s="18"/>
      <c r="AM2273" s="18"/>
      <c r="AN2273" s="18"/>
      <c r="AO2273" s="18"/>
      <c r="AQ2273" s="18"/>
      <c r="AR2273" s="18"/>
      <c r="AU2273" s="16"/>
      <c r="AV2273" s="16"/>
      <c r="AW2273" s="16"/>
    </row>
    <row r="2274" spans="2:49" x14ac:dyDescent="0.2">
      <c r="B2274" s="22"/>
      <c r="D2274" s="18"/>
      <c r="E2274" s="18"/>
      <c r="F2274" s="18"/>
      <c r="G2274" s="18"/>
      <c r="H2274" s="18"/>
      <c r="I2274" s="18"/>
      <c r="K2274" s="8"/>
      <c r="L2274" s="8"/>
      <c r="O2274" s="18"/>
      <c r="Q2274" s="18"/>
      <c r="R2274" s="18"/>
      <c r="T2274" s="18"/>
      <c r="U2274" s="18"/>
      <c r="V2274" s="10"/>
      <c r="W2274" s="20"/>
      <c r="X2274" s="20"/>
      <c r="Y2274" s="18"/>
      <c r="Z2274" s="18"/>
      <c r="AB2274" s="18"/>
      <c r="AC2274" s="18"/>
      <c r="AD2274" s="10"/>
      <c r="AE2274" s="20"/>
      <c r="AF2274" s="20"/>
      <c r="AG2274" s="20"/>
      <c r="AH2274" s="18"/>
      <c r="AL2274" s="18"/>
      <c r="AM2274" s="18"/>
      <c r="AN2274" s="18"/>
      <c r="AO2274" s="18"/>
      <c r="AQ2274" s="18"/>
      <c r="AR2274" s="18"/>
      <c r="AU2274" s="16"/>
      <c r="AV2274" s="16"/>
      <c r="AW2274" s="16"/>
    </row>
    <row r="2275" spans="2:49" x14ac:dyDescent="0.2">
      <c r="B2275" s="22"/>
      <c r="D2275" s="18"/>
      <c r="E2275" s="18"/>
      <c r="F2275" s="18"/>
      <c r="G2275" s="18"/>
      <c r="H2275" s="18"/>
      <c r="I2275" s="18"/>
      <c r="K2275" s="8"/>
      <c r="L2275" s="8"/>
      <c r="O2275" s="18"/>
      <c r="Q2275" s="18"/>
      <c r="R2275" s="18"/>
      <c r="T2275" s="18"/>
      <c r="U2275" s="18"/>
      <c r="V2275" s="10"/>
      <c r="W2275" s="20"/>
      <c r="X2275" s="20"/>
      <c r="Y2275" s="18"/>
      <c r="Z2275" s="18"/>
      <c r="AB2275" s="18"/>
      <c r="AC2275" s="18"/>
      <c r="AD2275" s="10"/>
      <c r="AE2275" s="20"/>
      <c r="AF2275" s="20"/>
      <c r="AG2275" s="20"/>
      <c r="AH2275" s="18"/>
      <c r="AL2275" s="18"/>
      <c r="AM2275" s="18"/>
      <c r="AN2275" s="18"/>
      <c r="AO2275" s="18"/>
      <c r="AQ2275" s="18"/>
      <c r="AR2275" s="18"/>
      <c r="AU2275" s="16"/>
      <c r="AV2275" s="16"/>
      <c r="AW2275" s="16"/>
    </row>
    <row r="2276" spans="2:49" x14ac:dyDescent="0.2">
      <c r="B2276" s="22"/>
      <c r="D2276" s="18"/>
      <c r="E2276" s="18"/>
      <c r="F2276" s="18"/>
      <c r="G2276" s="18"/>
      <c r="H2276" s="18"/>
      <c r="I2276" s="18"/>
      <c r="K2276" s="8"/>
      <c r="L2276" s="8"/>
      <c r="O2276" s="18"/>
      <c r="Q2276" s="18"/>
      <c r="R2276" s="18"/>
      <c r="T2276" s="18"/>
      <c r="U2276" s="18"/>
      <c r="V2276" s="10"/>
      <c r="W2276" s="20"/>
      <c r="X2276" s="20"/>
      <c r="Y2276" s="18"/>
      <c r="Z2276" s="18"/>
      <c r="AB2276" s="18"/>
      <c r="AC2276" s="18"/>
      <c r="AD2276" s="10"/>
      <c r="AE2276" s="20"/>
      <c r="AF2276" s="20"/>
      <c r="AG2276" s="20"/>
      <c r="AH2276" s="18"/>
      <c r="AL2276" s="18"/>
      <c r="AM2276" s="18"/>
      <c r="AN2276" s="18"/>
      <c r="AO2276" s="18"/>
      <c r="AQ2276" s="18"/>
      <c r="AR2276" s="18"/>
      <c r="AU2276" s="16"/>
      <c r="AV2276" s="16"/>
      <c r="AW2276" s="16"/>
    </row>
    <row r="2277" spans="2:49" x14ac:dyDescent="0.2">
      <c r="B2277" s="22"/>
      <c r="D2277" s="18"/>
      <c r="E2277" s="18"/>
      <c r="F2277" s="18"/>
      <c r="G2277" s="18"/>
      <c r="H2277" s="18"/>
      <c r="I2277" s="18"/>
      <c r="K2277" s="8"/>
      <c r="L2277" s="8"/>
      <c r="O2277" s="18"/>
      <c r="Q2277" s="18"/>
      <c r="R2277" s="18"/>
      <c r="T2277" s="18"/>
      <c r="U2277" s="18"/>
      <c r="V2277" s="10"/>
      <c r="W2277" s="20"/>
      <c r="X2277" s="20"/>
      <c r="Y2277" s="18"/>
      <c r="Z2277" s="18"/>
      <c r="AB2277" s="18"/>
      <c r="AC2277" s="18"/>
      <c r="AD2277" s="10"/>
      <c r="AE2277" s="20"/>
      <c r="AF2277" s="20"/>
      <c r="AG2277" s="20"/>
      <c r="AH2277" s="18"/>
      <c r="AL2277" s="18"/>
      <c r="AM2277" s="18"/>
      <c r="AN2277" s="18"/>
      <c r="AO2277" s="18"/>
      <c r="AQ2277" s="18"/>
      <c r="AR2277" s="18"/>
      <c r="AU2277" s="16"/>
      <c r="AV2277" s="16"/>
      <c r="AW2277" s="16"/>
    </row>
    <row r="2278" spans="2:49" x14ac:dyDescent="0.2">
      <c r="B2278" s="22"/>
      <c r="D2278" s="18"/>
      <c r="E2278" s="18"/>
      <c r="F2278" s="18"/>
      <c r="G2278" s="18"/>
      <c r="H2278" s="18"/>
      <c r="I2278" s="18"/>
      <c r="K2278" s="8"/>
      <c r="L2278" s="8"/>
      <c r="O2278" s="18"/>
      <c r="Q2278" s="18"/>
      <c r="R2278" s="18"/>
      <c r="T2278" s="18"/>
      <c r="U2278" s="18"/>
      <c r="V2278" s="10"/>
      <c r="W2278" s="20"/>
      <c r="X2278" s="20"/>
      <c r="Y2278" s="18"/>
      <c r="Z2278" s="18"/>
      <c r="AB2278" s="18"/>
      <c r="AC2278" s="18"/>
      <c r="AD2278" s="10"/>
      <c r="AE2278" s="20"/>
      <c r="AF2278" s="20"/>
      <c r="AG2278" s="20"/>
      <c r="AH2278" s="18"/>
      <c r="AL2278" s="18"/>
      <c r="AM2278" s="18"/>
      <c r="AN2278" s="18"/>
      <c r="AO2278" s="18"/>
      <c r="AQ2278" s="18"/>
      <c r="AR2278" s="18"/>
      <c r="AU2278" s="16"/>
      <c r="AV2278" s="16"/>
      <c r="AW2278" s="16"/>
    </row>
    <row r="2279" spans="2:49" x14ac:dyDescent="0.2">
      <c r="B2279" s="22"/>
      <c r="D2279" s="18"/>
      <c r="E2279" s="18"/>
      <c r="F2279" s="18"/>
      <c r="G2279" s="18"/>
      <c r="H2279" s="18"/>
      <c r="I2279" s="18"/>
      <c r="K2279" s="8"/>
      <c r="L2279" s="8"/>
      <c r="O2279" s="18"/>
      <c r="Q2279" s="18"/>
      <c r="R2279" s="18"/>
      <c r="T2279" s="18"/>
      <c r="U2279" s="18"/>
      <c r="V2279" s="10"/>
      <c r="W2279" s="20"/>
      <c r="X2279" s="20"/>
      <c r="Y2279" s="18"/>
      <c r="Z2279" s="18"/>
      <c r="AB2279" s="18"/>
      <c r="AC2279" s="18"/>
      <c r="AD2279" s="10"/>
      <c r="AE2279" s="20"/>
      <c r="AF2279" s="20"/>
      <c r="AG2279" s="20"/>
      <c r="AH2279" s="18"/>
      <c r="AL2279" s="18"/>
      <c r="AM2279" s="18"/>
      <c r="AN2279" s="18"/>
      <c r="AO2279" s="18"/>
      <c r="AQ2279" s="18"/>
      <c r="AR2279" s="18"/>
      <c r="AU2279" s="16"/>
      <c r="AV2279" s="16"/>
      <c r="AW2279" s="16"/>
    </row>
    <row r="2280" spans="2:49" x14ac:dyDescent="0.2">
      <c r="B2280" s="22"/>
      <c r="D2280" s="18"/>
      <c r="E2280" s="18"/>
      <c r="F2280" s="18"/>
      <c r="G2280" s="18"/>
      <c r="H2280" s="18"/>
      <c r="I2280" s="18"/>
      <c r="K2280" s="8"/>
      <c r="L2280" s="8"/>
      <c r="O2280" s="18"/>
      <c r="Q2280" s="18"/>
      <c r="R2280" s="18"/>
      <c r="T2280" s="18"/>
      <c r="U2280" s="18"/>
      <c r="V2280" s="10"/>
      <c r="W2280" s="20"/>
      <c r="X2280" s="20"/>
      <c r="Y2280" s="18"/>
      <c r="Z2280" s="18"/>
      <c r="AB2280" s="18"/>
      <c r="AC2280" s="18"/>
      <c r="AD2280" s="10"/>
      <c r="AE2280" s="20"/>
      <c r="AF2280" s="20"/>
      <c r="AG2280" s="20"/>
      <c r="AH2280" s="18"/>
      <c r="AL2280" s="18"/>
      <c r="AM2280" s="18"/>
      <c r="AN2280" s="18"/>
      <c r="AO2280" s="18"/>
      <c r="AQ2280" s="18"/>
      <c r="AR2280" s="18"/>
      <c r="AU2280" s="16"/>
      <c r="AV2280" s="16"/>
      <c r="AW2280" s="16"/>
    </row>
    <row r="2281" spans="2:49" x14ac:dyDescent="0.2">
      <c r="B2281" s="22"/>
      <c r="D2281" s="18"/>
      <c r="E2281" s="18"/>
      <c r="F2281" s="18"/>
      <c r="G2281" s="18"/>
      <c r="H2281" s="18"/>
      <c r="I2281" s="18"/>
      <c r="K2281" s="8"/>
      <c r="L2281" s="8"/>
      <c r="O2281" s="18"/>
      <c r="Q2281" s="18"/>
      <c r="R2281" s="18"/>
      <c r="T2281" s="18"/>
      <c r="U2281" s="18"/>
      <c r="V2281" s="10"/>
      <c r="W2281" s="20"/>
      <c r="X2281" s="20"/>
      <c r="Y2281" s="18"/>
      <c r="Z2281" s="18"/>
      <c r="AB2281" s="18"/>
      <c r="AC2281" s="18"/>
      <c r="AD2281" s="10"/>
      <c r="AE2281" s="20"/>
      <c r="AF2281" s="20"/>
      <c r="AG2281" s="20"/>
      <c r="AH2281" s="18"/>
      <c r="AL2281" s="18"/>
      <c r="AM2281" s="18"/>
      <c r="AN2281" s="18"/>
      <c r="AO2281" s="18"/>
      <c r="AQ2281" s="18"/>
      <c r="AR2281" s="18"/>
      <c r="AU2281" s="16"/>
      <c r="AV2281" s="16"/>
      <c r="AW2281" s="16"/>
    </row>
    <row r="2282" spans="2:49" x14ac:dyDescent="0.2">
      <c r="B2282" s="22"/>
      <c r="D2282" s="18"/>
      <c r="E2282" s="18"/>
      <c r="F2282" s="18"/>
      <c r="G2282" s="18"/>
      <c r="H2282" s="18"/>
      <c r="I2282" s="18"/>
      <c r="K2282" s="8"/>
      <c r="L2282" s="8"/>
      <c r="O2282" s="18"/>
      <c r="Q2282" s="18"/>
      <c r="R2282" s="18"/>
      <c r="T2282" s="18"/>
      <c r="U2282" s="18"/>
      <c r="V2282" s="10"/>
      <c r="W2282" s="20"/>
      <c r="X2282" s="20"/>
      <c r="Y2282" s="18"/>
      <c r="Z2282" s="18"/>
      <c r="AB2282" s="18"/>
      <c r="AC2282" s="18"/>
      <c r="AD2282" s="10"/>
      <c r="AE2282" s="20"/>
      <c r="AF2282" s="20"/>
      <c r="AG2282" s="20"/>
      <c r="AH2282" s="18"/>
      <c r="AL2282" s="18"/>
      <c r="AM2282" s="18"/>
      <c r="AN2282" s="18"/>
      <c r="AO2282" s="18"/>
      <c r="AQ2282" s="18"/>
      <c r="AR2282" s="18"/>
      <c r="AU2282" s="16"/>
      <c r="AV2282" s="16"/>
      <c r="AW2282" s="16"/>
    </row>
    <row r="2283" spans="2:49" x14ac:dyDescent="0.2">
      <c r="B2283" s="22"/>
      <c r="D2283" s="18"/>
      <c r="E2283" s="18"/>
      <c r="F2283" s="18"/>
      <c r="G2283" s="18"/>
      <c r="H2283" s="18"/>
      <c r="I2283" s="18"/>
      <c r="K2283" s="8"/>
      <c r="L2283" s="8"/>
      <c r="O2283" s="18"/>
      <c r="Q2283" s="18"/>
      <c r="R2283" s="18"/>
      <c r="T2283" s="18"/>
      <c r="U2283" s="18"/>
      <c r="V2283" s="10"/>
      <c r="W2283" s="20"/>
      <c r="X2283" s="20"/>
      <c r="Y2283" s="18"/>
      <c r="Z2283" s="18"/>
      <c r="AB2283" s="18"/>
      <c r="AC2283" s="18"/>
      <c r="AD2283" s="10"/>
      <c r="AE2283" s="20"/>
      <c r="AF2283" s="20"/>
      <c r="AG2283" s="20"/>
      <c r="AH2283" s="18"/>
      <c r="AL2283" s="18"/>
      <c r="AM2283" s="18"/>
      <c r="AN2283" s="18"/>
      <c r="AO2283" s="18"/>
      <c r="AQ2283" s="18"/>
      <c r="AR2283" s="18"/>
      <c r="AU2283" s="16"/>
      <c r="AV2283" s="16"/>
      <c r="AW2283" s="16"/>
    </row>
    <row r="2284" spans="2:49" x14ac:dyDescent="0.2">
      <c r="B2284" s="22"/>
      <c r="D2284" s="18"/>
      <c r="E2284" s="18"/>
      <c r="F2284" s="18"/>
      <c r="G2284" s="18"/>
      <c r="H2284" s="18"/>
      <c r="I2284" s="18"/>
      <c r="K2284" s="8"/>
      <c r="L2284" s="8"/>
      <c r="O2284" s="18"/>
      <c r="Q2284" s="18"/>
      <c r="R2284" s="18"/>
      <c r="T2284" s="18"/>
      <c r="U2284" s="18"/>
      <c r="V2284" s="10"/>
      <c r="W2284" s="20"/>
      <c r="X2284" s="20"/>
      <c r="Y2284" s="18"/>
      <c r="Z2284" s="18"/>
      <c r="AB2284" s="18"/>
      <c r="AC2284" s="18"/>
      <c r="AD2284" s="10"/>
      <c r="AE2284" s="20"/>
      <c r="AF2284" s="20"/>
      <c r="AG2284" s="20"/>
      <c r="AH2284" s="18"/>
      <c r="AL2284" s="18"/>
      <c r="AM2284" s="18"/>
      <c r="AN2284" s="18"/>
      <c r="AO2284" s="18"/>
      <c r="AQ2284" s="18"/>
      <c r="AR2284" s="18"/>
      <c r="AU2284" s="16"/>
      <c r="AV2284" s="16"/>
      <c r="AW2284" s="16"/>
    </row>
    <row r="2285" spans="2:49" x14ac:dyDescent="0.2">
      <c r="B2285" s="22"/>
      <c r="D2285" s="18"/>
      <c r="E2285" s="18"/>
      <c r="F2285" s="18"/>
      <c r="G2285" s="18"/>
      <c r="H2285" s="18"/>
      <c r="I2285" s="18"/>
      <c r="K2285" s="8"/>
      <c r="L2285" s="8"/>
      <c r="O2285" s="18"/>
      <c r="Q2285" s="18"/>
      <c r="R2285" s="18"/>
      <c r="T2285" s="18"/>
      <c r="U2285" s="18"/>
      <c r="V2285" s="10"/>
      <c r="W2285" s="20"/>
      <c r="X2285" s="20"/>
      <c r="Y2285" s="18"/>
      <c r="Z2285" s="18"/>
      <c r="AB2285" s="18"/>
      <c r="AC2285" s="18"/>
      <c r="AD2285" s="10"/>
      <c r="AE2285" s="20"/>
      <c r="AF2285" s="20"/>
      <c r="AG2285" s="20"/>
      <c r="AH2285" s="18"/>
      <c r="AL2285" s="18"/>
      <c r="AM2285" s="18"/>
      <c r="AN2285" s="18"/>
      <c r="AO2285" s="18"/>
      <c r="AQ2285" s="18"/>
      <c r="AR2285" s="18"/>
      <c r="AU2285" s="16"/>
      <c r="AV2285" s="16"/>
      <c r="AW2285" s="16"/>
    </row>
    <row r="2286" spans="2:49" x14ac:dyDescent="0.2">
      <c r="B2286" s="22"/>
      <c r="D2286" s="18"/>
      <c r="E2286" s="18"/>
      <c r="F2286" s="18"/>
      <c r="G2286" s="18"/>
      <c r="H2286" s="18"/>
      <c r="I2286" s="18"/>
      <c r="K2286" s="8"/>
      <c r="L2286" s="8"/>
      <c r="O2286" s="18"/>
      <c r="Q2286" s="18"/>
      <c r="R2286" s="18"/>
      <c r="T2286" s="18"/>
      <c r="U2286" s="18"/>
      <c r="V2286" s="10"/>
      <c r="W2286" s="20"/>
      <c r="X2286" s="20"/>
      <c r="Y2286" s="18"/>
      <c r="Z2286" s="18"/>
      <c r="AB2286" s="18"/>
      <c r="AC2286" s="18"/>
      <c r="AD2286" s="10"/>
      <c r="AE2286" s="20"/>
      <c r="AF2286" s="20"/>
      <c r="AG2286" s="20"/>
      <c r="AH2286" s="18"/>
      <c r="AL2286" s="18"/>
      <c r="AM2286" s="18"/>
      <c r="AN2286" s="18"/>
      <c r="AO2286" s="18"/>
      <c r="AQ2286" s="18"/>
      <c r="AR2286" s="18"/>
      <c r="AU2286" s="16"/>
      <c r="AV2286" s="16"/>
      <c r="AW2286" s="16"/>
    </row>
    <row r="2287" spans="2:49" x14ac:dyDescent="0.2">
      <c r="B2287" s="22"/>
      <c r="D2287" s="18"/>
      <c r="E2287" s="18"/>
      <c r="F2287" s="18"/>
      <c r="G2287" s="18"/>
      <c r="H2287" s="18"/>
      <c r="I2287" s="18"/>
      <c r="K2287" s="8"/>
      <c r="L2287" s="8"/>
      <c r="O2287" s="18"/>
      <c r="Q2287" s="18"/>
      <c r="R2287" s="18"/>
      <c r="T2287" s="18"/>
      <c r="U2287" s="18"/>
      <c r="V2287" s="10"/>
      <c r="W2287" s="20"/>
      <c r="X2287" s="20"/>
      <c r="Y2287" s="18"/>
      <c r="Z2287" s="18"/>
      <c r="AB2287" s="18"/>
      <c r="AC2287" s="18"/>
      <c r="AD2287" s="10"/>
      <c r="AE2287" s="20"/>
      <c r="AF2287" s="20"/>
      <c r="AG2287" s="20"/>
      <c r="AH2287" s="18"/>
      <c r="AL2287" s="18"/>
      <c r="AM2287" s="18"/>
      <c r="AN2287" s="18"/>
      <c r="AO2287" s="18"/>
      <c r="AQ2287" s="18"/>
      <c r="AR2287" s="18"/>
      <c r="AU2287" s="16"/>
      <c r="AV2287" s="16"/>
      <c r="AW2287" s="16"/>
    </row>
    <row r="2288" spans="2:49" x14ac:dyDescent="0.2">
      <c r="B2288" s="22"/>
      <c r="D2288" s="18"/>
      <c r="E2288" s="18"/>
      <c r="F2288" s="18"/>
      <c r="G2288" s="18"/>
      <c r="H2288" s="18"/>
      <c r="I2288" s="18"/>
      <c r="K2288" s="8"/>
      <c r="L2288" s="8"/>
      <c r="O2288" s="18"/>
      <c r="Q2288" s="18"/>
      <c r="R2288" s="18"/>
      <c r="T2288" s="18"/>
      <c r="U2288" s="18"/>
      <c r="V2288" s="10"/>
      <c r="W2288" s="20"/>
      <c r="X2288" s="20"/>
      <c r="Y2288" s="18"/>
      <c r="Z2288" s="18"/>
      <c r="AB2288" s="18"/>
      <c r="AC2288" s="18"/>
      <c r="AD2288" s="10"/>
      <c r="AE2288" s="20"/>
      <c r="AF2288" s="20"/>
      <c r="AG2288" s="20"/>
      <c r="AH2288" s="18"/>
      <c r="AL2288" s="18"/>
      <c r="AM2288" s="18"/>
      <c r="AN2288" s="18"/>
      <c r="AO2288" s="18"/>
      <c r="AQ2288" s="18"/>
      <c r="AR2288" s="18"/>
      <c r="AU2288" s="16"/>
      <c r="AV2288" s="16"/>
      <c r="AW2288" s="16"/>
    </row>
    <row r="2289" spans="2:49" x14ac:dyDescent="0.2">
      <c r="B2289" s="22"/>
      <c r="D2289" s="18"/>
      <c r="E2289" s="18"/>
      <c r="F2289" s="18"/>
      <c r="G2289" s="18"/>
      <c r="H2289" s="18"/>
      <c r="I2289" s="18"/>
      <c r="K2289" s="8"/>
      <c r="L2289" s="8"/>
      <c r="O2289" s="18"/>
      <c r="Q2289" s="18"/>
      <c r="R2289" s="18"/>
      <c r="T2289" s="18"/>
      <c r="U2289" s="18"/>
      <c r="V2289" s="10"/>
      <c r="W2289" s="20"/>
      <c r="X2289" s="20"/>
      <c r="Y2289" s="18"/>
      <c r="Z2289" s="18"/>
      <c r="AB2289" s="18"/>
      <c r="AC2289" s="18"/>
      <c r="AD2289" s="10"/>
      <c r="AE2289" s="20"/>
      <c r="AF2289" s="20"/>
      <c r="AG2289" s="20"/>
      <c r="AH2289" s="18"/>
      <c r="AL2289" s="18"/>
      <c r="AM2289" s="18"/>
      <c r="AN2289" s="18"/>
      <c r="AO2289" s="18"/>
      <c r="AQ2289" s="18"/>
      <c r="AR2289" s="18"/>
      <c r="AU2289" s="16"/>
      <c r="AV2289" s="16"/>
      <c r="AW2289" s="16"/>
    </row>
    <row r="2290" spans="2:49" x14ac:dyDescent="0.2">
      <c r="B2290" s="22"/>
      <c r="D2290" s="18"/>
      <c r="E2290" s="18"/>
      <c r="F2290" s="18"/>
      <c r="G2290" s="18"/>
      <c r="H2290" s="18"/>
      <c r="I2290" s="18"/>
      <c r="K2290" s="8"/>
      <c r="L2290" s="8"/>
      <c r="O2290" s="18"/>
      <c r="Q2290" s="18"/>
      <c r="R2290" s="18"/>
      <c r="T2290" s="18"/>
      <c r="U2290" s="18"/>
      <c r="V2290" s="10"/>
      <c r="W2290" s="20"/>
      <c r="X2290" s="20"/>
      <c r="Y2290" s="18"/>
      <c r="Z2290" s="18"/>
      <c r="AB2290" s="18"/>
      <c r="AC2290" s="18"/>
      <c r="AD2290" s="10"/>
      <c r="AE2290" s="20"/>
      <c r="AF2290" s="20"/>
      <c r="AG2290" s="20"/>
      <c r="AH2290" s="18"/>
      <c r="AL2290" s="18"/>
      <c r="AM2290" s="18"/>
      <c r="AN2290" s="18"/>
      <c r="AO2290" s="18"/>
      <c r="AQ2290" s="18"/>
      <c r="AR2290" s="18"/>
      <c r="AU2290" s="16"/>
      <c r="AV2290" s="16"/>
      <c r="AW2290" s="16"/>
    </row>
    <row r="2291" spans="2:49" x14ac:dyDescent="0.2">
      <c r="B2291" s="22"/>
      <c r="D2291" s="18"/>
      <c r="E2291" s="18"/>
      <c r="F2291" s="18"/>
      <c r="G2291" s="18"/>
      <c r="H2291" s="18"/>
      <c r="I2291" s="18"/>
      <c r="K2291" s="8"/>
      <c r="L2291" s="8"/>
      <c r="O2291" s="18"/>
      <c r="Q2291" s="18"/>
      <c r="R2291" s="18"/>
      <c r="T2291" s="18"/>
      <c r="U2291" s="18"/>
      <c r="V2291" s="10"/>
      <c r="W2291" s="20"/>
      <c r="X2291" s="20"/>
      <c r="Y2291" s="18"/>
      <c r="Z2291" s="18"/>
      <c r="AB2291" s="18"/>
      <c r="AC2291" s="18"/>
      <c r="AD2291" s="10"/>
      <c r="AE2291" s="20"/>
      <c r="AF2291" s="20"/>
      <c r="AG2291" s="20"/>
      <c r="AH2291" s="18"/>
      <c r="AL2291" s="18"/>
      <c r="AM2291" s="18"/>
      <c r="AN2291" s="18"/>
      <c r="AO2291" s="18"/>
      <c r="AQ2291" s="18"/>
      <c r="AR2291" s="18"/>
      <c r="AU2291" s="16"/>
      <c r="AV2291" s="16"/>
      <c r="AW2291" s="16"/>
    </row>
    <row r="2292" spans="2:49" x14ac:dyDescent="0.2">
      <c r="B2292" s="22"/>
      <c r="D2292" s="18"/>
      <c r="E2292" s="18"/>
      <c r="F2292" s="18"/>
      <c r="G2292" s="18"/>
      <c r="H2292" s="18"/>
      <c r="I2292" s="18"/>
      <c r="K2292" s="8"/>
      <c r="L2292" s="8"/>
      <c r="O2292" s="18"/>
      <c r="Q2292" s="18"/>
      <c r="R2292" s="18"/>
      <c r="T2292" s="18"/>
      <c r="U2292" s="18"/>
      <c r="V2292" s="10"/>
      <c r="W2292" s="20"/>
      <c r="X2292" s="20"/>
      <c r="Y2292" s="18"/>
      <c r="Z2292" s="18"/>
      <c r="AB2292" s="18"/>
      <c r="AC2292" s="18"/>
      <c r="AD2292" s="10"/>
      <c r="AE2292" s="20"/>
      <c r="AF2292" s="20"/>
      <c r="AG2292" s="20"/>
      <c r="AH2292" s="18"/>
      <c r="AL2292" s="18"/>
      <c r="AM2292" s="18"/>
      <c r="AN2292" s="18"/>
      <c r="AO2292" s="18"/>
      <c r="AQ2292" s="18"/>
      <c r="AR2292" s="18"/>
      <c r="AU2292" s="16"/>
      <c r="AV2292" s="16"/>
      <c r="AW2292" s="16"/>
    </row>
    <row r="2293" spans="2:49" x14ac:dyDescent="0.2">
      <c r="B2293" s="22"/>
      <c r="D2293" s="18"/>
      <c r="E2293" s="18"/>
      <c r="F2293" s="18"/>
      <c r="G2293" s="18"/>
      <c r="H2293" s="18"/>
      <c r="I2293" s="18"/>
      <c r="K2293" s="8"/>
      <c r="L2293" s="8"/>
      <c r="O2293" s="18"/>
      <c r="Q2293" s="18"/>
      <c r="R2293" s="18"/>
      <c r="T2293" s="18"/>
      <c r="U2293" s="18"/>
      <c r="V2293" s="10"/>
      <c r="W2293" s="20"/>
      <c r="X2293" s="20"/>
      <c r="Y2293" s="18"/>
      <c r="Z2293" s="18"/>
      <c r="AB2293" s="18"/>
      <c r="AC2293" s="18"/>
      <c r="AD2293" s="10"/>
      <c r="AE2293" s="20"/>
      <c r="AF2293" s="20"/>
      <c r="AG2293" s="20"/>
      <c r="AH2293" s="18"/>
      <c r="AL2293" s="18"/>
      <c r="AM2293" s="18"/>
      <c r="AN2293" s="18"/>
      <c r="AO2293" s="18"/>
      <c r="AQ2293" s="18"/>
      <c r="AR2293" s="18"/>
      <c r="AU2293" s="16"/>
      <c r="AV2293" s="16"/>
      <c r="AW2293" s="16"/>
    </row>
    <row r="2294" spans="2:49" x14ac:dyDescent="0.2">
      <c r="B2294" s="22"/>
      <c r="D2294" s="18"/>
      <c r="E2294" s="18"/>
      <c r="F2294" s="18"/>
      <c r="G2294" s="18"/>
      <c r="H2294" s="18"/>
      <c r="I2294" s="18"/>
      <c r="K2294" s="8"/>
      <c r="L2294" s="8"/>
      <c r="O2294" s="18"/>
      <c r="Q2294" s="18"/>
      <c r="R2294" s="18"/>
      <c r="T2294" s="18"/>
      <c r="U2294" s="18"/>
      <c r="V2294" s="10"/>
      <c r="W2294" s="20"/>
      <c r="X2294" s="20"/>
      <c r="Y2294" s="18"/>
      <c r="Z2294" s="18"/>
      <c r="AB2294" s="18"/>
      <c r="AC2294" s="18"/>
      <c r="AD2294" s="10"/>
      <c r="AE2294" s="20"/>
      <c r="AF2294" s="20"/>
      <c r="AG2294" s="20"/>
      <c r="AH2294" s="18"/>
      <c r="AL2294" s="18"/>
      <c r="AM2294" s="18"/>
      <c r="AN2294" s="18"/>
      <c r="AO2294" s="18"/>
      <c r="AQ2294" s="18"/>
      <c r="AR2294" s="18"/>
      <c r="AU2294" s="16"/>
      <c r="AV2294" s="16"/>
      <c r="AW2294" s="16"/>
    </row>
    <row r="2295" spans="2:49" x14ac:dyDescent="0.2">
      <c r="B2295" s="22"/>
      <c r="D2295" s="18"/>
      <c r="E2295" s="18"/>
      <c r="F2295" s="18"/>
      <c r="G2295" s="18"/>
      <c r="H2295" s="18"/>
      <c r="I2295" s="18"/>
      <c r="K2295" s="8"/>
      <c r="L2295" s="8"/>
      <c r="O2295" s="18"/>
      <c r="Q2295" s="18"/>
      <c r="R2295" s="18"/>
      <c r="T2295" s="18"/>
      <c r="U2295" s="18"/>
      <c r="V2295" s="10"/>
      <c r="W2295" s="20"/>
      <c r="X2295" s="20"/>
      <c r="Y2295" s="18"/>
      <c r="Z2295" s="18"/>
      <c r="AB2295" s="18"/>
      <c r="AC2295" s="18"/>
      <c r="AD2295" s="10"/>
      <c r="AE2295" s="20"/>
      <c r="AF2295" s="20"/>
      <c r="AG2295" s="20"/>
      <c r="AH2295" s="18"/>
      <c r="AL2295" s="18"/>
      <c r="AM2295" s="18"/>
      <c r="AN2295" s="18"/>
      <c r="AO2295" s="18"/>
      <c r="AQ2295" s="18"/>
      <c r="AR2295" s="18"/>
      <c r="AU2295" s="16"/>
      <c r="AV2295" s="16"/>
      <c r="AW2295" s="16"/>
    </row>
    <row r="2296" spans="2:49" x14ac:dyDescent="0.2">
      <c r="B2296" s="22"/>
      <c r="D2296" s="18"/>
      <c r="E2296" s="18"/>
      <c r="F2296" s="18"/>
      <c r="G2296" s="18"/>
      <c r="H2296" s="18"/>
      <c r="I2296" s="18"/>
      <c r="K2296" s="8"/>
      <c r="L2296" s="8"/>
      <c r="O2296" s="18"/>
      <c r="Q2296" s="18"/>
      <c r="R2296" s="18"/>
      <c r="T2296" s="18"/>
      <c r="U2296" s="18"/>
      <c r="V2296" s="10"/>
      <c r="W2296" s="20"/>
      <c r="X2296" s="20"/>
      <c r="Y2296" s="18"/>
      <c r="Z2296" s="18"/>
      <c r="AB2296" s="18"/>
      <c r="AC2296" s="18"/>
      <c r="AD2296" s="10"/>
      <c r="AE2296" s="20"/>
      <c r="AF2296" s="20"/>
      <c r="AG2296" s="20"/>
      <c r="AH2296" s="18"/>
      <c r="AL2296" s="18"/>
      <c r="AM2296" s="18"/>
      <c r="AN2296" s="18"/>
      <c r="AO2296" s="18"/>
      <c r="AQ2296" s="18"/>
      <c r="AR2296" s="18"/>
      <c r="AU2296" s="16"/>
      <c r="AV2296" s="16"/>
      <c r="AW2296" s="16"/>
    </row>
    <row r="2297" spans="2:49" x14ac:dyDescent="0.2">
      <c r="B2297" s="22"/>
      <c r="D2297" s="18"/>
      <c r="E2297" s="18"/>
      <c r="F2297" s="18"/>
      <c r="G2297" s="18"/>
      <c r="H2297" s="18"/>
      <c r="I2297" s="18"/>
      <c r="K2297" s="8"/>
      <c r="L2297" s="8"/>
      <c r="O2297" s="18"/>
      <c r="Q2297" s="18"/>
      <c r="R2297" s="18"/>
      <c r="T2297" s="18"/>
      <c r="U2297" s="18"/>
      <c r="V2297" s="10"/>
      <c r="W2297" s="20"/>
      <c r="X2297" s="20"/>
      <c r="Y2297" s="18"/>
      <c r="Z2297" s="18"/>
      <c r="AB2297" s="18"/>
      <c r="AC2297" s="18"/>
      <c r="AD2297" s="10"/>
      <c r="AE2297" s="20"/>
      <c r="AF2297" s="20"/>
      <c r="AG2297" s="20"/>
      <c r="AH2297" s="18"/>
      <c r="AL2297" s="18"/>
      <c r="AM2297" s="18"/>
      <c r="AN2297" s="18"/>
      <c r="AO2297" s="18"/>
      <c r="AQ2297" s="18"/>
      <c r="AR2297" s="18"/>
      <c r="AU2297" s="16"/>
      <c r="AV2297" s="16"/>
      <c r="AW2297" s="16"/>
    </row>
    <row r="2298" spans="2:49" x14ac:dyDescent="0.2">
      <c r="B2298" s="22"/>
      <c r="D2298" s="18"/>
      <c r="E2298" s="18"/>
      <c r="F2298" s="18"/>
      <c r="G2298" s="18"/>
      <c r="H2298" s="18"/>
      <c r="I2298" s="18"/>
      <c r="K2298" s="8"/>
      <c r="L2298" s="8"/>
      <c r="O2298" s="18"/>
      <c r="Q2298" s="18"/>
      <c r="R2298" s="18"/>
      <c r="T2298" s="18"/>
      <c r="U2298" s="18"/>
      <c r="V2298" s="10"/>
      <c r="W2298" s="20"/>
      <c r="X2298" s="20"/>
      <c r="Y2298" s="18"/>
      <c r="Z2298" s="18"/>
      <c r="AB2298" s="18"/>
      <c r="AC2298" s="18"/>
      <c r="AD2298" s="10"/>
      <c r="AE2298" s="20"/>
      <c r="AF2298" s="20"/>
      <c r="AG2298" s="20"/>
      <c r="AH2298" s="18"/>
      <c r="AL2298" s="18"/>
      <c r="AM2298" s="18"/>
      <c r="AN2298" s="18"/>
      <c r="AO2298" s="18"/>
      <c r="AQ2298" s="18"/>
      <c r="AR2298" s="18"/>
      <c r="AU2298" s="16"/>
      <c r="AV2298" s="16"/>
      <c r="AW2298" s="16"/>
    </row>
    <row r="2299" spans="2:49" x14ac:dyDescent="0.2">
      <c r="B2299" s="22"/>
      <c r="D2299" s="18"/>
      <c r="E2299" s="18"/>
      <c r="F2299" s="18"/>
      <c r="G2299" s="18"/>
      <c r="H2299" s="18"/>
      <c r="I2299" s="18"/>
      <c r="K2299" s="8"/>
      <c r="L2299" s="8"/>
      <c r="O2299" s="18"/>
      <c r="Q2299" s="18"/>
      <c r="R2299" s="18"/>
      <c r="T2299" s="18"/>
      <c r="U2299" s="18"/>
      <c r="V2299" s="10"/>
      <c r="W2299" s="20"/>
      <c r="X2299" s="20"/>
      <c r="Y2299" s="18"/>
      <c r="Z2299" s="18"/>
      <c r="AB2299" s="18"/>
      <c r="AC2299" s="18"/>
      <c r="AD2299" s="10"/>
      <c r="AE2299" s="20"/>
      <c r="AF2299" s="20"/>
      <c r="AG2299" s="20"/>
      <c r="AH2299" s="18"/>
      <c r="AL2299" s="18"/>
      <c r="AM2299" s="18"/>
      <c r="AN2299" s="18"/>
      <c r="AO2299" s="18"/>
      <c r="AQ2299" s="18"/>
      <c r="AR2299" s="18"/>
      <c r="AU2299" s="16"/>
      <c r="AV2299" s="16"/>
      <c r="AW2299" s="16"/>
    </row>
    <row r="2300" spans="2:49" x14ac:dyDescent="0.2">
      <c r="B2300" s="22"/>
      <c r="D2300" s="18"/>
      <c r="E2300" s="18"/>
      <c r="F2300" s="18"/>
      <c r="G2300" s="18"/>
      <c r="H2300" s="18"/>
      <c r="I2300" s="18"/>
      <c r="K2300" s="8"/>
      <c r="L2300" s="8"/>
      <c r="O2300" s="18"/>
      <c r="Q2300" s="18"/>
      <c r="R2300" s="18"/>
      <c r="T2300" s="18"/>
      <c r="U2300" s="18"/>
      <c r="V2300" s="10"/>
      <c r="W2300" s="20"/>
      <c r="X2300" s="20"/>
      <c r="Y2300" s="18"/>
      <c r="Z2300" s="18"/>
      <c r="AB2300" s="18"/>
      <c r="AC2300" s="18"/>
      <c r="AD2300" s="10"/>
      <c r="AE2300" s="20"/>
      <c r="AF2300" s="20"/>
      <c r="AG2300" s="20"/>
      <c r="AH2300" s="18"/>
      <c r="AL2300" s="18"/>
      <c r="AM2300" s="18"/>
      <c r="AN2300" s="18"/>
      <c r="AO2300" s="18"/>
      <c r="AQ2300" s="18"/>
      <c r="AR2300" s="18"/>
      <c r="AU2300" s="16"/>
      <c r="AV2300" s="16"/>
      <c r="AW2300" s="16"/>
    </row>
    <row r="2301" spans="2:49" x14ac:dyDescent="0.2">
      <c r="B2301" s="22"/>
      <c r="D2301" s="18"/>
      <c r="E2301" s="18"/>
      <c r="F2301" s="18"/>
      <c r="G2301" s="18"/>
      <c r="H2301" s="18"/>
      <c r="I2301" s="18"/>
      <c r="K2301" s="8"/>
      <c r="L2301" s="8"/>
      <c r="O2301" s="18"/>
      <c r="Q2301" s="18"/>
      <c r="R2301" s="18"/>
      <c r="T2301" s="18"/>
      <c r="U2301" s="18"/>
      <c r="V2301" s="10"/>
      <c r="W2301" s="20"/>
      <c r="X2301" s="20"/>
      <c r="Y2301" s="18"/>
      <c r="Z2301" s="18"/>
      <c r="AB2301" s="18"/>
      <c r="AC2301" s="18"/>
      <c r="AD2301" s="10"/>
      <c r="AE2301" s="20"/>
      <c r="AF2301" s="20"/>
      <c r="AG2301" s="20"/>
      <c r="AH2301" s="18"/>
      <c r="AL2301" s="18"/>
      <c r="AM2301" s="18"/>
      <c r="AN2301" s="18"/>
      <c r="AO2301" s="18"/>
      <c r="AQ2301" s="18"/>
      <c r="AR2301" s="18"/>
      <c r="AU2301" s="16"/>
      <c r="AV2301" s="16"/>
      <c r="AW2301" s="16"/>
    </row>
    <row r="2302" spans="2:49" x14ac:dyDescent="0.2">
      <c r="C2302" s="18"/>
      <c r="D2302" s="22"/>
      <c r="E2302" s="22"/>
      <c r="F2302" s="22"/>
      <c r="G2302" s="22"/>
      <c r="H2302" s="22"/>
      <c r="I2302" s="22"/>
      <c r="J2302" s="18"/>
      <c r="K2302" s="22"/>
      <c r="L2302" s="22"/>
      <c r="M2302" s="18"/>
      <c r="O2302" s="18"/>
      <c r="P2302" s="18"/>
      <c r="Q2302" s="18"/>
      <c r="R2302" s="18"/>
      <c r="S2302" s="18"/>
      <c r="T2302" s="18"/>
      <c r="U2302" s="18"/>
      <c r="V2302" s="10"/>
      <c r="W2302" s="20"/>
      <c r="X2302" s="20"/>
      <c r="Y2302" s="18"/>
      <c r="Z2302" s="18"/>
      <c r="AA2302" s="18"/>
      <c r="AB2302" s="18"/>
      <c r="AC2302" s="18"/>
      <c r="AD2302" s="10"/>
      <c r="AE2302" s="20"/>
      <c r="AF2302" s="20"/>
      <c r="AG2302" s="20"/>
      <c r="AH2302" s="20"/>
      <c r="AI2302" s="20"/>
      <c r="AJ2302" s="20"/>
      <c r="AK2302" s="20"/>
      <c r="AL2302" s="20"/>
      <c r="AM2302" s="20"/>
      <c r="AN2302" s="20"/>
      <c r="AO2302" s="20"/>
      <c r="AP2302" s="18"/>
      <c r="AQ2302" s="20"/>
      <c r="AR2302" s="8"/>
      <c r="AS2302" s="18"/>
      <c r="AU2302" s="16"/>
      <c r="AV2302" s="16"/>
      <c r="AW2302" s="16"/>
    </row>
    <row r="2303" spans="2:49" x14ac:dyDescent="0.2">
      <c r="C2303" s="18"/>
      <c r="D2303" s="22"/>
      <c r="E2303" s="22"/>
      <c r="F2303" s="22"/>
      <c r="G2303" s="22"/>
      <c r="H2303" s="22"/>
      <c r="I2303" s="22"/>
      <c r="J2303" s="18"/>
      <c r="K2303" s="22"/>
      <c r="L2303" s="22"/>
      <c r="M2303" s="18"/>
      <c r="O2303" s="18"/>
      <c r="P2303" s="18"/>
      <c r="Q2303" s="18"/>
      <c r="R2303" s="18"/>
      <c r="S2303" s="18"/>
      <c r="T2303" s="18"/>
      <c r="U2303" s="18"/>
      <c r="V2303" s="10"/>
      <c r="W2303" s="20"/>
      <c r="X2303" s="20"/>
      <c r="Y2303" s="18"/>
      <c r="Z2303" s="18"/>
      <c r="AA2303" s="18"/>
      <c r="AB2303" s="18"/>
      <c r="AC2303" s="18"/>
      <c r="AD2303" s="10"/>
      <c r="AE2303" s="20"/>
      <c r="AF2303" s="20"/>
      <c r="AG2303" s="20"/>
      <c r="AH2303" s="20"/>
      <c r="AI2303" s="20"/>
      <c r="AJ2303" s="20"/>
      <c r="AK2303" s="20"/>
      <c r="AL2303" s="20"/>
      <c r="AM2303" s="20"/>
      <c r="AN2303" s="20"/>
      <c r="AO2303" s="20"/>
      <c r="AP2303" s="18"/>
      <c r="AQ2303" s="20"/>
      <c r="AR2303" s="8"/>
      <c r="AS2303" s="18"/>
      <c r="AU2303" s="16"/>
      <c r="AV2303" s="16"/>
      <c r="AW2303" s="16"/>
    </row>
    <row r="2304" spans="2:49" x14ac:dyDescent="0.2">
      <c r="C2304" s="18"/>
      <c r="D2304" s="22"/>
      <c r="E2304" s="22"/>
      <c r="F2304" s="22"/>
      <c r="G2304" s="22"/>
      <c r="H2304" s="22"/>
      <c r="I2304" s="22"/>
      <c r="J2304" s="18"/>
      <c r="K2304" s="22"/>
      <c r="L2304" s="22"/>
      <c r="M2304" s="18"/>
      <c r="O2304" s="18"/>
      <c r="P2304" s="18"/>
      <c r="Q2304" s="18"/>
      <c r="R2304" s="18"/>
      <c r="S2304" s="18"/>
      <c r="T2304" s="18"/>
      <c r="U2304" s="18"/>
      <c r="V2304" s="10"/>
      <c r="W2304" s="20"/>
      <c r="X2304" s="20"/>
      <c r="Y2304" s="18"/>
      <c r="Z2304" s="18"/>
      <c r="AA2304" s="18"/>
      <c r="AB2304" s="18"/>
      <c r="AC2304" s="18"/>
      <c r="AD2304" s="10"/>
      <c r="AE2304" s="20"/>
      <c r="AF2304" s="20"/>
      <c r="AG2304" s="20"/>
      <c r="AH2304" s="20"/>
      <c r="AI2304" s="20"/>
      <c r="AJ2304" s="20"/>
      <c r="AK2304" s="20"/>
      <c r="AL2304" s="20"/>
      <c r="AM2304" s="20"/>
      <c r="AN2304" s="20"/>
      <c r="AO2304" s="20"/>
      <c r="AP2304" s="18"/>
      <c r="AQ2304" s="20"/>
      <c r="AR2304" s="8"/>
      <c r="AS2304" s="18"/>
      <c r="AU2304" s="16"/>
      <c r="AV2304" s="16"/>
      <c r="AW2304" s="16"/>
    </row>
    <row r="2305" spans="3:49" x14ac:dyDescent="0.2">
      <c r="C2305" s="18"/>
      <c r="D2305" s="22"/>
      <c r="E2305" s="22"/>
      <c r="F2305" s="22"/>
      <c r="G2305" s="22"/>
      <c r="H2305" s="22"/>
      <c r="I2305" s="22"/>
      <c r="J2305" s="18"/>
      <c r="K2305" s="22"/>
      <c r="L2305" s="22"/>
      <c r="M2305" s="18"/>
      <c r="O2305" s="18"/>
      <c r="P2305" s="18"/>
      <c r="Q2305" s="18"/>
      <c r="R2305" s="18"/>
      <c r="S2305" s="18"/>
      <c r="T2305" s="18"/>
      <c r="U2305" s="18"/>
      <c r="V2305" s="10"/>
      <c r="W2305" s="20"/>
      <c r="X2305" s="20"/>
      <c r="Y2305" s="18"/>
      <c r="Z2305" s="18"/>
      <c r="AA2305" s="18"/>
      <c r="AB2305" s="18"/>
      <c r="AC2305" s="18"/>
      <c r="AD2305" s="10"/>
      <c r="AE2305" s="20"/>
      <c r="AF2305" s="20"/>
      <c r="AG2305" s="20"/>
      <c r="AH2305" s="20"/>
      <c r="AI2305" s="20"/>
      <c r="AJ2305" s="20"/>
      <c r="AK2305" s="20"/>
      <c r="AL2305" s="20"/>
      <c r="AM2305" s="20"/>
      <c r="AN2305" s="20"/>
      <c r="AO2305" s="20"/>
      <c r="AP2305" s="18"/>
      <c r="AQ2305" s="20"/>
      <c r="AR2305" s="8"/>
      <c r="AS2305" s="18"/>
      <c r="AU2305" s="16"/>
      <c r="AV2305" s="16"/>
      <c r="AW2305" s="16"/>
    </row>
    <row r="2306" spans="3:49" x14ac:dyDescent="0.2">
      <c r="C2306" s="18"/>
      <c r="D2306" s="22"/>
      <c r="E2306" s="22"/>
      <c r="F2306" s="22"/>
      <c r="G2306" s="22"/>
      <c r="H2306" s="22"/>
      <c r="I2306" s="22"/>
      <c r="J2306" s="18"/>
      <c r="K2306" s="22"/>
      <c r="L2306" s="22"/>
      <c r="M2306" s="18"/>
      <c r="O2306" s="18"/>
      <c r="P2306" s="18"/>
      <c r="Q2306" s="18"/>
      <c r="R2306" s="18"/>
      <c r="S2306" s="18"/>
      <c r="T2306" s="18"/>
      <c r="U2306" s="18"/>
      <c r="V2306" s="10"/>
      <c r="W2306" s="20"/>
      <c r="X2306" s="20"/>
      <c r="Y2306" s="18"/>
      <c r="Z2306" s="18"/>
      <c r="AA2306" s="18"/>
      <c r="AB2306" s="18"/>
      <c r="AC2306" s="18"/>
      <c r="AD2306" s="10"/>
      <c r="AE2306" s="20"/>
      <c r="AF2306" s="20"/>
      <c r="AG2306" s="20"/>
      <c r="AH2306" s="20"/>
      <c r="AI2306" s="20"/>
      <c r="AJ2306" s="20"/>
      <c r="AK2306" s="20"/>
      <c r="AL2306" s="20"/>
      <c r="AM2306" s="20"/>
      <c r="AN2306" s="20"/>
      <c r="AO2306" s="20"/>
      <c r="AP2306" s="18"/>
      <c r="AQ2306" s="20"/>
      <c r="AR2306" s="8"/>
      <c r="AS2306" s="18"/>
      <c r="AU2306" s="16"/>
      <c r="AV2306" s="16"/>
      <c r="AW2306" s="16"/>
    </row>
    <row r="2307" spans="3:49" x14ac:dyDescent="0.2">
      <c r="C2307" s="18"/>
      <c r="D2307" s="22"/>
      <c r="E2307" s="22"/>
      <c r="F2307" s="22"/>
      <c r="G2307" s="22"/>
      <c r="H2307" s="22"/>
      <c r="I2307" s="22"/>
      <c r="J2307" s="18"/>
      <c r="K2307" s="22"/>
      <c r="L2307" s="22"/>
      <c r="M2307" s="18"/>
      <c r="O2307" s="18"/>
      <c r="P2307" s="18"/>
      <c r="Q2307" s="18"/>
      <c r="R2307" s="18"/>
      <c r="S2307" s="18"/>
      <c r="T2307" s="18"/>
      <c r="U2307" s="18"/>
      <c r="V2307" s="10"/>
      <c r="W2307" s="20"/>
      <c r="X2307" s="20"/>
      <c r="Y2307" s="18"/>
      <c r="Z2307" s="18"/>
      <c r="AA2307" s="18"/>
      <c r="AB2307" s="18"/>
      <c r="AC2307" s="18"/>
      <c r="AD2307" s="10"/>
      <c r="AE2307" s="20"/>
      <c r="AF2307" s="20"/>
      <c r="AG2307" s="20"/>
      <c r="AH2307" s="20"/>
      <c r="AI2307" s="20"/>
      <c r="AJ2307" s="20"/>
      <c r="AK2307" s="20"/>
      <c r="AL2307" s="20"/>
      <c r="AM2307" s="20"/>
      <c r="AN2307" s="20"/>
      <c r="AO2307" s="20"/>
      <c r="AP2307" s="18"/>
      <c r="AQ2307" s="20"/>
      <c r="AR2307" s="8"/>
      <c r="AS2307" s="18"/>
      <c r="AU2307" s="16"/>
      <c r="AV2307" s="16"/>
      <c r="AW2307" s="16"/>
    </row>
    <row r="2308" spans="3:49" x14ac:dyDescent="0.2">
      <c r="C2308" s="18"/>
      <c r="D2308" s="22"/>
      <c r="E2308" s="22"/>
      <c r="F2308" s="22"/>
      <c r="G2308" s="22"/>
      <c r="H2308" s="22"/>
      <c r="I2308" s="22"/>
      <c r="J2308" s="18"/>
      <c r="K2308" s="22"/>
      <c r="L2308" s="22"/>
      <c r="M2308" s="18"/>
      <c r="O2308" s="18"/>
      <c r="P2308" s="18"/>
      <c r="Q2308" s="18"/>
      <c r="R2308" s="18"/>
      <c r="S2308" s="18"/>
      <c r="T2308" s="18"/>
      <c r="U2308" s="18"/>
      <c r="V2308" s="10"/>
      <c r="W2308" s="20"/>
      <c r="X2308" s="20"/>
      <c r="Y2308" s="18"/>
      <c r="Z2308" s="18"/>
      <c r="AA2308" s="18"/>
      <c r="AB2308" s="18"/>
      <c r="AC2308" s="18"/>
      <c r="AD2308" s="10"/>
      <c r="AE2308" s="20"/>
      <c r="AF2308" s="20"/>
      <c r="AG2308" s="20"/>
      <c r="AH2308" s="20"/>
      <c r="AI2308" s="20"/>
      <c r="AJ2308" s="20"/>
      <c r="AK2308" s="20"/>
      <c r="AL2308" s="20"/>
      <c r="AM2308" s="20"/>
      <c r="AN2308" s="20"/>
      <c r="AO2308" s="20"/>
      <c r="AP2308" s="18"/>
      <c r="AQ2308" s="20"/>
      <c r="AR2308" s="8"/>
      <c r="AS2308" s="18"/>
      <c r="AU2308" s="16"/>
      <c r="AV2308" s="16"/>
      <c r="AW2308" s="16"/>
    </row>
    <row r="2309" spans="3:49" x14ac:dyDescent="0.2">
      <c r="C2309" s="18"/>
      <c r="D2309" s="22"/>
      <c r="E2309" s="22"/>
      <c r="F2309" s="22"/>
      <c r="G2309" s="22"/>
      <c r="H2309" s="22"/>
      <c r="I2309" s="22"/>
      <c r="J2309" s="18"/>
      <c r="K2309" s="22"/>
      <c r="L2309" s="22"/>
      <c r="M2309" s="18"/>
      <c r="O2309" s="18"/>
      <c r="P2309" s="18"/>
      <c r="Q2309" s="18"/>
      <c r="R2309" s="18"/>
      <c r="S2309" s="18"/>
      <c r="T2309" s="18"/>
      <c r="U2309" s="18"/>
      <c r="V2309" s="10"/>
      <c r="W2309" s="20"/>
      <c r="X2309" s="20"/>
      <c r="Y2309" s="18"/>
      <c r="Z2309" s="18"/>
      <c r="AA2309" s="18"/>
      <c r="AB2309" s="18"/>
      <c r="AC2309" s="18"/>
      <c r="AD2309" s="10"/>
      <c r="AE2309" s="20"/>
      <c r="AF2309" s="20"/>
      <c r="AG2309" s="20"/>
      <c r="AH2309" s="20"/>
      <c r="AI2309" s="20"/>
      <c r="AJ2309" s="20"/>
      <c r="AK2309" s="20"/>
      <c r="AL2309" s="20"/>
      <c r="AM2309" s="20"/>
      <c r="AN2309" s="20"/>
      <c r="AO2309" s="20"/>
      <c r="AP2309" s="18"/>
      <c r="AQ2309" s="20"/>
      <c r="AR2309" s="8"/>
      <c r="AS2309" s="18"/>
      <c r="AU2309" s="16"/>
      <c r="AV2309" s="16"/>
      <c r="AW2309" s="16"/>
    </row>
    <row r="2310" spans="3:49" x14ac:dyDescent="0.2">
      <c r="C2310" s="18"/>
      <c r="D2310" s="22"/>
      <c r="E2310" s="22"/>
      <c r="F2310" s="22"/>
      <c r="G2310" s="22"/>
      <c r="H2310" s="22"/>
      <c r="I2310" s="22"/>
      <c r="J2310" s="18"/>
      <c r="K2310" s="22"/>
      <c r="L2310" s="22"/>
      <c r="M2310" s="18"/>
      <c r="O2310" s="18"/>
      <c r="P2310" s="18"/>
      <c r="Q2310" s="18"/>
      <c r="R2310" s="18"/>
      <c r="S2310" s="18"/>
      <c r="T2310" s="18"/>
      <c r="U2310" s="18"/>
      <c r="V2310" s="10"/>
      <c r="W2310" s="20"/>
      <c r="X2310" s="20"/>
      <c r="Y2310" s="18"/>
      <c r="Z2310" s="18"/>
      <c r="AA2310" s="18"/>
      <c r="AB2310" s="18"/>
      <c r="AC2310" s="18"/>
      <c r="AD2310" s="10"/>
      <c r="AE2310" s="20"/>
      <c r="AF2310" s="20"/>
      <c r="AG2310" s="20"/>
      <c r="AH2310" s="20"/>
      <c r="AI2310" s="20"/>
      <c r="AJ2310" s="20"/>
      <c r="AK2310" s="20"/>
      <c r="AL2310" s="20"/>
      <c r="AM2310" s="20"/>
      <c r="AN2310" s="20"/>
      <c r="AO2310" s="20"/>
      <c r="AP2310" s="18"/>
      <c r="AQ2310" s="20"/>
      <c r="AR2310" s="8"/>
      <c r="AS2310" s="18"/>
      <c r="AU2310" s="16"/>
      <c r="AV2310" s="16"/>
      <c r="AW2310" s="16"/>
    </row>
    <row r="2311" spans="3:49" x14ac:dyDescent="0.2">
      <c r="C2311" s="18"/>
      <c r="D2311" s="22"/>
      <c r="E2311" s="22"/>
      <c r="F2311" s="22"/>
      <c r="G2311" s="22"/>
      <c r="H2311" s="22"/>
      <c r="I2311" s="22"/>
      <c r="J2311" s="18"/>
      <c r="K2311" s="22"/>
      <c r="L2311" s="22"/>
      <c r="M2311" s="18"/>
      <c r="O2311" s="18"/>
      <c r="P2311" s="18"/>
      <c r="Q2311" s="18"/>
      <c r="R2311" s="18"/>
      <c r="S2311" s="18"/>
      <c r="T2311" s="18"/>
      <c r="U2311" s="18"/>
      <c r="V2311" s="10"/>
      <c r="W2311" s="20"/>
      <c r="X2311" s="20"/>
      <c r="Y2311" s="18"/>
      <c r="Z2311" s="18"/>
      <c r="AA2311" s="18"/>
      <c r="AB2311" s="18"/>
      <c r="AC2311" s="18"/>
      <c r="AD2311" s="10"/>
      <c r="AE2311" s="20"/>
      <c r="AF2311" s="20"/>
      <c r="AG2311" s="20"/>
      <c r="AH2311" s="20"/>
      <c r="AI2311" s="20"/>
      <c r="AJ2311" s="20"/>
      <c r="AK2311" s="20"/>
      <c r="AL2311" s="20"/>
      <c r="AM2311" s="20"/>
      <c r="AN2311" s="20"/>
      <c r="AO2311" s="20"/>
      <c r="AP2311" s="18"/>
      <c r="AQ2311" s="20"/>
      <c r="AR2311" s="8"/>
      <c r="AS2311" s="18"/>
      <c r="AU2311" s="16"/>
      <c r="AV2311" s="16"/>
      <c r="AW2311" s="16"/>
    </row>
    <row r="2312" spans="3:49" x14ac:dyDescent="0.2">
      <c r="C2312" s="18"/>
      <c r="D2312" s="22"/>
      <c r="E2312" s="22"/>
      <c r="F2312" s="22"/>
      <c r="G2312" s="22"/>
      <c r="H2312" s="22"/>
      <c r="I2312" s="22"/>
      <c r="J2312" s="18"/>
      <c r="K2312" s="22"/>
      <c r="L2312" s="22"/>
      <c r="M2312" s="18"/>
      <c r="O2312" s="18"/>
      <c r="P2312" s="18"/>
      <c r="Q2312" s="18"/>
      <c r="R2312" s="18"/>
      <c r="S2312" s="18"/>
      <c r="T2312" s="18"/>
      <c r="U2312" s="18"/>
      <c r="V2312" s="10"/>
      <c r="W2312" s="20"/>
      <c r="X2312" s="20"/>
      <c r="Y2312" s="18"/>
      <c r="Z2312" s="18"/>
      <c r="AA2312" s="18"/>
      <c r="AB2312" s="18"/>
      <c r="AC2312" s="18"/>
      <c r="AD2312" s="10"/>
      <c r="AE2312" s="20"/>
      <c r="AF2312" s="20"/>
      <c r="AG2312" s="20"/>
      <c r="AH2312" s="20"/>
      <c r="AI2312" s="20"/>
      <c r="AJ2312" s="20"/>
      <c r="AK2312" s="20"/>
      <c r="AL2312" s="20"/>
      <c r="AM2312" s="20"/>
      <c r="AN2312" s="20"/>
      <c r="AO2312" s="20"/>
      <c r="AP2312" s="18"/>
      <c r="AQ2312" s="20"/>
      <c r="AR2312" s="8"/>
      <c r="AS2312" s="18"/>
      <c r="AU2312" s="16"/>
      <c r="AV2312" s="16"/>
      <c r="AW2312" s="16"/>
    </row>
    <row r="2313" spans="3:49" x14ac:dyDescent="0.2">
      <c r="C2313" s="18"/>
      <c r="D2313" s="22"/>
      <c r="E2313" s="22"/>
      <c r="F2313" s="22"/>
      <c r="G2313" s="22"/>
      <c r="H2313" s="22"/>
      <c r="I2313" s="22"/>
      <c r="J2313" s="18"/>
      <c r="K2313" s="22"/>
      <c r="L2313" s="22"/>
      <c r="M2313" s="18"/>
      <c r="O2313" s="18"/>
      <c r="P2313" s="18"/>
      <c r="Q2313" s="18"/>
      <c r="R2313" s="18"/>
      <c r="S2313" s="18"/>
      <c r="T2313" s="18"/>
      <c r="U2313" s="18"/>
      <c r="V2313" s="10"/>
      <c r="W2313" s="20"/>
      <c r="X2313" s="20"/>
      <c r="Y2313" s="18"/>
      <c r="Z2313" s="18"/>
      <c r="AA2313" s="18"/>
      <c r="AB2313" s="18"/>
      <c r="AC2313" s="18"/>
      <c r="AD2313" s="10"/>
      <c r="AE2313" s="20"/>
      <c r="AF2313" s="20"/>
      <c r="AG2313" s="20"/>
      <c r="AH2313" s="20"/>
      <c r="AI2313" s="20"/>
      <c r="AJ2313" s="20"/>
      <c r="AK2313" s="20"/>
      <c r="AL2313" s="20"/>
      <c r="AM2313" s="20"/>
      <c r="AN2313" s="20"/>
      <c r="AO2313" s="20"/>
      <c r="AP2313" s="18"/>
      <c r="AQ2313" s="20"/>
      <c r="AR2313" s="8"/>
      <c r="AS2313" s="18"/>
      <c r="AU2313" s="16"/>
      <c r="AV2313" s="16"/>
      <c r="AW2313" s="16"/>
    </row>
    <row r="2314" spans="3:49" x14ac:dyDescent="0.2">
      <c r="C2314" s="18"/>
      <c r="D2314" s="22"/>
      <c r="E2314" s="22"/>
      <c r="F2314" s="22"/>
      <c r="G2314" s="22"/>
      <c r="H2314" s="22"/>
      <c r="I2314" s="22"/>
      <c r="J2314" s="18"/>
      <c r="K2314" s="22"/>
      <c r="L2314" s="22"/>
      <c r="M2314" s="18"/>
      <c r="O2314" s="18"/>
      <c r="P2314" s="18"/>
      <c r="Q2314" s="18"/>
      <c r="R2314" s="18"/>
      <c r="S2314" s="18"/>
      <c r="T2314" s="18"/>
      <c r="U2314" s="18"/>
      <c r="V2314" s="10"/>
      <c r="W2314" s="20"/>
      <c r="X2314" s="20"/>
      <c r="Y2314" s="18"/>
      <c r="Z2314" s="18"/>
      <c r="AA2314" s="18"/>
      <c r="AB2314" s="18"/>
      <c r="AC2314" s="18"/>
      <c r="AD2314" s="10"/>
      <c r="AE2314" s="20"/>
      <c r="AF2314" s="20"/>
      <c r="AG2314" s="20"/>
      <c r="AH2314" s="20"/>
      <c r="AI2314" s="20"/>
      <c r="AJ2314" s="20"/>
      <c r="AK2314" s="20"/>
      <c r="AL2314" s="20"/>
      <c r="AM2314" s="20"/>
      <c r="AN2314" s="20"/>
      <c r="AO2314" s="20"/>
      <c r="AP2314" s="18"/>
      <c r="AQ2314" s="20"/>
      <c r="AR2314" s="8"/>
      <c r="AS2314" s="18"/>
      <c r="AU2314" s="16"/>
      <c r="AV2314" s="16"/>
      <c r="AW2314" s="16"/>
    </row>
    <row r="2315" spans="3:49" x14ac:dyDescent="0.2">
      <c r="C2315" s="18"/>
      <c r="D2315" s="22"/>
      <c r="E2315" s="22"/>
      <c r="F2315" s="22"/>
      <c r="G2315" s="22"/>
      <c r="H2315" s="22"/>
      <c r="I2315" s="22"/>
      <c r="J2315" s="18"/>
      <c r="K2315" s="22"/>
      <c r="L2315" s="22"/>
      <c r="M2315" s="18"/>
      <c r="O2315" s="18"/>
      <c r="P2315" s="18"/>
      <c r="Q2315" s="18"/>
      <c r="R2315" s="18"/>
      <c r="S2315" s="18"/>
      <c r="T2315" s="18"/>
      <c r="U2315" s="18"/>
      <c r="V2315" s="10"/>
      <c r="W2315" s="20"/>
      <c r="X2315" s="20"/>
      <c r="Y2315" s="18"/>
      <c r="Z2315" s="18"/>
      <c r="AA2315" s="18"/>
      <c r="AB2315" s="18"/>
      <c r="AC2315" s="18"/>
      <c r="AD2315" s="10"/>
      <c r="AE2315" s="20"/>
      <c r="AF2315" s="20"/>
      <c r="AG2315" s="20"/>
      <c r="AH2315" s="20"/>
      <c r="AI2315" s="20"/>
      <c r="AJ2315" s="20"/>
      <c r="AK2315" s="20"/>
      <c r="AL2315" s="20"/>
      <c r="AM2315" s="20"/>
      <c r="AN2315" s="20"/>
      <c r="AO2315" s="20"/>
      <c r="AP2315" s="18"/>
      <c r="AQ2315" s="20"/>
      <c r="AR2315" s="8"/>
      <c r="AS2315" s="18"/>
      <c r="AU2315" s="16"/>
      <c r="AV2315" s="16"/>
      <c r="AW2315" s="16"/>
    </row>
    <row r="2316" spans="3:49" x14ac:dyDescent="0.2">
      <c r="C2316" s="18"/>
      <c r="D2316" s="22"/>
      <c r="E2316" s="22"/>
      <c r="F2316" s="22"/>
      <c r="G2316" s="22"/>
      <c r="H2316" s="22"/>
      <c r="I2316" s="22"/>
      <c r="J2316" s="18"/>
      <c r="K2316" s="22"/>
      <c r="L2316" s="22"/>
      <c r="M2316" s="18"/>
      <c r="O2316" s="18"/>
      <c r="P2316" s="18"/>
      <c r="Q2316" s="18"/>
      <c r="R2316" s="18"/>
      <c r="S2316" s="18"/>
      <c r="T2316" s="18"/>
      <c r="U2316" s="18"/>
      <c r="V2316" s="10"/>
      <c r="W2316" s="20"/>
      <c r="X2316" s="20"/>
      <c r="Y2316" s="18"/>
      <c r="Z2316" s="18"/>
      <c r="AA2316" s="18"/>
      <c r="AB2316" s="18"/>
      <c r="AC2316" s="18"/>
      <c r="AD2316" s="10"/>
      <c r="AE2316" s="20"/>
      <c r="AF2316" s="20"/>
      <c r="AG2316" s="20"/>
      <c r="AH2316" s="20"/>
      <c r="AI2316" s="20"/>
      <c r="AJ2316" s="20"/>
      <c r="AK2316" s="20"/>
      <c r="AL2316" s="20"/>
      <c r="AM2316" s="20"/>
      <c r="AN2316" s="20"/>
      <c r="AO2316" s="20"/>
      <c r="AP2316" s="18"/>
      <c r="AQ2316" s="20"/>
      <c r="AR2316" s="8"/>
      <c r="AS2316" s="18"/>
      <c r="AU2316" s="16"/>
      <c r="AV2316" s="16"/>
      <c r="AW2316" s="16"/>
    </row>
    <row r="2317" spans="3:49" x14ac:dyDescent="0.2">
      <c r="C2317" s="18"/>
      <c r="D2317" s="22"/>
      <c r="E2317" s="22"/>
      <c r="F2317" s="22"/>
      <c r="G2317" s="22"/>
      <c r="H2317" s="22"/>
      <c r="I2317" s="22"/>
      <c r="J2317" s="18"/>
      <c r="K2317" s="22"/>
      <c r="L2317" s="22"/>
      <c r="M2317" s="18"/>
      <c r="O2317" s="18"/>
      <c r="P2317" s="18"/>
      <c r="Q2317" s="18"/>
      <c r="R2317" s="18"/>
      <c r="S2317" s="18"/>
      <c r="T2317" s="18"/>
      <c r="U2317" s="18"/>
      <c r="V2317" s="10"/>
      <c r="W2317" s="20"/>
      <c r="X2317" s="20"/>
      <c r="Y2317" s="18"/>
      <c r="Z2317" s="18"/>
      <c r="AA2317" s="18"/>
      <c r="AB2317" s="18"/>
      <c r="AC2317" s="18"/>
      <c r="AD2317" s="10"/>
      <c r="AE2317" s="20"/>
      <c r="AF2317" s="20"/>
      <c r="AG2317" s="20"/>
      <c r="AH2317" s="20"/>
      <c r="AI2317" s="20"/>
      <c r="AJ2317" s="20"/>
      <c r="AK2317" s="20"/>
      <c r="AL2317" s="20"/>
      <c r="AM2317" s="20"/>
      <c r="AN2317" s="20"/>
      <c r="AO2317" s="20"/>
      <c r="AP2317" s="18"/>
      <c r="AQ2317" s="20"/>
      <c r="AR2317" s="8"/>
      <c r="AS2317" s="18"/>
      <c r="AU2317" s="16"/>
      <c r="AV2317" s="16"/>
      <c r="AW2317" s="16"/>
    </row>
    <row r="2318" spans="3:49" x14ac:dyDescent="0.2">
      <c r="C2318" s="18"/>
      <c r="D2318" s="22"/>
      <c r="E2318" s="22"/>
      <c r="F2318" s="22"/>
      <c r="G2318" s="22"/>
      <c r="H2318" s="22"/>
      <c r="I2318" s="22"/>
      <c r="J2318" s="18"/>
      <c r="K2318" s="22"/>
      <c r="L2318" s="22"/>
      <c r="M2318" s="18"/>
      <c r="O2318" s="18"/>
      <c r="P2318" s="18"/>
      <c r="Q2318" s="18"/>
      <c r="R2318" s="18"/>
      <c r="S2318" s="18"/>
      <c r="T2318" s="18"/>
      <c r="U2318" s="18"/>
      <c r="V2318" s="10"/>
      <c r="W2318" s="20"/>
      <c r="X2318" s="20"/>
      <c r="Y2318" s="18"/>
      <c r="Z2318" s="18"/>
      <c r="AA2318" s="18"/>
      <c r="AB2318" s="18"/>
      <c r="AC2318" s="18"/>
      <c r="AD2318" s="10"/>
      <c r="AE2318" s="20"/>
      <c r="AF2318" s="20"/>
      <c r="AG2318" s="20"/>
      <c r="AH2318" s="20"/>
      <c r="AI2318" s="20"/>
      <c r="AJ2318" s="20"/>
      <c r="AK2318" s="20"/>
      <c r="AL2318" s="20"/>
      <c r="AM2318" s="20"/>
      <c r="AN2318" s="20"/>
      <c r="AO2318" s="20"/>
      <c r="AP2318" s="18"/>
      <c r="AQ2318" s="20"/>
      <c r="AR2318" s="8"/>
      <c r="AS2318" s="18"/>
      <c r="AU2318" s="16"/>
      <c r="AV2318" s="16"/>
      <c r="AW2318" s="16"/>
    </row>
    <row r="2319" spans="3:49" x14ac:dyDescent="0.2">
      <c r="C2319" s="18"/>
      <c r="D2319" s="22"/>
      <c r="E2319" s="22"/>
      <c r="F2319" s="22"/>
      <c r="G2319" s="22"/>
      <c r="H2319" s="22"/>
      <c r="I2319" s="22"/>
      <c r="J2319" s="18"/>
      <c r="K2319" s="22"/>
      <c r="L2319" s="22"/>
      <c r="M2319" s="18"/>
      <c r="O2319" s="18"/>
      <c r="P2319" s="18"/>
      <c r="Q2319" s="18"/>
      <c r="R2319" s="18"/>
      <c r="S2319" s="18"/>
      <c r="T2319" s="18"/>
      <c r="U2319" s="18"/>
      <c r="V2319" s="10"/>
      <c r="W2319" s="20"/>
      <c r="X2319" s="20"/>
      <c r="Y2319" s="18"/>
      <c r="Z2319" s="18"/>
      <c r="AA2319" s="18"/>
      <c r="AB2319" s="18"/>
      <c r="AC2319" s="18"/>
      <c r="AD2319" s="10"/>
      <c r="AE2319" s="20"/>
      <c r="AF2319" s="20"/>
      <c r="AG2319" s="20"/>
      <c r="AH2319" s="20"/>
      <c r="AI2319" s="20"/>
      <c r="AJ2319" s="20"/>
      <c r="AK2319" s="20"/>
      <c r="AL2319" s="20"/>
      <c r="AM2319" s="20"/>
      <c r="AN2319" s="20"/>
      <c r="AO2319" s="20"/>
      <c r="AP2319" s="18"/>
      <c r="AQ2319" s="20"/>
      <c r="AR2319" s="8"/>
      <c r="AS2319" s="18"/>
      <c r="AU2319" s="16"/>
      <c r="AV2319" s="16"/>
      <c r="AW2319" s="16"/>
    </row>
    <row r="2320" spans="3:49" x14ac:dyDescent="0.2">
      <c r="C2320" s="18"/>
      <c r="D2320" s="22"/>
      <c r="E2320" s="22"/>
      <c r="F2320" s="22"/>
      <c r="G2320" s="22"/>
      <c r="H2320" s="22"/>
      <c r="I2320" s="22"/>
      <c r="J2320" s="18"/>
      <c r="K2320" s="22"/>
      <c r="L2320" s="22"/>
      <c r="M2320" s="18"/>
      <c r="O2320" s="18"/>
      <c r="P2320" s="18"/>
      <c r="Q2320" s="18"/>
      <c r="R2320" s="18"/>
      <c r="S2320" s="18"/>
      <c r="T2320" s="18"/>
      <c r="U2320" s="18"/>
      <c r="V2320" s="10"/>
      <c r="W2320" s="20"/>
      <c r="X2320" s="20"/>
      <c r="Y2320" s="18"/>
      <c r="Z2320" s="18"/>
      <c r="AA2320" s="18"/>
      <c r="AB2320" s="18"/>
      <c r="AC2320" s="18"/>
      <c r="AD2320" s="10"/>
      <c r="AE2320" s="20"/>
      <c r="AF2320" s="20"/>
      <c r="AG2320" s="20"/>
      <c r="AH2320" s="20"/>
      <c r="AI2320" s="20"/>
      <c r="AJ2320" s="20"/>
      <c r="AK2320" s="20"/>
      <c r="AL2320" s="20"/>
      <c r="AM2320" s="20"/>
      <c r="AN2320" s="20"/>
      <c r="AO2320" s="20"/>
      <c r="AP2320" s="18"/>
      <c r="AQ2320" s="20"/>
      <c r="AR2320" s="8"/>
      <c r="AS2320" s="18"/>
      <c r="AU2320" s="16"/>
      <c r="AV2320" s="16"/>
      <c r="AW2320" s="16"/>
    </row>
    <row r="2321" spans="3:49" x14ac:dyDescent="0.2">
      <c r="C2321" s="18"/>
      <c r="D2321" s="22"/>
      <c r="E2321" s="22"/>
      <c r="F2321" s="22"/>
      <c r="G2321" s="22"/>
      <c r="H2321" s="22"/>
      <c r="I2321" s="22"/>
      <c r="J2321" s="18"/>
      <c r="K2321" s="22"/>
      <c r="L2321" s="22"/>
      <c r="M2321" s="18"/>
      <c r="O2321" s="18"/>
      <c r="P2321" s="18"/>
      <c r="Q2321" s="18"/>
      <c r="R2321" s="18"/>
      <c r="S2321" s="18"/>
      <c r="T2321" s="18"/>
      <c r="U2321" s="18"/>
      <c r="V2321" s="10"/>
      <c r="W2321" s="20"/>
      <c r="X2321" s="20"/>
      <c r="Y2321" s="18"/>
      <c r="Z2321" s="18"/>
      <c r="AA2321" s="18"/>
      <c r="AB2321" s="18"/>
      <c r="AC2321" s="18"/>
      <c r="AD2321" s="10"/>
      <c r="AE2321" s="20"/>
      <c r="AF2321" s="20"/>
      <c r="AG2321" s="20"/>
      <c r="AH2321" s="20"/>
      <c r="AI2321" s="20"/>
      <c r="AJ2321" s="20"/>
      <c r="AK2321" s="20"/>
      <c r="AL2321" s="20"/>
      <c r="AM2321" s="20"/>
      <c r="AN2321" s="20"/>
      <c r="AO2321" s="20"/>
      <c r="AP2321" s="18"/>
      <c r="AQ2321" s="20"/>
      <c r="AR2321" s="8"/>
      <c r="AS2321" s="18"/>
      <c r="AU2321" s="16"/>
      <c r="AV2321" s="16"/>
      <c r="AW2321" s="16"/>
    </row>
    <row r="2322" spans="3:49" x14ac:dyDescent="0.2">
      <c r="C2322" s="18"/>
      <c r="D2322" s="22"/>
      <c r="E2322" s="22"/>
      <c r="F2322" s="22"/>
      <c r="G2322" s="22"/>
      <c r="H2322" s="22"/>
      <c r="I2322" s="22"/>
      <c r="J2322" s="18"/>
      <c r="K2322" s="22"/>
      <c r="L2322" s="22"/>
      <c r="M2322" s="18"/>
      <c r="O2322" s="18"/>
      <c r="P2322" s="18"/>
      <c r="Q2322" s="18"/>
      <c r="R2322" s="18"/>
      <c r="S2322" s="18"/>
      <c r="T2322" s="18"/>
      <c r="U2322" s="18"/>
      <c r="V2322" s="10"/>
      <c r="W2322" s="20"/>
      <c r="X2322" s="20"/>
      <c r="Y2322" s="18"/>
      <c r="Z2322" s="18"/>
      <c r="AA2322" s="18"/>
      <c r="AB2322" s="18"/>
      <c r="AC2322" s="18"/>
      <c r="AD2322" s="10"/>
      <c r="AE2322" s="20"/>
      <c r="AF2322" s="20"/>
      <c r="AG2322" s="20"/>
      <c r="AH2322" s="20"/>
      <c r="AI2322" s="20"/>
      <c r="AJ2322" s="20"/>
      <c r="AK2322" s="20"/>
      <c r="AL2322" s="20"/>
      <c r="AM2322" s="20"/>
      <c r="AN2322" s="20"/>
      <c r="AO2322" s="20"/>
      <c r="AP2322" s="18"/>
      <c r="AQ2322" s="20"/>
      <c r="AR2322" s="8"/>
      <c r="AS2322" s="18"/>
      <c r="AU2322" s="16"/>
      <c r="AV2322" s="16"/>
      <c r="AW2322" s="16"/>
    </row>
    <row r="2323" spans="3:49" x14ac:dyDescent="0.2">
      <c r="C2323" s="18"/>
      <c r="D2323" s="22"/>
      <c r="E2323" s="22"/>
      <c r="F2323" s="22"/>
      <c r="G2323" s="22"/>
      <c r="H2323" s="22"/>
      <c r="I2323" s="22"/>
      <c r="J2323" s="18"/>
      <c r="K2323" s="22"/>
      <c r="L2323" s="22"/>
      <c r="M2323" s="18"/>
      <c r="O2323" s="18"/>
      <c r="P2323" s="18"/>
      <c r="Q2323" s="18"/>
      <c r="R2323" s="18"/>
      <c r="S2323" s="18"/>
      <c r="T2323" s="18"/>
      <c r="U2323" s="18"/>
      <c r="V2323" s="10"/>
      <c r="W2323" s="20"/>
      <c r="X2323" s="20"/>
      <c r="Y2323" s="18"/>
      <c r="Z2323" s="18"/>
      <c r="AA2323" s="18"/>
      <c r="AB2323" s="18"/>
      <c r="AC2323" s="18"/>
      <c r="AD2323" s="10"/>
      <c r="AE2323" s="20"/>
      <c r="AF2323" s="20"/>
      <c r="AG2323" s="20"/>
      <c r="AH2323" s="20"/>
      <c r="AI2323" s="20"/>
      <c r="AJ2323" s="20"/>
      <c r="AK2323" s="20"/>
      <c r="AL2323" s="20"/>
      <c r="AM2323" s="20"/>
      <c r="AN2323" s="20"/>
      <c r="AO2323" s="20"/>
      <c r="AP2323" s="18"/>
      <c r="AQ2323" s="20"/>
      <c r="AR2323" s="8"/>
      <c r="AS2323" s="18"/>
      <c r="AU2323" s="16"/>
      <c r="AV2323" s="16"/>
      <c r="AW2323" s="16"/>
    </row>
    <row r="2324" spans="3:49" x14ac:dyDescent="0.2">
      <c r="C2324" s="18"/>
      <c r="D2324" s="22"/>
      <c r="E2324" s="22"/>
      <c r="F2324" s="22"/>
      <c r="G2324" s="22"/>
      <c r="H2324" s="22"/>
      <c r="I2324" s="22"/>
      <c r="J2324" s="18"/>
      <c r="K2324" s="22"/>
      <c r="L2324" s="22"/>
      <c r="M2324" s="18"/>
      <c r="O2324" s="18"/>
      <c r="P2324" s="18"/>
      <c r="Q2324" s="18"/>
      <c r="R2324" s="18"/>
      <c r="S2324" s="18"/>
      <c r="T2324" s="18"/>
      <c r="U2324" s="18"/>
      <c r="V2324" s="10"/>
      <c r="W2324" s="20"/>
      <c r="X2324" s="20"/>
      <c r="Y2324" s="18"/>
      <c r="Z2324" s="18"/>
      <c r="AA2324" s="18"/>
      <c r="AB2324" s="18"/>
      <c r="AC2324" s="18"/>
      <c r="AD2324" s="10"/>
      <c r="AE2324" s="20"/>
      <c r="AF2324" s="20"/>
      <c r="AG2324" s="20"/>
      <c r="AH2324" s="20"/>
      <c r="AI2324" s="20"/>
      <c r="AJ2324" s="20"/>
      <c r="AK2324" s="20"/>
      <c r="AL2324" s="20"/>
      <c r="AM2324" s="20"/>
      <c r="AN2324" s="20"/>
      <c r="AO2324" s="20"/>
      <c r="AP2324" s="18"/>
      <c r="AQ2324" s="20"/>
      <c r="AR2324" s="8"/>
      <c r="AS2324" s="18"/>
      <c r="AU2324" s="16"/>
      <c r="AV2324" s="16"/>
      <c r="AW2324" s="16"/>
    </row>
    <row r="2325" spans="3:49" x14ac:dyDescent="0.2">
      <c r="C2325" s="18"/>
      <c r="D2325" s="22"/>
      <c r="E2325" s="22"/>
      <c r="F2325" s="22"/>
      <c r="G2325" s="22"/>
      <c r="H2325" s="22"/>
      <c r="I2325" s="22"/>
      <c r="J2325" s="18"/>
      <c r="K2325" s="22"/>
      <c r="L2325" s="22"/>
      <c r="M2325" s="18"/>
      <c r="O2325" s="18"/>
      <c r="P2325" s="18"/>
      <c r="Q2325" s="18"/>
      <c r="R2325" s="18"/>
      <c r="S2325" s="18"/>
      <c r="T2325" s="18"/>
      <c r="U2325" s="18"/>
      <c r="V2325" s="10"/>
      <c r="W2325" s="20"/>
      <c r="X2325" s="20"/>
      <c r="Y2325" s="18"/>
      <c r="Z2325" s="18"/>
      <c r="AA2325" s="18"/>
      <c r="AB2325" s="18"/>
      <c r="AC2325" s="18"/>
      <c r="AD2325" s="10"/>
      <c r="AE2325" s="20"/>
      <c r="AF2325" s="20"/>
      <c r="AG2325" s="20"/>
      <c r="AH2325" s="20"/>
      <c r="AI2325" s="20"/>
      <c r="AJ2325" s="20"/>
      <c r="AK2325" s="20"/>
      <c r="AL2325" s="20"/>
      <c r="AM2325" s="20"/>
      <c r="AN2325" s="20"/>
      <c r="AO2325" s="20"/>
      <c r="AP2325" s="18"/>
      <c r="AQ2325" s="20"/>
      <c r="AR2325" s="8"/>
      <c r="AS2325" s="18"/>
      <c r="AU2325" s="16"/>
      <c r="AV2325" s="16"/>
      <c r="AW2325" s="16"/>
    </row>
    <row r="2326" spans="3:49" x14ac:dyDescent="0.2">
      <c r="C2326" s="18"/>
      <c r="D2326" s="22"/>
      <c r="E2326" s="22"/>
      <c r="F2326" s="22"/>
      <c r="G2326" s="22"/>
      <c r="H2326" s="22"/>
      <c r="I2326" s="22"/>
      <c r="J2326" s="18"/>
      <c r="K2326" s="22"/>
      <c r="L2326" s="22"/>
      <c r="M2326" s="18"/>
      <c r="O2326" s="18"/>
      <c r="P2326" s="18"/>
      <c r="Q2326" s="18"/>
      <c r="R2326" s="18"/>
      <c r="S2326" s="18"/>
      <c r="T2326" s="18"/>
      <c r="U2326" s="18"/>
      <c r="V2326" s="10"/>
      <c r="W2326" s="20"/>
      <c r="X2326" s="20"/>
      <c r="Y2326" s="18"/>
      <c r="Z2326" s="18"/>
      <c r="AA2326" s="18"/>
      <c r="AB2326" s="18"/>
      <c r="AC2326" s="18"/>
      <c r="AD2326" s="10"/>
      <c r="AE2326" s="20"/>
      <c r="AF2326" s="20"/>
      <c r="AG2326" s="20"/>
      <c r="AH2326" s="20"/>
      <c r="AI2326" s="20"/>
      <c r="AJ2326" s="20"/>
      <c r="AK2326" s="20"/>
      <c r="AL2326" s="20"/>
      <c r="AM2326" s="20"/>
      <c r="AN2326" s="20"/>
      <c r="AO2326" s="20"/>
      <c r="AP2326" s="18"/>
      <c r="AQ2326" s="20"/>
      <c r="AR2326" s="8"/>
      <c r="AS2326" s="18"/>
      <c r="AU2326" s="16"/>
      <c r="AV2326" s="16"/>
      <c r="AW2326" s="16"/>
    </row>
    <row r="2327" spans="3:49" x14ac:dyDescent="0.2">
      <c r="C2327" s="18"/>
      <c r="D2327" s="22"/>
      <c r="E2327" s="22"/>
      <c r="F2327" s="22"/>
      <c r="G2327" s="22"/>
      <c r="H2327" s="22"/>
      <c r="I2327" s="22"/>
      <c r="J2327" s="18"/>
      <c r="K2327" s="22"/>
      <c r="L2327" s="22"/>
      <c r="M2327" s="18"/>
      <c r="O2327" s="18"/>
      <c r="P2327" s="18"/>
      <c r="Q2327" s="18"/>
      <c r="R2327" s="18"/>
      <c r="S2327" s="18"/>
      <c r="T2327" s="18"/>
      <c r="U2327" s="18"/>
      <c r="V2327" s="10"/>
      <c r="W2327" s="20"/>
      <c r="X2327" s="20"/>
      <c r="Y2327" s="18"/>
      <c r="Z2327" s="18"/>
      <c r="AA2327" s="18"/>
      <c r="AB2327" s="18"/>
      <c r="AC2327" s="18"/>
      <c r="AD2327" s="10"/>
      <c r="AE2327" s="20"/>
      <c r="AF2327" s="20"/>
      <c r="AG2327" s="20"/>
      <c r="AH2327" s="20"/>
      <c r="AI2327" s="20"/>
      <c r="AJ2327" s="20"/>
      <c r="AK2327" s="20"/>
      <c r="AL2327" s="20"/>
      <c r="AM2327" s="20"/>
      <c r="AN2327" s="20"/>
      <c r="AO2327" s="20"/>
      <c r="AP2327" s="18"/>
      <c r="AQ2327" s="20"/>
      <c r="AR2327" s="8"/>
      <c r="AS2327" s="18"/>
      <c r="AU2327" s="16"/>
      <c r="AV2327" s="16"/>
      <c r="AW2327" s="16"/>
    </row>
    <row r="2328" spans="3:49" x14ac:dyDescent="0.2">
      <c r="C2328" s="18"/>
      <c r="D2328" s="22"/>
      <c r="E2328" s="22"/>
      <c r="F2328" s="22"/>
      <c r="G2328" s="22"/>
      <c r="H2328" s="22"/>
      <c r="I2328" s="22"/>
      <c r="J2328" s="18"/>
      <c r="K2328" s="22"/>
      <c r="L2328" s="22"/>
      <c r="M2328" s="18"/>
      <c r="O2328" s="18"/>
      <c r="P2328" s="18"/>
      <c r="Q2328" s="18"/>
      <c r="R2328" s="18"/>
      <c r="S2328" s="18"/>
      <c r="T2328" s="18"/>
      <c r="U2328" s="18"/>
      <c r="V2328" s="10"/>
      <c r="W2328" s="20"/>
      <c r="X2328" s="20"/>
      <c r="Y2328" s="18"/>
      <c r="Z2328" s="18"/>
      <c r="AA2328" s="18"/>
      <c r="AB2328" s="18"/>
      <c r="AC2328" s="18"/>
      <c r="AD2328" s="10"/>
      <c r="AE2328" s="20"/>
      <c r="AF2328" s="20"/>
      <c r="AG2328" s="20"/>
      <c r="AH2328" s="20"/>
      <c r="AI2328" s="20"/>
      <c r="AJ2328" s="20"/>
      <c r="AK2328" s="20"/>
      <c r="AL2328" s="20"/>
      <c r="AM2328" s="20"/>
      <c r="AN2328" s="20"/>
      <c r="AO2328" s="20"/>
      <c r="AP2328" s="18"/>
      <c r="AQ2328" s="20"/>
      <c r="AR2328" s="8"/>
      <c r="AS2328" s="18"/>
      <c r="AU2328" s="16"/>
      <c r="AV2328" s="16"/>
      <c r="AW2328" s="16"/>
    </row>
    <row r="2329" spans="3:49" x14ac:dyDescent="0.2">
      <c r="C2329" s="18"/>
      <c r="D2329" s="22"/>
      <c r="E2329" s="22"/>
      <c r="F2329" s="22"/>
      <c r="G2329" s="22"/>
      <c r="H2329" s="22"/>
      <c r="I2329" s="22"/>
      <c r="J2329" s="18"/>
      <c r="K2329" s="22"/>
      <c r="L2329" s="22"/>
      <c r="M2329" s="18"/>
      <c r="O2329" s="18"/>
      <c r="P2329" s="18"/>
      <c r="Q2329" s="18"/>
      <c r="R2329" s="18"/>
      <c r="S2329" s="18"/>
      <c r="T2329" s="18"/>
      <c r="U2329" s="18"/>
      <c r="V2329" s="10"/>
      <c r="W2329" s="20"/>
      <c r="X2329" s="20"/>
      <c r="Y2329" s="18"/>
      <c r="Z2329" s="18"/>
      <c r="AA2329" s="18"/>
      <c r="AB2329" s="18"/>
      <c r="AC2329" s="18"/>
      <c r="AD2329" s="10"/>
      <c r="AE2329" s="20"/>
      <c r="AF2329" s="20"/>
      <c r="AG2329" s="20"/>
      <c r="AH2329" s="20"/>
      <c r="AI2329" s="20"/>
      <c r="AJ2329" s="20"/>
      <c r="AK2329" s="20"/>
      <c r="AL2329" s="20"/>
      <c r="AM2329" s="20"/>
      <c r="AN2329" s="20"/>
      <c r="AO2329" s="20"/>
      <c r="AP2329" s="18"/>
      <c r="AQ2329" s="20"/>
      <c r="AR2329" s="8"/>
      <c r="AS2329" s="18"/>
      <c r="AU2329" s="16"/>
      <c r="AV2329" s="16"/>
      <c r="AW2329" s="16"/>
    </row>
    <row r="2330" spans="3:49" x14ac:dyDescent="0.2">
      <c r="C2330" s="18"/>
      <c r="D2330" s="22"/>
      <c r="E2330" s="22"/>
      <c r="F2330" s="22"/>
      <c r="G2330" s="22"/>
      <c r="H2330" s="22"/>
      <c r="I2330" s="22"/>
      <c r="J2330" s="18"/>
      <c r="K2330" s="22"/>
      <c r="L2330" s="22"/>
      <c r="M2330" s="18"/>
      <c r="O2330" s="18"/>
      <c r="P2330" s="18"/>
      <c r="Q2330" s="18"/>
      <c r="R2330" s="18"/>
      <c r="S2330" s="18"/>
      <c r="T2330" s="18"/>
      <c r="U2330" s="18"/>
      <c r="V2330" s="10"/>
      <c r="W2330" s="20"/>
      <c r="X2330" s="20"/>
      <c r="Y2330" s="18"/>
      <c r="Z2330" s="18"/>
      <c r="AA2330" s="18"/>
      <c r="AB2330" s="18"/>
      <c r="AC2330" s="18"/>
      <c r="AD2330" s="10"/>
      <c r="AE2330" s="20"/>
      <c r="AF2330" s="20"/>
      <c r="AG2330" s="20"/>
      <c r="AH2330" s="20"/>
      <c r="AI2330" s="20"/>
      <c r="AJ2330" s="20"/>
      <c r="AK2330" s="20"/>
      <c r="AL2330" s="20"/>
      <c r="AM2330" s="20"/>
      <c r="AN2330" s="20"/>
      <c r="AO2330" s="20"/>
      <c r="AP2330" s="18"/>
      <c r="AQ2330" s="20"/>
      <c r="AR2330" s="8"/>
      <c r="AS2330" s="18"/>
      <c r="AU2330" s="16"/>
      <c r="AV2330" s="16"/>
      <c r="AW2330" s="16"/>
    </row>
    <row r="2331" spans="3:49" x14ac:dyDescent="0.2">
      <c r="C2331" s="18"/>
      <c r="D2331" s="22"/>
      <c r="E2331" s="22"/>
      <c r="F2331" s="22"/>
      <c r="G2331" s="22"/>
      <c r="H2331" s="22"/>
      <c r="I2331" s="22"/>
      <c r="J2331" s="18"/>
      <c r="K2331" s="22"/>
      <c r="L2331" s="22"/>
      <c r="M2331" s="18"/>
      <c r="O2331" s="18"/>
      <c r="P2331" s="18"/>
      <c r="Q2331" s="18"/>
      <c r="R2331" s="18"/>
      <c r="S2331" s="18"/>
      <c r="T2331" s="18"/>
      <c r="U2331" s="18"/>
      <c r="V2331" s="10"/>
      <c r="W2331" s="20"/>
      <c r="X2331" s="20"/>
      <c r="Y2331" s="18"/>
      <c r="Z2331" s="18"/>
      <c r="AA2331" s="18"/>
      <c r="AB2331" s="18"/>
      <c r="AC2331" s="18"/>
      <c r="AD2331" s="10"/>
      <c r="AE2331" s="20"/>
      <c r="AF2331" s="20"/>
      <c r="AG2331" s="20"/>
      <c r="AH2331" s="20"/>
      <c r="AI2331" s="20"/>
      <c r="AJ2331" s="20"/>
      <c r="AK2331" s="20"/>
      <c r="AL2331" s="20"/>
      <c r="AM2331" s="20"/>
      <c r="AN2331" s="20"/>
      <c r="AO2331" s="20"/>
      <c r="AP2331" s="18"/>
      <c r="AQ2331" s="20"/>
      <c r="AR2331" s="8"/>
      <c r="AS2331" s="18"/>
      <c r="AU2331" s="16"/>
      <c r="AV2331" s="16"/>
      <c r="AW2331" s="16"/>
    </row>
    <row r="2332" spans="3:49" x14ac:dyDescent="0.2">
      <c r="C2332" s="18"/>
      <c r="D2332" s="22"/>
      <c r="E2332" s="22"/>
      <c r="F2332" s="22"/>
      <c r="G2332" s="22"/>
      <c r="H2332" s="22"/>
      <c r="I2332" s="22"/>
      <c r="J2332" s="18"/>
      <c r="K2332" s="22"/>
      <c r="L2332" s="22"/>
      <c r="M2332" s="18"/>
      <c r="O2332" s="18"/>
      <c r="P2332" s="18"/>
      <c r="Q2332" s="18"/>
      <c r="R2332" s="18"/>
      <c r="S2332" s="18"/>
      <c r="T2332" s="18"/>
      <c r="U2332" s="18"/>
      <c r="V2332" s="10"/>
      <c r="W2332" s="20"/>
      <c r="X2332" s="20"/>
      <c r="Y2332" s="18"/>
      <c r="Z2332" s="18"/>
      <c r="AA2332" s="18"/>
      <c r="AB2332" s="18"/>
      <c r="AC2332" s="18"/>
      <c r="AD2332" s="10"/>
      <c r="AE2332" s="20"/>
      <c r="AF2332" s="20"/>
      <c r="AG2332" s="20"/>
      <c r="AH2332" s="20"/>
      <c r="AI2332" s="20"/>
      <c r="AJ2332" s="20"/>
      <c r="AK2332" s="20"/>
      <c r="AL2332" s="20"/>
      <c r="AM2332" s="20"/>
      <c r="AN2332" s="20"/>
      <c r="AO2332" s="20"/>
      <c r="AP2332" s="18"/>
      <c r="AQ2332" s="20"/>
      <c r="AR2332" s="8"/>
      <c r="AS2332" s="18"/>
      <c r="AU2332" s="16"/>
      <c r="AV2332" s="16"/>
      <c r="AW2332" s="16"/>
    </row>
    <row r="2333" spans="3:49" x14ac:dyDescent="0.2">
      <c r="C2333" s="18"/>
      <c r="D2333" s="22"/>
      <c r="E2333" s="22"/>
      <c r="F2333" s="22"/>
      <c r="G2333" s="22"/>
      <c r="H2333" s="22"/>
      <c r="I2333" s="22"/>
      <c r="J2333" s="18"/>
      <c r="K2333" s="22"/>
      <c r="L2333" s="22"/>
      <c r="M2333" s="18"/>
      <c r="O2333" s="18"/>
      <c r="P2333" s="18"/>
      <c r="Q2333" s="18"/>
      <c r="R2333" s="18"/>
      <c r="S2333" s="18"/>
      <c r="T2333" s="18"/>
      <c r="U2333" s="18"/>
      <c r="V2333" s="10"/>
      <c r="W2333" s="20"/>
      <c r="X2333" s="20"/>
      <c r="Y2333" s="18"/>
      <c r="Z2333" s="18"/>
      <c r="AA2333" s="18"/>
      <c r="AB2333" s="18"/>
      <c r="AC2333" s="18"/>
      <c r="AD2333" s="10"/>
      <c r="AE2333" s="20"/>
      <c r="AF2333" s="20"/>
      <c r="AG2333" s="20"/>
      <c r="AH2333" s="20"/>
      <c r="AI2333" s="20"/>
      <c r="AJ2333" s="20"/>
      <c r="AK2333" s="20"/>
      <c r="AL2333" s="20"/>
      <c r="AM2333" s="20"/>
      <c r="AN2333" s="20"/>
      <c r="AO2333" s="20"/>
      <c r="AP2333" s="18"/>
      <c r="AQ2333" s="20"/>
      <c r="AR2333" s="8"/>
      <c r="AS2333" s="18"/>
      <c r="AU2333" s="16"/>
      <c r="AV2333" s="16"/>
      <c r="AW2333" s="16"/>
    </row>
    <row r="2334" spans="3:49" x14ac:dyDescent="0.2">
      <c r="C2334" s="18"/>
      <c r="D2334" s="22"/>
      <c r="E2334" s="22"/>
      <c r="F2334" s="22"/>
      <c r="G2334" s="22"/>
      <c r="H2334" s="22"/>
      <c r="I2334" s="22"/>
      <c r="J2334" s="18"/>
      <c r="K2334" s="22"/>
      <c r="L2334" s="22"/>
      <c r="M2334" s="18"/>
      <c r="O2334" s="18"/>
      <c r="P2334" s="18"/>
      <c r="Q2334" s="18"/>
      <c r="R2334" s="18"/>
      <c r="S2334" s="18"/>
      <c r="T2334" s="18"/>
      <c r="U2334" s="18"/>
      <c r="V2334" s="10"/>
      <c r="W2334" s="20"/>
      <c r="X2334" s="20"/>
      <c r="Y2334" s="18"/>
      <c r="Z2334" s="18"/>
      <c r="AA2334" s="18"/>
      <c r="AB2334" s="18"/>
      <c r="AC2334" s="18"/>
      <c r="AD2334" s="10"/>
      <c r="AE2334" s="20"/>
      <c r="AF2334" s="20"/>
      <c r="AG2334" s="20"/>
      <c r="AH2334" s="20"/>
      <c r="AI2334" s="20"/>
      <c r="AJ2334" s="20"/>
      <c r="AK2334" s="20"/>
      <c r="AL2334" s="20"/>
      <c r="AM2334" s="20"/>
      <c r="AN2334" s="20"/>
      <c r="AO2334" s="20"/>
      <c r="AP2334" s="18"/>
      <c r="AQ2334" s="20"/>
      <c r="AR2334" s="8"/>
      <c r="AS2334" s="18"/>
      <c r="AU2334" s="16"/>
      <c r="AV2334" s="16"/>
      <c r="AW2334" s="16"/>
    </row>
    <row r="2335" spans="3:49" x14ac:dyDescent="0.2">
      <c r="C2335" s="18"/>
      <c r="D2335" s="22"/>
      <c r="E2335" s="22"/>
      <c r="F2335" s="22"/>
      <c r="G2335" s="22"/>
      <c r="H2335" s="22"/>
      <c r="I2335" s="22"/>
      <c r="J2335" s="18"/>
      <c r="K2335" s="22"/>
      <c r="L2335" s="22"/>
      <c r="M2335" s="18"/>
      <c r="O2335" s="18"/>
      <c r="P2335" s="18"/>
      <c r="Q2335" s="18"/>
      <c r="R2335" s="18"/>
      <c r="S2335" s="18"/>
      <c r="T2335" s="18"/>
      <c r="U2335" s="18"/>
      <c r="V2335" s="10"/>
      <c r="W2335" s="20"/>
      <c r="X2335" s="20"/>
      <c r="Y2335" s="18"/>
      <c r="Z2335" s="18"/>
      <c r="AA2335" s="18"/>
      <c r="AB2335" s="18"/>
      <c r="AC2335" s="18"/>
      <c r="AD2335" s="10"/>
      <c r="AE2335" s="20"/>
      <c r="AF2335" s="20"/>
      <c r="AG2335" s="20"/>
      <c r="AH2335" s="20"/>
      <c r="AI2335" s="20"/>
      <c r="AJ2335" s="20"/>
      <c r="AK2335" s="20"/>
      <c r="AL2335" s="20"/>
      <c r="AM2335" s="20"/>
      <c r="AN2335" s="20"/>
      <c r="AO2335" s="20"/>
      <c r="AP2335" s="18"/>
      <c r="AQ2335" s="20"/>
      <c r="AR2335" s="8"/>
      <c r="AS2335" s="18"/>
      <c r="AU2335" s="16"/>
      <c r="AV2335" s="16"/>
      <c r="AW2335" s="16"/>
    </row>
    <row r="2336" spans="3:49" x14ac:dyDescent="0.2">
      <c r="C2336" s="18"/>
      <c r="D2336" s="22"/>
      <c r="E2336" s="22"/>
      <c r="F2336" s="22"/>
      <c r="G2336" s="22"/>
      <c r="H2336" s="22"/>
      <c r="I2336" s="22"/>
      <c r="J2336" s="18"/>
      <c r="K2336" s="22"/>
      <c r="L2336" s="22"/>
      <c r="M2336" s="18"/>
      <c r="O2336" s="18"/>
      <c r="P2336" s="18"/>
      <c r="Q2336" s="18"/>
      <c r="R2336" s="18"/>
      <c r="S2336" s="18"/>
      <c r="T2336" s="18"/>
      <c r="U2336" s="18"/>
      <c r="V2336" s="10"/>
      <c r="W2336" s="20"/>
      <c r="X2336" s="20"/>
      <c r="Y2336" s="18"/>
      <c r="Z2336" s="18"/>
      <c r="AA2336" s="18"/>
      <c r="AB2336" s="18"/>
      <c r="AC2336" s="18"/>
      <c r="AD2336" s="10"/>
      <c r="AE2336" s="20"/>
      <c r="AF2336" s="20"/>
      <c r="AG2336" s="20"/>
      <c r="AH2336" s="20"/>
      <c r="AI2336" s="20"/>
      <c r="AJ2336" s="20"/>
      <c r="AK2336" s="20"/>
      <c r="AL2336" s="20"/>
      <c r="AM2336" s="20"/>
      <c r="AN2336" s="20"/>
      <c r="AO2336" s="20"/>
      <c r="AP2336" s="18"/>
      <c r="AQ2336" s="20"/>
      <c r="AR2336" s="8"/>
      <c r="AS2336" s="18"/>
      <c r="AU2336" s="16"/>
      <c r="AV2336" s="16"/>
      <c r="AW2336" s="16"/>
    </row>
    <row r="2337" spans="3:49" x14ac:dyDescent="0.2">
      <c r="C2337" s="18"/>
      <c r="D2337" s="22"/>
      <c r="E2337" s="22"/>
      <c r="F2337" s="22"/>
      <c r="G2337" s="22"/>
      <c r="H2337" s="22"/>
      <c r="I2337" s="22"/>
      <c r="J2337" s="18"/>
      <c r="K2337" s="22"/>
      <c r="L2337" s="22"/>
      <c r="M2337" s="18"/>
      <c r="O2337" s="18"/>
      <c r="P2337" s="18"/>
      <c r="Q2337" s="18"/>
      <c r="R2337" s="18"/>
      <c r="S2337" s="18"/>
      <c r="T2337" s="18"/>
      <c r="U2337" s="18"/>
      <c r="V2337" s="10"/>
      <c r="W2337" s="20"/>
      <c r="X2337" s="20"/>
      <c r="Y2337" s="18"/>
      <c r="Z2337" s="18"/>
      <c r="AA2337" s="18"/>
      <c r="AB2337" s="18"/>
      <c r="AC2337" s="18"/>
      <c r="AD2337" s="10"/>
      <c r="AE2337" s="20"/>
      <c r="AF2337" s="20"/>
      <c r="AG2337" s="20"/>
      <c r="AH2337" s="20"/>
      <c r="AI2337" s="20"/>
      <c r="AJ2337" s="20"/>
      <c r="AK2337" s="20"/>
      <c r="AL2337" s="20"/>
      <c r="AM2337" s="20"/>
      <c r="AN2337" s="20"/>
      <c r="AO2337" s="20"/>
      <c r="AP2337" s="18"/>
      <c r="AQ2337" s="20"/>
      <c r="AR2337" s="8"/>
      <c r="AS2337" s="18"/>
      <c r="AU2337" s="16"/>
      <c r="AV2337" s="16"/>
      <c r="AW2337" s="16"/>
    </row>
    <row r="2338" spans="3:49" x14ac:dyDescent="0.2">
      <c r="C2338" s="18"/>
      <c r="D2338" s="22"/>
      <c r="E2338" s="22"/>
      <c r="F2338" s="22"/>
      <c r="G2338" s="22"/>
      <c r="H2338" s="22"/>
      <c r="I2338" s="22"/>
      <c r="J2338" s="18"/>
      <c r="K2338" s="22"/>
      <c r="L2338" s="22"/>
      <c r="M2338" s="18"/>
      <c r="O2338" s="18"/>
      <c r="P2338" s="18"/>
      <c r="Q2338" s="18"/>
      <c r="R2338" s="18"/>
      <c r="S2338" s="18"/>
      <c r="T2338" s="18"/>
      <c r="U2338" s="18"/>
      <c r="V2338" s="10"/>
      <c r="W2338" s="20"/>
      <c r="X2338" s="20"/>
      <c r="Y2338" s="18"/>
      <c r="Z2338" s="18"/>
      <c r="AA2338" s="18"/>
      <c r="AB2338" s="18"/>
      <c r="AC2338" s="18"/>
      <c r="AD2338" s="10"/>
      <c r="AE2338" s="20"/>
      <c r="AF2338" s="20"/>
      <c r="AG2338" s="20"/>
      <c r="AH2338" s="20"/>
      <c r="AI2338" s="20"/>
      <c r="AJ2338" s="20"/>
      <c r="AK2338" s="20"/>
      <c r="AL2338" s="20"/>
      <c r="AM2338" s="20"/>
      <c r="AN2338" s="20"/>
      <c r="AO2338" s="20"/>
      <c r="AP2338" s="18"/>
      <c r="AQ2338" s="20"/>
      <c r="AR2338" s="8"/>
      <c r="AS2338" s="18"/>
      <c r="AU2338" s="16"/>
      <c r="AV2338" s="16"/>
      <c r="AW2338" s="16"/>
    </row>
    <row r="2339" spans="3:49" x14ac:dyDescent="0.2">
      <c r="C2339" s="18"/>
      <c r="D2339" s="22"/>
      <c r="E2339" s="22"/>
      <c r="F2339" s="22"/>
      <c r="G2339" s="22"/>
      <c r="H2339" s="22"/>
      <c r="I2339" s="22"/>
      <c r="J2339" s="18"/>
      <c r="K2339" s="22"/>
      <c r="L2339" s="22"/>
      <c r="M2339" s="18"/>
      <c r="O2339" s="18"/>
      <c r="P2339" s="18"/>
      <c r="Q2339" s="18"/>
      <c r="R2339" s="18"/>
      <c r="S2339" s="18"/>
      <c r="T2339" s="18"/>
      <c r="U2339" s="18"/>
      <c r="V2339" s="10"/>
      <c r="W2339" s="20"/>
      <c r="X2339" s="20"/>
      <c r="Y2339" s="18"/>
      <c r="Z2339" s="18"/>
      <c r="AA2339" s="18"/>
      <c r="AB2339" s="18"/>
      <c r="AC2339" s="18"/>
      <c r="AD2339" s="10"/>
      <c r="AE2339" s="20"/>
      <c r="AF2339" s="20"/>
      <c r="AG2339" s="20"/>
      <c r="AH2339" s="20"/>
      <c r="AI2339" s="20"/>
      <c r="AJ2339" s="20"/>
      <c r="AK2339" s="20"/>
      <c r="AL2339" s="20"/>
      <c r="AM2339" s="20"/>
      <c r="AN2339" s="20"/>
      <c r="AO2339" s="20"/>
      <c r="AP2339" s="18"/>
      <c r="AQ2339" s="20"/>
      <c r="AR2339" s="8"/>
      <c r="AS2339" s="18"/>
      <c r="AU2339" s="16"/>
      <c r="AV2339" s="16"/>
      <c r="AW2339" s="16"/>
    </row>
    <row r="2340" spans="3:49" x14ac:dyDescent="0.2">
      <c r="C2340" s="18"/>
      <c r="D2340" s="22"/>
      <c r="E2340" s="22"/>
      <c r="F2340" s="22"/>
      <c r="G2340" s="22"/>
      <c r="H2340" s="22"/>
      <c r="I2340" s="22"/>
      <c r="J2340" s="18"/>
      <c r="K2340" s="22"/>
      <c r="L2340" s="22"/>
      <c r="M2340" s="18"/>
      <c r="O2340" s="18"/>
      <c r="P2340" s="18"/>
      <c r="Q2340" s="18"/>
      <c r="R2340" s="18"/>
      <c r="S2340" s="18"/>
      <c r="T2340" s="18"/>
      <c r="U2340" s="18"/>
      <c r="V2340" s="10"/>
      <c r="W2340" s="20"/>
      <c r="X2340" s="20"/>
      <c r="Y2340" s="18"/>
      <c r="Z2340" s="18"/>
      <c r="AA2340" s="18"/>
      <c r="AB2340" s="18"/>
      <c r="AC2340" s="18"/>
      <c r="AD2340" s="10"/>
      <c r="AE2340" s="20"/>
      <c r="AF2340" s="20"/>
      <c r="AG2340" s="20"/>
      <c r="AH2340" s="20"/>
      <c r="AI2340" s="20"/>
      <c r="AJ2340" s="20"/>
      <c r="AK2340" s="20"/>
      <c r="AL2340" s="20"/>
      <c r="AM2340" s="20"/>
      <c r="AN2340" s="20"/>
      <c r="AO2340" s="20"/>
      <c r="AP2340" s="18"/>
      <c r="AQ2340" s="20"/>
      <c r="AR2340" s="8"/>
      <c r="AS2340" s="18"/>
      <c r="AU2340" s="16"/>
      <c r="AV2340" s="16"/>
      <c r="AW2340" s="16"/>
    </row>
    <row r="2341" spans="3:49" x14ac:dyDescent="0.2">
      <c r="C2341" s="18"/>
      <c r="D2341" s="22"/>
      <c r="E2341" s="22"/>
      <c r="F2341" s="22"/>
      <c r="G2341" s="22"/>
      <c r="H2341" s="22"/>
      <c r="I2341" s="22"/>
      <c r="J2341" s="18"/>
      <c r="K2341" s="22"/>
      <c r="L2341" s="22"/>
      <c r="M2341" s="18"/>
      <c r="O2341" s="18"/>
      <c r="P2341" s="18"/>
      <c r="Q2341" s="18"/>
      <c r="R2341" s="18"/>
      <c r="S2341" s="18"/>
      <c r="T2341" s="18"/>
      <c r="U2341" s="18"/>
      <c r="V2341" s="10"/>
      <c r="W2341" s="20"/>
      <c r="X2341" s="20"/>
      <c r="Y2341" s="18"/>
      <c r="Z2341" s="18"/>
      <c r="AA2341" s="18"/>
      <c r="AB2341" s="18"/>
      <c r="AC2341" s="18"/>
      <c r="AD2341" s="10"/>
      <c r="AE2341" s="20"/>
      <c r="AF2341" s="20"/>
      <c r="AG2341" s="20"/>
      <c r="AH2341" s="20"/>
      <c r="AI2341" s="20"/>
      <c r="AJ2341" s="20"/>
      <c r="AK2341" s="20"/>
      <c r="AL2341" s="20"/>
      <c r="AM2341" s="20"/>
      <c r="AN2341" s="20"/>
      <c r="AO2341" s="20"/>
      <c r="AP2341" s="18"/>
      <c r="AQ2341" s="20"/>
      <c r="AR2341" s="8"/>
      <c r="AS2341" s="18"/>
      <c r="AU2341" s="16"/>
      <c r="AV2341" s="16"/>
      <c r="AW2341" s="16"/>
    </row>
    <row r="2342" spans="3:49" x14ac:dyDescent="0.2">
      <c r="C2342" s="18"/>
      <c r="D2342" s="22"/>
      <c r="E2342" s="22"/>
      <c r="F2342" s="22"/>
      <c r="G2342" s="22"/>
      <c r="H2342" s="22"/>
      <c r="I2342" s="22"/>
      <c r="J2342" s="18"/>
      <c r="K2342" s="22"/>
      <c r="L2342" s="22"/>
      <c r="M2342" s="18"/>
      <c r="O2342" s="18"/>
      <c r="P2342" s="18"/>
      <c r="Q2342" s="18"/>
      <c r="R2342" s="18"/>
      <c r="S2342" s="18"/>
      <c r="T2342" s="18"/>
      <c r="U2342" s="18"/>
      <c r="V2342" s="10"/>
      <c r="W2342" s="20"/>
      <c r="X2342" s="20"/>
      <c r="Y2342" s="18"/>
      <c r="Z2342" s="18"/>
      <c r="AA2342" s="18"/>
      <c r="AB2342" s="18"/>
      <c r="AC2342" s="18"/>
      <c r="AD2342" s="10"/>
      <c r="AE2342" s="20"/>
      <c r="AF2342" s="20"/>
      <c r="AG2342" s="20"/>
      <c r="AH2342" s="20"/>
      <c r="AI2342" s="20"/>
      <c r="AJ2342" s="20"/>
      <c r="AK2342" s="20"/>
      <c r="AL2342" s="20"/>
      <c r="AM2342" s="20"/>
      <c r="AN2342" s="20"/>
      <c r="AO2342" s="20"/>
      <c r="AP2342" s="18"/>
      <c r="AQ2342" s="20"/>
      <c r="AR2342" s="8"/>
      <c r="AS2342" s="18"/>
      <c r="AU2342" s="16"/>
      <c r="AV2342" s="16"/>
      <c r="AW2342" s="16"/>
    </row>
    <row r="2343" spans="3:49" x14ac:dyDescent="0.2">
      <c r="C2343" s="18"/>
      <c r="D2343" s="22"/>
      <c r="E2343" s="22"/>
      <c r="F2343" s="22"/>
      <c r="G2343" s="22"/>
      <c r="H2343" s="22"/>
      <c r="I2343" s="22"/>
      <c r="J2343" s="18"/>
      <c r="K2343" s="22"/>
      <c r="L2343" s="22"/>
      <c r="M2343" s="18"/>
      <c r="O2343" s="18"/>
      <c r="P2343" s="18"/>
      <c r="Q2343" s="18"/>
      <c r="R2343" s="18"/>
      <c r="S2343" s="18"/>
      <c r="T2343" s="18"/>
      <c r="U2343" s="18"/>
      <c r="V2343" s="10"/>
      <c r="W2343" s="20"/>
      <c r="X2343" s="20"/>
      <c r="Y2343" s="18"/>
      <c r="Z2343" s="18"/>
      <c r="AA2343" s="18"/>
      <c r="AB2343" s="18"/>
      <c r="AC2343" s="18"/>
      <c r="AD2343" s="10"/>
      <c r="AE2343" s="20"/>
      <c r="AF2343" s="20"/>
      <c r="AG2343" s="20"/>
      <c r="AH2343" s="20"/>
      <c r="AI2343" s="20"/>
      <c r="AJ2343" s="20"/>
      <c r="AK2343" s="20"/>
      <c r="AL2343" s="20"/>
      <c r="AM2343" s="20"/>
      <c r="AN2343" s="20"/>
      <c r="AO2343" s="20"/>
      <c r="AP2343" s="18"/>
      <c r="AQ2343" s="20"/>
      <c r="AR2343" s="8"/>
      <c r="AS2343" s="18"/>
      <c r="AU2343" s="16"/>
      <c r="AV2343" s="16"/>
      <c r="AW2343" s="16"/>
    </row>
    <row r="2344" spans="3:49" x14ac:dyDescent="0.2">
      <c r="C2344" s="18"/>
      <c r="D2344" s="22"/>
      <c r="E2344" s="22"/>
      <c r="F2344" s="22"/>
      <c r="G2344" s="22"/>
      <c r="H2344" s="22"/>
      <c r="I2344" s="22"/>
      <c r="J2344" s="18"/>
      <c r="K2344" s="22"/>
      <c r="L2344" s="22"/>
      <c r="M2344" s="18"/>
      <c r="O2344" s="18"/>
      <c r="P2344" s="18"/>
      <c r="Q2344" s="18"/>
      <c r="R2344" s="18"/>
      <c r="S2344" s="18"/>
      <c r="T2344" s="18"/>
      <c r="U2344" s="18"/>
      <c r="V2344" s="10"/>
      <c r="W2344" s="20"/>
      <c r="X2344" s="20"/>
      <c r="Y2344" s="18"/>
      <c r="Z2344" s="18"/>
      <c r="AA2344" s="18"/>
      <c r="AB2344" s="18"/>
      <c r="AC2344" s="18"/>
      <c r="AD2344" s="10"/>
      <c r="AE2344" s="20"/>
      <c r="AF2344" s="20"/>
      <c r="AG2344" s="20"/>
      <c r="AH2344" s="20"/>
      <c r="AI2344" s="20"/>
      <c r="AJ2344" s="20"/>
      <c r="AK2344" s="20"/>
      <c r="AL2344" s="20"/>
      <c r="AM2344" s="20"/>
      <c r="AN2344" s="20"/>
      <c r="AO2344" s="20"/>
      <c r="AP2344" s="18"/>
      <c r="AQ2344" s="20"/>
      <c r="AR2344" s="8"/>
      <c r="AS2344" s="18"/>
      <c r="AU2344" s="16"/>
      <c r="AV2344" s="16"/>
      <c r="AW2344" s="16"/>
    </row>
    <row r="2345" spans="3:49" x14ac:dyDescent="0.2">
      <c r="C2345" s="18"/>
      <c r="D2345" s="22"/>
      <c r="E2345" s="22"/>
      <c r="F2345" s="22"/>
      <c r="G2345" s="22"/>
      <c r="H2345" s="22"/>
      <c r="I2345" s="22"/>
      <c r="J2345" s="18"/>
      <c r="K2345" s="22"/>
      <c r="L2345" s="22"/>
      <c r="M2345" s="18"/>
      <c r="O2345" s="18"/>
      <c r="P2345" s="18"/>
      <c r="Q2345" s="18"/>
      <c r="R2345" s="18"/>
      <c r="S2345" s="18"/>
      <c r="T2345" s="18"/>
      <c r="U2345" s="18"/>
      <c r="V2345" s="10"/>
      <c r="W2345" s="20"/>
      <c r="X2345" s="20"/>
      <c r="Y2345" s="18"/>
      <c r="Z2345" s="18"/>
      <c r="AA2345" s="18"/>
      <c r="AB2345" s="18"/>
      <c r="AC2345" s="18"/>
      <c r="AD2345" s="10"/>
      <c r="AE2345" s="20"/>
      <c r="AF2345" s="20"/>
      <c r="AG2345" s="20"/>
      <c r="AH2345" s="20"/>
      <c r="AI2345" s="20"/>
      <c r="AJ2345" s="20"/>
      <c r="AK2345" s="20"/>
      <c r="AL2345" s="20"/>
      <c r="AM2345" s="20"/>
      <c r="AN2345" s="20"/>
      <c r="AO2345" s="20"/>
      <c r="AP2345" s="18"/>
      <c r="AQ2345" s="20"/>
      <c r="AR2345" s="8"/>
      <c r="AS2345" s="18"/>
      <c r="AU2345" s="16"/>
      <c r="AV2345" s="16"/>
      <c r="AW2345" s="16"/>
    </row>
    <row r="2346" spans="3:49" x14ac:dyDescent="0.2">
      <c r="C2346" s="18"/>
      <c r="D2346" s="22"/>
      <c r="E2346" s="22"/>
      <c r="F2346" s="22"/>
      <c r="G2346" s="22"/>
      <c r="H2346" s="22"/>
      <c r="I2346" s="22"/>
      <c r="J2346" s="18"/>
      <c r="K2346" s="22"/>
      <c r="L2346" s="22"/>
      <c r="M2346" s="18"/>
      <c r="O2346" s="18"/>
      <c r="P2346" s="18"/>
      <c r="Q2346" s="18"/>
      <c r="R2346" s="18"/>
      <c r="S2346" s="18"/>
      <c r="T2346" s="18"/>
      <c r="U2346" s="18"/>
      <c r="V2346" s="10"/>
      <c r="W2346" s="20"/>
      <c r="X2346" s="20"/>
      <c r="Y2346" s="18"/>
      <c r="Z2346" s="18"/>
      <c r="AA2346" s="18"/>
      <c r="AB2346" s="18"/>
      <c r="AC2346" s="18"/>
      <c r="AD2346" s="10"/>
      <c r="AE2346" s="20"/>
      <c r="AF2346" s="20"/>
      <c r="AG2346" s="20"/>
      <c r="AH2346" s="20"/>
      <c r="AI2346" s="20"/>
      <c r="AJ2346" s="20"/>
      <c r="AK2346" s="20"/>
      <c r="AL2346" s="20"/>
      <c r="AM2346" s="20"/>
      <c r="AN2346" s="20"/>
      <c r="AO2346" s="20"/>
      <c r="AP2346" s="18"/>
      <c r="AQ2346" s="20"/>
      <c r="AR2346" s="8"/>
      <c r="AS2346" s="18"/>
      <c r="AU2346" s="16"/>
      <c r="AV2346" s="16"/>
      <c r="AW2346" s="16"/>
    </row>
    <row r="2347" spans="3:49" x14ac:dyDescent="0.2">
      <c r="C2347" s="18"/>
      <c r="D2347" s="22"/>
      <c r="E2347" s="22"/>
      <c r="F2347" s="22"/>
      <c r="G2347" s="22"/>
      <c r="H2347" s="22"/>
      <c r="I2347" s="22"/>
      <c r="J2347" s="18"/>
      <c r="K2347" s="22"/>
      <c r="L2347" s="22"/>
      <c r="M2347" s="18"/>
      <c r="O2347" s="18"/>
      <c r="P2347" s="18"/>
      <c r="Q2347" s="18"/>
      <c r="R2347" s="18"/>
      <c r="S2347" s="18"/>
      <c r="T2347" s="18"/>
      <c r="U2347" s="18"/>
      <c r="V2347" s="10"/>
      <c r="W2347" s="20"/>
      <c r="X2347" s="20"/>
      <c r="Y2347" s="18"/>
      <c r="Z2347" s="18"/>
      <c r="AA2347" s="18"/>
      <c r="AB2347" s="18"/>
      <c r="AC2347" s="18"/>
      <c r="AD2347" s="10"/>
      <c r="AE2347" s="20"/>
      <c r="AF2347" s="20"/>
      <c r="AG2347" s="20"/>
      <c r="AH2347" s="20"/>
      <c r="AI2347" s="20"/>
      <c r="AJ2347" s="20"/>
      <c r="AK2347" s="20"/>
      <c r="AL2347" s="20"/>
      <c r="AM2347" s="20"/>
      <c r="AN2347" s="20"/>
      <c r="AO2347" s="20"/>
      <c r="AP2347" s="18"/>
      <c r="AQ2347" s="20"/>
      <c r="AR2347" s="8"/>
      <c r="AS2347" s="18"/>
      <c r="AU2347" s="16"/>
      <c r="AV2347" s="16"/>
      <c r="AW2347" s="16"/>
    </row>
    <row r="2348" spans="3:49" x14ac:dyDescent="0.2">
      <c r="C2348" s="18"/>
      <c r="D2348" s="22"/>
      <c r="E2348" s="22"/>
      <c r="F2348" s="22"/>
      <c r="G2348" s="22"/>
      <c r="H2348" s="22"/>
      <c r="I2348" s="22"/>
      <c r="J2348" s="18"/>
      <c r="K2348" s="22"/>
      <c r="L2348" s="22"/>
      <c r="M2348" s="18"/>
      <c r="O2348" s="18"/>
      <c r="P2348" s="18"/>
      <c r="Q2348" s="18"/>
      <c r="R2348" s="18"/>
      <c r="S2348" s="18"/>
      <c r="T2348" s="18"/>
      <c r="U2348" s="18"/>
      <c r="V2348" s="10"/>
      <c r="W2348" s="20"/>
      <c r="X2348" s="20"/>
      <c r="Y2348" s="18"/>
      <c r="Z2348" s="18"/>
      <c r="AA2348" s="18"/>
      <c r="AB2348" s="18"/>
      <c r="AC2348" s="18"/>
      <c r="AD2348" s="10"/>
      <c r="AE2348" s="20"/>
      <c r="AF2348" s="20"/>
      <c r="AG2348" s="20"/>
      <c r="AH2348" s="20"/>
      <c r="AI2348" s="20"/>
      <c r="AJ2348" s="20"/>
      <c r="AK2348" s="20"/>
      <c r="AL2348" s="20"/>
      <c r="AM2348" s="20"/>
      <c r="AN2348" s="20"/>
      <c r="AO2348" s="20"/>
      <c r="AP2348" s="18"/>
      <c r="AQ2348" s="20"/>
      <c r="AR2348" s="8"/>
      <c r="AS2348" s="18"/>
      <c r="AU2348" s="16"/>
      <c r="AV2348" s="16"/>
      <c r="AW2348" s="16"/>
    </row>
    <row r="2349" spans="3:49" x14ac:dyDescent="0.2">
      <c r="C2349" s="18"/>
      <c r="D2349" s="22"/>
      <c r="E2349" s="22"/>
      <c r="F2349" s="22"/>
      <c r="G2349" s="22"/>
      <c r="H2349" s="22"/>
      <c r="I2349" s="22"/>
      <c r="J2349" s="18"/>
      <c r="K2349" s="22"/>
      <c r="L2349" s="22"/>
      <c r="M2349" s="18"/>
      <c r="O2349" s="18"/>
      <c r="P2349" s="18"/>
      <c r="Q2349" s="18"/>
      <c r="R2349" s="18"/>
      <c r="S2349" s="18"/>
      <c r="T2349" s="18"/>
      <c r="U2349" s="18"/>
      <c r="V2349" s="10"/>
      <c r="W2349" s="20"/>
      <c r="X2349" s="20"/>
      <c r="Y2349" s="18"/>
      <c r="Z2349" s="18"/>
      <c r="AA2349" s="18"/>
      <c r="AB2349" s="18"/>
      <c r="AC2349" s="18"/>
      <c r="AD2349" s="10"/>
      <c r="AE2349" s="20"/>
      <c r="AF2349" s="20"/>
      <c r="AG2349" s="20"/>
      <c r="AH2349" s="20"/>
      <c r="AI2349" s="20"/>
      <c r="AJ2349" s="20"/>
      <c r="AK2349" s="20"/>
      <c r="AL2349" s="20"/>
      <c r="AM2349" s="20"/>
      <c r="AN2349" s="20"/>
      <c r="AO2349" s="20"/>
      <c r="AP2349" s="18"/>
      <c r="AQ2349" s="20"/>
      <c r="AR2349" s="8"/>
      <c r="AS2349" s="18"/>
      <c r="AU2349" s="16"/>
      <c r="AV2349" s="16"/>
      <c r="AW2349" s="16"/>
    </row>
    <row r="2350" spans="3:49" x14ac:dyDescent="0.2">
      <c r="C2350" s="18"/>
      <c r="D2350" s="22"/>
      <c r="E2350" s="22"/>
      <c r="F2350" s="22"/>
      <c r="G2350" s="22"/>
      <c r="H2350" s="22"/>
      <c r="I2350" s="22"/>
      <c r="J2350" s="18"/>
      <c r="K2350" s="22"/>
      <c r="L2350" s="22"/>
      <c r="M2350" s="18"/>
      <c r="O2350" s="18"/>
      <c r="P2350" s="18"/>
      <c r="Q2350" s="18"/>
      <c r="R2350" s="18"/>
      <c r="S2350" s="18"/>
      <c r="T2350" s="18"/>
      <c r="U2350" s="18"/>
      <c r="V2350" s="10"/>
      <c r="W2350" s="20"/>
      <c r="X2350" s="20"/>
      <c r="Y2350" s="18"/>
      <c r="Z2350" s="18"/>
      <c r="AA2350" s="18"/>
      <c r="AB2350" s="18"/>
      <c r="AC2350" s="18"/>
      <c r="AD2350" s="10"/>
      <c r="AE2350" s="20"/>
      <c r="AF2350" s="20"/>
      <c r="AG2350" s="20"/>
      <c r="AH2350" s="20"/>
      <c r="AI2350" s="20"/>
      <c r="AJ2350" s="20"/>
      <c r="AK2350" s="20"/>
      <c r="AL2350" s="20"/>
      <c r="AM2350" s="20"/>
      <c r="AN2350" s="20"/>
      <c r="AO2350" s="20"/>
      <c r="AP2350" s="18"/>
      <c r="AQ2350" s="20"/>
      <c r="AR2350" s="8"/>
      <c r="AS2350" s="18"/>
      <c r="AU2350" s="16"/>
      <c r="AV2350" s="16"/>
      <c r="AW2350" s="16"/>
    </row>
    <row r="2351" spans="3:49" x14ac:dyDescent="0.2">
      <c r="C2351" s="18"/>
      <c r="D2351" s="22"/>
      <c r="E2351" s="22"/>
      <c r="F2351" s="22"/>
      <c r="G2351" s="22"/>
      <c r="H2351" s="22"/>
      <c r="I2351" s="22"/>
      <c r="J2351" s="18"/>
      <c r="K2351" s="22"/>
      <c r="L2351" s="22"/>
      <c r="M2351" s="18"/>
      <c r="O2351" s="18"/>
      <c r="P2351" s="18"/>
      <c r="Q2351" s="18"/>
      <c r="R2351" s="18"/>
      <c r="S2351" s="18"/>
      <c r="T2351" s="18"/>
      <c r="U2351" s="18"/>
      <c r="V2351" s="10"/>
      <c r="W2351" s="20"/>
      <c r="X2351" s="20"/>
      <c r="Y2351" s="18"/>
      <c r="Z2351" s="18"/>
      <c r="AA2351" s="18"/>
      <c r="AB2351" s="18"/>
      <c r="AC2351" s="18"/>
      <c r="AD2351" s="10"/>
      <c r="AE2351" s="20"/>
      <c r="AF2351" s="20"/>
      <c r="AG2351" s="20"/>
      <c r="AH2351" s="20"/>
      <c r="AI2351" s="20"/>
      <c r="AJ2351" s="20"/>
      <c r="AK2351" s="20"/>
      <c r="AL2351" s="20"/>
      <c r="AM2351" s="20"/>
      <c r="AN2351" s="20"/>
      <c r="AO2351" s="20"/>
      <c r="AP2351" s="18"/>
      <c r="AQ2351" s="20"/>
      <c r="AR2351" s="8"/>
      <c r="AS2351" s="18"/>
      <c r="AU2351" s="16"/>
      <c r="AV2351" s="16"/>
      <c r="AW2351" s="16"/>
    </row>
    <row r="2352" spans="3:49" x14ac:dyDescent="0.2">
      <c r="C2352" s="18"/>
      <c r="D2352" s="22"/>
      <c r="E2352" s="22"/>
      <c r="F2352" s="22"/>
      <c r="G2352" s="22"/>
      <c r="H2352" s="22"/>
      <c r="I2352" s="22"/>
      <c r="J2352" s="18"/>
      <c r="K2352" s="22"/>
      <c r="L2352" s="22"/>
      <c r="M2352" s="18"/>
      <c r="O2352" s="18"/>
      <c r="P2352" s="18"/>
      <c r="Q2352" s="18"/>
      <c r="R2352" s="18"/>
      <c r="S2352" s="18"/>
      <c r="T2352" s="18"/>
      <c r="U2352" s="18"/>
      <c r="V2352" s="10"/>
      <c r="W2352" s="20"/>
      <c r="X2352" s="20"/>
      <c r="Y2352" s="18"/>
      <c r="Z2352" s="18"/>
      <c r="AA2352" s="18"/>
      <c r="AB2352" s="18"/>
      <c r="AC2352" s="18"/>
      <c r="AD2352" s="10"/>
      <c r="AE2352" s="20"/>
      <c r="AF2352" s="20"/>
      <c r="AG2352" s="20"/>
      <c r="AH2352" s="20"/>
      <c r="AI2352" s="20"/>
      <c r="AJ2352" s="20"/>
      <c r="AK2352" s="20"/>
      <c r="AL2352" s="20"/>
      <c r="AM2352" s="20"/>
      <c r="AN2352" s="20"/>
      <c r="AO2352" s="20"/>
      <c r="AP2352" s="18"/>
      <c r="AQ2352" s="20"/>
      <c r="AR2352" s="8"/>
      <c r="AS2352" s="18"/>
      <c r="AU2352" s="16"/>
      <c r="AV2352" s="16"/>
      <c r="AW2352" s="16"/>
    </row>
    <row r="2353" spans="3:49" x14ac:dyDescent="0.2">
      <c r="C2353" s="18"/>
      <c r="D2353" s="22"/>
      <c r="E2353" s="22"/>
      <c r="F2353" s="22"/>
      <c r="G2353" s="22"/>
      <c r="H2353" s="22"/>
      <c r="I2353" s="22"/>
      <c r="J2353" s="18"/>
      <c r="K2353" s="22"/>
      <c r="L2353" s="22"/>
      <c r="M2353" s="18"/>
      <c r="O2353" s="18"/>
      <c r="P2353" s="18"/>
      <c r="Q2353" s="18"/>
      <c r="R2353" s="18"/>
      <c r="S2353" s="18"/>
      <c r="T2353" s="18"/>
      <c r="U2353" s="18"/>
      <c r="V2353" s="10"/>
      <c r="W2353" s="20"/>
      <c r="X2353" s="20"/>
      <c r="Y2353" s="18"/>
      <c r="Z2353" s="18"/>
      <c r="AA2353" s="18"/>
      <c r="AB2353" s="18"/>
      <c r="AC2353" s="18"/>
      <c r="AD2353" s="10"/>
      <c r="AE2353" s="20"/>
      <c r="AF2353" s="20"/>
      <c r="AG2353" s="20"/>
      <c r="AH2353" s="20"/>
      <c r="AI2353" s="20"/>
      <c r="AJ2353" s="20"/>
      <c r="AK2353" s="20"/>
      <c r="AL2353" s="20"/>
      <c r="AM2353" s="20"/>
      <c r="AN2353" s="20"/>
      <c r="AO2353" s="20"/>
      <c r="AP2353" s="18"/>
      <c r="AQ2353" s="20"/>
      <c r="AR2353" s="8"/>
      <c r="AS2353" s="18"/>
      <c r="AU2353" s="16"/>
      <c r="AV2353" s="16"/>
      <c r="AW2353" s="16"/>
    </row>
    <row r="2354" spans="3:49" x14ac:dyDescent="0.2">
      <c r="C2354" s="18"/>
      <c r="D2354" s="22"/>
      <c r="E2354" s="22"/>
      <c r="F2354" s="22"/>
      <c r="G2354" s="22"/>
      <c r="H2354" s="22"/>
      <c r="I2354" s="22"/>
      <c r="J2354" s="18"/>
      <c r="K2354" s="22"/>
      <c r="L2354" s="22"/>
      <c r="M2354" s="18"/>
      <c r="O2354" s="18"/>
      <c r="P2354" s="18"/>
      <c r="Q2354" s="18"/>
      <c r="R2354" s="18"/>
      <c r="S2354" s="18"/>
      <c r="T2354" s="18"/>
      <c r="U2354" s="18"/>
      <c r="V2354" s="10"/>
      <c r="W2354" s="20"/>
      <c r="X2354" s="20"/>
      <c r="Y2354" s="18"/>
      <c r="Z2354" s="18"/>
      <c r="AA2354" s="18"/>
      <c r="AB2354" s="18"/>
      <c r="AC2354" s="18"/>
      <c r="AD2354" s="10"/>
      <c r="AE2354" s="20"/>
      <c r="AF2354" s="20"/>
      <c r="AG2354" s="20"/>
      <c r="AH2354" s="20"/>
      <c r="AI2354" s="20"/>
      <c r="AJ2354" s="20"/>
      <c r="AK2354" s="20"/>
      <c r="AL2354" s="20"/>
      <c r="AM2354" s="20"/>
      <c r="AN2354" s="20"/>
      <c r="AO2354" s="20"/>
      <c r="AP2354" s="18"/>
      <c r="AQ2354" s="20"/>
      <c r="AR2354" s="8"/>
      <c r="AS2354" s="18"/>
      <c r="AU2354" s="16"/>
      <c r="AV2354" s="16"/>
      <c r="AW2354" s="16"/>
    </row>
    <row r="2355" spans="3:49" x14ac:dyDescent="0.2">
      <c r="C2355" s="18"/>
      <c r="D2355" s="22"/>
      <c r="E2355" s="22"/>
      <c r="F2355" s="22"/>
      <c r="G2355" s="22"/>
      <c r="H2355" s="22"/>
      <c r="I2355" s="22"/>
      <c r="J2355" s="18"/>
      <c r="K2355" s="22"/>
      <c r="L2355" s="22"/>
      <c r="M2355" s="18"/>
      <c r="O2355" s="18"/>
      <c r="P2355" s="18"/>
      <c r="Q2355" s="18"/>
      <c r="R2355" s="18"/>
      <c r="S2355" s="18"/>
      <c r="T2355" s="18"/>
      <c r="U2355" s="18"/>
      <c r="V2355" s="10"/>
      <c r="W2355" s="20"/>
      <c r="X2355" s="20"/>
      <c r="Y2355" s="18"/>
      <c r="Z2355" s="18"/>
      <c r="AA2355" s="18"/>
      <c r="AB2355" s="18"/>
      <c r="AC2355" s="18"/>
      <c r="AD2355" s="10"/>
      <c r="AE2355" s="20"/>
      <c r="AF2355" s="20"/>
      <c r="AG2355" s="20"/>
      <c r="AH2355" s="20"/>
      <c r="AI2355" s="20"/>
      <c r="AJ2355" s="20"/>
      <c r="AK2355" s="20"/>
      <c r="AL2355" s="20"/>
      <c r="AM2355" s="20"/>
      <c r="AN2355" s="20"/>
      <c r="AO2355" s="20"/>
      <c r="AP2355" s="18"/>
      <c r="AQ2355" s="20"/>
      <c r="AR2355" s="8"/>
      <c r="AS2355" s="18"/>
      <c r="AU2355" s="16"/>
      <c r="AV2355" s="16"/>
      <c r="AW2355" s="16"/>
    </row>
    <row r="2356" spans="3:49" x14ac:dyDescent="0.2">
      <c r="C2356" s="18"/>
      <c r="D2356" s="22"/>
      <c r="E2356" s="22"/>
      <c r="F2356" s="22"/>
      <c r="G2356" s="22"/>
      <c r="H2356" s="22"/>
      <c r="I2356" s="22"/>
      <c r="J2356" s="18"/>
      <c r="K2356" s="22"/>
      <c r="L2356" s="22"/>
      <c r="M2356" s="18"/>
      <c r="O2356" s="18"/>
      <c r="P2356" s="18"/>
      <c r="Q2356" s="18"/>
      <c r="R2356" s="18"/>
      <c r="S2356" s="18"/>
      <c r="T2356" s="18"/>
      <c r="U2356" s="18"/>
      <c r="V2356" s="10"/>
      <c r="W2356" s="20"/>
      <c r="X2356" s="20"/>
      <c r="Y2356" s="18"/>
      <c r="Z2356" s="18"/>
      <c r="AA2356" s="18"/>
      <c r="AB2356" s="18"/>
      <c r="AC2356" s="18"/>
      <c r="AD2356" s="10"/>
      <c r="AE2356" s="20"/>
      <c r="AF2356" s="20"/>
      <c r="AG2356" s="20"/>
      <c r="AH2356" s="20"/>
      <c r="AI2356" s="20"/>
      <c r="AJ2356" s="20"/>
      <c r="AK2356" s="20"/>
      <c r="AL2356" s="20"/>
      <c r="AM2356" s="20"/>
      <c r="AN2356" s="20"/>
      <c r="AO2356" s="20"/>
      <c r="AP2356" s="18"/>
      <c r="AQ2356" s="20"/>
      <c r="AR2356" s="8"/>
      <c r="AS2356" s="18"/>
      <c r="AU2356" s="16"/>
      <c r="AV2356" s="16"/>
      <c r="AW2356" s="16"/>
    </row>
    <row r="2357" spans="3:49" x14ac:dyDescent="0.2">
      <c r="C2357" s="18"/>
      <c r="D2357" s="22"/>
      <c r="E2357" s="22"/>
      <c r="F2357" s="22"/>
      <c r="G2357" s="22"/>
      <c r="H2357" s="22"/>
      <c r="I2357" s="22"/>
      <c r="J2357" s="18"/>
      <c r="K2357" s="22"/>
      <c r="L2357" s="22"/>
      <c r="M2357" s="18"/>
      <c r="O2357" s="18"/>
      <c r="P2357" s="18"/>
      <c r="Q2357" s="18"/>
      <c r="R2357" s="18"/>
      <c r="S2357" s="18"/>
      <c r="T2357" s="18"/>
      <c r="U2357" s="18"/>
      <c r="V2357" s="10"/>
      <c r="W2357" s="20"/>
      <c r="X2357" s="20"/>
      <c r="Y2357" s="18"/>
      <c r="Z2357" s="18"/>
      <c r="AA2357" s="18"/>
      <c r="AB2357" s="18"/>
      <c r="AC2357" s="18"/>
      <c r="AD2357" s="10"/>
      <c r="AE2357" s="20"/>
      <c r="AF2357" s="20"/>
      <c r="AG2357" s="20"/>
      <c r="AH2357" s="20"/>
      <c r="AI2357" s="20"/>
      <c r="AJ2357" s="20"/>
      <c r="AK2357" s="20"/>
      <c r="AL2357" s="20"/>
      <c r="AM2357" s="20"/>
      <c r="AN2357" s="20"/>
      <c r="AO2357" s="20"/>
      <c r="AP2357" s="18"/>
      <c r="AQ2357" s="20"/>
      <c r="AR2357" s="8"/>
      <c r="AS2357" s="18"/>
      <c r="AU2357" s="16"/>
      <c r="AV2357" s="16"/>
      <c r="AW2357" s="16"/>
    </row>
    <row r="2358" spans="3:49" x14ac:dyDescent="0.2">
      <c r="C2358" s="18"/>
      <c r="D2358" s="22"/>
      <c r="E2358" s="22"/>
      <c r="F2358" s="22"/>
      <c r="G2358" s="22"/>
      <c r="H2358" s="22"/>
      <c r="I2358" s="22"/>
      <c r="J2358" s="18"/>
      <c r="K2358" s="22"/>
      <c r="L2358" s="22"/>
      <c r="M2358" s="18"/>
      <c r="O2358" s="18"/>
      <c r="P2358" s="18"/>
      <c r="Q2358" s="18"/>
      <c r="R2358" s="18"/>
      <c r="S2358" s="18"/>
      <c r="T2358" s="18"/>
      <c r="U2358" s="18"/>
      <c r="V2358" s="10"/>
      <c r="W2358" s="20"/>
      <c r="X2358" s="20"/>
      <c r="Y2358" s="18"/>
      <c r="Z2358" s="18"/>
      <c r="AA2358" s="18"/>
      <c r="AB2358" s="18"/>
      <c r="AC2358" s="18"/>
      <c r="AD2358" s="10"/>
      <c r="AE2358" s="20"/>
      <c r="AF2358" s="20"/>
      <c r="AG2358" s="20"/>
      <c r="AH2358" s="20"/>
      <c r="AI2358" s="20"/>
      <c r="AJ2358" s="20"/>
      <c r="AK2358" s="20"/>
      <c r="AL2358" s="20"/>
      <c r="AM2358" s="20"/>
      <c r="AN2358" s="20"/>
      <c r="AO2358" s="20"/>
      <c r="AP2358" s="18"/>
      <c r="AQ2358" s="20"/>
      <c r="AR2358" s="8"/>
      <c r="AS2358" s="18"/>
      <c r="AU2358" s="16"/>
      <c r="AV2358" s="16"/>
      <c r="AW2358" s="16"/>
    </row>
    <row r="2359" spans="3:49" x14ac:dyDescent="0.2">
      <c r="C2359" s="18"/>
      <c r="D2359" s="22"/>
      <c r="E2359" s="22"/>
      <c r="F2359" s="22"/>
      <c r="G2359" s="22"/>
      <c r="H2359" s="22"/>
      <c r="I2359" s="22"/>
      <c r="J2359" s="18"/>
      <c r="K2359" s="22"/>
      <c r="L2359" s="22"/>
      <c r="M2359" s="18"/>
      <c r="O2359" s="18"/>
      <c r="P2359" s="18"/>
      <c r="Q2359" s="18"/>
      <c r="R2359" s="18"/>
      <c r="S2359" s="18"/>
      <c r="T2359" s="18"/>
      <c r="U2359" s="18"/>
      <c r="V2359" s="10"/>
      <c r="W2359" s="20"/>
      <c r="X2359" s="20"/>
      <c r="Y2359" s="18"/>
      <c r="Z2359" s="18"/>
      <c r="AA2359" s="18"/>
      <c r="AB2359" s="18"/>
      <c r="AC2359" s="18"/>
      <c r="AD2359" s="10"/>
      <c r="AE2359" s="20"/>
      <c r="AF2359" s="20"/>
      <c r="AG2359" s="20"/>
      <c r="AH2359" s="20"/>
      <c r="AI2359" s="20"/>
      <c r="AJ2359" s="20"/>
      <c r="AK2359" s="20"/>
      <c r="AL2359" s="20"/>
      <c r="AM2359" s="20"/>
      <c r="AN2359" s="20"/>
      <c r="AO2359" s="20"/>
      <c r="AP2359" s="18"/>
      <c r="AQ2359" s="20"/>
      <c r="AR2359" s="8"/>
      <c r="AS2359" s="18"/>
      <c r="AU2359" s="16"/>
      <c r="AV2359" s="16"/>
      <c r="AW2359" s="16"/>
    </row>
    <row r="2360" spans="3:49" x14ac:dyDescent="0.2">
      <c r="C2360" s="18"/>
      <c r="D2360" s="22"/>
      <c r="E2360" s="22"/>
      <c r="F2360" s="22"/>
      <c r="G2360" s="22"/>
      <c r="H2360" s="22"/>
      <c r="I2360" s="22"/>
      <c r="J2360" s="18"/>
      <c r="K2360" s="22"/>
      <c r="L2360" s="22"/>
      <c r="M2360" s="18"/>
      <c r="O2360" s="18"/>
      <c r="P2360" s="18"/>
      <c r="Q2360" s="18"/>
      <c r="R2360" s="18"/>
      <c r="S2360" s="18"/>
      <c r="T2360" s="18"/>
      <c r="U2360" s="18"/>
      <c r="V2360" s="10"/>
      <c r="W2360" s="20"/>
      <c r="X2360" s="20"/>
      <c r="Y2360" s="18"/>
      <c r="Z2360" s="18"/>
      <c r="AA2360" s="18"/>
      <c r="AB2360" s="18"/>
      <c r="AC2360" s="18"/>
      <c r="AD2360" s="10"/>
      <c r="AE2360" s="20"/>
      <c r="AF2360" s="20"/>
      <c r="AG2360" s="20"/>
      <c r="AH2360" s="20"/>
      <c r="AI2360" s="20"/>
      <c r="AJ2360" s="20"/>
      <c r="AK2360" s="20"/>
      <c r="AL2360" s="20"/>
      <c r="AM2360" s="20"/>
      <c r="AN2360" s="20"/>
      <c r="AO2360" s="20"/>
      <c r="AP2360" s="18"/>
      <c r="AQ2360" s="20"/>
      <c r="AR2360" s="8"/>
      <c r="AS2360" s="18"/>
      <c r="AU2360" s="16"/>
      <c r="AV2360" s="16"/>
      <c r="AW2360" s="16"/>
    </row>
    <row r="2361" spans="3:49" x14ac:dyDescent="0.2">
      <c r="C2361" s="18"/>
      <c r="D2361" s="22"/>
      <c r="E2361" s="22"/>
      <c r="F2361" s="22"/>
      <c r="G2361" s="22"/>
      <c r="H2361" s="22"/>
      <c r="I2361" s="22"/>
      <c r="J2361" s="18"/>
      <c r="K2361" s="22"/>
      <c r="L2361" s="22"/>
      <c r="M2361" s="18"/>
      <c r="O2361" s="18"/>
      <c r="P2361" s="18"/>
      <c r="Q2361" s="18"/>
      <c r="R2361" s="18"/>
      <c r="S2361" s="18"/>
      <c r="T2361" s="18"/>
      <c r="U2361" s="18"/>
      <c r="V2361" s="10"/>
      <c r="W2361" s="20"/>
      <c r="X2361" s="20"/>
      <c r="Y2361" s="18"/>
      <c r="Z2361" s="18"/>
      <c r="AA2361" s="18"/>
      <c r="AB2361" s="18"/>
      <c r="AC2361" s="18"/>
      <c r="AD2361" s="10"/>
      <c r="AE2361" s="20"/>
      <c r="AF2361" s="20"/>
      <c r="AG2361" s="20"/>
      <c r="AH2361" s="20"/>
      <c r="AI2361" s="20"/>
      <c r="AJ2361" s="20"/>
      <c r="AK2361" s="20"/>
      <c r="AL2361" s="20"/>
      <c r="AM2361" s="20"/>
      <c r="AN2361" s="20"/>
      <c r="AO2361" s="20"/>
      <c r="AP2361" s="18"/>
      <c r="AQ2361" s="20"/>
      <c r="AR2361" s="8"/>
      <c r="AS2361" s="18"/>
      <c r="AU2361" s="16"/>
      <c r="AV2361" s="16"/>
      <c r="AW2361" s="16"/>
    </row>
    <row r="2362" spans="3:49" x14ac:dyDescent="0.2">
      <c r="C2362" s="18"/>
      <c r="D2362" s="22"/>
      <c r="E2362" s="22"/>
      <c r="F2362" s="22"/>
      <c r="G2362" s="22"/>
      <c r="H2362" s="22"/>
      <c r="I2362" s="22"/>
      <c r="J2362" s="18"/>
      <c r="K2362" s="22"/>
      <c r="L2362" s="22"/>
      <c r="M2362" s="18"/>
      <c r="O2362" s="18"/>
      <c r="P2362" s="18"/>
      <c r="Q2362" s="18"/>
      <c r="R2362" s="18"/>
      <c r="S2362" s="18"/>
      <c r="T2362" s="18"/>
      <c r="U2362" s="18"/>
      <c r="V2362" s="10"/>
      <c r="W2362" s="20"/>
      <c r="X2362" s="20"/>
      <c r="Y2362" s="18"/>
      <c r="Z2362" s="18"/>
      <c r="AA2362" s="18"/>
      <c r="AB2362" s="18"/>
      <c r="AC2362" s="18"/>
      <c r="AD2362" s="10"/>
      <c r="AE2362" s="20"/>
      <c r="AF2362" s="20"/>
      <c r="AG2362" s="20"/>
      <c r="AH2362" s="20"/>
      <c r="AI2362" s="20"/>
      <c r="AJ2362" s="20"/>
      <c r="AK2362" s="20"/>
      <c r="AL2362" s="20"/>
      <c r="AM2362" s="20"/>
      <c r="AN2362" s="20"/>
      <c r="AO2362" s="20"/>
      <c r="AP2362" s="18"/>
      <c r="AQ2362" s="20"/>
      <c r="AR2362" s="8"/>
      <c r="AS2362" s="18"/>
      <c r="AU2362" s="16"/>
      <c r="AV2362" s="16"/>
      <c r="AW2362" s="16"/>
    </row>
    <row r="2363" spans="3:49" x14ac:dyDescent="0.2">
      <c r="C2363" s="18"/>
      <c r="D2363" s="22"/>
      <c r="E2363" s="22"/>
      <c r="F2363" s="22"/>
      <c r="G2363" s="22"/>
      <c r="H2363" s="22"/>
      <c r="I2363" s="22"/>
      <c r="J2363" s="18"/>
      <c r="K2363" s="22"/>
      <c r="L2363" s="22"/>
      <c r="M2363" s="18"/>
      <c r="O2363" s="18"/>
      <c r="P2363" s="18"/>
      <c r="Q2363" s="18"/>
      <c r="R2363" s="18"/>
      <c r="S2363" s="18"/>
      <c r="T2363" s="18"/>
      <c r="U2363" s="18"/>
      <c r="V2363" s="10"/>
      <c r="W2363" s="20"/>
      <c r="X2363" s="20"/>
      <c r="Y2363" s="18"/>
      <c r="Z2363" s="18"/>
      <c r="AA2363" s="18"/>
      <c r="AB2363" s="18"/>
      <c r="AC2363" s="18"/>
      <c r="AD2363" s="10"/>
      <c r="AE2363" s="20"/>
      <c r="AF2363" s="20"/>
      <c r="AG2363" s="20"/>
      <c r="AH2363" s="20"/>
      <c r="AI2363" s="20"/>
      <c r="AJ2363" s="20"/>
      <c r="AK2363" s="20"/>
      <c r="AL2363" s="20"/>
      <c r="AM2363" s="20"/>
      <c r="AN2363" s="20"/>
      <c r="AO2363" s="20"/>
      <c r="AP2363" s="18"/>
      <c r="AQ2363" s="20"/>
      <c r="AR2363" s="8"/>
      <c r="AS2363" s="18"/>
      <c r="AU2363" s="16"/>
      <c r="AV2363" s="16"/>
      <c r="AW2363" s="16"/>
    </row>
    <row r="2364" spans="3:49" x14ac:dyDescent="0.2">
      <c r="C2364" s="18"/>
      <c r="D2364" s="22"/>
      <c r="E2364" s="22"/>
      <c r="F2364" s="22"/>
      <c r="G2364" s="22"/>
      <c r="H2364" s="22"/>
      <c r="I2364" s="22"/>
      <c r="J2364" s="18"/>
      <c r="K2364" s="22"/>
      <c r="L2364" s="22"/>
      <c r="M2364" s="18"/>
      <c r="O2364" s="18"/>
      <c r="P2364" s="18"/>
      <c r="Q2364" s="18"/>
      <c r="R2364" s="18"/>
      <c r="S2364" s="18"/>
      <c r="T2364" s="18"/>
      <c r="U2364" s="18"/>
      <c r="V2364" s="10"/>
      <c r="W2364" s="20"/>
      <c r="X2364" s="20"/>
      <c r="Y2364" s="18"/>
      <c r="Z2364" s="18"/>
      <c r="AA2364" s="18"/>
      <c r="AB2364" s="18"/>
      <c r="AC2364" s="18"/>
      <c r="AD2364" s="10"/>
      <c r="AE2364" s="20"/>
      <c r="AF2364" s="20"/>
      <c r="AG2364" s="20"/>
      <c r="AH2364" s="20"/>
      <c r="AI2364" s="20"/>
      <c r="AJ2364" s="20"/>
      <c r="AK2364" s="20"/>
      <c r="AL2364" s="20"/>
      <c r="AM2364" s="20"/>
      <c r="AN2364" s="20"/>
      <c r="AO2364" s="20"/>
      <c r="AP2364" s="18"/>
      <c r="AQ2364" s="20"/>
      <c r="AR2364" s="8"/>
      <c r="AS2364" s="18"/>
      <c r="AU2364" s="16"/>
      <c r="AV2364" s="16"/>
      <c r="AW2364" s="16"/>
    </row>
    <row r="2365" spans="3:49" x14ac:dyDescent="0.2">
      <c r="C2365" s="18"/>
      <c r="D2365" s="22"/>
      <c r="E2365" s="22"/>
      <c r="F2365" s="22"/>
      <c r="G2365" s="22"/>
      <c r="H2365" s="22"/>
      <c r="I2365" s="22"/>
      <c r="J2365" s="18"/>
      <c r="K2365" s="22"/>
      <c r="L2365" s="22"/>
      <c r="M2365" s="18"/>
      <c r="O2365" s="18"/>
      <c r="P2365" s="18"/>
      <c r="Q2365" s="18"/>
      <c r="R2365" s="18"/>
      <c r="S2365" s="18"/>
      <c r="T2365" s="18"/>
      <c r="U2365" s="18"/>
      <c r="V2365" s="10"/>
      <c r="W2365" s="20"/>
      <c r="X2365" s="20"/>
      <c r="Y2365" s="18"/>
      <c r="Z2365" s="18"/>
      <c r="AA2365" s="18"/>
      <c r="AB2365" s="18"/>
      <c r="AC2365" s="18"/>
      <c r="AD2365" s="10"/>
      <c r="AE2365" s="20"/>
      <c r="AF2365" s="20"/>
      <c r="AG2365" s="20"/>
      <c r="AH2365" s="20"/>
      <c r="AI2365" s="20"/>
      <c r="AJ2365" s="20"/>
      <c r="AK2365" s="20"/>
      <c r="AL2365" s="20"/>
      <c r="AM2365" s="20"/>
      <c r="AN2365" s="20"/>
      <c r="AO2365" s="20"/>
      <c r="AP2365" s="18"/>
      <c r="AQ2365" s="20"/>
      <c r="AR2365" s="8"/>
      <c r="AS2365" s="18"/>
      <c r="AU2365" s="16"/>
      <c r="AV2365" s="16"/>
      <c r="AW2365" s="16"/>
    </row>
    <row r="2366" spans="3:49" x14ac:dyDescent="0.2">
      <c r="C2366" s="18"/>
      <c r="D2366" s="22"/>
      <c r="E2366" s="22"/>
      <c r="F2366" s="22"/>
      <c r="G2366" s="22"/>
      <c r="H2366" s="22"/>
      <c r="I2366" s="22"/>
      <c r="J2366" s="18"/>
      <c r="K2366" s="22"/>
      <c r="L2366" s="22"/>
      <c r="M2366" s="18"/>
      <c r="O2366" s="18"/>
      <c r="P2366" s="18"/>
      <c r="Q2366" s="18"/>
      <c r="R2366" s="18"/>
      <c r="S2366" s="18"/>
      <c r="T2366" s="18"/>
      <c r="U2366" s="18"/>
      <c r="V2366" s="10"/>
      <c r="W2366" s="20"/>
      <c r="X2366" s="20"/>
      <c r="Y2366" s="18"/>
      <c r="Z2366" s="18"/>
      <c r="AA2366" s="18"/>
      <c r="AB2366" s="18"/>
      <c r="AC2366" s="18"/>
      <c r="AD2366" s="10"/>
      <c r="AE2366" s="20"/>
      <c r="AF2366" s="20"/>
      <c r="AG2366" s="20"/>
      <c r="AH2366" s="20"/>
      <c r="AI2366" s="20"/>
      <c r="AJ2366" s="20"/>
      <c r="AK2366" s="20"/>
      <c r="AL2366" s="20"/>
      <c r="AM2366" s="20"/>
      <c r="AN2366" s="20"/>
      <c r="AO2366" s="20"/>
      <c r="AP2366" s="18"/>
      <c r="AQ2366" s="20"/>
      <c r="AR2366" s="8"/>
      <c r="AS2366" s="18"/>
      <c r="AU2366" s="16"/>
      <c r="AV2366" s="16"/>
      <c r="AW2366" s="16"/>
    </row>
    <row r="2367" spans="3:49" x14ac:dyDescent="0.2">
      <c r="C2367" s="18"/>
      <c r="D2367" s="22"/>
      <c r="E2367" s="22"/>
      <c r="F2367" s="22"/>
      <c r="G2367" s="22"/>
      <c r="H2367" s="22"/>
      <c r="I2367" s="22"/>
      <c r="J2367" s="18"/>
      <c r="K2367" s="22"/>
      <c r="L2367" s="22"/>
      <c r="M2367" s="18"/>
      <c r="O2367" s="18"/>
      <c r="P2367" s="18"/>
      <c r="Q2367" s="18"/>
      <c r="R2367" s="18"/>
      <c r="S2367" s="18"/>
      <c r="T2367" s="18"/>
      <c r="U2367" s="18"/>
      <c r="V2367" s="10"/>
      <c r="W2367" s="20"/>
      <c r="X2367" s="20"/>
      <c r="Y2367" s="18"/>
      <c r="Z2367" s="18"/>
      <c r="AA2367" s="18"/>
      <c r="AB2367" s="18"/>
      <c r="AC2367" s="18"/>
      <c r="AD2367" s="10"/>
      <c r="AE2367" s="20"/>
      <c r="AF2367" s="20"/>
      <c r="AG2367" s="20"/>
      <c r="AH2367" s="20"/>
      <c r="AI2367" s="20"/>
      <c r="AJ2367" s="20"/>
      <c r="AK2367" s="20"/>
      <c r="AL2367" s="20"/>
      <c r="AM2367" s="20"/>
      <c r="AN2367" s="20"/>
      <c r="AO2367" s="20"/>
      <c r="AP2367" s="18"/>
      <c r="AQ2367" s="20"/>
      <c r="AR2367" s="8"/>
      <c r="AS2367" s="18"/>
      <c r="AU2367" s="16"/>
      <c r="AV2367" s="16"/>
      <c r="AW2367" s="16"/>
    </row>
    <row r="2368" spans="3:49" x14ac:dyDescent="0.2">
      <c r="C2368" s="18"/>
      <c r="D2368" s="22"/>
      <c r="E2368" s="22"/>
      <c r="F2368" s="22"/>
      <c r="G2368" s="22"/>
      <c r="H2368" s="22"/>
      <c r="I2368" s="22"/>
      <c r="J2368" s="18"/>
      <c r="K2368" s="22"/>
      <c r="L2368" s="22"/>
      <c r="M2368" s="18"/>
      <c r="O2368" s="18"/>
      <c r="P2368" s="18"/>
      <c r="Q2368" s="18"/>
      <c r="R2368" s="18"/>
      <c r="S2368" s="18"/>
      <c r="T2368" s="18"/>
      <c r="U2368" s="18"/>
      <c r="V2368" s="10"/>
      <c r="W2368" s="20"/>
      <c r="X2368" s="20"/>
      <c r="Y2368" s="18"/>
      <c r="Z2368" s="18"/>
      <c r="AA2368" s="18"/>
      <c r="AB2368" s="18"/>
      <c r="AC2368" s="18"/>
      <c r="AD2368" s="10"/>
      <c r="AE2368" s="20"/>
      <c r="AF2368" s="20"/>
      <c r="AG2368" s="20"/>
      <c r="AH2368" s="20"/>
      <c r="AI2368" s="20"/>
      <c r="AJ2368" s="20"/>
      <c r="AK2368" s="20"/>
      <c r="AL2368" s="20"/>
      <c r="AM2368" s="20"/>
      <c r="AN2368" s="20"/>
      <c r="AO2368" s="20"/>
      <c r="AP2368" s="18"/>
      <c r="AQ2368" s="20"/>
      <c r="AR2368" s="8"/>
      <c r="AS2368" s="18"/>
      <c r="AU2368" s="16"/>
      <c r="AV2368" s="16"/>
      <c r="AW2368" s="16"/>
    </row>
    <row r="2369" spans="3:49" x14ac:dyDescent="0.2">
      <c r="C2369" s="18"/>
      <c r="D2369" s="22"/>
      <c r="E2369" s="22"/>
      <c r="F2369" s="22"/>
      <c r="G2369" s="22"/>
      <c r="H2369" s="22"/>
      <c r="I2369" s="22"/>
      <c r="J2369" s="18"/>
      <c r="K2369" s="22"/>
      <c r="L2369" s="22"/>
      <c r="M2369" s="18"/>
      <c r="O2369" s="18"/>
      <c r="P2369" s="18"/>
      <c r="Q2369" s="18"/>
      <c r="R2369" s="18"/>
      <c r="S2369" s="18"/>
      <c r="T2369" s="18"/>
      <c r="U2369" s="18"/>
      <c r="V2369" s="10"/>
      <c r="W2369" s="20"/>
      <c r="X2369" s="20"/>
      <c r="Y2369" s="18"/>
      <c r="Z2369" s="18"/>
      <c r="AA2369" s="18"/>
      <c r="AB2369" s="18"/>
      <c r="AC2369" s="18"/>
      <c r="AD2369" s="10"/>
      <c r="AE2369" s="20"/>
      <c r="AF2369" s="20"/>
      <c r="AG2369" s="20"/>
      <c r="AH2369" s="20"/>
      <c r="AI2369" s="20"/>
      <c r="AJ2369" s="20"/>
      <c r="AK2369" s="20"/>
      <c r="AL2369" s="20"/>
      <c r="AM2369" s="20"/>
      <c r="AN2369" s="20"/>
      <c r="AO2369" s="20"/>
      <c r="AP2369" s="18"/>
      <c r="AQ2369" s="20"/>
      <c r="AR2369" s="8"/>
      <c r="AS2369" s="18"/>
      <c r="AU2369" s="16"/>
      <c r="AV2369" s="16"/>
      <c r="AW2369" s="16"/>
    </row>
    <row r="2370" spans="3:49" x14ac:dyDescent="0.2">
      <c r="C2370" s="18"/>
      <c r="D2370" s="22"/>
      <c r="E2370" s="22"/>
      <c r="F2370" s="22"/>
      <c r="G2370" s="22"/>
      <c r="H2370" s="22"/>
      <c r="I2370" s="22"/>
      <c r="J2370" s="18"/>
      <c r="K2370" s="22"/>
      <c r="L2370" s="22"/>
      <c r="M2370" s="18"/>
      <c r="O2370" s="18"/>
      <c r="P2370" s="18"/>
      <c r="Q2370" s="18"/>
      <c r="R2370" s="18"/>
      <c r="S2370" s="18"/>
      <c r="T2370" s="18"/>
      <c r="U2370" s="18"/>
      <c r="V2370" s="10"/>
      <c r="W2370" s="20"/>
      <c r="X2370" s="20"/>
      <c r="Y2370" s="18"/>
      <c r="Z2370" s="18"/>
      <c r="AA2370" s="18"/>
      <c r="AB2370" s="18"/>
      <c r="AC2370" s="18"/>
      <c r="AD2370" s="10"/>
      <c r="AE2370" s="20"/>
      <c r="AF2370" s="20"/>
      <c r="AG2370" s="20"/>
      <c r="AH2370" s="20"/>
      <c r="AI2370" s="20"/>
      <c r="AJ2370" s="20"/>
      <c r="AK2370" s="20"/>
      <c r="AL2370" s="20"/>
      <c r="AM2370" s="20"/>
      <c r="AN2370" s="20"/>
      <c r="AO2370" s="20"/>
      <c r="AP2370" s="18"/>
      <c r="AQ2370" s="20"/>
      <c r="AR2370" s="8"/>
      <c r="AS2370" s="18"/>
      <c r="AU2370" s="16"/>
      <c r="AV2370" s="16"/>
      <c r="AW2370" s="16"/>
    </row>
    <row r="2371" spans="3:49" x14ac:dyDescent="0.2">
      <c r="C2371" s="18"/>
      <c r="D2371" s="22"/>
      <c r="E2371" s="22"/>
      <c r="F2371" s="22"/>
      <c r="G2371" s="22"/>
      <c r="H2371" s="22"/>
      <c r="I2371" s="22"/>
      <c r="J2371" s="18"/>
      <c r="K2371" s="22"/>
      <c r="L2371" s="22"/>
      <c r="M2371" s="18"/>
      <c r="O2371" s="18"/>
      <c r="P2371" s="18"/>
      <c r="Q2371" s="18"/>
      <c r="R2371" s="18"/>
      <c r="S2371" s="18"/>
      <c r="T2371" s="18"/>
      <c r="U2371" s="18"/>
      <c r="V2371" s="10"/>
      <c r="W2371" s="20"/>
      <c r="X2371" s="20"/>
      <c r="Y2371" s="18"/>
      <c r="Z2371" s="18"/>
      <c r="AA2371" s="18"/>
      <c r="AB2371" s="18"/>
      <c r="AC2371" s="18"/>
      <c r="AD2371" s="10"/>
      <c r="AE2371" s="20"/>
      <c r="AF2371" s="20"/>
      <c r="AG2371" s="20"/>
      <c r="AH2371" s="20"/>
      <c r="AI2371" s="20"/>
      <c r="AJ2371" s="20"/>
      <c r="AK2371" s="20"/>
      <c r="AL2371" s="20"/>
      <c r="AM2371" s="20"/>
      <c r="AN2371" s="20"/>
      <c r="AO2371" s="20"/>
      <c r="AP2371" s="18"/>
      <c r="AQ2371" s="20"/>
      <c r="AR2371" s="8"/>
      <c r="AS2371" s="18"/>
      <c r="AU2371" s="16"/>
      <c r="AV2371" s="16"/>
      <c r="AW2371" s="16"/>
    </row>
    <row r="2372" spans="3:49" x14ac:dyDescent="0.2">
      <c r="C2372" s="18"/>
      <c r="D2372" s="22"/>
      <c r="E2372" s="22"/>
      <c r="F2372" s="22"/>
      <c r="G2372" s="22"/>
      <c r="H2372" s="22"/>
      <c r="I2372" s="22"/>
      <c r="J2372" s="18"/>
      <c r="K2372" s="2